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ctrlProps/ctrlProp2.xml" ContentType="application/vnd.ms-excel.controlproperties+xml"/>
  <Override PartName="/xl/drawings/drawing4.xml" ContentType="application/vnd.openxmlformats-officedocument.drawing+xml"/>
  <Override PartName="/xl/ctrlProps/ctrlProp3.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codeName="{74837BA0-65D6-932C-5D65-3B800EBDC722}"/>
  <workbookPr filterPrivacy="1" codeName="ThisWorkbook" defaultThemeVersion="124226"/>
  <xr:revisionPtr revIDLastSave="0" documentId="13_ncr:1_{DF3C9528-DC57-4D03-BCB7-87B88B52AD71}" xr6:coauthVersionLast="41" xr6:coauthVersionMax="41" xr10:uidLastSave="{00000000-0000-0000-0000-000000000000}"/>
  <bookViews>
    <workbookView xWindow="-120" yWindow="-120" windowWidth="29040" windowHeight="17640" tabRatio="745" xr2:uid="{00000000-000D-0000-FFFF-FFFF00000000}"/>
  </bookViews>
  <sheets>
    <sheet name="Information" sheetId="36" r:id="rId1"/>
    <sheet name="Main" sheetId="39" r:id="rId2"/>
    <sheet name="WACC" sheetId="2" r:id="rId3"/>
    <sheet name="Inputs" sheetId="26" r:id="rId4"/>
    <sheet name="Adjustments" sheetId="6" r:id="rId5"/>
    <sheet name="Load" sheetId="27" r:id="rId6"/>
    <sheet name="CoS" sheetId="11" r:id="rId7"/>
    <sheet name="Revenue" sheetId="14" r:id="rId8"/>
    <sheet name="Tax_CoRE" sheetId="38" r:id="rId9"/>
    <sheet name="Assets " sheetId="33" r:id="rId10"/>
    <sheet name="Tax Assets" sheetId="35" r:id="rId11"/>
    <sheet name="Specul_Inv" sheetId="53" r:id="rId12"/>
    <sheet name="SolverSheet" sheetId="44" r:id="rId13"/>
    <sheet name="Tariff Variation Mechanism" sheetId="51" r:id="rId14"/>
  </sheets>
  <functionGroups builtInGroupCount="19"/>
  <externalReferences>
    <externalReference r:id="rId15"/>
    <externalReference r:id="rId16"/>
  </externalReferences>
  <definedNames>
    <definedName name="_xlnm._FilterDatabase" localSheetId="9" hidden="1">'Assets '!$B$1:$B$3283</definedName>
    <definedName name="_xlnm._FilterDatabase" localSheetId="3" hidden="1">Inputs!$B$123:$B$1366</definedName>
    <definedName name="_xlnm._FilterDatabase" localSheetId="11" hidden="1">Specul_Inv!$B$1:$B$18</definedName>
    <definedName name="_xlnm._FilterDatabase" localSheetId="13" hidden="1">[1]DataAct!#REF!</definedName>
    <definedName name="_xlnm._FilterDatabase" localSheetId="10" hidden="1">'Tax Assets'!$B$1:$B$4187</definedName>
    <definedName name="_xlnm._FilterDatabase" hidden="1">[1]DataAct!#REF!</definedName>
    <definedName name="anscount" hidden="1">4</definedName>
    <definedName name="aria"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CathodAL">Inputs!$D$38</definedName>
    <definedName name="CathodTAL">Inputs!$E$38</definedName>
    <definedName name="ChangeRes2020">CoS!$G$61</definedName>
    <definedName name="ChangeRes2021">CoS!$H$60</definedName>
    <definedName name="ChangeRes2022">CoS!$I$61</definedName>
    <definedName name="ChangeRes2023">CoS!$J$61</definedName>
    <definedName name="ChangeRes2024">CoS!$K$61</definedName>
    <definedName name="ChangeThr2020">CoS!$G$62</definedName>
    <definedName name="ChangeThr2021">CoS!$H$61</definedName>
    <definedName name="ChangeThr2022">CoS!$I$62</definedName>
    <definedName name="ChangeThr2023">CoS!$J$62</definedName>
    <definedName name="ChangeThr2024">CoS!$K$62</definedName>
    <definedName name="ChangeTol2020">CoS!$G$60</definedName>
    <definedName name="ChangeTol2021">CoS!$H$62</definedName>
    <definedName name="ChangeTol2022">CoS!$I$60</definedName>
    <definedName name="ChangeTol2023">CoS!$J$60</definedName>
    <definedName name="ChangeTol2024">CoS!$K$60</definedName>
    <definedName name="CompAL">Inputs!$D$35</definedName>
    <definedName name="CompTAL">Inputs!$E$35</definedName>
    <definedName name="EquityRCAL">Inputs!$D$41</definedName>
    <definedName name="fas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InputCPI">Inputs!$G$8:$BI$16</definedName>
    <definedName name="jns"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imcount" hidden="1">2</definedName>
    <definedName name="MainAL">Inputs!$D$34</definedName>
    <definedName name="MainTAL">Inputs!$E$34</definedName>
    <definedName name="MaintenAL">Inputs!$D$39</definedName>
    <definedName name="MaintenTAL">Inputs!$E$39</definedName>
    <definedName name="NPVTarget">CoS!$D$77</definedName>
    <definedName name="OtherAL">Inputs!$D$40</definedName>
    <definedName name="OtherTAL">Inputs!$E$40</definedName>
    <definedName name="PerthCPI">Adjustments!$B$8:$W$10</definedName>
    <definedName name="PipeAL">Inputs!$D$33</definedName>
    <definedName name="PipeTAL">Inputs!$E$33</definedName>
    <definedName name="_xlnm.Print_Titles" localSheetId="4">Adjustments!$1:$10</definedName>
    <definedName name="_xlnm.Print_Titles" localSheetId="9">'Assets '!$1:$12</definedName>
    <definedName name="_xlnm.Print_Titles" localSheetId="6">CoS!$1:$12</definedName>
    <definedName name="_xlnm.Print_Titles" localSheetId="3">Inputs!$1:$12</definedName>
    <definedName name="_xlnm.Print_Titles" localSheetId="11">Specul_Inv!$1:$12</definedName>
    <definedName name="_xlnm.Print_Titles" localSheetId="13">'Tariff Variation Mechanism'!$1:$13</definedName>
    <definedName name="_xlnm.Print_Titles" localSheetId="10">'Tax Assets'!$1:$12</definedName>
    <definedName name="_xlnm.Print_Titles" localSheetId="8">Tax_CoRE!$1:$12</definedName>
    <definedName name="Recalc_End_Year">Inputs!$D$22</definedName>
    <definedName name="Recalc_From_Year">Inputs!$C$22</definedName>
    <definedName name="ReceiptAL">Inputs!$D$36</definedName>
    <definedName name="ReceiptTAL">Inputs!$E$36</definedName>
    <definedName name="ResCharge2019H1">CoS!$F$66</definedName>
    <definedName name="ResCharge2019H2">CoS!$G$66</definedName>
    <definedName name="ResNPV">CoS!$D$75</definedName>
    <definedName name="ResRev">CoS!$D$70</definedName>
    <definedName name="SCADAAL">Inputs!$D$37</definedName>
    <definedName name="SCADATAL">Inputs!$E$37</definedName>
    <definedName name="sencount" hidden="1">2</definedName>
    <definedName name="solver_adj" localSheetId="6" hidden="1">CoS!$G$60:$G$62</definedName>
    <definedName name="solver_adj" localSheetId="3" hidden="1">Inputs!$BF$23</definedName>
    <definedName name="solver_adj" localSheetId="1" hidden="1">Main!$G$55:$G$57</definedName>
    <definedName name="solver_adj" localSheetId="7" hidden="1">Load!$BA$24:$BA$25</definedName>
    <definedName name="solver_adj" localSheetId="12" hidden="1">SolverSheet!$I$12:$I$14,SolverSheet!$I$22:$M$22</definedName>
    <definedName name="solver_adj" localSheetId="2" hidden="1">WACC!$F$53</definedName>
    <definedName name="solver_cvg" localSheetId="6" hidden="1">0.0001</definedName>
    <definedName name="solver_cvg" localSheetId="3" hidden="1">0.0001</definedName>
    <definedName name="solver_cvg" localSheetId="7" hidden="1">0.0001</definedName>
    <definedName name="solver_cvg" localSheetId="12" hidden="1">0.0001</definedName>
    <definedName name="solver_cvg" localSheetId="2" hidden="1">0.0001</definedName>
    <definedName name="solver_drv" localSheetId="6" hidden="1">1</definedName>
    <definedName name="solver_drv" localSheetId="3" hidden="1">2</definedName>
    <definedName name="solver_drv" localSheetId="7" hidden="1">2</definedName>
    <definedName name="solver_drv" localSheetId="12" hidden="1">1</definedName>
    <definedName name="solver_drv" localSheetId="2" hidden="1">1</definedName>
    <definedName name="solver_eng" localSheetId="6" hidden="1">1</definedName>
    <definedName name="solver_eng" localSheetId="3" hidden="1">2</definedName>
    <definedName name="solver_eng" localSheetId="1" hidden="1">1</definedName>
    <definedName name="solver_eng" localSheetId="7" hidden="1">1</definedName>
    <definedName name="solver_eng" localSheetId="12" hidden="1">1</definedName>
    <definedName name="solver_eng" localSheetId="2" hidden="1">1</definedName>
    <definedName name="solver_est" localSheetId="6" hidden="1">1</definedName>
    <definedName name="solver_est" localSheetId="3" hidden="1">1</definedName>
    <definedName name="solver_est" localSheetId="7" hidden="1">1</definedName>
    <definedName name="solver_est" localSheetId="12" hidden="1">1</definedName>
    <definedName name="solver_est" localSheetId="2" hidden="1">1</definedName>
    <definedName name="Solver_Input_1_2020">SolverSheet!$I$12:$M$14</definedName>
    <definedName name="Solver_Input_1_2021">SolverSheet!$J$12:$M$14</definedName>
    <definedName name="Solver_Input_1_2022">SolverSheet!$K$12:$M$14</definedName>
    <definedName name="Solver_Input_1_2023">SolverSheet!$L$12:$M$14</definedName>
    <definedName name="Solver_Input_1_2024">SolverSheet!$M$12:$M$14</definedName>
    <definedName name="Solver_Input_2_2020">SolverSheet!$I$22:$M$22</definedName>
    <definedName name="Solver_Input_2_2021">SolverSheet!$J$22:$M$22</definedName>
    <definedName name="Solver_Input_2_2022">SolverSheet!$K$22:$M$22</definedName>
    <definedName name="Solver_Input_2_2023">SolverSheet!$L$22:$M$22</definedName>
    <definedName name="Solver_Input_2_2024">SolverSheet!$M$22</definedName>
    <definedName name="solver_itr" localSheetId="6" hidden="1">2147483647</definedName>
    <definedName name="solver_itr" localSheetId="3" hidden="1">2147483647</definedName>
    <definedName name="solver_itr" localSheetId="7" hidden="1">2147483647</definedName>
    <definedName name="solver_itr" localSheetId="12" hidden="1">2147483647</definedName>
    <definedName name="solver_itr" localSheetId="2" hidden="1">2147483647</definedName>
    <definedName name="solver_lhs1" localSheetId="6" hidden="1">CoS!$D$74:$D$77</definedName>
    <definedName name="solver_lhs1" localSheetId="3" hidden="1">Inputs!$BF$24</definedName>
    <definedName name="solver_lhs1" localSheetId="7" hidden="1">Load!$AV$34</definedName>
    <definedName name="solver_lhs1" localSheetId="12" hidden="1">SolverSheet!$F$18</definedName>
    <definedName name="solver_lhs10" localSheetId="12" hidden="1">SolverSheet!$I$12</definedName>
    <definedName name="solver_lhs11" localSheetId="12" hidden="1">SolverSheet!$K$12:$M$12</definedName>
    <definedName name="solver_lhs12" localSheetId="12" hidden="1">SolverSheet!$K$12:$M$12</definedName>
    <definedName name="solver_lhs13" localSheetId="12" hidden="1">SolverSheet!$K$12:$M$12</definedName>
    <definedName name="solver_lhs2" localSheetId="6" hidden="1">CoS!$D$74</definedName>
    <definedName name="solver_lhs2" localSheetId="7" hidden="1">Load!$AV$33</definedName>
    <definedName name="solver_lhs2" localSheetId="12" hidden="1">SolverSheet!$F$29:$F$31</definedName>
    <definedName name="solver_lhs3" localSheetId="6" hidden="1">CoS!$D$74</definedName>
    <definedName name="solver_lhs3" localSheetId="12" hidden="1">SolverSheet!#REF!</definedName>
    <definedName name="solver_lhs4" localSheetId="6" hidden="1">CoS!$D$74</definedName>
    <definedName name="solver_lhs4" localSheetId="12" hidden="1">SolverSheet!$I$22:$M$22</definedName>
    <definedName name="solver_lhs5" localSheetId="6" hidden="1">CoS!$D$74</definedName>
    <definedName name="solver_lhs5" localSheetId="12" hidden="1">SolverSheet!$F$26</definedName>
    <definedName name="solver_lhs6" localSheetId="6" hidden="1">CoS!$D$74</definedName>
    <definedName name="solver_lhs6" localSheetId="12" hidden="1">SolverSheet!$J$12</definedName>
    <definedName name="solver_lhs7" localSheetId="6" hidden="1">CoS!$D$74</definedName>
    <definedName name="solver_lhs7" localSheetId="12" hidden="1">SolverSheet!$I$25:$M$25</definedName>
    <definedName name="solver_lhs8" localSheetId="6" hidden="1">CoS!$D$74</definedName>
    <definedName name="solver_lhs8" localSheetId="12" hidden="1">SolverSheet!$F$18</definedName>
    <definedName name="solver_lhs9" localSheetId="6" hidden="1">CoS!$D$74</definedName>
    <definedName name="solver_lhs9" localSheetId="12" hidden="1">SolverSheet!#REF!</definedName>
    <definedName name="solver_lin" localSheetId="12" hidden="1">2</definedName>
    <definedName name="solver_mip" localSheetId="6" hidden="1">2147483647</definedName>
    <definedName name="solver_mip" localSheetId="3" hidden="1">2147483647</definedName>
    <definedName name="solver_mip" localSheetId="7" hidden="1">2147483647</definedName>
    <definedName name="solver_mip" localSheetId="12" hidden="1">2147483647</definedName>
    <definedName name="solver_mip" localSheetId="2" hidden="1">2147483647</definedName>
    <definedName name="solver_mni" localSheetId="6" hidden="1">30</definedName>
    <definedName name="solver_mni" localSheetId="3" hidden="1">30</definedName>
    <definedName name="solver_mni" localSheetId="7" hidden="1">30</definedName>
    <definedName name="solver_mni" localSheetId="12" hidden="1">30</definedName>
    <definedName name="solver_mni" localSheetId="2" hidden="1">30</definedName>
    <definedName name="solver_mrt" localSheetId="6" hidden="1">0.075</definedName>
    <definedName name="solver_mrt" localSheetId="3" hidden="1">0.075</definedName>
    <definedName name="solver_mrt" localSheetId="7" hidden="1">0.075</definedName>
    <definedName name="solver_mrt" localSheetId="12" hidden="1">0.075</definedName>
    <definedName name="solver_mrt" localSheetId="2" hidden="1">0.075</definedName>
    <definedName name="solver_msl" localSheetId="6" hidden="1">2</definedName>
    <definedName name="solver_msl" localSheetId="3" hidden="1">2</definedName>
    <definedName name="solver_msl" localSheetId="7" hidden="1">2</definedName>
    <definedName name="solver_msl" localSheetId="12" hidden="1">2</definedName>
    <definedName name="solver_msl" localSheetId="2" hidden="1">2</definedName>
    <definedName name="solver_neg" localSheetId="6" hidden="1">2</definedName>
    <definedName name="solver_neg" localSheetId="3" hidden="1">2</definedName>
    <definedName name="solver_neg" localSheetId="1" hidden="1">1</definedName>
    <definedName name="solver_neg" localSheetId="7" hidden="1">1</definedName>
    <definedName name="solver_neg" localSheetId="12" hidden="1">2</definedName>
    <definedName name="solver_neg" localSheetId="2" hidden="1">1</definedName>
    <definedName name="solver_nod" localSheetId="6" hidden="1">2147483647</definedName>
    <definedName name="solver_nod" localSheetId="3" hidden="1">2147483647</definedName>
    <definedName name="solver_nod" localSheetId="7" hidden="1">2147483647</definedName>
    <definedName name="solver_nod" localSheetId="12" hidden="1">2147483647</definedName>
    <definedName name="solver_nod" localSheetId="2" hidden="1">2147483647</definedName>
    <definedName name="solver_num" localSheetId="6" hidden="1">1</definedName>
    <definedName name="solver_num" localSheetId="3" hidden="1">1</definedName>
    <definedName name="solver_num" localSheetId="1" hidden="1">1</definedName>
    <definedName name="solver_num" localSheetId="7" hidden="1">2</definedName>
    <definedName name="solver_num" localSheetId="12" hidden="1">5</definedName>
    <definedName name="solver_num" localSheetId="2" hidden="1">0</definedName>
    <definedName name="solver_nwt" localSheetId="6" hidden="1">1</definedName>
    <definedName name="solver_nwt" localSheetId="3" hidden="1">1</definedName>
    <definedName name="solver_nwt" localSheetId="7" hidden="1">1</definedName>
    <definedName name="solver_nwt" localSheetId="12" hidden="1">1</definedName>
    <definedName name="solver_nwt" localSheetId="2" hidden="1">1</definedName>
    <definedName name="solver_opt" localSheetId="6" hidden="1">CoS!$D$77</definedName>
    <definedName name="solver_opt" localSheetId="3" hidden="1">Inputs!$BF$23</definedName>
    <definedName name="solver_opt" localSheetId="7" hidden="1">Load!$AV$36</definedName>
    <definedName name="solver_opt" localSheetId="12" hidden="1">SolverSheet!$F$26</definedName>
    <definedName name="solver_opt" localSheetId="2" hidden="1">WACC!$F$10</definedName>
    <definedName name="solver_pre" localSheetId="6" hidden="1">0.00000001</definedName>
    <definedName name="solver_pre" localSheetId="3" hidden="1">0.000001</definedName>
    <definedName name="solver_pre" localSheetId="7" hidden="1">0.000001</definedName>
    <definedName name="solver_pre" localSheetId="12" hidden="1">0.00000001</definedName>
    <definedName name="solver_pre" localSheetId="2" hidden="1">0.000001</definedName>
    <definedName name="solver_rbv" localSheetId="6" hidden="1">2</definedName>
    <definedName name="solver_rbv" localSheetId="3" hidden="1">2</definedName>
    <definedName name="solver_rbv" localSheetId="7" hidden="1">2</definedName>
    <definedName name="solver_rbv" localSheetId="12" hidden="1">1</definedName>
    <definedName name="solver_rbv" localSheetId="2" hidden="1">1</definedName>
    <definedName name="solver_rel1" localSheetId="6" hidden="1">2</definedName>
    <definedName name="solver_rel1" localSheetId="3" hidden="1">2</definedName>
    <definedName name="solver_rel1" localSheetId="7" hidden="1">2</definedName>
    <definedName name="solver_rel1" localSheetId="12" hidden="1">2</definedName>
    <definedName name="solver_rel10" localSheetId="12" hidden="1">3</definedName>
    <definedName name="solver_rel11" localSheetId="12" hidden="1">2</definedName>
    <definedName name="solver_rel12" localSheetId="12" hidden="1">2</definedName>
    <definedName name="solver_rel13" localSheetId="12" hidden="1">2</definedName>
    <definedName name="solver_rel2" localSheetId="6" hidden="1">2</definedName>
    <definedName name="solver_rel2" localSheetId="7" hidden="1">2</definedName>
    <definedName name="solver_rel2" localSheetId="12" hidden="1">2</definedName>
    <definedName name="solver_rel3" localSheetId="6" hidden="1">2</definedName>
    <definedName name="solver_rel3" localSheetId="12" hidden="1">1</definedName>
    <definedName name="solver_rel4" localSheetId="6" hidden="1">2</definedName>
    <definedName name="solver_rel4" localSheetId="12" hidden="1">2</definedName>
    <definedName name="solver_rel5" localSheetId="6" hidden="1">2</definedName>
    <definedName name="solver_rel5" localSheetId="12" hidden="1">3</definedName>
    <definedName name="solver_rel6" localSheetId="6" hidden="1">2</definedName>
    <definedName name="solver_rel6" localSheetId="12" hidden="1">1</definedName>
    <definedName name="solver_rel7" localSheetId="6" hidden="1">2</definedName>
    <definedName name="solver_rel7" localSheetId="12" hidden="1">3</definedName>
    <definedName name="solver_rel8" localSheetId="6" hidden="1">2</definedName>
    <definedName name="solver_rel8" localSheetId="12" hidden="1">2</definedName>
    <definedName name="solver_rel9" localSheetId="6" hidden="1">2</definedName>
    <definedName name="solver_rel9" localSheetId="12" hidden="1">2</definedName>
    <definedName name="solver_rhs1" localSheetId="6" hidden="1">0</definedName>
    <definedName name="solver_rhs1" localSheetId="3" hidden="1">Inputs!$BE$24</definedName>
    <definedName name="solver_rhs1" localSheetId="7" hidden="1">Load!$AV$35</definedName>
    <definedName name="solver_rhs1" localSheetId="12" hidden="1">0</definedName>
    <definedName name="solver_rhs10" localSheetId="12" hidden="1">SolverSheet!#REF!</definedName>
    <definedName name="solver_rhs11" localSheetId="12" hidden="1">0</definedName>
    <definedName name="solver_rhs12" localSheetId="12" hidden="1">0</definedName>
    <definedName name="solver_rhs13" localSheetId="12" hidden="1">0</definedName>
    <definedName name="solver_rhs2" localSheetId="6" hidden="1">NPVTarget</definedName>
    <definedName name="solver_rhs2" localSheetId="7" hidden="1">Load!$AV$34</definedName>
    <definedName name="solver_rhs2" localSheetId="12" hidden="1">0</definedName>
    <definedName name="solver_rhs3" localSheetId="6" hidden="1">NPVTarget</definedName>
    <definedName name="solver_rhs3" localSheetId="12" hidden="1">SolverSheet!#REF!</definedName>
    <definedName name="solver_rhs4" localSheetId="6" hidden="1">NPVTarget</definedName>
    <definedName name="solver_rhs4" localSheetId="12" hidden="1">SolverSheet!$I$24:$M$24</definedName>
    <definedName name="solver_rhs5" localSheetId="6" hidden="1">NPVTarget</definedName>
    <definedName name="solver_rhs5" localSheetId="12" hidden="1">0</definedName>
    <definedName name="solver_rhs6" localSheetId="6" hidden="1">NPVTarget</definedName>
    <definedName name="solver_rhs6" localSheetId="12" hidden="1">SolverSheet!#REF!</definedName>
    <definedName name="solver_rhs7" localSheetId="6" hidden="1">NPVTarget</definedName>
    <definedName name="solver_rhs7" localSheetId="12" hidden="1">0</definedName>
    <definedName name="solver_rhs8" localSheetId="6" hidden="1">NPVTarget</definedName>
    <definedName name="solver_rhs8" localSheetId="12" hidden="1">0</definedName>
    <definedName name="solver_rhs9" localSheetId="6" hidden="1">NPVTarget</definedName>
    <definedName name="solver_rhs9" localSheetId="12" hidden="1">0</definedName>
    <definedName name="solver_rlx" localSheetId="6" hidden="1">2</definedName>
    <definedName name="solver_rlx" localSheetId="3" hidden="1">2</definedName>
    <definedName name="solver_rlx" localSheetId="7" hidden="1">2</definedName>
    <definedName name="solver_rlx" localSheetId="12" hidden="1">2</definedName>
    <definedName name="solver_rlx" localSheetId="2" hidden="1">2</definedName>
    <definedName name="solver_rsd" localSheetId="6" hidden="1">1</definedName>
    <definedName name="solver_rsd" localSheetId="3" hidden="1">0</definedName>
    <definedName name="solver_rsd" localSheetId="7" hidden="1">0</definedName>
    <definedName name="solver_rsd" localSheetId="12" hidden="1">0</definedName>
    <definedName name="solver_rsd" localSheetId="2" hidden="1">0</definedName>
    <definedName name="solver_scl" localSheetId="6" hidden="1">1</definedName>
    <definedName name="solver_scl" localSheetId="3" hidden="1">2</definedName>
    <definedName name="solver_scl" localSheetId="7" hidden="1">2</definedName>
    <definedName name="solver_scl" localSheetId="12" hidden="1">1</definedName>
    <definedName name="solver_scl" localSheetId="2" hidden="1">1</definedName>
    <definedName name="Solver_Setting_2020">SolverSheet!$I$40:$I$48</definedName>
    <definedName name="Solver_Setting_2021">SolverSheet!$J$40:$J$48</definedName>
    <definedName name="Solver_Setting_2022">SolverSheet!$K$40:$K$48</definedName>
    <definedName name="Solver_Setting_2023">SolverSheet!$L$40:$L$48</definedName>
    <definedName name="Solver_Setting_2024">SolverSheet!$M$40:$M$48</definedName>
    <definedName name="solver_sho" localSheetId="6" hidden="1">2</definedName>
    <definedName name="solver_sho" localSheetId="3" hidden="1">2</definedName>
    <definedName name="solver_sho" localSheetId="7" hidden="1">2</definedName>
    <definedName name="solver_sho" localSheetId="12" hidden="1">2</definedName>
    <definedName name="solver_sho" localSheetId="2" hidden="1">2</definedName>
    <definedName name="solver_ssz" localSheetId="6" hidden="1">100</definedName>
    <definedName name="solver_ssz" localSheetId="3" hidden="1">100</definedName>
    <definedName name="solver_ssz" localSheetId="7" hidden="1">100</definedName>
    <definedName name="solver_ssz" localSheetId="12" hidden="1">100</definedName>
    <definedName name="solver_ssz" localSheetId="2" hidden="1">100</definedName>
    <definedName name="Solver_target_1">SolverSheet!$F$19</definedName>
    <definedName name="Solver_target_2">SolverSheet!$F$25</definedName>
    <definedName name="solver_tim" localSheetId="6" hidden="1">2147483647</definedName>
    <definedName name="solver_tim" localSheetId="3" hidden="1">2147483647</definedName>
    <definedName name="solver_tim" localSheetId="7" hidden="1">2147483647</definedName>
    <definedName name="solver_tim" localSheetId="12" hidden="1">2147483647</definedName>
    <definedName name="solver_tim" localSheetId="2" hidden="1">2147483647</definedName>
    <definedName name="solver_tol" localSheetId="6" hidden="1">0.01</definedName>
    <definedName name="solver_tol" localSheetId="3" hidden="1">0.01</definedName>
    <definedName name="solver_tol" localSheetId="7" hidden="1">0.01</definedName>
    <definedName name="solver_tol" localSheetId="12" hidden="1">0.01</definedName>
    <definedName name="solver_tol" localSheetId="2" hidden="1">0.01</definedName>
    <definedName name="solver_typ" localSheetId="6" hidden="1">3</definedName>
    <definedName name="solver_typ" localSheetId="3" hidden="1">2</definedName>
    <definedName name="solver_typ" localSheetId="1" hidden="1">3</definedName>
    <definedName name="solver_typ" localSheetId="7" hidden="1">3</definedName>
    <definedName name="solver_typ" localSheetId="12" hidden="1">2</definedName>
    <definedName name="solver_typ" localSheetId="2" hidden="1">3</definedName>
    <definedName name="solver_val" localSheetId="6" hidden="1">0</definedName>
    <definedName name="solver_val" localSheetId="3" hidden="1">0</definedName>
    <definedName name="solver_val" localSheetId="1" hidden="1">0</definedName>
    <definedName name="solver_val" localSheetId="7" hidden="1">0</definedName>
    <definedName name="solver_val" localSheetId="12" hidden="1">0</definedName>
    <definedName name="solver_val" localSheetId="2" hidden="1">0.025019</definedName>
    <definedName name="solver_ver" localSheetId="6" hidden="1">3</definedName>
    <definedName name="solver_ver" localSheetId="3" hidden="1">3</definedName>
    <definedName name="solver_ver" localSheetId="1" hidden="1">3</definedName>
    <definedName name="solver_ver" localSheetId="7" hidden="1">3</definedName>
    <definedName name="solver_ver" localSheetId="12" hidden="1">3</definedName>
    <definedName name="solver_ver" localSheetId="2" hidden="1">3</definedName>
    <definedName name="TariffConstraint">CoS!$D$74:$D$76</definedName>
    <definedName name="ThrCharge2019H1">CoS!$F$67</definedName>
    <definedName name="ThrCharge2019H2">CoS!$G$67</definedName>
    <definedName name="ThrNPV">CoS!$D$76</definedName>
    <definedName name="ThrRev">CoS!$D$71</definedName>
    <definedName name="TolCharge2019H1">CoS!$F$65</definedName>
    <definedName name="TolCharge2019H2">CoS!$G$65</definedName>
    <definedName name="TolNPV">CoS!$D$74</definedName>
    <definedName name="TolRev">CoS!$D$69</definedName>
    <definedName name="wrn.Print._.Summary."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Summary."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TEST." hidden="1">{#N/A,#N/A,FALSE,"MGH income-Support";#N/A,#N/A,FALSE,"MGN balance sheet-Support"}</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X_Factor_2020">CoS!$G$60:$G$62</definedName>
    <definedName name="X_Factor_2021">CoS!$H$60:$H$62</definedName>
    <definedName name="X_Factor_2022">CoS!$I$60:$I$62</definedName>
    <definedName name="X_Factor_2023">CoS!$J$60:$J$62</definedName>
    <definedName name="X_Factor_2024">CoS!$K$60:$K$62</definedName>
    <definedName name="YEARS" localSheetId="9">'Assets '!$C$12:$W$12</definedName>
    <definedName name="YEARS" localSheetId="11">Specul_Inv!$C$12:$W$12</definedName>
    <definedName name="YEARS" localSheetId="10">'Tax Assets'!$Z$12:$AT$12</definedName>
    <definedName name="Z_194E5B9A_53B1_414D_85B4_862268EA3FD8_.wvu.Cols" localSheetId="11" hidden="1">#REF!,#REF!</definedName>
    <definedName name="Z_194E5B9A_53B1_414D_85B4_862268EA3FD8_.wvu.Cols" localSheetId="13" hidden="1">#REF!,#REF!</definedName>
    <definedName name="Z_194E5B9A_53B1_414D_85B4_862268EA3FD8_.wvu.Cols" hidden="1">#REF!,#REF!</definedName>
    <definedName name="Z_457C99E0_B489_11D4_9586_D18A69491E44_.wvu.FilterData" localSheetId="11" hidden="1">[1]DataAct!#REF!</definedName>
    <definedName name="Z_457C99E0_B489_11D4_9586_D18A69491E44_.wvu.FilterData" localSheetId="13" hidden="1">[1]DataAct!#REF!</definedName>
    <definedName name="Z_457C99E0_B489_11D4_9586_D18A69491E44_.wvu.FilterData" hidden="1">[1]DataAct!#REF!</definedName>
    <definedName name="Z_4A79B72B_DC22_4363_885C_85183B73F539_.wvu.Cols" hidden="1">'[2]Inputs II'!$D$1:$F$65536,'[2]Inputs II'!$G$1:$I$65536</definedName>
    <definedName name="Z_6664BF98_58A8_4AA7_B274_16B63D099514_.wvu.PrintTitles" localSheetId="11" hidden="1">#REF!</definedName>
    <definedName name="Z_6664BF98_58A8_4AA7_B274_16B63D099514_.wvu.PrintTitles" localSheetId="13" hidden="1">#REF!</definedName>
    <definedName name="Z_6664BF98_58A8_4AA7_B274_16B63D099514_.wvu.PrintTitles" hidden="1">#REF!</definedName>
    <definedName name="Z_6664BF98_58A8_4AA7_B274_16B63D099514_.wvu.Rows" localSheetId="11" hidden="1">#REF!</definedName>
    <definedName name="Z_6664BF98_58A8_4AA7_B274_16B63D099514_.wvu.Rows" localSheetId="13" hidden="1">#REF!</definedName>
    <definedName name="Z_6664BF98_58A8_4AA7_B274_16B63D099514_.wvu.Rows" hidden="1">#REF!</definedName>
    <definedName name="Z_7BA556F5_54D8_11D5_A01A_F3F642D11487_.wvu.PrintTitles" localSheetId="11" hidden="1">#REF!</definedName>
    <definedName name="Z_7BA556F5_54D8_11D5_A01A_F3F642D11487_.wvu.PrintTitles" localSheetId="13" hidden="1">#REF!</definedName>
    <definedName name="Z_7BA556F5_54D8_11D5_A01A_F3F642D11487_.wvu.PrintTitles" hidden="1">#REF!</definedName>
    <definedName name="Z_82A713E0_6943_11D4_BE9F_0010A4B0D9C7_.wvu.Cols" localSheetId="11" hidden="1">#REF!</definedName>
    <definedName name="Z_82A713E0_6943_11D4_BE9F_0010A4B0D9C7_.wvu.Cols" localSheetId="13" hidden="1">#REF!</definedName>
    <definedName name="Z_82A713E0_6943_11D4_BE9F_0010A4B0D9C7_.wvu.Cols" hidden="1">#REF!</definedName>
    <definedName name="Z_82A713E0_6943_11D4_BE9F_0010A4B0D9C7_.wvu.Rows" localSheetId="11" hidden="1">#REF!,#REF!</definedName>
    <definedName name="Z_82A713E0_6943_11D4_BE9F_0010A4B0D9C7_.wvu.Rows" localSheetId="13" hidden="1">#REF!,#REF!</definedName>
    <definedName name="Z_82A713E0_6943_11D4_BE9F_0010A4B0D9C7_.wvu.Rows" hidden="1">#REF!,#REF!</definedName>
    <definedName name="Z_86D17A40_67AF_11D4_BE9F_0010A4C47286_.wvu.FilterData" localSheetId="11" hidden="1">[1]DataAct!#REF!</definedName>
    <definedName name="Z_86D17A40_67AF_11D4_BE9F_0010A4C47286_.wvu.FilterData" localSheetId="13" hidden="1">[1]DataAct!#REF!</definedName>
    <definedName name="Z_86D17A40_67AF_11D4_BE9F_0010A4C47286_.wvu.FilterData" hidden="1">[1]DataAct!#REF!</definedName>
    <definedName name="Z_86D17A4F_67AF_11D4_BE9F_0010A4C47286_.wvu.FilterData" localSheetId="11" hidden="1">[1]DataAct!#REF!</definedName>
    <definedName name="Z_86D17A4F_67AF_11D4_BE9F_0010A4C47286_.wvu.FilterData" localSheetId="13" hidden="1">[1]DataAct!#REF!</definedName>
    <definedName name="Z_86D17A4F_67AF_11D4_BE9F_0010A4C47286_.wvu.FilterData" hidden="1">[1]DataAct!#REF!</definedName>
    <definedName name="Z_954171C1_B0CF_11D4_9586_C4C4470EA652_.wvu.FilterData" localSheetId="11" hidden="1">[1]DataAct!#REF!</definedName>
    <definedName name="Z_954171C1_B0CF_11D4_9586_C4C4470EA652_.wvu.FilterData" localSheetId="13" hidden="1">[1]DataAct!#REF!</definedName>
    <definedName name="Z_954171C1_B0CF_11D4_9586_C4C4470EA652_.wvu.FilterData" hidden="1">[1]DataAct!#REF!</definedName>
    <definedName name="Z_954171C6_B0CF_11D4_9586_C4C4470EA652_.wvu.FilterData" localSheetId="11" hidden="1">[1]DataAct!#REF!</definedName>
    <definedName name="Z_954171C6_B0CF_11D4_9586_C4C4470EA652_.wvu.FilterData" localSheetId="13" hidden="1">[1]DataAct!#REF!</definedName>
    <definedName name="Z_954171C6_B0CF_11D4_9586_C4C4470EA652_.wvu.FilterData" hidden="1">[1]DataAct!#REF!</definedName>
    <definedName name="Z_B353C461_E47E_11D3_9F17_9F7735ADF445_.wvu.PrintArea" localSheetId="11" hidden="1">#REF!</definedName>
    <definedName name="Z_B353C461_E47E_11D3_9F17_9F7735ADF445_.wvu.PrintArea" localSheetId="13" hidden="1">#REF!</definedName>
    <definedName name="Z_B353C461_E47E_11D3_9F17_9F7735ADF445_.wvu.PrintArea" hidden="1">#REF!</definedName>
    <definedName name="Z_B6615E22_B0C4_11D4_9586_D4E81DC95A44_.wvu.FilterData" localSheetId="11" hidden="1">[1]DataAct!#REF!</definedName>
    <definedName name="Z_B6615E22_B0C4_11D4_9586_D4E81DC95A44_.wvu.FilterData" localSheetId="13" hidden="1">[1]DataAct!#REF!</definedName>
    <definedName name="Z_B6615E22_B0C4_11D4_9586_D4E81DC95A44_.wvu.FilterData" hidden="1">[1]DataAct!#REF!</definedName>
    <definedName name="Z_CFB7B7F4_1D0A_11D5_9586_DD7024B77949_.wvu.FilterData" localSheetId="11" hidden="1">[1]DataAct!#REF!</definedName>
    <definedName name="Z_CFB7B7F4_1D0A_11D5_9586_DD7024B77949_.wvu.FilterData" localSheetId="13" hidden="1">[1]DataAct!#REF!</definedName>
    <definedName name="Z_CFB7B7F4_1D0A_11D5_9586_DD7024B77949_.wvu.FilterData" hidden="1">[1]DataAct!#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A79" i="27" l="1"/>
  <c r="A80" i="27"/>
  <c r="A81" i="27"/>
  <c r="A82" i="27"/>
  <c r="A83" i="27"/>
  <c r="A84" i="27"/>
  <c r="A85" i="27"/>
  <c r="A86" i="27"/>
  <c r="A87" i="27"/>
  <c r="A88" i="27"/>
  <c r="A89" i="27"/>
  <c r="A90" i="27"/>
  <c r="A91" i="27"/>
  <c r="A92" i="27"/>
  <c r="A93" i="27"/>
  <c r="A94" i="27"/>
  <c r="A95" i="27"/>
  <c r="A96" i="27"/>
  <c r="A97" i="27"/>
  <c r="A98" i="27"/>
  <c r="A99" i="27"/>
  <c r="A100" i="27"/>
  <c r="A101" i="27"/>
  <c r="A102" i="27"/>
  <c r="A103" i="27"/>
  <c r="A104" i="27"/>
  <c r="A105" i="27"/>
  <c r="A106" i="27"/>
  <c r="A37" i="38" l="1"/>
  <c r="A36" i="38"/>
  <c r="A35" i="38"/>
  <c r="A34" i="38"/>
  <c r="A33" i="38"/>
  <c r="A32" i="38"/>
  <c r="A31" i="38"/>
  <c r="A30" i="38"/>
  <c r="A29" i="38"/>
  <c r="J49" i="2" l="1"/>
  <c r="B15" i="33" l="1"/>
  <c r="A31" i="26" l="1"/>
  <c r="B1" i="2"/>
  <c r="BT37" i="35" l="1"/>
  <c r="A1365" i="26" l="1"/>
  <c r="V823" i="35"/>
  <c r="A4460" i="35" l="1"/>
  <c r="A4459" i="35"/>
  <c r="A4458" i="35"/>
  <c r="A4457" i="35"/>
  <c r="A4456" i="35"/>
  <c r="A4455" i="35"/>
  <c r="A4454" i="35"/>
  <c r="A4453" i="35"/>
  <c r="A4452" i="35"/>
  <c r="A4451" i="35"/>
  <c r="A4450" i="35"/>
  <c r="A4449" i="35"/>
  <c r="A4448" i="35"/>
  <c r="A4447" i="35"/>
  <c r="A4446" i="35"/>
  <c r="A4445" i="35"/>
  <c r="A4444" i="35"/>
  <c r="A4443" i="35"/>
  <c r="A4442" i="35"/>
  <c r="A4441" i="35"/>
  <c r="A4440" i="35"/>
  <c r="A4439" i="35"/>
  <c r="A4438" i="35"/>
  <c r="A4437" i="35"/>
  <c r="A4436" i="35"/>
  <c r="A4435" i="35"/>
  <c r="A4434" i="35"/>
  <c r="A4433" i="35"/>
  <c r="A4432" i="35"/>
  <c r="A4431" i="35"/>
  <c r="A4430" i="35"/>
  <c r="A4429" i="35"/>
  <c r="A4428" i="35"/>
  <c r="A4427" i="35"/>
  <c r="A4426" i="35"/>
  <c r="A4425" i="35"/>
  <c r="A4424" i="35"/>
  <c r="A4423" i="35"/>
  <c r="A4422" i="35"/>
  <c r="A4421" i="35"/>
  <c r="A4420" i="35"/>
  <c r="A4419" i="35"/>
  <c r="A4418" i="35"/>
  <c r="A4417" i="35"/>
  <c r="A4416" i="35"/>
  <c r="A4415" i="35"/>
  <c r="A4414" i="35"/>
  <c r="A4413" i="35"/>
  <c r="A4412" i="35"/>
  <c r="A4411" i="35"/>
  <c r="A4410" i="35"/>
  <c r="A4409" i="35"/>
  <c r="A4408" i="35"/>
  <c r="A4407" i="35"/>
  <c r="A4406" i="35"/>
  <c r="A4405" i="35"/>
  <c r="A4404" i="35"/>
  <c r="A4403" i="35"/>
  <c r="A4402" i="35"/>
  <c r="A4401" i="35"/>
  <c r="A4400" i="35"/>
  <c r="A4399" i="35"/>
  <c r="A4398" i="35"/>
  <c r="A4397" i="35"/>
  <c r="A4396" i="35"/>
  <c r="A4395" i="35"/>
  <c r="A4394" i="35"/>
  <c r="A4393" i="35"/>
  <c r="A4392" i="35"/>
  <c r="A4391" i="35"/>
  <c r="A4390" i="35"/>
  <c r="A4389" i="35"/>
  <c r="A4388" i="35"/>
  <c r="A4387" i="35"/>
  <c r="A4386" i="35"/>
  <c r="A4385" i="35"/>
  <c r="A4384" i="35"/>
  <c r="A4383" i="35"/>
  <c r="A4382" i="35"/>
  <c r="A4381" i="35"/>
  <c r="A4380" i="35"/>
  <c r="A4379" i="35"/>
  <c r="A4378" i="35"/>
  <c r="A4377" i="35"/>
  <c r="A4376" i="35"/>
  <c r="A4375" i="35"/>
  <c r="A4374" i="35"/>
  <c r="A4373" i="35"/>
  <c r="A4372" i="35"/>
  <c r="A4371" i="35"/>
  <c r="A4370" i="35"/>
  <c r="A4369" i="35"/>
  <c r="A4368" i="35"/>
  <c r="A4367" i="35"/>
  <c r="A4366" i="35"/>
  <c r="A4365" i="35"/>
  <c r="A4364" i="35"/>
  <c r="A4363" i="35"/>
  <c r="A4362" i="35"/>
  <c r="A4361" i="35"/>
  <c r="A4360" i="35"/>
  <c r="A4359" i="35"/>
  <c r="A4358" i="35"/>
  <c r="A4357" i="35"/>
  <c r="A4356" i="35"/>
  <c r="A4355" i="35"/>
  <c r="A4354" i="35"/>
  <c r="A4353" i="35"/>
  <c r="A4352" i="35"/>
  <c r="A4351" i="35"/>
  <c r="A4350" i="35"/>
  <c r="A4349" i="35"/>
  <c r="A4348" i="35"/>
  <c r="A4347" i="35"/>
  <c r="A4346" i="35"/>
  <c r="A4345" i="35"/>
  <c r="A4344" i="35"/>
  <c r="A4343" i="35"/>
  <c r="A4342" i="35"/>
  <c r="A4341" i="35"/>
  <c r="A4340" i="35"/>
  <c r="A4339" i="35"/>
  <c r="A4338" i="35"/>
  <c r="A4337" i="35"/>
  <c r="A4336" i="35"/>
  <c r="A4335" i="35"/>
  <c r="A4334" i="35"/>
  <c r="A4333" i="35"/>
  <c r="A4332" i="35"/>
  <c r="A4331" i="35"/>
  <c r="A4330" i="35"/>
  <c r="A4329" i="35"/>
  <c r="A4328" i="35"/>
  <c r="A4327" i="35"/>
  <c r="A4326" i="35"/>
  <c r="A4325" i="35"/>
  <c r="A4324" i="35"/>
  <c r="A4323" i="35"/>
  <c r="A4322" i="35"/>
  <c r="A4321" i="35"/>
  <c r="A4320" i="35"/>
  <c r="A4319" i="35"/>
  <c r="A4318" i="35"/>
  <c r="A4317" i="35"/>
  <c r="A4316" i="35"/>
  <c r="A4315" i="35"/>
  <c r="A4314" i="35"/>
  <c r="A4313" i="35"/>
  <c r="A4312" i="35"/>
  <c r="A4311" i="35"/>
  <c r="A4310" i="35"/>
  <c r="A4309" i="35"/>
  <c r="A4308" i="35"/>
  <c r="A4307" i="35"/>
  <c r="A4306" i="35"/>
  <c r="A4305" i="35"/>
  <c r="A4304" i="35"/>
  <c r="A4303" i="35"/>
  <c r="A4302" i="35"/>
  <c r="A4301" i="35"/>
  <c r="A4300" i="35"/>
  <c r="A4299" i="35"/>
  <c r="A4298" i="35"/>
  <c r="A4297" i="35"/>
  <c r="A4296" i="35"/>
  <c r="A4295" i="35"/>
  <c r="A4294" i="35"/>
  <c r="A4293" i="35"/>
  <c r="A4292" i="35"/>
  <c r="A4291" i="35"/>
  <c r="A4290" i="35"/>
  <c r="A4289" i="35"/>
  <c r="A4288" i="35"/>
  <c r="A4287" i="35"/>
  <c r="A4286" i="35"/>
  <c r="A4285" i="35"/>
  <c r="A4284" i="35"/>
  <c r="A4283" i="35"/>
  <c r="A4282" i="35"/>
  <c r="A4281" i="35"/>
  <c r="A4280" i="35"/>
  <c r="A4279" i="35"/>
  <c r="A4278" i="35"/>
  <c r="A4277" i="35"/>
  <c r="A4276" i="35"/>
  <c r="A4275" i="35"/>
  <c r="A4274" i="35"/>
  <c r="A4273" i="35"/>
  <c r="A4272" i="35"/>
  <c r="A4271" i="35"/>
  <c r="A4270" i="35"/>
  <c r="A4269" i="35"/>
  <c r="A4268" i="35"/>
  <c r="A4267" i="35"/>
  <c r="A4266" i="35"/>
  <c r="A4265" i="35"/>
  <c r="A4264" i="35"/>
  <c r="A4263" i="35"/>
  <c r="A4262" i="35"/>
  <c r="A4261" i="35"/>
  <c r="A4260" i="35"/>
  <c r="A4259" i="35"/>
  <c r="A4258" i="35"/>
  <c r="A4257" i="35"/>
  <c r="A4256" i="35"/>
  <c r="A4255" i="35"/>
  <c r="A4254" i="35"/>
  <c r="A4253" i="35"/>
  <c r="A4252" i="35"/>
  <c r="A4251" i="35"/>
  <c r="A4250" i="35"/>
  <c r="A4249" i="35"/>
  <c r="A4248" i="35"/>
  <c r="A4247" i="35"/>
  <c r="A4246" i="35"/>
  <c r="A4245" i="35"/>
  <c r="A4244" i="35"/>
  <c r="A4243" i="35"/>
  <c r="A4242" i="35"/>
  <c r="A4241" i="35"/>
  <c r="A4240" i="35"/>
  <c r="A4239" i="35"/>
  <c r="A4238" i="35"/>
  <c r="A4237" i="35"/>
  <c r="A4236" i="35"/>
  <c r="A4235" i="35"/>
  <c r="A4234" i="35"/>
  <c r="A4233" i="35"/>
  <c r="A4232" i="35"/>
  <c r="A4231" i="35"/>
  <c r="A4230" i="35"/>
  <c r="A4229" i="35"/>
  <c r="A4228" i="35"/>
  <c r="A4227" i="35"/>
  <c r="A4226" i="35"/>
  <c r="A4225" i="35"/>
  <c r="A4224" i="35"/>
  <c r="A4223" i="35"/>
  <c r="A4222" i="35"/>
  <c r="A4221" i="35"/>
  <c r="A4220" i="35"/>
  <c r="A4219" i="35"/>
  <c r="A4218" i="35"/>
  <c r="A4217" i="35"/>
  <c r="A4216" i="35"/>
  <c r="A4215" i="35"/>
  <c r="A4214" i="35"/>
  <c r="A4213" i="35"/>
  <c r="A4212" i="35"/>
  <c r="A4211" i="35"/>
  <c r="A4210" i="35"/>
  <c r="A4209" i="35"/>
  <c r="A4208" i="35"/>
  <c r="A4207" i="35"/>
  <c r="A4206" i="35"/>
  <c r="A4205" i="35"/>
  <c r="A4204" i="35"/>
  <c r="A4203" i="35"/>
  <c r="A4202" i="35"/>
  <c r="A4201" i="35"/>
  <c r="A4200" i="35"/>
  <c r="A4199" i="35"/>
  <c r="A4198" i="35"/>
  <c r="A4197" i="35"/>
  <c r="A4196" i="35"/>
  <c r="A4195" i="35"/>
  <c r="A4194" i="35"/>
  <c r="A4193" i="35"/>
  <c r="A4192" i="35"/>
  <c r="A4191" i="35"/>
  <c r="A4190" i="35"/>
  <c r="A4189" i="35"/>
  <c r="A4188" i="35"/>
  <c r="A4187" i="35"/>
  <c r="A4186" i="35"/>
  <c r="A4185" i="35"/>
  <c r="A4184" i="35"/>
  <c r="A4183" i="35"/>
  <c r="A4182" i="35"/>
  <c r="A4181" i="35"/>
  <c r="A4180" i="35"/>
  <c r="A4179" i="35"/>
  <c r="A4178" i="35"/>
  <c r="A4177" i="35"/>
  <c r="A4176" i="35"/>
  <c r="A4175" i="35"/>
  <c r="A4174" i="35"/>
  <c r="A4173" i="35"/>
  <c r="A4172" i="35"/>
  <c r="A4171" i="35"/>
  <c r="A4170" i="35"/>
  <c r="A4169" i="35"/>
  <c r="A4168" i="35"/>
  <c r="A4167" i="35"/>
  <c r="A4166" i="35"/>
  <c r="A4165" i="35"/>
  <c r="A4164" i="35"/>
  <c r="A4163" i="35"/>
  <c r="A4162" i="35"/>
  <c r="A4161" i="35"/>
  <c r="A4160" i="35"/>
  <c r="A4159" i="35"/>
  <c r="A4158" i="35"/>
  <c r="A4157" i="35"/>
  <c r="A4156" i="35"/>
  <c r="A4155" i="35"/>
  <c r="A4154" i="35"/>
  <c r="A4153" i="35"/>
  <c r="A4152" i="35"/>
  <c r="A4151" i="35"/>
  <c r="A4150" i="35"/>
  <c r="A4149" i="35"/>
  <c r="A4148" i="35"/>
  <c r="A4147" i="35"/>
  <c r="A4146" i="35"/>
  <c r="A4145" i="35"/>
  <c r="A4144" i="35"/>
  <c r="A4143" i="35"/>
  <c r="A4142" i="35"/>
  <c r="A4141" i="35"/>
  <c r="A4140" i="35"/>
  <c r="A4139" i="35"/>
  <c r="A4138" i="35"/>
  <c r="A4137" i="35"/>
  <c r="A4136" i="35"/>
  <c r="A4135" i="35"/>
  <c r="A4134" i="35"/>
  <c r="A4133" i="35"/>
  <c r="A4132" i="35"/>
  <c r="A4131" i="35"/>
  <c r="A4130" i="35"/>
  <c r="A4129" i="35"/>
  <c r="A4128" i="35"/>
  <c r="A4127" i="35"/>
  <c r="A4126" i="35"/>
  <c r="A4125" i="35"/>
  <c r="A4124" i="35"/>
  <c r="A4123" i="35"/>
  <c r="A4122" i="35"/>
  <c r="A4121" i="35"/>
  <c r="A4120" i="35"/>
  <c r="A4119" i="35"/>
  <c r="A4118" i="35"/>
  <c r="A4117" i="35"/>
  <c r="A4116" i="35"/>
  <c r="A4115" i="35"/>
  <c r="A4114" i="35"/>
  <c r="A4113" i="35"/>
  <c r="A4112" i="35"/>
  <c r="A4111" i="35"/>
  <c r="A4110" i="35"/>
  <c r="A4109" i="35"/>
  <c r="A4108" i="35"/>
  <c r="A4107" i="35"/>
  <c r="A4106" i="35"/>
  <c r="A4105" i="35"/>
  <c r="A4104" i="35"/>
  <c r="A4103" i="35"/>
  <c r="A4102" i="35"/>
  <c r="A4101" i="35"/>
  <c r="A4100" i="35"/>
  <c r="A4099" i="35"/>
  <c r="A4098" i="35"/>
  <c r="A4097" i="35"/>
  <c r="A4096" i="35"/>
  <c r="A4095" i="35"/>
  <c r="A4094" i="35"/>
  <c r="A4093" i="35"/>
  <c r="A4092" i="35"/>
  <c r="A4091" i="35"/>
  <c r="A4090" i="35"/>
  <c r="A4089" i="35"/>
  <c r="A4088" i="35"/>
  <c r="A4087" i="35"/>
  <c r="A4086" i="35"/>
  <c r="A4085" i="35"/>
  <c r="A4084" i="35"/>
  <c r="A4083" i="35"/>
  <c r="A4082" i="35"/>
  <c r="A4081" i="35"/>
  <c r="A4080" i="35"/>
  <c r="A4079" i="35"/>
  <c r="A4078" i="35"/>
  <c r="A4077" i="35"/>
  <c r="A4076" i="35"/>
  <c r="A4075" i="35"/>
  <c r="A4074" i="35"/>
  <c r="A4073" i="35"/>
  <c r="A4072" i="35"/>
  <c r="A4071" i="35"/>
  <c r="A4070" i="35"/>
  <c r="A4069" i="35"/>
  <c r="A4068" i="35"/>
  <c r="A4067" i="35"/>
  <c r="A4066" i="35"/>
  <c r="A4065" i="35"/>
  <c r="A4064" i="35"/>
  <c r="A4063" i="35"/>
  <c r="A4062" i="35"/>
  <c r="A4061" i="35"/>
  <c r="A4060" i="35"/>
  <c r="A4059" i="35"/>
  <c r="A4058" i="35"/>
  <c r="A4057" i="35"/>
  <c r="A4056" i="35"/>
  <c r="A4055" i="35"/>
  <c r="A4054" i="35"/>
  <c r="A4053" i="35"/>
  <c r="A4052" i="35"/>
  <c r="A4051" i="35"/>
  <c r="A4050" i="35"/>
  <c r="A4049" i="35"/>
  <c r="A4048" i="35"/>
  <c r="A4047" i="35"/>
  <c r="A4046" i="35"/>
  <c r="A4045" i="35"/>
  <c r="A4044" i="35"/>
  <c r="A4043" i="35"/>
  <c r="A4042" i="35"/>
  <c r="A4041" i="35"/>
  <c r="A4040" i="35"/>
  <c r="A4039" i="35"/>
  <c r="A4038" i="35"/>
  <c r="A4037" i="35"/>
  <c r="A4036" i="35"/>
  <c r="A4035" i="35"/>
  <c r="A4034" i="35"/>
  <c r="A4033" i="35"/>
  <c r="A4032" i="35"/>
  <c r="A4031" i="35"/>
  <c r="A4030" i="35"/>
  <c r="A4029" i="35"/>
  <c r="A4028" i="35"/>
  <c r="A4027" i="35"/>
  <c r="A4026" i="35"/>
  <c r="A4025" i="35"/>
  <c r="A4024" i="35"/>
  <c r="A4023" i="35"/>
  <c r="A4022" i="35"/>
  <c r="A4021" i="35"/>
  <c r="A4020" i="35"/>
  <c r="A4019" i="35"/>
  <c r="A4018" i="35"/>
  <c r="A4017" i="35"/>
  <c r="A4016" i="35"/>
  <c r="A4015" i="35"/>
  <c r="A4014" i="35"/>
  <c r="A4013" i="35"/>
  <c r="A4012" i="35"/>
  <c r="A4011" i="35"/>
  <c r="A4010" i="35"/>
  <c r="A4009" i="35"/>
  <c r="A4008" i="35"/>
  <c r="A4007" i="35"/>
  <c r="A4006" i="35"/>
  <c r="A4005" i="35"/>
  <c r="A4004" i="35"/>
  <c r="A4003" i="35"/>
  <c r="A4002" i="35"/>
  <c r="A4001" i="35"/>
  <c r="A4000" i="35"/>
  <c r="A3999" i="35"/>
  <c r="A3998" i="35"/>
  <c r="A3997" i="35"/>
  <c r="A3996" i="35"/>
  <c r="A3995" i="35"/>
  <c r="A3994" i="35"/>
  <c r="A3993" i="35"/>
  <c r="A3992" i="35"/>
  <c r="A3991" i="35"/>
  <c r="A3990" i="35"/>
  <c r="A3989" i="35"/>
  <c r="A3988" i="35"/>
  <c r="A3987" i="35"/>
  <c r="A3986" i="35"/>
  <c r="A3985" i="35"/>
  <c r="A3984" i="35"/>
  <c r="A3983" i="35"/>
  <c r="A3982" i="35"/>
  <c r="A3981" i="35"/>
  <c r="A3980" i="35"/>
  <c r="A3979" i="35"/>
  <c r="A3978" i="35"/>
  <c r="A3977" i="35"/>
  <c r="A3976" i="35"/>
  <c r="A3975" i="35"/>
  <c r="A3974" i="35"/>
  <c r="A3973" i="35"/>
  <c r="A3972" i="35"/>
  <c r="A3971" i="35"/>
  <c r="A3970" i="35"/>
  <c r="A3969" i="35"/>
  <c r="A3968" i="35"/>
  <c r="A3967" i="35"/>
  <c r="A3966" i="35"/>
  <c r="A3965" i="35"/>
  <c r="A3964" i="35"/>
  <c r="A3963" i="35"/>
  <c r="A3962" i="35"/>
  <c r="A3961" i="35"/>
  <c r="A3960" i="35"/>
  <c r="A3959" i="35"/>
  <c r="A3958" i="35"/>
  <c r="A3957" i="35"/>
  <c r="A3956" i="35"/>
  <c r="A3955" i="35"/>
  <c r="A3954" i="35"/>
  <c r="A3953" i="35"/>
  <c r="A3952" i="35"/>
  <c r="A3951" i="35"/>
  <c r="A3950" i="35"/>
  <c r="A3949" i="35"/>
  <c r="A3948" i="35"/>
  <c r="A3947" i="35"/>
  <c r="A3946" i="35"/>
  <c r="A3945" i="35"/>
  <c r="A3944" i="35"/>
  <c r="A3943" i="35"/>
  <c r="A3942" i="35"/>
  <c r="A3941" i="35"/>
  <c r="A3940" i="35"/>
  <c r="A3939" i="35"/>
  <c r="A3938" i="35"/>
  <c r="A3937" i="35"/>
  <c r="A3936" i="35"/>
  <c r="A3935" i="35"/>
  <c r="A3934" i="35"/>
  <c r="A3933" i="35"/>
  <c r="A3932" i="35"/>
  <c r="A3931" i="35"/>
  <c r="A3930" i="35"/>
  <c r="A3929" i="35"/>
  <c r="A3928" i="35"/>
  <c r="A3927" i="35"/>
  <c r="A3926" i="35"/>
  <c r="A3925" i="35"/>
  <c r="A3924" i="35"/>
  <c r="A3923" i="35"/>
  <c r="A3922" i="35"/>
  <c r="A3921" i="35"/>
  <c r="A3920" i="35"/>
  <c r="A3919" i="35"/>
  <c r="A3918" i="35"/>
  <c r="A3917" i="35"/>
  <c r="A3916" i="35"/>
  <c r="A3915" i="35"/>
  <c r="A3914" i="35"/>
  <c r="A3913" i="35"/>
  <c r="A3912" i="35"/>
  <c r="A3911" i="35"/>
  <c r="A3910" i="35"/>
  <c r="A3909" i="35"/>
  <c r="A3908" i="35"/>
  <c r="A3907" i="35"/>
  <c r="A3906" i="35"/>
  <c r="A3905" i="35"/>
  <c r="A3904" i="35"/>
  <c r="A3903" i="35"/>
  <c r="A3902" i="35"/>
  <c r="A3901" i="35"/>
  <c r="A3900" i="35"/>
  <c r="A3899" i="35"/>
  <c r="A3898" i="35"/>
  <c r="A3897" i="35"/>
  <c r="A3896" i="35"/>
  <c r="A3895" i="35"/>
  <c r="A3894" i="35"/>
  <c r="A3893" i="35"/>
  <c r="A3892" i="35"/>
  <c r="A3891" i="35"/>
  <c r="A3890" i="35"/>
  <c r="A3889" i="35"/>
  <c r="A3888" i="35"/>
  <c r="A3887" i="35"/>
  <c r="A3886" i="35"/>
  <c r="A3885" i="35"/>
  <c r="A3884" i="35"/>
  <c r="A3883" i="35"/>
  <c r="A3882" i="35"/>
  <c r="A3881" i="35"/>
  <c r="A3880" i="35"/>
  <c r="A3879" i="35"/>
  <c r="A3878" i="35"/>
  <c r="A3877" i="35"/>
  <c r="A3876" i="35"/>
  <c r="A3875" i="35"/>
  <c r="A3874" i="35"/>
  <c r="A3873" i="35"/>
  <c r="A3872" i="35"/>
  <c r="A3871" i="35"/>
  <c r="A3870" i="35"/>
  <c r="A3869" i="35"/>
  <c r="A3868" i="35"/>
  <c r="A3867" i="35"/>
  <c r="A3866" i="35"/>
  <c r="A3865" i="35"/>
  <c r="A3864" i="35"/>
  <c r="A3863" i="35"/>
  <c r="A3862" i="35"/>
  <c r="A3861" i="35"/>
  <c r="A3860" i="35"/>
  <c r="A3859" i="35"/>
  <c r="A3858" i="35"/>
  <c r="A3857" i="35"/>
  <c r="A3856" i="35"/>
  <c r="A3855" i="35"/>
  <c r="A3854" i="35"/>
  <c r="A3853" i="35"/>
  <c r="A3852" i="35"/>
  <c r="A3851" i="35"/>
  <c r="A3850" i="35"/>
  <c r="A3849" i="35"/>
  <c r="A3848" i="35"/>
  <c r="A3847" i="35"/>
  <c r="A3846" i="35"/>
  <c r="A3845" i="35"/>
  <c r="A3844" i="35"/>
  <c r="A3843" i="35"/>
  <c r="A3842" i="35"/>
  <c r="A3841" i="35"/>
  <c r="A3840" i="35"/>
  <c r="A3839" i="35"/>
  <c r="A3838" i="35"/>
  <c r="A3837" i="35"/>
  <c r="A3836" i="35"/>
  <c r="A3835" i="35"/>
  <c r="A3834" i="35"/>
  <c r="A3833" i="35"/>
  <c r="A3832" i="35"/>
  <c r="A3831" i="35"/>
  <c r="A3830" i="35"/>
  <c r="A3829" i="35"/>
  <c r="A3828" i="35"/>
  <c r="A3827" i="35"/>
  <c r="A3826" i="35"/>
  <c r="A3825" i="35"/>
  <c r="A3824" i="35"/>
  <c r="A3823" i="35"/>
  <c r="A3822" i="35"/>
  <c r="A3821" i="35"/>
  <c r="A3820" i="35"/>
  <c r="A3819" i="35"/>
  <c r="A3818" i="35"/>
  <c r="A3817" i="35"/>
  <c r="A3816" i="35"/>
  <c r="A3815" i="35"/>
  <c r="A3814" i="35"/>
  <c r="A3813" i="35"/>
  <c r="A3812" i="35"/>
  <c r="A3811" i="35"/>
  <c r="A3810" i="35"/>
  <c r="A3809" i="35"/>
  <c r="A3808" i="35"/>
  <c r="A3807" i="35"/>
  <c r="A3806" i="35"/>
  <c r="A3805" i="35"/>
  <c r="A3804" i="35"/>
  <c r="A3803" i="35"/>
  <c r="A3802" i="35"/>
  <c r="A3801" i="35"/>
  <c r="A3800" i="35"/>
  <c r="A3799" i="35"/>
  <c r="A3798" i="35"/>
  <c r="A3797" i="35"/>
  <c r="A3796" i="35"/>
  <c r="A3795" i="35"/>
  <c r="A3794" i="35"/>
  <c r="A3793" i="35"/>
  <c r="A3792" i="35"/>
  <c r="A3791" i="35"/>
  <c r="A3790" i="35"/>
  <c r="A3789" i="35"/>
  <c r="A3788" i="35"/>
  <c r="A3787" i="35"/>
  <c r="A3786" i="35"/>
  <c r="A3785" i="35"/>
  <c r="A3784" i="35"/>
  <c r="A3783" i="35"/>
  <c r="A3782" i="35"/>
  <c r="A3781" i="35"/>
  <c r="A3780" i="35"/>
  <c r="A3779" i="35"/>
  <c r="A3778" i="35"/>
  <c r="A3777" i="35"/>
  <c r="A3776" i="35"/>
  <c r="A3775" i="35"/>
  <c r="A3774" i="35"/>
  <c r="A3773" i="35"/>
  <c r="A3772" i="35"/>
  <c r="A3771" i="35"/>
  <c r="A3770" i="35"/>
  <c r="A3769" i="35"/>
  <c r="A3768" i="35"/>
  <c r="A3767" i="35"/>
  <c r="A3766" i="35"/>
  <c r="A3765" i="35"/>
  <c r="A3764" i="35"/>
  <c r="A3763" i="35"/>
  <c r="A3762" i="35"/>
  <c r="A3761" i="35"/>
  <c r="A3760" i="35"/>
  <c r="A3759" i="35"/>
  <c r="A3758" i="35"/>
  <c r="A3757" i="35"/>
  <c r="A3756" i="35"/>
  <c r="A3755" i="35"/>
  <c r="A3754" i="35"/>
  <c r="A3753" i="35"/>
  <c r="A3752" i="35"/>
  <c r="A3751" i="35"/>
  <c r="A3750" i="35"/>
  <c r="A3749" i="35"/>
  <c r="A3748" i="35"/>
  <c r="A3747" i="35"/>
  <c r="A3746" i="35"/>
  <c r="A3745" i="35"/>
  <c r="A3744" i="35"/>
  <c r="A3743" i="35"/>
  <c r="A3742" i="35"/>
  <c r="A3741" i="35"/>
  <c r="A3740" i="35"/>
  <c r="A3739" i="35"/>
  <c r="A3738" i="35"/>
  <c r="A3737" i="35"/>
  <c r="A3736" i="35"/>
  <c r="A3735" i="35"/>
  <c r="A3734" i="35"/>
  <c r="A3733" i="35"/>
  <c r="A3732" i="35"/>
  <c r="A3731" i="35"/>
  <c r="A3730" i="35"/>
  <c r="A3729" i="35"/>
  <c r="A3728" i="35"/>
  <c r="A3727" i="35"/>
  <c r="A3726" i="35"/>
  <c r="A3725" i="35"/>
  <c r="A3724" i="35"/>
  <c r="A3723" i="35"/>
  <c r="A3722" i="35"/>
  <c r="A3721" i="35"/>
  <c r="A3720" i="35"/>
  <c r="A3719" i="35"/>
  <c r="A3718" i="35"/>
  <c r="A3717" i="35"/>
  <c r="A3716" i="35"/>
  <c r="A3715" i="35"/>
  <c r="A3714" i="35"/>
  <c r="A3713" i="35"/>
  <c r="A3712" i="35"/>
  <c r="A3711" i="35"/>
  <c r="A3710" i="35"/>
  <c r="A3709" i="35"/>
  <c r="A3708" i="35"/>
  <c r="A3707" i="35"/>
  <c r="A3706" i="35"/>
  <c r="A3705" i="35"/>
  <c r="A3704" i="35"/>
  <c r="A3703" i="35"/>
  <c r="A3702" i="35"/>
  <c r="A3701" i="35"/>
  <c r="A3700" i="35"/>
  <c r="A3699" i="35"/>
  <c r="A3698" i="35"/>
  <c r="A3697" i="35"/>
  <c r="A3696" i="35"/>
  <c r="A3695" i="35"/>
  <c r="A3694" i="35"/>
  <c r="A3693" i="35"/>
  <c r="A3692" i="35"/>
  <c r="A3691" i="35"/>
  <c r="A3690" i="35"/>
  <c r="A3689" i="35"/>
  <c r="A3688" i="35"/>
  <c r="A3687" i="35"/>
  <c r="A3686" i="35"/>
  <c r="A3685" i="35"/>
  <c r="A3684" i="35"/>
  <c r="A3683" i="35"/>
  <c r="A3682" i="35"/>
  <c r="A3681" i="35"/>
  <c r="A3680" i="35"/>
  <c r="A3679" i="35"/>
  <c r="A3678" i="35"/>
  <c r="A3677" i="35"/>
  <c r="A3676" i="35"/>
  <c r="A3675" i="35"/>
  <c r="A3674" i="35"/>
  <c r="A3673" i="35"/>
  <c r="A3672" i="35"/>
  <c r="A3671" i="35"/>
  <c r="A3670" i="35"/>
  <c r="A3669" i="35"/>
  <c r="A3668" i="35"/>
  <c r="A3667" i="35"/>
  <c r="A3666" i="35"/>
  <c r="A3665" i="35"/>
  <c r="A3664" i="35"/>
  <c r="A3663" i="35"/>
  <c r="A3662" i="35"/>
  <c r="A3661" i="35"/>
  <c r="A3660" i="35"/>
  <c r="A3659" i="35"/>
  <c r="A3658" i="35"/>
  <c r="A3657" i="35"/>
  <c r="A3656" i="35"/>
  <c r="A3655" i="35"/>
  <c r="A3654" i="35"/>
  <c r="A3653" i="35"/>
  <c r="A3652" i="35"/>
  <c r="A3651" i="35"/>
  <c r="A3650" i="35"/>
  <c r="A3649" i="35"/>
  <c r="A3648" i="35"/>
  <c r="A3647" i="35"/>
  <c r="A3646" i="35"/>
  <c r="A3645" i="35"/>
  <c r="A3644" i="35"/>
  <c r="A3643" i="35"/>
  <c r="A3642" i="35"/>
  <c r="A3641" i="35"/>
  <c r="A3640" i="35"/>
  <c r="A3639" i="35"/>
  <c r="A3638" i="35"/>
  <c r="A3637" i="35"/>
  <c r="A3636" i="35"/>
  <c r="A3635" i="35"/>
  <c r="A3634" i="35"/>
  <c r="A3633" i="35"/>
  <c r="A3632" i="35"/>
  <c r="A3631" i="35"/>
  <c r="A3630" i="35"/>
  <c r="A3629" i="35"/>
  <c r="A3628" i="35"/>
  <c r="A3627" i="35"/>
  <c r="A3626" i="35"/>
  <c r="A3625" i="35"/>
  <c r="A3624" i="35"/>
  <c r="A3623" i="35"/>
  <c r="A3622" i="35"/>
  <c r="A3621" i="35"/>
  <c r="A3620" i="35"/>
  <c r="A3619" i="35"/>
  <c r="A3618" i="35"/>
  <c r="A3617" i="35"/>
  <c r="A3616" i="35"/>
  <c r="A3615" i="35"/>
  <c r="A3614" i="35"/>
  <c r="A3613" i="35"/>
  <c r="A3612" i="35"/>
  <c r="A3611" i="35"/>
  <c r="A3610" i="35"/>
  <c r="A3609" i="35"/>
  <c r="A3608" i="35"/>
  <c r="A3607" i="35"/>
  <c r="A3606" i="35"/>
  <c r="A3605" i="35"/>
  <c r="A3604" i="35"/>
  <c r="A3603" i="35"/>
  <c r="A3602" i="35"/>
  <c r="A3601" i="35"/>
  <c r="A3600" i="35"/>
  <c r="A3599" i="35"/>
  <c r="A3598" i="35"/>
  <c r="A3597" i="35"/>
  <c r="A3596" i="35"/>
  <c r="A3595" i="35"/>
  <c r="A3594" i="35"/>
  <c r="A3593" i="35"/>
  <c r="A3592" i="35"/>
  <c r="A3591" i="35"/>
  <c r="A3590" i="35"/>
  <c r="A3589" i="35"/>
  <c r="A3588" i="35"/>
  <c r="A3587" i="35"/>
  <c r="A3586" i="35"/>
  <c r="A3585" i="35"/>
  <c r="A3584" i="35"/>
  <c r="A3583" i="35"/>
  <c r="A3582" i="35"/>
  <c r="A3581" i="35"/>
  <c r="A3580" i="35"/>
  <c r="A3579" i="35"/>
  <c r="A3578" i="35"/>
  <c r="A3577" i="35"/>
  <c r="A3576" i="35"/>
  <c r="A3575" i="35"/>
  <c r="A3574" i="35"/>
  <c r="A3573" i="35"/>
  <c r="A3572" i="35"/>
  <c r="A3571" i="35"/>
  <c r="A3570" i="35"/>
  <c r="A3569" i="35"/>
  <c r="A3568" i="35"/>
  <c r="A3567" i="35"/>
  <c r="A3566" i="35"/>
  <c r="A3565" i="35"/>
  <c r="A3564" i="35"/>
  <c r="A3563" i="35"/>
  <c r="A3562" i="35"/>
  <c r="A3561" i="35"/>
  <c r="A3560" i="35"/>
  <c r="A3559" i="35"/>
  <c r="A3558" i="35"/>
  <c r="A3557" i="35"/>
  <c r="A3556" i="35"/>
  <c r="A3555" i="35"/>
  <c r="A3554" i="35"/>
  <c r="A3553" i="35"/>
  <c r="A3552" i="35"/>
  <c r="A3551" i="35"/>
  <c r="A3550" i="35"/>
  <c r="A3549" i="35"/>
  <c r="A3548" i="35"/>
  <c r="A3547" i="35"/>
  <c r="A3546" i="35"/>
  <c r="A3545" i="35"/>
  <c r="A3544" i="35"/>
  <c r="A3543" i="35"/>
  <c r="A3542" i="35"/>
  <c r="A3541" i="35"/>
  <c r="A3540" i="35"/>
  <c r="A3539" i="35"/>
  <c r="A3538" i="35"/>
  <c r="A3537" i="35"/>
  <c r="A3536" i="35"/>
  <c r="A3535" i="35"/>
  <c r="A3534" i="35"/>
  <c r="A3533" i="35"/>
  <c r="A3532" i="35"/>
  <c r="A3531" i="35"/>
  <c r="A3530" i="35"/>
  <c r="A3529" i="35"/>
  <c r="A3528" i="35"/>
  <c r="A3527" i="35"/>
  <c r="A3526" i="35"/>
  <c r="A3525" i="35"/>
  <c r="A3524" i="35"/>
  <c r="A3523" i="35"/>
  <c r="A3522" i="35"/>
  <c r="A3521" i="35"/>
  <c r="A3520" i="35"/>
  <c r="A3519" i="35"/>
  <c r="A3518" i="35"/>
  <c r="A3517" i="35"/>
  <c r="A3516" i="35"/>
  <c r="A3515" i="35"/>
  <c r="A3514" i="35"/>
  <c r="A3513" i="35"/>
  <c r="A3512" i="35"/>
  <c r="A3511" i="35"/>
  <c r="A3510" i="35"/>
  <c r="A3509" i="35"/>
  <c r="A3508" i="35"/>
  <c r="A3507" i="35"/>
  <c r="A3506" i="35"/>
  <c r="A3505" i="35"/>
  <c r="A3504" i="35"/>
  <c r="A3503" i="35"/>
  <c r="A3502" i="35"/>
  <c r="A3501" i="35"/>
  <c r="A3500" i="35"/>
  <c r="A3499" i="35"/>
  <c r="A3498" i="35"/>
  <c r="A3497" i="35"/>
  <c r="A3496" i="35"/>
  <c r="A3495" i="35"/>
  <c r="A3494" i="35"/>
  <c r="A3493" i="35"/>
  <c r="A3492" i="35"/>
  <c r="A3491" i="35"/>
  <c r="A3490" i="35"/>
  <c r="A3489" i="35"/>
  <c r="A3488" i="35"/>
  <c r="A3487" i="35"/>
  <c r="A3486" i="35"/>
  <c r="A3485" i="35"/>
  <c r="A3484" i="35"/>
  <c r="A3483" i="35"/>
  <c r="A3482" i="35"/>
  <c r="A3481" i="35"/>
  <c r="A3480" i="35"/>
  <c r="A3479" i="35"/>
  <c r="A3478" i="35"/>
  <c r="A3477" i="35"/>
  <c r="A3476" i="35"/>
  <c r="A3475" i="35"/>
  <c r="A3474" i="35"/>
  <c r="A3473" i="35"/>
  <c r="A3472" i="35"/>
  <c r="A3471" i="35"/>
  <c r="A3470" i="35"/>
  <c r="A3469" i="35"/>
  <c r="A3468" i="35"/>
  <c r="A3467" i="35"/>
  <c r="A3466" i="35"/>
  <c r="A3465" i="35"/>
  <c r="A3464" i="35"/>
  <c r="A3463" i="35"/>
  <c r="A3462" i="35"/>
  <c r="A3461" i="35"/>
  <c r="A3460" i="35"/>
  <c r="A3459" i="35"/>
  <c r="A3458" i="35"/>
  <c r="A3457" i="35"/>
  <c r="A3456" i="35"/>
  <c r="A3455" i="35"/>
  <c r="A3454" i="35"/>
  <c r="A3453" i="35"/>
  <c r="A3452" i="35"/>
  <c r="A3451" i="35"/>
  <c r="A3450" i="35"/>
  <c r="A3449" i="35"/>
  <c r="A3448" i="35"/>
  <c r="A3447" i="35"/>
  <c r="A3446" i="35"/>
  <c r="A3445" i="35"/>
  <c r="A3444" i="35"/>
  <c r="A3443" i="35"/>
  <c r="A3442" i="35"/>
  <c r="A3441" i="35"/>
  <c r="A3440" i="35"/>
  <c r="A3439" i="35"/>
  <c r="A3438" i="35"/>
  <c r="A3437" i="35"/>
  <c r="A3436" i="35"/>
  <c r="A3435" i="35"/>
  <c r="A3434" i="35"/>
  <c r="A3433" i="35"/>
  <c r="A3432" i="35"/>
  <c r="A3431" i="35"/>
  <c r="A3430" i="35"/>
  <c r="A3429" i="35"/>
  <c r="A3428" i="35"/>
  <c r="A3427" i="35"/>
  <c r="A3426" i="35"/>
  <c r="A3425" i="35"/>
  <c r="A3424" i="35"/>
  <c r="A3423" i="35"/>
  <c r="A3422" i="35"/>
  <c r="A3421" i="35"/>
  <c r="A3420" i="35"/>
  <c r="A3419" i="35"/>
  <c r="A3418" i="35"/>
  <c r="A3417" i="35"/>
  <c r="A3416" i="35"/>
  <c r="A3415" i="35"/>
  <c r="A3414" i="35"/>
  <c r="A3413" i="35"/>
  <c r="A3412" i="35"/>
  <c r="A3411" i="35"/>
  <c r="A3410" i="35"/>
  <c r="A3409" i="35"/>
  <c r="A3408" i="35"/>
  <c r="A3407" i="35"/>
  <c r="A3406" i="35"/>
  <c r="A3405" i="35"/>
  <c r="A3404" i="35"/>
  <c r="A3403" i="35"/>
  <c r="A3402" i="35"/>
  <c r="A3401" i="35"/>
  <c r="A3400" i="35"/>
  <c r="A3399" i="35"/>
  <c r="A3398" i="35"/>
  <c r="A3397" i="35"/>
  <c r="A3396" i="35"/>
  <c r="A3395" i="35"/>
  <c r="A3394" i="35"/>
  <c r="A3393" i="35"/>
  <c r="A3392" i="35"/>
  <c r="A3391" i="35"/>
  <c r="A3390" i="35"/>
  <c r="A3389" i="35"/>
  <c r="A3388" i="35"/>
  <c r="A3387" i="35"/>
  <c r="A3386" i="35"/>
  <c r="A3385" i="35"/>
  <c r="A3384" i="35"/>
  <c r="A3383" i="35"/>
  <c r="A3382" i="35"/>
  <c r="A3381" i="35"/>
  <c r="A3380" i="35"/>
  <c r="A3379" i="35"/>
  <c r="A3378" i="35"/>
  <c r="A3377" i="35"/>
  <c r="A3376" i="35"/>
  <c r="A3375" i="35"/>
  <c r="A3374" i="35"/>
  <c r="A3373" i="35"/>
  <c r="A3372" i="35"/>
  <c r="A3371" i="35"/>
  <c r="A3370" i="35"/>
  <c r="A3369" i="35"/>
  <c r="A3368" i="35"/>
  <c r="A3367" i="35"/>
  <c r="A3366" i="35"/>
  <c r="A3365" i="35"/>
  <c r="A3364" i="35"/>
  <c r="A3363" i="35"/>
  <c r="A3362" i="35"/>
  <c r="A3361" i="35"/>
  <c r="A3360" i="35"/>
  <c r="A3359" i="35"/>
  <c r="A3358" i="35"/>
  <c r="A3357" i="35"/>
  <c r="A3356" i="35"/>
  <c r="A3355" i="35"/>
  <c r="A3354" i="35"/>
  <c r="A3353" i="35"/>
  <c r="A3352" i="35"/>
  <c r="A3351" i="35"/>
  <c r="A3350" i="35"/>
  <c r="A3349" i="35"/>
  <c r="A3348" i="35"/>
  <c r="A3347" i="35"/>
  <c r="A3346" i="35"/>
  <c r="A3345" i="35"/>
  <c r="A3344" i="35"/>
  <c r="A3343" i="35"/>
  <c r="A3342" i="35"/>
  <c r="A3341" i="35"/>
  <c r="A3340" i="35"/>
  <c r="A3339" i="35"/>
  <c r="A3338" i="35"/>
  <c r="A3337" i="35"/>
  <c r="A3336" i="35"/>
  <c r="A3335" i="35"/>
  <c r="A3334" i="35"/>
  <c r="A3333" i="35"/>
  <c r="A3332" i="35"/>
  <c r="A3331" i="35"/>
  <c r="A3330" i="35"/>
  <c r="A3329" i="35"/>
  <c r="A3328" i="35"/>
  <c r="A3327" i="35"/>
  <c r="A3326" i="35"/>
  <c r="A3325" i="35"/>
  <c r="A3324" i="35"/>
  <c r="A3323" i="35"/>
  <c r="A3322" i="35"/>
  <c r="A3321" i="35"/>
  <c r="A3320" i="35"/>
  <c r="A3319" i="35"/>
  <c r="A3318" i="35"/>
  <c r="A3317" i="35"/>
  <c r="A3316" i="35"/>
  <c r="A3315" i="35"/>
  <c r="A3314" i="35"/>
  <c r="A3313" i="35"/>
  <c r="A3312" i="35"/>
  <c r="A3311" i="35"/>
  <c r="A3310" i="35"/>
  <c r="A3309" i="35"/>
  <c r="A3308" i="35"/>
  <c r="A3307" i="35"/>
  <c r="A3306" i="35"/>
  <c r="A3305" i="35"/>
  <c r="A3304" i="35"/>
  <c r="A3303" i="35"/>
  <c r="A3302" i="35"/>
  <c r="A3301" i="35"/>
  <c r="A3300" i="35"/>
  <c r="A3299" i="35"/>
  <c r="A3298" i="35"/>
  <c r="A3297" i="35"/>
  <c r="A3296" i="35"/>
  <c r="A3295" i="35"/>
  <c r="A3294" i="35"/>
  <c r="A3293" i="35"/>
  <c r="A3292" i="35"/>
  <c r="A3291" i="35"/>
  <c r="A3290" i="35"/>
  <c r="A3289" i="35"/>
  <c r="A3288" i="35"/>
  <c r="A3287" i="35"/>
  <c r="A3286" i="35"/>
  <c r="A3285" i="35"/>
  <c r="A3284" i="35"/>
  <c r="A3283" i="35"/>
  <c r="A3282" i="35"/>
  <c r="A3281" i="35"/>
  <c r="A3280" i="35"/>
  <c r="A3279" i="35"/>
  <c r="A3278" i="35"/>
  <c r="A3277" i="35"/>
  <c r="A3276" i="35"/>
  <c r="A3275" i="35"/>
  <c r="A3274" i="35"/>
  <c r="A3273" i="35"/>
  <c r="A3272" i="35"/>
  <c r="A3271" i="35"/>
  <c r="A3270" i="35"/>
  <c r="A3269" i="35"/>
  <c r="A3268" i="35"/>
  <c r="A3267" i="35"/>
  <c r="A3266" i="35"/>
  <c r="A3265" i="35"/>
  <c r="A3264" i="35"/>
  <c r="A3263" i="35"/>
  <c r="A3262" i="35"/>
  <c r="A3261" i="35"/>
  <c r="A3260" i="35"/>
  <c r="A3259" i="35"/>
  <c r="A3258" i="35"/>
  <c r="A3257" i="35"/>
  <c r="A3256" i="35"/>
  <c r="A3255" i="35"/>
  <c r="A3254" i="35"/>
  <c r="A3253" i="35"/>
  <c r="A3252" i="35"/>
  <c r="A3251" i="35"/>
  <c r="A3250" i="35"/>
  <c r="A3249" i="35"/>
  <c r="A3248" i="35"/>
  <c r="A3247" i="35"/>
  <c r="A3246" i="35"/>
  <c r="A3245" i="35"/>
  <c r="A3244" i="35"/>
  <c r="A3243" i="35"/>
  <c r="A3242" i="35"/>
  <c r="A3241" i="35"/>
  <c r="A3240" i="35"/>
  <c r="A3239" i="35"/>
  <c r="A3238" i="35"/>
  <c r="A3237" i="35"/>
  <c r="A3236" i="35"/>
  <c r="A3235" i="35"/>
  <c r="A3234" i="35"/>
  <c r="A3233" i="35"/>
  <c r="A3232" i="35"/>
  <c r="A3231" i="35"/>
  <c r="A3230" i="35"/>
  <c r="A3229" i="35"/>
  <c r="A3228" i="35"/>
  <c r="A3227" i="35"/>
  <c r="A3226" i="35"/>
  <c r="A3225" i="35"/>
  <c r="A3224" i="35"/>
  <c r="A3223" i="35"/>
  <c r="A3222" i="35"/>
  <c r="A3221" i="35"/>
  <c r="A3220" i="35"/>
  <c r="A3219" i="35"/>
  <c r="A3218" i="35"/>
  <c r="A3217" i="35"/>
  <c r="A3216" i="35"/>
  <c r="A3215" i="35"/>
  <c r="A3214" i="35"/>
  <c r="A3213" i="35"/>
  <c r="A3212" i="35"/>
  <c r="A3211" i="35"/>
  <c r="A3210" i="35"/>
  <c r="A3209" i="35"/>
  <c r="A3208" i="35"/>
  <c r="A3207" i="35"/>
  <c r="A3206" i="35"/>
  <c r="A3205" i="35"/>
  <c r="A3204" i="35"/>
  <c r="A3203" i="35"/>
  <c r="A3202" i="35"/>
  <c r="A3201" i="35"/>
  <c r="A3200" i="35"/>
  <c r="A3199" i="35"/>
  <c r="A3198" i="35"/>
  <c r="A3197" i="35"/>
  <c r="A3196" i="35"/>
  <c r="A3195" i="35"/>
  <c r="A3194" i="35"/>
  <c r="A3193" i="35"/>
  <c r="A3192" i="35"/>
  <c r="A3191" i="35"/>
  <c r="A3190" i="35"/>
  <c r="A3189" i="35"/>
  <c r="A3188" i="35"/>
  <c r="A3187" i="35"/>
  <c r="A3186" i="35"/>
  <c r="A3185" i="35"/>
  <c r="A3184" i="35"/>
  <c r="A3183" i="35"/>
  <c r="A3182" i="35"/>
  <c r="A3181" i="35"/>
  <c r="A3180" i="35"/>
  <c r="A3179" i="35"/>
  <c r="A3178" i="35"/>
  <c r="A3177" i="35"/>
  <c r="A3176" i="35"/>
  <c r="A3175" i="35"/>
  <c r="A3174" i="35"/>
  <c r="A3173" i="35"/>
  <c r="A3172" i="35"/>
  <c r="A3171" i="35"/>
  <c r="A3170" i="35"/>
  <c r="A3169" i="35"/>
  <c r="A3168" i="35"/>
  <c r="A3167" i="35"/>
  <c r="A3166" i="35"/>
  <c r="A3165" i="35"/>
  <c r="A3164" i="35"/>
  <c r="A3163" i="35"/>
  <c r="A3162" i="35"/>
  <c r="A3161" i="35"/>
  <c r="A3160" i="35"/>
  <c r="A3159" i="35"/>
  <c r="A3158" i="35"/>
  <c r="A3157" i="35"/>
  <c r="A3156" i="35"/>
  <c r="A3155" i="35"/>
  <c r="A3154" i="35"/>
  <c r="A3153" i="35"/>
  <c r="A3152" i="35"/>
  <c r="A3151" i="35"/>
  <c r="A3150" i="35"/>
  <c r="A3149" i="35"/>
  <c r="A3148" i="35"/>
  <c r="A3147" i="35"/>
  <c r="A3146" i="35"/>
  <c r="A3145" i="35"/>
  <c r="A3144" i="35"/>
  <c r="A3143" i="35"/>
  <c r="A3142" i="35"/>
  <c r="A3141" i="35"/>
  <c r="A3140" i="35"/>
  <c r="A3139" i="35"/>
  <c r="A3138" i="35"/>
  <c r="A3137" i="35"/>
  <c r="A3136" i="35"/>
  <c r="A3135" i="35"/>
  <c r="A3134" i="35"/>
  <c r="A3133" i="35"/>
  <c r="A3132" i="35"/>
  <c r="A3131" i="35"/>
  <c r="A3130" i="35"/>
  <c r="A3129" i="35"/>
  <c r="A3128" i="35"/>
  <c r="A3127" i="35"/>
  <c r="A3126" i="35"/>
  <c r="A3125" i="35"/>
  <c r="A3124" i="35"/>
  <c r="A3123" i="35"/>
  <c r="A3122" i="35"/>
  <c r="A3121" i="35"/>
  <c r="A3120" i="35"/>
  <c r="A3119" i="35"/>
  <c r="A3118" i="35"/>
  <c r="A3117" i="35"/>
  <c r="A3116" i="35"/>
  <c r="A3115" i="35"/>
  <c r="A3114" i="35"/>
  <c r="A3113" i="35"/>
  <c r="A3112" i="35"/>
  <c r="A3111" i="35"/>
  <c r="A3110" i="35"/>
  <c r="A3109" i="35"/>
  <c r="A3108" i="35"/>
  <c r="A3107" i="35"/>
  <c r="A3106" i="35"/>
  <c r="A3105" i="35"/>
  <c r="A3104" i="35"/>
  <c r="A3103" i="35"/>
  <c r="A3102" i="35"/>
  <c r="A3101" i="35"/>
  <c r="A3100" i="35"/>
  <c r="A3099" i="35"/>
  <c r="A3098" i="35"/>
  <c r="A3097" i="35"/>
  <c r="A3096" i="35"/>
  <c r="A3095" i="35"/>
  <c r="A3094" i="35"/>
  <c r="A3093" i="35"/>
  <c r="A3092" i="35"/>
  <c r="A3091" i="35"/>
  <c r="A3090" i="35"/>
  <c r="A3089" i="35"/>
  <c r="A3088" i="35"/>
  <c r="A3087" i="35"/>
  <c r="A3086" i="35"/>
  <c r="A3085" i="35"/>
  <c r="A3084" i="35"/>
  <c r="A3083" i="35"/>
  <c r="A3082" i="35"/>
  <c r="A3081" i="35"/>
  <c r="A3080" i="35"/>
  <c r="A3079" i="35"/>
  <c r="A3078" i="35"/>
  <c r="A3077" i="35"/>
  <c r="A3076" i="35"/>
  <c r="A3075" i="35"/>
  <c r="A3074" i="35"/>
  <c r="A3073" i="35"/>
  <c r="A3072" i="35"/>
  <c r="A3071" i="35"/>
  <c r="A3070" i="35"/>
  <c r="A3069" i="35"/>
  <c r="A3068" i="35"/>
  <c r="A3067" i="35"/>
  <c r="A3066" i="35"/>
  <c r="A3065" i="35"/>
  <c r="A3064" i="35"/>
  <c r="A3063" i="35"/>
  <c r="A3062" i="35"/>
  <c r="A3061" i="35"/>
  <c r="A3060" i="35"/>
  <c r="A3059" i="35"/>
  <c r="A3058" i="35"/>
  <c r="A3057" i="35"/>
  <c r="A3056" i="35"/>
  <c r="A3055" i="35"/>
  <c r="A3054" i="35"/>
  <c r="A3053" i="35"/>
  <c r="A3052" i="35"/>
  <c r="A3051" i="35"/>
  <c r="A3050" i="35"/>
  <c r="A3049" i="35"/>
  <c r="A3048" i="35"/>
  <c r="A3047" i="35"/>
  <c r="A3046" i="35"/>
  <c r="A3045" i="35"/>
  <c r="A3044" i="35"/>
  <c r="A3043" i="35"/>
  <c r="A3042" i="35"/>
  <c r="A3041" i="35"/>
  <c r="A3040" i="35"/>
  <c r="A3039" i="35"/>
  <c r="A3038" i="35"/>
  <c r="A3037" i="35"/>
  <c r="A3036" i="35"/>
  <c r="A3035" i="35"/>
  <c r="A3034" i="35"/>
  <c r="A3033" i="35"/>
  <c r="A3032" i="35"/>
  <c r="A3031" i="35"/>
  <c r="A3030" i="35"/>
  <c r="A3029" i="35"/>
  <c r="A3028" i="35"/>
  <c r="A3027" i="35"/>
  <c r="A3026" i="35"/>
  <c r="A3025" i="35"/>
  <c r="A3024" i="35"/>
  <c r="A3023" i="35"/>
  <c r="A3022" i="35"/>
  <c r="A3021" i="35"/>
  <c r="A3020" i="35"/>
  <c r="A3019" i="35"/>
  <c r="A3018" i="35"/>
  <c r="A3017" i="35"/>
  <c r="A3016" i="35"/>
  <c r="A3015" i="35"/>
  <c r="A3014" i="35"/>
  <c r="A3013" i="35"/>
  <c r="A3012" i="35"/>
  <c r="A3011" i="35"/>
  <c r="A3010" i="35"/>
  <c r="A3009" i="35"/>
  <c r="A3008" i="35"/>
  <c r="A3007" i="35"/>
  <c r="A3006" i="35"/>
  <c r="A3005" i="35"/>
  <c r="A3004" i="35"/>
  <c r="A3003" i="35"/>
  <c r="A3002" i="35"/>
  <c r="A3001" i="35"/>
  <c r="A3000" i="35"/>
  <c r="A2999" i="35"/>
  <c r="A2998" i="35"/>
  <c r="A2997" i="35"/>
  <c r="A2996" i="35"/>
  <c r="A2995" i="35"/>
  <c r="A2994" i="35"/>
  <c r="A2993" i="35"/>
  <c r="A2992" i="35"/>
  <c r="A2991" i="35"/>
  <c r="A2990" i="35"/>
  <c r="A2989" i="35"/>
  <c r="A2988" i="35"/>
  <c r="A2987" i="35"/>
  <c r="A2986" i="35"/>
  <c r="A2985" i="35"/>
  <c r="A2984" i="35"/>
  <c r="A2983" i="35"/>
  <c r="A2982" i="35"/>
  <c r="A2981" i="35"/>
  <c r="A2980" i="35"/>
  <c r="A2979" i="35"/>
  <c r="A2978" i="35"/>
  <c r="A2977" i="35"/>
  <c r="A2976" i="35"/>
  <c r="A2975" i="35"/>
  <c r="A2974" i="35"/>
  <c r="A2973" i="35"/>
  <c r="A2972" i="35"/>
  <c r="A2971" i="35"/>
  <c r="A2970" i="35"/>
  <c r="A2969" i="35"/>
  <c r="A2968" i="35"/>
  <c r="A2967" i="35"/>
  <c r="A2966" i="35"/>
  <c r="A2965" i="35"/>
  <c r="A2964" i="35"/>
  <c r="A2963" i="35"/>
  <c r="A2962" i="35"/>
  <c r="A2961" i="35"/>
  <c r="A2960" i="35"/>
  <c r="A2959" i="35"/>
  <c r="A2958" i="35"/>
  <c r="A2957" i="35"/>
  <c r="A2956" i="35"/>
  <c r="A2955" i="35"/>
  <c r="A2954" i="35"/>
  <c r="A2953" i="35"/>
  <c r="A2952" i="35"/>
  <c r="A2951" i="35"/>
  <c r="A2950" i="35"/>
  <c r="A2949" i="35"/>
  <c r="A2948" i="35"/>
  <c r="A2947" i="35"/>
  <c r="A2946" i="35"/>
  <c r="A2945" i="35"/>
  <c r="A2944" i="35"/>
  <c r="A2943" i="35"/>
  <c r="A2942" i="35"/>
  <c r="A2941" i="35"/>
  <c r="A2940" i="35"/>
  <c r="A2939" i="35"/>
  <c r="A2938" i="35"/>
  <c r="A2937" i="35"/>
  <c r="A2936" i="35"/>
  <c r="A2935" i="35"/>
  <c r="A2934" i="35"/>
  <c r="A2933" i="35"/>
  <c r="A2932" i="35"/>
  <c r="A2931" i="35"/>
  <c r="A2930" i="35"/>
  <c r="A2929" i="35"/>
  <c r="A2928" i="35"/>
  <c r="A2927" i="35"/>
  <c r="A2926" i="35"/>
  <c r="A2925" i="35"/>
  <c r="A2924" i="35"/>
  <c r="A2923" i="35"/>
  <c r="A2922" i="35"/>
  <c r="A2921" i="35"/>
  <c r="A2920" i="35"/>
  <c r="A2919" i="35"/>
  <c r="A2918" i="35"/>
  <c r="A2917" i="35"/>
  <c r="A2916" i="35"/>
  <c r="A2915" i="35"/>
  <c r="A2914" i="35"/>
  <c r="A2913" i="35"/>
  <c r="A2912" i="35"/>
  <c r="A2911" i="35"/>
  <c r="A2910" i="35"/>
  <c r="A2909" i="35"/>
  <c r="A2908" i="35"/>
  <c r="A2907" i="35"/>
  <c r="A2906" i="35"/>
  <c r="A2905" i="35"/>
  <c r="A2904" i="35"/>
  <c r="A2903" i="35"/>
  <c r="A2902" i="35"/>
  <c r="A2901" i="35"/>
  <c r="A2900" i="35"/>
  <c r="A2899" i="35"/>
  <c r="A2898" i="35"/>
  <c r="A2897" i="35"/>
  <c r="A2896" i="35"/>
  <c r="A2895" i="35"/>
  <c r="A2894" i="35"/>
  <c r="A2893" i="35"/>
  <c r="A2892" i="35"/>
  <c r="A2891" i="35"/>
  <c r="A2890" i="35"/>
  <c r="A2889" i="35"/>
  <c r="A2888" i="35"/>
  <c r="A2887" i="35"/>
  <c r="A2886" i="35"/>
  <c r="A2885" i="35"/>
  <c r="A2884" i="35"/>
  <c r="A2883" i="35"/>
  <c r="A2882" i="35"/>
  <c r="A2881" i="35"/>
  <c r="A2880" i="35"/>
  <c r="A2879" i="35"/>
  <c r="A2878" i="35"/>
  <c r="A2877" i="35"/>
  <c r="A2876" i="35"/>
  <c r="A2875" i="35"/>
  <c r="A2874" i="35"/>
  <c r="A2873" i="35"/>
  <c r="A2872" i="35"/>
  <c r="A2871" i="35"/>
  <c r="A2870" i="35"/>
  <c r="A2869" i="35"/>
  <c r="A2868" i="35"/>
  <c r="A2867" i="35"/>
  <c r="A2866" i="35"/>
  <c r="A2865" i="35"/>
  <c r="A2864" i="35"/>
  <c r="A2863" i="35"/>
  <c r="A2862" i="35"/>
  <c r="A2861" i="35"/>
  <c r="A2860" i="35"/>
  <c r="A2859" i="35"/>
  <c r="A2858" i="35"/>
  <c r="A2857" i="35"/>
  <c r="A2856" i="35"/>
  <c r="A2855" i="35"/>
  <c r="A2854" i="35"/>
  <c r="A2853" i="35"/>
  <c r="A2852" i="35"/>
  <c r="A2851" i="35"/>
  <c r="A2850" i="35"/>
  <c r="A2849" i="35"/>
  <c r="A2848" i="35"/>
  <c r="A2847" i="35"/>
  <c r="A2846" i="35"/>
  <c r="A2845" i="35"/>
  <c r="A2844" i="35"/>
  <c r="A2843" i="35"/>
  <c r="A2842" i="35"/>
  <c r="A2841" i="35"/>
  <c r="A2840" i="35"/>
  <c r="A2839" i="35"/>
  <c r="A2838" i="35"/>
  <c r="A2837" i="35"/>
  <c r="A2836" i="35"/>
  <c r="A2835" i="35"/>
  <c r="A2834" i="35"/>
  <c r="A2833" i="35"/>
  <c r="A2832" i="35"/>
  <c r="A2831" i="35"/>
  <c r="A2830" i="35"/>
  <c r="A2829" i="35"/>
  <c r="A2828" i="35"/>
  <c r="A2827" i="35"/>
  <c r="A2826" i="35"/>
  <c r="A2825" i="35"/>
  <c r="A2824" i="35"/>
  <c r="A2823" i="35"/>
  <c r="A2822" i="35"/>
  <c r="A2821" i="35"/>
  <c r="A2820" i="35"/>
  <c r="A2819" i="35"/>
  <c r="A2818" i="35"/>
  <c r="A2817" i="35"/>
  <c r="A2816" i="35"/>
  <c r="A2815" i="35"/>
  <c r="A2814" i="35"/>
  <c r="A2813" i="35"/>
  <c r="A2812" i="35"/>
  <c r="A2811" i="35"/>
  <c r="A2810" i="35"/>
  <c r="A2809" i="35"/>
  <c r="A2808" i="35"/>
  <c r="A2807" i="35"/>
  <c r="A2806" i="35"/>
  <c r="A2805" i="35"/>
  <c r="A2804" i="35"/>
  <c r="A2803" i="35"/>
  <c r="A2802" i="35"/>
  <c r="A2801" i="35"/>
  <c r="A2800" i="35"/>
  <c r="A2799" i="35"/>
  <c r="A2798" i="35"/>
  <c r="A2797" i="35"/>
  <c r="A2796" i="35"/>
  <c r="A2795" i="35"/>
  <c r="A2794" i="35"/>
  <c r="A2793" i="35"/>
  <c r="A2792" i="35"/>
  <c r="A2791" i="35"/>
  <c r="A2790" i="35"/>
  <c r="A2789" i="35"/>
  <c r="A2788" i="35"/>
  <c r="A2787" i="35"/>
  <c r="A2786" i="35"/>
  <c r="A2785" i="35"/>
  <c r="A2784" i="35"/>
  <c r="A2783" i="35"/>
  <c r="A2782" i="35"/>
  <c r="A2781" i="35"/>
  <c r="A2780" i="35"/>
  <c r="A2779" i="35"/>
  <c r="A2778" i="35"/>
  <c r="A2777" i="35"/>
  <c r="A2776" i="35"/>
  <c r="A2775" i="35"/>
  <c r="A2774" i="35"/>
  <c r="A2773" i="35"/>
  <c r="A2772" i="35"/>
  <c r="A2771" i="35"/>
  <c r="A2770" i="35"/>
  <c r="A2769" i="35"/>
  <c r="A2768" i="35"/>
  <c r="A2767" i="35"/>
  <c r="A2766" i="35"/>
  <c r="A2765" i="35"/>
  <c r="A2764" i="35"/>
  <c r="A2763" i="35"/>
  <c r="A2762" i="35"/>
  <c r="A2761" i="35"/>
  <c r="A2760" i="35"/>
  <c r="A2759" i="35"/>
  <c r="A2758" i="35"/>
  <c r="A2757" i="35"/>
  <c r="A2756" i="35"/>
  <c r="A2755" i="35"/>
  <c r="A2754" i="35"/>
  <c r="A2753" i="35"/>
  <c r="A2752" i="35"/>
  <c r="A2751" i="35"/>
  <c r="A2750" i="35"/>
  <c r="A2749" i="35"/>
  <c r="A2748" i="35"/>
  <c r="A2747" i="35"/>
  <c r="A2746" i="35"/>
  <c r="A2745" i="35"/>
  <c r="A2744" i="35"/>
  <c r="A2743" i="35"/>
  <c r="A2742" i="35"/>
  <c r="A2741" i="35"/>
  <c r="A2740" i="35"/>
  <c r="A2739" i="35"/>
  <c r="A2738" i="35"/>
  <c r="A2737" i="35"/>
  <c r="A2736" i="35"/>
  <c r="A2735" i="35"/>
  <c r="A2734" i="35"/>
  <c r="A2733" i="35"/>
  <c r="A2732" i="35"/>
  <c r="A2731" i="35"/>
  <c r="A2730" i="35"/>
  <c r="A2729" i="35"/>
  <c r="A2728" i="35"/>
  <c r="A2727" i="35"/>
  <c r="A2726" i="35"/>
  <c r="A2725" i="35"/>
  <c r="A2724" i="35"/>
  <c r="A2723" i="35"/>
  <c r="A2722" i="35"/>
  <c r="A2721" i="35"/>
  <c r="A2720" i="35"/>
  <c r="A2719" i="35"/>
  <c r="A2718" i="35"/>
  <c r="A2717" i="35"/>
  <c r="A2716" i="35"/>
  <c r="A2715" i="35"/>
  <c r="A2714" i="35"/>
  <c r="A2713" i="35"/>
  <c r="A2712" i="35"/>
  <c r="A2711" i="35"/>
  <c r="A2710" i="35"/>
  <c r="A2709" i="35"/>
  <c r="A2708" i="35"/>
  <c r="A2707" i="35"/>
  <c r="A2706" i="35"/>
  <c r="A2705" i="35"/>
  <c r="A2704" i="35"/>
  <c r="A2703" i="35"/>
  <c r="A2702" i="35"/>
  <c r="A2701" i="35"/>
  <c r="A2700" i="35"/>
  <c r="A2699" i="35"/>
  <c r="A2698" i="35"/>
  <c r="A2697" i="35"/>
  <c r="A2696" i="35"/>
  <c r="A2695" i="35"/>
  <c r="A2694" i="35"/>
  <c r="A2693" i="35"/>
  <c r="A2692" i="35"/>
  <c r="A2691" i="35"/>
  <c r="A2690" i="35"/>
  <c r="A2689" i="35"/>
  <c r="A2688" i="35"/>
  <c r="A2687" i="35"/>
  <c r="A2686" i="35"/>
  <c r="A2685" i="35"/>
  <c r="A2684" i="35"/>
  <c r="A2683" i="35"/>
  <c r="A2682" i="35"/>
  <c r="A2681" i="35"/>
  <c r="A2680" i="35"/>
  <c r="A2679" i="35"/>
  <c r="A2678" i="35"/>
  <c r="A2677" i="35"/>
  <c r="A2676" i="35"/>
  <c r="A2675" i="35"/>
  <c r="A2674" i="35"/>
  <c r="A2673" i="35"/>
  <c r="A2672" i="35"/>
  <c r="A2671" i="35"/>
  <c r="A2670" i="35"/>
  <c r="A2669" i="35"/>
  <c r="A2668" i="35"/>
  <c r="A2667" i="35"/>
  <c r="A2666" i="35"/>
  <c r="A2665" i="35"/>
  <c r="A2664" i="35"/>
  <c r="A2663" i="35"/>
  <c r="A2662" i="35"/>
  <c r="A2661" i="35"/>
  <c r="A2660" i="35"/>
  <c r="A2659" i="35"/>
  <c r="A2658" i="35"/>
  <c r="A2657" i="35"/>
  <c r="A2656" i="35"/>
  <c r="A2655" i="35"/>
  <c r="A2654" i="35"/>
  <c r="A2653" i="35"/>
  <c r="A2652" i="35"/>
  <c r="A2651" i="35"/>
  <c r="A2650" i="35"/>
  <c r="A2649" i="35"/>
  <c r="A2648" i="35"/>
  <c r="A2647" i="35"/>
  <c r="A2646" i="35"/>
  <c r="A2645" i="35"/>
  <c r="A2644" i="35"/>
  <c r="A2643" i="35"/>
  <c r="A2642" i="35"/>
  <c r="A2641" i="35"/>
  <c r="A2640" i="35"/>
  <c r="A2639" i="35"/>
  <c r="A2638" i="35"/>
  <c r="A2637" i="35"/>
  <c r="A2636" i="35"/>
  <c r="A2635" i="35"/>
  <c r="A2634" i="35"/>
  <c r="A2633" i="35"/>
  <c r="A2632" i="35"/>
  <c r="A2631" i="35"/>
  <c r="A2630" i="35"/>
  <c r="A2629" i="35"/>
  <c r="A2628" i="35"/>
  <c r="A2627" i="35"/>
  <c r="A2626" i="35"/>
  <c r="A2625" i="35"/>
  <c r="A2624" i="35"/>
  <c r="A2623" i="35"/>
  <c r="A2622" i="35"/>
  <c r="A2621" i="35"/>
  <c r="A2620" i="35"/>
  <c r="A2619" i="35"/>
  <c r="A2618" i="35"/>
  <c r="A2617" i="35"/>
  <c r="A2616" i="35"/>
  <c r="A2615" i="35"/>
  <c r="A2614" i="35"/>
  <c r="A2613" i="35"/>
  <c r="A2612" i="35"/>
  <c r="A2611" i="35"/>
  <c r="A2610" i="35"/>
  <c r="A2609" i="35"/>
  <c r="A2608" i="35"/>
  <c r="A2607" i="35"/>
  <c r="A2606" i="35"/>
  <c r="A2605" i="35"/>
  <c r="A2604" i="35"/>
  <c r="A2603" i="35"/>
  <c r="A2602" i="35"/>
  <c r="A2601" i="35"/>
  <c r="A2600" i="35"/>
  <c r="A2599" i="35"/>
  <c r="A2598" i="35"/>
  <c r="A2597" i="35"/>
  <c r="A2596" i="35"/>
  <c r="A2595" i="35"/>
  <c r="A2594" i="35"/>
  <c r="A2593" i="35"/>
  <c r="A2592" i="35"/>
  <c r="A2591" i="35"/>
  <c r="A2590" i="35"/>
  <c r="A2589" i="35"/>
  <c r="A2588" i="35"/>
  <c r="A2587" i="35"/>
  <c r="A2586" i="35"/>
  <c r="A2585" i="35"/>
  <c r="A2584" i="35"/>
  <c r="A2583" i="35"/>
  <c r="A2582" i="35"/>
  <c r="A2581" i="35"/>
  <c r="A2580" i="35"/>
  <c r="A2579" i="35"/>
  <c r="A2578" i="35"/>
  <c r="A2577" i="35"/>
  <c r="A2576" i="35"/>
  <c r="A2575" i="35"/>
  <c r="A2574" i="35"/>
  <c r="A2573" i="35"/>
  <c r="A2572" i="35"/>
  <c r="A2571" i="35"/>
  <c r="A2570" i="35"/>
  <c r="A2569" i="35"/>
  <c r="A2568" i="35"/>
  <c r="A2567" i="35"/>
  <c r="A2566" i="35"/>
  <c r="A2565" i="35"/>
  <c r="A2564" i="35"/>
  <c r="A2563" i="35"/>
  <c r="A2562" i="35"/>
  <c r="A2561" i="35"/>
  <c r="A2560" i="35"/>
  <c r="A2559" i="35"/>
  <c r="A2558" i="35"/>
  <c r="A2557" i="35"/>
  <c r="A2556" i="35"/>
  <c r="A2555" i="35"/>
  <c r="A2554" i="35"/>
  <c r="A2553" i="35"/>
  <c r="A2552" i="35"/>
  <c r="A2551" i="35"/>
  <c r="A2550" i="35"/>
  <c r="A2549" i="35"/>
  <c r="A2548" i="35"/>
  <c r="A2547" i="35"/>
  <c r="A2546" i="35"/>
  <c r="A2545" i="35"/>
  <c r="A2544" i="35"/>
  <c r="A2543" i="35"/>
  <c r="A2542" i="35"/>
  <c r="A2541" i="35"/>
  <c r="A2540" i="35"/>
  <c r="A2539" i="35"/>
  <c r="A2538" i="35"/>
  <c r="A2537" i="35"/>
  <c r="A2536" i="35"/>
  <c r="A2535" i="35"/>
  <c r="A2534" i="35"/>
  <c r="A2533" i="35"/>
  <c r="A2532" i="35"/>
  <c r="A2531" i="35"/>
  <c r="A2530" i="35"/>
  <c r="A2529" i="35"/>
  <c r="A2528" i="35"/>
  <c r="A2527" i="35"/>
  <c r="A2526" i="35"/>
  <c r="A2525" i="35"/>
  <c r="A2524" i="35"/>
  <c r="A2523" i="35"/>
  <c r="A2522" i="35"/>
  <c r="A2521" i="35"/>
  <c r="A2520" i="35"/>
  <c r="A2519" i="35"/>
  <c r="A2518" i="35"/>
  <c r="A2517" i="35"/>
  <c r="A2516" i="35"/>
  <c r="A2515" i="35"/>
  <c r="A2514" i="35"/>
  <c r="A2513" i="35"/>
  <c r="A2512" i="35"/>
  <c r="A2511" i="35"/>
  <c r="A2510" i="35"/>
  <c r="A2509" i="35"/>
  <c r="A2508" i="35"/>
  <c r="A2507" i="35"/>
  <c r="A2506" i="35"/>
  <c r="A2505" i="35"/>
  <c r="A2504" i="35"/>
  <c r="A2503" i="35"/>
  <c r="A2502" i="35"/>
  <c r="A2501" i="35"/>
  <c r="A2500" i="35"/>
  <c r="A2499" i="35"/>
  <c r="A2498" i="35"/>
  <c r="A2497" i="35"/>
  <c r="A2496" i="35"/>
  <c r="A2495" i="35"/>
  <c r="A2494" i="35"/>
  <c r="A2493" i="35"/>
  <c r="A2492" i="35"/>
  <c r="A2491" i="35"/>
  <c r="A2490" i="35"/>
  <c r="A2489" i="35"/>
  <c r="A2488" i="35"/>
  <c r="A2487" i="35"/>
  <c r="A2486" i="35"/>
  <c r="A2485" i="35"/>
  <c r="A2484" i="35"/>
  <c r="A2483" i="35"/>
  <c r="A2482" i="35"/>
  <c r="A2481" i="35"/>
  <c r="A2480" i="35"/>
  <c r="A2479" i="35"/>
  <c r="A2478" i="35"/>
  <c r="A2477" i="35"/>
  <c r="A2476" i="35"/>
  <c r="A2475" i="35"/>
  <c r="A2474" i="35"/>
  <c r="A2473" i="35"/>
  <c r="A2472" i="35"/>
  <c r="A2471" i="35"/>
  <c r="A2470" i="35"/>
  <c r="A2469" i="35"/>
  <c r="A2468" i="35"/>
  <c r="A2467" i="35"/>
  <c r="A2466" i="35"/>
  <c r="A2465" i="35"/>
  <c r="A2464" i="35"/>
  <c r="A2463" i="35"/>
  <c r="A2462" i="35"/>
  <c r="A2461" i="35"/>
  <c r="A2460" i="35"/>
  <c r="A2459" i="35"/>
  <c r="A2458" i="35"/>
  <c r="A2457" i="35"/>
  <c r="A2456" i="35"/>
  <c r="A2455" i="35"/>
  <c r="A2454" i="35"/>
  <c r="A2453" i="35"/>
  <c r="A2452" i="35"/>
  <c r="A2451" i="35"/>
  <c r="A2450" i="35"/>
  <c r="A2449" i="35"/>
  <c r="A2448" i="35"/>
  <c r="A2447" i="35"/>
  <c r="A2446" i="35"/>
  <c r="A2445" i="35"/>
  <c r="A2444" i="35"/>
  <c r="A2443" i="35"/>
  <c r="A2442" i="35"/>
  <c r="A2441" i="35"/>
  <c r="A2440" i="35"/>
  <c r="A2439" i="35"/>
  <c r="A2438" i="35"/>
  <c r="A2437" i="35"/>
  <c r="A2436" i="35"/>
  <c r="A2435" i="35"/>
  <c r="A2434" i="35"/>
  <c r="A2433" i="35"/>
  <c r="A2432" i="35"/>
  <c r="A2431" i="35"/>
  <c r="A2430" i="35"/>
  <c r="A2429" i="35"/>
  <c r="A2428" i="35"/>
  <c r="A2427" i="35"/>
  <c r="A2426" i="35"/>
  <c r="A2425" i="35"/>
  <c r="A2424" i="35"/>
  <c r="A2423" i="35"/>
  <c r="A2422" i="35"/>
  <c r="A2421" i="35"/>
  <c r="A2420" i="35"/>
  <c r="A2419" i="35"/>
  <c r="A2418" i="35"/>
  <c r="A2417" i="35"/>
  <c r="A2416" i="35"/>
  <c r="A2415" i="35"/>
  <c r="A2414" i="35"/>
  <c r="A2413" i="35"/>
  <c r="A2412" i="35"/>
  <c r="A2411" i="35"/>
  <c r="A2410" i="35"/>
  <c r="A2409" i="35"/>
  <c r="A2408" i="35"/>
  <c r="A2407" i="35"/>
  <c r="A2406" i="35"/>
  <c r="A2405" i="35"/>
  <c r="A2404" i="35"/>
  <c r="A2403" i="35"/>
  <c r="A2402" i="35"/>
  <c r="A2401" i="35"/>
  <c r="A2400" i="35"/>
  <c r="A2399" i="35"/>
  <c r="A2398" i="35"/>
  <c r="A2397" i="35"/>
  <c r="A2396" i="35"/>
  <c r="A2395" i="35"/>
  <c r="A2394" i="35"/>
  <c r="A2393" i="35"/>
  <c r="A2392" i="35"/>
  <c r="A2391" i="35"/>
  <c r="A2390" i="35"/>
  <c r="A2389" i="35"/>
  <c r="A2388" i="35"/>
  <c r="A2387" i="35"/>
  <c r="A2386" i="35"/>
  <c r="A2385" i="35"/>
  <c r="A2384" i="35"/>
  <c r="A2383" i="35"/>
  <c r="A2382" i="35"/>
  <c r="A2381" i="35"/>
  <c r="A2380" i="35"/>
  <c r="A2379" i="35"/>
  <c r="A2378" i="35"/>
  <c r="A2377" i="35"/>
  <c r="A2376" i="35"/>
  <c r="A2375" i="35"/>
  <c r="A2374" i="35"/>
  <c r="A2373" i="35"/>
  <c r="A2372" i="35"/>
  <c r="A2371" i="35"/>
  <c r="A2370" i="35"/>
  <c r="A2369" i="35"/>
  <c r="A2368" i="35"/>
  <c r="A2367" i="35"/>
  <c r="A2366" i="35"/>
  <c r="A2365" i="35"/>
  <c r="A2364" i="35"/>
  <c r="A2363" i="35"/>
  <c r="A2362" i="35"/>
  <c r="A2361" i="35"/>
  <c r="A2360" i="35"/>
  <c r="A2359" i="35"/>
  <c r="A2358" i="35"/>
  <c r="A2357" i="35"/>
  <c r="A2356" i="35"/>
  <c r="A2355" i="35"/>
  <c r="A2354" i="35"/>
  <c r="A2353" i="35"/>
  <c r="A2352" i="35"/>
  <c r="A2351" i="35"/>
  <c r="A2350" i="35"/>
  <c r="A2349" i="35"/>
  <c r="A2348" i="35"/>
  <c r="A2347" i="35"/>
  <c r="A2346" i="35"/>
  <c r="A2345" i="35"/>
  <c r="A2344" i="35"/>
  <c r="A2343" i="35"/>
  <c r="A2342" i="35"/>
  <c r="A2341" i="35"/>
  <c r="A2340" i="35"/>
  <c r="A2339" i="35"/>
  <c r="A2338" i="35"/>
  <c r="A2337" i="35"/>
  <c r="A2336" i="35"/>
  <c r="A2335" i="35"/>
  <c r="A2334" i="35"/>
  <c r="A2333" i="35"/>
  <c r="A2332" i="35"/>
  <c r="A2331" i="35"/>
  <c r="A2330" i="35"/>
  <c r="A2329" i="35"/>
  <c r="A2328" i="35"/>
  <c r="A2327" i="35"/>
  <c r="A2326" i="35"/>
  <c r="A2325" i="35"/>
  <c r="A2324" i="35"/>
  <c r="A2323" i="35"/>
  <c r="A2322" i="35"/>
  <c r="A2321" i="35"/>
  <c r="A2320" i="35"/>
  <c r="A2319" i="35"/>
  <c r="A2318" i="35"/>
  <c r="A2317" i="35"/>
  <c r="A2316" i="35"/>
  <c r="A2315" i="35"/>
  <c r="A2314" i="35"/>
  <c r="A2313" i="35"/>
  <c r="A2312" i="35"/>
  <c r="A2311" i="35"/>
  <c r="A2310" i="35"/>
  <c r="A2309" i="35"/>
  <c r="A2308" i="35"/>
  <c r="A2307" i="35"/>
  <c r="A2306" i="35"/>
  <c r="A2305" i="35"/>
  <c r="A2304" i="35"/>
  <c r="A2303" i="35"/>
  <c r="A2302" i="35"/>
  <c r="A2301" i="35"/>
  <c r="A2300" i="35"/>
  <c r="A2299" i="35"/>
  <c r="A2298" i="35"/>
  <c r="A2297" i="35"/>
  <c r="A2296" i="35"/>
  <c r="A2295" i="35"/>
  <c r="A2294" i="35"/>
  <c r="A2293" i="35"/>
  <c r="A2292" i="35"/>
  <c r="A2291" i="35"/>
  <c r="A2290" i="35"/>
  <c r="A2289" i="35"/>
  <c r="A2288" i="35"/>
  <c r="A2287" i="35"/>
  <c r="A2286" i="35"/>
  <c r="A2285" i="35"/>
  <c r="A2284" i="35"/>
  <c r="A2283" i="35"/>
  <c r="A2282" i="35"/>
  <c r="A2281" i="35"/>
  <c r="A2280" i="35"/>
  <c r="A2279" i="35"/>
  <c r="A2278" i="35"/>
  <c r="A2277" i="35"/>
  <c r="A2276" i="35"/>
  <c r="A2275" i="35"/>
  <c r="A2274" i="35"/>
  <c r="A2273" i="35"/>
  <c r="A2272" i="35"/>
  <c r="A2271" i="35"/>
  <c r="A2270" i="35"/>
  <c r="A2269" i="35"/>
  <c r="A2268" i="35"/>
  <c r="A2267" i="35"/>
  <c r="A2266" i="35"/>
  <c r="A2265" i="35"/>
  <c r="A2264" i="35"/>
  <c r="A2263" i="35"/>
  <c r="A2262" i="35"/>
  <c r="A2261" i="35"/>
  <c r="A2260" i="35"/>
  <c r="A2259" i="35"/>
  <c r="A2258" i="35"/>
  <c r="A2257" i="35"/>
  <c r="A2256" i="35"/>
  <c r="A2255" i="35"/>
  <c r="A2254" i="35"/>
  <c r="A2253" i="35"/>
  <c r="A2252" i="35"/>
  <c r="A2251" i="35"/>
  <c r="A2250" i="35"/>
  <c r="A2249" i="35"/>
  <c r="A2248" i="35"/>
  <c r="A2247" i="35"/>
  <c r="A2246" i="35"/>
  <c r="A2245" i="35"/>
  <c r="A2244" i="35"/>
  <c r="A2243" i="35"/>
  <c r="A2242" i="35"/>
  <c r="A2241" i="35"/>
  <c r="A2240" i="35"/>
  <c r="A2239" i="35"/>
  <c r="A2238" i="35"/>
  <c r="A2237" i="35"/>
  <c r="A2236" i="35"/>
  <c r="A2235" i="35"/>
  <c r="A2234" i="35"/>
  <c r="A2233" i="35"/>
  <c r="A2232" i="35"/>
  <c r="A2231" i="35"/>
  <c r="A2230" i="35"/>
  <c r="A2229" i="35"/>
  <c r="A2228" i="35"/>
  <c r="A2227" i="35"/>
  <c r="A2226" i="35"/>
  <c r="A2225" i="35"/>
  <c r="A2224" i="35"/>
  <c r="A2223" i="35"/>
  <c r="A2222" i="35"/>
  <c r="A2221" i="35"/>
  <c r="A2220" i="35"/>
  <c r="A2219" i="35"/>
  <c r="A2218" i="35"/>
  <c r="A2217" i="35"/>
  <c r="A2216" i="35"/>
  <c r="A2215" i="35"/>
  <c r="A2214" i="35"/>
  <c r="A2213" i="35"/>
  <c r="A2212" i="35"/>
  <c r="A2211" i="35"/>
  <c r="A2210" i="35"/>
  <c r="A2209" i="35"/>
  <c r="A2208" i="35"/>
  <c r="A2207" i="35"/>
  <c r="A2206" i="35"/>
  <c r="A2205" i="35"/>
  <c r="A2204" i="35"/>
  <c r="A2203" i="35"/>
  <c r="A2202" i="35"/>
  <c r="A2201" i="35"/>
  <c r="A2200" i="35"/>
  <c r="A2199" i="35"/>
  <c r="A2198" i="35"/>
  <c r="A2197" i="35"/>
  <c r="A2196" i="35"/>
  <c r="A2195" i="35"/>
  <c r="A2194" i="35"/>
  <c r="A2193" i="35"/>
  <c r="A2192" i="35"/>
  <c r="A2191" i="35"/>
  <c r="A2190" i="35"/>
  <c r="A2189" i="35"/>
  <c r="A2188" i="35"/>
  <c r="A2187" i="35"/>
  <c r="A2186" i="35"/>
  <c r="A2185" i="35"/>
  <c r="A2184" i="35"/>
  <c r="A2183" i="35"/>
  <c r="A2182" i="35"/>
  <c r="A2181" i="35"/>
  <c r="A2180" i="35"/>
  <c r="A2179" i="35"/>
  <c r="A2178" i="35"/>
  <c r="A2177" i="35"/>
  <c r="A2176" i="35"/>
  <c r="A2175" i="35"/>
  <c r="A2174" i="35"/>
  <c r="A2173" i="35"/>
  <c r="A2172" i="35"/>
  <c r="A2171" i="35"/>
  <c r="A2170" i="35"/>
  <c r="A2169" i="35"/>
  <c r="A2168" i="35"/>
  <c r="A2167" i="35"/>
  <c r="A2166" i="35"/>
  <c r="A2165" i="35"/>
  <c r="A2164" i="35"/>
  <c r="A2163" i="35"/>
  <c r="A2162" i="35"/>
  <c r="A2161" i="35"/>
  <c r="A2160" i="35"/>
  <c r="A2159" i="35"/>
  <c r="A2158" i="35"/>
  <c r="A2157" i="35"/>
  <c r="A2156" i="35"/>
  <c r="A2155" i="35"/>
  <c r="A2154" i="35"/>
  <c r="A2153" i="35"/>
  <c r="A2152" i="35"/>
  <c r="A2151" i="35"/>
  <c r="A2150" i="35"/>
  <c r="A2149" i="35"/>
  <c r="A2148" i="35"/>
  <c r="A2147" i="35"/>
  <c r="A2146" i="35"/>
  <c r="A2145" i="35"/>
  <c r="A2144" i="35"/>
  <c r="A2143" i="35"/>
  <c r="A2142" i="35"/>
  <c r="A2141" i="35"/>
  <c r="A2140" i="35"/>
  <c r="A2139" i="35"/>
  <c r="A2138" i="35"/>
  <c r="A2137" i="35"/>
  <c r="A2136" i="35"/>
  <c r="A2135" i="35"/>
  <c r="A2134" i="35"/>
  <c r="A2133" i="35"/>
  <c r="A2132" i="35"/>
  <c r="A2131" i="35"/>
  <c r="A2130" i="35"/>
  <c r="A2129" i="35"/>
  <c r="A2128" i="35"/>
  <c r="A2127" i="35"/>
  <c r="A2126" i="35"/>
  <c r="A2125" i="35"/>
  <c r="A2124" i="35"/>
  <c r="A2123" i="35"/>
  <c r="A2122" i="35"/>
  <c r="A2121" i="35"/>
  <c r="A2120" i="35"/>
  <c r="A2119" i="35"/>
  <c r="A2118" i="35"/>
  <c r="A2117" i="35"/>
  <c r="A2116" i="35"/>
  <c r="A2115" i="35"/>
  <c r="A2114" i="35"/>
  <c r="A2113" i="35"/>
  <c r="A2112" i="35"/>
  <c r="A2111" i="35"/>
  <c r="A2110" i="35"/>
  <c r="A2109" i="35"/>
  <c r="A2108" i="35"/>
  <c r="A2107" i="35"/>
  <c r="A2106" i="35"/>
  <c r="A2105" i="35"/>
  <c r="A2104" i="35"/>
  <c r="A2103" i="35"/>
  <c r="A2102" i="35"/>
  <c r="A2101" i="35"/>
  <c r="A2100" i="35"/>
  <c r="A2099" i="35"/>
  <c r="A2098" i="35"/>
  <c r="A2097" i="35"/>
  <c r="A2096" i="35"/>
  <c r="A2095" i="35"/>
  <c r="A2094" i="35"/>
  <c r="A2093" i="35"/>
  <c r="A2092" i="35"/>
  <c r="A2091" i="35"/>
  <c r="A2090" i="35"/>
  <c r="A2089" i="35"/>
  <c r="A2088" i="35"/>
  <c r="A2087" i="35"/>
  <c r="A2086" i="35"/>
  <c r="A2085" i="35"/>
  <c r="A2084" i="35"/>
  <c r="A2083" i="35"/>
  <c r="A2082" i="35"/>
  <c r="A2081" i="35"/>
  <c r="A2080" i="35"/>
  <c r="A2079" i="35"/>
  <c r="A2078" i="35"/>
  <c r="A2077" i="35"/>
  <c r="A2076" i="35"/>
  <c r="A2075" i="35"/>
  <c r="A2074" i="35"/>
  <c r="A2073" i="35"/>
  <c r="A2072" i="35"/>
  <c r="A2071" i="35"/>
  <c r="A2070" i="35"/>
  <c r="A2069" i="35"/>
  <c r="A2068" i="35"/>
  <c r="A2067" i="35"/>
  <c r="A2066" i="35"/>
  <c r="A2065" i="35"/>
  <c r="A2064" i="35"/>
  <c r="A2063" i="35"/>
  <c r="A2062" i="35"/>
  <c r="A2061" i="35"/>
  <c r="A2060" i="35"/>
  <c r="A2059" i="35"/>
  <c r="A2058" i="35"/>
  <c r="A2057" i="35"/>
  <c r="A2056" i="35"/>
  <c r="A2055" i="35"/>
  <c r="A2054" i="35"/>
  <c r="A2053" i="35"/>
  <c r="A2052" i="35"/>
  <c r="A2051" i="35"/>
  <c r="A2050" i="35"/>
  <c r="A2049" i="35"/>
  <c r="A2048" i="35"/>
  <c r="A2047" i="35"/>
  <c r="A2046" i="35"/>
  <c r="A2045" i="35"/>
  <c r="A2044" i="35"/>
  <c r="A2043" i="35"/>
  <c r="A2042" i="35"/>
  <c r="A2041" i="35"/>
  <c r="A2040" i="35"/>
  <c r="A2039" i="35"/>
  <c r="A2038" i="35"/>
  <c r="A2037" i="35"/>
  <c r="A2036" i="35"/>
  <c r="A2035" i="35"/>
  <c r="A2034" i="35"/>
  <c r="A2033" i="35"/>
  <c r="A2032" i="35"/>
  <c r="A2031" i="35"/>
  <c r="A2030" i="35"/>
  <c r="A2029" i="35"/>
  <c r="A2028" i="35"/>
  <c r="A2027" i="35"/>
  <c r="A2026" i="35"/>
  <c r="A2025" i="35"/>
  <c r="A2024" i="35"/>
  <c r="A2023" i="35"/>
  <c r="A2022" i="35"/>
  <c r="A2021" i="35"/>
  <c r="A2020" i="35"/>
  <c r="A2019" i="35"/>
  <c r="A2018" i="35"/>
  <c r="A2017" i="35"/>
  <c r="A2016" i="35"/>
  <c r="A2015" i="35"/>
  <c r="A2014" i="35"/>
  <c r="A2013" i="35"/>
  <c r="A2012" i="35"/>
  <c r="A2011" i="35"/>
  <c r="A2010" i="35"/>
  <c r="A2009" i="35"/>
  <c r="A2008" i="35"/>
  <c r="A2007" i="35"/>
  <c r="A2006" i="35"/>
  <c r="A2005" i="35"/>
  <c r="A2004" i="35"/>
  <c r="A2003" i="35"/>
  <c r="A2002" i="35"/>
  <c r="A2001" i="35"/>
  <c r="A2000" i="35"/>
  <c r="A1999" i="35"/>
  <c r="A1998" i="35"/>
  <c r="A1997" i="35"/>
  <c r="A1996" i="35"/>
  <c r="A1995" i="35"/>
  <c r="A1994" i="35"/>
  <c r="A1993" i="35"/>
  <c r="A1992" i="35"/>
  <c r="A1991" i="35"/>
  <c r="A1990" i="35"/>
  <c r="A1989" i="35"/>
  <c r="A1988" i="35"/>
  <c r="A1987" i="35"/>
  <c r="A1986" i="35"/>
  <c r="A1985" i="35"/>
  <c r="A1984" i="35"/>
  <c r="A1983" i="35"/>
  <c r="A1982" i="35"/>
  <c r="A1981" i="35"/>
  <c r="A1980" i="35"/>
  <c r="A1979" i="35"/>
  <c r="A1978" i="35"/>
  <c r="A1977" i="35"/>
  <c r="A1976" i="35"/>
  <c r="A1975" i="35"/>
  <c r="A1974" i="35"/>
  <c r="A1973" i="35"/>
  <c r="A1972" i="35"/>
  <c r="A1971" i="35"/>
  <c r="A1970" i="35"/>
  <c r="A1969" i="35"/>
  <c r="A1968" i="35"/>
  <c r="A1967" i="35"/>
  <c r="A1966" i="35"/>
  <c r="A1965" i="35"/>
  <c r="A1964" i="35"/>
  <c r="A1963" i="35"/>
  <c r="A1962" i="35"/>
  <c r="A1961" i="35"/>
  <c r="A1960" i="35"/>
  <c r="A1959" i="35"/>
  <c r="A1958" i="35"/>
  <c r="A1957" i="35"/>
  <c r="A1956" i="35"/>
  <c r="A1955" i="35"/>
  <c r="A1954" i="35"/>
  <c r="A1953" i="35"/>
  <c r="A1952" i="35"/>
  <c r="A1951" i="35"/>
  <c r="A1950" i="35"/>
  <c r="A1949" i="35"/>
  <c r="A1948" i="35"/>
  <c r="A1947" i="35"/>
  <c r="A1946" i="35"/>
  <c r="A1945" i="35"/>
  <c r="A1944" i="35"/>
  <c r="A1943" i="35"/>
  <c r="A1942" i="35"/>
  <c r="A1941" i="35"/>
  <c r="A1940" i="35"/>
  <c r="A1939" i="35"/>
  <c r="A1938" i="35"/>
  <c r="A1937" i="35"/>
  <c r="A1936" i="35"/>
  <c r="A1935" i="35"/>
  <c r="A1934" i="35"/>
  <c r="A1933" i="35"/>
  <c r="A1932" i="35"/>
  <c r="A1931" i="35"/>
  <c r="A1930" i="35"/>
  <c r="A1929" i="35"/>
  <c r="A1928" i="35"/>
  <c r="A1927" i="35"/>
  <c r="A1926" i="35"/>
  <c r="A1925" i="35"/>
  <c r="A1924" i="35"/>
  <c r="A1923" i="35"/>
  <c r="A1922" i="35"/>
  <c r="A1921" i="35"/>
  <c r="A1920" i="35"/>
  <c r="A1919" i="35"/>
  <c r="A1918" i="35"/>
  <c r="A1917" i="35"/>
  <c r="A1916" i="35"/>
  <c r="A1915" i="35"/>
  <c r="A1914" i="35"/>
  <c r="A1913" i="35"/>
  <c r="A1912" i="35"/>
  <c r="A1911" i="35"/>
  <c r="A1910" i="35"/>
  <c r="A1909" i="35"/>
  <c r="A1908" i="35"/>
  <c r="A1907" i="35"/>
  <c r="A1906" i="35"/>
  <c r="A1905" i="35"/>
  <c r="A1904" i="35"/>
  <c r="A1903" i="35"/>
  <c r="A1902" i="35"/>
  <c r="A1901" i="35"/>
  <c r="A1900" i="35"/>
  <c r="A1899" i="35"/>
  <c r="A1898" i="35"/>
  <c r="A1897" i="35"/>
  <c r="A1896" i="35"/>
  <c r="A1895" i="35"/>
  <c r="A1894" i="35"/>
  <c r="A1893" i="35"/>
  <c r="A1892" i="35"/>
  <c r="A1891" i="35"/>
  <c r="A1890" i="35"/>
  <c r="A1889" i="35"/>
  <c r="A1888" i="35"/>
  <c r="A1887" i="35"/>
  <c r="A1886" i="35"/>
  <c r="A1885" i="35"/>
  <c r="A1884" i="35"/>
  <c r="A1883" i="35"/>
  <c r="A1882" i="35"/>
  <c r="A1881" i="35"/>
  <c r="A1880" i="35"/>
  <c r="A1879" i="35"/>
  <c r="A1878" i="35"/>
  <c r="A1877" i="35"/>
  <c r="A1876" i="35"/>
  <c r="A1875" i="35"/>
  <c r="A1874" i="35"/>
  <c r="A1873" i="35"/>
  <c r="A1872" i="35"/>
  <c r="A1871" i="35"/>
  <c r="A1870" i="35"/>
  <c r="A1869" i="35"/>
  <c r="A1868" i="35"/>
  <c r="A1867" i="35"/>
  <c r="A1866" i="35"/>
  <c r="A1865" i="35"/>
  <c r="A1864" i="35"/>
  <c r="A1863" i="35"/>
  <c r="A1862" i="35"/>
  <c r="A1861" i="35"/>
  <c r="A1860" i="35"/>
  <c r="A1859" i="35"/>
  <c r="A1858" i="35"/>
  <c r="A1857" i="35"/>
  <c r="A1856" i="35"/>
  <c r="A1855" i="35"/>
  <c r="A1854" i="35"/>
  <c r="A1853" i="35"/>
  <c r="A1852" i="35"/>
  <c r="A1851" i="35"/>
  <c r="A1850" i="35"/>
  <c r="A1849" i="35"/>
  <c r="A1848" i="35"/>
  <c r="A1847" i="35"/>
  <c r="A1846" i="35"/>
  <c r="A1845" i="35"/>
  <c r="A1844" i="35"/>
  <c r="A1843" i="35"/>
  <c r="A1842" i="35"/>
  <c r="A1841" i="35"/>
  <c r="A1840" i="35"/>
  <c r="A1839" i="35"/>
  <c r="A1838" i="35"/>
  <c r="A1837" i="35"/>
  <c r="A1836" i="35"/>
  <c r="A1835" i="35"/>
  <c r="A1834" i="35"/>
  <c r="A1833" i="35"/>
  <c r="A1832" i="35"/>
  <c r="A1831" i="35"/>
  <c r="A1830" i="35"/>
  <c r="A1829" i="35"/>
  <c r="A1828" i="35"/>
  <c r="A1827" i="35"/>
  <c r="A1826" i="35"/>
  <c r="A1825" i="35"/>
  <c r="A1824" i="35"/>
  <c r="A1823" i="35"/>
  <c r="A1822" i="35"/>
  <c r="A1821" i="35"/>
  <c r="A1820" i="35"/>
  <c r="A1819" i="35"/>
  <c r="A1818" i="35"/>
  <c r="A1817" i="35"/>
  <c r="A1816" i="35"/>
  <c r="A1815" i="35"/>
  <c r="A1814" i="35"/>
  <c r="A1813" i="35"/>
  <c r="A1812" i="35"/>
  <c r="A1811" i="35"/>
  <c r="A1810" i="35"/>
  <c r="A1809" i="35"/>
  <c r="A1808" i="35"/>
  <c r="A1807" i="35"/>
  <c r="A1806" i="35"/>
  <c r="A1805" i="35"/>
  <c r="A1804" i="35"/>
  <c r="A1803" i="35"/>
  <c r="A1802" i="35"/>
  <c r="A1801" i="35"/>
  <c r="A1800" i="35"/>
  <c r="A1799" i="35"/>
  <c r="A1798" i="35"/>
  <c r="A1797" i="35"/>
  <c r="A1796" i="35"/>
  <c r="A1795" i="35"/>
  <c r="A1794" i="35"/>
  <c r="A1793" i="35"/>
  <c r="A1792" i="35"/>
  <c r="A1791" i="35"/>
  <c r="A1790" i="35"/>
  <c r="A1789" i="35"/>
  <c r="A1788" i="35"/>
  <c r="A1787" i="35"/>
  <c r="A1786" i="35"/>
  <c r="A1785" i="35"/>
  <c r="A1784" i="35"/>
  <c r="A1783" i="35"/>
  <c r="A1782" i="35"/>
  <c r="A1781" i="35"/>
  <c r="A1780" i="35"/>
  <c r="A1779" i="35"/>
  <c r="A1778" i="35"/>
  <c r="A1777" i="35"/>
  <c r="A1776" i="35"/>
  <c r="A1775" i="35"/>
  <c r="A1774" i="35"/>
  <c r="A1773" i="35"/>
  <c r="A1772" i="35"/>
  <c r="A1771" i="35"/>
  <c r="A1770" i="35"/>
  <c r="A1769" i="35"/>
  <c r="A1768" i="35"/>
  <c r="A1767" i="35"/>
  <c r="A1766" i="35"/>
  <c r="A1765" i="35"/>
  <c r="A1764" i="35"/>
  <c r="A1763" i="35"/>
  <c r="A1762" i="35"/>
  <c r="A1761" i="35"/>
  <c r="A1760" i="35"/>
  <c r="A1759" i="35"/>
  <c r="A1758" i="35"/>
  <c r="A1757" i="35"/>
  <c r="A1756" i="35"/>
  <c r="A1755" i="35"/>
  <c r="A1754" i="35"/>
  <c r="A1753" i="35"/>
  <c r="A1752" i="35"/>
  <c r="A1751" i="35"/>
  <c r="A1750" i="35"/>
  <c r="A1749" i="35"/>
  <c r="A1748" i="35"/>
  <c r="A1747" i="35"/>
  <c r="A1746" i="35"/>
  <c r="A1745" i="35"/>
  <c r="A1744" i="35"/>
  <c r="A1743" i="35"/>
  <c r="A1742" i="35"/>
  <c r="A1741" i="35"/>
  <c r="A1740" i="35"/>
  <c r="A1739" i="35"/>
  <c r="A1738" i="35"/>
  <c r="A1737" i="35"/>
  <c r="A1736" i="35"/>
  <c r="A1735" i="35"/>
  <c r="A1734" i="35"/>
  <c r="A1733" i="35"/>
  <c r="A1732" i="35"/>
  <c r="A1731" i="35"/>
  <c r="A1730" i="35"/>
  <c r="A1729" i="35"/>
  <c r="A1728" i="35"/>
  <c r="A1727" i="35"/>
  <c r="A1726" i="35"/>
  <c r="A1725" i="35"/>
  <c r="A1724" i="35"/>
  <c r="A1723" i="35"/>
  <c r="A1722" i="35"/>
  <c r="A1721" i="35"/>
  <c r="A1720" i="35"/>
  <c r="A1719" i="35"/>
  <c r="A1718" i="35"/>
  <c r="A1717" i="35"/>
  <c r="A1716" i="35"/>
  <c r="A1715" i="35"/>
  <c r="A1714" i="35"/>
  <c r="A1713" i="35"/>
  <c r="A1712" i="35"/>
  <c r="A1711" i="35"/>
  <c r="A1710" i="35"/>
  <c r="A1709" i="35"/>
  <c r="A1708" i="35"/>
  <c r="A1707" i="35"/>
  <c r="A1706" i="35"/>
  <c r="A1705" i="35"/>
  <c r="A1704" i="35"/>
  <c r="A1703" i="35"/>
  <c r="A1702" i="35"/>
  <c r="A1701" i="35"/>
  <c r="A1700" i="35"/>
  <c r="A1699" i="35"/>
  <c r="A1698" i="35"/>
  <c r="A1697" i="35"/>
  <c r="A1696" i="35"/>
  <c r="A1695" i="35"/>
  <c r="A1694" i="35"/>
  <c r="A1693" i="35"/>
  <c r="A1692" i="35"/>
  <c r="A1691" i="35"/>
  <c r="A1690" i="35"/>
  <c r="A1689" i="35"/>
  <c r="A1688" i="35"/>
  <c r="A1687" i="35"/>
  <c r="A1686" i="35"/>
  <c r="A1685" i="35"/>
  <c r="A1684" i="35"/>
  <c r="A1683" i="35"/>
  <c r="A1682" i="35"/>
  <c r="A1681" i="35"/>
  <c r="A1680" i="35"/>
  <c r="A1679" i="35"/>
  <c r="A1678" i="35"/>
  <c r="A1677" i="35"/>
  <c r="A1676" i="35"/>
  <c r="A1675" i="35"/>
  <c r="A1674" i="35"/>
  <c r="A1673" i="35"/>
  <c r="A1672" i="35"/>
  <c r="A1671" i="35"/>
  <c r="A1670" i="35"/>
  <c r="A1669" i="35"/>
  <c r="A1668" i="35"/>
  <c r="A1667" i="35"/>
  <c r="A1666" i="35"/>
  <c r="A1665" i="35"/>
  <c r="A1664" i="35"/>
  <c r="A1663" i="35"/>
  <c r="A1662" i="35"/>
  <c r="A1661" i="35"/>
  <c r="A1660" i="35"/>
  <c r="A1659" i="35"/>
  <c r="A1658" i="35"/>
  <c r="A1657" i="35"/>
  <c r="A1656" i="35"/>
  <c r="A1655" i="35"/>
  <c r="A1654" i="35"/>
  <c r="A1653" i="35"/>
  <c r="A1652" i="35"/>
  <c r="A1651" i="35"/>
  <c r="A1650" i="35"/>
  <c r="A1649" i="35"/>
  <c r="A1648" i="35"/>
  <c r="A1647" i="35"/>
  <c r="A1646" i="35"/>
  <c r="A1645" i="35"/>
  <c r="A1644" i="35"/>
  <c r="A1643" i="35"/>
  <c r="A1642" i="35"/>
  <c r="A1641" i="35"/>
  <c r="A1640" i="35"/>
  <c r="A1639" i="35"/>
  <c r="A1638" i="35"/>
  <c r="A1637" i="35"/>
  <c r="A1636" i="35"/>
  <c r="A1635" i="35"/>
  <c r="A1634" i="35"/>
  <c r="A1633" i="35"/>
  <c r="A1632" i="35"/>
  <c r="A1631" i="35"/>
  <c r="A1630" i="35"/>
  <c r="A1629" i="35"/>
  <c r="A1628" i="35"/>
  <c r="A1627" i="35"/>
  <c r="A1626" i="35"/>
  <c r="A1625" i="35"/>
  <c r="A1624" i="35"/>
  <c r="A1623" i="35"/>
  <c r="A1622" i="35"/>
  <c r="A1621" i="35"/>
  <c r="A1620" i="35"/>
  <c r="A1619" i="35"/>
  <c r="A1618" i="35"/>
  <c r="A1617" i="35"/>
  <c r="A1616" i="35"/>
  <c r="A1615" i="35"/>
  <c r="A1614" i="35"/>
  <c r="A1613" i="35"/>
  <c r="A1612" i="35"/>
  <c r="A1611" i="35"/>
  <c r="A1610" i="35"/>
  <c r="A1609" i="35"/>
  <c r="A1608" i="35"/>
  <c r="A1607" i="35"/>
  <c r="A1606" i="35"/>
  <c r="A1605" i="35"/>
  <c r="A1604" i="35"/>
  <c r="A1603" i="35"/>
  <c r="A1602" i="35"/>
  <c r="A1601" i="35"/>
  <c r="A1600" i="35"/>
  <c r="A1599" i="35"/>
  <c r="A1598" i="35"/>
  <c r="A1597" i="35"/>
  <c r="A1596" i="35"/>
  <c r="A1595" i="35"/>
  <c r="A1594" i="35"/>
  <c r="A1593" i="35"/>
  <c r="A1592" i="35"/>
  <c r="A1591" i="35"/>
  <c r="A1590" i="35"/>
  <c r="A1589" i="35"/>
  <c r="A1588" i="35"/>
  <c r="A1587" i="35"/>
  <c r="A1586" i="35"/>
  <c r="A1585" i="35"/>
  <c r="A1584" i="35"/>
  <c r="A1583" i="35"/>
  <c r="A1582" i="35"/>
  <c r="A1581" i="35"/>
  <c r="A1580" i="35"/>
  <c r="A1579" i="35"/>
  <c r="A1578" i="35"/>
  <c r="A1577" i="35"/>
  <c r="A1576" i="35"/>
  <c r="A1575" i="35"/>
  <c r="A1574" i="35"/>
  <c r="A1573" i="35"/>
  <c r="A1572" i="35"/>
  <c r="A1571" i="35"/>
  <c r="A1570" i="35"/>
  <c r="A1569" i="35"/>
  <c r="A1568" i="35"/>
  <c r="A1567" i="35"/>
  <c r="A1566" i="35"/>
  <c r="A1565" i="35"/>
  <c r="A1564" i="35"/>
  <c r="A1563" i="35"/>
  <c r="A1562" i="35"/>
  <c r="A1561" i="35"/>
  <c r="A1560" i="35"/>
  <c r="A1559" i="35"/>
  <c r="A1558" i="35"/>
  <c r="A1557" i="35"/>
  <c r="A1556" i="35"/>
  <c r="A1555" i="35"/>
  <c r="A1554" i="35"/>
  <c r="A1553" i="35"/>
  <c r="A1552" i="35"/>
  <c r="A1551" i="35"/>
  <c r="A1550" i="35"/>
  <c r="A1549" i="35"/>
  <c r="A1548" i="35"/>
  <c r="A1547" i="35"/>
  <c r="A1546" i="35"/>
  <c r="A1545" i="35"/>
  <c r="A1544" i="35"/>
  <c r="A1543" i="35"/>
  <c r="A1542" i="35"/>
  <c r="A1541" i="35"/>
  <c r="A1540" i="35"/>
  <c r="A1539" i="35"/>
  <c r="A1538" i="35"/>
  <c r="A1537" i="35"/>
  <c r="A1536" i="35"/>
  <c r="A1535" i="35"/>
  <c r="A1534" i="35"/>
  <c r="A1533" i="35"/>
  <c r="A1532" i="35"/>
  <c r="A1531" i="35"/>
  <c r="A1530" i="35"/>
  <c r="A1529" i="35"/>
  <c r="A1528" i="35"/>
  <c r="A1527" i="35"/>
  <c r="A1526" i="35"/>
  <c r="A1525" i="35"/>
  <c r="A1524" i="35"/>
  <c r="A1523" i="35"/>
  <c r="A1522" i="35"/>
  <c r="A1521" i="35"/>
  <c r="A1520" i="35"/>
  <c r="A1519" i="35"/>
  <c r="A1518" i="35"/>
  <c r="A1517" i="35"/>
  <c r="A1516" i="35"/>
  <c r="A1515" i="35"/>
  <c r="A1514" i="35"/>
  <c r="A1513" i="35"/>
  <c r="A1512" i="35"/>
  <c r="A1511" i="35"/>
  <c r="A1510" i="35"/>
  <c r="A1509" i="35"/>
  <c r="A1508" i="35"/>
  <c r="A1507" i="35"/>
  <c r="A1506" i="35"/>
  <c r="A1505" i="35"/>
  <c r="A1504" i="35"/>
  <c r="A1503" i="35"/>
  <c r="A1502" i="35"/>
  <c r="A1501" i="35"/>
  <c r="A1500" i="35"/>
  <c r="A1499" i="35"/>
  <c r="A1498" i="35"/>
  <c r="A1497" i="35"/>
  <c r="A1496" i="35"/>
  <c r="A1495" i="35"/>
  <c r="A1494" i="35"/>
  <c r="A1493" i="35"/>
  <c r="A1492" i="35"/>
  <c r="A1491" i="35"/>
  <c r="A1490" i="35"/>
  <c r="A1489" i="35"/>
  <c r="A1488" i="35"/>
  <c r="A1487" i="35"/>
  <c r="A1486" i="35"/>
  <c r="A1485" i="35"/>
  <c r="A1484" i="35"/>
  <c r="A1483" i="35"/>
  <c r="A1482" i="35"/>
  <c r="A1481" i="35"/>
  <c r="A1480" i="35"/>
  <c r="A1479" i="35"/>
  <c r="A1478" i="35"/>
  <c r="A1477" i="35"/>
  <c r="A1476" i="35"/>
  <c r="A1475" i="35"/>
  <c r="A1474" i="35"/>
  <c r="A1473" i="35"/>
  <c r="A1472" i="35"/>
  <c r="A1471" i="35"/>
  <c r="A1470" i="35"/>
  <c r="A1469" i="35"/>
  <c r="A1468" i="35"/>
  <c r="A1467" i="35"/>
  <c r="A1466" i="35"/>
  <c r="A1465" i="35"/>
  <c r="A1464" i="35"/>
  <c r="A1463" i="35"/>
  <c r="A1462" i="35"/>
  <c r="A1461" i="35"/>
  <c r="A1460" i="35"/>
  <c r="A1459" i="35"/>
  <c r="A1458" i="35"/>
  <c r="A1457" i="35"/>
  <c r="A1456" i="35"/>
  <c r="A1455" i="35"/>
  <c r="A1454" i="35"/>
  <c r="A1453" i="35"/>
  <c r="A1452" i="35"/>
  <c r="A1451" i="35"/>
  <c r="A1450" i="35"/>
  <c r="A1449" i="35"/>
  <c r="A1448" i="35"/>
  <c r="A1447" i="35"/>
  <c r="A1446" i="35"/>
  <c r="A1445" i="35"/>
  <c r="A1444" i="35"/>
  <c r="A1443" i="35"/>
  <c r="A1442" i="35"/>
  <c r="A1441" i="35"/>
  <c r="A1440" i="35"/>
  <c r="A1439" i="35"/>
  <c r="A1438" i="35"/>
  <c r="A1437" i="35"/>
  <c r="A1436" i="35"/>
  <c r="A1435" i="35"/>
  <c r="A1434" i="35"/>
  <c r="A1433" i="35"/>
  <c r="A1432" i="35"/>
  <c r="A1431" i="35"/>
  <c r="A1430" i="35"/>
  <c r="A1429" i="35"/>
  <c r="A1428" i="35"/>
  <c r="A1427" i="35"/>
  <c r="A1426" i="35"/>
  <c r="A1425" i="35"/>
  <c r="A1424" i="35"/>
  <c r="A1423" i="35"/>
  <c r="A1422" i="35"/>
  <c r="A1421" i="35"/>
  <c r="A1420" i="35"/>
  <c r="A1419" i="35"/>
  <c r="A1418" i="35"/>
  <c r="A1417" i="35"/>
  <c r="A1416" i="35"/>
  <c r="A1415" i="35"/>
  <c r="A1414" i="35"/>
  <c r="A1413" i="35"/>
  <c r="A1412" i="35"/>
  <c r="A1411" i="35"/>
  <c r="A1410" i="35"/>
  <c r="A1409" i="35"/>
  <c r="A1408" i="35"/>
  <c r="A1407" i="35"/>
  <c r="A1406" i="35"/>
  <c r="A1405" i="35"/>
  <c r="A1404" i="35"/>
  <c r="A1403" i="35"/>
  <c r="A1402" i="35"/>
  <c r="A1401" i="35"/>
  <c r="A1400" i="35"/>
  <c r="A1399" i="35"/>
  <c r="A1398" i="35"/>
  <c r="A1397" i="35"/>
  <c r="A1396" i="35"/>
  <c r="A1395" i="35"/>
  <c r="A1394" i="35"/>
  <c r="A1393" i="35"/>
  <c r="A1392" i="35"/>
  <c r="A1391" i="35"/>
  <c r="A1390" i="35"/>
  <c r="A1389" i="35"/>
  <c r="A1388" i="35"/>
  <c r="A1387" i="35"/>
  <c r="A1386" i="35"/>
  <c r="A1385" i="35"/>
  <c r="A1384" i="35"/>
  <c r="A1383" i="35"/>
  <c r="A1382" i="35"/>
  <c r="A1381" i="35"/>
  <c r="A1380" i="35"/>
  <c r="A1379" i="35"/>
  <c r="A1378" i="35"/>
  <c r="A1377" i="35"/>
  <c r="A1376" i="35"/>
  <c r="A1375" i="35"/>
  <c r="A1374" i="35"/>
  <c r="A1373" i="35"/>
  <c r="A1372" i="35"/>
  <c r="A1371" i="35"/>
  <c r="A1370" i="35"/>
  <c r="A1369" i="35"/>
  <c r="A1368" i="35"/>
  <c r="A1367" i="35"/>
  <c r="A1366" i="35"/>
  <c r="A1365" i="35"/>
  <c r="A1364" i="35"/>
  <c r="A1363" i="35"/>
  <c r="A1362" i="35"/>
  <c r="A1361" i="35"/>
  <c r="A1360" i="35"/>
  <c r="A1359" i="35"/>
  <c r="A1358" i="35"/>
  <c r="A1357" i="35"/>
  <c r="A1356" i="35"/>
  <c r="A1355" i="35"/>
  <c r="A1354" i="35"/>
  <c r="A1353" i="35"/>
  <c r="A1352" i="35"/>
  <c r="A1351" i="35"/>
  <c r="A1350" i="35"/>
  <c r="A1349" i="35"/>
  <c r="A1348" i="35"/>
  <c r="A1347" i="35"/>
  <c r="A1346" i="35"/>
  <c r="A1345" i="35"/>
  <c r="A1344" i="35"/>
  <c r="A1343" i="35"/>
  <c r="A1342" i="35"/>
  <c r="A1341" i="35"/>
  <c r="A1340" i="35"/>
  <c r="A1339" i="35"/>
  <c r="A1338" i="35"/>
  <c r="A1337" i="35"/>
  <c r="A1336" i="35"/>
  <c r="A1335" i="35"/>
  <c r="A1334" i="35"/>
  <c r="A1333" i="35"/>
  <c r="A1332" i="35"/>
  <c r="A1331" i="35"/>
  <c r="A1330" i="35"/>
  <c r="A1329" i="35"/>
  <c r="A1328" i="35"/>
  <c r="A1327" i="35"/>
  <c r="A1326" i="35"/>
  <c r="A1325" i="35"/>
  <c r="A1324" i="35"/>
  <c r="A1323" i="35"/>
  <c r="A1322" i="35"/>
  <c r="A1321" i="35"/>
  <c r="A1320" i="35"/>
  <c r="A1319" i="35"/>
  <c r="A1318" i="35"/>
  <c r="A1317" i="35"/>
  <c r="A1316" i="35"/>
  <c r="A1315" i="35"/>
  <c r="A1314" i="35"/>
  <c r="A1313" i="35"/>
  <c r="A1312" i="35"/>
  <c r="A1311" i="35"/>
  <c r="A1310" i="35"/>
  <c r="A1309" i="35"/>
  <c r="A1308" i="35"/>
  <c r="A1307" i="35"/>
  <c r="A1306" i="35"/>
  <c r="A1305" i="35"/>
  <c r="A1304" i="35"/>
  <c r="A1303" i="35"/>
  <c r="A1302" i="35"/>
  <c r="A1301" i="35"/>
  <c r="A1300" i="35"/>
  <c r="A1299" i="35"/>
  <c r="A1298" i="35"/>
  <c r="A1297" i="35"/>
  <c r="A1296" i="35"/>
  <c r="A1295" i="35"/>
  <c r="A1294" i="35"/>
  <c r="A1293" i="35"/>
  <c r="A1292" i="35"/>
  <c r="A1291" i="35"/>
  <c r="A1290" i="35"/>
  <c r="A1289" i="35"/>
  <c r="A1288" i="35"/>
  <c r="A1287" i="35"/>
  <c r="A1286" i="35"/>
  <c r="A1285" i="35"/>
  <c r="A1284" i="35"/>
  <c r="A1283" i="35"/>
  <c r="A1282" i="35"/>
  <c r="A1281" i="35"/>
  <c r="A1280" i="35"/>
  <c r="A1279" i="35"/>
  <c r="A1278" i="35"/>
  <c r="A1277" i="35"/>
  <c r="A1276" i="35"/>
  <c r="A1275" i="35"/>
  <c r="A1274" i="35"/>
  <c r="A1273" i="35"/>
  <c r="A1272" i="35"/>
  <c r="A1271" i="35"/>
  <c r="A1270" i="35"/>
  <c r="A1269" i="35"/>
  <c r="A1268" i="35"/>
  <c r="A1267" i="35"/>
  <c r="A1266" i="35"/>
  <c r="A1265" i="35"/>
  <c r="A1264" i="35"/>
  <c r="A1263" i="35"/>
  <c r="A1262" i="35"/>
  <c r="A1261" i="35"/>
  <c r="A1260" i="35"/>
  <c r="A1259" i="35"/>
  <c r="A1258" i="35"/>
  <c r="A1257" i="35"/>
  <c r="A1256" i="35"/>
  <c r="A1255" i="35"/>
  <c r="A1254" i="35"/>
  <c r="A1253" i="35"/>
  <c r="A1252" i="35"/>
  <c r="A1251" i="35"/>
  <c r="A1250" i="35"/>
  <c r="A1249" i="35"/>
  <c r="A1248" i="35"/>
  <c r="A1247" i="35"/>
  <c r="A1246" i="35"/>
  <c r="A1245" i="35"/>
  <c r="A1244" i="35"/>
  <c r="A1243" i="35"/>
  <c r="A1242" i="35"/>
  <c r="A1241" i="35"/>
  <c r="A1240" i="35"/>
  <c r="A1239" i="35"/>
  <c r="A1238" i="35"/>
  <c r="A1237" i="35"/>
  <c r="A1236" i="35"/>
  <c r="A1235" i="35"/>
  <c r="A1234" i="35"/>
  <c r="A1233" i="35"/>
  <c r="A1232" i="35"/>
  <c r="A1231" i="35"/>
  <c r="A1230" i="35"/>
  <c r="A1229" i="35"/>
  <c r="A1228" i="35"/>
  <c r="A1227" i="35"/>
  <c r="A1226" i="35"/>
  <c r="A1225" i="35"/>
  <c r="A1224" i="35"/>
  <c r="A1223" i="35"/>
  <c r="A1222" i="35"/>
  <c r="A1221" i="35"/>
  <c r="A1220" i="35"/>
  <c r="A1219" i="35"/>
  <c r="A1218" i="35"/>
  <c r="A1217" i="35"/>
  <c r="A1216" i="35"/>
  <c r="A1215" i="35"/>
  <c r="A1214" i="35"/>
  <c r="A1213" i="35"/>
  <c r="A1212" i="35"/>
  <c r="A1211" i="35"/>
  <c r="A1210" i="35"/>
  <c r="A1209" i="35"/>
  <c r="A1208" i="35"/>
  <c r="A1207" i="35"/>
  <c r="A1206" i="35"/>
  <c r="A1205" i="35"/>
  <c r="A1204" i="35"/>
  <c r="A1203" i="35"/>
  <c r="A1202" i="35"/>
  <c r="A1201" i="35"/>
  <c r="A1200" i="35"/>
  <c r="A1199" i="35"/>
  <c r="A1198" i="35"/>
  <c r="A1197" i="35"/>
  <c r="A1196" i="35"/>
  <c r="A1195" i="35"/>
  <c r="A1194" i="35"/>
  <c r="A1193" i="35"/>
  <c r="A1192" i="35"/>
  <c r="A1191" i="35"/>
  <c r="A1190" i="35"/>
  <c r="A1189" i="35"/>
  <c r="A1188" i="35"/>
  <c r="A1187" i="35"/>
  <c r="A1186" i="35"/>
  <c r="A1185" i="35"/>
  <c r="A1184" i="35"/>
  <c r="A1183" i="35"/>
  <c r="A1182" i="35"/>
  <c r="A1181" i="35"/>
  <c r="A1180" i="35"/>
  <c r="A1179" i="35"/>
  <c r="A1178" i="35"/>
  <c r="A1177" i="35"/>
  <c r="A1176" i="35"/>
  <c r="A1175" i="35"/>
  <c r="A1174" i="35"/>
  <c r="A1173" i="35"/>
  <c r="A1172" i="35"/>
  <c r="A1171" i="35"/>
  <c r="A1170" i="35"/>
  <c r="A1169" i="35"/>
  <c r="A1168" i="35"/>
  <c r="A1167" i="35"/>
  <c r="A1166" i="35"/>
  <c r="A1165" i="35"/>
  <c r="A1164" i="35"/>
  <c r="A1163" i="35"/>
  <c r="A1162" i="35"/>
  <c r="A1161" i="35"/>
  <c r="A1160" i="35"/>
  <c r="A1159" i="35"/>
  <c r="A1158" i="35"/>
  <c r="A1157" i="35"/>
  <c r="A1156" i="35"/>
  <c r="A1155" i="35"/>
  <c r="A1154" i="35"/>
  <c r="A1153" i="35"/>
  <c r="A1152" i="35"/>
  <c r="A1151" i="35"/>
  <c r="A1150" i="35"/>
  <c r="A1149" i="35"/>
  <c r="A1148" i="35"/>
  <c r="A1147" i="35"/>
  <c r="A1146" i="35"/>
  <c r="A1145" i="35"/>
  <c r="A1144" i="35"/>
  <c r="A1143" i="35"/>
  <c r="A1142" i="35"/>
  <c r="A1141" i="35"/>
  <c r="A1140" i="35"/>
  <c r="A1139" i="35"/>
  <c r="A1138" i="35"/>
  <c r="A1137" i="35"/>
  <c r="A1136" i="35"/>
  <c r="A1135" i="35"/>
  <c r="A1134" i="35"/>
  <c r="A1133" i="35"/>
  <c r="A1132" i="35"/>
  <c r="A1131" i="35"/>
  <c r="A1130" i="35"/>
  <c r="A1129" i="35"/>
  <c r="A1128" i="35"/>
  <c r="A1127" i="35"/>
  <c r="A1126" i="35"/>
  <c r="A1125" i="35"/>
  <c r="A1124" i="35"/>
  <c r="A1123" i="35"/>
  <c r="A1122" i="35"/>
  <c r="A1121" i="35"/>
  <c r="A1120" i="35"/>
  <c r="A1119" i="35"/>
  <c r="A1118" i="35"/>
  <c r="A1117" i="35"/>
  <c r="A1116" i="35"/>
  <c r="A1115" i="35"/>
  <c r="A1114" i="35"/>
  <c r="A1113" i="35"/>
  <c r="A1112" i="35"/>
  <c r="A1111" i="35"/>
  <c r="A1110" i="35"/>
  <c r="A1109" i="35"/>
  <c r="A1108" i="35"/>
  <c r="A1107" i="35"/>
  <c r="A1106" i="35"/>
  <c r="A1105" i="35"/>
  <c r="A1104" i="35"/>
  <c r="A1103" i="35"/>
  <c r="A1102" i="35"/>
  <c r="A1101" i="35"/>
  <c r="A1100" i="35"/>
  <c r="A1099" i="35"/>
  <c r="A1098" i="35"/>
  <c r="A1097" i="35"/>
  <c r="A1096" i="35"/>
  <c r="A1095" i="35"/>
  <c r="A1094" i="35"/>
  <c r="A1093" i="35"/>
  <c r="A1092" i="35"/>
  <c r="A1091" i="35"/>
  <c r="A1090" i="35"/>
  <c r="A1089" i="35"/>
  <c r="A1088" i="35"/>
  <c r="A1087" i="35"/>
  <c r="A1086" i="35"/>
  <c r="A1085" i="35"/>
  <c r="A1084" i="35"/>
  <c r="A1083" i="35"/>
  <c r="A1082" i="35"/>
  <c r="A1081" i="35"/>
  <c r="A1080" i="35"/>
  <c r="A1079" i="35"/>
  <c r="A1078" i="35"/>
  <c r="A1077" i="35"/>
  <c r="A1076" i="35"/>
  <c r="A1075" i="35"/>
  <c r="A1074" i="35"/>
  <c r="A1073" i="35"/>
  <c r="A1072" i="35"/>
  <c r="A1071" i="35"/>
  <c r="A1070" i="35"/>
  <c r="A1069" i="35"/>
  <c r="A1068" i="35"/>
  <c r="A1067" i="35"/>
  <c r="A1066" i="35"/>
  <c r="A1065" i="35"/>
  <c r="A1064" i="35"/>
  <c r="A1063" i="35"/>
  <c r="A1062" i="35"/>
  <c r="A1061" i="35"/>
  <c r="A1060" i="35"/>
  <c r="A1059" i="35"/>
  <c r="A1058" i="35"/>
  <c r="A1057" i="35"/>
  <c r="A1056" i="35"/>
  <c r="A1055" i="35"/>
  <c r="A1054" i="35"/>
  <c r="A1053" i="35"/>
  <c r="A1052" i="35"/>
  <c r="A1051" i="35"/>
  <c r="A1050" i="35"/>
  <c r="A1049" i="35"/>
  <c r="A1048" i="35"/>
  <c r="A1047" i="35"/>
  <c r="A1046" i="35"/>
  <c r="A1045" i="35"/>
  <c r="A1044" i="35"/>
  <c r="A1043" i="35"/>
  <c r="A1042" i="35"/>
  <c r="A1041" i="35"/>
  <c r="A1040" i="35"/>
  <c r="A1039" i="35"/>
  <c r="A1038" i="35"/>
  <c r="A1037" i="35"/>
  <c r="A1036" i="35"/>
  <c r="A1035" i="35"/>
  <c r="A1034" i="35"/>
  <c r="A1033" i="35"/>
  <c r="A1032" i="35"/>
  <c r="A1031" i="35"/>
  <c r="A1030" i="35"/>
  <c r="A1029" i="35"/>
  <c r="A1028" i="35"/>
  <c r="A1027" i="35"/>
  <c r="A1026" i="35"/>
  <c r="A1025" i="35"/>
  <c r="A1024" i="35"/>
  <c r="A1023" i="35"/>
  <c r="A1022" i="35"/>
  <c r="A1021" i="35"/>
  <c r="A1020" i="35"/>
  <c r="A1019" i="35"/>
  <c r="A1018" i="35"/>
  <c r="A1017" i="35"/>
  <c r="A1016" i="35"/>
  <c r="A1015" i="35"/>
  <c r="A1014" i="35"/>
  <c r="A1013" i="35"/>
  <c r="A1012" i="35"/>
  <c r="A1011" i="35"/>
  <c r="A1010" i="35"/>
  <c r="A1009" i="35"/>
  <c r="A1008" i="35"/>
  <c r="A1007" i="35"/>
  <c r="A1006" i="35"/>
  <c r="A1005" i="35"/>
  <c r="A1004" i="35"/>
  <c r="A1003" i="35"/>
  <c r="A1002" i="35"/>
  <c r="A1001" i="35"/>
  <c r="A1000" i="35"/>
  <c r="A999" i="35"/>
  <c r="A998" i="35"/>
  <c r="A997" i="35"/>
  <c r="A996" i="35"/>
  <c r="A995" i="35"/>
  <c r="A994" i="35"/>
  <c r="A993" i="35"/>
  <c r="A992" i="35"/>
  <c r="A991" i="35"/>
  <c r="A990" i="35"/>
  <c r="A989" i="35"/>
  <c r="A988" i="35"/>
  <c r="A987" i="35"/>
  <c r="A986" i="35"/>
  <c r="A985" i="35"/>
  <c r="A984" i="35"/>
  <c r="A983" i="35"/>
  <c r="A982" i="35"/>
  <c r="A981" i="35"/>
  <c r="A980" i="35"/>
  <c r="A979" i="35"/>
  <c r="A978" i="35"/>
  <c r="A977" i="35"/>
  <c r="A976" i="35"/>
  <c r="A975" i="35"/>
  <c r="A974" i="35"/>
  <c r="A973" i="35"/>
  <c r="A972" i="35"/>
  <c r="A971" i="35"/>
  <c r="A970" i="35"/>
  <c r="A969" i="35"/>
  <c r="A968" i="35"/>
  <c r="A967" i="35"/>
  <c r="A966" i="35"/>
  <c r="A965" i="35"/>
  <c r="A964" i="35"/>
  <c r="A963" i="35"/>
  <c r="A962" i="35"/>
  <c r="A961" i="35"/>
  <c r="A960" i="35"/>
  <c r="A959" i="35"/>
  <c r="A958" i="35"/>
  <c r="A957" i="35"/>
  <c r="A956" i="35"/>
  <c r="A955" i="35"/>
  <c r="A954" i="35"/>
  <c r="A953" i="35"/>
  <c r="A952" i="35"/>
  <c r="A951" i="35"/>
  <c r="A950" i="35"/>
  <c r="A949" i="35"/>
  <c r="A948" i="35"/>
  <c r="A947" i="35"/>
  <c r="A946" i="35"/>
  <c r="A945" i="35"/>
  <c r="A944" i="35"/>
  <c r="A943" i="35"/>
  <c r="A942" i="35"/>
  <c r="A941" i="35"/>
  <c r="A940" i="35"/>
  <c r="A939" i="35"/>
  <c r="A938" i="35"/>
  <c r="A937" i="35"/>
  <c r="A936" i="35"/>
  <c r="A935" i="35"/>
  <c r="A934" i="35"/>
  <c r="A933" i="35"/>
  <c r="A932" i="35"/>
  <c r="A931" i="35"/>
  <c r="A930" i="35"/>
  <c r="A929" i="35"/>
  <c r="A928" i="35"/>
  <c r="A927" i="35"/>
  <c r="A926" i="35"/>
  <c r="A925" i="35"/>
  <c r="A924" i="35"/>
  <c r="A923" i="35"/>
  <c r="A922" i="35"/>
  <c r="A921" i="35"/>
  <c r="A920" i="35"/>
  <c r="A919" i="35"/>
  <c r="A918" i="35"/>
  <c r="A917" i="35"/>
  <c r="A916" i="35"/>
  <c r="A915" i="35"/>
  <c r="A914" i="35"/>
  <c r="A913" i="35"/>
  <c r="A912" i="35"/>
  <c r="A911" i="35"/>
  <c r="A910" i="35"/>
  <c r="A909" i="35"/>
  <c r="A908" i="35"/>
  <c r="A907" i="35"/>
  <c r="A906" i="35"/>
  <c r="A905" i="35"/>
  <c r="A904" i="35"/>
  <c r="A903" i="35"/>
  <c r="A902" i="35"/>
  <c r="A901" i="35"/>
  <c r="A900" i="35"/>
  <c r="A899" i="35"/>
  <c r="A898" i="35"/>
  <c r="A897" i="35"/>
  <c r="A896" i="35"/>
  <c r="A895" i="35"/>
  <c r="A894" i="35"/>
  <c r="A893" i="35"/>
  <c r="A892" i="35"/>
  <c r="A891" i="35"/>
  <c r="A890" i="35"/>
  <c r="A889" i="35"/>
  <c r="A888" i="35"/>
  <c r="A887" i="35"/>
  <c r="A886" i="35"/>
  <c r="A885" i="35"/>
  <c r="A884" i="35"/>
  <c r="A883" i="35"/>
  <c r="A882" i="35"/>
  <c r="A881" i="35"/>
  <c r="A880" i="35"/>
  <c r="A879" i="35"/>
  <c r="A878" i="35"/>
  <c r="A877" i="35"/>
  <c r="A876" i="35"/>
  <c r="A875" i="35"/>
  <c r="A874" i="35"/>
  <c r="A873" i="35"/>
  <c r="A872" i="35"/>
  <c r="A871" i="35"/>
  <c r="A870" i="35"/>
  <c r="A869" i="35"/>
  <c r="A868" i="35"/>
  <c r="A867" i="35"/>
  <c r="A866" i="35"/>
  <c r="A865" i="35"/>
  <c r="A864" i="35"/>
  <c r="A863" i="35"/>
  <c r="A862" i="35"/>
  <c r="A861" i="35"/>
  <c r="A860" i="35"/>
  <c r="A859" i="35"/>
  <c r="A858" i="35"/>
  <c r="A857" i="35"/>
  <c r="A856" i="35"/>
  <c r="A855" i="35"/>
  <c r="A854" i="35"/>
  <c r="A853" i="35"/>
  <c r="A852" i="35"/>
  <c r="A851" i="35"/>
  <c r="A850" i="35"/>
  <c r="A849" i="35"/>
  <c r="A848" i="35"/>
  <c r="A847" i="35"/>
  <c r="A846" i="35"/>
  <c r="A845" i="35"/>
  <c r="A844" i="35"/>
  <c r="A843" i="35"/>
  <c r="A842" i="35"/>
  <c r="A841" i="35"/>
  <c r="A840" i="35"/>
  <c r="A839" i="35"/>
  <c r="A838" i="35"/>
  <c r="A837" i="35"/>
  <c r="A836" i="35"/>
  <c r="A835" i="35"/>
  <c r="A834" i="35"/>
  <c r="A833" i="35"/>
  <c r="A832" i="35"/>
  <c r="A831" i="35"/>
  <c r="A830" i="35"/>
  <c r="A829" i="35"/>
  <c r="A828" i="35"/>
  <c r="A827" i="35"/>
  <c r="A826" i="35"/>
  <c r="A825" i="35"/>
  <c r="A824" i="35"/>
  <c r="A823" i="35"/>
  <c r="A822" i="35"/>
  <c r="A821" i="35"/>
  <c r="A820" i="35"/>
  <c r="A819" i="35"/>
  <c r="A818" i="35"/>
  <c r="A817" i="35"/>
  <c r="A816" i="35"/>
  <c r="A815" i="35"/>
  <c r="A814" i="35"/>
  <c r="A813" i="35"/>
  <c r="A812" i="35"/>
  <c r="A811" i="35"/>
  <c r="A810" i="35"/>
  <c r="A809" i="35"/>
  <c r="A808" i="35"/>
  <c r="A807" i="35"/>
  <c r="A806" i="35"/>
  <c r="A805" i="35"/>
  <c r="A804" i="35"/>
  <c r="A803" i="35"/>
  <c r="A802" i="35"/>
  <c r="A801" i="35"/>
  <c r="A800" i="35"/>
  <c r="A799" i="35"/>
  <c r="A798" i="35"/>
  <c r="A797" i="35"/>
  <c r="A796" i="35"/>
  <c r="A795" i="35"/>
  <c r="A794" i="35"/>
  <c r="A793" i="35"/>
  <c r="A792" i="35"/>
  <c r="A791" i="35"/>
  <c r="A790" i="35"/>
  <c r="A789" i="35"/>
  <c r="A788" i="35"/>
  <c r="A787" i="35"/>
  <c r="A786" i="35"/>
  <c r="A785" i="35"/>
  <c r="A784" i="35"/>
  <c r="A783" i="35"/>
  <c r="A782" i="35"/>
  <c r="A781" i="35"/>
  <c r="A780" i="35"/>
  <c r="A779" i="35"/>
  <c r="A778" i="35"/>
  <c r="A777" i="35"/>
  <c r="A776" i="35"/>
  <c r="A775" i="35"/>
  <c r="A774" i="35"/>
  <c r="A773" i="35"/>
  <c r="A772" i="35"/>
  <c r="A771" i="35"/>
  <c r="A770" i="35"/>
  <c r="A769" i="35"/>
  <c r="A768" i="35"/>
  <c r="A767" i="35"/>
  <c r="A766" i="35"/>
  <c r="A765" i="35"/>
  <c r="A764" i="35"/>
  <c r="A763" i="35"/>
  <c r="A762" i="35"/>
  <c r="A761" i="35"/>
  <c r="A760" i="35"/>
  <c r="A759" i="35"/>
  <c r="A758" i="35"/>
  <c r="A757" i="35"/>
  <c r="A756" i="35"/>
  <c r="A755" i="35"/>
  <c r="A754" i="35"/>
  <c r="A753" i="35"/>
  <c r="A752" i="35"/>
  <c r="A751" i="35"/>
  <c r="A750" i="35"/>
  <c r="A749" i="35"/>
  <c r="A748" i="35"/>
  <c r="A747" i="35"/>
  <c r="A746" i="35"/>
  <c r="A745" i="35"/>
  <c r="A744" i="35"/>
  <c r="A743" i="35"/>
  <c r="A742" i="35"/>
  <c r="A741" i="35"/>
  <c r="A740" i="35"/>
  <c r="A739" i="35"/>
  <c r="A738" i="35"/>
  <c r="A737" i="35"/>
  <c r="A736" i="35"/>
  <c r="A735" i="35"/>
  <c r="A734" i="35"/>
  <c r="A733" i="35"/>
  <c r="A732" i="35"/>
  <c r="A731" i="35"/>
  <c r="A730" i="35"/>
  <c r="A729" i="35"/>
  <c r="A728" i="35"/>
  <c r="A727" i="35"/>
  <c r="A726" i="35"/>
  <c r="A725" i="35"/>
  <c r="A724" i="35"/>
  <c r="A723" i="35"/>
  <c r="A722" i="35"/>
  <c r="A721" i="35"/>
  <c r="A720" i="35"/>
  <c r="A719" i="35"/>
  <c r="A718" i="35"/>
  <c r="A717" i="35"/>
  <c r="A716" i="35"/>
  <c r="A715" i="35"/>
  <c r="A714" i="35"/>
  <c r="A713" i="35"/>
  <c r="A712" i="35"/>
  <c r="A711" i="35"/>
  <c r="A710" i="35"/>
  <c r="A709" i="35"/>
  <c r="A708" i="35"/>
  <c r="A707" i="35"/>
  <c r="A706" i="35"/>
  <c r="A705" i="35"/>
  <c r="A704" i="35"/>
  <c r="A703" i="35"/>
  <c r="A702" i="35"/>
  <c r="A701" i="35"/>
  <c r="A700" i="35"/>
  <c r="A699" i="35"/>
  <c r="A698" i="35"/>
  <c r="A697" i="35"/>
  <c r="A696" i="35"/>
  <c r="A695" i="35"/>
  <c r="A694" i="35"/>
  <c r="A693" i="35"/>
  <c r="A692" i="35"/>
  <c r="A691" i="35"/>
  <c r="A690" i="35"/>
  <c r="A689" i="35"/>
  <c r="A688" i="35"/>
  <c r="A687" i="35"/>
  <c r="A686" i="35"/>
  <c r="A685" i="35"/>
  <c r="A684" i="35"/>
  <c r="A683" i="35"/>
  <c r="A682" i="35"/>
  <c r="A681" i="35"/>
  <c r="A680" i="35"/>
  <c r="A679" i="35"/>
  <c r="A678" i="35"/>
  <c r="A677" i="35"/>
  <c r="A676" i="35"/>
  <c r="A675" i="35"/>
  <c r="A674" i="35"/>
  <c r="A673" i="35"/>
  <c r="A672" i="35"/>
  <c r="A671" i="35"/>
  <c r="A670" i="35"/>
  <c r="A669" i="35"/>
  <c r="A668" i="35"/>
  <c r="A667" i="35"/>
  <c r="A666" i="35"/>
  <c r="A665" i="35"/>
  <c r="A664" i="35"/>
  <c r="A663" i="35"/>
  <c r="A662" i="35"/>
  <c r="A661" i="35"/>
  <c r="A660" i="35"/>
  <c r="A659" i="35"/>
  <c r="A658" i="35"/>
  <c r="A657" i="35"/>
  <c r="A656" i="35"/>
  <c r="A655" i="35"/>
  <c r="A654" i="35"/>
  <c r="A653" i="35"/>
  <c r="A652" i="35"/>
  <c r="A651" i="35"/>
  <c r="A650" i="35"/>
  <c r="A649" i="35"/>
  <c r="A648" i="35"/>
  <c r="A647" i="35"/>
  <c r="A646" i="35"/>
  <c r="A645" i="35"/>
  <c r="A644" i="35"/>
  <c r="A643" i="35"/>
  <c r="A642" i="35"/>
  <c r="A641" i="35"/>
  <c r="A640" i="35"/>
  <c r="A639" i="35"/>
  <c r="A638" i="35"/>
  <c r="A637" i="35"/>
  <c r="A636" i="35"/>
  <c r="A635" i="35"/>
  <c r="A634" i="35"/>
  <c r="A633" i="35"/>
  <c r="A632" i="35"/>
  <c r="A631" i="35"/>
  <c r="A630" i="35"/>
  <c r="A629" i="35"/>
  <c r="A628" i="35"/>
  <c r="A627" i="35"/>
  <c r="A626" i="35"/>
  <c r="A625" i="35"/>
  <c r="A624" i="35"/>
  <c r="A623" i="35"/>
  <c r="A622" i="35"/>
  <c r="A621" i="35"/>
  <c r="A620" i="35"/>
  <c r="A619" i="35"/>
  <c r="A618" i="35"/>
  <c r="A617" i="35"/>
  <c r="A616" i="35"/>
  <c r="A615" i="35"/>
  <c r="A614" i="35"/>
  <c r="A613" i="35"/>
  <c r="A612" i="35"/>
  <c r="A611" i="35"/>
  <c r="A610" i="35"/>
  <c r="A609" i="35"/>
  <c r="A608" i="35"/>
  <c r="A607" i="35"/>
  <c r="A606" i="35"/>
  <c r="A605" i="35"/>
  <c r="A604" i="35"/>
  <c r="A603" i="35"/>
  <c r="A602" i="35"/>
  <c r="A601" i="35"/>
  <c r="A600" i="35"/>
  <c r="A599" i="35"/>
  <c r="A598" i="35"/>
  <c r="A597" i="35"/>
  <c r="A596" i="35"/>
  <c r="A595" i="35"/>
  <c r="A594" i="35"/>
  <c r="A593" i="35"/>
  <c r="A592" i="35"/>
  <c r="A591" i="35"/>
  <c r="A590" i="35"/>
  <c r="A589" i="35"/>
  <c r="A588" i="35"/>
  <c r="A587" i="35"/>
  <c r="A586" i="35"/>
  <c r="A585" i="35"/>
  <c r="A584" i="35"/>
  <c r="A583" i="35"/>
  <c r="A582" i="35"/>
  <c r="A581" i="35"/>
  <c r="A580" i="35"/>
  <c r="A579" i="35"/>
  <c r="A578" i="35"/>
  <c r="A577" i="35"/>
  <c r="A576" i="35"/>
  <c r="A575" i="35"/>
  <c r="A574" i="35"/>
  <c r="A573" i="35"/>
  <c r="A572" i="35"/>
  <c r="A571" i="35"/>
  <c r="A570" i="35"/>
  <c r="A569" i="35"/>
  <c r="A568" i="35"/>
  <c r="A567" i="35"/>
  <c r="A566" i="35"/>
  <c r="A565" i="35"/>
  <c r="A564" i="35"/>
  <c r="A563" i="35"/>
  <c r="A562" i="35"/>
  <c r="A561" i="35"/>
  <c r="A560" i="35"/>
  <c r="A559" i="35"/>
  <c r="A558" i="35"/>
  <c r="A557" i="35"/>
  <c r="A556" i="35"/>
  <c r="A555" i="35"/>
  <c r="A554" i="35"/>
  <c r="A553" i="35"/>
  <c r="A552" i="35"/>
  <c r="A551" i="35"/>
  <c r="A550" i="35"/>
  <c r="A549" i="35"/>
  <c r="A548" i="35"/>
  <c r="A547" i="35"/>
  <c r="A546" i="35"/>
  <c r="A545" i="35"/>
  <c r="A544" i="35"/>
  <c r="A543" i="35"/>
  <c r="A542" i="35"/>
  <c r="A541" i="35"/>
  <c r="A540" i="35"/>
  <c r="A539" i="35"/>
  <c r="A538" i="35"/>
  <c r="A537" i="35"/>
  <c r="A536" i="35"/>
  <c r="A535" i="35"/>
  <c r="A534" i="35"/>
  <c r="A533" i="35"/>
  <c r="A532" i="35"/>
  <c r="A531" i="35"/>
  <c r="A530" i="35"/>
  <c r="A529" i="35"/>
  <c r="A528" i="35"/>
  <c r="A527" i="35"/>
  <c r="A526" i="35"/>
  <c r="A525" i="35"/>
  <c r="A524" i="35"/>
  <c r="A523" i="35"/>
  <c r="A522" i="35"/>
  <c r="A521" i="35"/>
  <c r="A520" i="35"/>
  <c r="A519" i="35"/>
  <c r="A518" i="35"/>
  <c r="A517" i="35"/>
  <c r="A516" i="35"/>
  <c r="A515" i="35"/>
  <c r="A514" i="35"/>
  <c r="A513" i="35"/>
  <c r="A512" i="35"/>
  <c r="A511" i="35"/>
  <c r="A510" i="35"/>
  <c r="A509" i="35"/>
  <c r="A508" i="35"/>
  <c r="A507" i="35"/>
  <c r="A506" i="35"/>
  <c r="A505" i="35"/>
  <c r="A504" i="35"/>
  <c r="A503" i="35"/>
  <c r="A502" i="35"/>
  <c r="A501" i="35"/>
  <c r="A500" i="35"/>
  <c r="A499" i="35"/>
  <c r="A498" i="35"/>
  <c r="A497" i="35"/>
  <c r="A496" i="35"/>
  <c r="A495" i="35"/>
  <c r="A494" i="35"/>
  <c r="A493" i="35"/>
  <c r="A492" i="35"/>
  <c r="A491" i="35"/>
  <c r="A490" i="35"/>
  <c r="A489" i="35"/>
  <c r="A488" i="35"/>
  <c r="A487" i="35"/>
  <c r="A486" i="35"/>
  <c r="A485" i="35"/>
  <c r="A484" i="35"/>
  <c r="A483" i="35"/>
  <c r="A482" i="35"/>
  <c r="A481" i="35"/>
  <c r="A480" i="35"/>
  <c r="A479" i="35"/>
  <c r="A478" i="35"/>
  <c r="A477" i="35"/>
  <c r="A476" i="35"/>
  <c r="A475" i="35"/>
  <c r="A474" i="35"/>
  <c r="A473" i="35"/>
  <c r="A472" i="35"/>
  <c r="A471" i="35"/>
  <c r="A470" i="35"/>
  <c r="A469" i="35"/>
  <c r="A468" i="35"/>
  <c r="A467" i="35"/>
  <c r="A466" i="35"/>
  <c r="A465" i="35"/>
  <c r="A464" i="35"/>
  <c r="A463" i="35"/>
  <c r="A462" i="35"/>
  <c r="A461" i="35"/>
  <c r="A460" i="35"/>
  <c r="A459" i="35"/>
  <c r="A458" i="35"/>
  <c r="A457" i="35"/>
  <c r="A456" i="35"/>
  <c r="A455" i="35"/>
  <c r="A454" i="35"/>
  <c r="A453" i="35"/>
  <c r="A452" i="35"/>
  <c r="A451" i="35"/>
  <c r="A450" i="35"/>
  <c r="A449" i="35"/>
  <c r="A448" i="35"/>
  <c r="A447" i="35"/>
  <c r="A446" i="35"/>
  <c r="A445" i="35"/>
  <c r="A444" i="35"/>
  <c r="A443" i="35"/>
  <c r="A442" i="35"/>
  <c r="A441" i="35"/>
  <c r="A440" i="35"/>
  <c r="A439" i="35"/>
  <c r="A438" i="35"/>
  <c r="A437" i="35"/>
  <c r="A436" i="35"/>
  <c r="A435" i="35"/>
  <c r="A434" i="35"/>
  <c r="A433" i="35"/>
  <c r="A432" i="35"/>
  <c r="A431" i="35"/>
  <c r="A430" i="35"/>
  <c r="A429" i="35"/>
  <c r="A428" i="35"/>
  <c r="A427" i="35"/>
  <c r="A426" i="35"/>
  <c r="A425" i="35"/>
  <c r="A424" i="35"/>
  <c r="A423" i="35"/>
  <c r="A422" i="35"/>
  <c r="A421" i="35"/>
  <c r="A420" i="35"/>
  <c r="A419" i="35"/>
  <c r="A418" i="35"/>
  <c r="A417" i="35"/>
  <c r="A416" i="35"/>
  <c r="A415" i="35"/>
  <c r="A414" i="35"/>
  <c r="A413" i="35"/>
  <c r="A412" i="35"/>
  <c r="A411" i="35"/>
  <c r="A410" i="35"/>
  <c r="A409" i="35"/>
  <c r="A408" i="35"/>
  <c r="A407" i="35"/>
  <c r="A406" i="35"/>
  <c r="A405" i="35"/>
  <c r="A404" i="35"/>
  <c r="A403" i="35"/>
  <c r="A402" i="35"/>
  <c r="A401" i="35"/>
  <c r="A400" i="35"/>
  <c r="A399" i="35"/>
  <c r="A398" i="35"/>
  <c r="A397" i="35"/>
  <c r="A396" i="35"/>
  <c r="A395" i="35"/>
  <c r="A394" i="35"/>
  <c r="A393" i="35"/>
  <c r="A392" i="35"/>
  <c r="A391" i="35"/>
  <c r="A390" i="35"/>
  <c r="A389" i="35"/>
  <c r="A388" i="35"/>
  <c r="A387" i="35"/>
  <c r="A386" i="35"/>
  <c r="A385" i="35"/>
  <c r="A384" i="35"/>
  <c r="A383" i="35"/>
  <c r="A382" i="35"/>
  <c r="A381" i="35"/>
  <c r="A380" i="35"/>
  <c r="A379" i="35"/>
  <c r="A378" i="35"/>
  <c r="A377" i="35"/>
  <c r="A376" i="35"/>
  <c r="A375" i="35"/>
  <c r="A374" i="35"/>
  <c r="A373" i="35"/>
  <c r="A372" i="35"/>
  <c r="A371" i="35"/>
  <c r="A370" i="35"/>
  <c r="A369" i="35"/>
  <c r="A368" i="35"/>
  <c r="A367" i="35"/>
  <c r="A366" i="35"/>
  <c r="A365" i="35"/>
  <c r="A364" i="35"/>
  <c r="A363" i="35"/>
  <c r="A362" i="35"/>
  <c r="A361" i="35"/>
  <c r="A360" i="35"/>
  <c r="A359" i="35"/>
  <c r="A358" i="35"/>
  <c r="A357" i="35"/>
  <c r="A356" i="35"/>
  <c r="A355" i="35"/>
  <c r="A354" i="35"/>
  <c r="A353" i="35"/>
  <c r="A352" i="35"/>
  <c r="A351" i="35"/>
  <c r="A350" i="35"/>
  <c r="A349" i="35"/>
  <c r="A348" i="35"/>
  <c r="A347" i="35"/>
  <c r="A346" i="35"/>
  <c r="A345" i="35"/>
  <c r="A344" i="35"/>
  <c r="A343" i="35"/>
  <c r="A342" i="35"/>
  <c r="A341" i="35"/>
  <c r="A340" i="35"/>
  <c r="A339" i="35"/>
  <c r="A338" i="35"/>
  <c r="A337" i="35"/>
  <c r="A336" i="35"/>
  <c r="A335" i="35"/>
  <c r="A334" i="35"/>
  <c r="A333" i="35"/>
  <c r="A332" i="35"/>
  <c r="A331" i="35"/>
  <c r="A330" i="35"/>
  <c r="A329" i="35"/>
  <c r="A328" i="35"/>
  <c r="A327" i="35"/>
  <c r="A326" i="35"/>
  <c r="A325" i="35"/>
  <c r="A324" i="35"/>
  <c r="A323" i="35"/>
  <c r="A322" i="35"/>
  <c r="A321" i="35"/>
  <c r="A320" i="35"/>
  <c r="A319" i="35"/>
  <c r="A318" i="35"/>
  <c r="A317" i="35"/>
  <c r="A316" i="35"/>
  <c r="A315" i="35"/>
  <c r="A314" i="35"/>
  <c r="A313" i="35"/>
  <c r="A312" i="35"/>
  <c r="A311" i="35"/>
  <c r="A310" i="35"/>
  <c r="A309" i="35"/>
  <c r="A308" i="35"/>
  <c r="A307" i="35"/>
  <c r="A306" i="35"/>
  <c r="A305" i="35"/>
  <c r="A304" i="35"/>
  <c r="A303" i="35"/>
  <c r="A302" i="35"/>
  <c r="A301" i="35"/>
  <c r="A300" i="35"/>
  <c r="A299" i="35"/>
  <c r="A298" i="35"/>
  <c r="A297" i="35"/>
  <c r="A296" i="35"/>
  <c r="A295" i="35"/>
  <c r="A294" i="35"/>
  <c r="A293" i="35"/>
  <c r="A292" i="35"/>
  <c r="A291" i="35"/>
  <c r="A290" i="35"/>
  <c r="A289" i="35"/>
  <c r="A288" i="35"/>
  <c r="A287" i="35"/>
  <c r="A286" i="35"/>
  <c r="A285" i="35"/>
  <c r="A284" i="35"/>
  <c r="A283" i="35"/>
  <c r="A282" i="35"/>
  <c r="A281" i="35"/>
  <c r="A280" i="35"/>
  <c r="A279" i="35"/>
  <c r="A278" i="35"/>
  <c r="A277" i="35"/>
  <c r="A276" i="35"/>
  <c r="A275" i="35"/>
  <c r="A274" i="35"/>
  <c r="A273" i="35"/>
  <c r="A272" i="35"/>
  <c r="A271" i="35"/>
  <c r="A270" i="35"/>
  <c r="A269" i="35"/>
  <c r="A268" i="35"/>
  <c r="A267" i="35"/>
  <c r="A266" i="35"/>
  <c r="A265" i="35"/>
  <c r="A264" i="35"/>
  <c r="A263" i="35"/>
  <c r="A262" i="35"/>
  <c r="A261" i="35"/>
  <c r="A260" i="35"/>
  <c r="A259" i="35"/>
  <c r="A258" i="35"/>
  <c r="A257" i="35"/>
  <c r="A256" i="35"/>
  <c r="A255" i="35"/>
  <c r="A254" i="35"/>
  <c r="A253" i="35"/>
  <c r="A252" i="35"/>
  <c r="A251" i="35"/>
  <c r="A250" i="35"/>
  <c r="A249" i="35"/>
  <c r="A248" i="35"/>
  <c r="A247" i="35"/>
  <c r="A246" i="35"/>
  <c r="A245" i="35"/>
  <c r="A244" i="35"/>
  <c r="A243" i="35"/>
  <c r="A242" i="35"/>
  <c r="A241" i="35"/>
  <c r="A240" i="35"/>
  <c r="A239" i="35"/>
  <c r="A238" i="35"/>
  <c r="A237" i="35"/>
  <c r="A236" i="35"/>
  <c r="A235" i="35"/>
  <c r="A234" i="35"/>
  <c r="A233" i="35"/>
  <c r="A232" i="35"/>
  <c r="A231" i="35"/>
  <c r="A230" i="35"/>
  <c r="A229" i="35"/>
  <c r="A228" i="35"/>
  <c r="A227" i="35"/>
  <c r="A226" i="35"/>
  <c r="A225" i="35"/>
  <c r="A224" i="35"/>
  <c r="A223" i="35"/>
  <c r="A222" i="35"/>
  <c r="A221" i="35"/>
  <c r="A220" i="35"/>
  <c r="A219" i="35"/>
  <c r="A218" i="35"/>
  <c r="A217" i="35"/>
  <c r="A216" i="35"/>
  <c r="A215" i="35"/>
  <c r="A214" i="35"/>
  <c r="A213" i="35"/>
  <c r="A212" i="35"/>
  <c r="A211" i="35"/>
  <c r="A210" i="35"/>
  <c r="A209" i="35"/>
  <c r="A208" i="35"/>
  <c r="A207" i="35"/>
  <c r="A206" i="35"/>
  <c r="A205" i="35"/>
  <c r="A204" i="35"/>
  <c r="A203" i="35"/>
  <c r="A202" i="35"/>
  <c r="A201" i="35"/>
  <c r="A200" i="35"/>
  <c r="A199" i="35"/>
  <c r="A198" i="35"/>
  <c r="A197" i="35"/>
  <c r="A196" i="35"/>
  <c r="A195" i="35"/>
  <c r="A194" i="35"/>
  <c r="A193" i="35"/>
  <c r="A192" i="35"/>
  <c r="A191" i="35"/>
  <c r="A190" i="35"/>
  <c r="A189" i="35"/>
  <c r="A188" i="35"/>
  <c r="A187" i="35"/>
  <c r="A186" i="35"/>
  <c r="A185" i="35"/>
  <c r="A184" i="35"/>
  <c r="A183" i="35"/>
  <c r="A182" i="35"/>
  <c r="A181" i="35"/>
  <c r="A180" i="35"/>
  <c r="A179" i="35"/>
  <c r="A178" i="35"/>
  <c r="A177" i="35"/>
  <c r="A176" i="35"/>
  <c r="A175" i="35"/>
  <c r="A174" i="35"/>
  <c r="A173" i="35"/>
  <c r="A172" i="35"/>
  <c r="A171" i="35"/>
  <c r="A170" i="35"/>
  <c r="A169" i="35"/>
  <c r="A168" i="35"/>
  <c r="A167" i="35"/>
  <c r="A166" i="35"/>
  <c r="A165" i="35"/>
  <c r="A164" i="35"/>
  <c r="A163" i="35"/>
  <c r="A162" i="35"/>
  <c r="A161" i="35"/>
  <c r="A160" i="35"/>
  <c r="A159" i="35"/>
  <c r="A158" i="35"/>
  <c r="A157" i="35"/>
  <c r="A156" i="35"/>
  <c r="A155" i="35"/>
  <c r="A154" i="35"/>
  <c r="A153" i="35"/>
  <c r="A152" i="35"/>
  <c r="A151" i="35"/>
  <c r="A150" i="35"/>
  <c r="A149" i="35"/>
  <c r="A148" i="35"/>
  <c r="A147" i="35"/>
  <c r="A146" i="35"/>
  <c r="A145" i="35"/>
  <c r="A144" i="35"/>
  <c r="A143" i="35"/>
  <c r="A142" i="35"/>
  <c r="A141" i="35"/>
  <c r="A140" i="35"/>
  <c r="A139" i="35"/>
  <c r="A138" i="35"/>
  <c r="A137" i="35"/>
  <c r="A136" i="35"/>
  <c r="A135" i="35"/>
  <c r="A134" i="35"/>
  <c r="A133" i="35"/>
  <c r="A132" i="35"/>
  <c r="A131" i="35"/>
  <c r="A130" i="35"/>
  <c r="A129" i="35"/>
  <c r="A128" i="35"/>
  <c r="A127" i="35"/>
  <c r="A126" i="35"/>
  <c r="A125" i="35"/>
  <c r="A124" i="35"/>
  <c r="A123" i="35"/>
  <c r="A122" i="35"/>
  <c r="A121" i="35"/>
  <c r="A120" i="35"/>
  <c r="A119" i="35"/>
  <c r="A118" i="35"/>
  <c r="A117" i="35"/>
  <c r="A116" i="35"/>
  <c r="A115" i="35"/>
  <c r="A114" i="35"/>
  <c r="A113" i="35"/>
  <c r="A112" i="35"/>
  <c r="A111" i="35"/>
  <c r="A110" i="35"/>
  <c r="A109" i="35"/>
  <c r="A108" i="35"/>
  <c r="A107" i="35"/>
  <c r="A106" i="35"/>
  <c r="A105" i="35"/>
  <c r="A104" i="35"/>
  <c r="A103" i="35"/>
  <c r="A102" i="35"/>
  <c r="A101" i="35"/>
  <c r="A100" i="35"/>
  <c r="A99" i="35"/>
  <c r="A98" i="35"/>
  <c r="A97" i="35"/>
  <c r="A96" i="35"/>
  <c r="A95" i="35"/>
  <c r="A94" i="35"/>
  <c r="A93" i="35"/>
  <c r="A92" i="35"/>
  <c r="A91" i="35"/>
  <c r="A90" i="35"/>
  <c r="A89" i="35"/>
  <c r="A88" i="35"/>
  <c r="A87" i="35"/>
  <c r="A86" i="35"/>
  <c r="A85" i="35"/>
  <c r="A84" i="35"/>
  <c r="A83" i="35"/>
  <c r="A82" i="35"/>
  <c r="A81" i="35"/>
  <c r="A80" i="35"/>
  <c r="A79" i="35"/>
  <c r="A78" i="35"/>
  <c r="A77" i="35"/>
  <c r="A76" i="35"/>
  <c r="A75" i="35"/>
  <c r="A74" i="35"/>
  <c r="A73" i="35"/>
  <c r="A72" i="35"/>
  <c r="A71" i="35"/>
  <c r="A70" i="35"/>
  <c r="A69" i="35"/>
  <c r="A68" i="35"/>
  <c r="A67" i="35"/>
  <c r="A66" i="35"/>
  <c r="A65" i="35"/>
  <c r="A64" i="35"/>
  <c r="A63" i="35"/>
  <c r="A62" i="35"/>
  <c r="A61" i="35"/>
  <c r="A60" i="35"/>
  <c r="A59" i="35"/>
  <c r="A58" i="35"/>
  <c r="A57" i="35"/>
  <c r="A56" i="35"/>
  <c r="A55" i="35"/>
  <c r="A54" i="35"/>
  <c r="A53" i="35"/>
  <c r="A52" i="35"/>
  <c r="A51" i="35"/>
  <c r="A50" i="35"/>
  <c r="A49" i="35"/>
  <c r="A48" i="35"/>
  <c r="A47" i="35"/>
  <c r="A46" i="35"/>
  <c r="A45" i="35"/>
  <c r="A44" i="35"/>
  <c r="A43" i="35"/>
  <c r="A42" i="35"/>
  <c r="A41" i="35"/>
  <c r="A40" i="35"/>
  <c r="A39" i="35"/>
  <c r="A38" i="35"/>
  <c r="A37" i="35"/>
  <c r="A36" i="35"/>
  <c r="A35" i="35"/>
  <c r="A34" i="35"/>
  <c r="A33" i="35"/>
  <c r="A32" i="35"/>
  <c r="A31" i="35"/>
  <c r="A30" i="35"/>
  <c r="A29" i="35"/>
  <c r="A28" i="35"/>
  <c r="A27" i="35"/>
  <c r="A26" i="35"/>
  <c r="A25" i="35"/>
  <c r="A24" i="35"/>
  <c r="A23" i="35"/>
  <c r="A22" i="35"/>
  <c r="A21" i="35"/>
  <c r="A20" i="35"/>
  <c r="A19" i="35"/>
  <c r="A18" i="35"/>
  <c r="A17" i="35"/>
  <c r="A16" i="35"/>
  <c r="A15" i="35"/>
  <c r="A14" i="35"/>
  <c r="CA4240" i="35" l="1"/>
  <c r="BZ4179" i="35"/>
  <c r="BY4215" i="35"/>
  <c r="BZ4276" i="35"/>
  <c r="CC4349" i="35"/>
  <c r="CB4288" i="35"/>
  <c r="BZ4166" i="35"/>
  <c r="CA4227" i="35"/>
  <c r="CC4435" i="35"/>
  <c r="CB4374" i="35"/>
  <c r="CA4313" i="35"/>
  <c r="BZ4252" i="35"/>
  <c r="BY4191" i="35"/>
  <c r="BX4118" i="35"/>
  <c r="BW4057" i="35"/>
  <c r="BV3996" i="35"/>
  <c r="BU3935" i="35"/>
  <c r="BT3874" i="35"/>
  <c r="BS3813" i="35"/>
  <c r="BR3752" i="35"/>
  <c r="BQ3691" i="35"/>
  <c r="BP3630" i="35"/>
  <c r="BO3569" i="35"/>
  <c r="BN3508" i="35"/>
  <c r="BM3447" i="35"/>
  <c r="BL3386" i="35"/>
  <c r="BK3325" i="35"/>
  <c r="BJ3264" i="35"/>
  <c r="BI3203" i="35"/>
  <c r="BH3142" i="35"/>
  <c r="BG3081" i="35"/>
  <c r="BF3020" i="35"/>
  <c r="BE2959" i="35"/>
  <c r="BD2898" i="35"/>
  <c r="BC2837" i="35"/>
  <c r="BB2776" i="35"/>
  <c r="BA2715" i="35"/>
  <c r="AZ2654" i="35"/>
  <c r="AY2593" i="35"/>
  <c r="AX2532" i="35"/>
  <c r="AW2471" i="35"/>
  <c r="AV2410" i="35"/>
  <c r="AU2349" i="35"/>
  <c r="AT2288" i="35"/>
  <c r="AS2227" i="35"/>
  <c r="AR2166" i="35"/>
  <c r="AQ2105" i="35"/>
  <c r="AP2044" i="35"/>
  <c r="AO1983" i="35"/>
  <c r="AN1922" i="35"/>
  <c r="AM1861" i="35"/>
  <c r="AL1800" i="35"/>
  <c r="AK1739" i="35"/>
  <c r="AJ1678" i="35"/>
  <c r="AI1617" i="35"/>
  <c r="AH1556" i="35"/>
  <c r="AG1495" i="35"/>
  <c r="AF1434" i="35"/>
  <c r="AE1373" i="35"/>
  <c r="AD1312" i="35"/>
  <c r="AC1275" i="35"/>
  <c r="AB1190" i="35"/>
  <c r="Z1067" i="35"/>
  <c r="Z161" i="35" s="1"/>
  <c r="Z1066" i="35"/>
  <c r="Z1068" i="35"/>
  <c r="CC299" i="35"/>
  <c r="CB299" i="35"/>
  <c r="CA299" i="35"/>
  <c r="BZ299" i="35"/>
  <c r="BY299" i="35"/>
  <c r="BX299" i="35"/>
  <c r="BW299" i="35"/>
  <c r="BV299" i="35"/>
  <c r="BU299" i="35"/>
  <c r="BT299" i="35"/>
  <c r="BS299" i="35"/>
  <c r="BR299" i="35"/>
  <c r="BQ299" i="35"/>
  <c r="BP299" i="35"/>
  <c r="BO299" i="35"/>
  <c r="BN299" i="35"/>
  <c r="BM299" i="35"/>
  <c r="BL299" i="35"/>
  <c r="BK299" i="35"/>
  <c r="BJ299" i="35"/>
  <c r="BI299" i="35"/>
  <c r="BH299" i="35"/>
  <c r="BG299" i="35"/>
  <c r="BF299" i="35"/>
  <c r="BE299" i="35"/>
  <c r="BD299" i="35"/>
  <c r="BC299" i="35"/>
  <c r="BB299" i="35"/>
  <c r="BA299" i="35"/>
  <c r="AZ299" i="35"/>
  <c r="AY299" i="35"/>
  <c r="AX299" i="35"/>
  <c r="AW299" i="35"/>
  <c r="AV299" i="35"/>
  <c r="AU299" i="35"/>
  <c r="AT299" i="35"/>
  <c r="AS299" i="35"/>
  <c r="AR299" i="35"/>
  <c r="AQ299" i="35"/>
  <c r="AP299" i="35"/>
  <c r="AO299" i="35"/>
  <c r="AN299" i="35"/>
  <c r="AM299" i="35"/>
  <c r="AL299" i="35"/>
  <c r="AK299" i="35"/>
  <c r="AJ299" i="35"/>
  <c r="AI299" i="35"/>
  <c r="AH299" i="35"/>
  <c r="AG299" i="35"/>
  <c r="AF299" i="35"/>
  <c r="AE299" i="35"/>
  <c r="AD299" i="35"/>
  <c r="AC299" i="35"/>
  <c r="AB299" i="35"/>
  <c r="AA299" i="35"/>
  <c r="Z299" i="35"/>
  <c r="Y299" i="35"/>
  <c r="X299" i="35"/>
  <c r="W299" i="35"/>
  <c r="V299" i="35"/>
  <c r="U299" i="35"/>
  <c r="T299" i="35"/>
  <c r="S299" i="35"/>
  <c r="R299" i="35"/>
  <c r="Q299" i="35"/>
  <c r="P299" i="35"/>
  <c r="O299" i="35"/>
  <c r="N299" i="35"/>
  <c r="M299" i="35"/>
  <c r="L299" i="35"/>
  <c r="K299" i="35"/>
  <c r="J299" i="35"/>
  <c r="I299" i="35"/>
  <c r="H299" i="35"/>
  <c r="G299" i="35"/>
  <c r="F299" i="35"/>
  <c r="E299" i="35"/>
  <c r="D299" i="35"/>
  <c r="D286" i="35"/>
  <c r="D285" i="35"/>
  <c r="M275" i="35"/>
  <c r="L275" i="35"/>
  <c r="K275" i="35"/>
  <c r="J275" i="35"/>
  <c r="I275" i="35"/>
  <c r="H275" i="35"/>
  <c r="G275" i="35"/>
  <c r="F275" i="35"/>
  <c r="E275" i="35"/>
  <c r="D275" i="35"/>
  <c r="M274" i="35"/>
  <c r="I274" i="35"/>
  <c r="E274" i="35"/>
  <c r="D262" i="35"/>
  <c r="D261" i="35"/>
  <c r="BS235" i="35"/>
  <c r="BR235" i="35"/>
  <c r="BQ235" i="35"/>
  <c r="BP235" i="35"/>
  <c r="BO235" i="35"/>
  <c r="BN235" i="35"/>
  <c r="BM235" i="35"/>
  <c r="BL235" i="35"/>
  <c r="BK235" i="35"/>
  <c r="BJ235" i="35"/>
  <c r="BI235" i="35"/>
  <c r="BH235" i="35"/>
  <c r="BG235" i="35"/>
  <c r="BF235" i="35"/>
  <c r="BE235" i="35"/>
  <c r="BD235" i="35"/>
  <c r="BC235" i="35"/>
  <c r="BB235" i="35"/>
  <c r="BA235" i="35"/>
  <c r="AZ235" i="35"/>
  <c r="AY235" i="35"/>
  <c r="AX235" i="35"/>
  <c r="AW235" i="35"/>
  <c r="AV235" i="35"/>
  <c r="AU235" i="35"/>
  <c r="AT235" i="35"/>
  <c r="AS235" i="35"/>
  <c r="AR235" i="35"/>
  <c r="AQ235" i="35"/>
  <c r="AP235" i="35"/>
  <c r="AO235" i="35"/>
  <c r="AN235" i="35"/>
  <c r="AM235" i="35"/>
  <c r="AL235" i="35"/>
  <c r="AK235" i="35"/>
  <c r="AJ235" i="35"/>
  <c r="AI235" i="35"/>
  <c r="AH235" i="35"/>
  <c r="AG235" i="35"/>
  <c r="AF235" i="35"/>
  <c r="AE235" i="35"/>
  <c r="AD235" i="35"/>
  <c r="AC235" i="35"/>
  <c r="AB235" i="35"/>
  <c r="BS234" i="35"/>
  <c r="BR234" i="35"/>
  <c r="BQ234" i="35"/>
  <c r="BP234" i="35"/>
  <c r="BO234" i="35"/>
  <c r="BN234" i="35"/>
  <c r="BM234" i="35"/>
  <c r="BL234" i="35"/>
  <c r="BK234" i="35"/>
  <c r="BJ234" i="35"/>
  <c r="BI234" i="35"/>
  <c r="BH234" i="35"/>
  <c r="BG234" i="35"/>
  <c r="BF234" i="35"/>
  <c r="BE234" i="35"/>
  <c r="BD234" i="35"/>
  <c r="BC234" i="35"/>
  <c r="BB234" i="35"/>
  <c r="BA234" i="35"/>
  <c r="AZ234" i="35"/>
  <c r="AY234" i="35"/>
  <c r="AX234" i="35"/>
  <c r="AW234" i="35"/>
  <c r="AV234" i="35"/>
  <c r="AU234" i="35"/>
  <c r="AT234" i="35"/>
  <c r="AS234" i="35"/>
  <c r="AR234" i="35"/>
  <c r="AQ234" i="35"/>
  <c r="AP234" i="35"/>
  <c r="AO234" i="35"/>
  <c r="AN234" i="35"/>
  <c r="AM234" i="35"/>
  <c r="AL234" i="35"/>
  <c r="AK234" i="35"/>
  <c r="AJ234" i="35"/>
  <c r="AI234" i="35"/>
  <c r="AH234" i="35"/>
  <c r="AG234" i="35"/>
  <c r="AF234" i="35"/>
  <c r="AE234" i="35"/>
  <c r="AD234" i="35"/>
  <c r="AC234" i="35"/>
  <c r="AB234" i="35"/>
  <c r="N186" i="35"/>
  <c r="CC174" i="35"/>
  <c r="CB174" i="35"/>
  <c r="CA174" i="35"/>
  <c r="BZ174" i="35"/>
  <c r="BY174" i="35"/>
  <c r="BX174" i="35"/>
  <c r="BW174" i="35"/>
  <c r="BV174" i="35"/>
  <c r="BU174" i="35"/>
  <c r="BT174" i="35"/>
  <c r="BS174" i="35"/>
  <c r="BR174" i="35"/>
  <c r="BQ174" i="35"/>
  <c r="BP174" i="35"/>
  <c r="BO174" i="35"/>
  <c r="BN174" i="35"/>
  <c r="BM174" i="35"/>
  <c r="BL174" i="35"/>
  <c r="BK174" i="35"/>
  <c r="BJ174" i="35"/>
  <c r="BI174" i="35"/>
  <c r="BH174" i="35"/>
  <c r="BG174" i="35"/>
  <c r="BF174" i="35"/>
  <c r="BE174" i="35"/>
  <c r="BD174" i="35"/>
  <c r="BC174" i="35"/>
  <c r="BB174" i="35"/>
  <c r="BA174" i="35"/>
  <c r="AZ174" i="35"/>
  <c r="AY174" i="35"/>
  <c r="AX174" i="35"/>
  <c r="AW174" i="35"/>
  <c r="AV174" i="35"/>
  <c r="AU174" i="35"/>
  <c r="AT174" i="35"/>
  <c r="AS174" i="35"/>
  <c r="AR174" i="35"/>
  <c r="AQ174" i="35"/>
  <c r="AP174" i="35"/>
  <c r="AO174" i="35"/>
  <c r="AN174" i="35"/>
  <c r="AM174" i="35"/>
  <c r="AL174" i="35"/>
  <c r="AK174" i="35"/>
  <c r="AJ174" i="35"/>
  <c r="AI174" i="35"/>
  <c r="AH174" i="35"/>
  <c r="AG174" i="35"/>
  <c r="AF174" i="35"/>
  <c r="AE174" i="35"/>
  <c r="AD174" i="35"/>
  <c r="AC174" i="35"/>
  <c r="AB174" i="35"/>
  <c r="AA174" i="35"/>
  <c r="Z174" i="35"/>
  <c r="Y174" i="35"/>
  <c r="X174" i="35"/>
  <c r="W174" i="35"/>
  <c r="V174" i="35"/>
  <c r="U174" i="35"/>
  <c r="T174" i="35"/>
  <c r="S174" i="35"/>
  <c r="R174" i="35"/>
  <c r="Q174" i="35"/>
  <c r="P174" i="35"/>
  <c r="O174" i="35"/>
  <c r="N174" i="35"/>
  <c r="Z162" i="35"/>
  <c r="Y162" i="35"/>
  <c r="X162" i="35"/>
  <c r="W162" i="35"/>
  <c r="V162" i="35"/>
  <c r="U162" i="35"/>
  <c r="T162" i="35"/>
  <c r="S162" i="35"/>
  <c r="R162" i="35"/>
  <c r="Q162" i="35"/>
  <c r="P162" i="35"/>
  <c r="O162" i="35"/>
  <c r="N162" i="35"/>
  <c r="Y161" i="35"/>
  <c r="X161" i="35"/>
  <c r="W161" i="35"/>
  <c r="V161" i="35"/>
  <c r="U161" i="35"/>
  <c r="T161" i="35"/>
  <c r="S161" i="35"/>
  <c r="R161" i="35"/>
  <c r="Q161" i="35"/>
  <c r="P161" i="35"/>
  <c r="O161" i="35"/>
  <c r="N161" i="35"/>
  <c r="Z160" i="35"/>
  <c r="Y160" i="35"/>
  <c r="X160" i="35"/>
  <c r="W160" i="35"/>
  <c r="V160" i="35"/>
  <c r="U160" i="35"/>
  <c r="T160" i="35"/>
  <c r="S160" i="35"/>
  <c r="R160" i="35"/>
  <c r="Q160" i="35"/>
  <c r="P160" i="35"/>
  <c r="O160" i="35"/>
  <c r="N160" i="35"/>
  <c r="N150" i="35"/>
  <c r="X135" i="35"/>
  <c r="T135" i="35"/>
  <c r="P135" i="35"/>
  <c r="Z134" i="35"/>
  <c r="Y134" i="35"/>
  <c r="X134" i="35"/>
  <c r="W134" i="35"/>
  <c r="V134" i="35"/>
  <c r="U134" i="35"/>
  <c r="T134" i="35"/>
  <c r="S134" i="35"/>
  <c r="R134" i="35"/>
  <c r="Q134" i="35"/>
  <c r="P134" i="35"/>
  <c r="O134" i="35"/>
  <c r="BM123" i="35"/>
  <c r="BM135" i="35" s="1"/>
  <c r="BL123" i="35"/>
  <c r="BL135" i="35" s="1"/>
  <c r="BK123" i="35"/>
  <c r="BK135" i="35" s="1"/>
  <c r="BI123" i="35"/>
  <c r="BI135" i="35" s="1"/>
  <c r="BH123" i="35"/>
  <c r="BH135" i="35" s="1"/>
  <c r="BG123" i="35"/>
  <c r="BG135" i="35" s="1"/>
  <c r="BE123" i="35"/>
  <c r="BE135" i="35" s="1"/>
  <c r="BD123" i="35"/>
  <c r="BD135" i="35" s="1"/>
  <c r="BC123" i="35"/>
  <c r="BC135" i="35" s="1"/>
  <c r="BA123" i="35"/>
  <c r="BA135" i="35" s="1"/>
  <c r="AZ123" i="35"/>
  <c r="AZ135" i="35" s="1"/>
  <c r="AY123" i="35"/>
  <c r="AY135" i="35" s="1"/>
  <c r="AW123" i="35"/>
  <c r="AW135" i="35" s="1"/>
  <c r="AV123" i="35"/>
  <c r="AV135" i="35" s="1"/>
  <c r="AU123" i="35"/>
  <c r="AU135" i="35" s="1"/>
  <c r="AS123" i="35"/>
  <c r="AS135" i="35" s="1"/>
  <c r="AR123" i="35"/>
  <c r="AR135" i="35" s="1"/>
  <c r="AQ123" i="35"/>
  <c r="AQ135" i="35" s="1"/>
  <c r="AO123" i="35"/>
  <c r="AO135" i="35" s="1"/>
  <c r="AN123" i="35"/>
  <c r="AN135" i="35" s="1"/>
  <c r="AM123" i="35"/>
  <c r="AM135" i="35" s="1"/>
  <c r="AK123" i="35"/>
  <c r="AK135" i="35" s="1"/>
  <c r="AJ123" i="35"/>
  <c r="AJ135" i="35" s="1"/>
  <c r="AI123" i="35"/>
  <c r="AI135" i="35" s="1"/>
  <c r="AG123" i="35"/>
  <c r="AG135" i="35" s="1"/>
  <c r="AF123" i="35"/>
  <c r="AF135" i="35" s="1"/>
  <c r="AE123" i="35"/>
  <c r="AE135" i="35" s="1"/>
  <c r="AC123" i="35"/>
  <c r="AC135" i="35" s="1"/>
  <c r="AB123" i="35"/>
  <c r="AB135" i="35" s="1"/>
  <c r="AA123" i="35"/>
  <c r="AA135" i="35" s="1"/>
  <c r="AA1128" i="35" s="1"/>
  <c r="Z123" i="35"/>
  <c r="Z135" i="35" s="1"/>
  <c r="Y123" i="35"/>
  <c r="Y135" i="35" s="1"/>
  <c r="X123" i="35"/>
  <c r="W123" i="35"/>
  <c r="W135" i="35" s="1"/>
  <c r="V123" i="35"/>
  <c r="V135" i="35" s="1"/>
  <c r="U123" i="35"/>
  <c r="U135" i="35" s="1"/>
  <c r="T123" i="35"/>
  <c r="S123" i="35"/>
  <c r="S135" i="35" s="1"/>
  <c r="R123" i="35"/>
  <c r="R135" i="35" s="1"/>
  <c r="Q123" i="35"/>
  <c r="Q135" i="35" s="1"/>
  <c r="P123" i="35"/>
  <c r="O123" i="35"/>
  <c r="O135" i="35" s="1"/>
  <c r="CC61" i="35"/>
  <c r="CB61" i="35"/>
  <c r="CA61" i="35"/>
  <c r="BZ61" i="35"/>
  <c r="BY61" i="35"/>
  <c r="BX61" i="35"/>
  <c r="BW61" i="35"/>
  <c r="BV61" i="35"/>
  <c r="BU61" i="35"/>
  <c r="BT61" i="35"/>
  <c r="BS61" i="35"/>
  <c r="BR61" i="35"/>
  <c r="BQ61" i="35"/>
  <c r="BP61" i="35"/>
  <c r="BO61" i="35"/>
  <c r="BN61" i="35"/>
  <c r="BM61" i="35"/>
  <c r="BL61" i="35"/>
  <c r="BK61" i="35"/>
  <c r="BJ61" i="35"/>
  <c r="BI61" i="35"/>
  <c r="BH61" i="35"/>
  <c r="BG61" i="35"/>
  <c r="BF61" i="35"/>
  <c r="BE61" i="35"/>
  <c r="BD61" i="35"/>
  <c r="BC61" i="35"/>
  <c r="BB61" i="35"/>
  <c r="BA61" i="35"/>
  <c r="AZ61" i="35"/>
  <c r="AY61" i="35"/>
  <c r="AX61" i="35"/>
  <c r="AW61" i="35"/>
  <c r="AV61" i="35"/>
  <c r="AU61" i="35"/>
  <c r="AT61" i="35"/>
  <c r="AS61" i="35"/>
  <c r="AR61" i="35"/>
  <c r="AQ61" i="35"/>
  <c r="AP61" i="35"/>
  <c r="AO61" i="35"/>
  <c r="AN61" i="35"/>
  <c r="AM61" i="35"/>
  <c r="AL61" i="35"/>
  <c r="AK61" i="35"/>
  <c r="AJ61" i="35"/>
  <c r="AI61" i="35"/>
  <c r="AH61" i="35"/>
  <c r="AG61" i="35"/>
  <c r="AF61" i="35"/>
  <c r="AE61" i="35"/>
  <c r="AD61" i="35"/>
  <c r="AC61" i="35"/>
  <c r="AB61" i="35"/>
  <c r="AA61" i="35"/>
  <c r="Z61" i="35"/>
  <c r="Y61" i="35"/>
  <c r="X61" i="35"/>
  <c r="W61" i="35"/>
  <c r="V61" i="35"/>
  <c r="U61" i="35"/>
  <c r="T61" i="35"/>
  <c r="S61" i="35"/>
  <c r="R61" i="35"/>
  <c r="Q61" i="35"/>
  <c r="P61" i="35"/>
  <c r="O61" i="35"/>
  <c r="CC49" i="35"/>
  <c r="CB49" i="35"/>
  <c r="CA49" i="35"/>
  <c r="BZ49" i="35"/>
  <c r="BY49" i="35"/>
  <c r="BX49" i="35"/>
  <c r="BW49" i="35"/>
  <c r="BV49" i="35"/>
  <c r="BU49" i="35"/>
  <c r="BT49" i="35"/>
  <c r="BS49" i="35"/>
  <c r="BR49" i="35"/>
  <c r="BQ49" i="35"/>
  <c r="BP49" i="35"/>
  <c r="BO49" i="35"/>
  <c r="BN49" i="35"/>
  <c r="BM49" i="35"/>
  <c r="BL49" i="35"/>
  <c r="BK49" i="35"/>
  <c r="BJ49" i="35"/>
  <c r="BI49" i="35"/>
  <c r="BH49" i="35"/>
  <c r="BG49" i="35"/>
  <c r="BF49" i="35"/>
  <c r="BE49" i="35"/>
  <c r="BD49" i="35"/>
  <c r="BC49" i="35"/>
  <c r="BB49" i="35"/>
  <c r="BA49" i="35"/>
  <c r="AZ49" i="35"/>
  <c r="AY49" i="35"/>
  <c r="AX49" i="35"/>
  <c r="AW49" i="35"/>
  <c r="AV49" i="35"/>
  <c r="AU49" i="35"/>
  <c r="AT49" i="35"/>
  <c r="AS49" i="35"/>
  <c r="AR49" i="35"/>
  <c r="AQ49" i="35"/>
  <c r="AP49" i="35"/>
  <c r="AO49" i="35"/>
  <c r="AN49" i="35"/>
  <c r="AM49" i="35"/>
  <c r="AL49" i="35"/>
  <c r="AK49" i="35"/>
  <c r="AJ49" i="35"/>
  <c r="AI49" i="35"/>
  <c r="AH49" i="35"/>
  <c r="AG49" i="35"/>
  <c r="AF49" i="35"/>
  <c r="AE49" i="35"/>
  <c r="AD49" i="35"/>
  <c r="AC49" i="35"/>
  <c r="AB49" i="35"/>
  <c r="AA49" i="35"/>
  <c r="Z49" i="35"/>
  <c r="Y49" i="35"/>
  <c r="X49" i="35"/>
  <c r="W49" i="35"/>
  <c r="V49" i="35"/>
  <c r="U49" i="35"/>
  <c r="T49" i="35"/>
  <c r="S49" i="35"/>
  <c r="R49" i="35"/>
  <c r="Q49" i="35"/>
  <c r="P49" i="35"/>
  <c r="O49" i="35"/>
  <c r="N37" i="35"/>
  <c r="BY4093" i="35"/>
  <c r="BX4032" i="35"/>
  <c r="BW3971" i="35"/>
  <c r="BV3910" i="35"/>
  <c r="BU3849" i="35"/>
  <c r="BT3788" i="35"/>
  <c r="BS3727" i="35"/>
  <c r="BR3666" i="35"/>
  <c r="BQ3605" i="35"/>
  <c r="BP3544" i="35"/>
  <c r="BO3483" i="35"/>
  <c r="BN3422" i="35"/>
  <c r="BM3361" i="35"/>
  <c r="BL3300" i="35"/>
  <c r="BM3300" i="35" s="1"/>
  <c r="BN3300" i="35" s="1"/>
  <c r="BO3300" i="35" s="1"/>
  <c r="BK3239" i="35"/>
  <c r="BJ3178" i="35"/>
  <c r="BI3117" i="35"/>
  <c r="BH3056" i="35"/>
  <c r="BI3056" i="35" s="1"/>
  <c r="BJ3056" i="35" s="1"/>
  <c r="BK3056" i="35" s="1"/>
  <c r="BL3056" i="35" s="1"/>
  <c r="BM3056" i="35" s="1"/>
  <c r="BN3056" i="35" s="1"/>
  <c r="BO3056" i="35" s="1"/>
  <c r="BG2995" i="35"/>
  <c r="BH2995" i="35" s="1"/>
  <c r="BI2995" i="35" s="1"/>
  <c r="BJ2995" i="35" s="1"/>
  <c r="BK2995" i="35" s="1"/>
  <c r="BL2995" i="35" s="1"/>
  <c r="BM2995" i="35" s="1"/>
  <c r="BN2995" i="35" s="1"/>
  <c r="BO2995" i="35" s="1"/>
  <c r="BF2934" i="35"/>
  <c r="BE2873" i="35"/>
  <c r="BD2812" i="35"/>
  <c r="BC2751" i="35"/>
  <c r="BB2690" i="35"/>
  <c r="BA2629" i="35"/>
  <c r="AZ2568" i="35"/>
  <c r="AY2507" i="35"/>
  <c r="AX2446" i="35"/>
  <c r="AY2446" i="35" s="1"/>
  <c r="AZ2446" i="35" s="1"/>
  <c r="BA2446" i="35" s="1"/>
  <c r="BB2446" i="35" s="1"/>
  <c r="BC2446" i="35" s="1"/>
  <c r="BD2446" i="35" s="1"/>
  <c r="BE2446" i="35" s="1"/>
  <c r="BF2446" i="35" s="1"/>
  <c r="BG2446" i="35" s="1"/>
  <c r="BH2446" i="35" s="1"/>
  <c r="BI2446" i="35" s="1"/>
  <c r="BJ2446" i="35" s="1"/>
  <c r="BK2446" i="35" s="1"/>
  <c r="BL2446" i="35" s="1"/>
  <c r="BM2446" i="35" s="1"/>
  <c r="BN2446" i="35" s="1"/>
  <c r="BO2446" i="35" s="1"/>
  <c r="AW2385" i="35"/>
  <c r="AX2385" i="35" s="1"/>
  <c r="AY2385" i="35" s="1"/>
  <c r="AZ2385" i="35" s="1"/>
  <c r="BA2385" i="35" s="1"/>
  <c r="BB2385" i="35" s="1"/>
  <c r="BC2385" i="35" s="1"/>
  <c r="BD2385" i="35" s="1"/>
  <c r="BE2385" i="35" s="1"/>
  <c r="BF2385" i="35" s="1"/>
  <c r="BG2385" i="35" s="1"/>
  <c r="BH2385" i="35" s="1"/>
  <c r="BI2385" i="35" s="1"/>
  <c r="BJ2385" i="35" s="1"/>
  <c r="BK2385" i="35" s="1"/>
  <c r="BL2385" i="35" s="1"/>
  <c r="BM2385" i="35" s="1"/>
  <c r="BN2385" i="35" s="1"/>
  <c r="BO2385" i="35" s="1"/>
  <c r="AV2324" i="35"/>
  <c r="AW2324" i="35" s="1"/>
  <c r="AX2324" i="35" s="1"/>
  <c r="AY2324" i="35" s="1"/>
  <c r="AZ2324" i="35" s="1"/>
  <c r="BA2324" i="35" s="1"/>
  <c r="BB2324" i="35" s="1"/>
  <c r="BC2324" i="35" s="1"/>
  <c r="BD2324" i="35" s="1"/>
  <c r="BE2324" i="35" s="1"/>
  <c r="BF2324" i="35" s="1"/>
  <c r="BG2324" i="35" s="1"/>
  <c r="BH2324" i="35" s="1"/>
  <c r="BI2324" i="35" s="1"/>
  <c r="BJ2324" i="35" s="1"/>
  <c r="BK2324" i="35" s="1"/>
  <c r="BL2324" i="35" s="1"/>
  <c r="BM2324" i="35" s="1"/>
  <c r="BN2324" i="35" s="1"/>
  <c r="BO2324" i="35" s="1"/>
  <c r="AU2263" i="35"/>
  <c r="AT2202" i="35"/>
  <c r="AS2141" i="35"/>
  <c r="AT2141" i="35" s="1"/>
  <c r="AU2141" i="35" s="1"/>
  <c r="AV2141" i="35" s="1"/>
  <c r="AW2141" i="35" s="1"/>
  <c r="AX2141" i="35" s="1"/>
  <c r="AY2141" i="35" s="1"/>
  <c r="AZ2141" i="35" s="1"/>
  <c r="BA2141" i="35" s="1"/>
  <c r="BB2141" i="35" s="1"/>
  <c r="BC2141" i="35" s="1"/>
  <c r="BD2141" i="35" s="1"/>
  <c r="BE2141" i="35" s="1"/>
  <c r="BF2141" i="35" s="1"/>
  <c r="BG2141" i="35" s="1"/>
  <c r="BH2141" i="35" s="1"/>
  <c r="BI2141" i="35" s="1"/>
  <c r="BJ2141" i="35" s="1"/>
  <c r="BK2141" i="35" s="1"/>
  <c r="BL2141" i="35" s="1"/>
  <c r="BM2141" i="35" s="1"/>
  <c r="BN2141" i="35" s="1"/>
  <c r="BO2141" i="35" s="1"/>
  <c r="AR2080" i="35"/>
  <c r="AS2080" i="35" s="1"/>
  <c r="AT2080" i="35" s="1"/>
  <c r="AU2080" i="35" s="1"/>
  <c r="AV2080" i="35" s="1"/>
  <c r="AW2080" i="35" s="1"/>
  <c r="AX2080" i="35" s="1"/>
  <c r="AY2080" i="35" s="1"/>
  <c r="AZ2080" i="35" s="1"/>
  <c r="BA2080" i="35" s="1"/>
  <c r="BB2080" i="35" s="1"/>
  <c r="BC2080" i="35" s="1"/>
  <c r="BD2080" i="35" s="1"/>
  <c r="BE2080" i="35" s="1"/>
  <c r="BF2080" i="35" s="1"/>
  <c r="BG2080" i="35" s="1"/>
  <c r="BH2080" i="35" s="1"/>
  <c r="BI2080" i="35" s="1"/>
  <c r="BJ2080" i="35" s="1"/>
  <c r="BK2080" i="35" s="1"/>
  <c r="BL2080" i="35" s="1"/>
  <c r="BM2080" i="35" s="1"/>
  <c r="BN2080" i="35" s="1"/>
  <c r="BO2080" i="35" s="1"/>
  <c r="AQ2019" i="35"/>
  <c r="AP1958" i="35"/>
  <c r="AO1897" i="35"/>
  <c r="AP1897" i="35" s="1"/>
  <c r="AQ1897" i="35" s="1"/>
  <c r="AR1897" i="35" s="1"/>
  <c r="AS1897" i="35" s="1"/>
  <c r="AT1897" i="35" s="1"/>
  <c r="AU1897" i="35" s="1"/>
  <c r="AV1897" i="35" s="1"/>
  <c r="AW1897" i="35" s="1"/>
  <c r="AX1897" i="35" s="1"/>
  <c r="AY1897" i="35" s="1"/>
  <c r="AZ1897" i="35" s="1"/>
  <c r="BA1897" i="35" s="1"/>
  <c r="BB1897" i="35" s="1"/>
  <c r="BC1897" i="35" s="1"/>
  <c r="BD1897" i="35" s="1"/>
  <c r="BE1897" i="35" s="1"/>
  <c r="BF1897" i="35" s="1"/>
  <c r="BG1897" i="35" s="1"/>
  <c r="BH1897" i="35" s="1"/>
  <c r="BI1897" i="35" s="1"/>
  <c r="BJ1897" i="35" s="1"/>
  <c r="BK1897" i="35" s="1"/>
  <c r="BL1897" i="35" s="1"/>
  <c r="BM1897" i="35" s="1"/>
  <c r="BN1897" i="35" s="1"/>
  <c r="BO1897" i="35" s="1"/>
  <c r="AN1836" i="35"/>
  <c r="AO1836" i="35" s="1"/>
  <c r="AP1836" i="35" s="1"/>
  <c r="AQ1836" i="35" s="1"/>
  <c r="AR1836" i="35" s="1"/>
  <c r="AS1836" i="35" s="1"/>
  <c r="AT1836" i="35" s="1"/>
  <c r="AU1836" i="35" s="1"/>
  <c r="AV1836" i="35" s="1"/>
  <c r="AW1836" i="35" s="1"/>
  <c r="AX1836" i="35" s="1"/>
  <c r="AY1836" i="35" s="1"/>
  <c r="AZ1836" i="35" s="1"/>
  <c r="BA1836" i="35" s="1"/>
  <c r="BB1836" i="35" s="1"/>
  <c r="BC1836" i="35" s="1"/>
  <c r="BD1836" i="35" s="1"/>
  <c r="BE1836" i="35" s="1"/>
  <c r="BF1836" i="35" s="1"/>
  <c r="BG1836" i="35" s="1"/>
  <c r="BH1836" i="35" s="1"/>
  <c r="BI1836" i="35" s="1"/>
  <c r="BJ1836" i="35" s="1"/>
  <c r="BK1836" i="35" s="1"/>
  <c r="BL1836" i="35" s="1"/>
  <c r="BM1836" i="35" s="1"/>
  <c r="BN1836" i="35" s="1"/>
  <c r="BO1836" i="35" s="1"/>
  <c r="AM1775" i="35"/>
  <c r="AN1775" i="35" s="1"/>
  <c r="AO1775" i="35" s="1"/>
  <c r="AP1775" i="35" s="1"/>
  <c r="AQ1775" i="35" s="1"/>
  <c r="AR1775" i="35" s="1"/>
  <c r="AS1775" i="35" s="1"/>
  <c r="AT1775" i="35" s="1"/>
  <c r="AU1775" i="35" s="1"/>
  <c r="AV1775" i="35" s="1"/>
  <c r="AW1775" i="35" s="1"/>
  <c r="AX1775" i="35" s="1"/>
  <c r="AY1775" i="35" s="1"/>
  <c r="AZ1775" i="35" s="1"/>
  <c r="BA1775" i="35" s="1"/>
  <c r="BB1775" i="35" s="1"/>
  <c r="BC1775" i="35" s="1"/>
  <c r="BD1775" i="35" s="1"/>
  <c r="BE1775" i="35" s="1"/>
  <c r="BF1775" i="35" s="1"/>
  <c r="BG1775" i="35" s="1"/>
  <c r="BH1775" i="35" s="1"/>
  <c r="BI1775" i="35" s="1"/>
  <c r="BJ1775" i="35" s="1"/>
  <c r="BK1775" i="35" s="1"/>
  <c r="BL1775" i="35" s="1"/>
  <c r="BM1775" i="35" s="1"/>
  <c r="BN1775" i="35" s="1"/>
  <c r="BO1775" i="35" s="1"/>
  <c r="AL1714" i="35"/>
  <c r="AK1653" i="35"/>
  <c r="AJ1592" i="35"/>
  <c r="AK1592" i="35" s="1"/>
  <c r="AL1592" i="35" s="1"/>
  <c r="AM1592" i="35" s="1"/>
  <c r="AN1592" i="35" s="1"/>
  <c r="AO1592" i="35" s="1"/>
  <c r="AP1592" i="35" s="1"/>
  <c r="AQ1592" i="35" s="1"/>
  <c r="AR1592" i="35" s="1"/>
  <c r="AS1592" i="35" s="1"/>
  <c r="AT1592" i="35" s="1"/>
  <c r="AU1592" i="35" s="1"/>
  <c r="AV1592" i="35" s="1"/>
  <c r="AW1592" i="35" s="1"/>
  <c r="AX1592" i="35" s="1"/>
  <c r="AY1592" i="35" s="1"/>
  <c r="AZ1592" i="35" s="1"/>
  <c r="BA1592" i="35" s="1"/>
  <c r="BB1592" i="35" s="1"/>
  <c r="BC1592" i="35" s="1"/>
  <c r="BD1592" i="35" s="1"/>
  <c r="BE1592" i="35" s="1"/>
  <c r="BF1592" i="35" s="1"/>
  <c r="BG1592" i="35" s="1"/>
  <c r="BH1592" i="35" s="1"/>
  <c r="BI1592" i="35" s="1"/>
  <c r="BJ1592" i="35" s="1"/>
  <c r="BK1592" i="35" s="1"/>
  <c r="BL1592" i="35" s="1"/>
  <c r="BM1592" i="35" s="1"/>
  <c r="BN1592" i="35" s="1"/>
  <c r="BO1592" i="35" s="1"/>
  <c r="AI1531" i="35"/>
  <c r="AH1470" i="35"/>
  <c r="AG1409" i="35"/>
  <c r="AF1348" i="35"/>
  <c r="AG1348" i="35" s="1"/>
  <c r="AH1348" i="35" s="1"/>
  <c r="AI1348" i="35" s="1"/>
  <c r="AJ1348" i="35" s="1"/>
  <c r="AK1348" i="35" s="1"/>
  <c r="AL1348" i="35" s="1"/>
  <c r="AM1348" i="35" s="1"/>
  <c r="AN1348" i="35" s="1"/>
  <c r="AO1348" i="35" s="1"/>
  <c r="AP1348" i="35" s="1"/>
  <c r="AQ1348" i="35" s="1"/>
  <c r="AR1348" i="35" s="1"/>
  <c r="AS1348" i="35" s="1"/>
  <c r="AT1348" i="35" s="1"/>
  <c r="AU1348" i="35" s="1"/>
  <c r="AV1348" i="35" s="1"/>
  <c r="AW1348" i="35" s="1"/>
  <c r="AX1348" i="35" s="1"/>
  <c r="AY1348" i="35" s="1"/>
  <c r="AZ1348" i="35" s="1"/>
  <c r="BA1348" i="35" s="1"/>
  <c r="BB1348" i="35" s="1"/>
  <c r="BC1348" i="35" s="1"/>
  <c r="BD1348" i="35" s="1"/>
  <c r="BE1348" i="35" s="1"/>
  <c r="BF1348" i="35" s="1"/>
  <c r="BG1348" i="35" s="1"/>
  <c r="BH1348" i="35" s="1"/>
  <c r="BI1348" i="35" s="1"/>
  <c r="BJ1348" i="35" s="1"/>
  <c r="BK1348" i="35" s="1"/>
  <c r="BL1348" i="35" s="1"/>
  <c r="BM1348" i="35" s="1"/>
  <c r="BN1348" i="35" s="1"/>
  <c r="BO1348" i="35" s="1"/>
  <c r="AE1287" i="35"/>
  <c r="AF1287" i="35" s="1"/>
  <c r="AG1287" i="35" s="1"/>
  <c r="AH1287" i="35" s="1"/>
  <c r="AI1287" i="35" s="1"/>
  <c r="AJ1287" i="35" s="1"/>
  <c r="AK1287" i="35" s="1"/>
  <c r="AL1287" i="35" s="1"/>
  <c r="AM1287" i="35" s="1"/>
  <c r="AN1287" i="35" s="1"/>
  <c r="AO1287" i="35" s="1"/>
  <c r="AP1287" i="35" s="1"/>
  <c r="AQ1287" i="35" s="1"/>
  <c r="AR1287" i="35" s="1"/>
  <c r="AS1287" i="35" s="1"/>
  <c r="AT1287" i="35" s="1"/>
  <c r="AU1287" i="35" s="1"/>
  <c r="AV1287" i="35" s="1"/>
  <c r="AW1287" i="35" s="1"/>
  <c r="AX1287" i="35" s="1"/>
  <c r="AY1287" i="35" s="1"/>
  <c r="AZ1287" i="35" s="1"/>
  <c r="BA1287" i="35" s="1"/>
  <c r="BB1287" i="35" s="1"/>
  <c r="BC1287" i="35" s="1"/>
  <c r="BD1287" i="35" s="1"/>
  <c r="BE1287" i="35" s="1"/>
  <c r="BF1287" i="35" s="1"/>
  <c r="BG1287" i="35" s="1"/>
  <c r="BH1287" i="35" s="1"/>
  <c r="BI1287" i="35" s="1"/>
  <c r="BJ1287" i="35" s="1"/>
  <c r="BK1287" i="35" s="1"/>
  <c r="BL1287" i="35" s="1"/>
  <c r="BM1287" i="35" s="1"/>
  <c r="BN1287" i="35" s="1"/>
  <c r="BO1287" i="35" s="1"/>
  <c r="AD1226" i="35"/>
  <c r="AC1165" i="35"/>
  <c r="AB1104" i="35"/>
  <c r="AC1104" i="35" s="1"/>
  <c r="AD1104" i="35" s="1"/>
  <c r="AE1104" i="35" s="1"/>
  <c r="AF1104" i="35" s="1"/>
  <c r="AG1104" i="35" s="1"/>
  <c r="AH1104" i="35" s="1"/>
  <c r="AI1104" i="35" s="1"/>
  <c r="AJ1104" i="35" s="1"/>
  <c r="AK1104" i="35" s="1"/>
  <c r="AL1104" i="35" s="1"/>
  <c r="AM1104" i="35" s="1"/>
  <c r="AN1104" i="35" s="1"/>
  <c r="AO1104" i="35" s="1"/>
  <c r="AP1104" i="35" s="1"/>
  <c r="AQ1104" i="35" s="1"/>
  <c r="AR1104" i="35" s="1"/>
  <c r="AS1104" i="35" s="1"/>
  <c r="AT1104" i="35" s="1"/>
  <c r="AU1104" i="35" s="1"/>
  <c r="AV1104" i="35" s="1"/>
  <c r="AW1104" i="35" s="1"/>
  <c r="AX1104" i="35" s="1"/>
  <c r="AY1104" i="35" s="1"/>
  <c r="AZ1104" i="35" s="1"/>
  <c r="BA1104" i="35" s="1"/>
  <c r="BB1104" i="35" s="1"/>
  <c r="BC1104" i="35" s="1"/>
  <c r="BD1104" i="35" s="1"/>
  <c r="BE1104" i="35" s="1"/>
  <c r="BF1104" i="35" s="1"/>
  <c r="BG1104" i="35" s="1"/>
  <c r="BH1104" i="35" s="1"/>
  <c r="BI1104" i="35" s="1"/>
  <c r="BJ1104" i="35" s="1"/>
  <c r="BK1104" i="35" s="1"/>
  <c r="BL1104" i="35" s="1"/>
  <c r="BM1104" i="35" s="1"/>
  <c r="BN1104" i="35" s="1"/>
  <c r="BO1104" i="35" s="1"/>
  <c r="AA1043" i="35"/>
  <c r="AA1048" i="35"/>
  <c r="AA1047" i="35"/>
  <c r="Z982" i="35"/>
  <c r="AA982" i="35" s="1"/>
  <c r="AB982" i="35" s="1"/>
  <c r="AC982" i="35" s="1"/>
  <c r="AD982" i="35" s="1"/>
  <c r="AE982" i="35" s="1"/>
  <c r="AF982" i="35" s="1"/>
  <c r="AG982" i="35" s="1"/>
  <c r="AH982" i="35" s="1"/>
  <c r="AI982" i="35" s="1"/>
  <c r="AJ982" i="35" s="1"/>
  <c r="AK982" i="35" s="1"/>
  <c r="AL982" i="35" s="1"/>
  <c r="AM982" i="35" s="1"/>
  <c r="AN982" i="35" s="1"/>
  <c r="AO982" i="35" s="1"/>
  <c r="AP982" i="35" s="1"/>
  <c r="AQ982" i="35" s="1"/>
  <c r="AR982" i="35" s="1"/>
  <c r="AS982" i="35" s="1"/>
  <c r="AT982" i="35" s="1"/>
  <c r="AU982" i="35" s="1"/>
  <c r="AV982" i="35" s="1"/>
  <c r="AW982" i="35" s="1"/>
  <c r="AX982" i="35" s="1"/>
  <c r="AY982" i="35" s="1"/>
  <c r="AZ982" i="35" s="1"/>
  <c r="BA982" i="35" s="1"/>
  <c r="BB982" i="35" s="1"/>
  <c r="BC982" i="35" s="1"/>
  <c r="BD982" i="35" s="1"/>
  <c r="BE982" i="35" s="1"/>
  <c r="BF982" i="35" s="1"/>
  <c r="BG982" i="35" s="1"/>
  <c r="BH982" i="35" s="1"/>
  <c r="BI982" i="35" s="1"/>
  <c r="BJ982" i="35" s="1"/>
  <c r="BK982" i="35" s="1"/>
  <c r="BL982" i="35" s="1"/>
  <c r="BM982" i="35" s="1"/>
  <c r="BN982" i="35" s="1"/>
  <c r="BO982" i="35" s="1"/>
  <c r="Y921" i="35"/>
  <c r="X860" i="35"/>
  <c r="W799" i="35"/>
  <c r="X799" i="35" s="1"/>
  <c r="Y799" i="35" s="1"/>
  <c r="Z799" i="35" s="1"/>
  <c r="AA799" i="35" s="1"/>
  <c r="AB799" i="35" s="1"/>
  <c r="AC799" i="35" s="1"/>
  <c r="AD799" i="35" s="1"/>
  <c r="AE799" i="35" s="1"/>
  <c r="AF799" i="35" s="1"/>
  <c r="AG799" i="35" s="1"/>
  <c r="AH799" i="35" s="1"/>
  <c r="AI799" i="35" s="1"/>
  <c r="AJ799" i="35" s="1"/>
  <c r="AK799" i="35" s="1"/>
  <c r="AL799" i="35" s="1"/>
  <c r="AM799" i="35" s="1"/>
  <c r="AN799" i="35" s="1"/>
  <c r="AO799" i="35" s="1"/>
  <c r="AP799" i="35" s="1"/>
  <c r="AQ799" i="35" s="1"/>
  <c r="AR799" i="35" s="1"/>
  <c r="AS799" i="35" s="1"/>
  <c r="AT799" i="35" s="1"/>
  <c r="AU799" i="35" s="1"/>
  <c r="AV799" i="35" s="1"/>
  <c r="AW799" i="35" s="1"/>
  <c r="AX799" i="35" s="1"/>
  <c r="AY799" i="35" s="1"/>
  <c r="AZ799" i="35" s="1"/>
  <c r="BA799" i="35" s="1"/>
  <c r="BB799" i="35" s="1"/>
  <c r="BC799" i="35" s="1"/>
  <c r="BD799" i="35" s="1"/>
  <c r="BE799" i="35" s="1"/>
  <c r="BF799" i="35" s="1"/>
  <c r="BG799" i="35" s="1"/>
  <c r="BH799" i="35" s="1"/>
  <c r="BI799" i="35" s="1"/>
  <c r="BJ799" i="35" s="1"/>
  <c r="BK799" i="35" s="1"/>
  <c r="BL799" i="35" s="1"/>
  <c r="BM799" i="35" s="1"/>
  <c r="BN799" i="35" s="1"/>
  <c r="BO799" i="35" s="1"/>
  <c r="V738" i="35"/>
  <c r="W738" i="35" s="1"/>
  <c r="X738" i="35" s="1"/>
  <c r="Y738" i="35" s="1"/>
  <c r="Z738" i="35" s="1"/>
  <c r="AA738" i="35" s="1"/>
  <c r="AB738" i="35" s="1"/>
  <c r="AC738" i="35" s="1"/>
  <c r="AD738" i="35" s="1"/>
  <c r="AE738" i="35" s="1"/>
  <c r="AF738" i="35" s="1"/>
  <c r="AG738" i="35" s="1"/>
  <c r="AH738" i="35" s="1"/>
  <c r="AI738" i="35" s="1"/>
  <c r="AJ738" i="35" s="1"/>
  <c r="AK738" i="35" s="1"/>
  <c r="AL738" i="35" s="1"/>
  <c r="AM738" i="35" s="1"/>
  <c r="AN738" i="35" s="1"/>
  <c r="AO738" i="35" s="1"/>
  <c r="AP738" i="35" s="1"/>
  <c r="AQ738" i="35" s="1"/>
  <c r="AR738" i="35" s="1"/>
  <c r="AS738" i="35" s="1"/>
  <c r="AT738" i="35" s="1"/>
  <c r="AU738" i="35" s="1"/>
  <c r="AV738" i="35" s="1"/>
  <c r="AW738" i="35" s="1"/>
  <c r="AX738" i="35" s="1"/>
  <c r="AY738" i="35" s="1"/>
  <c r="AZ738" i="35" s="1"/>
  <c r="BA738" i="35" s="1"/>
  <c r="BB738" i="35" s="1"/>
  <c r="BC738" i="35" s="1"/>
  <c r="BD738" i="35" s="1"/>
  <c r="BE738" i="35" s="1"/>
  <c r="BF738" i="35" s="1"/>
  <c r="BG738" i="35" s="1"/>
  <c r="BH738" i="35" s="1"/>
  <c r="BI738" i="35" s="1"/>
  <c r="BJ738" i="35" s="1"/>
  <c r="BK738" i="35" s="1"/>
  <c r="BL738" i="35" s="1"/>
  <c r="BM738" i="35" s="1"/>
  <c r="BN738" i="35" s="1"/>
  <c r="BO738" i="35" s="1"/>
  <c r="U677" i="35"/>
  <c r="T616" i="35"/>
  <c r="S555" i="35"/>
  <c r="T555" i="35" s="1"/>
  <c r="U555" i="35" s="1"/>
  <c r="V555" i="35" s="1"/>
  <c r="W555" i="35" s="1"/>
  <c r="X555" i="35" s="1"/>
  <c r="Y555" i="35" s="1"/>
  <c r="Z555" i="35" s="1"/>
  <c r="AA555" i="35" s="1"/>
  <c r="AB555" i="35" s="1"/>
  <c r="AC555" i="35" s="1"/>
  <c r="AD555" i="35" s="1"/>
  <c r="AE555" i="35" s="1"/>
  <c r="AF555" i="35" s="1"/>
  <c r="AG555" i="35" s="1"/>
  <c r="AH555" i="35" s="1"/>
  <c r="AI555" i="35" s="1"/>
  <c r="AJ555" i="35" s="1"/>
  <c r="AK555" i="35" s="1"/>
  <c r="AL555" i="35" s="1"/>
  <c r="AM555" i="35" s="1"/>
  <c r="AN555" i="35" s="1"/>
  <c r="AO555" i="35" s="1"/>
  <c r="AP555" i="35" s="1"/>
  <c r="AQ555" i="35" s="1"/>
  <c r="AR555" i="35" s="1"/>
  <c r="AS555" i="35" s="1"/>
  <c r="AT555" i="35" s="1"/>
  <c r="AU555" i="35" s="1"/>
  <c r="AV555" i="35" s="1"/>
  <c r="AW555" i="35" s="1"/>
  <c r="AX555" i="35" s="1"/>
  <c r="AY555" i="35" s="1"/>
  <c r="AZ555" i="35" s="1"/>
  <c r="BA555" i="35" s="1"/>
  <c r="BB555" i="35" s="1"/>
  <c r="BC555" i="35" s="1"/>
  <c r="BD555" i="35" s="1"/>
  <c r="BE555" i="35" s="1"/>
  <c r="BF555" i="35" s="1"/>
  <c r="BG555" i="35" s="1"/>
  <c r="BH555" i="35" s="1"/>
  <c r="BI555" i="35" s="1"/>
  <c r="BJ555" i="35" s="1"/>
  <c r="BK555" i="35" s="1"/>
  <c r="BL555" i="35" s="1"/>
  <c r="BM555" i="35" s="1"/>
  <c r="BN555" i="35" s="1"/>
  <c r="BO555" i="35" s="1"/>
  <c r="R494" i="35"/>
  <c r="S494" i="35" s="1"/>
  <c r="T494" i="35" s="1"/>
  <c r="U494" i="35" s="1"/>
  <c r="V494" i="35" s="1"/>
  <c r="W494" i="35" s="1"/>
  <c r="X494" i="35" s="1"/>
  <c r="Y494" i="35" s="1"/>
  <c r="Z494" i="35" s="1"/>
  <c r="AA494" i="35" s="1"/>
  <c r="AB494" i="35" s="1"/>
  <c r="AC494" i="35" s="1"/>
  <c r="AD494" i="35" s="1"/>
  <c r="AE494" i="35" s="1"/>
  <c r="AF494" i="35" s="1"/>
  <c r="AG494" i="35" s="1"/>
  <c r="AH494" i="35" s="1"/>
  <c r="AI494" i="35" s="1"/>
  <c r="AJ494" i="35" s="1"/>
  <c r="AK494" i="35" s="1"/>
  <c r="AL494" i="35" s="1"/>
  <c r="AM494" i="35" s="1"/>
  <c r="AN494" i="35" s="1"/>
  <c r="AO494" i="35" s="1"/>
  <c r="AP494" i="35" s="1"/>
  <c r="AQ494" i="35" s="1"/>
  <c r="AR494" i="35" s="1"/>
  <c r="AS494" i="35" s="1"/>
  <c r="AT494" i="35" s="1"/>
  <c r="AU494" i="35" s="1"/>
  <c r="AV494" i="35" s="1"/>
  <c r="AW494" i="35" s="1"/>
  <c r="AX494" i="35" s="1"/>
  <c r="AY494" i="35" s="1"/>
  <c r="AZ494" i="35" s="1"/>
  <c r="BA494" i="35" s="1"/>
  <c r="BB494" i="35" s="1"/>
  <c r="BC494" i="35" s="1"/>
  <c r="BD494" i="35" s="1"/>
  <c r="BE494" i="35" s="1"/>
  <c r="BF494" i="35" s="1"/>
  <c r="BG494" i="35" s="1"/>
  <c r="BH494" i="35" s="1"/>
  <c r="BI494" i="35" s="1"/>
  <c r="BJ494" i="35" s="1"/>
  <c r="BK494" i="35" s="1"/>
  <c r="BL494" i="35" s="1"/>
  <c r="BM494" i="35" s="1"/>
  <c r="BN494" i="35" s="1"/>
  <c r="BO494" i="35" s="1"/>
  <c r="Q433" i="35"/>
  <c r="P372" i="35"/>
  <c r="CC4288" i="35"/>
  <c r="CA4166" i="35"/>
  <c r="BX3971" i="35"/>
  <c r="BW3910" i="35"/>
  <c r="BV3849" i="35"/>
  <c r="BT3727" i="35"/>
  <c r="BS3666" i="35"/>
  <c r="BR3605" i="35"/>
  <c r="BP3483" i="35"/>
  <c r="BO3422" i="35"/>
  <c r="BN3361" i="35"/>
  <c r="BO3361" i="35" s="1"/>
  <c r="BL3239" i="35"/>
  <c r="BM3239" i="35" s="1"/>
  <c r="BN3239" i="35" s="1"/>
  <c r="BO3239" i="35" s="1"/>
  <c r="BK3178" i="35"/>
  <c r="BL3178" i="35" s="1"/>
  <c r="BM3178" i="35" s="1"/>
  <c r="BN3178" i="35" s="1"/>
  <c r="BO3178" i="35" s="1"/>
  <c r="BJ3117" i="35"/>
  <c r="BK3117" i="35" s="1"/>
  <c r="BL3117" i="35" s="1"/>
  <c r="BM3117" i="35" s="1"/>
  <c r="BN3117" i="35" s="1"/>
  <c r="BO3117" i="35" s="1"/>
  <c r="BG2934" i="35"/>
  <c r="BH2934" i="35" s="1"/>
  <c r="BI2934" i="35" s="1"/>
  <c r="BJ2934" i="35" s="1"/>
  <c r="BK2934" i="35" s="1"/>
  <c r="BL2934" i="35" s="1"/>
  <c r="BM2934" i="35" s="1"/>
  <c r="BN2934" i="35" s="1"/>
  <c r="BO2934" i="35" s="1"/>
  <c r="BF2873" i="35"/>
  <c r="BG2873" i="35" s="1"/>
  <c r="BH2873" i="35" s="1"/>
  <c r="BI2873" i="35" s="1"/>
  <c r="BJ2873" i="35" s="1"/>
  <c r="BK2873" i="35" s="1"/>
  <c r="BL2873" i="35" s="1"/>
  <c r="BM2873" i="35" s="1"/>
  <c r="BN2873" i="35" s="1"/>
  <c r="BO2873" i="35" s="1"/>
  <c r="BE2812" i="35"/>
  <c r="BF2812" i="35" s="1"/>
  <c r="BG2812" i="35" s="1"/>
  <c r="BH2812" i="35" s="1"/>
  <c r="BI2812" i="35" s="1"/>
  <c r="BJ2812" i="35" s="1"/>
  <c r="BK2812" i="35" s="1"/>
  <c r="BL2812" i="35" s="1"/>
  <c r="BM2812" i="35" s="1"/>
  <c r="BN2812" i="35" s="1"/>
  <c r="BO2812" i="35" s="1"/>
  <c r="BD2751" i="35"/>
  <c r="BE2751" i="35" s="1"/>
  <c r="BF2751" i="35" s="1"/>
  <c r="BG2751" i="35" s="1"/>
  <c r="BH2751" i="35" s="1"/>
  <c r="BI2751" i="35" s="1"/>
  <c r="BJ2751" i="35" s="1"/>
  <c r="BK2751" i="35" s="1"/>
  <c r="BL2751" i="35" s="1"/>
  <c r="BM2751" i="35" s="1"/>
  <c r="BN2751" i="35" s="1"/>
  <c r="BO2751" i="35" s="1"/>
  <c r="BC2690" i="35"/>
  <c r="BD2690" i="35" s="1"/>
  <c r="BE2690" i="35" s="1"/>
  <c r="BF2690" i="35" s="1"/>
  <c r="BG2690" i="35" s="1"/>
  <c r="BH2690" i="35" s="1"/>
  <c r="BI2690" i="35" s="1"/>
  <c r="BJ2690" i="35" s="1"/>
  <c r="BK2690" i="35" s="1"/>
  <c r="BL2690" i="35" s="1"/>
  <c r="BM2690" i="35" s="1"/>
  <c r="BN2690" i="35" s="1"/>
  <c r="BO2690" i="35" s="1"/>
  <c r="BB2629" i="35"/>
  <c r="BC2629" i="35" s="1"/>
  <c r="BD2629" i="35" s="1"/>
  <c r="BE2629" i="35" s="1"/>
  <c r="BF2629" i="35" s="1"/>
  <c r="BG2629" i="35" s="1"/>
  <c r="BH2629" i="35" s="1"/>
  <c r="BI2629" i="35" s="1"/>
  <c r="BJ2629" i="35" s="1"/>
  <c r="BK2629" i="35" s="1"/>
  <c r="BL2629" i="35" s="1"/>
  <c r="BM2629" i="35" s="1"/>
  <c r="BN2629" i="35" s="1"/>
  <c r="BO2629" i="35" s="1"/>
  <c r="BA2568" i="35"/>
  <c r="BB2568" i="35" s="1"/>
  <c r="BC2568" i="35" s="1"/>
  <c r="BD2568" i="35" s="1"/>
  <c r="BE2568" i="35" s="1"/>
  <c r="BF2568" i="35" s="1"/>
  <c r="BG2568" i="35" s="1"/>
  <c r="BH2568" i="35" s="1"/>
  <c r="BI2568" i="35" s="1"/>
  <c r="BJ2568" i="35" s="1"/>
  <c r="BK2568" i="35" s="1"/>
  <c r="BL2568" i="35" s="1"/>
  <c r="BM2568" i="35" s="1"/>
  <c r="BN2568" i="35" s="1"/>
  <c r="BO2568" i="35" s="1"/>
  <c r="AZ2507" i="35"/>
  <c r="BA2507" i="35" s="1"/>
  <c r="BB2507" i="35" s="1"/>
  <c r="BC2507" i="35" s="1"/>
  <c r="BD2507" i="35" s="1"/>
  <c r="BE2507" i="35" s="1"/>
  <c r="BF2507" i="35" s="1"/>
  <c r="BG2507" i="35" s="1"/>
  <c r="BH2507" i="35" s="1"/>
  <c r="BI2507" i="35" s="1"/>
  <c r="BJ2507" i="35" s="1"/>
  <c r="BK2507" i="35" s="1"/>
  <c r="BL2507" i="35" s="1"/>
  <c r="BM2507" i="35" s="1"/>
  <c r="BN2507" i="35" s="1"/>
  <c r="BO2507" i="35" s="1"/>
  <c r="AV2263" i="35"/>
  <c r="AW2263" i="35" s="1"/>
  <c r="AX2263" i="35" s="1"/>
  <c r="AY2263" i="35" s="1"/>
  <c r="AZ2263" i="35" s="1"/>
  <c r="BA2263" i="35" s="1"/>
  <c r="BB2263" i="35" s="1"/>
  <c r="BC2263" i="35" s="1"/>
  <c r="BD2263" i="35" s="1"/>
  <c r="BE2263" i="35" s="1"/>
  <c r="BF2263" i="35" s="1"/>
  <c r="BG2263" i="35" s="1"/>
  <c r="BH2263" i="35" s="1"/>
  <c r="BI2263" i="35" s="1"/>
  <c r="BJ2263" i="35" s="1"/>
  <c r="BK2263" i="35" s="1"/>
  <c r="BL2263" i="35" s="1"/>
  <c r="BM2263" i="35" s="1"/>
  <c r="BN2263" i="35" s="1"/>
  <c r="BO2263" i="35" s="1"/>
  <c r="AU2202" i="35"/>
  <c r="AV2202" i="35" s="1"/>
  <c r="AW2202" i="35" s="1"/>
  <c r="AX2202" i="35" s="1"/>
  <c r="AY2202" i="35" s="1"/>
  <c r="AZ2202" i="35" s="1"/>
  <c r="BA2202" i="35" s="1"/>
  <c r="BB2202" i="35" s="1"/>
  <c r="BC2202" i="35" s="1"/>
  <c r="BD2202" i="35" s="1"/>
  <c r="BE2202" i="35" s="1"/>
  <c r="BF2202" i="35" s="1"/>
  <c r="BG2202" i="35" s="1"/>
  <c r="BH2202" i="35" s="1"/>
  <c r="BI2202" i="35" s="1"/>
  <c r="BJ2202" i="35" s="1"/>
  <c r="BK2202" i="35" s="1"/>
  <c r="BL2202" i="35" s="1"/>
  <c r="BM2202" i="35" s="1"/>
  <c r="BN2202" i="35" s="1"/>
  <c r="BO2202" i="35" s="1"/>
  <c r="AR2019" i="35"/>
  <c r="AS2019" i="35" s="1"/>
  <c r="AT2019" i="35" s="1"/>
  <c r="AU2019" i="35" s="1"/>
  <c r="AV2019" i="35" s="1"/>
  <c r="AW2019" i="35" s="1"/>
  <c r="AX2019" i="35" s="1"/>
  <c r="AY2019" i="35" s="1"/>
  <c r="AZ2019" i="35" s="1"/>
  <c r="BA2019" i="35" s="1"/>
  <c r="BB2019" i="35" s="1"/>
  <c r="BC2019" i="35" s="1"/>
  <c r="BD2019" i="35" s="1"/>
  <c r="BE2019" i="35" s="1"/>
  <c r="BF2019" i="35" s="1"/>
  <c r="BG2019" i="35" s="1"/>
  <c r="BH2019" i="35" s="1"/>
  <c r="BI2019" i="35" s="1"/>
  <c r="BJ2019" i="35" s="1"/>
  <c r="BK2019" i="35" s="1"/>
  <c r="BL2019" i="35" s="1"/>
  <c r="BM2019" i="35" s="1"/>
  <c r="BN2019" i="35" s="1"/>
  <c r="BO2019" i="35" s="1"/>
  <c r="AQ1958" i="35"/>
  <c r="AR1958" i="35" s="1"/>
  <c r="AS1958" i="35" s="1"/>
  <c r="AT1958" i="35" s="1"/>
  <c r="AU1958" i="35" s="1"/>
  <c r="AV1958" i="35" s="1"/>
  <c r="AW1958" i="35" s="1"/>
  <c r="AX1958" i="35" s="1"/>
  <c r="AY1958" i="35" s="1"/>
  <c r="AZ1958" i="35" s="1"/>
  <c r="BA1958" i="35" s="1"/>
  <c r="BB1958" i="35" s="1"/>
  <c r="BC1958" i="35" s="1"/>
  <c r="BD1958" i="35" s="1"/>
  <c r="BE1958" i="35" s="1"/>
  <c r="BF1958" i="35" s="1"/>
  <c r="BG1958" i="35" s="1"/>
  <c r="BH1958" i="35" s="1"/>
  <c r="BI1958" i="35" s="1"/>
  <c r="BJ1958" i="35" s="1"/>
  <c r="BK1958" i="35" s="1"/>
  <c r="BL1958" i="35" s="1"/>
  <c r="BM1958" i="35" s="1"/>
  <c r="BN1958" i="35" s="1"/>
  <c r="BO1958" i="35" s="1"/>
  <c r="AM1714" i="35"/>
  <c r="AN1714" i="35" s="1"/>
  <c r="AO1714" i="35" s="1"/>
  <c r="AP1714" i="35" s="1"/>
  <c r="AQ1714" i="35" s="1"/>
  <c r="AR1714" i="35" s="1"/>
  <c r="AS1714" i="35" s="1"/>
  <c r="AT1714" i="35" s="1"/>
  <c r="AU1714" i="35" s="1"/>
  <c r="AV1714" i="35" s="1"/>
  <c r="AW1714" i="35" s="1"/>
  <c r="AX1714" i="35" s="1"/>
  <c r="AY1714" i="35" s="1"/>
  <c r="AZ1714" i="35" s="1"/>
  <c r="BA1714" i="35" s="1"/>
  <c r="BB1714" i="35" s="1"/>
  <c r="BC1714" i="35" s="1"/>
  <c r="BD1714" i="35" s="1"/>
  <c r="BE1714" i="35" s="1"/>
  <c r="BF1714" i="35" s="1"/>
  <c r="BG1714" i="35" s="1"/>
  <c r="BH1714" i="35" s="1"/>
  <c r="BI1714" i="35" s="1"/>
  <c r="BJ1714" i="35" s="1"/>
  <c r="BK1714" i="35" s="1"/>
  <c r="BL1714" i="35" s="1"/>
  <c r="BM1714" i="35" s="1"/>
  <c r="BN1714" i="35" s="1"/>
  <c r="BO1714" i="35" s="1"/>
  <c r="AL1653" i="35"/>
  <c r="AM1653" i="35" s="1"/>
  <c r="AN1653" i="35" s="1"/>
  <c r="AO1653" i="35" s="1"/>
  <c r="AP1653" i="35" s="1"/>
  <c r="AQ1653" i="35" s="1"/>
  <c r="AR1653" i="35" s="1"/>
  <c r="AS1653" i="35" s="1"/>
  <c r="AT1653" i="35" s="1"/>
  <c r="AU1653" i="35" s="1"/>
  <c r="AV1653" i="35" s="1"/>
  <c r="AW1653" i="35" s="1"/>
  <c r="AX1653" i="35" s="1"/>
  <c r="AY1653" i="35" s="1"/>
  <c r="AZ1653" i="35" s="1"/>
  <c r="BA1653" i="35" s="1"/>
  <c r="BB1653" i="35" s="1"/>
  <c r="BC1653" i="35" s="1"/>
  <c r="BD1653" i="35" s="1"/>
  <c r="BE1653" i="35" s="1"/>
  <c r="BF1653" i="35" s="1"/>
  <c r="BG1653" i="35" s="1"/>
  <c r="BH1653" i="35" s="1"/>
  <c r="BI1653" i="35" s="1"/>
  <c r="BJ1653" i="35" s="1"/>
  <c r="BK1653" i="35" s="1"/>
  <c r="BL1653" i="35" s="1"/>
  <c r="BM1653" i="35" s="1"/>
  <c r="BN1653" i="35" s="1"/>
  <c r="BO1653" i="35" s="1"/>
  <c r="AJ1531" i="35"/>
  <c r="AK1531" i="35" s="1"/>
  <c r="AL1531" i="35" s="1"/>
  <c r="AM1531" i="35" s="1"/>
  <c r="AN1531" i="35" s="1"/>
  <c r="AO1531" i="35" s="1"/>
  <c r="AP1531" i="35" s="1"/>
  <c r="AQ1531" i="35" s="1"/>
  <c r="AR1531" i="35" s="1"/>
  <c r="AS1531" i="35" s="1"/>
  <c r="AT1531" i="35" s="1"/>
  <c r="AU1531" i="35" s="1"/>
  <c r="AV1531" i="35" s="1"/>
  <c r="AW1531" i="35" s="1"/>
  <c r="AX1531" i="35" s="1"/>
  <c r="AY1531" i="35" s="1"/>
  <c r="AZ1531" i="35" s="1"/>
  <c r="BA1531" i="35" s="1"/>
  <c r="BB1531" i="35" s="1"/>
  <c r="BC1531" i="35" s="1"/>
  <c r="BD1531" i="35" s="1"/>
  <c r="BE1531" i="35" s="1"/>
  <c r="BF1531" i="35" s="1"/>
  <c r="BG1531" i="35" s="1"/>
  <c r="BH1531" i="35" s="1"/>
  <c r="BI1531" i="35" s="1"/>
  <c r="BJ1531" i="35" s="1"/>
  <c r="BK1531" i="35" s="1"/>
  <c r="BL1531" i="35" s="1"/>
  <c r="BM1531" i="35" s="1"/>
  <c r="BN1531" i="35" s="1"/>
  <c r="BO1531" i="35" s="1"/>
  <c r="AI1470" i="35"/>
  <c r="AJ1470" i="35" s="1"/>
  <c r="AK1470" i="35" s="1"/>
  <c r="AL1470" i="35" s="1"/>
  <c r="AM1470" i="35" s="1"/>
  <c r="AN1470" i="35" s="1"/>
  <c r="AO1470" i="35" s="1"/>
  <c r="AP1470" i="35" s="1"/>
  <c r="AQ1470" i="35" s="1"/>
  <c r="AR1470" i="35" s="1"/>
  <c r="AS1470" i="35" s="1"/>
  <c r="AT1470" i="35" s="1"/>
  <c r="AU1470" i="35" s="1"/>
  <c r="AV1470" i="35" s="1"/>
  <c r="AW1470" i="35" s="1"/>
  <c r="AX1470" i="35" s="1"/>
  <c r="AY1470" i="35" s="1"/>
  <c r="AZ1470" i="35" s="1"/>
  <c r="BA1470" i="35" s="1"/>
  <c r="BB1470" i="35" s="1"/>
  <c r="BC1470" i="35" s="1"/>
  <c r="BD1470" i="35" s="1"/>
  <c r="BE1470" i="35" s="1"/>
  <c r="BF1470" i="35" s="1"/>
  <c r="BG1470" i="35" s="1"/>
  <c r="BH1470" i="35" s="1"/>
  <c r="BI1470" i="35" s="1"/>
  <c r="BJ1470" i="35" s="1"/>
  <c r="BK1470" i="35" s="1"/>
  <c r="BL1470" i="35" s="1"/>
  <c r="BM1470" i="35" s="1"/>
  <c r="BN1470" i="35" s="1"/>
  <c r="BO1470" i="35" s="1"/>
  <c r="AH1409" i="35"/>
  <c r="AI1409" i="35" s="1"/>
  <c r="AJ1409" i="35" s="1"/>
  <c r="AK1409" i="35" s="1"/>
  <c r="AL1409" i="35" s="1"/>
  <c r="AM1409" i="35" s="1"/>
  <c r="AN1409" i="35" s="1"/>
  <c r="AO1409" i="35" s="1"/>
  <c r="AP1409" i="35" s="1"/>
  <c r="AQ1409" i="35" s="1"/>
  <c r="AR1409" i="35" s="1"/>
  <c r="AS1409" i="35" s="1"/>
  <c r="AT1409" i="35" s="1"/>
  <c r="AU1409" i="35" s="1"/>
  <c r="AV1409" i="35" s="1"/>
  <c r="AW1409" i="35" s="1"/>
  <c r="AX1409" i="35" s="1"/>
  <c r="AY1409" i="35" s="1"/>
  <c r="AZ1409" i="35" s="1"/>
  <c r="BA1409" i="35" s="1"/>
  <c r="BB1409" i="35" s="1"/>
  <c r="BC1409" i="35" s="1"/>
  <c r="BD1409" i="35" s="1"/>
  <c r="BE1409" i="35" s="1"/>
  <c r="BF1409" i="35" s="1"/>
  <c r="BG1409" i="35" s="1"/>
  <c r="BH1409" i="35" s="1"/>
  <c r="BI1409" i="35" s="1"/>
  <c r="BJ1409" i="35" s="1"/>
  <c r="BK1409" i="35" s="1"/>
  <c r="BL1409" i="35" s="1"/>
  <c r="BM1409" i="35" s="1"/>
  <c r="BN1409" i="35" s="1"/>
  <c r="BO1409" i="35" s="1"/>
  <c r="AE1226" i="35"/>
  <c r="AF1226" i="35" s="1"/>
  <c r="AG1226" i="35" s="1"/>
  <c r="AH1226" i="35" s="1"/>
  <c r="AI1226" i="35" s="1"/>
  <c r="AJ1226" i="35" s="1"/>
  <c r="AK1226" i="35" s="1"/>
  <c r="AL1226" i="35" s="1"/>
  <c r="AM1226" i="35" s="1"/>
  <c r="AN1226" i="35" s="1"/>
  <c r="AO1226" i="35" s="1"/>
  <c r="AP1226" i="35" s="1"/>
  <c r="AQ1226" i="35" s="1"/>
  <c r="AR1226" i="35" s="1"/>
  <c r="AS1226" i="35" s="1"/>
  <c r="AT1226" i="35" s="1"/>
  <c r="AU1226" i="35" s="1"/>
  <c r="AV1226" i="35" s="1"/>
  <c r="AW1226" i="35" s="1"/>
  <c r="AX1226" i="35" s="1"/>
  <c r="AY1226" i="35" s="1"/>
  <c r="AZ1226" i="35" s="1"/>
  <c r="BA1226" i="35" s="1"/>
  <c r="BB1226" i="35" s="1"/>
  <c r="BC1226" i="35" s="1"/>
  <c r="BD1226" i="35" s="1"/>
  <c r="BE1226" i="35" s="1"/>
  <c r="BF1226" i="35" s="1"/>
  <c r="BG1226" i="35" s="1"/>
  <c r="BH1226" i="35" s="1"/>
  <c r="BI1226" i="35" s="1"/>
  <c r="BJ1226" i="35" s="1"/>
  <c r="BK1226" i="35" s="1"/>
  <c r="BL1226" i="35" s="1"/>
  <c r="BM1226" i="35" s="1"/>
  <c r="BN1226" i="35" s="1"/>
  <c r="BO1226" i="35" s="1"/>
  <c r="AD1165" i="35"/>
  <c r="AE1165" i="35" s="1"/>
  <c r="AF1165" i="35" s="1"/>
  <c r="AG1165" i="35" s="1"/>
  <c r="AH1165" i="35" s="1"/>
  <c r="AI1165" i="35" s="1"/>
  <c r="AJ1165" i="35" s="1"/>
  <c r="AK1165" i="35" s="1"/>
  <c r="AL1165" i="35" s="1"/>
  <c r="AM1165" i="35" s="1"/>
  <c r="AN1165" i="35" s="1"/>
  <c r="AO1165" i="35" s="1"/>
  <c r="AP1165" i="35" s="1"/>
  <c r="AQ1165" i="35" s="1"/>
  <c r="AR1165" i="35" s="1"/>
  <c r="AS1165" i="35" s="1"/>
  <c r="AT1165" i="35" s="1"/>
  <c r="AU1165" i="35" s="1"/>
  <c r="AV1165" i="35" s="1"/>
  <c r="AW1165" i="35" s="1"/>
  <c r="AX1165" i="35" s="1"/>
  <c r="AY1165" i="35" s="1"/>
  <c r="AZ1165" i="35" s="1"/>
  <c r="BA1165" i="35" s="1"/>
  <c r="BB1165" i="35" s="1"/>
  <c r="BC1165" i="35" s="1"/>
  <c r="BD1165" i="35" s="1"/>
  <c r="BE1165" i="35" s="1"/>
  <c r="BF1165" i="35" s="1"/>
  <c r="BG1165" i="35" s="1"/>
  <c r="BH1165" i="35" s="1"/>
  <c r="BI1165" i="35" s="1"/>
  <c r="BJ1165" i="35" s="1"/>
  <c r="BK1165" i="35" s="1"/>
  <c r="BL1165" i="35" s="1"/>
  <c r="BM1165" i="35" s="1"/>
  <c r="BN1165" i="35" s="1"/>
  <c r="BO1165" i="35" s="1"/>
  <c r="AB1043" i="35"/>
  <c r="AC1043" i="35" s="1"/>
  <c r="AD1043" i="35" s="1"/>
  <c r="AE1043" i="35" s="1"/>
  <c r="AF1043" i="35" s="1"/>
  <c r="AG1043" i="35" s="1"/>
  <c r="AH1043" i="35" s="1"/>
  <c r="AI1043" i="35" s="1"/>
  <c r="AJ1043" i="35" s="1"/>
  <c r="AK1043" i="35" s="1"/>
  <c r="AL1043" i="35" s="1"/>
  <c r="AM1043" i="35" s="1"/>
  <c r="AN1043" i="35" s="1"/>
  <c r="AO1043" i="35" s="1"/>
  <c r="AP1043" i="35" s="1"/>
  <c r="AQ1043" i="35" s="1"/>
  <c r="AR1043" i="35" s="1"/>
  <c r="AS1043" i="35" s="1"/>
  <c r="AT1043" i="35" s="1"/>
  <c r="AU1043" i="35" s="1"/>
  <c r="AV1043" i="35" s="1"/>
  <c r="AW1043" i="35" s="1"/>
  <c r="AX1043" i="35" s="1"/>
  <c r="AY1043" i="35" s="1"/>
  <c r="AZ1043" i="35" s="1"/>
  <c r="BA1043" i="35" s="1"/>
  <c r="BB1043" i="35" s="1"/>
  <c r="BC1043" i="35" s="1"/>
  <c r="BD1043" i="35" s="1"/>
  <c r="BE1043" i="35" s="1"/>
  <c r="BF1043" i="35" s="1"/>
  <c r="BG1043" i="35" s="1"/>
  <c r="BH1043" i="35" s="1"/>
  <c r="BI1043" i="35" s="1"/>
  <c r="BJ1043" i="35" s="1"/>
  <c r="BK1043" i="35" s="1"/>
  <c r="BL1043" i="35" s="1"/>
  <c r="BM1043" i="35" s="1"/>
  <c r="BN1043" i="35" s="1"/>
  <c r="BO1043" i="35" s="1"/>
  <c r="Z921" i="35"/>
  <c r="AA921" i="35" s="1"/>
  <c r="AB921" i="35" s="1"/>
  <c r="AC921" i="35" s="1"/>
  <c r="AD921" i="35" s="1"/>
  <c r="AE921" i="35" s="1"/>
  <c r="AF921" i="35" s="1"/>
  <c r="AG921" i="35" s="1"/>
  <c r="AH921" i="35" s="1"/>
  <c r="AI921" i="35" s="1"/>
  <c r="AJ921" i="35" s="1"/>
  <c r="AK921" i="35" s="1"/>
  <c r="AL921" i="35" s="1"/>
  <c r="AM921" i="35" s="1"/>
  <c r="AN921" i="35" s="1"/>
  <c r="AO921" i="35" s="1"/>
  <c r="AP921" i="35" s="1"/>
  <c r="AQ921" i="35" s="1"/>
  <c r="AR921" i="35" s="1"/>
  <c r="AS921" i="35" s="1"/>
  <c r="AT921" i="35" s="1"/>
  <c r="AU921" i="35" s="1"/>
  <c r="AV921" i="35" s="1"/>
  <c r="AW921" i="35" s="1"/>
  <c r="AX921" i="35" s="1"/>
  <c r="AY921" i="35" s="1"/>
  <c r="AZ921" i="35" s="1"/>
  <c r="BA921" i="35" s="1"/>
  <c r="BB921" i="35" s="1"/>
  <c r="BC921" i="35" s="1"/>
  <c r="BD921" i="35" s="1"/>
  <c r="BE921" i="35" s="1"/>
  <c r="BF921" i="35" s="1"/>
  <c r="BG921" i="35" s="1"/>
  <c r="BH921" i="35" s="1"/>
  <c r="BI921" i="35" s="1"/>
  <c r="BJ921" i="35" s="1"/>
  <c r="BK921" i="35" s="1"/>
  <c r="BL921" i="35" s="1"/>
  <c r="BM921" i="35" s="1"/>
  <c r="BN921" i="35" s="1"/>
  <c r="BO921" i="35" s="1"/>
  <c r="Y860" i="35"/>
  <c r="Z860" i="35" s="1"/>
  <c r="AA860" i="35" s="1"/>
  <c r="AB860" i="35" s="1"/>
  <c r="AC860" i="35" s="1"/>
  <c r="AD860" i="35" s="1"/>
  <c r="AE860" i="35" s="1"/>
  <c r="AF860" i="35" s="1"/>
  <c r="AG860" i="35" s="1"/>
  <c r="AH860" i="35" s="1"/>
  <c r="AI860" i="35" s="1"/>
  <c r="AJ860" i="35" s="1"/>
  <c r="AK860" i="35" s="1"/>
  <c r="AL860" i="35" s="1"/>
  <c r="AM860" i="35" s="1"/>
  <c r="AN860" i="35" s="1"/>
  <c r="AO860" i="35" s="1"/>
  <c r="AP860" i="35" s="1"/>
  <c r="AQ860" i="35" s="1"/>
  <c r="AR860" i="35" s="1"/>
  <c r="AS860" i="35" s="1"/>
  <c r="AT860" i="35" s="1"/>
  <c r="AU860" i="35" s="1"/>
  <c r="AV860" i="35" s="1"/>
  <c r="AW860" i="35" s="1"/>
  <c r="AX860" i="35" s="1"/>
  <c r="AY860" i="35" s="1"/>
  <c r="AZ860" i="35" s="1"/>
  <c r="BA860" i="35" s="1"/>
  <c r="BB860" i="35" s="1"/>
  <c r="BC860" i="35" s="1"/>
  <c r="BD860" i="35" s="1"/>
  <c r="BE860" i="35" s="1"/>
  <c r="BF860" i="35" s="1"/>
  <c r="BG860" i="35" s="1"/>
  <c r="BH860" i="35" s="1"/>
  <c r="BI860" i="35" s="1"/>
  <c r="BJ860" i="35" s="1"/>
  <c r="BK860" i="35" s="1"/>
  <c r="BL860" i="35" s="1"/>
  <c r="BM860" i="35" s="1"/>
  <c r="BN860" i="35" s="1"/>
  <c r="BO860" i="35" s="1"/>
  <c r="V677" i="35"/>
  <c r="W677" i="35" s="1"/>
  <c r="X677" i="35" s="1"/>
  <c r="Y677" i="35" s="1"/>
  <c r="Z677" i="35" s="1"/>
  <c r="AA677" i="35" s="1"/>
  <c r="AB677" i="35" s="1"/>
  <c r="AC677" i="35" s="1"/>
  <c r="AD677" i="35" s="1"/>
  <c r="AE677" i="35" s="1"/>
  <c r="AF677" i="35" s="1"/>
  <c r="AG677" i="35" s="1"/>
  <c r="AH677" i="35" s="1"/>
  <c r="AI677" i="35" s="1"/>
  <c r="AJ677" i="35" s="1"/>
  <c r="AK677" i="35" s="1"/>
  <c r="AL677" i="35" s="1"/>
  <c r="AM677" i="35" s="1"/>
  <c r="AN677" i="35" s="1"/>
  <c r="AO677" i="35" s="1"/>
  <c r="AP677" i="35" s="1"/>
  <c r="AQ677" i="35" s="1"/>
  <c r="AR677" i="35" s="1"/>
  <c r="AS677" i="35" s="1"/>
  <c r="AT677" i="35" s="1"/>
  <c r="AU677" i="35" s="1"/>
  <c r="AV677" i="35" s="1"/>
  <c r="AW677" i="35" s="1"/>
  <c r="AX677" i="35" s="1"/>
  <c r="AY677" i="35" s="1"/>
  <c r="AZ677" i="35" s="1"/>
  <c r="BA677" i="35" s="1"/>
  <c r="BB677" i="35" s="1"/>
  <c r="BC677" i="35" s="1"/>
  <c r="BD677" i="35" s="1"/>
  <c r="BE677" i="35" s="1"/>
  <c r="BF677" i="35" s="1"/>
  <c r="BG677" i="35" s="1"/>
  <c r="BH677" i="35" s="1"/>
  <c r="BI677" i="35" s="1"/>
  <c r="BJ677" i="35" s="1"/>
  <c r="BK677" i="35" s="1"/>
  <c r="BL677" i="35" s="1"/>
  <c r="BM677" i="35" s="1"/>
  <c r="BN677" i="35" s="1"/>
  <c r="BO677" i="35" s="1"/>
  <c r="U616" i="35"/>
  <c r="V616" i="35" s="1"/>
  <c r="W616" i="35" s="1"/>
  <c r="X616" i="35" s="1"/>
  <c r="Y616" i="35" s="1"/>
  <c r="Z616" i="35" s="1"/>
  <c r="AA616" i="35" s="1"/>
  <c r="AB616" i="35" s="1"/>
  <c r="AC616" i="35" s="1"/>
  <c r="AD616" i="35" s="1"/>
  <c r="AE616" i="35" s="1"/>
  <c r="AF616" i="35" s="1"/>
  <c r="AG616" i="35" s="1"/>
  <c r="AH616" i="35" s="1"/>
  <c r="AI616" i="35" s="1"/>
  <c r="AJ616" i="35" s="1"/>
  <c r="AK616" i="35" s="1"/>
  <c r="AL616" i="35" s="1"/>
  <c r="AM616" i="35" s="1"/>
  <c r="AN616" i="35" s="1"/>
  <c r="AO616" i="35" s="1"/>
  <c r="AP616" i="35" s="1"/>
  <c r="AQ616" i="35" s="1"/>
  <c r="AR616" i="35" s="1"/>
  <c r="AS616" i="35" s="1"/>
  <c r="AT616" i="35" s="1"/>
  <c r="AU616" i="35" s="1"/>
  <c r="AV616" i="35" s="1"/>
  <c r="AW616" i="35" s="1"/>
  <c r="AX616" i="35" s="1"/>
  <c r="AY616" i="35" s="1"/>
  <c r="AZ616" i="35" s="1"/>
  <c r="BA616" i="35" s="1"/>
  <c r="BB616" i="35" s="1"/>
  <c r="BC616" i="35" s="1"/>
  <c r="BD616" i="35" s="1"/>
  <c r="BE616" i="35" s="1"/>
  <c r="BF616" i="35" s="1"/>
  <c r="BG616" i="35" s="1"/>
  <c r="BH616" i="35" s="1"/>
  <c r="BI616" i="35" s="1"/>
  <c r="BJ616" i="35" s="1"/>
  <c r="BK616" i="35" s="1"/>
  <c r="BL616" i="35" s="1"/>
  <c r="BM616" i="35" s="1"/>
  <c r="BN616" i="35" s="1"/>
  <c r="BO616" i="35" s="1"/>
  <c r="R433" i="35"/>
  <c r="S433" i="35" s="1"/>
  <c r="T433" i="35" s="1"/>
  <c r="U433" i="35" s="1"/>
  <c r="V433" i="35" s="1"/>
  <c r="W433" i="35" s="1"/>
  <c r="X433" i="35" s="1"/>
  <c r="Y433" i="35" s="1"/>
  <c r="Z433" i="35" s="1"/>
  <c r="AA433" i="35" s="1"/>
  <c r="AB433" i="35" s="1"/>
  <c r="AC433" i="35" s="1"/>
  <c r="AD433" i="35" s="1"/>
  <c r="AE433" i="35" s="1"/>
  <c r="AF433" i="35" s="1"/>
  <c r="AG433" i="35" s="1"/>
  <c r="AH433" i="35" s="1"/>
  <c r="AI433" i="35" s="1"/>
  <c r="AJ433" i="35" s="1"/>
  <c r="AK433" i="35" s="1"/>
  <c r="AL433" i="35" s="1"/>
  <c r="AM433" i="35" s="1"/>
  <c r="AN433" i="35" s="1"/>
  <c r="AO433" i="35" s="1"/>
  <c r="AP433" i="35" s="1"/>
  <c r="AQ433" i="35" s="1"/>
  <c r="AR433" i="35" s="1"/>
  <c r="AS433" i="35" s="1"/>
  <c r="AT433" i="35" s="1"/>
  <c r="AU433" i="35" s="1"/>
  <c r="AV433" i="35" s="1"/>
  <c r="AW433" i="35" s="1"/>
  <c r="AX433" i="35" s="1"/>
  <c r="AY433" i="35" s="1"/>
  <c r="AZ433" i="35" s="1"/>
  <c r="BA433" i="35" s="1"/>
  <c r="BB433" i="35" s="1"/>
  <c r="BC433" i="35" s="1"/>
  <c r="BD433" i="35" s="1"/>
  <c r="BE433" i="35" s="1"/>
  <c r="BF433" i="35" s="1"/>
  <c r="BG433" i="35" s="1"/>
  <c r="BH433" i="35" s="1"/>
  <c r="BI433" i="35" s="1"/>
  <c r="BJ433" i="35" s="1"/>
  <c r="BK433" i="35" s="1"/>
  <c r="BL433" i="35" s="1"/>
  <c r="BM433" i="35" s="1"/>
  <c r="BN433" i="35" s="1"/>
  <c r="BO433" i="35" s="1"/>
  <c r="Q372" i="35"/>
  <c r="R372" i="35" s="1"/>
  <c r="S372" i="35" s="1"/>
  <c r="T372" i="35" s="1"/>
  <c r="U372" i="35" s="1"/>
  <c r="V372" i="35" s="1"/>
  <c r="W372" i="35" s="1"/>
  <c r="X372" i="35" s="1"/>
  <c r="Y372" i="35" s="1"/>
  <c r="Z372" i="35" s="1"/>
  <c r="AA372" i="35" s="1"/>
  <c r="AB372" i="35" s="1"/>
  <c r="AC372" i="35" s="1"/>
  <c r="AD372" i="35" s="1"/>
  <c r="AE372" i="35" s="1"/>
  <c r="AF372" i="35" s="1"/>
  <c r="AG372" i="35" s="1"/>
  <c r="AH372" i="35" s="1"/>
  <c r="AI372" i="35" s="1"/>
  <c r="AJ372" i="35" s="1"/>
  <c r="AK372" i="35" s="1"/>
  <c r="AL372" i="35" s="1"/>
  <c r="AM372" i="35" s="1"/>
  <c r="AN372" i="35" s="1"/>
  <c r="AO372" i="35" s="1"/>
  <c r="AP372" i="35" s="1"/>
  <c r="AQ372" i="35" s="1"/>
  <c r="AR372" i="35" s="1"/>
  <c r="AS372" i="35" s="1"/>
  <c r="AT372" i="35" s="1"/>
  <c r="AU372" i="35" s="1"/>
  <c r="AV372" i="35" s="1"/>
  <c r="AW372" i="35" s="1"/>
  <c r="AX372" i="35" s="1"/>
  <c r="AY372" i="35" s="1"/>
  <c r="AZ372" i="35" s="1"/>
  <c r="BA372" i="35" s="1"/>
  <c r="BB372" i="35" s="1"/>
  <c r="BC372" i="35" s="1"/>
  <c r="BD372" i="35" s="1"/>
  <c r="BE372" i="35" s="1"/>
  <c r="BF372" i="35" s="1"/>
  <c r="BG372" i="35" s="1"/>
  <c r="BH372" i="35" s="1"/>
  <c r="BI372" i="35" s="1"/>
  <c r="BJ372" i="35" s="1"/>
  <c r="BK372" i="35" s="1"/>
  <c r="BL372" i="35" s="1"/>
  <c r="BM372" i="35" s="1"/>
  <c r="BN372" i="35" s="1"/>
  <c r="BO372" i="35" s="1"/>
  <c r="O311" i="35"/>
  <c r="P311" i="35" s="1"/>
  <c r="Q311" i="35" s="1"/>
  <c r="R311" i="35" s="1"/>
  <c r="S311" i="35" s="1"/>
  <c r="T311" i="35" s="1"/>
  <c r="U311" i="35" s="1"/>
  <c r="V311" i="35" s="1"/>
  <c r="W311" i="35" s="1"/>
  <c r="X311" i="35" s="1"/>
  <c r="Y311" i="35" s="1"/>
  <c r="Z311" i="35" s="1"/>
  <c r="AA311" i="35" s="1"/>
  <c r="AB311" i="35" s="1"/>
  <c r="AC311" i="35" s="1"/>
  <c r="AD311" i="35" s="1"/>
  <c r="AE311" i="35" s="1"/>
  <c r="AF311" i="35" s="1"/>
  <c r="AG311" i="35" s="1"/>
  <c r="AH311" i="35" s="1"/>
  <c r="AI311" i="35" s="1"/>
  <c r="AJ311" i="35" s="1"/>
  <c r="AK311" i="35" s="1"/>
  <c r="AL311" i="35" s="1"/>
  <c r="AM311" i="35" s="1"/>
  <c r="AN311" i="35" s="1"/>
  <c r="AO311" i="35" s="1"/>
  <c r="AP311" i="35" s="1"/>
  <c r="AQ311" i="35" s="1"/>
  <c r="AR311" i="35" s="1"/>
  <c r="AS311" i="35" s="1"/>
  <c r="AT311" i="35" s="1"/>
  <c r="AU311" i="35" s="1"/>
  <c r="AV311" i="35" s="1"/>
  <c r="AW311" i="35" s="1"/>
  <c r="AX311" i="35" s="1"/>
  <c r="AY311" i="35" s="1"/>
  <c r="AZ311" i="35" s="1"/>
  <c r="BA311" i="35" s="1"/>
  <c r="BB311" i="35" s="1"/>
  <c r="BC311" i="35" s="1"/>
  <c r="BD311" i="35" s="1"/>
  <c r="BE311" i="35" s="1"/>
  <c r="BF311" i="35" s="1"/>
  <c r="BG311" i="35" s="1"/>
  <c r="BH311" i="35" s="1"/>
  <c r="BI311" i="35" s="1"/>
  <c r="BJ311" i="35" s="1"/>
  <c r="BK311" i="35" s="1"/>
  <c r="BL311" i="35" s="1"/>
  <c r="BM311" i="35" s="1"/>
  <c r="BN311" i="35" s="1"/>
  <c r="BO311" i="35" s="1"/>
  <c r="N250" i="35"/>
  <c r="O250" i="35" s="1"/>
  <c r="P250" i="35" s="1"/>
  <c r="Q250" i="35" s="1"/>
  <c r="R250" i="35" s="1"/>
  <c r="S250" i="35" s="1"/>
  <c r="T250" i="35" s="1"/>
  <c r="U250" i="35" s="1"/>
  <c r="V250" i="35" s="1"/>
  <c r="W250" i="35" s="1"/>
  <c r="X250" i="35" s="1"/>
  <c r="Y250" i="35" s="1"/>
  <c r="Z250" i="35" s="1"/>
  <c r="AA250" i="35" s="1"/>
  <c r="AB250" i="35" s="1"/>
  <c r="AC250" i="35" s="1"/>
  <c r="AD250" i="35" s="1"/>
  <c r="AE250" i="35" s="1"/>
  <c r="AF250" i="35" s="1"/>
  <c r="AG250" i="35" s="1"/>
  <c r="AH250" i="35" s="1"/>
  <c r="AI250" i="35" s="1"/>
  <c r="AJ250" i="35" s="1"/>
  <c r="AK250" i="35" s="1"/>
  <c r="AL250" i="35" s="1"/>
  <c r="AM250" i="35" s="1"/>
  <c r="AN250" i="35" s="1"/>
  <c r="AO250" i="35" s="1"/>
  <c r="AP250" i="35" s="1"/>
  <c r="AQ250" i="35" s="1"/>
  <c r="AR250" i="35" s="1"/>
  <c r="AS250" i="35" s="1"/>
  <c r="AT250" i="35" s="1"/>
  <c r="AU250" i="35" s="1"/>
  <c r="AV250" i="35" s="1"/>
  <c r="AW250" i="35" s="1"/>
  <c r="AX250" i="35" s="1"/>
  <c r="AY250" i="35" s="1"/>
  <c r="AZ250" i="35" s="1"/>
  <c r="BA250" i="35" s="1"/>
  <c r="BB250" i="35" s="1"/>
  <c r="BC250" i="35" s="1"/>
  <c r="BD250" i="35" s="1"/>
  <c r="BE250" i="35" s="1"/>
  <c r="BF250" i="35" s="1"/>
  <c r="BG250" i="35" s="1"/>
  <c r="BH250" i="35" s="1"/>
  <c r="BI250" i="35" s="1"/>
  <c r="BJ250" i="35" s="1"/>
  <c r="BK250" i="35" s="1"/>
  <c r="BL250" i="35" s="1"/>
  <c r="BM250" i="35" s="1"/>
  <c r="BN250" i="35" s="1"/>
  <c r="BO250" i="35" s="1"/>
  <c r="AA235" i="35"/>
  <c r="N135" i="35"/>
  <c r="N48" i="35" s="1"/>
  <c r="M135" i="35"/>
  <c r="L135" i="35"/>
  <c r="L274" i="35" s="1"/>
  <c r="K135" i="35"/>
  <c r="K274" i="35" s="1"/>
  <c r="J135" i="35"/>
  <c r="J274" i="35" s="1"/>
  <c r="I135" i="35"/>
  <c r="H135" i="35"/>
  <c r="H274" i="35" s="1"/>
  <c r="G135" i="35"/>
  <c r="G274" i="35" s="1"/>
  <c r="F135" i="35"/>
  <c r="F274" i="35" s="1"/>
  <c r="E135" i="35"/>
  <c r="D135" i="35"/>
  <c r="D274" i="35" s="1"/>
  <c r="BX111" i="35"/>
  <c r="BW111" i="35"/>
  <c r="BV111" i="35"/>
  <c r="BU111" i="35"/>
  <c r="BT111" i="35"/>
  <c r="BS111" i="35"/>
  <c r="BR111" i="35"/>
  <c r="BQ111" i="35"/>
  <c r="BP111" i="35"/>
  <c r="BO111" i="35"/>
  <c r="BN111" i="35"/>
  <c r="BM111" i="35"/>
  <c r="BL111" i="35"/>
  <c r="BK111" i="35"/>
  <c r="BJ111" i="35"/>
  <c r="BI111" i="35"/>
  <c r="BH111" i="35"/>
  <c r="BG111" i="35"/>
  <c r="BF111" i="35"/>
  <c r="BE111" i="35"/>
  <c r="BD111" i="35"/>
  <c r="BC111" i="35"/>
  <c r="BB111" i="35"/>
  <c r="BA111" i="35"/>
  <c r="AZ111" i="35"/>
  <c r="AY111" i="35"/>
  <c r="AX111" i="35"/>
  <c r="AW111" i="35"/>
  <c r="AV111" i="35"/>
  <c r="AU111" i="35"/>
  <c r="AT111" i="35"/>
  <c r="AS111" i="35"/>
  <c r="AR111" i="35"/>
  <c r="AQ111" i="35"/>
  <c r="AP111" i="35"/>
  <c r="AO111" i="35"/>
  <c r="AN111" i="35"/>
  <c r="AM111" i="35"/>
  <c r="AL111" i="35"/>
  <c r="AK111" i="35"/>
  <c r="AJ111" i="35"/>
  <c r="AI111" i="35"/>
  <c r="AH111" i="35"/>
  <c r="AG111" i="35"/>
  <c r="AF111" i="35"/>
  <c r="AE111" i="35"/>
  <c r="AD111" i="35"/>
  <c r="AC111" i="35"/>
  <c r="AB111" i="35"/>
  <c r="AA111" i="35"/>
  <c r="BR123" i="35" l="1"/>
  <c r="BV123" i="35"/>
  <c r="AD123" i="35"/>
  <c r="AD135" i="35" s="1"/>
  <c r="AL123" i="35"/>
  <c r="AL135" i="35" s="1"/>
  <c r="AT123" i="35"/>
  <c r="AT135" i="35" s="1"/>
  <c r="AT2287" i="35" s="1"/>
  <c r="BB123" i="35"/>
  <c r="BB135" i="35" s="1"/>
  <c r="BF123" i="35"/>
  <c r="BF135" i="35" s="1"/>
  <c r="BJ123" i="35"/>
  <c r="BJ135" i="35" s="1"/>
  <c r="BN123" i="35"/>
  <c r="BN135" i="35" s="1"/>
  <c r="BN211" i="35" s="1"/>
  <c r="BO123" i="35"/>
  <c r="BS123" i="35"/>
  <c r="BW123" i="35"/>
  <c r="AH123" i="35"/>
  <c r="AH135" i="35" s="1"/>
  <c r="AH1555" i="35" s="1"/>
  <c r="AP123" i="35"/>
  <c r="AP135" i="35" s="1"/>
  <c r="AP2043" i="35" s="1"/>
  <c r="AX123" i="35"/>
  <c r="AX135" i="35" s="1"/>
  <c r="AX2531" i="35" s="1"/>
  <c r="BP123" i="35"/>
  <c r="BQ123" i="35"/>
  <c r="BU123" i="35"/>
  <c r="BP494" i="35"/>
  <c r="AD211" i="35"/>
  <c r="AD1311" i="35"/>
  <c r="AL211" i="35"/>
  <c r="AL1799" i="35"/>
  <c r="AT211" i="35"/>
  <c r="AX211" i="35"/>
  <c r="BB2775" i="35"/>
  <c r="BB211" i="35"/>
  <c r="BF3019" i="35"/>
  <c r="BF211" i="35"/>
  <c r="BJ211" i="35"/>
  <c r="BJ3263" i="35"/>
  <c r="BN3507" i="35"/>
  <c r="AB1189" i="35"/>
  <c r="AB211" i="35"/>
  <c r="AG1494" i="35"/>
  <c r="AG211" i="35"/>
  <c r="AM211" i="35"/>
  <c r="AM1860" i="35"/>
  <c r="AR2165" i="35"/>
  <c r="AR211" i="35"/>
  <c r="AW2470" i="35"/>
  <c r="AW211" i="35"/>
  <c r="BC211" i="35"/>
  <c r="BC2836" i="35"/>
  <c r="BH3141" i="35"/>
  <c r="BH211" i="35"/>
  <c r="BM3446" i="35"/>
  <c r="BM211" i="35"/>
  <c r="AC1274" i="35"/>
  <c r="AC211" i="35"/>
  <c r="AI211" i="35"/>
  <c r="AI1616" i="35"/>
  <c r="AN211" i="35"/>
  <c r="AN1921" i="35"/>
  <c r="AS2226" i="35"/>
  <c r="AS211" i="35"/>
  <c r="AY211" i="35"/>
  <c r="AY2592" i="35"/>
  <c r="BD2897" i="35"/>
  <c r="BD211" i="35"/>
  <c r="BI3202" i="35"/>
  <c r="BI211" i="35"/>
  <c r="BP982" i="35"/>
  <c r="BP1104" i="35"/>
  <c r="BP1348" i="35"/>
  <c r="BP1592" i="35"/>
  <c r="BP1836" i="35"/>
  <c r="BP2080" i="35"/>
  <c r="BP2324" i="35"/>
  <c r="BP3056" i="35"/>
  <c r="BP3300" i="35"/>
  <c r="AE211" i="35"/>
  <c r="AE1372" i="35"/>
  <c r="AJ1677" i="35"/>
  <c r="AJ211" i="35"/>
  <c r="AO1982" i="35"/>
  <c r="AO211" i="35"/>
  <c r="AU211" i="35"/>
  <c r="AU2348" i="35"/>
  <c r="AZ211" i="35"/>
  <c r="AZ2653" i="35"/>
  <c r="BE2958" i="35"/>
  <c r="BE211" i="35"/>
  <c r="BK211" i="35"/>
  <c r="BK3324" i="35"/>
  <c r="BP738" i="35"/>
  <c r="BP555" i="35"/>
  <c r="BP799" i="35"/>
  <c r="BP1897" i="35"/>
  <c r="BP2141" i="35"/>
  <c r="BP2385" i="35"/>
  <c r="AF211" i="35"/>
  <c r="AF1433" i="35"/>
  <c r="AK1738" i="35"/>
  <c r="AK211" i="35"/>
  <c r="AQ211" i="35"/>
  <c r="AQ2104" i="35"/>
  <c r="AV2409" i="35"/>
  <c r="AV211" i="35"/>
  <c r="BA2714" i="35"/>
  <c r="BA211" i="35"/>
  <c r="BG211" i="35"/>
  <c r="BG3080" i="35"/>
  <c r="BL3385" i="35"/>
  <c r="BL211" i="35"/>
  <c r="BP921" i="35"/>
  <c r="BP1714" i="35"/>
  <c r="BP2568" i="35"/>
  <c r="BP3361" i="35"/>
  <c r="BY4032" i="35"/>
  <c r="BP250" i="35"/>
  <c r="BP1531" i="35"/>
  <c r="BP2873" i="35"/>
  <c r="BP3178" i="35"/>
  <c r="BP3422" i="35"/>
  <c r="BT3666" i="35"/>
  <c r="BX3910" i="35"/>
  <c r="BP677" i="35"/>
  <c r="BP1470" i="35"/>
  <c r="BP2263" i="35"/>
  <c r="BP3117" i="35"/>
  <c r="BW3849" i="35"/>
  <c r="BP1226" i="35"/>
  <c r="BP2629" i="35"/>
  <c r="BP311" i="35"/>
  <c r="BP1043" i="35"/>
  <c r="BP2690" i="35"/>
  <c r="BP2934" i="35"/>
  <c r="BP3239" i="35"/>
  <c r="BQ3483" i="35"/>
  <c r="BU3727" i="35"/>
  <c r="BY3971" i="35"/>
  <c r="BP2446" i="35"/>
  <c r="BP433" i="35"/>
  <c r="BP1165" i="35"/>
  <c r="BP2019" i="35"/>
  <c r="BP2812" i="35"/>
  <c r="BS3605" i="35"/>
  <c r="CB4166" i="35"/>
  <c r="BP372" i="35"/>
  <c r="BP616" i="35"/>
  <c r="BP860" i="35"/>
  <c r="BP1409" i="35"/>
  <c r="BP1653" i="35"/>
  <c r="BP1958" i="35"/>
  <c r="BP2202" i="35"/>
  <c r="BP2507" i="35"/>
  <c r="BP2751" i="35"/>
  <c r="BQ3544" i="35"/>
  <c r="BU3788" i="35"/>
  <c r="BZ4093" i="35"/>
  <c r="BP1287" i="35"/>
  <c r="BP1775" i="35"/>
  <c r="BP2995" i="35"/>
  <c r="BT123" i="35"/>
  <c r="BX123" i="35"/>
  <c r="CB4227" i="35"/>
  <c r="D298" i="35"/>
  <c r="E262" i="35" s="1"/>
  <c r="I47" i="44"/>
  <c r="I46" i="44"/>
  <c r="I41" i="44"/>
  <c r="AH211" i="35" l="1"/>
  <c r="BX135" i="35"/>
  <c r="AP211" i="35"/>
  <c r="BU135" i="35"/>
  <c r="BW135" i="35"/>
  <c r="BO135" i="35"/>
  <c r="BT135" i="35"/>
  <c r="BQ135" i="35"/>
  <c r="BV135" i="35"/>
  <c r="BS135" i="35"/>
  <c r="BP135" i="35"/>
  <c r="BR135" i="35"/>
  <c r="BQ2202" i="35"/>
  <c r="BQ2019" i="35"/>
  <c r="BQ1043" i="35"/>
  <c r="BQ250" i="35"/>
  <c r="BQ3300" i="35"/>
  <c r="BQ982" i="35"/>
  <c r="BT211" i="35"/>
  <c r="BT3873" i="35"/>
  <c r="BQ1775" i="35"/>
  <c r="BV3788" i="35"/>
  <c r="BX3849" i="35"/>
  <c r="BQ2263" i="35"/>
  <c r="BQ677" i="35"/>
  <c r="BX4117" i="35"/>
  <c r="BX211" i="35"/>
  <c r="CA4093" i="35"/>
  <c r="BQ1653" i="35"/>
  <c r="BT3605" i="35"/>
  <c r="BZ3971" i="35"/>
  <c r="BR3483" i="35"/>
  <c r="BQ2629" i="35"/>
  <c r="BQ2873" i="35"/>
  <c r="BQ1714" i="35"/>
  <c r="BQ1897" i="35"/>
  <c r="BQ555" i="35"/>
  <c r="BQ1836" i="35"/>
  <c r="BR3544" i="35"/>
  <c r="BQ2507" i="35"/>
  <c r="BQ1958" i="35"/>
  <c r="BQ1409" i="35"/>
  <c r="BQ616" i="35"/>
  <c r="CC4166" i="35"/>
  <c r="BQ2812" i="35"/>
  <c r="BQ1165" i="35"/>
  <c r="BQ2446" i="35"/>
  <c r="BV3727" i="35"/>
  <c r="BQ3239" i="35"/>
  <c r="BQ2690" i="35"/>
  <c r="BQ311" i="35"/>
  <c r="BQ1226" i="35"/>
  <c r="BU3666" i="35"/>
  <c r="BQ3178" i="35"/>
  <c r="BQ1531" i="35"/>
  <c r="BZ4032" i="35"/>
  <c r="BQ2568" i="35"/>
  <c r="BQ921" i="35"/>
  <c r="BQ2141" i="35"/>
  <c r="BQ799" i="35"/>
  <c r="BQ738" i="35"/>
  <c r="BQ3056" i="35"/>
  <c r="BQ2080" i="35"/>
  <c r="BQ1592" i="35"/>
  <c r="BQ1104" i="35"/>
  <c r="BQ2751" i="35"/>
  <c r="BQ860" i="35"/>
  <c r="BQ372" i="35"/>
  <c r="BQ433" i="35"/>
  <c r="BQ2934" i="35"/>
  <c r="BY3910" i="35"/>
  <c r="BQ3422" i="35"/>
  <c r="BQ3361" i="35"/>
  <c r="BQ2385" i="35"/>
  <c r="BQ2324" i="35"/>
  <c r="BQ1348" i="35"/>
  <c r="CC4227" i="35"/>
  <c r="BQ2995" i="35"/>
  <c r="BQ1287" i="35"/>
  <c r="BQ3117" i="35"/>
  <c r="BQ1470" i="35"/>
  <c r="BX48" i="35"/>
  <c r="BQ494" i="35"/>
  <c r="E286" i="35"/>
  <c r="BR3751" i="35" l="1"/>
  <c r="BR211" i="35"/>
  <c r="BS3812" i="35"/>
  <c r="BS211" i="35"/>
  <c r="BQ3690" i="35"/>
  <c r="BQ211" i="35"/>
  <c r="BO211" i="35"/>
  <c r="BO3568" i="35"/>
  <c r="BU3934" i="35"/>
  <c r="BU48" i="35"/>
  <c r="BU211" i="35"/>
  <c r="BP3629" i="35"/>
  <c r="BP211" i="35"/>
  <c r="BV3995" i="35"/>
  <c r="BV48" i="35"/>
  <c r="BV211" i="35"/>
  <c r="BT48" i="35"/>
  <c r="BW211" i="35"/>
  <c r="BW48" i="35"/>
  <c r="BW4056" i="35"/>
  <c r="BR3117" i="35"/>
  <c r="BR2995" i="35"/>
  <c r="BR1348" i="35"/>
  <c r="BR2385" i="35"/>
  <c r="BR3422" i="35"/>
  <c r="BR2934" i="35"/>
  <c r="BR372" i="35"/>
  <c r="BR2751" i="35"/>
  <c r="BR1592" i="35"/>
  <c r="BR3056" i="35"/>
  <c r="BR799" i="35"/>
  <c r="BR921" i="35"/>
  <c r="CA4032" i="35"/>
  <c r="BR3178" i="35"/>
  <c r="BR1226" i="35"/>
  <c r="BR2690" i="35"/>
  <c r="BW3727" i="35"/>
  <c r="BR1165" i="35"/>
  <c r="BR1409" i="35"/>
  <c r="BR2507" i="35"/>
  <c r="BR1836" i="35"/>
  <c r="BR1897" i="35"/>
  <c r="BR2873" i="35"/>
  <c r="BS3483" i="35"/>
  <c r="BU3605" i="35"/>
  <c r="CB4093" i="35"/>
  <c r="BR677" i="35"/>
  <c r="BY3849" i="35"/>
  <c r="BR1775" i="35"/>
  <c r="BR982" i="35"/>
  <c r="BR250" i="35"/>
  <c r="BR2019" i="35"/>
  <c r="BR494" i="35"/>
  <c r="BR1470" i="35"/>
  <c r="BR1287" i="35"/>
  <c r="BR2324" i="35"/>
  <c r="BR3361" i="35"/>
  <c r="BZ3910" i="35"/>
  <c r="BR433" i="35"/>
  <c r="BR860" i="35"/>
  <c r="BR1104" i="35"/>
  <c r="BR2080" i="35"/>
  <c r="BR738" i="35"/>
  <c r="BR2141" i="35"/>
  <c r="BR2568" i="35"/>
  <c r="BR1531" i="35"/>
  <c r="BV3666" i="35"/>
  <c r="BR311" i="35"/>
  <c r="BR3239" i="35"/>
  <c r="BR2446" i="35"/>
  <c r="BR2812" i="35"/>
  <c r="BR616" i="35"/>
  <c r="BR1958" i="35"/>
  <c r="BS3544" i="35"/>
  <c r="BR555" i="35"/>
  <c r="BR1714" i="35"/>
  <c r="BR2629" i="35"/>
  <c r="CA3971" i="35"/>
  <c r="BR1653" i="35"/>
  <c r="BR2263" i="35"/>
  <c r="BW3788" i="35"/>
  <c r="BR3300" i="35"/>
  <c r="BR1043" i="35"/>
  <c r="BR2202" i="35"/>
  <c r="E298" i="35"/>
  <c r="F262" i="35" s="1"/>
  <c r="BS2202" i="35" l="1"/>
  <c r="BS3300" i="35"/>
  <c r="BS2263" i="35"/>
  <c r="CB3971" i="35"/>
  <c r="BS1714" i="35"/>
  <c r="BT3544" i="35"/>
  <c r="BS616" i="35"/>
  <c r="BS2446" i="35"/>
  <c r="BS311" i="35"/>
  <c r="BS1531" i="35"/>
  <c r="BS2141" i="35"/>
  <c r="BS2080" i="35"/>
  <c r="BS860" i="35"/>
  <c r="CA3910" i="35"/>
  <c r="BS2324" i="35"/>
  <c r="BS1470" i="35"/>
  <c r="BS982" i="35"/>
  <c r="CC4093" i="35"/>
  <c r="BS1897" i="35"/>
  <c r="BS1165" i="35"/>
  <c r="BS3178" i="35"/>
  <c r="BS3056" i="35"/>
  <c r="BS2751" i="35"/>
  <c r="BS2934" i="35"/>
  <c r="BS2995" i="35"/>
  <c r="BS1043" i="35"/>
  <c r="BX3788" i="35"/>
  <c r="BS1653" i="35"/>
  <c r="BS2629" i="35"/>
  <c r="BS555" i="35"/>
  <c r="BS1958" i="35"/>
  <c r="BS2812" i="35"/>
  <c r="BS3239" i="35"/>
  <c r="BW3666" i="35"/>
  <c r="BS2568" i="35"/>
  <c r="BS738" i="35"/>
  <c r="BS1104" i="35"/>
  <c r="BS433" i="35"/>
  <c r="BS3361" i="35"/>
  <c r="BS1287" i="35"/>
  <c r="BS494" i="35"/>
  <c r="BS250" i="35"/>
  <c r="BS1775" i="35"/>
  <c r="BS677" i="35"/>
  <c r="BV3605" i="35"/>
  <c r="BS2873" i="35"/>
  <c r="BS1836" i="35"/>
  <c r="BS1409" i="35"/>
  <c r="BX3727" i="35"/>
  <c r="BS1226" i="35"/>
  <c r="CB4032" i="35"/>
  <c r="BS799" i="35"/>
  <c r="BS1592" i="35"/>
  <c r="BS372" i="35"/>
  <c r="BS3422" i="35"/>
  <c r="BS1348" i="35"/>
  <c r="BS3117" i="35"/>
  <c r="BS2019" i="35"/>
  <c r="BZ3849" i="35"/>
  <c r="BT3483" i="35"/>
  <c r="BS2507" i="35"/>
  <c r="BS2690" i="35"/>
  <c r="BS921" i="35"/>
  <c r="BS2385" i="35"/>
  <c r="F286" i="35"/>
  <c r="BT2385" i="35" l="1"/>
  <c r="BT2690" i="35"/>
  <c r="BU3483" i="35"/>
  <c r="BT2019" i="35"/>
  <c r="BT1348" i="35"/>
  <c r="BT372" i="35"/>
  <c r="BT799" i="35"/>
  <c r="BT1226" i="35"/>
  <c r="BT1409" i="35"/>
  <c r="BT2873" i="35"/>
  <c r="BT677" i="35"/>
  <c r="BT250" i="35"/>
  <c r="BT1287" i="35"/>
  <c r="BT433" i="35"/>
  <c r="BT738" i="35"/>
  <c r="BX3666" i="35"/>
  <c r="BT2812" i="35"/>
  <c r="BT555" i="35"/>
  <c r="BT1653" i="35"/>
  <c r="BT1043" i="35"/>
  <c r="BT2934" i="35"/>
  <c r="BT3056" i="35"/>
  <c r="BT1165" i="35"/>
  <c r="BT1470" i="35"/>
  <c r="CB3910" i="35"/>
  <c r="BT2080" i="35"/>
  <c r="BT1531" i="35"/>
  <c r="BT2446" i="35"/>
  <c r="BU3544" i="35"/>
  <c r="CC3971" i="35"/>
  <c r="BT3300" i="35"/>
  <c r="BT921" i="35"/>
  <c r="BT2507" i="35"/>
  <c r="CA3849" i="35"/>
  <c r="BT3117" i="35"/>
  <c r="BT3422" i="35"/>
  <c r="BT1592" i="35"/>
  <c r="CC4032" i="35"/>
  <c r="BY3727" i="35"/>
  <c r="BT1836" i="35"/>
  <c r="BW3605" i="35"/>
  <c r="BT1775" i="35"/>
  <c r="BT494" i="35"/>
  <c r="BT3361" i="35"/>
  <c r="BT1104" i="35"/>
  <c r="BT2568" i="35"/>
  <c r="BT3239" i="35"/>
  <c r="BT1958" i="35"/>
  <c r="BT2629" i="35"/>
  <c r="BY3788" i="35"/>
  <c r="BT2995" i="35"/>
  <c r="BT2751" i="35"/>
  <c r="BT3178" i="35"/>
  <c r="BT1897" i="35"/>
  <c r="BT982" i="35"/>
  <c r="BT2324" i="35"/>
  <c r="BT860" i="35"/>
  <c r="BT2141" i="35"/>
  <c r="BT311" i="35"/>
  <c r="BT616" i="35"/>
  <c r="BT1714" i="35"/>
  <c r="BT2263" i="35"/>
  <c r="BT2202" i="35"/>
  <c r="F298" i="35"/>
  <c r="G262" i="35" s="1"/>
  <c r="BU3056" i="35" l="1"/>
  <c r="BU1043" i="35"/>
  <c r="BU555" i="35"/>
  <c r="BY3666" i="35"/>
  <c r="BU433" i="35"/>
  <c r="BU250" i="35"/>
  <c r="BU2873" i="35"/>
  <c r="BU1226" i="35"/>
  <c r="BU372" i="35"/>
  <c r="BU2019" i="35"/>
  <c r="BU2690" i="35"/>
  <c r="BU2263" i="35"/>
  <c r="BU2141" i="35"/>
  <c r="BU1897" i="35"/>
  <c r="BZ3788" i="35"/>
  <c r="BU2568" i="35"/>
  <c r="CB3849" i="35"/>
  <c r="BU921" i="35"/>
  <c r="BU2080" i="35"/>
  <c r="BU616" i="35"/>
  <c r="BU2324" i="35"/>
  <c r="BU2751" i="35"/>
  <c r="BU1958" i="35"/>
  <c r="BU3361" i="35"/>
  <c r="BU1775" i="35"/>
  <c r="BU1836" i="35"/>
  <c r="BU3422" i="35"/>
  <c r="BU2446" i="35"/>
  <c r="BU1470" i="35"/>
  <c r="BU2202" i="35"/>
  <c r="BU1714" i="35"/>
  <c r="BU311" i="35"/>
  <c r="BU860" i="35"/>
  <c r="BU982" i="35"/>
  <c r="BU3178" i="35"/>
  <c r="BU2995" i="35"/>
  <c r="BU2629" i="35"/>
  <c r="BU3239" i="35"/>
  <c r="BU1104" i="35"/>
  <c r="BU494" i="35"/>
  <c r="BX3605" i="35"/>
  <c r="BZ3727" i="35"/>
  <c r="BU1592" i="35"/>
  <c r="BU3117" i="35"/>
  <c r="BU2507" i="35"/>
  <c r="BU3300" i="35"/>
  <c r="BV3544" i="35"/>
  <c r="BU1531" i="35"/>
  <c r="CC3910" i="35"/>
  <c r="BU1165" i="35"/>
  <c r="BU2934" i="35"/>
  <c r="BU1653" i="35"/>
  <c r="BU2812" i="35"/>
  <c r="BU738" i="35"/>
  <c r="BU1287" i="35"/>
  <c r="BU677" i="35"/>
  <c r="BU1409" i="35"/>
  <c r="BU799" i="35"/>
  <c r="BU1348" i="35"/>
  <c r="BV3483" i="35"/>
  <c r="BU2385" i="35"/>
  <c r="G286" i="35"/>
  <c r="BW3483" i="35" l="1"/>
  <c r="BV799" i="35"/>
  <c r="BV677" i="35"/>
  <c r="BV738" i="35"/>
  <c r="BV1653" i="35"/>
  <c r="BV1165" i="35"/>
  <c r="BV1531" i="35"/>
  <c r="BV3300" i="35"/>
  <c r="BV3117" i="35"/>
  <c r="CA3727" i="35"/>
  <c r="BV494" i="35"/>
  <c r="BV3239" i="35"/>
  <c r="BV2995" i="35"/>
  <c r="BV982" i="35"/>
  <c r="BV311" i="35"/>
  <c r="BV2202" i="35"/>
  <c r="BV2446" i="35"/>
  <c r="BV1836" i="35"/>
  <c r="BV3361" i="35"/>
  <c r="BV2751" i="35"/>
  <c r="BV616" i="35"/>
  <c r="BV921" i="35"/>
  <c r="BV2568" i="35"/>
  <c r="BV1897" i="35"/>
  <c r="BV2263" i="35"/>
  <c r="BV2019" i="35"/>
  <c r="BV1226" i="35"/>
  <c r="BV250" i="35"/>
  <c r="BZ3666" i="35"/>
  <c r="BV1043" i="35"/>
  <c r="BV2385" i="35"/>
  <c r="BV1348" i="35"/>
  <c r="BV1409" i="35"/>
  <c r="BV1287" i="35"/>
  <c r="BV2812" i="35"/>
  <c r="BV2934" i="35"/>
  <c r="BW3544" i="35"/>
  <c r="BV2507" i="35"/>
  <c r="BV1592" i="35"/>
  <c r="BY3605" i="35"/>
  <c r="BV1104" i="35"/>
  <c r="BV2629" i="35"/>
  <c r="BV3178" i="35"/>
  <c r="BV860" i="35"/>
  <c r="BV1714" i="35"/>
  <c r="BV1470" i="35"/>
  <c r="BV3422" i="35"/>
  <c r="BV1775" i="35"/>
  <c r="BV1958" i="35"/>
  <c r="BV2324" i="35"/>
  <c r="BV2080" i="35"/>
  <c r="CC3849" i="35"/>
  <c r="CA3788" i="35"/>
  <c r="BV2141" i="35"/>
  <c r="BV2690" i="35"/>
  <c r="BV372" i="35"/>
  <c r="BV2873" i="35"/>
  <c r="BV433" i="35"/>
  <c r="BV555" i="35"/>
  <c r="BV3056" i="35"/>
  <c r="G298" i="35"/>
  <c r="H262" i="35" s="1"/>
  <c r="BW3056" i="35" l="1"/>
  <c r="BW433" i="35"/>
  <c r="BW372" i="35"/>
  <c r="BW2141" i="35"/>
  <c r="BW2324" i="35"/>
  <c r="BW1775" i="35"/>
  <c r="BW1470" i="35"/>
  <c r="BW860" i="35"/>
  <c r="BW2629" i="35"/>
  <c r="BZ3605" i="35"/>
  <c r="BW2507" i="35"/>
  <c r="BW2934" i="35"/>
  <c r="BW1287" i="35"/>
  <c r="BW1348" i="35"/>
  <c r="BW1043" i="35"/>
  <c r="BW250" i="35"/>
  <c r="BW2019" i="35"/>
  <c r="BW1897" i="35"/>
  <c r="BW921" i="35"/>
  <c r="BW2751" i="35"/>
  <c r="BW1836" i="35"/>
  <c r="BW2202" i="35"/>
  <c r="BW982" i="35"/>
  <c r="BW3239" i="35"/>
  <c r="CB3727" i="35"/>
  <c r="BW3300" i="35"/>
  <c r="BW1165" i="35"/>
  <c r="BW738" i="35"/>
  <c r="BW799" i="35"/>
  <c r="BW555" i="35"/>
  <c r="BW2873" i="35"/>
  <c r="BW2690" i="35"/>
  <c r="CB3788" i="35"/>
  <c r="BW2080" i="35"/>
  <c r="BW1958" i="35"/>
  <c r="BW3422" i="35"/>
  <c r="BW1714" i="35"/>
  <c r="BW3178" i="35"/>
  <c r="BW1104" i="35"/>
  <c r="BW1592" i="35"/>
  <c r="BX3544" i="35"/>
  <c r="BW2812" i="35"/>
  <c r="BW1409" i="35"/>
  <c r="BW2385" i="35"/>
  <c r="CA3666" i="35"/>
  <c r="BW1226" i="35"/>
  <c r="BW2263" i="35"/>
  <c r="BW2568" i="35"/>
  <c r="BW616" i="35"/>
  <c r="BW3361" i="35"/>
  <c r="BW2446" i="35"/>
  <c r="BW311" i="35"/>
  <c r="BW2995" i="35"/>
  <c r="BW494" i="35"/>
  <c r="BW3117" i="35"/>
  <c r="BW1531" i="35"/>
  <c r="BW1653" i="35"/>
  <c r="BW677" i="35"/>
  <c r="BX3483" i="35"/>
  <c r="H286" i="35"/>
  <c r="BX494" i="35" l="1"/>
  <c r="BX2568" i="35"/>
  <c r="BX2812" i="35"/>
  <c r="BX1592" i="35"/>
  <c r="BX3178" i="35"/>
  <c r="BX3422" i="35"/>
  <c r="BX2080" i="35"/>
  <c r="BX2690" i="35"/>
  <c r="BX555" i="35"/>
  <c r="BX738" i="35"/>
  <c r="BX3300" i="35"/>
  <c r="BX3239" i="35"/>
  <c r="BX2202" i="35"/>
  <c r="BX2751" i="35"/>
  <c r="BX1897" i="35"/>
  <c r="BX250" i="35"/>
  <c r="BX1348" i="35"/>
  <c r="BX2934" i="35"/>
  <c r="CA3605" i="35"/>
  <c r="BX860" i="35"/>
  <c r="BX1775" i="35"/>
  <c r="BX2141" i="35"/>
  <c r="BX433" i="35"/>
  <c r="BX1531" i="35"/>
  <c r="BX1226" i="35"/>
  <c r="BX677" i="35"/>
  <c r="BX311" i="35"/>
  <c r="BX3361" i="35"/>
  <c r="BX2385" i="35"/>
  <c r="BY3483" i="35"/>
  <c r="BX1653" i="35"/>
  <c r="BX3117" i="35"/>
  <c r="BX2995" i="35"/>
  <c r="BX2446" i="35"/>
  <c r="BX616" i="35"/>
  <c r="BX2263" i="35"/>
  <c r="CB3666" i="35"/>
  <c r="BX1409" i="35"/>
  <c r="BY3544" i="35"/>
  <c r="BX1104" i="35"/>
  <c r="BX1714" i="35"/>
  <c r="BX1958" i="35"/>
  <c r="CC3788" i="35"/>
  <c r="BX2873" i="35"/>
  <c r="BX799" i="35"/>
  <c r="BX1165" i="35"/>
  <c r="CC3727" i="35"/>
  <c r="BX982" i="35"/>
  <c r="BX1836" i="35"/>
  <c r="BX921" i="35"/>
  <c r="BX2019" i="35"/>
  <c r="BX1043" i="35"/>
  <c r="BX1287" i="35"/>
  <c r="BX2507" i="35"/>
  <c r="BX2629" i="35"/>
  <c r="BX1470" i="35"/>
  <c r="BX2324" i="35"/>
  <c r="BX372" i="35"/>
  <c r="BX3056" i="35"/>
  <c r="H298" i="35"/>
  <c r="I262" i="35" s="1"/>
  <c r="BY1165" i="35" l="1"/>
  <c r="BY372" i="35"/>
  <c r="BY1043" i="35"/>
  <c r="BY982" i="35"/>
  <c r="BY1958" i="35"/>
  <c r="BY1409" i="35"/>
  <c r="BY2263" i="35"/>
  <c r="BY3117" i="35"/>
  <c r="BY677" i="35"/>
  <c r="BY2141" i="35"/>
  <c r="BY2934" i="35"/>
  <c r="BY3239" i="35"/>
  <c r="BY3422" i="35"/>
  <c r="BY2568" i="35"/>
  <c r="BY1470" i="35"/>
  <c r="BY2507" i="35"/>
  <c r="BY921" i="35"/>
  <c r="BY2873" i="35"/>
  <c r="BY1104" i="35"/>
  <c r="BY2446" i="35"/>
  <c r="BZ3483" i="35"/>
  <c r="BY3361" i="35"/>
  <c r="BY1531" i="35"/>
  <c r="BY860" i="35"/>
  <c r="BY250" i="35"/>
  <c r="BY2751" i="35"/>
  <c r="BY738" i="35"/>
  <c r="BY2690" i="35"/>
  <c r="BY1592" i="35"/>
  <c r="BY3056" i="35"/>
  <c r="BY2324" i="35"/>
  <c r="BY2629" i="35"/>
  <c r="BY1287" i="35"/>
  <c r="BY2019" i="35"/>
  <c r="BY1836" i="35"/>
  <c r="BY799" i="35"/>
  <c r="BY1714" i="35"/>
  <c r="BZ3544" i="35"/>
  <c r="CC3666" i="35"/>
  <c r="BY616" i="35"/>
  <c r="BY2995" i="35"/>
  <c r="BY1653" i="35"/>
  <c r="BY2385" i="35"/>
  <c r="BY311" i="35"/>
  <c r="BY1226" i="35"/>
  <c r="BY433" i="35"/>
  <c r="BY1775" i="35"/>
  <c r="CB3605" i="35"/>
  <c r="BY1348" i="35"/>
  <c r="BY1897" i="35"/>
  <c r="BY2202" i="35"/>
  <c r="BY3300" i="35"/>
  <c r="BY555" i="35"/>
  <c r="BY2080" i="35"/>
  <c r="BY3178" i="35"/>
  <c r="BY2812" i="35"/>
  <c r="BY494" i="35"/>
  <c r="I286" i="35"/>
  <c r="BZ2812" i="35" l="1"/>
  <c r="BZ2080" i="35"/>
  <c r="BZ3300" i="35"/>
  <c r="BZ1897" i="35"/>
  <c r="CC3605" i="35"/>
  <c r="BZ433" i="35"/>
  <c r="BZ311" i="35"/>
  <c r="BZ1653" i="35"/>
  <c r="BZ616" i="35"/>
  <c r="CA3544" i="35"/>
  <c r="BZ799" i="35"/>
  <c r="BZ2019" i="35"/>
  <c r="BZ2629" i="35"/>
  <c r="BZ3056" i="35"/>
  <c r="BZ2690" i="35"/>
  <c r="BZ2751" i="35"/>
  <c r="BZ860" i="35"/>
  <c r="BZ3361" i="35"/>
  <c r="BZ2446" i="35"/>
  <c r="BZ2873" i="35"/>
  <c r="BZ2507" i="35"/>
  <c r="BZ2568" i="35"/>
  <c r="BZ3239" i="35"/>
  <c r="BZ2141" i="35"/>
  <c r="BZ3117" i="35"/>
  <c r="BZ1409" i="35"/>
  <c r="BZ982" i="35"/>
  <c r="BZ372" i="35"/>
  <c r="BZ494" i="35"/>
  <c r="BZ3178" i="35"/>
  <c r="BZ555" i="35"/>
  <c r="BZ2202" i="35"/>
  <c r="BZ1348" i="35"/>
  <c r="BZ1775" i="35"/>
  <c r="BZ1226" i="35"/>
  <c r="BZ2385" i="35"/>
  <c r="BZ2995" i="35"/>
  <c r="BZ1714" i="35"/>
  <c r="BZ1836" i="35"/>
  <c r="BZ1287" i="35"/>
  <c r="BZ2324" i="35"/>
  <c r="BZ1592" i="35"/>
  <c r="BZ738" i="35"/>
  <c r="BZ250" i="35"/>
  <c r="BZ1531" i="35"/>
  <c r="CA3483" i="35"/>
  <c r="BZ1104" i="35"/>
  <c r="BZ921" i="35"/>
  <c r="BZ1470" i="35"/>
  <c r="BZ3422" i="35"/>
  <c r="BZ2934" i="35"/>
  <c r="BZ677" i="35"/>
  <c r="BZ2263" i="35"/>
  <c r="BZ1958" i="35"/>
  <c r="BZ1043" i="35"/>
  <c r="BZ1165" i="35"/>
  <c r="I298" i="35"/>
  <c r="J262" i="35" s="1"/>
  <c r="CA1165" i="35" l="1"/>
  <c r="CA1958" i="35"/>
  <c r="CA677" i="35"/>
  <c r="CA3422" i="35"/>
  <c r="CA921" i="35"/>
  <c r="CB3483" i="35"/>
  <c r="CA250" i="35"/>
  <c r="CA1592" i="35"/>
  <c r="CA1287" i="35"/>
  <c r="CA1714" i="35"/>
  <c r="CA2385" i="35"/>
  <c r="CA1775" i="35"/>
  <c r="CA2202" i="35"/>
  <c r="CA3178" i="35"/>
  <c r="CA372" i="35"/>
  <c r="CA1409" i="35"/>
  <c r="CA2141" i="35"/>
  <c r="CA2568" i="35"/>
  <c r="CA2873" i="35"/>
  <c r="CA3361" i="35"/>
  <c r="CA2751" i="35"/>
  <c r="CA3056" i="35"/>
  <c r="CA2019" i="35"/>
  <c r="CB3544" i="35"/>
  <c r="CA1653" i="35"/>
  <c r="CA433" i="35"/>
  <c r="CA1897" i="35"/>
  <c r="CA2080" i="35"/>
  <c r="CA1043" i="35"/>
  <c r="CA2263" i="35"/>
  <c r="CA2934" i="35"/>
  <c r="CA1470" i="35"/>
  <c r="CA1104" i="35"/>
  <c r="CA1531" i="35"/>
  <c r="CA738" i="35"/>
  <c r="CA2324" i="35"/>
  <c r="CA1836" i="35"/>
  <c r="CA2995" i="35"/>
  <c r="CA1226" i="35"/>
  <c r="CA1348" i="35"/>
  <c r="CA555" i="35"/>
  <c r="CA494" i="35"/>
  <c r="CA982" i="35"/>
  <c r="CA3117" i="35"/>
  <c r="CA3239" i="35"/>
  <c r="CA2507" i="35"/>
  <c r="CA2446" i="35"/>
  <c r="CA860" i="35"/>
  <c r="CA2690" i="35"/>
  <c r="CA2629" i="35"/>
  <c r="CA799" i="35"/>
  <c r="CA616" i="35"/>
  <c r="CA311" i="35"/>
  <c r="CA3300" i="35"/>
  <c r="CA2812" i="35"/>
  <c r="J286" i="35"/>
  <c r="CB3300" i="35" l="1"/>
  <c r="CB616" i="35"/>
  <c r="CB2629" i="35"/>
  <c r="CB860" i="35"/>
  <c r="CB2507" i="35"/>
  <c r="CB3117" i="35"/>
  <c r="CB494" i="35"/>
  <c r="CB1348" i="35"/>
  <c r="CB2995" i="35"/>
  <c r="CB2324" i="35"/>
  <c r="CB1531" i="35"/>
  <c r="CB1470" i="35"/>
  <c r="CB2263" i="35"/>
  <c r="CB2080" i="35"/>
  <c r="CB433" i="35"/>
  <c r="CC3544" i="35"/>
  <c r="CB3056" i="35"/>
  <c r="CB3361" i="35"/>
  <c r="CB2568" i="35"/>
  <c r="CB1409" i="35"/>
  <c r="CB3178" i="35"/>
  <c r="CB1775" i="35"/>
  <c r="CB1714" i="35"/>
  <c r="CB1592" i="35"/>
  <c r="CC3483" i="35"/>
  <c r="CB3422" i="35"/>
  <c r="CB1958" i="35"/>
  <c r="CB2812" i="35"/>
  <c r="CB311" i="35"/>
  <c r="CB799" i="35"/>
  <c r="CB2690" i="35"/>
  <c r="CB2446" i="35"/>
  <c r="CB3239" i="35"/>
  <c r="CB982" i="35"/>
  <c r="CB555" i="35"/>
  <c r="CB1226" i="35"/>
  <c r="CB1836" i="35"/>
  <c r="CB738" i="35"/>
  <c r="CB1104" i="35"/>
  <c r="CB2934" i="35"/>
  <c r="CB1043" i="35"/>
  <c r="CB1897" i="35"/>
  <c r="CB1653" i="35"/>
  <c r="CB2019" i="35"/>
  <c r="CB2751" i="35"/>
  <c r="CB2873" i="35"/>
  <c r="CB2141" i="35"/>
  <c r="CB372" i="35"/>
  <c r="CB2202" i="35"/>
  <c r="CB2385" i="35"/>
  <c r="CB1287" i="35"/>
  <c r="CB250" i="35"/>
  <c r="CB921" i="35"/>
  <c r="CB677" i="35"/>
  <c r="CB1165" i="35"/>
  <c r="J298" i="35"/>
  <c r="K262" i="35" s="1"/>
  <c r="CC250" i="35" l="1"/>
  <c r="CC2385" i="35"/>
  <c r="CC372" i="35"/>
  <c r="CC2873" i="35"/>
  <c r="CC2019" i="35"/>
  <c r="CC1897" i="35"/>
  <c r="CC2934" i="35"/>
  <c r="CC738" i="35"/>
  <c r="CC1226" i="35"/>
  <c r="CC982" i="35"/>
  <c r="CC2446" i="35"/>
  <c r="CC799" i="35"/>
  <c r="CC2812" i="35"/>
  <c r="CC3422" i="35"/>
  <c r="CC1592" i="35"/>
  <c r="CC1775" i="35"/>
  <c r="CC1409" i="35"/>
  <c r="CC3361" i="35"/>
  <c r="CC2080" i="35"/>
  <c r="CC1470" i="35"/>
  <c r="CC2324" i="35"/>
  <c r="CC1348" i="35"/>
  <c r="CC3117" i="35"/>
  <c r="CC860" i="35"/>
  <c r="CC616" i="35"/>
  <c r="CC677" i="35"/>
  <c r="CC1165" i="35"/>
  <c r="CC921" i="35"/>
  <c r="CC1287" i="35"/>
  <c r="CC2202" i="35"/>
  <c r="CC2141" i="35"/>
  <c r="CC2751" i="35"/>
  <c r="CC1653" i="35"/>
  <c r="CC1043" i="35"/>
  <c r="CC1104" i="35"/>
  <c r="CC1836" i="35"/>
  <c r="CC555" i="35"/>
  <c r="CC3239" i="35"/>
  <c r="CC2690" i="35"/>
  <c r="CC311" i="35"/>
  <c r="CC1958" i="35"/>
  <c r="CC1714" i="35"/>
  <c r="CC3178" i="35"/>
  <c r="CC2568" i="35"/>
  <c r="CC3056" i="35"/>
  <c r="CC433" i="35"/>
  <c r="CC2263" i="35"/>
  <c r="CC1531" i="35"/>
  <c r="CC2995" i="35"/>
  <c r="CC494" i="35"/>
  <c r="CC2507" i="35"/>
  <c r="CC2629" i="35"/>
  <c r="CC3300" i="35"/>
  <c r="K286" i="35"/>
  <c r="A14" i="26"/>
  <c r="K298" i="35" l="1"/>
  <c r="L262" i="35" s="1"/>
  <c r="A38" i="36"/>
  <c r="A37" i="36"/>
  <c r="A36" i="36"/>
  <c r="A35" i="36"/>
  <c r="L286" i="35" l="1"/>
  <c r="A18" i="53"/>
  <c r="A17" i="53"/>
  <c r="A16" i="53"/>
  <c r="A15" i="53"/>
  <c r="A14" i="53"/>
  <c r="A13" i="53"/>
  <c r="A12" i="53"/>
  <c r="A11" i="53"/>
  <c r="A10" i="53"/>
  <c r="A9" i="53"/>
  <c r="C8" i="53"/>
  <c r="C9" i="53" s="1"/>
  <c r="A8" i="53"/>
  <c r="D7" i="53"/>
  <c r="A7" i="53"/>
  <c r="A6" i="53"/>
  <c r="A5" i="53"/>
  <c r="A4" i="53"/>
  <c r="BF3" i="53"/>
  <c r="BE3" i="53"/>
  <c r="BD3" i="53"/>
  <c r="BC3" i="53"/>
  <c r="BB3" i="53"/>
  <c r="BA3" i="53"/>
  <c r="AZ3" i="53"/>
  <c r="AY3" i="53"/>
  <c r="AX3" i="53"/>
  <c r="AW3" i="53"/>
  <c r="AV3" i="53"/>
  <c r="AU3" i="53"/>
  <c r="AT3" i="53"/>
  <c r="AS3" i="53"/>
  <c r="AR3" i="53"/>
  <c r="AQ3" i="53"/>
  <c r="AP3" i="53"/>
  <c r="AO3" i="53"/>
  <c r="AN3" i="53"/>
  <c r="AM3" i="53"/>
  <c r="AL3" i="53"/>
  <c r="AK3" i="53"/>
  <c r="AJ3" i="53"/>
  <c r="AI3" i="53"/>
  <c r="AH3" i="53"/>
  <c r="AG3" i="53"/>
  <c r="AF3" i="53"/>
  <c r="AE3" i="53"/>
  <c r="AD3" i="53"/>
  <c r="AC3" i="53"/>
  <c r="AB3" i="53"/>
  <c r="AA3" i="53"/>
  <c r="Z3" i="53"/>
  <c r="Y3" i="53"/>
  <c r="X3" i="53"/>
  <c r="W3" i="53"/>
  <c r="V3" i="53"/>
  <c r="U3" i="53"/>
  <c r="T3" i="53"/>
  <c r="S3" i="53"/>
  <c r="R3" i="53"/>
  <c r="Q3" i="53"/>
  <c r="P3" i="53"/>
  <c r="O3" i="53"/>
  <c r="N3" i="53"/>
  <c r="M3" i="53"/>
  <c r="L3" i="53"/>
  <c r="K3" i="53"/>
  <c r="J3" i="53"/>
  <c r="I3" i="53"/>
  <c r="H3" i="53"/>
  <c r="G3" i="53"/>
  <c r="F3" i="53"/>
  <c r="E3" i="53"/>
  <c r="D3" i="53"/>
  <c r="C3" i="53"/>
  <c r="B3" i="53"/>
  <c r="B1" i="53"/>
  <c r="L298" i="35" l="1"/>
  <c r="M262" i="35" s="1"/>
  <c r="C12" i="53"/>
  <c r="D8" i="53"/>
  <c r="M286" i="35" l="1"/>
  <c r="M298" i="35" s="1"/>
  <c r="E7" i="53"/>
  <c r="D9" i="53"/>
  <c r="D12" i="53"/>
  <c r="E8" i="53" l="1"/>
  <c r="E12" i="53" s="1"/>
  <c r="F7" i="53" l="1"/>
  <c r="E9" i="53"/>
  <c r="F8" i="53" l="1"/>
  <c r="F12" i="53" s="1"/>
  <c r="F9" i="53" l="1"/>
  <c r="G7" i="53"/>
  <c r="G8" i="53" l="1"/>
  <c r="G9" i="53" l="1"/>
  <c r="H7" i="53"/>
  <c r="G12" i="53"/>
  <c r="H8" i="53" l="1"/>
  <c r="I7" i="53" l="1"/>
  <c r="H9" i="53"/>
  <c r="H12" i="53"/>
  <c r="I8" i="53" l="1"/>
  <c r="I12" i="53" s="1"/>
  <c r="J7" i="53" l="1"/>
  <c r="I9" i="53"/>
  <c r="J8" i="53" l="1"/>
  <c r="J12" i="53" s="1"/>
  <c r="J9" i="53" l="1"/>
  <c r="K7" i="53"/>
  <c r="K8" i="53" l="1"/>
  <c r="K9" i="53" l="1"/>
  <c r="L7" i="53"/>
  <c r="K12" i="53"/>
  <c r="L8" i="53" l="1"/>
  <c r="M7" i="53" l="1"/>
  <c r="L9" i="53"/>
  <c r="L12" i="53"/>
  <c r="M8" i="53" l="1"/>
  <c r="M12" i="53" s="1"/>
  <c r="M9" i="53" l="1"/>
  <c r="N7" i="53"/>
  <c r="N8" i="53" l="1"/>
  <c r="N9" i="53" l="1"/>
  <c r="O7" i="53"/>
  <c r="N12" i="53"/>
  <c r="O8" i="53" l="1"/>
  <c r="O9" i="53" l="1"/>
  <c r="P7" i="53"/>
  <c r="O12" i="53"/>
  <c r="P8" i="53" l="1"/>
  <c r="P12" i="53" s="1"/>
  <c r="Q7" i="53" l="1"/>
  <c r="P9" i="53"/>
  <c r="Q8" i="53" l="1"/>
  <c r="Q12" i="53" s="1"/>
  <c r="R7" i="53" l="1"/>
  <c r="Q9" i="53"/>
  <c r="AW17" i="26"/>
  <c r="BB17" i="26"/>
  <c r="BA17" i="26"/>
  <c r="AZ17" i="26"/>
  <c r="AY17" i="26"/>
  <c r="AX17" i="26"/>
  <c r="BC17" i="26"/>
  <c r="R8" i="53" l="1"/>
  <c r="R12" i="53" s="1"/>
  <c r="A36" i="39"/>
  <c r="A35" i="39"/>
  <c r="A34" i="39"/>
  <c r="A33" i="39"/>
  <c r="A32" i="39"/>
  <c r="A31" i="39"/>
  <c r="A30" i="39"/>
  <c r="A29" i="39"/>
  <c r="A21" i="36"/>
  <c r="A20" i="36"/>
  <c r="A19" i="36"/>
  <c r="A18" i="36"/>
  <c r="A17" i="36"/>
  <c r="A22" i="36"/>
  <c r="A16" i="36"/>
  <c r="A28" i="39"/>
  <c r="A29" i="36"/>
  <c r="R9" i="53" l="1"/>
  <c r="S7" i="53"/>
  <c r="S8" i="53" l="1"/>
  <c r="S9" i="53" l="1"/>
  <c r="T7" i="53"/>
  <c r="S12" i="53"/>
  <c r="T8" i="53" l="1"/>
  <c r="T12" i="53" s="1"/>
  <c r="U7" i="53" l="1"/>
  <c r="T9" i="53"/>
  <c r="U8" i="53" l="1"/>
  <c r="U12" i="53" s="1"/>
  <c r="V7" i="53" l="1"/>
  <c r="U9" i="53"/>
  <c r="V8" i="53" l="1"/>
  <c r="V9" i="53" l="1"/>
  <c r="W7" i="53"/>
  <c r="V12" i="53"/>
  <c r="W8" i="53" l="1"/>
  <c r="W9" i="53" l="1"/>
  <c r="X7" i="53"/>
  <c r="W12" i="53"/>
  <c r="X8" i="53" l="1"/>
  <c r="X12" i="53" s="1"/>
  <c r="Y7" i="53" l="1"/>
  <c r="X9" i="53"/>
  <c r="Y8" i="53" l="1"/>
  <c r="Y12" i="53" s="1"/>
  <c r="Y9" i="53" l="1"/>
  <c r="Z7" i="53"/>
  <c r="Z8" i="53" l="1"/>
  <c r="Z9" i="53" l="1"/>
  <c r="AA7" i="53"/>
  <c r="Z12" i="53"/>
  <c r="AA8" i="53" l="1"/>
  <c r="AA9" i="53" l="1"/>
  <c r="AB7" i="53"/>
  <c r="AA12" i="53"/>
  <c r="AB8" i="53" l="1"/>
  <c r="AB12" i="53" s="1"/>
  <c r="AC7" i="53" l="1"/>
  <c r="AB9" i="53"/>
  <c r="AC8" i="53" l="1"/>
  <c r="AD7" i="53" l="1"/>
  <c r="AC9" i="53"/>
  <c r="AC12" i="53"/>
  <c r="AD8" i="53" l="1"/>
  <c r="AD12" i="53" s="1"/>
  <c r="AD9" i="53" l="1"/>
  <c r="AE7" i="53"/>
  <c r="AE8" i="53" l="1"/>
  <c r="AE12" i="53" s="1"/>
  <c r="AE9" i="53" l="1"/>
  <c r="AF7" i="53"/>
  <c r="AF8" i="53" l="1"/>
  <c r="AF12" i="53" s="1"/>
  <c r="AG7" i="53" l="1"/>
  <c r="AF9" i="53"/>
  <c r="AG8" i="53" l="1"/>
  <c r="AH7" i="53" l="1"/>
  <c r="AG9" i="53"/>
  <c r="AG12" i="53"/>
  <c r="AH8" i="53" l="1"/>
  <c r="AH9" i="53" l="1"/>
  <c r="AI7" i="53"/>
  <c r="AH12" i="53"/>
  <c r="AI8" i="53" l="1"/>
  <c r="AI12" i="53" s="1"/>
  <c r="AI9" i="53" l="1"/>
  <c r="AJ7" i="53"/>
  <c r="AJ8" i="53" l="1"/>
  <c r="AK7" i="53" l="1"/>
  <c r="AJ9" i="53"/>
  <c r="AJ12" i="53"/>
  <c r="AK8" i="53" l="1"/>
  <c r="AK9" i="53" l="1"/>
  <c r="AL7" i="53"/>
  <c r="AK12" i="53"/>
  <c r="AL8" i="53" l="1"/>
  <c r="AL12" i="53" s="1"/>
  <c r="AL9" i="53" l="1"/>
  <c r="AM7" i="53"/>
  <c r="AM8" i="53" l="1"/>
  <c r="AM9" i="53" l="1"/>
  <c r="AN7" i="53"/>
  <c r="AM12" i="53"/>
  <c r="A30" i="51"/>
  <c r="N3" i="51"/>
  <c r="M3" i="51"/>
  <c r="L3" i="51"/>
  <c r="K3" i="51"/>
  <c r="J3" i="51"/>
  <c r="I3" i="51"/>
  <c r="H3" i="51"/>
  <c r="G3" i="51"/>
  <c r="F3" i="51"/>
  <c r="E3" i="51"/>
  <c r="D3" i="51"/>
  <c r="C3" i="51"/>
  <c r="B3" i="51"/>
  <c r="A147" i="51"/>
  <c r="A146" i="51"/>
  <c r="A145" i="51"/>
  <c r="A144" i="51"/>
  <c r="A143" i="51"/>
  <c r="A142" i="51"/>
  <c r="A141" i="51"/>
  <c r="A140" i="51"/>
  <c r="A139" i="51"/>
  <c r="A138" i="51"/>
  <c r="A137" i="51"/>
  <c r="A136" i="51"/>
  <c r="A135" i="51"/>
  <c r="A134" i="51"/>
  <c r="A133" i="51"/>
  <c r="A132" i="51"/>
  <c r="A131" i="51"/>
  <c r="A130" i="51"/>
  <c r="A129" i="51"/>
  <c r="A128" i="51"/>
  <c r="A127" i="51"/>
  <c r="A126" i="51"/>
  <c r="A125" i="51"/>
  <c r="A124" i="51"/>
  <c r="A123" i="51"/>
  <c r="A122" i="51"/>
  <c r="A121" i="51"/>
  <c r="A120" i="51"/>
  <c r="A119" i="51"/>
  <c r="A118" i="51"/>
  <c r="A117" i="51"/>
  <c r="A116" i="51"/>
  <c r="A115" i="51"/>
  <c r="A114" i="51"/>
  <c r="A113" i="51"/>
  <c r="A112" i="51"/>
  <c r="A111" i="51"/>
  <c r="A110" i="51"/>
  <c r="A109" i="51"/>
  <c r="A108" i="51"/>
  <c r="A107" i="51"/>
  <c r="A106" i="51"/>
  <c r="A105" i="51"/>
  <c r="A104" i="51"/>
  <c r="A103" i="51"/>
  <c r="A102" i="51"/>
  <c r="A101" i="51"/>
  <c r="A100" i="51"/>
  <c r="A99" i="51"/>
  <c r="A98" i="51"/>
  <c r="A97" i="51"/>
  <c r="A96" i="51"/>
  <c r="A95" i="51"/>
  <c r="A94" i="51"/>
  <c r="A93" i="51"/>
  <c r="A92" i="51"/>
  <c r="A91" i="51"/>
  <c r="A90" i="51"/>
  <c r="A89" i="51"/>
  <c r="A88" i="51"/>
  <c r="A87" i="51"/>
  <c r="A86" i="51"/>
  <c r="A85" i="51"/>
  <c r="A84" i="51"/>
  <c r="A83" i="51"/>
  <c r="A82" i="51"/>
  <c r="A81" i="51"/>
  <c r="A80" i="51"/>
  <c r="A79" i="51"/>
  <c r="A78" i="51"/>
  <c r="A77" i="51"/>
  <c r="A76" i="51"/>
  <c r="A75" i="51"/>
  <c r="A74" i="51"/>
  <c r="A73" i="51"/>
  <c r="A72" i="51"/>
  <c r="A71" i="51"/>
  <c r="A70" i="51"/>
  <c r="A69" i="51"/>
  <c r="A68" i="51"/>
  <c r="A67" i="51"/>
  <c r="A66" i="51"/>
  <c r="A65" i="51"/>
  <c r="A64" i="51"/>
  <c r="A63" i="51"/>
  <c r="A62" i="51"/>
  <c r="A61" i="51"/>
  <c r="A60" i="51"/>
  <c r="A59" i="51"/>
  <c r="A58" i="51"/>
  <c r="A57" i="51"/>
  <c r="A56" i="51"/>
  <c r="A55" i="51"/>
  <c r="A54" i="51"/>
  <c r="A53" i="51"/>
  <c r="A52" i="51"/>
  <c r="A51" i="51"/>
  <c r="A50" i="51"/>
  <c r="A49" i="51"/>
  <c r="A48" i="51"/>
  <c r="A47" i="51"/>
  <c r="A46" i="51"/>
  <c r="A45" i="51"/>
  <c r="A44" i="51"/>
  <c r="A43" i="51"/>
  <c r="A42" i="51"/>
  <c r="A41" i="51"/>
  <c r="A40" i="51"/>
  <c r="A39" i="51"/>
  <c r="A38" i="51"/>
  <c r="A37" i="51"/>
  <c r="A36" i="51"/>
  <c r="A35" i="51"/>
  <c r="A34" i="51"/>
  <c r="A33" i="51"/>
  <c r="A32" i="51"/>
  <c r="A31" i="51"/>
  <c r="A29" i="51"/>
  <c r="A28" i="51"/>
  <c r="A27" i="51"/>
  <c r="A26" i="51"/>
  <c r="A25" i="51"/>
  <c r="A24" i="51"/>
  <c r="A23" i="51"/>
  <c r="A22" i="51"/>
  <c r="A21" i="51"/>
  <c r="A20" i="51"/>
  <c r="A19" i="51"/>
  <c r="A18" i="51"/>
  <c r="A17" i="51"/>
  <c r="A16" i="51"/>
  <c r="A15" i="51"/>
  <c r="A14" i="51"/>
  <c r="A13" i="51"/>
  <c r="A12" i="51"/>
  <c r="A11" i="51"/>
  <c r="A10" i="51"/>
  <c r="A9" i="51"/>
  <c r="N129" i="51"/>
  <c r="M129" i="51"/>
  <c r="L129" i="51"/>
  <c r="K129" i="51"/>
  <c r="J129" i="51"/>
  <c r="N11" i="51"/>
  <c r="N17" i="51" s="1"/>
  <c r="M11" i="51"/>
  <c r="M17" i="51" s="1"/>
  <c r="L11" i="51"/>
  <c r="L17" i="51" s="1"/>
  <c r="K11" i="51"/>
  <c r="K17" i="51" s="1"/>
  <c r="J11" i="51"/>
  <c r="J17" i="51" s="1"/>
  <c r="I11" i="51"/>
  <c r="I17" i="51" s="1"/>
  <c r="H11" i="51"/>
  <c r="H17" i="51" s="1"/>
  <c r="G11" i="51"/>
  <c r="G17" i="51" s="1"/>
  <c r="N10" i="51"/>
  <c r="M10" i="51"/>
  <c r="L10" i="51"/>
  <c r="K10" i="51"/>
  <c r="J10" i="51"/>
  <c r="I10" i="51"/>
  <c r="H10" i="51"/>
  <c r="G10" i="51"/>
  <c r="N50" i="51"/>
  <c r="M50" i="51"/>
  <c r="L50" i="51"/>
  <c r="K50" i="51"/>
  <c r="J50" i="51"/>
  <c r="N94" i="51"/>
  <c r="M94" i="51"/>
  <c r="L94" i="51"/>
  <c r="K94" i="51"/>
  <c r="J94" i="51"/>
  <c r="H92" i="51"/>
  <c r="N83" i="51"/>
  <c r="M83" i="51"/>
  <c r="L83" i="51"/>
  <c r="K83" i="51"/>
  <c r="J83" i="51"/>
  <c r="N59" i="51"/>
  <c r="M59" i="51"/>
  <c r="L59" i="51"/>
  <c r="N58" i="51"/>
  <c r="M58" i="51"/>
  <c r="L58" i="51"/>
  <c r="N57" i="51"/>
  <c r="M57" i="51"/>
  <c r="L57" i="51"/>
  <c r="N55" i="51"/>
  <c r="M55" i="51"/>
  <c r="L55" i="51"/>
  <c r="K55" i="51"/>
  <c r="N54" i="51"/>
  <c r="M54" i="51"/>
  <c r="L54" i="51"/>
  <c r="K54" i="51"/>
  <c r="N53" i="51"/>
  <c r="M53" i="51"/>
  <c r="L53" i="51"/>
  <c r="K53" i="51"/>
  <c r="N43" i="51"/>
  <c r="M43" i="51"/>
  <c r="L43" i="51"/>
  <c r="N42" i="51"/>
  <c r="M42" i="51"/>
  <c r="L42" i="51"/>
  <c r="N41" i="51"/>
  <c r="M41" i="51"/>
  <c r="L41" i="51"/>
  <c r="N40" i="51"/>
  <c r="M40" i="51"/>
  <c r="L40" i="51"/>
  <c r="I33" i="51"/>
  <c r="I55" i="51" s="1"/>
  <c r="J59" i="51" s="1"/>
  <c r="I32" i="51"/>
  <c r="I54" i="51" s="1"/>
  <c r="J58" i="51" s="1"/>
  <c r="I31" i="51"/>
  <c r="I53" i="51" s="1"/>
  <c r="J57" i="51" s="1"/>
  <c r="I28" i="51"/>
  <c r="I27" i="51"/>
  <c r="I26" i="51"/>
  <c r="I23" i="51"/>
  <c r="A8" i="51"/>
  <c r="A7" i="51"/>
  <c r="A6" i="51"/>
  <c r="A5" i="51"/>
  <c r="A4" i="51"/>
  <c r="B1" i="51"/>
  <c r="AN8" i="53" l="1"/>
  <c r="AN12" i="53" s="1"/>
  <c r="K143" i="51"/>
  <c r="I22" i="51"/>
  <c r="J23" i="51"/>
  <c r="K23" i="51" s="1"/>
  <c r="L23" i="51" s="1"/>
  <c r="M23" i="51" s="1"/>
  <c r="N23" i="51" s="1"/>
  <c r="K40" i="51"/>
  <c r="K42" i="51"/>
  <c r="K41" i="51"/>
  <c r="M66" i="51"/>
  <c r="M143" i="51"/>
  <c r="L143" i="51"/>
  <c r="L66" i="51"/>
  <c r="J66" i="51"/>
  <c r="N66" i="51"/>
  <c r="J143" i="51"/>
  <c r="N143" i="51"/>
  <c r="K66" i="51"/>
  <c r="AO7" i="53" l="1"/>
  <c r="AN9" i="53"/>
  <c r="J22" i="51"/>
  <c r="J144" i="51"/>
  <c r="J68" i="51" s="1"/>
  <c r="K43" i="51"/>
  <c r="AO8" i="53" l="1"/>
  <c r="AO12" i="53" s="1"/>
  <c r="K22" i="51"/>
  <c r="K144" i="51"/>
  <c r="K68" i="51" s="1"/>
  <c r="A11" i="36"/>
  <c r="AP7" i="53" l="1"/>
  <c r="AO9" i="53"/>
  <c r="L22" i="51"/>
  <c r="L144" i="51"/>
  <c r="L68" i="51" s="1"/>
  <c r="CC3" i="35"/>
  <c r="CB3" i="35"/>
  <c r="CA3" i="35"/>
  <c r="BZ3" i="35"/>
  <c r="BY3" i="35"/>
  <c r="BX3" i="35"/>
  <c r="BW3" i="35"/>
  <c r="BV3" i="35"/>
  <c r="BU3" i="35"/>
  <c r="BT3" i="35"/>
  <c r="BS3" i="35"/>
  <c r="BR3" i="35"/>
  <c r="BQ3" i="35"/>
  <c r="BP3" i="35"/>
  <c r="BO3" i="35"/>
  <c r="BN3" i="35"/>
  <c r="BM3" i="35"/>
  <c r="BL3" i="35"/>
  <c r="BK3" i="35"/>
  <c r="BJ3" i="35"/>
  <c r="BI3" i="35"/>
  <c r="BH3" i="35"/>
  <c r="BG3" i="35"/>
  <c r="BF3" i="35"/>
  <c r="BE3" i="35"/>
  <c r="BD3" i="35"/>
  <c r="BC3" i="35"/>
  <c r="BB3" i="35"/>
  <c r="BA3" i="35"/>
  <c r="AZ3" i="35"/>
  <c r="AY3" i="35"/>
  <c r="AX3" i="35"/>
  <c r="AW3" i="35"/>
  <c r="AV3" i="35"/>
  <c r="AU3" i="35"/>
  <c r="AT3" i="35"/>
  <c r="AS3" i="35"/>
  <c r="AR3" i="35"/>
  <c r="AQ3" i="35"/>
  <c r="AP3" i="35"/>
  <c r="AO3" i="35"/>
  <c r="AN3" i="35"/>
  <c r="AM3" i="35"/>
  <c r="AL3" i="35"/>
  <c r="AK3" i="35"/>
  <c r="AJ3" i="35"/>
  <c r="AI3" i="35"/>
  <c r="AH3" i="35"/>
  <c r="AG3" i="35"/>
  <c r="AF3" i="35"/>
  <c r="AE3" i="35"/>
  <c r="AD3" i="35"/>
  <c r="AC3" i="35"/>
  <c r="AB3" i="35"/>
  <c r="AA3" i="35"/>
  <c r="Z3" i="35"/>
  <c r="Y3" i="35"/>
  <c r="X3" i="35"/>
  <c r="W3" i="35"/>
  <c r="V3" i="35"/>
  <c r="U3" i="35"/>
  <c r="T3" i="35"/>
  <c r="S3" i="35"/>
  <c r="R3" i="35"/>
  <c r="Q3" i="35"/>
  <c r="P3" i="35"/>
  <c r="O3" i="35"/>
  <c r="N3" i="35"/>
  <c r="M3" i="35"/>
  <c r="L3" i="35"/>
  <c r="K3" i="35"/>
  <c r="J3" i="35"/>
  <c r="I3" i="35"/>
  <c r="H3" i="35"/>
  <c r="G3" i="35"/>
  <c r="F3" i="35"/>
  <c r="E3" i="35"/>
  <c r="D3" i="35"/>
  <c r="C3" i="35"/>
  <c r="A13" i="35"/>
  <c r="A12" i="35"/>
  <c r="A11" i="35"/>
  <c r="A10" i="35"/>
  <c r="A9" i="35"/>
  <c r="A8" i="35"/>
  <c r="A7" i="35"/>
  <c r="A6" i="35"/>
  <c r="A5" i="35"/>
  <c r="B3" i="35"/>
  <c r="A3588" i="33"/>
  <c r="A3587" i="33"/>
  <c r="A3586" i="33"/>
  <c r="A3585" i="33"/>
  <c r="A3584" i="33"/>
  <c r="A3583" i="33"/>
  <c r="A3582" i="33"/>
  <c r="A3581" i="33"/>
  <c r="A3580" i="33"/>
  <c r="A3579" i="33"/>
  <c r="A3578" i="33"/>
  <c r="A3577" i="33"/>
  <c r="A3576" i="33"/>
  <c r="A3575" i="33"/>
  <c r="A3574" i="33"/>
  <c r="A3573" i="33"/>
  <c r="A3572" i="33"/>
  <c r="A3571" i="33"/>
  <c r="A3570" i="33"/>
  <c r="A3569" i="33"/>
  <c r="A3568" i="33"/>
  <c r="A3567" i="33"/>
  <c r="A3566" i="33"/>
  <c r="A3565" i="33"/>
  <c r="A3564" i="33"/>
  <c r="A3563" i="33"/>
  <c r="A3562" i="33"/>
  <c r="A3561" i="33"/>
  <c r="A3560" i="33"/>
  <c r="A3559" i="33"/>
  <c r="A3558" i="33"/>
  <c r="A3557" i="33"/>
  <c r="A3556" i="33"/>
  <c r="A3555" i="33"/>
  <c r="A3554" i="33"/>
  <c r="A3553" i="33"/>
  <c r="A3552" i="33"/>
  <c r="A3551" i="33"/>
  <c r="A3550" i="33"/>
  <c r="A3549" i="33"/>
  <c r="A3548" i="33"/>
  <c r="A3547" i="33"/>
  <c r="A3546" i="33"/>
  <c r="A3545" i="33"/>
  <c r="A3544" i="33"/>
  <c r="A3543" i="33"/>
  <c r="A3542" i="33"/>
  <c r="A3541" i="33"/>
  <c r="A3540" i="33"/>
  <c r="A3539" i="33"/>
  <c r="A3538" i="33"/>
  <c r="A3537" i="33"/>
  <c r="A3536" i="33"/>
  <c r="A3535" i="33"/>
  <c r="A3534" i="33"/>
  <c r="A3533" i="33"/>
  <c r="A3532" i="33"/>
  <c r="A3531" i="33"/>
  <c r="A3530" i="33"/>
  <c r="A3529" i="33"/>
  <c r="A3528" i="33"/>
  <c r="A3527" i="33"/>
  <c r="A3526" i="33"/>
  <c r="A3525" i="33"/>
  <c r="A3524" i="33"/>
  <c r="A3523" i="33"/>
  <c r="A3522" i="33"/>
  <c r="A3521" i="33"/>
  <c r="A3520" i="33"/>
  <c r="A3519" i="33"/>
  <c r="A3518" i="33"/>
  <c r="A3517" i="33"/>
  <c r="A3516" i="33"/>
  <c r="A3515" i="33"/>
  <c r="A3514" i="33"/>
  <c r="A3513" i="33"/>
  <c r="A3512" i="33"/>
  <c r="A3511" i="33"/>
  <c r="A3510" i="33"/>
  <c r="A3509" i="33"/>
  <c r="A3508" i="33"/>
  <c r="A3507" i="33"/>
  <c r="A3506" i="33"/>
  <c r="A3505" i="33"/>
  <c r="A3504" i="33"/>
  <c r="A3503" i="33"/>
  <c r="A3502" i="33"/>
  <c r="A3501" i="33"/>
  <c r="A3500" i="33"/>
  <c r="A3499" i="33"/>
  <c r="A3498" i="33"/>
  <c r="A3497" i="33"/>
  <c r="A3496" i="33"/>
  <c r="A3495" i="33"/>
  <c r="A3494" i="33"/>
  <c r="A3493" i="33"/>
  <c r="A3492" i="33"/>
  <c r="A3491" i="33"/>
  <c r="A3490" i="33"/>
  <c r="A3489" i="33"/>
  <c r="A3488" i="33"/>
  <c r="A3487" i="33"/>
  <c r="A3486" i="33"/>
  <c r="A3485" i="33"/>
  <c r="A3484" i="33"/>
  <c r="A3483" i="33"/>
  <c r="A3482" i="33"/>
  <c r="A3481" i="33"/>
  <c r="A3480" i="33"/>
  <c r="A3479" i="33"/>
  <c r="A3478" i="33"/>
  <c r="A3477" i="33"/>
  <c r="A3476" i="33"/>
  <c r="A3475" i="33"/>
  <c r="A3474" i="33"/>
  <c r="A3473" i="33"/>
  <c r="A3472" i="33"/>
  <c r="A3471" i="33"/>
  <c r="A3470" i="33"/>
  <c r="A3469" i="33"/>
  <c r="A3468" i="33"/>
  <c r="A3467" i="33"/>
  <c r="A3466" i="33"/>
  <c r="A3465" i="33"/>
  <c r="A3464" i="33"/>
  <c r="A3463" i="33"/>
  <c r="A3462" i="33"/>
  <c r="A3461" i="33"/>
  <c r="A3460" i="33"/>
  <c r="A3459" i="33"/>
  <c r="A3458" i="33"/>
  <c r="A3457" i="33"/>
  <c r="A3456" i="33"/>
  <c r="A3455" i="33"/>
  <c r="A3454" i="33"/>
  <c r="A3453" i="33"/>
  <c r="A3452" i="33"/>
  <c r="A3451" i="33"/>
  <c r="A3450" i="33"/>
  <c r="A3449" i="33"/>
  <c r="A3448" i="33"/>
  <c r="A3447" i="33"/>
  <c r="A3446" i="33"/>
  <c r="A3445" i="33"/>
  <c r="A3444" i="33"/>
  <c r="A3443" i="33"/>
  <c r="A3442" i="33"/>
  <c r="A3441" i="33"/>
  <c r="A3440" i="33"/>
  <c r="A3439" i="33"/>
  <c r="A3438" i="33"/>
  <c r="A3437" i="33"/>
  <c r="A3436" i="33"/>
  <c r="A3435" i="33"/>
  <c r="A3434" i="33"/>
  <c r="A3433" i="33"/>
  <c r="A3432" i="33"/>
  <c r="A3431" i="33"/>
  <c r="A3430" i="33"/>
  <c r="A3429" i="33"/>
  <c r="A3428" i="33"/>
  <c r="A3427" i="33"/>
  <c r="A3426" i="33"/>
  <c r="A3425" i="33"/>
  <c r="A3424" i="33"/>
  <c r="A3423" i="33"/>
  <c r="A3422" i="33"/>
  <c r="A3421" i="33"/>
  <c r="A3420" i="33"/>
  <c r="A3419" i="33"/>
  <c r="A3418" i="33"/>
  <c r="A3417" i="33"/>
  <c r="A3416" i="33"/>
  <c r="A3415" i="33"/>
  <c r="A3414" i="33"/>
  <c r="A3413" i="33"/>
  <c r="A3412" i="33"/>
  <c r="A3411" i="33"/>
  <c r="A3410" i="33"/>
  <c r="A3409" i="33"/>
  <c r="A3408" i="33"/>
  <c r="A3407" i="33"/>
  <c r="A3406" i="33"/>
  <c r="A3405" i="33"/>
  <c r="A3404" i="33"/>
  <c r="A3403" i="33"/>
  <c r="A3402" i="33"/>
  <c r="A3401" i="33"/>
  <c r="A3400" i="33"/>
  <c r="A3399" i="33"/>
  <c r="A3398" i="33"/>
  <c r="A3397" i="33"/>
  <c r="A3396" i="33"/>
  <c r="A3395" i="33"/>
  <c r="A3394" i="33"/>
  <c r="A3393" i="33"/>
  <c r="A3392" i="33"/>
  <c r="A3391" i="33"/>
  <c r="A3390" i="33"/>
  <c r="A3389" i="33"/>
  <c r="A3388" i="33"/>
  <c r="A3387" i="33"/>
  <c r="A3386" i="33"/>
  <c r="A3385" i="33"/>
  <c r="A3384" i="33"/>
  <c r="A3383" i="33"/>
  <c r="A3382" i="33"/>
  <c r="A3381" i="33"/>
  <c r="A3380" i="33"/>
  <c r="A3379" i="33"/>
  <c r="A3378" i="33"/>
  <c r="A3377" i="33"/>
  <c r="A3376" i="33"/>
  <c r="A3375" i="33"/>
  <c r="A3374" i="33"/>
  <c r="A3373" i="33"/>
  <c r="A3372" i="33"/>
  <c r="A3371" i="33"/>
  <c r="A3370" i="33"/>
  <c r="A3369" i="33"/>
  <c r="A3368" i="33"/>
  <c r="A3367" i="33"/>
  <c r="A3366" i="33"/>
  <c r="A3365" i="33"/>
  <c r="A3364" i="33"/>
  <c r="A3363" i="33"/>
  <c r="A3362" i="33"/>
  <c r="A3361" i="33"/>
  <c r="A3360" i="33"/>
  <c r="A3359" i="33"/>
  <c r="A3358" i="33"/>
  <c r="A3357" i="33"/>
  <c r="A3356" i="33"/>
  <c r="A3355" i="33"/>
  <c r="A3354" i="33"/>
  <c r="A3353" i="33"/>
  <c r="A3352" i="33"/>
  <c r="A3351" i="33"/>
  <c r="A3350" i="33"/>
  <c r="A3349" i="33"/>
  <c r="A3348" i="33"/>
  <c r="A3347" i="33"/>
  <c r="A3346" i="33"/>
  <c r="A3345" i="33"/>
  <c r="A3344" i="33"/>
  <c r="A3343" i="33"/>
  <c r="A3342" i="33"/>
  <c r="A3341" i="33"/>
  <c r="A3340" i="33"/>
  <c r="A3339" i="33"/>
  <c r="A3338" i="33"/>
  <c r="A3337" i="33"/>
  <c r="A3336" i="33"/>
  <c r="A3335" i="33"/>
  <c r="A3334" i="33"/>
  <c r="A3333" i="33"/>
  <c r="A3332" i="33"/>
  <c r="A3331" i="33"/>
  <c r="A3330" i="33"/>
  <c r="A3329" i="33"/>
  <c r="A3328" i="33"/>
  <c r="A3327" i="33"/>
  <c r="A3326" i="33"/>
  <c r="A3325" i="33"/>
  <c r="A3324" i="33"/>
  <c r="A3323" i="33"/>
  <c r="A3322" i="33"/>
  <c r="A3321" i="33"/>
  <c r="A3320" i="33"/>
  <c r="A3319" i="33"/>
  <c r="A3318" i="33"/>
  <c r="A3317" i="33"/>
  <c r="A3316" i="33"/>
  <c r="A3315" i="33"/>
  <c r="A3314" i="33"/>
  <c r="A3313" i="33"/>
  <c r="A3312" i="33"/>
  <c r="A3311" i="33"/>
  <c r="A3310" i="33"/>
  <c r="A3309" i="33"/>
  <c r="A3308" i="33"/>
  <c r="A3307" i="33"/>
  <c r="A3306" i="33"/>
  <c r="A3305" i="33"/>
  <c r="A3304" i="33"/>
  <c r="A3303" i="33"/>
  <c r="A3302" i="33"/>
  <c r="A3301" i="33"/>
  <c r="A3300" i="33"/>
  <c r="A3299" i="33"/>
  <c r="A3298" i="33"/>
  <c r="A3297" i="33"/>
  <c r="A3296" i="33"/>
  <c r="A3295" i="33"/>
  <c r="A3294" i="33"/>
  <c r="A3293" i="33"/>
  <c r="A3292" i="33"/>
  <c r="A3291" i="33"/>
  <c r="A3290" i="33"/>
  <c r="A3289" i="33"/>
  <c r="A3288" i="33"/>
  <c r="A3287" i="33"/>
  <c r="A3286" i="33"/>
  <c r="A3285" i="33"/>
  <c r="A3284" i="33"/>
  <c r="A3283" i="33"/>
  <c r="A3282" i="33"/>
  <c r="A3281" i="33"/>
  <c r="A3280" i="33"/>
  <c r="A3279" i="33"/>
  <c r="A3278" i="33"/>
  <c r="A3277" i="33"/>
  <c r="A3276" i="33"/>
  <c r="A3275" i="33"/>
  <c r="A3274" i="33"/>
  <c r="A3273" i="33"/>
  <c r="A3272" i="33"/>
  <c r="A3271" i="33"/>
  <c r="A3270" i="33"/>
  <c r="A3269" i="33"/>
  <c r="A3268" i="33"/>
  <c r="A3267" i="33"/>
  <c r="A3266" i="33"/>
  <c r="A3265" i="33"/>
  <c r="A3264" i="33"/>
  <c r="A3263" i="33"/>
  <c r="A3262" i="33"/>
  <c r="A3261" i="33"/>
  <c r="A3260" i="33"/>
  <c r="A3259" i="33"/>
  <c r="A3258" i="33"/>
  <c r="A3257" i="33"/>
  <c r="A3256" i="33"/>
  <c r="A3255" i="33"/>
  <c r="A3254" i="33"/>
  <c r="A3253" i="33"/>
  <c r="A3252" i="33"/>
  <c r="A3251" i="33"/>
  <c r="A3250" i="33"/>
  <c r="A3249" i="33"/>
  <c r="A3248" i="33"/>
  <c r="A3247" i="33"/>
  <c r="A3246" i="33"/>
  <c r="A3245" i="33"/>
  <c r="A3244" i="33"/>
  <c r="A3243" i="33"/>
  <c r="A3242" i="33"/>
  <c r="A3241" i="33"/>
  <c r="A3240" i="33"/>
  <c r="A3239" i="33"/>
  <c r="A3238" i="33"/>
  <c r="A3237" i="33"/>
  <c r="A3236" i="33"/>
  <c r="A3235" i="33"/>
  <c r="A3234" i="33"/>
  <c r="A3233" i="33"/>
  <c r="A3232" i="33"/>
  <c r="A3231" i="33"/>
  <c r="A3230" i="33"/>
  <c r="A3229" i="33"/>
  <c r="A3228" i="33"/>
  <c r="A3227" i="33"/>
  <c r="A3226" i="33"/>
  <c r="A3225" i="33"/>
  <c r="A3224" i="33"/>
  <c r="A3223" i="33"/>
  <c r="A3222" i="33"/>
  <c r="A3221" i="33"/>
  <c r="A3220" i="33"/>
  <c r="A3219" i="33"/>
  <c r="A3218" i="33"/>
  <c r="A3217" i="33"/>
  <c r="A3216" i="33"/>
  <c r="A3215" i="33"/>
  <c r="A3214" i="33"/>
  <c r="A3213" i="33"/>
  <c r="A3212" i="33"/>
  <c r="A3211" i="33"/>
  <c r="A3210" i="33"/>
  <c r="A3209" i="33"/>
  <c r="A3208" i="33"/>
  <c r="A3207" i="33"/>
  <c r="A3206" i="33"/>
  <c r="A3205" i="33"/>
  <c r="A3204" i="33"/>
  <c r="A3203" i="33"/>
  <c r="A3202" i="33"/>
  <c r="A3201" i="33"/>
  <c r="A3200" i="33"/>
  <c r="A3199" i="33"/>
  <c r="A3198" i="33"/>
  <c r="A3197" i="33"/>
  <c r="A3196" i="33"/>
  <c r="A3195" i="33"/>
  <c r="A3194" i="33"/>
  <c r="A3193" i="33"/>
  <c r="A3192" i="33"/>
  <c r="A3191" i="33"/>
  <c r="A3190" i="33"/>
  <c r="A3189" i="33"/>
  <c r="A3188" i="33"/>
  <c r="A3187" i="33"/>
  <c r="A3186" i="33"/>
  <c r="A3185" i="33"/>
  <c r="A3184" i="33"/>
  <c r="A3183" i="33"/>
  <c r="A3182" i="33"/>
  <c r="A3181" i="33"/>
  <c r="A3180" i="33"/>
  <c r="A3179" i="33"/>
  <c r="A3178" i="33"/>
  <c r="A3177" i="33"/>
  <c r="A3176" i="33"/>
  <c r="A3175" i="33"/>
  <c r="A3174" i="33"/>
  <c r="A3173" i="33"/>
  <c r="A3172" i="33"/>
  <c r="A3171" i="33"/>
  <c r="A3170" i="33"/>
  <c r="A3169" i="33"/>
  <c r="A3168" i="33"/>
  <c r="A3167" i="33"/>
  <c r="A3166" i="33"/>
  <c r="A3165" i="33"/>
  <c r="A3164" i="33"/>
  <c r="A3163" i="33"/>
  <c r="A3162" i="33"/>
  <c r="A3161" i="33"/>
  <c r="A3160" i="33"/>
  <c r="A3159" i="33"/>
  <c r="A3158" i="33"/>
  <c r="A3157" i="33"/>
  <c r="A3156" i="33"/>
  <c r="A3155" i="33"/>
  <c r="A3154" i="33"/>
  <c r="A3153" i="33"/>
  <c r="A3152" i="33"/>
  <c r="A3151" i="33"/>
  <c r="A3150" i="33"/>
  <c r="A3149" i="33"/>
  <c r="A3148" i="33"/>
  <c r="A3147" i="33"/>
  <c r="A3146" i="33"/>
  <c r="A3145" i="33"/>
  <c r="A3144" i="33"/>
  <c r="A3143" i="33"/>
  <c r="A3142" i="33"/>
  <c r="A3141" i="33"/>
  <c r="A3140" i="33"/>
  <c r="A3139" i="33"/>
  <c r="A3138" i="33"/>
  <c r="A3137" i="33"/>
  <c r="A3136" i="33"/>
  <c r="A3135" i="33"/>
  <c r="A3134" i="33"/>
  <c r="A3133" i="33"/>
  <c r="A3132" i="33"/>
  <c r="A3131" i="33"/>
  <c r="A3130" i="33"/>
  <c r="A3129" i="33"/>
  <c r="A3128" i="33"/>
  <c r="A3127" i="33"/>
  <c r="A3126" i="33"/>
  <c r="A3125" i="33"/>
  <c r="A3124" i="33"/>
  <c r="A3123" i="33"/>
  <c r="A3122" i="33"/>
  <c r="A3121" i="33"/>
  <c r="A3120" i="33"/>
  <c r="A3119" i="33"/>
  <c r="A3118" i="33"/>
  <c r="A3117" i="33"/>
  <c r="A3116" i="33"/>
  <c r="A3115" i="33"/>
  <c r="A3114" i="33"/>
  <c r="A3113" i="33"/>
  <c r="A3112" i="33"/>
  <c r="A3111" i="33"/>
  <c r="A3110" i="33"/>
  <c r="A3109" i="33"/>
  <c r="A3108" i="33"/>
  <c r="A3107" i="33"/>
  <c r="A3106" i="33"/>
  <c r="A3105" i="33"/>
  <c r="A3104" i="33"/>
  <c r="A3103" i="33"/>
  <c r="A3102" i="33"/>
  <c r="A3101" i="33"/>
  <c r="A3100" i="33"/>
  <c r="A3099" i="33"/>
  <c r="A3098" i="33"/>
  <c r="A3097" i="33"/>
  <c r="A3096" i="33"/>
  <c r="A3095" i="33"/>
  <c r="A3094" i="33"/>
  <c r="A3093" i="33"/>
  <c r="A3092" i="33"/>
  <c r="A3091" i="33"/>
  <c r="A3090" i="33"/>
  <c r="A3089" i="33"/>
  <c r="A3088" i="33"/>
  <c r="A3087" i="33"/>
  <c r="A3086" i="33"/>
  <c r="A3085" i="33"/>
  <c r="A3084" i="33"/>
  <c r="A3083" i="33"/>
  <c r="A3082" i="33"/>
  <c r="A3081" i="33"/>
  <c r="A3080" i="33"/>
  <c r="A3079" i="33"/>
  <c r="A3078" i="33"/>
  <c r="A3077" i="33"/>
  <c r="A3076" i="33"/>
  <c r="A3075" i="33"/>
  <c r="A3074" i="33"/>
  <c r="A3073" i="33"/>
  <c r="A3072" i="33"/>
  <c r="A3071" i="33"/>
  <c r="A3070" i="33"/>
  <c r="A3069" i="33"/>
  <c r="A3068" i="33"/>
  <c r="A3067" i="33"/>
  <c r="A3066" i="33"/>
  <c r="A3065" i="33"/>
  <c r="A3064" i="33"/>
  <c r="A3063" i="33"/>
  <c r="A3062" i="33"/>
  <c r="A3061" i="33"/>
  <c r="A3060" i="33"/>
  <c r="A3059" i="33"/>
  <c r="A3058" i="33"/>
  <c r="A3057" i="33"/>
  <c r="A3056" i="33"/>
  <c r="A3055" i="33"/>
  <c r="A3054" i="33"/>
  <c r="A3053" i="33"/>
  <c r="A3052" i="33"/>
  <c r="A3051" i="33"/>
  <c r="A3050" i="33"/>
  <c r="A3049" i="33"/>
  <c r="A3048" i="33"/>
  <c r="A3047" i="33"/>
  <c r="A3046" i="33"/>
  <c r="A3045" i="33"/>
  <c r="A3044" i="33"/>
  <c r="A3043" i="33"/>
  <c r="A3042" i="33"/>
  <c r="A3041" i="33"/>
  <c r="A3040" i="33"/>
  <c r="A3039" i="33"/>
  <c r="A3038" i="33"/>
  <c r="A3037" i="33"/>
  <c r="A3036" i="33"/>
  <c r="A3035" i="33"/>
  <c r="A3034" i="33"/>
  <c r="A3033" i="33"/>
  <c r="A3032" i="33"/>
  <c r="A3031" i="33"/>
  <c r="A3030" i="33"/>
  <c r="A3029" i="33"/>
  <c r="A3028" i="33"/>
  <c r="A3027" i="33"/>
  <c r="A3026" i="33"/>
  <c r="A3025" i="33"/>
  <c r="A3024" i="33"/>
  <c r="A3023" i="33"/>
  <c r="A3022" i="33"/>
  <c r="A3021" i="33"/>
  <c r="A3020" i="33"/>
  <c r="A3019" i="33"/>
  <c r="A3018" i="33"/>
  <c r="A3017" i="33"/>
  <c r="A3016" i="33"/>
  <c r="A3015" i="33"/>
  <c r="A3014" i="33"/>
  <c r="A3013" i="33"/>
  <c r="A3012" i="33"/>
  <c r="A3011" i="33"/>
  <c r="A3010" i="33"/>
  <c r="A3009" i="33"/>
  <c r="A3008" i="33"/>
  <c r="A3007" i="33"/>
  <c r="A3006" i="33"/>
  <c r="A3005" i="33"/>
  <c r="A3004" i="33"/>
  <c r="A3003" i="33"/>
  <c r="A3002" i="33"/>
  <c r="A3001" i="33"/>
  <c r="A3000" i="33"/>
  <c r="A2999" i="33"/>
  <c r="A2998" i="33"/>
  <c r="A2997" i="33"/>
  <c r="A2996" i="33"/>
  <c r="A2995" i="33"/>
  <c r="A2994" i="33"/>
  <c r="A2993" i="33"/>
  <c r="A2992" i="33"/>
  <c r="A2991" i="33"/>
  <c r="A2990" i="33"/>
  <c r="A2989" i="33"/>
  <c r="A2988" i="33"/>
  <c r="A2987" i="33"/>
  <c r="A2986" i="33"/>
  <c r="A2985" i="33"/>
  <c r="A2984" i="33"/>
  <c r="A2983" i="33"/>
  <c r="A2982" i="33"/>
  <c r="A2981" i="33"/>
  <c r="A2980" i="33"/>
  <c r="A2979" i="33"/>
  <c r="A2978" i="33"/>
  <c r="A2977" i="33"/>
  <c r="A2976" i="33"/>
  <c r="A2975" i="33"/>
  <c r="A2974" i="33"/>
  <c r="A2973" i="33"/>
  <c r="A2972" i="33"/>
  <c r="A2971" i="33"/>
  <c r="A2970" i="33"/>
  <c r="A2969" i="33"/>
  <c r="A2968" i="33"/>
  <c r="A2967" i="33"/>
  <c r="A2966" i="33"/>
  <c r="A2965" i="33"/>
  <c r="A2964" i="33"/>
  <c r="A2963" i="33"/>
  <c r="A2962" i="33"/>
  <c r="A2961" i="33"/>
  <c r="A2960" i="33"/>
  <c r="A2959" i="33"/>
  <c r="A2958" i="33"/>
  <c r="A2957" i="33"/>
  <c r="A2956" i="33"/>
  <c r="A2955" i="33"/>
  <c r="A2954" i="33"/>
  <c r="A2953" i="33"/>
  <c r="A2952" i="33"/>
  <c r="A2951" i="33"/>
  <c r="A2950" i="33"/>
  <c r="A2949" i="33"/>
  <c r="A2948" i="33"/>
  <c r="A2947" i="33"/>
  <c r="A2946" i="33"/>
  <c r="A2945" i="33"/>
  <c r="A2944" i="33"/>
  <c r="A2943" i="33"/>
  <c r="A2942" i="33"/>
  <c r="A2941" i="33"/>
  <c r="A2940" i="33"/>
  <c r="A2939" i="33"/>
  <c r="A2938" i="33"/>
  <c r="A2937" i="33"/>
  <c r="A2936" i="33"/>
  <c r="A2935" i="33"/>
  <c r="A2934" i="33"/>
  <c r="A2933" i="33"/>
  <c r="A2932" i="33"/>
  <c r="A2931" i="33"/>
  <c r="A2930" i="33"/>
  <c r="A2929" i="33"/>
  <c r="A2928" i="33"/>
  <c r="A2927" i="33"/>
  <c r="A2926" i="33"/>
  <c r="A2925" i="33"/>
  <c r="A2924" i="33"/>
  <c r="A2923" i="33"/>
  <c r="A2922" i="33"/>
  <c r="A2921" i="33"/>
  <c r="A2920" i="33"/>
  <c r="A2919" i="33"/>
  <c r="A2918" i="33"/>
  <c r="A2917" i="33"/>
  <c r="A2916" i="33"/>
  <c r="A2915" i="33"/>
  <c r="A2914" i="33"/>
  <c r="A2913" i="33"/>
  <c r="A2912" i="33"/>
  <c r="A2911" i="33"/>
  <c r="A2910" i="33"/>
  <c r="A2909" i="33"/>
  <c r="A2908" i="33"/>
  <c r="A2907" i="33"/>
  <c r="A2906" i="33"/>
  <c r="A2905" i="33"/>
  <c r="A2904" i="33"/>
  <c r="A2903" i="33"/>
  <c r="A2902" i="33"/>
  <c r="A2901" i="33"/>
  <c r="A2900" i="33"/>
  <c r="A2899" i="33"/>
  <c r="A2898" i="33"/>
  <c r="A2897" i="33"/>
  <c r="A2896" i="33"/>
  <c r="A2895" i="33"/>
  <c r="A2894" i="33"/>
  <c r="A2893" i="33"/>
  <c r="A2892" i="33"/>
  <c r="A2891" i="33"/>
  <c r="A2890" i="33"/>
  <c r="A2889" i="33"/>
  <c r="A2888" i="33"/>
  <c r="A2887" i="33"/>
  <c r="A2886" i="33"/>
  <c r="A2885" i="33"/>
  <c r="A2884" i="33"/>
  <c r="A2883" i="33"/>
  <c r="A2882" i="33"/>
  <c r="A2881" i="33"/>
  <c r="A2880" i="33"/>
  <c r="A2879" i="33"/>
  <c r="A2878" i="33"/>
  <c r="A2877" i="33"/>
  <c r="A2876" i="33"/>
  <c r="A2875" i="33"/>
  <c r="A2874" i="33"/>
  <c r="A2873" i="33"/>
  <c r="A2872" i="33"/>
  <c r="A2871" i="33"/>
  <c r="A2870" i="33"/>
  <c r="A2869" i="33"/>
  <c r="A2868" i="33"/>
  <c r="A2867" i="33"/>
  <c r="A2866" i="33"/>
  <c r="A2865" i="33"/>
  <c r="A2864" i="33"/>
  <c r="A2863" i="33"/>
  <c r="A2862" i="33"/>
  <c r="A2861" i="33"/>
  <c r="A2860" i="33"/>
  <c r="A2859" i="33"/>
  <c r="A2858" i="33"/>
  <c r="A2857" i="33"/>
  <c r="A2856" i="33"/>
  <c r="A2855" i="33"/>
  <c r="A2854" i="33"/>
  <c r="A2853" i="33"/>
  <c r="A2852" i="33"/>
  <c r="A2851" i="33"/>
  <c r="A2850" i="33"/>
  <c r="A2849" i="33"/>
  <c r="A2848" i="33"/>
  <c r="A2847" i="33"/>
  <c r="A2846" i="33"/>
  <c r="A2845" i="33"/>
  <c r="A2844" i="33"/>
  <c r="A2843" i="33"/>
  <c r="A2842" i="33"/>
  <c r="A2841" i="33"/>
  <c r="A2840" i="33"/>
  <c r="A2839" i="33"/>
  <c r="A2838" i="33"/>
  <c r="A2837" i="33"/>
  <c r="A2836" i="33"/>
  <c r="A2835" i="33"/>
  <c r="A2834" i="33"/>
  <c r="A2833" i="33"/>
  <c r="A2832" i="33"/>
  <c r="A2831" i="33"/>
  <c r="A2830" i="33"/>
  <c r="A2829" i="33"/>
  <c r="A2828" i="33"/>
  <c r="A2827" i="33"/>
  <c r="A2826" i="33"/>
  <c r="A2825" i="33"/>
  <c r="A2824" i="33"/>
  <c r="A2823" i="33"/>
  <c r="A2822" i="33"/>
  <c r="A2821" i="33"/>
  <c r="A2820" i="33"/>
  <c r="A2819" i="33"/>
  <c r="A2818" i="33"/>
  <c r="A2817" i="33"/>
  <c r="A2816" i="33"/>
  <c r="A2815" i="33"/>
  <c r="A2814" i="33"/>
  <c r="A2813" i="33"/>
  <c r="A2812" i="33"/>
  <c r="A2811" i="33"/>
  <c r="A2810" i="33"/>
  <c r="A2809" i="33"/>
  <c r="A2808" i="33"/>
  <c r="A2807" i="33"/>
  <c r="A2806" i="33"/>
  <c r="A2805" i="33"/>
  <c r="A2804" i="33"/>
  <c r="A2803" i="33"/>
  <c r="A2802" i="33"/>
  <c r="A2801" i="33"/>
  <c r="A2800" i="33"/>
  <c r="A2799" i="33"/>
  <c r="A2798" i="33"/>
  <c r="A2797" i="33"/>
  <c r="A2796" i="33"/>
  <c r="A2795" i="33"/>
  <c r="A2794" i="33"/>
  <c r="A2793" i="33"/>
  <c r="A2792" i="33"/>
  <c r="A2791" i="33"/>
  <c r="A2790" i="33"/>
  <c r="A2789" i="33"/>
  <c r="A2788" i="33"/>
  <c r="A2787" i="33"/>
  <c r="A2786" i="33"/>
  <c r="A2785" i="33"/>
  <c r="A2784" i="33"/>
  <c r="A2783" i="33"/>
  <c r="A2782" i="33"/>
  <c r="A2781" i="33"/>
  <c r="A2780" i="33"/>
  <c r="A2779" i="33"/>
  <c r="A2778" i="33"/>
  <c r="A2777" i="33"/>
  <c r="A2776" i="33"/>
  <c r="A2775" i="33"/>
  <c r="A2774" i="33"/>
  <c r="A2773" i="33"/>
  <c r="A2772" i="33"/>
  <c r="A2771" i="33"/>
  <c r="A2770" i="33"/>
  <c r="A2769" i="33"/>
  <c r="A2768" i="33"/>
  <c r="A2767" i="33"/>
  <c r="A2766" i="33"/>
  <c r="A2765" i="33"/>
  <c r="A2764" i="33"/>
  <c r="A2763" i="33"/>
  <c r="A2762" i="33"/>
  <c r="A2761" i="33"/>
  <c r="A2760" i="33"/>
  <c r="A2759" i="33"/>
  <c r="A2758" i="33"/>
  <c r="A2757" i="33"/>
  <c r="A2756" i="33"/>
  <c r="A2755" i="33"/>
  <c r="A2754" i="33"/>
  <c r="A2753" i="33"/>
  <c r="A2752" i="33"/>
  <c r="A2751" i="33"/>
  <c r="A2750" i="33"/>
  <c r="A2749" i="33"/>
  <c r="A2748" i="33"/>
  <c r="A2747" i="33"/>
  <c r="A2746" i="33"/>
  <c r="A2745" i="33"/>
  <c r="A2744" i="33"/>
  <c r="A2743" i="33"/>
  <c r="A2742" i="33"/>
  <c r="A2741" i="33"/>
  <c r="A2740" i="33"/>
  <c r="A2739" i="33"/>
  <c r="A2738" i="33"/>
  <c r="A2737" i="33"/>
  <c r="A2736" i="33"/>
  <c r="A2735" i="33"/>
  <c r="A2734" i="33"/>
  <c r="A2733" i="33"/>
  <c r="A2732" i="33"/>
  <c r="A2731" i="33"/>
  <c r="A2730" i="33"/>
  <c r="A2729" i="33"/>
  <c r="A2728" i="33"/>
  <c r="A2727" i="33"/>
  <c r="A2726" i="33"/>
  <c r="A2725" i="33"/>
  <c r="A2724" i="33"/>
  <c r="A2723" i="33"/>
  <c r="A2722" i="33"/>
  <c r="A2721" i="33"/>
  <c r="A2720" i="33"/>
  <c r="A2719" i="33"/>
  <c r="A2718" i="33"/>
  <c r="A2717" i="33"/>
  <c r="A2716" i="33"/>
  <c r="A2715" i="33"/>
  <c r="A2714" i="33"/>
  <c r="A2713" i="33"/>
  <c r="A2712" i="33"/>
  <c r="A2711" i="33"/>
  <c r="A2710" i="33"/>
  <c r="A2709" i="33"/>
  <c r="A2708" i="33"/>
  <c r="A2707" i="33"/>
  <c r="A2706" i="33"/>
  <c r="A2705" i="33"/>
  <c r="A2704" i="33"/>
  <c r="A2703" i="33"/>
  <c r="A2702" i="33"/>
  <c r="A2701" i="33"/>
  <c r="A2700" i="33"/>
  <c r="A2699" i="33"/>
  <c r="A2698" i="33"/>
  <c r="A2697" i="33"/>
  <c r="A2696" i="33"/>
  <c r="A2695" i="33"/>
  <c r="A2694" i="33"/>
  <c r="A2693" i="33"/>
  <c r="A2692" i="33"/>
  <c r="A2691" i="33"/>
  <c r="A2690" i="33"/>
  <c r="A2689" i="33"/>
  <c r="A2688" i="33"/>
  <c r="A2687" i="33"/>
  <c r="A2686" i="33"/>
  <c r="A2685" i="33"/>
  <c r="A2684" i="33"/>
  <c r="A2683" i="33"/>
  <c r="A2682" i="33"/>
  <c r="A2681" i="33"/>
  <c r="A2680" i="33"/>
  <c r="A2679" i="33"/>
  <c r="A2678" i="33"/>
  <c r="A2677" i="33"/>
  <c r="A2676" i="33"/>
  <c r="A2675" i="33"/>
  <c r="A2674" i="33"/>
  <c r="A2673" i="33"/>
  <c r="A2672" i="33"/>
  <c r="A2671" i="33"/>
  <c r="A2670" i="33"/>
  <c r="A2669" i="33"/>
  <c r="A2668" i="33"/>
  <c r="A2667" i="33"/>
  <c r="A2666" i="33"/>
  <c r="A2665" i="33"/>
  <c r="A2664" i="33"/>
  <c r="A2663" i="33"/>
  <c r="A2662" i="33"/>
  <c r="A2661" i="33"/>
  <c r="A2660" i="33"/>
  <c r="A2659" i="33"/>
  <c r="A2658" i="33"/>
  <c r="A2657" i="33"/>
  <c r="A2656" i="33"/>
  <c r="A2655" i="33"/>
  <c r="A2654" i="33"/>
  <c r="A2653" i="33"/>
  <c r="A2652" i="33"/>
  <c r="A2651" i="33"/>
  <c r="A2650" i="33"/>
  <c r="A2649" i="33"/>
  <c r="A2648" i="33"/>
  <c r="A2647" i="33"/>
  <c r="A2646" i="33"/>
  <c r="A2645" i="33"/>
  <c r="A2644" i="33"/>
  <c r="A2643" i="33"/>
  <c r="A2642" i="33"/>
  <c r="A2641" i="33"/>
  <c r="A2640" i="33"/>
  <c r="A2639" i="33"/>
  <c r="A2638" i="33"/>
  <c r="A2637" i="33"/>
  <c r="A2636" i="33"/>
  <c r="A2635" i="33"/>
  <c r="A2634" i="33"/>
  <c r="A2633" i="33"/>
  <c r="A2632" i="33"/>
  <c r="A2631" i="33"/>
  <c r="A2630" i="33"/>
  <c r="A2629" i="33"/>
  <c r="A2628" i="33"/>
  <c r="A2627" i="33"/>
  <c r="A2626" i="33"/>
  <c r="A2625" i="33"/>
  <c r="A2624" i="33"/>
  <c r="A2623" i="33"/>
  <c r="A2622" i="33"/>
  <c r="A2621" i="33"/>
  <c r="A2620" i="33"/>
  <c r="A2619" i="33"/>
  <c r="A2618" i="33"/>
  <c r="A2617" i="33"/>
  <c r="A2616" i="33"/>
  <c r="A2615" i="33"/>
  <c r="A2614" i="33"/>
  <c r="A2613" i="33"/>
  <c r="A2612" i="33"/>
  <c r="A2611" i="33"/>
  <c r="A2610" i="33"/>
  <c r="A2609" i="33"/>
  <c r="A2608" i="33"/>
  <c r="A2607" i="33"/>
  <c r="A2606" i="33"/>
  <c r="A2605" i="33"/>
  <c r="A2604" i="33"/>
  <c r="A2603" i="33"/>
  <c r="A2602" i="33"/>
  <c r="A2601" i="33"/>
  <c r="A2600" i="33"/>
  <c r="A2599" i="33"/>
  <c r="A2598" i="33"/>
  <c r="A2597" i="33"/>
  <c r="A2596" i="33"/>
  <c r="A2595" i="33"/>
  <c r="A2594" i="33"/>
  <c r="A2593" i="33"/>
  <c r="A2592" i="33"/>
  <c r="A2591" i="33"/>
  <c r="A2590" i="33"/>
  <c r="A2589" i="33"/>
  <c r="A2588" i="33"/>
  <c r="A2587" i="33"/>
  <c r="A2586" i="33"/>
  <c r="A2585" i="33"/>
  <c r="A2584" i="33"/>
  <c r="A2583" i="33"/>
  <c r="A2582" i="33"/>
  <c r="A2581" i="33"/>
  <c r="A2580" i="33"/>
  <c r="A2579" i="33"/>
  <c r="A2578" i="33"/>
  <c r="A2577" i="33"/>
  <c r="A2576" i="33"/>
  <c r="A2575" i="33"/>
  <c r="A2574" i="33"/>
  <c r="A2573" i="33"/>
  <c r="A2572" i="33"/>
  <c r="A2571" i="33"/>
  <c r="A2570" i="33"/>
  <c r="A2569" i="33"/>
  <c r="A2568" i="33"/>
  <c r="A2567" i="33"/>
  <c r="A2566" i="33"/>
  <c r="A2565" i="33"/>
  <c r="A2564" i="33"/>
  <c r="A2563" i="33"/>
  <c r="A2562" i="33"/>
  <c r="A2561" i="33"/>
  <c r="A2560" i="33"/>
  <c r="A2559" i="33"/>
  <c r="A2558" i="33"/>
  <c r="A2557" i="33"/>
  <c r="A2556" i="33"/>
  <c r="A2555" i="33"/>
  <c r="A2554" i="33"/>
  <c r="A2553" i="33"/>
  <c r="A2552" i="33"/>
  <c r="A2551" i="33"/>
  <c r="A2550" i="33"/>
  <c r="A2549" i="33"/>
  <c r="A2548" i="33"/>
  <c r="A2547" i="33"/>
  <c r="A2546" i="33"/>
  <c r="A2545" i="33"/>
  <c r="A2544" i="33"/>
  <c r="A2543" i="33"/>
  <c r="A2542" i="33"/>
  <c r="A2541" i="33"/>
  <c r="A2540" i="33"/>
  <c r="A2539" i="33"/>
  <c r="A2538" i="33"/>
  <c r="A2537" i="33"/>
  <c r="A2536" i="33"/>
  <c r="A2535" i="33"/>
  <c r="A2534" i="33"/>
  <c r="A2533" i="33"/>
  <c r="A2532" i="33"/>
  <c r="A2531" i="33"/>
  <c r="A2530" i="33"/>
  <c r="A2529" i="33"/>
  <c r="A2528" i="33"/>
  <c r="A2527" i="33"/>
  <c r="A2526" i="33"/>
  <c r="A2525" i="33"/>
  <c r="A2524" i="33"/>
  <c r="A2523" i="33"/>
  <c r="A2522" i="33"/>
  <c r="A2521" i="33"/>
  <c r="A2520" i="33"/>
  <c r="A2519" i="33"/>
  <c r="A2518" i="33"/>
  <c r="A2517" i="33"/>
  <c r="A2516" i="33"/>
  <c r="A2515" i="33"/>
  <c r="A2514" i="33"/>
  <c r="A2513" i="33"/>
  <c r="A2512" i="33"/>
  <c r="A2511" i="33"/>
  <c r="A2510" i="33"/>
  <c r="A2509" i="33"/>
  <c r="A2508" i="33"/>
  <c r="A2507" i="33"/>
  <c r="A2506" i="33"/>
  <c r="A2505" i="33"/>
  <c r="A2504" i="33"/>
  <c r="A2503" i="33"/>
  <c r="A2502" i="33"/>
  <c r="A2501" i="33"/>
  <c r="A2500" i="33"/>
  <c r="A2499" i="33"/>
  <c r="A2498" i="33"/>
  <c r="A2497" i="33"/>
  <c r="A2496" i="33"/>
  <c r="A2495" i="33"/>
  <c r="A2494" i="33"/>
  <c r="A2493" i="33"/>
  <c r="A2492" i="33"/>
  <c r="A2491" i="33"/>
  <c r="A2490" i="33"/>
  <c r="A2489" i="33"/>
  <c r="A2488" i="33"/>
  <c r="A2487" i="33"/>
  <c r="A2486" i="33"/>
  <c r="A2485" i="33"/>
  <c r="A2484" i="33"/>
  <c r="A2483" i="33"/>
  <c r="A2482" i="33"/>
  <c r="A2481" i="33"/>
  <c r="A2480" i="33"/>
  <c r="A2479" i="33"/>
  <c r="A2478" i="33"/>
  <c r="A2477" i="33"/>
  <c r="A2476" i="33"/>
  <c r="A2475" i="33"/>
  <c r="A2474" i="33"/>
  <c r="A2473" i="33"/>
  <c r="A2472" i="33"/>
  <c r="A2471" i="33"/>
  <c r="A2470" i="33"/>
  <c r="A2469" i="33"/>
  <c r="A2468" i="33"/>
  <c r="A2467" i="33"/>
  <c r="A2466" i="33"/>
  <c r="A2465" i="33"/>
  <c r="A2464" i="33"/>
  <c r="A2463" i="33"/>
  <c r="A2462" i="33"/>
  <c r="A2461" i="33"/>
  <c r="A2460" i="33"/>
  <c r="A2459" i="33"/>
  <c r="A2458" i="33"/>
  <c r="A2457" i="33"/>
  <c r="A2456" i="33"/>
  <c r="A2455" i="33"/>
  <c r="A2454" i="33"/>
  <c r="A2453" i="33"/>
  <c r="A2452" i="33"/>
  <c r="A2451" i="33"/>
  <c r="A2450" i="33"/>
  <c r="A2449" i="33"/>
  <c r="A2448" i="33"/>
  <c r="A2447" i="33"/>
  <c r="A2446" i="33"/>
  <c r="A2445" i="33"/>
  <c r="A2444" i="33"/>
  <c r="A2443" i="33"/>
  <c r="A2442" i="33"/>
  <c r="A2441" i="33"/>
  <c r="A2440" i="33"/>
  <c r="A2439" i="33"/>
  <c r="A2438" i="33"/>
  <c r="A2437" i="33"/>
  <c r="A2436" i="33"/>
  <c r="A2435" i="33"/>
  <c r="A2434" i="33"/>
  <c r="A2433" i="33"/>
  <c r="A2432" i="33"/>
  <c r="A2431" i="33"/>
  <c r="A2430" i="33"/>
  <c r="A2429" i="33"/>
  <c r="A2428" i="33"/>
  <c r="A2427" i="33"/>
  <c r="A2426" i="33"/>
  <c r="A2425" i="33"/>
  <c r="A2424" i="33"/>
  <c r="A2423" i="33"/>
  <c r="A2422" i="33"/>
  <c r="A2421" i="33"/>
  <c r="A2420" i="33"/>
  <c r="A2419" i="33"/>
  <c r="A2418" i="33"/>
  <c r="A2417" i="33"/>
  <c r="A2416" i="33"/>
  <c r="A2415" i="33"/>
  <c r="A2414" i="33"/>
  <c r="A2413" i="33"/>
  <c r="A2412" i="33"/>
  <c r="A2411" i="33"/>
  <c r="A2410" i="33"/>
  <c r="A2409" i="33"/>
  <c r="A2408" i="33"/>
  <c r="A2407" i="33"/>
  <c r="A2406" i="33"/>
  <c r="A2405" i="33"/>
  <c r="A2404" i="33"/>
  <c r="A2403" i="33"/>
  <c r="A2402" i="33"/>
  <c r="A2401" i="33"/>
  <c r="A2400" i="33"/>
  <c r="A2399" i="33"/>
  <c r="A2398" i="33"/>
  <c r="A2397" i="33"/>
  <c r="A2396" i="33"/>
  <c r="A2395" i="33"/>
  <c r="A2394" i="33"/>
  <c r="A2393" i="33"/>
  <c r="A2392" i="33"/>
  <c r="A2391" i="33"/>
  <c r="A2390" i="33"/>
  <c r="A2389" i="33"/>
  <c r="A2388" i="33"/>
  <c r="A2387" i="33"/>
  <c r="A2386" i="33"/>
  <c r="A2385" i="33"/>
  <c r="A2384" i="33"/>
  <c r="A2383" i="33"/>
  <c r="A2382" i="33"/>
  <c r="A2381" i="33"/>
  <c r="A2380" i="33"/>
  <c r="A2379" i="33"/>
  <c r="A2378" i="33"/>
  <c r="A2377" i="33"/>
  <c r="A2376" i="33"/>
  <c r="A2375" i="33"/>
  <c r="A2374" i="33"/>
  <c r="A2373" i="33"/>
  <c r="A2372" i="33"/>
  <c r="A2371" i="33"/>
  <c r="A2370" i="33"/>
  <c r="A2369" i="33"/>
  <c r="A2368" i="33"/>
  <c r="A2367" i="33"/>
  <c r="A2366" i="33"/>
  <c r="A2365" i="33"/>
  <c r="A2364" i="33"/>
  <c r="A2363" i="33"/>
  <c r="A2362" i="33"/>
  <c r="A2361" i="33"/>
  <c r="A2360" i="33"/>
  <c r="A2359" i="33"/>
  <c r="A2358" i="33"/>
  <c r="A2357" i="33"/>
  <c r="A2356" i="33"/>
  <c r="A2355" i="33"/>
  <c r="A2354" i="33"/>
  <c r="A2353" i="33"/>
  <c r="A2352" i="33"/>
  <c r="A2351" i="33"/>
  <c r="A2350" i="33"/>
  <c r="A2349" i="33"/>
  <c r="A2348" i="33"/>
  <c r="A2347" i="33"/>
  <c r="A2346" i="33"/>
  <c r="A2345" i="33"/>
  <c r="A2344" i="33"/>
  <c r="A2343" i="33"/>
  <c r="A2342" i="33"/>
  <c r="A2341" i="33"/>
  <c r="A2340" i="33"/>
  <c r="A2339" i="33"/>
  <c r="A2338" i="33"/>
  <c r="A2337" i="33"/>
  <c r="A2336" i="33"/>
  <c r="A2335" i="33"/>
  <c r="A2334" i="33"/>
  <c r="A2333" i="33"/>
  <c r="A2332" i="33"/>
  <c r="A2331" i="33"/>
  <c r="A2330" i="33"/>
  <c r="A2329" i="33"/>
  <c r="A2328" i="33"/>
  <c r="A2327" i="33"/>
  <c r="A2326" i="33"/>
  <c r="A2325" i="33"/>
  <c r="A2324" i="33"/>
  <c r="A2323" i="33"/>
  <c r="A2322" i="33"/>
  <c r="A2321" i="33"/>
  <c r="A2320" i="33"/>
  <c r="A2319" i="33"/>
  <c r="A2318" i="33"/>
  <c r="A2317" i="33"/>
  <c r="A2316" i="33"/>
  <c r="A2315" i="33"/>
  <c r="A2314" i="33"/>
  <c r="A2313" i="33"/>
  <c r="A2312" i="33"/>
  <c r="A2311" i="33"/>
  <c r="A2310" i="33"/>
  <c r="A2309" i="33"/>
  <c r="A2308" i="33"/>
  <c r="A2307" i="33"/>
  <c r="A2306" i="33"/>
  <c r="A2305" i="33"/>
  <c r="A2304" i="33"/>
  <c r="A2303" i="33"/>
  <c r="A2302" i="33"/>
  <c r="A2301" i="33"/>
  <c r="A2300" i="33"/>
  <c r="A2299" i="33"/>
  <c r="A2298" i="33"/>
  <c r="A2297" i="33"/>
  <c r="A2296" i="33"/>
  <c r="A2295" i="33"/>
  <c r="A2294" i="33"/>
  <c r="A2293" i="33"/>
  <c r="A2292" i="33"/>
  <c r="A2291" i="33"/>
  <c r="A2290" i="33"/>
  <c r="A2289" i="33"/>
  <c r="A2288" i="33"/>
  <c r="A2287" i="33"/>
  <c r="A2286" i="33"/>
  <c r="A2285" i="33"/>
  <c r="A2284" i="33"/>
  <c r="A2283" i="33"/>
  <c r="A2282" i="33"/>
  <c r="A2281" i="33"/>
  <c r="A2280" i="33"/>
  <c r="A2279" i="33"/>
  <c r="A2278" i="33"/>
  <c r="A2277" i="33"/>
  <c r="A2276" i="33"/>
  <c r="A2275" i="33"/>
  <c r="A2274" i="33"/>
  <c r="A2273" i="33"/>
  <c r="A2272" i="33"/>
  <c r="A2271" i="33"/>
  <c r="A2270" i="33"/>
  <c r="A2269" i="33"/>
  <c r="A2268" i="33"/>
  <c r="A2267" i="33"/>
  <c r="A2266" i="33"/>
  <c r="A2265" i="33"/>
  <c r="A2264" i="33"/>
  <c r="A2263" i="33"/>
  <c r="A2262" i="33"/>
  <c r="A2261" i="33"/>
  <c r="A2260" i="33"/>
  <c r="A2259" i="33"/>
  <c r="A2258" i="33"/>
  <c r="A2257" i="33"/>
  <c r="A2256" i="33"/>
  <c r="A2255" i="33"/>
  <c r="A2254" i="33"/>
  <c r="A2253" i="33"/>
  <c r="A2252" i="33"/>
  <c r="A2251" i="33"/>
  <c r="A2250" i="33"/>
  <c r="A2249" i="33"/>
  <c r="A2248" i="33"/>
  <c r="A2247" i="33"/>
  <c r="A2246" i="33"/>
  <c r="A2245" i="33"/>
  <c r="A2244" i="33"/>
  <c r="A2243" i="33"/>
  <c r="A2242" i="33"/>
  <c r="A2241" i="33"/>
  <c r="A2240" i="33"/>
  <c r="A2239" i="33"/>
  <c r="A2238" i="33"/>
  <c r="A2237" i="33"/>
  <c r="A2236" i="33"/>
  <c r="A2235" i="33"/>
  <c r="A2234" i="33"/>
  <c r="A2233" i="33"/>
  <c r="A2232" i="33"/>
  <c r="A2231" i="33"/>
  <c r="A2230" i="33"/>
  <c r="A2229" i="33"/>
  <c r="A2228" i="33"/>
  <c r="A2227" i="33"/>
  <c r="A2226" i="33"/>
  <c r="A2225" i="33"/>
  <c r="A2224" i="33"/>
  <c r="A2223" i="33"/>
  <c r="A2222" i="33"/>
  <c r="A2221" i="33"/>
  <c r="A2220" i="33"/>
  <c r="A2219" i="33"/>
  <c r="A2218" i="33"/>
  <c r="A2217" i="33"/>
  <c r="A2216" i="33"/>
  <c r="A2215" i="33"/>
  <c r="A2214" i="33"/>
  <c r="A2213" i="33"/>
  <c r="A2212" i="33"/>
  <c r="A2211" i="33"/>
  <c r="A2210" i="33"/>
  <c r="A2209" i="33"/>
  <c r="A2208" i="33"/>
  <c r="A2207" i="33"/>
  <c r="A2206" i="33"/>
  <c r="A2205" i="33"/>
  <c r="A2204" i="33"/>
  <c r="A2203" i="33"/>
  <c r="A2202" i="33"/>
  <c r="A2201" i="33"/>
  <c r="A2200" i="33"/>
  <c r="A2199" i="33"/>
  <c r="A2198" i="33"/>
  <c r="A2197" i="33"/>
  <c r="A2196" i="33"/>
  <c r="A2195" i="33"/>
  <c r="A2194" i="33"/>
  <c r="A2193" i="33"/>
  <c r="A2192" i="33"/>
  <c r="A2191" i="33"/>
  <c r="A2190" i="33"/>
  <c r="A2189" i="33"/>
  <c r="A2188" i="33"/>
  <c r="A2187" i="33"/>
  <c r="A2186" i="33"/>
  <c r="A2185" i="33"/>
  <c r="A2184" i="33"/>
  <c r="A2183" i="33"/>
  <c r="A2182" i="33"/>
  <c r="A2181" i="33"/>
  <c r="A2180" i="33"/>
  <c r="A2179" i="33"/>
  <c r="A2178" i="33"/>
  <c r="A2177" i="33"/>
  <c r="A2176" i="33"/>
  <c r="A2175" i="33"/>
  <c r="A2174" i="33"/>
  <c r="A2173" i="33"/>
  <c r="A2172" i="33"/>
  <c r="A2171" i="33"/>
  <c r="A2170" i="33"/>
  <c r="A2169" i="33"/>
  <c r="A2168" i="33"/>
  <c r="A2167" i="33"/>
  <c r="A2166" i="33"/>
  <c r="A2165" i="33"/>
  <c r="A2164" i="33"/>
  <c r="A2163" i="33"/>
  <c r="A2162" i="33"/>
  <c r="A2161" i="33"/>
  <c r="A2160" i="33"/>
  <c r="A2159" i="33"/>
  <c r="A2158" i="33"/>
  <c r="A2157" i="33"/>
  <c r="A2156" i="33"/>
  <c r="A2155" i="33"/>
  <c r="A2154" i="33"/>
  <c r="A2153" i="33"/>
  <c r="A2152" i="33"/>
  <c r="A2151" i="33"/>
  <c r="A2150" i="33"/>
  <c r="A2149" i="33"/>
  <c r="A2148" i="33"/>
  <c r="A2147" i="33"/>
  <c r="A2146" i="33"/>
  <c r="A2145" i="33"/>
  <c r="A2144" i="33"/>
  <c r="A2143" i="33"/>
  <c r="A2142" i="33"/>
  <c r="A2141" i="33"/>
  <c r="A2140" i="33"/>
  <c r="A2139" i="33"/>
  <c r="A2138" i="33"/>
  <c r="A2137" i="33"/>
  <c r="A2136" i="33"/>
  <c r="A2135" i="33"/>
  <c r="A2134" i="33"/>
  <c r="A2133" i="33"/>
  <c r="A2132" i="33"/>
  <c r="A2131" i="33"/>
  <c r="A2130" i="33"/>
  <c r="A2129" i="33"/>
  <c r="A2128" i="33"/>
  <c r="A2127" i="33"/>
  <c r="A2126" i="33"/>
  <c r="A2125" i="33"/>
  <c r="A2124" i="33"/>
  <c r="A2123" i="33"/>
  <c r="A2122" i="33"/>
  <c r="A2121" i="33"/>
  <c r="A2120" i="33"/>
  <c r="A2119" i="33"/>
  <c r="A2118" i="33"/>
  <c r="A2117" i="33"/>
  <c r="A2116" i="33"/>
  <c r="A2115" i="33"/>
  <c r="A2114" i="33"/>
  <c r="A2113" i="33"/>
  <c r="A2112" i="33"/>
  <c r="A2111" i="33"/>
  <c r="A2110" i="33"/>
  <c r="A2109" i="33"/>
  <c r="A2108" i="33"/>
  <c r="A2107" i="33"/>
  <c r="A2106" i="33"/>
  <c r="A2105" i="33"/>
  <c r="A2104" i="33"/>
  <c r="A2103" i="33"/>
  <c r="A2102" i="33"/>
  <c r="A2101" i="33"/>
  <c r="A2100" i="33"/>
  <c r="A2099" i="33"/>
  <c r="A2098" i="33"/>
  <c r="A2097" i="33"/>
  <c r="A2096" i="33"/>
  <c r="A2095" i="33"/>
  <c r="A2094" i="33"/>
  <c r="A2093" i="33"/>
  <c r="A2092" i="33"/>
  <c r="A2091" i="33"/>
  <c r="A2090" i="33"/>
  <c r="A2089" i="33"/>
  <c r="A2088" i="33"/>
  <c r="A2087" i="33"/>
  <c r="A2086" i="33"/>
  <c r="A2085" i="33"/>
  <c r="A2084" i="33"/>
  <c r="A2083" i="33"/>
  <c r="A2082" i="33"/>
  <c r="A2081" i="33"/>
  <c r="A2080" i="33"/>
  <c r="A2079" i="33"/>
  <c r="A2078" i="33"/>
  <c r="A2077" i="33"/>
  <c r="A2076" i="33"/>
  <c r="A2075" i="33"/>
  <c r="A2074" i="33"/>
  <c r="A2073" i="33"/>
  <c r="A2072" i="33"/>
  <c r="A2071" i="33"/>
  <c r="A2070" i="33"/>
  <c r="A2069" i="33"/>
  <c r="A2068" i="33"/>
  <c r="A2067" i="33"/>
  <c r="A2066" i="33"/>
  <c r="A2065" i="33"/>
  <c r="A2064" i="33"/>
  <c r="A2063" i="33"/>
  <c r="A2062" i="33"/>
  <c r="A2061" i="33"/>
  <c r="A2060" i="33"/>
  <c r="A2059" i="33"/>
  <c r="A2058" i="33"/>
  <c r="A2057" i="33"/>
  <c r="A2056" i="33"/>
  <c r="A2055" i="33"/>
  <c r="A2054" i="33"/>
  <c r="A2053" i="33"/>
  <c r="A2052" i="33"/>
  <c r="A2051" i="33"/>
  <c r="A2050" i="33"/>
  <c r="A2049" i="33"/>
  <c r="A2048" i="33"/>
  <c r="A2047" i="33"/>
  <c r="A2046" i="33"/>
  <c r="A2045" i="33"/>
  <c r="A2044" i="33"/>
  <c r="A2043" i="33"/>
  <c r="A2042" i="33"/>
  <c r="A2041" i="33"/>
  <c r="A2040" i="33"/>
  <c r="A2039" i="33"/>
  <c r="A2038" i="33"/>
  <c r="A2037" i="33"/>
  <c r="A2036" i="33"/>
  <c r="A2035" i="33"/>
  <c r="A2034" i="33"/>
  <c r="A2033" i="33"/>
  <c r="A2032" i="33"/>
  <c r="A2031" i="33"/>
  <c r="A2030" i="33"/>
  <c r="A2029" i="33"/>
  <c r="A2028" i="33"/>
  <c r="A2027" i="33"/>
  <c r="A2026" i="33"/>
  <c r="A2025" i="33"/>
  <c r="A2024" i="33"/>
  <c r="A2023" i="33"/>
  <c r="A2022" i="33"/>
  <c r="A2021" i="33"/>
  <c r="A2020" i="33"/>
  <c r="A2019" i="33"/>
  <c r="A2018" i="33"/>
  <c r="A2017" i="33"/>
  <c r="A2016" i="33"/>
  <c r="A2015" i="33"/>
  <c r="A2014" i="33"/>
  <c r="A2013" i="33"/>
  <c r="A2012" i="33"/>
  <c r="A2011" i="33"/>
  <c r="A2010" i="33"/>
  <c r="A2009" i="33"/>
  <c r="A2008" i="33"/>
  <c r="A2007" i="33"/>
  <c r="A2006" i="33"/>
  <c r="A2005" i="33"/>
  <c r="A2004" i="33"/>
  <c r="A2003" i="33"/>
  <c r="A2002" i="33"/>
  <c r="A2001" i="33"/>
  <c r="A2000" i="33"/>
  <c r="A1999" i="33"/>
  <c r="A1998" i="33"/>
  <c r="A1997" i="33"/>
  <c r="A1996" i="33"/>
  <c r="A1995" i="33"/>
  <c r="A1994" i="33"/>
  <c r="A1993" i="33"/>
  <c r="A1992" i="33"/>
  <c r="A1991" i="33"/>
  <c r="A1990" i="33"/>
  <c r="A1989" i="33"/>
  <c r="A1988" i="33"/>
  <c r="A1987" i="33"/>
  <c r="A1986" i="33"/>
  <c r="A1985" i="33"/>
  <c r="A1984" i="33"/>
  <c r="A1983" i="33"/>
  <c r="A1982" i="33"/>
  <c r="A1981" i="33"/>
  <c r="A1980" i="33"/>
  <c r="A1979" i="33"/>
  <c r="A1978" i="33"/>
  <c r="A1977" i="33"/>
  <c r="A1976" i="33"/>
  <c r="A1975" i="33"/>
  <c r="A1974" i="33"/>
  <c r="A1973" i="33"/>
  <c r="A1972" i="33"/>
  <c r="A1971" i="33"/>
  <c r="A1970" i="33"/>
  <c r="A1969" i="33"/>
  <c r="A1968" i="33"/>
  <c r="A1967" i="33"/>
  <c r="A1966" i="33"/>
  <c r="A1965" i="33"/>
  <c r="A1964" i="33"/>
  <c r="A1963" i="33"/>
  <c r="A1962" i="33"/>
  <c r="A1961" i="33"/>
  <c r="A1960" i="33"/>
  <c r="A1959" i="33"/>
  <c r="A1958" i="33"/>
  <c r="A1957" i="33"/>
  <c r="A1956" i="33"/>
  <c r="A1955" i="33"/>
  <c r="A1954" i="33"/>
  <c r="A1953" i="33"/>
  <c r="A1952" i="33"/>
  <c r="A1951" i="33"/>
  <c r="A1950" i="33"/>
  <c r="A1949" i="33"/>
  <c r="A1948" i="33"/>
  <c r="A1947" i="33"/>
  <c r="A1946" i="33"/>
  <c r="A1945" i="33"/>
  <c r="A1944" i="33"/>
  <c r="A1943" i="33"/>
  <c r="A1942" i="33"/>
  <c r="A1941" i="33"/>
  <c r="A1940" i="33"/>
  <c r="A1939" i="33"/>
  <c r="A1938" i="33"/>
  <c r="A1937" i="33"/>
  <c r="A1936" i="33"/>
  <c r="A1935" i="33"/>
  <c r="A1934" i="33"/>
  <c r="A1933" i="33"/>
  <c r="A1932" i="33"/>
  <c r="A1931" i="33"/>
  <c r="A1930" i="33"/>
  <c r="A1929" i="33"/>
  <c r="A1928" i="33"/>
  <c r="A1927" i="33"/>
  <c r="A1926" i="33"/>
  <c r="A1925" i="33"/>
  <c r="A1924" i="33"/>
  <c r="A1923" i="33"/>
  <c r="A1922" i="33"/>
  <c r="A1921" i="33"/>
  <c r="A1920" i="33"/>
  <c r="A1919" i="33"/>
  <c r="A1918" i="33"/>
  <c r="A1917" i="33"/>
  <c r="A1916" i="33"/>
  <c r="A1915" i="33"/>
  <c r="A1914" i="33"/>
  <c r="A1913" i="33"/>
  <c r="A1912" i="33"/>
  <c r="A1911" i="33"/>
  <c r="A1910" i="33"/>
  <c r="A1909" i="33"/>
  <c r="A1908" i="33"/>
  <c r="A1907" i="33"/>
  <c r="A1906" i="33"/>
  <c r="A1905" i="33"/>
  <c r="A1904" i="33"/>
  <c r="A1903" i="33"/>
  <c r="A1902" i="33"/>
  <c r="A1901" i="33"/>
  <c r="A1900" i="33"/>
  <c r="A1899" i="33"/>
  <c r="A1898" i="33"/>
  <c r="A1897" i="33"/>
  <c r="A1896" i="33"/>
  <c r="A1895" i="33"/>
  <c r="A1894" i="33"/>
  <c r="A1893" i="33"/>
  <c r="A1892" i="33"/>
  <c r="A1891" i="33"/>
  <c r="A1890" i="33"/>
  <c r="A1889" i="33"/>
  <c r="A1888" i="33"/>
  <c r="A1887" i="33"/>
  <c r="A1886" i="33"/>
  <c r="A1885" i="33"/>
  <c r="A1884" i="33"/>
  <c r="A1883" i="33"/>
  <c r="A1882" i="33"/>
  <c r="A1881" i="33"/>
  <c r="A1880" i="33"/>
  <c r="A1879" i="33"/>
  <c r="A1878" i="33"/>
  <c r="A1877" i="33"/>
  <c r="A1876" i="33"/>
  <c r="A1875" i="33"/>
  <c r="A1874" i="33"/>
  <c r="A1873" i="33"/>
  <c r="A1872" i="33"/>
  <c r="A1871" i="33"/>
  <c r="A1870" i="33"/>
  <c r="A1869" i="33"/>
  <c r="A1868" i="33"/>
  <c r="A1867" i="33"/>
  <c r="A1866" i="33"/>
  <c r="A1865" i="33"/>
  <c r="A1864" i="33"/>
  <c r="A1863" i="33"/>
  <c r="A1862" i="33"/>
  <c r="A1861" i="33"/>
  <c r="A1860" i="33"/>
  <c r="A1859" i="33"/>
  <c r="A1858" i="33"/>
  <c r="A1857" i="33"/>
  <c r="A1856" i="33"/>
  <c r="A1855" i="33"/>
  <c r="A1854" i="33"/>
  <c r="A1853" i="33"/>
  <c r="A1852" i="33"/>
  <c r="A1851" i="33"/>
  <c r="A1850" i="33"/>
  <c r="A1849" i="33"/>
  <c r="A1848" i="33"/>
  <c r="A1847" i="33"/>
  <c r="A1846" i="33"/>
  <c r="A1845" i="33"/>
  <c r="A1844" i="33"/>
  <c r="A1843" i="33"/>
  <c r="A1842" i="33"/>
  <c r="A1841" i="33"/>
  <c r="A1840" i="33"/>
  <c r="A1839" i="33"/>
  <c r="A1838" i="33"/>
  <c r="A1837" i="33"/>
  <c r="A1836" i="33"/>
  <c r="A1835" i="33"/>
  <c r="A1834" i="33"/>
  <c r="A1833" i="33"/>
  <c r="A1832" i="33"/>
  <c r="A1831" i="33"/>
  <c r="A1830" i="33"/>
  <c r="A1829" i="33"/>
  <c r="A1828" i="33"/>
  <c r="A1827" i="33"/>
  <c r="A1826" i="33"/>
  <c r="A1825" i="33"/>
  <c r="A1824" i="33"/>
  <c r="A1823" i="33"/>
  <c r="A1822" i="33"/>
  <c r="A1821" i="33"/>
  <c r="A1820" i="33"/>
  <c r="A1819" i="33"/>
  <c r="A1818" i="33"/>
  <c r="A1817" i="33"/>
  <c r="A1816" i="33"/>
  <c r="A1815" i="33"/>
  <c r="A1814" i="33"/>
  <c r="A1813" i="33"/>
  <c r="A1812" i="33"/>
  <c r="A1811" i="33"/>
  <c r="A1810" i="33"/>
  <c r="A1809" i="33"/>
  <c r="A1808" i="33"/>
  <c r="A1807" i="33"/>
  <c r="A1806" i="33"/>
  <c r="A1805" i="33"/>
  <c r="A1804" i="33"/>
  <c r="A1803" i="33"/>
  <c r="A1802" i="33"/>
  <c r="A1801" i="33"/>
  <c r="A1800" i="33"/>
  <c r="A1799" i="33"/>
  <c r="A1798" i="33"/>
  <c r="A1797" i="33"/>
  <c r="A1796" i="33"/>
  <c r="A1795" i="33"/>
  <c r="A1794" i="33"/>
  <c r="A1793" i="33"/>
  <c r="A1792" i="33"/>
  <c r="A1791" i="33"/>
  <c r="A1790" i="33"/>
  <c r="A1789" i="33"/>
  <c r="A1788" i="33"/>
  <c r="A1787" i="33"/>
  <c r="A1786" i="33"/>
  <c r="A1785" i="33"/>
  <c r="A1784" i="33"/>
  <c r="A1783" i="33"/>
  <c r="A1782" i="33"/>
  <c r="A1781" i="33"/>
  <c r="A1780" i="33"/>
  <c r="A1779" i="33"/>
  <c r="A1778" i="33"/>
  <c r="A1777" i="33"/>
  <c r="A1776" i="33"/>
  <c r="A1775" i="33"/>
  <c r="A1774" i="33"/>
  <c r="A1773" i="33"/>
  <c r="A1772" i="33"/>
  <c r="A1771" i="33"/>
  <c r="A1770" i="33"/>
  <c r="A1769" i="33"/>
  <c r="A1768" i="33"/>
  <c r="A1767" i="33"/>
  <c r="A1766" i="33"/>
  <c r="A1765" i="33"/>
  <c r="A1764" i="33"/>
  <c r="A1763" i="33"/>
  <c r="A1762" i="33"/>
  <c r="A1761" i="33"/>
  <c r="A1760" i="33"/>
  <c r="A1759" i="33"/>
  <c r="A1758" i="33"/>
  <c r="A1757" i="33"/>
  <c r="A1756" i="33"/>
  <c r="A1755" i="33"/>
  <c r="A1754" i="33"/>
  <c r="A1753" i="33"/>
  <c r="A1752" i="33"/>
  <c r="A1751" i="33"/>
  <c r="A1750" i="33"/>
  <c r="A1749" i="33"/>
  <c r="A1748" i="33"/>
  <c r="A1747" i="33"/>
  <c r="A1746" i="33"/>
  <c r="A1745" i="33"/>
  <c r="A1744" i="33"/>
  <c r="A1743" i="33"/>
  <c r="A1742" i="33"/>
  <c r="A1741" i="33"/>
  <c r="A1740" i="33"/>
  <c r="A1739" i="33"/>
  <c r="A1738" i="33"/>
  <c r="A1737" i="33"/>
  <c r="A1736" i="33"/>
  <c r="A1735" i="33"/>
  <c r="A1734" i="33"/>
  <c r="A1733" i="33"/>
  <c r="A1732" i="33"/>
  <c r="A1731" i="33"/>
  <c r="A1730" i="33"/>
  <c r="A1729" i="33"/>
  <c r="A1728" i="33"/>
  <c r="A1727" i="33"/>
  <c r="A1726" i="33"/>
  <c r="A1725" i="33"/>
  <c r="A1724" i="33"/>
  <c r="A1723" i="33"/>
  <c r="A1722" i="33"/>
  <c r="A1721" i="33"/>
  <c r="A1720" i="33"/>
  <c r="A1719" i="33"/>
  <c r="A1718" i="33"/>
  <c r="A1717" i="33"/>
  <c r="A1716" i="33"/>
  <c r="A1715" i="33"/>
  <c r="A1714" i="33"/>
  <c r="A1713" i="33"/>
  <c r="A1712" i="33"/>
  <c r="A1711" i="33"/>
  <c r="A1710" i="33"/>
  <c r="A1709" i="33"/>
  <c r="A1708" i="33"/>
  <c r="A1707" i="33"/>
  <c r="A1706" i="33"/>
  <c r="A1705" i="33"/>
  <c r="A1704" i="33"/>
  <c r="A1703" i="33"/>
  <c r="A1702" i="33"/>
  <c r="A1701" i="33"/>
  <c r="A1700" i="33"/>
  <c r="A1699" i="33"/>
  <c r="A1698" i="33"/>
  <c r="A1697" i="33"/>
  <c r="A1696" i="33"/>
  <c r="A1695" i="33"/>
  <c r="A1694" i="33"/>
  <c r="A1693" i="33"/>
  <c r="A1692" i="33"/>
  <c r="A1691" i="33"/>
  <c r="A1690" i="33"/>
  <c r="A1689" i="33"/>
  <c r="A1688" i="33"/>
  <c r="A1687" i="33"/>
  <c r="A1686" i="33"/>
  <c r="A1685" i="33"/>
  <c r="A1684" i="33"/>
  <c r="A1683" i="33"/>
  <c r="A1682" i="33"/>
  <c r="A1681" i="33"/>
  <c r="A1680" i="33"/>
  <c r="A1679" i="33"/>
  <c r="A1678" i="33"/>
  <c r="A1677" i="33"/>
  <c r="A1676" i="33"/>
  <c r="A1675" i="33"/>
  <c r="A1674" i="33"/>
  <c r="A1673" i="33"/>
  <c r="A1672" i="33"/>
  <c r="A1671" i="33"/>
  <c r="A1670" i="33"/>
  <c r="A1669" i="33"/>
  <c r="A1668" i="33"/>
  <c r="A1667" i="33"/>
  <c r="A1666" i="33"/>
  <c r="A1665" i="33"/>
  <c r="A1664" i="33"/>
  <c r="A1663" i="33"/>
  <c r="A1662" i="33"/>
  <c r="A1661" i="33"/>
  <c r="A1660" i="33"/>
  <c r="A1659" i="33"/>
  <c r="A1658" i="33"/>
  <c r="A1657" i="33"/>
  <c r="A1656" i="33"/>
  <c r="A1655" i="33"/>
  <c r="A1654" i="33"/>
  <c r="A1653" i="33"/>
  <c r="A1652" i="33"/>
  <c r="A1651" i="33"/>
  <c r="A1650" i="33"/>
  <c r="A1649" i="33"/>
  <c r="A1648" i="33"/>
  <c r="A1647" i="33"/>
  <c r="A1646" i="33"/>
  <c r="A1645" i="33"/>
  <c r="A1644" i="33"/>
  <c r="A1643" i="33"/>
  <c r="A1642" i="33"/>
  <c r="A1641" i="33"/>
  <c r="A1640" i="33"/>
  <c r="A1639" i="33"/>
  <c r="A1638" i="33"/>
  <c r="A1637" i="33"/>
  <c r="A1636" i="33"/>
  <c r="A1635" i="33"/>
  <c r="A1634" i="33"/>
  <c r="A1633" i="33"/>
  <c r="A1632" i="33"/>
  <c r="A1631" i="33"/>
  <c r="A1630" i="33"/>
  <c r="A1629" i="33"/>
  <c r="A1628" i="33"/>
  <c r="A1627" i="33"/>
  <c r="A1626" i="33"/>
  <c r="A1625" i="33"/>
  <c r="A1624" i="33"/>
  <c r="A1623" i="33"/>
  <c r="A1622" i="33"/>
  <c r="A1621" i="33"/>
  <c r="A1620" i="33"/>
  <c r="A1619" i="33"/>
  <c r="A1618" i="33"/>
  <c r="A1617" i="33"/>
  <c r="A1616" i="33"/>
  <c r="A1615" i="33"/>
  <c r="A1614" i="33"/>
  <c r="A1613" i="33"/>
  <c r="A1612" i="33"/>
  <c r="A1611" i="33"/>
  <c r="A1610" i="33"/>
  <c r="A1609" i="33"/>
  <c r="A1608" i="33"/>
  <c r="A1607" i="33"/>
  <c r="A1606" i="33"/>
  <c r="A1605" i="33"/>
  <c r="A1604" i="33"/>
  <c r="A1603" i="33"/>
  <c r="A1602" i="33"/>
  <c r="A1601" i="33"/>
  <c r="A1600" i="33"/>
  <c r="A1599" i="33"/>
  <c r="A1598" i="33"/>
  <c r="A1597" i="33"/>
  <c r="A1596" i="33"/>
  <c r="A1595" i="33"/>
  <c r="A1594" i="33"/>
  <c r="A1593" i="33"/>
  <c r="A1592" i="33"/>
  <c r="A1591" i="33"/>
  <c r="A1590" i="33"/>
  <c r="A1589" i="33"/>
  <c r="A1588" i="33"/>
  <c r="A1587" i="33"/>
  <c r="A1586" i="33"/>
  <c r="A1585" i="33"/>
  <c r="A1584" i="33"/>
  <c r="A1583" i="33"/>
  <c r="A1582" i="33"/>
  <c r="A1581" i="33"/>
  <c r="A1580" i="33"/>
  <c r="A1579" i="33"/>
  <c r="A1578" i="33"/>
  <c r="A1577" i="33"/>
  <c r="A1576" i="33"/>
  <c r="A1575" i="33"/>
  <c r="A1574" i="33"/>
  <c r="A1573" i="33"/>
  <c r="A1572" i="33"/>
  <c r="A1571" i="33"/>
  <c r="A1570" i="33"/>
  <c r="A1569" i="33"/>
  <c r="A1568" i="33"/>
  <c r="A1567" i="33"/>
  <c r="A1566" i="33"/>
  <c r="A1565" i="33"/>
  <c r="A1564" i="33"/>
  <c r="A1563" i="33"/>
  <c r="A1562" i="33"/>
  <c r="A1561" i="33"/>
  <c r="A1560" i="33"/>
  <c r="A1559" i="33"/>
  <c r="A1558" i="33"/>
  <c r="A1557" i="33"/>
  <c r="A1556" i="33"/>
  <c r="A1555" i="33"/>
  <c r="A1554" i="33"/>
  <c r="A1553" i="33"/>
  <c r="A1552" i="33"/>
  <c r="A1551" i="33"/>
  <c r="A1550" i="33"/>
  <c r="A1549" i="33"/>
  <c r="A1548" i="33"/>
  <c r="A1547" i="33"/>
  <c r="A1546" i="33"/>
  <c r="A1545" i="33"/>
  <c r="A1544" i="33"/>
  <c r="A1543" i="33"/>
  <c r="A1542" i="33"/>
  <c r="A1541" i="33"/>
  <c r="A1540" i="33"/>
  <c r="A1539" i="33"/>
  <c r="A1538" i="33"/>
  <c r="A1537" i="33"/>
  <c r="A1536" i="33"/>
  <c r="A1535" i="33"/>
  <c r="A1534" i="33"/>
  <c r="A1533" i="33"/>
  <c r="A1532" i="33"/>
  <c r="A1531" i="33"/>
  <c r="A1530" i="33"/>
  <c r="A1529" i="33"/>
  <c r="A1528" i="33"/>
  <c r="A1527" i="33"/>
  <c r="A1526" i="33"/>
  <c r="A1525" i="33"/>
  <c r="A1524" i="33"/>
  <c r="A1523" i="33"/>
  <c r="A1522" i="33"/>
  <c r="A1521" i="33"/>
  <c r="A1520" i="33"/>
  <c r="A1519" i="33"/>
  <c r="A1518" i="33"/>
  <c r="A1517" i="33"/>
  <c r="A1516" i="33"/>
  <c r="A1515" i="33"/>
  <c r="A1514" i="33"/>
  <c r="A1513" i="33"/>
  <c r="A1512" i="33"/>
  <c r="A1511" i="33"/>
  <c r="A1510" i="33"/>
  <c r="A1509" i="33"/>
  <c r="A1508" i="33"/>
  <c r="A1507" i="33"/>
  <c r="A1506" i="33"/>
  <c r="A1505" i="33"/>
  <c r="A1504" i="33"/>
  <c r="A1503" i="33"/>
  <c r="A1502" i="33"/>
  <c r="A1501" i="33"/>
  <c r="A1500" i="33"/>
  <c r="A1499" i="33"/>
  <c r="A1498" i="33"/>
  <c r="A1497" i="33"/>
  <c r="A1496" i="33"/>
  <c r="A1495" i="33"/>
  <c r="A1494" i="33"/>
  <c r="A1493" i="33"/>
  <c r="A1492" i="33"/>
  <c r="A1491" i="33"/>
  <c r="A1490" i="33"/>
  <c r="A1489" i="33"/>
  <c r="A1488" i="33"/>
  <c r="A1487" i="33"/>
  <c r="A1486" i="33"/>
  <c r="A1485" i="33"/>
  <c r="A1484" i="33"/>
  <c r="A1483" i="33"/>
  <c r="A1482" i="33"/>
  <c r="A1481" i="33"/>
  <c r="A1480" i="33"/>
  <c r="A1479" i="33"/>
  <c r="A1478" i="33"/>
  <c r="A1477" i="33"/>
  <c r="A1476" i="33"/>
  <c r="A1475" i="33"/>
  <c r="A1474" i="33"/>
  <c r="A1473" i="33"/>
  <c r="A1472" i="33"/>
  <c r="A1471" i="33"/>
  <c r="A1470" i="33"/>
  <c r="A1469" i="33"/>
  <c r="A1468" i="33"/>
  <c r="A1467" i="33"/>
  <c r="A1466" i="33"/>
  <c r="A1465" i="33"/>
  <c r="A1464" i="33"/>
  <c r="A1463" i="33"/>
  <c r="A1462" i="33"/>
  <c r="A1461" i="33"/>
  <c r="A1460" i="33"/>
  <c r="A1459" i="33"/>
  <c r="A1458" i="33"/>
  <c r="A1457" i="33"/>
  <c r="A1456" i="33"/>
  <c r="A1455" i="33"/>
  <c r="A1454" i="33"/>
  <c r="A1453" i="33"/>
  <c r="A1452" i="33"/>
  <c r="A1451" i="33"/>
  <c r="A1450" i="33"/>
  <c r="A1449" i="33"/>
  <c r="A1448" i="33"/>
  <c r="A1447" i="33"/>
  <c r="A1446" i="33"/>
  <c r="A1445" i="33"/>
  <c r="A1444" i="33"/>
  <c r="A1443" i="33"/>
  <c r="A1442" i="33"/>
  <c r="A1441" i="33"/>
  <c r="A1440" i="33"/>
  <c r="A1439" i="33"/>
  <c r="A1438" i="33"/>
  <c r="A1437" i="33"/>
  <c r="A1436" i="33"/>
  <c r="A1435" i="33"/>
  <c r="A1434" i="33"/>
  <c r="A1433" i="33"/>
  <c r="A1432" i="33"/>
  <c r="A1431" i="33"/>
  <c r="A1430" i="33"/>
  <c r="A1429" i="33"/>
  <c r="A1428" i="33"/>
  <c r="A1427" i="33"/>
  <c r="A1426" i="33"/>
  <c r="A1425" i="33"/>
  <c r="A1424" i="33"/>
  <c r="A1423" i="33"/>
  <c r="A1422" i="33"/>
  <c r="A1421" i="33"/>
  <c r="A1420" i="33"/>
  <c r="A1419" i="33"/>
  <c r="A1418" i="33"/>
  <c r="A1417" i="33"/>
  <c r="A1416" i="33"/>
  <c r="A1415" i="33"/>
  <c r="A1414" i="33"/>
  <c r="A1413" i="33"/>
  <c r="A1412" i="33"/>
  <c r="A1411" i="33"/>
  <c r="A1410" i="33"/>
  <c r="A1409" i="33"/>
  <c r="A1408" i="33"/>
  <c r="A1407" i="33"/>
  <c r="A1406" i="33"/>
  <c r="A1405" i="33"/>
  <c r="A1404" i="33"/>
  <c r="A1403" i="33"/>
  <c r="A1402" i="33"/>
  <c r="A1401" i="33"/>
  <c r="A1400" i="33"/>
  <c r="A1399" i="33"/>
  <c r="A1398" i="33"/>
  <c r="A1397" i="33"/>
  <c r="A1396" i="33"/>
  <c r="A1395" i="33"/>
  <c r="A1394" i="33"/>
  <c r="A1393" i="33"/>
  <c r="A1392" i="33"/>
  <c r="A1391" i="33"/>
  <c r="A1390" i="33"/>
  <c r="A1389" i="33"/>
  <c r="A1388" i="33"/>
  <c r="A1387" i="33"/>
  <c r="A1386" i="33"/>
  <c r="A1385" i="33"/>
  <c r="A1384" i="33"/>
  <c r="A1383" i="33"/>
  <c r="A1382" i="33"/>
  <c r="A1381" i="33"/>
  <c r="A1380" i="33"/>
  <c r="A1379" i="33"/>
  <c r="A1378" i="33"/>
  <c r="A1377" i="33"/>
  <c r="A1376" i="33"/>
  <c r="A1375" i="33"/>
  <c r="A1374" i="33"/>
  <c r="A1373" i="33"/>
  <c r="A1372" i="33"/>
  <c r="A1371" i="33"/>
  <c r="A1370" i="33"/>
  <c r="A1369" i="33"/>
  <c r="A1368" i="33"/>
  <c r="A1367" i="33"/>
  <c r="A1366" i="33"/>
  <c r="A1365" i="33"/>
  <c r="A1364" i="33"/>
  <c r="A1363" i="33"/>
  <c r="A1362" i="33"/>
  <c r="A1361" i="33"/>
  <c r="A1360" i="33"/>
  <c r="A1359" i="33"/>
  <c r="A1358" i="33"/>
  <c r="A1357" i="33"/>
  <c r="A1356" i="33"/>
  <c r="A1355" i="33"/>
  <c r="A1354" i="33"/>
  <c r="A1353" i="33"/>
  <c r="A1352" i="33"/>
  <c r="A1351" i="33"/>
  <c r="A1350" i="33"/>
  <c r="A1349" i="33"/>
  <c r="A1348" i="33"/>
  <c r="A1347" i="33"/>
  <c r="A1346" i="33"/>
  <c r="A1345" i="33"/>
  <c r="A1344" i="33"/>
  <c r="A1343" i="33"/>
  <c r="A1342" i="33"/>
  <c r="A1341" i="33"/>
  <c r="A1340" i="33"/>
  <c r="A1339" i="33"/>
  <c r="A1338" i="33"/>
  <c r="A1337" i="33"/>
  <c r="A1336" i="33"/>
  <c r="A1335" i="33"/>
  <c r="A1334" i="33"/>
  <c r="A1333" i="33"/>
  <c r="A1332" i="33"/>
  <c r="A1331" i="33"/>
  <c r="A1330" i="33"/>
  <c r="A1329" i="33"/>
  <c r="A1328" i="33"/>
  <c r="A1327" i="33"/>
  <c r="A1326" i="33"/>
  <c r="A1325" i="33"/>
  <c r="A1324" i="33"/>
  <c r="A1323" i="33"/>
  <c r="A1322" i="33"/>
  <c r="A1321" i="33"/>
  <c r="A1320" i="33"/>
  <c r="A1319" i="33"/>
  <c r="A1318" i="33"/>
  <c r="A1317" i="33"/>
  <c r="A1316" i="33"/>
  <c r="A1315" i="33"/>
  <c r="A1314" i="33"/>
  <c r="A1313" i="33"/>
  <c r="A1312" i="33"/>
  <c r="A1311" i="33"/>
  <c r="A1310" i="33"/>
  <c r="A1309" i="33"/>
  <c r="A1308" i="33"/>
  <c r="A1307" i="33"/>
  <c r="A1306" i="33"/>
  <c r="A1305" i="33"/>
  <c r="A1304" i="33"/>
  <c r="A1303" i="33"/>
  <c r="A1302" i="33"/>
  <c r="A1301" i="33"/>
  <c r="A1300" i="33"/>
  <c r="A1299" i="33"/>
  <c r="A1298" i="33"/>
  <c r="A1297" i="33"/>
  <c r="A1296" i="33"/>
  <c r="A1295" i="33"/>
  <c r="A1294" i="33"/>
  <c r="A1293" i="33"/>
  <c r="A1292" i="33"/>
  <c r="A1291" i="33"/>
  <c r="A1290" i="33"/>
  <c r="A1289" i="33"/>
  <c r="A1288" i="33"/>
  <c r="A1287" i="33"/>
  <c r="A1286" i="33"/>
  <c r="A1285" i="33"/>
  <c r="A1284" i="33"/>
  <c r="A1283" i="33"/>
  <c r="A1282" i="33"/>
  <c r="A1281" i="33"/>
  <c r="A1280" i="33"/>
  <c r="A1279" i="33"/>
  <c r="A1278" i="33"/>
  <c r="A1277" i="33"/>
  <c r="A1276" i="33"/>
  <c r="A1275" i="33"/>
  <c r="A1274" i="33"/>
  <c r="A1273" i="33"/>
  <c r="A1272" i="33"/>
  <c r="A1271" i="33"/>
  <c r="A1270" i="33"/>
  <c r="A1269" i="33"/>
  <c r="A1268" i="33"/>
  <c r="A1267" i="33"/>
  <c r="A1266" i="33"/>
  <c r="A1265" i="33"/>
  <c r="A1264" i="33"/>
  <c r="A1263" i="33"/>
  <c r="A1262" i="33"/>
  <c r="A1261" i="33"/>
  <c r="A1260" i="33"/>
  <c r="A1259" i="33"/>
  <c r="A1258" i="33"/>
  <c r="A1257" i="33"/>
  <c r="A1256" i="33"/>
  <c r="A1255" i="33"/>
  <c r="A1254" i="33"/>
  <c r="A1253" i="33"/>
  <c r="A1252" i="33"/>
  <c r="A1251" i="33"/>
  <c r="A1250" i="33"/>
  <c r="A1249" i="33"/>
  <c r="A1248" i="33"/>
  <c r="A1247" i="33"/>
  <c r="A1246" i="33"/>
  <c r="A1245" i="33"/>
  <c r="A1244" i="33"/>
  <c r="A1243" i="33"/>
  <c r="A1242" i="33"/>
  <c r="A1241" i="33"/>
  <c r="A1240" i="33"/>
  <c r="A1239" i="33"/>
  <c r="A1238" i="33"/>
  <c r="A1237" i="33"/>
  <c r="A1236" i="33"/>
  <c r="A1235" i="33"/>
  <c r="A1234" i="33"/>
  <c r="A1233" i="33"/>
  <c r="A1232" i="33"/>
  <c r="A1231" i="33"/>
  <c r="A1230" i="33"/>
  <c r="A1229" i="33"/>
  <c r="A1228" i="33"/>
  <c r="A1227" i="33"/>
  <c r="A1226" i="33"/>
  <c r="A1225" i="33"/>
  <c r="A1224" i="33"/>
  <c r="A1223" i="33"/>
  <c r="A1222" i="33"/>
  <c r="A1221" i="33"/>
  <c r="A1220" i="33"/>
  <c r="A1219" i="33"/>
  <c r="A1218" i="33"/>
  <c r="A1217" i="33"/>
  <c r="A1216" i="33"/>
  <c r="A1215" i="33"/>
  <c r="A1214" i="33"/>
  <c r="A1213" i="33"/>
  <c r="A1212" i="33"/>
  <c r="A1211" i="33"/>
  <c r="A1210" i="33"/>
  <c r="A1209" i="33"/>
  <c r="A1208" i="33"/>
  <c r="A1207" i="33"/>
  <c r="A1206" i="33"/>
  <c r="A1205" i="33"/>
  <c r="A1204" i="33"/>
  <c r="A1203" i="33"/>
  <c r="A1202" i="33"/>
  <c r="A1201" i="33"/>
  <c r="A1200" i="33"/>
  <c r="A1199" i="33"/>
  <c r="A1198" i="33"/>
  <c r="A1197" i="33"/>
  <c r="A1196" i="33"/>
  <c r="A1195" i="33"/>
  <c r="A1194" i="33"/>
  <c r="A1193" i="33"/>
  <c r="A1192" i="33"/>
  <c r="A1191" i="33"/>
  <c r="A1190" i="33"/>
  <c r="A1189" i="33"/>
  <c r="A1188" i="33"/>
  <c r="A1187" i="33"/>
  <c r="A1186" i="33"/>
  <c r="A1185" i="33"/>
  <c r="A1184" i="33"/>
  <c r="A1183" i="33"/>
  <c r="A1182" i="33"/>
  <c r="A1181" i="33"/>
  <c r="A1180" i="33"/>
  <c r="A1179" i="33"/>
  <c r="A1178" i="33"/>
  <c r="A1177" i="33"/>
  <c r="A1176" i="33"/>
  <c r="A1175" i="33"/>
  <c r="A1174" i="33"/>
  <c r="A1173" i="33"/>
  <c r="A1172" i="33"/>
  <c r="A1171" i="33"/>
  <c r="A1170" i="33"/>
  <c r="A1169" i="33"/>
  <c r="A1168" i="33"/>
  <c r="A1167" i="33"/>
  <c r="A1166" i="33"/>
  <c r="A1165" i="33"/>
  <c r="A1164" i="33"/>
  <c r="A1163" i="33"/>
  <c r="A1162" i="33"/>
  <c r="A1161" i="33"/>
  <c r="A1160" i="33"/>
  <c r="A1159" i="33"/>
  <c r="A1158" i="33"/>
  <c r="A1157" i="33"/>
  <c r="A1156" i="33"/>
  <c r="A1155" i="33"/>
  <c r="A1154" i="33"/>
  <c r="A1153" i="33"/>
  <c r="A1152" i="33"/>
  <c r="A1151" i="33"/>
  <c r="A1150" i="33"/>
  <c r="A1149" i="33"/>
  <c r="A1148" i="33"/>
  <c r="A1147" i="33"/>
  <c r="A1146" i="33"/>
  <c r="A1145" i="33"/>
  <c r="A1144" i="33"/>
  <c r="A1143" i="33"/>
  <c r="A1142" i="33"/>
  <c r="A1141" i="33"/>
  <c r="A1140" i="33"/>
  <c r="A1139" i="33"/>
  <c r="A1138" i="33"/>
  <c r="A1137" i="33"/>
  <c r="A1136" i="33"/>
  <c r="A1135" i="33"/>
  <c r="A1134" i="33"/>
  <c r="A1133" i="33"/>
  <c r="A1132" i="33"/>
  <c r="A1131" i="33"/>
  <c r="A1130" i="33"/>
  <c r="A1129" i="33"/>
  <c r="A1128" i="33"/>
  <c r="A1127" i="33"/>
  <c r="A1126" i="33"/>
  <c r="A1125" i="33"/>
  <c r="A1124" i="33"/>
  <c r="A1123" i="33"/>
  <c r="A1122" i="33"/>
  <c r="A1121" i="33"/>
  <c r="A1120" i="33"/>
  <c r="A1119" i="33"/>
  <c r="A1118" i="33"/>
  <c r="A1117" i="33"/>
  <c r="A1116" i="33"/>
  <c r="A1115" i="33"/>
  <c r="A1114" i="33"/>
  <c r="A1113" i="33"/>
  <c r="A1112" i="33"/>
  <c r="A1111" i="33"/>
  <c r="A1110" i="33"/>
  <c r="A1109" i="33"/>
  <c r="A1108" i="33"/>
  <c r="A1107" i="33"/>
  <c r="A1106" i="33"/>
  <c r="A1105" i="33"/>
  <c r="A1104" i="33"/>
  <c r="A1103" i="33"/>
  <c r="A1102" i="33"/>
  <c r="A1101" i="33"/>
  <c r="A1100" i="33"/>
  <c r="A1099" i="33"/>
  <c r="A1098" i="33"/>
  <c r="A1097" i="33"/>
  <c r="A1096" i="33"/>
  <c r="A1095" i="33"/>
  <c r="A1094" i="33"/>
  <c r="A1093" i="33"/>
  <c r="A1092" i="33"/>
  <c r="A1091" i="33"/>
  <c r="A1090" i="33"/>
  <c r="A1089" i="33"/>
  <c r="A1088" i="33"/>
  <c r="A1087" i="33"/>
  <c r="A1086" i="33"/>
  <c r="A1085" i="33"/>
  <c r="A1084" i="33"/>
  <c r="A1083" i="33"/>
  <c r="A1082" i="33"/>
  <c r="A1081" i="33"/>
  <c r="A1080" i="33"/>
  <c r="A1079" i="33"/>
  <c r="A1078" i="33"/>
  <c r="A1077" i="33"/>
  <c r="A1076" i="33"/>
  <c r="A1075" i="33"/>
  <c r="A1074" i="33"/>
  <c r="A1073" i="33"/>
  <c r="A1072" i="33"/>
  <c r="A1071" i="33"/>
  <c r="A1070" i="33"/>
  <c r="A1069" i="33"/>
  <c r="A1068" i="33"/>
  <c r="A1067" i="33"/>
  <c r="A1066" i="33"/>
  <c r="A1065" i="33"/>
  <c r="A1064" i="33"/>
  <c r="A1063" i="33"/>
  <c r="A1062" i="33"/>
  <c r="A1061" i="33"/>
  <c r="A1060" i="33"/>
  <c r="A1059" i="33"/>
  <c r="A1058" i="33"/>
  <c r="A1057" i="33"/>
  <c r="A1056" i="33"/>
  <c r="A1055" i="33"/>
  <c r="A1054" i="33"/>
  <c r="A1053" i="33"/>
  <c r="A1052" i="33"/>
  <c r="A1051" i="33"/>
  <c r="A1050" i="33"/>
  <c r="A1049" i="33"/>
  <c r="A1048" i="33"/>
  <c r="A1047" i="33"/>
  <c r="A1046" i="33"/>
  <c r="A1045" i="33"/>
  <c r="A1044" i="33"/>
  <c r="A1043" i="33"/>
  <c r="A1042" i="33"/>
  <c r="A1041" i="33"/>
  <c r="A1040" i="33"/>
  <c r="A1039" i="33"/>
  <c r="A1038" i="33"/>
  <c r="A1037" i="33"/>
  <c r="A1036" i="33"/>
  <c r="A1035" i="33"/>
  <c r="A1034" i="33"/>
  <c r="A1033" i="33"/>
  <c r="A1032" i="33"/>
  <c r="A1031" i="33"/>
  <c r="A1030" i="33"/>
  <c r="A1029" i="33"/>
  <c r="A1028" i="33"/>
  <c r="A1027" i="33"/>
  <c r="A1026" i="33"/>
  <c r="A1025" i="33"/>
  <c r="A1024" i="33"/>
  <c r="A1023" i="33"/>
  <c r="A1022" i="33"/>
  <c r="A1021" i="33"/>
  <c r="A1020" i="33"/>
  <c r="A1019" i="33"/>
  <c r="A1018" i="33"/>
  <c r="A1017" i="33"/>
  <c r="A1016" i="33"/>
  <c r="A1015" i="33"/>
  <c r="A1014" i="33"/>
  <c r="A1013" i="33"/>
  <c r="A1012" i="33"/>
  <c r="A1011" i="33"/>
  <c r="A1010" i="33"/>
  <c r="A1009" i="33"/>
  <c r="A1008" i="33"/>
  <c r="A1007" i="33"/>
  <c r="A1006" i="33"/>
  <c r="A1005" i="33"/>
  <c r="A1004" i="33"/>
  <c r="A1003" i="33"/>
  <c r="A1002" i="33"/>
  <c r="A1001" i="33"/>
  <c r="A1000" i="33"/>
  <c r="A999" i="33"/>
  <c r="A998" i="33"/>
  <c r="A997" i="33"/>
  <c r="A996" i="33"/>
  <c r="A995" i="33"/>
  <c r="A994" i="33"/>
  <c r="A993" i="33"/>
  <c r="A992" i="33"/>
  <c r="A991" i="33"/>
  <c r="A990" i="33"/>
  <c r="A989" i="33"/>
  <c r="A988" i="33"/>
  <c r="A987" i="33"/>
  <c r="A986" i="33"/>
  <c r="A985" i="33"/>
  <c r="A984" i="33"/>
  <c r="A983" i="33"/>
  <c r="A982" i="33"/>
  <c r="A981" i="33"/>
  <c r="A980" i="33"/>
  <c r="A979" i="33"/>
  <c r="A978" i="33"/>
  <c r="A977" i="33"/>
  <c r="A976" i="33"/>
  <c r="A975" i="33"/>
  <c r="A974" i="33"/>
  <c r="A973" i="33"/>
  <c r="A972" i="33"/>
  <c r="A971" i="33"/>
  <c r="A970" i="33"/>
  <c r="A969" i="33"/>
  <c r="A968" i="33"/>
  <c r="A967" i="33"/>
  <c r="A966" i="33"/>
  <c r="A965" i="33"/>
  <c r="A964" i="33"/>
  <c r="A963" i="33"/>
  <c r="A962" i="33"/>
  <c r="A961" i="33"/>
  <c r="A960" i="33"/>
  <c r="A959" i="33"/>
  <c r="A958" i="33"/>
  <c r="A957" i="33"/>
  <c r="A956" i="33"/>
  <c r="A955" i="33"/>
  <c r="A954" i="33"/>
  <c r="A953" i="33"/>
  <c r="A952" i="33"/>
  <c r="A951" i="33"/>
  <c r="A950" i="33"/>
  <c r="A949" i="33"/>
  <c r="A948" i="33"/>
  <c r="A947" i="33"/>
  <c r="A946" i="33"/>
  <c r="A945" i="33"/>
  <c r="A944" i="33"/>
  <c r="A943" i="33"/>
  <c r="A942" i="33"/>
  <c r="A941" i="33"/>
  <c r="A940" i="33"/>
  <c r="A939" i="33"/>
  <c r="A938" i="33"/>
  <c r="A937" i="33"/>
  <c r="A936" i="33"/>
  <c r="A935" i="33"/>
  <c r="A934" i="33"/>
  <c r="A933" i="33"/>
  <c r="A932" i="33"/>
  <c r="A931" i="33"/>
  <c r="A930" i="33"/>
  <c r="A929" i="33"/>
  <c r="A928" i="33"/>
  <c r="A927" i="33"/>
  <c r="A926" i="33"/>
  <c r="A925" i="33"/>
  <c r="A924" i="33"/>
  <c r="A923" i="33"/>
  <c r="A922" i="33"/>
  <c r="A921" i="33"/>
  <c r="A920" i="33"/>
  <c r="A919" i="33"/>
  <c r="A918" i="33"/>
  <c r="A917" i="33"/>
  <c r="A916" i="33"/>
  <c r="A915" i="33"/>
  <c r="A914" i="33"/>
  <c r="A913" i="33"/>
  <c r="A912" i="33"/>
  <c r="A911" i="33"/>
  <c r="A910" i="33"/>
  <c r="A909" i="33"/>
  <c r="A908" i="33"/>
  <c r="A907" i="33"/>
  <c r="A906" i="33"/>
  <c r="A905" i="33"/>
  <c r="A904" i="33"/>
  <c r="A903" i="33"/>
  <c r="A902" i="33"/>
  <c r="A901" i="33"/>
  <c r="A900" i="33"/>
  <c r="A899" i="33"/>
  <c r="A898" i="33"/>
  <c r="A897" i="33"/>
  <c r="A896" i="33"/>
  <c r="A895" i="33"/>
  <c r="A894" i="33"/>
  <c r="A893" i="33"/>
  <c r="A892" i="33"/>
  <c r="A891" i="33"/>
  <c r="A890" i="33"/>
  <c r="A889" i="33"/>
  <c r="A888" i="33"/>
  <c r="A887" i="33"/>
  <c r="A886" i="33"/>
  <c r="A885" i="33"/>
  <c r="A884" i="33"/>
  <c r="A883" i="33"/>
  <c r="A882" i="33"/>
  <c r="A881" i="33"/>
  <c r="A880" i="33"/>
  <c r="A879" i="33"/>
  <c r="A878" i="33"/>
  <c r="A877" i="33"/>
  <c r="A876" i="33"/>
  <c r="A875" i="33"/>
  <c r="A874" i="33"/>
  <c r="A873" i="33"/>
  <c r="A872" i="33"/>
  <c r="A871" i="33"/>
  <c r="A870" i="33"/>
  <c r="A869" i="33"/>
  <c r="A868" i="33"/>
  <c r="A867" i="33"/>
  <c r="A866" i="33"/>
  <c r="A865" i="33"/>
  <c r="A864" i="33"/>
  <c r="A863" i="33"/>
  <c r="A862" i="33"/>
  <c r="A861" i="33"/>
  <c r="A860" i="33"/>
  <c r="A859" i="33"/>
  <c r="A858" i="33"/>
  <c r="A857" i="33"/>
  <c r="A856" i="33"/>
  <c r="A855" i="33"/>
  <c r="A854" i="33"/>
  <c r="A853" i="33"/>
  <c r="A852" i="33"/>
  <c r="A851" i="33"/>
  <c r="A850" i="33"/>
  <c r="A849" i="33"/>
  <c r="A848" i="33"/>
  <c r="A847" i="33"/>
  <c r="A846" i="33"/>
  <c r="A845" i="33"/>
  <c r="A844" i="33"/>
  <c r="A843" i="33"/>
  <c r="A842" i="33"/>
  <c r="A841" i="33"/>
  <c r="A840" i="33"/>
  <c r="A839" i="33"/>
  <c r="A838" i="33"/>
  <c r="A837" i="33"/>
  <c r="A836" i="33"/>
  <c r="A835" i="33"/>
  <c r="A834" i="33"/>
  <c r="A833" i="33"/>
  <c r="A832" i="33"/>
  <c r="A831" i="33"/>
  <c r="A830" i="33"/>
  <c r="A829" i="33"/>
  <c r="A828" i="33"/>
  <c r="A827" i="33"/>
  <c r="A826" i="33"/>
  <c r="A825" i="33"/>
  <c r="A824" i="33"/>
  <c r="A823" i="33"/>
  <c r="A822" i="33"/>
  <c r="A821" i="33"/>
  <c r="A820" i="33"/>
  <c r="A819" i="33"/>
  <c r="A818" i="33"/>
  <c r="A817" i="33"/>
  <c r="A816" i="33"/>
  <c r="A815" i="33"/>
  <c r="A814" i="33"/>
  <c r="A813" i="33"/>
  <c r="A812" i="33"/>
  <c r="A811" i="33"/>
  <c r="A810" i="33"/>
  <c r="A809" i="33"/>
  <c r="A808" i="33"/>
  <c r="A807" i="33"/>
  <c r="A806" i="33"/>
  <c r="A805" i="33"/>
  <c r="A804" i="33"/>
  <c r="A803" i="33"/>
  <c r="A802" i="33"/>
  <c r="A801" i="33"/>
  <c r="A800" i="33"/>
  <c r="A799" i="33"/>
  <c r="A798" i="33"/>
  <c r="A797" i="33"/>
  <c r="A796" i="33"/>
  <c r="A795" i="33"/>
  <c r="A794" i="33"/>
  <c r="A793" i="33"/>
  <c r="A792" i="33"/>
  <c r="A791" i="33"/>
  <c r="A790" i="33"/>
  <c r="A789" i="33"/>
  <c r="A788" i="33"/>
  <c r="A787" i="33"/>
  <c r="A786" i="33"/>
  <c r="A785" i="33"/>
  <c r="A784" i="33"/>
  <c r="A783" i="33"/>
  <c r="A782" i="33"/>
  <c r="A781" i="33"/>
  <c r="A780" i="33"/>
  <c r="A779" i="33"/>
  <c r="A778" i="33"/>
  <c r="A777" i="33"/>
  <c r="A776" i="33"/>
  <c r="A775" i="33"/>
  <c r="A774" i="33"/>
  <c r="A773" i="33"/>
  <c r="A772" i="33"/>
  <c r="A771" i="33"/>
  <c r="A770" i="33"/>
  <c r="A769" i="33"/>
  <c r="A768" i="33"/>
  <c r="A767" i="33"/>
  <c r="A766" i="33"/>
  <c r="A765" i="33"/>
  <c r="A764" i="33"/>
  <c r="A763" i="33"/>
  <c r="A762" i="33"/>
  <c r="A761" i="33"/>
  <c r="A760" i="33"/>
  <c r="A759" i="33"/>
  <c r="A758" i="33"/>
  <c r="A757" i="33"/>
  <c r="A756" i="33"/>
  <c r="A755" i="33"/>
  <c r="A754" i="33"/>
  <c r="A753" i="33"/>
  <c r="A752" i="33"/>
  <c r="A751" i="33"/>
  <c r="A750" i="33"/>
  <c r="A749" i="33"/>
  <c r="A748" i="33"/>
  <c r="A747" i="33"/>
  <c r="A746" i="33"/>
  <c r="A745" i="33"/>
  <c r="A744" i="33"/>
  <c r="A743" i="33"/>
  <c r="A742" i="33"/>
  <c r="A741" i="33"/>
  <c r="A740" i="33"/>
  <c r="A739" i="33"/>
  <c r="A738" i="33"/>
  <c r="A737" i="33"/>
  <c r="A736" i="33"/>
  <c r="A735" i="33"/>
  <c r="A734" i="33"/>
  <c r="A733" i="33"/>
  <c r="A732" i="33"/>
  <c r="A731" i="33"/>
  <c r="A730" i="33"/>
  <c r="A729" i="33"/>
  <c r="A728" i="33"/>
  <c r="A727" i="33"/>
  <c r="A726" i="33"/>
  <c r="A725" i="33"/>
  <c r="A724" i="33"/>
  <c r="A723" i="33"/>
  <c r="A722" i="33"/>
  <c r="A721" i="33"/>
  <c r="A720" i="33"/>
  <c r="A719" i="33"/>
  <c r="A718" i="33"/>
  <c r="A717" i="33"/>
  <c r="A716" i="33"/>
  <c r="A715" i="33"/>
  <c r="A714" i="33"/>
  <c r="A713" i="33"/>
  <c r="A712" i="33"/>
  <c r="A711" i="33"/>
  <c r="A710" i="33"/>
  <c r="A709" i="33"/>
  <c r="A708" i="33"/>
  <c r="A707" i="33"/>
  <c r="A706" i="33"/>
  <c r="A705" i="33"/>
  <c r="A704" i="33"/>
  <c r="A703" i="33"/>
  <c r="A702" i="33"/>
  <c r="A701" i="33"/>
  <c r="A700" i="33"/>
  <c r="A699" i="33"/>
  <c r="A698" i="33"/>
  <c r="A697" i="33"/>
  <c r="A696" i="33"/>
  <c r="A695" i="33"/>
  <c r="A694" i="33"/>
  <c r="A693" i="33"/>
  <c r="A692" i="33"/>
  <c r="A691" i="33"/>
  <c r="A690" i="33"/>
  <c r="A689" i="33"/>
  <c r="A688" i="33"/>
  <c r="A687" i="33"/>
  <c r="A686" i="33"/>
  <c r="A685" i="33"/>
  <c r="A684" i="33"/>
  <c r="A683" i="33"/>
  <c r="A682" i="33"/>
  <c r="A681" i="33"/>
  <c r="A680" i="33"/>
  <c r="A679" i="33"/>
  <c r="A678" i="33"/>
  <c r="A677" i="33"/>
  <c r="A676" i="33"/>
  <c r="A675" i="33"/>
  <c r="A674" i="33"/>
  <c r="A673" i="33"/>
  <c r="A672" i="33"/>
  <c r="A671" i="33"/>
  <c r="A670" i="33"/>
  <c r="A669" i="33"/>
  <c r="A668" i="33"/>
  <c r="A667" i="33"/>
  <c r="A666" i="33"/>
  <c r="A665" i="33"/>
  <c r="A664" i="33"/>
  <c r="A663" i="33"/>
  <c r="A662" i="33"/>
  <c r="A661" i="33"/>
  <c r="A660" i="33"/>
  <c r="A659" i="33"/>
  <c r="A658" i="33"/>
  <c r="A657" i="33"/>
  <c r="A656" i="33"/>
  <c r="A655" i="33"/>
  <c r="A654" i="33"/>
  <c r="A653" i="33"/>
  <c r="A652" i="33"/>
  <c r="A651" i="33"/>
  <c r="A650" i="33"/>
  <c r="A649" i="33"/>
  <c r="A648" i="33"/>
  <c r="A647" i="33"/>
  <c r="A646" i="33"/>
  <c r="A645" i="33"/>
  <c r="A644" i="33"/>
  <c r="A643" i="33"/>
  <c r="A642" i="33"/>
  <c r="A641" i="33"/>
  <c r="A640" i="33"/>
  <c r="A639" i="33"/>
  <c r="A638" i="33"/>
  <c r="A637" i="33"/>
  <c r="A636" i="33"/>
  <c r="A635" i="33"/>
  <c r="A634" i="33"/>
  <c r="A633" i="33"/>
  <c r="A632" i="33"/>
  <c r="A631" i="33"/>
  <c r="A630" i="33"/>
  <c r="A629" i="33"/>
  <c r="A628" i="33"/>
  <c r="A627" i="33"/>
  <c r="A626" i="33"/>
  <c r="A625" i="33"/>
  <c r="A624" i="33"/>
  <c r="A623" i="33"/>
  <c r="A622" i="33"/>
  <c r="A621" i="33"/>
  <c r="A620" i="33"/>
  <c r="A619" i="33"/>
  <c r="A618" i="33"/>
  <c r="A617" i="33"/>
  <c r="A616" i="33"/>
  <c r="A615" i="33"/>
  <c r="A614" i="33"/>
  <c r="A613" i="33"/>
  <c r="A612" i="33"/>
  <c r="A611" i="33"/>
  <c r="A610" i="33"/>
  <c r="A609" i="33"/>
  <c r="A608" i="33"/>
  <c r="A607" i="33"/>
  <c r="A606" i="33"/>
  <c r="A605" i="33"/>
  <c r="A604" i="33"/>
  <c r="A603" i="33"/>
  <c r="A602" i="33"/>
  <c r="A601" i="33"/>
  <c r="A600" i="33"/>
  <c r="A599" i="33"/>
  <c r="A598" i="33"/>
  <c r="A597" i="33"/>
  <c r="A596" i="33"/>
  <c r="A595" i="33"/>
  <c r="A594" i="33"/>
  <c r="A593" i="33"/>
  <c r="A592" i="33"/>
  <c r="A591" i="33"/>
  <c r="A590" i="33"/>
  <c r="A589" i="33"/>
  <c r="A588" i="33"/>
  <c r="A587" i="33"/>
  <c r="A586" i="33"/>
  <c r="A585" i="33"/>
  <c r="A584" i="33"/>
  <c r="A583" i="33"/>
  <c r="A582" i="33"/>
  <c r="A581" i="33"/>
  <c r="A580" i="33"/>
  <c r="A579" i="33"/>
  <c r="A578" i="33"/>
  <c r="A577" i="33"/>
  <c r="A576" i="33"/>
  <c r="A575" i="33"/>
  <c r="A574" i="33"/>
  <c r="A573" i="33"/>
  <c r="A572" i="33"/>
  <c r="A571" i="33"/>
  <c r="A570" i="33"/>
  <c r="A569" i="33"/>
  <c r="A568" i="33"/>
  <c r="A567" i="33"/>
  <c r="A566" i="33"/>
  <c r="A565" i="33"/>
  <c r="A564" i="33"/>
  <c r="A563" i="33"/>
  <c r="A562" i="33"/>
  <c r="A561" i="33"/>
  <c r="A560" i="33"/>
  <c r="A559" i="33"/>
  <c r="A558" i="33"/>
  <c r="A557" i="33"/>
  <c r="A556" i="33"/>
  <c r="A555" i="33"/>
  <c r="A554" i="33"/>
  <c r="A553" i="33"/>
  <c r="A552" i="33"/>
  <c r="A551" i="33"/>
  <c r="A550" i="33"/>
  <c r="A549" i="33"/>
  <c r="A548" i="33"/>
  <c r="A547" i="33"/>
  <c r="A546" i="33"/>
  <c r="A545" i="33"/>
  <c r="A544" i="33"/>
  <c r="A543" i="33"/>
  <c r="A542" i="33"/>
  <c r="A541" i="33"/>
  <c r="A540" i="33"/>
  <c r="A539" i="33"/>
  <c r="A538" i="33"/>
  <c r="A537" i="33"/>
  <c r="A536" i="33"/>
  <c r="A535" i="33"/>
  <c r="A534" i="33"/>
  <c r="A533" i="33"/>
  <c r="A532" i="33"/>
  <c r="A531" i="33"/>
  <c r="A530" i="33"/>
  <c r="A529" i="33"/>
  <c r="A528" i="33"/>
  <c r="A527" i="33"/>
  <c r="A526" i="33"/>
  <c r="A525" i="33"/>
  <c r="A524" i="33"/>
  <c r="A523" i="33"/>
  <c r="A522" i="33"/>
  <c r="A521" i="33"/>
  <c r="A520" i="33"/>
  <c r="A519" i="33"/>
  <c r="A518" i="33"/>
  <c r="A517" i="33"/>
  <c r="A516" i="33"/>
  <c r="A515" i="33"/>
  <c r="A514" i="33"/>
  <c r="A513" i="33"/>
  <c r="A512" i="33"/>
  <c r="A511" i="33"/>
  <c r="A510" i="33"/>
  <c r="A509" i="33"/>
  <c r="A508" i="33"/>
  <c r="A507" i="33"/>
  <c r="A506" i="33"/>
  <c r="A505" i="33"/>
  <c r="A504" i="33"/>
  <c r="A503" i="33"/>
  <c r="A502" i="33"/>
  <c r="A501" i="33"/>
  <c r="A500" i="33"/>
  <c r="A499" i="33"/>
  <c r="A498" i="33"/>
  <c r="A497" i="33"/>
  <c r="A496" i="33"/>
  <c r="A495" i="33"/>
  <c r="A494" i="33"/>
  <c r="A493" i="33"/>
  <c r="A492" i="33"/>
  <c r="A491" i="33"/>
  <c r="A490" i="33"/>
  <c r="A489" i="33"/>
  <c r="A488" i="33"/>
  <c r="A487" i="33"/>
  <c r="A486" i="33"/>
  <c r="A485" i="33"/>
  <c r="A484" i="33"/>
  <c r="A483" i="33"/>
  <c r="A482" i="33"/>
  <c r="A481" i="33"/>
  <c r="A480" i="33"/>
  <c r="A479" i="33"/>
  <c r="A478" i="33"/>
  <c r="A477" i="33"/>
  <c r="A476" i="33"/>
  <c r="A475" i="33"/>
  <c r="A474" i="33"/>
  <c r="A473" i="33"/>
  <c r="A472" i="33"/>
  <c r="A471" i="33"/>
  <c r="A470" i="33"/>
  <c r="A469" i="33"/>
  <c r="A468" i="33"/>
  <c r="A467" i="33"/>
  <c r="A466" i="33"/>
  <c r="A465" i="33"/>
  <c r="A464" i="33"/>
  <c r="A463" i="33"/>
  <c r="A462" i="33"/>
  <c r="A461" i="33"/>
  <c r="A460" i="33"/>
  <c r="A459" i="33"/>
  <c r="A458" i="33"/>
  <c r="A457" i="33"/>
  <c r="A456" i="33"/>
  <c r="A455" i="33"/>
  <c r="A454" i="33"/>
  <c r="A453" i="33"/>
  <c r="A452" i="33"/>
  <c r="A451" i="33"/>
  <c r="A450" i="33"/>
  <c r="A449" i="33"/>
  <c r="A448" i="33"/>
  <c r="A447" i="33"/>
  <c r="A446" i="33"/>
  <c r="A445" i="33"/>
  <c r="A444" i="33"/>
  <c r="A443" i="33"/>
  <c r="A442" i="33"/>
  <c r="A441" i="33"/>
  <c r="A440" i="33"/>
  <c r="A439" i="33"/>
  <c r="A438" i="33"/>
  <c r="A437" i="33"/>
  <c r="A436" i="33"/>
  <c r="A435" i="33"/>
  <c r="A434" i="33"/>
  <c r="A433" i="33"/>
  <c r="A432" i="33"/>
  <c r="A431" i="33"/>
  <c r="A430" i="33"/>
  <c r="A429" i="33"/>
  <c r="A428" i="33"/>
  <c r="A427" i="33"/>
  <c r="A426" i="33"/>
  <c r="A425" i="33"/>
  <c r="A424" i="33"/>
  <c r="A423" i="33"/>
  <c r="A422" i="33"/>
  <c r="A421" i="33"/>
  <c r="A420" i="33"/>
  <c r="A419" i="33"/>
  <c r="A418" i="33"/>
  <c r="A417" i="33"/>
  <c r="A416" i="33"/>
  <c r="A415" i="33"/>
  <c r="A414" i="33"/>
  <c r="A413" i="33"/>
  <c r="A412" i="33"/>
  <c r="A411" i="33"/>
  <c r="A410" i="33"/>
  <c r="A409" i="33"/>
  <c r="A408" i="33"/>
  <c r="A407" i="33"/>
  <c r="A406" i="33"/>
  <c r="A405" i="33"/>
  <c r="A404" i="33"/>
  <c r="A403" i="33"/>
  <c r="A402" i="33"/>
  <c r="A401" i="33"/>
  <c r="A400" i="33"/>
  <c r="A399" i="33"/>
  <c r="A398" i="33"/>
  <c r="A397" i="33"/>
  <c r="A396" i="33"/>
  <c r="A395" i="33"/>
  <c r="A394" i="33"/>
  <c r="A393" i="33"/>
  <c r="A392" i="33"/>
  <c r="A391" i="33"/>
  <c r="A390" i="33"/>
  <c r="A389" i="33"/>
  <c r="A388" i="33"/>
  <c r="A387" i="33"/>
  <c r="A386" i="33"/>
  <c r="A385" i="33"/>
  <c r="A384" i="33"/>
  <c r="A383" i="33"/>
  <c r="A382" i="33"/>
  <c r="A381" i="33"/>
  <c r="A380" i="33"/>
  <c r="A379" i="33"/>
  <c r="A378" i="33"/>
  <c r="A377" i="33"/>
  <c r="A376" i="33"/>
  <c r="A375" i="33"/>
  <c r="A374" i="33"/>
  <c r="A373" i="33"/>
  <c r="A372" i="33"/>
  <c r="A371" i="33"/>
  <c r="A370" i="33"/>
  <c r="A369" i="33"/>
  <c r="A368" i="33"/>
  <c r="A367" i="33"/>
  <c r="A366" i="33"/>
  <c r="A365" i="33"/>
  <c r="A364" i="33"/>
  <c r="A363" i="33"/>
  <c r="A362" i="33"/>
  <c r="A361" i="33"/>
  <c r="A360" i="33"/>
  <c r="A359" i="33"/>
  <c r="A358" i="33"/>
  <c r="A357" i="33"/>
  <c r="A356" i="33"/>
  <c r="A355" i="33"/>
  <c r="A354" i="33"/>
  <c r="A353" i="33"/>
  <c r="A352" i="33"/>
  <c r="A351" i="33"/>
  <c r="A350" i="33"/>
  <c r="A349" i="33"/>
  <c r="A348" i="33"/>
  <c r="A347" i="33"/>
  <c r="A346" i="33"/>
  <c r="A345" i="33"/>
  <c r="A344" i="33"/>
  <c r="A343" i="33"/>
  <c r="A342" i="33"/>
  <c r="A341" i="33"/>
  <c r="A340" i="33"/>
  <c r="A339" i="33"/>
  <c r="A338" i="33"/>
  <c r="A337" i="33"/>
  <c r="A336" i="33"/>
  <c r="A335" i="33"/>
  <c r="A334" i="33"/>
  <c r="A333" i="33"/>
  <c r="A332" i="33"/>
  <c r="A331" i="33"/>
  <c r="A330" i="33"/>
  <c r="A329" i="33"/>
  <c r="A328" i="33"/>
  <c r="A327" i="33"/>
  <c r="A326" i="33"/>
  <c r="A325" i="33"/>
  <c r="A324" i="33"/>
  <c r="A323" i="33"/>
  <c r="A322" i="33"/>
  <c r="A321" i="33"/>
  <c r="A320" i="33"/>
  <c r="A319" i="33"/>
  <c r="A318" i="33"/>
  <c r="A317" i="33"/>
  <c r="A316" i="33"/>
  <c r="A315" i="33"/>
  <c r="A314" i="33"/>
  <c r="A313" i="33"/>
  <c r="A312" i="33"/>
  <c r="A311" i="33"/>
  <c r="A310" i="33"/>
  <c r="A309" i="33"/>
  <c r="A308" i="33"/>
  <c r="A307" i="33"/>
  <c r="A306" i="33"/>
  <c r="A305" i="33"/>
  <c r="A304" i="33"/>
  <c r="A303" i="33"/>
  <c r="A302" i="33"/>
  <c r="A301" i="33"/>
  <c r="A300" i="33"/>
  <c r="A299" i="33"/>
  <c r="A298" i="33"/>
  <c r="A297" i="33"/>
  <c r="A296" i="33"/>
  <c r="A295" i="33"/>
  <c r="A294" i="33"/>
  <c r="A293" i="33"/>
  <c r="A292" i="33"/>
  <c r="A291" i="33"/>
  <c r="A290" i="33"/>
  <c r="A289" i="33"/>
  <c r="A288" i="33"/>
  <c r="A287" i="33"/>
  <c r="A286" i="33"/>
  <c r="A285" i="33"/>
  <c r="A284" i="33"/>
  <c r="A283" i="33"/>
  <c r="A282" i="33"/>
  <c r="A281" i="33"/>
  <c r="A280" i="33"/>
  <c r="A279" i="33"/>
  <c r="A278" i="33"/>
  <c r="A277" i="33"/>
  <c r="A276" i="33"/>
  <c r="A275" i="33"/>
  <c r="A274" i="33"/>
  <c r="A273" i="33"/>
  <c r="A272" i="33"/>
  <c r="A271" i="33"/>
  <c r="A270" i="33"/>
  <c r="A269" i="33"/>
  <c r="A268" i="33"/>
  <c r="A267" i="33"/>
  <c r="A266" i="33"/>
  <c r="A265" i="33"/>
  <c r="A264" i="33"/>
  <c r="A263" i="33"/>
  <c r="A262" i="33"/>
  <c r="A261" i="33"/>
  <c r="A260" i="33"/>
  <c r="A259" i="33"/>
  <c r="A258" i="33"/>
  <c r="A257" i="33"/>
  <c r="A256" i="33"/>
  <c r="A255" i="33"/>
  <c r="A254" i="33"/>
  <c r="A253" i="33"/>
  <c r="A252" i="33"/>
  <c r="A251" i="33"/>
  <c r="A250" i="33"/>
  <c r="A249" i="33"/>
  <c r="A248" i="33"/>
  <c r="A247" i="33"/>
  <c r="A246" i="33"/>
  <c r="A245" i="33"/>
  <c r="A244" i="33"/>
  <c r="A243" i="33"/>
  <c r="A242" i="33"/>
  <c r="A241" i="33"/>
  <c r="A240" i="33"/>
  <c r="A239" i="33"/>
  <c r="A238" i="33"/>
  <c r="A237" i="33"/>
  <c r="A236" i="33"/>
  <c r="A235" i="33"/>
  <c r="A234" i="33"/>
  <c r="A233" i="33"/>
  <c r="A232" i="33"/>
  <c r="A231" i="33"/>
  <c r="A230" i="33"/>
  <c r="A229" i="33"/>
  <c r="A228" i="33"/>
  <c r="A227" i="33"/>
  <c r="A226" i="33"/>
  <c r="A225" i="33"/>
  <c r="A224" i="33"/>
  <c r="A223" i="33"/>
  <c r="A222" i="33"/>
  <c r="A221" i="33"/>
  <c r="A220" i="33"/>
  <c r="A219" i="33"/>
  <c r="A218" i="33"/>
  <c r="A217" i="33"/>
  <c r="A216" i="33"/>
  <c r="A215" i="33"/>
  <c r="A214" i="33"/>
  <c r="A213" i="33"/>
  <c r="A212" i="33"/>
  <c r="A211" i="33"/>
  <c r="A210" i="33"/>
  <c r="A209" i="33"/>
  <c r="A208" i="33"/>
  <c r="A207" i="33"/>
  <c r="A206" i="33"/>
  <c r="A205" i="33"/>
  <c r="A204" i="33"/>
  <c r="A203" i="33"/>
  <c r="A202" i="33"/>
  <c r="A201" i="33"/>
  <c r="A200" i="33"/>
  <c r="A199" i="33"/>
  <c r="A198" i="33"/>
  <c r="A197" i="33"/>
  <c r="A196" i="33"/>
  <c r="A195" i="33"/>
  <c r="A194" i="33"/>
  <c r="A193" i="33"/>
  <c r="A192" i="33"/>
  <c r="A191" i="33"/>
  <c r="A190" i="33"/>
  <c r="A189" i="33"/>
  <c r="A188" i="33"/>
  <c r="A187" i="33"/>
  <c r="A186" i="33"/>
  <c r="A185" i="33"/>
  <c r="A184" i="33"/>
  <c r="A183" i="33"/>
  <c r="A182" i="33"/>
  <c r="A181" i="33"/>
  <c r="A180" i="33"/>
  <c r="A179" i="33"/>
  <c r="A178" i="33"/>
  <c r="A177" i="33"/>
  <c r="A176" i="33"/>
  <c r="A175" i="33"/>
  <c r="A174" i="33"/>
  <c r="A173" i="33"/>
  <c r="A172" i="33"/>
  <c r="A171" i="33"/>
  <c r="A170" i="33"/>
  <c r="A169" i="33"/>
  <c r="A168" i="33"/>
  <c r="A167" i="33"/>
  <c r="A166" i="33"/>
  <c r="A165" i="33"/>
  <c r="A164" i="33"/>
  <c r="A163" i="33"/>
  <c r="A162" i="33"/>
  <c r="A161" i="33"/>
  <c r="A160" i="33"/>
  <c r="A159" i="33"/>
  <c r="A158" i="33"/>
  <c r="A157" i="33"/>
  <c r="A156" i="33"/>
  <c r="A155" i="33"/>
  <c r="A154" i="33"/>
  <c r="A153" i="33"/>
  <c r="A152" i="33"/>
  <c r="A151" i="33"/>
  <c r="A150" i="33"/>
  <c r="A149" i="33"/>
  <c r="A148" i="33"/>
  <c r="A147" i="33"/>
  <c r="A146" i="33"/>
  <c r="A145" i="33"/>
  <c r="A144" i="33"/>
  <c r="A143" i="33"/>
  <c r="A142" i="33"/>
  <c r="A141" i="33"/>
  <c r="A140" i="33"/>
  <c r="A139" i="33"/>
  <c r="A138" i="33"/>
  <c r="A137" i="33"/>
  <c r="A136" i="33"/>
  <c r="A135" i="33"/>
  <c r="A134" i="33"/>
  <c r="A133" i="33"/>
  <c r="A132" i="33"/>
  <c r="A131" i="33"/>
  <c r="A130" i="33"/>
  <c r="A129" i="33"/>
  <c r="A128" i="33"/>
  <c r="A127" i="33"/>
  <c r="A126" i="33"/>
  <c r="A125" i="33"/>
  <c r="A124" i="33"/>
  <c r="A123" i="33"/>
  <c r="A122" i="33"/>
  <c r="A121" i="33"/>
  <c r="A120" i="33"/>
  <c r="A119" i="33"/>
  <c r="A118" i="33"/>
  <c r="A117" i="33"/>
  <c r="A116" i="33"/>
  <c r="A115" i="33"/>
  <c r="A114" i="33"/>
  <c r="A113" i="33"/>
  <c r="A112" i="33"/>
  <c r="A111" i="33"/>
  <c r="A110" i="33"/>
  <c r="A109" i="33"/>
  <c r="A108" i="33"/>
  <c r="A107" i="33"/>
  <c r="A106" i="33"/>
  <c r="A105" i="33"/>
  <c r="A104" i="33"/>
  <c r="A103" i="33"/>
  <c r="A102" i="33"/>
  <c r="A101" i="33"/>
  <c r="A100" i="33"/>
  <c r="A99" i="33"/>
  <c r="A98" i="33"/>
  <c r="A97" i="33"/>
  <c r="A96" i="33"/>
  <c r="A95" i="33"/>
  <c r="A94" i="33"/>
  <c r="A93" i="33"/>
  <c r="A92" i="33"/>
  <c r="A91" i="33"/>
  <c r="A90" i="33"/>
  <c r="A89" i="33"/>
  <c r="A88" i="33"/>
  <c r="A87" i="33"/>
  <c r="A86" i="33"/>
  <c r="A85" i="33"/>
  <c r="A84" i="33"/>
  <c r="A83" i="33"/>
  <c r="A82" i="33"/>
  <c r="A81" i="33"/>
  <c r="A80" i="33"/>
  <c r="A79" i="33"/>
  <c r="A78" i="33"/>
  <c r="A77" i="33"/>
  <c r="A76" i="33"/>
  <c r="A75" i="33"/>
  <c r="A74" i="33"/>
  <c r="A73" i="33"/>
  <c r="A72" i="33"/>
  <c r="A71" i="33"/>
  <c r="A70" i="33"/>
  <c r="A69" i="33"/>
  <c r="A68" i="33"/>
  <c r="A67" i="33"/>
  <c r="A66" i="33"/>
  <c r="A65" i="33"/>
  <c r="A64" i="33"/>
  <c r="A63" i="33"/>
  <c r="A62" i="33"/>
  <c r="A61" i="33"/>
  <c r="A60" i="33"/>
  <c r="A59" i="33"/>
  <c r="A58" i="33"/>
  <c r="A57" i="33"/>
  <c r="A56" i="33"/>
  <c r="A55" i="33"/>
  <c r="A54" i="33"/>
  <c r="A53" i="33"/>
  <c r="A52" i="33"/>
  <c r="A51" i="33"/>
  <c r="A50" i="33"/>
  <c r="A49" i="33"/>
  <c r="A48" i="33"/>
  <c r="A47" i="33"/>
  <c r="A46" i="33"/>
  <c r="A45" i="33"/>
  <c r="A44" i="33"/>
  <c r="A43" i="33"/>
  <c r="A42" i="33"/>
  <c r="A41" i="33"/>
  <c r="A40" i="33"/>
  <c r="A39" i="33"/>
  <c r="A38" i="33"/>
  <c r="A37" i="33"/>
  <c r="A36" i="33"/>
  <c r="A35" i="33"/>
  <c r="A34" i="33"/>
  <c r="A33" i="33"/>
  <c r="A32" i="33"/>
  <c r="A31" i="33"/>
  <c r="A30" i="33"/>
  <c r="A29" i="33"/>
  <c r="A28" i="33"/>
  <c r="A27" i="33"/>
  <c r="A26" i="33"/>
  <c r="A25" i="33"/>
  <c r="A24" i="33"/>
  <c r="A23" i="33"/>
  <c r="A22" i="33"/>
  <c r="A21" i="33"/>
  <c r="A20" i="33"/>
  <c r="A19" i="33"/>
  <c r="A18" i="33"/>
  <c r="A17" i="33"/>
  <c r="A16" i="33"/>
  <c r="A15" i="33"/>
  <c r="A14" i="33"/>
  <c r="A13" i="33"/>
  <c r="A12" i="33"/>
  <c r="A11" i="33"/>
  <c r="A10" i="33"/>
  <c r="A9" i="33"/>
  <c r="A8" i="33"/>
  <c r="A7" i="33"/>
  <c r="A6" i="33"/>
  <c r="A5" i="33"/>
  <c r="BF3" i="33"/>
  <c r="BE3" i="33"/>
  <c r="BD3" i="33"/>
  <c r="BC3" i="33"/>
  <c r="BB3" i="33"/>
  <c r="BA3" i="33"/>
  <c r="AZ3" i="33"/>
  <c r="AY3" i="33"/>
  <c r="AX3" i="33"/>
  <c r="AW3" i="33"/>
  <c r="AV3" i="33"/>
  <c r="AU3" i="33"/>
  <c r="AT3" i="33"/>
  <c r="AS3" i="33"/>
  <c r="AR3" i="33"/>
  <c r="AQ3" i="33"/>
  <c r="AP3" i="33"/>
  <c r="AO3" i="33"/>
  <c r="AN3" i="33"/>
  <c r="AM3" i="33"/>
  <c r="AL3" i="33"/>
  <c r="AK3" i="33"/>
  <c r="AJ3" i="33"/>
  <c r="AI3" i="33"/>
  <c r="AH3" i="33"/>
  <c r="AG3" i="33"/>
  <c r="AF3" i="33"/>
  <c r="AE3" i="33"/>
  <c r="AD3" i="33"/>
  <c r="AC3" i="33"/>
  <c r="AB3" i="33"/>
  <c r="AA3" i="33"/>
  <c r="Z3" i="33"/>
  <c r="Y3" i="33"/>
  <c r="X3" i="33"/>
  <c r="W3" i="33"/>
  <c r="V3" i="33"/>
  <c r="U3" i="33"/>
  <c r="T3" i="33"/>
  <c r="S3" i="33"/>
  <c r="R3" i="33"/>
  <c r="Q3" i="33"/>
  <c r="P3" i="33"/>
  <c r="O3" i="33"/>
  <c r="N3" i="33"/>
  <c r="M3" i="33"/>
  <c r="L3" i="33"/>
  <c r="K3" i="33"/>
  <c r="J3" i="33"/>
  <c r="I3" i="33"/>
  <c r="H3" i="33"/>
  <c r="G3" i="33"/>
  <c r="F3" i="33"/>
  <c r="E3" i="33"/>
  <c r="D3" i="33"/>
  <c r="C3" i="33"/>
  <c r="B3" i="33"/>
  <c r="CJ3" i="14"/>
  <c r="CI3" i="14"/>
  <c r="CH3" i="14"/>
  <c r="CG3" i="14"/>
  <c r="CF3" i="14"/>
  <c r="CE3" i="14"/>
  <c r="CD3" i="14"/>
  <c r="CC3" i="14"/>
  <c r="CB3" i="14"/>
  <c r="CA3" i="14"/>
  <c r="BZ3" i="14"/>
  <c r="BY3" i="14"/>
  <c r="BX3" i="14"/>
  <c r="BW3" i="14"/>
  <c r="BV3" i="14"/>
  <c r="BU3" i="14"/>
  <c r="BT3" i="14"/>
  <c r="BS3" i="14"/>
  <c r="BR3" i="14"/>
  <c r="BQ3" i="14"/>
  <c r="BP3" i="14"/>
  <c r="BO3" i="14"/>
  <c r="BN3" i="14"/>
  <c r="BM3" i="14"/>
  <c r="BL3" i="14"/>
  <c r="BK3" i="14"/>
  <c r="BJ3" i="14"/>
  <c r="BI3" i="14"/>
  <c r="BH3" i="14"/>
  <c r="BG3" i="14"/>
  <c r="BF3" i="14"/>
  <c r="BE3" i="14"/>
  <c r="BD3" i="14"/>
  <c r="BC3" i="14"/>
  <c r="BB3" i="14"/>
  <c r="BA3" i="14"/>
  <c r="AZ3" i="14"/>
  <c r="AY3" i="14"/>
  <c r="AX3" i="14"/>
  <c r="AW3" i="14"/>
  <c r="AV3" i="14"/>
  <c r="AU3" i="14"/>
  <c r="AT3" i="14"/>
  <c r="AS3" i="14"/>
  <c r="AR3" i="14"/>
  <c r="AQ3" i="14"/>
  <c r="AP3" i="14"/>
  <c r="AO3" i="14"/>
  <c r="AN3" i="14"/>
  <c r="AM3" i="14"/>
  <c r="AL3" i="14"/>
  <c r="AK3" i="14"/>
  <c r="AJ3" i="14"/>
  <c r="AI3" i="14"/>
  <c r="AH3" i="14"/>
  <c r="AG3" i="14"/>
  <c r="AF3" i="14"/>
  <c r="AE3" i="14"/>
  <c r="AD3" i="14"/>
  <c r="AC3" i="14"/>
  <c r="AB3" i="14"/>
  <c r="AA3" i="14"/>
  <c r="Z3" i="14"/>
  <c r="Y3" i="14"/>
  <c r="X3" i="14"/>
  <c r="W3" i="14"/>
  <c r="V3" i="14"/>
  <c r="U3" i="14"/>
  <c r="T3" i="14"/>
  <c r="S3" i="14"/>
  <c r="R3" i="14"/>
  <c r="Q3" i="14"/>
  <c r="P3" i="14"/>
  <c r="O3" i="14"/>
  <c r="N3" i="14"/>
  <c r="M3" i="14"/>
  <c r="L3" i="14"/>
  <c r="K3" i="14"/>
  <c r="J3" i="14"/>
  <c r="I3" i="14"/>
  <c r="H3" i="14"/>
  <c r="G3" i="14"/>
  <c r="F3" i="14"/>
  <c r="E3" i="14"/>
  <c r="D3" i="14"/>
  <c r="C3" i="14"/>
  <c r="B3" i="14"/>
  <c r="A90" i="38"/>
  <c r="A89" i="38"/>
  <c r="A88" i="38"/>
  <c r="A87" i="38"/>
  <c r="A86" i="38"/>
  <c r="A85" i="38"/>
  <c r="A84" i="38"/>
  <c r="A83" i="38"/>
  <c r="A82" i="38"/>
  <c r="A81" i="38"/>
  <c r="A80" i="38"/>
  <c r="A79" i="38"/>
  <c r="A78" i="38"/>
  <c r="A77" i="38"/>
  <c r="A76" i="38"/>
  <c r="A75" i="38"/>
  <c r="A74" i="38"/>
  <c r="A73" i="38"/>
  <c r="A72" i="38"/>
  <c r="A71" i="38"/>
  <c r="A70" i="38"/>
  <c r="A69" i="38"/>
  <c r="A68" i="38"/>
  <c r="A67" i="38"/>
  <c r="A66" i="38"/>
  <c r="A65" i="38"/>
  <c r="A64" i="38"/>
  <c r="A63" i="38"/>
  <c r="A62" i="38"/>
  <c r="A61" i="38"/>
  <c r="A60" i="38"/>
  <c r="A59" i="38"/>
  <c r="A58" i="38"/>
  <c r="A57" i="38"/>
  <c r="A56" i="38"/>
  <c r="A55" i="38"/>
  <c r="A54" i="38"/>
  <c r="A53" i="38"/>
  <c r="A52" i="38"/>
  <c r="A51" i="38"/>
  <c r="A50" i="38"/>
  <c r="A49" i="38"/>
  <c r="A48" i="38"/>
  <c r="A47" i="38"/>
  <c r="A46" i="38"/>
  <c r="A44" i="38"/>
  <c r="A45" i="38"/>
  <c r="A43" i="38"/>
  <c r="A42" i="38"/>
  <c r="A41" i="38"/>
  <c r="A40" i="38"/>
  <c r="A39" i="38"/>
  <c r="A38" i="38"/>
  <c r="A28" i="38"/>
  <c r="A27" i="38"/>
  <c r="A26" i="38"/>
  <c r="A25" i="38"/>
  <c r="A24" i="38"/>
  <c r="A23" i="38"/>
  <c r="A22" i="38"/>
  <c r="A21" i="38"/>
  <c r="A20" i="38"/>
  <c r="A19" i="38"/>
  <c r="A18" i="38"/>
  <c r="A17" i="38"/>
  <c r="A16" i="38"/>
  <c r="A15" i="38"/>
  <c r="A14" i="38"/>
  <c r="A13" i="38"/>
  <c r="A12" i="38"/>
  <c r="A11" i="38"/>
  <c r="A10" i="38"/>
  <c r="A9" i="38"/>
  <c r="A8" i="38"/>
  <c r="A7" i="38"/>
  <c r="A6" i="38"/>
  <c r="A5" i="38"/>
  <c r="K3" i="38"/>
  <c r="J3" i="38"/>
  <c r="I3" i="38"/>
  <c r="H3" i="38"/>
  <c r="G3" i="38"/>
  <c r="F3" i="38"/>
  <c r="E3" i="38"/>
  <c r="D3" i="38"/>
  <c r="C3" i="38"/>
  <c r="B3" i="38"/>
  <c r="A114" i="27"/>
  <c r="A113" i="27"/>
  <c r="A112" i="27"/>
  <c r="A111" i="27"/>
  <c r="A110" i="27"/>
  <c r="A109" i="27"/>
  <c r="A108" i="27"/>
  <c r="A107" i="27"/>
  <c r="A78" i="27"/>
  <c r="A76" i="27"/>
  <c r="A75" i="27"/>
  <c r="A74" i="27"/>
  <c r="A73" i="27"/>
  <c r="A72" i="27"/>
  <c r="A71" i="27"/>
  <c r="A70" i="27"/>
  <c r="A69" i="27"/>
  <c r="A68" i="27"/>
  <c r="A67" i="27"/>
  <c r="A66" i="27"/>
  <c r="A65" i="27"/>
  <c r="A64" i="27"/>
  <c r="A63" i="27"/>
  <c r="A62" i="27"/>
  <c r="A61" i="27"/>
  <c r="A60" i="27"/>
  <c r="A59" i="27"/>
  <c r="A58" i="27"/>
  <c r="A57" i="27"/>
  <c r="A56" i="27"/>
  <c r="A55" i="27"/>
  <c r="A54" i="27"/>
  <c r="A53" i="27"/>
  <c r="A52" i="27"/>
  <c r="A51" i="27"/>
  <c r="A50" i="27"/>
  <c r="A49" i="27"/>
  <c r="A48" i="27"/>
  <c r="A47" i="27"/>
  <c r="A46" i="27"/>
  <c r="A45" i="27"/>
  <c r="A44" i="27"/>
  <c r="A43" i="27"/>
  <c r="A42" i="27"/>
  <c r="A41" i="27"/>
  <c r="A40" i="27"/>
  <c r="A39" i="27"/>
  <c r="A38" i="27"/>
  <c r="A37" i="27"/>
  <c r="A36" i="27"/>
  <c r="A35" i="27"/>
  <c r="A34" i="27"/>
  <c r="A33" i="27"/>
  <c r="A32" i="27"/>
  <c r="A31" i="27"/>
  <c r="A30" i="27"/>
  <c r="A29" i="27"/>
  <c r="A28" i="27"/>
  <c r="A27" i="27"/>
  <c r="A26" i="27"/>
  <c r="A25" i="27"/>
  <c r="A24" i="27"/>
  <c r="A23" i="27"/>
  <c r="A22" i="27"/>
  <c r="A21" i="27"/>
  <c r="A20" i="27"/>
  <c r="A19" i="27"/>
  <c r="A18" i="27"/>
  <c r="A17" i="27"/>
  <c r="A16" i="27"/>
  <c r="A15" i="27"/>
  <c r="A14" i="27"/>
  <c r="A13" i="27"/>
  <c r="A12" i="27"/>
  <c r="A11" i="27"/>
  <c r="A10" i="27"/>
  <c r="A9" i="27"/>
  <c r="A8" i="27"/>
  <c r="A7" i="27"/>
  <c r="A6" i="27"/>
  <c r="A5" i="27"/>
  <c r="CJ3" i="27"/>
  <c r="CI3" i="27"/>
  <c r="CH3" i="27"/>
  <c r="CG3" i="27"/>
  <c r="CF3" i="27"/>
  <c r="CE3" i="27"/>
  <c r="CD3" i="27"/>
  <c r="CC3" i="27"/>
  <c r="CB3" i="27"/>
  <c r="CA3" i="27"/>
  <c r="BZ3" i="27"/>
  <c r="BY3" i="27"/>
  <c r="BX3" i="27"/>
  <c r="BW3" i="27"/>
  <c r="BV3" i="27"/>
  <c r="BU3" i="27"/>
  <c r="BT3" i="27"/>
  <c r="BS3" i="27"/>
  <c r="BR3" i="27"/>
  <c r="BQ3" i="27"/>
  <c r="BP3" i="27"/>
  <c r="BO3" i="27"/>
  <c r="BN3" i="27"/>
  <c r="BM3" i="27"/>
  <c r="BL3" i="27"/>
  <c r="BK3" i="27"/>
  <c r="BJ3" i="27"/>
  <c r="BI3" i="27"/>
  <c r="BH3" i="27"/>
  <c r="BG3" i="27"/>
  <c r="BF3" i="27"/>
  <c r="BE3" i="27"/>
  <c r="BD3" i="27"/>
  <c r="BC3" i="27"/>
  <c r="BB3" i="27"/>
  <c r="BA3" i="27"/>
  <c r="AZ3" i="27"/>
  <c r="AY3" i="27"/>
  <c r="AX3" i="27"/>
  <c r="AW3" i="27"/>
  <c r="AV3" i="27"/>
  <c r="AU3" i="27"/>
  <c r="AT3" i="27"/>
  <c r="AS3" i="27"/>
  <c r="AR3" i="27"/>
  <c r="AQ3" i="27"/>
  <c r="AP3" i="27"/>
  <c r="AO3" i="27"/>
  <c r="AN3" i="27"/>
  <c r="AM3" i="27"/>
  <c r="AL3" i="27"/>
  <c r="AK3" i="27"/>
  <c r="AJ3" i="27"/>
  <c r="AI3" i="27"/>
  <c r="AH3" i="27"/>
  <c r="AG3" i="27"/>
  <c r="AF3" i="27"/>
  <c r="AE3" i="27"/>
  <c r="AD3" i="27"/>
  <c r="AC3" i="27"/>
  <c r="AB3" i="27"/>
  <c r="AA3" i="27"/>
  <c r="Z3" i="27"/>
  <c r="Y3" i="27"/>
  <c r="X3" i="27"/>
  <c r="W3" i="27"/>
  <c r="V3" i="27"/>
  <c r="U3" i="27"/>
  <c r="T3" i="27"/>
  <c r="S3" i="27"/>
  <c r="R3" i="27"/>
  <c r="Q3" i="27"/>
  <c r="P3" i="27"/>
  <c r="O3" i="27"/>
  <c r="N3" i="27"/>
  <c r="M3" i="27"/>
  <c r="L3" i="27"/>
  <c r="K3" i="27"/>
  <c r="J3" i="27"/>
  <c r="I3" i="27"/>
  <c r="H3" i="27"/>
  <c r="G3" i="27"/>
  <c r="F3" i="27"/>
  <c r="E3" i="27"/>
  <c r="D3" i="27"/>
  <c r="C3" i="27"/>
  <c r="B3" i="27"/>
  <c r="A116" i="6"/>
  <c r="A115" i="6"/>
  <c r="A114" i="6"/>
  <c r="A113" i="6"/>
  <c r="A112" i="6"/>
  <c r="A111" i="6"/>
  <c r="A110" i="6"/>
  <c r="A109" i="6"/>
  <c r="A108" i="6"/>
  <c r="A107" i="6"/>
  <c r="A106" i="6"/>
  <c r="A105" i="6"/>
  <c r="A104" i="6"/>
  <c r="A103" i="6"/>
  <c r="A102" i="6"/>
  <c r="A101" i="6"/>
  <c r="A100" i="6"/>
  <c r="A99" i="6"/>
  <c r="A98" i="6"/>
  <c r="A97" i="6"/>
  <c r="A96" i="6"/>
  <c r="A95" i="6"/>
  <c r="A94" i="6"/>
  <c r="A93" i="6"/>
  <c r="A92" i="6"/>
  <c r="A91" i="6"/>
  <c r="A90" i="6"/>
  <c r="A89" i="6"/>
  <c r="A88" i="6"/>
  <c r="A87" i="6"/>
  <c r="A86" i="6"/>
  <c r="A85" i="6"/>
  <c r="A84" i="6"/>
  <c r="A83" i="6"/>
  <c r="A82" i="6"/>
  <c r="A81" i="6"/>
  <c r="A80" i="6"/>
  <c r="A79" i="6"/>
  <c r="A78" i="6"/>
  <c r="A77" i="6"/>
  <c r="A76" i="6"/>
  <c r="A75" i="6"/>
  <c r="A74" i="6"/>
  <c r="A73" i="6"/>
  <c r="A72" i="6"/>
  <c r="A71" i="6"/>
  <c r="A70" i="6"/>
  <c r="A69" i="6"/>
  <c r="A68" i="6"/>
  <c r="A67" i="6"/>
  <c r="A66" i="6"/>
  <c r="A65" i="6"/>
  <c r="A64" i="6"/>
  <c r="A63" i="6"/>
  <c r="A62" i="6"/>
  <c r="A61" i="6"/>
  <c r="A60" i="6"/>
  <c r="A59" i="6"/>
  <c r="A58" i="6"/>
  <c r="A57" i="6"/>
  <c r="A56" i="6"/>
  <c r="A55" i="6"/>
  <c r="A54" i="6"/>
  <c r="A53" i="6"/>
  <c r="A52" i="6"/>
  <c r="A51" i="6"/>
  <c r="A50" i="6"/>
  <c r="A49" i="6"/>
  <c r="A48" i="6"/>
  <c r="A47" i="6"/>
  <c r="A46" i="6"/>
  <c r="A45" i="6"/>
  <c r="A44" i="6"/>
  <c r="A43" i="6"/>
  <c r="A42" i="6"/>
  <c r="A41" i="6"/>
  <c r="A40" i="6"/>
  <c r="A39" i="6"/>
  <c r="A38" i="6"/>
  <c r="A37" i="6"/>
  <c r="A36" i="6"/>
  <c r="A35" i="6"/>
  <c r="A34" i="6"/>
  <c r="A33" i="6"/>
  <c r="A32" i="6"/>
  <c r="A31" i="6"/>
  <c r="A30" i="6"/>
  <c r="A29" i="6"/>
  <c r="A28" i="6"/>
  <c r="A27" i="6"/>
  <c r="A26" i="6"/>
  <c r="A25" i="6"/>
  <c r="A24" i="6"/>
  <c r="A23" i="6"/>
  <c r="A22" i="6"/>
  <c r="A21" i="6"/>
  <c r="A20" i="6"/>
  <c r="A19" i="6"/>
  <c r="A18" i="6"/>
  <c r="A17" i="6"/>
  <c r="A16" i="6"/>
  <c r="A15" i="6"/>
  <c r="A14" i="6"/>
  <c r="A13" i="6"/>
  <c r="A12" i="6"/>
  <c r="A11" i="6"/>
  <c r="A10" i="6"/>
  <c r="A9" i="6"/>
  <c r="A8" i="6"/>
  <c r="A7" i="6"/>
  <c r="A6" i="6"/>
  <c r="A98" i="11"/>
  <c r="A97" i="11"/>
  <c r="A96" i="11"/>
  <c r="A95" i="11"/>
  <c r="A94" i="11"/>
  <c r="A93" i="11"/>
  <c r="A92" i="11"/>
  <c r="A91" i="11"/>
  <c r="A90" i="11"/>
  <c r="A89" i="11"/>
  <c r="A88" i="11"/>
  <c r="A87" i="11"/>
  <c r="A86" i="11"/>
  <c r="A85" i="11"/>
  <c r="A84" i="11"/>
  <c r="A83" i="11"/>
  <c r="A82" i="11"/>
  <c r="A81" i="11"/>
  <c r="A80" i="11"/>
  <c r="A79" i="11"/>
  <c r="A78" i="11"/>
  <c r="A77" i="11"/>
  <c r="A76" i="11"/>
  <c r="A75" i="11"/>
  <c r="A74" i="11"/>
  <c r="A73" i="11"/>
  <c r="A72" i="11"/>
  <c r="A71" i="11"/>
  <c r="A70" i="11"/>
  <c r="A69" i="11"/>
  <c r="A68" i="11"/>
  <c r="A67" i="11"/>
  <c r="A66" i="11"/>
  <c r="A65" i="11"/>
  <c r="A64" i="11"/>
  <c r="A63" i="11"/>
  <c r="A62" i="11"/>
  <c r="A61" i="11"/>
  <c r="A60" i="11"/>
  <c r="A59" i="11"/>
  <c r="A58" i="11"/>
  <c r="A57" i="11"/>
  <c r="A56" i="11"/>
  <c r="A55" i="11"/>
  <c r="A54" i="11"/>
  <c r="A53" i="11"/>
  <c r="A52" i="11"/>
  <c r="A51" i="11"/>
  <c r="A50" i="11"/>
  <c r="A49" i="11"/>
  <c r="A48" i="11"/>
  <c r="A47" i="11"/>
  <c r="A46" i="11"/>
  <c r="A45" i="11"/>
  <c r="A44" i="11"/>
  <c r="A43" i="11"/>
  <c r="A42" i="11"/>
  <c r="A41" i="11"/>
  <c r="A40" i="11"/>
  <c r="A39" i="11"/>
  <c r="A38" i="11"/>
  <c r="A37" i="11"/>
  <c r="A36" i="11"/>
  <c r="A35" i="11"/>
  <c r="A34" i="11"/>
  <c r="A33" i="11"/>
  <c r="A32" i="11"/>
  <c r="A31" i="11"/>
  <c r="A30" i="11"/>
  <c r="A29" i="11"/>
  <c r="A28" i="11"/>
  <c r="A27" i="11"/>
  <c r="A26" i="11"/>
  <c r="A25" i="11"/>
  <c r="A24" i="11"/>
  <c r="A23" i="11"/>
  <c r="A22" i="11"/>
  <c r="A21" i="11"/>
  <c r="A20" i="11"/>
  <c r="A19" i="11"/>
  <c r="A18" i="11"/>
  <c r="A17" i="11"/>
  <c r="A16" i="11"/>
  <c r="A15" i="11"/>
  <c r="A14" i="11"/>
  <c r="A13" i="11"/>
  <c r="A12" i="11"/>
  <c r="A11" i="11"/>
  <c r="A10" i="11"/>
  <c r="A9" i="11"/>
  <c r="A8" i="11"/>
  <c r="A7" i="11"/>
  <c r="A6" i="11"/>
  <c r="A5" i="11"/>
  <c r="K3" i="11"/>
  <c r="J3" i="11"/>
  <c r="I3" i="11"/>
  <c r="H3" i="11"/>
  <c r="G3" i="11"/>
  <c r="F3" i="11"/>
  <c r="E3" i="11"/>
  <c r="D3" i="11"/>
  <c r="C3" i="11"/>
  <c r="B3" i="11"/>
  <c r="B1" i="6"/>
  <c r="BF3" i="6"/>
  <c r="BE3" i="6"/>
  <c r="BD3" i="6"/>
  <c r="BC3" i="6"/>
  <c r="BB3" i="6"/>
  <c r="BA3" i="6"/>
  <c r="AZ3" i="6"/>
  <c r="AY3" i="6"/>
  <c r="AX3" i="6"/>
  <c r="AW3" i="6"/>
  <c r="AV3" i="6"/>
  <c r="AU3" i="6"/>
  <c r="AT3" i="6"/>
  <c r="AS3" i="6"/>
  <c r="AR3" i="6"/>
  <c r="AQ3" i="6"/>
  <c r="AP3" i="6"/>
  <c r="AO3" i="6"/>
  <c r="AN3" i="6"/>
  <c r="AM3" i="6"/>
  <c r="AL3" i="6"/>
  <c r="AK3" i="6"/>
  <c r="AJ3" i="6"/>
  <c r="AI3" i="6"/>
  <c r="AH3" i="6"/>
  <c r="AG3" i="6"/>
  <c r="AF3" i="6"/>
  <c r="AE3" i="6"/>
  <c r="AD3" i="6"/>
  <c r="AC3" i="6"/>
  <c r="AB3" i="6"/>
  <c r="AA3" i="6"/>
  <c r="Z3" i="6"/>
  <c r="Y3" i="6"/>
  <c r="X3" i="6"/>
  <c r="W3" i="6"/>
  <c r="V3" i="6"/>
  <c r="U3" i="6"/>
  <c r="T3" i="6"/>
  <c r="S3" i="6"/>
  <c r="R3" i="6"/>
  <c r="Q3" i="6"/>
  <c r="P3" i="6"/>
  <c r="O3" i="6"/>
  <c r="N3" i="6"/>
  <c r="M3" i="6"/>
  <c r="L3" i="6"/>
  <c r="K3" i="6"/>
  <c r="J3" i="6"/>
  <c r="I3" i="6"/>
  <c r="H3" i="6"/>
  <c r="G3" i="6"/>
  <c r="F3" i="6"/>
  <c r="E3" i="6"/>
  <c r="D3" i="6"/>
  <c r="C3" i="6"/>
  <c r="B3" i="6"/>
  <c r="BI3" i="26"/>
  <c r="BH3" i="26"/>
  <c r="BG3" i="26"/>
  <c r="BF3" i="26"/>
  <c r="BE3" i="26"/>
  <c r="BD3" i="26"/>
  <c r="BC3" i="26"/>
  <c r="BB3" i="26"/>
  <c r="BA3" i="26"/>
  <c r="AZ3" i="26"/>
  <c r="AY3" i="26"/>
  <c r="AX3" i="26"/>
  <c r="AW3" i="26"/>
  <c r="AV3" i="26"/>
  <c r="AU3" i="26"/>
  <c r="AT3" i="26"/>
  <c r="AS3" i="26"/>
  <c r="AR3" i="26"/>
  <c r="AQ3" i="26"/>
  <c r="AP3" i="26"/>
  <c r="AO3" i="26"/>
  <c r="AN3" i="26"/>
  <c r="AM3" i="26"/>
  <c r="AL3" i="26"/>
  <c r="AK3" i="26"/>
  <c r="AJ3" i="26"/>
  <c r="AI3" i="26"/>
  <c r="AH3" i="26"/>
  <c r="AG3" i="26"/>
  <c r="AF3" i="26"/>
  <c r="AE3" i="26"/>
  <c r="AD3" i="26"/>
  <c r="AC3" i="26"/>
  <c r="AB3" i="26"/>
  <c r="AA3" i="26"/>
  <c r="Z3" i="26"/>
  <c r="Y3" i="26"/>
  <c r="X3" i="26"/>
  <c r="W3" i="26"/>
  <c r="V3" i="26"/>
  <c r="U3" i="26"/>
  <c r="T3" i="26"/>
  <c r="S3" i="26"/>
  <c r="R3" i="26"/>
  <c r="Q3" i="26"/>
  <c r="P3" i="26"/>
  <c r="O3" i="26"/>
  <c r="N3" i="26"/>
  <c r="M3" i="26"/>
  <c r="L3" i="26"/>
  <c r="K3" i="26"/>
  <c r="J3" i="26"/>
  <c r="I3" i="26"/>
  <c r="H3" i="26"/>
  <c r="G3" i="26"/>
  <c r="F3" i="26"/>
  <c r="E3" i="26"/>
  <c r="D3" i="26"/>
  <c r="C3" i="26"/>
  <c r="A1371" i="26"/>
  <c r="A1370" i="26"/>
  <c r="A1369" i="26"/>
  <c r="A1368" i="26"/>
  <c r="A1367" i="26"/>
  <c r="A1366" i="26"/>
  <c r="A1364" i="26"/>
  <c r="A1363" i="26"/>
  <c r="A1362" i="26"/>
  <c r="A1361" i="26"/>
  <c r="A1360" i="26"/>
  <c r="A1359" i="26"/>
  <c r="A1358" i="26"/>
  <c r="A1357" i="26"/>
  <c r="A1356" i="26"/>
  <c r="A1355" i="26"/>
  <c r="A1354" i="26"/>
  <c r="A1353" i="26"/>
  <c r="A1352" i="26"/>
  <c r="A1351" i="26"/>
  <c r="A1350" i="26"/>
  <c r="A1349" i="26"/>
  <c r="A1348" i="26"/>
  <c r="A1347" i="26"/>
  <c r="A1346" i="26"/>
  <c r="A1345" i="26"/>
  <c r="A1344" i="26"/>
  <c r="A1343" i="26"/>
  <c r="A1342" i="26"/>
  <c r="A1341" i="26"/>
  <c r="A1340" i="26"/>
  <c r="A1339" i="26"/>
  <c r="A1338" i="26"/>
  <c r="A1337" i="26"/>
  <c r="A1336" i="26"/>
  <c r="A1335" i="26"/>
  <c r="A1334" i="26"/>
  <c r="A1333" i="26"/>
  <c r="A1332" i="26"/>
  <c r="A1331" i="26"/>
  <c r="A1330" i="26"/>
  <c r="A1329" i="26"/>
  <c r="A1328" i="26"/>
  <c r="A1327" i="26"/>
  <c r="A1326" i="26"/>
  <c r="A1325" i="26"/>
  <c r="A1324" i="26"/>
  <c r="A1323" i="26"/>
  <c r="A1322" i="26"/>
  <c r="A1321" i="26"/>
  <c r="A1320" i="26"/>
  <c r="A1319" i="26"/>
  <c r="A1318" i="26"/>
  <c r="A1317" i="26"/>
  <c r="A1316" i="26"/>
  <c r="A1315" i="26"/>
  <c r="A1314" i="26"/>
  <c r="A1313" i="26"/>
  <c r="A1312" i="26"/>
  <c r="A1311" i="26"/>
  <c r="A1310" i="26"/>
  <c r="A1309" i="26"/>
  <c r="A1308" i="26"/>
  <c r="A1307" i="26"/>
  <c r="A1306" i="26"/>
  <c r="A1305" i="26"/>
  <c r="A1304" i="26"/>
  <c r="A1303" i="26"/>
  <c r="A1302" i="26"/>
  <c r="A1301" i="26"/>
  <c r="A1300" i="26"/>
  <c r="A1299" i="26"/>
  <c r="A1298" i="26"/>
  <c r="A1297" i="26"/>
  <c r="A1296" i="26"/>
  <c r="A1295" i="26"/>
  <c r="A1294" i="26"/>
  <c r="A1293" i="26"/>
  <c r="A1292" i="26"/>
  <c r="A1291" i="26"/>
  <c r="A1290" i="26"/>
  <c r="A1289" i="26"/>
  <c r="A1288" i="26"/>
  <c r="A1287" i="26"/>
  <c r="A1286" i="26"/>
  <c r="A1285" i="26"/>
  <c r="A1284" i="26"/>
  <c r="A1283" i="26"/>
  <c r="A1282" i="26"/>
  <c r="A1281" i="26"/>
  <c r="A1280" i="26"/>
  <c r="A1279" i="26"/>
  <c r="A1278" i="26"/>
  <c r="A1277" i="26"/>
  <c r="A1276" i="26"/>
  <c r="A1275" i="26"/>
  <c r="A1274" i="26"/>
  <c r="A1273" i="26"/>
  <c r="A1272" i="26"/>
  <c r="A1271" i="26"/>
  <c r="A1270" i="26"/>
  <c r="A1269" i="26"/>
  <c r="A1268" i="26"/>
  <c r="A1267" i="26"/>
  <c r="A1266" i="26"/>
  <c r="A1265" i="26"/>
  <c r="A1264" i="26"/>
  <c r="A1263" i="26"/>
  <c r="A1262" i="26"/>
  <c r="A1261" i="26"/>
  <c r="A1260" i="26"/>
  <c r="A1259" i="26"/>
  <c r="A1258" i="26"/>
  <c r="A1257" i="26"/>
  <c r="A1256" i="26"/>
  <c r="A1255" i="26"/>
  <c r="A1254" i="26"/>
  <c r="A1253" i="26"/>
  <c r="A1252" i="26"/>
  <c r="A1251" i="26"/>
  <c r="A1250" i="26"/>
  <c r="A1249" i="26"/>
  <c r="A1248" i="26"/>
  <c r="A1247" i="26"/>
  <c r="A1246" i="26"/>
  <c r="A1245" i="26"/>
  <c r="A1244" i="26"/>
  <c r="A1243" i="26"/>
  <c r="A1242" i="26"/>
  <c r="A1241" i="26"/>
  <c r="A1240" i="26"/>
  <c r="A1239" i="26"/>
  <c r="A1238" i="26"/>
  <c r="A1237" i="26"/>
  <c r="A1236" i="26"/>
  <c r="A1235" i="26"/>
  <c r="A1234" i="26"/>
  <c r="A1233" i="26"/>
  <c r="A1232" i="26"/>
  <c r="A1231" i="26"/>
  <c r="A1230" i="26"/>
  <c r="A1229" i="26"/>
  <c r="A1228" i="26"/>
  <c r="A1227" i="26"/>
  <c r="A1226" i="26"/>
  <c r="A1225" i="26"/>
  <c r="A1224" i="26"/>
  <c r="A1223" i="26"/>
  <c r="A1222" i="26"/>
  <c r="A1221" i="26"/>
  <c r="A1220" i="26"/>
  <c r="A1219" i="26"/>
  <c r="A1218" i="26"/>
  <c r="A1217" i="26"/>
  <c r="A1216" i="26"/>
  <c r="A1215" i="26"/>
  <c r="A1214" i="26"/>
  <c r="A1213" i="26"/>
  <c r="A1212" i="26"/>
  <c r="A1211" i="26"/>
  <c r="A1210" i="26"/>
  <c r="A1209" i="26"/>
  <c r="A1208" i="26"/>
  <c r="A1207" i="26"/>
  <c r="A1206" i="26"/>
  <c r="A1205" i="26"/>
  <c r="A1204" i="26"/>
  <c r="A1203" i="26"/>
  <c r="A1202" i="26"/>
  <c r="A1201" i="26"/>
  <c r="A1200" i="26"/>
  <c r="A1199" i="26"/>
  <c r="A1198" i="26"/>
  <c r="A1197" i="26"/>
  <c r="A1196" i="26"/>
  <c r="A1195" i="26"/>
  <c r="A1194" i="26"/>
  <c r="A1193" i="26"/>
  <c r="A1192" i="26"/>
  <c r="A1191" i="26"/>
  <c r="A1190" i="26"/>
  <c r="A1189" i="26"/>
  <c r="A1188" i="26"/>
  <c r="A1187" i="26"/>
  <c r="A1186" i="26"/>
  <c r="A1185" i="26"/>
  <c r="A1184" i="26"/>
  <c r="A1183" i="26"/>
  <c r="A1182" i="26"/>
  <c r="A1181" i="26"/>
  <c r="A1180" i="26"/>
  <c r="A1179" i="26"/>
  <c r="A1178" i="26"/>
  <c r="A1177" i="26"/>
  <c r="A1176" i="26"/>
  <c r="A1175" i="26"/>
  <c r="A1174" i="26"/>
  <c r="A1173" i="26"/>
  <c r="A1172" i="26"/>
  <c r="A1171" i="26"/>
  <c r="A1170" i="26"/>
  <c r="A1169" i="26"/>
  <c r="A1168" i="26"/>
  <c r="A1167" i="26"/>
  <c r="A1166" i="26"/>
  <c r="A1165" i="26"/>
  <c r="A1164" i="26"/>
  <c r="A1163" i="26"/>
  <c r="A1162" i="26"/>
  <c r="A1161" i="26"/>
  <c r="A1160" i="26"/>
  <c r="A1159" i="26"/>
  <c r="A1158" i="26"/>
  <c r="A1157" i="26"/>
  <c r="A1156" i="26"/>
  <c r="A1155" i="26"/>
  <c r="A1154" i="26"/>
  <c r="A1153" i="26"/>
  <c r="A1152" i="26"/>
  <c r="A1151" i="26"/>
  <c r="A1150" i="26"/>
  <c r="A1149" i="26"/>
  <c r="A1148" i="26"/>
  <c r="A1147" i="26"/>
  <c r="A1146" i="26"/>
  <c r="A1145" i="26"/>
  <c r="A1144" i="26"/>
  <c r="A1143" i="26"/>
  <c r="A1142" i="26"/>
  <c r="A1141" i="26"/>
  <c r="A1140" i="26"/>
  <c r="A1139" i="26"/>
  <c r="A1138" i="26"/>
  <c r="A1137" i="26"/>
  <c r="A1136" i="26"/>
  <c r="A1135" i="26"/>
  <c r="A1134" i="26"/>
  <c r="A1133" i="26"/>
  <c r="A1132" i="26"/>
  <c r="A1131" i="26"/>
  <c r="A1130" i="26"/>
  <c r="A1129" i="26"/>
  <c r="A1128" i="26"/>
  <c r="A1127" i="26"/>
  <c r="A1126" i="26"/>
  <c r="A1125" i="26"/>
  <c r="A1124" i="26"/>
  <c r="A1123" i="26"/>
  <c r="A1122" i="26"/>
  <c r="A1121" i="26"/>
  <c r="A1120" i="26"/>
  <c r="A1119" i="26"/>
  <c r="A1118" i="26"/>
  <c r="A1117" i="26"/>
  <c r="A1116" i="26"/>
  <c r="A1115" i="26"/>
  <c r="A1114" i="26"/>
  <c r="A1113" i="26"/>
  <c r="A1112" i="26"/>
  <c r="A1111" i="26"/>
  <c r="A1110" i="26"/>
  <c r="A1109" i="26"/>
  <c r="A1108" i="26"/>
  <c r="A1107" i="26"/>
  <c r="A1106" i="26"/>
  <c r="A1105" i="26"/>
  <c r="A1104" i="26"/>
  <c r="A1103" i="26"/>
  <c r="A1102" i="26"/>
  <c r="A1101" i="26"/>
  <c r="A1100" i="26"/>
  <c r="A1099" i="26"/>
  <c r="A1098" i="26"/>
  <c r="A1097" i="26"/>
  <c r="A1096" i="26"/>
  <c r="A1095" i="26"/>
  <c r="A1094" i="26"/>
  <c r="A1093" i="26"/>
  <c r="A1092" i="26"/>
  <c r="A1091" i="26"/>
  <c r="A1090" i="26"/>
  <c r="A1089" i="26"/>
  <c r="A1088" i="26"/>
  <c r="A1087" i="26"/>
  <c r="A1086" i="26"/>
  <c r="A1085" i="26"/>
  <c r="A1084" i="26"/>
  <c r="A1083" i="26"/>
  <c r="A1082" i="26"/>
  <c r="A1081" i="26"/>
  <c r="A1080" i="26"/>
  <c r="A1079" i="26"/>
  <c r="A1078" i="26"/>
  <c r="A1077" i="26"/>
  <c r="A1076" i="26"/>
  <c r="A1075" i="26"/>
  <c r="A1074" i="26"/>
  <c r="A1073" i="26"/>
  <c r="A1072" i="26"/>
  <c r="A1071" i="26"/>
  <c r="A1070" i="26"/>
  <c r="A1069" i="26"/>
  <c r="A1068" i="26"/>
  <c r="A1067" i="26"/>
  <c r="A1066" i="26"/>
  <c r="A1065" i="26"/>
  <c r="A1064" i="26"/>
  <c r="A1063" i="26"/>
  <c r="A1062" i="26"/>
  <c r="A1061" i="26"/>
  <c r="A1060" i="26"/>
  <c r="A1059" i="26"/>
  <c r="A1058" i="26"/>
  <c r="A1057" i="26"/>
  <c r="A1056" i="26"/>
  <c r="A1055" i="26"/>
  <c r="A1054" i="26"/>
  <c r="A1053" i="26"/>
  <c r="A1052" i="26"/>
  <c r="A1051" i="26"/>
  <c r="A1050" i="26"/>
  <c r="A1049" i="26"/>
  <c r="A1048" i="26"/>
  <c r="A1047" i="26"/>
  <c r="A1046" i="26"/>
  <c r="A1045" i="26"/>
  <c r="A1044" i="26"/>
  <c r="A1043" i="26"/>
  <c r="A1042" i="26"/>
  <c r="A1041" i="26"/>
  <c r="A1040" i="26"/>
  <c r="A1039" i="26"/>
  <c r="A1038" i="26"/>
  <c r="A1037" i="26"/>
  <c r="A1036" i="26"/>
  <c r="A1035" i="26"/>
  <c r="A1034" i="26"/>
  <c r="A1033" i="26"/>
  <c r="A1032" i="26"/>
  <c r="A1031" i="26"/>
  <c r="A1030" i="26"/>
  <c r="A1029" i="26"/>
  <c r="A1028" i="26"/>
  <c r="A1027" i="26"/>
  <c r="A1026" i="26"/>
  <c r="A1025" i="26"/>
  <c r="A1024" i="26"/>
  <c r="A1023" i="26"/>
  <c r="A1022" i="26"/>
  <c r="A1021" i="26"/>
  <c r="A1020" i="26"/>
  <c r="A1019" i="26"/>
  <c r="A1018" i="26"/>
  <c r="A1017" i="26"/>
  <c r="A1016" i="26"/>
  <c r="A1015" i="26"/>
  <c r="A1014" i="26"/>
  <c r="A1013" i="26"/>
  <c r="A1012" i="26"/>
  <c r="A1011" i="26"/>
  <c r="A1010" i="26"/>
  <c r="A1009" i="26"/>
  <c r="A1008" i="26"/>
  <c r="A1007" i="26"/>
  <c r="A1006" i="26"/>
  <c r="A1005" i="26"/>
  <c r="A1004" i="26"/>
  <c r="A1003" i="26"/>
  <c r="A1002" i="26"/>
  <c r="A1001" i="26"/>
  <c r="A1000" i="26"/>
  <c r="A999" i="26"/>
  <c r="A998" i="26"/>
  <c r="A997" i="26"/>
  <c r="A996" i="26"/>
  <c r="A995" i="26"/>
  <c r="A994" i="26"/>
  <c r="A993" i="26"/>
  <c r="A992" i="26"/>
  <c r="A991" i="26"/>
  <c r="A990" i="26"/>
  <c r="A989" i="26"/>
  <c r="A988" i="26"/>
  <c r="A987" i="26"/>
  <c r="A986" i="26"/>
  <c r="A985" i="26"/>
  <c r="A984" i="26"/>
  <c r="A983" i="26"/>
  <c r="A982" i="26"/>
  <c r="A981" i="26"/>
  <c r="A980" i="26"/>
  <c r="A979" i="26"/>
  <c r="A978" i="26"/>
  <c r="A977" i="26"/>
  <c r="A976" i="26"/>
  <c r="A975" i="26"/>
  <c r="A974" i="26"/>
  <c r="A973" i="26"/>
  <c r="A972" i="26"/>
  <c r="A971" i="26"/>
  <c r="A970" i="26"/>
  <c r="A969" i="26"/>
  <c r="A968" i="26"/>
  <c r="A967" i="26"/>
  <c r="A966" i="26"/>
  <c r="A965" i="26"/>
  <c r="A964" i="26"/>
  <c r="A963" i="26"/>
  <c r="A962" i="26"/>
  <c r="A961" i="26"/>
  <c r="A960" i="26"/>
  <c r="A959" i="26"/>
  <c r="A958" i="26"/>
  <c r="A957" i="26"/>
  <c r="A956" i="26"/>
  <c r="A955" i="26"/>
  <c r="A954" i="26"/>
  <c r="A953" i="26"/>
  <c r="A952" i="26"/>
  <c r="A951" i="26"/>
  <c r="A950" i="26"/>
  <c r="A949" i="26"/>
  <c r="A948" i="26"/>
  <c r="A947" i="26"/>
  <c r="A946" i="26"/>
  <c r="A945" i="26"/>
  <c r="A944" i="26"/>
  <c r="A943" i="26"/>
  <c r="A942" i="26"/>
  <c r="A941" i="26"/>
  <c r="A940" i="26"/>
  <c r="A939" i="26"/>
  <c r="A938" i="26"/>
  <c r="A937" i="26"/>
  <c r="A936" i="26"/>
  <c r="A935" i="26"/>
  <c r="A934" i="26"/>
  <c r="A933" i="26"/>
  <c r="A932" i="26"/>
  <c r="A931" i="26"/>
  <c r="A930" i="26"/>
  <c r="A929" i="26"/>
  <c r="A928" i="26"/>
  <c r="A927" i="26"/>
  <c r="A926" i="26"/>
  <c r="A925" i="26"/>
  <c r="A924" i="26"/>
  <c r="A923" i="26"/>
  <c r="A922" i="26"/>
  <c r="A921" i="26"/>
  <c r="A920" i="26"/>
  <c r="A919" i="26"/>
  <c r="A918" i="26"/>
  <c r="A917" i="26"/>
  <c r="A916" i="26"/>
  <c r="A915" i="26"/>
  <c r="A914" i="26"/>
  <c r="A913" i="26"/>
  <c r="A912" i="26"/>
  <c r="A911" i="26"/>
  <c r="A910" i="26"/>
  <c r="A909" i="26"/>
  <c r="A908" i="26"/>
  <c r="A907" i="26"/>
  <c r="A906" i="26"/>
  <c r="A905" i="26"/>
  <c r="A904" i="26"/>
  <c r="A903" i="26"/>
  <c r="A902" i="26"/>
  <c r="A901" i="26"/>
  <c r="A900" i="26"/>
  <c r="A899" i="26"/>
  <c r="A898" i="26"/>
  <c r="A897" i="26"/>
  <c r="A896" i="26"/>
  <c r="A895" i="26"/>
  <c r="A894" i="26"/>
  <c r="A893" i="26"/>
  <c r="A892" i="26"/>
  <c r="A891" i="26"/>
  <c r="A890" i="26"/>
  <c r="A889" i="26"/>
  <c r="A888" i="26"/>
  <c r="A887" i="26"/>
  <c r="A886" i="26"/>
  <c r="A885" i="26"/>
  <c r="A884" i="26"/>
  <c r="A883" i="26"/>
  <c r="A882" i="26"/>
  <c r="A881" i="26"/>
  <c r="A880" i="26"/>
  <c r="A879" i="26"/>
  <c r="A878" i="26"/>
  <c r="A877" i="26"/>
  <c r="A876" i="26"/>
  <c r="A875" i="26"/>
  <c r="A874" i="26"/>
  <c r="A873" i="26"/>
  <c r="A872" i="26"/>
  <c r="A871" i="26"/>
  <c r="A870" i="26"/>
  <c r="A869" i="26"/>
  <c r="A868" i="26"/>
  <c r="A867" i="26"/>
  <c r="A866" i="26"/>
  <c r="A865" i="26"/>
  <c r="A864" i="26"/>
  <c r="A863" i="26"/>
  <c r="A862" i="26"/>
  <c r="A861" i="26"/>
  <c r="A860" i="26"/>
  <c r="A859" i="26"/>
  <c r="A858" i="26"/>
  <c r="A857" i="26"/>
  <c r="A856" i="26"/>
  <c r="A855" i="26"/>
  <c r="A854" i="26"/>
  <c r="A853" i="26"/>
  <c r="A852" i="26"/>
  <c r="A851" i="26"/>
  <c r="A850" i="26"/>
  <c r="A849" i="26"/>
  <c r="A848" i="26"/>
  <c r="A847" i="26"/>
  <c r="A846" i="26"/>
  <c r="A845" i="26"/>
  <c r="A844" i="26"/>
  <c r="A843" i="26"/>
  <c r="A842" i="26"/>
  <c r="A841" i="26"/>
  <c r="A840" i="26"/>
  <c r="A839" i="26"/>
  <c r="A838" i="26"/>
  <c r="A837" i="26"/>
  <c r="A836" i="26"/>
  <c r="A835" i="26"/>
  <c r="A834" i="26"/>
  <c r="A833" i="26"/>
  <c r="A832" i="26"/>
  <c r="A831" i="26"/>
  <c r="A830" i="26"/>
  <c r="A829" i="26"/>
  <c r="A828" i="26"/>
  <c r="A827" i="26"/>
  <c r="A826" i="26"/>
  <c r="A825" i="26"/>
  <c r="A824" i="26"/>
  <c r="A823" i="26"/>
  <c r="A822" i="26"/>
  <c r="A821" i="26"/>
  <c r="A820" i="26"/>
  <c r="A819" i="26"/>
  <c r="A818" i="26"/>
  <c r="A817" i="26"/>
  <c r="A816" i="26"/>
  <c r="A815" i="26"/>
  <c r="A814" i="26"/>
  <c r="A813" i="26"/>
  <c r="A812" i="26"/>
  <c r="A811" i="26"/>
  <c r="A810" i="26"/>
  <c r="A809" i="26"/>
  <c r="A808" i="26"/>
  <c r="A807" i="26"/>
  <c r="A806" i="26"/>
  <c r="A805" i="26"/>
  <c r="A804" i="26"/>
  <c r="A803" i="26"/>
  <c r="A802" i="26"/>
  <c r="A801" i="26"/>
  <c r="A800" i="26"/>
  <c r="A799" i="26"/>
  <c r="A798" i="26"/>
  <c r="A797" i="26"/>
  <c r="A796" i="26"/>
  <c r="A795" i="26"/>
  <c r="A794" i="26"/>
  <c r="A793" i="26"/>
  <c r="A792" i="26"/>
  <c r="A791" i="26"/>
  <c r="A790" i="26"/>
  <c r="A789" i="26"/>
  <c r="A788" i="26"/>
  <c r="A787" i="26"/>
  <c r="A786" i="26"/>
  <c r="A785" i="26"/>
  <c r="A784" i="26"/>
  <c r="A783" i="26"/>
  <c r="A782" i="26"/>
  <c r="A781" i="26"/>
  <c r="A780" i="26"/>
  <c r="A779" i="26"/>
  <c r="A778" i="26"/>
  <c r="A777" i="26"/>
  <c r="A776" i="26"/>
  <c r="A775" i="26"/>
  <c r="A774" i="26"/>
  <c r="A773" i="26"/>
  <c r="A772" i="26"/>
  <c r="A771" i="26"/>
  <c r="A770" i="26"/>
  <c r="A769" i="26"/>
  <c r="A768" i="26"/>
  <c r="A767" i="26"/>
  <c r="A766" i="26"/>
  <c r="A765" i="26"/>
  <c r="A764" i="26"/>
  <c r="A763" i="26"/>
  <c r="A762" i="26"/>
  <c r="A761" i="26"/>
  <c r="A760" i="26"/>
  <c r="A759" i="26"/>
  <c r="A758" i="26"/>
  <c r="A757" i="26"/>
  <c r="A756" i="26"/>
  <c r="A755" i="26"/>
  <c r="A754" i="26"/>
  <c r="A753" i="26"/>
  <c r="A752" i="26"/>
  <c r="A751" i="26"/>
  <c r="A750" i="26"/>
  <c r="A749" i="26"/>
  <c r="A748" i="26"/>
  <c r="A747" i="26"/>
  <c r="A746" i="26"/>
  <c r="A745" i="26"/>
  <c r="A744" i="26"/>
  <c r="A743" i="26"/>
  <c r="A742" i="26"/>
  <c r="A741" i="26"/>
  <c r="A740" i="26"/>
  <c r="A739" i="26"/>
  <c r="A738" i="26"/>
  <c r="A737" i="26"/>
  <c r="A736" i="26"/>
  <c r="A735" i="26"/>
  <c r="A734" i="26"/>
  <c r="A733" i="26"/>
  <c r="A732" i="26"/>
  <c r="A731" i="26"/>
  <c r="A730" i="26"/>
  <c r="A729" i="26"/>
  <c r="A728" i="26"/>
  <c r="A727" i="26"/>
  <c r="A726" i="26"/>
  <c r="A725" i="26"/>
  <c r="A724" i="26"/>
  <c r="A723" i="26"/>
  <c r="A722" i="26"/>
  <c r="A721" i="26"/>
  <c r="A720" i="26"/>
  <c r="A719" i="26"/>
  <c r="A718" i="26"/>
  <c r="A717" i="26"/>
  <c r="A716" i="26"/>
  <c r="A715" i="26"/>
  <c r="A714" i="26"/>
  <c r="A713" i="26"/>
  <c r="A712" i="26"/>
  <c r="A711" i="26"/>
  <c r="A710" i="26"/>
  <c r="A709" i="26"/>
  <c r="A708" i="26"/>
  <c r="A707" i="26"/>
  <c r="A706" i="26"/>
  <c r="A705" i="26"/>
  <c r="A704" i="26"/>
  <c r="A703" i="26"/>
  <c r="A702" i="26"/>
  <c r="A701" i="26"/>
  <c r="A700" i="26"/>
  <c r="A699" i="26"/>
  <c r="A698" i="26"/>
  <c r="A697" i="26"/>
  <c r="A696" i="26"/>
  <c r="A695" i="26"/>
  <c r="A694" i="26"/>
  <c r="A693" i="26"/>
  <c r="A692" i="26"/>
  <c r="A691" i="26"/>
  <c r="A690" i="26"/>
  <c r="A689" i="26"/>
  <c r="A688" i="26"/>
  <c r="A687" i="26"/>
  <c r="A686" i="26"/>
  <c r="A685" i="26"/>
  <c r="A684" i="26"/>
  <c r="A683" i="26"/>
  <c r="A682" i="26"/>
  <c r="A681" i="26"/>
  <c r="A680" i="26"/>
  <c r="A679" i="26"/>
  <c r="A678" i="26"/>
  <c r="A677" i="26"/>
  <c r="A676" i="26"/>
  <c r="A675" i="26"/>
  <c r="A674" i="26"/>
  <c r="A673" i="26"/>
  <c r="A672" i="26"/>
  <c r="A671" i="26"/>
  <c r="A670" i="26"/>
  <c r="A669" i="26"/>
  <c r="A668" i="26"/>
  <c r="A667" i="26"/>
  <c r="A666" i="26"/>
  <c r="A665" i="26"/>
  <c r="A664" i="26"/>
  <c r="A663" i="26"/>
  <c r="A662" i="26"/>
  <c r="A661" i="26"/>
  <c r="A660" i="26"/>
  <c r="A659" i="26"/>
  <c r="A658" i="26"/>
  <c r="A657" i="26"/>
  <c r="A656" i="26"/>
  <c r="A655" i="26"/>
  <c r="A654" i="26"/>
  <c r="A653" i="26"/>
  <c r="A652" i="26"/>
  <c r="A651" i="26"/>
  <c r="A650" i="26"/>
  <c r="A649" i="26"/>
  <c r="A648" i="26"/>
  <c r="A647" i="26"/>
  <c r="A646" i="26"/>
  <c r="A645" i="26"/>
  <c r="A644" i="26"/>
  <c r="A643" i="26"/>
  <c r="A642" i="26"/>
  <c r="A641" i="26"/>
  <c r="A640" i="26"/>
  <c r="A639" i="26"/>
  <c r="A638" i="26"/>
  <c r="A637" i="26"/>
  <c r="A636" i="26"/>
  <c r="A635" i="26"/>
  <c r="A634" i="26"/>
  <c r="A633" i="26"/>
  <c r="A632" i="26"/>
  <c r="A631" i="26"/>
  <c r="A630" i="26"/>
  <c r="A629" i="26"/>
  <c r="A628" i="26"/>
  <c r="A627" i="26"/>
  <c r="A626" i="26"/>
  <c r="A625" i="26"/>
  <c r="A624" i="26"/>
  <c r="A623" i="26"/>
  <c r="A622" i="26"/>
  <c r="A621" i="26"/>
  <c r="A620" i="26"/>
  <c r="A619" i="26"/>
  <c r="A618" i="26"/>
  <c r="A617" i="26"/>
  <c r="A616" i="26"/>
  <c r="A615" i="26"/>
  <c r="A614" i="26"/>
  <c r="A613" i="26"/>
  <c r="A612" i="26"/>
  <c r="A611" i="26"/>
  <c r="A610" i="26"/>
  <c r="A609" i="26"/>
  <c r="A608" i="26"/>
  <c r="A607" i="26"/>
  <c r="A606" i="26"/>
  <c r="A605" i="26"/>
  <c r="A604" i="26"/>
  <c r="A603" i="26"/>
  <c r="A602" i="26"/>
  <c r="A601" i="26"/>
  <c r="A600" i="26"/>
  <c r="A599" i="26"/>
  <c r="A598" i="26"/>
  <c r="A597" i="26"/>
  <c r="A596" i="26"/>
  <c r="A595" i="26"/>
  <c r="A594" i="26"/>
  <c r="A593" i="26"/>
  <c r="A592" i="26"/>
  <c r="A591" i="26"/>
  <c r="A590" i="26"/>
  <c r="A589" i="26"/>
  <c r="A588" i="26"/>
  <c r="A587" i="26"/>
  <c r="A586" i="26"/>
  <c r="A585" i="26"/>
  <c r="A584" i="26"/>
  <c r="A583" i="26"/>
  <c r="A582" i="26"/>
  <c r="A581" i="26"/>
  <c r="A580" i="26"/>
  <c r="A579" i="26"/>
  <c r="A578" i="26"/>
  <c r="A577" i="26"/>
  <c r="A576" i="26"/>
  <c r="A575" i="26"/>
  <c r="A574" i="26"/>
  <c r="A573" i="26"/>
  <c r="A572" i="26"/>
  <c r="A571" i="26"/>
  <c r="A570" i="26"/>
  <c r="A569" i="26"/>
  <c r="A568" i="26"/>
  <c r="A567" i="26"/>
  <c r="A566" i="26"/>
  <c r="A565" i="26"/>
  <c r="A564" i="26"/>
  <c r="A563" i="26"/>
  <c r="A562" i="26"/>
  <c r="A561" i="26"/>
  <c r="A560" i="26"/>
  <c r="A559" i="26"/>
  <c r="A558" i="26"/>
  <c r="A557" i="26"/>
  <c r="A556" i="26"/>
  <c r="A555" i="26"/>
  <c r="A554" i="26"/>
  <c r="A553" i="26"/>
  <c r="A552" i="26"/>
  <c r="A551" i="26"/>
  <c r="A550" i="26"/>
  <c r="A549" i="26"/>
  <c r="A548" i="26"/>
  <c r="A547" i="26"/>
  <c r="A546" i="26"/>
  <c r="A545" i="26"/>
  <c r="A544" i="26"/>
  <c r="A543" i="26"/>
  <c r="A542" i="26"/>
  <c r="A541" i="26"/>
  <c r="A540" i="26"/>
  <c r="A539" i="26"/>
  <c r="A538" i="26"/>
  <c r="A537" i="26"/>
  <c r="A536" i="26"/>
  <c r="A535" i="26"/>
  <c r="A534" i="26"/>
  <c r="A533" i="26"/>
  <c r="A532" i="26"/>
  <c r="A531" i="26"/>
  <c r="A530" i="26"/>
  <c r="A529" i="26"/>
  <c r="A528" i="26"/>
  <c r="A527" i="26"/>
  <c r="A526" i="26"/>
  <c r="A525" i="26"/>
  <c r="A524" i="26"/>
  <c r="A523" i="26"/>
  <c r="A522" i="26"/>
  <c r="A521" i="26"/>
  <c r="A520" i="26"/>
  <c r="A519" i="26"/>
  <c r="A518" i="26"/>
  <c r="A517" i="26"/>
  <c r="A516" i="26"/>
  <c r="A515" i="26"/>
  <c r="A514" i="26"/>
  <c r="A513" i="26"/>
  <c r="A512" i="26"/>
  <c r="A511" i="26"/>
  <c r="A510" i="26"/>
  <c r="A509" i="26"/>
  <c r="A508" i="26"/>
  <c r="A507" i="26"/>
  <c r="A506" i="26"/>
  <c r="A505" i="26"/>
  <c r="A504" i="26"/>
  <c r="A503" i="26"/>
  <c r="A502" i="26"/>
  <c r="A501" i="26"/>
  <c r="A500" i="26"/>
  <c r="A499" i="26"/>
  <c r="A498" i="26"/>
  <c r="A497" i="26"/>
  <c r="A496" i="26"/>
  <c r="A495" i="26"/>
  <c r="A494" i="26"/>
  <c r="A493" i="26"/>
  <c r="A492" i="26"/>
  <c r="A491" i="26"/>
  <c r="A490" i="26"/>
  <c r="A489" i="26"/>
  <c r="A488" i="26"/>
  <c r="A487" i="26"/>
  <c r="A486" i="26"/>
  <c r="A485" i="26"/>
  <c r="A484" i="26"/>
  <c r="A483" i="26"/>
  <c r="A482" i="26"/>
  <c r="A481" i="26"/>
  <c r="A480" i="26"/>
  <c r="A479" i="26"/>
  <c r="A478" i="26"/>
  <c r="A477" i="26"/>
  <c r="A476" i="26"/>
  <c r="A475" i="26"/>
  <c r="A474" i="26"/>
  <c r="A473" i="26"/>
  <c r="A472" i="26"/>
  <c r="A471" i="26"/>
  <c r="A470" i="26"/>
  <c r="A469" i="26"/>
  <c r="A468" i="26"/>
  <c r="A467" i="26"/>
  <c r="A466" i="26"/>
  <c r="A465" i="26"/>
  <c r="A464" i="26"/>
  <c r="A463" i="26"/>
  <c r="A462" i="26"/>
  <c r="A461" i="26"/>
  <c r="A460" i="26"/>
  <c r="A459" i="26"/>
  <c r="A458" i="26"/>
  <c r="A457" i="26"/>
  <c r="A456" i="26"/>
  <c r="A455" i="26"/>
  <c r="A454" i="26"/>
  <c r="A453" i="26"/>
  <c r="A452" i="26"/>
  <c r="A451" i="26"/>
  <c r="A450" i="26"/>
  <c r="A449" i="26"/>
  <c r="A448" i="26"/>
  <c r="A447" i="26"/>
  <c r="A446" i="26"/>
  <c r="A445" i="26"/>
  <c r="A444" i="26"/>
  <c r="A443" i="26"/>
  <c r="A442" i="26"/>
  <c r="A441" i="26"/>
  <c r="A440" i="26"/>
  <c r="A439" i="26"/>
  <c r="A438" i="26"/>
  <c r="A437" i="26"/>
  <c r="A436" i="26"/>
  <c r="A435" i="26"/>
  <c r="A434" i="26"/>
  <c r="A433" i="26"/>
  <c r="A432" i="26"/>
  <c r="A431" i="26"/>
  <c r="A430" i="26"/>
  <c r="A429" i="26"/>
  <c r="A428" i="26"/>
  <c r="A427" i="26"/>
  <c r="A426" i="26"/>
  <c r="A425" i="26"/>
  <c r="A424" i="26"/>
  <c r="A423" i="26"/>
  <c r="A422" i="26"/>
  <c r="A421" i="26"/>
  <c r="A420" i="26"/>
  <c r="A419" i="26"/>
  <c r="A418" i="26"/>
  <c r="A417" i="26"/>
  <c r="A416" i="26"/>
  <c r="A415" i="26"/>
  <c r="A414" i="26"/>
  <c r="A413" i="26"/>
  <c r="A412" i="26"/>
  <c r="A411" i="26"/>
  <c r="A410" i="26"/>
  <c r="A409" i="26"/>
  <c r="A408" i="26"/>
  <c r="A407" i="26"/>
  <c r="A406" i="26"/>
  <c r="A405" i="26"/>
  <c r="A404" i="26"/>
  <c r="A403" i="26"/>
  <c r="A402" i="26"/>
  <c r="A401" i="26"/>
  <c r="A400" i="26"/>
  <c r="A399" i="26"/>
  <c r="A398" i="26"/>
  <c r="A397" i="26"/>
  <c r="A396" i="26"/>
  <c r="A395" i="26"/>
  <c r="A394" i="26"/>
  <c r="A393" i="26"/>
  <c r="A392" i="26"/>
  <c r="A391" i="26"/>
  <c r="A390" i="26"/>
  <c r="A389" i="26"/>
  <c r="A388" i="26"/>
  <c r="A387" i="26"/>
  <c r="A386" i="26"/>
  <c r="A385" i="26"/>
  <c r="A384" i="26"/>
  <c r="A383" i="26"/>
  <c r="A382" i="26"/>
  <c r="A381" i="26"/>
  <c r="A380" i="26"/>
  <c r="A379" i="26"/>
  <c r="A378" i="26"/>
  <c r="A377" i="26"/>
  <c r="A376" i="26"/>
  <c r="A375" i="26"/>
  <c r="A374" i="26"/>
  <c r="A373" i="26"/>
  <c r="A372" i="26"/>
  <c r="A371" i="26"/>
  <c r="A370" i="26"/>
  <c r="A369" i="26"/>
  <c r="A368" i="26"/>
  <c r="A367" i="26"/>
  <c r="A366" i="26"/>
  <c r="A365" i="26"/>
  <c r="A364" i="26"/>
  <c r="A363" i="26"/>
  <c r="A362" i="26"/>
  <c r="A361" i="26"/>
  <c r="A360" i="26"/>
  <c r="A359" i="26"/>
  <c r="A358" i="26"/>
  <c r="A357" i="26"/>
  <c r="A356" i="26"/>
  <c r="A355" i="26"/>
  <c r="A354" i="26"/>
  <c r="A353" i="26"/>
  <c r="A352" i="26"/>
  <c r="A351" i="26"/>
  <c r="A350" i="26"/>
  <c r="A349" i="26"/>
  <c r="A348" i="26"/>
  <c r="A347" i="26"/>
  <c r="A346" i="26"/>
  <c r="A345" i="26"/>
  <c r="A344" i="26"/>
  <c r="A343" i="26"/>
  <c r="A342" i="26"/>
  <c r="A341" i="26"/>
  <c r="A340" i="26"/>
  <c r="A339" i="26"/>
  <c r="A338" i="26"/>
  <c r="A337" i="26"/>
  <c r="A336" i="26"/>
  <c r="A335" i="26"/>
  <c r="A334" i="26"/>
  <c r="A333" i="26"/>
  <c r="A332" i="26"/>
  <c r="A331" i="26"/>
  <c r="A330" i="26"/>
  <c r="A329" i="26"/>
  <c r="A328" i="26"/>
  <c r="A327" i="26"/>
  <c r="A326" i="26"/>
  <c r="A325" i="26"/>
  <c r="A324" i="26"/>
  <c r="A323" i="26"/>
  <c r="A322" i="26"/>
  <c r="A321" i="26"/>
  <c r="A320" i="26"/>
  <c r="A319" i="26"/>
  <c r="A318" i="26"/>
  <c r="A317" i="26"/>
  <c r="A316" i="26"/>
  <c r="A315" i="26"/>
  <c r="A314" i="26"/>
  <c r="A313" i="26"/>
  <c r="A312" i="26"/>
  <c r="A311" i="26"/>
  <c r="A310" i="26"/>
  <c r="A309" i="26"/>
  <c r="A308" i="26"/>
  <c r="A307" i="26"/>
  <c r="A306" i="26"/>
  <c r="A305" i="26"/>
  <c r="A304" i="26"/>
  <c r="A303" i="26"/>
  <c r="A302" i="26"/>
  <c r="A301" i="26"/>
  <c r="A300" i="26"/>
  <c r="A299" i="26"/>
  <c r="A298" i="26"/>
  <c r="A297" i="26"/>
  <c r="A296" i="26"/>
  <c r="A295" i="26"/>
  <c r="A294" i="26"/>
  <c r="A293" i="26"/>
  <c r="A292" i="26"/>
  <c r="A291" i="26"/>
  <c r="A290" i="26"/>
  <c r="A289" i="26"/>
  <c r="A288" i="26"/>
  <c r="A287" i="26"/>
  <c r="A286" i="26"/>
  <c r="A285" i="26"/>
  <c r="A284" i="26"/>
  <c r="A283" i="26"/>
  <c r="A282" i="26"/>
  <c r="A281" i="26"/>
  <c r="A280" i="26"/>
  <c r="A279" i="26"/>
  <c r="A278" i="26"/>
  <c r="A277" i="26"/>
  <c r="A276" i="26"/>
  <c r="A275" i="26"/>
  <c r="A274" i="26"/>
  <c r="A273" i="26"/>
  <c r="A272" i="26"/>
  <c r="A271" i="26"/>
  <c r="A270" i="26"/>
  <c r="A269" i="26"/>
  <c r="A268" i="26"/>
  <c r="A267" i="26"/>
  <c r="A266" i="26"/>
  <c r="A265" i="26"/>
  <c r="A264" i="26"/>
  <c r="A263" i="26"/>
  <c r="A262" i="26"/>
  <c r="A261" i="26"/>
  <c r="A260" i="26"/>
  <c r="A259" i="26"/>
  <c r="A258" i="26"/>
  <c r="A257" i="26"/>
  <c r="A256" i="26"/>
  <c r="A255" i="26"/>
  <c r="A254" i="26"/>
  <c r="A253" i="26"/>
  <c r="A252" i="26"/>
  <c r="A251" i="26"/>
  <c r="A250" i="26"/>
  <c r="A249" i="26"/>
  <c r="A248" i="26"/>
  <c r="A247" i="26"/>
  <c r="A246" i="26"/>
  <c r="A245" i="26"/>
  <c r="A244" i="26"/>
  <c r="A243" i="26"/>
  <c r="A242" i="26"/>
  <c r="A241" i="26"/>
  <c r="A240" i="26"/>
  <c r="A239" i="26"/>
  <c r="A238" i="26"/>
  <c r="A237" i="26"/>
  <c r="A236" i="26"/>
  <c r="A235" i="26"/>
  <c r="A234" i="26"/>
  <c r="A233" i="26"/>
  <c r="A232" i="26"/>
  <c r="A231" i="26"/>
  <c r="A230" i="26"/>
  <c r="A229" i="26"/>
  <c r="A228" i="26"/>
  <c r="A227" i="26"/>
  <c r="A226" i="26"/>
  <c r="A225" i="26"/>
  <c r="A224" i="26"/>
  <c r="A223" i="26"/>
  <c r="A222" i="26"/>
  <c r="A221" i="26"/>
  <c r="A220" i="26"/>
  <c r="A219" i="26"/>
  <c r="A218" i="26"/>
  <c r="A217" i="26"/>
  <c r="A216" i="26"/>
  <c r="A215" i="26"/>
  <c r="A214" i="26"/>
  <c r="A213" i="26"/>
  <c r="A212" i="26"/>
  <c r="A211" i="26"/>
  <c r="A210" i="26"/>
  <c r="A209" i="26"/>
  <c r="A208" i="26"/>
  <c r="A207" i="26"/>
  <c r="A206" i="26"/>
  <c r="A205" i="26"/>
  <c r="A204" i="26"/>
  <c r="A203" i="26"/>
  <c r="A202" i="26"/>
  <c r="A201" i="26"/>
  <c r="A200" i="26"/>
  <c r="A199" i="26"/>
  <c r="A198" i="26"/>
  <c r="A197" i="26"/>
  <c r="A196" i="26"/>
  <c r="A195" i="26"/>
  <c r="A194" i="26"/>
  <c r="A193" i="26"/>
  <c r="A192" i="26"/>
  <c r="A191" i="26"/>
  <c r="A190" i="26"/>
  <c r="A189" i="26"/>
  <c r="A188" i="26"/>
  <c r="A187" i="26"/>
  <c r="A186" i="26"/>
  <c r="A185" i="26"/>
  <c r="A184" i="26"/>
  <c r="A183" i="26"/>
  <c r="A182" i="26"/>
  <c r="A181" i="26"/>
  <c r="A180" i="26"/>
  <c r="A179" i="26"/>
  <c r="A178" i="26"/>
  <c r="A177" i="26"/>
  <c r="A176" i="26"/>
  <c r="A175" i="26"/>
  <c r="A174" i="26"/>
  <c r="A173" i="26"/>
  <c r="A172" i="26"/>
  <c r="A171" i="26"/>
  <c r="A170" i="26"/>
  <c r="A169" i="26"/>
  <c r="A168" i="26"/>
  <c r="A167" i="26"/>
  <c r="A166" i="26"/>
  <c r="A165" i="26"/>
  <c r="A164" i="26"/>
  <c r="A163" i="26"/>
  <c r="A162" i="26"/>
  <c r="A161" i="26"/>
  <c r="A160" i="26"/>
  <c r="A159" i="26"/>
  <c r="A158" i="26"/>
  <c r="A157" i="26"/>
  <c r="A156" i="26"/>
  <c r="A155" i="26"/>
  <c r="A154" i="26"/>
  <c r="A153" i="26"/>
  <c r="A152" i="26"/>
  <c r="A151" i="26"/>
  <c r="A150" i="26"/>
  <c r="A149" i="26"/>
  <c r="A148" i="26"/>
  <c r="A147" i="26"/>
  <c r="A146" i="26"/>
  <c r="A145" i="26"/>
  <c r="A144" i="26"/>
  <c r="A143" i="26"/>
  <c r="A142" i="26"/>
  <c r="A141" i="26"/>
  <c r="A140" i="26"/>
  <c r="A139" i="26"/>
  <c r="A138" i="26"/>
  <c r="A137" i="26"/>
  <c r="A136" i="26"/>
  <c r="A135" i="26"/>
  <c r="A134" i="26"/>
  <c r="A133" i="26"/>
  <c r="A132" i="26"/>
  <c r="A131" i="26"/>
  <c r="A130" i="26"/>
  <c r="A129" i="26"/>
  <c r="A128" i="26"/>
  <c r="A127" i="26"/>
  <c r="A126" i="26"/>
  <c r="A125" i="26"/>
  <c r="A124" i="26"/>
  <c r="A123" i="26"/>
  <c r="A122" i="26"/>
  <c r="A121" i="26"/>
  <c r="A120" i="26"/>
  <c r="A119" i="26"/>
  <c r="A118" i="26"/>
  <c r="A117" i="26"/>
  <c r="A116" i="26"/>
  <c r="A115" i="26"/>
  <c r="A114" i="26"/>
  <c r="A113" i="26"/>
  <c r="A112" i="26"/>
  <c r="A111" i="26"/>
  <c r="A110" i="26"/>
  <c r="A109" i="26"/>
  <c r="A108" i="26"/>
  <c r="A107" i="26"/>
  <c r="A106" i="26"/>
  <c r="A105" i="26"/>
  <c r="A104" i="26"/>
  <c r="A103" i="26"/>
  <c r="A102" i="26"/>
  <c r="A101" i="26"/>
  <c r="A100" i="26"/>
  <c r="A99" i="26"/>
  <c r="A98" i="26"/>
  <c r="A97" i="26"/>
  <c r="A96" i="26"/>
  <c r="A95" i="26"/>
  <c r="A94" i="26"/>
  <c r="A93" i="26"/>
  <c r="A92" i="26"/>
  <c r="A91" i="26"/>
  <c r="A90" i="26"/>
  <c r="A89" i="26"/>
  <c r="A88" i="26"/>
  <c r="A87" i="26"/>
  <c r="A86" i="26"/>
  <c r="A85" i="26"/>
  <c r="A84" i="26"/>
  <c r="A83" i="26"/>
  <c r="A82" i="26"/>
  <c r="A81" i="26"/>
  <c r="A80" i="26"/>
  <c r="A79" i="26"/>
  <c r="A78" i="26"/>
  <c r="A77" i="26"/>
  <c r="A76" i="26"/>
  <c r="A75" i="26"/>
  <c r="A74" i="26"/>
  <c r="A73" i="26"/>
  <c r="A72" i="26"/>
  <c r="A71" i="26"/>
  <c r="A70" i="26"/>
  <c r="A69" i="26"/>
  <c r="A68" i="26"/>
  <c r="A67" i="26"/>
  <c r="A66" i="26"/>
  <c r="A65" i="26"/>
  <c r="A64" i="26"/>
  <c r="A63" i="26"/>
  <c r="A62" i="26"/>
  <c r="A61" i="26"/>
  <c r="A60" i="26"/>
  <c r="A59" i="26"/>
  <c r="A58" i="26"/>
  <c r="A57" i="26"/>
  <c r="A56" i="26"/>
  <c r="A55" i="26"/>
  <c r="A54" i="26"/>
  <c r="A53" i="26"/>
  <c r="A52" i="26"/>
  <c r="A51" i="26"/>
  <c r="A50" i="26"/>
  <c r="A49" i="26"/>
  <c r="A48" i="26"/>
  <c r="A47" i="26"/>
  <c r="A46" i="26"/>
  <c r="A45" i="26"/>
  <c r="A44" i="26"/>
  <c r="A43" i="26"/>
  <c r="A42" i="26"/>
  <c r="A41" i="26"/>
  <c r="A40" i="26"/>
  <c r="A39" i="26"/>
  <c r="A38" i="26"/>
  <c r="A37" i="26"/>
  <c r="A36" i="26"/>
  <c r="A35" i="26"/>
  <c r="A34" i="26"/>
  <c r="A33" i="26"/>
  <c r="A32" i="26"/>
  <c r="A30" i="26"/>
  <c r="A29" i="26"/>
  <c r="A28" i="26"/>
  <c r="A27" i="26"/>
  <c r="A26" i="26"/>
  <c r="A25" i="26"/>
  <c r="A24" i="26"/>
  <c r="A23" i="26"/>
  <c r="A22" i="26"/>
  <c r="A21" i="26"/>
  <c r="A20" i="26"/>
  <c r="A19" i="26"/>
  <c r="A18" i="26"/>
  <c r="A17" i="26"/>
  <c r="A16" i="26"/>
  <c r="A15" i="26"/>
  <c r="B3" i="26"/>
  <c r="H3" i="39"/>
  <c r="G3" i="39"/>
  <c r="F3" i="39"/>
  <c r="E3" i="39"/>
  <c r="D3" i="39"/>
  <c r="C3" i="39"/>
  <c r="B3" i="39"/>
  <c r="AP8" i="53" l="1"/>
  <c r="AP12" i="53" s="1"/>
  <c r="M22" i="51"/>
  <c r="M144" i="51"/>
  <c r="M68" i="51" s="1"/>
  <c r="A41" i="2"/>
  <c r="A40" i="2"/>
  <c r="A39" i="2"/>
  <c r="A38" i="2"/>
  <c r="A37" i="2"/>
  <c r="A36" i="2"/>
  <c r="A35" i="2"/>
  <c r="A34" i="2"/>
  <c r="AP9" i="53" l="1"/>
  <c r="AQ7" i="53"/>
  <c r="N22" i="51"/>
  <c r="N144" i="51"/>
  <c r="N68" i="51" s="1"/>
  <c r="E11" i="2"/>
  <c r="AQ8" i="53" l="1"/>
  <c r="AQ12" i="53" s="1"/>
  <c r="A42" i="39"/>
  <c r="A41" i="39"/>
  <c r="A40" i="39"/>
  <c r="A39" i="39"/>
  <c r="A38" i="39"/>
  <c r="A37" i="39"/>
  <c r="B4144" i="35"/>
  <c r="B238" i="35"/>
  <c r="B226" i="35"/>
  <c r="B214" i="35"/>
  <c r="B202" i="35"/>
  <c r="B190" i="35"/>
  <c r="B164" i="35"/>
  <c r="B152" i="35"/>
  <c r="B140" i="35"/>
  <c r="BC19" i="26"/>
  <c r="BB19" i="26"/>
  <c r="BA19" i="26"/>
  <c r="AZ19" i="26"/>
  <c r="AY19" i="26"/>
  <c r="AX19" i="26"/>
  <c r="AW19" i="26"/>
  <c r="AV19" i="26"/>
  <c r="AU19" i="26"/>
  <c r="AT19" i="26"/>
  <c r="AS19" i="26"/>
  <c r="AV22" i="33"/>
  <c r="BS22" i="35"/>
  <c r="E14" i="11"/>
  <c r="E11" i="38"/>
  <c r="D11" i="38"/>
  <c r="F11" i="11"/>
  <c r="E11" i="11"/>
  <c r="F10" i="11"/>
  <c r="E10" i="11"/>
  <c r="F6" i="11"/>
  <c r="E6" i="11"/>
  <c r="I25" i="2"/>
  <c r="AV15" i="33" l="1"/>
  <c r="E17" i="11"/>
  <c r="AQ9" i="53"/>
  <c r="AR7" i="53"/>
  <c r="AR8" i="53" l="1"/>
  <c r="AR12" i="53" s="1"/>
  <c r="AS7" i="53" l="1"/>
  <c r="AR9" i="53"/>
  <c r="AS8" i="53" l="1"/>
  <c r="AS12" i="53" s="1"/>
  <c r="G1356" i="26"/>
  <c r="H1356" i="26"/>
  <c r="I1356" i="26"/>
  <c r="J1356" i="26"/>
  <c r="K1356" i="26"/>
  <c r="L1356" i="26"/>
  <c r="M1356" i="26"/>
  <c r="N1356" i="26"/>
  <c r="O1356" i="26"/>
  <c r="P1356" i="26"/>
  <c r="Q1356" i="26"/>
  <c r="R1356" i="26"/>
  <c r="S1356" i="26"/>
  <c r="T1356" i="26"/>
  <c r="U1356" i="26"/>
  <c r="V1356" i="26"/>
  <c r="W1356" i="26"/>
  <c r="X1356" i="26"/>
  <c r="Y1356" i="26"/>
  <c r="Z1356" i="26"/>
  <c r="AA1356" i="26"/>
  <c r="AB1356" i="26"/>
  <c r="AC1356" i="26"/>
  <c r="AD1356" i="26"/>
  <c r="AE1356" i="26"/>
  <c r="AF1356" i="26"/>
  <c r="AG1356" i="26"/>
  <c r="AH1356" i="26"/>
  <c r="AI1356" i="26"/>
  <c r="AJ1356" i="26"/>
  <c r="AK1356" i="26"/>
  <c r="AL1356" i="26"/>
  <c r="AM1356" i="26"/>
  <c r="AN1356" i="26"/>
  <c r="AO1356" i="26"/>
  <c r="AP1356" i="26"/>
  <c r="AQ1356" i="26"/>
  <c r="AR1356" i="26"/>
  <c r="AS1356" i="26"/>
  <c r="AT1356" i="26"/>
  <c r="AU1356" i="26"/>
  <c r="AV1356" i="26"/>
  <c r="AW1356" i="26"/>
  <c r="AX1356" i="26"/>
  <c r="AY1356" i="26"/>
  <c r="AT7" i="53" l="1"/>
  <c r="AS9" i="53"/>
  <c r="BG1342" i="26"/>
  <c r="AT8" i="53" l="1"/>
  <c r="AT12" i="53" s="1"/>
  <c r="BE1342" i="26"/>
  <c r="BI1342" i="26"/>
  <c r="BF1342" i="26"/>
  <c r="BH1342" i="26"/>
  <c r="AT9" i="53" l="1"/>
  <c r="AU7" i="53"/>
  <c r="B1" i="36"/>
  <c r="AU8" i="53" l="1"/>
  <c r="AU12" i="53" s="1"/>
  <c r="AU9" i="53" l="1"/>
  <c r="AV7" i="53"/>
  <c r="AV8" i="53" l="1"/>
  <c r="AV12" i="53" s="1"/>
  <c r="AW7" i="53" l="1"/>
  <c r="AV9" i="53"/>
  <c r="AW8" i="53" l="1"/>
  <c r="AW12" i="53" s="1"/>
  <c r="AW9" i="53" l="1"/>
  <c r="AX7" i="53"/>
  <c r="AX8" i="53" l="1"/>
  <c r="J46" i="44"/>
  <c r="K46" i="44"/>
  <c r="L46" i="44"/>
  <c r="M46" i="44"/>
  <c r="J47" i="44"/>
  <c r="K47" i="44"/>
  <c r="L47" i="44"/>
  <c r="M47" i="44"/>
  <c r="AX9" i="53" l="1"/>
  <c r="AY7" i="53"/>
  <c r="AX12" i="53"/>
  <c r="AY8" i="53" l="1"/>
  <c r="AY12" i="53" s="1"/>
  <c r="AY9" i="53" l="1"/>
  <c r="AZ7" i="53"/>
  <c r="AZ8" i="53" l="1"/>
  <c r="CC4347" i="35"/>
  <c r="CB4286" i="35"/>
  <c r="CA4225" i="35"/>
  <c r="BZ4164" i="35"/>
  <c r="CC4348" i="35"/>
  <c r="CC4346" i="35"/>
  <c r="CC4345" i="35"/>
  <c r="CC4344" i="35"/>
  <c r="CC4343" i="35"/>
  <c r="CC4342" i="35"/>
  <c r="CC4341" i="35"/>
  <c r="CB4287" i="35"/>
  <c r="CB4285" i="35"/>
  <c r="CB4284" i="35"/>
  <c r="CB4283" i="35"/>
  <c r="CB4282" i="35"/>
  <c r="CB4281" i="35"/>
  <c r="CB4280" i="35"/>
  <c r="CA4226" i="35"/>
  <c r="CA4224" i="35"/>
  <c r="CA4223" i="35"/>
  <c r="CA4222" i="35"/>
  <c r="CA4221" i="35"/>
  <c r="CA4220" i="35"/>
  <c r="CA4219" i="35"/>
  <c r="BZ4165" i="35"/>
  <c r="BZ4163" i="35"/>
  <c r="BZ4162" i="35"/>
  <c r="BZ4161" i="35"/>
  <c r="BZ4160" i="35"/>
  <c r="BZ4159" i="35"/>
  <c r="BZ4158" i="35"/>
  <c r="M41" i="44"/>
  <c r="L41" i="44"/>
  <c r="K41" i="44"/>
  <c r="J41" i="44"/>
  <c r="BA7" i="53" l="1"/>
  <c r="AZ9" i="53"/>
  <c r="AZ12" i="53"/>
  <c r="CA4164" i="35"/>
  <c r="CB4225" i="35"/>
  <c r="CC4286" i="35"/>
  <c r="Q988" i="33"/>
  <c r="I500" i="33"/>
  <c r="H439" i="33"/>
  <c r="G378" i="33"/>
  <c r="BA8" i="53" l="1"/>
  <c r="BA12" i="53" s="1"/>
  <c r="CC4225" i="35"/>
  <c r="CB4164" i="35"/>
  <c r="BB7" i="53" l="1"/>
  <c r="BA9" i="53"/>
  <c r="CC4164" i="35"/>
  <c r="D120" i="33"/>
  <c r="D35" i="33" s="1"/>
  <c r="D108" i="33"/>
  <c r="BF3476" i="33"/>
  <c r="BF3475" i="33"/>
  <c r="BF3474" i="33"/>
  <c r="BF3473" i="33"/>
  <c r="BF3472" i="33"/>
  <c r="BF3471" i="33"/>
  <c r="BF3470" i="33"/>
  <c r="BF3469" i="33"/>
  <c r="BE3415" i="33"/>
  <c r="BE3414" i="33"/>
  <c r="BE3413" i="33"/>
  <c r="BE3412" i="33"/>
  <c r="BE3411" i="33"/>
  <c r="BE3410" i="33"/>
  <c r="BE3409" i="33"/>
  <c r="BE3408" i="33"/>
  <c r="BD3354" i="33"/>
  <c r="BD3353" i="33"/>
  <c r="BD3352" i="33"/>
  <c r="BD3351" i="33"/>
  <c r="BD3350" i="33"/>
  <c r="BD3349" i="33"/>
  <c r="BD3348" i="33"/>
  <c r="BD3347" i="33"/>
  <c r="D193" i="33"/>
  <c r="BA181" i="33"/>
  <c r="AZ181" i="33"/>
  <c r="AY181" i="33"/>
  <c r="AX181" i="33"/>
  <c r="AW181" i="33"/>
  <c r="AV181" i="33"/>
  <c r="AU181" i="33"/>
  <c r="AT181" i="33"/>
  <c r="AS181" i="33"/>
  <c r="AR181" i="33"/>
  <c r="AQ181" i="33"/>
  <c r="AP181" i="33"/>
  <c r="AO181" i="33"/>
  <c r="AN181" i="33"/>
  <c r="AM181" i="33"/>
  <c r="AL181" i="33"/>
  <c r="AK181" i="33"/>
  <c r="AJ181" i="33"/>
  <c r="AI181" i="33"/>
  <c r="AH181" i="33"/>
  <c r="AG181" i="33"/>
  <c r="AF181" i="33"/>
  <c r="AE181" i="33"/>
  <c r="AD181" i="33"/>
  <c r="AC181" i="33"/>
  <c r="AB181" i="33"/>
  <c r="AA181" i="33"/>
  <c r="Z181" i="33"/>
  <c r="Y181" i="33"/>
  <c r="X181" i="33"/>
  <c r="W181" i="33"/>
  <c r="V181" i="33"/>
  <c r="U181" i="33"/>
  <c r="T181" i="33"/>
  <c r="S181" i="33"/>
  <c r="R181" i="33"/>
  <c r="Q181" i="33"/>
  <c r="P181" i="33"/>
  <c r="O181" i="33"/>
  <c r="N181" i="33"/>
  <c r="M181" i="33"/>
  <c r="L181" i="33"/>
  <c r="K181" i="33"/>
  <c r="J181" i="33"/>
  <c r="I181" i="33"/>
  <c r="H181" i="33"/>
  <c r="G181" i="33"/>
  <c r="F181" i="33"/>
  <c r="E181" i="33"/>
  <c r="D181" i="33"/>
  <c r="D169" i="33"/>
  <c r="BB8" i="53" l="1"/>
  <c r="BB12" i="53" s="1"/>
  <c r="J634" i="33"/>
  <c r="R1122" i="33"/>
  <c r="V1366" i="33"/>
  <c r="AD1854" i="33"/>
  <c r="AH2098" i="33"/>
  <c r="AP2586" i="33"/>
  <c r="AT2830" i="33"/>
  <c r="G451" i="33"/>
  <c r="K695" i="33"/>
  <c r="O939" i="33"/>
  <c r="S1183" i="33"/>
  <c r="W1427" i="33"/>
  <c r="AA1671" i="33"/>
  <c r="AE1915" i="33"/>
  <c r="AI2159" i="33"/>
  <c r="AM2403" i="33"/>
  <c r="AQ2647" i="33"/>
  <c r="AU2891" i="33"/>
  <c r="AY3135" i="33"/>
  <c r="E108" i="33"/>
  <c r="F390" i="33"/>
  <c r="N878" i="33"/>
  <c r="Z1610" i="33"/>
  <c r="AL2342" i="33"/>
  <c r="AX3074" i="33"/>
  <c r="AU2915" i="33"/>
  <c r="AY47" i="33"/>
  <c r="S47" i="33"/>
  <c r="AI47" i="33"/>
  <c r="AA47" i="33"/>
  <c r="K47" i="33"/>
  <c r="AQ47" i="33"/>
  <c r="F47" i="33"/>
  <c r="N47" i="33"/>
  <c r="V47" i="33"/>
  <c r="AD47" i="33"/>
  <c r="AL47" i="33"/>
  <c r="AT47" i="33"/>
  <c r="D268" i="33"/>
  <c r="H47" i="33"/>
  <c r="H512" i="33"/>
  <c r="L47" i="33"/>
  <c r="L756" i="33"/>
  <c r="P47" i="33"/>
  <c r="P1000" i="33"/>
  <c r="T47" i="33"/>
  <c r="T1244" i="33"/>
  <c r="X47" i="33"/>
  <c r="X1488" i="33"/>
  <c r="AB47" i="33"/>
  <c r="AB1732" i="33"/>
  <c r="AF47" i="33"/>
  <c r="AF1976" i="33"/>
  <c r="AJ47" i="33"/>
  <c r="AJ2220" i="33"/>
  <c r="AN47" i="33"/>
  <c r="AN2464" i="33"/>
  <c r="AR47" i="33"/>
  <c r="AR2708" i="33"/>
  <c r="AV47" i="33"/>
  <c r="AV2976" i="33"/>
  <c r="AV2952" i="33"/>
  <c r="AZ47" i="33"/>
  <c r="AZ3196" i="33"/>
  <c r="G47" i="33"/>
  <c r="O47" i="33"/>
  <c r="W47" i="33"/>
  <c r="AE47" i="33"/>
  <c r="AM47" i="33"/>
  <c r="AU47" i="33"/>
  <c r="E47" i="33"/>
  <c r="E329" i="33"/>
  <c r="I47" i="33"/>
  <c r="I573" i="33"/>
  <c r="M47" i="33"/>
  <c r="M817" i="33"/>
  <c r="Q47" i="33"/>
  <c r="Q1061" i="33"/>
  <c r="U47" i="33"/>
  <c r="U1305" i="33"/>
  <c r="Y47" i="33"/>
  <c r="Y1549" i="33"/>
  <c r="AC47" i="33"/>
  <c r="AC1793" i="33"/>
  <c r="AG47" i="33"/>
  <c r="AG2037" i="33"/>
  <c r="AK47" i="33"/>
  <c r="AK2281" i="33"/>
  <c r="AO47" i="33"/>
  <c r="AO2525" i="33"/>
  <c r="AS47" i="33"/>
  <c r="AS2769" i="33"/>
  <c r="AW47" i="33"/>
  <c r="AW3013" i="33"/>
  <c r="BA47" i="33"/>
  <c r="BA3257" i="33"/>
  <c r="J47" i="33"/>
  <c r="R47" i="33"/>
  <c r="Z47" i="33"/>
  <c r="AH47" i="33"/>
  <c r="AP47" i="33"/>
  <c r="AX47" i="33"/>
  <c r="D47" i="33"/>
  <c r="AY3159" i="33" l="1"/>
  <c r="AT2854" i="33"/>
  <c r="BB9" i="53"/>
  <c r="BC7" i="53"/>
  <c r="AO2549" i="33"/>
  <c r="AG2061" i="33"/>
  <c r="Y1573" i="33"/>
  <c r="Q1085" i="33"/>
  <c r="I597" i="33"/>
  <c r="AN2488" i="33"/>
  <c r="AF2000" i="33"/>
  <c r="X1512" i="33"/>
  <c r="Z1634" i="33"/>
  <c r="AM2427" i="33"/>
  <c r="AE1939" i="33"/>
  <c r="W1451" i="33"/>
  <c r="O963" i="33"/>
  <c r="AP2610" i="33"/>
  <c r="AD1878" i="33"/>
  <c r="R1146" i="33"/>
  <c r="AS2793" i="33"/>
  <c r="AK2305" i="33"/>
  <c r="AC1817" i="33"/>
  <c r="U1329" i="33"/>
  <c r="M841" i="33"/>
  <c r="E353" i="33"/>
  <c r="AX3098" i="33"/>
  <c r="AR2732" i="33"/>
  <c r="AJ2244" i="33"/>
  <c r="AB1756" i="33"/>
  <c r="T1268" i="33"/>
  <c r="L780" i="33"/>
  <c r="D292" i="33"/>
  <c r="AL2366" i="33"/>
  <c r="N902" i="33"/>
  <c r="F108" i="33"/>
  <c r="AQ2671" i="33"/>
  <c r="AI2183" i="33"/>
  <c r="AA1695" i="33"/>
  <c r="S1207" i="33"/>
  <c r="K719" i="33"/>
  <c r="AH2122" i="33"/>
  <c r="V1390" i="33"/>
  <c r="J658" i="33"/>
  <c r="AZ3123" i="33"/>
  <c r="AY3062" i="33"/>
  <c r="BA3281" i="33"/>
  <c r="AZ3220" i="33"/>
  <c r="AW3037" i="33"/>
  <c r="AV2879" i="33"/>
  <c r="AU2818" i="33"/>
  <c r="J89" i="38"/>
  <c r="I89" i="38"/>
  <c r="H89" i="38"/>
  <c r="G89" i="38"/>
  <c r="F89" i="38"/>
  <c r="M11" i="44"/>
  <c r="L11" i="44"/>
  <c r="K11" i="44"/>
  <c r="J11" i="44"/>
  <c r="I11" i="44"/>
  <c r="F26" i="44"/>
  <c r="A21" i="44"/>
  <c r="A28" i="44" s="1"/>
  <c r="J3" i="44"/>
  <c r="I43" i="44" l="1"/>
  <c r="I40" i="44"/>
  <c r="BC8" i="53"/>
  <c r="BC12" i="53" s="1"/>
  <c r="K622" i="33"/>
  <c r="AI2086" i="33"/>
  <c r="T1171" i="33"/>
  <c r="AJ2147" i="33"/>
  <c r="G108" i="33"/>
  <c r="AM2330" i="33"/>
  <c r="M744" i="33"/>
  <c r="AC1720" i="33"/>
  <c r="AS2696" i="33"/>
  <c r="N805" i="33"/>
  <c r="AD1781" i="33"/>
  <c r="AT2757" i="33"/>
  <c r="AE1842" i="33"/>
  <c r="P927" i="33"/>
  <c r="AF1903" i="33"/>
  <c r="AA1598" i="33"/>
  <c r="AG1964" i="33"/>
  <c r="R1049" i="33"/>
  <c r="AH2025" i="33"/>
  <c r="W1354" i="33"/>
  <c r="L683" i="33"/>
  <c r="AB1659" i="33"/>
  <c r="AR2635" i="33"/>
  <c r="O866" i="33"/>
  <c r="E256" i="33"/>
  <c r="U1232" i="33"/>
  <c r="AK2208" i="33"/>
  <c r="F317" i="33"/>
  <c r="V1293" i="33"/>
  <c r="AL2269" i="33"/>
  <c r="S1110" i="33"/>
  <c r="AQ2574" i="33"/>
  <c r="X1415" i="33"/>
  <c r="AN2391" i="33"/>
  <c r="Y1476" i="33"/>
  <c r="AO2452" i="33"/>
  <c r="J561" i="33"/>
  <c r="Z1537" i="33"/>
  <c r="AP2513" i="33"/>
  <c r="BA3184" i="33"/>
  <c r="AX3001" i="33"/>
  <c r="BB3245" i="33"/>
  <c r="M40" i="44"/>
  <c r="K40" i="44"/>
  <c r="L43" i="44"/>
  <c r="J40" i="44"/>
  <c r="M43" i="44"/>
  <c r="L40" i="44"/>
  <c r="K43" i="44"/>
  <c r="J43" i="44"/>
  <c r="K3" i="44"/>
  <c r="L3" i="44" s="1"/>
  <c r="M3" i="44" s="1"/>
  <c r="BC9" i="53" l="1"/>
  <c r="BD7" i="53"/>
  <c r="H108" i="33"/>
  <c r="BD8" i="53" l="1"/>
  <c r="BD12" i="53" s="1"/>
  <c r="I108" i="33"/>
  <c r="C155" i="33"/>
  <c r="C154" i="33"/>
  <c r="C153" i="33"/>
  <c r="C152" i="33"/>
  <c r="C151" i="33"/>
  <c r="C150" i="33"/>
  <c r="C149" i="33"/>
  <c r="C148" i="33"/>
  <c r="BI1329" i="26"/>
  <c r="BH1329" i="26"/>
  <c r="BG1329" i="26"/>
  <c r="BF1329" i="26"/>
  <c r="BE1329" i="26"/>
  <c r="BE7" i="53" l="1"/>
  <c r="BD9" i="53"/>
  <c r="D114" i="33"/>
  <c r="D118" i="33"/>
  <c r="D115" i="33"/>
  <c r="D119" i="33"/>
  <c r="D112" i="33"/>
  <c r="D116" i="33"/>
  <c r="D113" i="33"/>
  <c r="D117" i="33"/>
  <c r="J108" i="33"/>
  <c r="AZ1364" i="26"/>
  <c r="AY1364" i="26"/>
  <c r="AX1364" i="26"/>
  <c r="AX1365" i="26" s="1"/>
  <c r="AX119" i="26" s="1"/>
  <c r="AW1364" i="26"/>
  <c r="AV1364" i="26"/>
  <c r="AV1365" i="26" s="1"/>
  <c r="AV119" i="26" s="1"/>
  <c r="AU1364" i="26"/>
  <c r="AT1364" i="26"/>
  <c r="AT1365" i="26" s="1"/>
  <c r="AT119" i="26" s="1"/>
  <c r="AS1364" i="26"/>
  <c r="AR1364" i="26"/>
  <c r="AR1365" i="26" s="1"/>
  <c r="AR119" i="26" s="1"/>
  <c r="AQ1364" i="26"/>
  <c r="AP1364" i="26"/>
  <c r="AP1365" i="26" s="1"/>
  <c r="AP119" i="26" s="1"/>
  <c r="AO1364" i="26"/>
  <c r="AN1364" i="26"/>
  <c r="AN1365" i="26" s="1"/>
  <c r="AN119" i="26" s="1"/>
  <c r="AM1364" i="26"/>
  <c r="AL1364" i="26"/>
  <c r="AL1365" i="26" s="1"/>
  <c r="AL119" i="26" s="1"/>
  <c r="AK1364" i="26"/>
  <c r="AJ1364" i="26"/>
  <c r="AJ1365" i="26" s="1"/>
  <c r="AJ119" i="26" s="1"/>
  <c r="AI1364" i="26"/>
  <c r="AH1364" i="26"/>
  <c r="AH1365" i="26" s="1"/>
  <c r="AH119" i="26" s="1"/>
  <c r="AG1364" i="26"/>
  <c r="AF1364" i="26"/>
  <c r="AF1365" i="26" s="1"/>
  <c r="AF119" i="26" s="1"/>
  <c r="AE1364" i="26"/>
  <c r="AD1364" i="26"/>
  <c r="AD1365" i="26" s="1"/>
  <c r="AD119" i="26" s="1"/>
  <c r="AC1364" i="26"/>
  <c r="AB1364" i="26"/>
  <c r="AB1365" i="26" s="1"/>
  <c r="AB119" i="26" s="1"/>
  <c r="AA1364" i="26"/>
  <c r="Z1364" i="26"/>
  <c r="Z1365" i="26" s="1"/>
  <c r="Z119" i="26" s="1"/>
  <c r="Y1364" i="26"/>
  <c r="X1364" i="26"/>
  <c r="X1365" i="26" s="1"/>
  <c r="X119" i="26" s="1"/>
  <c r="W1364" i="26"/>
  <c r="V1364" i="26"/>
  <c r="V1365" i="26" s="1"/>
  <c r="V119" i="26" s="1"/>
  <c r="U1364" i="26"/>
  <c r="T1364" i="26"/>
  <c r="T1365" i="26" s="1"/>
  <c r="T119" i="26" s="1"/>
  <c r="S1364" i="26"/>
  <c r="R1364" i="26"/>
  <c r="R1365" i="26" s="1"/>
  <c r="R119" i="26" s="1"/>
  <c r="Q1364" i="26"/>
  <c r="P1364" i="26"/>
  <c r="P1365" i="26" s="1"/>
  <c r="P119" i="26" s="1"/>
  <c r="O1364" i="26"/>
  <c r="N1364" i="26"/>
  <c r="N1365" i="26" s="1"/>
  <c r="N119" i="26" s="1"/>
  <c r="M1364" i="26"/>
  <c r="L1364" i="26"/>
  <c r="L1365" i="26" s="1"/>
  <c r="L119" i="26" s="1"/>
  <c r="K1364" i="26"/>
  <c r="J1364" i="26"/>
  <c r="J1365" i="26" s="1"/>
  <c r="J119" i="26" s="1"/>
  <c r="I1364" i="26"/>
  <c r="H1364" i="26"/>
  <c r="H1365" i="26" s="1"/>
  <c r="H119" i="26" s="1"/>
  <c r="G1364" i="26"/>
  <c r="F1364" i="26"/>
  <c r="F1365" i="26" s="1"/>
  <c r="AZ1365" i="26" l="1"/>
  <c r="AZ119" i="26" s="1"/>
  <c r="I1365" i="26"/>
  <c r="I119" i="26" s="1"/>
  <c r="M1365" i="26"/>
  <c r="M119" i="26" s="1"/>
  <c r="Q1365" i="26"/>
  <c r="Q119" i="26" s="1"/>
  <c r="U1365" i="26"/>
  <c r="U119" i="26" s="1"/>
  <c r="Y1365" i="26"/>
  <c r="Y119" i="26" s="1"/>
  <c r="AC1365" i="26"/>
  <c r="AC119" i="26" s="1"/>
  <c r="AG1365" i="26"/>
  <c r="AG119" i="26" s="1"/>
  <c r="AK1365" i="26"/>
  <c r="AK119" i="26" s="1"/>
  <c r="AO1365" i="26"/>
  <c r="AO119" i="26" s="1"/>
  <c r="AS1365" i="26"/>
  <c r="AS119" i="26" s="1"/>
  <c r="AW1365" i="26"/>
  <c r="AW119" i="26" s="1"/>
  <c r="G1365" i="26"/>
  <c r="G119" i="26" s="1"/>
  <c r="K1365" i="26"/>
  <c r="K119" i="26" s="1"/>
  <c r="O1365" i="26"/>
  <c r="O119" i="26" s="1"/>
  <c r="S1365" i="26"/>
  <c r="S119" i="26" s="1"/>
  <c r="W1365" i="26"/>
  <c r="W119" i="26" s="1"/>
  <c r="AA1365" i="26"/>
  <c r="AA119" i="26" s="1"/>
  <c r="AE1365" i="26"/>
  <c r="AE119" i="26" s="1"/>
  <c r="AI1365" i="26"/>
  <c r="AI119" i="26" s="1"/>
  <c r="AM1365" i="26"/>
  <c r="AM119" i="26" s="1"/>
  <c r="AQ1365" i="26"/>
  <c r="AQ119" i="26" s="1"/>
  <c r="AU1365" i="26"/>
  <c r="AU119" i="26" s="1"/>
  <c r="AY1365" i="26"/>
  <c r="AY119" i="26" s="1"/>
  <c r="BE8" i="53"/>
  <c r="BE12" i="53" s="1"/>
  <c r="K108" i="33"/>
  <c r="BR3776" i="35"/>
  <c r="BS3740" i="35" s="1"/>
  <c r="BS3776" i="35" s="1"/>
  <c r="BT3740" i="35" s="1"/>
  <c r="BT3776" i="35" s="1"/>
  <c r="BU3740" i="35" s="1"/>
  <c r="BU3776" i="35" s="1"/>
  <c r="BV3740" i="35" s="1"/>
  <c r="BV3776" i="35" s="1"/>
  <c r="BW3740" i="35" s="1"/>
  <c r="BW3776" i="35" s="1"/>
  <c r="BX3740" i="35" s="1"/>
  <c r="BX3776" i="35" s="1"/>
  <c r="BY3740" i="35" s="1"/>
  <c r="BY3776" i="35" s="1"/>
  <c r="BZ3740" i="35" s="1"/>
  <c r="BZ3776" i="35" s="1"/>
  <c r="CA3740" i="35" s="1"/>
  <c r="CA3776" i="35" s="1"/>
  <c r="CB3740" i="35" s="1"/>
  <c r="CB3776" i="35" s="1"/>
  <c r="CC3740" i="35" s="1"/>
  <c r="CC3776" i="35" s="1"/>
  <c r="BN3532" i="35"/>
  <c r="BO3496" i="35" s="1"/>
  <c r="BO3532" i="35" s="1"/>
  <c r="BP3496" i="35" s="1"/>
  <c r="BP3532" i="35" s="1"/>
  <c r="BQ3496" i="35" s="1"/>
  <c r="BQ3532" i="35" s="1"/>
  <c r="BR3496" i="35" s="1"/>
  <c r="BR3532" i="35" s="1"/>
  <c r="BS3496" i="35" s="1"/>
  <c r="BS3532" i="35" s="1"/>
  <c r="BT3496" i="35" s="1"/>
  <c r="BT3532" i="35" s="1"/>
  <c r="BU3496" i="35" s="1"/>
  <c r="BU3532" i="35" s="1"/>
  <c r="BV3496" i="35" s="1"/>
  <c r="BV3532" i="35" s="1"/>
  <c r="BW3496" i="35" s="1"/>
  <c r="BW3532" i="35" s="1"/>
  <c r="BX3496" i="35" s="1"/>
  <c r="BX3532" i="35" s="1"/>
  <c r="BY3496" i="35" s="1"/>
  <c r="BY3532" i="35" s="1"/>
  <c r="BZ3496" i="35" s="1"/>
  <c r="BZ3532" i="35" s="1"/>
  <c r="CA3496" i="35" s="1"/>
  <c r="CA3532" i="35" s="1"/>
  <c r="CB3496" i="35" s="1"/>
  <c r="CB3532" i="35" s="1"/>
  <c r="CC3496" i="35" s="1"/>
  <c r="CC3532" i="35" s="1"/>
  <c r="BH3166" i="35"/>
  <c r="BI3130" i="35" s="1"/>
  <c r="BI3166" i="35" s="1"/>
  <c r="BJ3130" i="35" s="1"/>
  <c r="BJ3166" i="35" s="1"/>
  <c r="BK3130" i="35" s="1"/>
  <c r="BK3166" i="35" s="1"/>
  <c r="BL3130" i="35" s="1"/>
  <c r="BL3166" i="35" s="1"/>
  <c r="BM3130" i="35" s="1"/>
  <c r="BM3166" i="35" s="1"/>
  <c r="BN3130" i="35" s="1"/>
  <c r="BN3166" i="35" s="1"/>
  <c r="BO3130" i="35" s="1"/>
  <c r="BO3166" i="35" s="1"/>
  <c r="BP3130" i="35" s="1"/>
  <c r="BP3166" i="35" s="1"/>
  <c r="BQ3130" i="35" s="1"/>
  <c r="BQ3166" i="35" s="1"/>
  <c r="BR3130" i="35" s="1"/>
  <c r="BR3166" i="35" s="1"/>
  <c r="BS3130" i="35" s="1"/>
  <c r="BS3166" i="35" s="1"/>
  <c r="BT3130" i="35" s="1"/>
  <c r="BT3166" i="35" s="1"/>
  <c r="BU3130" i="35" s="1"/>
  <c r="BU3166" i="35" s="1"/>
  <c r="BV3130" i="35" s="1"/>
  <c r="BV3166" i="35" s="1"/>
  <c r="BW3130" i="35" s="1"/>
  <c r="BW3166" i="35" s="1"/>
  <c r="BX3130" i="35" s="1"/>
  <c r="BX3166" i="35" s="1"/>
  <c r="BY3130" i="35" s="1"/>
  <c r="BY3166" i="35" s="1"/>
  <c r="BZ3130" i="35" s="1"/>
  <c r="BZ3166" i="35" s="1"/>
  <c r="CA3130" i="35" s="1"/>
  <c r="CA3166" i="35" s="1"/>
  <c r="CB3130" i="35" s="1"/>
  <c r="CB3166" i="35" s="1"/>
  <c r="CC3130" i="35" s="1"/>
  <c r="CC3166" i="35" s="1"/>
  <c r="V824" i="35"/>
  <c r="R580" i="35"/>
  <c r="R604" i="35" s="1"/>
  <c r="S568" i="35" s="1"/>
  <c r="S604" i="35" s="1"/>
  <c r="T568" i="35" s="1"/>
  <c r="T604" i="35" s="1"/>
  <c r="U568" i="35" s="1"/>
  <c r="U604" i="35" s="1"/>
  <c r="V568" i="35" s="1"/>
  <c r="V604" i="35" s="1"/>
  <c r="W568" i="35" s="1"/>
  <c r="W604" i="35" s="1"/>
  <c r="X568" i="35" s="1"/>
  <c r="X604" i="35" s="1"/>
  <c r="Y568" i="35" s="1"/>
  <c r="Y604" i="35" s="1"/>
  <c r="Z568" i="35" s="1"/>
  <c r="Z604" i="35" s="1"/>
  <c r="AA568" i="35" s="1"/>
  <c r="AA604" i="35" s="1"/>
  <c r="AB568" i="35" s="1"/>
  <c r="AB604" i="35" s="1"/>
  <c r="AC568" i="35" s="1"/>
  <c r="AC604" i="35" s="1"/>
  <c r="AD568" i="35" s="1"/>
  <c r="AD604" i="35" s="1"/>
  <c r="AE568" i="35" s="1"/>
  <c r="AE604" i="35" s="1"/>
  <c r="AF568" i="35" s="1"/>
  <c r="AF604" i="35" s="1"/>
  <c r="AG568" i="35" s="1"/>
  <c r="AG604" i="35" s="1"/>
  <c r="AH568" i="35" s="1"/>
  <c r="AH604" i="35" s="1"/>
  <c r="AI568" i="35" s="1"/>
  <c r="AI604" i="35" s="1"/>
  <c r="AJ568" i="35" s="1"/>
  <c r="AJ604" i="35" s="1"/>
  <c r="AK568" i="35" s="1"/>
  <c r="AK604" i="35" s="1"/>
  <c r="AL568" i="35" s="1"/>
  <c r="AL604" i="35" s="1"/>
  <c r="AM568" i="35" s="1"/>
  <c r="AM604" i="35" s="1"/>
  <c r="AN568" i="35" s="1"/>
  <c r="AN604" i="35" s="1"/>
  <c r="AO568" i="35" s="1"/>
  <c r="AO604" i="35" s="1"/>
  <c r="AP568" i="35" s="1"/>
  <c r="AP604" i="35" s="1"/>
  <c r="AQ568" i="35" s="1"/>
  <c r="AQ604" i="35" s="1"/>
  <c r="AR568" i="35" s="1"/>
  <c r="AR604" i="35" s="1"/>
  <c r="AS568" i="35" s="1"/>
  <c r="AS604" i="35" s="1"/>
  <c r="AT568" i="35" s="1"/>
  <c r="AT604" i="35" s="1"/>
  <c r="AU568" i="35" s="1"/>
  <c r="AU604" i="35" s="1"/>
  <c r="AV568" i="35" s="1"/>
  <c r="AV604" i="35" s="1"/>
  <c r="AW568" i="35" s="1"/>
  <c r="AW604" i="35" s="1"/>
  <c r="AX568" i="35" s="1"/>
  <c r="AX604" i="35" s="1"/>
  <c r="AY568" i="35" s="1"/>
  <c r="AY604" i="35" s="1"/>
  <c r="AZ568" i="35" s="1"/>
  <c r="AZ604" i="35" s="1"/>
  <c r="BA568" i="35" s="1"/>
  <c r="BA604" i="35" s="1"/>
  <c r="BB568" i="35" s="1"/>
  <c r="BB604" i="35" s="1"/>
  <c r="BC568" i="35" s="1"/>
  <c r="BC604" i="35" s="1"/>
  <c r="BD568" i="35" s="1"/>
  <c r="BD604" i="35" s="1"/>
  <c r="BE568" i="35" s="1"/>
  <c r="BE604" i="35" s="1"/>
  <c r="BF568" i="35" s="1"/>
  <c r="BF604" i="35" s="1"/>
  <c r="BG568" i="35" s="1"/>
  <c r="BG604" i="35" s="1"/>
  <c r="BH568" i="35" s="1"/>
  <c r="BH604" i="35" s="1"/>
  <c r="BI568" i="35" s="1"/>
  <c r="BI604" i="35" s="1"/>
  <c r="BJ568" i="35" s="1"/>
  <c r="BJ604" i="35" s="1"/>
  <c r="BK568" i="35" s="1"/>
  <c r="BK604" i="35" s="1"/>
  <c r="BL568" i="35" s="1"/>
  <c r="BL604" i="35" s="1"/>
  <c r="BM568" i="35" s="1"/>
  <c r="BM604" i="35" s="1"/>
  <c r="BN568" i="35" s="1"/>
  <c r="BN604" i="35" s="1"/>
  <c r="BO568" i="35" s="1"/>
  <c r="BO604" i="35" s="1"/>
  <c r="BP568" i="35" s="1"/>
  <c r="BP604" i="35" s="1"/>
  <c r="BQ568" i="35" s="1"/>
  <c r="BQ604" i="35" s="1"/>
  <c r="BR568" i="35" s="1"/>
  <c r="BR604" i="35" s="1"/>
  <c r="BS568" i="35" s="1"/>
  <c r="BS604" i="35" s="1"/>
  <c r="BT568" i="35" s="1"/>
  <c r="BT604" i="35" s="1"/>
  <c r="BU568" i="35" s="1"/>
  <c r="BU604" i="35" s="1"/>
  <c r="BV568" i="35" s="1"/>
  <c r="BV604" i="35" s="1"/>
  <c r="BW568" i="35" s="1"/>
  <c r="BW604" i="35" s="1"/>
  <c r="BX568" i="35" s="1"/>
  <c r="BX604" i="35" s="1"/>
  <c r="BY568" i="35" s="1"/>
  <c r="BY604" i="35" s="1"/>
  <c r="BZ568" i="35" s="1"/>
  <c r="BZ604" i="35" s="1"/>
  <c r="CA568" i="35" s="1"/>
  <c r="CA604" i="35" s="1"/>
  <c r="CB568" i="35" s="1"/>
  <c r="CB604" i="35" s="1"/>
  <c r="CC568" i="35" s="1"/>
  <c r="CC604" i="35" s="1"/>
  <c r="BV4020" i="35"/>
  <c r="BW3984" i="35" s="1"/>
  <c r="BW4020" i="35" s="1"/>
  <c r="BX3984" i="35" s="1"/>
  <c r="BX4020" i="35" s="1"/>
  <c r="BY3984" i="35" s="1"/>
  <c r="BY4020" i="35" s="1"/>
  <c r="BZ3984" i="35" s="1"/>
  <c r="BZ4020" i="35" s="1"/>
  <c r="CA3984" i="35" s="1"/>
  <c r="CA4020" i="35" s="1"/>
  <c r="CB3984" i="35" s="1"/>
  <c r="CB4020" i="35" s="1"/>
  <c r="CC3984" i="35" s="1"/>
  <c r="CC4020" i="35" s="1"/>
  <c r="Z1081" i="35"/>
  <c r="CC1069" i="35"/>
  <c r="CB1069" i="35"/>
  <c r="CA1069" i="35"/>
  <c r="BZ1069" i="35"/>
  <c r="BY1069" i="35"/>
  <c r="BX1069" i="35"/>
  <c r="BW1069" i="35"/>
  <c r="BV1069" i="35"/>
  <c r="BU1069" i="35"/>
  <c r="BT1069" i="35"/>
  <c r="BS1069" i="35"/>
  <c r="BR1069" i="35"/>
  <c r="BQ1069" i="35"/>
  <c r="BP1069" i="35"/>
  <c r="BO1069" i="35"/>
  <c r="BN1069" i="35"/>
  <c r="BM1069" i="35"/>
  <c r="BL1069" i="35"/>
  <c r="BK1069" i="35"/>
  <c r="BJ1069" i="35"/>
  <c r="BI1069" i="35"/>
  <c r="BH1069" i="35"/>
  <c r="BG1069" i="35"/>
  <c r="BF1069" i="35"/>
  <c r="BE1069" i="35"/>
  <c r="BD1069" i="35"/>
  <c r="BC1069" i="35"/>
  <c r="BB1069" i="35"/>
  <c r="BA1069" i="35"/>
  <c r="AZ1069" i="35"/>
  <c r="AY1069" i="35"/>
  <c r="AX1069" i="35"/>
  <c r="AW1069" i="35"/>
  <c r="AV1069" i="35"/>
  <c r="AU1069" i="35"/>
  <c r="AT1069" i="35"/>
  <c r="AS1069" i="35"/>
  <c r="AR1069" i="35"/>
  <c r="AQ1069" i="35"/>
  <c r="AP1069" i="35"/>
  <c r="AO1069" i="35"/>
  <c r="AN1069" i="35"/>
  <c r="AM1069" i="35"/>
  <c r="AL1069" i="35"/>
  <c r="AK1069" i="35"/>
  <c r="AJ1069" i="35"/>
  <c r="AI1069" i="35"/>
  <c r="AH1069" i="35"/>
  <c r="AG1069" i="35"/>
  <c r="AF1069" i="35"/>
  <c r="AE1069" i="35"/>
  <c r="AD1069" i="35"/>
  <c r="AC1069" i="35"/>
  <c r="AB1069" i="35"/>
  <c r="AA1069" i="35"/>
  <c r="Y1069" i="35"/>
  <c r="X1069" i="35"/>
  <c r="W1069" i="35"/>
  <c r="V1069" i="35"/>
  <c r="U1069" i="35"/>
  <c r="T1069" i="35"/>
  <c r="S1069" i="35"/>
  <c r="R1069" i="35"/>
  <c r="Q1069" i="35"/>
  <c r="P1069" i="35"/>
  <c r="O1069" i="35"/>
  <c r="N1069" i="35"/>
  <c r="N336" i="35"/>
  <c r="N360" i="35" s="1"/>
  <c r="O324" i="35" s="1"/>
  <c r="O360" i="35" s="1"/>
  <c r="P324" i="35" s="1"/>
  <c r="P360" i="35" s="1"/>
  <c r="Q324" i="35" s="1"/>
  <c r="Q360" i="35" s="1"/>
  <c r="R324" i="35" s="1"/>
  <c r="R360" i="35" s="1"/>
  <c r="S324" i="35" s="1"/>
  <c r="S360" i="35" s="1"/>
  <c r="T324" i="35" s="1"/>
  <c r="T360" i="35" s="1"/>
  <c r="U324" i="35" s="1"/>
  <c r="U360" i="35" s="1"/>
  <c r="V324" i="35" s="1"/>
  <c r="V360" i="35" s="1"/>
  <c r="W324" i="35" s="1"/>
  <c r="W360" i="35" s="1"/>
  <c r="X324" i="35" s="1"/>
  <c r="X360" i="35" s="1"/>
  <c r="Y324" i="35" s="1"/>
  <c r="Y360" i="35" s="1"/>
  <c r="Z324" i="35" s="1"/>
  <c r="Z360" i="35" s="1"/>
  <c r="AA324" i="35" s="1"/>
  <c r="AA360" i="35" s="1"/>
  <c r="AB324" i="35" s="1"/>
  <c r="AB360" i="35" s="1"/>
  <c r="AC324" i="35" s="1"/>
  <c r="AC360" i="35" s="1"/>
  <c r="AD324" i="35" s="1"/>
  <c r="AD360" i="35" s="1"/>
  <c r="AE324" i="35" s="1"/>
  <c r="AE360" i="35" s="1"/>
  <c r="AF324" i="35" s="1"/>
  <c r="AF360" i="35" s="1"/>
  <c r="AG324" i="35" s="1"/>
  <c r="AG360" i="35" s="1"/>
  <c r="AH324" i="35" s="1"/>
  <c r="AH360" i="35" s="1"/>
  <c r="AI324" i="35" s="1"/>
  <c r="AI360" i="35" s="1"/>
  <c r="AJ324" i="35" s="1"/>
  <c r="AJ360" i="35" s="1"/>
  <c r="AK324" i="35" s="1"/>
  <c r="AK360" i="35" s="1"/>
  <c r="AL324" i="35" s="1"/>
  <c r="AL360" i="35" s="1"/>
  <c r="AM324" i="35" s="1"/>
  <c r="AM360" i="35" s="1"/>
  <c r="AN324" i="35" s="1"/>
  <c r="AN360" i="35" s="1"/>
  <c r="AO324" i="35" s="1"/>
  <c r="AO360" i="35" s="1"/>
  <c r="AP324" i="35" s="1"/>
  <c r="AP360" i="35" s="1"/>
  <c r="AQ324" i="35" s="1"/>
  <c r="AQ360" i="35" s="1"/>
  <c r="AR324" i="35" s="1"/>
  <c r="AR360" i="35" s="1"/>
  <c r="AS324" i="35" s="1"/>
  <c r="AS360" i="35" s="1"/>
  <c r="AT324" i="35" s="1"/>
  <c r="AT360" i="35" s="1"/>
  <c r="AU324" i="35" s="1"/>
  <c r="AU360" i="35" s="1"/>
  <c r="AV324" i="35" s="1"/>
  <c r="AV360" i="35" s="1"/>
  <c r="AW324" i="35" s="1"/>
  <c r="AW360" i="35" s="1"/>
  <c r="AX324" i="35" s="1"/>
  <c r="AX360" i="35" s="1"/>
  <c r="AY324" i="35" s="1"/>
  <c r="AY360" i="35" s="1"/>
  <c r="AZ324" i="35" s="1"/>
  <c r="AZ360" i="35" s="1"/>
  <c r="BA324" i="35" s="1"/>
  <c r="BA360" i="35" s="1"/>
  <c r="BB324" i="35" s="1"/>
  <c r="BB360" i="35" s="1"/>
  <c r="BC324" i="35" s="1"/>
  <c r="BC360" i="35" s="1"/>
  <c r="BD324" i="35" s="1"/>
  <c r="BD360" i="35" s="1"/>
  <c r="BE324" i="35" s="1"/>
  <c r="BE360" i="35" s="1"/>
  <c r="BF324" i="35" s="1"/>
  <c r="BF360" i="35" s="1"/>
  <c r="BG324" i="35" s="1"/>
  <c r="BG360" i="35" s="1"/>
  <c r="BH324" i="35" s="1"/>
  <c r="BH360" i="35" s="1"/>
  <c r="BI324" i="35" s="1"/>
  <c r="BI360" i="35" s="1"/>
  <c r="BJ324" i="35" s="1"/>
  <c r="BJ360" i="35" s="1"/>
  <c r="BK324" i="35" s="1"/>
  <c r="BK360" i="35" s="1"/>
  <c r="BL324" i="35" s="1"/>
  <c r="BL360" i="35" s="1"/>
  <c r="BM324" i="35" s="1"/>
  <c r="BM360" i="35" s="1"/>
  <c r="BN324" i="35" s="1"/>
  <c r="BN360" i="35" s="1"/>
  <c r="BO324" i="35" s="1"/>
  <c r="BO360" i="35" s="1"/>
  <c r="BP324" i="35" s="1"/>
  <c r="BP360" i="35" s="1"/>
  <c r="BQ324" i="35" s="1"/>
  <c r="BQ360" i="35" s="1"/>
  <c r="BR324" i="35" s="1"/>
  <c r="BR360" i="35" s="1"/>
  <c r="BS324" i="35" s="1"/>
  <c r="BS360" i="35" s="1"/>
  <c r="BT324" i="35" s="1"/>
  <c r="BT360" i="35" s="1"/>
  <c r="BU324" i="35" s="1"/>
  <c r="BU360" i="35" s="1"/>
  <c r="BV324" i="35" s="1"/>
  <c r="BV360" i="35" s="1"/>
  <c r="BW324" i="35" s="1"/>
  <c r="BW360" i="35" s="1"/>
  <c r="BX324" i="35" s="1"/>
  <c r="BX360" i="35" s="1"/>
  <c r="BY324" i="35" s="1"/>
  <c r="BY360" i="35" s="1"/>
  <c r="BZ324" i="35" s="1"/>
  <c r="BZ360" i="35" s="1"/>
  <c r="CA324" i="35" s="1"/>
  <c r="CA360" i="35" s="1"/>
  <c r="CB324" i="35" s="1"/>
  <c r="CB360" i="35" s="1"/>
  <c r="CC324" i="35" s="1"/>
  <c r="CC360" i="35" s="1"/>
  <c r="CC4459" i="35"/>
  <c r="CB4398" i="35"/>
  <c r="BX4142" i="35"/>
  <c r="BY4106" i="35" s="1"/>
  <c r="BY4142" i="35" s="1"/>
  <c r="BZ4106" i="35" s="1"/>
  <c r="BZ4142" i="35" s="1"/>
  <c r="CA4106" i="35" s="1"/>
  <c r="CA4142" i="35" s="1"/>
  <c r="CB4106" i="35" s="1"/>
  <c r="CB4142" i="35" s="1"/>
  <c r="CC4106" i="35" s="1"/>
  <c r="CC4142" i="35" s="1"/>
  <c r="BU3959" i="35"/>
  <c r="BV3923" i="35" s="1"/>
  <c r="BV3959" i="35" s="1"/>
  <c r="BW3923" i="35" s="1"/>
  <c r="BW3959" i="35" s="1"/>
  <c r="BX3923" i="35" s="1"/>
  <c r="BX3959" i="35" s="1"/>
  <c r="BY3923" i="35" s="1"/>
  <c r="BY3959" i="35" s="1"/>
  <c r="BZ3923" i="35" s="1"/>
  <c r="BZ3959" i="35" s="1"/>
  <c r="CA3923" i="35" s="1"/>
  <c r="CA3959" i="35" s="1"/>
  <c r="CB3923" i="35" s="1"/>
  <c r="CB3959" i="35" s="1"/>
  <c r="CC3923" i="35" s="1"/>
  <c r="CC3959" i="35" s="1"/>
  <c r="BT3898" i="35"/>
  <c r="BU3862" i="35" s="1"/>
  <c r="BU3898" i="35" s="1"/>
  <c r="BV3862" i="35" s="1"/>
  <c r="BV3898" i="35" s="1"/>
  <c r="BW3862" i="35" s="1"/>
  <c r="BW3898" i="35" s="1"/>
  <c r="BX3862" i="35" s="1"/>
  <c r="BX3898" i="35" s="1"/>
  <c r="BY3862" i="35" s="1"/>
  <c r="BY3898" i="35" s="1"/>
  <c r="BZ3862" i="35" s="1"/>
  <c r="BZ3898" i="35" s="1"/>
  <c r="CA3862" i="35" s="1"/>
  <c r="CA3898" i="35" s="1"/>
  <c r="CB3862" i="35" s="1"/>
  <c r="CB3898" i="35" s="1"/>
  <c r="CC3862" i="35" s="1"/>
  <c r="CC3898" i="35" s="1"/>
  <c r="BS3837" i="35"/>
  <c r="BT3801" i="35" s="1"/>
  <c r="BT3837" i="35" s="1"/>
  <c r="BU3801" i="35" s="1"/>
  <c r="BU3837" i="35" s="1"/>
  <c r="BV3801" i="35" s="1"/>
  <c r="BV3837" i="35" s="1"/>
  <c r="BW3801" i="35" s="1"/>
  <c r="BW3837" i="35" s="1"/>
  <c r="BX3801" i="35" s="1"/>
  <c r="BX3837" i="35" s="1"/>
  <c r="BY3801" i="35" s="1"/>
  <c r="BY3837" i="35" s="1"/>
  <c r="BZ3801" i="35" s="1"/>
  <c r="BZ3837" i="35" s="1"/>
  <c r="CA3801" i="35" s="1"/>
  <c r="CA3837" i="35" s="1"/>
  <c r="CB3801" i="35" s="1"/>
  <c r="CB3837" i="35" s="1"/>
  <c r="CC3801" i="35" s="1"/>
  <c r="CC3837" i="35" s="1"/>
  <c r="BQ3715" i="35"/>
  <c r="BR3679" i="35" s="1"/>
  <c r="BR3715" i="35" s="1"/>
  <c r="BS3679" i="35" s="1"/>
  <c r="BS3715" i="35" s="1"/>
  <c r="BT3679" i="35" s="1"/>
  <c r="BT3715" i="35" s="1"/>
  <c r="BU3679" i="35" s="1"/>
  <c r="BU3715" i="35" s="1"/>
  <c r="BV3679" i="35" s="1"/>
  <c r="BV3715" i="35" s="1"/>
  <c r="BW3679" i="35" s="1"/>
  <c r="BW3715" i="35" s="1"/>
  <c r="BX3679" i="35" s="1"/>
  <c r="BX3715" i="35" s="1"/>
  <c r="BY3679" i="35" s="1"/>
  <c r="BY3715" i="35" s="1"/>
  <c r="BZ3679" i="35" s="1"/>
  <c r="BZ3715" i="35" s="1"/>
  <c r="CA3679" i="35" s="1"/>
  <c r="CA3715" i="35" s="1"/>
  <c r="CB3679" i="35" s="1"/>
  <c r="CB3715" i="35" s="1"/>
  <c r="CC3679" i="35" s="1"/>
  <c r="CC3715" i="35" s="1"/>
  <c r="BP3654" i="35"/>
  <c r="BQ3618" i="35" s="1"/>
  <c r="BQ3654" i="35" s="1"/>
  <c r="BR3618" i="35" s="1"/>
  <c r="BR3654" i="35" s="1"/>
  <c r="BS3618" i="35" s="1"/>
  <c r="BS3654" i="35" s="1"/>
  <c r="BT3618" i="35" s="1"/>
  <c r="BT3654" i="35" s="1"/>
  <c r="BU3618" i="35" s="1"/>
  <c r="BU3654" i="35" s="1"/>
  <c r="BV3618" i="35" s="1"/>
  <c r="BV3654" i="35" s="1"/>
  <c r="BW3618" i="35" s="1"/>
  <c r="BW3654" i="35" s="1"/>
  <c r="BX3618" i="35" s="1"/>
  <c r="BX3654" i="35" s="1"/>
  <c r="BY3618" i="35" s="1"/>
  <c r="BY3654" i="35" s="1"/>
  <c r="BZ3618" i="35" s="1"/>
  <c r="BZ3654" i="35" s="1"/>
  <c r="CA3618" i="35" s="1"/>
  <c r="CA3654" i="35" s="1"/>
  <c r="CB3618" i="35" s="1"/>
  <c r="CB3654" i="35" s="1"/>
  <c r="CC3618" i="35" s="1"/>
  <c r="CC3654" i="35" s="1"/>
  <c r="BO3593" i="35"/>
  <c r="BP3557" i="35" s="1"/>
  <c r="BP3593" i="35" s="1"/>
  <c r="BQ3557" i="35" s="1"/>
  <c r="BQ3593" i="35" s="1"/>
  <c r="BR3557" i="35" s="1"/>
  <c r="BR3593" i="35" s="1"/>
  <c r="BS3557" i="35" s="1"/>
  <c r="BS3593" i="35" s="1"/>
  <c r="BT3557" i="35" s="1"/>
  <c r="BT3593" i="35" s="1"/>
  <c r="BU3557" i="35" s="1"/>
  <c r="BU3593" i="35" s="1"/>
  <c r="BV3557" i="35" s="1"/>
  <c r="BV3593" i="35" s="1"/>
  <c r="BW3557" i="35" s="1"/>
  <c r="BW3593" i="35" s="1"/>
  <c r="BX3557" i="35" s="1"/>
  <c r="BX3593" i="35" s="1"/>
  <c r="BY3557" i="35" s="1"/>
  <c r="BY3593" i="35" s="1"/>
  <c r="BZ3557" i="35" s="1"/>
  <c r="BZ3593" i="35" s="1"/>
  <c r="CA3557" i="35" s="1"/>
  <c r="CA3593" i="35" s="1"/>
  <c r="CB3557" i="35" s="1"/>
  <c r="CB3593" i="35" s="1"/>
  <c r="CC3557" i="35" s="1"/>
  <c r="CC3593" i="35" s="1"/>
  <c r="BL3410" i="35"/>
  <c r="BM3374" i="35" s="1"/>
  <c r="BM3410" i="35" s="1"/>
  <c r="BN3374" i="35" s="1"/>
  <c r="BN3410" i="35" s="1"/>
  <c r="BO3374" i="35" s="1"/>
  <c r="BO3410" i="35" s="1"/>
  <c r="BP3374" i="35" s="1"/>
  <c r="BP3410" i="35" s="1"/>
  <c r="BQ3374" i="35" s="1"/>
  <c r="BQ3410" i="35" s="1"/>
  <c r="BR3374" i="35" s="1"/>
  <c r="BR3410" i="35" s="1"/>
  <c r="BS3374" i="35" s="1"/>
  <c r="BS3410" i="35" s="1"/>
  <c r="BT3374" i="35" s="1"/>
  <c r="BT3410" i="35" s="1"/>
  <c r="BU3374" i="35" s="1"/>
  <c r="BU3410" i="35" s="1"/>
  <c r="BV3374" i="35" s="1"/>
  <c r="BV3410" i="35" s="1"/>
  <c r="BW3374" i="35" s="1"/>
  <c r="BW3410" i="35" s="1"/>
  <c r="BX3374" i="35" s="1"/>
  <c r="BX3410" i="35" s="1"/>
  <c r="BY3374" i="35" s="1"/>
  <c r="BY3410" i="35" s="1"/>
  <c r="BZ3374" i="35" s="1"/>
  <c r="BZ3410" i="35" s="1"/>
  <c r="CA3374" i="35" s="1"/>
  <c r="CA3410" i="35" s="1"/>
  <c r="CB3374" i="35" s="1"/>
  <c r="CB3410" i="35" s="1"/>
  <c r="CC3374" i="35" s="1"/>
  <c r="CC3410" i="35" s="1"/>
  <c r="BE2983" i="35"/>
  <c r="BF2947" i="35" s="1"/>
  <c r="BF2983" i="35" s="1"/>
  <c r="BG2947" i="35" s="1"/>
  <c r="BG2983" i="35" s="1"/>
  <c r="BH2947" i="35" s="1"/>
  <c r="BH2983" i="35" s="1"/>
  <c r="BI2947" i="35" s="1"/>
  <c r="BI2983" i="35" s="1"/>
  <c r="BJ2947" i="35" s="1"/>
  <c r="BJ2983" i="35" s="1"/>
  <c r="BK2947" i="35" s="1"/>
  <c r="BK2983" i="35" s="1"/>
  <c r="BL2947" i="35" s="1"/>
  <c r="BL2983" i="35" s="1"/>
  <c r="BM2947" i="35" s="1"/>
  <c r="BM2983" i="35" s="1"/>
  <c r="BN2947" i="35" s="1"/>
  <c r="BN2983" i="35" s="1"/>
  <c r="BO2947" i="35" s="1"/>
  <c r="BO2983" i="35" s="1"/>
  <c r="BP2947" i="35" s="1"/>
  <c r="BP2983" i="35" s="1"/>
  <c r="BQ2947" i="35" s="1"/>
  <c r="BQ2983" i="35" s="1"/>
  <c r="BR2947" i="35" s="1"/>
  <c r="BR2983" i="35" s="1"/>
  <c r="BS2947" i="35" s="1"/>
  <c r="BS2983" i="35" s="1"/>
  <c r="BT2947" i="35" s="1"/>
  <c r="BT2983" i="35" s="1"/>
  <c r="BU2947" i="35" s="1"/>
  <c r="BU2983" i="35" s="1"/>
  <c r="BV2947" i="35" s="1"/>
  <c r="BV2983" i="35" s="1"/>
  <c r="BW2947" i="35" s="1"/>
  <c r="BW2983" i="35" s="1"/>
  <c r="BX2947" i="35" s="1"/>
  <c r="BX2983" i="35" s="1"/>
  <c r="BY2947" i="35" s="1"/>
  <c r="BY2983" i="35" s="1"/>
  <c r="BZ2947" i="35" s="1"/>
  <c r="BZ2983" i="35" s="1"/>
  <c r="CA2947" i="35" s="1"/>
  <c r="CA2983" i="35" s="1"/>
  <c r="CB2947" i="35" s="1"/>
  <c r="CB2983" i="35" s="1"/>
  <c r="CC2947" i="35" s="1"/>
  <c r="CC2983" i="35" s="1"/>
  <c r="BD2922" i="35"/>
  <c r="BE2886" i="35" s="1"/>
  <c r="BE2922" i="35" s="1"/>
  <c r="BF2886" i="35" s="1"/>
  <c r="BF2922" i="35" s="1"/>
  <c r="BG2886" i="35" s="1"/>
  <c r="BG2922" i="35" s="1"/>
  <c r="BH2886" i="35" s="1"/>
  <c r="BH2922" i="35" s="1"/>
  <c r="BI2886" i="35" s="1"/>
  <c r="BI2922" i="35" s="1"/>
  <c r="BJ2886" i="35" s="1"/>
  <c r="BJ2922" i="35" s="1"/>
  <c r="BK2886" i="35" s="1"/>
  <c r="BK2922" i="35" s="1"/>
  <c r="BL2886" i="35" s="1"/>
  <c r="BL2922" i="35" s="1"/>
  <c r="BM2886" i="35" s="1"/>
  <c r="BM2922" i="35" s="1"/>
  <c r="BN2886" i="35" s="1"/>
  <c r="BN2922" i="35" s="1"/>
  <c r="BO2886" i="35" s="1"/>
  <c r="BO2922" i="35" s="1"/>
  <c r="BP2886" i="35" s="1"/>
  <c r="BP2922" i="35" s="1"/>
  <c r="BQ2886" i="35" s="1"/>
  <c r="BQ2922" i="35" s="1"/>
  <c r="BR2886" i="35" s="1"/>
  <c r="BR2922" i="35" s="1"/>
  <c r="BS2886" i="35" s="1"/>
  <c r="BS2922" i="35" s="1"/>
  <c r="BT2886" i="35" s="1"/>
  <c r="BT2922" i="35" s="1"/>
  <c r="BU2886" i="35" s="1"/>
  <c r="BU2922" i="35" s="1"/>
  <c r="BV2886" i="35" s="1"/>
  <c r="BV2922" i="35" s="1"/>
  <c r="BW2886" i="35" s="1"/>
  <c r="BW2922" i="35" s="1"/>
  <c r="BX2886" i="35" s="1"/>
  <c r="BX2922" i="35" s="1"/>
  <c r="BY2886" i="35" s="1"/>
  <c r="BY2922" i="35" s="1"/>
  <c r="BZ2886" i="35" s="1"/>
  <c r="BZ2922" i="35" s="1"/>
  <c r="CA2886" i="35" s="1"/>
  <c r="CA2922" i="35" s="1"/>
  <c r="CB2886" i="35" s="1"/>
  <c r="CB2922" i="35" s="1"/>
  <c r="CC2886" i="35" s="1"/>
  <c r="CC2922" i="35" s="1"/>
  <c r="BC2861" i="35"/>
  <c r="BD2825" i="35" s="1"/>
  <c r="BD2861" i="35" s="1"/>
  <c r="BE2825" i="35" s="1"/>
  <c r="BE2861" i="35" s="1"/>
  <c r="BF2825" i="35" s="1"/>
  <c r="BF2861" i="35" s="1"/>
  <c r="BG2825" i="35" s="1"/>
  <c r="BG2861" i="35" s="1"/>
  <c r="BH2825" i="35" s="1"/>
  <c r="BH2861" i="35" s="1"/>
  <c r="BI2825" i="35" s="1"/>
  <c r="BI2861" i="35" s="1"/>
  <c r="BJ2825" i="35" s="1"/>
  <c r="BJ2861" i="35" s="1"/>
  <c r="BK2825" i="35" s="1"/>
  <c r="BK2861" i="35" s="1"/>
  <c r="BL2825" i="35" s="1"/>
  <c r="BL2861" i="35" s="1"/>
  <c r="BM2825" i="35" s="1"/>
  <c r="BM2861" i="35" s="1"/>
  <c r="BN2825" i="35" s="1"/>
  <c r="BN2861" i="35" s="1"/>
  <c r="BO2825" i="35" s="1"/>
  <c r="BO2861" i="35" s="1"/>
  <c r="BP2825" i="35" s="1"/>
  <c r="BP2861" i="35" s="1"/>
  <c r="BQ2825" i="35" s="1"/>
  <c r="BQ2861" i="35" s="1"/>
  <c r="BR2825" i="35" s="1"/>
  <c r="BR2861" i="35" s="1"/>
  <c r="BS2825" i="35" s="1"/>
  <c r="BS2861" i="35" s="1"/>
  <c r="BT2825" i="35" s="1"/>
  <c r="BT2861" i="35" s="1"/>
  <c r="BU2825" i="35" s="1"/>
  <c r="BU2861" i="35" s="1"/>
  <c r="BV2825" i="35" s="1"/>
  <c r="BV2861" i="35" s="1"/>
  <c r="BW2825" i="35" s="1"/>
  <c r="BW2861" i="35" s="1"/>
  <c r="BX2825" i="35" s="1"/>
  <c r="BX2861" i="35" s="1"/>
  <c r="BY2825" i="35" s="1"/>
  <c r="BY2861" i="35" s="1"/>
  <c r="BZ2825" i="35" s="1"/>
  <c r="BZ2861" i="35" s="1"/>
  <c r="CA2825" i="35" s="1"/>
  <c r="CA2861" i="35" s="1"/>
  <c r="CB2825" i="35" s="1"/>
  <c r="CB2861" i="35" s="1"/>
  <c r="CC2825" i="35" s="1"/>
  <c r="CC2861" i="35" s="1"/>
  <c r="BA2739" i="35"/>
  <c r="BB2703" i="35" s="1"/>
  <c r="BB2739" i="35" s="1"/>
  <c r="BC2703" i="35" s="1"/>
  <c r="BC2739" i="35" s="1"/>
  <c r="BD2703" i="35" s="1"/>
  <c r="BD2739" i="35" s="1"/>
  <c r="BE2703" i="35" s="1"/>
  <c r="BE2739" i="35" s="1"/>
  <c r="BF2703" i="35" s="1"/>
  <c r="BF2739" i="35" s="1"/>
  <c r="BG2703" i="35" s="1"/>
  <c r="BG2739" i="35" s="1"/>
  <c r="BH2703" i="35" s="1"/>
  <c r="BH2739" i="35" s="1"/>
  <c r="BI2703" i="35" s="1"/>
  <c r="BI2739" i="35" s="1"/>
  <c r="BJ2703" i="35" s="1"/>
  <c r="BJ2739" i="35" s="1"/>
  <c r="BK2703" i="35" s="1"/>
  <c r="BK2739" i="35" s="1"/>
  <c r="BL2703" i="35" s="1"/>
  <c r="BL2739" i="35" s="1"/>
  <c r="BM2703" i="35" s="1"/>
  <c r="BM2739" i="35" s="1"/>
  <c r="BN2703" i="35" s="1"/>
  <c r="BN2739" i="35" s="1"/>
  <c r="BO2703" i="35" s="1"/>
  <c r="BO2739" i="35" s="1"/>
  <c r="BP2703" i="35" s="1"/>
  <c r="BP2739" i="35" s="1"/>
  <c r="BQ2703" i="35" s="1"/>
  <c r="BQ2739" i="35" s="1"/>
  <c r="BR2703" i="35" s="1"/>
  <c r="BR2739" i="35" s="1"/>
  <c r="BS2703" i="35" s="1"/>
  <c r="BS2739" i="35" s="1"/>
  <c r="BT2703" i="35" s="1"/>
  <c r="BT2739" i="35" s="1"/>
  <c r="BU2703" i="35" s="1"/>
  <c r="BU2739" i="35" s="1"/>
  <c r="BV2703" i="35" s="1"/>
  <c r="BV2739" i="35" s="1"/>
  <c r="BW2703" i="35" s="1"/>
  <c r="BW2739" i="35" s="1"/>
  <c r="BX2703" i="35" s="1"/>
  <c r="BX2739" i="35" s="1"/>
  <c r="BY2703" i="35" s="1"/>
  <c r="BY2739" i="35" s="1"/>
  <c r="BZ2703" i="35" s="1"/>
  <c r="BZ2739" i="35" s="1"/>
  <c r="CA2703" i="35" s="1"/>
  <c r="CA2739" i="35" s="1"/>
  <c r="CB2703" i="35" s="1"/>
  <c r="CB2739" i="35" s="1"/>
  <c r="CC2703" i="35" s="1"/>
  <c r="CC2739" i="35" s="1"/>
  <c r="AZ2678" i="35"/>
  <c r="BA2642" i="35" s="1"/>
  <c r="BA2678" i="35" s="1"/>
  <c r="BB2642" i="35" s="1"/>
  <c r="BB2678" i="35" s="1"/>
  <c r="BC2642" i="35" s="1"/>
  <c r="BC2678" i="35" s="1"/>
  <c r="BD2642" i="35" s="1"/>
  <c r="BD2678" i="35" s="1"/>
  <c r="BE2642" i="35" s="1"/>
  <c r="BE2678" i="35" s="1"/>
  <c r="BF2642" i="35" s="1"/>
  <c r="BF2678" i="35" s="1"/>
  <c r="BG2642" i="35" s="1"/>
  <c r="BG2678" i="35" s="1"/>
  <c r="BH2642" i="35" s="1"/>
  <c r="BH2678" i="35" s="1"/>
  <c r="BI2642" i="35" s="1"/>
  <c r="BI2678" i="35" s="1"/>
  <c r="BJ2642" i="35" s="1"/>
  <c r="BJ2678" i="35" s="1"/>
  <c r="BK2642" i="35" s="1"/>
  <c r="BK2678" i="35" s="1"/>
  <c r="BL2642" i="35" s="1"/>
  <c r="BL2678" i="35" s="1"/>
  <c r="BM2642" i="35" s="1"/>
  <c r="BM2678" i="35" s="1"/>
  <c r="BN2642" i="35" s="1"/>
  <c r="BN2678" i="35" s="1"/>
  <c r="BO2642" i="35" s="1"/>
  <c r="BO2678" i="35" s="1"/>
  <c r="BP2642" i="35" s="1"/>
  <c r="BP2678" i="35" s="1"/>
  <c r="BQ2642" i="35" s="1"/>
  <c r="BQ2678" i="35" s="1"/>
  <c r="BR2642" i="35" s="1"/>
  <c r="BR2678" i="35" s="1"/>
  <c r="BS2642" i="35" s="1"/>
  <c r="BS2678" i="35" s="1"/>
  <c r="BT2642" i="35" s="1"/>
  <c r="BT2678" i="35" s="1"/>
  <c r="BU2642" i="35" s="1"/>
  <c r="BU2678" i="35" s="1"/>
  <c r="BV2642" i="35" s="1"/>
  <c r="BV2678" i="35" s="1"/>
  <c r="BW2642" i="35" s="1"/>
  <c r="BW2678" i="35" s="1"/>
  <c r="BX2642" i="35" s="1"/>
  <c r="BX2678" i="35" s="1"/>
  <c r="BY2642" i="35" s="1"/>
  <c r="BY2678" i="35" s="1"/>
  <c r="BZ2642" i="35" s="1"/>
  <c r="BZ2678" i="35" s="1"/>
  <c r="CA2642" i="35" s="1"/>
  <c r="CA2678" i="35" s="1"/>
  <c r="CB2642" i="35" s="1"/>
  <c r="CB2678" i="35" s="1"/>
  <c r="CC2642" i="35" s="1"/>
  <c r="CC2678" i="35" s="1"/>
  <c r="AW2495" i="35"/>
  <c r="AX2459" i="35" s="1"/>
  <c r="AX2495" i="35" s="1"/>
  <c r="AY2459" i="35" s="1"/>
  <c r="AY2495" i="35" s="1"/>
  <c r="AZ2459" i="35" s="1"/>
  <c r="AZ2495" i="35" s="1"/>
  <c r="BA2459" i="35" s="1"/>
  <c r="BA2495" i="35" s="1"/>
  <c r="BB2459" i="35" s="1"/>
  <c r="BB2495" i="35" s="1"/>
  <c r="BC2459" i="35" s="1"/>
  <c r="BC2495" i="35" s="1"/>
  <c r="BD2459" i="35" s="1"/>
  <c r="BD2495" i="35" s="1"/>
  <c r="BE2459" i="35" s="1"/>
  <c r="BE2495" i="35" s="1"/>
  <c r="BF2459" i="35" s="1"/>
  <c r="BF2495" i="35" s="1"/>
  <c r="BG2459" i="35" s="1"/>
  <c r="BG2495" i="35" s="1"/>
  <c r="BH2459" i="35" s="1"/>
  <c r="BH2495" i="35" s="1"/>
  <c r="BI2459" i="35" s="1"/>
  <c r="BI2495" i="35" s="1"/>
  <c r="BJ2459" i="35" s="1"/>
  <c r="BJ2495" i="35" s="1"/>
  <c r="BK2459" i="35" s="1"/>
  <c r="BK2495" i="35" s="1"/>
  <c r="BL2459" i="35" s="1"/>
  <c r="BL2495" i="35" s="1"/>
  <c r="BM2459" i="35" s="1"/>
  <c r="BM2495" i="35" s="1"/>
  <c r="BN2459" i="35" s="1"/>
  <c r="BN2495" i="35" s="1"/>
  <c r="BO2459" i="35" s="1"/>
  <c r="BO2495" i="35" s="1"/>
  <c r="BP2459" i="35" s="1"/>
  <c r="BP2495" i="35" s="1"/>
  <c r="BQ2459" i="35" s="1"/>
  <c r="BQ2495" i="35" s="1"/>
  <c r="BR2459" i="35" s="1"/>
  <c r="BR2495" i="35" s="1"/>
  <c r="BS2459" i="35" s="1"/>
  <c r="BS2495" i="35" s="1"/>
  <c r="BT2459" i="35" s="1"/>
  <c r="BT2495" i="35" s="1"/>
  <c r="BU2459" i="35" s="1"/>
  <c r="BU2495" i="35" s="1"/>
  <c r="BV2459" i="35" s="1"/>
  <c r="BV2495" i="35" s="1"/>
  <c r="BW2459" i="35" s="1"/>
  <c r="BW2495" i="35" s="1"/>
  <c r="BX2459" i="35" s="1"/>
  <c r="BX2495" i="35" s="1"/>
  <c r="BY2459" i="35" s="1"/>
  <c r="BY2495" i="35" s="1"/>
  <c r="BZ2459" i="35" s="1"/>
  <c r="BZ2495" i="35" s="1"/>
  <c r="CA2459" i="35" s="1"/>
  <c r="CA2495" i="35" s="1"/>
  <c r="CB2459" i="35" s="1"/>
  <c r="CB2495" i="35" s="1"/>
  <c r="CC2459" i="35" s="1"/>
  <c r="CC2495" i="35" s="1"/>
  <c r="AV2434" i="35"/>
  <c r="AW2398" i="35" s="1"/>
  <c r="AW2434" i="35" s="1"/>
  <c r="AX2398" i="35" s="1"/>
  <c r="AX2434" i="35" s="1"/>
  <c r="AY2398" i="35" s="1"/>
  <c r="AY2434" i="35" s="1"/>
  <c r="AZ2398" i="35" s="1"/>
  <c r="AZ2434" i="35" s="1"/>
  <c r="BA2398" i="35" s="1"/>
  <c r="BA2434" i="35" s="1"/>
  <c r="BB2398" i="35" s="1"/>
  <c r="BB2434" i="35" s="1"/>
  <c r="BC2398" i="35" s="1"/>
  <c r="BC2434" i="35" s="1"/>
  <c r="BD2398" i="35" s="1"/>
  <c r="BD2434" i="35" s="1"/>
  <c r="BE2398" i="35" s="1"/>
  <c r="BE2434" i="35" s="1"/>
  <c r="BF2398" i="35" s="1"/>
  <c r="BF2434" i="35" s="1"/>
  <c r="BG2398" i="35" s="1"/>
  <c r="BG2434" i="35" s="1"/>
  <c r="BH2398" i="35" s="1"/>
  <c r="BH2434" i="35" s="1"/>
  <c r="BI2398" i="35" s="1"/>
  <c r="BI2434" i="35" s="1"/>
  <c r="BJ2398" i="35" s="1"/>
  <c r="BJ2434" i="35" s="1"/>
  <c r="BK2398" i="35" s="1"/>
  <c r="BK2434" i="35" s="1"/>
  <c r="BL2398" i="35" s="1"/>
  <c r="BL2434" i="35" s="1"/>
  <c r="BM2398" i="35" s="1"/>
  <c r="BM2434" i="35" s="1"/>
  <c r="BN2398" i="35" s="1"/>
  <c r="BN2434" i="35" s="1"/>
  <c r="BO2398" i="35" s="1"/>
  <c r="BO2434" i="35" s="1"/>
  <c r="BP2398" i="35" s="1"/>
  <c r="BP2434" i="35" s="1"/>
  <c r="BQ2398" i="35" s="1"/>
  <c r="BQ2434" i="35" s="1"/>
  <c r="BR2398" i="35" s="1"/>
  <c r="BR2434" i="35" s="1"/>
  <c r="BS2398" i="35" s="1"/>
  <c r="BS2434" i="35" s="1"/>
  <c r="BT2398" i="35" s="1"/>
  <c r="BT2434" i="35" s="1"/>
  <c r="BU2398" i="35" s="1"/>
  <c r="BU2434" i="35" s="1"/>
  <c r="BV2398" i="35" s="1"/>
  <c r="BV2434" i="35" s="1"/>
  <c r="BW2398" i="35" s="1"/>
  <c r="BW2434" i="35" s="1"/>
  <c r="BX2398" i="35" s="1"/>
  <c r="BX2434" i="35" s="1"/>
  <c r="BY2398" i="35" s="1"/>
  <c r="BY2434" i="35" s="1"/>
  <c r="BZ2398" i="35" s="1"/>
  <c r="BZ2434" i="35" s="1"/>
  <c r="CA2398" i="35" s="1"/>
  <c r="CA2434" i="35" s="1"/>
  <c r="CB2398" i="35" s="1"/>
  <c r="CB2434" i="35" s="1"/>
  <c r="CC2398" i="35" s="1"/>
  <c r="CC2434" i="35" s="1"/>
  <c r="AU2373" i="35"/>
  <c r="AV2337" i="35" s="1"/>
  <c r="AV2373" i="35" s="1"/>
  <c r="AW2337" i="35" s="1"/>
  <c r="AW2373" i="35" s="1"/>
  <c r="AX2337" i="35" s="1"/>
  <c r="AX2373" i="35" s="1"/>
  <c r="AY2337" i="35" s="1"/>
  <c r="AY2373" i="35" s="1"/>
  <c r="AZ2337" i="35" s="1"/>
  <c r="AZ2373" i="35" s="1"/>
  <c r="BA2337" i="35" s="1"/>
  <c r="BA2373" i="35" s="1"/>
  <c r="BB2337" i="35" s="1"/>
  <c r="BB2373" i="35" s="1"/>
  <c r="BC2337" i="35" s="1"/>
  <c r="BC2373" i="35" s="1"/>
  <c r="BD2337" i="35" s="1"/>
  <c r="BD2373" i="35" s="1"/>
  <c r="BE2337" i="35" s="1"/>
  <c r="BE2373" i="35" s="1"/>
  <c r="BF2337" i="35" s="1"/>
  <c r="BF2373" i="35" s="1"/>
  <c r="BG2337" i="35" s="1"/>
  <c r="BG2373" i="35" s="1"/>
  <c r="BH2337" i="35" s="1"/>
  <c r="BH2373" i="35" s="1"/>
  <c r="BI2337" i="35" s="1"/>
  <c r="BI2373" i="35" s="1"/>
  <c r="BJ2337" i="35" s="1"/>
  <c r="BJ2373" i="35" s="1"/>
  <c r="BK2337" i="35" s="1"/>
  <c r="BK2373" i="35" s="1"/>
  <c r="BL2337" i="35" s="1"/>
  <c r="BL2373" i="35" s="1"/>
  <c r="BM2337" i="35" s="1"/>
  <c r="BM2373" i="35" s="1"/>
  <c r="BN2337" i="35" s="1"/>
  <c r="BN2373" i="35" s="1"/>
  <c r="BO2337" i="35" s="1"/>
  <c r="BO2373" i="35" s="1"/>
  <c r="BP2337" i="35" s="1"/>
  <c r="BP2373" i="35" s="1"/>
  <c r="BQ2337" i="35" s="1"/>
  <c r="BQ2373" i="35" s="1"/>
  <c r="BR2337" i="35" s="1"/>
  <c r="BR2373" i="35" s="1"/>
  <c r="BS2337" i="35" s="1"/>
  <c r="BS2373" i="35" s="1"/>
  <c r="BT2337" i="35" s="1"/>
  <c r="BT2373" i="35" s="1"/>
  <c r="BU2337" i="35" s="1"/>
  <c r="BU2373" i="35" s="1"/>
  <c r="BV2337" i="35" s="1"/>
  <c r="BV2373" i="35" s="1"/>
  <c r="BW2337" i="35" s="1"/>
  <c r="BW2373" i="35" s="1"/>
  <c r="BX2337" i="35" s="1"/>
  <c r="BX2373" i="35" s="1"/>
  <c r="BY2337" i="35" s="1"/>
  <c r="BY2373" i="35" s="1"/>
  <c r="BZ2337" i="35" s="1"/>
  <c r="BZ2373" i="35" s="1"/>
  <c r="CA2337" i="35" s="1"/>
  <c r="CA2373" i="35" s="1"/>
  <c r="CB2337" i="35" s="1"/>
  <c r="CB2373" i="35" s="1"/>
  <c r="CC2337" i="35" s="1"/>
  <c r="CC2373" i="35" s="1"/>
  <c r="AS2251" i="35"/>
  <c r="AT2215" i="35" s="1"/>
  <c r="AT2251" i="35" s="1"/>
  <c r="AU2215" i="35" s="1"/>
  <c r="AU2251" i="35" s="1"/>
  <c r="AV2215" i="35" s="1"/>
  <c r="AV2251" i="35" s="1"/>
  <c r="AW2215" i="35" s="1"/>
  <c r="AW2251" i="35" s="1"/>
  <c r="AX2215" i="35" s="1"/>
  <c r="AX2251" i="35" s="1"/>
  <c r="AY2215" i="35" s="1"/>
  <c r="AY2251" i="35" s="1"/>
  <c r="AZ2215" i="35" s="1"/>
  <c r="AZ2251" i="35" s="1"/>
  <c r="BA2215" i="35" s="1"/>
  <c r="BA2251" i="35" s="1"/>
  <c r="BB2215" i="35" s="1"/>
  <c r="BB2251" i="35" s="1"/>
  <c r="BC2215" i="35" s="1"/>
  <c r="BC2251" i="35" s="1"/>
  <c r="BD2215" i="35" s="1"/>
  <c r="BD2251" i="35" s="1"/>
  <c r="BE2215" i="35" s="1"/>
  <c r="BE2251" i="35" s="1"/>
  <c r="BF2215" i="35" s="1"/>
  <c r="BF2251" i="35" s="1"/>
  <c r="BG2215" i="35" s="1"/>
  <c r="BG2251" i="35" s="1"/>
  <c r="BH2215" i="35" s="1"/>
  <c r="BH2251" i="35" s="1"/>
  <c r="BI2215" i="35" s="1"/>
  <c r="BI2251" i="35" s="1"/>
  <c r="BJ2215" i="35" s="1"/>
  <c r="BJ2251" i="35" s="1"/>
  <c r="BK2215" i="35" s="1"/>
  <c r="BK2251" i="35" s="1"/>
  <c r="BL2215" i="35" s="1"/>
  <c r="BL2251" i="35" s="1"/>
  <c r="BM2215" i="35" s="1"/>
  <c r="BM2251" i="35" s="1"/>
  <c r="BN2215" i="35" s="1"/>
  <c r="BN2251" i="35" s="1"/>
  <c r="BO2215" i="35" s="1"/>
  <c r="BO2251" i="35" s="1"/>
  <c r="BP2215" i="35" s="1"/>
  <c r="BP2251" i="35" s="1"/>
  <c r="BQ2215" i="35" s="1"/>
  <c r="BQ2251" i="35" s="1"/>
  <c r="BR2215" i="35" s="1"/>
  <c r="BR2251" i="35" s="1"/>
  <c r="BS2215" i="35" s="1"/>
  <c r="BS2251" i="35" s="1"/>
  <c r="BT2215" i="35" s="1"/>
  <c r="BT2251" i="35" s="1"/>
  <c r="BU2215" i="35" s="1"/>
  <c r="BU2251" i="35" s="1"/>
  <c r="BV2215" i="35" s="1"/>
  <c r="BV2251" i="35" s="1"/>
  <c r="BW2215" i="35" s="1"/>
  <c r="BW2251" i="35" s="1"/>
  <c r="BX2215" i="35" s="1"/>
  <c r="BX2251" i="35" s="1"/>
  <c r="BY2215" i="35" s="1"/>
  <c r="BY2251" i="35" s="1"/>
  <c r="BZ2215" i="35" s="1"/>
  <c r="BZ2251" i="35" s="1"/>
  <c r="CA2215" i="35" s="1"/>
  <c r="CA2251" i="35" s="1"/>
  <c r="CB2215" i="35" s="1"/>
  <c r="CB2251" i="35" s="1"/>
  <c r="CC2215" i="35" s="1"/>
  <c r="CC2251" i="35" s="1"/>
  <c r="AR2190" i="35"/>
  <c r="AS2154" i="35" s="1"/>
  <c r="AS2190" i="35" s="1"/>
  <c r="AT2154" i="35" s="1"/>
  <c r="AT2190" i="35" s="1"/>
  <c r="AU2154" i="35" s="1"/>
  <c r="AU2190" i="35" s="1"/>
  <c r="AV2154" i="35" s="1"/>
  <c r="AV2190" i="35" s="1"/>
  <c r="AW2154" i="35" s="1"/>
  <c r="AW2190" i="35" s="1"/>
  <c r="AX2154" i="35" s="1"/>
  <c r="AX2190" i="35" s="1"/>
  <c r="AY2154" i="35" s="1"/>
  <c r="AY2190" i="35" s="1"/>
  <c r="AZ2154" i="35" s="1"/>
  <c r="AZ2190" i="35" s="1"/>
  <c r="BA2154" i="35" s="1"/>
  <c r="BA2190" i="35" s="1"/>
  <c r="BB2154" i="35" s="1"/>
  <c r="BB2190" i="35" s="1"/>
  <c r="BC2154" i="35" s="1"/>
  <c r="BC2190" i="35" s="1"/>
  <c r="BD2154" i="35" s="1"/>
  <c r="BD2190" i="35" s="1"/>
  <c r="BE2154" i="35" s="1"/>
  <c r="BE2190" i="35" s="1"/>
  <c r="BF2154" i="35" s="1"/>
  <c r="BF2190" i="35" s="1"/>
  <c r="BG2154" i="35" s="1"/>
  <c r="BG2190" i="35" s="1"/>
  <c r="BH2154" i="35" s="1"/>
  <c r="BH2190" i="35" s="1"/>
  <c r="BI2154" i="35" s="1"/>
  <c r="BI2190" i="35" s="1"/>
  <c r="BJ2154" i="35" s="1"/>
  <c r="BJ2190" i="35" s="1"/>
  <c r="BK2154" i="35" s="1"/>
  <c r="BK2190" i="35" s="1"/>
  <c r="BL2154" i="35" s="1"/>
  <c r="BL2190" i="35" s="1"/>
  <c r="BM2154" i="35" s="1"/>
  <c r="BM2190" i="35" s="1"/>
  <c r="BN2154" i="35" s="1"/>
  <c r="BN2190" i="35" s="1"/>
  <c r="BO2154" i="35" s="1"/>
  <c r="BO2190" i="35" s="1"/>
  <c r="BP2154" i="35" s="1"/>
  <c r="BP2190" i="35" s="1"/>
  <c r="BQ2154" i="35" s="1"/>
  <c r="BQ2190" i="35" s="1"/>
  <c r="BR2154" i="35" s="1"/>
  <c r="BR2190" i="35" s="1"/>
  <c r="BS2154" i="35" s="1"/>
  <c r="BS2190" i="35" s="1"/>
  <c r="BT2154" i="35" s="1"/>
  <c r="BT2190" i="35" s="1"/>
  <c r="BU2154" i="35" s="1"/>
  <c r="BU2190" i="35" s="1"/>
  <c r="BV2154" i="35" s="1"/>
  <c r="BV2190" i="35" s="1"/>
  <c r="BW2154" i="35" s="1"/>
  <c r="BW2190" i="35" s="1"/>
  <c r="BX2154" i="35" s="1"/>
  <c r="BX2190" i="35" s="1"/>
  <c r="BY2154" i="35" s="1"/>
  <c r="BY2190" i="35" s="1"/>
  <c r="BZ2154" i="35" s="1"/>
  <c r="BZ2190" i="35" s="1"/>
  <c r="CA2154" i="35" s="1"/>
  <c r="CA2190" i="35" s="1"/>
  <c r="CB2154" i="35" s="1"/>
  <c r="CB2190" i="35" s="1"/>
  <c r="CC2154" i="35" s="1"/>
  <c r="CC2190" i="35" s="1"/>
  <c r="AO2007" i="35"/>
  <c r="AP1971" i="35" s="1"/>
  <c r="AP2007" i="35" s="1"/>
  <c r="AQ1971" i="35" s="1"/>
  <c r="AQ2007" i="35" s="1"/>
  <c r="AR1971" i="35" s="1"/>
  <c r="AR2007" i="35" s="1"/>
  <c r="AS1971" i="35" s="1"/>
  <c r="AS2007" i="35" s="1"/>
  <c r="AT1971" i="35" s="1"/>
  <c r="AT2007" i="35" s="1"/>
  <c r="AU1971" i="35" s="1"/>
  <c r="AU2007" i="35" s="1"/>
  <c r="AV1971" i="35" s="1"/>
  <c r="AV2007" i="35" s="1"/>
  <c r="AW1971" i="35" s="1"/>
  <c r="AW2007" i="35" s="1"/>
  <c r="AX1971" i="35" s="1"/>
  <c r="AX2007" i="35" s="1"/>
  <c r="AY1971" i="35" s="1"/>
  <c r="AY2007" i="35" s="1"/>
  <c r="AZ1971" i="35" s="1"/>
  <c r="AZ2007" i="35" s="1"/>
  <c r="BA1971" i="35" s="1"/>
  <c r="BA2007" i="35" s="1"/>
  <c r="BB1971" i="35" s="1"/>
  <c r="BB2007" i="35" s="1"/>
  <c r="BC1971" i="35" s="1"/>
  <c r="BC2007" i="35" s="1"/>
  <c r="BD1971" i="35" s="1"/>
  <c r="BD2007" i="35" s="1"/>
  <c r="BE1971" i="35" s="1"/>
  <c r="BE2007" i="35" s="1"/>
  <c r="BF1971" i="35" s="1"/>
  <c r="BF2007" i="35" s="1"/>
  <c r="BG1971" i="35" s="1"/>
  <c r="BG2007" i="35" s="1"/>
  <c r="BH1971" i="35" s="1"/>
  <c r="BH2007" i="35" s="1"/>
  <c r="BI1971" i="35" s="1"/>
  <c r="BI2007" i="35" s="1"/>
  <c r="BJ1971" i="35" s="1"/>
  <c r="BJ2007" i="35" s="1"/>
  <c r="BK1971" i="35" s="1"/>
  <c r="BK2007" i="35" s="1"/>
  <c r="BL1971" i="35" s="1"/>
  <c r="BL2007" i="35" s="1"/>
  <c r="BM1971" i="35" s="1"/>
  <c r="BM2007" i="35" s="1"/>
  <c r="BN1971" i="35" s="1"/>
  <c r="BN2007" i="35" s="1"/>
  <c r="BO1971" i="35" s="1"/>
  <c r="BO2007" i="35" s="1"/>
  <c r="BP1971" i="35" s="1"/>
  <c r="BP2007" i="35" s="1"/>
  <c r="BQ1971" i="35" s="1"/>
  <c r="BQ2007" i="35" s="1"/>
  <c r="BR1971" i="35" s="1"/>
  <c r="BR2007" i="35" s="1"/>
  <c r="BS1971" i="35" s="1"/>
  <c r="BS2007" i="35" s="1"/>
  <c r="BT1971" i="35" s="1"/>
  <c r="BT2007" i="35" s="1"/>
  <c r="BU1971" i="35" s="1"/>
  <c r="BU2007" i="35" s="1"/>
  <c r="BV1971" i="35" s="1"/>
  <c r="BV2007" i="35" s="1"/>
  <c r="BW1971" i="35" s="1"/>
  <c r="BW2007" i="35" s="1"/>
  <c r="BX1971" i="35" s="1"/>
  <c r="BX2007" i="35" s="1"/>
  <c r="BY1971" i="35" s="1"/>
  <c r="BY2007" i="35" s="1"/>
  <c r="BZ1971" i="35" s="1"/>
  <c r="BZ2007" i="35" s="1"/>
  <c r="CA1971" i="35" s="1"/>
  <c r="CA2007" i="35" s="1"/>
  <c r="CB1971" i="35" s="1"/>
  <c r="CB2007" i="35" s="1"/>
  <c r="CC1971" i="35" s="1"/>
  <c r="CC2007" i="35" s="1"/>
  <c r="AN1946" i="35"/>
  <c r="AO1910" i="35" s="1"/>
  <c r="AO1946" i="35" s="1"/>
  <c r="AP1910" i="35" s="1"/>
  <c r="AP1946" i="35" s="1"/>
  <c r="AQ1910" i="35" s="1"/>
  <c r="AQ1946" i="35" s="1"/>
  <c r="AR1910" i="35" s="1"/>
  <c r="AR1946" i="35" s="1"/>
  <c r="AS1910" i="35" s="1"/>
  <c r="AS1946" i="35" s="1"/>
  <c r="AT1910" i="35" s="1"/>
  <c r="AT1946" i="35" s="1"/>
  <c r="AU1910" i="35" s="1"/>
  <c r="AU1946" i="35" s="1"/>
  <c r="AV1910" i="35" s="1"/>
  <c r="AV1946" i="35" s="1"/>
  <c r="AW1910" i="35" s="1"/>
  <c r="AW1946" i="35" s="1"/>
  <c r="AX1910" i="35" s="1"/>
  <c r="AX1946" i="35" s="1"/>
  <c r="AY1910" i="35" s="1"/>
  <c r="AY1946" i="35" s="1"/>
  <c r="AZ1910" i="35" s="1"/>
  <c r="AZ1946" i="35" s="1"/>
  <c r="BA1910" i="35" s="1"/>
  <c r="BA1946" i="35" s="1"/>
  <c r="BB1910" i="35" s="1"/>
  <c r="BB1946" i="35" s="1"/>
  <c r="BC1910" i="35" s="1"/>
  <c r="BC1946" i="35" s="1"/>
  <c r="BD1910" i="35" s="1"/>
  <c r="BD1946" i="35" s="1"/>
  <c r="BE1910" i="35" s="1"/>
  <c r="BE1946" i="35" s="1"/>
  <c r="BF1910" i="35" s="1"/>
  <c r="BF1946" i="35" s="1"/>
  <c r="BG1910" i="35" s="1"/>
  <c r="BG1946" i="35" s="1"/>
  <c r="BH1910" i="35" s="1"/>
  <c r="BH1946" i="35" s="1"/>
  <c r="BI1910" i="35" s="1"/>
  <c r="BI1946" i="35" s="1"/>
  <c r="BJ1910" i="35" s="1"/>
  <c r="BJ1946" i="35" s="1"/>
  <c r="BK1910" i="35" s="1"/>
  <c r="BK1946" i="35" s="1"/>
  <c r="BL1910" i="35" s="1"/>
  <c r="BL1946" i="35" s="1"/>
  <c r="BM1910" i="35" s="1"/>
  <c r="BM1946" i="35" s="1"/>
  <c r="BN1910" i="35" s="1"/>
  <c r="BN1946" i="35" s="1"/>
  <c r="BO1910" i="35" s="1"/>
  <c r="BO1946" i="35" s="1"/>
  <c r="BP1910" i="35" s="1"/>
  <c r="BP1946" i="35" s="1"/>
  <c r="BQ1910" i="35" s="1"/>
  <c r="BQ1946" i="35" s="1"/>
  <c r="BR1910" i="35" s="1"/>
  <c r="BR1946" i="35" s="1"/>
  <c r="BS1910" i="35" s="1"/>
  <c r="BS1946" i="35" s="1"/>
  <c r="BT1910" i="35" s="1"/>
  <c r="BT1946" i="35" s="1"/>
  <c r="BU1910" i="35" s="1"/>
  <c r="BU1946" i="35" s="1"/>
  <c r="BV1910" i="35" s="1"/>
  <c r="BV1946" i="35" s="1"/>
  <c r="BW1910" i="35" s="1"/>
  <c r="BW1946" i="35" s="1"/>
  <c r="BX1910" i="35" s="1"/>
  <c r="BX1946" i="35" s="1"/>
  <c r="BY1910" i="35" s="1"/>
  <c r="BY1946" i="35" s="1"/>
  <c r="BZ1910" i="35" s="1"/>
  <c r="BZ1946" i="35" s="1"/>
  <c r="CA1910" i="35" s="1"/>
  <c r="CA1946" i="35" s="1"/>
  <c r="CB1910" i="35" s="1"/>
  <c r="CB1946" i="35" s="1"/>
  <c r="CC1910" i="35" s="1"/>
  <c r="CC1946" i="35" s="1"/>
  <c r="AM1885" i="35"/>
  <c r="AN1849" i="35" s="1"/>
  <c r="AN1885" i="35" s="1"/>
  <c r="AO1849" i="35" s="1"/>
  <c r="AO1885" i="35" s="1"/>
  <c r="AP1849" i="35" s="1"/>
  <c r="AP1885" i="35" s="1"/>
  <c r="AQ1849" i="35" s="1"/>
  <c r="AQ1885" i="35" s="1"/>
  <c r="AR1849" i="35" s="1"/>
  <c r="AR1885" i="35" s="1"/>
  <c r="AS1849" i="35" s="1"/>
  <c r="AS1885" i="35" s="1"/>
  <c r="AT1849" i="35" s="1"/>
  <c r="AT1885" i="35" s="1"/>
  <c r="AU1849" i="35" s="1"/>
  <c r="AU1885" i="35" s="1"/>
  <c r="AV1849" i="35" s="1"/>
  <c r="AV1885" i="35" s="1"/>
  <c r="AW1849" i="35" s="1"/>
  <c r="AW1885" i="35" s="1"/>
  <c r="AX1849" i="35" s="1"/>
  <c r="AX1885" i="35" s="1"/>
  <c r="AY1849" i="35" s="1"/>
  <c r="AY1885" i="35" s="1"/>
  <c r="AZ1849" i="35" s="1"/>
  <c r="AZ1885" i="35" s="1"/>
  <c r="BA1849" i="35" s="1"/>
  <c r="BA1885" i="35" s="1"/>
  <c r="BB1849" i="35" s="1"/>
  <c r="BB1885" i="35" s="1"/>
  <c r="BC1849" i="35" s="1"/>
  <c r="BC1885" i="35" s="1"/>
  <c r="BD1849" i="35" s="1"/>
  <c r="BD1885" i="35" s="1"/>
  <c r="BE1849" i="35" s="1"/>
  <c r="BE1885" i="35" s="1"/>
  <c r="BF1849" i="35" s="1"/>
  <c r="BF1885" i="35" s="1"/>
  <c r="BG1849" i="35" s="1"/>
  <c r="BG1885" i="35" s="1"/>
  <c r="BH1849" i="35" s="1"/>
  <c r="BH1885" i="35" s="1"/>
  <c r="BI1849" i="35" s="1"/>
  <c r="BI1885" i="35" s="1"/>
  <c r="BJ1849" i="35" s="1"/>
  <c r="BJ1885" i="35" s="1"/>
  <c r="BK1849" i="35" s="1"/>
  <c r="BK1885" i="35" s="1"/>
  <c r="BL1849" i="35" s="1"/>
  <c r="BL1885" i="35" s="1"/>
  <c r="BM1849" i="35" s="1"/>
  <c r="BM1885" i="35" s="1"/>
  <c r="BN1849" i="35" s="1"/>
  <c r="BN1885" i="35" s="1"/>
  <c r="BO1849" i="35" s="1"/>
  <c r="BO1885" i="35" s="1"/>
  <c r="BP1849" i="35" s="1"/>
  <c r="BP1885" i="35" s="1"/>
  <c r="BQ1849" i="35" s="1"/>
  <c r="BQ1885" i="35" s="1"/>
  <c r="BR1849" i="35" s="1"/>
  <c r="BR1885" i="35" s="1"/>
  <c r="BS1849" i="35" s="1"/>
  <c r="BS1885" i="35" s="1"/>
  <c r="BT1849" i="35" s="1"/>
  <c r="BT1885" i="35" s="1"/>
  <c r="BU1849" i="35" s="1"/>
  <c r="BU1885" i="35" s="1"/>
  <c r="BV1849" i="35" s="1"/>
  <c r="BV1885" i="35" s="1"/>
  <c r="BW1849" i="35" s="1"/>
  <c r="BW1885" i="35" s="1"/>
  <c r="BX1849" i="35" s="1"/>
  <c r="BX1885" i="35" s="1"/>
  <c r="BY1849" i="35" s="1"/>
  <c r="BY1885" i="35" s="1"/>
  <c r="BZ1849" i="35" s="1"/>
  <c r="BZ1885" i="35" s="1"/>
  <c r="CA1849" i="35" s="1"/>
  <c r="CA1885" i="35" s="1"/>
  <c r="CB1849" i="35" s="1"/>
  <c r="CB1885" i="35" s="1"/>
  <c r="CC1849" i="35" s="1"/>
  <c r="CC1885" i="35" s="1"/>
  <c r="AK1763" i="35"/>
  <c r="AL1727" i="35" s="1"/>
  <c r="AL1763" i="35" s="1"/>
  <c r="AM1727" i="35" s="1"/>
  <c r="AM1763" i="35" s="1"/>
  <c r="AN1727" i="35" s="1"/>
  <c r="AN1763" i="35" s="1"/>
  <c r="AO1727" i="35" s="1"/>
  <c r="AO1763" i="35" s="1"/>
  <c r="AP1727" i="35" s="1"/>
  <c r="AP1763" i="35" s="1"/>
  <c r="AQ1727" i="35" s="1"/>
  <c r="AQ1763" i="35" s="1"/>
  <c r="AR1727" i="35" s="1"/>
  <c r="AR1763" i="35" s="1"/>
  <c r="AS1727" i="35" s="1"/>
  <c r="AS1763" i="35" s="1"/>
  <c r="AT1727" i="35" s="1"/>
  <c r="AT1763" i="35" s="1"/>
  <c r="AU1727" i="35" s="1"/>
  <c r="AU1763" i="35" s="1"/>
  <c r="AV1727" i="35" s="1"/>
  <c r="AV1763" i="35" s="1"/>
  <c r="AW1727" i="35" s="1"/>
  <c r="AW1763" i="35" s="1"/>
  <c r="AX1727" i="35" s="1"/>
  <c r="AX1763" i="35" s="1"/>
  <c r="AY1727" i="35" s="1"/>
  <c r="AY1763" i="35" s="1"/>
  <c r="AZ1727" i="35" s="1"/>
  <c r="AZ1763" i="35" s="1"/>
  <c r="BA1727" i="35" s="1"/>
  <c r="BA1763" i="35" s="1"/>
  <c r="BB1727" i="35" s="1"/>
  <c r="BB1763" i="35" s="1"/>
  <c r="BC1727" i="35" s="1"/>
  <c r="BC1763" i="35" s="1"/>
  <c r="BD1727" i="35" s="1"/>
  <c r="BD1763" i="35" s="1"/>
  <c r="BE1727" i="35" s="1"/>
  <c r="BE1763" i="35" s="1"/>
  <c r="BF1727" i="35" s="1"/>
  <c r="BF1763" i="35" s="1"/>
  <c r="BG1727" i="35" s="1"/>
  <c r="BG1763" i="35" s="1"/>
  <c r="BH1727" i="35" s="1"/>
  <c r="BH1763" i="35" s="1"/>
  <c r="BI1727" i="35" s="1"/>
  <c r="BI1763" i="35" s="1"/>
  <c r="BJ1727" i="35" s="1"/>
  <c r="BJ1763" i="35" s="1"/>
  <c r="BK1727" i="35" s="1"/>
  <c r="BK1763" i="35" s="1"/>
  <c r="BL1727" i="35" s="1"/>
  <c r="BL1763" i="35" s="1"/>
  <c r="BM1727" i="35" s="1"/>
  <c r="BM1763" i="35" s="1"/>
  <c r="BN1727" i="35" s="1"/>
  <c r="BN1763" i="35" s="1"/>
  <c r="BO1727" i="35" s="1"/>
  <c r="BO1763" i="35" s="1"/>
  <c r="BP1727" i="35" s="1"/>
  <c r="BP1763" i="35" s="1"/>
  <c r="BQ1727" i="35" s="1"/>
  <c r="BQ1763" i="35" s="1"/>
  <c r="BR1727" i="35" s="1"/>
  <c r="BR1763" i="35" s="1"/>
  <c r="BS1727" i="35" s="1"/>
  <c r="BS1763" i="35" s="1"/>
  <c r="BT1727" i="35" s="1"/>
  <c r="BT1763" i="35" s="1"/>
  <c r="BU1727" i="35" s="1"/>
  <c r="BU1763" i="35" s="1"/>
  <c r="BV1727" i="35" s="1"/>
  <c r="BV1763" i="35" s="1"/>
  <c r="BW1727" i="35" s="1"/>
  <c r="BW1763" i="35" s="1"/>
  <c r="BX1727" i="35" s="1"/>
  <c r="BX1763" i="35" s="1"/>
  <c r="BY1727" i="35" s="1"/>
  <c r="BY1763" i="35" s="1"/>
  <c r="BZ1727" i="35" s="1"/>
  <c r="BZ1763" i="35" s="1"/>
  <c r="CA1727" i="35" s="1"/>
  <c r="CA1763" i="35" s="1"/>
  <c r="CB1727" i="35" s="1"/>
  <c r="CB1763" i="35" s="1"/>
  <c r="CC1727" i="35" s="1"/>
  <c r="CC1763" i="35" s="1"/>
  <c r="AJ1702" i="35"/>
  <c r="AK1666" i="35" s="1"/>
  <c r="AK1702" i="35" s="1"/>
  <c r="AL1666" i="35" s="1"/>
  <c r="AL1702" i="35" s="1"/>
  <c r="AM1666" i="35" s="1"/>
  <c r="AM1702" i="35" s="1"/>
  <c r="AN1666" i="35" s="1"/>
  <c r="AN1702" i="35" s="1"/>
  <c r="AO1666" i="35" s="1"/>
  <c r="AO1702" i="35" s="1"/>
  <c r="AP1666" i="35" s="1"/>
  <c r="AP1702" i="35" s="1"/>
  <c r="AQ1666" i="35" s="1"/>
  <c r="AQ1702" i="35" s="1"/>
  <c r="AR1666" i="35" s="1"/>
  <c r="AR1702" i="35" s="1"/>
  <c r="AS1666" i="35" s="1"/>
  <c r="AS1702" i="35" s="1"/>
  <c r="AT1666" i="35" s="1"/>
  <c r="AT1702" i="35" s="1"/>
  <c r="AU1666" i="35" s="1"/>
  <c r="AU1702" i="35" s="1"/>
  <c r="AV1666" i="35" s="1"/>
  <c r="AV1702" i="35" s="1"/>
  <c r="AW1666" i="35" s="1"/>
  <c r="AW1702" i="35" s="1"/>
  <c r="AX1666" i="35" s="1"/>
  <c r="AX1702" i="35" s="1"/>
  <c r="AY1666" i="35" s="1"/>
  <c r="AY1702" i="35" s="1"/>
  <c r="AZ1666" i="35" s="1"/>
  <c r="AZ1702" i="35" s="1"/>
  <c r="BA1666" i="35" s="1"/>
  <c r="BA1702" i="35" s="1"/>
  <c r="BB1666" i="35" s="1"/>
  <c r="BB1702" i="35" s="1"/>
  <c r="BC1666" i="35" s="1"/>
  <c r="BC1702" i="35" s="1"/>
  <c r="BD1666" i="35" s="1"/>
  <c r="BD1702" i="35" s="1"/>
  <c r="BE1666" i="35" s="1"/>
  <c r="BE1702" i="35" s="1"/>
  <c r="BF1666" i="35" s="1"/>
  <c r="BF1702" i="35" s="1"/>
  <c r="BG1666" i="35" s="1"/>
  <c r="BG1702" i="35" s="1"/>
  <c r="BH1666" i="35" s="1"/>
  <c r="BH1702" i="35" s="1"/>
  <c r="BI1666" i="35" s="1"/>
  <c r="BI1702" i="35" s="1"/>
  <c r="BJ1666" i="35" s="1"/>
  <c r="BJ1702" i="35" s="1"/>
  <c r="BK1666" i="35" s="1"/>
  <c r="BK1702" i="35" s="1"/>
  <c r="BL1666" i="35" s="1"/>
  <c r="BL1702" i="35" s="1"/>
  <c r="BM1666" i="35" s="1"/>
  <c r="BM1702" i="35" s="1"/>
  <c r="BN1666" i="35" s="1"/>
  <c r="BN1702" i="35" s="1"/>
  <c r="BO1666" i="35" s="1"/>
  <c r="BO1702" i="35" s="1"/>
  <c r="BP1666" i="35" s="1"/>
  <c r="BP1702" i="35" s="1"/>
  <c r="BQ1666" i="35" s="1"/>
  <c r="BQ1702" i="35" s="1"/>
  <c r="BR1666" i="35" s="1"/>
  <c r="BR1702" i="35" s="1"/>
  <c r="BS1666" i="35" s="1"/>
  <c r="BS1702" i="35" s="1"/>
  <c r="BT1666" i="35" s="1"/>
  <c r="BT1702" i="35" s="1"/>
  <c r="BU1666" i="35" s="1"/>
  <c r="BU1702" i="35" s="1"/>
  <c r="BV1666" i="35" s="1"/>
  <c r="BV1702" i="35" s="1"/>
  <c r="BW1666" i="35" s="1"/>
  <c r="BW1702" i="35" s="1"/>
  <c r="BX1666" i="35" s="1"/>
  <c r="BX1702" i="35" s="1"/>
  <c r="BY1666" i="35" s="1"/>
  <c r="BY1702" i="35" s="1"/>
  <c r="BZ1666" i="35" s="1"/>
  <c r="BZ1702" i="35" s="1"/>
  <c r="CA1666" i="35" s="1"/>
  <c r="CA1702" i="35" s="1"/>
  <c r="CB1666" i="35" s="1"/>
  <c r="CB1702" i="35" s="1"/>
  <c r="CC1666" i="35" s="1"/>
  <c r="CC1702" i="35" s="1"/>
  <c r="AG1519" i="35"/>
  <c r="AH1483" i="35" s="1"/>
  <c r="AH1519" i="35" s="1"/>
  <c r="AI1483" i="35" s="1"/>
  <c r="AI1519" i="35" s="1"/>
  <c r="AJ1483" i="35" s="1"/>
  <c r="AJ1519" i="35" s="1"/>
  <c r="AK1483" i="35" s="1"/>
  <c r="AK1519" i="35" s="1"/>
  <c r="AL1483" i="35" s="1"/>
  <c r="AL1519" i="35" s="1"/>
  <c r="AM1483" i="35" s="1"/>
  <c r="AM1519" i="35" s="1"/>
  <c r="AN1483" i="35" s="1"/>
  <c r="AN1519" i="35" s="1"/>
  <c r="AO1483" i="35" s="1"/>
  <c r="AO1519" i="35" s="1"/>
  <c r="AP1483" i="35" s="1"/>
  <c r="AP1519" i="35" s="1"/>
  <c r="AQ1483" i="35" s="1"/>
  <c r="AQ1519" i="35" s="1"/>
  <c r="AR1483" i="35" s="1"/>
  <c r="AR1519" i="35" s="1"/>
  <c r="AS1483" i="35" s="1"/>
  <c r="AS1519" i="35" s="1"/>
  <c r="AT1483" i="35" s="1"/>
  <c r="AT1519" i="35" s="1"/>
  <c r="AU1483" i="35" s="1"/>
  <c r="AU1519" i="35" s="1"/>
  <c r="AV1483" i="35" s="1"/>
  <c r="AV1519" i="35" s="1"/>
  <c r="AW1483" i="35" s="1"/>
  <c r="AW1519" i="35" s="1"/>
  <c r="AX1483" i="35" s="1"/>
  <c r="AX1519" i="35" s="1"/>
  <c r="AY1483" i="35" s="1"/>
  <c r="AY1519" i="35" s="1"/>
  <c r="AZ1483" i="35" s="1"/>
  <c r="AZ1519" i="35" s="1"/>
  <c r="BA1483" i="35" s="1"/>
  <c r="BA1519" i="35" s="1"/>
  <c r="BB1483" i="35" s="1"/>
  <c r="BB1519" i="35" s="1"/>
  <c r="BC1483" i="35" s="1"/>
  <c r="BC1519" i="35" s="1"/>
  <c r="BD1483" i="35" s="1"/>
  <c r="BD1519" i="35" s="1"/>
  <c r="BE1483" i="35" s="1"/>
  <c r="BE1519" i="35" s="1"/>
  <c r="BF1483" i="35" s="1"/>
  <c r="BF1519" i="35" s="1"/>
  <c r="BG1483" i="35" s="1"/>
  <c r="BG1519" i="35" s="1"/>
  <c r="BH1483" i="35" s="1"/>
  <c r="BH1519" i="35" s="1"/>
  <c r="BI1483" i="35" s="1"/>
  <c r="BI1519" i="35" s="1"/>
  <c r="BJ1483" i="35" s="1"/>
  <c r="BJ1519" i="35" s="1"/>
  <c r="BK1483" i="35" s="1"/>
  <c r="BK1519" i="35" s="1"/>
  <c r="BL1483" i="35" s="1"/>
  <c r="BL1519" i="35" s="1"/>
  <c r="BM1483" i="35" s="1"/>
  <c r="BM1519" i="35" s="1"/>
  <c r="BN1483" i="35" s="1"/>
  <c r="BN1519" i="35" s="1"/>
  <c r="BO1483" i="35" s="1"/>
  <c r="BO1519" i="35" s="1"/>
  <c r="BP1483" i="35" s="1"/>
  <c r="BP1519" i="35" s="1"/>
  <c r="BQ1483" i="35" s="1"/>
  <c r="BQ1519" i="35" s="1"/>
  <c r="BR1483" i="35" s="1"/>
  <c r="BR1519" i="35" s="1"/>
  <c r="BS1483" i="35" s="1"/>
  <c r="BS1519" i="35" s="1"/>
  <c r="BT1483" i="35" s="1"/>
  <c r="BT1519" i="35" s="1"/>
  <c r="BU1483" i="35" s="1"/>
  <c r="BU1519" i="35" s="1"/>
  <c r="BV1483" i="35" s="1"/>
  <c r="BV1519" i="35" s="1"/>
  <c r="BW1483" i="35" s="1"/>
  <c r="BW1519" i="35" s="1"/>
  <c r="BX1483" i="35" s="1"/>
  <c r="BX1519" i="35" s="1"/>
  <c r="BY1483" i="35" s="1"/>
  <c r="BY1519" i="35" s="1"/>
  <c r="BZ1483" i="35" s="1"/>
  <c r="BZ1519" i="35" s="1"/>
  <c r="CA1483" i="35" s="1"/>
  <c r="CA1519" i="35" s="1"/>
  <c r="CB1483" i="35" s="1"/>
  <c r="CB1519" i="35" s="1"/>
  <c r="CC1483" i="35" s="1"/>
  <c r="CC1519" i="35" s="1"/>
  <c r="AF1458" i="35"/>
  <c r="AG1422" i="35" s="1"/>
  <c r="AG1458" i="35" s="1"/>
  <c r="AH1422" i="35" s="1"/>
  <c r="AH1458" i="35" s="1"/>
  <c r="AI1422" i="35" s="1"/>
  <c r="AI1458" i="35" s="1"/>
  <c r="AJ1422" i="35" s="1"/>
  <c r="AJ1458" i="35" s="1"/>
  <c r="AK1422" i="35" s="1"/>
  <c r="AK1458" i="35" s="1"/>
  <c r="AL1422" i="35" s="1"/>
  <c r="AL1458" i="35" s="1"/>
  <c r="AM1422" i="35" s="1"/>
  <c r="AM1458" i="35" s="1"/>
  <c r="AN1422" i="35" s="1"/>
  <c r="AN1458" i="35" s="1"/>
  <c r="AO1422" i="35" s="1"/>
  <c r="AO1458" i="35" s="1"/>
  <c r="AP1422" i="35" s="1"/>
  <c r="AP1458" i="35" s="1"/>
  <c r="AQ1422" i="35" s="1"/>
  <c r="AQ1458" i="35" s="1"/>
  <c r="AR1422" i="35" s="1"/>
  <c r="AR1458" i="35" s="1"/>
  <c r="AS1422" i="35" s="1"/>
  <c r="AS1458" i="35" s="1"/>
  <c r="AT1422" i="35" s="1"/>
  <c r="AT1458" i="35" s="1"/>
  <c r="AU1422" i="35" s="1"/>
  <c r="AU1458" i="35" s="1"/>
  <c r="AV1422" i="35" s="1"/>
  <c r="AV1458" i="35" s="1"/>
  <c r="AW1422" i="35" s="1"/>
  <c r="AW1458" i="35" s="1"/>
  <c r="AX1422" i="35" s="1"/>
  <c r="AX1458" i="35" s="1"/>
  <c r="AY1422" i="35" s="1"/>
  <c r="AY1458" i="35" s="1"/>
  <c r="AZ1422" i="35" s="1"/>
  <c r="AZ1458" i="35" s="1"/>
  <c r="BA1422" i="35" s="1"/>
  <c r="BA1458" i="35" s="1"/>
  <c r="BB1422" i="35" s="1"/>
  <c r="BB1458" i="35" s="1"/>
  <c r="BC1422" i="35" s="1"/>
  <c r="BC1458" i="35" s="1"/>
  <c r="BD1422" i="35" s="1"/>
  <c r="BD1458" i="35" s="1"/>
  <c r="BE1422" i="35" s="1"/>
  <c r="BE1458" i="35" s="1"/>
  <c r="BF1422" i="35" s="1"/>
  <c r="BF1458" i="35" s="1"/>
  <c r="BG1422" i="35" s="1"/>
  <c r="BG1458" i="35" s="1"/>
  <c r="BH1422" i="35" s="1"/>
  <c r="BH1458" i="35" s="1"/>
  <c r="BI1422" i="35" s="1"/>
  <c r="BI1458" i="35" s="1"/>
  <c r="BJ1422" i="35" s="1"/>
  <c r="BJ1458" i="35" s="1"/>
  <c r="BK1422" i="35" s="1"/>
  <c r="BK1458" i="35" s="1"/>
  <c r="BL1422" i="35" s="1"/>
  <c r="BL1458" i="35" s="1"/>
  <c r="BM1422" i="35" s="1"/>
  <c r="BM1458" i="35" s="1"/>
  <c r="BN1422" i="35" s="1"/>
  <c r="BN1458" i="35" s="1"/>
  <c r="BO1422" i="35" s="1"/>
  <c r="BO1458" i="35" s="1"/>
  <c r="BP1422" i="35" s="1"/>
  <c r="BP1458" i="35" s="1"/>
  <c r="BQ1422" i="35" s="1"/>
  <c r="BQ1458" i="35" s="1"/>
  <c r="BR1422" i="35" s="1"/>
  <c r="BR1458" i="35" s="1"/>
  <c r="BS1422" i="35" s="1"/>
  <c r="BS1458" i="35" s="1"/>
  <c r="BT1422" i="35" s="1"/>
  <c r="BT1458" i="35" s="1"/>
  <c r="BU1422" i="35" s="1"/>
  <c r="BU1458" i="35" s="1"/>
  <c r="BV1422" i="35" s="1"/>
  <c r="BV1458" i="35" s="1"/>
  <c r="BW1422" i="35" s="1"/>
  <c r="BW1458" i="35" s="1"/>
  <c r="BX1422" i="35" s="1"/>
  <c r="BX1458" i="35" s="1"/>
  <c r="BY1422" i="35" s="1"/>
  <c r="BY1458" i="35" s="1"/>
  <c r="BZ1422" i="35" s="1"/>
  <c r="BZ1458" i="35" s="1"/>
  <c r="CA1422" i="35" s="1"/>
  <c r="CA1458" i="35" s="1"/>
  <c r="CB1422" i="35" s="1"/>
  <c r="CB1458" i="35" s="1"/>
  <c r="CC1422" i="35" s="1"/>
  <c r="CC1458" i="35" s="1"/>
  <c r="AE1397" i="35"/>
  <c r="AF1361" i="35" s="1"/>
  <c r="AF1397" i="35" s="1"/>
  <c r="AG1361" i="35" s="1"/>
  <c r="AG1397" i="35" s="1"/>
  <c r="AH1361" i="35" s="1"/>
  <c r="AH1397" i="35" s="1"/>
  <c r="AI1361" i="35" s="1"/>
  <c r="AI1397" i="35" s="1"/>
  <c r="AJ1361" i="35" s="1"/>
  <c r="AJ1397" i="35" s="1"/>
  <c r="AK1361" i="35" s="1"/>
  <c r="AK1397" i="35" s="1"/>
  <c r="AL1361" i="35" s="1"/>
  <c r="AL1397" i="35" s="1"/>
  <c r="AM1361" i="35" s="1"/>
  <c r="AM1397" i="35" s="1"/>
  <c r="AN1361" i="35" s="1"/>
  <c r="AN1397" i="35" s="1"/>
  <c r="AO1361" i="35" s="1"/>
  <c r="AO1397" i="35" s="1"/>
  <c r="AP1361" i="35" s="1"/>
  <c r="AP1397" i="35" s="1"/>
  <c r="AQ1361" i="35" s="1"/>
  <c r="AQ1397" i="35" s="1"/>
  <c r="AR1361" i="35" s="1"/>
  <c r="AR1397" i="35" s="1"/>
  <c r="AS1361" i="35" s="1"/>
  <c r="AS1397" i="35" s="1"/>
  <c r="AT1361" i="35" s="1"/>
  <c r="AT1397" i="35" s="1"/>
  <c r="AU1361" i="35" s="1"/>
  <c r="AU1397" i="35" s="1"/>
  <c r="AV1361" i="35" s="1"/>
  <c r="AV1397" i="35" s="1"/>
  <c r="AW1361" i="35" s="1"/>
  <c r="AW1397" i="35" s="1"/>
  <c r="AX1361" i="35" s="1"/>
  <c r="AX1397" i="35" s="1"/>
  <c r="AY1361" i="35" s="1"/>
  <c r="AY1397" i="35" s="1"/>
  <c r="AZ1361" i="35" s="1"/>
  <c r="AZ1397" i="35" s="1"/>
  <c r="BA1361" i="35" s="1"/>
  <c r="BA1397" i="35" s="1"/>
  <c r="BB1361" i="35" s="1"/>
  <c r="BB1397" i="35" s="1"/>
  <c r="BC1361" i="35" s="1"/>
  <c r="BC1397" i="35" s="1"/>
  <c r="BD1361" i="35" s="1"/>
  <c r="BD1397" i="35" s="1"/>
  <c r="BE1361" i="35" s="1"/>
  <c r="BE1397" i="35" s="1"/>
  <c r="BF1361" i="35" s="1"/>
  <c r="BF1397" i="35" s="1"/>
  <c r="BG1361" i="35" s="1"/>
  <c r="BG1397" i="35" s="1"/>
  <c r="BH1361" i="35" s="1"/>
  <c r="BH1397" i="35" s="1"/>
  <c r="BI1361" i="35" s="1"/>
  <c r="BI1397" i="35" s="1"/>
  <c r="BJ1361" i="35" s="1"/>
  <c r="BJ1397" i="35" s="1"/>
  <c r="BK1361" i="35" s="1"/>
  <c r="BK1397" i="35" s="1"/>
  <c r="BL1361" i="35" s="1"/>
  <c r="BL1397" i="35" s="1"/>
  <c r="BM1361" i="35" s="1"/>
  <c r="BM1397" i="35" s="1"/>
  <c r="BN1361" i="35" s="1"/>
  <c r="BN1397" i="35" s="1"/>
  <c r="BO1361" i="35" s="1"/>
  <c r="BO1397" i="35" s="1"/>
  <c r="BP1361" i="35" s="1"/>
  <c r="BP1397" i="35" s="1"/>
  <c r="BQ1361" i="35" s="1"/>
  <c r="BQ1397" i="35" s="1"/>
  <c r="BR1361" i="35" s="1"/>
  <c r="BR1397" i="35" s="1"/>
  <c r="BS1361" i="35" s="1"/>
  <c r="BS1397" i="35" s="1"/>
  <c r="BT1361" i="35" s="1"/>
  <c r="BT1397" i="35" s="1"/>
  <c r="BU1361" i="35" s="1"/>
  <c r="BU1397" i="35" s="1"/>
  <c r="BV1361" i="35" s="1"/>
  <c r="BV1397" i="35" s="1"/>
  <c r="BW1361" i="35" s="1"/>
  <c r="BW1397" i="35" s="1"/>
  <c r="BX1361" i="35" s="1"/>
  <c r="BX1397" i="35" s="1"/>
  <c r="BY1361" i="35" s="1"/>
  <c r="BY1397" i="35" s="1"/>
  <c r="BZ1361" i="35" s="1"/>
  <c r="BZ1397" i="35" s="1"/>
  <c r="CA1361" i="35" s="1"/>
  <c r="CA1397" i="35" s="1"/>
  <c r="CB1361" i="35" s="1"/>
  <c r="CB1397" i="35" s="1"/>
  <c r="CC1361" i="35" s="1"/>
  <c r="CC1397" i="35" s="1"/>
  <c r="AC1251" i="35"/>
  <c r="AD1239" i="35" s="1"/>
  <c r="AD1275" i="35" s="1"/>
  <c r="AE1239" i="35" s="1"/>
  <c r="AE1275" i="35" s="1"/>
  <c r="AF1239" i="35" s="1"/>
  <c r="AF1275" i="35" s="1"/>
  <c r="AG1239" i="35" s="1"/>
  <c r="AG1275" i="35" s="1"/>
  <c r="AH1239" i="35" s="1"/>
  <c r="AH1275" i="35" s="1"/>
  <c r="AI1239" i="35" s="1"/>
  <c r="AI1275" i="35" s="1"/>
  <c r="AJ1239" i="35" s="1"/>
  <c r="AJ1275" i="35" s="1"/>
  <c r="AK1239" i="35" s="1"/>
  <c r="AK1275" i="35" s="1"/>
  <c r="AL1239" i="35" s="1"/>
  <c r="AL1275" i="35" s="1"/>
  <c r="AM1239" i="35" s="1"/>
  <c r="AM1275" i="35" s="1"/>
  <c r="AN1239" i="35" s="1"/>
  <c r="AN1275" i="35" s="1"/>
  <c r="AO1239" i="35" s="1"/>
  <c r="AO1275" i="35" s="1"/>
  <c r="AP1239" i="35" s="1"/>
  <c r="AP1275" i="35" s="1"/>
  <c r="AQ1239" i="35" s="1"/>
  <c r="AQ1275" i="35" s="1"/>
  <c r="AR1239" i="35" s="1"/>
  <c r="AR1275" i="35" s="1"/>
  <c r="AS1239" i="35" s="1"/>
  <c r="AS1275" i="35" s="1"/>
  <c r="AT1239" i="35" s="1"/>
  <c r="AT1275" i="35" s="1"/>
  <c r="AU1239" i="35" s="1"/>
  <c r="AU1275" i="35" s="1"/>
  <c r="AV1239" i="35" s="1"/>
  <c r="AV1275" i="35" s="1"/>
  <c r="AW1239" i="35" s="1"/>
  <c r="AW1275" i="35" s="1"/>
  <c r="AX1239" i="35" s="1"/>
  <c r="AX1275" i="35" s="1"/>
  <c r="AY1239" i="35" s="1"/>
  <c r="AY1275" i="35" s="1"/>
  <c r="AZ1239" i="35" s="1"/>
  <c r="AZ1275" i="35" s="1"/>
  <c r="BA1239" i="35" s="1"/>
  <c r="BA1275" i="35" s="1"/>
  <c r="BB1239" i="35" s="1"/>
  <c r="BB1275" i="35" s="1"/>
  <c r="BC1239" i="35" s="1"/>
  <c r="BC1275" i="35" s="1"/>
  <c r="BD1239" i="35" s="1"/>
  <c r="BD1275" i="35" s="1"/>
  <c r="BE1239" i="35" s="1"/>
  <c r="BE1275" i="35" s="1"/>
  <c r="BF1239" i="35" s="1"/>
  <c r="BF1275" i="35" s="1"/>
  <c r="BG1239" i="35" s="1"/>
  <c r="BG1275" i="35" s="1"/>
  <c r="BH1239" i="35" s="1"/>
  <c r="BH1275" i="35" s="1"/>
  <c r="BI1239" i="35" s="1"/>
  <c r="BI1275" i="35" s="1"/>
  <c r="BJ1239" i="35" s="1"/>
  <c r="BJ1275" i="35" s="1"/>
  <c r="BK1239" i="35" s="1"/>
  <c r="BK1275" i="35" s="1"/>
  <c r="BL1239" i="35" s="1"/>
  <c r="BL1275" i="35" s="1"/>
  <c r="BM1239" i="35" s="1"/>
  <c r="BM1275" i="35" s="1"/>
  <c r="BN1239" i="35" s="1"/>
  <c r="BN1275" i="35" s="1"/>
  <c r="BO1239" i="35" s="1"/>
  <c r="BO1275" i="35" s="1"/>
  <c r="BP1239" i="35" s="1"/>
  <c r="BP1275" i="35" s="1"/>
  <c r="BQ1239" i="35" s="1"/>
  <c r="BQ1275" i="35" s="1"/>
  <c r="BR1239" i="35" s="1"/>
  <c r="BR1275" i="35" s="1"/>
  <c r="BS1239" i="35" s="1"/>
  <c r="BS1275" i="35" s="1"/>
  <c r="BT1239" i="35" s="1"/>
  <c r="BT1275" i="35" s="1"/>
  <c r="BU1239" i="35" s="1"/>
  <c r="BU1275" i="35" s="1"/>
  <c r="BV1239" i="35" s="1"/>
  <c r="BV1275" i="35" s="1"/>
  <c r="BW1239" i="35" s="1"/>
  <c r="BW1275" i="35" s="1"/>
  <c r="BX1239" i="35" s="1"/>
  <c r="BX1275" i="35" s="1"/>
  <c r="BY1239" i="35" s="1"/>
  <c r="BY1275" i="35" s="1"/>
  <c r="BZ1239" i="35" s="1"/>
  <c r="BZ1275" i="35" s="1"/>
  <c r="CA1239" i="35" s="1"/>
  <c r="CA1275" i="35" s="1"/>
  <c r="CB1239" i="35" s="1"/>
  <c r="CB1275" i="35" s="1"/>
  <c r="CC1239" i="35" s="1"/>
  <c r="CC1275" i="35" s="1"/>
  <c r="AB1214" i="35"/>
  <c r="AC1178" i="35" s="1"/>
  <c r="AC1214" i="35" s="1"/>
  <c r="AD1178" i="35" s="1"/>
  <c r="AD1214" i="35" s="1"/>
  <c r="AE1178" i="35" s="1"/>
  <c r="AE1214" i="35" s="1"/>
  <c r="AF1178" i="35" s="1"/>
  <c r="AF1214" i="35" s="1"/>
  <c r="AG1178" i="35" s="1"/>
  <c r="AG1214" i="35" s="1"/>
  <c r="AH1178" i="35" s="1"/>
  <c r="AH1214" i="35" s="1"/>
  <c r="AI1178" i="35" s="1"/>
  <c r="AI1214" i="35" s="1"/>
  <c r="AJ1178" i="35" s="1"/>
  <c r="AJ1214" i="35" s="1"/>
  <c r="AK1178" i="35" s="1"/>
  <c r="AK1214" i="35" s="1"/>
  <c r="AL1178" i="35" s="1"/>
  <c r="AL1214" i="35" s="1"/>
  <c r="AM1178" i="35" s="1"/>
  <c r="AM1214" i="35" s="1"/>
  <c r="AN1178" i="35" s="1"/>
  <c r="AN1214" i="35" s="1"/>
  <c r="AO1178" i="35" s="1"/>
  <c r="AO1214" i="35" s="1"/>
  <c r="AP1178" i="35" s="1"/>
  <c r="AP1214" i="35" s="1"/>
  <c r="AQ1178" i="35" s="1"/>
  <c r="AQ1214" i="35" s="1"/>
  <c r="AR1178" i="35" s="1"/>
  <c r="AR1214" i="35" s="1"/>
  <c r="AS1178" i="35" s="1"/>
  <c r="AS1214" i="35" s="1"/>
  <c r="AT1178" i="35" s="1"/>
  <c r="AT1214" i="35" s="1"/>
  <c r="AU1178" i="35" s="1"/>
  <c r="AU1214" i="35" s="1"/>
  <c r="AV1178" i="35" s="1"/>
  <c r="AV1214" i="35" s="1"/>
  <c r="AW1178" i="35" s="1"/>
  <c r="AW1214" i="35" s="1"/>
  <c r="AX1178" i="35" s="1"/>
  <c r="AX1214" i="35" s="1"/>
  <c r="AY1178" i="35" s="1"/>
  <c r="AY1214" i="35" s="1"/>
  <c r="AZ1178" i="35" s="1"/>
  <c r="AZ1214" i="35" s="1"/>
  <c r="BA1178" i="35" s="1"/>
  <c r="BA1214" i="35" s="1"/>
  <c r="BB1178" i="35" s="1"/>
  <c r="BB1214" i="35" s="1"/>
  <c r="BC1178" i="35" s="1"/>
  <c r="BC1214" i="35" s="1"/>
  <c r="BD1178" i="35" s="1"/>
  <c r="BD1214" i="35" s="1"/>
  <c r="BE1178" i="35" s="1"/>
  <c r="BE1214" i="35" s="1"/>
  <c r="BF1178" i="35" s="1"/>
  <c r="BF1214" i="35" s="1"/>
  <c r="BG1178" i="35" s="1"/>
  <c r="BG1214" i="35" s="1"/>
  <c r="BH1178" i="35" s="1"/>
  <c r="BH1214" i="35" s="1"/>
  <c r="BI1178" i="35" s="1"/>
  <c r="BI1214" i="35" s="1"/>
  <c r="BJ1178" i="35" s="1"/>
  <c r="BJ1214" i="35" s="1"/>
  <c r="BK1178" i="35" s="1"/>
  <c r="BK1214" i="35" s="1"/>
  <c r="BL1178" i="35" s="1"/>
  <c r="BL1214" i="35" s="1"/>
  <c r="BM1178" i="35" s="1"/>
  <c r="BM1214" i="35" s="1"/>
  <c r="BN1178" i="35" s="1"/>
  <c r="BN1214" i="35" s="1"/>
  <c r="BO1178" i="35" s="1"/>
  <c r="BO1214" i="35" s="1"/>
  <c r="BP1178" i="35" s="1"/>
  <c r="BP1214" i="35" s="1"/>
  <c r="BQ1178" i="35" s="1"/>
  <c r="BQ1214" i="35" s="1"/>
  <c r="BR1178" i="35" s="1"/>
  <c r="BR1214" i="35" s="1"/>
  <c r="BS1178" i="35" s="1"/>
  <c r="BS1214" i="35" s="1"/>
  <c r="BT1178" i="35" s="1"/>
  <c r="BT1214" i="35" s="1"/>
  <c r="BU1178" i="35" s="1"/>
  <c r="BU1214" i="35" s="1"/>
  <c r="BV1178" i="35" s="1"/>
  <c r="BV1214" i="35" s="1"/>
  <c r="BW1178" i="35" s="1"/>
  <c r="BW1214" i="35" s="1"/>
  <c r="BX1178" i="35" s="1"/>
  <c r="BX1214" i="35" s="1"/>
  <c r="BY1178" i="35" s="1"/>
  <c r="BY1214" i="35" s="1"/>
  <c r="BZ1178" i="35" s="1"/>
  <c r="BZ1214" i="35" s="1"/>
  <c r="CA1178" i="35" s="1"/>
  <c r="CA1214" i="35" s="1"/>
  <c r="CB1178" i="35" s="1"/>
  <c r="CB1214" i="35" s="1"/>
  <c r="CC1178" i="35" s="1"/>
  <c r="CC1214" i="35" s="1"/>
  <c r="Y1007" i="35"/>
  <c r="X946" i="35"/>
  <c r="W885" i="35"/>
  <c r="U763" i="35"/>
  <c r="T702" i="35"/>
  <c r="S641" i="35"/>
  <c r="Q519" i="35"/>
  <c r="P458" i="35"/>
  <c r="N49" i="35"/>
  <c r="BD70" i="26"/>
  <c r="BD79" i="26" s="1"/>
  <c r="BC70" i="26"/>
  <c r="BC79" i="26" s="1"/>
  <c r="BB70" i="26"/>
  <c r="BB79" i="26" s="1"/>
  <c r="BA70" i="26"/>
  <c r="BA79" i="26" s="1"/>
  <c r="AZ70" i="26"/>
  <c r="AZ79" i="26" s="1"/>
  <c r="BD68" i="26"/>
  <c r="BC68" i="26"/>
  <c r="BB68" i="26"/>
  <c r="BA68" i="26"/>
  <c r="AZ68" i="26"/>
  <c r="CC4362" i="35" l="1"/>
  <c r="CC4398" i="35" s="1"/>
  <c r="CC4361" i="35"/>
  <c r="CC4385" i="35" s="1"/>
  <c r="BF7" i="53"/>
  <c r="BE9" i="53"/>
  <c r="L108" i="33"/>
  <c r="V848" i="35"/>
  <c r="W812" i="35" s="1"/>
  <c r="W848" i="35" s="1"/>
  <c r="X812" i="35" s="1"/>
  <c r="X848" i="35" s="1"/>
  <c r="Y812" i="35" s="1"/>
  <c r="Y848" i="35" s="1"/>
  <c r="Z812" i="35" s="1"/>
  <c r="Z848" i="35" s="1"/>
  <c r="AA812" i="35" s="1"/>
  <c r="AA848" i="35" s="1"/>
  <c r="AB812" i="35" s="1"/>
  <c r="AB848" i="35" s="1"/>
  <c r="AC812" i="35" s="1"/>
  <c r="AC848" i="35" s="1"/>
  <c r="AD812" i="35" s="1"/>
  <c r="AD848" i="35" s="1"/>
  <c r="AE812" i="35" s="1"/>
  <c r="AE848" i="35" s="1"/>
  <c r="AF812" i="35" s="1"/>
  <c r="AF848" i="35" s="1"/>
  <c r="AG812" i="35" s="1"/>
  <c r="AG848" i="35" s="1"/>
  <c r="AH812" i="35" s="1"/>
  <c r="AH848" i="35" s="1"/>
  <c r="AI812" i="35" s="1"/>
  <c r="AI848" i="35" s="1"/>
  <c r="AJ812" i="35" s="1"/>
  <c r="AJ848" i="35" s="1"/>
  <c r="AK812" i="35" s="1"/>
  <c r="AK848" i="35" s="1"/>
  <c r="AL812" i="35" s="1"/>
  <c r="AL848" i="35" s="1"/>
  <c r="AM812" i="35" s="1"/>
  <c r="AM848" i="35" s="1"/>
  <c r="AN812" i="35" s="1"/>
  <c r="AN848" i="35" s="1"/>
  <c r="AO812" i="35" s="1"/>
  <c r="AO848" i="35" s="1"/>
  <c r="AP812" i="35" s="1"/>
  <c r="AP848" i="35" s="1"/>
  <c r="AQ812" i="35" s="1"/>
  <c r="AQ848" i="35" s="1"/>
  <c r="AR812" i="35" s="1"/>
  <c r="AR848" i="35" s="1"/>
  <c r="AS812" i="35" s="1"/>
  <c r="AS848" i="35" s="1"/>
  <c r="AT812" i="35" s="1"/>
  <c r="AT848" i="35" s="1"/>
  <c r="AU812" i="35" s="1"/>
  <c r="AU848" i="35" s="1"/>
  <c r="AV812" i="35" s="1"/>
  <c r="AV848" i="35" s="1"/>
  <c r="AW812" i="35" s="1"/>
  <c r="AW848" i="35" s="1"/>
  <c r="AX812" i="35" s="1"/>
  <c r="AX848" i="35" s="1"/>
  <c r="AY812" i="35" s="1"/>
  <c r="AY848" i="35" s="1"/>
  <c r="AZ812" i="35" s="1"/>
  <c r="AZ848" i="35" s="1"/>
  <c r="BA812" i="35" s="1"/>
  <c r="BA848" i="35" s="1"/>
  <c r="BB812" i="35" s="1"/>
  <c r="BB848" i="35" s="1"/>
  <c r="BC812" i="35" s="1"/>
  <c r="BC848" i="35" s="1"/>
  <c r="BD812" i="35" s="1"/>
  <c r="BD848" i="35" s="1"/>
  <c r="BE812" i="35" s="1"/>
  <c r="BE848" i="35" s="1"/>
  <c r="BF812" i="35" s="1"/>
  <c r="BF848" i="35" s="1"/>
  <c r="BG812" i="35" s="1"/>
  <c r="BG848" i="35" s="1"/>
  <c r="BH812" i="35" s="1"/>
  <c r="BH848" i="35" s="1"/>
  <c r="BI812" i="35" s="1"/>
  <c r="BI848" i="35" s="1"/>
  <c r="BJ812" i="35" s="1"/>
  <c r="BJ848" i="35" s="1"/>
  <c r="BK812" i="35" s="1"/>
  <c r="BK848" i="35" s="1"/>
  <c r="BL812" i="35" s="1"/>
  <c r="BL848" i="35" s="1"/>
  <c r="BM812" i="35" s="1"/>
  <c r="BM848" i="35" s="1"/>
  <c r="BN812" i="35" s="1"/>
  <c r="BN848" i="35" s="1"/>
  <c r="BO812" i="35" s="1"/>
  <c r="BO848" i="35" s="1"/>
  <c r="BP812" i="35" s="1"/>
  <c r="BP848" i="35" s="1"/>
  <c r="BQ812" i="35" s="1"/>
  <c r="BQ848" i="35" s="1"/>
  <c r="BR812" i="35" s="1"/>
  <c r="BR848" i="35" s="1"/>
  <c r="BS812" i="35" s="1"/>
  <c r="BS848" i="35" s="1"/>
  <c r="BT812" i="35" s="1"/>
  <c r="BT848" i="35" s="1"/>
  <c r="BU812" i="35" s="1"/>
  <c r="BU848" i="35" s="1"/>
  <c r="BV812" i="35" s="1"/>
  <c r="BV848" i="35" s="1"/>
  <c r="BW812" i="35" s="1"/>
  <c r="BW848" i="35" s="1"/>
  <c r="BX812" i="35" s="1"/>
  <c r="BX848" i="35" s="1"/>
  <c r="BY812" i="35" s="1"/>
  <c r="BY848" i="35" s="1"/>
  <c r="BZ812" i="35" s="1"/>
  <c r="BZ848" i="35" s="1"/>
  <c r="CA812" i="35" s="1"/>
  <c r="CA848" i="35" s="1"/>
  <c r="CB812" i="35" s="1"/>
  <c r="CB848" i="35" s="1"/>
  <c r="CC812" i="35" s="1"/>
  <c r="CC848" i="35" s="1"/>
  <c r="S665" i="35"/>
  <c r="T629" i="35" s="1"/>
  <c r="T665" i="35" s="1"/>
  <c r="U629" i="35" s="1"/>
  <c r="U665" i="35" s="1"/>
  <c r="V629" i="35" s="1"/>
  <c r="V665" i="35" s="1"/>
  <c r="W629" i="35" s="1"/>
  <c r="W665" i="35" s="1"/>
  <c r="X629" i="35" s="1"/>
  <c r="X665" i="35" s="1"/>
  <c r="Y629" i="35" s="1"/>
  <c r="Y665" i="35" s="1"/>
  <c r="Z629" i="35" s="1"/>
  <c r="Z665" i="35" s="1"/>
  <c r="AA629" i="35" s="1"/>
  <c r="AA665" i="35" s="1"/>
  <c r="AB629" i="35" s="1"/>
  <c r="AB665" i="35" s="1"/>
  <c r="AC629" i="35" s="1"/>
  <c r="AC665" i="35" s="1"/>
  <c r="AD629" i="35" s="1"/>
  <c r="AD665" i="35" s="1"/>
  <c r="AE629" i="35" s="1"/>
  <c r="AE665" i="35" s="1"/>
  <c r="AF629" i="35" s="1"/>
  <c r="AF665" i="35" s="1"/>
  <c r="AG629" i="35" s="1"/>
  <c r="AG665" i="35" s="1"/>
  <c r="AH629" i="35" s="1"/>
  <c r="AH665" i="35" s="1"/>
  <c r="AI629" i="35" s="1"/>
  <c r="AI665" i="35" s="1"/>
  <c r="AJ629" i="35" s="1"/>
  <c r="AJ665" i="35" s="1"/>
  <c r="AK629" i="35" s="1"/>
  <c r="AK665" i="35" s="1"/>
  <c r="AL629" i="35" s="1"/>
  <c r="AL665" i="35" s="1"/>
  <c r="AM629" i="35" s="1"/>
  <c r="AM665" i="35" s="1"/>
  <c r="AN629" i="35" s="1"/>
  <c r="AN665" i="35" s="1"/>
  <c r="AO629" i="35" s="1"/>
  <c r="AO665" i="35" s="1"/>
  <c r="AP629" i="35" s="1"/>
  <c r="AP665" i="35" s="1"/>
  <c r="AQ629" i="35" s="1"/>
  <c r="AQ665" i="35" s="1"/>
  <c r="AR629" i="35" s="1"/>
  <c r="AR665" i="35" s="1"/>
  <c r="AS629" i="35" s="1"/>
  <c r="AS665" i="35" s="1"/>
  <c r="AT629" i="35" s="1"/>
  <c r="AT665" i="35" s="1"/>
  <c r="AU629" i="35" s="1"/>
  <c r="AU665" i="35" s="1"/>
  <c r="AV629" i="35" s="1"/>
  <c r="AV665" i="35" s="1"/>
  <c r="AW629" i="35" s="1"/>
  <c r="AW665" i="35" s="1"/>
  <c r="AX629" i="35" s="1"/>
  <c r="AX665" i="35" s="1"/>
  <c r="AY629" i="35" s="1"/>
  <c r="AY665" i="35" s="1"/>
  <c r="AZ629" i="35" s="1"/>
  <c r="AZ665" i="35" s="1"/>
  <c r="BA629" i="35" s="1"/>
  <c r="BA665" i="35" s="1"/>
  <c r="BB629" i="35" s="1"/>
  <c r="BB665" i="35" s="1"/>
  <c r="BC629" i="35" s="1"/>
  <c r="BC665" i="35" s="1"/>
  <c r="BD629" i="35" s="1"/>
  <c r="BD665" i="35" s="1"/>
  <c r="BE629" i="35" s="1"/>
  <c r="BE665" i="35" s="1"/>
  <c r="BF629" i="35" s="1"/>
  <c r="BF665" i="35" s="1"/>
  <c r="BG629" i="35" s="1"/>
  <c r="BG665" i="35" s="1"/>
  <c r="BH629" i="35" s="1"/>
  <c r="BH665" i="35" s="1"/>
  <c r="BI629" i="35" s="1"/>
  <c r="BI665" i="35" s="1"/>
  <c r="BJ629" i="35" s="1"/>
  <c r="BJ665" i="35" s="1"/>
  <c r="BK629" i="35" s="1"/>
  <c r="BK665" i="35" s="1"/>
  <c r="BL629" i="35" s="1"/>
  <c r="BL665" i="35" s="1"/>
  <c r="BM629" i="35" s="1"/>
  <c r="BM665" i="35" s="1"/>
  <c r="BN629" i="35" s="1"/>
  <c r="BN665" i="35" s="1"/>
  <c r="BO629" i="35" s="1"/>
  <c r="BO665" i="35" s="1"/>
  <c r="BP629" i="35" s="1"/>
  <c r="BP665" i="35" s="1"/>
  <c r="BQ629" i="35" s="1"/>
  <c r="BQ665" i="35" s="1"/>
  <c r="BR629" i="35" s="1"/>
  <c r="BR665" i="35" s="1"/>
  <c r="BS629" i="35" s="1"/>
  <c r="BS665" i="35" s="1"/>
  <c r="BT629" i="35" s="1"/>
  <c r="BT665" i="35" s="1"/>
  <c r="BU629" i="35" s="1"/>
  <c r="BU665" i="35" s="1"/>
  <c r="BV629" i="35" s="1"/>
  <c r="BV665" i="35" s="1"/>
  <c r="BW629" i="35" s="1"/>
  <c r="BW665" i="35" s="1"/>
  <c r="BX629" i="35" s="1"/>
  <c r="BX665" i="35" s="1"/>
  <c r="BY629" i="35" s="1"/>
  <c r="BY665" i="35" s="1"/>
  <c r="BZ629" i="35" s="1"/>
  <c r="BZ665" i="35" s="1"/>
  <c r="CA629" i="35" s="1"/>
  <c r="CA665" i="35" s="1"/>
  <c r="CB629" i="35" s="1"/>
  <c r="CB665" i="35" s="1"/>
  <c r="CC629" i="35" s="1"/>
  <c r="CC665" i="35" s="1"/>
  <c r="W909" i="35"/>
  <c r="X873" i="35" s="1"/>
  <c r="X909" i="35" s="1"/>
  <c r="Y873" i="35" s="1"/>
  <c r="Y909" i="35" s="1"/>
  <c r="Z873" i="35" s="1"/>
  <c r="Z909" i="35" s="1"/>
  <c r="AA873" i="35" s="1"/>
  <c r="AA909" i="35" s="1"/>
  <c r="AB873" i="35" s="1"/>
  <c r="AB909" i="35" s="1"/>
  <c r="AC873" i="35" s="1"/>
  <c r="AC909" i="35" s="1"/>
  <c r="AD873" i="35" s="1"/>
  <c r="AD909" i="35" s="1"/>
  <c r="AE873" i="35" s="1"/>
  <c r="AE909" i="35" s="1"/>
  <c r="AF873" i="35" s="1"/>
  <c r="AF909" i="35" s="1"/>
  <c r="AG873" i="35" s="1"/>
  <c r="AG909" i="35" s="1"/>
  <c r="AH873" i="35" s="1"/>
  <c r="AH909" i="35" s="1"/>
  <c r="AI873" i="35" s="1"/>
  <c r="AI909" i="35" s="1"/>
  <c r="AJ873" i="35" s="1"/>
  <c r="AJ909" i="35" s="1"/>
  <c r="AK873" i="35" s="1"/>
  <c r="AK909" i="35" s="1"/>
  <c r="AL873" i="35" s="1"/>
  <c r="AL909" i="35" s="1"/>
  <c r="AM873" i="35" s="1"/>
  <c r="AM909" i="35" s="1"/>
  <c r="AN873" i="35" s="1"/>
  <c r="AN909" i="35" s="1"/>
  <c r="AO873" i="35" s="1"/>
  <c r="AO909" i="35" s="1"/>
  <c r="AP873" i="35" s="1"/>
  <c r="AP909" i="35" s="1"/>
  <c r="AQ873" i="35" s="1"/>
  <c r="AQ909" i="35" s="1"/>
  <c r="AR873" i="35" s="1"/>
  <c r="AR909" i="35" s="1"/>
  <c r="AS873" i="35" s="1"/>
  <c r="AS909" i="35" s="1"/>
  <c r="AT873" i="35" s="1"/>
  <c r="AT909" i="35" s="1"/>
  <c r="AU873" i="35" s="1"/>
  <c r="AU909" i="35" s="1"/>
  <c r="AV873" i="35" s="1"/>
  <c r="AV909" i="35" s="1"/>
  <c r="AW873" i="35" s="1"/>
  <c r="AW909" i="35" s="1"/>
  <c r="AX873" i="35" s="1"/>
  <c r="AX909" i="35" s="1"/>
  <c r="AY873" i="35" s="1"/>
  <c r="AY909" i="35" s="1"/>
  <c r="AZ873" i="35" s="1"/>
  <c r="AZ909" i="35" s="1"/>
  <c r="BA873" i="35" s="1"/>
  <c r="BA909" i="35" s="1"/>
  <c r="BB873" i="35" s="1"/>
  <c r="BB909" i="35" s="1"/>
  <c r="BC873" i="35" s="1"/>
  <c r="BC909" i="35" s="1"/>
  <c r="BD873" i="35" s="1"/>
  <c r="BD909" i="35" s="1"/>
  <c r="BE873" i="35" s="1"/>
  <c r="BE909" i="35" s="1"/>
  <c r="BF873" i="35" s="1"/>
  <c r="BF909" i="35" s="1"/>
  <c r="BG873" i="35" s="1"/>
  <c r="BG909" i="35" s="1"/>
  <c r="BH873" i="35" s="1"/>
  <c r="BH909" i="35" s="1"/>
  <c r="BI873" i="35" s="1"/>
  <c r="BI909" i="35" s="1"/>
  <c r="BJ873" i="35" s="1"/>
  <c r="BJ909" i="35" s="1"/>
  <c r="BK873" i="35" s="1"/>
  <c r="BK909" i="35" s="1"/>
  <c r="BL873" i="35" s="1"/>
  <c r="BL909" i="35" s="1"/>
  <c r="BM873" i="35" s="1"/>
  <c r="BM909" i="35" s="1"/>
  <c r="BN873" i="35" s="1"/>
  <c r="BN909" i="35" s="1"/>
  <c r="BO873" i="35" s="1"/>
  <c r="BO909" i="35" s="1"/>
  <c r="BP873" i="35" s="1"/>
  <c r="BP909" i="35" s="1"/>
  <c r="BQ873" i="35" s="1"/>
  <c r="BQ909" i="35" s="1"/>
  <c r="BR873" i="35" s="1"/>
  <c r="BR909" i="35" s="1"/>
  <c r="BS873" i="35" s="1"/>
  <c r="BS909" i="35" s="1"/>
  <c r="BT873" i="35" s="1"/>
  <c r="BT909" i="35" s="1"/>
  <c r="BU873" i="35" s="1"/>
  <c r="BU909" i="35" s="1"/>
  <c r="BV873" i="35" s="1"/>
  <c r="BV909" i="35" s="1"/>
  <c r="BW873" i="35" s="1"/>
  <c r="BW909" i="35" s="1"/>
  <c r="BX873" i="35" s="1"/>
  <c r="BX909" i="35" s="1"/>
  <c r="BY873" i="35" s="1"/>
  <c r="BY909" i="35" s="1"/>
  <c r="BZ873" i="35" s="1"/>
  <c r="BZ909" i="35" s="1"/>
  <c r="CA873" i="35" s="1"/>
  <c r="CA909" i="35" s="1"/>
  <c r="CB873" i="35" s="1"/>
  <c r="CB909" i="35" s="1"/>
  <c r="CC873" i="35" s="1"/>
  <c r="CC909" i="35" s="1"/>
  <c r="Q543" i="35"/>
  <c r="R507" i="35" s="1"/>
  <c r="R543" i="35" s="1"/>
  <c r="S507" i="35" s="1"/>
  <c r="S543" i="35" s="1"/>
  <c r="T507" i="35" s="1"/>
  <c r="T543" i="35" s="1"/>
  <c r="U507" i="35" s="1"/>
  <c r="U543" i="35" s="1"/>
  <c r="V507" i="35" s="1"/>
  <c r="V543" i="35" s="1"/>
  <c r="W507" i="35" s="1"/>
  <c r="W543" i="35" s="1"/>
  <c r="X507" i="35" s="1"/>
  <c r="X543" i="35" s="1"/>
  <c r="Y507" i="35" s="1"/>
  <c r="Y543" i="35" s="1"/>
  <c r="Z507" i="35" s="1"/>
  <c r="Z543" i="35" s="1"/>
  <c r="AA507" i="35" s="1"/>
  <c r="AA543" i="35" s="1"/>
  <c r="AB507" i="35" s="1"/>
  <c r="AB543" i="35" s="1"/>
  <c r="AC507" i="35" s="1"/>
  <c r="AC543" i="35" s="1"/>
  <c r="AD507" i="35" s="1"/>
  <c r="AD543" i="35" s="1"/>
  <c r="AE507" i="35" s="1"/>
  <c r="AE543" i="35" s="1"/>
  <c r="AF507" i="35" s="1"/>
  <c r="AF543" i="35" s="1"/>
  <c r="AG507" i="35" s="1"/>
  <c r="AG543" i="35" s="1"/>
  <c r="AH507" i="35" s="1"/>
  <c r="AH543" i="35" s="1"/>
  <c r="AI507" i="35" s="1"/>
  <c r="AI543" i="35" s="1"/>
  <c r="AJ507" i="35" s="1"/>
  <c r="AJ543" i="35" s="1"/>
  <c r="AK507" i="35" s="1"/>
  <c r="AK543" i="35" s="1"/>
  <c r="AL507" i="35" s="1"/>
  <c r="AL543" i="35" s="1"/>
  <c r="AM507" i="35" s="1"/>
  <c r="AM543" i="35" s="1"/>
  <c r="AN507" i="35" s="1"/>
  <c r="AN543" i="35" s="1"/>
  <c r="AO507" i="35" s="1"/>
  <c r="AO543" i="35" s="1"/>
  <c r="AP507" i="35" s="1"/>
  <c r="AP543" i="35" s="1"/>
  <c r="AQ507" i="35" s="1"/>
  <c r="AQ543" i="35" s="1"/>
  <c r="AR507" i="35" s="1"/>
  <c r="AR543" i="35" s="1"/>
  <c r="AS507" i="35" s="1"/>
  <c r="AS543" i="35" s="1"/>
  <c r="AT507" i="35" s="1"/>
  <c r="AT543" i="35" s="1"/>
  <c r="AU507" i="35" s="1"/>
  <c r="AU543" i="35" s="1"/>
  <c r="AV507" i="35" s="1"/>
  <c r="AV543" i="35" s="1"/>
  <c r="AW507" i="35" s="1"/>
  <c r="AW543" i="35" s="1"/>
  <c r="AX507" i="35" s="1"/>
  <c r="AX543" i="35" s="1"/>
  <c r="AY507" i="35" s="1"/>
  <c r="AY543" i="35" s="1"/>
  <c r="AZ507" i="35" s="1"/>
  <c r="AZ543" i="35" s="1"/>
  <c r="BA507" i="35" s="1"/>
  <c r="BA543" i="35" s="1"/>
  <c r="BB507" i="35" s="1"/>
  <c r="BB543" i="35" s="1"/>
  <c r="BC507" i="35" s="1"/>
  <c r="BC543" i="35" s="1"/>
  <c r="BD507" i="35" s="1"/>
  <c r="BD543" i="35" s="1"/>
  <c r="BE507" i="35" s="1"/>
  <c r="BE543" i="35" s="1"/>
  <c r="BF507" i="35" s="1"/>
  <c r="BF543" i="35" s="1"/>
  <c r="BG507" i="35" s="1"/>
  <c r="BG543" i="35" s="1"/>
  <c r="BH507" i="35" s="1"/>
  <c r="BH543" i="35" s="1"/>
  <c r="BI507" i="35" s="1"/>
  <c r="BI543" i="35" s="1"/>
  <c r="BJ507" i="35" s="1"/>
  <c r="BJ543" i="35" s="1"/>
  <c r="BK507" i="35" s="1"/>
  <c r="BK543" i="35" s="1"/>
  <c r="BL507" i="35" s="1"/>
  <c r="BL543" i="35" s="1"/>
  <c r="BM507" i="35" s="1"/>
  <c r="BM543" i="35" s="1"/>
  <c r="BN507" i="35" s="1"/>
  <c r="BN543" i="35" s="1"/>
  <c r="BO507" i="35" s="1"/>
  <c r="BO543" i="35" s="1"/>
  <c r="BP507" i="35" s="1"/>
  <c r="BP543" i="35" s="1"/>
  <c r="BQ507" i="35" s="1"/>
  <c r="BQ543" i="35" s="1"/>
  <c r="BR507" i="35" s="1"/>
  <c r="BR543" i="35" s="1"/>
  <c r="BS507" i="35" s="1"/>
  <c r="BS543" i="35" s="1"/>
  <c r="BT507" i="35" s="1"/>
  <c r="BT543" i="35" s="1"/>
  <c r="BU507" i="35" s="1"/>
  <c r="BU543" i="35" s="1"/>
  <c r="BV507" i="35" s="1"/>
  <c r="BV543" i="35" s="1"/>
  <c r="BW507" i="35" s="1"/>
  <c r="BW543" i="35" s="1"/>
  <c r="BX507" i="35" s="1"/>
  <c r="BX543" i="35" s="1"/>
  <c r="BY507" i="35" s="1"/>
  <c r="BY543" i="35" s="1"/>
  <c r="BZ507" i="35" s="1"/>
  <c r="BZ543" i="35" s="1"/>
  <c r="CA507" i="35" s="1"/>
  <c r="CA543" i="35" s="1"/>
  <c r="CB507" i="35" s="1"/>
  <c r="CB543" i="35" s="1"/>
  <c r="CC507" i="35" s="1"/>
  <c r="CC543" i="35" s="1"/>
  <c r="U787" i="35"/>
  <c r="V751" i="35" s="1"/>
  <c r="V787" i="35" s="1"/>
  <c r="W751" i="35" s="1"/>
  <c r="W787" i="35" s="1"/>
  <c r="X751" i="35" s="1"/>
  <c r="X787" i="35" s="1"/>
  <c r="Y751" i="35" s="1"/>
  <c r="Y787" i="35" s="1"/>
  <c r="Z751" i="35" s="1"/>
  <c r="Z787" i="35" s="1"/>
  <c r="AA751" i="35" s="1"/>
  <c r="AA787" i="35" s="1"/>
  <c r="AB751" i="35" s="1"/>
  <c r="AB787" i="35" s="1"/>
  <c r="AC751" i="35" s="1"/>
  <c r="AC787" i="35" s="1"/>
  <c r="AD751" i="35" s="1"/>
  <c r="AD787" i="35" s="1"/>
  <c r="AE751" i="35" s="1"/>
  <c r="AE787" i="35" s="1"/>
  <c r="AF751" i="35" s="1"/>
  <c r="AF787" i="35" s="1"/>
  <c r="AG751" i="35" s="1"/>
  <c r="AG787" i="35" s="1"/>
  <c r="AH751" i="35" s="1"/>
  <c r="AH787" i="35" s="1"/>
  <c r="AI751" i="35" s="1"/>
  <c r="AI787" i="35" s="1"/>
  <c r="AJ751" i="35" s="1"/>
  <c r="AJ787" i="35" s="1"/>
  <c r="AK751" i="35" s="1"/>
  <c r="AK787" i="35" s="1"/>
  <c r="AL751" i="35" s="1"/>
  <c r="AL787" i="35" s="1"/>
  <c r="AM751" i="35" s="1"/>
  <c r="AM787" i="35" s="1"/>
  <c r="AN751" i="35" s="1"/>
  <c r="AN787" i="35" s="1"/>
  <c r="AO751" i="35" s="1"/>
  <c r="AO787" i="35" s="1"/>
  <c r="AP751" i="35" s="1"/>
  <c r="AP787" i="35" s="1"/>
  <c r="AQ751" i="35" s="1"/>
  <c r="AQ787" i="35" s="1"/>
  <c r="AR751" i="35" s="1"/>
  <c r="AR787" i="35" s="1"/>
  <c r="AS751" i="35" s="1"/>
  <c r="AS787" i="35" s="1"/>
  <c r="AT751" i="35" s="1"/>
  <c r="AT787" i="35" s="1"/>
  <c r="AU751" i="35" s="1"/>
  <c r="AU787" i="35" s="1"/>
  <c r="AV751" i="35" s="1"/>
  <c r="AV787" i="35" s="1"/>
  <c r="AW751" i="35" s="1"/>
  <c r="AW787" i="35" s="1"/>
  <c r="AX751" i="35" s="1"/>
  <c r="AX787" i="35" s="1"/>
  <c r="AY751" i="35" s="1"/>
  <c r="AY787" i="35" s="1"/>
  <c r="AZ751" i="35" s="1"/>
  <c r="AZ787" i="35" s="1"/>
  <c r="BA751" i="35" s="1"/>
  <c r="BA787" i="35" s="1"/>
  <c r="BB751" i="35" s="1"/>
  <c r="BB787" i="35" s="1"/>
  <c r="BC751" i="35" s="1"/>
  <c r="BC787" i="35" s="1"/>
  <c r="BD751" i="35" s="1"/>
  <c r="BD787" i="35" s="1"/>
  <c r="BE751" i="35" s="1"/>
  <c r="BE787" i="35" s="1"/>
  <c r="BF751" i="35" s="1"/>
  <c r="BF787" i="35" s="1"/>
  <c r="BG751" i="35" s="1"/>
  <c r="BG787" i="35" s="1"/>
  <c r="BH751" i="35" s="1"/>
  <c r="BH787" i="35" s="1"/>
  <c r="BI751" i="35" s="1"/>
  <c r="BI787" i="35" s="1"/>
  <c r="BJ751" i="35" s="1"/>
  <c r="BJ787" i="35" s="1"/>
  <c r="BK751" i="35" s="1"/>
  <c r="BK787" i="35" s="1"/>
  <c r="BL751" i="35" s="1"/>
  <c r="BL787" i="35" s="1"/>
  <c r="BM751" i="35" s="1"/>
  <c r="BM787" i="35" s="1"/>
  <c r="BN751" i="35" s="1"/>
  <c r="BN787" i="35" s="1"/>
  <c r="BO751" i="35" s="1"/>
  <c r="BO787" i="35" s="1"/>
  <c r="BP751" i="35" s="1"/>
  <c r="BP787" i="35" s="1"/>
  <c r="BQ751" i="35" s="1"/>
  <c r="BQ787" i="35" s="1"/>
  <c r="BR751" i="35" s="1"/>
  <c r="BR787" i="35" s="1"/>
  <c r="BS751" i="35" s="1"/>
  <c r="BS787" i="35" s="1"/>
  <c r="BT751" i="35" s="1"/>
  <c r="BT787" i="35" s="1"/>
  <c r="BU751" i="35" s="1"/>
  <c r="BU787" i="35" s="1"/>
  <c r="BV751" i="35" s="1"/>
  <c r="BV787" i="35" s="1"/>
  <c r="BW751" i="35" s="1"/>
  <c r="BW787" i="35" s="1"/>
  <c r="BX751" i="35" s="1"/>
  <c r="BX787" i="35" s="1"/>
  <c r="BY751" i="35" s="1"/>
  <c r="BY787" i="35" s="1"/>
  <c r="BZ751" i="35" s="1"/>
  <c r="BZ787" i="35" s="1"/>
  <c r="CA751" i="35" s="1"/>
  <c r="CA787" i="35" s="1"/>
  <c r="CB751" i="35" s="1"/>
  <c r="CB787" i="35" s="1"/>
  <c r="CC751" i="35" s="1"/>
  <c r="CC787" i="35" s="1"/>
  <c r="Y1031" i="35"/>
  <c r="Z995" i="35" s="1"/>
  <c r="Z1031" i="35" s="1"/>
  <c r="AA995" i="35" s="1"/>
  <c r="AA1031" i="35" s="1"/>
  <c r="AB995" i="35" s="1"/>
  <c r="AB1031" i="35" s="1"/>
  <c r="AC995" i="35" s="1"/>
  <c r="AC1031" i="35" s="1"/>
  <c r="AD995" i="35" s="1"/>
  <c r="AD1031" i="35" s="1"/>
  <c r="AE995" i="35" s="1"/>
  <c r="AE1031" i="35" s="1"/>
  <c r="AF995" i="35" s="1"/>
  <c r="AF1031" i="35" s="1"/>
  <c r="AG995" i="35" s="1"/>
  <c r="AG1031" i="35" s="1"/>
  <c r="AH995" i="35" s="1"/>
  <c r="AH1031" i="35" s="1"/>
  <c r="AI995" i="35" s="1"/>
  <c r="AI1031" i="35" s="1"/>
  <c r="AJ995" i="35" s="1"/>
  <c r="AJ1031" i="35" s="1"/>
  <c r="AK995" i="35" s="1"/>
  <c r="AK1031" i="35" s="1"/>
  <c r="AL995" i="35" s="1"/>
  <c r="AL1031" i="35" s="1"/>
  <c r="AM995" i="35" s="1"/>
  <c r="AM1031" i="35" s="1"/>
  <c r="AN995" i="35" s="1"/>
  <c r="AN1031" i="35" s="1"/>
  <c r="AO995" i="35" s="1"/>
  <c r="AO1031" i="35" s="1"/>
  <c r="AP995" i="35" s="1"/>
  <c r="AP1031" i="35" s="1"/>
  <c r="AQ995" i="35" s="1"/>
  <c r="AQ1031" i="35" s="1"/>
  <c r="AR995" i="35" s="1"/>
  <c r="AR1031" i="35" s="1"/>
  <c r="AS995" i="35" s="1"/>
  <c r="AS1031" i="35" s="1"/>
  <c r="AT995" i="35" s="1"/>
  <c r="AT1031" i="35" s="1"/>
  <c r="AU995" i="35" s="1"/>
  <c r="AU1031" i="35" s="1"/>
  <c r="AV995" i="35" s="1"/>
  <c r="AV1031" i="35" s="1"/>
  <c r="AW995" i="35" s="1"/>
  <c r="AW1031" i="35" s="1"/>
  <c r="AX995" i="35" s="1"/>
  <c r="AX1031" i="35" s="1"/>
  <c r="AY995" i="35" s="1"/>
  <c r="AY1031" i="35" s="1"/>
  <c r="AZ995" i="35" s="1"/>
  <c r="AZ1031" i="35" s="1"/>
  <c r="BA995" i="35" s="1"/>
  <c r="BA1031" i="35" s="1"/>
  <c r="BB995" i="35" s="1"/>
  <c r="BB1031" i="35" s="1"/>
  <c r="BC995" i="35" s="1"/>
  <c r="BC1031" i="35" s="1"/>
  <c r="BD995" i="35" s="1"/>
  <c r="BD1031" i="35" s="1"/>
  <c r="BE995" i="35" s="1"/>
  <c r="BE1031" i="35" s="1"/>
  <c r="BF995" i="35" s="1"/>
  <c r="BF1031" i="35" s="1"/>
  <c r="BG995" i="35" s="1"/>
  <c r="BG1031" i="35" s="1"/>
  <c r="BH995" i="35" s="1"/>
  <c r="BH1031" i="35" s="1"/>
  <c r="BI995" i="35" s="1"/>
  <c r="BI1031" i="35" s="1"/>
  <c r="BJ995" i="35" s="1"/>
  <c r="BJ1031" i="35" s="1"/>
  <c r="BK995" i="35" s="1"/>
  <c r="BK1031" i="35" s="1"/>
  <c r="BL995" i="35" s="1"/>
  <c r="BL1031" i="35" s="1"/>
  <c r="BM995" i="35" s="1"/>
  <c r="BM1031" i="35" s="1"/>
  <c r="BN995" i="35" s="1"/>
  <c r="BN1031" i="35" s="1"/>
  <c r="BO995" i="35" s="1"/>
  <c r="BO1031" i="35" s="1"/>
  <c r="BP995" i="35" s="1"/>
  <c r="BP1031" i="35" s="1"/>
  <c r="BQ995" i="35" s="1"/>
  <c r="BQ1031" i="35" s="1"/>
  <c r="BR995" i="35" s="1"/>
  <c r="BR1031" i="35" s="1"/>
  <c r="BS995" i="35" s="1"/>
  <c r="BS1031" i="35" s="1"/>
  <c r="BT995" i="35" s="1"/>
  <c r="BT1031" i="35" s="1"/>
  <c r="BU995" i="35" s="1"/>
  <c r="BU1031" i="35" s="1"/>
  <c r="BV995" i="35" s="1"/>
  <c r="BV1031" i="35" s="1"/>
  <c r="BW995" i="35" s="1"/>
  <c r="BW1031" i="35" s="1"/>
  <c r="BX995" i="35" s="1"/>
  <c r="BX1031" i="35" s="1"/>
  <c r="BY995" i="35" s="1"/>
  <c r="BY1031" i="35" s="1"/>
  <c r="BZ995" i="35" s="1"/>
  <c r="BZ1031" i="35" s="1"/>
  <c r="CA995" i="35" s="1"/>
  <c r="CA1031" i="35" s="1"/>
  <c r="CB995" i="35" s="1"/>
  <c r="CB1031" i="35" s="1"/>
  <c r="CC995" i="35" s="1"/>
  <c r="CC1031" i="35" s="1"/>
  <c r="BI3227" i="35"/>
  <c r="BJ3191" i="35" s="1"/>
  <c r="BJ3227" i="35" s="1"/>
  <c r="BK3191" i="35" s="1"/>
  <c r="BK3227" i="35" s="1"/>
  <c r="BL3191" i="35" s="1"/>
  <c r="BL3227" i="35" s="1"/>
  <c r="BM3191" i="35" s="1"/>
  <c r="BM3227" i="35" s="1"/>
  <c r="BN3191" i="35" s="1"/>
  <c r="BN3227" i="35" s="1"/>
  <c r="BO3191" i="35" s="1"/>
  <c r="BO3227" i="35" s="1"/>
  <c r="BP3191" i="35" s="1"/>
  <c r="BP3227" i="35" s="1"/>
  <c r="BQ3191" i="35" s="1"/>
  <c r="BQ3227" i="35" s="1"/>
  <c r="BR3191" i="35" s="1"/>
  <c r="BR3227" i="35" s="1"/>
  <c r="BS3191" i="35" s="1"/>
  <c r="BS3227" i="35" s="1"/>
  <c r="BT3191" i="35" s="1"/>
  <c r="BT3227" i="35" s="1"/>
  <c r="BU3191" i="35" s="1"/>
  <c r="BU3227" i="35" s="1"/>
  <c r="BV3191" i="35" s="1"/>
  <c r="BV3227" i="35" s="1"/>
  <c r="BW3191" i="35" s="1"/>
  <c r="BW3227" i="35" s="1"/>
  <c r="BX3191" i="35" s="1"/>
  <c r="BX3227" i="35" s="1"/>
  <c r="BY3191" i="35" s="1"/>
  <c r="BY3227" i="35" s="1"/>
  <c r="BZ3191" i="35" s="1"/>
  <c r="BZ3227" i="35" s="1"/>
  <c r="CA3191" i="35" s="1"/>
  <c r="CA3227" i="35" s="1"/>
  <c r="CB3191" i="35" s="1"/>
  <c r="CB3227" i="35" s="1"/>
  <c r="CC3191" i="35" s="1"/>
  <c r="CC3227" i="35" s="1"/>
  <c r="BM3471" i="35"/>
  <c r="BN3435" i="35" s="1"/>
  <c r="BN3471" i="35" s="1"/>
  <c r="BO3435" i="35" s="1"/>
  <c r="BO3471" i="35" s="1"/>
  <c r="BP3435" i="35" s="1"/>
  <c r="BP3471" i="35" s="1"/>
  <c r="BQ3435" i="35" s="1"/>
  <c r="BQ3471" i="35" s="1"/>
  <c r="BR3435" i="35" s="1"/>
  <c r="BR3471" i="35" s="1"/>
  <c r="BS3435" i="35" s="1"/>
  <c r="BS3471" i="35" s="1"/>
  <c r="BT3435" i="35" s="1"/>
  <c r="BT3471" i="35" s="1"/>
  <c r="BU3435" i="35" s="1"/>
  <c r="BU3471" i="35" s="1"/>
  <c r="BV3435" i="35" s="1"/>
  <c r="BV3471" i="35" s="1"/>
  <c r="BW3435" i="35" s="1"/>
  <c r="BW3471" i="35" s="1"/>
  <c r="BX3435" i="35" s="1"/>
  <c r="BX3471" i="35" s="1"/>
  <c r="BY3435" i="35" s="1"/>
  <c r="BY3471" i="35" s="1"/>
  <c r="BZ3435" i="35" s="1"/>
  <c r="BZ3471" i="35" s="1"/>
  <c r="CA3435" i="35" s="1"/>
  <c r="CA3471" i="35" s="1"/>
  <c r="CB3435" i="35" s="1"/>
  <c r="CB3471" i="35" s="1"/>
  <c r="CC3435" i="35" s="1"/>
  <c r="CC3471" i="35" s="1"/>
  <c r="P482" i="35"/>
  <c r="Q446" i="35" s="1"/>
  <c r="Q470" i="35" s="1"/>
  <c r="Q482" i="35" s="1"/>
  <c r="R446" i="35" s="1"/>
  <c r="T726" i="35"/>
  <c r="U690" i="35" s="1"/>
  <c r="U726" i="35" s="1"/>
  <c r="V690" i="35" s="1"/>
  <c r="V726" i="35" s="1"/>
  <c r="W690" i="35" s="1"/>
  <c r="W726" i="35" s="1"/>
  <c r="X690" i="35" s="1"/>
  <c r="X726" i="35" s="1"/>
  <c r="Y690" i="35" s="1"/>
  <c r="Y726" i="35" s="1"/>
  <c r="Z690" i="35" s="1"/>
  <c r="Z726" i="35" s="1"/>
  <c r="AA690" i="35" s="1"/>
  <c r="AA726" i="35" s="1"/>
  <c r="AB690" i="35" s="1"/>
  <c r="AB726" i="35" s="1"/>
  <c r="AC690" i="35" s="1"/>
  <c r="AC726" i="35" s="1"/>
  <c r="AD690" i="35" s="1"/>
  <c r="AD726" i="35" s="1"/>
  <c r="AE690" i="35" s="1"/>
  <c r="AE726" i="35" s="1"/>
  <c r="AF690" i="35" s="1"/>
  <c r="AF726" i="35" s="1"/>
  <c r="AG690" i="35" s="1"/>
  <c r="AG726" i="35" s="1"/>
  <c r="AH690" i="35" s="1"/>
  <c r="AH726" i="35" s="1"/>
  <c r="AI690" i="35" s="1"/>
  <c r="AI726" i="35" s="1"/>
  <c r="AJ690" i="35" s="1"/>
  <c r="AJ726" i="35" s="1"/>
  <c r="AK690" i="35" s="1"/>
  <c r="AK726" i="35" s="1"/>
  <c r="AL690" i="35" s="1"/>
  <c r="AL726" i="35" s="1"/>
  <c r="AM690" i="35" s="1"/>
  <c r="AM726" i="35" s="1"/>
  <c r="AN690" i="35" s="1"/>
  <c r="AN726" i="35" s="1"/>
  <c r="AO690" i="35" s="1"/>
  <c r="AO726" i="35" s="1"/>
  <c r="AP690" i="35" s="1"/>
  <c r="AP726" i="35" s="1"/>
  <c r="AQ690" i="35" s="1"/>
  <c r="AQ726" i="35" s="1"/>
  <c r="AR690" i="35" s="1"/>
  <c r="AR726" i="35" s="1"/>
  <c r="AS690" i="35" s="1"/>
  <c r="AS726" i="35" s="1"/>
  <c r="AT690" i="35" s="1"/>
  <c r="AT726" i="35" s="1"/>
  <c r="AU690" i="35" s="1"/>
  <c r="AU726" i="35" s="1"/>
  <c r="AV690" i="35" s="1"/>
  <c r="AV726" i="35" s="1"/>
  <c r="AW690" i="35" s="1"/>
  <c r="AW726" i="35" s="1"/>
  <c r="AX690" i="35" s="1"/>
  <c r="AX726" i="35" s="1"/>
  <c r="AY690" i="35" s="1"/>
  <c r="AY726" i="35" s="1"/>
  <c r="AZ690" i="35" s="1"/>
  <c r="AZ726" i="35" s="1"/>
  <c r="BA690" i="35" s="1"/>
  <c r="BA726" i="35" s="1"/>
  <c r="BB690" i="35" s="1"/>
  <c r="BB726" i="35" s="1"/>
  <c r="BC690" i="35" s="1"/>
  <c r="BC726" i="35" s="1"/>
  <c r="BD690" i="35" s="1"/>
  <c r="BD726" i="35" s="1"/>
  <c r="BE690" i="35" s="1"/>
  <c r="BE726" i="35" s="1"/>
  <c r="BF690" i="35" s="1"/>
  <c r="BF726" i="35" s="1"/>
  <c r="BG690" i="35" s="1"/>
  <c r="BG726" i="35" s="1"/>
  <c r="BH690" i="35" s="1"/>
  <c r="BH726" i="35" s="1"/>
  <c r="BI690" i="35" s="1"/>
  <c r="BI726" i="35" s="1"/>
  <c r="BJ690" i="35" s="1"/>
  <c r="BJ726" i="35" s="1"/>
  <c r="BK690" i="35" s="1"/>
  <c r="BK726" i="35" s="1"/>
  <c r="BL690" i="35" s="1"/>
  <c r="BL726" i="35" s="1"/>
  <c r="BM690" i="35" s="1"/>
  <c r="BM726" i="35" s="1"/>
  <c r="BN690" i="35" s="1"/>
  <c r="BN726" i="35" s="1"/>
  <c r="BO690" i="35" s="1"/>
  <c r="BO726" i="35" s="1"/>
  <c r="BP690" i="35" s="1"/>
  <c r="BP726" i="35" s="1"/>
  <c r="BQ690" i="35" s="1"/>
  <c r="BQ726" i="35" s="1"/>
  <c r="BR690" i="35" s="1"/>
  <c r="BR726" i="35" s="1"/>
  <c r="BS690" i="35" s="1"/>
  <c r="BS726" i="35" s="1"/>
  <c r="BT690" i="35" s="1"/>
  <c r="BT726" i="35" s="1"/>
  <c r="BU690" i="35" s="1"/>
  <c r="BU726" i="35" s="1"/>
  <c r="BV690" i="35" s="1"/>
  <c r="BV726" i="35" s="1"/>
  <c r="BW690" i="35" s="1"/>
  <c r="BW726" i="35" s="1"/>
  <c r="BX690" i="35" s="1"/>
  <c r="BX726" i="35" s="1"/>
  <c r="BY690" i="35" s="1"/>
  <c r="BY726" i="35" s="1"/>
  <c r="BZ690" i="35" s="1"/>
  <c r="BZ726" i="35" s="1"/>
  <c r="CA690" i="35" s="1"/>
  <c r="CA726" i="35" s="1"/>
  <c r="CB690" i="35" s="1"/>
  <c r="CB726" i="35" s="1"/>
  <c r="CC690" i="35" s="1"/>
  <c r="CC726" i="35" s="1"/>
  <c r="X970" i="35"/>
  <c r="Y934" i="35" s="1"/>
  <c r="Y970" i="35" s="1"/>
  <c r="Z934" i="35" s="1"/>
  <c r="Z970" i="35" s="1"/>
  <c r="AA934" i="35" s="1"/>
  <c r="AA970" i="35" s="1"/>
  <c r="AB934" i="35" s="1"/>
  <c r="AB970" i="35" s="1"/>
  <c r="AC934" i="35" s="1"/>
  <c r="AC970" i="35" s="1"/>
  <c r="AD934" i="35" s="1"/>
  <c r="AD970" i="35" s="1"/>
  <c r="AE934" i="35" s="1"/>
  <c r="AE970" i="35" s="1"/>
  <c r="AF934" i="35" s="1"/>
  <c r="AF970" i="35" s="1"/>
  <c r="AG934" i="35" s="1"/>
  <c r="AG970" i="35" s="1"/>
  <c r="AH934" i="35" s="1"/>
  <c r="AH970" i="35" s="1"/>
  <c r="AI934" i="35" s="1"/>
  <c r="AI970" i="35" s="1"/>
  <c r="AJ934" i="35" s="1"/>
  <c r="AJ970" i="35" s="1"/>
  <c r="AK934" i="35" s="1"/>
  <c r="AK970" i="35" s="1"/>
  <c r="AL934" i="35" s="1"/>
  <c r="AL970" i="35" s="1"/>
  <c r="AM934" i="35" s="1"/>
  <c r="AM970" i="35" s="1"/>
  <c r="AN934" i="35" s="1"/>
  <c r="AN970" i="35" s="1"/>
  <c r="AO934" i="35" s="1"/>
  <c r="AO970" i="35" s="1"/>
  <c r="AP934" i="35" s="1"/>
  <c r="AP970" i="35" s="1"/>
  <c r="AQ934" i="35" s="1"/>
  <c r="AQ970" i="35" s="1"/>
  <c r="AR934" i="35" s="1"/>
  <c r="AR970" i="35" s="1"/>
  <c r="AS934" i="35" s="1"/>
  <c r="AS970" i="35" s="1"/>
  <c r="AT934" i="35" s="1"/>
  <c r="AT970" i="35" s="1"/>
  <c r="AU934" i="35" s="1"/>
  <c r="AU970" i="35" s="1"/>
  <c r="AV934" i="35" s="1"/>
  <c r="AV970" i="35" s="1"/>
  <c r="AW934" i="35" s="1"/>
  <c r="AW970" i="35" s="1"/>
  <c r="AX934" i="35" s="1"/>
  <c r="AX970" i="35" s="1"/>
  <c r="AY934" i="35" s="1"/>
  <c r="AY970" i="35" s="1"/>
  <c r="AZ934" i="35" s="1"/>
  <c r="AZ970" i="35" s="1"/>
  <c r="BA934" i="35" s="1"/>
  <c r="BA970" i="35" s="1"/>
  <c r="BB934" i="35" s="1"/>
  <c r="BB970" i="35" s="1"/>
  <c r="BC934" i="35" s="1"/>
  <c r="BC970" i="35" s="1"/>
  <c r="BD934" i="35" s="1"/>
  <c r="BD970" i="35" s="1"/>
  <c r="BE934" i="35" s="1"/>
  <c r="BE970" i="35" s="1"/>
  <c r="BF934" i="35" s="1"/>
  <c r="BF970" i="35" s="1"/>
  <c r="BG934" i="35" s="1"/>
  <c r="BG970" i="35" s="1"/>
  <c r="BH934" i="35" s="1"/>
  <c r="BH970" i="35" s="1"/>
  <c r="BI934" i="35" s="1"/>
  <c r="BI970" i="35" s="1"/>
  <c r="BJ934" i="35" s="1"/>
  <c r="BJ970" i="35" s="1"/>
  <c r="BK934" i="35" s="1"/>
  <c r="BK970" i="35" s="1"/>
  <c r="BL934" i="35" s="1"/>
  <c r="BL970" i="35" s="1"/>
  <c r="BM934" i="35" s="1"/>
  <c r="BM970" i="35" s="1"/>
  <c r="BN934" i="35" s="1"/>
  <c r="BN970" i="35" s="1"/>
  <c r="BO934" i="35" s="1"/>
  <c r="BO970" i="35" s="1"/>
  <c r="BP934" i="35" s="1"/>
  <c r="BP970" i="35" s="1"/>
  <c r="BQ934" i="35" s="1"/>
  <c r="BQ970" i="35" s="1"/>
  <c r="BR934" i="35" s="1"/>
  <c r="BR970" i="35" s="1"/>
  <c r="BS934" i="35" s="1"/>
  <c r="BS970" i="35" s="1"/>
  <c r="BT934" i="35" s="1"/>
  <c r="BT970" i="35" s="1"/>
  <c r="BU934" i="35" s="1"/>
  <c r="BU970" i="35" s="1"/>
  <c r="BV934" i="35" s="1"/>
  <c r="BV970" i="35" s="1"/>
  <c r="BW934" i="35" s="1"/>
  <c r="BW970" i="35" s="1"/>
  <c r="BX934" i="35" s="1"/>
  <c r="BX970" i="35" s="1"/>
  <c r="BY934" i="35" s="1"/>
  <c r="BY970" i="35" s="1"/>
  <c r="BZ934" i="35" s="1"/>
  <c r="BZ970" i="35" s="1"/>
  <c r="CA934" i="35" s="1"/>
  <c r="CA970" i="35" s="1"/>
  <c r="CB934" i="35" s="1"/>
  <c r="CB970" i="35" s="1"/>
  <c r="CC934" i="35" s="1"/>
  <c r="CC970" i="35" s="1"/>
  <c r="AI1641" i="35"/>
  <c r="AJ1605" i="35" s="1"/>
  <c r="AJ1641" i="35" s="1"/>
  <c r="AK1605" i="35" s="1"/>
  <c r="AK1641" i="35" s="1"/>
  <c r="AL1605" i="35" s="1"/>
  <c r="AL1641" i="35" s="1"/>
  <c r="AM1605" i="35" s="1"/>
  <c r="AM1641" i="35" s="1"/>
  <c r="AN1605" i="35" s="1"/>
  <c r="AN1641" i="35" s="1"/>
  <c r="AO1605" i="35" s="1"/>
  <c r="AO1641" i="35" s="1"/>
  <c r="AP1605" i="35" s="1"/>
  <c r="AP1641" i="35" s="1"/>
  <c r="AQ1605" i="35" s="1"/>
  <c r="AQ1641" i="35" s="1"/>
  <c r="AR1605" i="35" s="1"/>
  <c r="AR1641" i="35" s="1"/>
  <c r="AS1605" i="35" s="1"/>
  <c r="AS1641" i="35" s="1"/>
  <c r="AT1605" i="35" s="1"/>
  <c r="AT1641" i="35" s="1"/>
  <c r="AU1605" i="35" s="1"/>
  <c r="AU1641" i="35" s="1"/>
  <c r="AV1605" i="35" s="1"/>
  <c r="AV1641" i="35" s="1"/>
  <c r="AW1605" i="35" s="1"/>
  <c r="AW1641" i="35" s="1"/>
  <c r="AX1605" i="35" s="1"/>
  <c r="AX1641" i="35" s="1"/>
  <c r="AY1605" i="35" s="1"/>
  <c r="AY1641" i="35" s="1"/>
  <c r="AZ1605" i="35" s="1"/>
  <c r="AZ1641" i="35" s="1"/>
  <c r="BA1605" i="35" s="1"/>
  <c r="BA1641" i="35" s="1"/>
  <c r="BB1605" i="35" s="1"/>
  <c r="BB1641" i="35" s="1"/>
  <c r="BC1605" i="35" s="1"/>
  <c r="BC1641" i="35" s="1"/>
  <c r="BD1605" i="35" s="1"/>
  <c r="BD1641" i="35" s="1"/>
  <c r="BE1605" i="35" s="1"/>
  <c r="BE1641" i="35" s="1"/>
  <c r="BF1605" i="35" s="1"/>
  <c r="BF1641" i="35" s="1"/>
  <c r="BG1605" i="35" s="1"/>
  <c r="BG1641" i="35" s="1"/>
  <c r="BH1605" i="35" s="1"/>
  <c r="BH1641" i="35" s="1"/>
  <c r="BI1605" i="35" s="1"/>
  <c r="BI1641" i="35" s="1"/>
  <c r="BJ1605" i="35" s="1"/>
  <c r="BJ1641" i="35" s="1"/>
  <c r="BK1605" i="35" s="1"/>
  <c r="BK1641" i="35" s="1"/>
  <c r="BL1605" i="35" s="1"/>
  <c r="BL1641" i="35" s="1"/>
  <c r="BM1605" i="35" s="1"/>
  <c r="BM1641" i="35" s="1"/>
  <c r="BN1605" i="35" s="1"/>
  <c r="BN1641" i="35" s="1"/>
  <c r="BO1605" i="35" s="1"/>
  <c r="BO1641" i="35" s="1"/>
  <c r="BP1605" i="35" s="1"/>
  <c r="BP1641" i="35" s="1"/>
  <c r="BQ1605" i="35" s="1"/>
  <c r="BQ1641" i="35" s="1"/>
  <c r="BR1605" i="35" s="1"/>
  <c r="BR1641" i="35" s="1"/>
  <c r="BS1605" i="35" s="1"/>
  <c r="BS1641" i="35" s="1"/>
  <c r="BT1605" i="35" s="1"/>
  <c r="BT1641" i="35" s="1"/>
  <c r="BU1605" i="35" s="1"/>
  <c r="BU1641" i="35" s="1"/>
  <c r="BV1605" i="35" s="1"/>
  <c r="BV1641" i="35" s="1"/>
  <c r="BW1605" i="35" s="1"/>
  <c r="BW1641" i="35" s="1"/>
  <c r="BX1605" i="35" s="1"/>
  <c r="BX1641" i="35" s="1"/>
  <c r="BY1605" i="35" s="1"/>
  <c r="BY1641" i="35" s="1"/>
  <c r="BZ1605" i="35" s="1"/>
  <c r="BZ1641" i="35" s="1"/>
  <c r="CA1605" i="35" s="1"/>
  <c r="CA1641" i="35" s="1"/>
  <c r="CB1605" i="35" s="1"/>
  <c r="CB1641" i="35" s="1"/>
  <c r="CC1605" i="35" s="1"/>
  <c r="CC1641" i="35" s="1"/>
  <c r="AY2617" i="35"/>
  <c r="AZ2581" i="35" s="1"/>
  <c r="AZ2617" i="35" s="1"/>
  <c r="BA2581" i="35" s="1"/>
  <c r="BA2617" i="35" s="1"/>
  <c r="BB2581" i="35" s="1"/>
  <c r="BB2617" i="35" s="1"/>
  <c r="BC2581" i="35" s="1"/>
  <c r="BC2617" i="35" s="1"/>
  <c r="BD2581" i="35" s="1"/>
  <c r="BD2617" i="35" s="1"/>
  <c r="BE2581" i="35" s="1"/>
  <c r="BE2617" i="35" s="1"/>
  <c r="BF2581" i="35" s="1"/>
  <c r="BF2617" i="35" s="1"/>
  <c r="BG2581" i="35" s="1"/>
  <c r="BG2617" i="35" s="1"/>
  <c r="BH2581" i="35" s="1"/>
  <c r="BH2617" i="35" s="1"/>
  <c r="BI2581" i="35" s="1"/>
  <c r="BI2617" i="35" s="1"/>
  <c r="BJ2581" i="35" s="1"/>
  <c r="BJ2617" i="35" s="1"/>
  <c r="BK2581" i="35" s="1"/>
  <c r="BK2617" i="35" s="1"/>
  <c r="BL2581" i="35" s="1"/>
  <c r="BL2617" i="35" s="1"/>
  <c r="BM2581" i="35" s="1"/>
  <c r="BM2617" i="35" s="1"/>
  <c r="BN2581" i="35" s="1"/>
  <c r="BN2617" i="35" s="1"/>
  <c r="BO2581" i="35" s="1"/>
  <c r="BO2617" i="35" s="1"/>
  <c r="BP2581" i="35" s="1"/>
  <c r="BP2617" i="35" s="1"/>
  <c r="BQ2581" i="35" s="1"/>
  <c r="BQ2617" i="35" s="1"/>
  <c r="BR2581" i="35" s="1"/>
  <c r="BR2617" i="35" s="1"/>
  <c r="BS2581" i="35" s="1"/>
  <c r="BS2617" i="35" s="1"/>
  <c r="BT2581" i="35" s="1"/>
  <c r="BT2617" i="35" s="1"/>
  <c r="BU2581" i="35" s="1"/>
  <c r="BU2617" i="35" s="1"/>
  <c r="BV2581" i="35" s="1"/>
  <c r="BV2617" i="35" s="1"/>
  <c r="BW2581" i="35" s="1"/>
  <c r="BW2617" i="35" s="1"/>
  <c r="BX2581" i="35" s="1"/>
  <c r="BX2617" i="35" s="1"/>
  <c r="BY2581" i="35" s="1"/>
  <c r="BY2617" i="35" s="1"/>
  <c r="BZ2581" i="35" s="1"/>
  <c r="BZ2617" i="35" s="1"/>
  <c r="CA2581" i="35" s="1"/>
  <c r="CA2617" i="35" s="1"/>
  <c r="CB2581" i="35" s="1"/>
  <c r="CB2617" i="35" s="1"/>
  <c r="CC2581" i="35" s="1"/>
  <c r="CC2617" i="35" s="1"/>
  <c r="O397" i="35"/>
  <c r="BW4081" i="35"/>
  <c r="BX4045" i="35" s="1"/>
  <c r="BX4081" i="35" s="1"/>
  <c r="BY4045" i="35" s="1"/>
  <c r="BY4081" i="35" s="1"/>
  <c r="BZ4045" i="35" s="1"/>
  <c r="BZ4081" i="35" s="1"/>
  <c r="CA4045" i="35" s="1"/>
  <c r="CA4081" i="35" s="1"/>
  <c r="CB4045" i="35" s="1"/>
  <c r="CB4081" i="35" s="1"/>
  <c r="CC4045" i="35" s="1"/>
  <c r="CC4081" i="35" s="1"/>
  <c r="CA4337" i="35"/>
  <c r="BG3105" i="35"/>
  <c r="BH3069" i="35" s="1"/>
  <c r="BH3105" i="35" s="1"/>
  <c r="BI3069" i="35" s="1"/>
  <c r="BI3105" i="35" s="1"/>
  <c r="BJ3069" i="35" s="1"/>
  <c r="BJ3105" i="35" s="1"/>
  <c r="BK3069" i="35" s="1"/>
  <c r="BK3105" i="35" s="1"/>
  <c r="BL3069" i="35" s="1"/>
  <c r="BL3105" i="35" s="1"/>
  <c r="BM3069" i="35" s="1"/>
  <c r="BM3105" i="35" s="1"/>
  <c r="BN3069" i="35" s="1"/>
  <c r="BN3105" i="35" s="1"/>
  <c r="BO3069" i="35" s="1"/>
  <c r="BO3105" i="35" s="1"/>
  <c r="BP3069" i="35" s="1"/>
  <c r="BP3105" i="35" s="1"/>
  <c r="BQ3069" i="35" s="1"/>
  <c r="BQ3105" i="35" s="1"/>
  <c r="BR3069" i="35" s="1"/>
  <c r="BR3105" i="35" s="1"/>
  <c r="BS3069" i="35" s="1"/>
  <c r="BS3105" i="35" s="1"/>
  <c r="BT3069" i="35" s="1"/>
  <c r="BT3105" i="35" s="1"/>
  <c r="BU3069" i="35" s="1"/>
  <c r="BU3105" i="35" s="1"/>
  <c r="BV3069" i="35" s="1"/>
  <c r="BV3105" i="35" s="1"/>
  <c r="BW3069" i="35" s="1"/>
  <c r="BW3105" i="35" s="1"/>
  <c r="BX3069" i="35" s="1"/>
  <c r="BX3105" i="35" s="1"/>
  <c r="BY3069" i="35" s="1"/>
  <c r="BY3105" i="35" s="1"/>
  <c r="BZ3069" i="35" s="1"/>
  <c r="BZ3105" i="35" s="1"/>
  <c r="CA3069" i="35" s="1"/>
  <c r="CA3105" i="35" s="1"/>
  <c r="CB3069" i="35" s="1"/>
  <c r="CB3105" i="35" s="1"/>
  <c r="CC3069" i="35" s="1"/>
  <c r="CC3105" i="35" s="1"/>
  <c r="BK3349" i="35"/>
  <c r="BL3313" i="35" s="1"/>
  <c r="BL3349" i="35" s="1"/>
  <c r="BM3313" i="35" s="1"/>
  <c r="BM3349" i="35" s="1"/>
  <c r="BN3313" i="35" s="1"/>
  <c r="BN3349" i="35" s="1"/>
  <c r="BO3313" i="35" s="1"/>
  <c r="BO3349" i="35" s="1"/>
  <c r="BP3313" i="35" s="1"/>
  <c r="BP3349" i="35" s="1"/>
  <c r="BQ3313" i="35" s="1"/>
  <c r="BQ3349" i="35" s="1"/>
  <c r="BR3313" i="35" s="1"/>
  <c r="BR3349" i="35" s="1"/>
  <c r="BS3313" i="35" s="1"/>
  <c r="BS3349" i="35" s="1"/>
  <c r="BT3313" i="35" s="1"/>
  <c r="BT3349" i="35" s="1"/>
  <c r="BU3313" i="35" s="1"/>
  <c r="BU3349" i="35" s="1"/>
  <c r="BV3313" i="35" s="1"/>
  <c r="BV3349" i="35" s="1"/>
  <c r="BW3313" i="35" s="1"/>
  <c r="BW3349" i="35" s="1"/>
  <c r="BX3313" i="35" s="1"/>
  <c r="BX3349" i="35" s="1"/>
  <c r="BY3313" i="35" s="1"/>
  <c r="BY3349" i="35" s="1"/>
  <c r="BZ3313" i="35" s="1"/>
  <c r="BZ3349" i="35" s="1"/>
  <c r="CA3313" i="35" s="1"/>
  <c r="CA3349" i="35" s="1"/>
  <c r="CB3313" i="35" s="1"/>
  <c r="CB3349" i="35" s="1"/>
  <c r="CC3313" i="35" s="1"/>
  <c r="CC3349" i="35" s="1"/>
  <c r="AA1129" i="35"/>
  <c r="AA1153" i="35" s="1"/>
  <c r="AB1117" i="35" s="1"/>
  <c r="AB1153" i="35" s="1"/>
  <c r="AC1117" i="35" s="1"/>
  <c r="AC1153" i="35" s="1"/>
  <c r="AD1117" i="35" s="1"/>
  <c r="AD1153" i="35" s="1"/>
  <c r="AE1117" i="35" s="1"/>
  <c r="AE1153" i="35" s="1"/>
  <c r="AF1117" i="35" s="1"/>
  <c r="AF1153" i="35" s="1"/>
  <c r="AG1117" i="35" s="1"/>
  <c r="AG1153" i="35" s="1"/>
  <c r="AH1117" i="35" s="1"/>
  <c r="AH1153" i="35" s="1"/>
  <c r="AI1117" i="35" s="1"/>
  <c r="AI1153" i="35" s="1"/>
  <c r="AJ1117" i="35" s="1"/>
  <c r="AJ1153" i="35" s="1"/>
  <c r="AK1117" i="35" s="1"/>
  <c r="AK1153" i="35" s="1"/>
  <c r="AL1117" i="35" s="1"/>
  <c r="AL1153" i="35" s="1"/>
  <c r="AM1117" i="35" s="1"/>
  <c r="AM1153" i="35" s="1"/>
  <c r="AN1117" i="35" s="1"/>
  <c r="AN1153" i="35" s="1"/>
  <c r="AO1117" i="35" s="1"/>
  <c r="AO1153" i="35" s="1"/>
  <c r="AP1117" i="35" s="1"/>
  <c r="AP1153" i="35" s="1"/>
  <c r="AQ1117" i="35" s="1"/>
  <c r="AQ1153" i="35" s="1"/>
  <c r="AR1117" i="35" s="1"/>
  <c r="AR1153" i="35" s="1"/>
  <c r="AS1117" i="35" s="1"/>
  <c r="AS1153" i="35" s="1"/>
  <c r="AT1117" i="35" s="1"/>
  <c r="AT1153" i="35" s="1"/>
  <c r="AU1117" i="35" s="1"/>
  <c r="AU1153" i="35" s="1"/>
  <c r="AV1117" i="35" s="1"/>
  <c r="AV1153" i="35" s="1"/>
  <c r="AW1117" i="35" s="1"/>
  <c r="AW1153" i="35" s="1"/>
  <c r="AX1117" i="35" s="1"/>
  <c r="AX1153" i="35" s="1"/>
  <c r="AY1117" i="35" s="1"/>
  <c r="AY1153" i="35" s="1"/>
  <c r="AZ1117" i="35" s="1"/>
  <c r="AZ1153" i="35" s="1"/>
  <c r="BA1117" i="35" s="1"/>
  <c r="BA1153" i="35" s="1"/>
  <c r="BB1117" i="35" s="1"/>
  <c r="BB1153" i="35" s="1"/>
  <c r="BC1117" i="35" s="1"/>
  <c r="BC1153" i="35" s="1"/>
  <c r="BD1117" i="35" s="1"/>
  <c r="BD1153" i="35" s="1"/>
  <c r="BE1117" i="35" s="1"/>
  <c r="BE1153" i="35" s="1"/>
  <c r="BF1117" i="35" s="1"/>
  <c r="BF1153" i="35" s="1"/>
  <c r="BG1117" i="35" s="1"/>
  <c r="BG1153" i="35" s="1"/>
  <c r="BH1117" i="35" s="1"/>
  <c r="BH1153" i="35" s="1"/>
  <c r="BI1117" i="35" s="1"/>
  <c r="BI1153" i="35" s="1"/>
  <c r="BJ1117" i="35" s="1"/>
  <c r="BJ1153" i="35" s="1"/>
  <c r="BK1117" i="35" s="1"/>
  <c r="BK1153" i="35" s="1"/>
  <c r="BL1117" i="35" s="1"/>
  <c r="BL1153" i="35" s="1"/>
  <c r="BM1117" i="35" s="1"/>
  <c r="BM1153" i="35" s="1"/>
  <c r="BN1117" i="35" s="1"/>
  <c r="BN1153" i="35" s="1"/>
  <c r="BO1117" i="35" s="1"/>
  <c r="BO1153" i="35" s="1"/>
  <c r="BP1117" i="35" s="1"/>
  <c r="BP1153" i="35" s="1"/>
  <c r="BQ1117" i="35" s="1"/>
  <c r="BQ1153" i="35" s="1"/>
  <c r="BR1117" i="35" s="1"/>
  <c r="BR1153" i="35" s="1"/>
  <c r="BS1117" i="35" s="1"/>
  <c r="BS1153" i="35" s="1"/>
  <c r="BT1117" i="35" s="1"/>
  <c r="BT1153" i="35" s="1"/>
  <c r="BU1117" i="35" s="1"/>
  <c r="BU1153" i="35" s="1"/>
  <c r="BV1117" i="35" s="1"/>
  <c r="BV1153" i="35" s="1"/>
  <c r="BW1117" i="35" s="1"/>
  <c r="BW1153" i="35" s="1"/>
  <c r="BX1117" i="35" s="1"/>
  <c r="BX1153" i="35" s="1"/>
  <c r="BY1117" i="35" s="1"/>
  <c r="BY1153" i="35" s="1"/>
  <c r="BZ1117" i="35" s="1"/>
  <c r="BZ1153" i="35" s="1"/>
  <c r="CA1117" i="35" s="1"/>
  <c r="CA1153" i="35" s="1"/>
  <c r="CB1117" i="35" s="1"/>
  <c r="CB1153" i="35" s="1"/>
  <c r="CC1117" i="35" s="1"/>
  <c r="CC1153" i="35" s="1"/>
  <c r="AQ2129" i="35"/>
  <c r="AR2093" i="35" s="1"/>
  <c r="AR2129" i="35" s="1"/>
  <c r="AS2093" i="35" s="1"/>
  <c r="AS2129" i="35" s="1"/>
  <c r="AT2093" i="35" s="1"/>
  <c r="AT2129" i="35" s="1"/>
  <c r="AU2093" i="35" s="1"/>
  <c r="AU2129" i="35" s="1"/>
  <c r="AV2093" i="35" s="1"/>
  <c r="AV2129" i="35" s="1"/>
  <c r="AW2093" i="35" s="1"/>
  <c r="AW2129" i="35" s="1"/>
  <c r="AX2093" i="35" s="1"/>
  <c r="AX2129" i="35" s="1"/>
  <c r="AY2093" i="35" s="1"/>
  <c r="AY2129" i="35" s="1"/>
  <c r="AZ2093" i="35" s="1"/>
  <c r="AZ2129" i="35" s="1"/>
  <c r="BA2093" i="35" s="1"/>
  <c r="BA2129" i="35" s="1"/>
  <c r="BB2093" i="35" s="1"/>
  <c r="BB2129" i="35" s="1"/>
  <c r="BC2093" i="35" s="1"/>
  <c r="BC2129" i="35" s="1"/>
  <c r="BD2093" i="35" s="1"/>
  <c r="BD2129" i="35" s="1"/>
  <c r="BE2093" i="35" s="1"/>
  <c r="BE2129" i="35" s="1"/>
  <c r="BF2093" i="35" s="1"/>
  <c r="BF2129" i="35" s="1"/>
  <c r="BG2093" i="35" s="1"/>
  <c r="BG2129" i="35" s="1"/>
  <c r="BH2093" i="35" s="1"/>
  <c r="BH2129" i="35" s="1"/>
  <c r="BI2093" i="35" s="1"/>
  <c r="BI2129" i="35" s="1"/>
  <c r="BJ2093" i="35" s="1"/>
  <c r="BJ2129" i="35" s="1"/>
  <c r="BK2093" i="35" s="1"/>
  <c r="BK2129" i="35" s="1"/>
  <c r="BL2093" i="35" s="1"/>
  <c r="BL2129" i="35" s="1"/>
  <c r="BM2093" i="35" s="1"/>
  <c r="BM2129" i="35" s="1"/>
  <c r="BN2093" i="35" s="1"/>
  <c r="BN2129" i="35" s="1"/>
  <c r="BO2093" i="35" s="1"/>
  <c r="BO2129" i="35" s="1"/>
  <c r="BP2093" i="35" s="1"/>
  <c r="BP2129" i="35" s="1"/>
  <c r="BQ2093" i="35" s="1"/>
  <c r="BQ2129" i="35" s="1"/>
  <c r="BR2093" i="35" s="1"/>
  <c r="BR2129" i="35" s="1"/>
  <c r="BS2093" i="35" s="1"/>
  <c r="BS2129" i="35" s="1"/>
  <c r="BT2093" i="35" s="1"/>
  <c r="BT2129" i="35" s="1"/>
  <c r="BU2093" i="35" s="1"/>
  <c r="BU2129" i="35" s="1"/>
  <c r="BV2093" i="35" s="1"/>
  <c r="BV2129" i="35" s="1"/>
  <c r="BW2093" i="35" s="1"/>
  <c r="BW2129" i="35" s="1"/>
  <c r="BX2093" i="35" s="1"/>
  <c r="BX2129" i="35" s="1"/>
  <c r="BY2093" i="35" s="1"/>
  <c r="BY2129" i="35" s="1"/>
  <c r="BZ2093" i="35" s="1"/>
  <c r="BZ2129" i="35" s="1"/>
  <c r="CA2093" i="35" s="1"/>
  <c r="CA2129" i="35" s="1"/>
  <c r="CB2093" i="35" s="1"/>
  <c r="CB2129" i="35" s="1"/>
  <c r="CC2093" i="35" s="1"/>
  <c r="CC2129" i="35" s="1"/>
  <c r="AD1336" i="35"/>
  <c r="AE1300" i="35" s="1"/>
  <c r="AE1336" i="35" s="1"/>
  <c r="AF1300" i="35" s="1"/>
  <c r="AF1336" i="35" s="1"/>
  <c r="AG1300" i="35" s="1"/>
  <c r="AG1336" i="35" s="1"/>
  <c r="AH1300" i="35" s="1"/>
  <c r="AH1336" i="35" s="1"/>
  <c r="AI1300" i="35" s="1"/>
  <c r="AI1336" i="35" s="1"/>
  <c r="AJ1300" i="35" s="1"/>
  <c r="AJ1336" i="35" s="1"/>
  <c r="AK1300" i="35" s="1"/>
  <c r="AK1336" i="35" s="1"/>
  <c r="AL1300" i="35" s="1"/>
  <c r="AL1336" i="35" s="1"/>
  <c r="AM1300" i="35" s="1"/>
  <c r="AM1336" i="35" s="1"/>
  <c r="AN1300" i="35" s="1"/>
  <c r="AN1336" i="35" s="1"/>
  <c r="AO1300" i="35" s="1"/>
  <c r="AO1336" i="35" s="1"/>
  <c r="AP1300" i="35" s="1"/>
  <c r="AP1336" i="35" s="1"/>
  <c r="AQ1300" i="35" s="1"/>
  <c r="AQ1336" i="35" s="1"/>
  <c r="AR1300" i="35" s="1"/>
  <c r="AR1336" i="35" s="1"/>
  <c r="AS1300" i="35" s="1"/>
  <c r="AS1336" i="35" s="1"/>
  <c r="AT1300" i="35" s="1"/>
  <c r="AT1336" i="35" s="1"/>
  <c r="AU1300" i="35" s="1"/>
  <c r="AU1336" i="35" s="1"/>
  <c r="AV1300" i="35" s="1"/>
  <c r="AV1336" i="35" s="1"/>
  <c r="AW1300" i="35" s="1"/>
  <c r="AW1336" i="35" s="1"/>
  <c r="AX1300" i="35" s="1"/>
  <c r="AX1336" i="35" s="1"/>
  <c r="AY1300" i="35" s="1"/>
  <c r="AY1336" i="35" s="1"/>
  <c r="AZ1300" i="35" s="1"/>
  <c r="AZ1336" i="35" s="1"/>
  <c r="BA1300" i="35" s="1"/>
  <c r="BA1336" i="35" s="1"/>
  <c r="BB1300" i="35" s="1"/>
  <c r="BB1336" i="35" s="1"/>
  <c r="BC1300" i="35" s="1"/>
  <c r="BC1336" i="35" s="1"/>
  <c r="BD1300" i="35" s="1"/>
  <c r="BD1336" i="35" s="1"/>
  <c r="BE1300" i="35" s="1"/>
  <c r="BE1336" i="35" s="1"/>
  <c r="BF1300" i="35" s="1"/>
  <c r="BF1336" i="35" s="1"/>
  <c r="BG1300" i="35" s="1"/>
  <c r="BG1336" i="35" s="1"/>
  <c r="BH1300" i="35" s="1"/>
  <c r="BH1336" i="35" s="1"/>
  <c r="BI1300" i="35" s="1"/>
  <c r="BI1336" i="35" s="1"/>
  <c r="BJ1300" i="35" s="1"/>
  <c r="BJ1336" i="35" s="1"/>
  <c r="BK1300" i="35" s="1"/>
  <c r="BK1336" i="35" s="1"/>
  <c r="BL1300" i="35" s="1"/>
  <c r="BL1336" i="35" s="1"/>
  <c r="BM1300" i="35" s="1"/>
  <c r="BM1336" i="35" s="1"/>
  <c r="BN1300" i="35" s="1"/>
  <c r="BN1336" i="35" s="1"/>
  <c r="BO1300" i="35" s="1"/>
  <c r="BO1336" i="35" s="1"/>
  <c r="BP1300" i="35" s="1"/>
  <c r="BP1336" i="35" s="1"/>
  <c r="BQ1300" i="35" s="1"/>
  <c r="BQ1336" i="35" s="1"/>
  <c r="BR1300" i="35" s="1"/>
  <c r="BR1336" i="35" s="1"/>
  <c r="BS1300" i="35" s="1"/>
  <c r="BS1336" i="35" s="1"/>
  <c r="BT1300" i="35" s="1"/>
  <c r="BT1336" i="35" s="1"/>
  <c r="BU1300" i="35" s="1"/>
  <c r="BU1336" i="35" s="1"/>
  <c r="BV1300" i="35" s="1"/>
  <c r="BV1336" i="35" s="1"/>
  <c r="BW1300" i="35" s="1"/>
  <c r="BW1336" i="35" s="1"/>
  <c r="BX1300" i="35" s="1"/>
  <c r="BX1336" i="35" s="1"/>
  <c r="BY1300" i="35" s="1"/>
  <c r="BY1336" i="35" s="1"/>
  <c r="BZ1300" i="35" s="1"/>
  <c r="BZ1336" i="35" s="1"/>
  <c r="CA1300" i="35" s="1"/>
  <c r="CA1336" i="35" s="1"/>
  <c r="CB1300" i="35" s="1"/>
  <c r="CB1336" i="35" s="1"/>
  <c r="CC1300" i="35" s="1"/>
  <c r="CC1336" i="35" s="1"/>
  <c r="AH1580" i="35"/>
  <c r="AI1544" i="35" s="1"/>
  <c r="AI1580" i="35" s="1"/>
  <c r="AJ1544" i="35" s="1"/>
  <c r="AJ1580" i="35" s="1"/>
  <c r="AK1544" i="35" s="1"/>
  <c r="AK1580" i="35" s="1"/>
  <c r="AL1544" i="35" s="1"/>
  <c r="AL1580" i="35" s="1"/>
  <c r="AM1544" i="35" s="1"/>
  <c r="AM1580" i="35" s="1"/>
  <c r="AN1544" i="35" s="1"/>
  <c r="AN1580" i="35" s="1"/>
  <c r="AO1544" i="35" s="1"/>
  <c r="AO1580" i="35" s="1"/>
  <c r="AP1544" i="35" s="1"/>
  <c r="AP1580" i="35" s="1"/>
  <c r="AQ1544" i="35" s="1"/>
  <c r="AQ1580" i="35" s="1"/>
  <c r="AR1544" i="35" s="1"/>
  <c r="AR1580" i="35" s="1"/>
  <c r="AS1544" i="35" s="1"/>
  <c r="AS1580" i="35" s="1"/>
  <c r="AT1544" i="35" s="1"/>
  <c r="AT1580" i="35" s="1"/>
  <c r="AU1544" i="35" s="1"/>
  <c r="AU1580" i="35" s="1"/>
  <c r="AV1544" i="35" s="1"/>
  <c r="AV1580" i="35" s="1"/>
  <c r="AW1544" i="35" s="1"/>
  <c r="AW1580" i="35" s="1"/>
  <c r="AX1544" i="35" s="1"/>
  <c r="AX1580" i="35" s="1"/>
  <c r="AY1544" i="35" s="1"/>
  <c r="AY1580" i="35" s="1"/>
  <c r="AZ1544" i="35" s="1"/>
  <c r="AZ1580" i="35" s="1"/>
  <c r="BA1544" i="35" s="1"/>
  <c r="BA1580" i="35" s="1"/>
  <c r="BB1544" i="35" s="1"/>
  <c r="BB1580" i="35" s="1"/>
  <c r="BC1544" i="35" s="1"/>
  <c r="BC1580" i="35" s="1"/>
  <c r="BD1544" i="35" s="1"/>
  <c r="BD1580" i="35" s="1"/>
  <c r="BE1544" i="35" s="1"/>
  <c r="BE1580" i="35" s="1"/>
  <c r="BF1544" i="35" s="1"/>
  <c r="BF1580" i="35" s="1"/>
  <c r="BG1544" i="35" s="1"/>
  <c r="BG1580" i="35" s="1"/>
  <c r="BH1544" i="35" s="1"/>
  <c r="BH1580" i="35" s="1"/>
  <c r="BI1544" i="35" s="1"/>
  <c r="BI1580" i="35" s="1"/>
  <c r="BJ1544" i="35" s="1"/>
  <c r="BJ1580" i="35" s="1"/>
  <c r="BK1544" i="35" s="1"/>
  <c r="BK1580" i="35" s="1"/>
  <c r="BL1544" i="35" s="1"/>
  <c r="BL1580" i="35" s="1"/>
  <c r="BM1544" i="35" s="1"/>
  <c r="BM1580" i="35" s="1"/>
  <c r="BN1544" i="35" s="1"/>
  <c r="BN1580" i="35" s="1"/>
  <c r="BO1544" i="35" s="1"/>
  <c r="BO1580" i="35" s="1"/>
  <c r="BP1544" i="35" s="1"/>
  <c r="BP1580" i="35" s="1"/>
  <c r="BQ1544" i="35" s="1"/>
  <c r="BQ1580" i="35" s="1"/>
  <c r="BR1544" i="35" s="1"/>
  <c r="BR1580" i="35" s="1"/>
  <c r="BS1544" i="35" s="1"/>
  <c r="BS1580" i="35" s="1"/>
  <c r="BT1544" i="35" s="1"/>
  <c r="BT1580" i="35" s="1"/>
  <c r="BU1544" i="35" s="1"/>
  <c r="BU1580" i="35" s="1"/>
  <c r="BV1544" i="35" s="1"/>
  <c r="BV1580" i="35" s="1"/>
  <c r="BW1544" i="35" s="1"/>
  <c r="BW1580" i="35" s="1"/>
  <c r="BX1544" i="35" s="1"/>
  <c r="BX1580" i="35" s="1"/>
  <c r="BY1544" i="35" s="1"/>
  <c r="BY1580" i="35" s="1"/>
  <c r="BZ1544" i="35" s="1"/>
  <c r="BZ1580" i="35" s="1"/>
  <c r="CA1544" i="35" s="1"/>
  <c r="CA1580" i="35" s="1"/>
  <c r="CB1544" i="35" s="1"/>
  <c r="CB1580" i="35" s="1"/>
  <c r="CC1544" i="35" s="1"/>
  <c r="CC1580" i="35" s="1"/>
  <c r="AL1824" i="35"/>
  <c r="AM1788" i="35" s="1"/>
  <c r="AM1824" i="35" s="1"/>
  <c r="AN1788" i="35" s="1"/>
  <c r="AN1824" i="35" s="1"/>
  <c r="AO1788" i="35" s="1"/>
  <c r="AO1824" i="35" s="1"/>
  <c r="AP1788" i="35" s="1"/>
  <c r="AP1824" i="35" s="1"/>
  <c r="AQ1788" i="35" s="1"/>
  <c r="AQ1824" i="35" s="1"/>
  <c r="AR1788" i="35" s="1"/>
  <c r="AR1824" i="35" s="1"/>
  <c r="AS1788" i="35" s="1"/>
  <c r="AS1824" i="35" s="1"/>
  <c r="AT1788" i="35" s="1"/>
  <c r="AT1824" i="35" s="1"/>
  <c r="AU1788" i="35" s="1"/>
  <c r="AU1824" i="35" s="1"/>
  <c r="AV1788" i="35" s="1"/>
  <c r="AV1824" i="35" s="1"/>
  <c r="AW1788" i="35" s="1"/>
  <c r="AW1824" i="35" s="1"/>
  <c r="AX1788" i="35" s="1"/>
  <c r="AX1824" i="35" s="1"/>
  <c r="AY1788" i="35" s="1"/>
  <c r="AY1824" i="35" s="1"/>
  <c r="AZ1788" i="35" s="1"/>
  <c r="AZ1824" i="35" s="1"/>
  <c r="BA1788" i="35" s="1"/>
  <c r="BA1824" i="35" s="1"/>
  <c r="BB1788" i="35" s="1"/>
  <c r="BB1824" i="35" s="1"/>
  <c r="BC1788" i="35" s="1"/>
  <c r="BC1824" i="35" s="1"/>
  <c r="BD1788" i="35" s="1"/>
  <c r="BD1824" i="35" s="1"/>
  <c r="BE1788" i="35" s="1"/>
  <c r="BE1824" i="35" s="1"/>
  <c r="BF1788" i="35" s="1"/>
  <c r="BF1824" i="35" s="1"/>
  <c r="BG1788" i="35" s="1"/>
  <c r="BG1824" i="35" s="1"/>
  <c r="BH1788" i="35" s="1"/>
  <c r="BH1824" i="35" s="1"/>
  <c r="BI1788" i="35" s="1"/>
  <c r="BI1824" i="35" s="1"/>
  <c r="BJ1788" i="35" s="1"/>
  <c r="BJ1824" i="35" s="1"/>
  <c r="BK1788" i="35" s="1"/>
  <c r="BK1824" i="35" s="1"/>
  <c r="BL1788" i="35" s="1"/>
  <c r="BL1824" i="35" s="1"/>
  <c r="BM1788" i="35" s="1"/>
  <c r="BM1824" i="35" s="1"/>
  <c r="BN1788" i="35" s="1"/>
  <c r="BN1824" i="35" s="1"/>
  <c r="BO1788" i="35" s="1"/>
  <c r="BO1824" i="35" s="1"/>
  <c r="BP1788" i="35" s="1"/>
  <c r="BP1824" i="35" s="1"/>
  <c r="BQ1788" i="35" s="1"/>
  <c r="BQ1824" i="35" s="1"/>
  <c r="BR1788" i="35" s="1"/>
  <c r="BR1824" i="35" s="1"/>
  <c r="BS1788" i="35" s="1"/>
  <c r="BS1824" i="35" s="1"/>
  <c r="BT1788" i="35" s="1"/>
  <c r="BT1824" i="35" s="1"/>
  <c r="BU1788" i="35" s="1"/>
  <c r="BU1824" i="35" s="1"/>
  <c r="BV1788" i="35" s="1"/>
  <c r="BV1824" i="35" s="1"/>
  <c r="BW1788" i="35" s="1"/>
  <c r="BW1824" i="35" s="1"/>
  <c r="BX1788" i="35" s="1"/>
  <c r="BX1824" i="35" s="1"/>
  <c r="BY1788" i="35" s="1"/>
  <c r="BY1824" i="35" s="1"/>
  <c r="BZ1788" i="35" s="1"/>
  <c r="BZ1824" i="35" s="1"/>
  <c r="CA1788" i="35" s="1"/>
  <c r="CA1824" i="35" s="1"/>
  <c r="CB1788" i="35" s="1"/>
  <c r="CB1824" i="35" s="1"/>
  <c r="CC1788" i="35" s="1"/>
  <c r="CC1824" i="35" s="1"/>
  <c r="AP2068" i="35"/>
  <c r="AQ2032" i="35" s="1"/>
  <c r="AQ2068" i="35" s="1"/>
  <c r="AR2032" i="35" s="1"/>
  <c r="AR2068" i="35" s="1"/>
  <c r="AS2032" i="35" s="1"/>
  <c r="AS2068" i="35" s="1"/>
  <c r="AT2032" i="35" s="1"/>
  <c r="AT2068" i="35" s="1"/>
  <c r="AU2032" i="35" s="1"/>
  <c r="AU2068" i="35" s="1"/>
  <c r="AV2032" i="35" s="1"/>
  <c r="AV2068" i="35" s="1"/>
  <c r="AW2032" i="35" s="1"/>
  <c r="AW2068" i="35" s="1"/>
  <c r="AX2032" i="35" s="1"/>
  <c r="AX2068" i="35" s="1"/>
  <c r="AY2032" i="35" s="1"/>
  <c r="AY2068" i="35" s="1"/>
  <c r="AZ2032" i="35" s="1"/>
  <c r="AZ2068" i="35" s="1"/>
  <c r="BA2032" i="35" s="1"/>
  <c r="BA2068" i="35" s="1"/>
  <c r="BB2032" i="35" s="1"/>
  <c r="BB2068" i="35" s="1"/>
  <c r="BC2032" i="35" s="1"/>
  <c r="BC2068" i="35" s="1"/>
  <c r="BD2032" i="35" s="1"/>
  <c r="BD2068" i="35" s="1"/>
  <c r="BE2032" i="35" s="1"/>
  <c r="BE2068" i="35" s="1"/>
  <c r="BF2032" i="35" s="1"/>
  <c r="BF2068" i="35" s="1"/>
  <c r="BG2032" i="35" s="1"/>
  <c r="BG2068" i="35" s="1"/>
  <c r="BH2032" i="35" s="1"/>
  <c r="BH2068" i="35" s="1"/>
  <c r="BI2032" i="35" s="1"/>
  <c r="BI2068" i="35" s="1"/>
  <c r="BJ2032" i="35" s="1"/>
  <c r="BJ2068" i="35" s="1"/>
  <c r="BK2032" i="35" s="1"/>
  <c r="BK2068" i="35" s="1"/>
  <c r="BL2032" i="35" s="1"/>
  <c r="BL2068" i="35" s="1"/>
  <c r="BM2032" i="35" s="1"/>
  <c r="BM2068" i="35" s="1"/>
  <c r="BN2032" i="35" s="1"/>
  <c r="BN2068" i="35" s="1"/>
  <c r="BO2032" i="35" s="1"/>
  <c r="BO2068" i="35" s="1"/>
  <c r="BP2032" i="35" s="1"/>
  <c r="BP2068" i="35" s="1"/>
  <c r="BQ2032" i="35" s="1"/>
  <c r="BQ2068" i="35" s="1"/>
  <c r="BR2032" i="35" s="1"/>
  <c r="BR2068" i="35" s="1"/>
  <c r="BS2032" i="35" s="1"/>
  <c r="BS2068" i="35" s="1"/>
  <c r="BT2032" i="35" s="1"/>
  <c r="BT2068" i="35" s="1"/>
  <c r="BU2032" i="35" s="1"/>
  <c r="BU2068" i="35" s="1"/>
  <c r="BV2032" i="35" s="1"/>
  <c r="BV2068" i="35" s="1"/>
  <c r="BW2032" i="35" s="1"/>
  <c r="BW2068" i="35" s="1"/>
  <c r="BX2032" i="35" s="1"/>
  <c r="BX2068" i="35" s="1"/>
  <c r="BY2032" i="35" s="1"/>
  <c r="BY2068" i="35" s="1"/>
  <c r="BZ2032" i="35" s="1"/>
  <c r="BZ2068" i="35" s="1"/>
  <c r="CA2032" i="35" s="1"/>
  <c r="CA2068" i="35" s="1"/>
  <c r="CB2032" i="35" s="1"/>
  <c r="CB2068" i="35" s="1"/>
  <c r="CC2032" i="35" s="1"/>
  <c r="CC2068" i="35" s="1"/>
  <c r="AT2312" i="35"/>
  <c r="AU2276" i="35" s="1"/>
  <c r="AU2312" i="35" s="1"/>
  <c r="AV2276" i="35" s="1"/>
  <c r="AV2312" i="35" s="1"/>
  <c r="AW2276" i="35" s="1"/>
  <c r="AW2312" i="35" s="1"/>
  <c r="AX2276" i="35" s="1"/>
  <c r="AX2312" i="35" s="1"/>
  <c r="AY2276" i="35" s="1"/>
  <c r="AY2312" i="35" s="1"/>
  <c r="AZ2276" i="35" s="1"/>
  <c r="AZ2312" i="35" s="1"/>
  <c r="BA2276" i="35" s="1"/>
  <c r="BA2312" i="35" s="1"/>
  <c r="BB2276" i="35" s="1"/>
  <c r="BB2312" i="35" s="1"/>
  <c r="BC2276" i="35" s="1"/>
  <c r="BC2312" i="35" s="1"/>
  <c r="BD2276" i="35" s="1"/>
  <c r="BD2312" i="35" s="1"/>
  <c r="BE2276" i="35" s="1"/>
  <c r="BE2312" i="35" s="1"/>
  <c r="BF2276" i="35" s="1"/>
  <c r="BF2312" i="35" s="1"/>
  <c r="BG2276" i="35" s="1"/>
  <c r="BG2312" i="35" s="1"/>
  <c r="BH2276" i="35" s="1"/>
  <c r="BH2312" i="35" s="1"/>
  <c r="BI2276" i="35" s="1"/>
  <c r="BI2312" i="35" s="1"/>
  <c r="BJ2276" i="35" s="1"/>
  <c r="BJ2312" i="35" s="1"/>
  <c r="BK2276" i="35" s="1"/>
  <c r="BK2312" i="35" s="1"/>
  <c r="BL2276" i="35" s="1"/>
  <c r="BL2312" i="35" s="1"/>
  <c r="BM2276" i="35" s="1"/>
  <c r="BM2312" i="35" s="1"/>
  <c r="BN2276" i="35" s="1"/>
  <c r="BN2312" i="35" s="1"/>
  <c r="BO2276" i="35" s="1"/>
  <c r="BO2312" i="35" s="1"/>
  <c r="BP2276" i="35" s="1"/>
  <c r="BP2312" i="35" s="1"/>
  <c r="BQ2276" i="35" s="1"/>
  <c r="BQ2312" i="35" s="1"/>
  <c r="BR2276" i="35" s="1"/>
  <c r="BR2312" i="35" s="1"/>
  <c r="BS2276" i="35" s="1"/>
  <c r="BS2312" i="35" s="1"/>
  <c r="BT2276" i="35" s="1"/>
  <c r="BT2312" i="35" s="1"/>
  <c r="BU2276" i="35" s="1"/>
  <c r="BU2312" i="35" s="1"/>
  <c r="BV2276" i="35" s="1"/>
  <c r="BV2312" i="35" s="1"/>
  <c r="BW2276" i="35" s="1"/>
  <c r="BW2312" i="35" s="1"/>
  <c r="BX2276" i="35" s="1"/>
  <c r="BX2312" i="35" s="1"/>
  <c r="BY2276" i="35" s="1"/>
  <c r="BY2312" i="35" s="1"/>
  <c r="BZ2276" i="35" s="1"/>
  <c r="BZ2312" i="35" s="1"/>
  <c r="CA2276" i="35" s="1"/>
  <c r="CA2312" i="35" s="1"/>
  <c r="CB2276" i="35" s="1"/>
  <c r="CB2312" i="35" s="1"/>
  <c r="CC2276" i="35" s="1"/>
  <c r="CC2312" i="35" s="1"/>
  <c r="AX2556" i="35"/>
  <c r="AY2520" i="35" s="1"/>
  <c r="AY2556" i="35" s="1"/>
  <c r="AZ2520" i="35" s="1"/>
  <c r="AZ2556" i="35" s="1"/>
  <c r="BA2520" i="35" s="1"/>
  <c r="BA2556" i="35" s="1"/>
  <c r="BB2520" i="35" s="1"/>
  <c r="BB2556" i="35" s="1"/>
  <c r="BC2520" i="35" s="1"/>
  <c r="BC2556" i="35" s="1"/>
  <c r="BD2520" i="35" s="1"/>
  <c r="BD2556" i="35" s="1"/>
  <c r="BE2520" i="35" s="1"/>
  <c r="BE2556" i="35" s="1"/>
  <c r="BF2520" i="35" s="1"/>
  <c r="BF2556" i="35" s="1"/>
  <c r="BG2520" i="35" s="1"/>
  <c r="BG2556" i="35" s="1"/>
  <c r="BH2520" i="35" s="1"/>
  <c r="BH2556" i="35" s="1"/>
  <c r="BI2520" i="35" s="1"/>
  <c r="BI2556" i="35" s="1"/>
  <c r="BJ2520" i="35" s="1"/>
  <c r="BJ2556" i="35" s="1"/>
  <c r="BK2520" i="35" s="1"/>
  <c r="BK2556" i="35" s="1"/>
  <c r="BL2520" i="35" s="1"/>
  <c r="BL2556" i="35" s="1"/>
  <c r="BM2520" i="35" s="1"/>
  <c r="BM2556" i="35" s="1"/>
  <c r="BN2520" i="35" s="1"/>
  <c r="BN2556" i="35" s="1"/>
  <c r="BO2520" i="35" s="1"/>
  <c r="BO2556" i="35" s="1"/>
  <c r="BP2520" i="35" s="1"/>
  <c r="BP2556" i="35" s="1"/>
  <c r="BQ2520" i="35" s="1"/>
  <c r="BQ2556" i="35" s="1"/>
  <c r="BR2520" i="35" s="1"/>
  <c r="BR2556" i="35" s="1"/>
  <c r="BS2520" i="35" s="1"/>
  <c r="BS2556" i="35" s="1"/>
  <c r="BT2520" i="35" s="1"/>
  <c r="BT2556" i="35" s="1"/>
  <c r="BU2520" i="35" s="1"/>
  <c r="BU2556" i="35" s="1"/>
  <c r="BV2520" i="35" s="1"/>
  <c r="BV2556" i="35" s="1"/>
  <c r="BW2520" i="35" s="1"/>
  <c r="BW2556" i="35" s="1"/>
  <c r="BX2520" i="35" s="1"/>
  <c r="BX2556" i="35" s="1"/>
  <c r="BY2520" i="35" s="1"/>
  <c r="BY2556" i="35" s="1"/>
  <c r="BZ2520" i="35" s="1"/>
  <c r="BZ2556" i="35" s="1"/>
  <c r="CA2520" i="35" s="1"/>
  <c r="CA2556" i="35" s="1"/>
  <c r="CB2520" i="35" s="1"/>
  <c r="CB2556" i="35" s="1"/>
  <c r="CC2520" i="35" s="1"/>
  <c r="CC2556" i="35" s="1"/>
  <c r="BB2800" i="35"/>
  <c r="BC2764" i="35" s="1"/>
  <c r="BC2800" i="35" s="1"/>
  <c r="BD2764" i="35" s="1"/>
  <c r="BD2800" i="35" s="1"/>
  <c r="BE2764" i="35" s="1"/>
  <c r="BE2800" i="35" s="1"/>
  <c r="BF2764" i="35" s="1"/>
  <c r="BF2800" i="35" s="1"/>
  <c r="BG2764" i="35" s="1"/>
  <c r="BG2800" i="35" s="1"/>
  <c r="BH2764" i="35" s="1"/>
  <c r="BH2800" i="35" s="1"/>
  <c r="BI2764" i="35" s="1"/>
  <c r="BI2800" i="35" s="1"/>
  <c r="BJ2764" i="35" s="1"/>
  <c r="BJ2800" i="35" s="1"/>
  <c r="BK2764" i="35" s="1"/>
  <c r="BK2800" i="35" s="1"/>
  <c r="BL2764" i="35" s="1"/>
  <c r="BL2800" i="35" s="1"/>
  <c r="BM2764" i="35" s="1"/>
  <c r="BM2800" i="35" s="1"/>
  <c r="BN2764" i="35" s="1"/>
  <c r="BN2800" i="35" s="1"/>
  <c r="BO2764" i="35" s="1"/>
  <c r="BO2800" i="35" s="1"/>
  <c r="BP2764" i="35" s="1"/>
  <c r="BP2800" i="35" s="1"/>
  <c r="BQ2764" i="35" s="1"/>
  <c r="BQ2800" i="35" s="1"/>
  <c r="BR2764" i="35" s="1"/>
  <c r="BR2800" i="35" s="1"/>
  <c r="BS2764" i="35" s="1"/>
  <c r="BS2800" i="35" s="1"/>
  <c r="BT2764" i="35" s="1"/>
  <c r="BT2800" i="35" s="1"/>
  <c r="BU2764" i="35" s="1"/>
  <c r="BU2800" i="35" s="1"/>
  <c r="BV2764" i="35" s="1"/>
  <c r="BV2800" i="35" s="1"/>
  <c r="BW2764" i="35" s="1"/>
  <c r="BW2800" i="35" s="1"/>
  <c r="BX2764" i="35" s="1"/>
  <c r="BX2800" i="35" s="1"/>
  <c r="BY2764" i="35" s="1"/>
  <c r="BY2800" i="35" s="1"/>
  <c r="BZ2764" i="35" s="1"/>
  <c r="BZ2800" i="35" s="1"/>
  <c r="CA2764" i="35" s="1"/>
  <c r="CA2800" i="35" s="1"/>
  <c r="CB2764" i="35" s="1"/>
  <c r="CB2800" i="35" s="1"/>
  <c r="CC2764" i="35" s="1"/>
  <c r="CC2800" i="35" s="1"/>
  <c r="BF3044" i="35"/>
  <c r="BG3008" i="35" s="1"/>
  <c r="BG3044" i="35" s="1"/>
  <c r="BH3008" i="35" s="1"/>
  <c r="BH3044" i="35" s="1"/>
  <c r="BI3008" i="35" s="1"/>
  <c r="BI3044" i="35" s="1"/>
  <c r="BJ3008" i="35" s="1"/>
  <c r="BJ3044" i="35" s="1"/>
  <c r="BK3008" i="35" s="1"/>
  <c r="BK3044" i="35" s="1"/>
  <c r="BL3008" i="35" s="1"/>
  <c r="BL3044" i="35" s="1"/>
  <c r="BM3008" i="35" s="1"/>
  <c r="BM3044" i="35" s="1"/>
  <c r="BN3008" i="35" s="1"/>
  <c r="BN3044" i="35" s="1"/>
  <c r="BO3008" i="35" s="1"/>
  <c r="BO3044" i="35" s="1"/>
  <c r="BP3008" i="35" s="1"/>
  <c r="BP3044" i="35" s="1"/>
  <c r="BQ3008" i="35" s="1"/>
  <c r="BQ3044" i="35" s="1"/>
  <c r="BR3008" i="35" s="1"/>
  <c r="BR3044" i="35" s="1"/>
  <c r="BS3008" i="35" s="1"/>
  <c r="BS3044" i="35" s="1"/>
  <c r="BT3008" i="35" s="1"/>
  <c r="BT3044" i="35" s="1"/>
  <c r="BU3008" i="35" s="1"/>
  <c r="BU3044" i="35" s="1"/>
  <c r="BV3008" i="35" s="1"/>
  <c r="BV3044" i="35" s="1"/>
  <c r="BW3008" i="35" s="1"/>
  <c r="BW3044" i="35" s="1"/>
  <c r="BX3008" i="35" s="1"/>
  <c r="BX3044" i="35" s="1"/>
  <c r="BY3008" i="35" s="1"/>
  <c r="BY3044" i="35" s="1"/>
  <c r="BZ3008" i="35" s="1"/>
  <c r="BZ3044" i="35" s="1"/>
  <c r="CA3008" i="35" s="1"/>
  <c r="CA3044" i="35" s="1"/>
  <c r="CB3008" i="35" s="1"/>
  <c r="CB3044" i="35" s="1"/>
  <c r="CC3008" i="35" s="1"/>
  <c r="CC3044" i="35" s="1"/>
  <c r="BJ3288" i="35"/>
  <c r="BK3252" i="35" s="1"/>
  <c r="BK3288" i="35" s="1"/>
  <c r="BL3252" i="35" s="1"/>
  <c r="BL3288" i="35" s="1"/>
  <c r="BM3252" i="35" s="1"/>
  <c r="BM3288" i="35" s="1"/>
  <c r="BN3252" i="35" s="1"/>
  <c r="BN3288" i="35" s="1"/>
  <c r="BO3252" i="35" s="1"/>
  <c r="BO3288" i="35" s="1"/>
  <c r="BP3252" i="35" s="1"/>
  <c r="BP3288" i="35" s="1"/>
  <c r="BQ3252" i="35" s="1"/>
  <c r="BQ3288" i="35" s="1"/>
  <c r="BR3252" i="35" s="1"/>
  <c r="BR3288" i="35" s="1"/>
  <c r="BS3252" i="35" s="1"/>
  <c r="BS3288" i="35" s="1"/>
  <c r="BT3252" i="35" s="1"/>
  <c r="BT3288" i="35" s="1"/>
  <c r="BU3252" i="35" s="1"/>
  <c r="BU3288" i="35" s="1"/>
  <c r="BV3252" i="35" s="1"/>
  <c r="BV3288" i="35" s="1"/>
  <c r="BW3252" i="35" s="1"/>
  <c r="BW3288" i="35" s="1"/>
  <c r="BX3252" i="35" s="1"/>
  <c r="BX3288" i="35" s="1"/>
  <c r="BY3252" i="35" s="1"/>
  <c r="BY3288" i="35" s="1"/>
  <c r="BZ3252" i="35" s="1"/>
  <c r="BZ3288" i="35" s="1"/>
  <c r="CA3252" i="35" s="1"/>
  <c r="CA3288" i="35" s="1"/>
  <c r="CB3252" i="35" s="1"/>
  <c r="CB3288" i="35" s="1"/>
  <c r="CC3252" i="35" s="1"/>
  <c r="CC3288" i="35" s="1"/>
  <c r="CC4397" i="35" l="1"/>
  <c r="CB4301" i="35"/>
  <c r="CB4337" i="35" s="1"/>
  <c r="CB4300" i="35"/>
  <c r="BF12" i="53"/>
  <c r="BF8" i="53"/>
  <c r="BF9" i="53" s="1"/>
  <c r="M108" i="33"/>
  <c r="Z1092" i="35"/>
  <c r="AA1056" i="35" s="1"/>
  <c r="AA1092" i="35" s="1"/>
  <c r="AB1056" i="35" s="1"/>
  <c r="AB1092" i="35" s="1"/>
  <c r="AC1056" i="35" s="1"/>
  <c r="AC1092" i="35" s="1"/>
  <c r="AD1056" i="35" s="1"/>
  <c r="AD1092" i="35" s="1"/>
  <c r="AE1056" i="35" s="1"/>
  <c r="AE1092" i="35" s="1"/>
  <c r="AF1056" i="35" s="1"/>
  <c r="AF1092" i="35" s="1"/>
  <c r="AG1056" i="35" s="1"/>
  <c r="AG1092" i="35" s="1"/>
  <c r="AH1056" i="35" s="1"/>
  <c r="AH1092" i="35" s="1"/>
  <c r="AI1056" i="35" s="1"/>
  <c r="AI1092" i="35" s="1"/>
  <c r="AJ1056" i="35" s="1"/>
  <c r="AJ1092" i="35" s="1"/>
  <c r="AK1056" i="35" s="1"/>
  <c r="AK1092" i="35" s="1"/>
  <c r="AL1056" i="35" s="1"/>
  <c r="AL1092" i="35" s="1"/>
  <c r="AM1056" i="35" s="1"/>
  <c r="AM1092" i="35" s="1"/>
  <c r="AN1056" i="35" s="1"/>
  <c r="AN1092" i="35" s="1"/>
  <c r="AO1056" i="35" s="1"/>
  <c r="AO1092" i="35" s="1"/>
  <c r="AP1056" i="35" s="1"/>
  <c r="AP1092" i="35" s="1"/>
  <c r="AQ1056" i="35" s="1"/>
  <c r="AQ1092" i="35" s="1"/>
  <c r="AR1056" i="35" s="1"/>
  <c r="AR1092" i="35" s="1"/>
  <c r="AS1056" i="35" s="1"/>
  <c r="AS1092" i="35" s="1"/>
  <c r="AT1056" i="35" s="1"/>
  <c r="AT1092" i="35" s="1"/>
  <c r="AU1056" i="35" s="1"/>
  <c r="AU1092" i="35" s="1"/>
  <c r="AV1056" i="35" s="1"/>
  <c r="AV1092" i="35" s="1"/>
  <c r="AW1056" i="35" s="1"/>
  <c r="AW1092" i="35" s="1"/>
  <c r="AX1056" i="35" s="1"/>
  <c r="AX1092" i="35" s="1"/>
  <c r="AY1056" i="35" s="1"/>
  <c r="AY1092" i="35" s="1"/>
  <c r="AZ1056" i="35" s="1"/>
  <c r="AZ1092" i="35" s="1"/>
  <c r="BA1056" i="35" s="1"/>
  <c r="BA1092" i="35" s="1"/>
  <c r="BB1056" i="35" s="1"/>
  <c r="BB1092" i="35" s="1"/>
  <c r="BC1056" i="35" s="1"/>
  <c r="BC1092" i="35" s="1"/>
  <c r="BD1056" i="35" s="1"/>
  <c r="BD1092" i="35" s="1"/>
  <c r="BE1056" i="35" s="1"/>
  <c r="BE1092" i="35" s="1"/>
  <c r="BF1056" i="35" s="1"/>
  <c r="BF1092" i="35" s="1"/>
  <c r="BG1056" i="35" s="1"/>
  <c r="BG1092" i="35" s="1"/>
  <c r="BH1056" i="35" s="1"/>
  <c r="BH1092" i="35" s="1"/>
  <c r="BI1056" i="35" s="1"/>
  <c r="BI1092" i="35" s="1"/>
  <c r="BJ1056" i="35" s="1"/>
  <c r="BJ1092" i="35" s="1"/>
  <c r="BK1056" i="35" s="1"/>
  <c r="BK1092" i="35" s="1"/>
  <c r="BL1056" i="35" s="1"/>
  <c r="BL1092" i="35" s="1"/>
  <c r="BM1056" i="35" s="1"/>
  <c r="BM1092" i="35" s="1"/>
  <c r="BN1056" i="35" s="1"/>
  <c r="BN1092" i="35" s="1"/>
  <c r="BO1056" i="35" s="1"/>
  <c r="BO1092" i="35" s="1"/>
  <c r="BP1056" i="35" s="1"/>
  <c r="BP1092" i="35" s="1"/>
  <c r="BQ1056" i="35" s="1"/>
  <c r="BQ1092" i="35" s="1"/>
  <c r="BR1056" i="35" s="1"/>
  <c r="BR1092" i="35" s="1"/>
  <c r="BS1056" i="35" s="1"/>
  <c r="BS1092" i="35" s="1"/>
  <c r="BT1056" i="35" s="1"/>
  <c r="BT1092" i="35" s="1"/>
  <c r="BU1056" i="35" s="1"/>
  <c r="BU1092" i="35" s="1"/>
  <c r="BV1056" i="35" s="1"/>
  <c r="BV1092" i="35" s="1"/>
  <c r="BW1056" i="35" s="1"/>
  <c r="BW1092" i="35" s="1"/>
  <c r="BX1056" i="35" s="1"/>
  <c r="BX1092" i="35" s="1"/>
  <c r="BY1056" i="35" s="1"/>
  <c r="BY1092" i="35" s="1"/>
  <c r="BZ1056" i="35" s="1"/>
  <c r="BZ1092" i="35" s="1"/>
  <c r="CA1056" i="35" s="1"/>
  <c r="CA1092" i="35" s="1"/>
  <c r="CB1056" i="35" s="1"/>
  <c r="CB1092" i="35" s="1"/>
  <c r="CC1056" i="35" s="1"/>
  <c r="CC1092" i="35" s="1"/>
  <c r="O421" i="35"/>
  <c r="P385" i="35" s="1"/>
  <c r="P421" i="35" s="1"/>
  <c r="Q385" i="35" s="1"/>
  <c r="Q421" i="35" s="1"/>
  <c r="R385" i="35" s="1"/>
  <c r="R421" i="35" s="1"/>
  <c r="S385" i="35" s="1"/>
  <c r="S421" i="35" s="1"/>
  <c r="T385" i="35" s="1"/>
  <c r="T421" i="35" s="1"/>
  <c r="U385" i="35" s="1"/>
  <c r="U421" i="35" s="1"/>
  <c r="V385" i="35" s="1"/>
  <c r="V421" i="35" s="1"/>
  <c r="W385" i="35" s="1"/>
  <c r="W421" i="35" s="1"/>
  <c r="X385" i="35" s="1"/>
  <c r="X421" i="35" s="1"/>
  <c r="Y385" i="35" s="1"/>
  <c r="Y421" i="35" s="1"/>
  <c r="Z385" i="35" s="1"/>
  <c r="Z421" i="35" s="1"/>
  <c r="AA385" i="35" s="1"/>
  <c r="AA421" i="35" s="1"/>
  <c r="AB385" i="35" s="1"/>
  <c r="AB421" i="35" s="1"/>
  <c r="AC385" i="35" s="1"/>
  <c r="AC421" i="35" s="1"/>
  <c r="AD385" i="35" s="1"/>
  <c r="AD421" i="35" s="1"/>
  <c r="AE385" i="35" s="1"/>
  <c r="AE421" i="35" s="1"/>
  <c r="AF385" i="35" s="1"/>
  <c r="AF421" i="35" s="1"/>
  <c r="AG385" i="35" s="1"/>
  <c r="AG421" i="35" s="1"/>
  <c r="AH385" i="35" s="1"/>
  <c r="AH421" i="35" s="1"/>
  <c r="AI385" i="35" s="1"/>
  <c r="AI421" i="35" s="1"/>
  <c r="AJ385" i="35" s="1"/>
  <c r="AJ421" i="35" s="1"/>
  <c r="AK385" i="35" s="1"/>
  <c r="AK421" i="35" s="1"/>
  <c r="AL385" i="35" s="1"/>
  <c r="AL421" i="35" s="1"/>
  <c r="AM385" i="35" s="1"/>
  <c r="AM421" i="35" s="1"/>
  <c r="AN385" i="35" s="1"/>
  <c r="AN421" i="35" s="1"/>
  <c r="AO385" i="35" s="1"/>
  <c r="AO421" i="35" s="1"/>
  <c r="AP385" i="35" s="1"/>
  <c r="AP421" i="35" s="1"/>
  <c r="AQ385" i="35" s="1"/>
  <c r="AQ421" i="35" s="1"/>
  <c r="AR385" i="35" s="1"/>
  <c r="AR421" i="35" s="1"/>
  <c r="AS385" i="35" s="1"/>
  <c r="AS421" i="35" s="1"/>
  <c r="AT385" i="35" s="1"/>
  <c r="AT421" i="35" s="1"/>
  <c r="AU385" i="35" s="1"/>
  <c r="AU421" i="35" s="1"/>
  <c r="AV385" i="35" s="1"/>
  <c r="AV421" i="35" s="1"/>
  <c r="AW385" i="35" s="1"/>
  <c r="AW421" i="35" s="1"/>
  <c r="AX385" i="35" s="1"/>
  <c r="AX421" i="35" s="1"/>
  <c r="AY385" i="35" s="1"/>
  <c r="AY421" i="35" s="1"/>
  <c r="AZ385" i="35" s="1"/>
  <c r="AZ421" i="35" s="1"/>
  <c r="BA385" i="35" s="1"/>
  <c r="BA421" i="35" s="1"/>
  <c r="BB385" i="35" s="1"/>
  <c r="BB421" i="35" s="1"/>
  <c r="BC385" i="35" s="1"/>
  <c r="BC421" i="35" s="1"/>
  <c r="BD385" i="35" s="1"/>
  <c r="BD421" i="35" s="1"/>
  <c r="BE385" i="35" s="1"/>
  <c r="BE421" i="35" s="1"/>
  <c r="BF385" i="35" s="1"/>
  <c r="BF421" i="35" s="1"/>
  <c r="BG385" i="35" s="1"/>
  <c r="BG421" i="35" s="1"/>
  <c r="BH385" i="35" s="1"/>
  <c r="BH421" i="35" s="1"/>
  <c r="BI385" i="35" s="1"/>
  <c r="BI421" i="35" s="1"/>
  <c r="BJ385" i="35" s="1"/>
  <c r="BJ421" i="35" s="1"/>
  <c r="BK385" i="35" s="1"/>
  <c r="BK421" i="35" s="1"/>
  <c r="BL385" i="35" s="1"/>
  <c r="BL421" i="35" s="1"/>
  <c r="BM385" i="35" s="1"/>
  <c r="BM421" i="35" s="1"/>
  <c r="BN385" i="35" s="1"/>
  <c r="BN421" i="35" s="1"/>
  <c r="BO385" i="35" s="1"/>
  <c r="BO421" i="35" s="1"/>
  <c r="BP385" i="35" s="1"/>
  <c r="BP421" i="35" s="1"/>
  <c r="BQ385" i="35" s="1"/>
  <c r="BQ421" i="35" s="1"/>
  <c r="BR385" i="35" s="1"/>
  <c r="BR421" i="35" s="1"/>
  <c r="BS385" i="35" s="1"/>
  <c r="BS421" i="35" s="1"/>
  <c r="BT385" i="35" s="1"/>
  <c r="BT421" i="35" s="1"/>
  <c r="BU385" i="35" s="1"/>
  <c r="BU421" i="35" s="1"/>
  <c r="BV385" i="35" s="1"/>
  <c r="BV421" i="35" s="1"/>
  <c r="BW385" i="35" s="1"/>
  <c r="BW421" i="35" s="1"/>
  <c r="BX385" i="35" s="1"/>
  <c r="BX421" i="35" s="1"/>
  <c r="BY385" i="35" s="1"/>
  <c r="BY421" i="35" s="1"/>
  <c r="BZ385" i="35" s="1"/>
  <c r="BZ421" i="35" s="1"/>
  <c r="CA385" i="35" s="1"/>
  <c r="CA421" i="35" s="1"/>
  <c r="CB385" i="35" s="1"/>
  <c r="CB421" i="35" s="1"/>
  <c r="CC385" i="35" s="1"/>
  <c r="CC421" i="35" s="1"/>
  <c r="R470" i="35"/>
  <c r="R482" i="35" s="1"/>
  <c r="S446" i="35" s="1"/>
  <c r="CC4448" i="35"/>
  <c r="CC4424" i="35"/>
  <c r="CB4387" i="35"/>
  <c r="CC4375" i="35"/>
  <c r="CB4363" i="35"/>
  <c r="CA4326" i="35"/>
  <c r="CC4314" i="35"/>
  <c r="CB4314" i="35"/>
  <c r="CA4302" i="35"/>
  <c r="BZ4265" i="35"/>
  <c r="CC4253" i="35"/>
  <c r="CB4253" i="35"/>
  <c r="CA4253" i="35"/>
  <c r="BZ4241" i="35"/>
  <c r="BY4204" i="35"/>
  <c r="CC4192" i="35"/>
  <c r="CB4192" i="35"/>
  <c r="CA4192" i="35"/>
  <c r="BZ4192" i="35"/>
  <c r="BY4180" i="35"/>
  <c r="BW4143" i="35"/>
  <c r="BV4143" i="35"/>
  <c r="BU4143" i="35"/>
  <c r="BT4143" i="35"/>
  <c r="BS4143" i="35"/>
  <c r="BR4143" i="35"/>
  <c r="BQ4143" i="35"/>
  <c r="BP4143" i="35"/>
  <c r="BO4143" i="35"/>
  <c r="BN4143" i="35"/>
  <c r="BM4143" i="35"/>
  <c r="BL4143" i="35"/>
  <c r="BK4143" i="35"/>
  <c r="BJ4143" i="35"/>
  <c r="BI4143" i="35"/>
  <c r="BH4143" i="35"/>
  <c r="BG4143" i="35"/>
  <c r="BF4143" i="35"/>
  <c r="BE4143" i="35"/>
  <c r="BD4143" i="35"/>
  <c r="BC4143" i="35"/>
  <c r="BB4143" i="35"/>
  <c r="BA4143" i="35"/>
  <c r="AZ4143" i="35"/>
  <c r="AY4143" i="35"/>
  <c r="AX4143" i="35"/>
  <c r="AW4143" i="35"/>
  <c r="AV4143" i="35"/>
  <c r="AU4143" i="35"/>
  <c r="AT4143" i="35"/>
  <c r="AS4143" i="35"/>
  <c r="AR4143" i="35"/>
  <c r="AQ4143" i="35"/>
  <c r="AP4143" i="35"/>
  <c r="AO4143" i="35"/>
  <c r="AN4143" i="35"/>
  <c r="AM4143" i="35"/>
  <c r="AL4143" i="35"/>
  <c r="AK4143" i="35"/>
  <c r="AJ4143" i="35"/>
  <c r="AI4143" i="35"/>
  <c r="AH4143" i="35"/>
  <c r="AG4143" i="35"/>
  <c r="AF4143" i="35"/>
  <c r="AE4143" i="35"/>
  <c r="AD4143" i="35"/>
  <c r="AC4143" i="35"/>
  <c r="AB4143" i="35"/>
  <c r="AA4143" i="35"/>
  <c r="Z4143" i="35"/>
  <c r="Y4143" i="35"/>
  <c r="X4143" i="35"/>
  <c r="W4143" i="35"/>
  <c r="V4143" i="35"/>
  <c r="U4143" i="35"/>
  <c r="T4143" i="35"/>
  <c r="S4143" i="35"/>
  <c r="R4143" i="35"/>
  <c r="Q4143" i="35"/>
  <c r="P4143" i="35"/>
  <c r="O4143" i="35"/>
  <c r="N4143" i="35"/>
  <c r="BX4131" i="35"/>
  <c r="BW4131" i="35"/>
  <c r="BV4131" i="35"/>
  <c r="BU4131" i="35"/>
  <c r="BT4131" i="35"/>
  <c r="BS4131" i="35"/>
  <c r="BR4131" i="35"/>
  <c r="BQ4131" i="35"/>
  <c r="BP4131" i="35"/>
  <c r="BO4131" i="35"/>
  <c r="BN4131" i="35"/>
  <c r="BM4131" i="35"/>
  <c r="BL4131" i="35"/>
  <c r="BK4131" i="35"/>
  <c r="BJ4131" i="35"/>
  <c r="BI4131" i="35"/>
  <c r="BH4131" i="35"/>
  <c r="BG4131" i="35"/>
  <c r="BF4131" i="35"/>
  <c r="BE4131" i="35"/>
  <c r="BD4131" i="35"/>
  <c r="BC4131" i="35"/>
  <c r="BB4131" i="35"/>
  <c r="BA4131" i="35"/>
  <c r="AZ4131" i="35"/>
  <c r="AY4131" i="35"/>
  <c r="AX4131" i="35"/>
  <c r="AW4131" i="35"/>
  <c r="AV4131" i="35"/>
  <c r="AU4131" i="35"/>
  <c r="AT4131" i="35"/>
  <c r="AS4131" i="35"/>
  <c r="AR4131" i="35"/>
  <c r="AQ4131" i="35"/>
  <c r="AP4131" i="35"/>
  <c r="AO4131" i="35"/>
  <c r="AN4131" i="35"/>
  <c r="AM4131" i="35"/>
  <c r="AL4131" i="35"/>
  <c r="AK4131" i="35"/>
  <c r="AJ4131" i="35"/>
  <c r="AI4131" i="35"/>
  <c r="AH4131" i="35"/>
  <c r="AG4131" i="35"/>
  <c r="AF4131" i="35"/>
  <c r="AE4131" i="35"/>
  <c r="AD4131" i="35"/>
  <c r="AC4131" i="35"/>
  <c r="AB4131" i="35"/>
  <c r="AA4131" i="35"/>
  <c r="Z4131" i="35"/>
  <c r="Y4131" i="35"/>
  <c r="X4131" i="35"/>
  <c r="W4131" i="35"/>
  <c r="V4131" i="35"/>
  <c r="U4131" i="35"/>
  <c r="T4131" i="35"/>
  <c r="S4131" i="35"/>
  <c r="R4131" i="35"/>
  <c r="Q4131" i="35"/>
  <c r="P4131" i="35"/>
  <c r="O4131" i="35"/>
  <c r="N4131" i="35"/>
  <c r="CC4119" i="35"/>
  <c r="CB4119" i="35"/>
  <c r="CA4119" i="35"/>
  <c r="BZ4119" i="35"/>
  <c r="BY4119" i="35"/>
  <c r="BW4119" i="35"/>
  <c r="BV4119" i="35"/>
  <c r="BU4119" i="35"/>
  <c r="BT4119" i="35"/>
  <c r="BS4119" i="35"/>
  <c r="BR4119" i="35"/>
  <c r="BQ4119" i="35"/>
  <c r="BP4119" i="35"/>
  <c r="BO4119" i="35"/>
  <c r="BN4119" i="35"/>
  <c r="BM4119" i="35"/>
  <c r="BL4119" i="35"/>
  <c r="BK4119" i="35"/>
  <c r="BJ4119" i="35"/>
  <c r="BI4119" i="35"/>
  <c r="BH4119" i="35"/>
  <c r="BG4119" i="35"/>
  <c r="BF4119" i="35"/>
  <c r="BE4119" i="35"/>
  <c r="BD4119" i="35"/>
  <c r="BC4119" i="35"/>
  <c r="BB4119" i="35"/>
  <c r="BA4119" i="35"/>
  <c r="AZ4119" i="35"/>
  <c r="AY4119" i="35"/>
  <c r="AX4119" i="35"/>
  <c r="AW4119" i="35"/>
  <c r="AV4119" i="35"/>
  <c r="AU4119" i="35"/>
  <c r="AT4119" i="35"/>
  <c r="AS4119" i="35"/>
  <c r="AR4119" i="35"/>
  <c r="AQ4119" i="35"/>
  <c r="AP4119" i="35"/>
  <c r="AO4119" i="35"/>
  <c r="AN4119" i="35"/>
  <c r="AM4119" i="35"/>
  <c r="AL4119" i="35"/>
  <c r="AK4119" i="35"/>
  <c r="AJ4119" i="35"/>
  <c r="AI4119" i="35"/>
  <c r="AH4119" i="35"/>
  <c r="AG4119" i="35"/>
  <c r="AF4119" i="35"/>
  <c r="AE4119" i="35"/>
  <c r="AD4119" i="35"/>
  <c r="AC4119" i="35"/>
  <c r="AB4119" i="35"/>
  <c r="AA4119" i="35"/>
  <c r="Z4119" i="35"/>
  <c r="Y4119" i="35"/>
  <c r="X4119" i="35"/>
  <c r="W4119" i="35"/>
  <c r="V4119" i="35"/>
  <c r="U4119" i="35"/>
  <c r="T4119" i="35"/>
  <c r="S4119" i="35"/>
  <c r="R4119" i="35"/>
  <c r="Q4119" i="35"/>
  <c r="P4119" i="35"/>
  <c r="O4119" i="35"/>
  <c r="N4119" i="35"/>
  <c r="BX4107" i="35"/>
  <c r="BW4107" i="35"/>
  <c r="BV4107" i="35"/>
  <c r="BU4107" i="35"/>
  <c r="BT4107" i="35"/>
  <c r="BS4107" i="35"/>
  <c r="BR4107" i="35"/>
  <c r="BQ4107" i="35"/>
  <c r="BP4107" i="35"/>
  <c r="BO4107" i="35"/>
  <c r="BN4107" i="35"/>
  <c r="BM4107" i="35"/>
  <c r="BL4107" i="35"/>
  <c r="BK4107" i="35"/>
  <c r="BJ4107" i="35"/>
  <c r="BI4107" i="35"/>
  <c r="BH4107" i="35"/>
  <c r="BG4107" i="35"/>
  <c r="BF4107" i="35"/>
  <c r="BE4107" i="35"/>
  <c r="BD4107" i="35"/>
  <c r="BC4107" i="35"/>
  <c r="BB4107" i="35"/>
  <c r="BA4107" i="35"/>
  <c r="AZ4107" i="35"/>
  <c r="AY4107" i="35"/>
  <c r="AX4107" i="35"/>
  <c r="AW4107" i="35"/>
  <c r="AV4107" i="35"/>
  <c r="AU4107" i="35"/>
  <c r="AT4107" i="35"/>
  <c r="AS4107" i="35"/>
  <c r="AR4107" i="35"/>
  <c r="AQ4107" i="35"/>
  <c r="AP4107" i="35"/>
  <c r="AO4107" i="35"/>
  <c r="AN4107" i="35"/>
  <c r="AM4107" i="35"/>
  <c r="AL4107" i="35"/>
  <c r="AK4107" i="35"/>
  <c r="AJ4107" i="35"/>
  <c r="AI4107" i="35"/>
  <c r="AH4107" i="35"/>
  <c r="AG4107" i="35"/>
  <c r="AF4107" i="35"/>
  <c r="AE4107" i="35"/>
  <c r="AD4107" i="35"/>
  <c r="AC4107" i="35"/>
  <c r="AB4107" i="35"/>
  <c r="AA4107" i="35"/>
  <c r="Z4107" i="35"/>
  <c r="Y4107" i="35"/>
  <c r="X4107" i="35"/>
  <c r="W4107" i="35"/>
  <c r="V4107" i="35"/>
  <c r="U4107" i="35"/>
  <c r="T4107" i="35"/>
  <c r="S4107" i="35"/>
  <c r="R4107" i="35"/>
  <c r="Q4107" i="35"/>
  <c r="P4107" i="35"/>
  <c r="O4107" i="35"/>
  <c r="N4107" i="35"/>
  <c r="BV4082" i="35"/>
  <c r="BU4082" i="35"/>
  <c r="BT4082" i="35"/>
  <c r="BS4082" i="35"/>
  <c r="BR4082" i="35"/>
  <c r="BQ4082" i="35"/>
  <c r="BP4082" i="35"/>
  <c r="BO4082" i="35"/>
  <c r="BN4082" i="35"/>
  <c r="BM4082" i="35"/>
  <c r="BL4082" i="35"/>
  <c r="BK4082" i="35"/>
  <c r="BJ4082" i="35"/>
  <c r="BI4082" i="35"/>
  <c r="BH4082" i="35"/>
  <c r="BG4082" i="35"/>
  <c r="BF4082" i="35"/>
  <c r="BE4082" i="35"/>
  <c r="BD4082" i="35"/>
  <c r="BC4082" i="35"/>
  <c r="BB4082" i="35"/>
  <c r="BA4082" i="35"/>
  <c r="AZ4082" i="35"/>
  <c r="AY4082" i="35"/>
  <c r="AX4082" i="35"/>
  <c r="AW4082" i="35"/>
  <c r="AV4082" i="35"/>
  <c r="AU4082" i="35"/>
  <c r="AT4082" i="35"/>
  <c r="AS4082" i="35"/>
  <c r="AR4082" i="35"/>
  <c r="AQ4082" i="35"/>
  <c r="AP4082" i="35"/>
  <c r="AO4082" i="35"/>
  <c r="AN4082" i="35"/>
  <c r="AM4082" i="35"/>
  <c r="AL4082" i="35"/>
  <c r="AK4082" i="35"/>
  <c r="AJ4082" i="35"/>
  <c r="AI4082" i="35"/>
  <c r="AH4082" i="35"/>
  <c r="AG4082" i="35"/>
  <c r="AF4082" i="35"/>
  <c r="AE4082" i="35"/>
  <c r="AD4082" i="35"/>
  <c r="AC4082" i="35"/>
  <c r="AB4082" i="35"/>
  <c r="AA4082" i="35"/>
  <c r="Z4082" i="35"/>
  <c r="Y4082" i="35"/>
  <c r="X4082" i="35"/>
  <c r="W4082" i="35"/>
  <c r="V4082" i="35"/>
  <c r="U4082" i="35"/>
  <c r="T4082" i="35"/>
  <c r="S4082" i="35"/>
  <c r="R4082" i="35"/>
  <c r="Q4082" i="35"/>
  <c r="P4082" i="35"/>
  <c r="O4082" i="35"/>
  <c r="N4082" i="35"/>
  <c r="BW4070" i="35"/>
  <c r="BV4070" i="35"/>
  <c r="BU4070" i="35"/>
  <c r="BT4070" i="35"/>
  <c r="BS4070" i="35"/>
  <c r="BR4070" i="35"/>
  <c r="BQ4070" i="35"/>
  <c r="BP4070" i="35"/>
  <c r="BO4070" i="35"/>
  <c r="BN4070" i="35"/>
  <c r="BM4070" i="35"/>
  <c r="BL4070" i="35"/>
  <c r="BK4070" i="35"/>
  <c r="BJ4070" i="35"/>
  <c r="BI4070" i="35"/>
  <c r="BH4070" i="35"/>
  <c r="BG4070" i="35"/>
  <c r="BF4070" i="35"/>
  <c r="BE4070" i="35"/>
  <c r="BD4070" i="35"/>
  <c r="BC4070" i="35"/>
  <c r="BB4070" i="35"/>
  <c r="BA4070" i="35"/>
  <c r="AZ4070" i="35"/>
  <c r="AY4070" i="35"/>
  <c r="AX4070" i="35"/>
  <c r="AW4070" i="35"/>
  <c r="AV4070" i="35"/>
  <c r="AU4070" i="35"/>
  <c r="AT4070" i="35"/>
  <c r="AS4070" i="35"/>
  <c r="AR4070" i="35"/>
  <c r="AQ4070" i="35"/>
  <c r="AP4070" i="35"/>
  <c r="AO4070" i="35"/>
  <c r="AN4070" i="35"/>
  <c r="AM4070" i="35"/>
  <c r="AL4070" i="35"/>
  <c r="AK4070" i="35"/>
  <c r="AJ4070" i="35"/>
  <c r="AI4070" i="35"/>
  <c r="AH4070" i="35"/>
  <c r="AG4070" i="35"/>
  <c r="AF4070" i="35"/>
  <c r="AE4070" i="35"/>
  <c r="AD4070" i="35"/>
  <c r="AC4070" i="35"/>
  <c r="AB4070" i="35"/>
  <c r="AA4070" i="35"/>
  <c r="Z4070" i="35"/>
  <c r="Y4070" i="35"/>
  <c r="X4070" i="35"/>
  <c r="W4070" i="35"/>
  <c r="V4070" i="35"/>
  <c r="U4070" i="35"/>
  <c r="T4070" i="35"/>
  <c r="S4070" i="35"/>
  <c r="R4070" i="35"/>
  <c r="Q4070" i="35"/>
  <c r="P4070" i="35"/>
  <c r="O4070" i="35"/>
  <c r="N4070" i="35"/>
  <c r="CC4058" i="35"/>
  <c r="CB4058" i="35"/>
  <c r="CA4058" i="35"/>
  <c r="BZ4058" i="35"/>
  <c r="BY4058" i="35"/>
  <c r="BX4058" i="35"/>
  <c r="BV4058" i="35"/>
  <c r="BU4058" i="35"/>
  <c r="BT4058" i="35"/>
  <c r="BS4058" i="35"/>
  <c r="BR4058" i="35"/>
  <c r="BQ4058" i="35"/>
  <c r="BP4058" i="35"/>
  <c r="BO4058" i="35"/>
  <c r="BN4058" i="35"/>
  <c r="BM4058" i="35"/>
  <c r="BL4058" i="35"/>
  <c r="BK4058" i="35"/>
  <c r="BJ4058" i="35"/>
  <c r="BI4058" i="35"/>
  <c r="BH4058" i="35"/>
  <c r="BG4058" i="35"/>
  <c r="BF4058" i="35"/>
  <c r="BE4058" i="35"/>
  <c r="BD4058" i="35"/>
  <c r="BC4058" i="35"/>
  <c r="BB4058" i="35"/>
  <c r="BA4058" i="35"/>
  <c r="AZ4058" i="35"/>
  <c r="AY4058" i="35"/>
  <c r="AX4058" i="35"/>
  <c r="AW4058" i="35"/>
  <c r="AV4058" i="35"/>
  <c r="AU4058" i="35"/>
  <c r="AT4058" i="35"/>
  <c r="AS4058" i="35"/>
  <c r="AR4058" i="35"/>
  <c r="AQ4058" i="35"/>
  <c r="AP4058" i="35"/>
  <c r="AO4058" i="35"/>
  <c r="AN4058" i="35"/>
  <c r="AM4058" i="35"/>
  <c r="AL4058" i="35"/>
  <c r="AK4058" i="35"/>
  <c r="AJ4058" i="35"/>
  <c r="AI4058" i="35"/>
  <c r="AH4058" i="35"/>
  <c r="AG4058" i="35"/>
  <c r="AF4058" i="35"/>
  <c r="AE4058" i="35"/>
  <c r="AD4058" i="35"/>
  <c r="AC4058" i="35"/>
  <c r="AB4058" i="35"/>
  <c r="AA4058" i="35"/>
  <c r="Z4058" i="35"/>
  <c r="Y4058" i="35"/>
  <c r="X4058" i="35"/>
  <c r="W4058" i="35"/>
  <c r="V4058" i="35"/>
  <c r="U4058" i="35"/>
  <c r="T4058" i="35"/>
  <c r="S4058" i="35"/>
  <c r="R4058" i="35"/>
  <c r="Q4058" i="35"/>
  <c r="P4058" i="35"/>
  <c r="O4058" i="35"/>
  <c r="N4058" i="35"/>
  <c r="BW4046" i="35"/>
  <c r="BV4046" i="35"/>
  <c r="BU4046" i="35"/>
  <c r="BT4046" i="35"/>
  <c r="BS4046" i="35"/>
  <c r="BR4046" i="35"/>
  <c r="BQ4046" i="35"/>
  <c r="BP4046" i="35"/>
  <c r="BO4046" i="35"/>
  <c r="BN4046" i="35"/>
  <c r="BM4046" i="35"/>
  <c r="BL4046" i="35"/>
  <c r="BK4046" i="35"/>
  <c r="BJ4046" i="35"/>
  <c r="BI4046" i="35"/>
  <c r="BH4046" i="35"/>
  <c r="BG4046" i="35"/>
  <c r="BF4046" i="35"/>
  <c r="BE4046" i="35"/>
  <c r="BD4046" i="35"/>
  <c r="BC4046" i="35"/>
  <c r="BB4046" i="35"/>
  <c r="BA4046" i="35"/>
  <c r="AZ4046" i="35"/>
  <c r="AY4046" i="35"/>
  <c r="AX4046" i="35"/>
  <c r="AW4046" i="35"/>
  <c r="AV4046" i="35"/>
  <c r="AU4046" i="35"/>
  <c r="AT4046" i="35"/>
  <c r="AS4046" i="35"/>
  <c r="AR4046" i="35"/>
  <c r="AQ4046" i="35"/>
  <c r="AP4046" i="35"/>
  <c r="AO4046" i="35"/>
  <c r="AN4046" i="35"/>
  <c r="AM4046" i="35"/>
  <c r="AL4046" i="35"/>
  <c r="AK4046" i="35"/>
  <c r="AJ4046" i="35"/>
  <c r="AI4046" i="35"/>
  <c r="AH4046" i="35"/>
  <c r="AG4046" i="35"/>
  <c r="AF4046" i="35"/>
  <c r="AE4046" i="35"/>
  <c r="AD4046" i="35"/>
  <c r="AC4046" i="35"/>
  <c r="AB4046" i="35"/>
  <c r="AA4046" i="35"/>
  <c r="Z4046" i="35"/>
  <c r="Y4046" i="35"/>
  <c r="X4046" i="35"/>
  <c r="W4046" i="35"/>
  <c r="V4046" i="35"/>
  <c r="U4046" i="35"/>
  <c r="T4046" i="35"/>
  <c r="S4046" i="35"/>
  <c r="R4046" i="35"/>
  <c r="Q4046" i="35"/>
  <c r="P4046" i="35"/>
  <c r="O4046" i="35"/>
  <c r="N4046" i="35"/>
  <c r="BU4021" i="35"/>
  <c r="BT4021" i="35"/>
  <c r="BS4021" i="35"/>
  <c r="BR4021" i="35"/>
  <c r="BQ4021" i="35"/>
  <c r="BP4021" i="35"/>
  <c r="BO4021" i="35"/>
  <c r="BN4021" i="35"/>
  <c r="BM4021" i="35"/>
  <c r="BL4021" i="35"/>
  <c r="BK4021" i="35"/>
  <c r="BJ4021" i="35"/>
  <c r="BI4021" i="35"/>
  <c r="BH4021" i="35"/>
  <c r="BG4021" i="35"/>
  <c r="BF4021" i="35"/>
  <c r="BE4021" i="35"/>
  <c r="BD4021" i="35"/>
  <c r="BC4021" i="35"/>
  <c r="BB4021" i="35"/>
  <c r="BA4021" i="35"/>
  <c r="AZ4021" i="35"/>
  <c r="AY4021" i="35"/>
  <c r="AX4021" i="35"/>
  <c r="AW4021" i="35"/>
  <c r="AV4021" i="35"/>
  <c r="AU4021" i="35"/>
  <c r="AT4021" i="35"/>
  <c r="AS4021" i="35"/>
  <c r="AR4021" i="35"/>
  <c r="AQ4021" i="35"/>
  <c r="AP4021" i="35"/>
  <c r="AO4021" i="35"/>
  <c r="AN4021" i="35"/>
  <c r="AM4021" i="35"/>
  <c r="AL4021" i="35"/>
  <c r="AK4021" i="35"/>
  <c r="AJ4021" i="35"/>
  <c r="AI4021" i="35"/>
  <c r="AH4021" i="35"/>
  <c r="AG4021" i="35"/>
  <c r="AF4021" i="35"/>
  <c r="AE4021" i="35"/>
  <c r="AD4021" i="35"/>
  <c r="AC4021" i="35"/>
  <c r="AB4021" i="35"/>
  <c r="AA4021" i="35"/>
  <c r="Z4021" i="35"/>
  <c r="Y4021" i="35"/>
  <c r="X4021" i="35"/>
  <c r="W4021" i="35"/>
  <c r="V4021" i="35"/>
  <c r="U4021" i="35"/>
  <c r="T4021" i="35"/>
  <c r="S4021" i="35"/>
  <c r="R4021" i="35"/>
  <c r="Q4021" i="35"/>
  <c r="P4021" i="35"/>
  <c r="O4021" i="35"/>
  <c r="N4021" i="35"/>
  <c r="BV4009" i="35"/>
  <c r="BU4009" i="35"/>
  <c r="BT4009" i="35"/>
  <c r="BS4009" i="35"/>
  <c r="BR4009" i="35"/>
  <c r="BQ4009" i="35"/>
  <c r="BP4009" i="35"/>
  <c r="BO4009" i="35"/>
  <c r="BN4009" i="35"/>
  <c r="BM4009" i="35"/>
  <c r="BL4009" i="35"/>
  <c r="BK4009" i="35"/>
  <c r="BJ4009" i="35"/>
  <c r="BI4009" i="35"/>
  <c r="BH4009" i="35"/>
  <c r="BG4009" i="35"/>
  <c r="BF4009" i="35"/>
  <c r="BE4009" i="35"/>
  <c r="BD4009" i="35"/>
  <c r="BC4009" i="35"/>
  <c r="BB4009" i="35"/>
  <c r="BA4009" i="35"/>
  <c r="AZ4009" i="35"/>
  <c r="AY4009" i="35"/>
  <c r="AX4009" i="35"/>
  <c r="AW4009" i="35"/>
  <c r="AV4009" i="35"/>
  <c r="AU4009" i="35"/>
  <c r="AT4009" i="35"/>
  <c r="AS4009" i="35"/>
  <c r="AR4009" i="35"/>
  <c r="AQ4009" i="35"/>
  <c r="AP4009" i="35"/>
  <c r="AO4009" i="35"/>
  <c r="AN4009" i="35"/>
  <c r="AM4009" i="35"/>
  <c r="AL4009" i="35"/>
  <c r="AK4009" i="35"/>
  <c r="AJ4009" i="35"/>
  <c r="AI4009" i="35"/>
  <c r="AH4009" i="35"/>
  <c r="AG4009" i="35"/>
  <c r="AF4009" i="35"/>
  <c r="AE4009" i="35"/>
  <c r="AD4009" i="35"/>
  <c r="AC4009" i="35"/>
  <c r="AB4009" i="35"/>
  <c r="AA4009" i="35"/>
  <c r="Z4009" i="35"/>
  <c r="Y4009" i="35"/>
  <c r="X4009" i="35"/>
  <c r="W4009" i="35"/>
  <c r="V4009" i="35"/>
  <c r="U4009" i="35"/>
  <c r="T4009" i="35"/>
  <c r="S4009" i="35"/>
  <c r="R4009" i="35"/>
  <c r="Q4009" i="35"/>
  <c r="P4009" i="35"/>
  <c r="O4009" i="35"/>
  <c r="N4009" i="35"/>
  <c r="CC3997" i="35"/>
  <c r="CB3997" i="35"/>
  <c r="CA3997" i="35"/>
  <c r="BZ3997" i="35"/>
  <c r="BY3997" i="35"/>
  <c r="BX3997" i="35"/>
  <c r="BW3997" i="35"/>
  <c r="BU3997" i="35"/>
  <c r="BT3997" i="35"/>
  <c r="BS3997" i="35"/>
  <c r="BR3997" i="35"/>
  <c r="BQ3997" i="35"/>
  <c r="BP3997" i="35"/>
  <c r="BO3997" i="35"/>
  <c r="BN3997" i="35"/>
  <c r="BM3997" i="35"/>
  <c r="BL3997" i="35"/>
  <c r="BK3997" i="35"/>
  <c r="BJ3997" i="35"/>
  <c r="BI3997" i="35"/>
  <c r="BH3997" i="35"/>
  <c r="BG3997" i="35"/>
  <c r="BF3997" i="35"/>
  <c r="BE3997" i="35"/>
  <c r="BD3997" i="35"/>
  <c r="BC3997" i="35"/>
  <c r="BB3997" i="35"/>
  <c r="BA3997" i="35"/>
  <c r="AZ3997" i="35"/>
  <c r="AY3997" i="35"/>
  <c r="AX3997" i="35"/>
  <c r="AW3997" i="35"/>
  <c r="AV3997" i="35"/>
  <c r="AU3997" i="35"/>
  <c r="AT3997" i="35"/>
  <c r="AS3997" i="35"/>
  <c r="AR3997" i="35"/>
  <c r="AQ3997" i="35"/>
  <c r="AP3997" i="35"/>
  <c r="AO3997" i="35"/>
  <c r="AN3997" i="35"/>
  <c r="AM3997" i="35"/>
  <c r="AL3997" i="35"/>
  <c r="AK3997" i="35"/>
  <c r="AJ3997" i="35"/>
  <c r="AI3997" i="35"/>
  <c r="AH3997" i="35"/>
  <c r="AG3997" i="35"/>
  <c r="AF3997" i="35"/>
  <c r="AE3997" i="35"/>
  <c r="AD3997" i="35"/>
  <c r="AC3997" i="35"/>
  <c r="AB3997" i="35"/>
  <c r="AA3997" i="35"/>
  <c r="Z3997" i="35"/>
  <c r="Y3997" i="35"/>
  <c r="X3997" i="35"/>
  <c r="W3997" i="35"/>
  <c r="V3997" i="35"/>
  <c r="U3997" i="35"/>
  <c r="T3997" i="35"/>
  <c r="S3997" i="35"/>
  <c r="R3997" i="35"/>
  <c r="Q3997" i="35"/>
  <c r="P3997" i="35"/>
  <c r="O3997" i="35"/>
  <c r="N3997" i="35"/>
  <c r="BV3985" i="35"/>
  <c r="BU3985" i="35"/>
  <c r="BT3985" i="35"/>
  <c r="BS3985" i="35"/>
  <c r="BR3985" i="35"/>
  <c r="BQ3985" i="35"/>
  <c r="BP3985" i="35"/>
  <c r="BO3985" i="35"/>
  <c r="BN3985" i="35"/>
  <c r="BM3985" i="35"/>
  <c r="BL3985" i="35"/>
  <c r="BK3985" i="35"/>
  <c r="BJ3985" i="35"/>
  <c r="BI3985" i="35"/>
  <c r="BH3985" i="35"/>
  <c r="BG3985" i="35"/>
  <c r="BF3985" i="35"/>
  <c r="BE3985" i="35"/>
  <c r="BD3985" i="35"/>
  <c r="BC3985" i="35"/>
  <c r="BB3985" i="35"/>
  <c r="BA3985" i="35"/>
  <c r="AZ3985" i="35"/>
  <c r="AY3985" i="35"/>
  <c r="AX3985" i="35"/>
  <c r="AW3985" i="35"/>
  <c r="AV3985" i="35"/>
  <c r="AU3985" i="35"/>
  <c r="AT3985" i="35"/>
  <c r="AS3985" i="35"/>
  <c r="AR3985" i="35"/>
  <c r="AQ3985" i="35"/>
  <c r="AP3985" i="35"/>
  <c r="AO3985" i="35"/>
  <c r="AN3985" i="35"/>
  <c r="AM3985" i="35"/>
  <c r="AL3985" i="35"/>
  <c r="AK3985" i="35"/>
  <c r="AJ3985" i="35"/>
  <c r="AI3985" i="35"/>
  <c r="AH3985" i="35"/>
  <c r="AG3985" i="35"/>
  <c r="AF3985" i="35"/>
  <c r="AE3985" i="35"/>
  <c r="AD3985" i="35"/>
  <c r="AC3985" i="35"/>
  <c r="AB3985" i="35"/>
  <c r="AA3985" i="35"/>
  <c r="Z3985" i="35"/>
  <c r="Y3985" i="35"/>
  <c r="X3985" i="35"/>
  <c r="W3985" i="35"/>
  <c r="V3985" i="35"/>
  <c r="U3985" i="35"/>
  <c r="T3985" i="35"/>
  <c r="S3985" i="35"/>
  <c r="R3985" i="35"/>
  <c r="Q3985" i="35"/>
  <c r="P3985" i="35"/>
  <c r="O3985" i="35"/>
  <c r="N3985" i="35"/>
  <c r="BT3960" i="35"/>
  <c r="BS3960" i="35"/>
  <c r="BR3960" i="35"/>
  <c r="BQ3960" i="35"/>
  <c r="BP3960" i="35"/>
  <c r="BO3960" i="35"/>
  <c r="BN3960" i="35"/>
  <c r="BM3960" i="35"/>
  <c r="BL3960" i="35"/>
  <c r="BK3960" i="35"/>
  <c r="BJ3960" i="35"/>
  <c r="BI3960" i="35"/>
  <c r="BH3960" i="35"/>
  <c r="BG3960" i="35"/>
  <c r="BF3960" i="35"/>
  <c r="BE3960" i="35"/>
  <c r="BD3960" i="35"/>
  <c r="BC3960" i="35"/>
  <c r="BB3960" i="35"/>
  <c r="BA3960" i="35"/>
  <c r="AZ3960" i="35"/>
  <c r="AY3960" i="35"/>
  <c r="AX3960" i="35"/>
  <c r="AW3960" i="35"/>
  <c r="AV3960" i="35"/>
  <c r="AU3960" i="35"/>
  <c r="AT3960" i="35"/>
  <c r="AS3960" i="35"/>
  <c r="AR3960" i="35"/>
  <c r="AQ3960" i="35"/>
  <c r="AP3960" i="35"/>
  <c r="AO3960" i="35"/>
  <c r="AN3960" i="35"/>
  <c r="AM3960" i="35"/>
  <c r="AL3960" i="35"/>
  <c r="AK3960" i="35"/>
  <c r="AJ3960" i="35"/>
  <c r="AI3960" i="35"/>
  <c r="AH3960" i="35"/>
  <c r="AG3960" i="35"/>
  <c r="AF3960" i="35"/>
  <c r="AE3960" i="35"/>
  <c r="AD3960" i="35"/>
  <c r="AC3960" i="35"/>
  <c r="AB3960" i="35"/>
  <c r="AA3960" i="35"/>
  <c r="Z3960" i="35"/>
  <c r="Y3960" i="35"/>
  <c r="X3960" i="35"/>
  <c r="W3960" i="35"/>
  <c r="V3960" i="35"/>
  <c r="U3960" i="35"/>
  <c r="T3960" i="35"/>
  <c r="S3960" i="35"/>
  <c r="R3960" i="35"/>
  <c r="Q3960" i="35"/>
  <c r="P3960" i="35"/>
  <c r="O3960" i="35"/>
  <c r="N3960" i="35"/>
  <c r="BU3948" i="35"/>
  <c r="BT3948" i="35"/>
  <c r="BS3948" i="35"/>
  <c r="BR3948" i="35"/>
  <c r="BQ3948" i="35"/>
  <c r="BP3948" i="35"/>
  <c r="BO3948" i="35"/>
  <c r="BN3948" i="35"/>
  <c r="BM3948" i="35"/>
  <c r="BL3948" i="35"/>
  <c r="BK3948" i="35"/>
  <c r="BJ3948" i="35"/>
  <c r="BI3948" i="35"/>
  <c r="BH3948" i="35"/>
  <c r="BG3948" i="35"/>
  <c r="BF3948" i="35"/>
  <c r="BE3948" i="35"/>
  <c r="BD3948" i="35"/>
  <c r="BC3948" i="35"/>
  <c r="BB3948" i="35"/>
  <c r="BA3948" i="35"/>
  <c r="AZ3948" i="35"/>
  <c r="AY3948" i="35"/>
  <c r="AX3948" i="35"/>
  <c r="AW3948" i="35"/>
  <c r="AV3948" i="35"/>
  <c r="AU3948" i="35"/>
  <c r="AT3948" i="35"/>
  <c r="AS3948" i="35"/>
  <c r="AR3948" i="35"/>
  <c r="AQ3948" i="35"/>
  <c r="AP3948" i="35"/>
  <c r="AO3948" i="35"/>
  <c r="AN3948" i="35"/>
  <c r="AM3948" i="35"/>
  <c r="AL3948" i="35"/>
  <c r="AK3948" i="35"/>
  <c r="AJ3948" i="35"/>
  <c r="AI3948" i="35"/>
  <c r="AH3948" i="35"/>
  <c r="AG3948" i="35"/>
  <c r="AF3948" i="35"/>
  <c r="AE3948" i="35"/>
  <c r="AD3948" i="35"/>
  <c r="AC3948" i="35"/>
  <c r="AB3948" i="35"/>
  <c r="AA3948" i="35"/>
  <c r="Z3948" i="35"/>
  <c r="Y3948" i="35"/>
  <c r="X3948" i="35"/>
  <c r="W3948" i="35"/>
  <c r="V3948" i="35"/>
  <c r="U3948" i="35"/>
  <c r="T3948" i="35"/>
  <c r="S3948" i="35"/>
  <c r="R3948" i="35"/>
  <c r="Q3948" i="35"/>
  <c r="P3948" i="35"/>
  <c r="O3948" i="35"/>
  <c r="N3948" i="35"/>
  <c r="CC3936" i="35"/>
  <c r="CB3936" i="35"/>
  <c r="CA3936" i="35"/>
  <c r="BZ3936" i="35"/>
  <c r="BY3936" i="35"/>
  <c r="BX3936" i="35"/>
  <c r="BW3936" i="35"/>
  <c r="BV3936" i="35"/>
  <c r="BT3936" i="35"/>
  <c r="BS3936" i="35"/>
  <c r="BR3936" i="35"/>
  <c r="BQ3936" i="35"/>
  <c r="BP3936" i="35"/>
  <c r="BO3936" i="35"/>
  <c r="BN3936" i="35"/>
  <c r="BM3936" i="35"/>
  <c r="BL3936" i="35"/>
  <c r="BK3936" i="35"/>
  <c r="BJ3936" i="35"/>
  <c r="BI3936" i="35"/>
  <c r="BH3936" i="35"/>
  <c r="BG3936" i="35"/>
  <c r="BF3936" i="35"/>
  <c r="BE3936" i="35"/>
  <c r="BD3936" i="35"/>
  <c r="BC3936" i="35"/>
  <c r="BB3936" i="35"/>
  <c r="BA3936" i="35"/>
  <c r="AZ3936" i="35"/>
  <c r="AY3936" i="35"/>
  <c r="AX3936" i="35"/>
  <c r="AW3936" i="35"/>
  <c r="AV3936" i="35"/>
  <c r="AU3936" i="35"/>
  <c r="AT3936" i="35"/>
  <c r="AS3936" i="35"/>
  <c r="AR3936" i="35"/>
  <c r="AQ3936" i="35"/>
  <c r="AP3936" i="35"/>
  <c r="AO3936" i="35"/>
  <c r="AN3936" i="35"/>
  <c r="AM3936" i="35"/>
  <c r="AL3936" i="35"/>
  <c r="AK3936" i="35"/>
  <c r="AJ3936" i="35"/>
  <c r="AI3936" i="35"/>
  <c r="AH3936" i="35"/>
  <c r="AG3936" i="35"/>
  <c r="AF3936" i="35"/>
  <c r="AE3936" i="35"/>
  <c r="AD3936" i="35"/>
  <c r="AC3936" i="35"/>
  <c r="AB3936" i="35"/>
  <c r="AA3936" i="35"/>
  <c r="Z3936" i="35"/>
  <c r="Y3936" i="35"/>
  <c r="X3936" i="35"/>
  <c r="W3936" i="35"/>
  <c r="V3936" i="35"/>
  <c r="U3936" i="35"/>
  <c r="T3936" i="35"/>
  <c r="S3936" i="35"/>
  <c r="R3936" i="35"/>
  <c r="Q3936" i="35"/>
  <c r="P3936" i="35"/>
  <c r="O3936" i="35"/>
  <c r="N3936" i="35"/>
  <c r="BU3924" i="35"/>
  <c r="BT3924" i="35"/>
  <c r="BS3924" i="35"/>
  <c r="BR3924" i="35"/>
  <c r="BQ3924" i="35"/>
  <c r="BP3924" i="35"/>
  <c r="BO3924" i="35"/>
  <c r="BN3924" i="35"/>
  <c r="BM3924" i="35"/>
  <c r="BL3924" i="35"/>
  <c r="BK3924" i="35"/>
  <c r="BJ3924" i="35"/>
  <c r="BI3924" i="35"/>
  <c r="BH3924" i="35"/>
  <c r="BG3924" i="35"/>
  <c r="BF3924" i="35"/>
  <c r="BE3924" i="35"/>
  <c r="BD3924" i="35"/>
  <c r="BC3924" i="35"/>
  <c r="BB3924" i="35"/>
  <c r="BA3924" i="35"/>
  <c r="AZ3924" i="35"/>
  <c r="AY3924" i="35"/>
  <c r="AX3924" i="35"/>
  <c r="AW3924" i="35"/>
  <c r="AV3924" i="35"/>
  <c r="AU3924" i="35"/>
  <c r="AT3924" i="35"/>
  <c r="AS3924" i="35"/>
  <c r="AR3924" i="35"/>
  <c r="AQ3924" i="35"/>
  <c r="AP3924" i="35"/>
  <c r="AO3924" i="35"/>
  <c r="AN3924" i="35"/>
  <c r="AM3924" i="35"/>
  <c r="AL3924" i="35"/>
  <c r="AK3924" i="35"/>
  <c r="AJ3924" i="35"/>
  <c r="AI3924" i="35"/>
  <c r="AH3924" i="35"/>
  <c r="AG3924" i="35"/>
  <c r="AF3924" i="35"/>
  <c r="AE3924" i="35"/>
  <c r="AD3924" i="35"/>
  <c r="AC3924" i="35"/>
  <c r="AB3924" i="35"/>
  <c r="AA3924" i="35"/>
  <c r="Z3924" i="35"/>
  <c r="Y3924" i="35"/>
  <c r="X3924" i="35"/>
  <c r="W3924" i="35"/>
  <c r="V3924" i="35"/>
  <c r="U3924" i="35"/>
  <c r="T3924" i="35"/>
  <c r="S3924" i="35"/>
  <c r="R3924" i="35"/>
  <c r="Q3924" i="35"/>
  <c r="P3924" i="35"/>
  <c r="O3924" i="35"/>
  <c r="N3924" i="35"/>
  <c r="BS3899" i="35"/>
  <c r="BR3899" i="35"/>
  <c r="BQ3899" i="35"/>
  <c r="BP3899" i="35"/>
  <c r="BO3899" i="35"/>
  <c r="BN3899" i="35"/>
  <c r="BM3899" i="35"/>
  <c r="BL3899" i="35"/>
  <c r="BK3899" i="35"/>
  <c r="BJ3899" i="35"/>
  <c r="BI3899" i="35"/>
  <c r="BH3899" i="35"/>
  <c r="BG3899" i="35"/>
  <c r="BF3899" i="35"/>
  <c r="BE3899" i="35"/>
  <c r="BD3899" i="35"/>
  <c r="BC3899" i="35"/>
  <c r="BB3899" i="35"/>
  <c r="BA3899" i="35"/>
  <c r="AZ3899" i="35"/>
  <c r="AY3899" i="35"/>
  <c r="AX3899" i="35"/>
  <c r="AW3899" i="35"/>
  <c r="AV3899" i="35"/>
  <c r="AU3899" i="35"/>
  <c r="AT3899" i="35"/>
  <c r="AS3899" i="35"/>
  <c r="AR3899" i="35"/>
  <c r="AQ3899" i="35"/>
  <c r="AP3899" i="35"/>
  <c r="AO3899" i="35"/>
  <c r="AN3899" i="35"/>
  <c r="AM3899" i="35"/>
  <c r="AL3899" i="35"/>
  <c r="AK3899" i="35"/>
  <c r="AJ3899" i="35"/>
  <c r="AI3899" i="35"/>
  <c r="AH3899" i="35"/>
  <c r="AG3899" i="35"/>
  <c r="AF3899" i="35"/>
  <c r="AE3899" i="35"/>
  <c r="AD3899" i="35"/>
  <c r="AC3899" i="35"/>
  <c r="AB3899" i="35"/>
  <c r="AA3899" i="35"/>
  <c r="Z3899" i="35"/>
  <c r="Y3899" i="35"/>
  <c r="X3899" i="35"/>
  <c r="W3899" i="35"/>
  <c r="V3899" i="35"/>
  <c r="U3899" i="35"/>
  <c r="T3899" i="35"/>
  <c r="S3899" i="35"/>
  <c r="R3899" i="35"/>
  <c r="Q3899" i="35"/>
  <c r="P3899" i="35"/>
  <c r="O3899" i="35"/>
  <c r="N3899" i="35"/>
  <c r="BT3887" i="35"/>
  <c r="BS3887" i="35"/>
  <c r="BR3887" i="35"/>
  <c r="BQ3887" i="35"/>
  <c r="BP3887" i="35"/>
  <c r="BO3887" i="35"/>
  <c r="BN3887" i="35"/>
  <c r="BM3887" i="35"/>
  <c r="BL3887" i="35"/>
  <c r="BK3887" i="35"/>
  <c r="BJ3887" i="35"/>
  <c r="BI3887" i="35"/>
  <c r="BH3887" i="35"/>
  <c r="BG3887" i="35"/>
  <c r="BF3887" i="35"/>
  <c r="BE3887" i="35"/>
  <c r="BD3887" i="35"/>
  <c r="BC3887" i="35"/>
  <c r="BB3887" i="35"/>
  <c r="BA3887" i="35"/>
  <c r="AZ3887" i="35"/>
  <c r="AY3887" i="35"/>
  <c r="AX3887" i="35"/>
  <c r="AW3887" i="35"/>
  <c r="AV3887" i="35"/>
  <c r="AU3887" i="35"/>
  <c r="AT3887" i="35"/>
  <c r="AS3887" i="35"/>
  <c r="AR3887" i="35"/>
  <c r="AQ3887" i="35"/>
  <c r="AP3887" i="35"/>
  <c r="AO3887" i="35"/>
  <c r="AN3887" i="35"/>
  <c r="AM3887" i="35"/>
  <c r="AL3887" i="35"/>
  <c r="AK3887" i="35"/>
  <c r="AJ3887" i="35"/>
  <c r="AI3887" i="35"/>
  <c r="AH3887" i="35"/>
  <c r="AG3887" i="35"/>
  <c r="AF3887" i="35"/>
  <c r="AE3887" i="35"/>
  <c r="AD3887" i="35"/>
  <c r="AC3887" i="35"/>
  <c r="AB3887" i="35"/>
  <c r="AA3887" i="35"/>
  <c r="Z3887" i="35"/>
  <c r="Y3887" i="35"/>
  <c r="X3887" i="35"/>
  <c r="W3887" i="35"/>
  <c r="V3887" i="35"/>
  <c r="U3887" i="35"/>
  <c r="T3887" i="35"/>
  <c r="S3887" i="35"/>
  <c r="R3887" i="35"/>
  <c r="Q3887" i="35"/>
  <c r="P3887" i="35"/>
  <c r="O3887" i="35"/>
  <c r="N3887" i="35"/>
  <c r="CC3875" i="35"/>
  <c r="CB3875" i="35"/>
  <c r="CA3875" i="35"/>
  <c r="BZ3875" i="35"/>
  <c r="BY3875" i="35"/>
  <c r="BX3875" i="35"/>
  <c r="BW3875" i="35"/>
  <c r="BV3875" i="35"/>
  <c r="BU3875" i="35"/>
  <c r="BS3875" i="35"/>
  <c r="BR3875" i="35"/>
  <c r="BQ3875" i="35"/>
  <c r="BP3875" i="35"/>
  <c r="BO3875" i="35"/>
  <c r="BN3875" i="35"/>
  <c r="BM3875" i="35"/>
  <c r="BL3875" i="35"/>
  <c r="BK3875" i="35"/>
  <c r="BJ3875" i="35"/>
  <c r="BI3875" i="35"/>
  <c r="BH3875" i="35"/>
  <c r="BG3875" i="35"/>
  <c r="BF3875" i="35"/>
  <c r="BE3875" i="35"/>
  <c r="BD3875" i="35"/>
  <c r="BC3875" i="35"/>
  <c r="BB3875" i="35"/>
  <c r="BA3875" i="35"/>
  <c r="AZ3875" i="35"/>
  <c r="AY3875" i="35"/>
  <c r="AX3875" i="35"/>
  <c r="AW3875" i="35"/>
  <c r="AV3875" i="35"/>
  <c r="AU3875" i="35"/>
  <c r="AT3875" i="35"/>
  <c r="AS3875" i="35"/>
  <c r="AR3875" i="35"/>
  <c r="AQ3875" i="35"/>
  <c r="AP3875" i="35"/>
  <c r="AO3875" i="35"/>
  <c r="AN3875" i="35"/>
  <c r="AM3875" i="35"/>
  <c r="AL3875" i="35"/>
  <c r="AK3875" i="35"/>
  <c r="AJ3875" i="35"/>
  <c r="AI3875" i="35"/>
  <c r="AH3875" i="35"/>
  <c r="AG3875" i="35"/>
  <c r="AF3875" i="35"/>
  <c r="AE3875" i="35"/>
  <c r="AD3875" i="35"/>
  <c r="AC3875" i="35"/>
  <c r="AB3875" i="35"/>
  <c r="AA3875" i="35"/>
  <c r="Z3875" i="35"/>
  <c r="Y3875" i="35"/>
  <c r="X3875" i="35"/>
  <c r="W3875" i="35"/>
  <c r="V3875" i="35"/>
  <c r="U3875" i="35"/>
  <c r="T3875" i="35"/>
  <c r="S3875" i="35"/>
  <c r="R3875" i="35"/>
  <c r="Q3875" i="35"/>
  <c r="P3875" i="35"/>
  <c r="O3875" i="35"/>
  <c r="N3875" i="35"/>
  <c r="BT3863" i="35"/>
  <c r="BS3863" i="35"/>
  <c r="BR3863" i="35"/>
  <c r="BQ3863" i="35"/>
  <c r="BP3863" i="35"/>
  <c r="BO3863" i="35"/>
  <c r="BN3863" i="35"/>
  <c r="BM3863" i="35"/>
  <c r="BL3863" i="35"/>
  <c r="BK3863" i="35"/>
  <c r="BJ3863" i="35"/>
  <c r="BI3863" i="35"/>
  <c r="BH3863" i="35"/>
  <c r="BG3863" i="35"/>
  <c r="BF3863" i="35"/>
  <c r="BE3863" i="35"/>
  <c r="BD3863" i="35"/>
  <c r="BC3863" i="35"/>
  <c r="BB3863" i="35"/>
  <c r="BA3863" i="35"/>
  <c r="AZ3863" i="35"/>
  <c r="AY3863" i="35"/>
  <c r="AX3863" i="35"/>
  <c r="AW3863" i="35"/>
  <c r="AV3863" i="35"/>
  <c r="AU3863" i="35"/>
  <c r="AT3863" i="35"/>
  <c r="AS3863" i="35"/>
  <c r="AR3863" i="35"/>
  <c r="AQ3863" i="35"/>
  <c r="AP3863" i="35"/>
  <c r="AO3863" i="35"/>
  <c r="AN3863" i="35"/>
  <c r="AM3863" i="35"/>
  <c r="AL3863" i="35"/>
  <c r="AK3863" i="35"/>
  <c r="AJ3863" i="35"/>
  <c r="AI3863" i="35"/>
  <c r="AH3863" i="35"/>
  <c r="AG3863" i="35"/>
  <c r="AF3863" i="35"/>
  <c r="AE3863" i="35"/>
  <c r="AD3863" i="35"/>
  <c r="AC3863" i="35"/>
  <c r="AB3863" i="35"/>
  <c r="AA3863" i="35"/>
  <c r="Z3863" i="35"/>
  <c r="Y3863" i="35"/>
  <c r="X3863" i="35"/>
  <c r="W3863" i="35"/>
  <c r="V3863" i="35"/>
  <c r="U3863" i="35"/>
  <c r="T3863" i="35"/>
  <c r="S3863" i="35"/>
  <c r="R3863" i="35"/>
  <c r="Q3863" i="35"/>
  <c r="P3863" i="35"/>
  <c r="O3863" i="35"/>
  <c r="N3863" i="35"/>
  <c r="BR3838" i="35"/>
  <c r="BQ3838" i="35"/>
  <c r="BP3838" i="35"/>
  <c r="BO3838" i="35"/>
  <c r="BN3838" i="35"/>
  <c r="BM3838" i="35"/>
  <c r="BL3838" i="35"/>
  <c r="BK3838" i="35"/>
  <c r="BJ3838" i="35"/>
  <c r="BI3838" i="35"/>
  <c r="BH3838" i="35"/>
  <c r="BG3838" i="35"/>
  <c r="BF3838" i="35"/>
  <c r="BE3838" i="35"/>
  <c r="BD3838" i="35"/>
  <c r="BC3838" i="35"/>
  <c r="BB3838" i="35"/>
  <c r="BA3838" i="35"/>
  <c r="AZ3838" i="35"/>
  <c r="AY3838" i="35"/>
  <c r="AX3838" i="35"/>
  <c r="AW3838" i="35"/>
  <c r="AV3838" i="35"/>
  <c r="AU3838" i="35"/>
  <c r="AT3838" i="35"/>
  <c r="AS3838" i="35"/>
  <c r="AR3838" i="35"/>
  <c r="AQ3838" i="35"/>
  <c r="AP3838" i="35"/>
  <c r="AO3838" i="35"/>
  <c r="AN3838" i="35"/>
  <c r="AM3838" i="35"/>
  <c r="AL3838" i="35"/>
  <c r="AK3838" i="35"/>
  <c r="AJ3838" i="35"/>
  <c r="AI3838" i="35"/>
  <c r="AH3838" i="35"/>
  <c r="AG3838" i="35"/>
  <c r="AF3838" i="35"/>
  <c r="AE3838" i="35"/>
  <c r="AD3838" i="35"/>
  <c r="AC3838" i="35"/>
  <c r="AB3838" i="35"/>
  <c r="AA3838" i="35"/>
  <c r="Z3838" i="35"/>
  <c r="Y3838" i="35"/>
  <c r="X3838" i="35"/>
  <c r="W3838" i="35"/>
  <c r="V3838" i="35"/>
  <c r="U3838" i="35"/>
  <c r="T3838" i="35"/>
  <c r="S3838" i="35"/>
  <c r="R3838" i="35"/>
  <c r="Q3838" i="35"/>
  <c r="P3838" i="35"/>
  <c r="O3838" i="35"/>
  <c r="N3838" i="35"/>
  <c r="BS3826" i="35"/>
  <c r="BR3826" i="35"/>
  <c r="BQ3826" i="35"/>
  <c r="BP3826" i="35"/>
  <c r="BO3826" i="35"/>
  <c r="BN3826" i="35"/>
  <c r="BM3826" i="35"/>
  <c r="BL3826" i="35"/>
  <c r="BK3826" i="35"/>
  <c r="BJ3826" i="35"/>
  <c r="BI3826" i="35"/>
  <c r="BH3826" i="35"/>
  <c r="BG3826" i="35"/>
  <c r="BF3826" i="35"/>
  <c r="BE3826" i="35"/>
  <c r="BD3826" i="35"/>
  <c r="BC3826" i="35"/>
  <c r="BB3826" i="35"/>
  <c r="BA3826" i="35"/>
  <c r="AZ3826" i="35"/>
  <c r="AY3826" i="35"/>
  <c r="AX3826" i="35"/>
  <c r="AW3826" i="35"/>
  <c r="AV3826" i="35"/>
  <c r="AU3826" i="35"/>
  <c r="AT3826" i="35"/>
  <c r="AS3826" i="35"/>
  <c r="AR3826" i="35"/>
  <c r="AQ3826" i="35"/>
  <c r="AP3826" i="35"/>
  <c r="AO3826" i="35"/>
  <c r="AN3826" i="35"/>
  <c r="AM3826" i="35"/>
  <c r="AL3826" i="35"/>
  <c r="AK3826" i="35"/>
  <c r="AJ3826" i="35"/>
  <c r="AI3826" i="35"/>
  <c r="AH3826" i="35"/>
  <c r="AG3826" i="35"/>
  <c r="AF3826" i="35"/>
  <c r="AE3826" i="35"/>
  <c r="AD3826" i="35"/>
  <c r="AC3826" i="35"/>
  <c r="AB3826" i="35"/>
  <c r="AA3826" i="35"/>
  <c r="Z3826" i="35"/>
  <c r="Y3826" i="35"/>
  <c r="X3826" i="35"/>
  <c r="W3826" i="35"/>
  <c r="V3826" i="35"/>
  <c r="U3826" i="35"/>
  <c r="T3826" i="35"/>
  <c r="S3826" i="35"/>
  <c r="R3826" i="35"/>
  <c r="Q3826" i="35"/>
  <c r="P3826" i="35"/>
  <c r="O3826" i="35"/>
  <c r="N3826" i="35"/>
  <c r="CC3814" i="35"/>
  <c r="CB3814" i="35"/>
  <c r="CA3814" i="35"/>
  <c r="BZ3814" i="35"/>
  <c r="BY3814" i="35"/>
  <c r="BX3814" i="35"/>
  <c r="BW3814" i="35"/>
  <c r="BV3814" i="35"/>
  <c r="BU3814" i="35"/>
  <c r="BT3814" i="35"/>
  <c r="BR3814" i="35"/>
  <c r="BQ3814" i="35"/>
  <c r="BP3814" i="35"/>
  <c r="BO3814" i="35"/>
  <c r="BN3814" i="35"/>
  <c r="BM3814" i="35"/>
  <c r="BL3814" i="35"/>
  <c r="BK3814" i="35"/>
  <c r="BJ3814" i="35"/>
  <c r="BI3814" i="35"/>
  <c r="BH3814" i="35"/>
  <c r="BG3814" i="35"/>
  <c r="BF3814" i="35"/>
  <c r="BE3814" i="35"/>
  <c r="BD3814" i="35"/>
  <c r="BC3814" i="35"/>
  <c r="BB3814" i="35"/>
  <c r="BA3814" i="35"/>
  <c r="AZ3814" i="35"/>
  <c r="AY3814" i="35"/>
  <c r="AX3814" i="35"/>
  <c r="AW3814" i="35"/>
  <c r="AV3814" i="35"/>
  <c r="AU3814" i="35"/>
  <c r="AT3814" i="35"/>
  <c r="AS3814" i="35"/>
  <c r="AR3814" i="35"/>
  <c r="AQ3814" i="35"/>
  <c r="AP3814" i="35"/>
  <c r="AO3814" i="35"/>
  <c r="AN3814" i="35"/>
  <c r="AM3814" i="35"/>
  <c r="AL3814" i="35"/>
  <c r="AK3814" i="35"/>
  <c r="AJ3814" i="35"/>
  <c r="AI3814" i="35"/>
  <c r="AH3814" i="35"/>
  <c r="AG3814" i="35"/>
  <c r="AF3814" i="35"/>
  <c r="AE3814" i="35"/>
  <c r="AD3814" i="35"/>
  <c r="AC3814" i="35"/>
  <c r="AB3814" i="35"/>
  <c r="AA3814" i="35"/>
  <c r="Z3814" i="35"/>
  <c r="Y3814" i="35"/>
  <c r="X3814" i="35"/>
  <c r="W3814" i="35"/>
  <c r="V3814" i="35"/>
  <c r="U3814" i="35"/>
  <c r="T3814" i="35"/>
  <c r="S3814" i="35"/>
  <c r="R3814" i="35"/>
  <c r="Q3814" i="35"/>
  <c r="P3814" i="35"/>
  <c r="O3814" i="35"/>
  <c r="N3814" i="35"/>
  <c r="BS3802" i="35"/>
  <c r="BR3802" i="35"/>
  <c r="BQ3802" i="35"/>
  <c r="BP3802" i="35"/>
  <c r="BO3802" i="35"/>
  <c r="BN3802" i="35"/>
  <c r="BM3802" i="35"/>
  <c r="BL3802" i="35"/>
  <c r="BK3802" i="35"/>
  <c r="BJ3802" i="35"/>
  <c r="BI3802" i="35"/>
  <c r="BH3802" i="35"/>
  <c r="BG3802" i="35"/>
  <c r="BF3802" i="35"/>
  <c r="BE3802" i="35"/>
  <c r="BD3802" i="35"/>
  <c r="BC3802" i="35"/>
  <c r="BB3802" i="35"/>
  <c r="BA3802" i="35"/>
  <c r="AZ3802" i="35"/>
  <c r="AY3802" i="35"/>
  <c r="AX3802" i="35"/>
  <c r="AW3802" i="35"/>
  <c r="AV3802" i="35"/>
  <c r="AU3802" i="35"/>
  <c r="AT3802" i="35"/>
  <c r="AS3802" i="35"/>
  <c r="AR3802" i="35"/>
  <c r="AQ3802" i="35"/>
  <c r="AP3802" i="35"/>
  <c r="AO3802" i="35"/>
  <c r="AN3802" i="35"/>
  <c r="AM3802" i="35"/>
  <c r="AL3802" i="35"/>
  <c r="AK3802" i="35"/>
  <c r="AJ3802" i="35"/>
  <c r="AI3802" i="35"/>
  <c r="AH3802" i="35"/>
  <c r="AG3802" i="35"/>
  <c r="AF3802" i="35"/>
  <c r="AE3802" i="35"/>
  <c r="AD3802" i="35"/>
  <c r="AC3802" i="35"/>
  <c r="AB3802" i="35"/>
  <c r="AA3802" i="35"/>
  <c r="Z3802" i="35"/>
  <c r="Y3802" i="35"/>
  <c r="X3802" i="35"/>
  <c r="W3802" i="35"/>
  <c r="V3802" i="35"/>
  <c r="U3802" i="35"/>
  <c r="T3802" i="35"/>
  <c r="S3802" i="35"/>
  <c r="R3802" i="35"/>
  <c r="Q3802" i="35"/>
  <c r="P3802" i="35"/>
  <c r="O3802" i="35"/>
  <c r="N3802" i="35"/>
  <c r="BQ3777" i="35"/>
  <c r="BP3777" i="35"/>
  <c r="BO3777" i="35"/>
  <c r="BN3777" i="35"/>
  <c r="BM3777" i="35"/>
  <c r="BL3777" i="35"/>
  <c r="BK3777" i="35"/>
  <c r="BJ3777" i="35"/>
  <c r="BI3777" i="35"/>
  <c r="BH3777" i="35"/>
  <c r="BG3777" i="35"/>
  <c r="BF3777" i="35"/>
  <c r="BE3777" i="35"/>
  <c r="BD3777" i="35"/>
  <c r="BC3777" i="35"/>
  <c r="BB3777" i="35"/>
  <c r="BA3777" i="35"/>
  <c r="AZ3777" i="35"/>
  <c r="AY3777" i="35"/>
  <c r="AX3777" i="35"/>
  <c r="AW3777" i="35"/>
  <c r="AV3777" i="35"/>
  <c r="AU3777" i="35"/>
  <c r="AT3777" i="35"/>
  <c r="AS3777" i="35"/>
  <c r="AR3777" i="35"/>
  <c r="AQ3777" i="35"/>
  <c r="AP3777" i="35"/>
  <c r="AO3777" i="35"/>
  <c r="AN3777" i="35"/>
  <c r="AM3777" i="35"/>
  <c r="AL3777" i="35"/>
  <c r="AK3777" i="35"/>
  <c r="AJ3777" i="35"/>
  <c r="AI3777" i="35"/>
  <c r="AH3777" i="35"/>
  <c r="AG3777" i="35"/>
  <c r="AF3777" i="35"/>
  <c r="AE3777" i="35"/>
  <c r="AD3777" i="35"/>
  <c r="AC3777" i="35"/>
  <c r="AB3777" i="35"/>
  <c r="AA3777" i="35"/>
  <c r="Z3777" i="35"/>
  <c r="Y3777" i="35"/>
  <c r="X3777" i="35"/>
  <c r="W3777" i="35"/>
  <c r="V3777" i="35"/>
  <c r="U3777" i="35"/>
  <c r="T3777" i="35"/>
  <c r="S3777" i="35"/>
  <c r="R3777" i="35"/>
  <c r="Q3777" i="35"/>
  <c r="P3777" i="35"/>
  <c r="O3777" i="35"/>
  <c r="N3777" i="35"/>
  <c r="BR3765" i="35"/>
  <c r="BQ3765" i="35"/>
  <c r="BP3765" i="35"/>
  <c r="BO3765" i="35"/>
  <c r="BN3765" i="35"/>
  <c r="BM3765" i="35"/>
  <c r="BL3765" i="35"/>
  <c r="BK3765" i="35"/>
  <c r="BJ3765" i="35"/>
  <c r="BI3765" i="35"/>
  <c r="BH3765" i="35"/>
  <c r="BG3765" i="35"/>
  <c r="BF3765" i="35"/>
  <c r="BE3765" i="35"/>
  <c r="BD3765" i="35"/>
  <c r="BC3765" i="35"/>
  <c r="BB3765" i="35"/>
  <c r="BA3765" i="35"/>
  <c r="AZ3765" i="35"/>
  <c r="AY3765" i="35"/>
  <c r="AX3765" i="35"/>
  <c r="AW3765" i="35"/>
  <c r="AV3765" i="35"/>
  <c r="AU3765" i="35"/>
  <c r="AT3765" i="35"/>
  <c r="AS3765" i="35"/>
  <c r="AR3765" i="35"/>
  <c r="AQ3765" i="35"/>
  <c r="AP3765" i="35"/>
  <c r="AO3765" i="35"/>
  <c r="AN3765" i="35"/>
  <c r="AM3765" i="35"/>
  <c r="AL3765" i="35"/>
  <c r="AK3765" i="35"/>
  <c r="AJ3765" i="35"/>
  <c r="AI3765" i="35"/>
  <c r="AH3765" i="35"/>
  <c r="AG3765" i="35"/>
  <c r="AF3765" i="35"/>
  <c r="AE3765" i="35"/>
  <c r="AD3765" i="35"/>
  <c r="AC3765" i="35"/>
  <c r="AB3765" i="35"/>
  <c r="AA3765" i="35"/>
  <c r="Z3765" i="35"/>
  <c r="Y3765" i="35"/>
  <c r="X3765" i="35"/>
  <c r="W3765" i="35"/>
  <c r="V3765" i="35"/>
  <c r="U3765" i="35"/>
  <c r="T3765" i="35"/>
  <c r="S3765" i="35"/>
  <c r="R3765" i="35"/>
  <c r="Q3765" i="35"/>
  <c r="P3765" i="35"/>
  <c r="O3765" i="35"/>
  <c r="N3765" i="35"/>
  <c r="CC3753" i="35"/>
  <c r="CB3753" i="35"/>
  <c r="CA3753" i="35"/>
  <c r="BZ3753" i="35"/>
  <c r="BY3753" i="35"/>
  <c r="BX3753" i="35"/>
  <c r="BW3753" i="35"/>
  <c r="BV3753" i="35"/>
  <c r="BU3753" i="35"/>
  <c r="BT3753" i="35"/>
  <c r="BS3753" i="35"/>
  <c r="BQ3753" i="35"/>
  <c r="BP3753" i="35"/>
  <c r="BO3753" i="35"/>
  <c r="BN3753" i="35"/>
  <c r="BM3753" i="35"/>
  <c r="BL3753" i="35"/>
  <c r="BK3753" i="35"/>
  <c r="BJ3753" i="35"/>
  <c r="BI3753" i="35"/>
  <c r="BH3753" i="35"/>
  <c r="BG3753" i="35"/>
  <c r="BF3753" i="35"/>
  <c r="BE3753" i="35"/>
  <c r="BD3753" i="35"/>
  <c r="BC3753" i="35"/>
  <c r="BB3753" i="35"/>
  <c r="BA3753" i="35"/>
  <c r="AZ3753" i="35"/>
  <c r="AY3753" i="35"/>
  <c r="AX3753" i="35"/>
  <c r="AW3753" i="35"/>
  <c r="AV3753" i="35"/>
  <c r="AU3753" i="35"/>
  <c r="AT3753" i="35"/>
  <c r="AS3753" i="35"/>
  <c r="AR3753" i="35"/>
  <c r="AQ3753" i="35"/>
  <c r="AP3753" i="35"/>
  <c r="AO3753" i="35"/>
  <c r="AN3753" i="35"/>
  <c r="AM3753" i="35"/>
  <c r="AL3753" i="35"/>
  <c r="AK3753" i="35"/>
  <c r="AJ3753" i="35"/>
  <c r="AI3753" i="35"/>
  <c r="AH3753" i="35"/>
  <c r="AG3753" i="35"/>
  <c r="AF3753" i="35"/>
  <c r="AE3753" i="35"/>
  <c r="AD3753" i="35"/>
  <c r="AC3753" i="35"/>
  <c r="AB3753" i="35"/>
  <c r="AA3753" i="35"/>
  <c r="Z3753" i="35"/>
  <c r="Y3753" i="35"/>
  <c r="X3753" i="35"/>
  <c r="W3753" i="35"/>
  <c r="V3753" i="35"/>
  <c r="U3753" i="35"/>
  <c r="T3753" i="35"/>
  <c r="S3753" i="35"/>
  <c r="R3753" i="35"/>
  <c r="Q3753" i="35"/>
  <c r="P3753" i="35"/>
  <c r="O3753" i="35"/>
  <c r="N3753" i="35"/>
  <c r="BR3741" i="35"/>
  <c r="BQ3741" i="35"/>
  <c r="BP3741" i="35"/>
  <c r="BO3741" i="35"/>
  <c r="BN3741" i="35"/>
  <c r="BM3741" i="35"/>
  <c r="BL3741" i="35"/>
  <c r="BK3741" i="35"/>
  <c r="BJ3741" i="35"/>
  <c r="BI3741" i="35"/>
  <c r="BH3741" i="35"/>
  <c r="BG3741" i="35"/>
  <c r="BF3741" i="35"/>
  <c r="BE3741" i="35"/>
  <c r="BD3741" i="35"/>
  <c r="BC3741" i="35"/>
  <c r="BB3741" i="35"/>
  <c r="BA3741" i="35"/>
  <c r="AZ3741" i="35"/>
  <c r="AY3741" i="35"/>
  <c r="AX3741" i="35"/>
  <c r="AW3741" i="35"/>
  <c r="AV3741" i="35"/>
  <c r="AU3741" i="35"/>
  <c r="AT3741" i="35"/>
  <c r="AS3741" i="35"/>
  <c r="AR3741" i="35"/>
  <c r="AQ3741" i="35"/>
  <c r="AP3741" i="35"/>
  <c r="AO3741" i="35"/>
  <c r="AN3741" i="35"/>
  <c r="AM3741" i="35"/>
  <c r="AL3741" i="35"/>
  <c r="AK3741" i="35"/>
  <c r="AJ3741" i="35"/>
  <c r="AI3741" i="35"/>
  <c r="AH3741" i="35"/>
  <c r="AG3741" i="35"/>
  <c r="AF3741" i="35"/>
  <c r="AE3741" i="35"/>
  <c r="AD3741" i="35"/>
  <c r="AC3741" i="35"/>
  <c r="AB3741" i="35"/>
  <c r="AA3741" i="35"/>
  <c r="Z3741" i="35"/>
  <c r="Y3741" i="35"/>
  <c r="X3741" i="35"/>
  <c r="W3741" i="35"/>
  <c r="V3741" i="35"/>
  <c r="U3741" i="35"/>
  <c r="T3741" i="35"/>
  <c r="S3741" i="35"/>
  <c r="R3741" i="35"/>
  <c r="Q3741" i="35"/>
  <c r="P3741" i="35"/>
  <c r="O3741" i="35"/>
  <c r="N3741" i="35"/>
  <c r="BP3716" i="35"/>
  <c r="BO3716" i="35"/>
  <c r="BN3716" i="35"/>
  <c r="BM3716" i="35"/>
  <c r="BL3716" i="35"/>
  <c r="BK3716" i="35"/>
  <c r="BJ3716" i="35"/>
  <c r="BI3716" i="35"/>
  <c r="BH3716" i="35"/>
  <c r="BG3716" i="35"/>
  <c r="BF3716" i="35"/>
  <c r="BE3716" i="35"/>
  <c r="BD3716" i="35"/>
  <c r="BC3716" i="35"/>
  <c r="BB3716" i="35"/>
  <c r="BA3716" i="35"/>
  <c r="AZ3716" i="35"/>
  <c r="AY3716" i="35"/>
  <c r="AX3716" i="35"/>
  <c r="AW3716" i="35"/>
  <c r="AV3716" i="35"/>
  <c r="AU3716" i="35"/>
  <c r="AT3716" i="35"/>
  <c r="AS3716" i="35"/>
  <c r="AR3716" i="35"/>
  <c r="AQ3716" i="35"/>
  <c r="AP3716" i="35"/>
  <c r="AO3716" i="35"/>
  <c r="AN3716" i="35"/>
  <c r="AM3716" i="35"/>
  <c r="AL3716" i="35"/>
  <c r="AK3716" i="35"/>
  <c r="AJ3716" i="35"/>
  <c r="AI3716" i="35"/>
  <c r="AH3716" i="35"/>
  <c r="AG3716" i="35"/>
  <c r="AF3716" i="35"/>
  <c r="AE3716" i="35"/>
  <c r="AD3716" i="35"/>
  <c r="AC3716" i="35"/>
  <c r="AB3716" i="35"/>
  <c r="AA3716" i="35"/>
  <c r="Z3716" i="35"/>
  <c r="Y3716" i="35"/>
  <c r="X3716" i="35"/>
  <c r="W3716" i="35"/>
  <c r="V3716" i="35"/>
  <c r="U3716" i="35"/>
  <c r="T3716" i="35"/>
  <c r="S3716" i="35"/>
  <c r="R3716" i="35"/>
  <c r="Q3716" i="35"/>
  <c r="P3716" i="35"/>
  <c r="O3716" i="35"/>
  <c r="N3716" i="35"/>
  <c r="BQ3704" i="35"/>
  <c r="BP3704" i="35"/>
  <c r="BO3704" i="35"/>
  <c r="BN3704" i="35"/>
  <c r="BM3704" i="35"/>
  <c r="BL3704" i="35"/>
  <c r="BK3704" i="35"/>
  <c r="BJ3704" i="35"/>
  <c r="BI3704" i="35"/>
  <c r="BH3704" i="35"/>
  <c r="BG3704" i="35"/>
  <c r="BF3704" i="35"/>
  <c r="BE3704" i="35"/>
  <c r="BD3704" i="35"/>
  <c r="BC3704" i="35"/>
  <c r="BB3704" i="35"/>
  <c r="BA3704" i="35"/>
  <c r="AZ3704" i="35"/>
  <c r="AY3704" i="35"/>
  <c r="AX3704" i="35"/>
  <c r="AW3704" i="35"/>
  <c r="AV3704" i="35"/>
  <c r="AU3704" i="35"/>
  <c r="AT3704" i="35"/>
  <c r="AS3704" i="35"/>
  <c r="AR3704" i="35"/>
  <c r="AQ3704" i="35"/>
  <c r="AP3704" i="35"/>
  <c r="AO3704" i="35"/>
  <c r="AN3704" i="35"/>
  <c r="AM3704" i="35"/>
  <c r="AL3704" i="35"/>
  <c r="AK3704" i="35"/>
  <c r="AJ3704" i="35"/>
  <c r="AI3704" i="35"/>
  <c r="AH3704" i="35"/>
  <c r="AG3704" i="35"/>
  <c r="AF3704" i="35"/>
  <c r="AE3704" i="35"/>
  <c r="AD3704" i="35"/>
  <c r="AC3704" i="35"/>
  <c r="AB3704" i="35"/>
  <c r="AA3704" i="35"/>
  <c r="Z3704" i="35"/>
  <c r="Y3704" i="35"/>
  <c r="X3704" i="35"/>
  <c r="W3704" i="35"/>
  <c r="V3704" i="35"/>
  <c r="U3704" i="35"/>
  <c r="T3704" i="35"/>
  <c r="S3704" i="35"/>
  <c r="R3704" i="35"/>
  <c r="Q3704" i="35"/>
  <c r="P3704" i="35"/>
  <c r="O3704" i="35"/>
  <c r="N3704" i="35"/>
  <c r="CC3692" i="35"/>
  <c r="CB3692" i="35"/>
  <c r="CA3692" i="35"/>
  <c r="BZ3692" i="35"/>
  <c r="BY3692" i="35"/>
  <c r="BX3692" i="35"/>
  <c r="BW3692" i="35"/>
  <c r="BV3692" i="35"/>
  <c r="BU3692" i="35"/>
  <c r="BT3692" i="35"/>
  <c r="BS3692" i="35"/>
  <c r="BR3692" i="35"/>
  <c r="BP3692" i="35"/>
  <c r="BO3692" i="35"/>
  <c r="BN3692" i="35"/>
  <c r="BM3692" i="35"/>
  <c r="BL3692" i="35"/>
  <c r="BK3692" i="35"/>
  <c r="BJ3692" i="35"/>
  <c r="BI3692" i="35"/>
  <c r="BH3692" i="35"/>
  <c r="BG3692" i="35"/>
  <c r="BF3692" i="35"/>
  <c r="BE3692" i="35"/>
  <c r="BD3692" i="35"/>
  <c r="BC3692" i="35"/>
  <c r="BB3692" i="35"/>
  <c r="BA3692" i="35"/>
  <c r="AZ3692" i="35"/>
  <c r="AY3692" i="35"/>
  <c r="AX3692" i="35"/>
  <c r="AW3692" i="35"/>
  <c r="AV3692" i="35"/>
  <c r="AU3692" i="35"/>
  <c r="AT3692" i="35"/>
  <c r="AS3692" i="35"/>
  <c r="AR3692" i="35"/>
  <c r="AQ3692" i="35"/>
  <c r="AP3692" i="35"/>
  <c r="AO3692" i="35"/>
  <c r="AN3692" i="35"/>
  <c r="AM3692" i="35"/>
  <c r="AL3692" i="35"/>
  <c r="AK3692" i="35"/>
  <c r="AJ3692" i="35"/>
  <c r="AI3692" i="35"/>
  <c r="AH3692" i="35"/>
  <c r="AG3692" i="35"/>
  <c r="AF3692" i="35"/>
  <c r="AE3692" i="35"/>
  <c r="AD3692" i="35"/>
  <c r="AC3692" i="35"/>
  <c r="AB3692" i="35"/>
  <c r="AA3692" i="35"/>
  <c r="Z3692" i="35"/>
  <c r="Y3692" i="35"/>
  <c r="X3692" i="35"/>
  <c r="W3692" i="35"/>
  <c r="V3692" i="35"/>
  <c r="U3692" i="35"/>
  <c r="T3692" i="35"/>
  <c r="S3692" i="35"/>
  <c r="R3692" i="35"/>
  <c r="Q3692" i="35"/>
  <c r="P3692" i="35"/>
  <c r="O3692" i="35"/>
  <c r="N3692" i="35"/>
  <c r="BQ3680" i="35"/>
  <c r="BP3680" i="35"/>
  <c r="BO3680" i="35"/>
  <c r="BN3680" i="35"/>
  <c r="BM3680" i="35"/>
  <c r="BL3680" i="35"/>
  <c r="BK3680" i="35"/>
  <c r="BJ3680" i="35"/>
  <c r="BI3680" i="35"/>
  <c r="BH3680" i="35"/>
  <c r="BG3680" i="35"/>
  <c r="BF3680" i="35"/>
  <c r="BE3680" i="35"/>
  <c r="BD3680" i="35"/>
  <c r="BC3680" i="35"/>
  <c r="BB3680" i="35"/>
  <c r="BA3680" i="35"/>
  <c r="AZ3680" i="35"/>
  <c r="AY3680" i="35"/>
  <c r="AX3680" i="35"/>
  <c r="AW3680" i="35"/>
  <c r="AV3680" i="35"/>
  <c r="AU3680" i="35"/>
  <c r="AT3680" i="35"/>
  <c r="AS3680" i="35"/>
  <c r="AR3680" i="35"/>
  <c r="AQ3680" i="35"/>
  <c r="AP3680" i="35"/>
  <c r="AO3680" i="35"/>
  <c r="AN3680" i="35"/>
  <c r="AM3680" i="35"/>
  <c r="AL3680" i="35"/>
  <c r="AK3680" i="35"/>
  <c r="AJ3680" i="35"/>
  <c r="AI3680" i="35"/>
  <c r="AH3680" i="35"/>
  <c r="AG3680" i="35"/>
  <c r="AF3680" i="35"/>
  <c r="AE3680" i="35"/>
  <c r="AD3680" i="35"/>
  <c r="AC3680" i="35"/>
  <c r="AB3680" i="35"/>
  <c r="AA3680" i="35"/>
  <c r="Z3680" i="35"/>
  <c r="Y3680" i="35"/>
  <c r="X3680" i="35"/>
  <c r="W3680" i="35"/>
  <c r="V3680" i="35"/>
  <c r="U3680" i="35"/>
  <c r="T3680" i="35"/>
  <c r="S3680" i="35"/>
  <c r="R3680" i="35"/>
  <c r="Q3680" i="35"/>
  <c r="P3680" i="35"/>
  <c r="O3680" i="35"/>
  <c r="N3680" i="35"/>
  <c r="BO3655" i="35"/>
  <c r="BN3655" i="35"/>
  <c r="BM3655" i="35"/>
  <c r="BL3655" i="35"/>
  <c r="BK3655" i="35"/>
  <c r="BJ3655" i="35"/>
  <c r="BI3655" i="35"/>
  <c r="BH3655" i="35"/>
  <c r="BG3655" i="35"/>
  <c r="BF3655" i="35"/>
  <c r="BE3655" i="35"/>
  <c r="BD3655" i="35"/>
  <c r="BC3655" i="35"/>
  <c r="BB3655" i="35"/>
  <c r="BA3655" i="35"/>
  <c r="AZ3655" i="35"/>
  <c r="AY3655" i="35"/>
  <c r="AX3655" i="35"/>
  <c r="AW3655" i="35"/>
  <c r="AV3655" i="35"/>
  <c r="AU3655" i="35"/>
  <c r="AT3655" i="35"/>
  <c r="AS3655" i="35"/>
  <c r="AR3655" i="35"/>
  <c r="AQ3655" i="35"/>
  <c r="AP3655" i="35"/>
  <c r="AO3655" i="35"/>
  <c r="AN3655" i="35"/>
  <c r="AM3655" i="35"/>
  <c r="AL3655" i="35"/>
  <c r="AK3655" i="35"/>
  <c r="AJ3655" i="35"/>
  <c r="AI3655" i="35"/>
  <c r="AH3655" i="35"/>
  <c r="AG3655" i="35"/>
  <c r="AF3655" i="35"/>
  <c r="AE3655" i="35"/>
  <c r="AD3655" i="35"/>
  <c r="AC3655" i="35"/>
  <c r="AB3655" i="35"/>
  <c r="AA3655" i="35"/>
  <c r="Z3655" i="35"/>
  <c r="Y3655" i="35"/>
  <c r="X3655" i="35"/>
  <c r="W3655" i="35"/>
  <c r="V3655" i="35"/>
  <c r="U3655" i="35"/>
  <c r="T3655" i="35"/>
  <c r="S3655" i="35"/>
  <c r="R3655" i="35"/>
  <c r="Q3655" i="35"/>
  <c r="P3655" i="35"/>
  <c r="O3655" i="35"/>
  <c r="N3655" i="35"/>
  <c r="BP3643" i="35"/>
  <c r="BO3643" i="35"/>
  <c r="BN3643" i="35"/>
  <c r="BM3643" i="35"/>
  <c r="BL3643" i="35"/>
  <c r="BK3643" i="35"/>
  <c r="BJ3643" i="35"/>
  <c r="BI3643" i="35"/>
  <c r="BH3643" i="35"/>
  <c r="BG3643" i="35"/>
  <c r="BF3643" i="35"/>
  <c r="BE3643" i="35"/>
  <c r="BD3643" i="35"/>
  <c r="BC3643" i="35"/>
  <c r="BB3643" i="35"/>
  <c r="BA3643" i="35"/>
  <c r="AZ3643" i="35"/>
  <c r="AY3643" i="35"/>
  <c r="AX3643" i="35"/>
  <c r="AW3643" i="35"/>
  <c r="AV3643" i="35"/>
  <c r="AU3643" i="35"/>
  <c r="AT3643" i="35"/>
  <c r="AS3643" i="35"/>
  <c r="AR3643" i="35"/>
  <c r="AQ3643" i="35"/>
  <c r="AP3643" i="35"/>
  <c r="AO3643" i="35"/>
  <c r="AN3643" i="35"/>
  <c r="AM3643" i="35"/>
  <c r="AL3643" i="35"/>
  <c r="AK3643" i="35"/>
  <c r="AJ3643" i="35"/>
  <c r="AI3643" i="35"/>
  <c r="AH3643" i="35"/>
  <c r="AG3643" i="35"/>
  <c r="AF3643" i="35"/>
  <c r="AE3643" i="35"/>
  <c r="AD3643" i="35"/>
  <c r="AC3643" i="35"/>
  <c r="AB3643" i="35"/>
  <c r="AA3643" i="35"/>
  <c r="Z3643" i="35"/>
  <c r="Y3643" i="35"/>
  <c r="X3643" i="35"/>
  <c r="W3643" i="35"/>
  <c r="V3643" i="35"/>
  <c r="U3643" i="35"/>
  <c r="T3643" i="35"/>
  <c r="S3643" i="35"/>
  <c r="R3643" i="35"/>
  <c r="Q3643" i="35"/>
  <c r="P3643" i="35"/>
  <c r="O3643" i="35"/>
  <c r="N3643" i="35"/>
  <c r="CC3631" i="35"/>
  <c r="CB3631" i="35"/>
  <c r="CA3631" i="35"/>
  <c r="BZ3631" i="35"/>
  <c r="BY3631" i="35"/>
  <c r="BX3631" i="35"/>
  <c r="BW3631" i="35"/>
  <c r="BV3631" i="35"/>
  <c r="BU3631" i="35"/>
  <c r="BT3631" i="35"/>
  <c r="BS3631" i="35"/>
  <c r="BR3631" i="35"/>
  <c r="BQ3631" i="35"/>
  <c r="BO3631" i="35"/>
  <c r="BN3631" i="35"/>
  <c r="BM3631" i="35"/>
  <c r="BL3631" i="35"/>
  <c r="BK3631" i="35"/>
  <c r="BJ3631" i="35"/>
  <c r="BI3631" i="35"/>
  <c r="BH3631" i="35"/>
  <c r="BG3631" i="35"/>
  <c r="BF3631" i="35"/>
  <c r="BE3631" i="35"/>
  <c r="BD3631" i="35"/>
  <c r="BC3631" i="35"/>
  <c r="BB3631" i="35"/>
  <c r="BA3631" i="35"/>
  <c r="AZ3631" i="35"/>
  <c r="AY3631" i="35"/>
  <c r="AX3631" i="35"/>
  <c r="AW3631" i="35"/>
  <c r="AV3631" i="35"/>
  <c r="AU3631" i="35"/>
  <c r="AT3631" i="35"/>
  <c r="AS3631" i="35"/>
  <c r="AR3631" i="35"/>
  <c r="AQ3631" i="35"/>
  <c r="AP3631" i="35"/>
  <c r="AO3631" i="35"/>
  <c r="AN3631" i="35"/>
  <c r="AM3631" i="35"/>
  <c r="AL3631" i="35"/>
  <c r="AK3631" i="35"/>
  <c r="AJ3631" i="35"/>
  <c r="AI3631" i="35"/>
  <c r="AH3631" i="35"/>
  <c r="AG3631" i="35"/>
  <c r="AF3631" i="35"/>
  <c r="AE3631" i="35"/>
  <c r="AD3631" i="35"/>
  <c r="AC3631" i="35"/>
  <c r="AB3631" i="35"/>
  <c r="AA3631" i="35"/>
  <c r="Z3631" i="35"/>
  <c r="Y3631" i="35"/>
  <c r="X3631" i="35"/>
  <c r="W3631" i="35"/>
  <c r="V3631" i="35"/>
  <c r="U3631" i="35"/>
  <c r="T3631" i="35"/>
  <c r="S3631" i="35"/>
  <c r="R3631" i="35"/>
  <c r="Q3631" i="35"/>
  <c r="P3631" i="35"/>
  <c r="O3631" i="35"/>
  <c r="N3631" i="35"/>
  <c r="BP3619" i="35"/>
  <c r="BO3619" i="35"/>
  <c r="BN3619" i="35"/>
  <c r="BM3619" i="35"/>
  <c r="BL3619" i="35"/>
  <c r="BK3619" i="35"/>
  <c r="BJ3619" i="35"/>
  <c r="BI3619" i="35"/>
  <c r="BH3619" i="35"/>
  <c r="BG3619" i="35"/>
  <c r="BF3619" i="35"/>
  <c r="BE3619" i="35"/>
  <c r="BD3619" i="35"/>
  <c r="BC3619" i="35"/>
  <c r="BB3619" i="35"/>
  <c r="BA3619" i="35"/>
  <c r="AZ3619" i="35"/>
  <c r="AY3619" i="35"/>
  <c r="AX3619" i="35"/>
  <c r="AW3619" i="35"/>
  <c r="AV3619" i="35"/>
  <c r="AU3619" i="35"/>
  <c r="AT3619" i="35"/>
  <c r="AS3619" i="35"/>
  <c r="AR3619" i="35"/>
  <c r="AQ3619" i="35"/>
  <c r="AP3619" i="35"/>
  <c r="AO3619" i="35"/>
  <c r="AN3619" i="35"/>
  <c r="AM3619" i="35"/>
  <c r="AL3619" i="35"/>
  <c r="AK3619" i="35"/>
  <c r="AJ3619" i="35"/>
  <c r="AI3619" i="35"/>
  <c r="AH3619" i="35"/>
  <c r="AG3619" i="35"/>
  <c r="AF3619" i="35"/>
  <c r="AE3619" i="35"/>
  <c r="AD3619" i="35"/>
  <c r="AC3619" i="35"/>
  <c r="AB3619" i="35"/>
  <c r="AA3619" i="35"/>
  <c r="Z3619" i="35"/>
  <c r="Y3619" i="35"/>
  <c r="X3619" i="35"/>
  <c r="W3619" i="35"/>
  <c r="V3619" i="35"/>
  <c r="U3619" i="35"/>
  <c r="T3619" i="35"/>
  <c r="S3619" i="35"/>
  <c r="R3619" i="35"/>
  <c r="Q3619" i="35"/>
  <c r="P3619" i="35"/>
  <c r="O3619" i="35"/>
  <c r="N3619" i="35"/>
  <c r="BN3594" i="35"/>
  <c r="BM3594" i="35"/>
  <c r="BL3594" i="35"/>
  <c r="BK3594" i="35"/>
  <c r="BJ3594" i="35"/>
  <c r="BI3594" i="35"/>
  <c r="BH3594" i="35"/>
  <c r="BG3594" i="35"/>
  <c r="BF3594" i="35"/>
  <c r="BE3594" i="35"/>
  <c r="BD3594" i="35"/>
  <c r="BC3594" i="35"/>
  <c r="BB3594" i="35"/>
  <c r="BA3594" i="35"/>
  <c r="AZ3594" i="35"/>
  <c r="AY3594" i="35"/>
  <c r="AX3594" i="35"/>
  <c r="AW3594" i="35"/>
  <c r="AV3594" i="35"/>
  <c r="AU3594" i="35"/>
  <c r="AT3594" i="35"/>
  <c r="AS3594" i="35"/>
  <c r="AR3594" i="35"/>
  <c r="AQ3594" i="35"/>
  <c r="AP3594" i="35"/>
  <c r="AO3594" i="35"/>
  <c r="AN3594" i="35"/>
  <c r="AM3594" i="35"/>
  <c r="AL3594" i="35"/>
  <c r="AK3594" i="35"/>
  <c r="AJ3594" i="35"/>
  <c r="AI3594" i="35"/>
  <c r="AH3594" i="35"/>
  <c r="AG3594" i="35"/>
  <c r="AF3594" i="35"/>
  <c r="AE3594" i="35"/>
  <c r="AD3594" i="35"/>
  <c r="AC3594" i="35"/>
  <c r="AB3594" i="35"/>
  <c r="AA3594" i="35"/>
  <c r="Z3594" i="35"/>
  <c r="Y3594" i="35"/>
  <c r="X3594" i="35"/>
  <c r="W3594" i="35"/>
  <c r="V3594" i="35"/>
  <c r="U3594" i="35"/>
  <c r="T3594" i="35"/>
  <c r="S3594" i="35"/>
  <c r="R3594" i="35"/>
  <c r="Q3594" i="35"/>
  <c r="P3594" i="35"/>
  <c r="O3594" i="35"/>
  <c r="N3594" i="35"/>
  <c r="BO3582" i="35"/>
  <c r="BN3582" i="35"/>
  <c r="BM3582" i="35"/>
  <c r="BL3582" i="35"/>
  <c r="BK3582" i="35"/>
  <c r="BJ3582" i="35"/>
  <c r="BI3582" i="35"/>
  <c r="BH3582" i="35"/>
  <c r="BG3582" i="35"/>
  <c r="BF3582" i="35"/>
  <c r="BE3582" i="35"/>
  <c r="BD3582" i="35"/>
  <c r="BC3582" i="35"/>
  <c r="BB3582" i="35"/>
  <c r="BA3582" i="35"/>
  <c r="AZ3582" i="35"/>
  <c r="AY3582" i="35"/>
  <c r="AX3582" i="35"/>
  <c r="AW3582" i="35"/>
  <c r="AV3582" i="35"/>
  <c r="AU3582" i="35"/>
  <c r="AT3582" i="35"/>
  <c r="AS3582" i="35"/>
  <c r="AR3582" i="35"/>
  <c r="AQ3582" i="35"/>
  <c r="AP3582" i="35"/>
  <c r="AO3582" i="35"/>
  <c r="AN3582" i="35"/>
  <c r="AM3582" i="35"/>
  <c r="AL3582" i="35"/>
  <c r="AK3582" i="35"/>
  <c r="AJ3582" i="35"/>
  <c r="AI3582" i="35"/>
  <c r="AH3582" i="35"/>
  <c r="AG3582" i="35"/>
  <c r="AF3582" i="35"/>
  <c r="AE3582" i="35"/>
  <c r="AD3582" i="35"/>
  <c r="AC3582" i="35"/>
  <c r="AB3582" i="35"/>
  <c r="AA3582" i="35"/>
  <c r="Z3582" i="35"/>
  <c r="Y3582" i="35"/>
  <c r="X3582" i="35"/>
  <c r="W3582" i="35"/>
  <c r="V3582" i="35"/>
  <c r="U3582" i="35"/>
  <c r="T3582" i="35"/>
  <c r="S3582" i="35"/>
  <c r="R3582" i="35"/>
  <c r="Q3582" i="35"/>
  <c r="P3582" i="35"/>
  <c r="O3582" i="35"/>
  <c r="N3582" i="35"/>
  <c r="CC3570" i="35"/>
  <c r="CB3570" i="35"/>
  <c r="CA3570" i="35"/>
  <c r="BZ3570" i="35"/>
  <c r="BY3570" i="35"/>
  <c r="BX3570" i="35"/>
  <c r="BW3570" i="35"/>
  <c r="BV3570" i="35"/>
  <c r="BU3570" i="35"/>
  <c r="BT3570" i="35"/>
  <c r="BS3570" i="35"/>
  <c r="BR3570" i="35"/>
  <c r="BQ3570" i="35"/>
  <c r="BP3570" i="35"/>
  <c r="BN3570" i="35"/>
  <c r="BM3570" i="35"/>
  <c r="BL3570" i="35"/>
  <c r="BK3570" i="35"/>
  <c r="BJ3570" i="35"/>
  <c r="BI3570" i="35"/>
  <c r="BH3570" i="35"/>
  <c r="BG3570" i="35"/>
  <c r="BF3570" i="35"/>
  <c r="BE3570" i="35"/>
  <c r="BD3570" i="35"/>
  <c r="BC3570" i="35"/>
  <c r="BB3570" i="35"/>
  <c r="BA3570" i="35"/>
  <c r="AZ3570" i="35"/>
  <c r="AY3570" i="35"/>
  <c r="AX3570" i="35"/>
  <c r="AW3570" i="35"/>
  <c r="AV3570" i="35"/>
  <c r="AU3570" i="35"/>
  <c r="AT3570" i="35"/>
  <c r="AS3570" i="35"/>
  <c r="AR3570" i="35"/>
  <c r="AQ3570" i="35"/>
  <c r="AP3570" i="35"/>
  <c r="AO3570" i="35"/>
  <c r="AN3570" i="35"/>
  <c r="AM3570" i="35"/>
  <c r="AL3570" i="35"/>
  <c r="AK3570" i="35"/>
  <c r="AJ3570" i="35"/>
  <c r="AI3570" i="35"/>
  <c r="AH3570" i="35"/>
  <c r="AG3570" i="35"/>
  <c r="AF3570" i="35"/>
  <c r="AE3570" i="35"/>
  <c r="AD3570" i="35"/>
  <c r="AC3570" i="35"/>
  <c r="AB3570" i="35"/>
  <c r="AA3570" i="35"/>
  <c r="Z3570" i="35"/>
  <c r="Y3570" i="35"/>
  <c r="X3570" i="35"/>
  <c r="W3570" i="35"/>
  <c r="V3570" i="35"/>
  <c r="U3570" i="35"/>
  <c r="T3570" i="35"/>
  <c r="S3570" i="35"/>
  <c r="R3570" i="35"/>
  <c r="Q3570" i="35"/>
  <c r="P3570" i="35"/>
  <c r="O3570" i="35"/>
  <c r="N3570" i="35"/>
  <c r="BO3558" i="35"/>
  <c r="BN3558" i="35"/>
  <c r="BM3558" i="35"/>
  <c r="BL3558" i="35"/>
  <c r="BK3558" i="35"/>
  <c r="BJ3558" i="35"/>
  <c r="BI3558" i="35"/>
  <c r="BH3558" i="35"/>
  <c r="BG3558" i="35"/>
  <c r="BF3558" i="35"/>
  <c r="BE3558" i="35"/>
  <c r="BD3558" i="35"/>
  <c r="BC3558" i="35"/>
  <c r="BB3558" i="35"/>
  <c r="BA3558" i="35"/>
  <c r="AZ3558" i="35"/>
  <c r="AY3558" i="35"/>
  <c r="AX3558" i="35"/>
  <c r="AW3558" i="35"/>
  <c r="AV3558" i="35"/>
  <c r="AU3558" i="35"/>
  <c r="AT3558" i="35"/>
  <c r="AS3558" i="35"/>
  <c r="AR3558" i="35"/>
  <c r="AQ3558" i="35"/>
  <c r="AP3558" i="35"/>
  <c r="AO3558" i="35"/>
  <c r="AN3558" i="35"/>
  <c r="AM3558" i="35"/>
  <c r="AL3558" i="35"/>
  <c r="AK3558" i="35"/>
  <c r="AJ3558" i="35"/>
  <c r="AI3558" i="35"/>
  <c r="AH3558" i="35"/>
  <c r="AG3558" i="35"/>
  <c r="AF3558" i="35"/>
  <c r="AE3558" i="35"/>
  <c r="AD3558" i="35"/>
  <c r="AC3558" i="35"/>
  <c r="AB3558" i="35"/>
  <c r="AA3558" i="35"/>
  <c r="Z3558" i="35"/>
  <c r="Y3558" i="35"/>
  <c r="X3558" i="35"/>
  <c r="W3558" i="35"/>
  <c r="V3558" i="35"/>
  <c r="U3558" i="35"/>
  <c r="T3558" i="35"/>
  <c r="S3558" i="35"/>
  <c r="R3558" i="35"/>
  <c r="Q3558" i="35"/>
  <c r="P3558" i="35"/>
  <c r="O3558" i="35"/>
  <c r="N3558" i="35"/>
  <c r="BM3533" i="35"/>
  <c r="BL3533" i="35"/>
  <c r="BK3533" i="35"/>
  <c r="BJ3533" i="35"/>
  <c r="BI3533" i="35"/>
  <c r="BH3533" i="35"/>
  <c r="BG3533" i="35"/>
  <c r="BF3533" i="35"/>
  <c r="BE3533" i="35"/>
  <c r="BD3533" i="35"/>
  <c r="BC3533" i="35"/>
  <c r="BB3533" i="35"/>
  <c r="BA3533" i="35"/>
  <c r="AZ3533" i="35"/>
  <c r="AY3533" i="35"/>
  <c r="AX3533" i="35"/>
  <c r="AW3533" i="35"/>
  <c r="AV3533" i="35"/>
  <c r="AU3533" i="35"/>
  <c r="AT3533" i="35"/>
  <c r="AS3533" i="35"/>
  <c r="AR3533" i="35"/>
  <c r="AQ3533" i="35"/>
  <c r="AP3533" i="35"/>
  <c r="AO3533" i="35"/>
  <c r="AN3533" i="35"/>
  <c r="AM3533" i="35"/>
  <c r="AL3533" i="35"/>
  <c r="AK3533" i="35"/>
  <c r="AJ3533" i="35"/>
  <c r="AI3533" i="35"/>
  <c r="AH3533" i="35"/>
  <c r="AG3533" i="35"/>
  <c r="AF3533" i="35"/>
  <c r="AE3533" i="35"/>
  <c r="AD3533" i="35"/>
  <c r="AC3533" i="35"/>
  <c r="AB3533" i="35"/>
  <c r="AA3533" i="35"/>
  <c r="Z3533" i="35"/>
  <c r="Y3533" i="35"/>
  <c r="X3533" i="35"/>
  <c r="W3533" i="35"/>
  <c r="V3533" i="35"/>
  <c r="U3533" i="35"/>
  <c r="T3533" i="35"/>
  <c r="S3533" i="35"/>
  <c r="R3533" i="35"/>
  <c r="Q3533" i="35"/>
  <c r="P3533" i="35"/>
  <c r="O3533" i="35"/>
  <c r="N3533" i="35"/>
  <c r="BN3521" i="35"/>
  <c r="BM3521" i="35"/>
  <c r="BL3521" i="35"/>
  <c r="BK3521" i="35"/>
  <c r="BJ3521" i="35"/>
  <c r="BI3521" i="35"/>
  <c r="BH3521" i="35"/>
  <c r="BG3521" i="35"/>
  <c r="BF3521" i="35"/>
  <c r="BE3521" i="35"/>
  <c r="BD3521" i="35"/>
  <c r="BC3521" i="35"/>
  <c r="BB3521" i="35"/>
  <c r="BA3521" i="35"/>
  <c r="AZ3521" i="35"/>
  <c r="AY3521" i="35"/>
  <c r="AX3521" i="35"/>
  <c r="AW3521" i="35"/>
  <c r="AV3521" i="35"/>
  <c r="AU3521" i="35"/>
  <c r="AT3521" i="35"/>
  <c r="AS3521" i="35"/>
  <c r="AR3521" i="35"/>
  <c r="AQ3521" i="35"/>
  <c r="AP3521" i="35"/>
  <c r="AO3521" i="35"/>
  <c r="AN3521" i="35"/>
  <c r="AM3521" i="35"/>
  <c r="AL3521" i="35"/>
  <c r="AK3521" i="35"/>
  <c r="AJ3521" i="35"/>
  <c r="AI3521" i="35"/>
  <c r="AH3521" i="35"/>
  <c r="AG3521" i="35"/>
  <c r="AF3521" i="35"/>
  <c r="AE3521" i="35"/>
  <c r="AD3521" i="35"/>
  <c r="AC3521" i="35"/>
  <c r="AB3521" i="35"/>
  <c r="AA3521" i="35"/>
  <c r="Z3521" i="35"/>
  <c r="Y3521" i="35"/>
  <c r="X3521" i="35"/>
  <c r="W3521" i="35"/>
  <c r="V3521" i="35"/>
  <c r="U3521" i="35"/>
  <c r="T3521" i="35"/>
  <c r="S3521" i="35"/>
  <c r="R3521" i="35"/>
  <c r="Q3521" i="35"/>
  <c r="P3521" i="35"/>
  <c r="O3521" i="35"/>
  <c r="N3521" i="35"/>
  <c r="CC3509" i="35"/>
  <c r="CB3509" i="35"/>
  <c r="CA3509" i="35"/>
  <c r="BZ3509" i="35"/>
  <c r="BY3509" i="35"/>
  <c r="BX3509" i="35"/>
  <c r="BW3509" i="35"/>
  <c r="BV3509" i="35"/>
  <c r="BU3509" i="35"/>
  <c r="BT3509" i="35"/>
  <c r="BS3509" i="35"/>
  <c r="BR3509" i="35"/>
  <c r="BQ3509" i="35"/>
  <c r="BP3509" i="35"/>
  <c r="BO3509" i="35"/>
  <c r="BM3509" i="35"/>
  <c r="BL3509" i="35"/>
  <c r="BK3509" i="35"/>
  <c r="BJ3509" i="35"/>
  <c r="BI3509" i="35"/>
  <c r="BH3509" i="35"/>
  <c r="BG3509" i="35"/>
  <c r="BF3509" i="35"/>
  <c r="BE3509" i="35"/>
  <c r="BD3509" i="35"/>
  <c r="BC3509" i="35"/>
  <c r="BB3509" i="35"/>
  <c r="BA3509" i="35"/>
  <c r="AZ3509" i="35"/>
  <c r="AY3509" i="35"/>
  <c r="AX3509" i="35"/>
  <c r="AW3509" i="35"/>
  <c r="AV3509" i="35"/>
  <c r="AU3509" i="35"/>
  <c r="AT3509" i="35"/>
  <c r="AS3509" i="35"/>
  <c r="AR3509" i="35"/>
  <c r="AQ3509" i="35"/>
  <c r="AP3509" i="35"/>
  <c r="AO3509" i="35"/>
  <c r="AN3509" i="35"/>
  <c r="AM3509" i="35"/>
  <c r="AL3509" i="35"/>
  <c r="AK3509" i="35"/>
  <c r="AJ3509" i="35"/>
  <c r="AI3509" i="35"/>
  <c r="AH3509" i="35"/>
  <c r="AG3509" i="35"/>
  <c r="AF3509" i="35"/>
  <c r="AE3509" i="35"/>
  <c r="AD3509" i="35"/>
  <c r="AC3509" i="35"/>
  <c r="AB3509" i="35"/>
  <c r="AA3509" i="35"/>
  <c r="Z3509" i="35"/>
  <c r="Y3509" i="35"/>
  <c r="X3509" i="35"/>
  <c r="W3509" i="35"/>
  <c r="V3509" i="35"/>
  <c r="U3509" i="35"/>
  <c r="T3509" i="35"/>
  <c r="S3509" i="35"/>
  <c r="R3509" i="35"/>
  <c r="Q3509" i="35"/>
  <c r="P3509" i="35"/>
  <c r="O3509" i="35"/>
  <c r="N3509" i="35"/>
  <c r="BN3497" i="35"/>
  <c r="BM3497" i="35"/>
  <c r="BL3497" i="35"/>
  <c r="BK3497" i="35"/>
  <c r="BJ3497" i="35"/>
  <c r="BI3497" i="35"/>
  <c r="BH3497" i="35"/>
  <c r="BG3497" i="35"/>
  <c r="BF3497" i="35"/>
  <c r="BE3497" i="35"/>
  <c r="BD3497" i="35"/>
  <c r="BC3497" i="35"/>
  <c r="BB3497" i="35"/>
  <c r="BA3497" i="35"/>
  <c r="AZ3497" i="35"/>
  <c r="AY3497" i="35"/>
  <c r="AX3497" i="35"/>
  <c r="AW3497" i="35"/>
  <c r="AV3497" i="35"/>
  <c r="AU3497" i="35"/>
  <c r="AT3497" i="35"/>
  <c r="AS3497" i="35"/>
  <c r="AR3497" i="35"/>
  <c r="AQ3497" i="35"/>
  <c r="AP3497" i="35"/>
  <c r="AO3497" i="35"/>
  <c r="AN3497" i="35"/>
  <c r="AM3497" i="35"/>
  <c r="AL3497" i="35"/>
  <c r="AK3497" i="35"/>
  <c r="AJ3497" i="35"/>
  <c r="AI3497" i="35"/>
  <c r="AH3497" i="35"/>
  <c r="AG3497" i="35"/>
  <c r="AF3497" i="35"/>
  <c r="AE3497" i="35"/>
  <c r="AD3497" i="35"/>
  <c r="AC3497" i="35"/>
  <c r="AB3497" i="35"/>
  <c r="AA3497" i="35"/>
  <c r="Z3497" i="35"/>
  <c r="Y3497" i="35"/>
  <c r="X3497" i="35"/>
  <c r="W3497" i="35"/>
  <c r="V3497" i="35"/>
  <c r="U3497" i="35"/>
  <c r="T3497" i="35"/>
  <c r="S3497" i="35"/>
  <c r="R3497" i="35"/>
  <c r="Q3497" i="35"/>
  <c r="P3497" i="35"/>
  <c r="O3497" i="35"/>
  <c r="N3497" i="35"/>
  <c r="BL3472" i="35"/>
  <c r="BK3472" i="35"/>
  <c r="BJ3472" i="35"/>
  <c r="BI3472" i="35"/>
  <c r="BH3472" i="35"/>
  <c r="BG3472" i="35"/>
  <c r="BF3472" i="35"/>
  <c r="BE3472" i="35"/>
  <c r="BD3472" i="35"/>
  <c r="BC3472" i="35"/>
  <c r="BB3472" i="35"/>
  <c r="BA3472" i="35"/>
  <c r="AZ3472" i="35"/>
  <c r="AY3472" i="35"/>
  <c r="AX3472" i="35"/>
  <c r="AW3472" i="35"/>
  <c r="AV3472" i="35"/>
  <c r="AU3472" i="35"/>
  <c r="AT3472" i="35"/>
  <c r="AS3472" i="35"/>
  <c r="AR3472" i="35"/>
  <c r="AQ3472" i="35"/>
  <c r="AP3472" i="35"/>
  <c r="AO3472" i="35"/>
  <c r="AN3472" i="35"/>
  <c r="AM3472" i="35"/>
  <c r="AL3472" i="35"/>
  <c r="AK3472" i="35"/>
  <c r="AJ3472" i="35"/>
  <c r="AI3472" i="35"/>
  <c r="AH3472" i="35"/>
  <c r="AG3472" i="35"/>
  <c r="AF3472" i="35"/>
  <c r="AE3472" i="35"/>
  <c r="AD3472" i="35"/>
  <c r="AC3472" i="35"/>
  <c r="AB3472" i="35"/>
  <c r="AA3472" i="35"/>
  <c r="Z3472" i="35"/>
  <c r="Y3472" i="35"/>
  <c r="X3472" i="35"/>
  <c r="W3472" i="35"/>
  <c r="V3472" i="35"/>
  <c r="U3472" i="35"/>
  <c r="T3472" i="35"/>
  <c r="S3472" i="35"/>
  <c r="R3472" i="35"/>
  <c r="Q3472" i="35"/>
  <c r="P3472" i="35"/>
  <c r="O3472" i="35"/>
  <c r="N3472" i="35"/>
  <c r="BM3460" i="35"/>
  <c r="BL3460" i="35"/>
  <c r="BK3460" i="35"/>
  <c r="BJ3460" i="35"/>
  <c r="BI3460" i="35"/>
  <c r="BH3460" i="35"/>
  <c r="BG3460" i="35"/>
  <c r="BF3460" i="35"/>
  <c r="BE3460" i="35"/>
  <c r="BD3460" i="35"/>
  <c r="BC3460" i="35"/>
  <c r="BB3460" i="35"/>
  <c r="BA3460" i="35"/>
  <c r="AZ3460" i="35"/>
  <c r="AY3460" i="35"/>
  <c r="AX3460" i="35"/>
  <c r="AW3460" i="35"/>
  <c r="AV3460" i="35"/>
  <c r="AU3460" i="35"/>
  <c r="AT3460" i="35"/>
  <c r="AS3460" i="35"/>
  <c r="AR3460" i="35"/>
  <c r="AQ3460" i="35"/>
  <c r="AP3460" i="35"/>
  <c r="AO3460" i="35"/>
  <c r="AN3460" i="35"/>
  <c r="AM3460" i="35"/>
  <c r="AL3460" i="35"/>
  <c r="AK3460" i="35"/>
  <c r="AJ3460" i="35"/>
  <c r="AI3460" i="35"/>
  <c r="AH3460" i="35"/>
  <c r="AG3460" i="35"/>
  <c r="AF3460" i="35"/>
  <c r="AE3460" i="35"/>
  <c r="AD3460" i="35"/>
  <c r="AC3460" i="35"/>
  <c r="AB3460" i="35"/>
  <c r="AA3460" i="35"/>
  <c r="Z3460" i="35"/>
  <c r="Y3460" i="35"/>
  <c r="X3460" i="35"/>
  <c r="W3460" i="35"/>
  <c r="V3460" i="35"/>
  <c r="U3460" i="35"/>
  <c r="T3460" i="35"/>
  <c r="S3460" i="35"/>
  <c r="R3460" i="35"/>
  <c r="Q3460" i="35"/>
  <c r="P3460" i="35"/>
  <c r="O3460" i="35"/>
  <c r="N3460" i="35"/>
  <c r="CC3448" i="35"/>
  <c r="CB3448" i="35"/>
  <c r="CA3448" i="35"/>
  <c r="BZ3448" i="35"/>
  <c r="BY3448" i="35"/>
  <c r="BX3448" i="35"/>
  <c r="BW3448" i="35"/>
  <c r="BV3448" i="35"/>
  <c r="BU3448" i="35"/>
  <c r="BT3448" i="35"/>
  <c r="BS3448" i="35"/>
  <c r="BR3448" i="35"/>
  <c r="BQ3448" i="35"/>
  <c r="BP3448" i="35"/>
  <c r="BO3448" i="35"/>
  <c r="BN3448" i="35"/>
  <c r="BL3448" i="35"/>
  <c r="BK3448" i="35"/>
  <c r="BJ3448" i="35"/>
  <c r="BI3448" i="35"/>
  <c r="BH3448" i="35"/>
  <c r="BG3448" i="35"/>
  <c r="BF3448" i="35"/>
  <c r="BE3448" i="35"/>
  <c r="BD3448" i="35"/>
  <c r="BC3448" i="35"/>
  <c r="BB3448" i="35"/>
  <c r="BA3448" i="35"/>
  <c r="AZ3448" i="35"/>
  <c r="AY3448" i="35"/>
  <c r="AX3448" i="35"/>
  <c r="AW3448" i="35"/>
  <c r="AV3448" i="35"/>
  <c r="AU3448" i="35"/>
  <c r="AT3448" i="35"/>
  <c r="AS3448" i="35"/>
  <c r="AR3448" i="35"/>
  <c r="AQ3448" i="35"/>
  <c r="AP3448" i="35"/>
  <c r="AO3448" i="35"/>
  <c r="AN3448" i="35"/>
  <c r="AM3448" i="35"/>
  <c r="AL3448" i="35"/>
  <c r="AK3448" i="35"/>
  <c r="AJ3448" i="35"/>
  <c r="AI3448" i="35"/>
  <c r="AH3448" i="35"/>
  <c r="AG3448" i="35"/>
  <c r="AF3448" i="35"/>
  <c r="AE3448" i="35"/>
  <c r="AD3448" i="35"/>
  <c r="AC3448" i="35"/>
  <c r="AB3448" i="35"/>
  <c r="AA3448" i="35"/>
  <c r="Z3448" i="35"/>
  <c r="Y3448" i="35"/>
  <c r="X3448" i="35"/>
  <c r="W3448" i="35"/>
  <c r="V3448" i="35"/>
  <c r="U3448" i="35"/>
  <c r="T3448" i="35"/>
  <c r="S3448" i="35"/>
  <c r="R3448" i="35"/>
  <c r="Q3448" i="35"/>
  <c r="P3448" i="35"/>
  <c r="O3448" i="35"/>
  <c r="N3448" i="35"/>
  <c r="BM3436" i="35"/>
  <c r="BL3436" i="35"/>
  <c r="BK3436" i="35"/>
  <c r="BJ3436" i="35"/>
  <c r="BI3436" i="35"/>
  <c r="BH3436" i="35"/>
  <c r="BG3436" i="35"/>
  <c r="BF3436" i="35"/>
  <c r="BE3436" i="35"/>
  <c r="BD3436" i="35"/>
  <c r="BC3436" i="35"/>
  <c r="BB3436" i="35"/>
  <c r="BA3436" i="35"/>
  <c r="AZ3436" i="35"/>
  <c r="AY3436" i="35"/>
  <c r="AX3436" i="35"/>
  <c r="AW3436" i="35"/>
  <c r="AV3436" i="35"/>
  <c r="AU3436" i="35"/>
  <c r="AT3436" i="35"/>
  <c r="AS3436" i="35"/>
  <c r="AR3436" i="35"/>
  <c r="AQ3436" i="35"/>
  <c r="AP3436" i="35"/>
  <c r="AO3436" i="35"/>
  <c r="AN3436" i="35"/>
  <c r="AM3436" i="35"/>
  <c r="AL3436" i="35"/>
  <c r="AK3436" i="35"/>
  <c r="AJ3436" i="35"/>
  <c r="AI3436" i="35"/>
  <c r="AH3436" i="35"/>
  <c r="AG3436" i="35"/>
  <c r="AF3436" i="35"/>
  <c r="AE3436" i="35"/>
  <c r="AD3436" i="35"/>
  <c r="AC3436" i="35"/>
  <c r="AB3436" i="35"/>
  <c r="AA3436" i="35"/>
  <c r="Z3436" i="35"/>
  <c r="Y3436" i="35"/>
  <c r="X3436" i="35"/>
  <c r="W3436" i="35"/>
  <c r="V3436" i="35"/>
  <c r="U3436" i="35"/>
  <c r="T3436" i="35"/>
  <c r="S3436" i="35"/>
  <c r="R3436" i="35"/>
  <c r="Q3436" i="35"/>
  <c r="P3436" i="35"/>
  <c r="O3436" i="35"/>
  <c r="N3436" i="35"/>
  <c r="BK3411" i="35"/>
  <c r="BJ3411" i="35"/>
  <c r="BI3411" i="35"/>
  <c r="BH3411" i="35"/>
  <c r="BG3411" i="35"/>
  <c r="BF3411" i="35"/>
  <c r="BE3411" i="35"/>
  <c r="BD3411" i="35"/>
  <c r="BC3411" i="35"/>
  <c r="BB3411" i="35"/>
  <c r="BA3411" i="35"/>
  <c r="AZ3411" i="35"/>
  <c r="AY3411" i="35"/>
  <c r="AX3411" i="35"/>
  <c r="AW3411" i="35"/>
  <c r="AV3411" i="35"/>
  <c r="AU3411" i="35"/>
  <c r="AT3411" i="35"/>
  <c r="AS3411" i="35"/>
  <c r="AR3411" i="35"/>
  <c r="AQ3411" i="35"/>
  <c r="AP3411" i="35"/>
  <c r="AO3411" i="35"/>
  <c r="AN3411" i="35"/>
  <c r="AM3411" i="35"/>
  <c r="AL3411" i="35"/>
  <c r="AK3411" i="35"/>
  <c r="AJ3411" i="35"/>
  <c r="AI3411" i="35"/>
  <c r="AH3411" i="35"/>
  <c r="AG3411" i="35"/>
  <c r="AF3411" i="35"/>
  <c r="AE3411" i="35"/>
  <c r="AD3411" i="35"/>
  <c r="AC3411" i="35"/>
  <c r="AB3411" i="35"/>
  <c r="AA3411" i="35"/>
  <c r="Z3411" i="35"/>
  <c r="Y3411" i="35"/>
  <c r="X3411" i="35"/>
  <c r="W3411" i="35"/>
  <c r="V3411" i="35"/>
  <c r="U3411" i="35"/>
  <c r="T3411" i="35"/>
  <c r="S3411" i="35"/>
  <c r="R3411" i="35"/>
  <c r="Q3411" i="35"/>
  <c r="P3411" i="35"/>
  <c r="O3411" i="35"/>
  <c r="N3411" i="35"/>
  <c r="BL3399" i="35"/>
  <c r="BK3399" i="35"/>
  <c r="BJ3399" i="35"/>
  <c r="BI3399" i="35"/>
  <c r="BH3399" i="35"/>
  <c r="BG3399" i="35"/>
  <c r="BF3399" i="35"/>
  <c r="BE3399" i="35"/>
  <c r="BD3399" i="35"/>
  <c r="BC3399" i="35"/>
  <c r="BB3399" i="35"/>
  <c r="BA3399" i="35"/>
  <c r="AZ3399" i="35"/>
  <c r="AY3399" i="35"/>
  <c r="AX3399" i="35"/>
  <c r="AW3399" i="35"/>
  <c r="AV3399" i="35"/>
  <c r="AU3399" i="35"/>
  <c r="AT3399" i="35"/>
  <c r="AS3399" i="35"/>
  <c r="AR3399" i="35"/>
  <c r="AQ3399" i="35"/>
  <c r="AP3399" i="35"/>
  <c r="AO3399" i="35"/>
  <c r="AN3399" i="35"/>
  <c r="AM3399" i="35"/>
  <c r="AL3399" i="35"/>
  <c r="AK3399" i="35"/>
  <c r="AJ3399" i="35"/>
  <c r="AI3399" i="35"/>
  <c r="AH3399" i="35"/>
  <c r="AG3399" i="35"/>
  <c r="AF3399" i="35"/>
  <c r="AE3399" i="35"/>
  <c r="AD3399" i="35"/>
  <c r="AC3399" i="35"/>
  <c r="AB3399" i="35"/>
  <c r="AA3399" i="35"/>
  <c r="Z3399" i="35"/>
  <c r="Y3399" i="35"/>
  <c r="X3399" i="35"/>
  <c r="W3399" i="35"/>
  <c r="V3399" i="35"/>
  <c r="U3399" i="35"/>
  <c r="T3399" i="35"/>
  <c r="S3399" i="35"/>
  <c r="R3399" i="35"/>
  <c r="Q3399" i="35"/>
  <c r="P3399" i="35"/>
  <c r="O3399" i="35"/>
  <c r="N3399" i="35"/>
  <c r="CC3387" i="35"/>
  <c r="CB3387" i="35"/>
  <c r="CA3387" i="35"/>
  <c r="BZ3387" i="35"/>
  <c r="BY3387" i="35"/>
  <c r="BX3387" i="35"/>
  <c r="BW3387" i="35"/>
  <c r="BV3387" i="35"/>
  <c r="BU3387" i="35"/>
  <c r="BT3387" i="35"/>
  <c r="BS3387" i="35"/>
  <c r="BR3387" i="35"/>
  <c r="BQ3387" i="35"/>
  <c r="BP3387" i="35"/>
  <c r="BO3387" i="35"/>
  <c r="BN3387" i="35"/>
  <c r="BM3387" i="35"/>
  <c r="BK3387" i="35"/>
  <c r="BJ3387" i="35"/>
  <c r="BI3387" i="35"/>
  <c r="BH3387" i="35"/>
  <c r="BG3387" i="35"/>
  <c r="BF3387" i="35"/>
  <c r="BE3387" i="35"/>
  <c r="BD3387" i="35"/>
  <c r="BC3387" i="35"/>
  <c r="BB3387" i="35"/>
  <c r="BA3387" i="35"/>
  <c r="AZ3387" i="35"/>
  <c r="AY3387" i="35"/>
  <c r="AX3387" i="35"/>
  <c r="AW3387" i="35"/>
  <c r="AV3387" i="35"/>
  <c r="AU3387" i="35"/>
  <c r="AT3387" i="35"/>
  <c r="AS3387" i="35"/>
  <c r="AR3387" i="35"/>
  <c r="AQ3387" i="35"/>
  <c r="AP3387" i="35"/>
  <c r="AO3387" i="35"/>
  <c r="AN3387" i="35"/>
  <c r="AM3387" i="35"/>
  <c r="AL3387" i="35"/>
  <c r="AK3387" i="35"/>
  <c r="AJ3387" i="35"/>
  <c r="AI3387" i="35"/>
  <c r="AH3387" i="35"/>
  <c r="AG3387" i="35"/>
  <c r="AF3387" i="35"/>
  <c r="AE3387" i="35"/>
  <c r="AD3387" i="35"/>
  <c r="AC3387" i="35"/>
  <c r="AB3387" i="35"/>
  <c r="AA3387" i="35"/>
  <c r="Z3387" i="35"/>
  <c r="Y3387" i="35"/>
  <c r="X3387" i="35"/>
  <c r="W3387" i="35"/>
  <c r="V3387" i="35"/>
  <c r="U3387" i="35"/>
  <c r="T3387" i="35"/>
  <c r="S3387" i="35"/>
  <c r="R3387" i="35"/>
  <c r="Q3387" i="35"/>
  <c r="P3387" i="35"/>
  <c r="O3387" i="35"/>
  <c r="N3387" i="35"/>
  <c r="BL3375" i="35"/>
  <c r="BK3375" i="35"/>
  <c r="BJ3375" i="35"/>
  <c r="BI3375" i="35"/>
  <c r="BH3375" i="35"/>
  <c r="BG3375" i="35"/>
  <c r="BF3375" i="35"/>
  <c r="BE3375" i="35"/>
  <c r="BD3375" i="35"/>
  <c r="BC3375" i="35"/>
  <c r="BB3375" i="35"/>
  <c r="BA3375" i="35"/>
  <c r="AZ3375" i="35"/>
  <c r="AY3375" i="35"/>
  <c r="AX3375" i="35"/>
  <c r="AW3375" i="35"/>
  <c r="AV3375" i="35"/>
  <c r="AU3375" i="35"/>
  <c r="AT3375" i="35"/>
  <c r="AS3375" i="35"/>
  <c r="AR3375" i="35"/>
  <c r="AQ3375" i="35"/>
  <c r="AP3375" i="35"/>
  <c r="AO3375" i="35"/>
  <c r="AN3375" i="35"/>
  <c r="AM3375" i="35"/>
  <c r="AL3375" i="35"/>
  <c r="AK3375" i="35"/>
  <c r="AJ3375" i="35"/>
  <c r="AI3375" i="35"/>
  <c r="AH3375" i="35"/>
  <c r="AG3375" i="35"/>
  <c r="AF3375" i="35"/>
  <c r="AE3375" i="35"/>
  <c r="AD3375" i="35"/>
  <c r="AC3375" i="35"/>
  <c r="AB3375" i="35"/>
  <c r="AA3375" i="35"/>
  <c r="Z3375" i="35"/>
  <c r="Y3375" i="35"/>
  <c r="X3375" i="35"/>
  <c r="W3375" i="35"/>
  <c r="V3375" i="35"/>
  <c r="U3375" i="35"/>
  <c r="T3375" i="35"/>
  <c r="S3375" i="35"/>
  <c r="R3375" i="35"/>
  <c r="Q3375" i="35"/>
  <c r="P3375" i="35"/>
  <c r="O3375" i="35"/>
  <c r="N3375" i="35"/>
  <c r="BJ3350" i="35"/>
  <c r="BI3350" i="35"/>
  <c r="BH3350" i="35"/>
  <c r="BG3350" i="35"/>
  <c r="BF3350" i="35"/>
  <c r="BE3350" i="35"/>
  <c r="BD3350" i="35"/>
  <c r="BC3350" i="35"/>
  <c r="BB3350" i="35"/>
  <c r="BA3350" i="35"/>
  <c r="AZ3350" i="35"/>
  <c r="AY3350" i="35"/>
  <c r="AX3350" i="35"/>
  <c r="AW3350" i="35"/>
  <c r="AV3350" i="35"/>
  <c r="AU3350" i="35"/>
  <c r="AT3350" i="35"/>
  <c r="AS3350" i="35"/>
  <c r="AR3350" i="35"/>
  <c r="AQ3350" i="35"/>
  <c r="AP3350" i="35"/>
  <c r="AO3350" i="35"/>
  <c r="AN3350" i="35"/>
  <c r="AM3350" i="35"/>
  <c r="AL3350" i="35"/>
  <c r="AK3350" i="35"/>
  <c r="AJ3350" i="35"/>
  <c r="AI3350" i="35"/>
  <c r="AH3350" i="35"/>
  <c r="AG3350" i="35"/>
  <c r="AF3350" i="35"/>
  <c r="AE3350" i="35"/>
  <c r="AD3350" i="35"/>
  <c r="AC3350" i="35"/>
  <c r="AB3350" i="35"/>
  <c r="AA3350" i="35"/>
  <c r="Z3350" i="35"/>
  <c r="Y3350" i="35"/>
  <c r="X3350" i="35"/>
  <c r="W3350" i="35"/>
  <c r="V3350" i="35"/>
  <c r="U3350" i="35"/>
  <c r="T3350" i="35"/>
  <c r="S3350" i="35"/>
  <c r="R3350" i="35"/>
  <c r="Q3350" i="35"/>
  <c r="P3350" i="35"/>
  <c r="O3350" i="35"/>
  <c r="N3350" i="35"/>
  <c r="BK3338" i="35"/>
  <c r="BJ3338" i="35"/>
  <c r="BI3338" i="35"/>
  <c r="BH3338" i="35"/>
  <c r="BG3338" i="35"/>
  <c r="BF3338" i="35"/>
  <c r="BE3338" i="35"/>
  <c r="BD3338" i="35"/>
  <c r="BC3338" i="35"/>
  <c r="BB3338" i="35"/>
  <c r="BA3338" i="35"/>
  <c r="AZ3338" i="35"/>
  <c r="AY3338" i="35"/>
  <c r="AX3338" i="35"/>
  <c r="AW3338" i="35"/>
  <c r="AV3338" i="35"/>
  <c r="AU3338" i="35"/>
  <c r="AT3338" i="35"/>
  <c r="AS3338" i="35"/>
  <c r="AR3338" i="35"/>
  <c r="AQ3338" i="35"/>
  <c r="AP3338" i="35"/>
  <c r="AO3338" i="35"/>
  <c r="AN3338" i="35"/>
  <c r="AM3338" i="35"/>
  <c r="AL3338" i="35"/>
  <c r="AK3338" i="35"/>
  <c r="AJ3338" i="35"/>
  <c r="AI3338" i="35"/>
  <c r="AH3338" i="35"/>
  <c r="AG3338" i="35"/>
  <c r="AF3338" i="35"/>
  <c r="AE3338" i="35"/>
  <c r="AD3338" i="35"/>
  <c r="AC3338" i="35"/>
  <c r="AB3338" i="35"/>
  <c r="AA3338" i="35"/>
  <c r="Z3338" i="35"/>
  <c r="Y3338" i="35"/>
  <c r="X3338" i="35"/>
  <c r="W3338" i="35"/>
  <c r="V3338" i="35"/>
  <c r="U3338" i="35"/>
  <c r="T3338" i="35"/>
  <c r="S3338" i="35"/>
  <c r="R3338" i="35"/>
  <c r="Q3338" i="35"/>
  <c r="P3338" i="35"/>
  <c r="O3338" i="35"/>
  <c r="N3338" i="35"/>
  <c r="CC3326" i="35"/>
  <c r="CB3326" i="35"/>
  <c r="CA3326" i="35"/>
  <c r="BZ3326" i="35"/>
  <c r="BY3326" i="35"/>
  <c r="BX3326" i="35"/>
  <c r="BW3326" i="35"/>
  <c r="BV3326" i="35"/>
  <c r="BU3326" i="35"/>
  <c r="BT3326" i="35"/>
  <c r="BS3326" i="35"/>
  <c r="BR3326" i="35"/>
  <c r="BQ3326" i="35"/>
  <c r="BP3326" i="35"/>
  <c r="BO3326" i="35"/>
  <c r="BN3326" i="35"/>
  <c r="BM3326" i="35"/>
  <c r="BL3326" i="35"/>
  <c r="BJ3326" i="35"/>
  <c r="BI3326" i="35"/>
  <c r="BH3326" i="35"/>
  <c r="BG3326" i="35"/>
  <c r="BF3326" i="35"/>
  <c r="BE3326" i="35"/>
  <c r="BD3326" i="35"/>
  <c r="BC3326" i="35"/>
  <c r="BB3326" i="35"/>
  <c r="BA3326" i="35"/>
  <c r="AZ3326" i="35"/>
  <c r="AY3326" i="35"/>
  <c r="AX3326" i="35"/>
  <c r="AW3326" i="35"/>
  <c r="AV3326" i="35"/>
  <c r="AU3326" i="35"/>
  <c r="AT3326" i="35"/>
  <c r="AS3326" i="35"/>
  <c r="AR3326" i="35"/>
  <c r="AQ3326" i="35"/>
  <c r="AP3326" i="35"/>
  <c r="AO3326" i="35"/>
  <c r="AN3326" i="35"/>
  <c r="AM3326" i="35"/>
  <c r="AL3326" i="35"/>
  <c r="AK3326" i="35"/>
  <c r="AJ3326" i="35"/>
  <c r="AI3326" i="35"/>
  <c r="AH3326" i="35"/>
  <c r="AG3326" i="35"/>
  <c r="AF3326" i="35"/>
  <c r="AE3326" i="35"/>
  <c r="AD3326" i="35"/>
  <c r="AC3326" i="35"/>
  <c r="AB3326" i="35"/>
  <c r="AA3326" i="35"/>
  <c r="Z3326" i="35"/>
  <c r="Y3326" i="35"/>
  <c r="X3326" i="35"/>
  <c r="W3326" i="35"/>
  <c r="V3326" i="35"/>
  <c r="U3326" i="35"/>
  <c r="T3326" i="35"/>
  <c r="S3326" i="35"/>
  <c r="R3326" i="35"/>
  <c r="Q3326" i="35"/>
  <c r="P3326" i="35"/>
  <c r="O3326" i="35"/>
  <c r="N3326" i="35"/>
  <c r="BK3314" i="35"/>
  <c r="BJ3314" i="35"/>
  <c r="BI3314" i="35"/>
  <c r="BH3314" i="35"/>
  <c r="BG3314" i="35"/>
  <c r="BF3314" i="35"/>
  <c r="BE3314" i="35"/>
  <c r="BD3314" i="35"/>
  <c r="BC3314" i="35"/>
  <c r="BB3314" i="35"/>
  <c r="BA3314" i="35"/>
  <c r="AZ3314" i="35"/>
  <c r="AY3314" i="35"/>
  <c r="AX3314" i="35"/>
  <c r="AW3314" i="35"/>
  <c r="AV3314" i="35"/>
  <c r="AU3314" i="35"/>
  <c r="AT3314" i="35"/>
  <c r="AS3314" i="35"/>
  <c r="AR3314" i="35"/>
  <c r="AQ3314" i="35"/>
  <c r="AP3314" i="35"/>
  <c r="AO3314" i="35"/>
  <c r="AN3314" i="35"/>
  <c r="AM3314" i="35"/>
  <c r="AL3314" i="35"/>
  <c r="AK3314" i="35"/>
  <c r="AJ3314" i="35"/>
  <c r="AI3314" i="35"/>
  <c r="AH3314" i="35"/>
  <c r="AG3314" i="35"/>
  <c r="AF3314" i="35"/>
  <c r="AE3314" i="35"/>
  <c r="AD3314" i="35"/>
  <c r="AC3314" i="35"/>
  <c r="AB3314" i="35"/>
  <c r="AA3314" i="35"/>
  <c r="Z3314" i="35"/>
  <c r="Y3314" i="35"/>
  <c r="X3314" i="35"/>
  <c r="W3314" i="35"/>
  <c r="V3314" i="35"/>
  <c r="U3314" i="35"/>
  <c r="T3314" i="35"/>
  <c r="S3314" i="35"/>
  <c r="R3314" i="35"/>
  <c r="Q3314" i="35"/>
  <c r="P3314" i="35"/>
  <c r="O3314" i="35"/>
  <c r="N3314" i="35"/>
  <c r="BI3289" i="35"/>
  <c r="BH3289" i="35"/>
  <c r="BG3289" i="35"/>
  <c r="BF3289" i="35"/>
  <c r="BE3289" i="35"/>
  <c r="BD3289" i="35"/>
  <c r="BC3289" i="35"/>
  <c r="BB3289" i="35"/>
  <c r="BA3289" i="35"/>
  <c r="AZ3289" i="35"/>
  <c r="AY3289" i="35"/>
  <c r="AX3289" i="35"/>
  <c r="AW3289" i="35"/>
  <c r="AV3289" i="35"/>
  <c r="AU3289" i="35"/>
  <c r="AT3289" i="35"/>
  <c r="AS3289" i="35"/>
  <c r="AR3289" i="35"/>
  <c r="AQ3289" i="35"/>
  <c r="AP3289" i="35"/>
  <c r="AO3289" i="35"/>
  <c r="AN3289" i="35"/>
  <c r="AM3289" i="35"/>
  <c r="AL3289" i="35"/>
  <c r="AK3289" i="35"/>
  <c r="AJ3289" i="35"/>
  <c r="AI3289" i="35"/>
  <c r="AH3289" i="35"/>
  <c r="AG3289" i="35"/>
  <c r="AF3289" i="35"/>
  <c r="AE3289" i="35"/>
  <c r="AD3289" i="35"/>
  <c r="AC3289" i="35"/>
  <c r="AB3289" i="35"/>
  <c r="AA3289" i="35"/>
  <c r="Z3289" i="35"/>
  <c r="Y3289" i="35"/>
  <c r="X3289" i="35"/>
  <c r="W3289" i="35"/>
  <c r="V3289" i="35"/>
  <c r="U3289" i="35"/>
  <c r="T3289" i="35"/>
  <c r="S3289" i="35"/>
  <c r="R3289" i="35"/>
  <c r="Q3289" i="35"/>
  <c r="P3289" i="35"/>
  <c r="O3289" i="35"/>
  <c r="N3289" i="35"/>
  <c r="BJ3277" i="35"/>
  <c r="BI3277" i="35"/>
  <c r="BH3277" i="35"/>
  <c r="BG3277" i="35"/>
  <c r="BF3277" i="35"/>
  <c r="BE3277" i="35"/>
  <c r="BD3277" i="35"/>
  <c r="BC3277" i="35"/>
  <c r="BB3277" i="35"/>
  <c r="BA3277" i="35"/>
  <c r="AZ3277" i="35"/>
  <c r="AY3277" i="35"/>
  <c r="AX3277" i="35"/>
  <c r="AW3277" i="35"/>
  <c r="AV3277" i="35"/>
  <c r="AU3277" i="35"/>
  <c r="AT3277" i="35"/>
  <c r="AS3277" i="35"/>
  <c r="AR3277" i="35"/>
  <c r="AQ3277" i="35"/>
  <c r="AP3277" i="35"/>
  <c r="AO3277" i="35"/>
  <c r="AN3277" i="35"/>
  <c r="AM3277" i="35"/>
  <c r="AL3277" i="35"/>
  <c r="AK3277" i="35"/>
  <c r="AJ3277" i="35"/>
  <c r="AI3277" i="35"/>
  <c r="AH3277" i="35"/>
  <c r="AG3277" i="35"/>
  <c r="AF3277" i="35"/>
  <c r="AE3277" i="35"/>
  <c r="AD3277" i="35"/>
  <c r="AC3277" i="35"/>
  <c r="AB3277" i="35"/>
  <c r="AA3277" i="35"/>
  <c r="Z3277" i="35"/>
  <c r="Y3277" i="35"/>
  <c r="X3277" i="35"/>
  <c r="W3277" i="35"/>
  <c r="V3277" i="35"/>
  <c r="U3277" i="35"/>
  <c r="T3277" i="35"/>
  <c r="S3277" i="35"/>
  <c r="R3277" i="35"/>
  <c r="Q3277" i="35"/>
  <c r="P3277" i="35"/>
  <c r="O3277" i="35"/>
  <c r="N3277" i="35"/>
  <c r="CC3265" i="35"/>
  <c r="CB3265" i="35"/>
  <c r="CA3265" i="35"/>
  <c r="BZ3265" i="35"/>
  <c r="BY3265" i="35"/>
  <c r="BX3265" i="35"/>
  <c r="BW3265" i="35"/>
  <c r="BV3265" i="35"/>
  <c r="BU3265" i="35"/>
  <c r="BT3265" i="35"/>
  <c r="BS3265" i="35"/>
  <c r="BR3265" i="35"/>
  <c r="BQ3265" i="35"/>
  <c r="BP3265" i="35"/>
  <c r="BO3265" i="35"/>
  <c r="BN3265" i="35"/>
  <c r="BM3265" i="35"/>
  <c r="BL3265" i="35"/>
  <c r="BK3265" i="35"/>
  <c r="BI3265" i="35"/>
  <c r="BH3265" i="35"/>
  <c r="BG3265" i="35"/>
  <c r="BF3265" i="35"/>
  <c r="BE3265" i="35"/>
  <c r="BD3265" i="35"/>
  <c r="BC3265" i="35"/>
  <c r="BB3265" i="35"/>
  <c r="BA3265" i="35"/>
  <c r="AZ3265" i="35"/>
  <c r="AY3265" i="35"/>
  <c r="AX3265" i="35"/>
  <c r="AW3265" i="35"/>
  <c r="AV3265" i="35"/>
  <c r="AU3265" i="35"/>
  <c r="AT3265" i="35"/>
  <c r="AS3265" i="35"/>
  <c r="AR3265" i="35"/>
  <c r="AQ3265" i="35"/>
  <c r="AP3265" i="35"/>
  <c r="AO3265" i="35"/>
  <c r="AN3265" i="35"/>
  <c r="AM3265" i="35"/>
  <c r="AL3265" i="35"/>
  <c r="AK3265" i="35"/>
  <c r="AJ3265" i="35"/>
  <c r="AI3265" i="35"/>
  <c r="AH3265" i="35"/>
  <c r="AG3265" i="35"/>
  <c r="AF3265" i="35"/>
  <c r="AE3265" i="35"/>
  <c r="AD3265" i="35"/>
  <c r="AC3265" i="35"/>
  <c r="AB3265" i="35"/>
  <c r="AA3265" i="35"/>
  <c r="Z3265" i="35"/>
  <c r="Y3265" i="35"/>
  <c r="X3265" i="35"/>
  <c r="W3265" i="35"/>
  <c r="V3265" i="35"/>
  <c r="U3265" i="35"/>
  <c r="T3265" i="35"/>
  <c r="S3265" i="35"/>
  <c r="R3265" i="35"/>
  <c r="Q3265" i="35"/>
  <c r="P3265" i="35"/>
  <c r="O3265" i="35"/>
  <c r="N3265" i="35"/>
  <c r="BJ3253" i="35"/>
  <c r="BI3253" i="35"/>
  <c r="BH3253" i="35"/>
  <c r="BG3253" i="35"/>
  <c r="BF3253" i="35"/>
  <c r="BE3253" i="35"/>
  <c r="BD3253" i="35"/>
  <c r="BC3253" i="35"/>
  <c r="BB3253" i="35"/>
  <c r="BA3253" i="35"/>
  <c r="AZ3253" i="35"/>
  <c r="AY3253" i="35"/>
  <c r="AX3253" i="35"/>
  <c r="AW3253" i="35"/>
  <c r="AV3253" i="35"/>
  <c r="AU3253" i="35"/>
  <c r="AT3253" i="35"/>
  <c r="AS3253" i="35"/>
  <c r="AR3253" i="35"/>
  <c r="AQ3253" i="35"/>
  <c r="AP3253" i="35"/>
  <c r="AO3253" i="35"/>
  <c r="AN3253" i="35"/>
  <c r="AM3253" i="35"/>
  <c r="AL3253" i="35"/>
  <c r="AK3253" i="35"/>
  <c r="AJ3253" i="35"/>
  <c r="AI3253" i="35"/>
  <c r="AH3253" i="35"/>
  <c r="AG3253" i="35"/>
  <c r="AF3253" i="35"/>
  <c r="AE3253" i="35"/>
  <c r="AD3253" i="35"/>
  <c r="AC3253" i="35"/>
  <c r="AB3253" i="35"/>
  <c r="AA3253" i="35"/>
  <c r="Z3253" i="35"/>
  <c r="Y3253" i="35"/>
  <c r="X3253" i="35"/>
  <c r="W3253" i="35"/>
  <c r="V3253" i="35"/>
  <c r="U3253" i="35"/>
  <c r="T3253" i="35"/>
  <c r="S3253" i="35"/>
  <c r="R3253" i="35"/>
  <c r="Q3253" i="35"/>
  <c r="P3253" i="35"/>
  <c r="O3253" i="35"/>
  <c r="N3253" i="35"/>
  <c r="BH3228" i="35"/>
  <c r="BG3228" i="35"/>
  <c r="BF3228" i="35"/>
  <c r="BE3228" i="35"/>
  <c r="BD3228" i="35"/>
  <c r="BC3228" i="35"/>
  <c r="BB3228" i="35"/>
  <c r="BA3228" i="35"/>
  <c r="AZ3228" i="35"/>
  <c r="AY3228" i="35"/>
  <c r="AX3228" i="35"/>
  <c r="AW3228" i="35"/>
  <c r="AV3228" i="35"/>
  <c r="AU3228" i="35"/>
  <c r="AT3228" i="35"/>
  <c r="AS3228" i="35"/>
  <c r="AR3228" i="35"/>
  <c r="AQ3228" i="35"/>
  <c r="AP3228" i="35"/>
  <c r="AO3228" i="35"/>
  <c r="AN3228" i="35"/>
  <c r="AM3228" i="35"/>
  <c r="AL3228" i="35"/>
  <c r="AK3228" i="35"/>
  <c r="AJ3228" i="35"/>
  <c r="AI3228" i="35"/>
  <c r="AH3228" i="35"/>
  <c r="AG3228" i="35"/>
  <c r="AF3228" i="35"/>
  <c r="AE3228" i="35"/>
  <c r="AD3228" i="35"/>
  <c r="AC3228" i="35"/>
  <c r="AB3228" i="35"/>
  <c r="AA3228" i="35"/>
  <c r="Z3228" i="35"/>
  <c r="Y3228" i="35"/>
  <c r="X3228" i="35"/>
  <c r="W3228" i="35"/>
  <c r="V3228" i="35"/>
  <c r="U3228" i="35"/>
  <c r="T3228" i="35"/>
  <c r="S3228" i="35"/>
  <c r="R3228" i="35"/>
  <c r="Q3228" i="35"/>
  <c r="P3228" i="35"/>
  <c r="O3228" i="35"/>
  <c r="N3228" i="35"/>
  <c r="BI3216" i="35"/>
  <c r="BH3216" i="35"/>
  <c r="BG3216" i="35"/>
  <c r="BF3216" i="35"/>
  <c r="BE3216" i="35"/>
  <c r="BD3216" i="35"/>
  <c r="BC3216" i="35"/>
  <c r="BB3216" i="35"/>
  <c r="BA3216" i="35"/>
  <c r="AZ3216" i="35"/>
  <c r="AY3216" i="35"/>
  <c r="AX3216" i="35"/>
  <c r="AW3216" i="35"/>
  <c r="AV3216" i="35"/>
  <c r="AU3216" i="35"/>
  <c r="AT3216" i="35"/>
  <c r="AS3216" i="35"/>
  <c r="AR3216" i="35"/>
  <c r="AQ3216" i="35"/>
  <c r="AP3216" i="35"/>
  <c r="AO3216" i="35"/>
  <c r="AN3216" i="35"/>
  <c r="AM3216" i="35"/>
  <c r="AL3216" i="35"/>
  <c r="AK3216" i="35"/>
  <c r="AJ3216" i="35"/>
  <c r="AI3216" i="35"/>
  <c r="AH3216" i="35"/>
  <c r="AG3216" i="35"/>
  <c r="AF3216" i="35"/>
  <c r="AE3216" i="35"/>
  <c r="AD3216" i="35"/>
  <c r="AC3216" i="35"/>
  <c r="AB3216" i="35"/>
  <c r="AA3216" i="35"/>
  <c r="Z3216" i="35"/>
  <c r="Y3216" i="35"/>
  <c r="X3216" i="35"/>
  <c r="W3216" i="35"/>
  <c r="V3216" i="35"/>
  <c r="U3216" i="35"/>
  <c r="T3216" i="35"/>
  <c r="S3216" i="35"/>
  <c r="R3216" i="35"/>
  <c r="Q3216" i="35"/>
  <c r="P3216" i="35"/>
  <c r="O3216" i="35"/>
  <c r="N3216" i="35"/>
  <c r="CC3204" i="35"/>
  <c r="CB3204" i="35"/>
  <c r="CA3204" i="35"/>
  <c r="BZ3204" i="35"/>
  <c r="BY3204" i="35"/>
  <c r="BX3204" i="35"/>
  <c r="BW3204" i="35"/>
  <c r="BV3204" i="35"/>
  <c r="BU3204" i="35"/>
  <c r="BT3204" i="35"/>
  <c r="BS3204" i="35"/>
  <c r="BR3204" i="35"/>
  <c r="BQ3204" i="35"/>
  <c r="BP3204" i="35"/>
  <c r="BO3204" i="35"/>
  <c r="BN3204" i="35"/>
  <c r="BM3204" i="35"/>
  <c r="BL3204" i="35"/>
  <c r="BK3204" i="35"/>
  <c r="BJ3204" i="35"/>
  <c r="BH3204" i="35"/>
  <c r="BG3204" i="35"/>
  <c r="BF3204" i="35"/>
  <c r="BE3204" i="35"/>
  <c r="BD3204" i="35"/>
  <c r="BC3204" i="35"/>
  <c r="BB3204" i="35"/>
  <c r="BA3204" i="35"/>
  <c r="AZ3204" i="35"/>
  <c r="AY3204" i="35"/>
  <c r="AX3204" i="35"/>
  <c r="AW3204" i="35"/>
  <c r="AV3204" i="35"/>
  <c r="AU3204" i="35"/>
  <c r="AT3204" i="35"/>
  <c r="AS3204" i="35"/>
  <c r="AR3204" i="35"/>
  <c r="AQ3204" i="35"/>
  <c r="AP3204" i="35"/>
  <c r="AO3204" i="35"/>
  <c r="AN3204" i="35"/>
  <c r="AM3204" i="35"/>
  <c r="AL3204" i="35"/>
  <c r="AK3204" i="35"/>
  <c r="AJ3204" i="35"/>
  <c r="AI3204" i="35"/>
  <c r="AH3204" i="35"/>
  <c r="AG3204" i="35"/>
  <c r="AF3204" i="35"/>
  <c r="AE3204" i="35"/>
  <c r="AD3204" i="35"/>
  <c r="AC3204" i="35"/>
  <c r="AB3204" i="35"/>
  <c r="AA3204" i="35"/>
  <c r="Z3204" i="35"/>
  <c r="Y3204" i="35"/>
  <c r="X3204" i="35"/>
  <c r="W3204" i="35"/>
  <c r="V3204" i="35"/>
  <c r="U3204" i="35"/>
  <c r="T3204" i="35"/>
  <c r="S3204" i="35"/>
  <c r="R3204" i="35"/>
  <c r="Q3204" i="35"/>
  <c r="P3204" i="35"/>
  <c r="O3204" i="35"/>
  <c r="N3204" i="35"/>
  <c r="BI3192" i="35"/>
  <c r="BH3192" i="35"/>
  <c r="BG3192" i="35"/>
  <c r="BF3192" i="35"/>
  <c r="BE3192" i="35"/>
  <c r="BD3192" i="35"/>
  <c r="BC3192" i="35"/>
  <c r="BB3192" i="35"/>
  <c r="BA3192" i="35"/>
  <c r="AZ3192" i="35"/>
  <c r="AY3192" i="35"/>
  <c r="AX3192" i="35"/>
  <c r="AW3192" i="35"/>
  <c r="AV3192" i="35"/>
  <c r="AU3192" i="35"/>
  <c r="AT3192" i="35"/>
  <c r="AS3192" i="35"/>
  <c r="AR3192" i="35"/>
  <c r="AQ3192" i="35"/>
  <c r="AP3192" i="35"/>
  <c r="AO3192" i="35"/>
  <c r="AN3192" i="35"/>
  <c r="AM3192" i="35"/>
  <c r="AL3192" i="35"/>
  <c r="AK3192" i="35"/>
  <c r="AJ3192" i="35"/>
  <c r="AI3192" i="35"/>
  <c r="AH3192" i="35"/>
  <c r="AG3192" i="35"/>
  <c r="AF3192" i="35"/>
  <c r="AE3192" i="35"/>
  <c r="AD3192" i="35"/>
  <c r="AC3192" i="35"/>
  <c r="AB3192" i="35"/>
  <c r="AA3192" i="35"/>
  <c r="Z3192" i="35"/>
  <c r="Y3192" i="35"/>
  <c r="X3192" i="35"/>
  <c r="W3192" i="35"/>
  <c r="V3192" i="35"/>
  <c r="U3192" i="35"/>
  <c r="T3192" i="35"/>
  <c r="S3192" i="35"/>
  <c r="R3192" i="35"/>
  <c r="Q3192" i="35"/>
  <c r="P3192" i="35"/>
  <c r="O3192" i="35"/>
  <c r="N3192" i="35"/>
  <c r="BG3167" i="35"/>
  <c r="BF3167" i="35"/>
  <c r="BE3167" i="35"/>
  <c r="BD3167" i="35"/>
  <c r="BC3167" i="35"/>
  <c r="BB3167" i="35"/>
  <c r="BA3167" i="35"/>
  <c r="AZ3167" i="35"/>
  <c r="AY3167" i="35"/>
  <c r="AX3167" i="35"/>
  <c r="AW3167" i="35"/>
  <c r="AV3167" i="35"/>
  <c r="AU3167" i="35"/>
  <c r="AT3167" i="35"/>
  <c r="AS3167" i="35"/>
  <c r="AR3167" i="35"/>
  <c r="AQ3167" i="35"/>
  <c r="AP3167" i="35"/>
  <c r="AO3167" i="35"/>
  <c r="AN3167" i="35"/>
  <c r="AM3167" i="35"/>
  <c r="AL3167" i="35"/>
  <c r="AK3167" i="35"/>
  <c r="AJ3167" i="35"/>
  <c r="AI3167" i="35"/>
  <c r="AH3167" i="35"/>
  <c r="AG3167" i="35"/>
  <c r="AF3167" i="35"/>
  <c r="AE3167" i="35"/>
  <c r="AD3167" i="35"/>
  <c r="AC3167" i="35"/>
  <c r="AB3167" i="35"/>
  <c r="AA3167" i="35"/>
  <c r="Z3167" i="35"/>
  <c r="Y3167" i="35"/>
  <c r="X3167" i="35"/>
  <c r="W3167" i="35"/>
  <c r="V3167" i="35"/>
  <c r="U3167" i="35"/>
  <c r="T3167" i="35"/>
  <c r="S3167" i="35"/>
  <c r="R3167" i="35"/>
  <c r="Q3167" i="35"/>
  <c r="P3167" i="35"/>
  <c r="O3167" i="35"/>
  <c r="N3167" i="35"/>
  <c r="BH3155" i="35"/>
  <c r="BG3155" i="35"/>
  <c r="BF3155" i="35"/>
  <c r="BE3155" i="35"/>
  <c r="BD3155" i="35"/>
  <c r="BC3155" i="35"/>
  <c r="BB3155" i="35"/>
  <c r="BA3155" i="35"/>
  <c r="AZ3155" i="35"/>
  <c r="AY3155" i="35"/>
  <c r="AX3155" i="35"/>
  <c r="AW3155" i="35"/>
  <c r="AV3155" i="35"/>
  <c r="AU3155" i="35"/>
  <c r="AT3155" i="35"/>
  <c r="AS3155" i="35"/>
  <c r="AR3155" i="35"/>
  <c r="AQ3155" i="35"/>
  <c r="AP3155" i="35"/>
  <c r="AO3155" i="35"/>
  <c r="AN3155" i="35"/>
  <c r="AM3155" i="35"/>
  <c r="AL3155" i="35"/>
  <c r="AK3155" i="35"/>
  <c r="AJ3155" i="35"/>
  <c r="AI3155" i="35"/>
  <c r="AH3155" i="35"/>
  <c r="AG3155" i="35"/>
  <c r="AF3155" i="35"/>
  <c r="AE3155" i="35"/>
  <c r="AD3155" i="35"/>
  <c r="AC3155" i="35"/>
  <c r="AB3155" i="35"/>
  <c r="AA3155" i="35"/>
  <c r="Z3155" i="35"/>
  <c r="Y3155" i="35"/>
  <c r="X3155" i="35"/>
  <c r="W3155" i="35"/>
  <c r="V3155" i="35"/>
  <c r="U3155" i="35"/>
  <c r="T3155" i="35"/>
  <c r="S3155" i="35"/>
  <c r="R3155" i="35"/>
  <c r="Q3155" i="35"/>
  <c r="P3155" i="35"/>
  <c r="O3155" i="35"/>
  <c r="N3155" i="35"/>
  <c r="CC3143" i="35"/>
  <c r="CB3143" i="35"/>
  <c r="CA3143" i="35"/>
  <c r="BZ3143" i="35"/>
  <c r="BY3143" i="35"/>
  <c r="BX3143" i="35"/>
  <c r="BW3143" i="35"/>
  <c r="BV3143" i="35"/>
  <c r="BU3143" i="35"/>
  <c r="BT3143" i="35"/>
  <c r="BS3143" i="35"/>
  <c r="BR3143" i="35"/>
  <c r="BQ3143" i="35"/>
  <c r="BP3143" i="35"/>
  <c r="BO3143" i="35"/>
  <c r="BN3143" i="35"/>
  <c r="BM3143" i="35"/>
  <c r="BL3143" i="35"/>
  <c r="BK3143" i="35"/>
  <c r="BJ3143" i="35"/>
  <c r="BI3143" i="35"/>
  <c r="BG3143" i="35"/>
  <c r="BF3143" i="35"/>
  <c r="BE3143" i="35"/>
  <c r="BD3143" i="35"/>
  <c r="BC3143" i="35"/>
  <c r="BB3143" i="35"/>
  <c r="BA3143" i="35"/>
  <c r="AZ3143" i="35"/>
  <c r="AY3143" i="35"/>
  <c r="AX3143" i="35"/>
  <c r="AW3143" i="35"/>
  <c r="AV3143" i="35"/>
  <c r="AU3143" i="35"/>
  <c r="AT3143" i="35"/>
  <c r="AS3143" i="35"/>
  <c r="AR3143" i="35"/>
  <c r="AQ3143" i="35"/>
  <c r="AP3143" i="35"/>
  <c r="AO3143" i="35"/>
  <c r="AN3143" i="35"/>
  <c r="AM3143" i="35"/>
  <c r="AL3143" i="35"/>
  <c r="AK3143" i="35"/>
  <c r="AJ3143" i="35"/>
  <c r="AI3143" i="35"/>
  <c r="AH3143" i="35"/>
  <c r="AG3143" i="35"/>
  <c r="AF3143" i="35"/>
  <c r="AE3143" i="35"/>
  <c r="AD3143" i="35"/>
  <c r="AC3143" i="35"/>
  <c r="AB3143" i="35"/>
  <c r="AA3143" i="35"/>
  <c r="Z3143" i="35"/>
  <c r="Y3143" i="35"/>
  <c r="X3143" i="35"/>
  <c r="W3143" i="35"/>
  <c r="V3143" i="35"/>
  <c r="U3143" i="35"/>
  <c r="T3143" i="35"/>
  <c r="S3143" i="35"/>
  <c r="R3143" i="35"/>
  <c r="Q3143" i="35"/>
  <c r="P3143" i="35"/>
  <c r="O3143" i="35"/>
  <c r="N3143" i="35"/>
  <c r="BH3131" i="35"/>
  <c r="BG3131" i="35"/>
  <c r="BF3131" i="35"/>
  <c r="BE3131" i="35"/>
  <c r="BD3131" i="35"/>
  <c r="BC3131" i="35"/>
  <c r="BB3131" i="35"/>
  <c r="BA3131" i="35"/>
  <c r="AZ3131" i="35"/>
  <c r="AY3131" i="35"/>
  <c r="AX3131" i="35"/>
  <c r="AW3131" i="35"/>
  <c r="AV3131" i="35"/>
  <c r="AU3131" i="35"/>
  <c r="AT3131" i="35"/>
  <c r="AS3131" i="35"/>
  <c r="AR3131" i="35"/>
  <c r="AQ3131" i="35"/>
  <c r="AP3131" i="35"/>
  <c r="AO3131" i="35"/>
  <c r="AN3131" i="35"/>
  <c r="AM3131" i="35"/>
  <c r="AL3131" i="35"/>
  <c r="AK3131" i="35"/>
  <c r="AJ3131" i="35"/>
  <c r="AI3131" i="35"/>
  <c r="AH3131" i="35"/>
  <c r="AG3131" i="35"/>
  <c r="AF3131" i="35"/>
  <c r="AE3131" i="35"/>
  <c r="AD3131" i="35"/>
  <c r="AC3131" i="35"/>
  <c r="AB3131" i="35"/>
  <c r="AA3131" i="35"/>
  <c r="Z3131" i="35"/>
  <c r="Y3131" i="35"/>
  <c r="X3131" i="35"/>
  <c r="W3131" i="35"/>
  <c r="V3131" i="35"/>
  <c r="U3131" i="35"/>
  <c r="T3131" i="35"/>
  <c r="S3131" i="35"/>
  <c r="R3131" i="35"/>
  <c r="Q3131" i="35"/>
  <c r="P3131" i="35"/>
  <c r="O3131" i="35"/>
  <c r="N3131" i="35"/>
  <c r="BF3106" i="35"/>
  <c r="BE3106" i="35"/>
  <c r="BD3106" i="35"/>
  <c r="BC3106" i="35"/>
  <c r="BB3106" i="35"/>
  <c r="BA3106" i="35"/>
  <c r="AZ3106" i="35"/>
  <c r="AY3106" i="35"/>
  <c r="AX3106" i="35"/>
  <c r="AW3106" i="35"/>
  <c r="AV3106" i="35"/>
  <c r="AU3106" i="35"/>
  <c r="AT3106" i="35"/>
  <c r="AS3106" i="35"/>
  <c r="AR3106" i="35"/>
  <c r="AQ3106" i="35"/>
  <c r="AP3106" i="35"/>
  <c r="AO3106" i="35"/>
  <c r="AN3106" i="35"/>
  <c r="AM3106" i="35"/>
  <c r="AL3106" i="35"/>
  <c r="AK3106" i="35"/>
  <c r="AJ3106" i="35"/>
  <c r="AI3106" i="35"/>
  <c r="AH3106" i="35"/>
  <c r="AG3106" i="35"/>
  <c r="AF3106" i="35"/>
  <c r="AE3106" i="35"/>
  <c r="AD3106" i="35"/>
  <c r="AC3106" i="35"/>
  <c r="AB3106" i="35"/>
  <c r="AA3106" i="35"/>
  <c r="Z3106" i="35"/>
  <c r="Y3106" i="35"/>
  <c r="X3106" i="35"/>
  <c r="W3106" i="35"/>
  <c r="V3106" i="35"/>
  <c r="U3106" i="35"/>
  <c r="T3106" i="35"/>
  <c r="S3106" i="35"/>
  <c r="R3106" i="35"/>
  <c r="Q3106" i="35"/>
  <c r="P3106" i="35"/>
  <c r="O3106" i="35"/>
  <c r="N3106" i="35"/>
  <c r="BG3094" i="35"/>
  <c r="BF3094" i="35"/>
  <c r="BE3094" i="35"/>
  <c r="BD3094" i="35"/>
  <c r="BC3094" i="35"/>
  <c r="BB3094" i="35"/>
  <c r="BA3094" i="35"/>
  <c r="AZ3094" i="35"/>
  <c r="AY3094" i="35"/>
  <c r="AX3094" i="35"/>
  <c r="AW3094" i="35"/>
  <c r="AV3094" i="35"/>
  <c r="AU3094" i="35"/>
  <c r="AT3094" i="35"/>
  <c r="AS3094" i="35"/>
  <c r="AR3094" i="35"/>
  <c r="AQ3094" i="35"/>
  <c r="AP3094" i="35"/>
  <c r="AO3094" i="35"/>
  <c r="AN3094" i="35"/>
  <c r="AM3094" i="35"/>
  <c r="AL3094" i="35"/>
  <c r="AK3094" i="35"/>
  <c r="AJ3094" i="35"/>
  <c r="AI3094" i="35"/>
  <c r="AH3094" i="35"/>
  <c r="AG3094" i="35"/>
  <c r="AF3094" i="35"/>
  <c r="AE3094" i="35"/>
  <c r="AD3094" i="35"/>
  <c r="AC3094" i="35"/>
  <c r="AB3094" i="35"/>
  <c r="AA3094" i="35"/>
  <c r="Z3094" i="35"/>
  <c r="Y3094" i="35"/>
  <c r="X3094" i="35"/>
  <c r="W3094" i="35"/>
  <c r="V3094" i="35"/>
  <c r="U3094" i="35"/>
  <c r="T3094" i="35"/>
  <c r="S3094" i="35"/>
  <c r="R3094" i="35"/>
  <c r="Q3094" i="35"/>
  <c r="P3094" i="35"/>
  <c r="O3094" i="35"/>
  <c r="N3094" i="35"/>
  <c r="CC3082" i="35"/>
  <c r="CB3082" i="35"/>
  <c r="CA3082" i="35"/>
  <c r="BZ3082" i="35"/>
  <c r="BY3082" i="35"/>
  <c r="BX3082" i="35"/>
  <c r="BW3082" i="35"/>
  <c r="BV3082" i="35"/>
  <c r="BU3082" i="35"/>
  <c r="BT3082" i="35"/>
  <c r="BS3082" i="35"/>
  <c r="BR3082" i="35"/>
  <c r="BQ3082" i="35"/>
  <c r="BP3082" i="35"/>
  <c r="BO3082" i="35"/>
  <c r="BN3082" i="35"/>
  <c r="BM3082" i="35"/>
  <c r="BL3082" i="35"/>
  <c r="BK3082" i="35"/>
  <c r="BJ3082" i="35"/>
  <c r="BI3082" i="35"/>
  <c r="BH3082" i="35"/>
  <c r="BF3082" i="35"/>
  <c r="BE3082" i="35"/>
  <c r="BD3082" i="35"/>
  <c r="BC3082" i="35"/>
  <c r="BB3082" i="35"/>
  <c r="BA3082" i="35"/>
  <c r="AZ3082" i="35"/>
  <c r="AY3082" i="35"/>
  <c r="AX3082" i="35"/>
  <c r="AW3082" i="35"/>
  <c r="AV3082" i="35"/>
  <c r="AU3082" i="35"/>
  <c r="AT3082" i="35"/>
  <c r="AS3082" i="35"/>
  <c r="AR3082" i="35"/>
  <c r="AQ3082" i="35"/>
  <c r="AP3082" i="35"/>
  <c r="AO3082" i="35"/>
  <c r="AN3082" i="35"/>
  <c r="AM3082" i="35"/>
  <c r="AL3082" i="35"/>
  <c r="AK3082" i="35"/>
  <c r="AJ3082" i="35"/>
  <c r="AI3082" i="35"/>
  <c r="AH3082" i="35"/>
  <c r="AG3082" i="35"/>
  <c r="AF3082" i="35"/>
  <c r="AE3082" i="35"/>
  <c r="AD3082" i="35"/>
  <c r="AC3082" i="35"/>
  <c r="AB3082" i="35"/>
  <c r="AA3082" i="35"/>
  <c r="Z3082" i="35"/>
  <c r="Y3082" i="35"/>
  <c r="X3082" i="35"/>
  <c r="W3082" i="35"/>
  <c r="V3082" i="35"/>
  <c r="U3082" i="35"/>
  <c r="T3082" i="35"/>
  <c r="S3082" i="35"/>
  <c r="R3082" i="35"/>
  <c r="Q3082" i="35"/>
  <c r="P3082" i="35"/>
  <c r="O3082" i="35"/>
  <c r="N3082" i="35"/>
  <c r="BG3070" i="35"/>
  <c r="BF3070" i="35"/>
  <c r="BE3070" i="35"/>
  <c r="BD3070" i="35"/>
  <c r="BC3070" i="35"/>
  <c r="BB3070" i="35"/>
  <c r="BA3070" i="35"/>
  <c r="AZ3070" i="35"/>
  <c r="AY3070" i="35"/>
  <c r="AX3070" i="35"/>
  <c r="AW3070" i="35"/>
  <c r="AV3070" i="35"/>
  <c r="AU3070" i="35"/>
  <c r="AT3070" i="35"/>
  <c r="AS3070" i="35"/>
  <c r="AR3070" i="35"/>
  <c r="AQ3070" i="35"/>
  <c r="AP3070" i="35"/>
  <c r="AO3070" i="35"/>
  <c r="AN3070" i="35"/>
  <c r="AM3070" i="35"/>
  <c r="AL3070" i="35"/>
  <c r="AK3070" i="35"/>
  <c r="AJ3070" i="35"/>
  <c r="AI3070" i="35"/>
  <c r="AH3070" i="35"/>
  <c r="AG3070" i="35"/>
  <c r="AF3070" i="35"/>
  <c r="AE3070" i="35"/>
  <c r="AD3070" i="35"/>
  <c r="AC3070" i="35"/>
  <c r="AB3070" i="35"/>
  <c r="AA3070" i="35"/>
  <c r="Z3070" i="35"/>
  <c r="Y3070" i="35"/>
  <c r="X3070" i="35"/>
  <c r="W3070" i="35"/>
  <c r="V3070" i="35"/>
  <c r="U3070" i="35"/>
  <c r="T3070" i="35"/>
  <c r="S3070" i="35"/>
  <c r="R3070" i="35"/>
  <c r="Q3070" i="35"/>
  <c r="P3070" i="35"/>
  <c r="O3070" i="35"/>
  <c r="N3070" i="35"/>
  <c r="BE3045" i="35"/>
  <c r="BD3045" i="35"/>
  <c r="BC3045" i="35"/>
  <c r="BB3045" i="35"/>
  <c r="BA3045" i="35"/>
  <c r="AZ3045" i="35"/>
  <c r="AY3045" i="35"/>
  <c r="AX3045" i="35"/>
  <c r="AW3045" i="35"/>
  <c r="AV3045" i="35"/>
  <c r="AU3045" i="35"/>
  <c r="AT3045" i="35"/>
  <c r="AS3045" i="35"/>
  <c r="AR3045" i="35"/>
  <c r="AQ3045" i="35"/>
  <c r="AP3045" i="35"/>
  <c r="AO3045" i="35"/>
  <c r="AN3045" i="35"/>
  <c r="AM3045" i="35"/>
  <c r="AL3045" i="35"/>
  <c r="AK3045" i="35"/>
  <c r="AJ3045" i="35"/>
  <c r="AI3045" i="35"/>
  <c r="AH3045" i="35"/>
  <c r="AG3045" i="35"/>
  <c r="AF3045" i="35"/>
  <c r="AE3045" i="35"/>
  <c r="AD3045" i="35"/>
  <c r="AC3045" i="35"/>
  <c r="AB3045" i="35"/>
  <c r="AA3045" i="35"/>
  <c r="Z3045" i="35"/>
  <c r="Y3045" i="35"/>
  <c r="X3045" i="35"/>
  <c r="W3045" i="35"/>
  <c r="V3045" i="35"/>
  <c r="U3045" i="35"/>
  <c r="T3045" i="35"/>
  <c r="S3045" i="35"/>
  <c r="R3045" i="35"/>
  <c r="Q3045" i="35"/>
  <c r="P3045" i="35"/>
  <c r="O3045" i="35"/>
  <c r="N3045" i="35"/>
  <c r="BF3033" i="35"/>
  <c r="BE3033" i="35"/>
  <c r="BD3033" i="35"/>
  <c r="BC3033" i="35"/>
  <c r="BB3033" i="35"/>
  <c r="BA3033" i="35"/>
  <c r="AZ3033" i="35"/>
  <c r="AY3033" i="35"/>
  <c r="AX3033" i="35"/>
  <c r="AW3033" i="35"/>
  <c r="AV3033" i="35"/>
  <c r="AU3033" i="35"/>
  <c r="AT3033" i="35"/>
  <c r="AS3033" i="35"/>
  <c r="AR3033" i="35"/>
  <c r="AQ3033" i="35"/>
  <c r="AP3033" i="35"/>
  <c r="AO3033" i="35"/>
  <c r="AN3033" i="35"/>
  <c r="AM3033" i="35"/>
  <c r="AL3033" i="35"/>
  <c r="AK3033" i="35"/>
  <c r="AJ3033" i="35"/>
  <c r="AI3033" i="35"/>
  <c r="AH3033" i="35"/>
  <c r="AG3033" i="35"/>
  <c r="AF3033" i="35"/>
  <c r="AE3033" i="35"/>
  <c r="AD3033" i="35"/>
  <c r="AC3033" i="35"/>
  <c r="AB3033" i="35"/>
  <c r="AA3033" i="35"/>
  <c r="Z3033" i="35"/>
  <c r="Y3033" i="35"/>
  <c r="X3033" i="35"/>
  <c r="W3033" i="35"/>
  <c r="V3033" i="35"/>
  <c r="U3033" i="35"/>
  <c r="T3033" i="35"/>
  <c r="S3033" i="35"/>
  <c r="R3033" i="35"/>
  <c r="Q3033" i="35"/>
  <c r="P3033" i="35"/>
  <c r="O3033" i="35"/>
  <c r="N3033" i="35"/>
  <c r="CC3021" i="35"/>
  <c r="CB3021" i="35"/>
  <c r="CA3021" i="35"/>
  <c r="BZ3021" i="35"/>
  <c r="BY3021" i="35"/>
  <c r="BX3021" i="35"/>
  <c r="BW3021" i="35"/>
  <c r="BV3021" i="35"/>
  <c r="BU3021" i="35"/>
  <c r="BT3021" i="35"/>
  <c r="BS3021" i="35"/>
  <c r="BR3021" i="35"/>
  <c r="BQ3021" i="35"/>
  <c r="BP3021" i="35"/>
  <c r="BO3021" i="35"/>
  <c r="BN3021" i="35"/>
  <c r="BM3021" i="35"/>
  <c r="BL3021" i="35"/>
  <c r="BK3021" i="35"/>
  <c r="BJ3021" i="35"/>
  <c r="BI3021" i="35"/>
  <c r="BH3021" i="35"/>
  <c r="BG3021" i="35"/>
  <c r="BE3021" i="35"/>
  <c r="BD3021" i="35"/>
  <c r="BC3021" i="35"/>
  <c r="BB3021" i="35"/>
  <c r="BA3021" i="35"/>
  <c r="AZ3021" i="35"/>
  <c r="AY3021" i="35"/>
  <c r="AX3021" i="35"/>
  <c r="AW3021" i="35"/>
  <c r="AV3021" i="35"/>
  <c r="AU3021" i="35"/>
  <c r="AT3021" i="35"/>
  <c r="AS3021" i="35"/>
  <c r="AR3021" i="35"/>
  <c r="AQ3021" i="35"/>
  <c r="AP3021" i="35"/>
  <c r="AO3021" i="35"/>
  <c r="AN3021" i="35"/>
  <c r="AM3021" i="35"/>
  <c r="AL3021" i="35"/>
  <c r="AK3021" i="35"/>
  <c r="AJ3021" i="35"/>
  <c r="AI3021" i="35"/>
  <c r="AH3021" i="35"/>
  <c r="AG3021" i="35"/>
  <c r="AF3021" i="35"/>
  <c r="AE3021" i="35"/>
  <c r="AD3021" i="35"/>
  <c r="AC3021" i="35"/>
  <c r="AB3021" i="35"/>
  <c r="AA3021" i="35"/>
  <c r="Z3021" i="35"/>
  <c r="Y3021" i="35"/>
  <c r="X3021" i="35"/>
  <c r="W3021" i="35"/>
  <c r="V3021" i="35"/>
  <c r="U3021" i="35"/>
  <c r="T3021" i="35"/>
  <c r="S3021" i="35"/>
  <c r="R3021" i="35"/>
  <c r="Q3021" i="35"/>
  <c r="P3021" i="35"/>
  <c r="O3021" i="35"/>
  <c r="N3021" i="35"/>
  <c r="BF3009" i="35"/>
  <c r="BE3009" i="35"/>
  <c r="BD3009" i="35"/>
  <c r="BC3009" i="35"/>
  <c r="BB3009" i="35"/>
  <c r="BA3009" i="35"/>
  <c r="AZ3009" i="35"/>
  <c r="AY3009" i="35"/>
  <c r="AX3009" i="35"/>
  <c r="AW3009" i="35"/>
  <c r="AV3009" i="35"/>
  <c r="AU3009" i="35"/>
  <c r="AT3009" i="35"/>
  <c r="AS3009" i="35"/>
  <c r="AR3009" i="35"/>
  <c r="AQ3009" i="35"/>
  <c r="AP3009" i="35"/>
  <c r="AO3009" i="35"/>
  <c r="AN3009" i="35"/>
  <c r="AM3009" i="35"/>
  <c r="AL3009" i="35"/>
  <c r="AK3009" i="35"/>
  <c r="AJ3009" i="35"/>
  <c r="AI3009" i="35"/>
  <c r="AH3009" i="35"/>
  <c r="AG3009" i="35"/>
  <c r="AF3009" i="35"/>
  <c r="AE3009" i="35"/>
  <c r="AD3009" i="35"/>
  <c r="AC3009" i="35"/>
  <c r="AB3009" i="35"/>
  <c r="AA3009" i="35"/>
  <c r="Z3009" i="35"/>
  <c r="Y3009" i="35"/>
  <c r="X3009" i="35"/>
  <c r="W3009" i="35"/>
  <c r="V3009" i="35"/>
  <c r="U3009" i="35"/>
  <c r="T3009" i="35"/>
  <c r="S3009" i="35"/>
  <c r="R3009" i="35"/>
  <c r="Q3009" i="35"/>
  <c r="P3009" i="35"/>
  <c r="O3009" i="35"/>
  <c r="N3009" i="35"/>
  <c r="BD2984" i="35"/>
  <c r="BC2984" i="35"/>
  <c r="BB2984" i="35"/>
  <c r="BA2984" i="35"/>
  <c r="AZ2984" i="35"/>
  <c r="AY2984" i="35"/>
  <c r="AX2984" i="35"/>
  <c r="AW2984" i="35"/>
  <c r="AV2984" i="35"/>
  <c r="AU2984" i="35"/>
  <c r="AT2984" i="35"/>
  <c r="AS2984" i="35"/>
  <c r="AR2984" i="35"/>
  <c r="AQ2984" i="35"/>
  <c r="AP2984" i="35"/>
  <c r="AO2984" i="35"/>
  <c r="AN2984" i="35"/>
  <c r="AM2984" i="35"/>
  <c r="AL2984" i="35"/>
  <c r="AK2984" i="35"/>
  <c r="AJ2984" i="35"/>
  <c r="AI2984" i="35"/>
  <c r="AH2984" i="35"/>
  <c r="AG2984" i="35"/>
  <c r="AF2984" i="35"/>
  <c r="AE2984" i="35"/>
  <c r="AD2984" i="35"/>
  <c r="AC2984" i="35"/>
  <c r="AB2984" i="35"/>
  <c r="AA2984" i="35"/>
  <c r="Z2984" i="35"/>
  <c r="Y2984" i="35"/>
  <c r="X2984" i="35"/>
  <c r="W2984" i="35"/>
  <c r="V2984" i="35"/>
  <c r="U2984" i="35"/>
  <c r="T2984" i="35"/>
  <c r="S2984" i="35"/>
  <c r="R2984" i="35"/>
  <c r="Q2984" i="35"/>
  <c r="P2984" i="35"/>
  <c r="O2984" i="35"/>
  <c r="N2984" i="35"/>
  <c r="BE2972" i="35"/>
  <c r="BD2972" i="35"/>
  <c r="BC2972" i="35"/>
  <c r="BB2972" i="35"/>
  <c r="BA2972" i="35"/>
  <c r="AZ2972" i="35"/>
  <c r="AY2972" i="35"/>
  <c r="AX2972" i="35"/>
  <c r="AW2972" i="35"/>
  <c r="AV2972" i="35"/>
  <c r="AU2972" i="35"/>
  <c r="AT2972" i="35"/>
  <c r="AS2972" i="35"/>
  <c r="AR2972" i="35"/>
  <c r="AQ2972" i="35"/>
  <c r="AP2972" i="35"/>
  <c r="AO2972" i="35"/>
  <c r="AN2972" i="35"/>
  <c r="AM2972" i="35"/>
  <c r="AL2972" i="35"/>
  <c r="AK2972" i="35"/>
  <c r="AJ2972" i="35"/>
  <c r="AI2972" i="35"/>
  <c r="AH2972" i="35"/>
  <c r="AG2972" i="35"/>
  <c r="AF2972" i="35"/>
  <c r="AE2972" i="35"/>
  <c r="AD2972" i="35"/>
  <c r="AC2972" i="35"/>
  <c r="AB2972" i="35"/>
  <c r="AA2972" i="35"/>
  <c r="Z2972" i="35"/>
  <c r="Y2972" i="35"/>
  <c r="X2972" i="35"/>
  <c r="W2972" i="35"/>
  <c r="V2972" i="35"/>
  <c r="U2972" i="35"/>
  <c r="T2972" i="35"/>
  <c r="S2972" i="35"/>
  <c r="R2972" i="35"/>
  <c r="Q2972" i="35"/>
  <c r="P2972" i="35"/>
  <c r="O2972" i="35"/>
  <c r="N2972" i="35"/>
  <c r="CC2960" i="35"/>
  <c r="CB2960" i="35"/>
  <c r="CA2960" i="35"/>
  <c r="BZ2960" i="35"/>
  <c r="BY2960" i="35"/>
  <c r="BX2960" i="35"/>
  <c r="BW2960" i="35"/>
  <c r="BV2960" i="35"/>
  <c r="BU2960" i="35"/>
  <c r="BT2960" i="35"/>
  <c r="BS2960" i="35"/>
  <c r="BR2960" i="35"/>
  <c r="BQ2960" i="35"/>
  <c r="BP2960" i="35"/>
  <c r="BO2960" i="35"/>
  <c r="BN2960" i="35"/>
  <c r="BM2960" i="35"/>
  <c r="BL2960" i="35"/>
  <c r="BK2960" i="35"/>
  <c r="BJ2960" i="35"/>
  <c r="BI2960" i="35"/>
  <c r="BH2960" i="35"/>
  <c r="BG2960" i="35"/>
  <c r="BF2960" i="35"/>
  <c r="BD2960" i="35"/>
  <c r="BC2960" i="35"/>
  <c r="BB2960" i="35"/>
  <c r="BA2960" i="35"/>
  <c r="AZ2960" i="35"/>
  <c r="AY2960" i="35"/>
  <c r="AX2960" i="35"/>
  <c r="AW2960" i="35"/>
  <c r="AV2960" i="35"/>
  <c r="AU2960" i="35"/>
  <c r="AT2960" i="35"/>
  <c r="AS2960" i="35"/>
  <c r="AR2960" i="35"/>
  <c r="AQ2960" i="35"/>
  <c r="AP2960" i="35"/>
  <c r="AO2960" i="35"/>
  <c r="AN2960" i="35"/>
  <c r="AM2960" i="35"/>
  <c r="AL2960" i="35"/>
  <c r="AK2960" i="35"/>
  <c r="AJ2960" i="35"/>
  <c r="AI2960" i="35"/>
  <c r="AH2960" i="35"/>
  <c r="AG2960" i="35"/>
  <c r="AF2960" i="35"/>
  <c r="AE2960" i="35"/>
  <c r="AD2960" i="35"/>
  <c r="AC2960" i="35"/>
  <c r="AB2960" i="35"/>
  <c r="AA2960" i="35"/>
  <c r="Z2960" i="35"/>
  <c r="Y2960" i="35"/>
  <c r="X2960" i="35"/>
  <c r="W2960" i="35"/>
  <c r="V2960" i="35"/>
  <c r="U2960" i="35"/>
  <c r="T2960" i="35"/>
  <c r="S2960" i="35"/>
  <c r="R2960" i="35"/>
  <c r="Q2960" i="35"/>
  <c r="P2960" i="35"/>
  <c r="O2960" i="35"/>
  <c r="N2960" i="35"/>
  <c r="BE2948" i="35"/>
  <c r="BD2948" i="35"/>
  <c r="BC2948" i="35"/>
  <c r="BB2948" i="35"/>
  <c r="BA2948" i="35"/>
  <c r="AZ2948" i="35"/>
  <c r="AY2948" i="35"/>
  <c r="AX2948" i="35"/>
  <c r="AW2948" i="35"/>
  <c r="AV2948" i="35"/>
  <c r="AU2948" i="35"/>
  <c r="AT2948" i="35"/>
  <c r="AS2948" i="35"/>
  <c r="AR2948" i="35"/>
  <c r="AQ2948" i="35"/>
  <c r="AP2948" i="35"/>
  <c r="AO2948" i="35"/>
  <c r="AN2948" i="35"/>
  <c r="AM2948" i="35"/>
  <c r="AL2948" i="35"/>
  <c r="AK2948" i="35"/>
  <c r="AJ2948" i="35"/>
  <c r="AI2948" i="35"/>
  <c r="AH2948" i="35"/>
  <c r="AG2948" i="35"/>
  <c r="AF2948" i="35"/>
  <c r="AE2948" i="35"/>
  <c r="AD2948" i="35"/>
  <c r="AC2948" i="35"/>
  <c r="AB2948" i="35"/>
  <c r="AA2948" i="35"/>
  <c r="Z2948" i="35"/>
  <c r="Y2948" i="35"/>
  <c r="X2948" i="35"/>
  <c r="W2948" i="35"/>
  <c r="V2948" i="35"/>
  <c r="U2948" i="35"/>
  <c r="T2948" i="35"/>
  <c r="S2948" i="35"/>
  <c r="R2948" i="35"/>
  <c r="Q2948" i="35"/>
  <c r="P2948" i="35"/>
  <c r="O2948" i="35"/>
  <c r="N2948" i="35"/>
  <c r="BC2923" i="35"/>
  <c r="BB2923" i="35"/>
  <c r="BA2923" i="35"/>
  <c r="AZ2923" i="35"/>
  <c r="AY2923" i="35"/>
  <c r="AX2923" i="35"/>
  <c r="AW2923" i="35"/>
  <c r="AV2923" i="35"/>
  <c r="AU2923" i="35"/>
  <c r="AT2923" i="35"/>
  <c r="AS2923" i="35"/>
  <c r="AR2923" i="35"/>
  <c r="AQ2923" i="35"/>
  <c r="AP2923" i="35"/>
  <c r="AO2923" i="35"/>
  <c r="AN2923" i="35"/>
  <c r="AM2923" i="35"/>
  <c r="AL2923" i="35"/>
  <c r="AK2923" i="35"/>
  <c r="AJ2923" i="35"/>
  <c r="AI2923" i="35"/>
  <c r="AH2923" i="35"/>
  <c r="AG2923" i="35"/>
  <c r="AF2923" i="35"/>
  <c r="AE2923" i="35"/>
  <c r="AD2923" i="35"/>
  <c r="AC2923" i="35"/>
  <c r="AB2923" i="35"/>
  <c r="AA2923" i="35"/>
  <c r="Z2923" i="35"/>
  <c r="Y2923" i="35"/>
  <c r="X2923" i="35"/>
  <c r="W2923" i="35"/>
  <c r="V2923" i="35"/>
  <c r="U2923" i="35"/>
  <c r="T2923" i="35"/>
  <c r="S2923" i="35"/>
  <c r="R2923" i="35"/>
  <c r="Q2923" i="35"/>
  <c r="P2923" i="35"/>
  <c r="O2923" i="35"/>
  <c r="N2923" i="35"/>
  <c r="BD2911" i="35"/>
  <c r="BC2911" i="35"/>
  <c r="BB2911" i="35"/>
  <c r="BA2911" i="35"/>
  <c r="AZ2911" i="35"/>
  <c r="AY2911" i="35"/>
  <c r="AX2911" i="35"/>
  <c r="AW2911" i="35"/>
  <c r="AV2911" i="35"/>
  <c r="AU2911" i="35"/>
  <c r="AT2911" i="35"/>
  <c r="AS2911" i="35"/>
  <c r="AR2911" i="35"/>
  <c r="AQ2911" i="35"/>
  <c r="AP2911" i="35"/>
  <c r="AO2911" i="35"/>
  <c r="AN2911" i="35"/>
  <c r="AM2911" i="35"/>
  <c r="AL2911" i="35"/>
  <c r="AK2911" i="35"/>
  <c r="AJ2911" i="35"/>
  <c r="AI2911" i="35"/>
  <c r="AH2911" i="35"/>
  <c r="AG2911" i="35"/>
  <c r="AF2911" i="35"/>
  <c r="AE2911" i="35"/>
  <c r="AD2911" i="35"/>
  <c r="AC2911" i="35"/>
  <c r="AB2911" i="35"/>
  <c r="AA2911" i="35"/>
  <c r="Z2911" i="35"/>
  <c r="Y2911" i="35"/>
  <c r="X2911" i="35"/>
  <c r="W2911" i="35"/>
  <c r="V2911" i="35"/>
  <c r="U2911" i="35"/>
  <c r="T2911" i="35"/>
  <c r="S2911" i="35"/>
  <c r="R2911" i="35"/>
  <c r="Q2911" i="35"/>
  <c r="P2911" i="35"/>
  <c r="O2911" i="35"/>
  <c r="N2911" i="35"/>
  <c r="CC2899" i="35"/>
  <c r="CB2899" i="35"/>
  <c r="CA2899" i="35"/>
  <c r="BZ2899" i="35"/>
  <c r="BY2899" i="35"/>
  <c r="BX2899" i="35"/>
  <c r="BW2899" i="35"/>
  <c r="BV2899" i="35"/>
  <c r="BU2899" i="35"/>
  <c r="BT2899" i="35"/>
  <c r="BS2899" i="35"/>
  <c r="BR2899" i="35"/>
  <c r="BQ2899" i="35"/>
  <c r="BP2899" i="35"/>
  <c r="BO2899" i="35"/>
  <c r="BN2899" i="35"/>
  <c r="BM2899" i="35"/>
  <c r="BL2899" i="35"/>
  <c r="BK2899" i="35"/>
  <c r="BJ2899" i="35"/>
  <c r="BI2899" i="35"/>
  <c r="BH2899" i="35"/>
  <c r="BG2899" i="35"/>
  <c r="BF2899" i="35"/>
  <c r="BE2899" i="35"/>
  <c r="BC2899" i="35"/>
  <c r="BB2899" i="35"/>
  <c r="BA2899" i="35"/>
  <c r="AZ2899" i="35"/>
  <c r="AY2899" i="35"/>
  <c r="AX2899" i="35"/>
  <c r="AW2899" i="35"/>
  <c r="AV2899" i="35"/>
  <c r="AU2899" i="35"/>
  <c r="AT2899" i="35"/>
  <c r="AS2899" i="35"/>
  <c r="AR2899" i="35"/>
  <c r="AQ2899" i="35"/>
  <c r="AP2899" i="35"/>
  <c r="AO2899" i="35"/>
  <c r="AN2899" i="35"/>
  <c r="AM2899" i="35"/>
  <c r="AL2899" i="35"/>
  <c r="AK2899" i="35"/>
  <c r="AJ2899" i="35"/>
  <c r="AI2899" i="35"/>
  <c r="AH2899" i="35"/>
  <c r="AG2899" i="35"/>
  <c r="AF2899" i="35"/>
  <c r="AE2899" i="35"/>
  <c r="AD2899" i="35"/>
  <c r="AC2899" i="35"/>
  <c r="AB2899" i="35"/>
  <c r="AA2899" i="35"/>
  <c r="Z2899" i="35"/>
  <c r="Y2899" i="35"/>
  <c r="X2899" i="35"/>
  <c r="W2899" i="35"/>
  <c r="V2899" i="35"/>
  <c r="U2899" i="35"/>
  <c r="T2899" i="35"/>
  <c r="S2899" i="35"/>
  <c r="R2899" i="35"/>
  <c r="Q2899" i="35"/>
  <c r="P2899" i="35"/>
  <c r="O2899" i="35"/>
  <c r="N2899" i="35"/>
  <c r="BD2887" i="35"/>
  <c r="BC2887" i="35"/>
  <c r="BB2887" i="35"/>
  <c r="BA2887" i="35"/>
  <c r="AZ2887" i="35"/>
  <c r="AY2887" i="35"/>
  <c r="AX2887" i="35"/>
  <c r="AW2887" i="35"/>
  <c r="AV2887" i="35"/>
  <c r="AU2887" i="35"/>
  <c r="AT2887" i="35"/>
  <c r="AS2887" i="35"/>
  <c r="AR2887" i="35"/>
  <c r="AQ2887" i="35"/>
  <c r="AP2887" i="35"/>
  <c r="AO2887" i="35"/>
  <c r="AN2887" i="35"/>
  <c r="AM2887" i="35"/>
  <c r="AL2887" i="35"/>
  <c r="AK2887" i="35"/>
  <c r="AJ2887" i="35"/>
  <c r="AI2887" i="35"/>
  <c r="AH2887" i="35"/>
  <c r="AG2887" i="35"/>
  <c r="AF2887" i="35"/>
  <c r="AE2887" i="35"/>
  <c r="AD2887" i="35"/>
  <c r="AC2887" i="35"/>
  <c r="AB2887" i="35"/>
  <c r="AA2887" i="35"/>
  <c r="Z2887" i="35"/>
  <c r="Y2887" i="35"/>
  <c r="X2887" i="35"/>
  <c r="W2887" i="35"/>
  <c r="V2887" i="35"/>
  <c r="U2887" i="35"/>
  <c r="T2887" i="35"/>
  <c r="S2887" i="35"/>
  <c r="R2887" i="35"/>
  <c r="Q2887" i="35"/>
  <c r="P2887" i="35"/>
  <c r="O2887" i="35"/>
  <c r="N2887" i="35"/>
  <c r="BB2862" i="35"/>
  <c r="BA2862" i="35"/>
  <c r="AZ2862" i="35"/>
  <c r="AY2862" i="35"/>
  <c r="AX2862" i="35"/>
  <c r="AW2862" i="35"/>
  <c r="AV2862" i="35"/>
  <c r="AU2862" i="35"/>
  <c r="AT2862" i="35"/>
  <c r="AS2862" i="35"/>
  <c r="AR2862" i="35"/>
  <c r="AQ2862" i="35"/>
  <c r="AP2862" i="35"/>
  <c r="AO2862" i="35"/>
  <c r="AN2862" i="35"/>
  <c r="AM2862" i="35"/>
  <c r="AL2862" i="35"/>
  <c r="AK2862" i="35"/>
  <c r="AJ2862" i="35"/>
  <c r="AI2862" i="35"/>
  <c r="AH2862" i="35"/>
  <c r="AG2862" i="35"/>
  <c r="AF2862" i="35"/>
  <c r="AE2862" i="35"/>
  <c r="AD2862" i="35"/>
  <c r="AC2862" i="35"/>
  <c r="AB2862" i="35"/>
  <c r="AA2862" i="35"/>
  <c r="Z2862" i="35"/>
  <c r="Y2862" i="35"/>
  <c r="X2862" i="35"/>
  <c r="W2862" i="35"/>
  <c r="V2862" i="35"/>
  <c r="U2862" i="35"/>
  <c r="T2862" i="35"/>
  <c r="S2862" i="35"/>
  <c r="R2862" i="35"/>
  <c r="Q2862" i="35"/>
  <c r="P2862" i="35"/>
  <c r="O2862" i="35"/>
  <c r="N2862" i="35"/>
  <c r="BC2850" i="35"/>
  <c r="BB2850" i="35"/>
  <c r="BA2850" i="35"/>
  <c r="AZ2850" i="35"/>
  <c r="AY2850" i="35"/>
  <c r="AX2850" i="35"/>
  <c r="AW2850" i="35"/>
  <c r="AV2850" i="35"/>
  <c r="AU2850" i="35"/>
  <c r="AT2850" i="35"/>
  <c r="AS2850" i="35"/>
  <c r="AR2850" i="35"/>
  <c r="AQ2850" i="35"/>
  <c r="AP2850" i="35"/>
  <c r="AO2850" i="35"/>
  <c r="AN2850" i="35"/>
  <c r="AM2850" i="35"/>
  <c r="AL2850" i="35"/>
  <c r="AK2850" i="35"/>
  <c r="AJ2850" i="35"/>
  <c r="AI2850" i="35"/>
  <c r="AH2850" i="35"/>
  <c r="AG2850" i="35"/>
  <c r="AF2850" i="35"/>
  <c r="AE2850" i="35"/>
  <c r="AD2850" i="35"/>
  <c r="AC2850" i="35"/>
  <c r="AB2850" i="35"/>
  <c r="AA2850" i="35"/>
  <c r="Z2850" i="35"/>
  <c r="Y2850" i="35"/>
  <c r="X2850" i="35"/>
  <c r="W2850" i="35"/>
  <c r="V2850" i="35"/>
  <c r="U2850" i="35"/>
  <c r="T2850" i="35"/>
  <c r="S2850" i="35"/>
  <c r="R2850" i="35"/>
  <c r="Q2850" i="35"/>
  <c r="P2850" i="35"/>
  <c r="O2850" i="35"/>
  <c r="N2850" i="35"/>
  <c r="CC2838" i="35"/>
  <c r="CB2838" i="35"/>
  <c r="CA2838" i="35"/>
  <c r="BZ2838" i="35"/>
  <c r="BY2838" i="35"/>
  <c r="BX2838" i="35"/>
  <c r="BW2838" i="35"/>
  <c r="BV2838" i="35"/>
  <c r="BU2838" i="35"/>
  <c r="BT2838" i="35"/>
  <c r="BS2838" i="35"/>
  <c r="BR2838" i="35"/>
  <c r="BQ2838" i="35"/>
  <c r="BP2838" i="35"/>
  <c r="BO2838" i="35"/>
  <c r="BN2838" i="35"/>
  <c r="BM2838" i="35"/>
  <c r="BL2838" i="35"/>
  <c r="BK2838" i="35"/>
  <c r="BJ2838" i="35"/>
  <c r="BI2838" i="35"/>
  <c r="BH2838" i="35"/>
  <c r="BG2838" i="35"/>
  <c r="BF2838" i="35"/>
  <c r="BE2838" i="35"/>
  <c r="BD2838" i="35"/>
  <c r="BB2838" i="35"/>
  <c r="BA2838" i="35"/>
  <c r="AZ2838" i="35"/>
  <c r="AY2838" i="35"/>
  <c r="AX2838" i="35"/>
  <c r="AW2838" i="35"/>
  <c r="AV2838" i="35"/>
  <c r="AU2838" i="35"/>
  <c r="AT2838" i="35"/>
  <c r="AS2838" i="35"/>
  <c r="AR2838" i="35"/>
  <c r="AQ2838" i="35"/>
  <c r="AP2838" i="35"/>
  <c r="AO2838" i="35"/>
  <c r="AN2838" i="35"/>
  <c r="AM2838" i="35"/>
  <c r="AL2838" i="35"/>
  <c r="AK2838" i="35"/>
  <c r="AJ2838" i="35"/>
  <c r="AI2838" i="35"/>
  <c r="AH2838" i="35"/>
  <c r="AG2838" i="35"/>
  <c r="AF2838" i="35"/>
  <c r="AE2838" i="35"/>
  <c r="AD2838" i="35"/>
  <c r="AC2838" i="35"/>
  <c r="AB2838" i="35"/>
  <c r="AA2838" i="35"/>
  <c r="Z2838" i="35"/>
  <c r="Y2838" i="35"/>
  <c r="X2838" i="35"/>
  <c r="W2838" i="35"/>
  <c r="V2838" i="35"/>
  <c r="U2838" i="35"/>
  <c r="T2838" i="35"/>
  <c r="S2838" i="35"/>
  <c r="R2838" i="35"/>
  <c r="Q2838" i="35"/>
  <c r="P2838" i="35"/>
  <c r="O2838" i="35"/>
  <c r="N2838" i="35"/>
  <c r="BC2826" i="35"/>
  <c r="BB2826" i="35"/>
  <c r="BA2826" i="35"/>
  <c r="AZ2826" i="35"/>
  <c r="AY2826" i="35"/>
  <c r="AX2826" i="35"/>
  <c r="AW2826" i="35"/>
  <c r="AV2826" i="35"/>
  <c r="AU2826" i="35"/>
  <c r="AT2826" i="35"/>
  <c r="AS2826" i="35"/>
  <c r="AR2826" i="35"/>
  <c r="AQ2826" i="35"/>
  <c r="AP2826" i="35"/>
  <c r="AO2826" i="35"/>
  <c r="AN2826" i="35"/>
  <c r="AM2826" i="35"/>
  <c r="AL2826" i="35"/>
  <c r="AK2826" i="35"/>
  <c r="AJ2826" i="35"/>
  <c r="AI2826" i="35"/>
  <c r="AH2826" i="35"/>
  <c r="AG2826" i="35"/>
  <c r="AF2826" i="35"/>
  <c r="AE2826" i="35"/>
  <c r="AD2826" i="35"/>
  <c r="AC2826" i="35"/>
  <c r="AB2826" i="35"/>
  <c r="AA2826" i="35"/>
  <c r="Z2826" i="35"/>
  <c r="Y2826" i="35"/>
  <c r="X2826" i="35"/>
  <c r="W2826" i="35"/>
  <c r="V2826" i="35"/>
  <c r="U2826" i="35"/>
  <c r="T2826" i="35"/>
  <c r="S2826" i="35"/>
  <c r="R2826" i="35"/>
  <c r="Q2826" i="35"/>
  <c r="P2826" i="35"/>
  <c r="O2826" i="35"/>
  <c r="N2826" i="35"/>
  <c r="BA2801" i="35"/>
  <c r="AZ2801" i="35"/>
  <c r="AY2801" i="35"/>
  <c r="AX2801" i="35"/>
  <c r="AW2801" i="35"/>
  <c r="AV2801" i="35"/>
  <c r="AU2801" i="35"/>
  <c r="AT2801" i="35"/>
  <c r="AS2801" i="35"/>
  <c r="AR2801" i="35"/>
  <c r="AQ2801" i="35"/>
  <c r="AP2801" i="35"/>
  <c r="AO2801" i="35"/>
  <c r="AN2801" i="35"/>
  <c r="AM2801" i="35"/>
  <c r="AL2801" i="35"/>
  <c r="AK2801" i="35"/>
  <c r="AJ2801" i="35"/>
  <c r="AI2801" i="35"/>
  <c r="AH2801" i="35"/>
  <c r="AG2801" i="35"/>
  <c r="AF2801" i="35"/>
  <c r="AE2801" i="35"/>
  <c r="AD2801" i="35"/>
  <c r="AC2801" i="35"/>
  <c r="AB2801" i="35"/>
  <c r="AA2801" i="35"/>
  <c r="Z2801" i="35"/>
  <c r="Y2801" i="35"/>
  <c r="X2801" i="35"/>
  <c r="W2801" i="35"/>
  <c r="V2801" i="35"/>
  <c r="U2801" i="35"/>
  <c r="T2801" i="35"/>
  <c r="S2801" i="35"/>
  <c r="R2801" i="35"/>
  <c r="Q2801" i="35"/>
  <c r="P2801" i="35"/>
  <c r="O2801" i="35"/>
  <c r="N2801" i="35"/>
  <c r="BB2789" i="35"/>
  <c r="BA2789" i="35"/>
  <c r="AZ2789" i="35"/>
  <c r="AY2789" i="35"/>
  <c r="AX2789" i="35"/>
  <c r="AW2789" i="35"/>
  <c r="AV2789" i="35"/>
  <c r="AU2789" i="35"/>
  <c r="AT2789" i="35"/>
  <c r="AS2789" i="35"/>
  <c r="AR2789" i="35"/>
  <c r="AQ2789" i="35"/>
  <c r="AP2789" i="35"/>
  <c r="AO2789" i="35"/>
  <c r="AN2789" i="35"/>
  <c r="AM2789" i="35"/>
  <c r="AL2789" i="35"/>
  <c r="AK2789" i="35"/>
  <c r="AJ2789" i="35"/>
  <c r="AI2789" i="35"/>
  <c r="AH2789" i="35"/>
  <c r="AG2789" i="35"/>
  <c r="AF2789" i="35"/>
  <c r="AE2789" i="35"/>
  <c r="AD2789" i="35"/>
  <c r="AC2789" i="35"/>
  <c r="AB2789" i="35"/>
  <c r="AA2789" i="35"/>
  <c r="Z2789" i="35"/>
  <c r="Y2789" i="35"/>
  <c r="X2789" i="35"/>
  <c r="W2789" i="35"/>
  <c r="V2789" i="35"/>
  <c r="U2789" i="35"/>
  <c r="T2789" i="35"/>
  <c r="S2789" i="35"/>
  <c r="R2789" i="35"/>
  <c r="Q2789" i="35"/>
  <c r="P2789" i="35"/>
  <c r="O2789" i="35"/>
  <c r="N2789" i="35"/>
  <c r="CC2777" i="35"/>
  <c r="CB2777" i="35"/>
  <c r="CA2777" i="35"/>
  <c r="BZ2777" i="35"/>
  <c r="BY2777" i="35"/>
  <c r="BX2777" i="35"/>
  <c r="BW2777" i="35"/>
  <c r="BV2777" i="35"/>
  <c r="BU2777" i="35"/>
  <c r="BT2777" i="35"/>
  <c r="BS2777" i="35"/>
  <c r="BR2777" i="35"/>
  <c r="BQ2777" i="35"/>
  <c r="BP2777" i="35"/>
  <c r="BO2777" i="35"/>
  <c r="BN2777" i="35"/>
  <c r="BM2777" i="35"/>
  <c r="BL2777" i="35"/>
  <c r="BK2777" i="35"/>
  <c r="BJ2777" i="35"/>
  <c r="BI2777" i="35"/>
  <c r="BH2777" i="35"/>
  <c r="BG2777" i="35"/>
  <c r="BF2777" i="35"/>
  <c r="BE2777" i="35"/>
  <c r="BD2777" i="35"/>
  <c r="BC2777" i="35"/>
  <c r="BA2777" i="35"/>
  <c r="AZ2777" i="35"/>
  <c r="AY2777" i="35"/>
  <c r="AX2777" i="35"/>
  <c r="AW2777" i="35"/>
  <c r="AV2777" i="35"/>
  <c r="AU2777" i="35"/>
  <c r="AT2777" i="35"/>
  <c r="AS2777" i="35"/>
  <c r="AR2777" i="35"/>
  <c r="AQ2777" i="35"/>
  <c r="AP2777" i="35"/>
  <c r="AO2777" i="35"/>
  <c r="AN2777" i="35"/>
  <c r="AM2777" i="35"/>
  <c r="AL2777" i="35"/>
  <c r="AK2777" i="35"/>
  <c r="AJ2777" i="35"/>
  <c r="AI2777" i="35"/>
  <c r="AH2777" i="35"/>
  <c r="AG2777" i="35"/>
  <c r="AF2777" i="35"/>
  <c r="AE2777" i="35"/>
  <c r="AD2777" i="35"/>
  <c r="AC2777" i="35"/>
  <c r="AB2777" i="35"/>
  <c r="AA2777" i="35"/>
  <c r="Z2777" i="35"/>
  <c r="Y2777" i="35"/>
  <c r="X2777" i="35"/>
  <c r="W2777" i="35"/>
  <c r="V2777" i="35"/>
  <c r="U2777" i="35"/>
  <c r="T2777" i="35"/>
  <c r="S2777" i="35"/>
  <c r="R2777" i="35"/>
  <c r="Q2777" i="35"/>
  <c r="P2777" i="35"/>
  <c r="O2777" i="35"/>
  <c r="N2777" i="35"/>
  <c r="BB2765" i="35"/>
  <c r="BA2765" i="35"/>
  <c r="AZ2765" i="35"/>
  <c r="AY2765" i="35"/>
  <c r="AX2765" i="35"/>
  <c r="AW2765" i="35"/>
  <c r="AV2765" i="35"/>
  <c r="AU2765" i="35"/>
  <c r="AT2765" i="35"/>
  <c r="AS2765" i="35"/>
  <c r="AR2765" i="35"/>
  <c r="AQ2765" i="35"/>
  <c r="AP2765" i="35"/>
  <c r="AO2765" i="35"/>
  <c r="AN2765" i="35"/>
  <c r="AM2765" i="35"/>
  <c r="AL2765" i="35"/>
  <c r="AK2765" i="35"/>
  <c r="AJ2765" i="35"/>
  <c r="AI2765" i="35"/>
  <c r="AH2765" i="35"/>
  <c r="AG2765" i="35"/>
  <c r="AF2765" i="35"/>
  <c r="AE2765" i="35"/>
  <c r="AD2765" i="35"/>
  <c r="AC2765" i="35"/>
  <c r="AB2765" i="35"/>
  <c r="AA2765" i="35"/>
  <c r="Z2765" i="35"/>
  <c r="Y2765" i="35"/>
  <c r="X2765" i="35"/>
  <c r="W2765" i="35"/>
  <c r="V2765" i="35"/>
  <c r="U2765" i="35"/>
  <c r="T2765" i="35"/>
  <c r="S2765" i="35"/>
  <c r="R2765" i="35"/>
  <c r="Q2765" i="35"/>
  <c r="P2765" i="35"/>
  <c r="O2765" i="35"/>
  <c r="N2765" i="35"/>
  <c r="AZ2740" i="35"/>
  <c r="AY2740" i="35"/>
  <c r="AX2740" i="35"/>
  <c r="AW2740" i="35"/>
  <c r="AV2740" i="35"/>
  <c r="AU2740" i="35"/>
  <c r="AT2740" i="35"/>
  <c r="AS2740" i="35"/>
  <c r="AR2740" i="35"/>
  <c r="AQ2740" i="35"/>
  <c r="AP2740" i="35"/>
  <c r="AO2740" i="35"/>
  <c r="AN2740" i="35"/>
  <c r="AM2740" i="35"/>
  <c r="AL2740" i="35"/>
  <c r="AK2740" i="35"/>
  <c r="AJ2740" i="35"/>
  <c r="AI2740" i="35"/>
  <c r="AH2740" i="35"/>
  <c r="AG2740" i="35"/>
  <c r="AF2740" i="35"/>
  <c r="AE2740" i="35"/>
  <c r="AD2740" i="35"/>
  <c r="AC2740" i="35"/>
  <c r="AB2740" i="35"/>
  <c r="AA2740" i="35"/>
  <c r="Z2740" i="35"/>
  <c r="Y2740" i="35"/>
  <c r="X2740" i="35"/>
  <c r="W2740" i="35"/>
  <c r="V2740" i="35"/>
  <c r="U2740" i="35"/>
  <c r="T2740" i="35"/>
  <c r="S2740" i="35"/>
  <c r="R2740" i="35"/>
  <c r="Q2740" i="35"/>
  <c r="P2740" i="35"/>
  <c r="O2740" i="35"/>
  <c r="N2740" i="35"/>
  <c r="BA2728" i="35"/>
  <c r="AZ2728" i="35"/>
  <c r="AY2728" i="35"/>
  <c r="AX2728" i="35"/>
  <c r="AW2728" i="35"/>
  <c r="AV2728" i="35"/>
  <c r="AU2728" i="35"/>
  <c r="AT2728" i="35"/>
  <c r="AS2728" i="35"/>
  <c r="AR2728" i="35"/>
  <c r="AQ2728" i="35"/>
  <c r="AP2728" i="35"/>
  <c r="AO2728" i="35"/>
  <c r="AN2728" i="35"/>
  <c r="AM2728" i="35"/>
  <c r="AL2728" i="35"/>
  <c r="AK2728" i="35"/>
  <c r="AJ2728" i="35"/>
  <c r="AI2728" i="35"/>
  <c r="AH2728" i="35"/>
  <c r="AG2728" i="35"/>
  <c r="AF2728" i="35"/>
  <c r="AE2728" i="35"/>
  <c r="AD2728" i="35"/>
  <c r="AC2728" i="35"/>
  <c r="AB2728" i="35"/>
  <c r="AA2728" i="35"/>
  <c r="Z2728" i="35"/>
  <c r="Y2728" i="35"/>
  <c r="X2728" i="35"/>
  <c r="W2728" i="35"/>
  <c r="V2728" i="35"/>
  <c r="U2728" i="35"/>
  <c r="T2728" i="35"/>
  <c r="S2728" i="35"/>
  <c r="R2728" i="35"/>
  <c r="Q2728" i="35"/>
  <c r="P2728" i="35"/>
  <c r="O2728" i="35"/>
  <c r="N2728" i="35"/>
  <c r="CC2716" i="35"/>
  <c r="CB2716" i="35"/>
  <c r="CA2716" i="35"/>
  <c r="BZ2716" i="35"/>
  <c r="BY2716" i="35"/>
  <c r="BX2716" i="35"/>
  <c r="BW2716" i="35"/>
  <c r="BV2716" i="35"/>
  <c r="BU2716" i="35"/>
  <c r="BT2716" i="35"/>
  <c r="BS2716" i="35"/>
  <c r="BR2716" i="35"/>
  <c r="BQ2716" i="35"/>
  <c r="BP2716" i="35"/>
  <c r="BO2716" i="35"/>
  <c r="BN2716" i="35"/>
  <c r="BM2716" i="35"/>
  <c r="BL2716" i="35"/>
  <c r="BK2716" i="35"/>
  <c r="BJ2716" i="35"/>
  <c r="BI2716" i="35"/>
  <c r="BH2716" i="35"/>
  <c r="BG2716" i="35"/>
  <c r="BF2716" i="35"/>
  <c r="BE2716" i="35"/>
  <c r="BD2716" i="35"/>
  <c r="BC2716" i="35"/>
  <c r="BB2716" i="35"/>
  <c r="AZ2716" i="35"/>
  <c r="AY2716" i="35"/>
  <c r="AX2716" i="35"/>
  <c r="AW2716" i="35"/>
  <c r="AV2716" i="35"/>
  <c r="AU2716" i="35"/>
  <c r="AT2716" i="35"/>
  <c r="AS2716" i="35"/>
  <c r="AR2716" i="35"/>
  <c r="AQ2716" i="35"/>
  <c r="AP2716" i="35"/>
  <c r="AO2716" i="35"/>
  <c r="AN2716" i="35"/>
  <c r="AM2716" i="35"/>
  <c r="AL2716" i="35"/>
  <c r="AK2716" i="35"/>
  <c r="AJ2716" i="35"/>
  <c r="AI2716" i="35"/>
  <c r="AH2716" i="35"/>
  <c r="AG2716" i="35"/>
  <c r="AF2716" i="35"/>
  <c r="AE2716" i="35"/>
  <c r="AD2716" i="35"/>
  <c r="AC2716" i="35"/>
  <c r="AB2716" i="35"/>
  <c r="AA2716" i="35"/>
  <c r="Z2716" i="35"/>
  <c r="Y2716" i="35"/>
  <c r="X2716" i="35"/>
  <c r="W2716" i="35"/>
  <c r="V2716" i="35"/>
  <c r="U2716" i="35"/>
  <c r="T2716" i="35"/>
  <c r="S2716" i="35"/>
  <c r="R2716" i="35"/>
  <c r="Q2716" i="35"/>
  <c r="P2716" i="35"/>
  <c r="O2716" i="35"/>
  <c r="N2716" i="35"/>
  <c r="BA2704" i="35"/>
  <c r="AZ2704" i="35"/>
  <c r="AY2704" i="35"/>
  <c r="AX2704" i="35"/>
  <c r="AW2704" i="35"/>
  <c r="AV2704" i="35"/>
  <c r="AU2704" i="35"/>
  <c r="AT2704" i="35"/>
  <c r="AS2704" i="35"/>
  <c r="AR2704" i="35"/>
  <c r="AQ2704" i="35"/>
  <c r="AP2704" i="35"/>
  <c r="AO2704" i="35"/>
  <c r="AN2704" i="35"/>
  <c r="AM2704" i="35"/>
  <c r="AL2704" i="35"/>
  <c r="AK2704" i="35"/>
  <c r="AJ2704" i="35"/>
  <c r="AI2704" i="35"/>
  <c r="AH2704" i="35"/>
  <c r="AG2704" i="35"/>
  <c r="AF2704" i="35"/>
  <c r="AE2704" i="35"/>
  <c r="AD2704" i="35"/>
  <c r="AC2704" i="35"/>
  <c r="AB2704" i="35"/>
  <c r="AA2704" i="35"/>
  <c r="Z2704" i="35"/>
  <c r="Y2704" i="35"/>
  <c r="X2704" i="35"/>
  <c r="W2704" i="35"/>
  <c r="V2704" i="35"/>
  <c r="U2704" i="35"/>
  <c r="T2704" i="35"/>
  <c r="S2704" i="35"/>
  <c r="R2704" i="35"/>
  <c r="Q2704" i="35"/>
  <c r="P2704" i="35"/>
  <c r="O2704" i="35"/>
  <c r="N2704" i="35"/>
  <c r="AY2679" i="35"/>
  <c r="AX2679" i="35"/>
  <c r="AW2679" i="35"/>
  <c r="AV2679" i="35"/>
  <c r="AU2679" i="35"/>
  <c r="AT2679" i="35"/>
  <c r="AS2679" i="35"/>
  <c r="AR2679" i="35"/>
  <c r="AQ2679" i="35"/>
  <c r="AP2679" i="35"/>
  <c r="AO2679" i="35"/>
  <c r="AN2679" i="35"/>
  <c r="AM2679" i="35"/>
  <c r="AL2679" i="35"/>
  <c r="AK2679" i="35"/>
  <c r="AJ2679" i="35"/>
  <c r="AI2679" i="35"/>
  <c r="AH2679" i="35"/>
  <c r="AG2679" i="35"/>
  <c r="AF2679" i="35"/>
  <c r="AE2679" i="35"/>
  <c r="AD2679" i="35"/>
  <c r="AC2679" i="35"/>
  <c r="AB2679" i="35"/>
  <c r="AA2679" i="35"/>
  <c r="Z2679" i="35"/>
  <c r="Y2679" i="35"/>
  <c r="X2679" i="35"/>
  <c r="W2679" i="35"/>
  <c r="V2679" i="35"/>
  <c r="U2679" i="35"/>
  <c r="T2679" i="35"/>
  <c r="S2679" i="35"/>
  <c r="R2679" i="35"/>
  <c r="Q2679" i="35"/>
  <c r="P2679" i="35"/>
  <c r="O2679" i="35"/>
  <c r="N2679" i="35"/>
  <c r="AZ2667" i="35"/>
  <c r="AY2667" i="35"/>
  <c r="AX2667" i="35"/>
  <c r="AW2667" i="35"/>
  <c r="AV2667" i="35"/>
  <c r="AU2667" i="35"/>
  <c r="AT2667" i="35"/>
  <c r="AS2667" i="35"/>
  <c r="AR2667" i="35"/>
  <c r="AQ2667" i="35"/>
  <c r="AP2667" i="35"/>
  <c r="AO2667" i="35"/>
  <c r="AN2667" i="35"/>
  <c r="AM2667" i="35"/>
  <c r="AL2667" i="35"/>
  <c r="AK2667" i="35"/>
  <c r="AJ2667" i="35"/>
  <c r="AI2667" i="35"/>
  <c r="AH2667" i="35"/>
  <c r="AG2667" i="35"/>
  <c r="AF2667" i="35"/>
  <c r="AE2667" i="35"/>
  <c r="AD2667" i="35"/>
  <c r="AC2667" i="35"/>
  <c r="AB2667" i="35"/>
  <c r="AA2667" i="35"/>
  <c r="Z2667" i="35"/>
  <c r="Y2667" i="35"/>
  <c r="X2667" i="35"/>
  <c r="W2667" i="35"/>
  <c r="V2667" i="35"/>
  <c r="U2667" i="35"/>
  <c r="T2667" i="35"/>
  <c r="S2667" i="35"/>
  <c r="R2667" i="35"/>
  <c r="Q2667" i="35"/>
  <c r="P2667" i="35"/>
  <c r="O2667" i="35"/>
  <c r="N2667" i="35"/>
  <c r="CC2655" i="35"/>
  <c r="CB2655" i="35"/>
  <c r="CA2655" i="35"/>
  <c r="BZ2655" i="35"/>
  <c r="BY2655" i="35"/>
  <c r="BX2655" i="35"/>
  <c r="BW2655" i="35"/>
  <c r="BV2655" i="35"/>
  <c r="BU2655" i="35"/>
  <c r="BT2655" i="35"/>
  <c r="BS2655" i="35"/>
  <c r="BR2655" i="35"/>
  <c r="BQ2655" i="35"/>
  <c r="BP2655" i="35"/>
  <c r="BO2655" i="35"/>
  <c r="BN2655" i="35"/>
  <c r="BM2655" i="35"/>
  <c r="BL2655" i="35"/>
  <c r="BK2655" i="35"/>
  <c r="BJ2655" i="35"/>
  <c r="BI2655" i="35"/>
  <c r="BH2655" i="35"/>
  <c r="BG2655" i="35"/>
  <c r="BF2655" i="35"/>
  <c r="BE2655" i="35"/>
  <c r="BD2655" i="35"/>
  <c r="BC2655" i="35"/>
  <c r="BB2655" i="35"/>
  <c r="BA2655" i="35"/>
  <c r="AY2655" i="35"/>
  <c r="AX2655" i="35"/>
  <c r="AW2655" i="35"/>
  <c r="AV2655" i="35"/>
  <c r="AU2655" i="35"/>
  <c r="AT2655" i="35"/>
  <c r="AS2655" i="35"/>
  <c r="AR2655" i="35"/>
  <c r="AQ2655" i="35"/>
  <c r="AP2655" i="35"/>
  <c r="AO2655" i="35"/>
  <c r="AN2655" i="35"/>
  <c r="AM2655" i="35"/>
  <c r="AL2655" i="35"/>
  <c r="AK2655" i="35"/>
  <c r="AJ2655" i="35"/>
  <c r="AI2655" i="35"/>
  <c r="AH2655" i="35"/>
  <c r="AG2655" i="35"/>
  <c r="AF2655" i="35"/>
  <c r="AE2655" i="35"/>
  <c r="AD2655" i="35"/>
  <c r="AC2655" i="35"/>
  <c r="AB2655" i="35"/>
  <c r="AA2655" i="35"/>
  <c r="Z2655" i="35"/>
  <c r="Y2655" i="35"/>
  <c r="X2655" i="35"/>
  <c r="W2655" i="35"/>
  <c r="V2655" i="35"/>
  <c r="U2655" i="35"/>
  <c r="T2655" i="35"/>
  <c r="S2655" i="35"/>
  <c r="R2655" i="35"/>
  <c r="Q2655" i="35"/>
  <c r="P2655" i="35"/>
  <c r="O2655" i="35"/>
  <c r="N2655" i="35"/>
  <c r="AZ2643" i="35"/>
  <c r="AY2643" i="35"/>
  <c r="AX2643" i="35"/>
  <c r="AW2643" i="35"/>
  <c r="AV2643" i="35"/>
  <c r="AU2643" i="35"/>
  <c r="AT2643" i="35"/>
  <c r="AS2643" i="35"/>
  <c r="AR2643" i="35"/>
  <c r="AQ2643" i="35"/>
  <c r="AP2643" i="35"/>
  <c r="AO2643" i="35"/>
  <c r="AN2643" i="35"/>
  <c r="AM2643" i="35"/>
  <c r="AL2643" i="35"/>
  <c r="AK2643" i="35"/>
  <c r="AJ2643" i="35"/>
  <c r="AI2643" i="35"/>
  <c r="AH2643" i="35"/>
  <c r="AG2643" i="35"/>
  <c r="AF2643" i="35"/>
  <c r="AE2643" i="35"/>
  <c r="AD2643" i="35"/>
  <c r="AC2643" i="35"/>
  <c r="AB2643" i="35"/>
  <c r="AA2643" i="35"/>
  <c r="Z2643" i="35"/>
  <c r="Y2643" i="35"/>
  <c r="X2643" i="35"/>
  <c r="W2643" i="35"/>
  <c r="V2643" i="35"/>
  <c r="U2643" i="35"/>
  <c r="T2643" i="35"/>
  <c r="S2643" i="35"/>
  <c r="R2643" i="35"/>
  <c r="Q2643" i="35"/>
  <c r="P2643" i="35"/>
  <c r="O2643" i="35"/>
  <c r="N2643" i="35"/>
  <c r="AX2618" i="35"/>
  <c r="AW2618" i="35"/>
  <c r="AV2618" i="35"/>
  <c r="AU2618" i="35"/>
  <c r="AT2618" i="35"/>
  <c r="AS2618" i="35"/>
  <c r="AR2618" i="35"/>
  <c r="AQ2618" i="35"/>
  <c r="AP2618" i="35"/>
  <c r="AO2618" i="35"/>
  <c r="AN2618" i="35"/>
  <c r="AM2618" i="35"/>
  <c r="AL2618" i="35"/>
  <c r="AK2618" i="35"/>
  <c r="AJ2618" i="35"/>
  <c r="AI2618" i="35"/>
  <c r="AH2618" i="35"/>
  <c r="AG2618" i="35"/>
  <c r="AF2618" i="35"/>
  <c r="AE2618" i="35"/>
  <c r="AD2618" i="35"/>
  <c r="AC2618" i="35"/>
  <c r="AB2618" i="35"/>
  <c r="AA2618" i="35"/>
  <c r="Z2618" i="35"/>
  <c r="Y2618" i="35"/>
  <c r="X2618" i="35"/>
  <c r="W2618" i="35"/>
  <c r="V2618" i="35"/>
  <c r="U2618" i="35"/>
  <c r="T2618" i="35"/>
  <c r="S2618" i="35"/>
  <c r="R2618" i="35"/>
  <c r="Q2618" i="35"/>
  <c r="P2618" i="35"/>
  <c r="O2618" i="35"/>
  <c r="N2618" i="35"/>
  <c r="AY2606" i="35"/>
  <c r="AX2606" i="35"/>
  <c r="AW2606" i="35"/>
  <c r="AV2606" i="35"/>
  <c r="AU2606" i="35"/>
  <c r="AT2606" i="35"/>
  <c r="AS2606" i="35"/>
  <c r="AR2606" i="35"/>
  <c r="AQ2606" i="35"/>
  <c r="AP2606" i="35"/>
  <c r="AO2606" i="35"/>
  <c r="AN2606" i="35"/>
  <c r="AM2606" i="35"/>
  <c r="AL2606" i="35"/>
  <c r="AK2606" i="35"/>
  <c r="AJ2606" i="35"/>
  <c r="AI2606" i="35"/>
  <c r="AH2606" i="35"/>
  <c r="AG2606" i="35"/>
  <c r="AF2606" i="35"/>
  <c r="AE2606" i="35"/>
  <c r="AD2606" i="35"/>
  <c r="AC2606" i="35"/>
  <c r="AB2606" i="35"/>
  <c r="AA2606" i="35"/>
  <c r="Z2606" i="35"/>
  <c r="Y2606" i="35"/>
  <c r="X2606" i="35"/>
  <c r="W2606" i="35"/>
  <c r="V2606" i="35"/>
  <c r="U2606" i="35"/>
  <c r="T2606" i="35"/>
  <c r="S2606" i="35"/>
  <c r="R2606" i="35"/>
  <c r="Q2606" i="35"/>
  <c r="P2606" i="35"/>
  <c r="O2606" i="35"/>
  <c r="N2606" i="35"/>
  <c r="CC2594" i="35"/>
  <c r="CB2594" i="35"/>
  <c r="CA2594" i="35"/>
  <c r="BZ2594" i="35"/>
  <c r="BY2594" i="35"/>
  <c r="BX2594" i="35"/>
  <c r="BW2594" i="35"/>
  <c r="BV2594" i="35"/>
  <c r="BU2594" i="35"/>
  <c r="BT2594" i="35"/>
  <c r="BS2594" i="35"/>
  <c r="BR2594" i="35"/>
  <c r="BQ2594" i="35"/>
  <c r="BP2594" i="35"/>
  <c r="BO2594" i="35"/>
  <c r="BN2594" i="35"/>
  <c r="BM2594" i="35"/>
  <c r="BL2594" i="35"/>
  <c r="BK2594" i="35"/>
  <c r="BJ2594" i="35"/>
  <c r="BI2594" i="35"/>
  <c r="BH2594" i="35"/>
  <c r="BG2594" i="35"/>
  <c r="BF2594" i="35"/>
  <c r="BE2594" i="35"/>
  <c r="BD2594" i="35"/>
  <c r="BC2594" i="35"/>
  <c r="BB2594" i="35"/>
  <c r="BA2594" i="35"/>
  <c r="AZ2594" i="35"/>
  <c r="AX2594" i="35"/>
  <c r="AW2594" i="35"/>
  <c r="AV2594" i="35"/>
  <c r="AU2594" i="35"/>
  <c r="AT2594" i="35"/>
  <c r="AS2594" i="35"/>
  <c r="AR2594" i="35"/>
  <c r="AQ2594" i="35"/>
  <c r="AP2594" i="35"/>
  <c r="AO2594" i="35"/>
  <c r="AN2594" i="35"/>
  <c r="AM2594" i="35"/>
  <c r="AL2594" i="35"/>
  <c r="AK2594" i="35"/>
  <c r="AJ2594" i="35"/>
  <c r="AI2594" i="35"/>
  <c r="AH2594" i="35"/>
  <c r="AG2594" i="35"/>
  <c r="AF2594" i="35"/>
  <c r="AE2594" i="35"/>
  <c r="AD2594" i="35"/>
  <c r="AC2594" i="35"/>
  <c r="AB2594" i="35"/>
  <c r="AA2594" i="35"/>
  <c r="Z2594" i="35"/>
  <c r="Y2594" i="35"/>
  <c r="X2594" i="35"/>
  <c r="W2594" i="35"/>
  <c r="V2594" i="35"/>
  <c r="U2594" i="35"/>
  <c r="T2594" i="35"/>
  <c r="S2594" i="35"/>
  <c r="R2594" i="35"/>
  <c r="Q2594" i="35"/>
  <c r="P2594" i="35"/>
  <c r="O2594" i="35"/>
  <c r="N2594" i="35"/>
  <c r="AY2582" i="35"/>
  <c r="AX2582" i="35"/>
  <c r="AW2582" i="35"/>
  <c r="AV2582" i="35"/>
  <c r="AU2582" i="35"/>
  <c r="AT2582" i="35"/>
  <c r="AS2582" i="35"/>
  <c r="AR2582" i="35"/>
  <c r="AQ2582" i="35"/>
  <c r="AP2582" i="35"/>
  <c r="AO2582" i="35"/>
  <c r="AN2582" i="35"/>
  <c r="AM2582" i="35"/>
  <c r="AL2582" i="35"/>
  <c r="AK2582" i="35"/>
  <c r="AJ2582" i="35"/>
  <c r="AI2582" i="35"/>
  <c r="AH2582" i="35"/>
  <c r="AG2582" i="35"/>
  <c r="AF2582" i="35"/>
  <c r="AE2582" i="35"/>
  <c r="AD2582" i="35"/>
  <c r="AC2582" i="35"/>
  <c r="AB2582" i="35"/>
  <c r="AA2582" i="35"/>
  <c r="Z2582" i="35"/>
  <c r="Y2582" i="35"/>
  <c r="X2582" i="35"/>
  <c r="W2582" i="35"/>
  <c r="V2582" i="35"/>
  <c r="U2582" i="35"/>
  <c r="T2582" i="35"/>
  <c r="S2582" i="35"/>
  <c r="R2582" i="35"/>
  <c r="Q2582" i="35"/>
  <c r="P2582" i="35"/>
  <c r="O2582" i="35"/>
  <c r="N2582" i="35"/>
  <c r="AW2557" i="35"/>
  <c r="AV2557" i="35"/>
  <c r="AU2557" i="35"/>
  <c r="AT2557" i="35"/>
  <c r="AS2557" i="35"/>
  <c r="AR2557" i="35"/>
  <c r="AQ2557" i="35"/>
  <c r="AP2557" i="35"/>
  <c r="AO2557" i="35"/>
  <c r="AN2557" i="35"/>
  <c r="AM2557" i="35"/>
  <c r="AL2557" i="35"/>
  <c r="AK2557" i="35"/>
  <c r="AJ2557" i="35"/>
  <c r="AI2557" i="35"/>
  <c r="AH2557" i="35"/>
  <c r="AG2557" i="35"/>
  <c r="AF2557" i="35"/>
  <c r="AE2557" i="35"/>
  <c r="AD2557" i="35"/>
  <c r="AC2557" i="35"/>
  <c r="AB2557" i="35"/>
  <c r="AA2557" i="35"/>
  <c r="Z2557" i="35"/>
  <c r="Y2557" i="35"/>
  <c r="X2557" i="35"/>
  <c r="W2557" i="35"/>
  <c r="V2557" i="35"/>
  <c r="U2557" i="35"/>
  <c r="T2557" i="35"/>
  <c r="S2557" i="35"/>
  <c r="R2557" i="35"/>
  <c r="Q2557" i="35"/>
  <c r="P2557" i="35"/>
  <c r="O2557" i="35"/>
  <c r="N2557" i="35"/>
  <c r="AX2545" i="35"/>
  <c r="AW2545" i="35"/>
  <c r="AV2545" i="35"/>
  <c r="AU2545" i="35"/>
  <c r="AT2545" i="35"/>
  <c r="AS2545" i="35"/>
  <c r="AR2545" i="35"/>
  <c r="AQ2545" i="35"/>
  <c r="AP2545" i="35"/>
  <c r="AO2545" i="35"/>
  <c r="AN2545" i="35"/>
  <c r="AM2545" i="35"/>
  <c r="AL2545" i="35"/>
  <c r="AK2545" i="35"/>
  <c r="AJ2545" i="35"/>
  <c r="AI2545" i="35"/>
  <c r="AH2545" i="35"/>
  <c r="AG2545" i="35"/>
  <c r="AF2545" i="35"/>
  <c r="AE2545" i="35"/>
  <c r="AD2545" i="35"/>
  <c r="AC2545" i="35"/>
  <c r="AB2545" i="35"/>
  <c r="AA2545" i="35"/>
  <c r="Z2545" i="35"/>
  <c r="Y2545" i="35"/>
  <c r="X2545" i="35"/>
  <c r="W2545" i="35"/>
  <c r="V2545" i="35"/>
  <c r="U2545" i="35"/>
  <c r="T2545" i="35"/>
  <c r="S2545" i="35"/>
  <c r="R2545" i="35"/>
  <c r="Q2545" i="35"/>
  <c r="P2545" i="35"/>
  <c r="O2545" i="35"/>
  <c r="N2545" i="35"/>
  <c r="CC2533" i="35"/>
  <c r="CB2533" i="35"/>
  <c r="CA2533" i="35"/>
  <c r="BZ2533" i="35"/>
  <c r="BY2533" i="35"/>
  <c r="BX2533" i="35"/>
  <c r="BW2533" i="35"/>
  <c r="BV2533" i="35"/>
  <c r="BU2533" i="35"/>
  <c r="BT2533" i="35"/>
  <c r="BS2533" i="35"/>
  <c r="BR2533" i="35"/>
  <c r="BQ2533" i="35"/>
  <c r="BP2533" i="35"/>
  <c r="BO2533" i="35"/>
  <c r="BN2533" i="35"/>
  <c r="BM2533" i="35"/>
  <c r="BL2533" i="35"/>
  <c r="BK2533" i="35"/>
  <c r="BJ2533" i="35"/>
  <c r="BI2533" i="35"/>
  <c r="BH2533" i="35"/>
  <c r="BG2533" i="35"/>
  <c r="BF2533" i="35"/>
  <c r="BE2533" i="35"/>
  <c r="BD2533" i="35"/>
  <c r="BC2533" i="35"/>
  <c r="BB2533" i="35"/>
  <c r="BA2533" i="35"/>
  <c r="AZ2533" i="35"/>
  <c r="AY2533" i="35"/>
  <c r="AW2533" i="35"/>
  <c r="AV2533" i="35"/>
  <c r="AU2533" i="35"/>
  <c r="AT2533" i="35"/>
  <c r="AS2533" i="35"/>
  <c r="AR2533" i="35"/>
  <c r="AQ2533" i="35"/>
  <c r="AP2533" i="35"/>
  <c r="AO2533" i="35"/>
  <c r="AN2533" i="35"/>
  <c r="AM2533" i="35"/>
  <c r="AL2533" i="35"/>
  <c r="AK2533" i="35"/>
  <c r="AJ2533" i="35"/>
  <c r="AI2533" i="35"/>
  <c r="AH2533" i="35"/>
  <c r="AG2533" i="35"/>
  <c r="AF2533" i="35"/>
  <c r="AE2533" i="35"/>
  <c r="AD2533" i="35"/>
  <c r="AC2533" i="35"/>
  <c r="AB2533" i="35"/>
  <c r="AA2533" i="35"/>
  <c r="Z2533" i="35"/>
  <c r="Y2533" i="35"/>
  <c r="X2533" i="35"/>
  <c r="W2533" i="35"/>
  <c r="V2533" i="35"/>
  <c r="U2533" i="35"/>
  <c r="T2533" i="35"/>
  <c r="S2533" i="35"/>
  <c r="R2533" i="35"/>
  <c r="Q2533" i="35"/>
  <c r="P2533" i="35"/>
  <c r="O2533" i="35"/>
  <c r="N2533" i="35"/>
  <c r="AX2521" i="35"/>
  <c r="AW2521" i="35"/>
  <c r="AV2521" i="35"/>
  <c r="AU2521" i="35"/>
  <c r="AT2521" i="35"/>
  <c r="AS2521" i="35"/>
  <c r="AR2521" i="35"/>
  <c r="AQ2521" i="35"/>
  <c r="AP2521" i="35"/>
  <c r="AO2521" i="35"/>
  <c r="AN2521" i="35"/>
  <c r="AM2521" i="35"/>
  <c r="AL2521" i="35"/>
  <c r="AK2521" i="35"/>
  <c r="AJ2521" i="35"/>
  <c r="AI2521" i="35"/>
  <c r="AH2521" i="35"/>
  <c r="AG2521" i="35"/>
  <c r="AF2521" i="35"/>
  <c r="AE2521" i="35"/>
  <c r="AD2521" i="35"/>
  <c r="AC2521" i="35"/>
  <c r="AB2521" i="35"/>
  <c r="AA2521" i="35"/>
  <c r="Z2521" i="35"/>
  <c r="Y2521" i="35"/>
  <c r="X2521" i="35"/>
  <c r="W2521" i="35"/>
  <c r="V2521" i="35"/>
  <c r="U2521" i="35"/>
  <c r="T2521" i="35"/>
  <c r="S2521" i="35"/>
  <c r="R2521" i="35"/>
  <c r="Q2521" i="35"/>
  <c r="P2521" i="35"/>
  <c r="O2521" i="35"/>
  <c r="N2521" i="35"/>
  <c r="AV2496" i="35"/>
  <c r="AU2496" i="35"/>
  <c r="AT2496" i="35"/>
  <c r="AS2496" i="35"/>
  <c r="AR2496" i="35"/>
  <c r="AQ2496" i="35"/>
  <c r="AP2496" i="35"/>
  <c r="AO2496" i="35"/>
  <c r="AN2496" i="35"/>
  <c r="AM2496" i="35"/>
  <c r="AL2496" i="35"/>
  <c r="AK2496" i="35"/>
  <c r="AJ2496" i="35"/>
  <c r="AI2496" i="35"/>
  <c r="AH2496" i="35"/>
  <c r="AG2496" i="35"/>
  <c r="AF2496" i="35"/>
  <c r="AE2496" i="35"/>
  <c r="AD2496" i="35"/>
  <c r="AC2496" i="35"/>
  <c r="AB2496" i="35"/>
  <c r="AA2496" i="35"/>
  <c r="Z2496" i="35"/>
  <c r="Y2496" i="35"/>
  <c r="X2496" i="35"/>
  <c r="W2496" i="35"/>
  <c r="V2496" i="35"/>
  <c r="U2496" i="35"/>
  <c r="T2496" i="35"/>
  <c r="S2496" i="35"/>
  <c r="R2496" i="35"/>
  <c r="Q2496" i="35"/>
  <c r="P2496" i="35"/>
  <c r="O2496" i="35"/>
  <c r="N2496" i="35"/>
  <c r="AW2484" i="35"/>
  <c r="AV2484" i="35"/>
  <c r="AU2484" i="35"/>
  <c r="AT2484" i="35"/>
  <c r="AS2484" i="35"/>
  <c r="AR2484" i="35"/>
  <c r="AQ2484" i="35"/>
  <c r="AP2484" i="35"/>
  <c r="AO2484" i="35"/>
  <c r="AN2484" i="35"/>
  <c r="AM2484" i="35"/>
  <c r="AL2484" i="35"/>
  <c r="AK2484" i="35"/>
  <c r="AJ2484" i="35"/>
  <c r="AI2484" i="35"/>
  <c r="AH2484" i="35"/>
  <c r="AG2484" i="35"/>
  <c r="AF2484" i="35"/>
  <c r="AE2484" i="35"/>
  <c r="AD2484" i="35"/>
  <c r="AC2484" i="35"/>
  <c r="AB2484" i="35"/>
  <c r="AA2484" i="35"/>
  <c r="Z2484" i="35"/>
  <c r="Y2484" i="35"/>
  <c r="X2484" i="35"/>
  <c r="W2484" i="35"/>
  <c r="V2484" i="35"/>
  <c r="U2484" i="35"/>
  <c r="T2484" i="35"/>
  <c r="S2484" i="35"/>
  <c r="R2484" i="35"/>
  <c r="Q2484" i="35"/>
  <c r="P2484" i="35"/>
  <c r="O2484" i="35"/>
  <c r="N2484" i="35"/>
  <c r="CC2472" i="35"/>
  <c r="CB2472" i="35"/>
  <c r="CA2472" i="35"/>
  <c r="BZ2472" i="35"/>
  <c r="BY2472" i="35"/>
  <c r="BX2472" i="35"/>
  <c r="BW2472" i="35"/>
  <c r="BV2472" i="35"/>
  <c r="BU2472" i="35"/>
  <c r="BT2472" i="35"/>
  <c r="BS2472" i="35"/>
  <c r="BR2472" i="35"/>
  <c r="BQ2472" i="35"/>
  <c r="BP2472" i="35"/>
  <c r="BO2472" i="35"/>
  <c r="BN2472" i="35"/>
  <c r="BM2472" i="35"/>
  <c r="BL2472" i="35"/>
  <c r="BK2472" i="35"/>
  <c r="BJ2472" i="35"/>
  <c r="BI2472" i="35"/>
  <c r="BH2472" i="35"/>
  <c r="BG2472" i="35"/>
  <c r="BF2472" i="35"/>
  <c r="BE2472" i="35"/>
  <c r="BD2472" i="35"/>
  <c r="BC2472" i="35"/>
  <c r="BB2472" i="35"/>
  <c r="BA2472" i="35"/>
  <c r="AZ2472" i="35"/>
  <c r="AY2472" i="35"/>
  <c r="AX2472" i="35"/>
  <c r="AV2472" i="35"/>
  <c r="AU2472" i="35"/>
  <c r="AT2472" i="35"/>
  <c r="AS2472" i="35"/>
  <c r="AR2472" i="35"/>
  <c r="AQ2472" i="35"/>
  <c r="AP2472" i="35"/>
  <c r="AO2472" i="35"/>
  <c r="AN2472" i="35"/>
  <c r="AM2472" i="35"/>
  <c r="AL2472" i="35"/>
  <c r="AK2472" i="35"/>
  <c r="AJ2472" i="35"/>
  <c r="AI2472" i="35"/>
  <c r="AH2472" i="35"/>
  <c r="AG2472" i="35"/>
  <c r="AF2472" i="35"/>
  <c r="AE2472" i="35"/>
  <c r="AD2472" i="35"/>
  <c r="AC2472" i="35"/>
  <c r="AB2472" i="35"/>
  <c r="AA2472" i="35"/>
  <c r="Z2472" i="35"/>
  <c r="Y2472" i="35"/>
  <c r="X2472" i="35"/>
  <c r="W2472" i="35"/>
  <c r="V2472" i="35"/>
  <c r="U2472" i="35"/>
  <c r="T2472" i="35"/>
  <c r="S2472" i="35"/>
  <c r="R2472" i="35"/>
  <c r="Q2472" i="35"/>
  <c r="P2472" i="35"/>
  <c r="O2472" i="35"/>
  <c r="N2472" i="35"/>
  <c r="AW2460" i="35"/>
  <c r="AV2460" i="35"/>
  <c r="AU2460" i="35"/>
  <c r="AT2460" i="35"/>
  <c r="AS2460" i="35"/>
  <c r="AR2460" i="35"/>
  <c r="AQ2460" i="35"/>
  <c r="AP2460" i="35"/>
  <c r="AO2460" i="35"/>
  <c r="AN2460" i="35"/>
  <c r="AM2460" i="35"/>
  <c r="AL2460" i="35"/>
  <c r="AK2460" i="35"/>
  <c r="AJ2460" i="35"/>
  <c r="AI2460" i="35"/>
  <c r="AH2460" i="35"/>
  <c r="AG2460" i="35"/>
  <c r="AF2460" i="35"/>
  <c r="AE2460" i="35"/>
  <c r="AD2460" i="35"/>
  <c r="AC2460" i="35"/>
  <c r="AB2460" i="35"/>
  <c r="AA2460" i="35"/>
  <c r="Z2460" i="35"/>
  <c r="Y2460" i="35"/>
  <c r="X2460" i="35"/>
  <c r="W2460" i="35"/>
  <c r="V2460" i="35"/>
  <c r="U2460" i="35"/>
  <c r="T2460" i="35"/>
  <c r="S2460" i="35"/>
  <c r="R2460" i="35"/>
  <c r="Q2460" i="35"/>
  <c r="P2460" i="35"/>
  <c r="O2460" i="35"/>
  <c r="N2460" i="35"/>
  <c r="AU2435" i="35"/>
  <c r="AT2435" i="35"/>
  <c r="AS2435" i="35"/>
  <c r="AR2435" i="35"/>
  <c r="AQ2435" i="35"/>
  <c r="AP2435" i="35"/>
  <c r="AO2435" i="35"/>
  <c r="AN2435" i="35"/>
  <c r="AM2435" i="35"/>
  <c r="AL2435" i="35"/>
  <c r="AK2435" i="35"/>
  <c r="AJ2435" i="35"/>
  <c r="AI2435" i="35"/>
  <c r="AH2435" i="35"/>
  <c r="AG2435" i="35"/>
  <c r="AF2435" i="35"/>
  <c r="AE2435" i="35"/>
  <c r="AD2435" i="35"/>
  <c r="AC2435" i="35"/>
  <c r="AB2435" i="35"/>
  <c r="AA2435" i="35"/>
  <c r="Z2435" i="35"/>
  <c r="Y2435" i="35"/>
  <c r="X2435" i="35"/>
  <c r="W2435" i="35"/>
  <c r="V2435" i="35"/>
  <c r="U2435" i="35"/>
  <c r="T2435" i="35"/>
  <c r="S2435" i="35"/>
  <c r="R2435" i="35"/>
  <c r="Q2435" i="35"/>
  <c r="P2435" i="35"/>
  <c r="O2435" i="35"/>
  <c r="N2435" i="35"/>
  <c r="AV2423" i="35"/>
  <c r="AU2423" i="35"/>
  <c r="AT2423" i="35"/>
  <c r="AS2423" i="35"/>
  <c r="AR2423" i="35"/>
  <c r="AQ2423" i="35"/>
  <c r="AP2423" i="35"/>
  <c r="AO2423" i="35"/>
  <c r="AN2423" i="35"/>
  <c r="AM2423" i="35"/>
  <c r="AL2423" i="35"/>
  <c r="AK2423" i="35"/>
  <c r="AJ2423" i="35"/>
  <c r="AI2423" i="35"/>
  <c r="AH2423" i="35"/>
  <c r="AG2423" i="35"/>
  <c r="AF2423" i="35"/>
  <c r="AE2423" i="35"/>
  <c r="AD2423" i="35"/>
  <c r="AC2423" i="35"/>
  <c r="AB2423" i="35"/>
  <c r="AA2423" i="35"/>
  <c r="Z2423" i="35"/>
  <c r="Y2423" i="35"/>
  <c r="X2423" i="35"/>
  <c r="W2423" i="35"/>
  <c r="V2423" i="35"/>
  <c r="U2423" i="35"/>
  <c r="T2423" i="35"/>
  <c r="S2423" i="35"/>
  <c r="R2423" i="35"/>
  <c r="Q2423" i="35"/>
  <c r="P2423" i="35"/>
  <c r="O2423" i="35"/>
  <c r="N2423" i="35"/>
  <c r="CC2411" i="35"/>
  <c r="CB2411" i="35"/>
  <c r="CA2411" i="35"/>
  <c r="BZ2411" i="35"/>
  <c r="BY2411" i="35"/>
  <c r="BX2411" i="35"/>
  <c r="BW2411" i="35"/>
  <c r="BV2411" i="35"/>
  <c r="BU2411" i="35"/>
  <c r="BT2411" i="35"/>
  <c r="BS2411" i="35"/>
  <c r="BR2411" i="35"/>
  <c r="BQ2411" i="35"/>
  <c r="BP2411" i="35"/>
  <c r="BO2411" i="35"/>
  <c r="BN2411" i="35"/>
  <c r="BM2411" i="35"/>
  <c r="BL2411" i="35"/>
  <c r="BK2411" i="35"/>
  <c r="BJ2411" i="35"/>
  <c r="BI2411" i="35"/>
  <c r="BH2411" i="35"/>
  <c r="BG2411" i="35"/>
  <c r="BF2411" i="35"/>
  <c r="BE2411" i="35"/>
  <c r="BD2411" i="35"/>
  <c r="BC2411" i="35"/>
  <c r="BB2411" i="35"/>
  <c r="BA2411" i="35"/>
  <c r="AZ2411" i="35"/>
  <c r="AY2411" i="35"/>
  <c r="AX2411" i="35"/>
  <c r="AW2411" i="35"/>
  <c r="AU2411" i="35"/>
  <c r="AT2411" i="35"/>
  <c r="AS2411" i="35"/>
  <c r="AR2411" i="35"/>
  <c r="AQ2411" i="35"/>
  <c r="AP2411" i="35"/>
  <c r="AO2411" i="35"/>
  <c r="AN2411" i="35"/>
  <c r="AM2411" i="35"/>
  <c r="AL2411" i="35"/>
  <c r="AK2411" i="35"/>
  <c r="AJ2411" i="35"/>
  <c r="AI2411" i="35"/>
  <c r="AH2411" i="35"/>
  <c r="AG2411" i="35"/>
  <c r="AF2411" i="35"/>
  <c r="AE2411" i="35"/>
  <c r="AD2411" i="35"/>
  <c r="AC2411" i="35"/>
  <c r="AB2411" i="35"/>
  <c r="AA2411" i="35"/>
  <c r="Z2411" i="35"/>
  <c r="Y2411" i="35"/>
  <c r="X2411" i="35"/>
  <c r="W2411" i="35"/>
  <c r="V2411" i="35"/>
  <c r="U2411" i="35"/>
  <c r="T2411" i="35"/>
  <c r="S2411" i="35"/>
  <c r="R2411" i="35"/>
  <c r="Q2411" i="35"/>
  <c r="P2411" i="35"/>
  <c r="O2411" i="35"/>
  <c r="N2411" i="35"/>
  <c r="AV2399" i="35"/>
  <c r="AU2399" i="35"/>
  <c r="AT2399" i="35"/>
  <c r="AS2399" i="35"/>
  <c r="AR2399" i="35"/>
  <c r="AQ2399" i="35"/>
  <c r="AP2399" i="35"/>
  <c r="AO2399" i="35"/>
  <c r="AN2399" i="35"/>
  <c r="AM2399" i="35"/>
  <c r="AL2399" i="35"/>
  <c r="AK2399" i="35"/>
  <c r="AJ2399" i="35"/>
  <c r="AI2399" i="35"/>
  <c r="AH2399" i="35"/>
  <c r="AG2399" i="35"/>
  <c r="AF2399" i="35"/>
  <c r="AE2399" i="35"/>
  <c r="AD2399" i="35"/>
  <c r="AC2399" i="35"/>
  <c r="AB2399" i="35"/>
  <c r="AA2399" i="35"/>
  <c r="Z2399" i="35"/>
  <c r="Y2399" i="35"/>
  <c r="X2399" i="35"/>
  <c r="W2399" i="35"/>
  <c r="V2399" i="35"/>
  <c r="U2399" i="35"/>
  <c r="T2399" i="35"/>
  <c r="S2399" i="35"/>
  <c r="R2399" i="35"/>
  <c r="Q2399" i="35"/>
  <c r="P2399" i="35"/>
  <c r="O2399" i="35"/>
  <c r="N2399" i="35"/>
  <c r="AT2374" i="35"/>
  <c r="AS2374" i="35"/>
  <c r="AR2374" i="35"/>
  <c r="AQ2374" i="35"/>
  <c r="AP2374" i="35"/>
  <c r="AO2374" i="35"/>
  <c r="AN2374" i="35"/>
  <c r="AM2374" i="35"/>
  <c r="AL2374" i="35"/>
  <c r="AK2374" i="35"/>
  <c r="AJ2374" i="35"/>
  <c r="AI2374" i="35"/>
  <c r="AH2374" i="35"/>
  <c r="AG2374" i="35"/>
  <c r="AF2374" i="35"/>
  <c r="AE2374" i="35"/>
  <c r="AD2374" i="35"/>
  <c r="AC2374" i="35"/>
  <c r="AB2374" i="35"/>
  <c r="AA2374" i="35"/>
  <c r="Z2374" i="35"/>
  <c r="Y2374" i="35"/>
  <c r="X2374" i="35"/>
  <c r="W2374" i="35"/>
  <c r="V2374" i="35"/>
  <c r="U2374" i="35"/>
  <c r="T2374" i="35"/>
  <c r="S2374" i="35"/>
  <c r="R2374" i="35"/>
  <c r="Q2374" i="35"/>
  <c r="P2374" i="35"/>
  <c r="O2374" i="35"/>
  <c r="N2374" i="35"/>
  <c r="AU2362" i="35"/>
  <c r="AT2362" i="35"/>
  <c r="AS2362" i="35"/>
  <c r="AR2362" i="35"/>
  <c r="AQ2362" i="35"/>
  <c r="AP2362" i="35"/>
  <c r="AO2362" i="35"/>
  <c r="AN2362" i="35"/>
  <c r="AM2362" i="35"/>
  <c r="AL2362" i="35"/>
  <c r="AK2362" i="35"/>
  <c r="AJ2362" i="35"/>
  <c r="AI2362" i="35"/>
  <c r="AH2362" i="35"/>
  <c r="AG2362" i="35"/>
  <c r="AF2362" i="35"/>
  <c r="AE2362" i="35"/>
  <c r="AD2362" i="35"/>
  <c r="AC2362" i="35"/>
  <c r="AB2362" i="35"/>
  <c r="AA2362" i="35"/>
  <c r="Z2362" i="35"/>
  <c r="Y2362" i="35"/>
  <c r="X2362" i="35"/>
  <c r="W2362" i="35"/>
  <c r="V2362" i="35"/>
  <c r="U2362" i="35"/>
  <c r="T2362" i="35"/>
  <c r="S2362" i="35"/>
  <c r="R2362" i="35"/>
  <c r="Q2362" i="35"/>
  <c r="P2362" i="35"/>
  <c r="O2362" i="35"/>
  <c r="N2362" i="35"/>
  <c r="CC2350" i="35"/>
  <c r="CB2350" i="35"/>
  <c r="CA2350" i="35"/>
  <c r="BZ2350" i="35"/>
  <c r="BY2350" i="35"/>
  <c r="BX2350" i="35"/>
  <c r="BW2350" i="35"/>
  <c r="BV2350" i="35"/>
  <c r="BU2350" i="35"/>
  <c r="BT2350" i="35"/>
  <c r="BS2350" i="35"/>
  <c r="BR2350" i="35"/>
  <c r="BQ2350" i="35"/>
  <c r="BP2350" i="35"/>
  <c r="BO2350" i="35"/>
  <c r="BN2350" i="35"/>
  <c r="BM2350" i="35"/>
  <c r="BL2350" i="35"/>
  <c r="BK2350" i="35"/>
  <c r="BJ2350" i="35"/>
  <c r="BI2350" i="35"/>
  <c r="BH2350" i="35"/>
  <c r="BG2350" i="35"/>
  <c r="BF2350" i="35"/>
  <c r="BE2350" i="35"/>
  <c r="BD2350" i="35"/>
  <c r="BC2350" i="35"/>
  <c r="BB2350" i="35"/>
  <c r="BA2350" i="35"/>
  <c r="AZ2350" i="35"/>
  <c r="AY2350" i="35"/>
  <c r="AX2350" i="35"/>
  <c r="AW2350" i="35"/>
  <c r="AV2350" i="35"/>
  <c r="AT2350" i="35"/>
  <c r="AS2350" i="35"/>
  <c r="AR2350" i="35"/>
  <c r="AQ2350" i="35"/>
  <c r="AP2350" i="35"/>
  <c r="AO2350" i="35"/>
  <c r="AN2350" i="35"/>
  <c r="AM2350" i="35"/>
  <c r="AL2350" i="35"/>
  <c r="AK2350" i="35"/>
  <c r="AJ2350" i="35"/>
  <c r="AI2350" i="35"/>
  <c r="AH2350" i="35"/>
  <c r="AG2350" i="35"/>
  <c r="AF2350" i="35"/>
  <c r="AE2350" i="35"/>
  <c r="AD2350" i="35"/>
  <c r="AC2350" i="35"/>
  <c r="AB2350" i="35"/>
  <c r="AA2350" i="35"/>
  <c r="Z2350" i="35"/>
  <c r="Y2350" i="35"/>
  <c r="X2350" i="35"/>
  <c r="W2350" i="35"/>
  <c r="V2350" i="35"/>
  <c r="U2350" i="35"/>
  <c r="T2350" i="35"/>
  <c r="S2350" i="35"/>
  <c r="R2350" i="35"/>
  <c r="Q2350" i="35"/>
  <c r="P2350" i="35"/>
  <c r="O2350" i="35"/>
  <c r="N2350" i="35"/>
  <c r="AU2338" i="35"/>
  <c r="AT2338" i="35"/>
  <c r="AS2338" i="35"/>
  <c r="AR2338" i="35"/>
  <c r="AQ2338" i="35"/>
  <c r="AP2338" i="35"/>
  <c r="AO2338" i="35"/>
  <c r="AN2338" i="35"/>
  <c r="AM2338" i="35"/>
  <c r="AL2338" i="35"/>
  <c r="AK2338" i="35"/>
  <c r="AJ2338" i="35"/>
  <c r="AI2338" i="35"/>
  <c r="AH2338" i="35"/>
  <c r="AG2338" i="35"/>
  <c r="AF2338" i="35"/>
  <c r="AE2338" i="35"/>
  <c r="AD2338" i="35"/>
  <c r="AC2338" i="35"/>
  <c r="AB2338" i="35"/>
  <c r="AA2338" i="35"/>
  <c r="Z2338" i="35"/>
  <c r="Y2338" i="35"/>
  <c r="X2338" i="35"/>
  <c r="W2338" i="35"/>
  <c r="V2338" i="35"/>
  <c r="U2338" i="35"/>
  <c r="T2338" i="35"/>
  <c r="S2338" i="35"/>
  <c r="R2338" i="35"/>
  <c r="Q2338" i="35"/>
  <c r="P2338" i="35"/>
  <c r="O2338" i="35"/>
  <c r="N2338" i="35"/>
  <c r="AS2313" i="35"/>
  <c r="AR2313" i="35"/>
  <c r="AQ2313" i="35"/>
  <c r="AP2313" i="35"/>
  <c r="AO2313" i="35"/>
  <c r="AN2313" i="35"/>
  <c r="AM2313" i="35"/>
  <c r="AL2313" i="35"/>
  <c r="AK2313" i="35"/>
  <c r="AJ2313" i="35"/>
  <c r="AI2313" i="35"/>
  <c r="AH2313" i="35"/>
  <c r="AG2313" i="35"/>
  <c r="AF2313" i="35"/>
  <c r="AE2313" i="35"/>
  <c r="AD2313" i="35"/>
  <c r="AC2313" i="35"/>
  <c r="AB2313" i="35"/>
  <c r="AA2313" i="35"/>
  <c r="Z2313" i="35"/>
  <c r="Y2313" i="35"/>
  <c r="X2313" i="35"/>
  <c r="W2313" i="35"/>
  <c r="V2313" i="35"/>
  <c r="U2313" i="35"/>
  <c r="T2313" i="35"/>
  <c r="S2313" i="35"/>
  <c r="R2313" i="35"/>
  <c r="Q2313" i="35"/>
  <c r="P2313" i="35"/>
  <c r="O2313" i="35"/>
  <c r="N2313" i="35"/>
  <c r="AT2301" i="35"/>
  <c r="AS2301" i="35"/>
  <c r="AR2301" i="35"/>
  <c r="AQ2301" i="35"/>
  <c r="AP2301" i="35"/>
  <c r="AO2301" i="35"/>
  <c r="AN2301" i="35"/>
  <c r="AM2301" i="35"/>
  <c r="AL2301" i="35"/>
  <c r="AK2301" i="35"/>
  <c r="AJ2301" i="35"/>
  <c r="AI2301" i="35"/>
  <c r="AH2301" i="35"/>
  <c r="AG2301" i="35"/>
  <c r="AF2301" i="35"/>
  <c r="AE2301" i="35"/>
  <c r="AD2301" i="35"/>
  <c r="AC2301" i="35"/>
  <c r="AB2301" i="35"/>
  <c r="AA2301" i="35"/>
  <c r="Z2301" i="35"/>
  <c r="Y2301" i="35"/>
  <c r="X2301" i="35"/>
  <c r="W2301" i="35"/>
  <c r="V2301" i="35"/>
  <c r="U2301" i="35"/>
  <c r="T2301" i="35"/>
  <c r="S2301" i="35"/>
  <c r="R2301" i="35"/>
  <c r="Q2301" i="35"/>
  <c r="P2301" i="35"/>
  <c r="O2301" i="35"/>
  <c r="N2301" i="35"/>
  <c r="CC2289" i="35"/>
  <c r="CB2289" i="35"/>
  <c r="CA2289" i="35"/>
  <c r="BZ2289" i="35"/>
  <c r="BY2289" i="35"/>
  <c r="BX2289" i="35"/>
  <c r="BW2289" i="35"/>
  <c r="BV2289" i="35"/>
  <c r="BU2289" i="35"/>
  <c r="BT2289" i="35"/>
  <c r="BS2289" i="35"/>
  <c r="BR2289" i="35"/>
  <c r="BQ2289" i="35"/>
  <c r="BP2289" i="35"/>
  <c r="BO2289" i="35"/>
  <c r="BN2289" i="35"/>
  <c r="BM2289" i="35"/>
  <c r="BL2289" i="35"/>
  <c r="BK2289" i="35"/>
  <c r="BJ2289" i="35"/>
  <c r="BI2289" i="35"/>
  <c r="BH2289" i="35"/>
  <c r="BG2289" i="35"/>
  <c r="BF2289" i="35"/>
  <c r="BE2289" i="35"/>
  <c r="BD2289" i="35"/>
  <c r="BC2289" i="35"/>
  <c r="BB2289" i="35"/>
  <c r="BA2289" i="35"/>
  <c r="AZ2289" i="35"/>
  <c r="AY2289" i="35"/>
  <c r="AX2289" i="35"/>
  <c r="AW2289" i="35"/>
  <c r="AV2289" i="35"/>
  <c r="AU2289" i="35"/>
  <c r="AS2289" i="35"/>
  <c r="AR2289" i="35"/>
  <c r="AQ2289" i="35"/>
  <c r="AP2289" i="35"/>
  <c r="AO2289" i="35"/>
  <c r="AN2289" i="35"/>
  <c r="AM2289" i="35"/>
  <c r="AL2289" i="35"/>
  <c r="AK2289" i="35"/>
  <c r="AJ2289" i="35"/>
  <c r="AI2289" i="35"/>
  <c r="AH2289" i="35"/>
  <c r="AG2289" i="35"/>
  <c r="AF2289" i="35"/>
  <c r="AE2289" i="35"/>
  <c r="AD2289" i="35"/>
  <c r="AC2289" i="35"/>
  <c r="AB2289" i="35"/>
  <c r="AA2289" i="35"/>
  <c r="Z2289" i="35"/>
  <c r="Y2289" i="35"/>
  <c r="X2289" i="35"/>
  <c r="W2289" i="35"/>
  <c r="V2289" i="35"/>
  <c r="U2289" i="35"/>
  <c r="T2289" i="35"/>
  <c r="S2289" i="35"/>
  <c r="R2289" i="35"/>
  <c r="Q2289" i="35"/>
  <c r="P2289" i="35"/>
  <c r="O2289" i="35"/>
  <c r="N2289" i="35"/>
  <c r="AT2277" i="35"/>
  <c r="AS2277" i="35"/>
  <c r="AR2277" i="35"/>
  <c r="AQ2277" i="35"/>
  <c r="AP2277" i="35"/>
  <c r="AO2277" i="35"/>
  <c r="AN2277" i="35"/>
  <c r="AM2277" i="35"/>
  <c r="AL2277" i="35"/>
  <c r="AK2277" i="35"/>
  <c r="AJ2277" i="35"/>
  <c r="AI2277" i="35"/>
  <c r="AH2277" i="35"/>
  <c r="AG2277" i="35"/>
  <c r="AF2277" i="35"/>
  <c r="AE2277" i="35"/>
  <c r="AD2277" i="35"/>
  <c r="AC2277" i="35"/>
  <c r="AB2277" i="35"/>
  <c r="AA2277" i="35"/>
  <c r="Z2277" i="35"/>
  <c r="Y2277" i="35"/>
  <c r="X2277" i="35"/>
  <c r="W2277" i="35"/>
  <c r="V2277" i="35"/>
  <c r="U2277" i="35"/>
  <c r="T2277" i="35"/>
  <c r="S2277" i="35"/>
  <c r="R2277" i="35"/>
  <c r="Q2277" i="35"/>
  <c r="P2277" i="35"/>
  <c r="O2277" i="35"/>
  <c r="N2277" i="35"/>
  <c r="AR2252" i="35"/>
  <c r="AQ2252" i="35"/>
  <c r="AP2252" i="35"/>
  <c r="AO2252" i="35"/>
  <c r="AN2252" i="35"/>
  <c r="AM2252" i="35"/>
  <c r="AL2252" i="35"/>
  <c r="AK2252" i="35"/>
  <c r="AJ2252" i="35"/>
  <c r="AI2252" i="35"/>
  <c r="AH2252" i="35"/>
  <c r="AG2252" i="35"/>
  <c r="AF2252" i="35"/>
  <c r="AE2252" i="35"/>
  <c r="AD2252" i="35"/>
  <c r="AC2252" i="35"/>
  <c r="AB2252" i="35"/>
  <c r="AA2252" i="35"/>
  <c r="Z2252" i="35"/>
  <c r="Y2252" i="35"/>
  <c r="X2252" i="35"/>
  <c r="W2252" i="35"/>
  <c r="V2252" i="35"/>
  <c r="U2252" i="35"/>
  <c r="T2252" i="35"/>
  <c r="S2252" i="35"/>
  <c r="R2252" i="35"/>
  <c r="Q2252" i="35"/>
  <c r="P2252" i="35"/>
  <c r="O2252" i="35"/>
  <c r="N2252" i="35"/>
  <c r="AS2240" i="35"/>
  <c r="AR2240" i="35"/>
  <c r="AQ2240" i="35"/>
  <c r="AP2240" i="35"/>
  <c r="AO2240" i="35"/>
  <c r="AN2240" i="35"/>
  <c r="AM2240" i="35"/>
  <c r="AL2240" i="35"/>
  <c r="AK2240" i="35"/>
  <c r="AJ2240" i="35"/>
  <c r="AI2240" i="35"/>
  <c r="AH2240" i="35"/>
  <c r="AG2240" i="35"/>
  <c r="AF2240" i="35"/>
  <c r="AE2240" i="35"/>
  <c r="AD2240" i="35"/>
  <c r="AC2240" i="35"/>
  <c r="AB2240" i="35"/>
  <c r="AA2240" i="35"/>
  <c r="Z2240" i="35"/>
  <c r="Y2240" i="35"/>
  <c r="X2240" i="35"/>
  <c r="W2240" i="35"/>
  <c r="V2240" i="35"/>
  <c r="U2240" i="35"/>
  <c r="T2240" i="35"/>
  <c r="S2240" i="35"/>
  <c r="R2240" i="35"/>
  <c r="Q2240" i="35"/>
  <c r="P2240" i="35"/>
  <c r="O2240" i="35"/>
  <c r="N2240" i="35"/>
  <c r="CC2228" i="35"/>
  <c r="CB2228" i="35"/>
  <c r="CA2228" i="35"/>
  <c r="BZ2228" i="35"/>
  <c r="BY2228" i="35"/>
  <c r="BX2228" i="35"/>
  <c r="BW2228" i="35"/>
  <c r="BV2228" i="35"/>
  <c r="BU2228" i="35"/>
  <c r="BT2228" i="35"/>
  <c r="BS2228" i="35"/>
  <c r="BR2228" i="35"/>
  <c r="BQ2228" i="35"/>
  <c r="BP2228" i="35"/>
  <c r="BO2228" i="35"/>
  <c r="BN2228" i="35"/>
  <c r="BM2228" i="35"/>
  <c r="BL2228" i="35"/>
  <c r="BK2228" i="35"/>
  <c r="BJ2228" i="35"/>
  <c r="BI2228" i="35"/>
  <c r="BH2228" i="35"/>
  <c r="BG2228" i="35"/>
  <c r="BF2228" i="35"/>
  <c r="BE2228" i="35"/>
  <c r="BD2228" i="35"/>
  <c r="BC2228" i="35"/>
  <c r="BB2228" i="35"/>
  <c r="BA2228" i="35"/>
  <c r="AZ2228" i="35"/>
  <c r="AY2228" i="35"/>
  <c r="AX2228" i="35"/>
  <c r="AW2228" i="35"/>
  <c r="AV2228" i="35"/>
  <c r="AU2228" i="35"/>
  <c r="AT2228" i="35"/>
  <c r="AR2228" i="35"/>
  <c r="AQ2228" i="35"/>
  <c r="AP2228" i="35"/>
  <c r="AO2228" i="35"/>
  <c r="AN2228" i="35"/>
  <c r="AM2228" i="35"/>
  <c r="AL2228" i="35"/>
  <c r="AK2228" i="35"/>
  <c r="AJ2228" i="35"/>
  <c r="AI2228" i="35"/>
  <c r="AH2228" i="35"/>
  <c r="AG2228" i="35"/>
  <c r="AF2228" i="35"/>
  <c r="AE2228" i="35"/>
  <c r="AD2228" i="35"/>
  <c r="AC2228" i="35"/>
  <c r="AB2228" i="35"/>
  <c r="AA2228" i="35"/>
  <c r="Z2228" i="35"/>
  <c r="Y2228" i="35"/>
  <c r="X2228" i="35"/>
  <c r="W2228" i="35"/>
  <c r="V2228" i="35"/>
  <c r="U2228" i="35"/>
  <c r="T2228" i="35"/>
  <c r="S2228" i="35"/>
  <c r="R2228" i="35"/>
  <c r="Q2228" i="35"/>
  <c r="P2228" i="35"/>
  <c r="O2228" i="35"/>
  <c r="N2228" i="35"/>
  <c r="AS2216" i="35"/>
  <c r="AR2216" i="35"/>
  <c r="AQ2216" i="35"/>
  <c r="AP2216" i="35"/>
  <c r="AO2216" i="35"/>
  <c r="AN2216" i="35"/>
  <c r="AM2216" i="35"/>
  <c r="AL2216" i="35"/>
  <c r="AK2216" i="35"/>
  <c r="AJ2216" i="35"/>
  <c r="AI2216" i="35"/>
  <c r="AH2216" i="35"/>
  <c r="AG2216" i="35"/>
  <c r="AF2216" i="35"/>
  <c r="AE2216" i="35"/>
  <c r="AD2216" i="35"/>
  <c r="AC2216" i="35"/>
  <c r="AB2216" i="35"/>
  <c r="AA2216" i="35"/>
  <c r="Z2216" i="35"/>
  <c r="Y2216" i="35"/>
  <c r="X2216" i="35"/>
  <c r="W2216" i="35"/>
  <c r="V2216" i="35"/>
  <c r="U2216" i="35"/>
  <c r="T2216" i="35"/>
  <c r="S2216" i="35"/>
  <c r="R2216" i="35"/>
  <c r="Q2216" i="35"/>
  <c r="P2216" i="35"/>
  <c r="O2216" i="35"/>
  <c r="N2216" i="35"/>
  <c r="AQ2191" i="35"/>
  <c r="AP2191" i="35"/>
  <c r="AO2191" i="35"/>
  <c r="AN2191" i="35"/>
  <c r="AM2191" i="35"/>
  <c r="AL2191" i="35"/>
  <c r="AK2191" i="35"/>
  <c r="AJ2191" i="35"/>
  <c r="AI2191" i="35"/>
  <c r="AH2191" i="35"/>
  <c r="AG2191" i="35"/>
  <c r="AF2191" i="35"/>
  <c r="AE2191" i="35"/>
  <c r="AD2191" i="35"/>
  <c r="AC2191" i="35"/>
  <c r="AB2191" i="35"/>
  <c r="AA2191" i="35"/>
  <c r="Z2191" i="35"/>
  <c r="Y2191" i="35"/>
  <c r="X2191" i="35"/>
  <c r="W2191" i="35"/>
  <c r="V2191" i="35"/>
  <c r="U2191" i="35"/>
  <c r="T2191" i="35"/>
  <c r="S2191" i="35"/>
  <c r="R2191" i="35"/>
  <c r="Q2191" i="35"/>
  <c r="P2191" i="35"/>
  <c r="O2191" i="35"/>
  <c r="N2191" i="35"/>
  <c r="AR2179" i="35"/>
  <c r="AQ2179" i="35"/>
  <c r="AP2179" i="35"/>
  <c r="AO2179" i="35"/>
  <c r="AN2179" i="35"/>
  <c r="AM2179" i="35"/>
  <c r="AL2179" i="35"/>
  <c r="AK2179" i="35"/>
  <c r="AJ2179" i="35"/>
  <c r="AI2179" i="35"/>
  <c r="AH2179" i="35"/>
  <c r="AG2179" i="35"/>
  <c r="AF2179" i="35"/>
  <c r="AE2179" i="35"/>
  <c r="AD2179" i="35"/>
  <c r="AC2179" i="35"/>
  <c r="AB2179" i="35"/>
  <c r="AA2179" i="35"/>
  <c r="Z2179" i="35"/>
  <c r="Y2179" i="35"/>
  <c r="X2179" i="35"/>
  <c r="W2179" i="35"/>
  <c r="V2179" i="35"/>
  <c r="U2179" i="35"/>
  <c r="T2179" i="35"/>
  <c r="S2179" i="35"/>
  <c r="R2179" i="35"/>
  <c r="Q2179" i="35"/>
  <c r="P2179" i="35"/>
  <c r="O2179" i="35"/>
  <c r="N2179" i="35"/>
  <c r="CC2167" i="35"/>
  <c r="CB2167" i="35"/>
  <c r="CA2167" i="35"/>
  <c r="BZ2167" i="35"/>
  <c r="BY2167" i="35"/>
  <c r="BX2167" i="35"/>
  <c r="BW2167" i="35"/>
  <c r="BV2167" i="35"/>
  <c r="BU2167" i="35"/>
  <c r="BT2167" i="35"/>
  <c r="BS2167" i="35"/>
  <c r="BR2167" i="35"/>
  <c r="BQ2167" i="35"/>
  <c r="BP2167" i="35"/>
  <c r="BO2167" i="35"/>
  <c r="BN2167" i="35"/>
  <c r="BM2167" i="35"/>
  <c r="BL2167" i="35"/>
  <c r="BK2167" i="35"/>
  <c r="BJ2167" i="35"/>
  <c r="BI2167" i="35"/>
  <c r="BH2167" i="35"/>
  <c r="BG2167" i="35"/>
  <c r="BF2167" i="35"/>
  <c r="BE2167" i="35"/>
  <c r="BD2167" i="35"/>
  <c r="BC2167" i="35"/>
  <c r="BB2167" i="35"/>
  <c r="BA2167" i="35"/>
  <c r="AZ2167" i="35"/>
  <c r="AY2167" i="35"/>
  <c r="AX2167" i="35"/>
  <c r="AW2167" i="35"/>
  <c r="AV2167" i="35"/>
  <c r="AU2167" i="35"/>
  <c r="AT2167" i="35"/>
  <c r="AS2167" i="35"/>
  <c r="AQ2167" i="35"/>
  <c r="AP2167" i="35"/>
  <c r="AO2167" i="35"/>
  <c r="AN2167" i="35"/>
  <c r="AM2167" i="35"/>
  <c r="AL2167" i="35"/>
  <c r="AK2167" i="35"/>
  <c r="AJ2167" i="35"/>
  <c r="AI2167" i="35"/>
  <c r="AH2167" i="35"/>
  <c r="AG2167" i="35"/>
  <c r="AF2167" i="35"/>
  <c r="AE2167" i="35"/>
  <c r="AD2167" i="35"/>
  <c r="AC2167" i="35"/>
  <c r="AB2167" i="35"/>
  <c r="AA2167" i="35"/>
  <c r="Z2167" i="35"/>
  <c r="Y2167" i="35"/>
  <c r="X2167" i="35"/>
  <c r="W2167" i="35"/>
  <c r="V2167" i="35"/>
  <c r="U2167" i="35"/>
  <c r="T2167" i="35"/>
  <c r="S2167" i="35"/>
  <c r="R2167" i="35"/>
  <c r="Q2167" i="35"/>
  <c r="P2167" i="35"/>
  <c r="O2167" i="35"/>
  <c r="N2167" i="35"/>
  <c r="AR2155" i="35"/>
  <c r="AQ2155" i="35"/>
  <c r="AP2155" i="35"/>
  <c r="AO2155" i="35"/>
  <c r="AN2155" i="35"/>
  <c r="AM2155" i="35"/>
  <c r="AL2155" i="35"/>
  <c r="AK2155" i="35"/>
  <c r="AJ2155" i="35"/>
  <c r="AI2155" i="35"/>
  <c r="AH2155" i="35"/>
  <c r="AG2155" i="35"/>
  <c r="AF2155" i="35"/>
  <c r="AE2155" i="35"/>
  <c r="AD2155" i="35"/>
  <c r="AC2155" i="35"/>
  <c r="AB2155" i="35"/>
  <c r="AA2155" i="35"/>
  <c r="Z2155" i="35"/>
  <c r="Y2155" i="35"/>
  <c r="X2155" i="35"/>
  <c r="W2155" i="35"/>
  <c r="V2155" i="35"/>
  <c r="U2155" i="35"/>
  <c r="T2155" i="35"/>
  <c r="S2155" i="35"/>
  <c r="R2155" i="35"/>
  <c r="Q2155" i="35"/>
  <c r="P2155" i="35"/>
  <c r="O2155" i="35"/>
  <c r="N2155" i="35"/>
  <c r="AP2130" i="35"/>
  <c r="AO2130" i="35"/>
  <c r="AN2130" i="35"/>
  <c r="AM2130" i="35"/>
  <c r="AL2130" i="35"/>
  <c r="AK2130" i="35"/>
  <c r="AJ2130" i="35"/>
  <c r="AI2130" i="35"/>
  <c r="AH2130" i="35"/>
  <c r="AG2130" i="35"/>
  <c r="AF2130" i="35"/>
  <c r="AE2130" i="35"/>
  <c r="AD2130" i="35"/>
  <c r="AC2130" i="35"/>
  <c r="AB2130" i="35"/>
  <c r="AA2130" i="35"/>
  <c r="Z2130" i="35"/>
  <c r="Y2130" i="35"/>
  <c r="X2130" i="35"/>
  <c r="W2130" i="35"/>
  <c r="V2130" i="35"/>
  <c r="U2130" i="35"/>
  <c r="T2130" i="35"/>
  <c r="S2130" i="35"/>
  <c r="R2130" i="35"/>
  <c r="Q2130" i="35"/>
  <c r="P2130" i="35"/>
  <c r="O2130" i="35"/>
  <c r="N2130" i="35"/>
  <c r="AQ2118" i="35"/>
  <c r="AP2118" i="35"/>
  <c r="AO2118" i="35"/>
  <c r="AN2118" i="35"/>
  <c r="AM2118" i="35"/>
  <c r="AL2118" i="35"/>
  <c r="AK2118" i="35"/>
  <c r="AJ2118" i="35"/>
  <c r="AI2118" i="35"/>
  <c r="AH2118" i="35"/>
  <c r="AG2118" i="35"/>
  <c r="AF2118" i="35"/>
  <c r="AE2118" i="35"/>
  <c r="AD2118" i="35"/>
  <c r="AC2118" i="35"/>
  <c r="AB2118" i="35"/>
  <c r="AA2118" i="35"/>
  <c r="Z2118" i="35"/>
  <c r="Y2118" i="35"/>
  <c r="X2118" i="35"/>
  <c r="W2118" i="35"/>
  <c r="V2118" i="35"/>
  <c r="U2118" i="35"/>
  <c r="T2118" i="35"/>
  <c r="S2118" i="35"/>
  <c r="R2118" i="35"/>
  <c r="Q2118" i="35"/>
  <c r="P2118" i="35"/>
  <c r="O2118" i="35"/>
  <c r="N2118" i="35"/>
  <c r="CC2106" i="35"/>
  <c r="CB2106" i="35"/>
  <c r="CA2106" i="35"/>
  <c r="BZ2106" i="35"/>
  <c r="BY2106" i="35"/>
  <c r="BX2106" i="35"/>
  <c r="BW2106" i="35"/>
  <c r="BV2106" i="35"/>
  <c r="BU2106" i="35"/>
  <c r="BT2106" i="35"/>
  <c r="BS2106" i="35"/>
  <c r="BR2106" i="35"/>
  <c r="BQ2106" i="35"/>
  <c r="BP2106" i="35"/>
  <c r="BO2106" i="35"/>
  <c r="BN2106" i="35"/>
  <c r="BM2106" i="35"/>
  <c r="BL2106" i="35"/>
  <c r="BK2106" i="35"/>
  <c r="BJ2106" i="35"/>
  <c r="BI2106" i="35"/>
  <c r="BH2106" i="35"/>
  <c r="BG2106" i="35"/>
  <c r="BF2106" i="35"/>
  <c r="BE2106" i="35"/>
  <c r="BD2106" i="35"/>
  <c r="BC2106" i="35"/>
  <c r="BB2106" i="35"/>
  <c r="BA2106" i="35"/>
  <c r="AZ2106" i="35"/>
  <c r="AY2106" i="35"/>
  <c r="AX2106" i="35"/>
  <c r="AW2106" i="35"/>
  <c r="AV2106" i="35"/>
  <c r="AU2106" i="35"/>
  <c r="AT2106" i="35"/>
  <c r="AS2106" i="35"/>
  <c r="AR2106" i="35"/>
  <c r="AP2106" i="35"/>
  <c r="AO2106" i="35"/>
  <c r="AN2106" i="35"/>
  <c r="AM2106" i="35"/>
  <c r="AL2106" i="35"/>
  <c r="AK2106" i="35"/>
  <c r="AJ2106" i="35"/>
  <c r="AI2106" i="35"/>
  <c r="AH2106" i="35"/>
  <c r="AG2106" i="35"/>
  <c r="AF2106" i="35"/>
  <c r="AE2106" i="35"/>
  <c r="AD2106" i="35"/>
  <c r="AC2106" i="35"/>
  <c r="AB2106" i="35"/>
  <c r="AA2106" i="35"/>
  <c r="Z2106" i="35"/>
  <c r="Y2106" i="35"/>
  <c r="X2106" i="35"/>
  <c r="W2106" i="35"/>
  <c r="V2106" i="35"/>
  <c r="U2106" i="35"/>
  <c r="T2106" i="35"/>
  <c r="S2106" i="35"/>
  <c r="R2106" i="35"/>
  <c r="Q2106" i="35"/>
  <c r="P2106" i="35"/>
  <c r="O2106" i="35"/>
  <c r="N2106" i="35"/>
  <c r="AQ2094" i="35"/>
  <c r="AP2094" i="35"/>
  <c r="AO2094" i="35"/>
  <c r="AN2094" i="35"/>
  <c r="AM2094" i="35"/>
  <c r="AL2094" i="35"/>
  <c r="AK2094" i="35"/>
  <c r="AJ2094" i="35"/>
  <c r="AI2094" i="35"/>
  <c r="AH2094" i="35"/>
  <c r="AG2094" i="35"/>
  <c r="AF2094" i="35"/>
  <c r="AE2094" i="35"/>
  <c r="AD2094" i="35"/>
  <c r="AC2094" i="35"/>
  <c r="AB2094" i="35"/>
  <c r="AA2094" i="35"/>
  <c r="Z2094" i="35"/>
  <c r="Y2094" i="35"/>
  <c r="X2094" i="35"/>
  <c r="W2094" i="35"/>
  <c r="V2094" i="35"/>
  <c r="U2094" i="35"/>
  <c r="T2094" i="35"/>
  <c r="S2094" i="35"/>
  <c r="R2094" i="35"/>
  <c r="Q2094" i="35"/>
  <c r="P2094" i="35"/>
  <c r="O2094" i="35"/>
  <c r="N2094" i="35"/>
  <c r="AO2069" i="35"/>
  <c r="AN2069" i="35"/>
  <c r="AM2069" i="35"/>
  <c r="AL2069" i="35"/>
  <c r="AK2069" i="35"/>
  <c r="AJ2069" i="35"/>
  <c r="AI2069" i="35"/>
  <c r="AH2069" i="35"/>
  <c r="AG2069" i="35"/>
  <c r="AF2069" i="35"/>
  <c r="AE2069" i="35"/>
  <c r="AD2069" i="35"/>
  <c r="AC2069" i="35"/>
  <c r="AB2069" i="35"/>
  <c r="AA2069" i="35"/>
  <c r="Z2069" i="35"/>
  <c r="Y2069" i="35"/>
  <c r="X2069" i="35"/>
  <c r="W2069" i="35"/>
  <c r="V2069" i="35"/>
  <c r="U2069" i="35"/>
  <c r="T2069" i="35"/>
  <c r="S2069" i="35"/>
  <c r="R2069" i="35"/>
  <c r="Q2069" i="35"/>
  <c r="P2069" i="35"/>
  <c r="O2069" i="35"/>
  <c r="N2069" i="35"/>
  <c r="AP2057" i="35"/>
  <c r="AO2057" i="35"/>
  <c r="AN2057" i="35"/>
  <c r="AM2057" i="35"/>
  <c r="AL2057" i="35"/>
  <c r="AK2057" i="35"/>
  <c r="AJ2057" i="35"/>
  <c r="AI2057" i="35"/>
  <c r="AH2057" i="35"/>
  <c r="AG2057" i="35"/>
  <c r="AF2057" i="35"/>
  <c r="AE2057" i="35"/>
  <c r="AD2057" i="35"/>
  <c r="AC2057" i="35"/>
  <c r="AB2057" i="35"/>
  <c r="AA2057" i="35"/>
  <c r="Z2057" i="35"/>
  <c r="Y2057" i="35"/>
  <c r="X2057" i="35"/>
  <c r="W2057" i="35"/>
  <c r="V2057" i="35"/>
  <c r="U2057" i="35"/>
  <c r="T2057" i="35"/>
  <c r="S2057" i="35"/>
  <c r="R2057" i="35"/>
  <c r="Q2057" i="35"/>
  <c r="P2057" i="35"/>
  <c r="O2057" i="35"/>
  <c r="N2057" i="35"/>
  <c r="CC2045" i="35"/>
  <c r="CB2045" i="35"/>
  <c r="CA2045" i="35"/>
  <c r="BZ2045" i="35"/>
  <c r="BY2045" i="35"/>
  <c r="BX2045" i="35"/>
  <c r="BW2045" i="35"/>
  <c r="BV2045" i="35"/>
  <c r="BU2045" i="35"/>
  <c r="BT2045" i="35"/>
  <c r="BS2045" i="35"/>
  <c r="BR2045" i="35"/>
  <c r="BQ2045" i="35"/>
  <c r="BP2045" i="35"/>
  <c r="BO2045" i="35"/>
  <c r="BN2045" i="35"/>
  <c r="BM2045" i="35"/>
  <c r="BL2045" i="35"/>
  <c r="BK2045" i="35"/>
  <c r="BJ2045" i="35"/>
  <c r="BI2045" i="35"/>
  <c r="BH2045" i="35"/>
  <c r="BG2045" i="35"/>
  <c r="BF2045" i="35"/>
  <c r="BE2045" i="35"/>
  <c r="BD2045" i="35"/>
  <c r="BC2045" i="35"/>
  <c r="BB2045" i="35"/>
  <c r="BA2045" i="35"/>
  <c r="AZ2045" i="35"/>
  <c r="AY2045" i="35"/>
  <c r="AX2045" i="35"/>
  <c r="AW2045" i="35"/>
  <c r="AV2045" i="35"/>
  <c r="AU2045" i="35"/>
  <c r="AT2045" i="35"/>
  <c r="AS2045" i="35"/>
  <c r="AR2045" i="35"/>
  <c r="AQ2045" i="35"/>
  <c r="AO2045" i="35"/>
  <c r="AN2045" i="35"/>
  <c r="AM2045" i="35"/>
  <c r="AL2045" i="35"/>
  <c r="AK2045" i="35"/>
  <c r="AJ2045" i="35"/>
  <c r="AI2045" i="35"/>
  <c r="AH2045" i="35"/>
  <c r="AG2045" i="35"/>
  <c r="AF2045" i="35"/>
  <c r="AE2045" i="35"/>
  <c r="AD2045" i="35"/>
  <c r="AC2045" i="35"/>
  <c r="AB2045" i="35"/>
  <c r="AA2045" i="35"/>
  <c r="Z2045" i="35"/>
  <c r="Y2045" i="35"/>
  <c r="X2045" i="35"/>
  <c r="W2045" i="35"/>
  <c r="V2045" i="35"/>
  <c r="U2045" i="35"/>
  <c r="T2045" i="35"/>
  <c r="S2045" i="35"/>
  <c r="R2045" i="35"/>
  <c r="Q2045" i="35"/>
  <c r="P2045" i="35"/>
  <c r="O2045" i="35"/>
  <c r="N2045" i="35"/>
  <c r="AP2033" i="35"/>
  <c r="AO2033" i="35"/>
  <c r="AN2033" i="35"/>
  <c r="AM2033" i="35"/>
  <c r="AL2033" i="35"/>
  <c r="AK2033" i="35"/>
  <c r="AJ2033" i="35"/>
  <c r="AI2033" i="35"/>
  <c r="AH2033" i="35"/>
  <c r="AG2033" i="35"/>
  <c r="AF2033" i="35"/>
  <c r="AE2033" i="35"/>
  <c r="AD2033" i="35"/>
  <c r="AC2033" i="35"/>
  <c r="AB2033" i="35"/>
  <c r="AA2033" i="35"/>
  <c r="Z2033" i="35"/>
  <c r="Y2033" i="35"/>
  <c r="X2033" i="35"/>
  <c r="W2033" i="35"/>
  <c r="V2033" i="35"/>
  <c r="U2033" i="35"/>
  <c r="T2033" i="35"/>
  <c r="S2033" i="35"/>
  <c r="R2033" i="35"/>
  <c r="Q2033" i="35"/>
  <c r="P2033" i="35"/>
  <c r="O2033" i="35"/>
  <c r="N2033" i="35"/>
  <c r="AN2008" i="35"/>
  <c r="AM2008" i="35"/>
  <c r="AL2008" i="35"/>
  <c r="AK2008" i="35"/>
  <c r="AJ2008" i="35"/>
  <c r="AI2008" i="35"/>
  <c r="AH2008" i="35"/>
  <c r="AG2008" i="35"/>
  <c r="AF2008" i="35"/>
  <c r="AE2008" i="35"/>
  <c r="AD2008" i="35"/>
  <c r="AC2008" i="35"/>
  <c r="AB2008" i="35"/>
  <c r="AA2008" i="35"/>
  <c r="Z2008" i="35"/>
  <c r="Y2008" i="35"/>
  <c r="X2008" i="35"/>
  <c r="W2008" i="35"/>
  <c r="V2008" i="35"/>
  <c r="U2008" i="35"/>
  <c r="T2008" i="35"/>
  <c r="S2008" i="35"/>
  <c r="R2008" i="35"/>
  <c r="Q2008" i="35"/>
  <c r="P2008" i="35"/>
  <c r="O2008" i="35"/>
  <c r="N2008" i="35"/>
  <c r="AO1996" i="35"/>
  <c r="AN1996" i="35"/>
  <c r="AM1996" i="35"/>
  <c r="AL1996" i="35"/>
  <c r="AK1996" i="35"/>
  <c r="AJ1996" i="35"/>
  <c r="AI1996" i="35"/>
  <c r="AH1996" i="35"/>
  <c r="AG1996" i="35"/>
  <c r="AF1996" i="35"/>
  <c r="AE1996" i="35"/>
  <c r="AD1996" i="35"/>
  <c r="AC1996" i="35"/>
  <c r="AB1996" i="35"/>
  <c r="AA1996" i="35"/>
  <c r="Z1996" i="35"/>
  <c r="Y1996" i="35"/>
  <c r="X1996" i="35"/>
  <c r="W1996" i="35"/>
  <c r="V1996" i="35"/>
  <c r="U1996" i="35"/>
  <c r="T1996" i="35"/>
  <c r="S1996" i="35"/>
  <c r="R1996" i="35"/>
  <c r="Q1996" i="35"/>
  <c r="P1996" i="35"/>
  <c r="O1996" i="35"/>
  <c r="N1996" i="35"/>
  <c r="CC1984" i="35"/>
  <c r="CB1984" i="35"/>
  <c r="CA1984" i="35"/>
  <c r="BZ1984" i="35"/>
  <c r="BY1984" i="35"/>
  <c r="BX1984" i="35"/>
  <c r="BW1984" i="35"/>
  <c r="BV1984" i="35"/>
  <c r="BU1984" i="35"/>
  <c r="BT1984" i="35"/>
  <c r="BS1984" i="35"/>
  <c r="BR1984" i="35"/>
  <c r="BQ1984" i="35"/>
  <c r="BP1984" i="35"/>
  <c r="BO1984" i="35"/>
  <c r="BN1984" i="35"/>
  <c r="BM1984" i="35"/>
  <c r="BL1984" i="35"/>
  <c r="BK1984" i="35"/>
  <c r="BJ1984" i="35"/>
  <c r="BI1984" i="35"/>
  <c r="BH1984" i="35"/>
  <c r="BG1984" i="35"/>
  <c r="BF1984" i="35"/>
  <c r="BE1984" i="35"/>
  <c r="BD1984" i="35"/>
  <c r="BC1984" i="35"/>
  <c r="BB1984" i="35"/>
  <c r="BA1984" i="35"/>
  <c r="AZ1984" i="35"/>
  <c r="AY1984" i="35"/>
  <c r="AX1984" i="35"/>
  <c r="AW1984" i="35"/>
  <c r="AV1984" i="35"/>
  <c r="AU1984" i="35"/>
  <c r="AT1984" i="35"/>
  <c r="AS1984" i="35"/>
  <c r="AR1984" i="35"/>
  <c r="AQ1984" i="35"/>
  <c r="AP1984" i="35"/>
  <c r="AN1984" i="35"/>
  <c r="AM1984" i="35"/>
  <c r="AL1984" i="35"/>
  <c r="AK1984" i="35"/>
  <c r="AJ1984" i="35"/>
  <c r="AI1984" i="35"/>
  <c r="AH1984" i="35"/>
  <c r="AG1984" i="35"/>
  <c r="AF1984" i="35"/>
  <c r="AE1984" i="35"/>
  <c r="AD1984" i="35"/>
  <c r="AC1984" i="35"/>
  <c r="AB1984" i="35"/>
  <c r="AA1984" i="35"/>
  <c r="Z1984" i="35"/>
  <c r="Y1984" i="35"/>
  <c r="X1984" i="35"/>
  <c r="W1984" i="35"/>
  <c r="V1984" i="35"/>
  <c r="U1984" i="35"/>
  <c r="T1984" i="35"/>
  <c r="S1984" i="35"/>
  <c r="R1984" i="35"/>
  <c r="Q1984" i="35"/>
  <c r="P1984" i="35"/>
  <c r="O1984" i="35"/>
  <c r="N1984" i="35"/>
  <c r="AO1972" i="35"/>
  <c r="AN1972" i="35"/>
  <c r="AM1972" i="35"/>
  <c r="AL1972" i="35"/>
  <c r="AK1972" i="35"/>
  <c r="AJ1972" i="35"/>
  <c r="AI1972" i="35"/>
  <c r="AH1972" i="35"/>
  <c r="AG1972" i="35"/>
  <c r="AF1972" i="35"/>
  <c r="AE1972" i="35"/>
  <c r="AD1972" i="35"/>
  <c r="AC1972" i="35"/>
  <c r="AB1972" i="35"/>
  <c r="AA1972" i="35"/>
  <c r="Z1972" i="35"/>
  <c r="Y1972" i="35"/>
  <c r="X1972" i="35"/>
  <c r="W1972" i="35"/>
  <c r="V1972" i="35"/>
  <c r="U1972" i="35"/>
  <c r="T1972" i="35"/>
  <c r="S1972" i="35"/>
  <c r="R1972" i="35"/>
  <c r="Q1972" i="35"/>
  <c r="P1972" i="35"/>
  <c r="O1972" i="35"/>
  <c r="N1972" i="35"/>
  <c r="AM1947" i="35"/>
  <c r="AL1947" i="35"/>
  <c r="AK1947" i="35"/>
  <c r="AJ1947" i="35"/>
  <c r="AI1947" i="35"/>
  <c r="AH1947" i="35"/>
  <c r="AG1947" i="35"/>
  <c r="AF1947" i="35"/>
  <c r="AE1947" i="35"/>
  <c r="AD1947" i="35"/>
  <c r="AC1947" i="35"/>
  <c r="AB1947" i="35"/>
  <c r="AA1947" i="35"/>
  <c r="Z1947" i="35"/>
  <c r="Y1947" i="35"/>
  <c r="X1947" i="35"/>
  <c r="W1947" i="35"/>
  <c r="V1947" i="35"/>
  <c r="U1947" i="35"/>
  <c r="T1947" i="35"/>
  <c r="S1947" i="35"/>
  <c r="R1947" i="35"/>
  <c r="Q1947" i="35"/>
  <c r="P1947" i="35"/>
  <c r="O1947" i="35"/>
  <c r="N1947" i="35"/>
  <c r="AN1935" i="35"/>
  <c r="AM1935" i="35"/>
  <c r="AL1935" i="35"/>
  <c r="AK1935" i="35"/>
  <c r="AJ1935" i="35"/>
  <c r="AI1935" i="35"/>
  <c r="AH1935" i="35"/>
  <c r="AG1935" i="35"/>
  <c r="AF1935" i="35"/>
  <c r="AE1935" i="35"/>
  <c r="AD1935" i="35"/>
  <c r="AC1935" i="35"/>
  <c r="AB1935" i="35"/>
  <c r="AA1935" i="35"/>
  <c r="Z1935" i="35"/>
  <c r="Y1935" i="35"/>
  <c r="X1935" i="35"/>
  <c r="W1935" i="35"/>
  <c r="V1935" i="35"/>
  <c r="U1935" i="35"/>
  <c r="T1935" i="35"/>
  <c r="S1935" i="35"/>
  <c r="R1935" i="35"/>
  <c r="Q1935" i="35"/>
  <c r="P1935" i="35"/>
  <c r="O1935" i="35"/>
  <c r="N1935" i="35"/>
  <c r="CC1923" i="35"/>
  <c r="CB1923" i="35"/>
  <c r="CA1923" i="35"/>
  <c r="BZ1923" i="35"/>
  <c r="BY1923" i="35"/>
  <c r="BX1923" i="35"/>
  <c r="BW1923" i="35"/>
  <c r="BV1923" i="35"/>
  <c r="BU1923" i="35"/>
  <c r="BT1923" i="35"/>
  <c r="BS1923" i="35"/>
  <c r="BR1923" i="35"/>
  <c r="BQ1923" i="35"/>
  <c r="BP1923" i="35"/>
  <c r="BO1923" i="35"/>
  <c r="BN1923" i="35"/>
  <c r="BM1923" i="35"/>
  <c r="BL1923" i="35"/>
  <c r="BK1923" i="35"/>
  <c r="BJ1923" i="35"/>
  <c r="BI1923" i="35"/>
  <c r="BH1923" i="35"/>
  <c r="BG1923" i="35"/>
  <c r="BF1923" i="35"/>
  <c r="BE1923" i="35"/>
  <c r="BD1923" i="35"/>
  <c r="BC1923" i="35"/>
  <c r="BB1923" i="35"/>
  <c r="BA1923" i="35"/>
  <c r="AZ1923" i="35"/>
  <c r="AY1923" i="35"/>
  <c r="AX1923" i="35"/>
  <c r="AW1923" i="35"/>
  <c r="AV1923" i="35"/>
  <c r="AU1923" i="35"/>
  <c r="AT1923" i="35"/>
  <c r="AS1923" i="35"/>
  <c r="AR1923" i="35"/>
  <c r="AQ1923" i="35"/>
  <c r="AP1923" i="35"/>
  <c r="AO1923" i="35"/>
  <c r="AM1923" i="35"/>
  <c r="AL1923" i="35"/>
  <c r="AK1923" i="35"/>
  <c r="AJ1923" i="35"/>
  <c r="AI1923" i="35"/>
  <c r="AH1923" i="35"/>
  <c r="AG1923" i="35"/>
  <c r="AF1923" i="35"/>
  <c r="AE1923" i="35"/>
  <c r="AD1923" i="35"/>
  <c r="AC1923" i="35"/>
  <c r="AB1923" i="35"/>
  <c r="AA1923" i="35"/>
  <c r="Z1923" i="35"/>
  <c r="Y1923" i="35"/>
  <c r="X1923" i="35"/>
  <c r="W1923" i="35"/>
  <c r="V1923" i="35"/>
  <c r="U1923" i="35"/>
  <c r="T1923" i="35"/>
  <c r="S1923" i="35"/>
  <c r="R1923" i="35"/>
  <c r="Q1923" i="35"/>
  <c r="P1923" i="35"/>
  <c r="O1923" i="35"/>
  <c r="N1923" i="35"/>
  <c r="AN1911" i="35"/>
  <c r="AM1911" i="35"/>
  <c r="AL1911" i="35"/>
  <c r="AK1911" i="35"/>
  <c r="AJ1911" i="35"/>
  <c r="AI1911" i="35"/>
  <c r="AH1911" i="35"/>
  <c r="AG1911" i="35"/>
  <c r="AF1911" i="35"/>
  <c r="AE1911" i="35"/>
  <c r="AD1911" i="35"/>
  <c r="AC1911" i="35"/>
  <c r="AB1911" i="35"/>
  <c r="AA1911" i="35"/>
  <c r="Z1911" i="35"/>
  <c r="Y1911" i="35"/>
  <c r="X1911" i="35"/>
  <c r="W1911" i="35"/>
  <c r="V1911" i="35"/>
  <c r="U1911" i="35"/>
  <c r="T1911" i="35"/>
  <c r="S1911" i="35"/>
  <c r="R1911" i="35"/>
  <c r="Q1911" i="35"/>
  <c r="P1911" i="35"/>
  <c r="O1911" i="35"/>
  <c r="N1911" i="35"/>
  <c r="AL1886" i="35"/>
  <c r="AK1886" i="35"/>
  <c r="AJ1886" i="35"/>
  <c r="AI1886" i="35"/>
  <c r="AH1886" i="35"/>
  <c r="AG1886" i="35"/>
  <c r="AF1886" i="35"/>
  <c r="AE1886" i="35"/>
  <c r="AD1886" i="35"/>
  <c r="AC1886" i="35"/>
  <c r="AB1886" i="35"/>
  <c r="AA1886" i="35"/>
  <c r="Z1886" i="35"/>
  <c r="Y1886" i="35"/>
  <c r="X1886" i="35"/>
  <c r="W1886" i="35"/>
  <c r="V1886" i="35"/>
  <c r="U1886" i="35"/>
  <c r="T1886" i="35"/>
  <c r="S1886" i="35"/>
  <c r="R1886" i="35"/>
  <c r="Q1886" i="35"/>
  <c r="P1886" i="35"/>
  <c r="O1886" i="35"/>
  <c r="N1886" i="35"/>
  <c r="AM1874" i="35"/>
  <c r="AL1874" i="35"/>
  <c r="AK1874" i="35"/>
  <c r="AJ1874" i="35"/>
  <c r="AI1874" i="35"/>
  <c r="AH1874" i="35"/>
  <c r="AG1874" i="35"/>
  <c r="AF1874" i="35"/>
  <c r="AE1874" i="35"/>
  <c r="AD1874" i="35"/>
  <c r="AC1874" i="35"/>
  <c r="AB1874" i="35"/>
  <c r="AA1874" i="35"/>
  <c r="Z1874" i="35"/>
  <c r="Y1874" i="35"/>
  <c r="X1874" i="35"/>
  <c r="W1874" i="35"/>
  <c r="V1874" i="35"/>
  <c r="U1874" i="35"/>
  <c r="T1874" i="35"/>
  <c r="S1874" i="35"/>
  <c r="R1874" i="35"/>
  <c r="Q1874" i="35"/>
  <c r="P1874" i="35"/>
  <c r="O1874" i="35"/>
  <c r="N1874" i="35"/>
  <c r="CC1862" i="35"/>
  <c r="CB1862" i="35"/>
  <c r="CA1862" i="35"/>
  <c r="BZ1862" i="35"/>
  <c r="BY1862" i="35"/>
  <c r="BX1862" i="35"/>
  <c r="BW1862" i="35"/>
  <c r="BV1862" i="35"/>
  <c r="BU1862" i="35"/>
  <c r="BT1862" i="35"/>
  <c r="BS1862" i="35"/>
  <c r="BR1862" i="35"/>
  <c r="BQ1862" i="35"/>
  <c r="BP1862" i="35"/>
  <c r="BO1862" i="35"/>
  <c r="BN1862" i="35"/>
  <c r="BM1862" i="35"/>
  <c r="BL1862" i="35"/>
  <c r="BK1862" i="35"/>
  <c r="BJ1862" i="35"/>
  <c r="BI1862" i="35"/>
  <c r="BH1862" i="35"/>
  <c r="BG1862" i="35"/>
  <c r="BF1862" i="35"/>
  <c r="BE1862" i="35"/>
  <c r="BD1862" i="35"/>
  <c r="BC1862" i="35"/>
  <c r="BB1862" i="35"/>
  <c r="BA1862" i="35"/>
  <c r="AZ1862" i="35"/>
  <c r="AY1862" i="35"/>
  <c r="AX1862" i="35"/>
  <c r="AW1862" i="35"/>
  <c r="AV1862" i="35"/>
  <c r="AU1862" i="35"/>
  <c r="AT1862" i="35"/>
  <c r="AS1862" i="35"/>
  <c r="AR1862" i="35"/>
  <c r="AQ1862" i="35"/>
  <c r="AP1862" i="35"/>
  <c r="AO1862" i="35"/>
  <c r="AN1862" i="35"/>
  <c r="AL1862" i="35"/>
  <c r="AK1862" i="35"/>
  <c r="AJ1862" i="35"/>
  <c r="AI1862" i="35"/>
  <c r="AH1862" i="35"/>
  <c r="AG1862" i="35"/>
  <c r="AF1862" i="35"/>
  <c r="AE1862" i="35"/>
  <c r="AD1862" i="35"/>
  <c r="AC1862" i="35"/>
  <c r="AB1862" i="35"/>
  <c r="AA1862" i="35"/>
  <c r="Z1862" i="35"/>
  <c r="Y1862" i="35"/>
  <c r="X1862" i="35"/>
  <c r="W1862" i="35"/>
  <c r="V1862" i="35"/>
  <c r="U1862" i="35"/>
  <c r="T1862" i="35"/>
  <c r="S1862" i="35"/>
  <c r="R1862" i="35"/>
  <c r="Q1862" i="35"/>
  <c r="P1862" i="35"/>
  <c r="O1862" i="35"/>
  <c r="N1862" i="35"/>
  <c r="AM1850" i="35"/>
  <c r="AL1850" i="35"/>
  <c r="AK1850" i="35"/>
  <c r="AJ1850" i="35"/>
  <c r="AI1850" i="35"/>
  <c r="AH1850" i="35"/>
  <c r="AG1850" i="35"/>
  <c r="AF1850" i="35"/>
  <c r="AE1850" i="35"/>
  <c r="AD1850" i="35"/>
  <c r="AC1850" i="35"/>
  <c r="AB1850" i="35"/>
  <c r="AA1850" i="35"/>
  <c r="Z1850" i="35"/>
  <c r="Y1850" i="35"/>
  <c r="X1850" i="35"/>
  <c r="W1850" i="35"/>
  <c r="V1850" i="35"/>
  <c r="U1850" i="35"/>
  <c r="T1850" i="35"/>
  <c r="S1850" i="35"/>
  <c r="R1850" i="35"/>
  <c r="Q1850" i="35"/>
  <c r="P1850" i="35"/>
  <c r="O1850" i="35"/>
  <c r="N1850" i="35"/>
  <c r="AK1825" i="35"/>
  <c r="AJ1825" i="35"/>
  <c r="AI1825" i="35"/>
  <c r="AH1825" i="35"/>
  <c r="AG1825" i="35"/>
  <c r="AF1825" i="35"/>
  <c r="AE1825" i="35"/>
  <c r="AD1825" i="35"/>
  <c r="AC1825" i="35"/>
  <c r="AB1825" i="35"/>
  <c r="AA1825" i="35"/>
  <c r="Z1825" i="35"/>
  <c r="Y1825" i="35"/>
  <c r="X1825" i="35"/>
  <c r="W1825" i="35"/>
  <c r="V1825" i="35"/>
  <c r="U1825" i="35"/>
  <c r="T1825" i="35"/>
  <c r="S1825" i="35"/>
  <c r="R1825" i="35"/>
  <c r="Q1825" i="35"/>
  <c r="P1825" i="35"/>
  <c r="O1825" i="35"/>
  <c r="N1825" i="35"/>
  <c r="AL1813" i="35"/>
  <c r="AK1813" i="35"/>
  <c r="AJ1813" i="35"/>
  <c r="AI1813" i="35"/>
  <c r="AH1813" i="35"/>
  <c r="AG1813" i="35"/>
  <c r="AF1813" i="35"/>
  <c r="AE1813" i="35"/>
  <c r="AD1813" i="35"/>
  <c r="AC1813" i="35"/>
  <c r="AB1813" i="35"/>
  <c r="AA1813" i="35"/>
  <c r="Z1813" i="35"/>
  <c r="Y1813" i="35"/>
  <c r="X1813" i="35"/>
  <c r="W1813" i="35"/>
  <c r="V1813" i="35"/>
  <c r="U1813" i="35"/>
  <c r="T1813" i="35"/>
  <c r="S1813" i="35"/>
  <c r="R1813" i="35"/>
  <c r="Q1813" i="35"/>
  <c r="P1813" i="35"/>
  <c r="O1813" i="35"/>
  <c r="N1813" i="35"/>
  <c r="CC1801" i="35"/>
  <c r="CB1801" i="35"/>
  <c r="CA1801" i="35"/>
  <c r="BZ1801" i="35"/>
  <c r="BY1801" i="35"/>
  <c r="BX1801" i="35"/>
  <c r="BW1801" i="35"/>
  <c r="BV1801" i="35"/>
  <c r="BU1801" i="35"/>
  <c r="BT1801" i="35"/>
  <c r="BS1801" i="35"/>
  <c r="BR1801" i="35"/>
  <c r="BQ1801" i="35"/>
  <c r="BP1801" i="35"/>
  <c r="BO1801" i="35"/>
  <c r="BN1801" i="35"/>
  <c r="BM1801" i="35"/>
  <c r="BL1801" i="35"/>
  <c r="BK1801" i="35"/>
  <c r="BJ1801" i="35"/>
  <c r="BI1801" i="35"/>
  <c r="BH1801" i="35"/>
  <c r="BG1801" i="35"/>
  <c r="BF1801" i="35"/>
  <c r="BE1801" i="35"/>
  <c r="BD1801" i="35"/>
  <c r="BC1801" i="35"/>
  <c r="BB1801" i="35"/>
  <c r="BA1801" i="35"/>
  <c r="AZ1801" i="35"/>
  <c r="AY1801" i="35"/>
  <c r="AX1801" i="35"/>
  <c r="AW1801" i="35"/>
  <c r="AV1801" i="35"/>
  <c r="AU1801" i="35"/>
  <c r="AT1801" i="35"/>
  <c r="AS1801" i="35"/>
  <c r="AR1801" i="35"/>
  <c r="AQ1801" i="35"/>
  <c r="AP1801" i="35"/>
  <c r="AO1801" i="35"/>
  <c r="AN1801" i="35"/>
  <c r="AM1801" i="35"/>
  <c r="AK1801" i="35"/>
  <c r="AJ1801" i="35"/>
  <c r="AI1801" i="35"/>
  <c r="AH1801" i="35"/>
  <c r="AG1801" i="35"/>
  <c r="AF1801" i="35"/>
  <c r="AE1801" i="35"/>
  <c r="AD1801" i="35"/>
  <c r="AC1801" i="35"/>
  <c r="AB1801" i="35"/>
  <c r="AA1801" i="35"/>
  <c r="Z1801" i="35"/>
  <c r="Y1801" i="35"/>
  <c r="X1801" i="35"/>
  <c r="W1801" i="35"/>
  <c r="V1801" i="35"/>
  <c r="U1801" i="35"/>
  <c r="T1801" i="35"/>
  <c r="S1801" i="35"/>
  <c r="R1801" i="35"/>
  <c r="Q1801" i="35"/>
  <c r="P1801" i="35"/>
  <c r="O1801" i="35"/>
  <c r="N1801" i="35"/>
  <c r="AL1789" i="35"/>
  <c r="AK1789" i="35"/>
  <c r="AJ1789" i="35"/>
  <c r="AI1789" i="35"/>
  <c r="AH1789" i="35"/>
  <c r="AG1789" i="35"/>
  <c r="AF1789" i="35"/>
  <c r="AE1789" i="35"/>
  <c r="AD1789" i="35"/>
  <c r="AC1789" i="35"/>
  <c r="AB1789" i="35"/>
  <c r="AA1789" i="35"/>
  <c r="Z1789" i="35"/>
  <c r="Y1789" i="35"/>
  <c r="X1789" i="35"/>
  <c r="W1789" i="35"/>
  <c r="V1789" i="35"/>
  <c r="U1789" i="35"/>
  <c r="T1789" i="35"/>
  <c r="S1789" i="35"/>
  <c r="R1789" i="35"/>
  <c r="Q1789" i="35"/>
  <c r="P1789" i="35"/>
  <c r="O1789" i="35"/>
  <c r="N1789" i="35"/>
  <c r="AJ1764" i="35"/>
  <c r="AI1764" i="35"/>
  <c r="AH1764" i="35"/>
  <c r="AG1764" i="35"/>
  <c r="AF1764" i="35"/>
  <c r="AE1764" i="35"/>
  <c r="AD1764" i="35"/>
  <c r="AC1764" i="35"/>
  <c r="AB1764" i="35"/>
  <c r="AA1764" i="35"/>
  <c r="Z1764" i="35"/>
  <c r="Y1764" i="35"/>
  <c r="X1764" i="35"/>
  <c r="W1764" i="35"/>
  <c r="V1764" i="35"/>
  <c r="U1764" i="35"/>
  <c r="T1764" i="35"/>
  <c r="S1764" i="35"/>
  <c r="R1764" i="35"/>
  <c r="Q1764" i="35"/>
  <c r="P1764" i="35"/>
  <c r="O1764" i="35"/>
  <c r="N1764" i="35"/>
  <c r="AK1752" i="35"/>
  <c r="AJ1752" i="35"/>
  <c r="AI1752" i="35"/>
  <c r="AH1752" i="35"/>
  <c r="AG1752" i="35"/>
  <c r="AF1752" i="35"/>
  <c r="AE1752" i="35"/>
  <c r="AD1752" i="35"/>
  <c r="AC1752" i="35"/>
  <c r="AB1752" i="35"/>
  <c r="AA1752" i="35"/>
  <c r="Z1752" i="35"/>
  <c r="Y1752" i="35"/>
  <c r="X1752" i="35"/>
  <c r="W1752" i="35"/>
  <c r="V1752" i="35"/>
  <c r="U1752" i="35"/>
  <c r="T1752" i="35"/>
  <c r="S1752" i="35"/>
  <c r="R1752" i="35"/>
  <c r="Q1752" i="35"/>
  <c r="P1752" i="35"/>
  <c r="O1752" i="35"/>
  <c r="N1752" i="35"/>
  <c r="CC1740" i="35"/>
  <c r="CB1740" i="35"/>
  <c r="CA1740" i="35"/>
  <c r="BZ1740" i="35"/>
  <c r="BY1740" i="35"/>
  <c r="BX1740" i="35"/>
  <c r="BW1740" i="35"/>
  <c r="BV1740" i="35"/>
  <c r="BU1740" i="35"/>
  <c r="BT1740" i="35"/>
  <c r="BS1740" i="35"/>
  <c r="BR1740" i="35"/>
  <c r="BQ1740" i="35"/>
  <c r="BP1740" i="35"/>
  <c r="BO1740" i="35"/>
  <c r="BN1740" i="35"/>
  <c r="BM1740" i="35"/>
  <c r="BL1740" i="35"/>
  <c r="BK1740" i="35"/>
  <c r="BJ1740" i="35"/>
  <c r="BI1740" i="35"/>
  <c r="BH1740" i="35"/>
  <c r="BG1740" i="35"/>
  <c r="BF1740" i="35"/>
  <c r="BE1740" i="35"/>
  <c r="BD1740" i="35"/>
  <c r="BC1740" i="35"/>
  <c r="BB1740" i="35"/>
  <c r="BA1740" i="35"/>
  <c r="AZ1740" i="35"/>
  <c r="AY1740" i="35"/>
  <c r="AX1740" i="35"/>
  <c r="AW1740" i="35"/>
  <c r="AV1740" i="35"/>
  <c r="AU1740" i="35"/>
  <c r="AT1740" i="35"/>
  <c r="AS1740" i="35"/>
  <c r="AR1740" i="35"/>
  <c r="AQ1740" i="35"/>
  <c r="AP1740" i="35"/>
  <c r="AO1740" i="35"/>
  <c r="AN1740" i="35"/>
  <c r="AM1740" i="35"/>
  <c r="AL1740" i="35"/>
  <c r="AJ1740" i="35"/>
  <c r="AI1740" i="35"/>
  <c r="AH1740" i="35"/>
  <c r="AG1740" i="35"/>
  <c r="AF1740" i="35"/>
  <c r="AE1740" i="35"/>
  <c r="AD1740" i="35"/>
  <c r="AC1740" i="35"/>
  <c r="AB1740" i="35"/>
  <c r="AA1740" i="35"/>
  <c r="Z1740" i="35"/>
  <c r="Y1740" i="35"/>
  <c r="X1740" i="35"/>
  <c r="W1740" i="35"/>
  <c r="V1740" i="35"/>
  <c r="U1740" i="35"/>
  <c r="T1740" i="35"/>
  <c r="S1740" i="35"/>
  <c r="R1740" i="35"/>
  <c r="Q1740" i="35"/>
  <c r="P1740" i="35"/>
  <c r="O1740" i="35"/>
  <c r="N1740" i="35"/>
  <c r="AK1728" i="35"/>
  <c r="AJ1728" i="35"/>
  <c r="AI1728" i="35"/>
  <c r="AH1728" i="35"/>
  <c r="AG1728" i="35"/>
  <c r="AF1728" i="35"/>
  <c r="AE1728" i="35"/>
  <c r="AD1728" i="35"/>
  <c r="AC1728" i="35"/>
  <c r="AB1728" i="35"/>
  <c r="AA1728" i="35"/>
  <c r="Z1728" i="35"/>
  <c r="Y1728" i="35"/>
  <c r="X1728" i="35"/>
  <c r="W1728" i="35"/>
  <c r="V1728" i="35"/>
  <c r="U1728" i="35"/>
  <c r="T1728" i="35"/>
  <c r="S1728" i="35"/>
  <c r="R1728" i="35"/>
  <c r="Q1728" i="35"/>
  <c r="P1728" i="35"/>
  <c r="O1728" i="35"/>
  <c r="N1728" i="35"/>
  <c r="AI1703" i="35"/>
  <c r="AH1703" i="35"/>
  <c r="AG1703" i="35"/>
  <c r="AF1703" i="35"/>
  <c r="AE1703" i="35"/>
  <c r="AD1703" i="35"/>
  <c r="AC1703" i="35"/>
  <c r="AB1703" i="35"/>
  <c r="AA1703" i="35"/>
  <c r="Z1703" i="35"/>
  <c r="Y1703" i="35"/>
  <c r="X1703" i="35"/>
  <c r="W1703" i="35"/>
  <c r="V1703" i="35"/>
  <c r="U1703" i="35"/>
  <c r="T1703" i="35"/>
  <c r="S1703" i="35"/>
  <c r="R1703" i="35"/>
  <c r="Q1703" i="35"/>
  <c r="P1703" i="35"/>
  <c r="O1703" i="35"/>
  <c r="N1703" i="35"/>
  <c r="AJ1691" i="35"/>
  <c r="AI1691" i="35"/>
  <c r="AH1691" i="35"/>
  <c r="AG1691" i="35"/>
  <c r="AF1691" i="35"/>
  <c r="AE1691" i="35"/>
  <c r="AD1691" i="35"/>
  <c r="AC1691" i="35"/>
  <c r="AB1691" i="35"/>
  <c r="AA1691" i="35"/>
  <c r="Z1691" i="35"/>
  <c r="Y1691" i="35"/>
  <c r="X1691" i="35"/>
  <c r="W1691" i="35"/>
  <c r="V1691" i="35"/>
  <c r="U1691" i="35"/>
  <c r="T1691" i="35"/>
  <c r="S1691" i="35"/>
  <c r="R1691" i="35"/>
  <c r="Q1691" i="35"/>
  <c r="P1691" i="35"/>
  <c r="O1691" i="35"/>
  <c r="N1691" i="35"/>
  <c r="CC1679" i="35"/>
  <c r="CB1679" i="35"/>
  <c r="CA1679" i="35"/>
  <c r="BZ1679" i="35"/>
  <c r="BY1679" i="35"/>
  <c r="BX1679" i="35"/>
  <c r="BW1679" i="35"/>
  <c r="BV1679" i="35"/>
  <c r="BU1679" i="35"/>
  <c r="BT1679" i="35"/>
  <c r="BS1679" i="35"/>
  <c r="BR1679" i="35"/>
  <c r="BQ1679" i="35"/>
  <c r="BP1679" i="35"/>
  <c r="BO1679" i="35"/>
  <c r="BN1679" i="35"/>
  <c r="BM1679" i="35"/>
  <c r="BL1679" i="35"/>
  <c r="BK1679" i="35"/>
  <c r="BJ1679" i="35"/>
  <c r="BI1679" i="35"/>
  <c r="BH1679" i="35"/>
  <c r="BG1679" i="35"/>
  <c r="BF1679" i="35"/>
  <c r="BE1679" i="35"/>
  <c r="BD1679" i="35"/>
  <c r="BC1679" i="35"/>
  <c r="BB1679" i="35"/>
  <c r="BA1679" i="35"/>
  <c r="AZ1679" i="35"/>
  <c r="AY1679" i="35"/>
  <c r="AX1679" i="35"/>
  <c r="AW1679" i="35"/>
  <c r="AV1679" i="35"/>
  <c r="AU1679" i="35"/>
  <c r="AT1679" i="35"/>
  <c r="AS1679" i="35"/>
  <c r="AR1679" i="35"/>
  <c r="AQ1679" i="35"/>
  <c r="AP1679" i="35"/>
  <c r="AO1679" i="35"/>
  <c r="AN1679" i="35"/>
  <c r="AM1679" i="35"/>
  <c r="AL1679" i="35"/>
  <c r="AK1679" i="35"/>
  <c r="AI1679" i="35"/>
  <c r="AH1679" i="35"/>
  <c r="AG1679" i="35"/>
  <c r="AF1679" i="35"/>
  <c r="AE1679" i="35"/>
  <c r="AD1679" i="35"/>
  <c r="AC1679" i="35"/>
  <c r="AB1679" i="35"/>
  <c r="AA1679" i="35"/>
  <c r="Z1679" i="35"/>
  <c r="Y1679" i="35"/>
  <c r="X1679" i="35"/>
  <c r="W1679" i="35"/>
  <c r="V1679" i="35"/>
  <c r="U1679" i="35"/>
  <c r="T1679" i="35"/>
  <c r="S1679" i="35"/>
  <c r="R1679" i="35"/>
  <c r="Q1679" i="35"/>
  <c r="P1679" i="35"/>
  <c r="O1679" i="35"/>
  <c r="N1679" i="35"/>
  <c r="AJ1667" i="35"/>
  <c r="AI1667" i="35"/>
  <c r="AH1667" i="35"/>
  <c r="AG1667" i="35"/>
  <c r="AF1667" i="35"/>
  <c r="AE1667" i="35"/>
  <c r="AD1667" i="35"/>
  <c r="AC1667" i="35"/>
  <c r="AB1667" i="35"/>
  <c r="AA1667" i="35"/>
  <c r="Z1667" i="35"/>
  <c r="Y1667" i="35"/>
  <c r="X1667" i="35"/>
  <c r="W1667" i="35"/>
  <c r="V1667" i="35"/>
  <c r="U1667" i="35"/>
  <c r="T1667" i="35"/>
  <c r="S1667" i="35"/>
  <c r="R1667" i="35"/>
  <c r="Q1667" i="35"/>
  <c r="P1667" i="35"/>
  <c r="O1667" i="35"/>
  <c r="N1667" i="35"/>
  <c r="AH1642" i="35"/>
  <c r="AG1642" i="35"/>
  <c r="AF1642" i="35"/>
  <c r="AE1642" i="35"/>
  <c r="AD1642" i="35"/>
  <c r="AC1642" i="35"/>
  <c r="AB1642" i="35"/>
  <c r="AA1642" i="35"/>
  <c r="Z1642" i="35"/>
  <c r="Y1642" i="35"/>
  <c r="X1642" i="35"/>
  <c r="W1642" i="35"/>
  <c r="V1642" i="35"/>
  <c r="U1642" i="35"/>
  <c r="T1642" i="35"/>
  <c r="S1642" i="35"/>
  <c r="R1642" i="35"/>
  <c r="Q1642" i="35"/>
  <c r="P1642" i="35"/>
  <c r="O1642" i="35"/>
  <c r="N1642" i="35"/>
  <c r="AI1630" i="35"/>
  <c r="AH1630" i="35"/>
  <c r="AG1630" i="35"/>
  <c r="AF1630" i="35"/>
  <c r="AE1630" i="35"/>
  <c r="AD1630" i="35"/>
  <c r="AC1630" i="35"/>
  <c r="AB1630" i="35"/>
  <c r="AA1630" i="35"/>
  <c r="Z1630" i="35"/>
  <c r="Y1630" i="35"/>
  <c r="X1630" i="35"/>
  <c r="W1630" i="35"/>
  <c r="V1630" i="35"/>
  <c r="U1630" i="35"/>
  <c r="T1630" i="35"/>
  <c r="S1630" i="35"/>
  <c r="R1630" i="35"/>
  <c r="Q1630" i="35"/>
  <c r="P1630" i="35"/>
  <c r="O1630" i="35"/>
  <c r="N1630" i="35"/>
  <c r="CC1618" i="35"/>
  <c r="CB1618" i="35"/>
  <c r="CA1618" i="35"/>
  <c r="BZ1618" i="35"/>
  <c r="BY1618" i="35"/>
  <c r="BX1618" i="35"/>
  <c r="BW1618" i="35"/>
  <c r="BV1618" i="35"/>
  <c r="BU1618" i="35"/>
  <c r="BT1618" i="35"/>
  <c r="BS1618" i="35"/>
  <c r="BR1618" i="35"/>
  <c r="BQ1618" i="35"/>
  <c r="BP1618" i="35"/>
  <c r="BO1618" i="35"/>
  <c r="BN1618" i="35"/>
  <c r="BM1618" i="35"/>
  <c r="BL1618" i="35"/>
  <c r="BK1618" i="35"/>
  <c r="BJ1618" i="35"/>
  <c r="BI1618" i="35"/>
  <c r="BH1618" i="35"/>
  <c r="BG1618" i="35"/>
  <c r="BF1618" i="35"/>
  <c r="BE1618" i="35"/>
  <c r="BD1618" i="35"/>
  <c r="BC1618" i="35"/>
  <c r="BB1618" i="35"/>
  <c r="BA1618" i="35"/>
  <c r="AZ1618" i="35"/>
  <c r="AY1618" i="35"/>
  <c r="AX1618" i="35"/>
  <c r="AW1618" i="35"/>
  <c r="AV1618" i="35"/>
  <c r="AU1618" i="35"/>
  <c r="AT1618" i="35"/>
  <c r="AS1618" i="35"/>
  <c r="AR1618" i="35"/>
  <c r="AQ1618" i="35"/>
  <c r="AP1618" i="35"/>
  <c r="AO1618" i="35"/>
  <c r="AN1618" i="35"/>
  <c r="AM1618" i="35"/>
  <c r="AL1618" i="35"/>
  <c r="AK1618" i="35"/>
  <c r="AJ1618" i="35"/>
  <c r="AH1618" i="35"/>
  <c r="AG1618" i="35"/>
  <c r="AF1618" i="35"/>
  <c r="AE1618" i="35"/>
  <c r="AD1618" i="35"/>
  <c r="AC1618" i="35"/>
  <c r="AB1618" i="35"/>
  <c r="AA1618" i="35"/>
  <c r="Z1618" i="35"/>
  <c r="Y1618" i="35"/>
  <c r="X1618" i="35"/>
  <c r="W1618" i="35"/>
  <c r="V1618" i="35"/>
  <c r="U1618" i="35"/>
  <c r="T1618" i="35"/>
  <c r="S1618" i="35"/>
  <c r="R1618" i="35"/>
  <c r="Q1618" i="35"/>
  <c r="P1618" i="35"/>
  <c r="O1618" i="35"/>
  <c r="N1618" i="35"/>
  <c r="AI1606" i="35"/>
  <c r="AH1606" i="35"/>
  <c r="AG1606" i="35"/>
  <c r="AF1606" i="35"/>
  <c r="AE1606" i="35"/>
  <c r="AD1606" i="35"/>
  <c r="AC1606" i="35"/>
  <c r="AB1606" i="35"/>
  <c r="AA1606" i="35"/>
  <c r="Z1606" i="35"/>
  <c r="Y1606" i="35"/>
  <c r="X1606" i="35"/>
  <c r="W1606" i="35"/>
  <c r="V1606" i="35"/>
  <c r="U1606" i="35"/>
  <c r="T1606" i="35"/>
  <c r="S1606" i="35"/>
  <c r="R1606" i="35"/>
  <c r="Q1606" i="35"/>
  <c r="P1606" i="35"/>
  <c r="O1606" i="35"/>
  <c r="N1606" i="35"/>
  <c r="AG1581" i="35"/>
  <c r="AF1581" i="35"/>
  <c r="AE1581" i="35"/>
  <c r="AD1581" i="35"/>
  <c r="AC1581" i="35"/>
  <c r="AB1581" i="35"/>
  <c r="AA1581" i="35"/>
  <c r="Z1581" i="35"/>
  <c r="Y1581" i="35"/>
  <c r="X1581" i="35"/>
  <c r="W1581" i="35"/>
  <c r="V1581" i="35"/>
  <c r="U1581" i="35"/>
  <c r="T1581" i="35"/>
  <c r="S1581" i="35"/>
  <c r="R1581" i="35"/>
  <c r="Q1581" i="35"/>
  <c r="P1581" i="35"/>
  <c r="O1581" i="35"/>
  <c r="N1581" i="35"/>
  <c r="AH1569" i="35"/>
  <c r="AG1569" i="35"/>
  <c r="AF1569" i="35"/>
  <c r="AE1569" i="35"/>
  <c r="AD1569" i="35"/>
  <c r="AC1569" i="35"/>
  <c r="AB1569" i="35"/>
  <c r="AA1569" i="35"/>
  <c r="Z1569" i="35"/>
  <c r="Y1569" i="35"/>
  <c r="X1569" i="35"/>
  <c r="W1569" i="35"/>
  <c r="V1569" i="35"/>
  <c r="U1569" i="35"/>
  <c r="T1569" i="35"/>
  <c r="S1569" i="35"/>
  <c r="R1569" i="35"/>
  <c r="Q1569" i="35"/>
  <c r="P1569" i="35"/>
  <c r="O1569" i="35"/>
  <c r="N1569" i="35"/>
  <c r="CC1557" i="35"/>
  <c r="CB1557" i="35"/>
  <c r="CA1557" i="35"/>
  <c r="BZ1557" i="35"/>
  <c r="BY1557" i="35"/>
  <c r="BX1557" i="35"/>
  <c r="BW1557" i="35"/>
  <c r="BV1557" i="35"/>
  <c r="BU1557" i="35"/>
  <c r="BT1557" i="35"/>
  <c r="BS1557" i="35"/>
  <c r="BR1557" i="35"/>
  <c r="BQ1557" i="35"/>
  <c r="BP1557" i="35"/>
  <c r="BO1557" i="35"/>
  <c r="BN1557" i="35"/>
  <c r="BM1557" i="35"/>
  <c r="BL1557" i="35"/>
  <c r="BK1557" i="35"/>
  <c r="BJ1557" i="35"/>
  <c r="BI1557" i="35"/>
  <c r="BH1557" i="35"/>
  <c r="BG1557" i="35"/>
  <c r="BF1557" i="35"/>
  <c r="BE1557" i="35"/>
  <c r="BD1557" i="35"/>
  <c r="BC1557" i="35"/>
  <c r="BB1557" i="35"/>
  <c r="BA1557" i="35"/>
  <c r="AZ1557" i="35"/>
  <c r="AY1557" i="35"/>
  <c r="AX1557" i="35"/>
  <c r="AW1557" i="35"/>
  <c r="AV1557" i="35"/>
  <c r="AU1557" i="35"/>
  <c r="AT1557" i="35"/>
  <c r="AS1557" i="35"/>
  <c r="AR1557" i="35"/>
  <c r="AQ1557" i="35"/>
  <c r="AP1557" i="35"/>
  <c r="AO1557" i="35"/>
  <c r="AN1557" i="35"/>
  <c r="AM1557" i="35"/>
  <c r="AL1557" i="35"/>
  <c r="AK1557" i="35"/>
  <c r="AJ1557" i="35"/>
  <c r="AI1557" i="35"/>
  <c r="AG1557" i="35"/>
  <c r="AF1557" i="35"/>
  <c r="AE1557" i="35"/>
  <c r="AD1557" i="35"/>
  <c r="AC1557" i="35"/>
  <c r="AB1557" i="35"/>
  <c r="AA1557" i="35"/>
  <c r="Z1557" i="35"/>
  <c r="Y1557" i="35"/>
  <c r="X1557" i="35"/>
  <c r="W1557" i="35"/>
  <c r="V1557" i="35"/>
  <c r="U1557" i="35"/>
  <c r="T1557" i="35"/>
  <c r="S1557" i="35"/>
  <c r="R1557" i="35"/>
  <c r="Q1557" i="35"/>
  <c r="P1557" i="35"/>
  <c r="O1557" i="35"/>
  <c r="N1557" i="35"/>
  <c r="AH1545" i="35"/>
  <c r="AG1545" i="35"/>
  <c r="AF1545" i="35"/>
  <c r="AE1545" i="35"/>
  <c r="AD1545" i="35"/>
  <c r="AC1545" i="35"/>
  <c r="AB1545" i="35"/>
  <c r="AA1545" i="35"/>
  <c r="Z1545" i="35"/>
  <c r="Y1545" i="35"/>
  <c r="X1545" i="35"/>
  <c r="W1545" i="35"/>
  <c r="V1545" i="35"/>
  <c r="U1545" i="35"/>
  <c r="T1545" i="35"/>
  <c r="S1545" i="35"/>
  <c r="R1545" i="35"/>
  <c r="Q1545" i="35"/>
  <c r="P1545" i="35"/>
  <c r="O1545" i="35"/>
  <c r="N1545" i="35"/>
  <c r="AF1520" i="35"/>
  <c r="AE1520" i="35"/>
  <c r="AD1520" i="35"/>
  <c r="AC1520" i="35"/>
  <c r="AB1520" i="35"/>
  <c r="AA1520" i="35"/>
  <c r="Z1520" i="35"/>
  <c r="Y1520" i="35"/>
  <c r="X1520" i="35"/>
  <c r="W1520" i="35"/>
  <c r="V1520" i="35"/>
  <c r="U1520" i="35"/>
  <c r="T1520" i="35"/>
  <c r="S1520" i="35"/>
  <c r="R1520" i="35"/>
  <c r="Q1520" i="35"/>
  <c r="P1520" i="35"/>
  <c r="O1520" i="35"/>
  <c r="N1520" i="35"/>
  <c r="AG1508" i="35"/>
  <c r="AF1508" i="35"/>
  <c r="AE1508" i="35"/>
  <c r="AD1508" i="35"/>
  <c r="AC1508" i="35"/>
  <c r="AB1508" i="35"/>
  <c r="AA1508" i="35"/>
  <c r="Z1508" i="35"/>
  <c r="Y1508" i="35"/>
  <c r="X1508" i="35"/>
  <c r="W1508" i="35"/>
  <c r="V1508" i="35"/>
  <c r="U1508" i="35"/>
  <c r="T1508" i="35"/>
  <c r="S1508" i="35"/>
  <c r="R1508" i="35"/>
  <c r="Q1508" i="35"/>
  <c r="P1508" i="35"/>
  <c r="O1508" i="35"/>
  <c r="N1508" i="35"/>
  <c r="CC1496" i="35"/>
  <c r="CB1496" i="35"/>
  <c r="CA1496" i="35"/>
  <c r="BZ1496" i="35"/>
  <c r="BY1496" i="35"/>
  <c r="BX1496" i="35"/>
  <c r="BW1496" i="35"/>
  <c r="BV1496" i="35"/>
  <c r="BU1496" i="35"/>
  <c r="BT1496" i="35"/>
  <c r="BS1496" i="35"/>
  <c r="BR1496" i="35"/>
  <c r="BQ1496" i="35"/>
  <c r="BP1496" i="35"/>
  <c r="BO1496" i="35"/>
  <c r="BN1496" i="35"/>
  <c r="BM1496" i="35"/>
  <c r="BL1496" i="35"/>
  <c r="BK1496" i="35"/>
  <c r="BJ1496" i="35"/>
  <c r="BI1496" i="35"/>
  <c r="BH1496" i="35"/>
  <c r="BG1496" i="35"/>
  <c r="BF1496" i="35"/>
  <c r="BE1496" i="35"/>
  <c r="BD1496" i="35"/>
  <c r="BC1496" i="35"/>
  <c r="BB1496" i="35"/>
  <c r="BA1496" i="35"/>
  <c r="AZ1496" i="35"/>
  <c r="AY1496" i="35"/>
  <c r="AX1496" i="35"/>
  <c r="AW1496" i="35"/>
  <c r="AV1496" i="35"/>
  <c r="AU1496" i="35"/>
  <c r="AT1496" i="35"/>
  <c r="AS1496" i="35"/>
  <c r="AR1496" i="35"/>
  <c r="AQ1496" i="35"/>
  <c r="AP1496" i="35"/>
  <c r="AO1496" i="35"/>
  <c r="AN1496" i="35"/>
  <c r="AM1496" i="35"/>
  <c r="AL1496" i="35"/>
  <c r="AK1496" i="35"/>
  <c r="AJ1496" i="35"/>
  <c r="AI1496" i="35"/>
  <c r="AH1496" i="35"/>
  <c r="AF1496" i="35"/>
  <c r="AE1496" i="35"/>
  <c r="AD1496" i="35"/>
  <c r="AC1496" i="35"/>
  <c r="AB1496" i="35"/>
  <c r="AA1496" i="35"/>
  <c r="Z1496" i="35"/>
  <c r="Y1496" i="35"/>
  <c r="X1496" i="35"/>
  <c r="W1496" i="35"/>
  <c r="V1496" i="35"/>
  <c r="U1496" i="35"/>
  <c r="T1496" i="35"/>
  <c r="S1496" i="35"/>
  <c r="R1496" i="35"/>
  <c r="Q1496" i="35"/>
  <c r="P1496" i="35"/>
  <c r="O1496" i="35"/>
  <c r="N1496" i="35"/>
  <c r="AG1484" i="35"/>
  <c r="AF1484" i="35"/>
  <c r="AE1484" i="35"/>
  <c r="AD1484" i="35"/>
  <c r="AC1484" i="35"/>
  <c r="AB1484" i="35"/>
  <c r="AA1484" i="35"/>
  <c r="Z1484" i="35"/>
  <c r="Y1484" i="35"/>
  <c r="X1484" i="35"/>
  <c r="W1484" i="35"/>
  <c r="V1484" i="35"/>
  <c r="U1484" i="35"/>
  <c r="T1484" i="35"/>
  <c r="S1484" i="35"/>
  <c r="R1484" i="35"/>
  <c r="Q1484" i="35"/>
  <c r="P1484" i="35"/>
  <c r="O1484" i="35"/>
  <c r="N1484" i="35"/>
  <c r="AE1459" i="35"/>
  <c r="AD1459" i="35"/>
  <c r="AC1459" i="35"/>
  <c r="AB1459" i="35"/>
  <c r="AA1459" i="35"/>
  <c r="Z1459" i="35"/>
  <c r="Y1459" i="35"/>
  <c r="X1459" i="35"/>
  <c r="W1459" i="35"/>
  <c r="V1459" i="35"/>
  <c r="U1459" i="35"/>
  <c r="T1459" i="35"/>
  <c r="S1459" i="35"/>
  <c r="R1459" i="35"/>
  <c r="Q1459" i="35"/>
  <c r="P1459" i="35"/>
  <c r="O1459" i="35"/>
  <c r="N1459" i="35"/>
  <c r="AF1447" i="35"/>
  <c r="AE1447" i="35"/>
  <c r="AD1447" i="35"/>
  <c r="AC1447" i="35"/>
  <c r="AB1447" i="35"/>
  <c r="AA1447" i="35"/>
  <c r="Z1447" i="35"/>
  <c r="Y1447" i="35"/>
  <c r="X1447" i="35"/>
  <c r="W1447" i="35"/>
  <c r="V1447" i="35"/>
  <c r="U1447" i="35"/>
  <c r="T1447" i="35"/>
  <c r="S1447" i="35"/>
  <c r="R1447" i="35"/>
  <c r="Q1447" i="35"/>
  <c r="P1447" i="35"/>
  <c r="O1447" i="35"/>
  <c r="N1447" i="35"/>
  <c r="CC1435" i="35"/>
  <c r="CB1435" i="35"/>
  <c r="CA1435" i="35"/>
  <c r="BZ1435" i="35"/>
  <c r="BY1435" i="35"/>
  <c r="BX1435" i="35"/>
  <c r="BW1435" i="35"/>
  <c r="BV1435" i="35"/>
  <c r="BU1435" i="35"/>
  <c r="BT1435" i="35"/>
  <c r="BS1435" i="35"/>
  <c r="BR1435" i="35"/>
  <c r="BQ1435" i="35"/>
  <c r="BP1435" i="35"/>
  <c r="BO1435" i="35"/>
  <c r="BN1435" i="35"/>
  <c r="BM1435" i="35"/>
  <c r="BL1435" i="35"/>
  <c r="BK1435" i="35"/>
  <c r="BJ1435" i="35"/>
  <c r="BI1435" i="35"/>
  <c r="BH1435" i="35"/>
  <c r="BG1435" i="35"/>
  <c r="BF1435" i="35"/>
  <c r="BE1435" i="35"/>
  <c r="BD1435" i="35"/>
  <c r="BC1435" i="35"/>
  <c r="BB1435" i="35"/>
  <c r="BA1435" i="35"/>
  <c r="AZ1435" i="35"/>
  <c r="AY1435" i="35"/>
  <c r="AX1435" i="35"/>
  <c r="AW1435" i="35"/>
  <c r="AV1435" i="35"/>
  <c r="AU1435" i="35"/>
  <c r="AT1435" i="35"/>
  <c r="AS1435" i="35"/>
  <c r="AR1435" i="35"/>
  <c r="AQ1435" i="35"/>
  <c r="AP1435" i="35"/>
  <c r="AO1435" i="35"/>
  <c r="AN1435" i="35"/>
  <c r="AM1435" i="35"/>
  <c r="AL1435" i="35"/>
  <c r="AK1435" i="35"/>
  <c r="AJ1435" i="35"/>
  <c r="AI1435" i="35"/>
  <c r="AH1435" i="35"/>
  <c r="AG1435" i="35"/>
  <c r="AE1435" i="35"/>
  <c r="AD1435" i="35"/>
  <c r="AC1435" i="35"/>
  <c r="AB1435" i="35"/>
  <c r="AA1435" i="35"/>
  <c r="Z1435" i="35"/>
  <c r="Y1435" i="35"/>
  <c r="X1435" i="35"/>
  <c r="W1435" i="35"/>
  <c r="V1435" i="35"/>
  <c r="U1435" i="35"/>
  <c r="T1435" i="35"/>
  <c r="S1435" i="35"/>
  <c r="R1435" i="35"/>
  <c r="Q1435" i="35"/>
  <c r="P1435" i="35"/>
  <c r="O1435" i="35"/>
  <c r="N1435" i="35"/>
  <c r="AF1423" i="35"/>
  <c r="AE1423" i="35"/>
  <c r="AD1423" i="35"/>
  <c r="AC1423" i="35"/>
  <c r="AB1423" i="35"/>
  <c r="AA1423" i="35"/>
  <c r="Z1423" i="35"/>
  <c r="Y1423" i="35"/>
  <c r="X1423" i="35"/>
  <c r="W1423" i="35"/>
  <c r="V1423" i="35"/>
  <c r="U1423" i="35"/>
  <c r="T1423" i="35"/>
  <c r="S1423" i="35"/>
  <c r="R1423" i="35"/>
  <c r="Q1423" i="35"/>
  <c r="P1423" i="35"/>
  <c r="O1423" i="35"/>
  <c r="N1423" i="35"/>
  <c r="AD1398" i="35"/>
  <c r="AC1398" i="35"/>
  <c r="AB1398" i="35"/>
  <c r="AA1398" i="35"/>
  <c r="Z1398" i="35"/>
  <c r="Y1398" i="35"/>
  <c r="X1398" i="35"/>
  <c r="W1398" i="35"/>
  <c r="V1398" i="35"/>
  <c r="U1398" i="35"/>
  <c r="T1398" i="35"/>
  <c r="S1398" i="35"/>
  <c r="R1398" i="35"/>
  <c r="Q1398" i="35"/>
  <c r="P1398" i="35"/>
  <c r="O1398" i="35"/>
  <c r="N1398" i="35"/>
  <c r="AE1386" i="35"/>
  <c r="AD1386" i="35"/>
  <c r="AC1386" i="35"/>
  <c r="AB1386" i="35"/>
  <c r="AA1386" i="35"/>
  <c r="Z1386" i="35"/>
  <c r="Y1386" i="35"/>
  <c r="X1386" i="35"/>
  <c r="W1386" i="35"/>
  <c r="V1386" i="35"/>
  <c r="U1386" i="35"/>
  <c r="T1386" i="35"/>
  <c r="S1386" i="35"/>
  <c r="R1386" i="35"/>
  <c r="Q1386" i="35"/>
  <c r="P1386" i="35"/>
  <c r="O1386" i="35"/>
  <c r="N1386" i="35"/>
  <c r="CC1374" i="35"/>
  <c r="CB1374" i="35"/>
  <c r="CA1374" i="35"/>
  <c r="BZ1374" i="35"/>
  <c r="BY1374" i="35"/>
  <c r="BX1374" i="35"/>
  <c r="BW1374" i="35"/>
  <c r="BV1374" i="35"/>
  <c r="BU1374" i="35"/>
  <c r="BT1374" i="35"/>
  <c r="BS1374" i="35"/>
  <c r="BR1374" i="35"/>
  <c r="BQ1374" i="35"/>
  <c r="BP1374" i="35"/>
  <c r="BO1374" i="35"/>
  <c r="BN1374" i="35"/>
  <c r="BM1374" i="35"/>
  <c r="BL1374" i="35"/>
  <c r="BK1374" i="35"/>
  <c r="BJ1374" i="35"/>
  <c r="BI1374" i="35"/>
  <c r="BH1374" i="35"/>
  <c r="BG1374" i="35"/>
  <c r="BF1374" i="35"/>
  <c r="BE1374" i="35"/>
  <c r="BD1374" i="35"/>
  <c r="BC1374" i="35"/>
  <c r="BB1374" i="35"/>
  <c r="BA1374" i="35"/>
  <c r="AZ1374" i="35"/>
  <c r="AY1374" i="35"/>
  <c r="AX1374" i="35"/>
  <c r="AW1374" i="35"/>
  <c r="AV1374" i="35"/>
  <c r="AU1374" i="35"/>
  <c r="AT1374" i="35"/>
  <c r="AS1374" i="35"/>
  <c r="AR1374" i="35"/>
  <c r="AQ1374" i="35"/>
  <c r="AP1374" i="35"/>
  <c r="AO1374" i="35"/>
  <c r="AN1374" i="35"/>
  <c r="AM1374" i="35"/>
  <c r="AL1374" i="35"/>
  <c r="AK1374" i="35"/>
  <c r="AJ1374" i="35"/>
  <c r="AI1374" i="35"/>
  <c r="AH1374" i="35"/>
  <c r="AG1374" i="35"/>
  <c r="AF1374" i="35"/>
  <c r="AD1374" i="35"/>
  <c r="AC1374" i="35"/>
  <c r="AB1374" i="35"/>
  <c r="AA1374" i="35"/>
  <c r="Z1374" i="35"/>
  <c r="Y1374" i="35"/>
  <c r="X1374" i="35"/>
  <c r="W1374" i="35"/>
  <c r="V1374" i="35"/>
  <c r="U1374" i="35"/>
  <c r="T1374" i="35"/>
  <c r="S1374" i="35"/>
  <c r="R1374" i="35"/>
  <c r="Q1374" i="35"/>
  <c r="P1374" i="35"/>
  <c r="O1374" i="35"/>
  <c r="N1374" i="35"/>
  <c r="AE1362" i="35"/>
  <c r="AD1362" i="35"/>
  <c r="AC1362" i="35"/>
  <c r="AB1362" i="35"/>
  <c r="AA1362" i="35"/>
  <c r="Z1362" i="35"/>
  <c r="Y1362" i="35"/>
  <c r="X1362" i="35"/>
  <c r="W1362" i="35"/>
  <c r="V1362" i="35"/>
  <c r="U1362" i="35"/>
  <c r="T1362" i="35"/>
  <c r="S1362" i="35"/>
  <c r="R1362" i="35"/>
  <c r="Q1362" i="35"/>
  <c r="P1362" i="35"/>
  <c r="O1362" i="35"/>
  <c r="N1362" i="35"/>
  <c r="AC1337" i="35"/>
  <c r="AB1337" i="35"/>
  <c r="AA1337" i="35"/>
  <c r="Z1337" i="35"/>
  <c r="Y1337" i="35"/>
  <c r="X1337" i="35"/>
  <c r="W1337" i="35"/>
  <c r="V1337" i="35"/>
  <c r="U1337" i="35"/>
  <c r="T1337" i="35"/>
  <c r="S1337" i="35"/>
  <c r="R1337" i="35"/>
  <c r="Q1337" i="35"/>
  <c r="P1337" i="35"/>
  <c r="O1337" i="35"/>
  <c r="N1337" i="35"/>
  <c r="AD1325" i="35"/>
  <c r="AC1325" i="35"/>
  <c r="AB1325" i="35"/>
  <c r="AA1325" i="35"/>
  <c r="Z1325" i="35"/>
  <c r="Y1325" i="35"/>
  <c r="X1325" i="35"/>
  <c r="W1325" i="35"/>
  <c r="V1325" i="35"/>
  <c r="U1325" i="35"/>
  <c r="T1325" i="35"/>
  <c r="S1325" i="35"/>
  <c r="R1325" i="35"/>
  <c r="Q1325" i="35"/>
  <c r="P1325" i="35"/>
  <c r="O1325" i="35"/>
  <c r="N1325" i="35"/>
  <c r="CC1313" i="35"/>
  <c r="CB1313" i="35"/>
  <c r="CA1313" i="35"/>
  <c r="BZ1313" i="35"/>
  <c r="BY1313" i="35"/>
  <c r="BX1313" i="35"/>
  <c r="BW1313" i="35"/>
  <c r="BV1313" i="35"/>
  <c r="BU1313" i="35"/>
  <c r="BT1313" i="35"/>
  <c r="BS1313" i="35"/>
  <c r="BR1313" i="35"/>
  <c r="BQ1313" i="35"/>
  <c r="BP1313" i="35"/>
  <c r="BO1313" i="35"/>
  <c r="BN1313" i="35"/>
  <c r="BM1313" i="35"/>
  <c r="BL1313" i="35"/>
  <c r="BK1313" i="35"/>
  <c r="BJ1313" i="35"/>
  <c r="BI1313" i="35"/>
  <c r="BH1313" i="35"/>
  <c r="BG1313" i="35"/>
  <c r="BF1313" i="35"/>
  <c r="BE1313" i="35"/>
  <c r="BD1313" i="35"/>
  <c r="BC1313" i="35"/>
  <c r="BB1313" i="35"/>
  <c r="BA1313" i="35"/>
  <c r="AZ1313" i="35"/>
  <c r="AY1313" i="35"/>
  <c r="AX1313" i="35"/>
  <c r="AW1313" i="35"/>
  <c r="AV1313" i="35"/>
  <c r="AU1313" i="35"/>
  <c r="AT1313" i="35"/>
  <c r="AS1313" i="35"/>
  <c r="AR1313" i="35"/>
  <c r="AQ1313" i="35"/>
  <c r="AP1313" i="35"/>
  <c r="AO1313" i="35"/>
  <c r="AN1313" i="35"/>
  <c r="AM1313" i="35"/>
  <c r="AL1313" i="35"/>
  <c r="AK1313" i="35"/>
  <c r="AJ1313" i="35"/>
  <c r="AI1313" i="35"/>
  <c r="AH1313" i="35"/>
  <c r="AG1313" i="35"/>
  <c r="AF1313" i="35"/>
  <c r="AE1313" i="35"/>
  <c r="AC1313" i="35"/>
  <c r="AB1313" i="35"/>
  <c r="AA1313" i="35"/>
  <c r="Z1313" i="35"/>
  <c r="Y1313" i="35"/>
  <c r="X1313" i="35"/>
  <c r="W1313" i="35"/>
  <c r="V1313" i="35"/>
  <c r="U1313" i="35"/>
  <c r="T1313" i="35"/>
  <c r="S1313" i="35"/>
  <c r="R1313" i="35"/>
  <c r="Q1313" i="35"/>
  <c r="P1313" i="35"/>
  <c r="O1313" i="35"/>
  <c r="N1313" i="35"/>
  <c r="AD1301" i="35"/>
  <c r="AC1301" i="35"/>
  <c r="AB1301" i="35"/>
  <c r="AA1301" i="35"/>
  <c r="Z1301" i="35"/>
  <c r="Y1301" i="35"/>
  <c r="X1301" i="35"/>
  <c r="W1301" i="35"/>
  <c r="V1301" i="35"/>
  <c r="U1301" i="35"/>
  <c r="T1301" i="35"/>
  <c r="S1301" i="35"/>
  <c r="R1301" i="35"/>
  <c r="Q1301" i="35"/>
  <c r="P1301" i="35"/>
  <c r="O1301" i="35"/>
  <c r="N1301" i="35"/>
  <c r="AB1276" i="35"/>
  <c r="AA1276" i="35"/>
  <c r="Z1276" i="35"/>
  <c r="Y1276" i="35"/>
  <c r="X1276" i="35"/>
  <c r="W1276" i="35"/>
  <c r="V1276" i="35"/>
  <c r="U1276" i="35"/>
  <c r="T1276" i="35"/>
  <c r="S1276" i="35"/>
  <c r="R1276" i="35"/>
  <c r="Q1276" i="35"/>
  <c r="P1276" i="35"/>
  <c r="O1276" i="35"/>
  <c r="N1276" i="35"/>
  <c r="AC1264" i="35"/>
  <c r="AB1264" i="35"/>
  <c r="AA1264" i="35"/>
  <c r="Z1264" i="35"/>
  <c r="Y1264" i="35"/>
  <c r="X1264" i="35"/>
  <c r="W1264" i="35"/>
  <c r="V1264" i="35"/>
  <c r="U1264" i="35"/>
  <c r="T1264" i="35"/>
  <c r="S1264" i="35"/>
  <c r="R1264" i="35"/>
  <c r="Q1264" i="35"/>
  <c r="P1264" i="35"/>
  <c r="O1264" i="35"/>
  <c r="N1264" i="35"/>
  <c r="CC1252" i="35"/>
  <c r="CB1252" i="35"/>
  <c r="CA1252" i="35"/>
  <c r="BZ1252" i="35"/>
  <c r="BY1252" i="35"/>
  <c r="BX1252" i="35"/>
  <c r="BW1252" i="35"/>
  <c r="BV1252" i="35"/>
  <c r="BU1252" i="35"/>
  <c r="BT1252" i="35"/>
  <c r="BS1252" i="35"/>
  <c r="BR1252" i="35"/>
  <c r="BQ1252" i="35"/>
  <c r="BP1252" i="35"/>
  <c r="BO1252" i="35"/>
  <c r="BN1252" i="35"/>
  <c r="BM1252" i="35"/>
  <c r="BL1252" i="35"/>
  <c r="BK1252" i="35"/>
  <c r="BJ1252" i="35"/>
  <c r="BI1252" i="35"/>
  <c r="BH1252" i="35"/>
  <c r="BG1252" i="35"/>
  <c r="BF1252" i="35"/>
  <c r="BE1252" i="35"/>
  <c r="BD1252" i="35"/>
  <c r="BC1252" i="35"/>
  <c r="BB1252" i="35"/>
  <c r="BA1252" i="35"/>
  <c r="AZ1252" i="35"/>
  <c r="AY1252" i="35"/>
  <c r="AX1252" i="35"/>
  <c r="AW1252" i="35"/>
  <c r="AV1252" i="35"/>
  <c r="AU1252" i="35"/>
  <c r="AT1252" i="35"/>
  <c r="AS1252" i="35"/>
  <c r="AR1252" i="35"/>
  <c r="AQ1252" i="35"/>
  <c r="AP1252" i="35"/>
  <c r="AO1252" i="35"/>
  <c r="AN1252" i="35"/>
  <c r="AM1252" i="35"/>
  <c r="AL1252" i="35"/>
  <c r="AK1252" i="35"/>
  <c r="AJ1252" i="35"/>
  <c r="AI1252" i="35"/>
  <c r="AH1252" i="35"/>
  <c r="AG1252" i="35"/>
  <c r="AF1252" i="35"/>
  <c r="AE1252" i="35"/>
  <c r="AD1252" i="35"/>
  <c r="AB1252" i="35"/>
  <c r="AA1252" i="35"/>
  <c r="Z1252" i="35"/>
  <c r="Y1252" i="35"/>
  <c r="X1252" i="35"/>
  <c r="W1252" i="35"/>
  <c r="V1252" i="35"/>
  <c r="U1252" i="35"/>
  <c r="T1252" i="35"/>
  <c r="S1252" i="35"/>
  <c r="R1252" i="35"/>
  <c r="Q1252" i="35"/>
  <c r="P1252" i="35"/>
  <c r="O1252" i="35"/>
  <c r="N1252" i="35"/>
  <c r="AC1240" i="35"/>
  <c r="AB1240" i="35"/>
  <c r="AA1240" i="35"/>
  <c r="Z1240" i="35"/>
  <c r="Y1240" i="35"/>
  <c r="X1240" i="35"/>
  <c r="W1240" i="35"/>
  <c r="V1240" i="35"/>
  <c r="U1240" i="35"/>
  <c r="T1240" i="35"/>
  <c r="S1240" i="35"/>
  <c r="R1240" i="35"/>
  <c r="Q1240" i="35"/>
  <c r="P1240" i="35"/>
  <c r="O1240" i="35"/>
  <c r="N1240" i="35"/>
  <c r="AA1215" i="35"/>
  <c r="Z1215" i="35"/>
  <c r="Y1215" i="35"/>
  <c r="X1215" i="35"/>
  <c r="W1215" i="35"/>
  <c r="V1215" i="35"/>
  <c r="U1215" i="35"/>
  <c r="T1215" i="35"/>
  <c r="S1215" i="35"/>
  <c r="R1215" i="35"/>
  <c r="Q1215" i="35"/>
  <c r="P1215" i="35"/>
  <c r="O1215" i="35"/>
  <c r="N1215" i="35"/>
  <c r="AB1203" i="35"/>
  <c r="AA1203" i="35"/>
  <c r="Z1203" i="35"/>
  <c r="Y1203" i="35"/>
  <c r="X1203" i="35"/>
  <c r="W1203" i="35"/>
  <c r="V1203" i="35"/>
  <c r="U1203" i="35"/>
  <c r="T1203" i="35"/>
  <c r="S1203" i="35"/>
  <c r="R1203" i="35"/>
  <c r="Q1203" i="35"/>
  <c r="P1203" i="35"/>
  <c r="O1203" i="35"/>
  <c r="N1203" i="35"/>
  <c r="CC1191" i="35"/>
  <c r="CB1191" i="35"/>
  <c r="CA1191" i="35"/>
  <c r="BZ1191" i="35"/>
  <c r="BY1191" i="35"/>
  <c r="BX1191" i="35"/>
  <c r="BW1191" i="35"/>
  <c r="BV1191" i="35"/>
  <c r="BU1191" i="35"/>
  <c r="BT1191" i="35"/>
  <c r="BS1191" i="35"/>
  <c r="BR1191" i="35"/>
  <c r="BQ1191" i="35"/>
  <c r="BP1191" i="35"/>
  <c r="BO1191" i="35"/>
  <c r="BN1191" i="35"/>
  <c r="BM1191" i="35"/>
  <c r="BL1191" i="35"/>
  <c r="BK1191" i="35"/>
  <c r="BJ1191" i="35"/>
  <c r="BI1191" i="35"/>
  <c r="BH1191" i="35"/>
  <c r="BG1191" i="35"/>
  <c r="BF1191" i="35"/>
  <c r="BE1191" i="35"/>
  <c r="BD1191" i="35"/>
  <c r="BC1191" i="35"/>
  <c r="BB1191" i="35"/>
  <c r="BA1191" i="35"/>
  <c r="AZ1191" i="35"/>
  <c r="AY1191" i="35"/>
  <c r="AX1191" i="35"/>
  <c r="AW1191" i="35"/>
  <c r="AV1191" i="35"/>
  <c r="AU1191" i="35"/>
  <c r="AT1191" i="35"/>
  <c r="AS1191" i="35"/>
  <c r="AR1191" i="35"/>
  <c r="AQ1191" i="35"/>
  <c r="AP1191" i="35"/>
  <c r="AO1191" i="35"/>
  <c r="AN1191" i="35"/>
  <c r="AM1191" i="35"/>
  <c r="AL1191" i="35"/>
  <c r="AK1191" i="35"/>
  <c r="AJ1191" i="35"/>
  <c r="AI1191" i="35"/>
  <c r="AH1191" i="35"/>
  <c r="AG1191" i="35"/>
  <c r="AF1191" i="35"/>
  <c r="AE1191" i="35"/>
  <c r="AD1191" i="35"/>
  <c r="AC1191" i="35"/>
  <c r="AA1191" i="35"/>
  <c r="Z1191" i="35"/>
  <c r="Y1191" i="35"/>
  <c r="X1191" i="35"/>
  <c r="W1191" i="35"/>
  <c r="V1191" i="35"/>
  <c r="U1191" i="35"/>
  <c r="T1191" i="35"/>
  <c r="S1191" i="35"/>
  <c r="R1191" i="35"/>
  <c r="Q1191" i="35"/>
  <c r="P1191" i="35"/>
  <c r="O1191" i="35"/>
  <c r="N1191" i="35"/>
  <c r="AB1179" i="35"/>
  <c r="AA1179" i="35"/>
  <c r="Z1179" i="35"/>
  <c r="Y1179" i="35"/>
  <c r="X1179" i="35"/>
  <c r="W1179" i="35"/>
  <c r="V1179" i="35"/>
  <c r="U1179" i="35"/>
  <c r="T1179" i="35"/>
  <c r="S1179" i="35"/>
  <c r="R1179" i="35"/>
  <c r="Q1179" i="35"/>
  <c r="P1179" i="35"/>
  <c r="O1179" i="35"/>
  <c r="N1179" i="35"/>
  <c r="Z1154" i="35"/>
  <c r="Y1154" i="35"/>
  <c r="X1154" i="35"/>
  <c r="W1154" i="35"/>
  <c r="V1154" i="35"/>
  <c r="U1154" i="35"/>
  <c r="T1154" i="35"/>
  <c r="S1154" i="35"/>
  <c r="R1154" i="35"/>
  <c r="Q1154" i="35"/>
  <c r="P1154" i="35"/>
  <c r="O1154" i="35"/>
  <c r="N1154" i="35"/>
  <c r="AA1142" i="35"/>
  <c r="Z1142" i="35"/>
  <c r="Y1142" i="35"/>
  <c r="X1142" i="35"/>
  <c r="W1142" i="35"/>
  <c r="V1142" i="35"/>
  <c r="U1142" i="35"/>
  <c r="T1142" i="35"/>
  <c r="S1142" i="35"/>
  <c r="R1142" i="35"/>
  <c r="Q1142" i="35"/>
  <c r="P1142" i="35"/>
  <c r="O1142" i="35"/>
  <c r="N1142" i="35"/>
  <c r="CC1130" i="35"/>
  <c r="CB1130" i="35"/>
  <c r="CA1130" i="35"/>
  <c r="BZ1130" i="35"/>
  <c r="BY1130" i="35"/>
  <c r="BX1130" i="35"/>
  <c r="BW1130" i="35"/>
  <c r="BV1130" i="35"/>
  <c r="BU1130" i="35"/>
  <c r="BT1130" i="35"/>
  <c r="BS1130" i="35"/>
  <c r="BR1130" i="35"/>
  <c r="BQ1130" i="35"/>
  <c r="BP1130" i="35"/>
  <c r="BO1130" i="35"/>
  <c r="BN1130" i="35"/>
  <c r="BM1130" i="35"/>
  <c r="BL1130" i="35"/>
  <c r="BK1130" i="35"/>
  <c r="BJ1130" i="35"/>
  <c r="BI1130" i="35"/>
  <c r="BH1130" i="35"/>
  <c r="BG1130" i="35"/>
  <c r="BF1130" i="35"/>
  <c r="BE1130" i="35"/>
  <c r="BD1130" i="35"/>
  <c r="BC1130" i="35"/>
  <c r="BB1130" i="35"/>
  <c r="BA1130" i="35"/>
  <c r="AZ1130" i="35"/>
  <c r="AY1130" i="35"/>
  <c r="AX1130" i="35"/>
  <c r="AW1130" i="35"/>
  <c r="AV1130" i="35"/>
  <c r="AU1130" i="35"/>
  <c r="AT1130" i="35"/>
  <c r="AS1130" i="35"/>
  <c r="AR1130" i="35"/>
  <c r="AQ1130" i="35"/>
  <c r="AP1130" i="35"/>
  <c r="AO1130" i="35"/>
  <c r="AN1130" i="35"/>
  <c r="AM1130" i="35"/>
  <c r="AL1130" i="35"/>
  <c r="AK1130" i="35"/>
  <c r="AJ1130" i="35"/>
  <c r="AI1130" i="35"/>
  <c r="AH1130" i="35"/>
  <c r="AG1130" i="35"/>
  <c r="AF1130" i="35"/>
  <c r="AE1130" i="35"/>
  <c r="AD1130" i="35"/>
  <c r="AC1130" i="35"/>
  <c r="AB1130" i="35"/>
  <c r="Z1130" i="35"/>
  <c r="Y1130" i="35"/>
  <c r="X1130" i="35"/>
  <c r="W1130" i="35"/>
  <c r="V1130" i="35"/>
  <c r="U1130" i="35"/>
  <c r="T1130" i="35"/>
  <c r="S1130" i="35"/>
  <c r="R1130" i="35"/>
  <c r="Q1130" i="35"/>
  <c r="P1130" i="35"/>
  <c r="O1130" i="35"/>
  <c r="N1130" i="35"/>
  <c r="AA1118" i="35"/>
  <c r="Z1118" i="35"/>
  <c r="Y1118" i="35"/>
  <c r="X1118" i="35"/>
  <c r="W1118" i="35"/>
  <c r="V1118" i="35"/>
  <c r="U1118" i="35"/>
  <c r="T1118" i="35"/>
  <c r="S1118" i="35"/>
  <c r="R1118" i="35"/>
  <c r="Q1118" i="35"/>
  <c r="P1118" i="35"/>
  <c r="O1118" i="35"/>
  <c r="N1118" i="35"/>
  <c r="Y1093" i="35"/>
  <c r="X1093" i="35"/>
  <c r="W1093" i="35"/>
  <c r="V1093" i="35"/>
  <c r="U1093" i="35"/>
  <c r="T1093" i="35"/>
  <c r="S1093" i="35"/>
  <c r="R1093" i="35"/>
  <c r="Q1093" i="35"/>
  <c r="P1093" i="35"/>
  <c r="O1093" i="35"/>
  <c r="N1093" i="35"/>
  <c r="Y1081" i="35"/>
  <c r="X1081" i="35"/>
  <c r="W1081" i="35"/>
  <c r="V1081" i="35"/>
  <c r="U1081" i="35"/>
  <c r="T1081" i="35"/>
  <c r="S1081" i="35"/>
  <c r="R1081" i="35"/>
  <c r="Q1081" i="35"/>
  <c r="P1081" i="35"/>
  <c r="O1081" i="35"/>
  <c r="N1081" i="35"/>
  <c r="Z1057" i="35"/>
  <c r="Y1057" i="35"/>
  <c r="X1057" i="35"/>
  <c r="W1057" i="35"/>
  <c r="V1057" i="35"/>
  <c r="U1057" i="35"/>
  <c r="T1057" i="35"/>
  <c r="S1057" i="35"/>
  <c r="R1057" i="35"/>
  <c r="Q1057" i="35"/>
  <c r="P1057" i="35"/>
  <c r="O1057" i="35"/>
  <c r="N1057" i="35"/>
  <c r="X1032" i="35"/>
  <c r="W1032" i="35"/>
  <c r="V1032" i="35"/>
  <c r="U1032" i="35"/>
  <c r="T1032" i="35"/>
  <c r="S1032" i="35"/>
  <c r="R1032" i="35"/>
  <c r="Q1032" i="35"/>
  <c r="P1032" i="35"/>
  <c r="O1032" i="35"/>
  <c r="N1032" i="35"/>
  <c r="Y1020" i="35"/>
  <c r="X1020" i="35"/>
  <c r="W1020" i="35"/>
  <c r="V1020" i="35"/>
  <c r="U1020" i="35"/>
  <c r="T1020" i="35"/>
  <c r="S1020" i="35"/>
  <c r="R1020" i="35"/>
  <c r="Q1020" i="35"/>
  <c r="P1020" i="35"/>
  <c r="O1020" i="35"/>
  <c r="N1020" i="35"/>
  <c r="CC1008" i="35"/>
  <c r="CB1008" i="35"/>
  <c r="CA1008" i="35"/>
  <c r="BZ1008" i="35"/>
  <c r="BY1008" i="35"/>
  <c r="BX1008" i="35"/>
  <c r="BW1008" i="35"/>
  <c r="BV1008" i="35"/>
  <c r="BU1008" i="35"/>
  <c r="BT1008" i="35"/>
  <c r="BS1008" i="35"/>
  <c r="BR1008" i="35"/>
  <c r="BQ1008" i="35"/>
  <c r="BP1008" i="35"/>
  <c r="BO1008" i="35"/>
  <c r="BN1008" i="35"/>
  <c r="BM1008" i="35"/>
  <c r="BL1008" i="35"/>
  <c r="BK1008" i="35"/>
  <c r="BJ1008" i="35"/>
  <c r="BI1008" i="35"/>
  <c r="BH1008" i="35"/>
  <c r="BG1008" i="35"/>
  <c r="BF1008" i="35"/>
  <c r="BE1008" i="35"/>
  <c r="BD1008" i="35"/>
  <c r="BC1008" i="35"/>
  <c r="BB1008" i="35"/>
  <c r="BA1008" i="35"/>
  <c r="AZ1008" i="35"/>
  <c r="AY1008" i="35"/>
  <c r="AX1008" i="35"/>
  <c r="AW1008" i="35"/>
  <c r="AV1008" i="35"/>
  <c r="AU1008" i="35"/>
  <c r="AT1008" i="35"/>
  <c r="AS1008" i="35"/>
  <c r="AR1008" i="35"/>
  <c r="AQ1008" i="35"/>
  <c r="AP1008" i="35"/>
  <c r="AO1008" i="35"/>
  <c r="AN1008" i="35"/>
  <c r="AM1008" i="35"/>
  <c r="AL1008" i="35"/>
  <c r="AK1008" i="35"/>
  <c r="AJ1008" i="35"/>
  <c r="AI1008" i="35"/>
  <c r="AH1008" i="35"/>
  <c r="AG1008" i="35"/>
  <c r="AF1008" i="35"/>
  <c r="AE1008" i="35"/>
  <c r="AD1008" i="35"/>
  <c r="AC1008" i="35"/>
  <c r="AB1008" i="35"/>
  <c r="AA1008" i="35"/>
  <c r="Z1008" i="35"/>
  <c r="X1008" i="35"/>
  <c r="W1008" i="35"/>
  <c r="V1008" i="35"/>
  <c r="U1008" i="35"/>
  <c r="T1008" i="35"/>
  <c r="S1008" i="35"/>
  <c r="R1008" i="35"/>
  <c r="Q1008" i="35"/>
  <c r="P1008" i="35"/>
  <c r="O1008" i="35"/>
  <c r="N1008" i="35"/>
  <c r="Y996" i="35"/>
  <c r="X996" i="35"/>
  <c r="W996" i="35"/>
  <c r="V996" i="35"/>
  <c r="U996" i="35"/>
  <c r="T996" i="35"/>
  <c r="S996" i="35"/>
  <c r="R996" i="35"/>
  <c r="Q996" i="35"/>
  <c r="P996" i="35"/>
  <c r="O996" i="35"/>
  <c r="N996" i="35"/>
  <c r="W971" i="35"/>
  <c r="V971" i="35"/>
  <c r="U971" i="35"/>
  <c r="T971" i="35"/>
  <c r="S971" i="35"/>
  <c r="R971" i="35"/>
  <c r="Q971" i="35"/>
  <c r="P971" i="35"/>
  <c r="O971" i="35"/>
  <c r="N971" i="35"/>
  <c r="X959" i="35"/>
  <c r="W959" i="35"/>
  <c r="V959" i="35"/>
  <c r="U959" i="35"/>
  <c r="T959" i="35"/>
  <c r="S959" i="35"/>
  <c r="R959" i="35"/>
  <c r="Q959" i="35"/>
  <c r="P959" i="35"/>
  <c r="O959" i="35"/>
  <c r="N959" i="35"/>
  <c r="CC947" i="35"/>
  <c r="CB947" i="35"/>
  <c r="CA947" i="35"/>
  <c r="BZ947" i="35"/>
  <c r="BY947" i="35"/>
  <c r="BX947" i="35"/>
  <c r="BW947" i="35"/>
  <c r="BV947" i="35"/>
  <c r="BU947" i="35"/>
  <c r="BT947" i="35"/>
  <c r="BS947" i="35"/>
  <c r="BR947" i="35"/>
  <c r="BQ947" i="35"/>
  <c r="BP947" i="35"/>
  <c r="BO947" i="35"/>
  <c r="BN947" i="35"/>
  <c r="BM947" i="35"/>
  <c r="BL947" i="35"/>
  <c r="BK947" i="35"/>
  <c r="BJ947" i="35"/>
  <c r="BI947" i="35"/>
  <c r="BH947" i="35"/>
  <c r="BG947" i="35"/>
  <c r="BF947" i="35"/>
  <c r="BE947" i="35"/>
  <c r="BD947" i="35"/>
  <c r="BC947" i="35"/>
  <c r="BB947" i="35"/>
  <c r="BA947" i="35"/>
  <c r="AZ947" i="35"/>
  <c r="AY947" i="35"/>
  <c r="AX947" i="35"/>
  <c r="AW947" i="35"/>
  <c r="AV947" i="35"/>
  <c r="AU947" i="35"/>
  <c r="AT947" i="35"/>
  <c r="AS947" i="35"/>
  <c r="AR947" i="35"/>
  <c r="AQ947" i="35"/>
  <c r="AP947" i="35"/>
  <c r="AO947" i="35"/>
  <c r="AN947" i="35"/>
  <c r="AM947" i="35"/>
  <c r="AL947" i="35"/>
  <c r="AK947" i="35"/>
  <c r="AJ947" i="35"/>
  <c r="AI947" i="35"/>
  <c r="AH947" i="35"/>
  <c r="AG947" i="35"/>
  <c r="AF947" i="35"/>
  <c r="AE947" i="35"/>
  <c r="AD947" i="35"/>
  <c r="AC947" i="35"/>
  <c r="AB947" i="35"/>
  <c r="AA947" i="35"/>
  <c r="Z947" i="35"/>
  <c r="Y947" i="35"/>
  <c r="W947" i="35"/>
  <c r="V947" i="35"/>
  <c r="U947" i="35"/>
  <c r="T947" i="35"/>
  <c r="S947" i="35"/>
  <c r="R947" i="35"/>
  <c r="Q947" i="35"/>
  <c r="P947" i="35"/>
  <c r="O947" i="35"/>
  <c r="N947" i="35"/>
  <c r="X935" i="35"/>
  <c r="W935" i="35"/>
  <c r="V935" i="35"/>
  <c r="U935" i="35"/>
  <c r="T935" i="35"/>
  <c r="S935" i="35"/>
  <c r="R935" i="35"/>
  <c r="Q935" i="35"/>
  <c r="P935" i="35"/>
  <c r="O935" i="35"/>
  <c r="N935" i="35"/>
  <c r="V910" i="35"/>
  <c r="U910" i="35"/>
  <c r="T910" i="35"/>
  <c r="S910" i="35"/>
  <c r="R910" i="35"/>
  <c r="Q910" i="35"/>
  <c r="P910" i="35"/>
  <c r="O910" i="35"/>
  <c r="N910" i="35"/>
  <c r="W898" i="35"/>
  <c r="V898" i="35"/>
  <c r="U898" i="35"/>
  <c r="T898" i="35"/>
  <c r="S898" i="35"/>
  <c r="R898" i="35"/>
  <c r="Q898" i="35"/>
  <c r="P898" i="35"/>
  <c r="O898" i="35"/>
  <c r="N898" i="35"/>
  <c r="CC886" i="35"/>
  <c r="CB886" i="35"/>
  <c r="CA886" i="35"/>
  <c r="BZ886" i="35"/>
  <c r="BY886" i="35"/>
  <c r="BX886" i="35"/>
  <c r="BW886" i="35"/>
  <c r="BV886" i="35"/>
  <c r="BU886" i="35"/>
  <c r="BT886" i="35"/>
  <c r="BS886" i="35"/>
  <c r="BR886" i="35"/>
  <c r="BQ886" i="35"/>
  <c r="BP886" i="35"/>
  <c r="BO886" i="35"/>
  <c r="BN886" i="35"/>
  <c r="BM886" i="35"/>
  <c r="BL886" i="35"/>
  <c r="BK886" i="35"/>
  <c r="BJ886" i="35"/>
  <c r="BI886" i="35"/>
  <c r="BH886" i="35"/>
  <c r="BG886" i="35"/>
  <c r="BF886" i="35"/>
  <c r="BE886" i="35"/>
  <c r="BD886" i="35"/>
  <c r="BC886" i="35"/>
  <c r="BB886" i="35"/>
  <c r="BA886" i="35"/>
  <c r="AZ886" i="35"/>
  <c r="AY886" i="35"/>
  <c r="AX886" i="35"/>
  <c r="AW886" i="35"/>
  <c r="AV886" i="35"/>
  <c r="AU886" i="35"/>
  <c r="AT886" i="35"/>
  <c r="AS886" i="35"/>
  <c r="AR886" i="35"/>
  <c r="AQ886" i="35"/>
  <c r="AP886" i="35"/>
  <c r="AO886" i="35"/>
  <c r="AN886" i="35"/>
  <c r="AM886" i="35"/>
  <c r="AL886" i="35"/>
  <c r="AK886" i="35"/>
  <c r="AJ886" i="35"/>
  <c r="AI886" i="35"/>
  <c r="AH886" i="35"/>
  <c r="AG886" i="35"/>
  <c r="AF886" i="35"/>
  <c r="AE886" i="35"/>
  <c r="AD886" i="35"/>
  <c r="AC886" i="35"/>
  <c r="AB886" i="35"/>
  <c r="AA886" i="35"/>
  <c r="Z886" i="35"/>
  <c r="Y886" i="35"/>
  <c r="X886" i="35"/>
  <c r="V886" i="35"/>
  <c r="U886" i="35"/>
  <c r="T886" i="35"/>
  <c r="S886" i="35"/>
  <c r="R886" i="35"/>
  <c r="Q886" i="35"/>
  <c r="P886" i="35"/>
  <c r="O886" i="35"/>
  <c r="N886" i="35"/>
  <c r="W874" i="35"/>
  <c r="V874" i="35"/>
  <c r="U874" i="35"/>
  <c r="T874" i="35"/>
  <c r="S874" i="35"/>
  <c r="R874" i="35"/>
  <c r="Q874" i="35"/>
  <c r="P874" i="35"/>
  <c r="O874" i="35"/>
  <c r="N874" i="35"/>
  <c r="U849" i="35"/>
  <c r="T849" i="35"/>
  <c r="S849" i="35"/>
  <c r="R849" i="35"/>
  <c r="Q849" i="35"/>
  <c r="P849" i="35"/>
  <c r="O849" i="35"/>
  <c r="N849" i="35"/>
  <c r="V837" i="35"/>
  <c r="U837" i="35"/>
  <c r="T837" i="35"/>
  <c r="S837" i="35"/>
  <c r="R837" i="35"/>
  <c r="Q837" i="35"/>
  <c r="P837" i="35"/>
  <c r="O837" i="35"/>
  <c r="N837" i="35"/>
  <c r="CC825" i="35"/>
  <c r="CB825" i="35"/>
  <c r="CA825" i="35"/>
  <c r="BZ825" i="35"/>
  <c r="BY825" i="35"/>
  <c r="BX825" i="35"/>
  <c r="BW825" i="35"/>
  <c r="BV825" i="35"/>
  <c r="BU825" i="35"/>
  <c r="BT825" i="35"/>
  <c r="BS825" i="35"/>
  <c r="BR825" i="35"/>
  <c r="BQ825" i="35"/>
  <c r="BP825" i="35"/>
  <c r="BO825" i="35"/>
  <c r="BN825" i="35"/>
  <c r="BM825" i="35"/>
  <c r="BL825" i="35"/>
  <c r="BK825" i="35"/>
  <c r="BJ825" i="35"/>
  <c r="BI825" i="35"/>
  <c r="BH825" i="35"/>
  <c r="BG825" i="35"/>
  <c r="BF825" i="35"/>
  <c r="BE825" i="35"/>
  <c r="BD825" i="35"/>
  <c r="BC825" i="35"/>
  <c r="BB825" i="35"/>
  <c r="BA825" i="35"/>
  <c r="AZ825" i="35"/>
  <c r="AY825" i="35"/>
  <c r="AX825" i="35"/>
  <c r="AW825" i="35"/>
  <c r="AV825" i="35"/>
  <c r="AU825" i="35"/>
  <c r="AT825" i="35"/>
  <c r="AS825" i="35"/>
  <c r="AR825" i="35"/>
  <c r="AQ825" i="35"/>
  <c r="AP825" i="35"/>
  <c r="AO825" i="35"/>
  <c r="AN825" i="35"/>
  <c r="AM825" i="35"/>
  <c r="AL825" i="35"/>
  <c r="AK825" i="35"/>
  <c r="AJ825" i="35"/>
  <c r="AI825" i="35"/>
  <c r="AH825" i="35"/>
  <c r="AG825" i="35"/>
  <c r="AF825" i="35"/>
  <c r="AE825" i="35"/>
  <c r="AD825" i="35"/>
  <c r="AC825" i="35"/>
  <c r="AB825" i="35"/>
  <c r="AA825" i="35"/>
  <c r="Z825" i="35"/>
  <c r="Y825" i="35"/>
  <c r="X825" i="35"/>
  <c r="W825" i="35"/>
  <c r="U825" i="35"/>
  <c r="T825" i="35"/>
  <c r="S825" i="35"/>
  <c r="R825" i="35"/>
  <c r="Q825" i="35"/>
  <c r="P825" i="35"/>
  <c r="O825" i="35"/>
  <c r="N825" i="35"/>
  <c r="V813" i="35"/>
  <c r="U813" i="35"/>
  <c r="T813" i="35"/>
  <c r="S813" i="35"/>
  <c r="R813" i="35"/>
  <c r="Q813" i="35"/>
  <c r="P813" i="35"/>
  <c r="O813" i="35"/>
  <c r="N813" i="35"/>
  <c r="T788" i="35"/>
  <c r="S788" i="35"/>
  <c r="R788" i="35"/>
  <c r="Q788" i="35"/>
  <c r="P788" i="35"/>
  <c r="O788" i="35"/>
  <c r="N788" i="35"/>
  <c r="U776" i="35"/>
  <c r="T776" i="35"/>
  <c r="S776" i="35"/>
  <c r="R776" i="35"/>
  <c r="Q776" i="35"/>
  <c r="P776" i="35"/>
  <c r="O776" i="35"/>
  <c r="N776" i="35"/>
  <c r="CC764" i="35"/>
  <c r="CB764" i="35"/>
  <c r="CA764" i="35"/>
  <c r="BZ764" i="35"/>
  <c r="BY764" i="35"/>
  <c r="BX764" i="35"/>
  <c r="BW764" i="35"/>
  <c r="BV764" i="35"/>
  <c r="BU764" i="35"/>
  <c r="BT764" i="35"/>
  <c r="BS764" i="35"/>
  <c r="BR764" i="35"/>
  <c r="BQ764" i="35"/>
  <c r="BP764" i="35"/>
  <c r="BO764" i="35"/>
  <c r="BN764" i="35"/>
  <c r="BM764" i="35"/>
  <c r="BL764" i="35"/>
  <c r="BK764" i="35"/>
  <c r="BJ764" i="35"/>
  <c r="BI764" i="35"/>
  <c r="BH764" i="35"/>
  <c r="BG764" i="35"/>
  <c r="BF764" i="35"/>
  <c r="BE764" i="35"/>
  <c r="BD764" i="35"/>
  <c r="BC764" i="35"/>
  <c r="BB764" i="35"/>
  <c r="BA764" i="35"/>
  <c r="AZ764" i="35"/>
  <c r="AY764" i="35"/>
  <c r="AX764" i="35"/>
  <c r="AW764" i="35"/>
  <c r="AV764" i="35"/>
  <c r="AU764" i="35"/>
  <c r="AT764" i="35"/>
  <c r="AS764" i="35"/>
  <c r="AR764" i="35"/>
  <c r="AQ764" i="35"/>
  <c r="AP764" i="35"/>
  <c r="AO764" i="35"/>
  <c r="AN764" i="35"/>
  <c r="AM764" i="35"/>
  <c r="AL764" i="35"/>
  <c r="AK764" i="35"/>
  <c r="AJ764" i="35"/>
  <c r="AI764" i="35"/>
  <c r="AH764" i="35"/>
  <c r="AG764" i="35"/>
  <c r="AF764" i="35"/>
  <c r="AE764" i="35"/>
  <c r="AD764" i="35"/>
  <c r="AC764" i="35"/>
  <c r="AB764" i="35"/>
  <c r="AA764" i="35"/>
  <c r="Z764" i="35"/>
  <c r="Y764" i="35"/>
  <c r="X764" i="35"/>
  <c r="W764" i="35"/>
  <c r="V764" i="35"/>
  <c r="T764" i="35"/>
  <c r="S764" i="35"/>
  <c r="R764" i="35"/>
  <c r="Q764" i="35"/>
  <c r="P764" i="35"/>
  <c r="O764" i="35"/>
  <c r="N764" i="35"/>
  <c r="U752" i="35"/>
  <c r="T752" i="35"/>
  <c r="S752" i="35"/>
  <c r="R752" i="35"/>
  <c r="Q752" i="35"/>
  <c r="P752" i="35"/>
  <c r="O752" i="35"/>
  <c r="N752" i="35"/>
  <c r="S727" i="35"/>
  <c r="R727" i="35"/>
  <c r="Q727" i="35"/>
  <c r="P727" i="35"/>
  <c r="O727" i="35"/>
  <c r="N727" i="35"/>
  <c r="T715" i="35"/>
  <c r="S715" i="35"/>
  <c r="R715" i="35"/>
  <c r="Q715" i="35"/>
  <c r="P715" i="35"/>
  <c r="O715" i="35"/>
  <c r="N715" i="35"/>
  <c r="CC703" i="35"/>
  <c r="CB703" i="35"/>
  <c r="CA703" i="35"/>
  <c r="BZ703" i="35"/>
  <c r="BY703" i="35"/>
  <c r="BX703" i="35"/>
  <c r="BW703" i="35"/>
  <c r="BV703" i="35"/>
  <c r="BU703" i="35"/>
  <c r="BT703" i="35"/>
  <c r="BS703" i="35"/>
  <c r="BR703" i="35"/>
  <c r="BQ703" i="35"/>
  <c r="BP703" i="35"/>
  <c r="BO703" i="35"/>
  <c r="BN703" i="35"/>
  <c r="BM703" i="35"/>
  <c r="BL703" i="35"/>
  <c r="BK703" i="35"/>
  <c r="BJ703" i="35"/>
  <c r="BI703" i="35"/>
  <c r="BH703" i="35"/>
  <c r="BG703" i="35"/>
  <c r="BF703" i="35"/>
  <c r="BE703" i="35"/>
  <c r="BD703" i="35"/>
  <c r="BC703" i="35"/>
  <c r="BB703" i="35"/>
  <c r="BA703" i="35"/>
  <c r="AZ703" i="35"/>
  <c r="AY703" i="35"/>
  <c r="AX703" i="35"/>
  <c r="AW703" i="35"/>
  <c r="AV703" i="35"/>
  <c r="AU703" i="35"/>
  <c r="AT703" i="35"/>
  <c r="AS703" i="35"/>
  <c r="AR703" i="35"/>
  <c r="AQ703" i="35"/>
  <c r="AP703" i="35"/>
  <c r="AO703" i="35"/>
  <c r="AN703" i="35"/>
  <c r="AM703" i="35"/>
  <c r="AL703" i="35"/>
  <c r="AK703" i="35"/>
  <c r="AJ703" i="35"/>
  <c r="AI703" i="35"/>
  <c r="AH703" i="35"/>
  <c r="AG703" i="35"/>
  <c r="AF703" i="35"/>
  <c r="AE703" i="35"/>
  <c r="AD703" i="35"/>
  <c r="AC703" i="35"/>
  <c r="AB703" i="35"/>
  <c r="AA703" i="35"/>
  <c r="Z703" i="35"/>
  <c r="Y703" i="35"/>
  <c r="X703" i="35"/>
  <c r="W703" i="35"/>
  <c r="V703" i="35"/>
  <c r="U703" i="35"/>
  <c r="S703" i="35"/>
  <c r="R703" i="35"/>
  <c r="Q703" i="35"/>
  <c r="P703" i="35"/>
  <c r="O703" i="35"/>
  <c r="N703" i="35"/>
  <c r="T691" i="35"/>
  <c r="S691" i="35"/>
  <c r="R691" i="35"/>
  <c r="Q691" i="35"/>
  <c r="P691" i="35"/>
  <c r="O691" i="35"/>
  <c r="N691" i="35"/>
  <c r="R666" i="35"/>
  <c r="Q666" i="35"/>
  <c r="P666" i="35"/>
  <c r="O666" i="35"/>
  <c r="N666" i="35"/>
  <c r="S654" i="35"/>
  <c r="R654" i="35"/>
  <c r="Q654" i="35"/>
  <c r="P654" i="35"/>
  <c r="O654" i="35"/>
  <c r="N654" i="35"/>
  <c r="CC642" i="35"/>
  <c r="CB642" i="35"/>
  <c r="CA642" i="35"/>
  <c r="BZ642" i="35"/>
  <c r="BY642" i="35"/>
  <c r="BX642" i="35"/>
  <c r="BW642" i="35"/>
  <c r="BV642" i="35"/>
  <c r="BU642" i="35"/>
  <c r="BT642" i="35"/>
  <c r="BS642" i="35"/>
  <c r="BR642" i="35"/>
  <c r="BQ642" i="35"/>
  <c r="BP642" i="35"/>
  <c r="BO642" i="35"/>
  <c r="BN642" i="35"/>
  <c r="BM642" i="35"/>
  <c r="BL642" i="35"/>
  <c r="BK642" i="35"/>
  <c r="BJ642" i="35"/>
  <c r="BI642" i="35"/>
  <c r="BH642" i="35"/>
  <c r="BG642" i="35"/>
  <c r="BF642" i="35"/>
  <c r="BE642" i="35"/>
  <c r="BD642" i="35"/>
  <c r="BC642" i="35"/>
  <c r="BB642" i="35"/>
  <c r="BA642" i="35"/>
  <c r="AZ642" i="35"/>
  <c r="AY642" i="35"/>
  <c r="AX642" i="35"/>
  <c r="AW642" i="35"/>
  <c r="AV642" i="35"/>
  <c r="AU642" i="35"/>
  <c r="AT642" i="35"/>
  <c r="AS642" i="35"/>
  <c r="AR642" i="35"/>
  <c r="AQ642" i="35"/>
  <c r="AP642" i="35"/>
  <c r="AO642" i="35"/>
  <c r="AN642" i="35"/>
  <c r="AM642" i="35"/>
  <c r="AL642" i="35"/>
  <c r="AK642" i="35"/>
  <c r="AJ642" i="35"/>
  <c r="AI642" i="35"/>
  <c r="AH642" i="35"/>
  <c r="AG642" i="35"/>
  <c r="AF642" i="35"/>
  <c r="AE642" i="35"/>
  <c r="AD642" i="35"/>
  <c r="AC642" i="35"/>
  <c r="AB642" i="35"/>
  <c r="AA642" i="35"/>
  <c r="Z642" i="35"/>
  <c r="Y642" i="35"/>
  <c r="X642" i="35"/>
  <c r="W642" i="35"/>
  <c r="V642" i="35"/>
  <c r="U642" i="35"/>
  <c r="T642" i="35"/>
  <c r="R642" i="35"/>
  <c r="Q642" i="35"/>
  <c r="P642" i="35"/>
  <c r="O642" i="35"/>
  <c r="N642" i="35"/>
  <c r="S630" i="35"/>
  <c r="R630" i="35"/>
  <c r="Q630" i="35"/>
  <c r="P630" i="35"/>
  <c r="O630" i="35"/>
  <c r="N630" i="35"/>
  <c r="Q605" i="35"/>
  <c r="P605" i="35"/>
  <c r="O605" i="35"/>
  <c r="N605" i="35"/>
  <c r="R593" i="35"/>
  <c r="Q593" i="35"/>
  <c r="P593" i="35"/>
  <c r="O593" i="35"/>
  <c r="N593" i="35"/>
  <c r="CC581" i="35"/>
  <c r="CB581" i="35"/>
  <c r="CA581" i="35"/>
  <c r="BZ581" i="35"/>
  <c r="BY581" i="35"/>
  <c r="BX581" i="35"/>
  <c r="BW581" i="35"/>
  <c r="BV581" i="35"/>
  <c r="BU581" i="35"/>
  <c r="BT581" i="35"/>
  <c r="BS581" i="35"/>
  <c r="BR581" i="35"/>
  <c r="BQ581" i="35"/>
  <c r="BP581" i="35"/>
  <c r="BO581" i="35"/>
  <c r="BN581" i="35"/>
  <c r="BM581" i="35"/>
  <c r="BL581" i="35"/>
  <c r="BK581" i="35"/>
  <c r="BJ581" i="35"/>
  <c r="BI581" i="35"/>
  <c r="BH581" i="35"/>
  <c r="BG581" i="35"/>
  <c r="BF581" i="35"/>
  <c r="BE581" i="35"/>
  <c r="BD581" i="35"/>
  <c r="BC581" i="35"/>
  <c r="BB581" i="35"/>
  <c r="BA581" i="35"/>
  <c r="AZ581" i="35"/>
  <c r="AY581" i="35"/>
  <c r="AX581" i="35"/>
  <c r="AW581" i="35"/>
  <c r="AV581" i="35"/>
  <c r="AU581" i="35"/>
  <c r="AT581" i="35"/>
  <c r="AS581" i="35"/>
  <c r="AR581" i="35"/>
  <c r="AQ581" i="35"/>
  <c r="AP581" i="35"/>
  <c r="AO581" i="35"/>
  <c r="AN581" i="35"/>
  <c r="AM581" i="35"/>
  <c r="AL581" i="35"/>
  <c r="AK581" i="35"/>
  <c r="AJ581" i="35"/>
  <c r="AI581" i="35"/>
  <c r="AH581" i="35"/>
  <c r="AG581" i="35"/>
  <c r="AF581" i="35"/>
  <c r="AE581" i="35"/>
  <c r="AD581" i="35"/>
  <c r="AC581" i="35"/>
  <c r="AB581" i="35"/>
  <c r="AA581" i="35"/>
  <c r="Z581" i="35"/>
  <c r="Y581" i="35"/>
  <c r="X581" i="35"/>
  <c r="W581" i="35"/>
  <c r="V581" i="35"/>
  <c r="U581" i="35"/>
  <c r="T581" i="35"/>
  <c r="S581" i="35"/>
  <c r="Q581" i="35"/>
  <c r="P581" i="35"/>
  <c r="O581" i="35"/>
  <c r="N581" i="35"/>
  <c r="R569" i="35"/>
  <c r="Q569" i="35"/>
  <c r="P569" i="35"/>
  <c r="O569" i="35"/>
  <c r="N569" i="35"/>
  <c r="P544" i="35"/>
  <c r="O544" i="35"/>
  <c r="N544" i="35"/>
  <c r="Q532" i="35"/>
  <c r="P532" i="35"/>
  <c r="O532" i="35"/>
  <c r="N532" i="35"/>
  <c r="CC520" i="35"/>
  <c r="CB520" i="35"/>
  <c r="CA520" i="35"/>
  <c r="BZ520" i="35"/>
  <c r="BY520" i="35"/>
  <c r="BX520" i="35"/>
  <c r="BW520" i="35"/>
  <c r="BV520" i="35"/>
  <c r="BU520" i="35"/>
  <c r="BT520" i="35"/>
  <c r="BS520" i="35"/>
  <c r="BR520" i="35"/>
  <c r="BQ520" i="35"/>
  <c r="BP520" i="35"/>
  <c r="BO520" i="35"/>
  <c r="BN520" i="35"/>
  <c r="BM520" i="35"/>
  <c r="BL520" i="35"/>
  <c r="BK520" i="35"/>
  <c r="BJ520" i="35"/>
  <c r="BI520" i="35"/>
  <c r="BH520" i="35"/>
  <c r="BG520" i="35"/>
  <c r="BF520" i="35"/>
  <c r="BE520" i="35"/>
  <c r="BD520" i="35"/>
  <c r="BC520" i="35"/>
  <c r="BB520" i="35"/>
  <c r="BA520" i="35"/>
  <c r="AZ520" i="35"/>
  <c r="AY520" i="35"/>
  <c r="AX520" i="35"/>
  <c r="AW520" i="35"/>
  <c r="AV520" i="35"/>
  <c r="AU520" i="35"/>
  <c r="AT520" i="35"/>
  <c r="AS520" i="35"/>
  <c r="AR520" i="35"/>
  <c r="AQ520" i="35"/>
  <c r="AP520" i="35"/>
  <c r="AO520" i="35"/>
  <c r="AN520" i="35"/>
  <c r="AM520" i="35"/>
  <c r="AL520" i="35"/>
  <c r="AK520" i="35"/>
  <c r="AJ520" i="35"/>
  <c r="AI520" i="35"/>
  <c r="AH520" i="35"/>
  <c r="AG520" i="35"/>
  <c r="AF520" i="35"/>
  <c r="AE520" i="35"/>
  <c r="AD520" i="35"/>
  <c r="AC520" i="35"/>
  <c r="AB520" i="35"/>
  <c r="AA520" i="35"/>
  <c r="Z520" i="35"/>
  <c r="Y520" i="35"/>
  <c r="X520" i="35"/>
  <c r="W520" i="35"/>
  <c r="V520" i="35"/>
  <c r="U520" i="35"/>
  <c r="T520" i="35"/>
  <c r="S520" i="35"/>
  <c r="R520" i="35"/>
  <c r="P520" i="35"/>
  <c r="O520" i="35"/>
  <c r="N520" i="35"/>
  <c r="Q508" i="35"/>
  <c r="P508" i="35"/>
  <c r="O508" i="35"/>
  <c r="N508" i="35"/>
  <c r="O483" i="35"/>
  <c r="N483" i="35"/>
  <c r="P471" i="35"/>
  <c r="O471" i="35"/>
  <c r="N471" i="35"/>
  <c r="CC459" i="35"/>
  <c r="CB459" i="35"/>
  <c r="CA459" i="35"/>
  <c r="BZ459" i="35"/>
  <c r="BY459" i="35"/>
  <c r="BX459" i="35"/>
  <c r="BW459" i="35"/>
  <c r="BV459" i="35"/>
  <c r="BU459" i="35"/>
  <c r="BT459" i="35"/>
  <c r="BS459" i="35"/>
  <c r="BR459" i="35"/>
  <c r="BQ459" i="35"/>
  <c r="BP459" i="35"/>
  <c r="BO459" i="35"/>
  <c r="BN459" i="35"/>
  <c r="BM459" i="35"/>
  <c r="BL459" i="35"/>
  <c r="BK459" i="35"/>
  <c r="BJ459" i="35"/>
  <c r="BI459" i="35"/>
  <c r="BH459" i="35"/>
  <c r="BG459" i="35"/>
  <c r="BF459" i="35"/>
  <c r="BE459" i="35"/>
  <c r="BD459" i="35"/>
  <c r="BC459" i="35"/>
  <c r="BB459" i="35"/>
  <c r="BA459" i="35"/>
  <c r="AZ459" i="35"/>
  <c r="AY459" i="35"/>
  <c r="AX459" i="35"/>
  <c r="AW459" i="35"/>
  <c r="AV459" i="35"/>
  <c r="AU459" i="35"/>
  <c r="AT459" i="35"/>
  <c r="AS459" i="35"/>
  <c r="AR459" i="35"/>
  <c r="AQ459" i="35"/>
  <c r="AP459" i="35"/>
  <c r="AO459" i="35"/>
  <c r="AN459" i="35"/>
  <c r="AM459" i="35"/>
  <c r="AL459" i="35"/>
  <c r="AK459" i="35"/>
  <c r="AJ459" i="35"/>
  <c r="AI459" i="35"/>
  <c r="AH459" i="35"/>
  <c r="AG459" i="35"/>
  <c r="AF459" i="35"/>
  <c r="AE459" i="35"/>
  <c r="AD459" i="35"/>
  <c r="AC459" i="35"/>
  <c r="AB459" i="35"/>
  <c r="AA459" i="35"/>
  <c r="Z459" i="35"/>
  <c r="Y459" i="35"/>
  <c r="X459" i="35"/>
  <c r="W459" i="35"/>
  <c r="V459" i="35"/>
  <c r="U459" i="35"/>
  <c r="T459" i="35"/>
  <c r="S459" i="35"/>
  <c r="R459" i="35"/>
  <c r="Q459" i="35"/>
  <c r="O459" i="35"/>
  <c r="N459" i="35"/>
  <c r="P447" i="35"/>
  <c r="O447" i="35"/>
  <c r="N447" i="35"/>
  <c r="N422" i="35"/>
  <c r="O410" i="35"/>
  <c r="N410" i="35"/>
  <c r="CC398" i="35"/>
  <c r="CB398" i="35"/>
  <c r="CA398" i="35"/>
  <c r="BZ398" i="35"/>
  <c r="BY398" i="35"/>
  <c r="BX398" i="35"/>
  <c r="BW398" i="35"/>
  <c r="BV398" i="35"/>
  <c r="BU398" i="35"/>
  <c r="BT398" i="35"/>
  <c r="BS398" i="35"/>
  <c r="BR398" i="35"/>
  <c r="BQ398" i="35"/>
  <c r="BP398" i="35"/>
  <c r="BO398" i="35"/>
  <c r="BN398" i="35"/>
  <c r="BM398" i="35"/>
  <c r="BL398" i="35"/>
  <c r="BK398" i="35"/>
  <c r="BJ398" i="35"/>
  <c r="BI398" i="35"/>
  <c r="BH398" i="35"/>
  <c r="BG398" i="35"/>
  <c r="BF398" i="35"/>
  <c r="BE398" i="35"/>
  <c r="BD398" i="35"/>
  <c r="BC398" i="35"/>
  <c r="BB398" i="35"/>
  <c r="BA398" i="35"/>
  <c r="AZ398" i="35"/>
  <c r="AY398" i="35"/>
  <c r="AX398" i="35"/>
  <c r="AW398" i="35"/>
  <c r="AV398" i="35"/>
  <c r="AU398" i="35"/>
  <c r="AT398" i="35"/>
  <c r="AS398" i="35"/>
  <c r="AR398" i="35"/>
  <c r="AQ398" i="35"/>
  <c r="AP398" i="35"/>
  <c r="AO398" i="35"/>
  <c r="AN398" i="35"/>
  <c r="AM398" i="35"/>
  <c r="AL398" i="35"/>
  <c r="AK398" i="35"/>
  <c r="AJ398" i="35"/>
  <c r="AI398" i="35"/>
  <c r="AH398" i="35"/>
  <c r="AG398" i="35"/>
  <c r="AF398" i="35"/>
  <c r="AE398" i="35"/>
  <c r="AD398" i="35"/>
  <c r="AC398" i="35"/>
  <c r="AB398" i="35"/>
  <c r="AA398" i="35"/>
  <c r="Z398" i="35"/>
  <c r="Y398" i="35"/>
  <c r="X398" i="35"/>
  <c r="W398" i="35"/>
  <c r="V398" i="35"/>
  <c r="U398" i="35"/>
  <c r="T398" i="35"/>
  <c r="S398" i="35"/>
  <c r="R398" i="35"/>
  <c r="Q398" i="35"/>
  <c r="P398" i="35"/>
  <c r="N398" i="35"/>
  <c r="O386" i="35"/>
  <c r="N386" i="35"/>
  <c r="N349" i="35"/>
  <c r="CC337" i="35"/>
  <c r="CB337" i="35"/>
  <c r="CA337" i="35"/>
  <c r="BZ337" i="35"/>
  <c r="BY337" i="35"/>
  <c r="BX337" i="35"/>
  <c r="BW337" i="35"/>
  <c r="BV337" i="35"/>
  <c r="BU337" i="35"/>
  <c r="BT337" i="35"/>
  <c r="BS337" i="35"/>
  <c r="BR337" i="35"/>
  <c r="BQ337" i="35"/>
  <c r="BP337" i="35"/>
  <c r="BO337" i="35"/>
  <c r="BN337" i="35"/>
  <c r="BM337" i="35"/>
  <c r="BL337" i="35"/>
  <c r="BK337" i="35"/>
  <c r="BJ337" i="35"/>
  <c r="BI337" i="35"/>
  <c r="BH337" i="35"/>
  <c r="BG337" i="35"/>
  <c r="BF337" i="35"/>
  <c r="BE337" i="35"/>
  <c r="BD337" i="35"/>
  <c r="BC337" i="35"/>
  <c r="BB337" i="35"/>
  <c r="BA337" i="35"/>
  <c r="AZ337" i="35"/>
  <c r="AY337" i="35"/>
  <c r="AX337" i="35"/>
  <c r="AW337" i="35"/>
  <c r="AV337" i="35"/>
  <c r="AU337" i="35"/>
  <c r="AT337" i="35"/>
  <c r="AS337" i="35"/>
  <c r="AR337" i="35"/>
  <c r="AQ337" i="35"/>
  <c r="AP337" i="35"/>
  <c r="AO337" i="35"/>
  <c r="AN337" i="35"/>
  <c r="AM337" i="35"/>
  <c r="AL337" i="35"/>
  <c r="AK337" i="35"/>
  <c r="AJ337" i="35"/>
  <c r="AI337" i="35"/>
  <c r="AH337" i="35"/>
  <c r="AG337" i="35"/>
  <c r="AF337" i="35"/>
  <c r="AE337" i="35"/>
  <c r="AD337" i="35"/>
  <c r="AC337" i="35"/>
  <c r="AB337" i="35"/>
  <c r="AA337" i="35"/>
  <c r="Z337" i="35"/>
  <c r="Y337" i="35"/>
  <c r="X337" i="35"/>
  <c r="W337" i="35"/>
  <c r="V337" i="35"/>
  <c r="U337" i="35"/>
  <c r="T337" i="35"/>
  <c r="S337" i="35"/>
  <c r="R337" i="35"/>
  <c r="Q337" i="35"/>
  <c r="P337" i="35"/>
  <c r="O337" i="35"/>
  <c r="N325" i="35"/>
  <c r="CC276" i="35"/>
  <c r="CB276" i="35"/>
  <c r="CA276" i="35"/>
  <c r="BZ276" i="35"/>
  <c r="BY276" i="35"/>
  <c r="BX276" i="35"/>
  <c r="BW276" i="35"/>
  <c r="BV276" i="35"/>
  <c r="BU276" i="35"/>
  <c r="BT276" i="35"/>
  <c r="BS276" i="35"/>
  <c r="BR276" i="35"/>
  <c r="BQ276" i="35"/>
  <c r="BP276" i="35"/>
  <c r="BO276" i="35"/>
  <c r="BN276" i="35"/>
  <c r="BM276" i="35"/>
  <c r="BL276" i="35"/>
  <c r="BK276" i="35"/>
  <c r="BJ276" i="35"/>
  <c r="BI276" i="35"/>
  <c r="BH276" i="35"/>
  <c r="BG276" i="35"/>
  <c r="BF276" i="35"/>
  <c r="BE276" i="35"/>
  <c r="BD276" i="35"/>
  <c r="BC276" i="35"/>
  <c r="BB276" i="35"/>
  <c r="BA276" i="35"/>
  <c r="AZ276" i="35"/>
  <c r="AY276" i="35"/>
  <c r="AX276" i="35"/>
  <c r="AW276" i="35"/>
  <c r="AV276" i="35"/>
  <c r="AU276" i="35"/>
  <c r="AT276" i="35"/>
  <c r="AS276" i="35"/>
  <c r="AR276" i="35"/>
  <c r="AQ276" i="35"/>
  <c r="AP276" i="35"/>
  <c r="AO276" i="35"/>
  <c r="AN276" i="35"/>
  <c r="AM276" i="35"/>
  <c r="AL276" i="35"/>
  <c r="AK276" i="35"/>
  <c r="AJ276" i="35"/>
  <c r="AI276" i="35"/>
  <c r="AH276" i="35"/>
  <c r="AG276" i="35"/>
  <c r="AF276" i="35"/>
  <c r="AE276" i="35"/>
  <c r="AD276" i="35"/>
  <c r="AC276" i="35"/>
  <c r="AB276" i="35"/>
  <c r="AA276" i="35"/>
  <c r="Z276" i="35"/>
  <c r="Y276" i="35"/>
  <c r="X276" i="35"/>
  <c r="W276" i="35"/>
  <c r="V276" i="35"/>
  <c r="U276" i="35"/>
  <c r="T276" i="35"/>
  <c r="S276" i="35"/>
  <c r="R276" i="35"/>
  <c r="Q276" i="35"/>
  <c r="P276" i="35"/>
  <c r="O276" i="35"/>
  <c r="N276" i="35"/>
  <c r="AA225" i="35"/>
  <c r="AA201" i="35"/>
  <c r="CC163" i="35"/>
  <c r="CB163" i="35"/>
  <c r="CA163" i="35"/>
  <c r="BZ163" i="35"/>
  <c r="BY163" i="35"/>
  <c r="BX163" i="35"/>
  <c r="BW163" i="35"/>
  <c r="BV163" i="35"/>
  <c r="BU163" i="35"/>
  <c r="BT163" i="35"/>
  <c r="BS163" i="35"/>
  <c r="BR163" i="35"/>
  <c r="BQ163" i="35"/>
  <c r="BP163" i="35"/>
  <c r="BO163" i="35"/>
  <c r="BN163" i="35"/>
  <c r="BM163" i="35"/>
  <c r="BL163" i="35"/>
  <c r="BK163" i="35"/>
  <c r="BJ163" i="35"/>
  <c r="BI163" i="35"/>
  <c r="BH163" i="35"/>
  <c r="BG163" i="35"/>
  <c r="BF163" i="35"/>
  <c r="BE163" i="35"/>
  <c r="BD163" i="35"/>
  <c r="BC163" i="35"/>
  <c r="BB163" i="35"/>
  <c r="BA163" i="35"/>
  <c r="AZ163" i="35"/>
  <c r="AY163" i="35"/>
  <c r="AX163" i="35"/>
  <c r="AW163" i="35"/>
  <c r="AV163" i="35"/>
  <c r="AU163" i="35"/>
  <c r="AT163" i="35"/>
  <c r="AS163" i="35"/>
  <c r="AR163" i="35"/>
  <c r="AQ163" i="35"/>
  <c r="AP163" i="35"/>
  <c r="AO163" i="35"/>
  <c r="AN163" i="35"/>
  <c r="AM163" i="35"/>
  <c r="AL163" i="35"/>
  <c r="AK163" i="35"/>
  <c r="AJ163" i="35"/>
  <c r="AI163" i="35"/>
  <c r="AH163" i="35"/>
  <c r="AG163" i="35"/>
  <c r="AF163" i="35"/>
  <c r="AE163" i="35"/>
  <c r="AD163" i="35"/>
  <c r="AC163" i="35"/>
  <c r="AB163" i="35"/>
  <c r="AA163" i="35"/>
  <c r="N125" i="35"/>
  <c r="M125" i="35"/>
  <c r="L125" i="35"/>
  <c r="K125" i="35"/>
  <c r="J125" i="35"/>
  <c r="I125" i="35"/>
  <c r="H125" i="35"/>
  <c r="G125" i="35"/>
  <c r="F125" i="35"/>
  <c r="E125" i="35"/>
  <c r="D125" i="35"/>
  <c r="M113" i="35"/>
  <c r="L113" i="35"/>
  <c r="K113" i="35"/>
  <c r="J113" i="35"/>
  <c r="I113" i="35"/>
  <c r="H113" i="35"/>
  <c r="G113" i="35"/>
  <c r="F113" i="35"/>
  <c r="E113" i="35"/>
  <c r="D113" i="35"/>
  <c r="Z113" i="35"/>
  <c r="Y113" i="35"/>
  <c r="X113" i="35"/>
  <c r="W113" i="35"/>
  <c r="V113" i="35"/>
  <c r="U113" i="35"/>
  <c r="T113" i="35"/>
  <c r="S113" i="35"/>
  <c r="R113" i="35"/>
  <c r="Q113" i="35"/>
  <c r="P113" i="35"/>
  <c r="O113" i="35"/>
  <c r="N113" i="35"/>
  <c r="CC86" i="35"/>
  <c r="CB86" i="35"/>
  <c r="CA86" i="35"/>
  <c r="BZ86" i="35"/>
  <c r="BY86" i="35"/>
  <c r="BX86" i="35"/>
  <c r="BW86" i="35"/>
  <c r="BV86" i="35"/>
  <c r="BU86" i="35"/>
  <c r="BT86" i="35"/>
  <c r="BS86" i="35"/>
  <c r="BR86" i="35"/>
  <c r="BQ86" i="35"/>
  <c r="BP86" i="35"/>
  <c r="BO86" i="35"/>
  <c r="BN86" i="35"/>
  <c r="BM86" i="35"/>
  <c r="BL86" i="35"/>
  <c r="BK86" i="35"/>
  <c r="BJ86" i="35"/>
  <c r="BI86" i="35"/>
  <c r="BH86" i="35"/>
  <c r="BG86" i="35"/>
  <c r="BF86" i="35"/>
  <c r="BE86" i="35"/>
  <c r="BD86" i="35"/>
  <c r="BC86" i="35"/>
  <c r="BB86" i="35"/>
  <c r="BA86" i="35"/>
  <c r="AZ86" i="35"/>
  <c r="AY86" i="35"/>
  <c r="AX86" i="35"/>
  <c r="AW86" i="35"/>
  <c r="AV86" i="35"/>
  <c r="AU86" i="35"/>
  <c r="AT86" i="35"/>
  <c r="AS86" i="35"/>
  <c r="AR86" i="35"/>
  <c r="AQ86" i="35"/>
  <c r="AP86" i="35"/>
  <c r="AO86" i="35"/>
  <c r="AN86" i="35"/>
  <c r="AM86" i="35"/>
  <c r="AL86" i="35"/>
  <c r="AK86" i="35"/>
  <c r="AJ86" i="35"/>
  <c r="AI86" i="35"/>
  <c r="AH86" i="35"/>
  <c r="AG86" i="35"/>
  <c r="AF86" i="35"/>
  <c r="AE86" i="35"/>
  <c r="AD86" i="35"/>
  <c r="AC86" i="35"/>
  <c r="AB86" i="35"/>
  <c r="AA86" i="35"/>
  <c r="Z86" i="35"/>
  <c r="Y86" i="35"/>
  <c r="X86" i="35"/>
  <c r="W86" i="35"/>
  <c r="V86" i="35"/>
  <c r="U86" i="35"/>
  <c r="T86" i="35"/>
  <c r="S86" i="35"/>
  <c r="R86" i="35"/>
  <c r="Q86" i="35"/>
  <c r="P86" i="35"/>
  <c r="O86" i="35"/>
  <c r="N86" i="35"/>
  <c r="CC74" i="35"/>
  <c r="CB74" i="35"/>
  <c r="CA74" i="35"/>
  <c r="BZ74" i="35"/>
  <c r="BY74" i="35"/>
  <c r="BX74" i="35"/>
  <c r="BW74" i="35"/>
  <c r="BV74" i="35"/>
  <c r="BU74" i="35"/>
  <c r="BT74" i="35"/>
  <c r="BS74" i="35"/>
  <c r="BR74" i="35"/>
  <c r="BQ74" i="35"/>
  <c r="BP74" i="35"/>
  <c r="BO74" i="35"/>
  <c r="BN74" i="35"/>
  <c r="BM74" i="35"/>
  <c r="BL74" i="35"/>
  <c r="BK74" i="35"/>
  <c r="BJ74" i="35"/>
  <c r="BI74" i="35"/>
  <c r="BH74" i="35"/>
  <c r="BG74" i="35"/>
  <c r="BF74" i="35"/>
  <c r="BE74" i="35"/>
  <c r="BD74" i="35"/>
  <c r="BC74" i="35"/>
  <c r="BB74" i="35"/>
  <c r="BA74" i="35"/>
  <c r="AZ74" i="35"/>
  <c r="AY74" i="35"/>
  <c r="AX74" i="35"/>
  <c r="AW74" i="35"/>
  <c r="AV74" i="35"/>
  <c r="AU74" i="35"/>
  <c r="AT74" i="35"/>
  <c r="AS74" i="35"/>
  <c r="AR74" i="35"/>
  <c r="AQ74" i="35"/>
  <c r="AP74" i="35"/>
  <c r="AO74" i="35"/>
  <c r="AN74" i="35"/>
  <c r="AM74" i="35"/>
  <c r="AL74" i="35"/>
  <c r="AK74" i="35"/>
  <c r="AJ74" i="35"/>
  <c r="AI74" i="35"/>
  <c r="AH74" i="35"/>
  <c r="AG74" i="35"/>
  <c r="AF74" i="35"/>
  <c r="AE74" i="35"/>
  <c r="AD74" i="35"/>
  <c r="AC74" i="35"/>
  <c r="AB74" i="35"/>
  <c r="AA74" i="35"/>
  <c r="Z74" i="35"/>
  <c r="Y74" i="35"/>
  <c r="X74" i="35"/>
  <c r="W74" i="35"/>
  <c r="V74" i="35"/>
  <c r="U74" i="35"/>
  <c r="T74" i="35"/>
  <c r="S74" i="35"/>
  <c r="R74" i="35"/>
  <c r="Q74" i="35"/>
  <c r="P74" i="35"/>
  <c r="O74" i="35"/>
  <c r="N74" i="35"/>
  <c r="CB4324" i="35" l="1"/>
  <c r="CC4301" i="35"/>
  <c r="CC4337" i="35" s="1"/>
  <c r="CC4300" i="35"/>
  <c r="N108" i="33"/>
  <c r="S470" i="35"/>
  <c r="S482" i="35" s="1"/>
  <c r="T446" i="35" s="1"/>
  <c r="CB4336" i="35" l="1"/>
  <c r="CC4324" i="35"/>
  <c r="O108" i="33"/>
  <c r="T470" i="35"/>
  <c r="T482" i="35" s="1"/>
  <c r="U446" i="35" s="1"/>
  <c r="CC4336" i="35" l="1"/>
  <c r="P108" i="33"/>
  <c r="U470" i="35"/>
  <c r="U482" i="35" s="1"/>
  <c r="V446" i="35" s="1"/>
  <c r="BF116" i="6"/>
  <c r="BE116" i="6"/>
  <c r="BD116" i="6"/>
  <c r="BC116" i="6"/>
  <c r="BB116" i="6"/>
  <c r="BA116" i="6"/>
  <c r="AZ116" i="6"/>
  <c r="AY116" i="6"/>
  <c r="AX116" i="6"/>
  <c r="AW116" i="6"/>
  <c r="AV116" i="6"/>
  <c r="AU116" i="6"/>
  <c r="AT116" i="6"/>
  <c r="AS116" i="6"/>
  <c r="AR116" i="6"/>
  <c r="AQ116" i="6"/>
  <c r="AP116" i="6"/>
  <c r="AO116" i="6"/>
  <c r="AN116" i="6"/>
  <c r="AM116" i="6"/>
  <c r="AL116" i="6"/>
  <c r="AK116" i="6"/>
  <c r="AJ116" i="6"/>
  <c r="AI116" i="6"/>
  <c r="AH116" i="6"/>
  <c r="AG116" i="6"/>
  <c r="AF116" i="6"/>
  <c r="AE116" i="6"/>
  <c r="AD116" i="6"/>
  <c r="AC116" i="6"/>
  <c r="AB116" i="6"/>
  <c r="AA116" i="6"/>
  <c r="Z116" i="6"/>
  <c r="Y116" i="6"/>
  <c r="X116" i="6"/>
  <c r="W116" i="6"/>
  <c r="V116" i="6"/>
  <c r="U116" i="6"/>
  <c r="T116" i="6"/>
  <c r="S116" i="6"/>
  <c r="R116" i="6"/>
  <c r="Q116" i="6"/>
  <c r="P116" i="6"/>
  <c r="O116" i="6"/>
  <c r="N116" i="6"/>
  <c r="M116" i="6"/>
  <c r="L116" i="6"/>
  <c r="K116" i="6"/>
  <c r="J116" i="6"/>
  <c r="I116" i="6"/>
  <c r="H116" i="6"/>
  <c r="G116" i="6"/>
  <c r="F116" i="6"/>
  <c r="E116" i="6"/>
  <c r="D116" i="6"/>
  <c r="BF104" i="6"/>
  <c r="BE104" i="6"/>
  <c r="BD104" i="6"/>
  <c r="BC104" i="6"/>
  <c r="BB104" i="6"/>
  <c r="BA104" i="6"/>
  <c r="AZ104" i="6"/>
  <c r="AY104" i="6"/>
  <c r="AX104" i="6"/>
  <c r="AW104" i="6"/>
  <c r="AV104" i="6"/>
  <c r="AU104" i="6"/>
  <c r="AT104" i="6"/>
  <c r="AS104" i="6"/>
  <c r="AR104" i="6"/>
  <c r="AQ104" i="6"/>
  <c r="AP104" i="6"/>
  <c r="AO104" i="6"/>
  <c r="AN104" i="6"/>
  <c r="AM104" i="6"/>
  <c r="AL104" i="6"/>
  <c r="AK104" i="6"/>
  <c r="AJ104" i="6"/>
  <c r="AI104" i="6"/>
  <c r="AH104" i="6"/>
  <c r="AG104" i="6"/>
  <c r="AF104" i="6"/>
  <c r="AE104" i="6"/>
  <c r="AD104" i="6"/>
  <c r="AC104" i="6"/>
  <c r="AB104" i="6"/>
  <c r="AA104" i="6"/>
  <c r="Z104" i="6"/>
  <c r="Y104" i="6"/>
  <c r="X104" i="6"/>
  <c r="W104" i="6"/>
  <c r="V104" i="6"/>
  <c r="U104" i="6"/>
  <c r="T104" i="6"/>
  <c r="S104" i="6"/>
  <c r="R104" i="6"/>
  <c r="Q104" i="6"/>
  <c r="P104" i="6"/>
  <c r="O104" i="6"/>
  <c r="N104" i="6"/>
  <c r="M104" i="6"/>
  <c r="L104" i="6"/>
  <c r="K104" i="6"/>
  <c r="J104" i="6"/>
  <c r="I104" i="6"/>
  <c r="H104" i="6"/>
  <c r="G104" i="6"/>
  <c r="F104" i="6"/>
  <c r="E104" i="6"/>
  <c r="D104" i="6"/>
  <c r="BF92" i="6"/>
  <c r="BE92" i="6"/>
  <c r="BD92" i="6"/>
  <c r="BC92" i="6"/>
  <c r="BB92" i="6"/>
  <c r="BA92" i="6"/>
  <c r="AZ92" i="6"/>
  <c r="AY92" i="6"/>
  <c r="AX92" i="6"/>
  <c r="AW92" i="6"/>
  <c r="AV92" i="6"/>
  <c r="AU92" i="6"/>
  <c r="AT92" i="6"/>
  <c r="AS92" i="6"/>
  <c r="AR92" i="6"/>
  <c r="AQ92" i="6"/>
  <c r="AP92" i="6"/>
  <c r="AO92" i="6"/>
  <c r="AN92" i="6"/>
  <c r="AM92" i="6"/>
  <c r="AL92" i="6"/>
  <c r="AK92" i="6"/>
  <c r="AJ92" i="6"/>
  <c r="AI92" i="6"/>
  <c r="AH92" i="6"/>
  <c r="AG92" i="6"/>
  <c r="AF92" i="6"/>
  <c r="AE92" i="6"/>
  <c r="AD92" i="6"/>
  <c r="AC92" i="6"/>
  <c r="AB92" i="6"/>
  <c r="AA92" i="6"/>
  <c r="Z92" i="6"/>
  <c r="Y92" i="6"/>
  <c r="X92" i="6"/>
  <c r="W92" i="6"/>
  <c r="V92" i="6"/>
  <c r="U92" i="6"/>
  <c r="T92" i="6"/>
  <c r="S92" i="6"/>
  <c r="R92" i="6"/>
  <c r="Q92" i="6"/>
  <c r="P92" i="6"/>
  <c r="O92" i="6"/>
  <c r="N92" i="6"/>
  <c r="M92" i="6"/>
  <c r="L92" i="6"/>
  <c r="K92" i="6"/>
  <c r="J92" i="6"/>
  <c r="I92" i="6"/>
  <c r="H92" i="6"/>
  <c r="G92" i="6"/>
  <c r="F92" i="6"/>
  <c r="E92" i="6"/>
  <c r="D92" i="6"/>
  <c r="BF80" i="6"/>
  <c r="BE80" i="6"/>
  <c r="BD80" i="6"/>
  <c r="BC80" i="6"/>
  <c r="BB80" i="6"/>
  <c r="BA80" i="6"/>
  <c r="AZ80" i="6"/>
  <c r="AY80" i="6"/>
  <c r="AX80" i="6"/>
  <c r="AW80" i="6"/>
  <c r="AV80" i="6"/>
  <c r="AU80" i="6"/>
  <c r="AT80" i="6"/>
  <c r="AS80" i="6"/>
  <c r="AR80" i="6"/>
  <c r="AQ80" i="6"/>
  <c r="AP80" i="6"/>
  <c r="AO80" i="6"/>
  <c r="AN80" i="6"/>
  <c r="AM80" i="6"/>
  <c r="AL80" i="6"/>
  <c r="AK80" i="6"/>
  <c r="AJ80" i="6"/>
  <c r="AI80" i="6"/>
  <c r="AH80" i="6"/>
  <c r="AG80" i="6"/>
  <c r="AF80" i="6"/>
  <c r="AE80" i="6"/>
  <c r="AD80" i="6"/>
  <c r="AC80" i="6"/>
  <c r="AB80" i="6"/>
  <c r="AA80" i="6"/>
  <c r="Z80" i="6"/>
  <c r="Y80" i="6"/>
  <c r="X80" i="6"/>
  <c r="W80" i="6"/>
  <c r="V80" i="6"/>
  <c r="U80" i="6"/>
  <c r="T80" i="6"/>
  <c r="S80" i="6"/>
  <c r="R80" i="6"/>
  <c r="Q80" i="6"/>
  <c r="P80" i="6"/>
  <c r="O80" i="6"/>
  <c r="N80" i="6"/>
  <c r="M80" i="6"/>
  <c r="L80" i="6"/>
  <c r="K80" i="6"/>
  <c r="J80" i="6"/>
  <c r="I80" i="6"/>
  <c r="H80" i="6"/>
  <c r="G80" i="6"/>
  <c r="F80" i="6"/>
  <c r="E80" i="6"/>
  <c r="D80" i="6"/>
  <c r="BF67" i="6"/>
  <c r="BE67" i="6"/>
  <c r="BD67" i="6"/>
  <c r="BC67" i="6"/>
  <c r="BB67" i="6"/>
  <c r="BA67" i="6"/>
  <c r="AZ67" i="6"/>
  <c r="AY67" i="6"/>
  <c r="AX67" i="6"/>
  <c r="AW67" i="6"/>
  <c r="AV67" i="6"/>
  <c r="AU67" i="6"/>
  <c r="AT67" i="6"/>
  <c r="AS67" i="6"/>
  <c r="AR67" i="6"/>
  <c r="AQ67" i="6"/>
  <c r="AP67" i="6"/>
  <c r="AO67" i="6"/>
  <c r="AN67" i="6"/>
  <c r="AM67" i="6"/>
  <c r="AL67" i="6"/>
  <c r="AK67" i="6"/>
  <c r="AJ67" i="6"/>
  <c r="AI67" i="6"/>
  <c r="AH67" i="6"/>
  <c r="AG67" i="6"/>
  <c r="AF67" i="6"/>
  <c r="AE67" i="6"/>
  <c r="AD67" i="6"/>
  <c r="AC67" i="6"/>
  <c r="AB67" i="6"/>
  <c r="AA67" i="6"/>
  <c r="Z67" i="6"/>
  <c r="Y67" i="6"/>
  <c r="X67" i="6"/>
  <c r="W67" i="6"/>
  <c r="V67" i="6"/>
  <c r="U67" i="6"/>
  <c r="T67" i="6"/>
  <c r="S67" i="6"/>
  <c r="R67" i="6"/>
  <c r="Q67" i="6"/>
  <c r="P67" i="6"/>
  <c r="O67" i="6"/>
  <c r="N67" i="6"/>
  <c r="M67" i="6"/>
  <c r="L67" i="6"/>
  <c r="K67" i="6"/>
  <c r="J67" i="6"/>
  <c r="I67" i="6"/>
  <c r="H67" i="6"/>
  <c r="G67" i="6"/>
  <c r="F67" i="6"/>
  <c r="E67" i="6"/>
  <c r="D67" i="6"/>
  <c r="BF55" i="6"/>
  <c r="BE55" i="6"/>
  <c r="BD55" i="6"/>
  <c r="BC55" i="6"/>
  <c r="BB55" i="6"/>
  <c r="BA55" i="6"/>
  <c r="AZ55" i="6"/>
  <c r="AY55" i="6"/>
  <c r="AX55" i="6"/>
  <c r="AW55" i="6"/>
  <c r="AV55" i="6"/>
  <c r="AU55" i="6"/>
  <c r="AT55" i="6"/>
  <c r="AS55" i="6"/>
  <c r="AR55" i="6"/>
  <c r="AQ55" i="6"/>
  <c r="AP55" i="6"/>
  <c r="AO55" i="6"/>
  <c r="AN55" i="6"/>
  <c r="AM55" i="6"/>
  <c r="AL55" i="6"/>
  <c r="AK55" i="6"/>
  <c r="AJ55" i="6"/>
  <c r="AI55" i="6"/>
  <c r="AH55" i="6"/>
  <c r="AG55" i="6"/>
  <c r="AF55" i="6"/>
  <c r="AE55" i="6"/>
  <c r="AD55" i="6"/>
  <c r="AC55" i="6"/>
  <c r="AB55" i="6"/>
  <c r="AA55" i="6"/>
  <c r="Z55" i="6"/>
  <c r="Y55" i="6"/>
  <c r="X55" i="6"/>
  <c r="W55" i="6"/>
  <c r="V55" i="6"/>
  <c r="U55" i="6"/>
  <c r="T55" i="6"/>
  <c r="S55" i="6"/>
  <c r="R55" i="6"/>
  <c r="Q55" i="6"/>
  <c r="P55" i="6"/>
  <c r="O55" i="6"/>
  <c r="N55" i="6"/>
  <c r="M55" i="6"/>
  <c r="L55" i="6"/>
  <c r="K55" i="6"/>
  <c r="J55" i="6"/>
  <c r="I55" i="6"/>
  <c r="H55" i="6"/>
  <c r="G55" i="6"/>
  <c r="F55" i="6"/>
  <c r="E55" i="6"/>
  <c r="D55" i="6"/>
  <c r="D194" i="33"/>
  <c r="D170" i="33"/>
  <c r="Q108" i="33" l="1"/>
  <c r="V470" i="35"/>
  <c r="V482" i="35" s="1"/>
  <c r="W446" i="35" s="1"/>
  <c r="R108" i="33" l="1"/>
  <c r="W470" i="35"/>
  <c r="W482" i="35" s="1"/>
  <c r="X446" i="35" s="1"/>
  <c r="BB194" i="33"/>
  <c r="BE3588" i="33"/>
  <c r="BD3588" i="33"/>
  <c r="BC3588" i="33"/>
  <c r="BB3588" i="33"/>
  <c r="BA3588" i="33"/>
  <c r="AZ3588" i="33"/>
  <c r="AY3588" i="33"/>
  <c r="AX3588" i="33"/>
  <c r="AW3588" i="33"/>
  <c r="AV3588" i="33"/>
  <c r="AU3588" i="33"/>
  <c r="AT3588" i="33"/>
  <c r="AS3588" i="33"/>
  <c r="AR3588" i="33"/>
  <c r="AQ3588" i="33"/>
  <c r="AP3588" i="33"/>
  <c r="AO3588" i="33"/>
  <c r="AN3588" i="33"/>
  <c r="AM3588" i="33"/>
  <c r="AL3588" i="33"/>
  <c r="AK3588" i="33"/>
  <c r="AJ3588" i="33"/>
  <c r="AI3588" i="33"/>
  <c r="AH3588" i="33"/>
  <c r="AG3588" i="33"/>
  <c r="AF3588" i="33"/>
  <c r="AE3588" i="33"/>
  <c r="AD3588" i="33"/>
  <c r="AC3588" i="33"/>
  <c r="AB3588" i="33"/>
  <c r="AA3588" i="33"/>
  <c r="Z3588" i="33"/>
  <c r="Y3588" i="33"/>
  <c r="X3588" i="33"/>
  <c r="W3588" i="33"/>
  <c r="V3588" i="33"/>
  <c r="U3588" i="33"/>
  <c r="T3588" i="33"/>
  <c r="S3588" i="33"/>
  <c r="R3588" i="33"/>
  <c r="Q3588" i="33"/>
  <c r="P3588" i="33"/>
  <c r="O3588" i="33"/>
  <c r="N3588" i="33"/>
  <c r="M3588" i="33"/>
  <c r="L3588" i="33"/>
  <c r="K3588" i="33"/>
  <c r="J3588" i="33"/>
  <c r="I3588" i="33"/>
  <c r="H3588" i="33"/>
  <c r="G3588" i="33"/>
  <c r="F3588" i="33"/>
  <c r="E3588" i="33"/>
  <c r="D3588" i="33"/>
  <c r="BF3576" i="33"/>
  <c r="BE3576" i="33"/>
  <c r="BD3576" i="33"/>
  <c r="BC3576" i="33"/>
  <c r="BB3576" i="33"/>
  <c r="BA3576" i="33"/>
  <c r="AZ3576" i="33"/>
  <c r="AY3576" i="33"/>
  <c r="AX3576" i="33"/>
  <c r="AW3576" i="33"/>
  <c r="AV3576" i="33"/>
  <c r="AU3576" i="33"/>
  <c r="AT3576" i="33"/>
  <c r="AS3576" i="33"/>
  <c r="AR3576" i="33"/>
  <c r="AQ3576" i="33"/>
  <c r="AP3576" i="33"/>
  <c r="AO3576" i="33"/>
  <c r="AN3576" i="33"/>
  <c r="AM3576" i="33"/>
  <c r="AL3576" i="33"/>
  <c r="AK3576" i="33"/>
  <c r="AJ3576" i="33"/>
  <c r="AI3576" i="33"/>
  <c r="AH3576" i="33"/>
  <c r="AG3576" i="33"/>
  <c r="AF3576" i="33"/>
  <c r="AE3576" i="33"/>
  <c r="AD3576" i="33"/>
  <c r="AC3576" i="33"/>
  <c r="AB3576" i="33"/>
  <c r="AA3576" i="33"/>
  <c r="Z3576" i="33"/>
  <c r="Y3576" i="33"/>
  <c r="X3576" i="33"/>
  <c r="W3576" i="33"/>
  <c r="V3576" i="33"/>
  <c r="U3576" i="33"/>
  <c r="T3576" i="33"/>
  <c r="S3576" i="33"/>
  <c r="R3576" i="33"/>
  <c r="Q3576" i="33"/>
  <c r="P3576" i="33"/>
  <c r="O3576" i="33"/>
  <c r="N3576" i="33"/>
  <c r="M3576" i="33"/>
  <c r="L3576" i="33"/>
  <c r="K3576" i="33"/>
  <c r="J3576" i="33"/>
  <c r="I3576" i="33"/>
  <c r="H3576" i="33"/>
  <c r="G3576" i="33"/>
  <c r="F3576" i="33"/>
  <c r="E3576" i="33"/>
  <c r="D3576" i="33"/>
  <c r="BE3564" i="33"/>
  <c r="BD3564" i="33"/>
  <c r="BC3564" i="33"/>
  <c r="BB3564" i="33"/>
  <c r="BA3564" i="33"/>
  <c r="AZ3564" i="33"/>
  <c r="AY3564" i="33"/>
  <c r="AX3564" i="33"/>
  <c r="AW3564" i="33"/>
  <c r="AV3564" i="33"/>
  <c r="AU3564" i="33"/>
  <c r="AT3564" i="33"/>
  <c r="AS3564" i="33"/>
  <c r="AR3564" i="33"/>
  <c r="AQ3564" i="33"/>
  <c r="AP3564" i="33"/>
  <c r="AO3564" i="33"/>
  <c r="AN3564" i="33"/>
  <c r="AM3564" i="33"/>
  <c r="AL3564" i="33"/>
  <c r="AK3564" i="33"/>
  <c r="AJ3564" i="33"/>
  <c r="AI3564" i="33"/>
  <c r="AH3564" i="33"/>
  <c r="AG3564" i="33"/>
  <c r="AF3564" i="33"/>
  <c r="AE3564" i="33"/>
  <c r="AD3564" i="33"/>
  <c r="AC3564" i="33"/>
  <c r="AB3564" i="33"/>
  <c r="AA3564" i="33"/>
  <c r="Z3564" i="33"/>
  <c r="Y3564" i="33"/>
  <c r="X3564" i="33"/>
  <c r="W3564" i="33"/>
  <c r="V3564" i="33"/>
  <c r="U3564" i="33"/>
  <c r="T3564" i="33"/>
  <c r="S3564" i="33"/>
  <c r="R3564" i="33"/>
  <c r="Q3564" i="33"/>
  <c r="P3564" i="33"/>
  <c r="O3564" i="33"/>
  <c r="N3564" i="33"/>
  <c r="M3564" i="33"/>
  <c r="L3564" i="33"/>
  <c r="K3564" i="33"/>
  <c r="J3564" i="33"/>
  <c r="I3564" i="33"/>
  <c r="H3564" i="33"/>
  <c r="G3564" i="33"/>
  <c r="F3564" i="33"/>
  <c r="E3564" i="33"/>
  <c r="D3564" i="33"/>
  <c r="BF3552" i="33"/>
  <c r="BE3552" i="33"/>
  <c r="BD3552" i="33"/>
  <c r="BC3552" i="33"/>
  <c r="BB3552" i="33"/>
  <c r="BA3552" i="33"/>
  <c r="AZ3552" i="33"/>
  <c r="AY3552" i="33"/>
  <c r="AX3552" i="33"/>
  <c r="AW3552" i="33"/>
  <c r="AV3552" i="33"/>
  <c r="AU3552" i="33"/>
  <c r="AT3552" i="33"/>
  <c r="AS3552" i="33"/>
  <c r="AR3552" i="33"/>
  <c r="AQ3552" i="33"/>
  <c r="AP3552" i="33"/>
  <c r="AO3552" i="33"/>
  <c r="AN3552" i="33"/>
  <c r="AM3552" i="33"/>
  <c r="AL3552" i="33"/>
  <c r="AK3552" i="33"/>
  <c r="AJ3552" i="33"/>
  <c r="AI3552" i="33"/>
  <c r="AH3552" i="33"/>
  <c r="AG3552" i="33"/>
  <c r="AF3552" i="33"/>
  <c r="AE3552" i="33"/>
  <c r="AD3552" i="33"/>
  <c r="AC3552" i="33"/>
  <c r="AB3552" i="33"/>
  <c r="AA3552" i="33"/>
  <c r="Z3552" i="33"/>
  <c r="Y3552" i="33"/>
  <c r="X3552" i="33"/>
  <c r="W3552" i="33"/>
  <c r="V3552" i="33"/>
  <c r="U3552" i="33"/>
  <c r="T3552" i="33"/>
  <c r="S3552" i="33"/>
  <c r="R3552" i="33"/>
  <c r="Q3552" i="33"/>
  <c r="P3552" i="33"/>
  <c r="O3552" i="33"/>
  <c r="N3552" i="33"/>
  <c r="M3552" i="33"/>
  <c r="L3552" i="33"/>
  <c r="K3552" i="33"/>
  <c r="J3552" i="33"/>
  <c r="I3552" i="33"/>
  <c r="H3552" i="33"/>
  <c r="G3552" i="33"/>
  <c r="F3552" i="33"/>
  <c r="E3552" i="33"/>
  <c r="D3552" i="33"/>
  <c r="BD3527" i="33"/>
  <c r="BC3527" i="33"/>
  <c r="BB3527" i="33"/>
  <c r="BA3527" i="33"/>
  <c r="AZ3527" i="33"/>
  <c r="AY3527" i="33"/>
  <c r="AX3527" i="33"/>
  <c r="AW3527" i="33"/>
  <c r="AV3527" i="33"/>
  <c r="AU3527" i="33"/>
  <c r="AT3527" i="33"/>
  <c r="AS3527" i="33"/>
  <c r="AR3527" i="33"/>
  <c r="AQ3527" i="33"/>
  <c r="AP3527" i="33"/>
  <c r="AO3527" i="33"/>
  <c r="AN3527" i="33"/>
  <c r="AM3527" i="33"/>
  <c r="AL3527" i="33"/>
  <c r="AK3527" i="33"/>
  <c r="AJ3527" i="33"/>
  <c r="AI3527" i="33"/>
  <c r="AH3527" i="33"/>
  <c r="AG3527" i="33"/>
  <c r="AF3527" i="33"/>
  <c r="AE3527" i="33"/>
  <c r="AD3527" i="33"/>
  <c r="AC3527" i="33"/>
  <c r="AB3527" i="33"/>
  <c r="AA3527" i="33"/>
  <c r="Z3527" i="33"/>
  <c r="Y3527" i="33"/>
  <c r="X3527" i="33"/>
  <c r="W3527" i="33"/>
  <c r="V3527" i="33"/>
  <c r="U3527" i="33"/>
  <c r="T3527" i="33"/>
  <c r="S3527" i="33"/>
  <c r="R3527" i="33"/>
  <c r="Q3527" i="33"/>
  <c r="P3527" i="33"/>
  <c r="O3527" i="33"/>
  <c r="N3527" i="33"/>
  <c r="M3527" i="33"/>
  <c r="L3527" i="33"/>
  <c r="K3527" i="33"/>
  <c r="J3527" i="33"/>
  <c r="I3527" i="33"/>
  <c r="H3527" i="33"/>
  <c r="G3527" i="33"/>
  <c r="F3527" i="33"/>
  <c r="E3527" i="33"/>
  <c r="D3527" i="33"/>
  <c r="BE3515" i="33"/>
  <c r="BD3515" i="33"/>
  <c r="BC3515" i="33"/>
  <c r="BB3515" i="33"/>
  <c r="BA3515" i="33"/>
  <c r="AZ3515" i="33"/>
  <c r="AY3515" i="33"/>
  <c r="AX3515" i="33"/>
  <c r="AW3515" i="33"/>
  <c r="AV3515" i="33"/>
  <c r="AU3515" i="33"/>
  <c r="AT3515" i="33"/>
  <c r="AS3515" i="33"/>
  <c r="AR3515" i="33"/>
  <c r="AQ3515" i="33"/>
  <c r="AP3515" i="33"/>
  <c r="AO3515" i="33"/>
  <c r="AN3515" i="33"/>
  <c r="AM3515" i="33"/>
  <c r="AL3515" i="33"/>
  <c r="AK3515" i="33"/>
  <c r="AJ3515" i="33"/>
  <c r="AI3515" i="33"/>
  <c r="AH3515" i="33"/>
  <c r="AG3515" i="33"/>
  <c r="AF3515" i="33"/>
  <c r="AE3515" i="33"/>
  <c r="AD3515" i="33"/>
  <c r="AC3515" i="33"/>
  <c r="AB3515" i="33"/>
  <c r="AA3515" i="33"/>
  <c r="Z3515" i="33"/>
  <c r="Y3515" i="33"/>
  <c r="X3515" i="33"/>
  <c r="W3515" i="33"/>
  <c r="V3515" i="33"/>
  <c r="U3515" i="33"/>
  <c r="T3515" i="33"/>
  <c r="S3515" i="33"/>
  <c r="R3515" i="33"/>
  <c r="Q3515" i="33"/>
  <c r="P3515" i="33"/>
  <c r="O3515" i="33"/>
  <c r="N3515" i="33"/>
  <c r="M3515" i="33"/>
  <c r="L3515" i="33"/>
  <c r="K3515" i="33"/>
  <c r="J3515" i="33"/>
  <c r="I3515" i="33"/>
  <c r="H3515" i="33"/>
  <c r="G3515" i="33"/>
  <c r="F3515" i="33"/>
  <c r="E3515" i="33"/>
  <c r="D3515" i="33"/>
  <c r="BF3503" i="33"/>
  <c r="BD3503" i="33"/>
  <c r="BC3503" i="33"/>
  <c r="BB3503" i="33"/>
  <c r="BA3503" i="33"/>
  <c r="AZ3503" i="33"/>
  <c r="AY3503" i="33"/>
  <c r="AX3503" i="33"/>
  <c r="AW3503" i="33"/>
  <c r="AV3503" i="33"/>
  <c r="AU3503" i="33"/>
  <c r="AT3503" i="33"/>
  <c r="AS3503" i="33"/>
  <c r="AR3503" i="33"/>
  <c r="AQ3503" i="33"/>
  <c r="AP3503" i="33"/>
  <c r="AO3503" i="33"/>
  <c r="AN3503" i="33"/>
  <c r="AM3503" i="33"/>
  <c r="AL3503" i="33"/>
  <c r="AK3503" i="33"/>
  <c r="AJ3503" i="33"/>
  <c r="AI3503" i="33"/>
  <c r="AH3503" i="33"/>
  <c r="AG3503" i="33"/>
  <c r="AF3503" i="33"/>
  <c r="AE3503" i="33"/>
  <c r="AD3503" i="33"/>
  <c r="AC3503" i="33"/>
  <c r="AB3503" i="33"/>
  <c r="AA3503" i="33"/>
  <c r="Z3503" i="33"/>
  <c r="Y3503" i="33"/>
  <c r="X3503" i="33"/>
  <c r="W3503" i="33"/>
  <c r="V3503" i="33"/>
  <c r="U3503" i="33"/>
  <c r="T3503" i="33"/>
  <c r="S3503" i="33"/>
  <c r="R3503" i="33"/>
  <c r="Q3503" i="33"/>
  <c r="P3503" i="33"/>
  <c r="O3503" i="33"/>
  <c r="N3503" i="33"/>
  <c r="M3503" i="33"/>
  <c r="L3503" i="33"/>
  <c r="K3503" i="33"/>
  <c r="J3503" i="33"/>
  <c r="I3503" i="33"/>
  <c r="H3503" i="33"/>
  <c r="G3503" i="33"/>
  <c r="F3503" i="33"/>
  <c r="E3503" i="33"/>
  <c r="D3503" i="33"/>
  <c r="BE3491" i="33"/>
  <c r="BD3491" i="33"/>
  <c r="BC3491" i="33"/>
  <c r="BB3491" i="33"/>
  <c r="BA3491" i="33"/>
  <c r="AZ3491" i="33"/>
  <c r="AY3491" i="33"/>
  <c r="AX3491" i="33"/>
  <c r="AW3491" i="33"/>
  <c r="AV3491" i="33"/>
  <c r="AU3491" i="33"/>
  <c r="AT3491" i="33"/>
  <c r="AS3491" i="33"/>
  <c r="AR3491" i="33"/>
  <c r="AQ3491" i="33"/>
  <c r="AP3491" i="33"/>
  <c r="AO3491" i="33"/>
  <c r="AN3491" i="33"/>
  <c r="AM3491" i="33"/>
  <c r="AL3491" i="33"/>
  <c r="AK3491" i="33"/>
  <c r="AJ3491" i="33"/>
  <c r="AI3491" i="33"/>
  <c r="AH3491" i="33"/>
  <c r="AG3491" i="33"/>
  <c r="AF3491" i="33"/>
  <c r="AE3491" i="33"/>
  <c r="AD3491" i="33"/>
  <c r="AC3491" i="33"/>
  <c r="AB3491" i="33"/>
  <c r="AA3491" i="33"/>
  <c r="Z3491" i="33"/>
  <c r="Y3491" i="33"/>
  <c r="X3491" i="33"/>
  <c r="W3491" i="33"/>
  <c r="V3491" i="33"/>
  <c r="U3491" i="33"/>
  <c r="T3491" i="33"/>
  <c r="S3491" i="33"/>
  <c r="R3491" i="33"/>
  <c r="Q3491" i="33"/>
  <c r="P3491" i="33"/>
  <c r="O3491" i="33"/>
  <c r="N3491" i="33"/>
  <c r="M3491" i="33"/>
  <c r="L3491" i="33"/>
  <c r="K3491" i="33"/>
  <c r="J3491" i="33"/>
  <c r="I3491" i="33"/>
  <c r="H3491" i="33"/>
  <c r="G3491" i="33"/>
  <c r="F3491" i="33"/>
  <c r="E3491" i="33"/>
  <c r="D3491" i="33"/>
  <c r="BC3466" i="33"/>
  <c r="BB3466" i="33"/>
  <c r="BA3466" i="33"/>
  <c r="AZ3466" i="33"/>
  <c r="AY3466" i="33"/>
  <c r="AX3466" i="33"/>
  <c r="AW3466" i="33"/>
  <c r="AV3466" i="33"/>
  <c r="AU3466" i="33"/>
  <c r="AT3466" i="33"/>
  <c r="AS3466" i="33"/>
  <c r="AR3466" i="33"/>
  <c r="AQ3466" i="33"/>
  <c r="AP3466" i="33"/>
  <c r="AO3466" i="33"/>
  <c r="AN3466" i="33"/>
  <c r="AM3466" i="33"/>
  <c r="AL3466" i="33"/>
  <c r="AK3466" i="33"/>
  <c r="AJ3466" i="33"/>
  <c r="AI3466" i="33"/>
  <c r="AH3466" i="33"/>
  <c r="AG3466" i="33"/>
  <c r="AF3466" i="33"/>
  <c r="AE3466" i="33"/>
  <c r="AD3466" i="33"/>
  <c r="AC3466" i="33"/>
  <c r="AB3466" i="33"/>
  <c r="AA3466" i="33"/>
  <c r="Z3466" i="33"/>
  <c r="Y3466" i="33"/>
  <c r="X3466" i="33"/>
  <c r="W3466" i="33"/>
  <c r="V3466" i="33"/>
  <c r="U3466" i="33"/>
  <c r="T3466" i="33"/>
  <c r="S3466" i="33"/>
  <c r="R3466" i="33"/>
  <c r="Q3466" i="33"/>
  <c r="P3466" i="33"/>
  <c r="O3466" i="33"/>
  <c r="N3466" i="33"/>
  <c r="M3466" i="33"/>
  <c r="L3466" i="33"/>
  <c r="K3466" i="33"/>
  <c r="J3466" i="33"/>
  <c r="I3466" i="33"/>
  <c r="H3466" i="33"/>
  <c r="G3466" i="33"/>
  <c r="F3466" i="33"/>
  <c r="E3466" i="33"/>
  <c r="D3466" i="33"/>
  <c r="BD3454" i="33"/>
  <c r="BC3454" i="33"/>
  <c r="BB3454" i="33"/>
  <c r="BA3454" i="33"/>
  <c r="AZ3454" i="33"/>
  <c r="AY3454" i="33"/>
  <c r="AX3454" i="33"/>
  <c r="AW3454" i="33"/>
  <c r="AV3454" i="33"/>
  <c r="AU3454" i="33"/>
  <c r="AT3454" i="33"/>
  <c r="AS3454" i="33"/>
  <c r="AR3454" i="33"/>
  <c r="AQ3454" i="33"/>
  <c r="AP3454" i="33"/>
  <c r="AO3454" i="33"/>
  <c r="AN3454" i="33"/>
  <c r="AM3454" i="33"/>
  <c r="AL3454" i="33"/>
  <c r="AK3454" i="33"/>
  <c r="AJ3454" i="33"/>
  <c r="AI3454" i="33"/>
  <c r="AH3454" i="33"/>
  <c r="AG3454" i="33"/>
  <c r="AF3454" i="33"/>
  <c r="AE3454" i="33"/>
  <c r="AD3454" i="33"/>
  <c r="AC3454" i="33"/>
  <c r="AB3454" i="33"/>
  <c r="AA3454" i="33"/>
  <c r="Z3454" i="33"/>
  <c r="Y3454" i="33"/>
  <c r="X3454" i="33"/>
  <c r="W3454" i="33"/>
  <c r="V3454" i="33"/>
  <c r="U3454" i="33"/>
  <c r="T3454" i="33"/>
  <c r="S3454" i="33"/>
  <c r="R3454" i="33"/>
  <c r="Q3454" i="33"/>
  <c r="P3454" i="33"/>
  <c r="O3454" i="33"/>
  <c r="N3454" i="33"/>
  <c r="M3454" i="33"/>
  <c r="L3454" i="33"/>
  <c r="K3454" i="33"/>
  <c r="J3454" i="33"/>
  <c r="I3454" i="33"/>
  <c r="H3454" i="33"/>
  <c r="G3454" i="33"/>
  <c r="F3454" i="33"/>
  <c r="E3454" i="33"/>
  <c r="D3454" i="33"/>
  <c r="BF3442" i="33"/>
  <c r="BE3442" i="33"/>
  <c r="BC3442" i="33"/>
  <c r="BB3442" i="33"/>
  <c r="BA3442" i="33"/>
  <c r="AZ3442" i="33"/>
  <c r="AY3442" i="33"/>
  <c r="AX3442" i="33"/>
  <c r="AW3442" i="33"/>
  <c r="AV3442" i="33"/>
  <c r="AU3442" i="33"/>
  <c r="AT3442" i="33"/>
  <c r="AS3442" i="33"/>
  <c r="AR3442" i="33"/>
  <c r="AQ3442" i="33"/>
  <c r="AP3442" i="33"/>
  <c r="AO3442" i="33"/>
  <c r="AN3442" i="33"/>
  <c r="AM3442" i="33"/>
  <c r="AL3442" i="33"/>
  <c r="AK3442" i="33"/>
  <c r="AJ3442" i="33"/>
  <c r="AI3442" i="33"/>
  <c r="AH3442" i="33"/>
  <c r="AG3442" i="33"/>
  <c r="AF3442" i="33"/>
  <c r="AE3442" i="33"/>
  <c r="AD3442" i="33"/>
  <c r="AC3442" i="33"/>
  <c r="AB3442" i="33"/>
  <c r="AA3442" i="33"/>
  <c r="Z3442" i="33"/>
  <c r="Y3442" i="33"/>
  <c r="X3442" i="33"/>
  <c r="W3442" i="33"/>
  <c r="V3442" i="33"/>
  <c r="U3442" i="33"/>
  <c r="T3442" i="33"/>
  <c r="S3442" i="33"/>
  <c r="R3442" i="33"/>
  <c r="Q3442" i="33"/>
  <c r="P3442" i="33"/>
  <c r="O3442" i="33"/>
  <c r="N3442" i="33"/>
  <c r="M3442" i="33"/>
  <c r="L3442" i="33"/>
  <c r="K3442" i="33"/>
  <c r="J3442" i="33"/>
  <c r="I3442" i="33"/>
  <c r="H3442" i="33"/>
  <c r="G3442" i="33"/>
  <c r="F3442" i="33"/>
  <c r="E3442" i="33"/>
  <c r="D3442" i="33"/>
  <c r="BD3430" i="33"/>
  <c r="BC3430" i="33"/>
  <c r="BB3430" i="33"/>
  <c r="BA3430" i="33"/>
  <c r="AZ3430" i="33"/>
  <c r="AY3430" i="33"/>
  <c r="AX3430" i="33"/>
  <c r="AW3430" i="33"/>
  <c r="AV3430" i="33"/>
  <c r="AU3430" i="33"/>
  <c r="AT3430" i="33"/>
  <c r="AS3430" i="33"/>
  <c r="AR3430" i="33"/>
  <c r="AQ3430" i="33"/>
  <c r="AP3430" i="33"/>
  <c r="AO3430" i="33"/>
  <c r="AN3430" i="33"/>
  <c r="AM3430" i="33"/>
  <c r="AL3430" i="33"/>
  <c r="AK3430" i="33"/>
  <c r="AJ3430" i="33"/>
  <c r="AI3430" i="33"/>
  <c r="AH3430" i="33"/>
  <c r="AG3430" i="33"/>
  <c r="AF3430" i="33"/>
  <c r="AE3430" i="33"/>
  <c r="AD3430" i="33"/>
  <c r="AC3430" i="33"/>
  <c r="AB3430" i="33"/>
  <c r="AA3430" i="33"/>
  <c r="Z3430" i="33"/>
  <c r="Y3430" i="33"/>
  <c r="X3430" i="33"/>
  <c r="W3430" i="33"/>
  <c r="V3430" i="33"/>
  <c r="U3430" i="33"/>
  <c r="T3430" i="33"/>
  <c r="S3430" i="33"/>
  <c r="R3430" i="33"/>
  <c r="Q3430" i="33"/>
  <c r="P3430" i="33"/>
  <c r="O3430" i="33"/>
  <c r="N3430" i="33"/>
  <c r="M3430" i="33"/>
  <c r="L3430" i="33"/>
  <c r="K3430" i="33"/>
  <c r="J3430" i="33"/>
  <c r="I3430" i="33"/>
  <c r="H3430" i="33"/>
  <c r="G3430" i="33"/>
  <c r="F3430" i="33"/>
  <c r="E3430" i="33"/>
  <c r="D3430" i="33"/>
  <c r="BB3405" i="33"/>
  <c r="BA3405" i="33"/>
  <c r="AZ3405" i="33"/>
  <c r="AY3405" i="33"/>
  <c r="AX3405" i="33"/>
  <c r="AW3405" i="33"/>
  <c r="AV3405" i="33"/>
  <c r="AU3405" i="33"/>
  <c r="AT3405" i="33"/>
  <c r="AS3405" i="33"/>
  <c r="AR3405" i="33"/>
  <c r="AQ3405" i="33"/>
  <c r="AP3405" i="33"/>
  <c r="AO3405" i="33"/>
  <c r="AN3405" i="33"/>
  <c r="AM3405" i="33"/>
  <c r="AL3405" i="33"/>
  <c r="AK3405" i="33"/>
  <c r="AJ3405" i="33"/>
  <c r="AI3405" i="33"/>
  <c r="AH3405" i="33"/>
  <c r="AG3405" i="33"/>
  <c r="AF3405" i="33"/>
  <c r="AE3405" i="33"/>
  <c r="AD3405" i="33"/>
  <c r="AC3405" i="33"/>
  <c r="AB3405" i="33"/>
  <c r="AA3405" i="33"/>
  <c r="Z3405" i="33"/>
  <c r="Y3405" i="33"/>
  <c r="X3405" i="33"/>
  <c r="W3405" i="33"/>
  <c r="V3405" i="33"/>
  <c r="U3405" i="33"/>
  <c r="T3405" i="33"/>
  <c r="S3405" i="33"/>
  <c r="R3405" i="33"/>
  <c r="Q3405" i="33"/>
  <c r="P3405" i="33"/>
  <c r="O3405" i="33"/>
  <c r="N3405" i="33"/>
  <c r="M3405" i="33"/>
  <c r="L3405" i="33"/>
  <c r="K3405" i="33"/>
  <c r="J3405" i="33"/>
  <c r="I3405" i="33"/>
  <c r="H3405" i="33"/>
  <c r="G3405" i="33"/>
  <c r="F3405" i="33"/>
  <c r="E3405" i="33"/>
  <c r="D3405" i="33"/>
  <c r="BC3393" i="33"/>
  <c r="BB3393" i="33"/>
  <c r="BA3393" i="33"/>
  <c r="AZ3393" i="33"/>
  <c r="AY3393" i="33"/>
  <c r="AX3393" i="33"/>
  <c r="AW3393" i="33"/>
  <c r="AV3393" i="33"/>
  <c r="AU3393" i="33"/>
  <c r="AT3393" i="33"/>
  <c r="AS3393" i="33"/>
  <c r="AR3393" i="33"/>
  <c r="AQ3393" i="33"/>
  <c r="AP3393" i="33"/>
  <c r="AO3393" i="33"/>
  <c r="AN3393" i="33"/>
  <c r="AM3393" i="33"/>
  <c r="AL3393" i="33"/>
  <c r="AK3393" i="33"/>
  <c r="AJ3393" i="33"/>
  <c r="AI3393" i="33"/>
  <c r="AH3393" i="33"/>
  <c r="AG3393" i="33"/>
  <c r="AF3393" i="33"/>
  <c r="AE3393" i="33"/>
  <c r="AD3393" i="33"/>
  <c r="AC3393" i="33"/>
  <c r="AB3393" i="33"/>
  <c r="AA3393" i="33"/>
  <c r="Z3393" i="33"/>
  <c r="Y3393" i="33"/>
  <c r="X3393" i="33"/>
  <c r="W3393" i="33"/>
  <c r="V3393" i="33"/>
  <c r="U3393" i="33"/>
  <c r="T3393" i="33"/>
  <c r="S3393" i="33"/>
  <c r="R3393" i="33"/>
  <c r="Q3393" i="33"/>
  <c r="P3393" i="33"/>
  <c r="O3393" i="33"/>
  <c r="N3393" i="33"/>
  <c r="M3393" i="33"/>
  <c r="L3393" i="33"/>
  <c r="K3393" i="33"/>
  <c r="J3393" i="33"/>
  <c r="I3393" i="33"/>
  <c r="H3393" i="33"/>
  <c r="G3393" i="33"/>
  <c r="F3393" i="33"/>
  <c r="E3393" i="33"/>
  <c r="D3393" i="33"/>
  <c r="BF3381" i="33"/>
  <c r="BE3381" i="33"/>
  <c r="BD3381" i="33"/>
  <c r="BB3381" i="33"/>
  <c r="BA3381" i="33"/>
  <c r="AZ3381" i="33"/>
  <c r="AY3381" i="33"/>
  <c r="AX3381" i="33"/>
  <c r="AW3381" i="33"/>
  <c r="AV3381" i="33"/>
  <c r="AU3381" i="33"/>
  <c r="AT3381" i="33"/>
  <c r="AS3381" i="33"/>
  <c r="AR3381" i="33"/>
  <c r="AQ3381" i="33"/>
  <c r="AP3381" i="33"/>
  <c r="AO3381" i="33"/>
  <c r="AN3381" i="33"/>
  <c r="AM3381" i="33"/>
  <c r="AL3381" i="33"/>
  <c r="AK3381" i="33"/>
  <c r="AJ3381" i="33"/>
  <c r="AI3381" i="33"/>
  <c r="AH3381" i="33"/>
  <c r="AG3381" i="33"/>
  <c r="AF3381" i="33"/>
  <c r="AE3381" i="33"/>
  <c r="AD3381" i="33"/>
  <c r="AC3381" i="33"/>
  <c r="AB3381" i="33"/>
  <c r="AA3381" i="33"/>
  <c r="Z3381" i="33"/>
  <c r="Y3381" i="33"/>
  <c r="X3381" i="33"/>
  <c r="W3381" i="33"/>
  <c r="V3381" i="33"/>
  <c r="U3381" i="33"/>
  <c r="T3381" i="33"/>
  <c r="S3381" i="33"/>
  <c r="R3381" i="33"/>
  <c r="Q3381" i="33"/>
  <c r="P3381" i="33"/>
  <c r="O3381" i="33"/>
  <c r="N3381" i="33"/>
  <c r="M3381" i="33"/>
  <c r="L3381" i="33"/>
  <c r="K3381" i="33"/>
  <c r="J3381" i="33"/>
  <c r="I3381" i="33"/>
  <c r="H3381" i="33"/>
  <c r="G3381" i="33"/>
  <c r="F3381" i="33"/>
  <c r="E3381" i="33"/>
  <c r="D3381" i="33"/>
  <c r="BC3369" i="33"/>
  <c r="BB3369" i="33"/>
  <c r="BA3369" i="33"/>
  <c r="AZ3369" i="33"/>
  <c r="AY3369" i="33"/>
  <c r="AX3369" i="33"/>
  <c r="AW3369" i="33"/>
  <c r="AV3369" i="33"/>
  <c r="AU3369" i="33"/>
  <c r="AT3369" i="33"/>
  <c r="AS3369" i="33"/>
  <c r="AR3369" i="33"/>
  <c r="AQ3369" i="33"/>
  <c r="AP3369" i="33"/>
  <c r="AO3369" i="33"/>
  <c r="AN3369" i="33"/>
  <c r="AM3369" i="33"/>
  <c r="AL3369" i="33"/>
  <c r="AK3369" i="33"/>
  <c r="AJ3369" i="33"/>
  <c r="AI3369" i="33"/>
  <c r="AH3369" i="33"/>
  <c r="AG3369" i="33"/>
  <c r="AF3369" i="33"/>
  <c r="AE3369" i="33"/>
  <c r="AD3369" i="33"/>
  <c r="AC3369" i="33"/>
  <c r="AB3369" i="33"/>
  <c r="AA3369" i="33"/>
  <c r="Z3369" i="33"/>
  <c r="Y3369" i="33"/>
  <c r="X3369" i="33"/>
  <c r="W3369" i="33"/>
  <c r="V3369" i="33"/>
  <c r="U3369" i="33"/>
  <c r="T3369" i="33"/>
  <c r="S3369" i="33"/>
  <c r="R3369" i="33"/>
  <c r="Q3369" i="33"/>
  <c r="P3369" i="33"/>
  <c r="O3369" i="33"/>
  <c r="N3369" i="33"/>
  <c r="M3369" i="33"/>
  <c r="L3369" i="33"/>
  <c r="K3369" i="33"/>
  <c r="J3369" i="33"/>
  <c r="I3369" i="33"/>
  <c r="H3369" i="33"/>
  <c r="G3369" i="33"/>
  <c r="F3369" i="33"/>
  <c r="E3369" i="33"/>
  <c r="D3369" i="33"/>
  <c r="BA3344" i="33"/>
  <c r="AZ3344" i="33"/>
  <c r="AY3344" i="33"/>
  <c r="AX3344" i="33"/>
  <c r="AW3344" i="33"/>
  <c r="AV3344" i="33"/>
  <c r="AU3344" i="33"/>
  <c r="AT3344" i="33"/>
  <c r="AS3344" i="33"/>
  <c r="AR3344" i="33"/>
  <c r="AQ3344" i="33"/>
  <c r="AP3344" i="33"/>
  <c r="AO3344" i="33"/>
  <c r="AN3344" i="33"/>
  <c r="AM3344" i="33"/>
  <c r="AL3344" i="33"/>
  <c r="AK3344" i="33"/>
  <c r="AJ3344" i="33"/>
  <c r="AI3344" i="33"/>
  <c r="AH3344" i="33"/>
  <c r="AG3344" i="33"/>
  <c r="AF3344" i="33"/>
  <c r="AE3344" i="33"/>
  <c r="AD3344" i="33"/>
  <c r="AC3344" i="33"/>
  <c r="AB3344" i="33"/>
  <c r="AA3344" i="33"/>
  <c r="Z3344" i="33"/>
  <c r="Y3344" i="33"/>
  <c r="X3344" i="33"/>
  <c r="W3344" i="33"/>
  <c r="V3344" i="33"/>
  <c r="U3344" i="33"/>
  <c r="T3344" i="33"/>
  <c r="S3344" i="33"/>
  <c r="R3344" i="33"/>
  <c r="Q3344" i="33"/>
  <c r="P3344" i="33"/>
  <c r="O3344" i="33"/>
  <c r="N3344" i="33"/>
  <c r="M3344" i="33"/>
  <c r="L3344" i="33"/>
  <c r="K3344" i="33"/>
  <c r="J3344" i="33"/>
  <c r="I3344" i="33"/>
  <c r="H3344" i="33"/>
  <c r="G3344" i="33"/>
  <c r="F3344" i="33"/>
  <c r="E3344" i="33"/>
  <c r="D3344" i="33"/>
  <c r="BB3332" i="33"/>
  <c r="BA3332" i="33"/>
  <c r="AZ3332" i="33"/>
  <c r="AY3332" i="33"/>
  <c r="AX3332" i="33"/>
  <c r="AW3332" i="33"/>
  <c r="AV3332" i="33"/>
  <c r="AU3332" i="33"/>
  <c r="AT3332" i="33"/>
  <c r="AS3332" i="33"/>
  <c r="AR3332" i="33"/>
  <c r="AQ3332" i="33"/>
  <c r="AP3332" i="33"/>
  <c r="AO3332" i="33"/>
  <c r="AN3332" i="33"/>
  <c r="AM3332" i="33"/>
  <c r="AL3332" i="33"/>
  <c r="AK3332" i="33"/>
  <c r="AJ3332" i="33"/>
  <c r="AI3332" i="33"/>
  <c r="AH3332" i="33"/>
  <c r="AG3332" i="33"/>
  <c r="AF3332" i="33"/>
  <c r="AE3332" i="33"/>
  <c r="AD3332" i="33"/>
  <c r="AC3332" i="33"/>
  <c r="AB3332" i="33"/>
  <c r="AA3332" i="33"/>
  <c r="Z3332" i="33"/>
  <c r="Y3332" i="33"/>
  <c r="X3332" i="33"/>
  <c r="W3332" i="33"/>
  <c r="V3332" i="33"/>
  <c r="U3332" i="33"/>
  <c r="T3332" i="33"/>
  <c r="S3332" i="33"/>
  <c r="R3332" i="33"/>
  <c r="Q3332" i="33"/>
  <c r="P3332" i="33"/>
  <c r="O3332" i="33"/>
  <c r="N3332" i="33"/>
  <c r="M3332" i="33"/>
  <c r="L3332" i="33"/>
  <c r="K3332" i="33"/>
  <c r="J3332" i="33"/>
  <c r="I3332" i="33"/>
  <c r="H3332" i="33"/>
  <c r="G3332" i="33"/>
  <c r="F3332" i="33"/>
  <c r="E3332" i="33"/>
  <c r="D3332" i="33"/>
  <c r="BF3320" i="33"/>
  <c r="BE3320" i="33"/>
  <c r="BD3320" i="33"/>
  <c r="BC3320" i="33"/>
  <c r="BA3320" i="33"/>
  <c r="AZ3320" i="33"/>
  <c r="AY3320" i="33"/>
  <c r="AX3320" i="33"/>
  <c r="AW3320" i="33"/>
  <c r="AV3320" i="33"/>
  <c r="AU3320" i="33"/>
  <c r="AT3320" i="33"/>
  <c r="AS3320" i="33"/>
  <c r="AR3320" i="33"/>
  <c r="AQ3320" i="33"/>
  <c r="AP3320" i="33"/>
  <c r="AO3320" i="33"/>
  <c r="AN3320" i="33"/>
  <c r="AM3320" i="33"/>
  <c r="AL3320" i="33"/>
  <c r="AK3320" i="33"/>
  <c r="AJ3320" i="33"/>
  <c r="AI3320" i="33"/>
  <c r="AH3320" i="33"/>
  <c r="AG3320" i="33"/>
  <c r="AF3320" i="33"/>
  <c r="AE3320" i="33"/>
  <c r="AD3320" i="33"/>
  <c r="AC3320" i="33"/>
  <c r="AB3320" i="33"/>
  <c r="AA3320" i="33"/>
  <c r="Z3320" i="33"/>
  <c r="Y3320" i="33"/>
  <c r="X3320" i="33"/>
  <c r="W3320" i="33"/>
  <c r="V3320" i="33"/>
  <c r="U3320" i="33"/>
  <c r="T3320" i="33"/>
  <c r="S3320" i="33"/>
  <c r="R3320" i="33"/>
  <c r="Q3320" i="33"/>
  <c r="P3320" i="33"/>
  <c r="O3320" i="33"/>
  <c r="N3320" i="33"/>
  <c r="M3320" i="33"/>
  <c r="L3320" i="33"/>
  <c r="K3320" i="33"/>
  <c r="J3320" i="33"/>
  <c r="I3320" i="33"/>
  <c r="H3320" i="33"/>
  <c r="G3320" i="33"/>
  <c r="F3320" i="33"/>
  <c r="E3320" i="33"/>
  <c r="D3320" i="33"/>
  <c r="BB3308" i="33"/>
  <c r="BA3308" i="33"/>
  <c r="AZ3308" i="33"/>
  <c r="AY3308" i="33"/>
  <c r="AX3308" i="33"/>
  <c r="AW3308" i="33"/>
  <c r="AV3308" i="33"/>
  <c r="AU3308" i="33"/>
  <c r="AT3308" i="33"/>
  <c r="AS3308" i="33"/>
  <c r="AR3308" i="33"/>
  <c r="AQ3308" i="33"/>
  <c r="AP3308" i="33"/>
  <c r="AO3308" i="33"/>
  <c r="AN3308" i="33"/>
  <c r="AM3308" i="33"/>
  <c r="AL3308" i="33"/>
  <c r="AK3308" i="33"/>
  <c r="AJ3308" i="33"/>
  <c r="AI3308" i="33"/>
  <c r="AH3308" i="33"/>
  <c r="AG3308" i="33"/>
  <c r="AF3308" i="33"/>
  <c r="AE3308" i="33"/>
  <c r="AD3308" i="33"/>
  <c r="AC3308" i="33"/>
  <c r="AB3308" i="33"/>
  <c r="AA3308" i="33"/>
  <c r="Z3308" i="33"/>
  <c r="Y3308" i="33"/>
  <c r="X3308" i="33"/>
  <c r="W3308" i="33"/>
  <c r="V3308" i="33"/>
  <c r="U3308" i="33"/>
  <c r="T3308" i="33"/>
  <c r="S3308" i="33"/>
  <c r="R3308" i="33"/>
  <c r="Q3308" i="33"/>
  <c r="P3308" i="33"/>
  <c r="O3308" i="33"/>
  <c r="N3308" i="33"/>
  <c r="M3308" i="33"/>
  <c r="L3308" i="33"/>
  <c r="K3308" i="33"/>
  <c r="J3308" i="33"/>
  <c r="I3308" i="33"/>
  <c r="H3308" i="33"/>
  <c r="G3308" i="33"/>
  <c r="F3308" i="33"/>
  <c r="E3308" i="33"/>
  <c r="D3308" i="33"/>
  <c r="AZ3283" i="33"/>
  <c r="AY3283" i="33"/>
  <c r="AX3283" i="33"/>
  <c r="AW3283" i="33"/>
  <c r="AV3283" i="33"/>
  <c r="AU3283" i="33"/>
  <c r="AT3283" i="33"/>
  <c r="AS3283" i="33"/>
  <c r="AR3283" i="33"/>
  <c r="AQ3283" i="33"/>
  <c r="AP3283" i="33"/>
  <c r="AO3283" i="33"/>
  <c r="AN3283" i="33"/>
  <c r="AM3283" i="33"/>
  <c r="AL3283" i="33"/>
  <c r="AK3283" i="33"/>
  <c r="AJ3283" i="33"/>
  <c r="AI3283" i="33"/>
  <c r="AH3283" i="33"/>
  <c r="AG3283" i="33"/>
  <c r="AF3283" i="33"/>
  <c r="AE3283" i="33"/>
  <c r="AD3283" i="33"/>
  <c r="AC3283" i="33"/>
  <c r="AB3283" i="33"/>
  <c r="AA3283" i="33"/>
  <c r="Z3283" i="33"/>
  <c r="Y3283" i="33"/>
  <c r="X3283" i="33"/>
  <c r="W3283" i="33"/>
  <c r="V3283" i="33"/>
  <c r="U3283" i="33"/>
  <c r="T3283" i="33"/>
  <c r="S3283" i="33"/>
  <c r="R3283" i="33"/>
  <c r="Q3283" i="33"/>
  <c r="P3283" i="33"/>
  <c r="O3283" i="33"/>
  <c r="N3283" i="33"/>
  <c r="M3283" i="33"/>
  <c r="L3283" i="33"/>
  <c r="K3283" i="33"/>
  <c r="J3283" i="33"/>
  <c r="I3283" i="33"/>
  <c r="H3283" i="33"/>
  <c r="G3283" i="33"/>
  <c r="F3283" i="33"/>
  <c r="E3283" i="33"/>
  <c r="D3283" i="33"/>
  <c r="BA3271" i="33"/>
  <c r="AZ3271" i="33"/>
  <c r="AY3271" i="33"/>
  <c r="AX3271" i="33"/>
  <c r="AW3271" i="33"/>
  <c r="AV3271" i="33"/>
  <c r="AU3271" i="33"/>
  <c r="AT3271" i="33"/>
  <c r="AS3271" i="33"/>
  <c r="AR3271" i="33"/>
  <c r="AQ3271" i="33"/>
  <c r="AP3271" i="33"/>
  <c r="AO3271" i="33"/>
  <c r="AN3271" i="33"/>
  <c r="AM3271" i="33"/>
  <c r="AL3271" i="33"/>
  <c r="AK3271" i="33"/>
  <c r="AJ3271" i="33"/>
  <c r="AI3271" i="33"/>
  <c r="AH3271" i="33"/>
  <c r="AG3271" i="33"/>
  <c r="AF3271" i="33"/>
  <c r="AE3271" i="33"/>
  <c r="AD3271" i="33"/>
  <c r="AC3271" i="33"/>
  <c r="AB3271" i="33"/>
  <c r="AA3271" i="33"/>
  <c r="Z3271" i="33"/>
  <c r="Y3271" i="33"/>
  <c r="X3271" i="33"/>
  <c r="W3271" i="33"/>
  <c r="V3271" i="33"/>
  <c r="U3271" i="33"/>
  <c r="T3271" i="33"/>
  <c r="S3271" i="33"/>
  <c r="R3271" i="33"/>
  <c r="Q3271" i="33"/>
  <c r="P3271" i="33"/>
  <c r="O3271" i="33"/>
  <c r="N3271" i="33"/>
  <c r="M3271" i="33"/>
  <c r="L3271" i="33"/>
  <c r="K3271" i="33"/>
  <c r="J3271" i="33"/>
  <c r="I3271" i="33"/>
  <c r="H3271" i="33"/>
  <c r="G3271" i="33"/>
  <c r="F3271" i="33"/>
  <c r="E3271" i="33"/>
  <c r="D3271" i="33"/>
  <c r="BF3259" i="33"/>
  <c r="BE3259" i="33"/>
  <c r="BD3259" i="33"/>
  <c r="BC3259" i="33"/>
  <c r="BB3259" i="33"/>
  <c r="AZ3259" i="33"/>
  <c r="AY3259" i="33"/>
  <c r="AX3259" i="33"/>
  <c r="AW3259" i="33"/>
  <c r="AV3259" i="33"/>
  <c r="AU3259" i="33"/>
  <c r="AT3259" i="33"/>
  <c r="AS3259" i="33"/>
  <c r="AR3259" i="33"/>
  <c r="AQ3259" i="33"/>
  <c r="AP3259" i="33"/>
  <c r="AO3259" i="33"/>
  <c r="AN3259" i="33"/>
  <c r="AM3259" i="33"/>
  <c r="AL3259" i="33"/>
  <c r="AK3259" i="33"/>
  <c r="AJ3259" i="33"/>
  <c r="AI3259" i="33"/>
  <c r="AH3259" i="33"/>
  <c r="AG3259" i="33"/>
  <c r="AF3259" i="33"/>
  <c r="AE3259" i="33"/>
  <c r="AD3259" i="33"/>
  <c r="AC3259" i="33"/>
  <c r="AB3259" i="33"/>
  <c r="AA3259" i="33"/>
  <c r="Z3259" i="33"/>
  <c r="Y3259" i="33"/>
  <c r="X3259" i="33"/>
  <c r="W3259" i="33"/>
  <c r="V3259" i="33"/>
  <c r="U3259" i="33"/>
  <c r="T3259" i="33"/>
  <c r="S3259" i="33"/>
  <c r="R3259" i="33"/>
  <c r="Q3259" i="33"/>
  <c r="P3259" i="33"/>
  <c r="O3259" i="33"/>
  <c r="N3259" i="33"/>
  <c r="M3259" i="33"/>
  <c r="L3259" i="33"/>
  <c r="K3259" i="33"/>
  <c r="J3259" i="33"/>
  <c r="I3259" i="33"/>
  <c r="H3259" i="33"/>
  <c r="G3259" i="33"/>
  <c r="F3259" i="33"/>
  <c r="E3259" i="33"/>
  <c r="D3259" i="33"/>
  <c r="BA3247" i="33"/>
  <c r="AZ3247" i="33"/>
  <c r="AY3247" i="33"/>
  <c r="AX3247" i="33"/>
  <c r="AW3247" i="33"/>
  <c r="AV3247" i="33"/>
  <c r="AU3247" i="33"/>
  <c r="AT3247" i="33"/>
  <c r="AS3247" i="33"/>
  <c r="AR3247" i="33"/>
  <c r="AQ3247" i="33"/>
  <c r="AP3247" i="33"/>
  <c r="AO3247" i="33"/>
  <c r="AN3247" i="33"/>
  <c r="AM3247" i="33"/>
  <c r="AL3247" i="33"/>
  <c r="AK3247" i="33"/>
  <c r="AJ3247" i="33"/>
  <c r="AI3247" i="33"/>
  <c r="AH3247" i="33"/>
  <c r="AG3247" i="33"/>
  <c r="AF3247" i="33"/>
  <c r="AE3247" i="33"/>
  <c r="AD3247" i="33"/>
  <c r="AC3247" i="33"/>
  <c r="AB3247" i="33"/>
  <c r="AA3247" i="33"/>
  <c r="Z3247" i="33"/>
  <c r="Y3247" i="33"/>
  <c r="X3247" i="33"/>
  <c r="W3247" i="33"/>
  <c r="V3247" i="33"/>
  <c r="U3247" i="33"/>
  <c r="T3247" i="33"/>
  <c r="S3247" i="33"/>
  <c r="R3247" i="33"/>
  <c r="Q3247" i="33"/>
  <c r="P3247" i="33"/>
  <c r="O3247" i="33"/>
  <c r="N3247" i="33"/>
  <c r="M3247" i="33"/>
  <c r="L3247" i="33"/>
  <c r="K3247" i="33"/>
  <c r="J3247" i="33"/>
  <c r="I3247" i="33"/>
  <c r="H3247" i="33"/>
  <c r="G3247" i="33"/>
  <c r="F3247" i="33"/>
  <c r="E3247" i="33"/>
  <c r="D3247" i="33"/>
  <c r="AY3222" i="33"/>
  <c r="AX3222" i="33"/>
  <c r="AW3222" i="33"/>
  <c r="AV3222" i="33"/>
  <c r="AU3222" i="33"/>
  <c r="AT3222" i="33"/>
  <c r="AS3222" i="33"/>
  <c r="AR3222" i="33"/>
  <c r="AQ3222" i="33"/>
  <c r="AP3222" i="33"/>
  <c r="AO3222" i="33"/>
  <c r="AN3222" i="33"/>
  <c r="AM3222" i="33"/>
  <c r="AL3222" i="33"/>
  <c r="AK3222" i="33"/>
  <c r="AJ3222" i="33"/>
  <c r="AI3222" i="33"/>
  <c r="AH3222" i="33"/>
  <c r="AG3222" i="33"/>
  <c r="AF3222" i="33"/>
  <c r="AE3222" i="33"/>
  <c r="AD3222" i="33"/>
  <c r="AC3222" i="33"/>
  <c r="AB3222" i="33"/>
  <c r="AA3222" i="33"/>
  <c r="Z3222" i="33"/>
  <c r="Y3222" i="33"/>
  <c r="X3222" i="33"/>
  <c r="W3222" i="33"/>
  <c r="V3222" i="33"/>
  <c r="U3222" i="33"/>
  <c r="T3222" i="33"/>
  <c r="S3222" i="33"/>
  <c r="R3222" i="33"/>
  <c r="Q3222" i="33"/>
  <c r="P3222" i="33"/>
  <c r="O3222" i="33"/>
  <c r="N3222" i="33"/>
  <c r="M3222" i="33"/>
  <c r="L3222" i="33"/>
  <c r="K3222" i="33"/>
  <c r="J3222" i="33"/>
  <c r="I3222" i="33"/>
  <c r="H3222" i="33"/>
  <c r="G3222" i="33"/>
  <c r="F3222" i="33"/>
  <c r="E3222" i="33"/>
  <c r="D3222" i="33"/>
  <c r="AZ3210" i="33"/>
  <c r="AY3210" i="33"/>
  <c r="AX3210" i="33"/>
  <c r="AW3210" i="33"/>
  <c r="AV3210" i="33"/>
  <c r="AU3210" i="33"/>
  <c r="AT3210" i="33"/>
  <c r="AS3210" i="33"/>
  <c r="AR3210" i="33"/>
  <c r="AQ3210" i="33"/>
  <c r="AP3210" i="33"/>
  <c r="AO3210" i="33"/>
  <c r="AN3210" i="33"/>
  <c r="AM3210" i="33"/>
  <c r="AL3210" i="33"/>
  <c r="AK3210" i="33"/>
  <c r="AJ3210" i="33"/>
  <c r="AI3210" i="33"/>
  <c r="AH3210" i="33"/>
  <c r="AG3210" i="33"/>
  <c r="AF3210" i="33"/>
  <c r="AE3210" i="33"/>
  <c r="AD3210" i="33"/>
  <c r="AC3210" i="33"/>
  <c r="AB3210" i="33"/>
  <c r="AA3210" i="33"/>
  <c r="Z3210" i="33"/>
  <c r="Y3210" i="33"/>
  <c r="X3210" i="33"/>
  <c r="W3210" i="33"/>
  <c r="V3210" i="33"/>
  <c r="U3210" i="33"/>
  <c r="T3210" i="33"/>
  <c r="S3210" i="33"/>
  <c r="R3210" i="33"/>
  <c r="Q3210" i="33"/>
  <c r="P3210" i="33"/>
  <c r="O3210" i="33"/>
  <c r="N3210" i="33"/>
  <c r="M3210" i="33"/>
  <c r="L3210" i="33"/>
  <c r="K3210" i="33"/>
  <c r="J3210" i="33"/>
  <c r="I3210" i="33"/>
  <c r="H3210" i="33"/>
  <c r="G3210" i="33"/>
  <c r="F3210" i="33"/>
  <c r="E3210" i="33"/>
  <c r="D3210" i="33"/>
  <c r="BF3198" i="33"/>
  <c r="BE3198" i="33"/>
  <c r="BD3198" i="33"/>
  <c r="BC3198" i="33"/>
  <c r="BB3198" i="33"/>
  <c r="BA3198" i="33"/>
  <c r="AY3198" i="33"/>
  <c r="AX3198" i="33"/>
  <c r="AW3198" i="33"/>
  <c r="AV3198" i="33"/>
  <c r="AU3198" i="33"/>
  <c r="AT3198" i="33"/>
  <c r="AS3198" i="33"/>
  <c r="AR3198" i="33"/>
  <c r="AQ3198" i="33"/>
  <c r="AP3198" i="33"/>
  <c r="AO3198" i="33"/>
  <c r="AN3198" i="33"/>
  <c r="AM3198" i="33"/>
  <c r="AL3198" i="33"/>
  <c r="AK3198" i="33"/>
  <c r="AJ3198" i="33"/>
  <c r="AI3198" i="33"/>
  <c r="AH3198" i="33"/>
  <c r="AG3198" i="33"/>
  <c r="AF3198" i="33"/>
  <c r="AE3198" i="33"/>
  <c r="AD3198" i="33"/>
  <c r="AC3198" i="33"/>
  <c r="AB3198" i="33"/>
  <c r="AA3198" i="33"/>
  <c r="Z3198" i="33"/>
  <c r="Y3198" i="33"/>
  <c r="X3198" i="33"/>
  <c r="W3198" i="33"/>
  <c r="V3198" i="33"/>
  <c r="U3198" i="33"/>
  <c r="T3198" i="33"/>
  <c r="S3198" i="33"/>
  <c r="R3198" i="33"/>
  <c r="Q3198" i="33"/>
  <c r="P3198" i="33"/>
  <c r="O3198" i="33"/>
  <c r="N3198" i="33"/>
  <c r="M3198" i="33"/>
  <c r="L3198" i="33"/>
  <c r="K3198" i="33"/>
  <c r="J3198" i="33"/>
  <c r="I3198" i="33"/>
  <c r="H3198" i="33"/>
  <c r="G3198" i="33"/>
  <c r="F3198" i="33"/>
  <c r="E3198" i="33"/>
  <c r="D3198" i="33"/>
  <c r="AZ3186" i="33"/>
  <c r="AY3186" i="33"/>
  <c r="AX3186" i="33"/>
  <c r="AW3186" i="33"/>
  <c r="AV3186" i="33"/>
  <c r="AU3186" i="33"/>
  <c r="AT3186" i="33"/>
  <c r="AS3186" i="33"/>
  <c r="AR3186" i="33"/>
  <c r="AQ3186" i="33"/>
  <c r="AP3186" i="33"/>
  <c r="AO3186" i="33"/>
  <c r="AN3186" i="33"/>
  <c r="AM3186" i="33"/>
  <c r="AL3186" i="33"/>
  <c r="AK3186" i="33"/>
  <c r="AJ3186" i="33"/>
  <c r="AI3186" i="33"/>
  <c r="AH3186" i="33"/>
  <c r="AG3186" i="33"/>
  <c r="AF3186" i="33"/>
  <c r="AE3186" i="33"/>
  <c r="AD3186" i="33"/>
  <c r="AC3186" i="33"/>
  <c r="AB3186" i="33"/>
  <c r="AA3186" i="33"/>
  <c r="Z3186" i="33"/>
  <c r="Y3186" i="33"/>
  <c r="X3186" i="33"/>
  <c r="W3186" i="33"/>
  <c r="V3186" i="33"/>
  <c r="U3186" i="33"/>
  <c r="T3186" i="33"/>
  <c r="S3186" i="33"/>
  <c r="R3186" i="33"/>
  <c r="Q3186" i="33"/>
  <c r="P3186" i="33"/>
  <c r="O3186" i="33"/>
  <c r="N3186" i="33"/>
  <c r="M3186" i="33"/>
  <c r="L3186" i="33"/>
  <c r="K3186" i="33"/>
  <c r="J3186" i="33"/>
  <c r="I3186" i="33"/>
  <c r="H3186" i="33"/>
  <c r="G3186" i="33"/>
  <c r="F3186" i="33"/>
  <c r="E3186" i="33"/>
  <c r="D3186" i="33"/>
  <c r="AX3161" i="33"/>
  <c r="AW3161" i="33"/>
  <c r="AV3161" i="33"/>
  <c r="AU3161" i="33"/>
  <c r="AT3161" i="33"/>
  <c r="AS3161" i="33"/>
  <c r="AR3161" i="33"/>
  <c r="AQ3161" i="33"/>
  <c r="AP3161" i="33"/>
  <c r="AO3161" i="33"/>
  <c r="AN3161" i="33"/>
  <c r="AM3161" i="33"/>
  <c r="AL3161" i="33"/>
  <c r="AK3161" i="33"/>
  <c r="AJ3161" i="33"/>
  <c r="AI3161" i="33"/>
  <c r="AH3161" i="33"/>
  <c r="AG3161" i="33"/>
  <c r="AF3161" i="33"/>
  <c r="AE3161" i="33"/>
  <c r="AD3161" i="33"/>
  <c r="AC3161" i="33"/>
  <c r="AB3161" i="33"/>
  <c r="AA3161" i="33"/>
  <c r="Z3161" i="33"/>
  <c r="Y3161" i="33"/>
  <c r="X3161" i="33"/>
  <c r="W3161" i="33"/>
  <c r="V3161" i="33"/>
  <c r="U3161" i="33"/>
  <c r="T3161" i="33"/>
  <c r="S3161" i="33"/>
  <c r="R3161" i="33"/>
  <c r="Q3161" i="33"/>
  <c r="P3161" i="33"/>
  <c r="O3161" i="33"/>
  <c r="N3161" i="33"/>
  <c r="M3161" i="33"/>
  <c r="L3161" i="33"/>
  <c r="K3161" i="33"/>
  <c r="J3161" i="33"/>
  <c r="I3161" i="33"/>
  <c r="H3161" i="33"/>
  <c r="G3161" i="33"/>
  <c r="F3161" i="33"/>
  <c r="E3161" i="33"/>
  <c r="D3161" i="33"/>
  <c r="AY3149" i="33"/>
  <c r="AX3149" i="33"/>
  <c r="AW3149" i="33"/>
  <c r="AV3149" i="33"/>
  <c r="AU3149" i="33"/>
  <c r="AT3149" i="33"/>
  <c r="AS3149" i="33"/>
  <c r="AR3149" i="33"/>
  <c r="AQ3149" i="33"/>
  <c r="AP3149" i="33"/>
  <c r="AO3149" i="33"/>
  <c r="AN3149" i="33"/>
  <c r="AM3149" i="33"/>
  <c r="AL3149" i="33"/>
  <c r="AK3149" i="33"/>
  <c r="AJ3149" i="33"/>
  <c r="AI3149" i="33"/>
  <c r="AH3149" i="33"/>
  <c r="AG3149" i="33"/>
  <c r="AF3149" i="33"/>
  <c r="AE3149" i="33"/>
  <c r="AD3149" i="33"/>
  <c r="AC3149" i="33"/>
  <c r="AB3149" i="33"/>
  <c r="AA3149" i="33"/>
  <c r="Z3149" i="33"/>
  <c r="Y3149" i="33"/>
  <c r="X3149" i="33"/>
  <c r="W3149" i="33"/>
  <c r="V3149" i="33"/>
  <c r="U3149" i="33"/>
  <c r="T3149" i="33"/>
  <c r="S3149" i="33"/>
  <c r="R3149" i="33"/>
  <c r="Q3149" i="33"/>
  <c r="P3149" i="33"/>
  <c r="O3149" i="33"/>
  <c r="N3149" i="33"/>
  <c r="M3149" i="33"/>
  <c r="L3149" i="33"/>
  <c r="K3149" i="33"/>
  <c r="J3149" i="33"/>
  <c r="I3149" i="33"/>
  <c r="H3149" i="33"/>
  <c r="G3149" i="33"/>
  <c r="F3149" i="33"/>
  <c r="E3149" i="33"/>
  <c r="D3149" i="33"/>
  <c r="BF3137" i="33"/>
  <c r="BE3137" i="33"/>
  <c r="BD3137" i="33"/>
  <c r="BC3137" i="33"/>
  <c r="BB3137" i="33"/>
  <c r="BA3137" i="33"/>
  <c r="AZ3137" i="33"/>
  <c r="AX3137" i="33"/>
  <c r="AW3137" i="33"/>
  <c r="AV3137" i="33"/>
  <c r="AU3137" i="33"/>
  <c r="AT3137" i="33"/>
  <c r="AS3137" i="33"/>
  <c r="AR3137" i="33"/>
  <c r="AQ3137" i="33"/>
  <c r="AP3137" i="33"/>
  <c r="AO3137" i="33"/>
  <c r="AN3137" i="33"/>
  <c r="AM3137" i="33"/>
  <c r="AL3137" i="33"/>
  <c r="AK3137" i="33"/>
  <c r="AJ3137" i="33"/>
  <c r="AI3137" i="33"/>
  <c r="AH3137" i="33"/>
  <c r="AG3137" i="33"/>
  <c r="AF3137" i="33"/>
  <c r="AE3137" i="33"/>
  <c r="AD3137" i="33"/>
  <c r="AC3137" i="33"/>
  <c r="AB3137" i="33"/>
  <c r="AA3137" i="33"/>
  <c r="Z3137" i="33"/>
  <c r="Y3137" i="33"/>
  <c r="X3137" i="33"/>
  <c r="W3137" i="33"/>
  <c r="V3137" i="33"/>
  <c r="U3137" i="33"/>
  <c r="T3137" i="33"/>
  <c r="S3137" i="33"/>
  <c r="R3137" i="33"/>
  <c r="Q3137" i="33"/>
  <c r="P3137" i="33"/>
  <c r="O3137" i="33"/>
  <c r="N3137" i="33"/>
  <c r="M3137" i="33"/>
  <c r="L3137" i="33"/>
  <c r="K3137" i="33"/>
  <c r="J3137" i="33"/>
  <c r="I3137" i="33"/>
  <c r="H3137" i="33"/>
  <c r="G3137" i="33"/>
  <c r="F3137" i="33"/>
  <c r="E3137" i="33"/>
  <c r="D3137" i="33"/>
  <c r="AY3125" i="33"/>
  <c r="AX3125" i="33"/>
  <c r="AW3125" i="33"/>
  <c r="AV3125" i="33"/>
  <c r="AU3125" i="33"/>
  <c r="AT3125" i="33"/>
  <c r="AS3125" i="33"/>
  <c r="AR3125" i="33"/>
  <c r="AQ3125" i="33"/>
  <c r="AP3125" i="33"/>
  <c r="AO3125" i="33"/>
  <c r="AN3125" i="33"/>
  <c r="AM3125" i="33"/>
  <c r="AL3125" i="33"/>
  <c r="AK3125" i="33"/>
  <c r="AJ3125" i="33"/>
  <c r="AI3125" i="33"/>
  <c r="AH3125" i="33"/>
  <c r="AG3125" i="33"/>
  <c r="AF3125" i="33"/>
  <c r="AE3125" i="33"/>
  <c r="AD3125" i="33"/>
  <c r="AC3125" i="33"/>
  <c r="AB3125" i="33"/>
  <c r="AA3125" i="33"/>
  <c r="Z3125" i="33"/>
  <c r="Y3125" i="33"/>
  <c r="X3125" i="33"/>
  <c r="W3125" i="33"/>
  <c r="V3125" i="33"/>
  <c r="U3125" i="33"/>
  <c r="T3125" i="33"/>
  <c r="S3125" i="33"/>
  <c r="R3125" i="33"/>
  <c r="Q3125" i="33"/>
  <c r="P3125" i="33"/>
  <c r="O3125" i="33"/>
  <c r="N3125" i="33"/>
  <c r="M3125" i="33"/>
  <c r="L3125" i="33"/>
  <c r="K3125" i="33"/>
  <c r="J3125" i="33"/>
  <c r="I3125" i="33"/>
  <c r="H3125" i="33"/>
  <c r="G3125" i="33"/>
  <c r="F3125" i="33"/>
  <c r="E3125" i="33"/>
  <c r="D3125" i="33"/>
  <c r="AW3100" i="33"/>
  <c r="AV3100" i="33"/>
  <c r="AU3100" i="33"/>
  <c r="AT3100" i="33"/>
  <c r="AS3100" i="33"/>
  <c r="AR3100" i="33"/>
  <c r="AQ3100" i="33"/>
  <c r="AP3100" i="33"/>
  <c r="AO3100" i="33"/>
  <c r="AN3100" i="33"/>
  <c r="AM3100" i="33"/>
  <c r="AL3100" i="33"/>
  <c r="AK3100" i="33"/>
  <c r="AJ3100" i="33"/>
  <c r="AI3100" i="33"/>
  <c r="AH3100" i="33"/>
  <c r="AG3100" i="33"/>
  <c r="AF3100" i="33"/>
  <c r="AE3100" i="33"/>
  <c r="AD3100" i="33"/>
  <c r="AC3100" i="33"/>
  <c r="AB3100" i="33"/>
  <c r="AA3100" i="33"/>
  <c r="Z3100" i="33"/>
  <c r="Y3100" i="33"/>
  <c r="X3100" i="33"/>
  <c r="W3100" i="33"/>
  <c r="V3100" i="33"/>
  <c r="U3100" i="33"/>
  <c r="T3100" i="33"/>
  <c r="S3100" i="33"/>
  <c r="R3100" i="33"/>
  <c r="Q3100" i="33"/>
  <c r="P3100" i="33"/>
  <c r="O3100" i="33"/>
  <c r="N3100" i="33"/>
  <c r="M3100" i="33"/>
  <c r="L3100" i="33"/>
  <c r="K3100" i="33"/>
  <c r="J3100" i="33"/>
  <c r="I3100" i="33"/>
  <c r="H3100" i="33"/>
  <c r="G3100" i="33"/>
  <c r="F3100" i="33"/>
  <c r="E3100" i="33"/>
  <c r="D3100" i="33"/>
  <c r="AX3088" i="33"/>
  <c r="AW3088" i="33"/>
  <c r="AV3088" i="33"/>
  <c r="AU3088" i="33"/>
  <c r="AT3088" i="33"/>
  <c r="AS3088" i="33"/>
  <c r="AR3088" i="33"/>
  <c r="AQ3088" i="33"/>
  <c r="AP3088" i="33"/>
  <c r="AO3088" i="33"/>
  <c r="AN3088" i="33"/>
  <c r="AM3088" i="33"/>
  <c r="AL3088" i="33"/>
  <c r="AK3088" i="33"/>
  <c r="AJ3088" i="33"/>
  <c r="AI3088" i="33"/>
  <c r="AH3088" i="33"/>
  <c r="AG3088" i="33"/>
  <c r="AF3088" i="33"/>
  <c r="AE3088" i="33"/>
  <c r="AD3088" i="33"/>
  <c r="AC3088" i="33"/>
  <c r="AB3088" i="33"/>
  <c r="AA3088" i="33"/>
  <c r="Z3088" i="33"/>
  <c r="Y3088" i="33"/>
  <c r="X3088" i="33"/>
  <c r="W3088" i="33"/>
  <c r="V3088" i="33"/>
  <c r="U3088" i="33"/>
  <c r="T3088" i="33"/>
  <c r="S3088" i="33"/>
  <c r="R3088" i="33"/>
  <c r="Q3088" i="33"/>
  <c r="P3088" i="33"/>
  <c r="O3088" i="33"/>
  <c r="N3088" i="33"/>
  <c r="M3088" i="33"/>
  <c r="L3088" i="33"/>
  <c r="K3088" i="33"/>
  <c r="J3088" i="33"/>
  <c r="I3088" i="33"/>
  <c r="H3088" i="33"/>
  <c r="G3088" i="33"/>
  <c r="F3088" i="33"/>
  <c r="E3088" i="33"/>
  <c r="D3088" i="33"/>
  <c r="BF3076" i="33"/>
  <c r="BE3076" i="33"/>
  <c r="BD3076" i="33"/>
  <c r="BC3076" i="33"/>
  <c r="BB3076" i="33"/>
  <c r="BA3076" i="33"/>
  <c r="AZ3076" i="33"/>
  <c r="AY3076" i="33"/>
  <c r="AW3076" i="33"/>
  <c r="AV3076" i="33"/>
  <c r="AU3076" i="33"/>
  <c r="AT3076" i="33"/>
  <c r="AS3076" i="33"/>
  <c r="AR3076" i="33"/>
  <c r="AQ3076" i="33"/>
  <c r="AP3076" i="33"/>
  <c r="AO3076" i="33"/>
  <c r="AN3076" i="33"/>
  <c r="AM3076" i="33"/>
  <c r="AL3076" i="33"/>
  <c r="AK3076" i="33"/>
  <c r="AJ3076" i="33"/>
  <c r="AI3076" i="33"/>
  <c r="AH3076" i="33"/>
  <c r="AG3076" i="33"/>
  <c r="AF3076" i="33"/>
  <c r="AE3076" i="33"/>
  <c r="AD3076" i="33"/>
  <c r="AC3076" i="33"/>
  <c r="AB3076" i="33"/>
  <c r="AA3076" i="33"/>
  <c r="Z3076" i="33"/>
  <c r="Y3076" i="33"/>
  <c r="X3076" i="33"/>
  <c r="W3076" i="33"/>
  <c r="V3076" i="33"/>
  <c r="U3076" i="33"/>
  <c r="T3076" i="33"/>
  <c r="S3076" i="33"/>
  <c r="R3076" i="33"/>
  <c r="Q3076" i="33"/>
  <c r="P3076" i="33"/>
  <c r="O3076" i="33"/>
  <c r="N3076" i="33"/>
  <c r="M3076" i="33"/>
  <c r="L3076" i="33"/>
  <c r="K3076" i="33"/>
  <c r="J3076" i="33"/>
  <c r="I3076" i="33"/>
  <c r="H3076" i="33"/>
  <c r="G3076" i="33"/>
  <c r="F3076" i="33"/>
  <c r="E3076" i="33"/>
  <c r="D3076" i="33"/>
  <c r="AX3064" i="33"/>
  <c r="AW3064" i="33"/>
  <c r="AV3064" i="33"/>
  <c r="AU3064" i="33"/>
  <c r="AT3064" i="33"/>
  <c r="AS3064" i="33"/>
  <c r="AR3064" i="33"/>
  <c r="AQ3064" i="33"/>
  <c r="AP3064" i="33"/>
  <c r="AO3064" i="33"/>
  <c r="AN3064" i="33"/>
  <c r="AM3064" i="33"/>
  <c r="AL3064" i="33"/>
  <c r="AK3064" i="33"/>
  <c r="AJ3064" i="33"/>
  <c r="AI3064" i="33"/>
  <c r="AH3064" i="33"/>
  <c r="AG3064" i="33"/>
  <c r="AF3064" i="33"/>
  <c r="AE3064" i="33"/>
  <c r="AD3064" i="33"/>
  <c r="AC3064" i="33"/>
  <c r="AB3064" i="33"/>
  <c r="AA3064" i="33"/>
  <c r="Z3064" i="33"/>
  <c r="Y3064" i="33"/>
  <c r="X3064" i="33"/>
  <c r="W3064" i="33"/>
  <c r="V3064" i="33"/>
  <c r="U3064" i="33"/>
  <c r="T3064" i="33"/>
  <c r="S3064" i="33"/>
  <c r="R3064" i="33"/>
  <c r="Q3064" i="33"/>
  <c r="P3064" i="33"/>
  <c r="O3064" i="33"/>
  <c r="N3064" i="33"/>
  <c r="M3064" i="33"/>
  <c r="L3064" i="33"/>
  <c r="K3064" i="33"/>
  <c r="J3064" i="33"/>
  <c r="I3064" i="33"/>
  <c r="H3064" i="33"/>
  <c r="G3064" i="33"/>
  <c r="F3064" i="33"/>
  <c r="E3064" i="33"/>
  <c r="D3064" i="33"/>
  <c r="AV3039" i="33"/>
  <c r="AU3039" i="33"/>
  <c r="AT3039" i="33"/>
  <c r="AS3039" i="33"/>
  <c r="AR3039" i="33"/>
  <c r="AQ3039" i="33"/>
  <c r="AP3039" i="33"/>
  <c r="AO3039" i="33"/>
  <c r="AN3039" i="33"/>
  <c r="AM3039" i="33"/>
  <c r="AL3039" i="33"/>
  <c r="AK3039" i="33"/>
  <c r="AJ3039" i="33"/>
  <c r="AI3039" i="33"/>
  <c r="AH3039" i="33"/>
  <c r="AG3039" i="33"/>
  <c r="AF3039" i="33"/>
  <c r="AE3039" i="33"/>
  <c r="AD3039" i="33"/>
  <c r="AC3039" i="33"/>
  <c r="AB3039" i="33"/>
  <c r="AA3039" i="33"/>
  <c r="Z3039" i="33"/>
  <c r="Y3039" i="33"/>
  <c r="X3039" i="33"/>
  <c r="W3039" i="33"/>
  <c r="V3039" i="33"/>
  <c r="U3039" i="33"/>
  <c r="T3039" i="33"/>
  <c r="S3039" i="33"/>
  <c r="R3039" i="33"/>
  <c r="Q3039" i="33"/>
  <c r="P3039" i="33"/>
  <c r="O3039" i="33"/>
  <c r="N3039" i="33"/>
  <c r="M3039" i="33"/>
  <c r="L3039" i="33"/>
  <c r="K3039" i="33"/>
  <c r="J3039" i="33"/>
  <c r="I3039" i="33"/>
  <c r="H3039" i="33"/>
  <c r="G3039" i="33"/>
  <c r="F3039" i="33"/>
  <c r="E3039" i="33"/>
  <c r="D3039" i="33"/>
  <c r="AW3027" i="33"/>
  <c r="AV3027" i="33"/>
  <c r="AU3027" i="33"/>
  <c r="AT3027" i="33"/>
  <c r="AS3027" i="33"/>
  <c r="AR3027" i="33"/>
  <c r="AQ3027" i="33"/>
  <c r="AP3027" i="33"/>
  <c r="AO3027" i="33"/>
  <c r="AN3027" i="33"/>
  <c r="AM3027" i="33"/>
  <c r="AL3027" i="33"/>
  <c r="AK3027" i="33"/>
  <c r="AJ3027" i="33"/>
  <c r="AI3027" i="33"/>
  <c r="AH3027" i="33"/>
  <c r="AG3027" i="33"/>
  <c r="AF3027" i="33"/>
  <c r="AE3027" i="33"/>
  <c r="AD3027" i="33"/>
  <c r="AC3027" i="33"/>
  <c r="AB3027" i="33"/>
  <c r="AA3027" i="33"/>
  <c r="Z3027" i="33"/>
  <c r="Y3027" i="33"/>
  <c r="X3027" i="33"/>
  <c r="W3027" i="33"/>
  <c r="V3027" i="33"/>
  <c r="U3027" i="33"/>
  <c r="T3027" i="33"/>
  <c r="S3027" i="33"/>
  <c r="R3027" i="33"/>
  <c r="Q3027" i="33"/>
  <c r="P3027" i="33"/>
  <c r="O3027" i="33"/>
  <c r="N3027" i="33"/>
  <c r="M3027" i="33"/>
  <c r="L3027" i="33"/>
  <c r="K3027" i="33"/>
  <c r="J3027" i="33"/>
  <c r="I3027" i="33"/>
  <c r="H3027" i="33"/>
  <c r="G3027" i="33"/>
  <c r="F3027" i="33"/>
  <c r="E3027" i="33"/>
  <c r="D3027" i="33"/>
  <c r="BF3015" i="33"/>
  <c r="BE3015" i="33"/>
  <c r="BD3015" i="33"/>
  <c r="BC3015" i="33"/>
  <c r="BB3015" i="33"/>
  <c r="BA3015" i="33"/>
  <c r="AZ3015" i="33"/>
  <c r="AY3015" i="33"/>
  <c r="AX3015" i="33"/>
  <c r="AV3015" i="33"/>
  <c r="AU3015" i="33"/>
  <c r="AT3015" i="33"/>
  <c r="AS3015" i="33"/>
  <c r="AR3015" i="33"/>
  <c r="AQ3015" i="33"/>
  <c r="AP3015" i="33"/>
  <c r="AO3015" i="33"/>
  <c r="AN3015" i="33"/>
  <c r="AM3015" i="33"/>
  <c r="AL3015" i="33"/>
  <c r="AK3015" i="33"/>
  <c r="AJ3015" i="33"/>
  <c r="AI3015" i="33"/>
  <c r="AH3015" i="33"/>
  <c r="AG3015" i="33"/>
  <c r="AF3015" i="33"/>
  <c r="AE3015" i="33"/>
  <c r="AD3015" i="33"/>
  <c r="AC3015" i="33"/>
  <c r="AB3015" i="33"/>
  <c r="AA3015" i="33"/>
  <c r="Z3015" i="33"/>
  <c r="Y3015" i="33"/>
  <c r="X3015" i="33"/>
  <c r="W3015" i="33"/>
  <c r="V3015" i="33"/>
  <c r="U3015" i="33"/>
  <c r="T3015" i="33"/>
  <c r="S3015" i="33"/>
  <c r="R3015" i="33"/>
  <c r="Q3015" i="33"/>
  <c r="P3015" i="33"/>
  <c r="O3015" i="33"/>
  <c r="N3015" i="33"/>
  <c r="M3015" i="33"/>
  <c r="L3015" i="33"/>
  <c r="K3015" i="33"/>
  <c r="J3015" i="33"/>
  <c r="I3015" i="33"/>
  <c r="H3015" i="33"/>
  <c r="G3015" i="33"/>
  <c r="F3015" i="33"/>
  <c r="E3015" i="33"/>
  <c r="D3015" i="33"/>
  <c r="AW3003" i="33"/>
  <c r="AV3003" i="33"/>
  <c r="AU3003" i="33"/>
  <c r="AT3003" i="33"/>
  <c r="AS3003" i="33"/>
  <c r="AR3003" i="33"/>
  <c r="AQ3003" i="33"/>
  <c r="AP3003" i="33"/>
  <c r="AO3003" i="33"/>
  <c r="AN3003" i="33"/>
  <c r="AM3003" i="33"/>
  <c r="AL3003" i="33"/>
  <c r="AK3003" i="33"/>
  <c r="AJ3003" i="33"/>
  <c r="AI3003" i="33"/>
  <c r="AH3003" i="33"/>
  <c r="AG3003" i="33"/>
  <c r="AF3003" i="33"/>
  <c r="AE3003" i="33"/>
  <c r="AD3003" i="33"/>
  <c r="AC3003" i="33"/>
  <c r="AB3003" i="33"/>
  <c r="AA3003" i="33"/>
  <c r="Z3003" i="33"/>
  <c r="Y3003" i="33"/>
  <c r="X3003" i="33"/>
  <c r="W3003" i="33"/>
  <c r="V3003" i="33"/>
  <c r="U3003" i="33"/>
  <c r="T3003" i="33"/>
  <c r="S3003" i="33"/>
  <c r="R3003" i="33"/>
  <c r="Q3003" i="33"/>
  <c r="P3003" i="33"/>
  <c r="O3003" i="33"/>
  <c r="N3003" i="33"/>
  <c r="M3003" i="33"/>
  <c r="L3003" i="33"/>
  <c r="K3003" i="33"/>
  <c r="J3003" i="33"/>
  <c r="I3003" i="33"/>
  <c r="H3003" i="33"/>
  <c r="G3003" i="33"/>
  <c r="F3003" i="33"/>
  <c r="E3003" i="33"/>
  <c r="D3003" i="33"/>
  <c r="AU2978" i="33"/>
  <c r="AT2978" i="33"/>
  <c r="AS2978" i="33"/>
  <c r="AR2978" i="33"/>
  <c r="AQ2978" i="33"/>
  <c r="AP2978" i="33"/>
  <c r="AO2978" i="33"/>
  <c r="AN2978" i="33"/>
  <c r="AM2978" i="33"/>
  <c r="AL2978" i="33"/>
  <c r="AK2978" i="33"/>
  <c r="AJ2978" i="33"/>
  <c r="AI2978" i="33"/>
  <c r="AH2978" i="33"/>
  <c r="AG2978" i="33"/>
  <c r="AF2978" i="33"/>
  <c r="AE2978" i="33"/>
  <c r="AD2978" i="33"/>
  <c r="AC2978" i="33"/>
  <c r="AB2978" i="33"/>
  <c r="AA2978" i="33"/>
  <c r="Z2978" i="33"/>
  <c r="Y2978" i="33"/>
  <c r="X2978" i="33"/>
  <c r="W2978" i="33"/>
  <c r="V2978" i="33"/>
  <c r="U2978" i="33"/>
  <c r="T2978" i="33"/>
  <c r="S2978" i="33"/>
  <c r="R2978" i="33"/>
  <c r="Q2978" i="33"/>
  <c r="P2978" i="33"/>
  <c r="O2978" i="33"/>
  <c r="N2978" i="33"/>
  <c r="M2978" i="33"/>
  <c r="L2978" i="33"/>
  <c r="K2978" i="33"/>
  <c r="J2978" i="33"/>
  <c r="I2978" i="33"/>
  <c r="H2978" i="33"/>
  <c r="G2978" i="33"/>
  <c r="F2978" i="33"/>
  <c r="E2978" i="33"/>
  <c r="D2978" i="33"/>
  <c r="AV2966" i="33"/>
  <c r="AU2966" i="33"/>
  <c r="AT2966" i="33"/>
  <c r="AS2966" i="33"/>
  <c r="AR2966" i="33"/>
  <c r="AQ2966" i="33"/>
  <c r="AP2966" i="33"/>
  <c r="AO2966" i="33"/>
  <c r="AN2966" i="33"/>
  <c r="AM2966" i="33"/>
  <c r="AL2966" i="33"/>
  <c r="AK2966" i="33"/>
  <c r="AJ2966" i="33"/>
  <c r="AI2966" i="33"/>
  <c r="AH2966" i="33"/>
  <c r="AG2966" i="33"/>
  <c r="AF2966" i="33"/>
  <c r="AE2966" i="33"/>
  <c r="AD2966" i="33"/>
  <c r="AC2966" i="33"/>
  <c r="AB2966" i="33"/>
  <c r="AA2966" i="33"/>
  <c r="Z2966" i="33"/>
  <c r="Y2966" i="33"/>
  <c r="X2966" i="33"/>
  <c r="W2966" i="33"/>
  <c r="V2966" i="33"/>
  <c r="U2966" i="33"/>
  <c r="T2966" i="33"/>
  <c r="S2966" i="33"/>
  <c r="R2966" i="33"/>
  <c r="Q2966" i="33"/>
  <c r="P2966" i="33"/>
  <c r="O2966" i="33"/>
  <c r="N2966" i="33"/>
  <c r="M2966" i="33"/>
  <c r="L2966" i="33"/>
  <c r="K2966" i="33"/>
  <c r="J2966" i="33"/>
  <c r="I2966" i="33"/>
  <c r="H2966" i="33"/>
  <c r="G2966" i="33"/>
  <c r="F2966" i="33"/>
  <c r="E2966" i="33"/>
  <c r="D2966" i="33"/>
  <c r="BF2954" i="33"/>
  <c r="BE2954" i="33"/>
  <c r="BD2954" i="33"/>
  <c r="BC2954" i="33"/>
  <c r="BB2954" i="33"/>
  <c r="BA2954" i="33"/>
  <c r="AZ2954" i="33"/>
  <c r="AY2954" i="33"/>
  <c r="AX2954" i="33"/>
  <c r="AW2954" i="33"/>
  <c r="AU2954" i="33"/>
  <c r="AT2954" i="33"/>
  <c r="AS2954" i="33"/>
  <c r="AR2954" i="33"/>
  <c r="AQ2954" i="33"/>
  <c r="AP2954" i="33"/>
  <c r="AO2954" i="33"/>
  <c r="AN2954" i="33"/>
  <c r="AM2954" i="33"/>
  <c r="AL2954" i="33"/>
  <c r="AK2954" i="33"/>
  <c r="AJ2954" i="33"/>
  <c r="AI2954" i="33"/>
  <c r="AH2954" i="33"/>
  <c r="AG2954" i="33"/>
  <c r="AF2954" i="33"/>
  <c r="AE2954" i="33"/>
  <c r="AD2954" i="33"/>
  <c r="AC2954" i="33"/>
  <c r="AB2954" i="33"/>
  <c r="AA2954" i="33"/>
  <c r="Z2954" i="33"/>
  <c r="Y2954" i="33"/>
  <c r="X2954" i="33"/>
  <c r="W2954" i="33"/>
  <c r="V2954" i="33"/>
  <c r="U2954" i="33"/>
  <c r="T2954" i="33"/>
  <c r="S2954" i="33"/>
  <c r="R2954" i="33"/>
  <c r="Q2954" i="33"/>
  <c r="P2954" i="33"/>
  <c r="O2954" i="33"/>
  <c r="N2954" i="33"/>
  <c r="M2954" i="33"/>
  <c r="L2954" i="33"/>
  <c r="K2954" i="33"/>
  <c r="J2954" i="33"/>
  <c r="I2954" i="33"/>
  <c r="H2954" i="33"/>
  <c r="G2954" i="33"/>
  <c r="F2954" i="33"/>
  <c r="E2954" i="33"/>
  <c r="D2954" i="33"/>
  <c r="AV2942" i="33"/>
  <c r="AU2942" i="33"/>
  <c r="AT2942" i="33"/>
  <c r="AS2942" i="33"/>
  <c r="AR2942" i="33"/>
  <c r="AQ2942" i="33"/>
  <c r="AP2942" i="33"/>
  <c r="AO2942" i="33"/>
  <c r="AN2942" i="33"/>
  <c r="AM2942" i="33"/>
  <c r="AL2942" i="33"/>
  <c r="AK2942" i="33"/>
  <c r="AJ2942" i="33"/>
  <c r="AI2942" i="33"/>
  <c r="AH2942" i="33"/>
  <c r="AG2942" i="33"/>
  <c r="AF2942" i="33"/>
  <c r="AE2942" i="33"/>
  <c r="AD2942" i="33"/>
  <c r="AC2942" i="33"/>
  <c r="AB2942" i="33"/>
  <c r="AA2942" i="33"/>
  <c r="Z2942" i="33"/>
  <c r="Y2942" i="33"/>
  <c r="X2942" i="33"/>
  <c r="W2942" i="33"/>
  <c r="V2942" i="33"/>
  <c r="U2942" i="33"/>
  <c r="T2942" i="33"/>
  <c r="S2942" i="33"/>
  <c r="R2942" i="33"/>
  <c r="Q2942" i="33"/>
  <c r="P2942" i="33"/>
  <c r="O2942" i="33"/>
  <c r="N2942" i="33"/>
  <c r="M2942" i="33"/>
  <c r="L2942" i="33"/>
  <c r="K2942" i="33"/>
  <c r="J2942" i="33"/>
  <c r="I2942" i="33"/>
  <c r="H2942" i="33"/>
  <c r="G2942" i="33"/>
  <c r="F2942" i="33"/>
  <c r="E2942" i="33"/>
  <c r="D2942" i="33"/>
  <c r="AT2917" i="33"/>
  <c r="AS2917" i="33"/>
  <c r="AR2917" i="33"/>
  <c r="AQ2917" i="33"/>
  <c r="AP2917" i="33"/>
  <c r="AO2917" i="33"/>
  <c r="AN2917" i="33"/>
  <c r="AM2917" i="33"/>
  <c r="AL2917" i="33"/>
  <c r="AK2917" i="33"/>
  <c r="AJ2917" i="33"/>
  <c r="AI2917" i="33"/>
  <c r="AH2917" i="33"/>
  <c r="AG2917" i="33"/>
  <c r="AF2917" i="33"/>
  <c r="AE2917" i="33"/>
  <c r="AD2917" i="33"/>
  <c r="AC2917" i="33"/>
  <c r="AB2917" i="33"/>
  <c r="AA2917" i="33"/>
  <c r="Z2917" i="33"/>
  <c r="Y2917" i="33"/>
  <c r="X2917" i="33"/>
  <c r="W2917" i="33"/>
  <c r="V2917" i="33"/>
  <c r="U2917" i="33"/>
  <c r="T2917" i="33"/>
  <c r="S2917" i="33"/>
  <c r="R2917" i="33"/>
  <c r="Q2917" i="33"/>
  <c r="P2917" i="33"/>
  <c r="O2917" i="33"/>
  <c r="N2917" i="33"/>
  <c r="M2917" i="33"/>
  <c r="L2917" i="33"/>
  <c r="K2917" i="33"/>
  <c r="J2917" i="33"/>
  <c r="I2917" i="33"/>
  <c r="H2917" i="33"/>
  <c r="G2917" i="33"/>
  <c r="F2917" i="33"/>
  <c r="E2917" i="33"/>
  <c r="D2917" i="33"/>
  <c r="AU2905" i="33"/>
  <c r="AT2905" i="33"/>
  <c r="AS2905" i="33"/>
  <c r="AR2905" i="33"/>
  <c r="AQ2905" i="33"/>
  <c r="AP2905" i="33"/>
  <c r="AO2905" i="33"/>
  <c r="AN2905" i="33"/>
  <c r="AM2905" i="33"/>
  <c r="AL2905" i="33"/>
  <c r="AK2905" i="33"/>
  <c r="AJ2905" i="33"/>
  <c r="AI2905" i="33"/>
  <c r="AH2905" i="33"/>
  <c r="AG2905" i="33"/>
  <c r="AF2905" i="33"/>
  <c r="AE2905" i="33"/>
  <c r="AD2905" i="33"/>
  <c r="AC2905" i="33"/>
  <c r="AB2905" i="33"/>
  <c r="AA2905" i="33"/>
  <c r="Z2905" i="33"/>
  <c r="Y2905" i="33"/>
  <c r="X2905" i="33"/>
  <c r="W2905" i="33"/>
  <c r="V2905" i="33"/>
  <c r="U2905" i="33"/>
  <c r="T2905" i="33"/>
  <c r="S2905" i="33"/>
  <c r="R2905" i="33"/>
  <c r="Q2905" i="33"/>
  <c r="P2905" i="33"/>
  <c r="O2905" i="33"/>
  <c r="N2905" i="33"/>
  <c r="M2905" i="33"/>
  <c r="L2905" i="33"/>
  <c r="K2905" i="33"/>
  <c r="J2905" i="33"/>
  <c r="I2905" i="33"/>
  <c r="H2905" i="33"/>
  <c r="G2905" i="33"/>
  <c r="F2905" i="33"/>
  <c r="E2905" i="33"/>
  <c r="D2905" i="33"/>
  <c r="BF2893" i="33"/>
  <c r="BE2893" i="33"/>
  <c r="BD2893" i="33"/>
  <c r="BC2893" i="33"/>
  <c r="BB2893" i="33"/>
  <c r="BA2893" i="33"/>
  <c r="AZ2893" i="33"/>
  <c r="AY2893" i="33"/>
  <c r="AX2893" i="33"/>
  <c r="AW2893" i="33"/>
  <c r="AV2893" i="33"/>
  <c r="AT2893" i="33"/>
  <c r="AS2893" i="33"/>
  <c r="AR2893" i="33"/>
  <c r="AQ2893" i="33"/>
  <c r="AP2893" i="33"/>
  <c r="AO2893" i="33"/>
  <c r="AN2893" i="33"/>
  <c r="AM2893" i="33"/>
  <c r="AL2893" i="33"/>
  <c r="AK2893" i="33"/>
  <c r="AJ2893" i="33"/>
  <c r="AI2893" i="33"/>
  <c r="AH2893" i="33"/>
  <c r="AG2893" i="33"/>
  <c r="AF2893" i="33"/>
  <c r="AE2893" i="33"/>
  <c r="AD2893" i="33"/>
  <c r="AC2893" i="33"/>
  <c r="AB2893" i="33"/>
  <c r="AA2893" i="33"/>
  <c r="Z2893" i="33"/>
  <c r="Y2893" i="33"/>
  <c r="X2893" i="33"/>
  <c r="W2893" i="33"/>
  <c r="V2893" i="33"/>
  <c r="U2893" i="33"/>
  <c r="T2893" i="33"/>
  <c r="S2893" i="33"/>
  <c r="R2893" i="33"/>
  <c r="Q2893" i="33"/>
  <c r="P2893" i="33"/>
  <c r="O2893" i="33"/>
  <c r="N2893" i="33"/>
  <c r="M2893" i="33"/>
  <c r="L2893" i="33"/>
  <c r="K2893" i="33"/>
  <c r="J2893" i="33"/>
  <c r="I2893" i="33"/>
  <c r="H2893" i="33"/>
  <c r="G2893" i="33"/>
  <c r="F2893" i="33"/>
  <c r="E2893" i="33"/>
  <c r="D2893" i="33"/>
  <c r="AU2881" i="33"/>
  <c r="AT2881" i="33"/>
  <c r="AS2881" i="33"/>
  <c r="AR2881" i="33"/>
  <c r="AQ2881" i="33"/>
  <c r="AP2881" i="33"/>
  <c r="AO2881" i="33"/>
  <c r="AN2881" i="33"/>
  <c r="AM2881" i="33"/>
  <c r="AL2881" i="33"/>
  <c r="AK2881" i="33"/>
  <c r="AJ2881" i="33"/>
  <c r="AI2881" i="33"/>
  <c r="AH2881" i="33"/>
  <c r="AG2881" i="33"/>
  <c r="AF2881" i="33"/>
  <c r="AE2881" i="33"/>
  <c r="AD2881" i="33"/>
  <c r="AC2881" i="33"/>
  <c r="AB2881" i="33"/>
  <c r="AA2881" i="33"/>
  <c r="Z2881" i="33"/>
  <c r="Y2881" i="33"/>
  <c r="X2881" i="33"/>
  <c r="W2881" i="33"/>
  <c r="V2881" i="33"/>
  <c r="U2881" i="33"/>
  <c r="T2881" i="33"/>
  <c r="S2881" i="33"/>
  <c r="R2881" i="33"/>
  <c r="Q2881" i="33"/>
  <c r="P2881" i="33"/>
  <c r="O2881" i="33"/>
  <c r="N2881" i="33"/>
  <c r="M2881" i="33"/>
  <c r="L2881" i="33"/>
  <c r="K2881" i="33"/>
  <c r="J2881" i="33"/>
  <c r="I2881" i="33"/>
  <c r="H2881" i="33"/>
  <c r="G2881" i="33"/>
  <c r="F2881" i="33"/>
  <c r="E2881" i="33"/>
  <c r="D2881" i="33"/>
  <c r="AS2856" i="33"/>
  <c r="AR2856" i="33"/>
  <c r="AQ2856" i="33"/>
  <c r="AP2856" i="33"/>
  <c r="AO2856" i="33"/>
  <c r="AN2856" i="33"/>
  <c r="AM2856" i="33"/>
  <c r="AL2856" i="33"/>
  <c r="AK2856" i="33"/>
  <c r="AJ2856" i="33"/>
  <c r="AI2856" i="33"/>
  <c r="AH2856" i="33"/>
  <c r="AG2856" i="33"/>
  <c r="AF2856" i="33"/>
  <c r="AE2856" i="33"/>
  <c r="AD2856" i="33"/>
  <c r="AC2856" i="33"/>
  <c r="AB2856" i="33"/>
  <c r="AA2856" i="33"/>
  <c r="Z2856" i="33"/>
  <c r="Y2856" i="33"/>
  <c r="X2856" i="33"/>
  <c r="W2856" i="33"/>
  <c r="V2856" i="33"/>
  <c r="U2856" i="33"/>
  <c r="T2856" i="33"/>
  <c r="S2856" i="33"/>
  <c r="R2856" i="33"/>
  <c r="Q2856" i="33"/>
  <c r="P2856" i="33"/>
  <c r="O2856" i="33"/>
  <c r="N2856" i="33"/>
  <c r="M2856" i="33"/>
  <c r="L2856" i="33"/>
  <c r="K2856" i="33"/>
  <c r="J2856" i="33"/>
  <c r="I2856" i="33"/>
  <c r="H2856" i="33"/>
  <c r="G2856" i="33"/>
  <c r="F2856" i="33"/>
  <c r="E2856" i="33"/>
  <c r="D2856" i="33"/>
  <c r="AT2844" i="33"/>
  <c r="AS2844" i="33"/>
  <c r="AR2844" i="33"/>
  <c r="AQ2844" i="33"/>
  <c r="AP2844" i="33"/>
  <c r="AO2844" i="33"/>
  <c r="AN2844" i="33"/>
  <c r="AM2844" i="33"/>
  <c r="AL2844" i="33"/>
  <c r="AK2844" i="33"/>
  <c r="AJ2844" i="33"/>
  <c r="AI2844" i="33"/>
  <c r="AH2844" i="33"/>
  <c r="AG2844" i="33"/>
  <c r="AF2844" i="33"/>
  <c r="AE2844" i="33"/>
  <c r="AD2844" i="33"/>
  <c r="AC2844" i="33"/>
  <c r="AB2844" i="33"/>
  <c r="AA2844" i="33"/>
  <c r="Z2844" i="33"/>
  <c r="Y2844" i="33"/>
  <c r="X2844" i="33"/>
  <c r="W2844" i="33"/>
  <c r="V2844" i="33"/>
  <c r="U2844" i="33"/>
  <c r="T2844" i="33"/>
  <c r="S2844" i="33"/>
  <c r="R2844" i="33"/>
  <c r="Q2844" i="33"/>
  <c r="P2844" i="33"/>
  <c r="O2844" i="33"/>
  <c r="N2844" i="33"/>
  <c r="M2844" i="33"/>
  <c r="L2844" i="33"/>
  <c r="K2844" i="33"/>
  <c r="J2844" i="33"/>
  <c r="I2844" i="33"/>
  <c r="H2844" i="33"/>
  <c r="G2844" i="33"/>
  <c r="F2844" i="33"/>
  <c r="E2844" i="33"/>
  <c r="D2844" i="33"/>
  <c r="BF2832" i="33"/>
  <c r="BE2832" i="33"/>
  <c r="BD2832" i="33"/>
  <c r="BC2832" i="33"/>
  <c r="BB2832" i="33"/>
  <c r="BA2832" i="33"/>
  <c r="AZ2832" i="33"/>
  <c r="AY2832" i="33"/>
  <c r="AX2832" i="33"/>
  <c r="AW2832" i="33"/>
  <c r="AV2832" i="33"/>
  <c r="AU2832" i="33"/>
  <c r="AS2832" i="33"/>
  <c r="AR2832" i="33"/>
  <c r="AQ2832" i="33"/>
  <c r="AP2832" i="33"/>
  <c r="AO2832" i="33"/>
  <c r="AN2832" i="33"/>
  <c r="AM2832" i="33"/>
  <c r="AL2832" i="33"/>
  <c r="AK2832" i="33"/>
  <c r="AJ2832" i="33"/>
  <c r="AI2832" i="33"/>
  <c r="AH2832" i="33"/>
  <c r="AG2832" i="33"/>
  <c r="AF2832" i="33"/>
  <c r="AE2832" i="33"/>
  <c r="AD2832" i="33"/>
  <c r="AC2832" i="33"/>
  <c r="AB2832" i="33"/>
  <c r="AA2832" i="33"/>
  <c r="Z2832" i="33"/>
  <c r="Y2832" i="33"/>
  <c r="X2832" i="33"/>
  <c r="W2832" i="33"/>
  <c r="V2832" i="33"/>
  <c r="U2832" i="33"/>
  <c r="T2832" i="33"/>
  <c r="S2832" i="33"/>
  <c r="R2832" i="33"/>
  <c r="Q2832" i="33"/>
  <c r="P2832" i="33"/>
  <c r="O2832" i="33"/>
  <c r="N2832" i="33"/>
  <c r="M2832" i="33"/>
  <c r="L2832" i="33"/>
  <c r="K2832" i="33"/>
  <c r="J2832" i="33"/>
  <c r="I2832" i="33"/>
  <c r="H2832" i="33"/>
  <c r="G2832" i="33"/>
  <c r="F2832" i="33"/>
  <c r="E2832" i="33"/>
  <c r="D2832" i="33"/>
  <c r="AT2820" i="33"/>
  <c r="AS2820" i="33"/>
  <c r="AR2820" i="33"/>
  <c r="AQ2820" i="33"/>
  <c r="AP2820" i="33"/>
  <c r="AO2820" i="33"/>
  <c r="AN2820" i="33"/>
  <c r="AM2820" i="33"/>
  <c r="AL2820" i="33"/>
  <c r="AK2820" i="33"/>
  <c r="AJ2820" i="33"/>
  <c r="AI2820" i="33"/>
  <c r="AH2820" i="33"/>
  <c r="AG2820" i="33"/>
  <c r="AF2820" i="33"/>
  <c r="AE2820" i="33"/>
  <c r="AD2820" i="33"/>
  <c r="AC2820" i="33"/>
  <c r="AB2820" i="33"/>
  <c r="AA2820" i="33"/>
  <c r="Z2820" i="33"/>
  <c r="Y2820" i="33"/>
  <c r="X2820" i="33"/>
  <c r="W2820" i="33"/>
  <c r="V2820" i="33"/>
  <c r="U2820" i="33"/>
  <c r="T2820" i="33"/>
  <c r="S2820" i="33"/>
  <c r="R2820" i="33"/>
  <c r="Q2820" i="33"/>
  <c r="P2820" i="33"/>
  <c r="O2820" i="33"/>
  <c r="N2820" i="33"/>
  <c r="M2820" i="33"/>
  <c r="L2820" i="33"/>
  <c r="K2820" i="33"/>
  <c r="J2820" i="33"/>
  <c r="I2820" i="33"/>
  <c r="H2820" i="33"/>
  <c r="G2820" i="33"/>
  <c r="F2820" i="33"/>
  <c r="E2820" i="33"/>
  <c r="D2820" i="33"/>
  <c r="AR2795" i="33"/>
  <c r="AQ2795" i="33"/>
  <c r="AP2795" i="33"/>
  <c r="AO2795" i="33"/>
  <c r="AN2795" i="33"/>
  <c r="AM2795" i="33"/>
  <c r="AL2795" i="33"/>
  <c r="AK2795" i="33"/>
  <c r="AJ2795" i="33"/>
  <c r="AI2795" i="33"/>
  <c r="AH2795" i="33"/>
  <c r="AG2795" i="33"/>
  <c r="AF2795" i="33"/>
  <c r="AE2795" i="33"/>
  <c r="AD2795" i="33"/>
  <c r="AC2795" i="33"/>
  <c r="AB2795" i="33"/>
  <c r="AA2795" i="33"/>
  <c r="Z2795" i="33"/>
  <c r="Y2795" i="33"/>
  <c r="X2795" i="33"/>
  <c r="W2795" i="33"/>
  <c r="V2795" i="33"/>
  <c r="U2795" i="33"/>
  <c r="T2795" i="33"/>
  <c r="S2795" i="33"/>
  <c r="R2795" i="33"/>
  <c r="Q2795" i="33"/>
  <c r="P2795" i="33"/>
  <c r="O2795" i="33"/>
  <c r="N2795" i="33"/>
  <c r="M2795" i="33"/>
  <c r="L2795" i="33"/>
  <c r="K2795" i="33"/>
  <c r="J2795" i="33"/>
  <c r="I2795" i="33"/>
  <c r="H2795" i="33"/>
  <c r="G2795" i="33"/>
  <c r="F2795" i="33"/>
  <c r="E2795" i="33"/>
  <c r="D2795" i="33"/>
  <c r="AS2783" i="33"/>
  <c r="AR2783" i="33"/>
  <c r="AQ2783" i="33"/>
  <c r="AP2783" i="33"/>
  <c r="AO2783" i="33"/>
  <c r="AN2783" i="33"/>
  <c r="AM2783" i="33"/>
  <c r="AL2783" i="33"/>
  <c r="AK2783" i="33"/>
  <c r="AJ2783" i="33"/>
  <c r="AI2783" i="33"/>
  <c r="AH2783" i="33"/>
  <c r="AG2783" i="33"/>
  <c r="AF2783" i="33"/>
  <c r="AE2783" i="33"/>
  <c r="AD2783" i="33"/>
  <c r="AC2783" i="33"/>
  <c r="AB2783" i="33"/>
  <c r="AA2783" i="33"/>
  <c r="Z2783" i="33"/>
  <c r="Y2783" i="33"/>
  <c r="X2783" i="33"/>
  <c r="W2783" i="33"/>
  <c r="V2783" i="33"/>
  <c r="U2783" i="33"/>
  <c r="T2783" i="33"/>
  <c r="S2783" i="33"/>
  <c r="R2783" i="33"/>
  <c r="Q2783" i="33"/>
  <c r="P2783" i="33"/>
  <c r="O2783" i="33"/>
  <c r="N2783" i="33"/>
  <c r="M2783" i="33"/>
  <c r="L2783" i="33"/>
  <c r="K2783" i="33"/>
  <c r="J2783" i="33"/>
  <c r="I2783" i="33"/>
  <c r="H2783" i="33"/>
  <c r="G2783" i="33"/>
  <c r="F2783" i="33"/>
  <c r="E2783" i="33"/>
  <c r="D2783" i="33"/>
  <c r="BF2771" i="33"/>
  <c r="BE2771" i="33"/>
  <c r="BD2771" i="33"/>
  <c r="BC2771" i="33"/>
  <c r="BB2771" i="33"/>
  <c r="BA2771" i="33"/>
  <c r="AZ2771" i="33"/>
  <c r="AY2771" i="33"/>
  <c r="AX2771" i="33"/>
  <c r="AW2771" i="33"/>
  <c r="AV2771" i="33"/>
  <c r="AU2771" i="33"/>
  <c r="AT2771" i="33"/>
  <c r="AR2771" i="33"/>
  <c r="AQ2771" i="33"/>
  <c r="AP2771" i="33"/>
  <c r="AO2771" i="33"/>
  <c r="AN2771" i="33"/>
  <c r="AM2771" i="33"/>
  <c r="AL2771" i="33"/>
  <c r="AK2771" i="33"/>
  <c r="AJ2771" i="33"/>
  <c r="AI2771" i="33"/>
  <c r="AH2771" i="33"/>
  <c r="AG2771" i="33"/>
  <c r="AF2771" i="33"/>
  <c r="AE2771" i="33"/>
  <c r="AD2771" i="33"/>
  <c r="AC2771" i="33"/>
  <c r="AB2771" i="33"/>
  <c r="AA2771" i="33"/>
  <c r="Z2771" i="33"/>
  <c r="Y2771" i="33"/>
  <c r="X2771" i="33"/>
  <c r="W2771" i="33"/>
  <c r="V2771" i="33"/>
  <c r="U2771" i="33"/>
  <c r="T2771" i="33"/>
  <c r="S2771" i="33"/>
  <c r="R2771" i="33"/>
  <c r="Q2771" i="33"/>
  <c r="P2771" i="33"/>
  <c r="O2771" i="33"/>
  <c r="N2771" i="33"/>
  <c r="M2771" i="33"/>
  <c r="L2771" i="33"/>
  <c r="K2771" i="33"/>
  <c r="J2771" i="33"/>
  <c r="I2771" i="33"/>
  <c r="H2771" i="33"/>
  <c r="G2771" i="33"/>
  <c r="F2771" i="33"/>
  <c r="E2771" i="33"/>
  <c r="D2771" i="33"/>
  <c r="AS2759" i="33"/>
  <c r="AR2759" i="33"/>
  <c r="AQ2759" i="33"/>
  <c r="AP2759" i="33"/>
  <c r="AO2759" i="33"/>
  <c r="AN2759" i="33"/>
  <c r="AM2759" i="33"/>
  <c r="AL2759" i="33"/>
  <c r="AK2759" i="33"/>
  <c r="AJ2759" i="33"/>
  <c r="AI2759" i="33"/>
  <c r="AH2759" i="33"/>
  <c r="AG2759" i="33"/>
  <c r="AF2759" i="33"/>
  <c r="AE2759" i="33"/>
  <c r="AD2759" i="33"/>
  <c r="AC2759" i="33"/>
  <c r="AB2759" i="33"/>
  <c r="AA2759" i="33"/>
  <c r="Z2759" i="33"/>
  <c r="Y2759" i="33"/>
  <c r="X2759" i="33"/>
  <c r="W2759" i="33"/>
  <c r="V2759" i="33"/>
  <c r="U2759" i="33"/>
  <c r="T2759" i="33"/>
  <c r="S2759" i="33"/>
  <c r="R2759" i="33"/>
  <c r="Q2759" i="33"/>
  <c r="P2759" i="33"/>
  <c r="O2759" i="33"/>
  <c r="N2759" i="33"/>
  <c r="M2759" i="33"/>
  <c r="L2759" i="33"/>
  <c r="K2759" i="33"/>
  <c r="J2759" i="33"/>
  <c r="I2759" i="33"/>
  <c r="H2759" i="33"/>
  <c r="G2759" i="33"/>
  <c r="F2759" i="33"/>
  <c r="E2759" i="33"/>
  <c r="D2759" i="33"/>
  <c r="AQ2734" i="33"/>
  <c r="AP2734" i="33"/>
  <c r="AO2734" i="33"/>
  <c r="AN2734" i="33"/>
  <c r="AM2734" i="33"/>
  <c r="AL2734" i="33"/>
  <c r="AK2734" i="33"/>
  <c r="AJ2734" i="33"/>
  <c r="AI2734" i="33"/>
  <c r="AH2734" i="33"/>
  <c r="AG2734" i="33"/>
  <c r="AF2734" i="33"/>
  <c r="AE2734" i="33"/>
  <c r="AD2734" i="33"/>
  <c r="AC2734" i="33"/>
  <c r="AB2734" i="33"/>
  <c r="AA2734" i="33"/>
  <c r="Z2734" i="33"/>
  <c r="Y2734" i="33"/>
  <c r="X2734" i="33"/>
  <c r="W2734" i="33"/>
  <c r="V2734" i="33"/>
  <c r="U2734" i="33"/>
  <c r="T2734" i="33"/>
  <c r="S2734" i="33"/>
  <c r="R2734" i="33"/>
  <c r="Q2734" i="33"/>
  <c r="P2734" i="33"/>
  <c r="O2734" i="33"/>
  <c r="N2734" i="33"/>
  <c r="M2734" i="33"/>
  <c r="L2734" i="33"/>
  <c r="K2734" i="33"/>
  <c r="J2734" i="33"/>
  <c r="I2734" i="33"/>
  <c r="H2734" i="33"/>
  <c r="G2734" i="33"/>
  <c r="F2734" i="33"/>
  <c r="E2734" i="33"/>
  <c r="D2734" i="33"/>
  <c r="AR2722" i="33"/>
  <c r="AQ2722" i="33"/>
  <c r="AP2722" i="33"/>
  <c r="AO2722" i="33"/>
  <c r="AN2722" i="33"/>
  <c r="AM2722" i="33"/>
  <c r="AL2722" i="33"/>
  <c r="AK2722" i="33"/>
  <c r="AJ2722" i="33"/>
  <c r="AI2722" i="33"/>
  <c r="AH2722" i="33"/>
  <c r="AG2722" i="33"/>
  <c r="AF2722" i="33"/>
  <c r="AE2722" i="33"/>
  <c r="AD2722" i="33"/>
  <c r="AC2722" i="33"/>
  <c r="AB2722" i="33"/>
  <c r="AA2722" i="33"/>
  <c r="Z2722" i="33"/>
  <c r="Y2722" i="33"/>
  <c r="X2722" i="33"/>
  <c r="W2722" i="33"/>
  <c r="V2722" i="33"/>
  <c r="U2722" i="33"/>
  <c r="T2722" i="33"/>
  <c r="S2722" i="33"/>
  <c r="R2722" i="33"/>
  <c r="Q2722" i="33"/>
  <c r="P2722" i="33"/>
  <c r="O2722" i="33"/>
  <c r="N2722" i="33"/>
  <c r="M2722" i="33"/>
  <c r="L2722" i="33"/>
  <c r="K2722" i="33"/>
  <c r="J2722" i="33"/>
  <c r="I2722" i="33"/>
  <c r="H2722" i="33"/>
  <c r="G2722" i="33"/>
  <c r="F2722" i="33"/>
  <c r="E2722" i="33"/>
  <c r="D2722" i="33"/>
  <c r="BF2710" i="33"/>
  <c r="BE2710" i="33"/>
  <c r="BD2710" i="33"/>
  <c r="BC2710" i="33"/>
  <c r="BB2710" i="33"/>
  <c r="BA2710" i="33"/>
  <c r="AZ2710" i="33"/>
  <c r="AY2710" i="33"/>
  <c r="AX2710" i="33"/>
  <c r="AW2710" i="33"/>
  <c r="AV2710" i="33"/>
  <c r="AU2710" i="33"/>
  <c r="AT2710" i="33"/>
  <c r="AS2710" i="33"/>
  <c r="AQ2710" i="33"/>
  <c r="AP2710" i="33"/>
  <c r="AO2710" i="33"/>
  <c r="AN2710" i="33"/>
  <c r="AM2710" i="33"/>
  <c r="AL2710" i="33"/>
  <c r="AK2710" i="33"/>
  <c r="AJ2710" i="33"/>
  <c r="AI2710" i="33"/>
  <c r="AH2710" i="33"/>
  <c r="AG2710" i="33"/>
  <c r="AF2710" i="33"/>
  <c r="AE2710" i="33"/>
  <c r="AD2710" i="33"/>
  <c r="AC2710" i="33"/>
  <c r="AB2710" i="33"/>
  <c r="AA2710" i="33"/>
  <c r="Z2710" i="33"/>
  <c r="Y2710" i="33"/>
  <c r="X2710" i="33"/>
  <c r="W2710" i="33"/>
  <c r="V2710" i="33"/>
  <c r="U2710" i="33"/>
  <c r="T2710" i="33"/>
  <c r="S2710" i="33"/>
  <c r="R2710" i="33"/>
  <c r="Q2710" i="33"/>
  <c r="P2710" i="33"/>
  <c r="O2710" i="33"/>
  <c r="N2710" i="33"/>
  <c r="M2710" i="33"/>
  <c r="L2710" i="33"/>
  <c r="K2710" i="33"/>
  <c r="J2710" i="33"/>
  <c r="I2710" i="33"/>
  <c r="H2710" i="33"/>
  <c r="G2710" i="33"/>
  <c r="F2710" i="33"/>
  <c r="E2710" i="33"/>
  <c r="D2710" i="33"/>
  <c r="AR2698" i="33"/>
  <c r="AQ2698" i="33"/>
  <c r="AP2698" i="33"/>
  <c r="AO2698" i="33"/>
  <c r="AN2698" i="33"/>
  <c r="AM2698" i="33"/>
  <c r="AL2698" i="33"/>
  <c r="AK2698" i="33"/>
  <c r="AJ2698" i="33"/>
  <c r="AI2698" i="33"/>
  <c r="AH2698" i="33"/>
  <c r="AG2698" i="33"/>
  <c r="AF2698" i="33"/>
  <c r="AE2698" i="33"/>
  <c r="AD2698" i="33"/>
  <c r="AC2698" i="33"/>
  <c r="AB2698" i="33"/>
  <c r="AA2698" i="33"/>
  <c r="Z2698" i="33"/>
  <c r="Y2698" i="33"/>
  <c r="X2698" i="33"/>
  <c r="W2698" i="33"/>
  <c r="V2698" i="33"/>
  <c r="U2698" i="33"/>
  <c r="T2698" i="33"/>
  <c r="S2698" i="33"/>
  <c r="R2698" i="33"/>
  <c r="Q2698" i="33"/>
  <c r="P2698" i="33"/>
  <c r="O2698" i="33"/>
  <c r="N2698" i="33"/>
  <c r="M2698" i="33"/>
  <c r="L2698" i="33"/>
  <c r="K2698" i="33"/>
  <c r="J2698" i="33"/>
  <c r="I2698" i="33"/>
  <c r="H2698" i="33"/>
  <c r="G2698" i="33"/>
  <c r="F2698" i="33"/>
  <c r="E2698" i="33"/>
  <c r="D2698" i="33"/>
  <c r="AP2673" i="33"/>
  <c r="AO2673" i="33"/>
  <c r="AN2673" i="33"/>
  <c r="AM2673" i="33"/>
  <c r="AL2673" i="33"/>
  <c r="AK2673" i="33"/>
  <c r="AJ2673" i="33"/>
  <c r="AI2673" i="33"/>
  <c r="AH2673" i="33"/>
  <c r="AG2673" i="33"/>
  <c r="AF2673" i="33"/>
  <c r="AE2673" i="33"/>
  <c r="AD2673" i="33"/>
  <c r="AC2673" i="33"/>
  <c r="AB2673" i="33"/>
  <c r="AA2673" i="33"/>
  <c r="Z2673" i="33"/>
  <c r="Y2673" i="33"/>
  <c r="X2673" i="33"/>
  <c r="W2673" i="33"/>
  <c r="V2673" i="33"/>
  <c r="U2673" i="33"/>
  <c r="T2673" i="33"/>
  <c r="S2673" i="33"/>
  <c r="R2673" i="33"/>
  <c r="Q2673" i="33"/>
  <c r="P2673" i="33"/>
  <c r="O2673" i="33"/>
  <c r="N2673" i="33"/>
  <c r="M2673" i="33"/>
  <c r="L2673" i="33"/>
  <c r="K2673" i="33"/>
  <c r="J2673" i="33"/>
  <c r="I2673" i="33"/>
  <c r="H2673" i="33"/>
  <c r="G2673" i="33"/>
  <c r="F2673" i="33"/>
  <c r="E2673" i="33"/>
  <c r="D2673" i="33"/>
  <c r="AQ2661" i="33"/>
  <c r="AP2661" i="33"/>
  <c r="AO2661" i="33"/>
  <c r="AN2661" i="33"/>
  <c r="AM2661" i="33"/>
  <c r="AL2661" i="33"/>
  <c r="AK2661" i="33"/>
  <c r="AJ2661" i="33"/>
  <c r="AI2661" i="33"/>
  <c r="AH2661" i="33"/>
  <c r="AG2661" i="33"/>
  <c r="AF2661" i="33"/>
  <c r="AE2661" i="33"/>
  <c r="AD2661" i="33"/>
  <c r="AC2661" i="33"/>
  <c r="AB2661" i="33"/>
  <c r="AA2661" i="33"/>
  <c r="Z2661" i="33"/>
  <c r="Y2661" i="33"/>
  <c r="X2661" i="33"/>
  <c r="W2661" i="33"/>
  <c r="V2661" i="33"/>
  <c r="U2661" i="33"/>
  <c r="T2661" i="33"/>
  <c r="S2661" i="33"/>
  <c r="R2661" i="33"/>
  <c r="Q2661" i="33"/>
  <c r="P2661" i="33"/>
  <c r="O2661" i="33"/>
  <c r="N2661" i="33"/>
  <c r="M2661" i="33"/>
  <c r="L2661" i="33"/>
  <c r="K2661" i="33"/>
  <c r="J2661" i="33"/>
  <c r="I2661" i="33"/>
  <c r="H2661" i="33"/>
  <c r="G2661" i="33"/>
  <c r="F2661" i="33"/>
  <c r="E2661" i="33"/>
  <c r="D2661" i="33"/>
  <c r="BF2649" i="33"/>
  <c r="BE2649" i="33"/>
  <c r="BD2649" i="33"/>
  <c r="BC2649" i="33"/>
  <c r="BB2649" i="33"/>
  <c r="BA2649" i="33"/>
  <c r="AZ2649" i="33"/>
  <c r="AY2649" i="33"/>
  <c r="AX2649" i="33"/>
  <c r="AW2649" i="33"/>
  <c r="AV2649" i="33"/>
  <c r="AU2649" i="33"/>
  <c r="AT2649" i="33"/>
  <c r="AS2649" i="33"/>
  <c r="AR2649" i="33"/>
  <c r="AP2649" i="33"/>
  <c r="AO2649" i="33"/>
  <c r="AN2649" i="33"/>
  <c r="AM2649" i="33"/>
  <c r="AL2649" i="33"/>
  <c r="AK2649" i="33"/>
  <c r="AJ2649" i="33"/>
  <c r="AI2649" i="33"/>
  <c r="AH2649" i="33"/>
  <c r="AG2649" i="33"/>
  <c r="AF2649" i="33"/>
  <c r="AE2649" i="33"/>
  <c r="AD2649" i="33"/>
  <c r="AC2649" i="33"/>
  <c r="AB2649" i="33"/>
  <c r="AA2649" i="33"/>
  <c r="Z2649" i="33"/>
  <c r="Y2649" i="33"/>
  <c r="X2649" i="33"/>
  <c r="W2649" i="33"/>
  <c r="V2649" i="33"/>
  <c r="U2649" i="33"/>
  <c r="T2649" i="33"/>
  <c r="S2649" i="33"/>
  <c r="R2649" i="33"/>
  <c r="Q2649" i="33"/>
  <c r="P2649" i="33"/>
  <c r="O2649" i="33"/>
  <c r="N2649" i="33"/>
  <c r="M2649" i="33"/>
  <c r="L2649" i="33"/>
  <c r="K2649" i="33"/>
  <c r="J2649" i="33"/>
  <c r="I2649" i="33"/>
  <c r="H2649" i="33"/>
  <c r="G2649" i="33"/>
  <c r="F2649" i="33"/>
  <c r="E2649" i="33"/>
  <c r="D2649" i="33"/>
  <c r="AQ2637" i="33"/>
  <c r="AP2637" i="33"/>
  <c r="AO2637" i="33"/>
  <c r="AN2637" i="33"/>
  <c r="AM2637" i="33"/>
  <c r="AL2637" i="33"/>
  <c r="AK2637" i="33"/>
  <c r="AJ2637" i="33"/>
  <c r="AI2637" i="33"/>
  <c r="AH2637" i="33"/>
  <c r="AG2637" i="33"/>
  <c r="AF2637" i="33"/>
  <c r="AE2637" i="33"/>
  <c r="AD2637" i="33"/>
  <c r="AC2637" i="33"/>
  <c r="AB2637" i="33"/>
  <c r="AA2637" i="33"/>
  <c r="Z2637" i="33"/>
  <c r="Y2637" i="33"/>
  <c r="X2637" i="33"/>
  <c r="W2637" i="33"/>
  <c r="V2637" i="33"/>
  <c r="U2637" i="33"/>
  <c r="T2637" i="33"/>
  <c r="S2637" i="33"/>
  <c r="R2637" i="33"/>
  <c r="Q2637" i="33"/>
  <c r="P2637" i="33"/>
  <c r="O2637" i="33"/>
  <c r="N2637" i="33"/>
  <c r="M2637" i="33"/>
  <c r="L2637" i="33"/>
  <c r="K2637" i="33"/>
  <c r="J2637" i="33"/>
  <c r="I2637" i="33"/>
  <c r="H2637" i="33"/>
  <c r="G2637" i="33"/>
  <c r="F2637" i="33"/>
  <c r="E2637" i="33"/>
  <c r="D2637" i="33"/>
  <c r="AO2612" i="33"/>
  <c r="AN2612" i="33"/>
  <c r="AM2612" i="33"/>
  <c r="AL2612" i="33"/>
  <c r="AK2612" i="33"/>
  <c r="AJ2612" i="33"/>
  <c r="AI2612" i="33"/>
  <c r="AH2612" i="33"/>
  <c r="AG2612" i="33"/>
  <c r="AF2612" i="33"/>
  <c r="AE2612" i="33"/>
  <c r="AD2612" i="33"/>
  <c r="AC2612" i="33"/>
  <c r="AB2612" i="33"/>
  <c r="AA2612" i="33"/>
  <c r="Z2612" i="33"/>
  <c r="Y2612" i="33"/>
  <c r="X2612" i="33"/>
  <c r="W2612" i="33"/>
  <c r="V2612" i="33"/>
  <c r="U2612" i="33"/>
  <c r="T2612" i="33"/>
  <c r="S2612" i="33"/>
  <c r="R2612" i="33"/>
  <c r="Q2612" i="33"/>
  <c r="P2612" i="33"/>
  <c r="O2612" i="33"/>
  <c r="N2612" i="33"/>
  <c r="M2612" i="33"/>
  <c r="L2612" i="33"/>
  <c r="K2612" i="33"/>
  <c r="J2612" i="33"/>
  <c r="I2612" i="33"/>
  <c r="H2612" i="33"/>
  <c r="G2612" i="33"/>
  <c r="F2612" i="33"/>
  <c r="E2612" i="33"/>
  <c r="D2612" i="33"/>
  <c r="AP2600" i="33"/>
  <c r="AO2600" i="33"/>
  <c r="AN2600" i="33"/>
  <c r="AM2600" i="33"/>
  <c r="AL2600" i="33"/>
  <c r="AK2600" i="33"/>
  <c r="AJ2600" i="33"/>
  <c r="AI2600" i="33"/>
  <c r="AH2600" i="33"/>
  <c r="AG2600" i="33"/>
  <c r="AF2600" i="33"/>
  <c r="AE2600" i="33"/>
  <c r="AD2600" i="33"/>
  <c r="AC2600" i="33"/>
  <c r="AB2600" i="33"/>
  <c r="AA2600" i="33"/>
  <c r="Z2600" i="33"/>
  <c r="Y2600" i="33"/>
  <c r="X2600" i="33"/>
  <c r="W2600" i="33"/>
  <c r="V2600" i="33"/>
  <c r="U2600" i="33"/>
  <c r="T2600" i="33"/>
  <c r="S2600" i="33"/>
  <c r="R2600" i="33"/>
  <c r="Q2600" i="33"/>
  <c r="P2600" i="33"/>
  <c r="O2600" i="33"/>
  <c r="N2600" i="33"/>
  <c r="M2600" i="33"/>
  <c r="L2600" i="33"/>
  <c r="K2600" i="33"/>
  <c r="J2600" i="33"/>
  <c r="I2600" i="33"/>
  <c r="H2600" i="33"/>
  <c r="G2600" i="33"/>
  <c r="F2600" i="33"/>
  <c r="E2600" i="33"/>
  <c r="D2600" i="33"/>
  <c r="BF2588" i="33"/>
  <c r="BE2588" i="33"/>
  <c r="BD2588" i="33"/>
  <c r="BC2588" i="33"/>
  <c r="BB2588" i="33"/>
  <c r="BA2588" i="33"/>
  <c r="AZ2588" i="33"/>
  <c r="AY2588" i="33"/>
  <c r="AX2588" i="33"/>
  <c r="AW2588" i="33"/>
  <c r="AV2588" i="33"/>
  <c r="AU2588" i="33"/>
  <c r="AT2588" i="33"/>
  <c r="AS2588" i="33"/>
  <c r="AR2588" i="33"/>
  <c r="AQ2588" i="33"/>
  <c r="AO2588" i="33"/>
  <c r="AN2588" i="33"/>
  <c r="AM2588" i="33"/>
  <c r="AL2588" i="33"/>
  <c r="AK2588" i="33"/>
  <c r="AJ2588" i="33"/>
  <c r="AI2588" i="33"/>
  <c r="AH2588" i="33"/>
  <c r="AG2588" i="33"/>
  <c r="AF2588" i="33"/>
  <c r="AE2588" i="33"/>
  <c r="AD2588" i="33"/>
  <c r="AC2588" i="33"/>
  <c r="AB2588" i="33"/>
  <c r="AA2588" i="33"/>
  <c r="Z2588" i="33"/>
  <c r="Y2588" i="33"/>
  <c r="X2588" i="33"/>
  <c r="W2588" i="33"/>
  <c r="V2588" i="33"/>
  <c r="U2588" i="33"/>
  <c r="T2588" i="33"/>
  <c r="S2588" i="33"/>
  <c r="R2588" i="33"/>
  <c r="Q2588" i="33"/>
  <c r="P2588" i="33"/>
  <c r="O2588" i="33"/>
  <c r="N2588" i="33"/>
  <c r="M2588" i="33"/>
  <c r="L2588" i="33"/>
  <c r="K2588" i="33"/>
  <c r="J2588" i="33"/>
  <c r="I2588" i="33"/>
  <c r="H2588" i="33"/>
  <c r="G2588" i="33"/>
  <c r="F2588" i="33"/>
  <c r="E2588" i="33"/>
  <c r="D2588" i="33"/>
  <c r="AP2576" i="33"/>
  <c r="AO2576" i="33"/>
  <c r="AN2576" i="33"/>
  <c r="AM2576" i="33"/>
  <c r="AL2576" i="33"/>
  <c r="AK2576" i="33"/>
  <c r="AJ2576" i="33"/>
  <c r="AI2576" i="33"/>
  <c r="AH2576" i="33"/>
  <c r="AG2576" i="33"/>
  <c r="AF2576" i="33"/>
  <c r="AE2576" i="33"/>
  <c r="AD2576" i="33"/>
  <c r="AC2576" i="33"/>
  <c r="AB2576" i="33"/>
  <c r="AA2576" i="33"/>
  <c r="Z2576" i="33"/>
  <c r="Y2576" i="33"/>
  <c r="X2576" i="33"/>
  <c r="W2576" i="33"/>
  <c r="V2576" i="33"/>
  <c r="U2576" i="33"/>
  <c r="T2576" i="33"/>
  <c r="S2576" i="33"/>
  <c r="R2576" i="33"/>
  <c r="Q2576" i="33"/>
  <c r="P2576" i="33"/>
  <c r="O2576" i="33"/>
  <c r="N2576" i="33"/>
  <c r="M2576" i="33"/>
  <c r="L2576" i="33"/>
  <c r="K2576" i="33"/>
  <c r="J2576" i="33"/>
  <c r="I2576" i="33"/>
  <c r="H2576" i="33"/>
  <c r="G2576" i="33"/>
  <c r="F2576" i="33"/>
  <c r="E2576" i="33"/>
  <c r="D2576" i="33"/>
  <c r="AN2551" i="33"/>
  <c r="AM2551" i="33"/>
  <c r="AL2551" i="33"/>
  <c r="AK2551" i="33"/>
  <c r="AJ2551" i="33"/>
  <c r="AI2551" i="33"/>
  <c r="AH2551" i="33"/>
  <c r="AG2551" i="33"/>
  <c r="AF2551" i="33"/>
  <c r="AE2551" i="33"/>
  <c r="AD2551" i="33"/>
  <c r="AC2551" i="33"/>
  <c r="AB2551" i="33"/>
  <c r="AA2551" i="33"/>
  <c r="Z2551" i="33"/>
  <c r="Y2551" i="33"/>
  <c r="X2551" i="33"/>
  <c r="W2551" i="33"/>
  <c r="V2551" i="33"/>
  <c r="U2551" i="33"/>
  <c r="T2551" i="33"/>
  <c r="S2551" i="33"/>
  <c r="R2551" i="33"/>
  <c r="Q2551" i="33"/>
  <c r="P2551" i="33"/>
  <c r="O2551" i="33"/>
  <c r="N2551" i="33"/>
  <c r="M2551" i="33"/>
  <c r="L2551" i="33"/>
  <c r="K2551" i="33"/>
  <c r="J2551" i="33"/>
  <c r="I2551" i="33"/>
  <c r="H2551" i="33"/>
  <c r="G2551" i="33"/>
  <c r="F2551" i="33"/>
  <c r="E2551" i="33"/>
  <c r="D2551" i="33"/>
  <c r="AO2539" i="33"/>
  <c r="AN2539" i="33"/>
  <c r="AM2539" i="33"/>
  <c r="AL2539" i="33"/>
  <c r="AK2539" i="33"/>
  <c r="AJ2539" i="33"/>
  <c r="AI2539" i="33"/>
  <c r="AH2539" i="33"/>
  <c r="AG2539" i="33"/>
  <c r="AF2539" i="33"/>
  <c r="AE2539" i="33"/>
  <c r="AD2539" i="33"/>
  <c r="AC2539" i="33"/>
  <c r="AB2539" i="33"/>
  <c r="AA2539" i="33"/>
  <c r="Z2539" i="33"/>
  <c r="Y2539" i="33"/>
  <c r="X2539" i="33"/>
  <c r="W2539" i="33"/>
  <c r="V2539" i="33"/>
  <c r="U2539" i="33"/>
  <c r="T2539" i="33"/>
  <c r="S2539" i="33"/>
  <c r="R2539" i="33"/>
  <c r="Q2539" i="33"/>
  <c r="P2539" i="33"/>
  <c r="O2539" i="33"/>
  <c r="N2539" i="33"/>
  <c r="M2539" i="33"/>
  <c r="L2539" i="33"/>
  <c r="K2539" i="33"/>
  <c r="J2539" i="33"/>
  <c r="I2539" i="33"/>
  <c r="H2539" i="33"/>
  <c r="G2539" i="33"/>
  <c r="F2539" i="33"/>
  <c r="E2539" i="33"/>
  <c r="D2539" i="33"/>
  <c r="BF2527" i="33"/>
  <c r="BE2527" i="33"/>
  <c r="BD2527" i="33"/>
  <c r="BC2527" i="33"/>
  <c r="BB2527" i="33"/>
  <c r="BA2527" i="33"/>
  <c r="AZ2527" i="33"/>
  <c r="AY2527" i="33"/>
  <c r="AX2527" i="33"/>
  <c r="AW2527" i="33"/>
  <c r="AV2527" i="33"/>
  <c r="AU2527" i="33"/>
  <c r="AT2527" i="33"/>
  <c r="AS2527" i="33"/>
  <c r="AR2527" i="33"/>
  <c r="AQ2527" i="33"/>
  <c r="AP2527" i="33"/>
  <c r="AN2527" i="33"/>
  <c r="AM2527" i="33"/>
  <c r="AL2527" i="33"/>
  <c r="AK2527" i="33"/>
  <c r="AJ2527" i="33"/>
  <c r="AI2527" i="33"/>
  <c r="AH2527" i="33"/>
  <c r="AG2527" i="33"/>
  <c r="AF2527" i="33"/>
  <c r="AE2527" i="33"/>
  <c r="AD2527" i="33"/>
  <c r="AC2527" i="33"/>
  <c r="AB2527" i="33"/>
  <c r="AA2527" i="33"/>
  <c r="Z2527" i="33"/>
  <c r="Y2527" i="33"/>
  <c r="X2527" i="33"/>
  <c r="W2527" i="33"/>
  <c r="V2527" i="33"/>
  <c r="U2527" i="33"/>
  <c r="T2527" i="33"/>
  <c r="S2527" i="33"/>
  <c r="R2527" i="33"/>
  <c r="Q2527" i="33"/>
  <c r="P2527" i="33"/>
  <c r="O2527" i="33"/>
  <c r="N2527" i="33"/>
  <c r="M2527" i="33"/>
  <c r="L2527" i="33"/>
  <c r="K2527" i="33"/>
  <c r="J2527" i="33"/>
  <c r="I2527" i="33"/>
  <c r="H2527" i="33"/>
  <c r="G2527" i="33"/>
  <c r="F2527" i="33"/>
  <c r="E2527" i="33"/>
  <c r="D2527" i="33"/>
  <c r="AO2515" i="33"/>
  <c r="AN2515" i="33"/>
  <c r="AM2515" i="33"/>
  <c r="AL2515" i="33"/>
  <c r="AK2515" i="33"/>
  <c r="AJ2515" i="33"/>
  <c r="AI2515" i="33"/>
  <c r="AH2515" i="33"/>
  <c r="AG2515" i="33"/>
  <c r="AF2515" i="33"/>
  <c r="AE2515" i="33"/>
  <c r="AD2515" i="33"/>
  <c r="AC2515" i="33"/>
  <c r="AB2515" i="33"/>
  <c r="AA2515" i="33"/>
  <c r="Z2515" i="33"/>
  <c r="Y2515" i="33"/>
  <c r="X2515" i="33"/>
  <c r="W2515" i="33"/>
  <c r="V2515" i="33"/>
  <c r="U2515" i="33"/>
  <c r="T2515" i="33"/>
  <c r="S2515" i="33"/>
  <c r="R2515" i="33"/>
  <c r="Q2515" i="33"/>
  <c r="P2515" i="33"/>
  <c r="O2515" i="33"/>
  <c r="N2515" i="33"/>
  <c r="M2515" i="33"/>
  <c r="L2515" i="33"/>
  <c r="K2515" i="33"/>
  <c r="J2515" i="33"/>
  <c r="I2515" i="33"/>
  <c r="H2515" i="33"/>
  <c r="G2515" i="33"/>
  <c r="F2515" i="33"/>
  <c r="E2515" i="33"/>
  <c r="D2515" i="33"/>
  <c r="AM2490" i="33"/>
  <c r="AL2490" i="33"/>
  <c r="AK2490" i="33"/>
  <c r="AJ2490" i="33"/>
  <c r="AI2490" i="33"/>
  <c r="AH2490" i="33"/>
  <c r="AG2490" i="33"/>
  <c r="AF2490" i="33"/>
  <c r="AE2490" i="33"/>
  <c r="AD2490" i="33"/>
  <c r="AC2490" i="33"/>
  <c r="AB2490" i="33"/>
  <c r="AA2490" i="33"/>
  <c r="Z2490" i="33"/>
  <c r="Y2490" i="33"/>
  <c r="X2490" i="33"/>
  <c r="W2490" i="33"/>
  <c r="V2490" i="33"/>
  <c r="U2490" i="33"/>
  <c r="T2490" i="33"/>
  <c r="S2490" i="33"/>
  <c r="R2490" i="33"/>
  <c r="Q2490" i="33"/>
  <c r="P2490" i="33"/>
  <c r="O2490" i="33"/>
  <c r="N2490" i="33"/>
  <c r="M2490" i="33"/>
  <c r="L2490" i="33"/>
  <c r="K2490" i="33"/>
  <c r="J2490" i="33"/>
  <c r="I2490" i="33"/>
  <c r="H2490" i="33"/>
  <c r="G2490" i="33"/>
  <c r="F2490" i="33"/>
  <c r="E2490" i="33"/>
  <c r="D2490" i="33"/>
  <c r="AN2478" i="33"/>
  <c r="AM2478" i="33"/>
  <c r="AL2478" i="33"/>
  <c r="AK2478" i="33"/>
  <c r="AJ2478" i="33"/>
  <c r="AI2478" i="33"/>
  <c r="AH2478" i="33"/>
  <c r="AG2478" i="33"/>
  <c r="AF2478" i="33"/>
  <c r="AE2478" i="33"/>
  <c r="AD2478" i="33"/>
  <c r="AC2478" i="33"/>
  <c r="AB2478" i="33"/>
  <c r="AA2478" i="33"/>
  <c r="Z2478" i="33"/>
  <c r="Y2478" i="33"/>
  <c r="X2478" i="33"/>
  <c r="W2478" i="33"/>
  <c r="V2478" i="33"/>
  <c r="U2478" i="33"/>
  <c r="T2478" i="33"/>
  <c r="S2478" i="33"/>
  <c r="R2478" i="33"/>
  <c r="Q2478" i="33"/>
  <c r="P2478" i="33"/>
  <c r="O2478" i="33"/>
  <c r="N2478" i="33"/>
  <c r="M2478" i="33"/>
  <c r="L2478" i="33"/>
  <c r="K2478" i="33"/>
  <c r="J2478" i="33"/>
  <c r="I2478" i="33"/>
  <c r="H2478" i="33"/>
  <c r="G2478" i="33"/>
  <c r="F2478" i="33"/>
  <c r="E2478" i="33"/>
  <c r="D2478" i="33"/>
  <c r="BF2466" i="33"/>
  <c r="BE2466" i="33"/>
  <c r="BD2466" i="33"/>
  <c r="BC2466" i="33"/>
  <c r="BB2466" i="33"/>
  <c r="BA2466" i="33"/>
  <c r="AZ2466" i="33"/>
  <c r="AY2466" i="33"/>
  <c r="AX2466" i="33"/>
  <c r="AW2466" i="33"/>
  <c r="AV2466" i="33"/>
  <c r="AU2466" i="33"/>
  <c r="AT2466" i="33"/>
  <c r="AS2466" i="33"/>
  <c r="AR2466" i="33"/>
  <c r="AQ2466" i="33"/>
  <c r="AP2466" i="33"/>
  <c r="AO2466" i="33"/>
  <c r="AM2466" i="33"/>
  <c r="AL2466" i="33"/>
  <c r="AK2466" i="33"/>
  <c r="AJ2466" i="33"/>
  <c r="AI2466" i="33"/>
  <c r="AH2466" i="33"/>
  <c r="AG2466" i="33"/>
  <c r="AF2466" i="33"/>
  <c r="AE2466" i="33"/>
  <c r="AD2466" i="33"/>
  <c r="AC2466" i="33"/>
  <c r="AB2466" i="33"/>
  <c r="AA2466" i="33"/>
  <c r="Z2466" i="33"/>
  <c r="Y2466" i="33"/>
  <c r="X2466" i="33"/>
  <c r="W2466" i="33"/>
  <c r="V2466" i="33"/>
  <c r="U2466" i="33"/>
  <c r="T2466" i="33"/>
  <c r="S2466" i="33"/>
  <c r="R2466" i="33"/>
  <c r="Q2466" i="33"/>
  <c r="P2466" i="33"/>
  <c r="O2466" i="33"/>
  <c r="N2466" i="33"/>
  <c r="M2466" i="33"/>
  <c r="L2466" i="33"/>
  <c r="K2466" i="33"/>
  <c r="J2466" i="33"/>
  <c r="I2466" i="33"/>
  <c r="H2466" i="33"/>
  <c r="G2466" i="33"/>
  <c r="F2466" i="33"/>
  <c r="E2466" i="33"/>
  <c r="D2466" i="33"/>
  <c r="AN2454" i="33"/>
  <c r="AM2454" i="33"/>
  <c r="AL2454" i="33"/>
  <c r="AK2454" i="33"/>
  <c r="AJ2454" i="33"/>
  <c r="AI2454" i="33"/>
  <c r="AH2454" i="33"/>
  <c r="AG2454" i="33"/>
  <c r="AF2454" i="33"/>
  <c r="AE2454" i="33"/>
  <c r="AD2454" i="33"/>
  <c r="AC2454" i="33"/>
  <c r="AB2454" i="33"/>
  <c r="AA2454" i="33"/>
  <c r="Z2454" i="33"/>
  <c r="Y2454" i="33"/>
  <c r="X2454" i="33"/>
  <c r="W2454" i="33"/>
  <c r="V2454" i="33"/>
  <c r="U2454" i="33"/>
  <c r="T2454" i="33"/>
  <c r="S2454" i="33"/>
  <c r="R2454" i="33"/>
  <c r="Q2454" i="33"/>
  <c r="P2454" i="33"/>
  <c r="O2454" i="33"/>
  <c r="N2454" i="33"/>
  <c r="M2454" i="33"/>
  <c r="L2454" i="33"/>
  <c r="K2454" i="33"/>
  <c r="J2454" i="33"/>
  <c r="I2454" i="33"/>
  <c r="H2454" i="33"/>
  <c r="G2454" i="33"/>
  <c r="F2454" i="33"/>
  <c r="E2454" i="33"/>
  <c r="D2454" i="33"/>
  <c r="AL2429" i="33"/>
  <c r="AK2429" i="33"/>
  <c r="AJ2429" i="33"/>
  <c r="AI2429" i="33"/>
  <c r="AH2429" i="33"/>
  <c r="AG2429" i="33"/>
  <c r="AF2429" i="33"/>
  <c r="AE2429" i="33"/>
  <c r="AD2429" i="33"/>
  <c r="AC2429" i="33"/>
  <c r="AB2429" i="33"/>
  <c r="AA2429" i="33"/>
  <c r="Z2429" i="33"/>
  <c r="Y2429" i="33"/>
  <c r="X2429" i="33"/>
  <c r="W2429" i="33"/>
  <c r="V2429" i="33"/>
  <c r="U2429" i="33"/>
  <c r="T2429" i="33"/>
  <c r="S2429" i="33"/>
  <c r="R2429" i="33"/>
  <c r="Q2429" i="33"/>
  <c r="P2429" i="33"/>
  <c r="O2429" i="33"/>
  <c r="N2429" i="33"/>
  <c r="M2429" i="33"/>
  <c r="L2429" i="33"/>
  <c r="K2429" i="33"/>
  <c r="J2429" i="33"/>
  <c r="I2429" i="33"/>
  <c r="H2429" i="33"/>
  <c r="G2429" i="33"/>
  <c r="F2429" i="33"/>
  <c r="E2429" i="33"/>
  <c r="D2429" i="33"/>
  <c r="AM2417" i="33"/>
  <c r="AL2417" i="33"/>
  <c r="AK2417" i="33"/>
  <c r="AJ2417" i="33"/>
  <c r="AI2417" i="33"/>
  <c r="AH2417" i="33"/>
  <c r="AG2417" i="33"/>
  <c r="AF2417" i="33"/>
  <c r="AE2417" i="33"/>
  <c r="AD2417" i="33"/>
  <c r="AC2417" i="33"/>
  <c r="AB2417" i="33"/>
  <c r="AA2417" i="33"/>
  <c r="Z2417" i="33"/>
  <c r="Y2417" i="33"/>
  <c r="X2417" i="33"/>
  <c r="W2417" i="33"/>
  <c r="V2417" i="33"/>
  <c r="U2417" i="33"/>
  <c r="T2417" i="33"/>
  <c r="S2417" i="33"/>
  <c r="R2417" i="33"/>
  <c r="Q2417" i="33"/>
  <c r="P2417" i="33"/>
  <c r="O2417" i="33"/>
  <c r="N2417" i="33"/>
  <c r="M2417" i="33"/>
  <c r="L2417" i="33"/>
  <c r="K2417" i="33"/>
  <c r="J2417" i="33"/>
  <c r="I2417" i="33"/>
  <c r="H2417" i="33"/>
  <c r="G2417" i="33"/>
  <c r="F2417" i="33"/>
  <c r="E2417" i="33"/>
  <c r="D2417" i="33"/>
  <c r="BF2405" i="33"/>
  <c r="BE2405" i="33"/>
  <c r="BD2405" i="33"/>
  <c r="BC2405" i="33"/>
  <c r="BB2405" i="33"/>
  <c r="BA2405" i="33"/>
  <c r="AZ2405" i="33"/>
  <c r="AY2405" i="33"/>
  <c r="AX2405" i="33"/>
  <c r="AW2405" i="33"/>
  <c r="AV2405" i="33"/>
  <c r="AU2405" i="33"/>
  <c r="AT2405" i="33"/>
  <c r="AS2405" i="33"/>
  <c r="AR2405" i="33"/>
  <c r="AQ2405" i="33"/>
  <c r="AP2405" i="33"/>
  <c r="AO2405" i="33"/>
  <c r="AN2405" i="33"/>
  <c r="AL2405" i="33"/>
  <c r="AK2405" i="33"/>
  <c r="AJ2405" i="33"/>
  <c r="AI2405" i="33"/>
  <c r="AH2405" i="33"/>
  <c r="AG2405" i="33"/>
  <c r="AF2405" i="33"/>
  <c r="AE2405" i="33"/>
  <c r="AD2405" i="33"/>
  <c r="AC2405" i="33"/>
  <c r="AB2405" i="33"/>
  <c r="AA2405" i="33"/>
  <c r="Z2405" i="33"/>
  <c r="Y2405" i="33"/>
  <c r="X2405" i="33"/>
  <c r="W2405" i="33"/>
  <c r="V2405" i="33"/>
  <c r="U2405" i="33"/>
  <c r="T2405" i="33"/>
  <c r="S2405" i="33"/>
  <c r="R2405" i="33"/>
  <c r="Q2405" i="33"/>
  <c r="P2405" i="33"/>
  <c r="O2405" i="33"/>
  <c r="N2405" i="33"/>
  <c r="M2405" i="33"/>
  <c r="L2405" i="33"/>
  <c r="K2405" i="33"/>
  <c r="J2405" i="33"/>
  <c r="I2405" i="33"/>
  <c r="H2405" i="33"/>
  <c r="G2405" i="33"/>
  <c r="F2405" i="33"/>
  <c r="E2405" i="33"/>
  <c r="D2405" i="33"/>
  <c r="AM2393" i="33"/>
  <c r="AL2393" i="33"/>
  <c r="AK2393" i="33"/>
  <c r="AJ2393" i="33"/>
  <c r="AI2393" i="33"/>
  <c r="AH2393" i="33"/>
  <c r="AG2393" i="33"/>
  <c r="AF2393" i="33"/>
  <c r="AE2393" i="33"/>
  <c r="AD2393" i="33"/>
  <c r="AC2393" i="33"/>
  <c r="AB2393" i="33"/>
  <c r="AA2393" i="33"/>
  <c r="Z2393" i="33"/>
  <c r="Y2393" i="33"/>
  <c r="X2393" i="33"/>
  <c r="W2393" i="33"/>
  <c r="V2393" i="33"/>
  <c r="U2393" i="33"/>
  <c r="T2393" i="33"/>
  <c r="S2393" i="33"/>
  <c r="R2393" i="33"/>
  <c r="Q2393" i="33"/>
  <c r="P2393" i="33"/>
  <c r="O2393" i="33"/>
  <c r="N2393" i="33"/>
  <c r="M2393" i="33"/>
  <c r="L2393" i="33"/>
  <c r="K2393" i="33"/>
  <c r="J2393" i="33"/>
  <c r="I2393" i="33"/>
  <c r="H2393" i="33"/>
  <c r="G2393" i="33"/>
  <c r="F2393" i="33"/>
  <c r="E2393" i="33"/>
  <c r="D2393" i="33"/>
  <c r="AK2368" i="33"/>
  <c r="AJ2368" i="33"/>
  <c r="AI2368" i="33"/>
  <c r="AH2368" i="33"/>
  <c r="AG2368" i="33"/>
  <c r="AF2368" i="33"/>
  <c r="AE2368" i="33"/>
  <c r="AD2368" i="33"/>
  <c r="AC2368" i="33"/>
  <c r="AB2368" i="33"/>
  <c r="AA2368" i="33"/>
  <c r="Z2368" i="33"/>
  <c r="Y2368" i="33"/>
  <c r="X2368" i="33"/>
  <c r="W2368" i="33"/>
  <c r="V2368" i="33"/>
  <c r="U2368" i="33"/>
  <c r="T2368" i="33"/>
  <c r="S2368" i="33"/>
  <c r="R2368" i="33"/>
  <c r="Q2368" i="33"/>
  <c r="P2368" i="33"/>
  <c r="O2368" i="33"/>
  <c r="N2368" i="33"/>
  <c r="M2368" i="33"/>
  <c r="L2368" i="33"/>
  <c r="K2368" i="33"/>
  <c r="J2368" i="33"/>
  <c r="I2368" i="33"/>
  <c r="H2368" i="33"/>
  <c r="G2368" i="33"/>
  <c r="F2368" i="33"/>
  <c r="E2368" i="33"/>
  <c r="D2368" i="33"/>
  <c r="AL2356" i="33"/>
  <c r="AK2356" i="33"/>
  <c r="AJ2356" i="33"/>
  <c r="AI2356" i="33"/>
  <c r="AH2356" i="33"/>
  <c r="AG2356" i="33"/>
  <c r="AF2356" i="33"/>
  <c r="AE2356" i="33"/>
  <c r="AD2356" i="33"/>
  <c r="AC2356" i="33"/>
  <c r="AB2356" i="33"/>
  <c r="AA2356" i="33"/>
  <c r="Z2356" i="33"/>
  <c r="Y2356" i="33"/>
  <c r="X2356" i="33"/>
  <c r="W2356" i="33"/>
  <c r="V2356" i="33"/>
  <c r="U2356" i="33"/>
  <c r="T2356" i="33"/>
  <c r="S2356" i="33"/>
  <c r="R2356" i="33"/>
  <c r="Q2356" i="33"/>
  <c r="P2356" i="33"/>
  <c r="O2356" i="33"/>
  <c r="N2356" i="33"/>
  <c r="M2356" i="33"/>
  <c r="L2356" i="33"/>
  <c r="K2356" i="33"/>
  <c r="J2356" i="33"/>
  <c r="I2356" i="33"/>
  <c r="H2356" i="33"/>
  <c r="G2356" i="33"/>
  <c r="F2356" i="33"/>
  <c r="E2356" i="33"/>
  <c r="D2356" i="33"/>
  <c r="BF2344" i="33"/>
  <c r="BE2344" i="33"/>
  <c r="BD2344" i="33"/>
  <c r="BC2344" i="33"/>
  <c r="BB2344" i="33"/>
  <c r="BA2344" i="33"/>
  <c r="AZ2344" i="33"/>
  <c r="AY2344" i="33"/>
  <c r="AX2344" i="33"/>
  <c r="AW2344" i="33"/>
  <c r="AV2344" i="33"/>
  <c r="AU2344" i="33"/>
  <c r="AT2344" i="33"/>
  <c r="AS2344" i="33"/>
  <c r="AR2344" i="33"/>
  <c r="AQ2344" i="33"/>
  <c r="AP2344" i="33"/>
  <c r="AO2344" i="33"/>
  <c r="AN2344" i="33"/>
  <c r="AM2344" i="33"/>
  <c r="AK2344" i="33"/>
  <c r="AJ2344" i="33"/>
  <c r="AI2344" i="33"/>
  <c r="AH2344" i="33"/>
  <c r="AG2344" i="33"/>
  <c r="AF2344" i="33"/>
  <c r="AE2344" i="33"/>
  <c r="AD2344" i="33"/>
  <c r="AC2344" i="33"/>
  <c r="AB2344" i="33"/>
  <c r="AA2344" i="33"/>
  <c r="Z2344" i="33"/>
  <c r="Y2344" i="33"/>
  <c r="X2344" i="33"/>
  <c r="W2344" i="33"/>
  <c r="V2344" i="33"/>
  <c r="U2344" i="33"/>
  <c r="T2344" i="33"/>
  <c r="S2344" i="33"/>
  <c r="R2344" i="33"/>
  <c r="Q2344" i="33"/>
  <c r="P2344" i="33"/>
  <c r="O2344" i="33"/>
  <c r="N2344" i="33"/>
  <c r="M2344" i="33"/>
  <c r="L2344" i="33"/>
  <c r="K2344" i="33"/>
  <c r="J2344" i="33"/>
  <c r="I2344" i="33"/>
  <c r="H2344" i="33"/>
  <c r="G2344" i="33"/>
  <c r="F2344" i="33"/>
  <c r="E2344" i="33"/>
  <c r="D2344" i="33"/>
  <c r="AL2332" i="33"/>
  <c r="AK2332" i="33"/>
  <c r="AJ2332" i="33"/>
  <c r="AI2332" i="33"/>
  <c r="AH2332" i="33"/>
  <c r="AG2332" i="33"/>
  <c r="AF2332" i="33"/>
  <c r="AE2332" i="33"/>
  <c r="AD2332" i="33"/>
  <c r="AC2332" i="33"/>
  <c r="AB2332" i="33"/>
  <c r="AA2332" i="33"/>
  <c r="Z2332" i="33"/>
  <c r="Y2332" i="33"/>
  <c r="X2332" i="33"/>
  <c r="W2332" i="33"/>
  <c r="V2332" i="33"/>
  <c r="U2332" i="33"/>
  <c r="T2332" i="33"/>
  <c r="S2332" i="33"/>
  <c r="R2332" i="33"/>
  <c r="Q2332" i="33"/>
  <c r="P2332" i="33"/>
  <c r="O2332" i="33"/>
  <c r="N2332" i="33"/>
  <c r="M2332" i="33"/>
  <c r="L2332" i="33"/>
  <c r="K2332" i="33"/>
  <c r="J2332" i="33"/>
  <c r="I2332" i="33"/>
  <c r="H2332" i="33"/>
  <c r="G2332" i="33"/>
  <c r="F2332" i="33"/>
  <c r="E2332" i="33"/>
  <c r="D2332" i="33"/>
  <c r="AJ2307" i="33"/>
  <c r="AI2307" i="33"/>
  <c r="AH2307" i="33"/>
  <c r="AG2307" i="33"/>
  <c r="AF2307" i="33"/>
  <c r="AE2307" i="33"/>
  <c r="AD2307" i="33"/>
  <c r="AC2307" i="33"/>
  <c r="AB2307" i="33"/>
  <c r="AA2307" i="33"/>
  <c r="Z2307" i="33"/>
  <c r="Y2307" i="33"/>
  <c r="X2307" i="33"/>
  <c r="W2307" i="33"/>
  <c r="V2307" i="33"/>
  <c r="U2307" i="33"/>
  <c r="T2307" i="33"/>
  <c r="S2307" i="33"/>
  <c r="R2307" i="33"/>
  <c r="Q2307" i="33"/>
  <c r="P2307" i="33"/>
  <c r="O2307" i="33"/>
  <c r="N2307" i="33"/>
  <c r="M2307" i="33"/>
  <c r="L2307" i="33"/>
  <c r="K2307" i="33"/>
  <c r="J2307" i="33"/>
  <c r="I2307" i="33"/>
  <c r="H2307" i="33"/>
  <c r="G2307" i="33"/>
  <c r="F2307" i="33"/>
  <c r="E2307" i="33"/>
  <c r="D2307" i="33"/>
  <c r="AK2295" i="33"/>
  <c r="AJ2295" i="33"/>
  <c r="AI2295" i="33"/>
  <c r="AH2295" i="33"/>
  <c r="AG2295" i="33"/>
  <c r="AF2295" i="33"/>
  <c r="AE2295" i="33"/>
  <c r="AD2295" i="33"/>
  <c r="AC2295" i="33"/>
  <c r="AB2295" i="33"/>
  <c r="AA2295" i="33"/>
  <c r="Z2295" i="33"/>
  <c r="Y2295" i="33"/>
  <c r="X2295" i="33"/>
  <c r="W2295" i="33"/>
  <c r="V2295" i="33"/>
  <c r="U2295" i="33"/>
  <c r="T2295" i="33"/>
  <c r="S2295" i="33"/>
  <c r="R2295" i="33"/>
  <c r="Q2295" i="33"/>
  <c r="P2295" i="33"/>
  <c r="O2295" i="33"/>
  <c r="N2295" i="33"/>
  <c r="M2295" i="33"/>
  <c r="L2295" i="33"/>
  <c r="K2295" i="33"/>
  <c r="J2295" i="33"/>
  <c r="I2295" i="33"/>
  <c r="H2295" i="33"/>
  <c r="G2295" i="33"/>
  <c r="F2295" i="33"/>
  <c r="E2295" i="33"/>
  <c r="D2295" i="33"/>
  <c r="BF2283" i="33"/>
  <c r="BE2283" i="33"/>
  <c r="BD2283" i="33"/>
  <c r="BC2283" i="33"/>
  <c r="BB2283" i="33"/>
  <c r="BA2283" i="33"/>
  <c r="AZ2283" i="33"/>
  <c r="AY2283" i="33"/>
  <c r="AX2283" i="33"/>
  <c r="AW2283" i="33"/>
  <c r="AV2283" i="33"/>
  <c r="AU2283" i="33"/>
  <c r="AT2283" i="33"/>
  <c r="AS2283" i="33"/>
  <c r="AR2283" i="33"/>
  <c r="AQ2283" i="33"/>
  <c r="AP2283" i="33"/>
  <c r="AO2283" i="33"/>
  <c r="AN2283" i="33"/>
  <c r="AM2283" i="33"/>
  <c r="AL2283" i="33"/>
  <c r="AJ2283" i="33"/>
  <c r="AI2283" i="33"/>
  <c r="AH2283" i="33"/>
  <c r="AG2283" i="33"/>
  <c r="AF2283" i="33"/>
  <c r="AE2283" i="33"/>
  <c r="AD2283" i="33"/>
  <c r="AC2283" i="33"/>
  <c r="AB2283" i="33"/>
  <c r="AA2283" i="33"/>
  <c r="Z2283" i="33"/>
  <c r="Y2283" i="33"/>
  <c r="X2283" i="33"/>
  <c r="W2283" i="33"/>
  <c r="V2283" i="33"/>
  <c r="U2283" i="33"/>
  <c r="T2283" i="33"/>
  <c r="S2283" i="33"/>
  <c r="R2283" i="33"/>
  <c r="Q2283" i="33"/>
  <c r="P2283" i="33"/>
  <c r="O2283" i="33"/>
  <c r="N2283" i="33"/>
  <c r="M2283" i="33"/>
  <c r="L2283" i="33"/>
  <c r="K2283" i="33"/>
  <c r="J2283" i="33"/>
  <c r="I2283" i="33"/>
  <c r="H2283" i="33"/>
  <c r="G2283" i="33"/>
  <c r="F2283" i="33"/>
  <c r="E2283" i="33"/>
  <c r="D2283" i="33"/>
  <c r="AK2271" i="33"/>
  <c r="AJ2271" i="33"/>
  <c r="AI2271" i="33"/>
  <c r="AH2271" i="33"/>
  <c r="AG2271" i="33"/>
  <c r="AF2271" i="33"/>
  <c r="AE2271" i="33"/>
  <c r="AD2271" i="33"/>
  <c r="AC2271" i="33"/>
  <c r="AB2271" i="33"/>
  <c r="AA2271" i="33"/>
  <c r="Z2271" i="33"/>
  <c r="Y2271" i="33"/>
  <c r="X2271" i="33"/>
  <c r="W2271" i="33"/>
  <c r="V2271" i="33"/>
  <c r="U2271" i="33"/>
  <c r="T2271" i="33"/>
  <c r="S2271" i="33"/>
  <c r="R2271" i="33"/>
  <c r="Q2271" i="33"/>
  <c r="P2271" i="33"/>
  <c r="O2271" i="33"/>
  <c r="N2271" i="33"/>
  <c r="M2271" i="33"/>
  <c r="L2271" i="33"/>
  <c r="K2271" i="33"/>
  <c r="J2271" i="33"/>
  <c r="I2271" i="33"/>
  <c r="H2271" i="33"/>
  <c r="G2271" i="33"/>
  <c r="F2271" i="33"/>
  <c r="E2271" i="33"/>
  <c r="D2271" i="33"/>
  <c r="AI2246" i="33"/>
  <c r="AH2246" i="33"/>
  <c r="AG2246" i="33"/>
  <c r="AF2246" i="33"/>
  <c r="AE2246" i="33"/>
  <c r="AD2246" i="33"/>
  <c r="AC2246" i="33"/>
  <c r="AB2246" i="33"/>
  <c r="AA2246" i="33"/>
  <c r="Z2246" i="33"/>
  <c r="Y2246" i="33"/>
  <c r="X2246" i="33"/>
  <c r="W2246" i="33"/>
  <c r="V2246" i="33"/>
  <c r="U2246" i="33"/>
  <c r="T2246" i="33"/>
  <c r="S2246" i="33"/>
  <c r="R2246" i="33"/>
  <c r="Q2246" i="33"/>
  <c r="P2246" i="33"/>
  <c r="O2246" i="33"/>
  <c r="N2246" i="33"/>
  <c r="M2246" i="33"/>
  <c r="L2246" i="33"/>
  <c r="K2246" i="33"/>
  <c r="J2246" i="33"/>
  <c r="I2246" i="33"/>
  <c r="H2246" i="33"/>
  <c r="G2246" i="33"/>
  <c r="F2246" i="33"/>
  <c r="E2246" i="33"/>
  <c r="D2246" i="33"/>
  <c r="AJ2234" i="33"/>
  <c r="AI2234" i="33"/>
  <c r="AH2234" i="33"/>
  <c r="AG2234" i="33"/>
  <c r="AF2234" i="33"/>
  <c r="AE2234" i="33"/>
  <c r="AD2234" i="33"/>
  <c r="AC2234" i="33"/>
  <c r="AB2234" i="33"/>
  <c r="AA2234" i="33"/>
  <c r="Z2234" i="33"/>
  <c r="Y2234" i="33"/>
  <c r="X2234" i="33"/>
  <c r="W2234" i="33"/>
  <c r="V2234" i="33"/>
  <c r="U2234" i="33"/>
  <c r="T2234" i="33"/>
  <c r="S2234" i="33"/>
  <c r="R2234" i="33"/>
  <c r="Q2234" i="33"/>
  <c r="P2234" i="33"/>
  <c r="O2234" i="33"/>
  <c r="N2234" i="33"/>
  <c r="M2234" i="33"/>
  <c r="L2234" i="33"/>
  <c r="K2234" i="33"/>
  <c r="J2234" i="33"/>
  <c r="I2234" i="33"/>
  <c r="H2234" i="33"/>
  <c r="G2234" i="33"/>
  <c r="F2234" i="33"/>
  <c r="E2234" i="33"/>
  <c r="D2234" i="33"/>
  <c r="BF2222" i="33"/>
  <c r="BE2222" i="33"/>
  <c r="BD2222" i="33"/>
  <c r="BC2222" i="33"/>
  <c r="BB2222" i="33"/>
  <c r="BA2222" i="33"/>
  <c r="AZ2222" i="33"/>
  <c r="AY2222" i="33"/>
  <c r="AX2222" i="33"/>
  <c r="AW2222" i="33"/>
  <c r="AV2222" i="33"/>
  <c r="AU2222" i="33"/>
  <c r="AT2222" i="33"/>
  <c r="AS2222" i="33"/>
  <c r="AR2222" i="33"/>
  <c r="AQ2222" i="33"/>
  <c r="AP2222" i="33"/>
  <c r="AO2222" i="33"/>
  <c r="AN2222" i="33"/>
  <c r="AM2222" i="33"/>
  <c r="AL2222" i="33"/>
  <c r="AK2222" i="33"/>
  <c r="AI2222" i="33"/>
  <c r="AH2222" i="33"/>
  <c r="AG2222" i="33"/>
  <c r="AF2222" i="33"/>
  <c r="AE2222" i="33"/>
  <c r="AD2222" i="33"/>
  <c r="AC2222" i="33"/>
  <c r="AB2222" i="33"/>
  <c r="AA2222" i="33"/>
  <c r="Z2222" i="33"/>
  <c r="Y2222" i="33"/>
  <c r="X2222" i="33"/>
  <c r="W2222" i="33"/>
  <c r="V2222" i="33"/>
  <c r="U2222" i="33"/>
  <c r="T2222" i="33"/>
  <c r="S2222" i="33"/>
  <c r="R2222" i="33"/>
  <c r="Q2222" i="33"/>
  <c r="P2222" i="33"/>
  <c r="O2222" i="33"/>
  <c r="N2222" i="33"/>
  <c r="M2222" i="33"/>
  <c r="L2222" i="33"/>
  <c r="K2222" i="33"/>
  <c r="J2222" i="33"/>
  <c r="I2222" i="33"/>
  <c r="H2222" i="33"/>
  <c r="G2222" i="33"/>
  <c r="F2222" i="33"/>
  <c r="E2222" i="33"/>
  <c r="D2222" i="33"/>
  <c r="AJ2210" i="33"/>
  <c r="AI2210" i="33"/>
  <c r="AH2210" i="33"/>
  <c r="AG2210" i="33"/>
  <c r="AF2210" i="33"/>
  <c r="AE2210" i="33"/>
  <c r="AD2210" i="33"/>
  <c r="AC2210" i="33"/>
  <c r="AB2210" i="33"/>
  <c r="AA2210" i="33"/>
  <c r="Z2210" i="33"/>
  <c r="Y2210" i="33"/>
  <c r="X2210" i="33"/>
  <c r="W2210" i="33"/>
  <c r="V2210" i="33"/>
  <c r="U2210" i="33"/>
  <c r="T2210" i="33"/>
  <c r="S2210" i="33"/>
  <c r="R2210" i="33"/>
  <c r="Q2210" i="33"/>
  <c r="P2210" i="33"/>
  <c r="O2210" i="33"/>
  <c r="N2210" i="33"/>
  <c r="M2210" i="33"/>
  <c r="L2210" i="33"/>
  <c r="K2210" i="33"/>
  <c r="J2210" i="33"/>
  <c r="I2210" i="33"/>
  <c r="H2210" i="33"/>
  <c r="G2210" i="33"/>
  <c r="F2210" i="33"/>
  <c r="E2210" i="33"/>
  <c r="D2210" i="33"/>
  <c r="AH2185" i="33"/>
  <c r="AG2185" i="33"/>
  <c r="AF2185" i="33"/>
  <c r="AE2185" i="33"/>
  <c r="AD2185" i="33"/>
  <c r="AC2185" i="33"/>
  <c r="AB2185" i="33"/>
  <c r="AA2185" i="33"/>
  <c r="Z2185" i="33"/>
  <c r="Y2185" i="33"/>
  <c r="X2185" i="33"/>
  <c r="W2185" i="33"/>
  <c r="V2185" i="33"/>
  <c r="U2185" i="33"/>
  <c r="T2185" i="33"/>
  <c r="S2185" i="33"/>
  <c r="R2185" i="33"/>
  <c r="Q2185" i="33"/>
  <c r="P2185" i="33"/>
  <c r="O2185" i="33"/>
  <c r="N2185" i="33"/>
  <c r="M2185" i="33"/>
  <c r="L2185" i="33"/>
  <c r="K2185" i="33"/>
  <c r="J2185" i="33"/>
  <c r="I2185" i="33"/>
  <c r="H2185" i="33"/>
  <c r="G2185" i="33"/>
  <c r="F2185" i="33"/>
  <c r="E2185" i="33"/>
  <c r="D2185" i="33"/>
  <c r="AI2173" i="33"/>
  <c r="AH2173" i="33"/>
  <c r="AG2173" i="33"/>
  <c r="AF2173" i="33"/>
  <c r="AE2173" i="33"/>
  <c r="AD2173" i="33"/>
  <c r="AC2173" i="33"/>
  <c r="AB2173" i="33"/>
  <c r="AA2173" i="33"/>
  <c r="Z2173" i="33"/>
  <c r="Y2173" i="33"/>
  <c r="X2173" i="33"/>
  <c r="W2173" i="33"/>
  <c r="V2173" i="33"/>
  <c r="U2173" i="33"/>
  <c r="T2173" i="33"/>
  <c r="S2173" i="33"/>
  <c r="R2173" i="33"/>
  <c r="Q2173" i="33"/>
  <c r="P2173" i="33"/>
  <c r="O2173" i="33"/>
  <c r="N2173" i="33"/>
  <c r="M2173" i="33"/>
  <c r="L2173" i="33"/>
  <c r="K2173" i="33"/>
  <c r="J2173" i="33"/>
  <c r="I2173" i="33"/>
  <c r="H2173" i="33"/>
  <c r="G2173" i="33"/>
  <c r="F2173" i="33"/>
  <c r="E2173" i="33"/>
  <c r="D2173" i="33"/>
  <c r="BF2161" i="33"/>
  <c r="BE2161" i="33"/>
  <c r="BD2161" i="33"/>
  <c r="BC2161" i="33"/>
  <c r="BB2161" i="33"/>
  <c r="BA2161" i="33"/>
  <c r="AZ2161" i="33"/>
  <c r="AY2161" i="33"/>
  <c r="AX2161" i="33"/>
  <c r="AW2161" i="33"/>
  <c r="AV2161" i="33"/>
  <c r="AU2161" i="33"/>
  <c r="AT2161" i="33"/>
  <c r="AS2161" i="33"/>
  <c r="AR2161" i="33"/>
  <c r="AQ2161" i="33"/>
  <c r="AP2161" i="33"/>
  <c r="AO2161" i="33"/>
  <c r="AN2161" i="33"/>
  <c r="AM2161" i="33"/>
  <c r="AL2161" i="33"/>
  <c r="AK2161" i="33"/>
  <c r="AJ2161" i="33"/>
  <c r="AH2161" i="33"/>
  <c r="AG2161" i="33"/>
  <c r="AF2161" i="33"/>
  <c r="AE2161" i="33"/>
  <c r="AD2161" i="33"/>
  <c r="AC2161" i="33"/>
  <c r="AB2161" i="33"/>
  <c r="AA2161" i="33"/>
  <c r="Z2161" i="33"/>
  <c r="Y2161" i="33"/>
  <c r="X2161" i="33"/>
  <c r="W2161" i="33"/>
  <c r="V2161" i="33"/>
  <c r="U2161" i="33"/>
  <c r="T2161" i="33"/>
  <c r="S2161" i="33"/>
  <c r="R2161" i="33"/>
  <c r="Q2161" i="33"/>
  <c r="P2161" i="33"/>
  <c r="O2161" i="33"/>
  <c r="N2161" i="33"/>
  <c r="M2161" i="33"/>
  <c r="L2161" i="33"/>
  <c r="K2161" i="33"/>
  <c r="J2161" i="33"/>
  <c r="I2161" i="33"/>
  <c r="H2161" i="33"/>
  <c r="G2161" i="33"/>
  <c r="F2161" i="33"/>
  <c r="E2161" i="33"/>
  <c r="D2161" i="33"/>
  <c r="AI2149" i="33"/>
  <c r="AH2149" i="33"/>
  <c r="AG2149" i="33"/>
  <c r="AF2149" i="33"/>
  <c r="AE2149" i="33"/>
  <c r="AD2149" i="33"/>
  <c r="AC2149" i="33"/>
  <c r="AB2149" i="33"/>
  <c r="AA2149" i="33"/>
  <c r="Z2149" i="33"/>
  <c r="Y2149" i="33"/>
  <c r="X2149" i="33"/>
  <c r="W2149" i="33"/>
  <c r="V2149" i="33"/>
  <c r="U2149" i="33"/>
  <c r="T2149" i="33"/>
  <c r="S2149" i="33"/>
  <c r="R2149" i="33"/>
  <c r="Q2149" i="33"/>
  <c r="P2149" i="33"/>
  <c r="O2149" i="33"/>
  <c r="N2149" i="33"/>
  <c r="M2149" i="33"/>
  <c r="L2149" i="33"/>
  <c r="K2149" i="33"/>
  <c r="J2149" i="33"/>
  <c r="I2149" i="33"/>
  <c r="H2149" i="33"/>
  <c r="G2149" i="33"/>
  <c r="F2149" i="33"/>
  <c r="E2149" i="33"/>
  <c r="D2149" i="33"/>
  <c r="AG2124" i="33"/>
  <c r="AF2124" i="33"/>
  <c r="AE2124" i="33"/>
  <c r="AD2124" i="33"/>
  <c r="AC2124" i="33"/>
  <c r="AB2124" i="33"/>
  <c r="AA2124" i="33"/>
  <c r="Z2124" i="33"/>
  <c r="Y2124" i="33"/>
  <c r="X2124" i="33"/>
  <c r="W2124" i="33"/>
  <c r="V2124" i="33"/>
  <c r="U2124" i="33"/>
  <c r="T2124" i="33"/>
  <c r="S2124" i="33"/>
  <c r="R2124" i="33"/>
  <c r="Q2124" i="33"/>
  <c r="P2124" i="33"/>
  <c r="O2124" i="33"/>
  <c r="N2124" i="33"/>
  <c r="M2124" i="33"/>
  <c r="L2124" i="33"/>
  <c r="K2124" i="33"/>
  <c r="J2124" i="33"/>
  <c r="I2124" i="33"/>
  <c r="H2124" i="33"/>
  <c r="G2124" i="33"/>
  <c r="F2124" i="33"/>
  <c r="E2124" i="33"/>
  <c r="D2124" i="33"/>
  <c r="AH2112" i="33"/>
  <c r="AG2112" i="33"/>
  <c r="AF2112" i="33"/>
  <c r="AE2112" i="33"/>
  <c r="AD2112" i="33"/>
  <c r="AC2112" i="33"/>
  <c r="AB2112" i="33"/>
  <c r="AA2112" i="33"/>
  <c r="Z2112" i="33"/>
  <c r="Y2112" i="33"/>
  <c r="X2112" i="33"/>
  <c r="W2112" i="33"/>
  <c r="V2112" i="33"/>
  <c r="U2112" i="33"/>
  <c r="T2112" i="33"/>
  <c r="S2112" i="33"/>
  <c r="R2112" i="33"/>
  <c r="Q2112" i="33"/>
  <c r="P2112" i="33"/>
  <c r="O2112" i="33"/>
  <c r="N2112" i="33"/>
  <c r="M2112" i="33"/>
  <c r="L2112" i="33"/>
  <c r="K2112" i="33"/>
  <c r="J2112" i="33"/>
  <c r="I2112" i="33"/>
  <c r="H2112" i="33"/>
  <c r="G2112" i="33"/>
  <c r="F2112" i="33"/>
  <c r="E2112" i="33"/>
  <c r="D2112" i="33"/>
  <c r="BF2100" i="33"/>
  <c r="BE2100" i="33"/>
  <c r="BD2100" i="33"/>
  <c r="BC2100" i="33"/>
  <c r="BB2100" i="33"/>
  <c r="BA2100" i="33"/>
  <c r="AZ2100" i="33"/>
  <c r="AY2100" i="33"/>
  <c r="AX2100" i="33"/>
  <c r="AW2100" i="33"/>
  <c r="AV2100" i="33"/>
  <c r="AU2100" i="33"/>
  <c r="AT2100" i="33"/>
  <c r="AS2100" i="33"/>
  <c r="AR2100" i="33"/>
  <c r="AQ2100" i="33"/>
  <c r="AP2100" i="33"/>
  <c r="AO2100" i="33"/>
  <c r="AN2100" i="33"/>
  <c r="AM2100" i="33"/>
  <c r="AL2100" i="33"/>
  <c r="AK2100" i="33"/>
  <c r="AJ2100" i="33"/>
  <c r="AI2100" i="33"/>
  <c r="AG2100" i="33"/>
  <c r="AF2100" i="33"/>
  <c r="AE2100" i="33"/>
  <c r="AD2100" i="33"/>
  <c r="AC2100" i="33"/>
  <c r="AB2100" i="33"/>
  <c r="AA2100" i="33"/>
  <c r="Z2100" i="33"/>
  <c r="Y2100" i="33"/>
  <c r="X2100" i="33"/>
  <c r="W2100" i="33"/>
  <c r="V2100" i="33"/>
  <c r="U2100" i="33"/>
  <c r="T2100" i="33"/>
  <c r="S2100" i="33"/>
  <c r="R2100" i="33"/>
  <c r="Q2100" i="33"/>
  <c r="P2100" i="33"/>
  <c r="O2100" i="33"/>
  <c r="N2100" i="33"/>
  <c r="M2100" i="33"/>
  <c r="L2100" i="33"/>
  <c r="K2100" i="33"/>
  <c r="J2100" i="33"/>
  <c r="I2100" i="33"/>
  <c r="H2100" i="33"/>
  <c r="G2100" i="33"/>
  <c r="F2100" i="33"/>
  <c r="E2100" i="33"/>
  <c r="D2100" i="33"/>
  <c r="AH2088" i="33"/>
  <c r="AG2088" i="33"/>
  <c r="AF2088" i="33"/>
  <c r="AE2088" i="33"/>
  <c r="AD2088" i="33"/>
  <c r="AC2088" i="33"/>
  <c r="AB2088" i="33"/>
  <c r="AA2088" i="33"/>
  <c r="Z2088" i="33"/>
  <c r="Y2088" i="33"/>
  <c r="X2088" i="33"/>
  <c r="W2088" i="33"/>
  <c r="V2088" i="33"/>
  <c r="U2088" i="33"/>
  <c r="T2088" i="33"/>
  <c r="S2088" i="33"/>
  <c r="R2088" i="33"/>
  <c r="Q2088" i="33"/>
  <c r="P2088" i="33"/>
  <c r="O2088" i="33"/>
  <c r="N2088" i="33"/>
  <c r="M2088" i="33"/>
  <c r="L2088" i="33"/>
  <c r="K2088" i="33"/>
  <c r="J2088" i="33"/>
  <c r="I2088" i="33"/>
  <c r="H2088" i="33"/>
  <c r="G2088" i="33"/>
  <c r="F2088" i="33"/>
  <c r="E2088" i="33"/>
  <c r="D2088" i="33"/>
  <c r="AF2063" i="33"/>
  <c r="AE2063" i="33"/>
  <c r="AD2063" i="33"/>
  <c r="AC2063" i="33"/>
  <c r="AB2063" i="33"/>
  <c r="AA2063" i="33"/>
  <c r="Z2063" i="33"/>
  <c r="Y2063" i="33"/>
  <c r="X2063" i="33"/>
  <c r="W2063" i="33"/>
  <c r="V2063" i="33"/>
  <c r="U2063" i="33"/>
  <c r="T2063" i="33"/>
  <c r="S2063" i="33"/>
  <c r="R2063" i="33"/>
  <c r="Q2063" i="33"/>
  <c r="P2063" i="33"/>
  <c r="O2063" i="33"/>
  <c r="N2063" i="33"/>
  <c r="M2063" i="33"/>
  <c r="L2063" i="33"/>
  <c r="K2063" i="33"/>
  <c r="J2063" i="33"/>
  <c r="I2063" i="33"/>
  <c r="H2063" i="33"/>
  <c r="G2063" i="33"/>
  <c r="F2063" i="33"/>
  <c r="E2063" i="33"/>
  <c r="D2063" i="33"/>
  <c r="AG2051" i="33"/>
  <c r="AF2051" i="33"/>
  <c r="AE2051" i="33"/>
  <c r="AD2051" i="33"/>
  <c r="AC2051" i="33"/>
  <c r="AB2051" i="33"/>
  <c r="AA2051" i="33"/>
  <c r="Z2051" i="33"/>
  <c r="Y2051" i="33"/>
  <c r="X2051" i="33"/>
  <c r="W2051" i="33"/>
  <c r="V2051" i="33"/>
  <c r="U2051" i="33"/>
  <c r="T2051" i="33"/>
  <c r="S2051" i="33"/>
  <c r="R2051" i="33"/>
  <c r="Q2051" i="33"/>
  <c r="P2051" i="33"/>
  <c r="O2051" i="33"/>
  <c r="N2051" i="33"/>
  <c r="M2051" i="33"/>
  <c r="L2051" i="33"/>
  <c r="K2051" i="33"/>
  <c r="J2051" i="33"/>
  <c r="I2051" i="33"/>
  <c r="H2051" i="33"/>
  <c r="G2051" i="33"/>
  <c r="F2051" i="33"/>
  <c r="E2051" i="33"/>
  <c r="D2051" i="33"/>
  <c r="BF2039" i="33"/>
  <c r="BE2039" i="33"/>
  <c r="BD2039" i="33"/>
  <c r="BC2039" i="33"/>
  <c r="BB2039" i="33"/>
  <c r="BA2039" i="33"/>
  <c r="AZ2039" i="33"/>
  <c r="AY2039" i="33"/>
  <c r="AX2039" i="33"/>
  <c r="AW2039" i="33"/>
  <c r="AV2039" i="33"/>
  <c r="AU2039" i="33"/>
  <c r="AT2039" i="33"/>
  <c r="AS2039" i="33"/>
  <c r="AR2039" i="33"/>
  <c r="AQ2039" i="33"/>
  <c r="AP2039" i="33"/>
  <c r="AO2039" i="33"/>
  <c r="AN2039" i="33"/>
  <c r="AM2039" i="33"/>
  <c r="AL2039" i="33"/>
  <c r="AK2039" i="33"/>
  <c r="AJ2039" i="33"/>
  <c r="AI2039" i="33"/>
  <c r="AH2039" i="33"/>
  <c r="AF2039" i="33"/>
  <c r="AE2039" i="33"/>
  <c r="AD2039" i="33"/>
  <c r="AC2039" i="33"/>
  <c r="AB2039" i="33"/>
  <c r="AA2039" i="33"/>
  <c r="Z2039" i="33"/>
  <c r="Y2039" i="33"/>
  <c r="X2039" i="33"/>
  <c r="W2039" i="33"/>
  <c r="V2039" i="33"/>
  <c r="U2039" i="33"/>
  <c r="T2039" i="33"/>
  <c r="S2039" i="33"/>
  <c r="R2039" i="33"/>
  <c r="Q2039" i="33"/>
  <c r="P2039" i="33"/>
  <c r="O2039" i="33"/>
  <c r="N2039" i="33"/>
  <c r="M2039" i="33"/>
  <c r="L2039" i="33"/>
  <c r="K2039" i="33"/>
  <c r="J2039" i="33"/>
  <c r="I2039" i="33"/>
  <c r="H2039" i="33"/>
  <c r="G2039" i="33"/>
  <c r="F2039" i="33"/>
  <c r="E2039" i="33"/>
  <c r="D2039" i="33"/>
  <c r="AG2027" i="33"/>
  <c r="AF2027" i="33"/>
  <c r="AE2027" i="33"/>
  <c r="AD2027" i="33"/>
  <c r="AC2027" i="33"/>
  <c r="AB2027" i="33"/>
  <c r="AA2027" i="33"/>
  <c r="Z2027" i="33"/>
  <c r="Y2027" i="33"/>
  <c r="X2027" i="33"/>
  <c r="W2027" i="33"/>
  <c r="V2027" i="33"/>
  <c r="U2027" i="33"/>
  <c r="T2027" i="33"/>
  <c r="S2027" i="33"/>
  <c r="R2027" i="33"/>
  <c r="Q2027" i="33"/>
  <c r="P2027" i="33"/>
  <c r="O2027" i="33"/>
  <c r="N2027" i="33"/>
  <c r="M2027" i="33"/>
  <c r="L2027" i="33"/>
  <c r="K2027" i="33"/>
  <c r="J2027" i="33"/>
  <c r="I2027" i="33"/>
  <c r="H2027" i="33"/>
  <c r="G2027" i="33"/>
  <c r="F2027" i="33"/>
  <c r="E2027" i="33"/>
  <c r="D2027" i="33"/>
  <c r="AE2002" i="33"/>
  <c r="AD2002" i="33"/>
  <c r="AC2002" i="33"/>
  <c r="AB2002" i="33"/>
  <c r="AA2002" i="33"/>
  <c r="Z2002" i="33"/>
  <c r="Y2002" i="33"/>
  <c r="X2002" i="33"/>
  <c r="W2002" i="33"/>
  <c r="V2002" i="33"/>
  <c r="U2002" i="33"/>
  <c r="T2002" i="33"/>
  <c r="S2002" i="33"/>
  <c r="R2002" i="33"/>
  <c r="Q2002" i="33"/>
  <c r="P2002" i="33"/>
  <c r="O2002" i="33"/>
  <c r="N2002" i="33"/>
  <c r="M2002" i="33"/>
  <c r="L2002" i="33"/>
  <c r="K2002" i="33"/>
  <c r="J2002" i="33"/>
  <c r="I2002" i="33"/>
  <c r="H2002" i="33"/>
  <c r="G2002" i="33"/>
  <c r="F2002" i="33"/>
  <c r="E2002" i="33"/>
  <c r="D2002" i="33"/>
  <c r="AF1990" i="33"/>
  <c r="AE1990" i="33"/>
  <c r="AD1990" i="33"/>
  <c r="AC1990" i="33"/>
  <c r="AB1990" i="33"/>
  <c r="AA1990" i="33"/>
  <c r="Z1990" i="33"/>
  <c r="Y1990" i="33"/>
  <c r="X1990" i="33"/>
  <c r="W1990" i="33"/>
  <c r="V1990" i="33"/>
  <c r="U1990" i="33"/>
  <c r="T1990" i="33"/>
  <c r="S1990" i="33"/>
  <c r="R1990" i="33"/>
  <c r="Q1990" i="33"/>
  <c r="P1990" i="33"/>
  <c r="O1990" i="33"/>
  <c r="N1990" i="33"/>
  <c r="M1990" i="33"/>
  <c r="L1990" i="33"/>
  <c r="K1990" i="33"/>
  <c r="J1990" i="33"/>
  <c r="I1990" i="33"/>
  <c r="H1990" i="33"/>
  <c r="G1990" i="33"/>
  <c r="F1990" i="33"/>
  <c r="E1990" i="33"/>
  <c r="D1990" i="33"/>
  <c r="BF1978" i="33"/>
  <c r="BE1978" i="33"/>
  <c r="BD1978" i="33"/>
  <c r="BC1978" i="33"/>
  <c r="BB1978" i="33"/>
  <c r="BA1978" i="33"/>
  <c r="AZ1978" i="33"/>
  <c r="AY1978" i="33"/>
  <c r="AX1978" i="33"/>
  <c r="AW1978" i="33"/>
  <c r="AV1978" i="33"/>
  <c r="AU1978" i="33"/>
  <c r="AT1978" i="33"/>
  <c r="AS1978" i="33"/>
  <c r="AR1978" i="33"/>
  <c r="AQ1978" i="33"/>
  <c r="AP1978" i="33"/>
  <c r="AO1978" i="33"/>
  <c r="AN1978" i="33"/>
  <c r="AM1978" i="33"/>
  <c r="AL1978" i="33"/>
  <c r="AK1978" i="33"/>
  <c r="AJ1978" i="33"/>
  <c r="AI1978" i="33"/>
  <c r="AH1978" i="33"/>
  <c r="AG1978" i="33"/>
  <c r="AE1978" i="33"/>
  <c r="AD1978" i="33"/>
  <c r="AC1978" i="33"/>
  <c r="AB1978" i="33"/>
  <c r="AA1978" i="33"/>
  <c r="Z1978" i="33"/>
  <c r="Y1978" i="33"/>
  <c r="X1978" i="33"/>
  <c r="W1978" i="33"/>
  <c r="V1978" i="33"/>
  <c r="U1978" i="33"/>
  <c r="T1978" i="33"/>
  <c r="S1978" i="33"/>
  <c r="R1978" i="33"/>
  <c r="Q1978" i="33"/>
  <c r="P1978" i="33"/>
  <c r="O1978" i="33"/>
  <c r="N1978" i="33"/>
  <c r="M1978" i="33"/>
  <c r="L1978" i="33"/>
  <c r="K1978" i="33"/>
  <c r="J1978" i="33"/>
  <c r="I1978" i="33"/>
  <c r="H1978" i="33"/>
  <c r="G1978" i="33"/>
  <c r="F1978" i="33"/>
  <c r="E1978" i="33"/>
  <c r="D1978" i="33"/>
  <c r="AF1966" i="33"/>
  <c r="AE1966" i="33"/>
  <c r="AD1966" i="33"/>
  <c r="AC1966" i="33"/>
  <c r="AB1966" i="33"/>
  <c r="AA1966" i="33"/>
  <c r="Z1966" i="33"/>
  <c r="Y1966" i="33"/>
  <c r="X1966" i="33"/>
  <c r="W1966" i="33"/>
  <c r="V1966" i="33"/>
  <c r="U1966" i="33"/>
  <c r="T1966" i="33"/>
  <c r="S1966" i="33"/>
  <c r="R1966" i="33"/>
  <c r="Q1966" i="33"/>
  <c r="P1966" i="33"/>
  <c r="O1966" i="33"/>
  <c r="N1966" i="33"/>
  <c r="M1966" i="33"/>
  <c r="L1966" i="33"/>
  <c r="K1966" i="33"/>
  <c r="J1966" i="33"/>
  <c r="I1966" i="33"/>
  <c r="H1966" i="33"/>
  <c r="G1966" i="33"/>
  <c r="F1966" i="33"/>
  <c r="E1966" i="33"/>
  <c r="D1966" i="33"/>
  <c r="AD1941" i="33"/>
  <c r="AC1941" i="33"/>
  <c r="AB1941" i="33"/>
  <c r="AA1941" i="33"/>
  <c r="Z1941" i="33"/>
  <c r="Y1941" i="33"/>
  <c r="X1941" i="33"/>
  <c r="W1941" i="33"/>
  <c r="V1941" i="33"/>
  <c r="U1941" i="33"/>
  <c r="T1941" i="33"/>
  <c r="S1941" i="33"/>
  <c r="R1941" i="33"/>
  <c r="Q1941" i="33"/>
  <c r="P1941" i="33"/>
  <c r="O1941" i="33"/>
  <c r="N1941" i="33"/>
  <c r="M1941" i="33"/>
  <c r="L1941" i="33"/>
  <c r="K1941" i="33"/>
  <c r="J1941" i="33"/>
  <c r="I1941" i="33"/>
  <c r="H1941" i="33"/>
  <c r="G1941" i="33"/>
  <c r="F1941" i="33"/>
  <c r="E1941" i="33"/>
  <c r="D1941" i="33"/>
  <c r="AE1929" i="33"/>
  <c r="AD1929" i="33"/>
  <c r="AC1929" i="33"/>
  <c r="AB1929" i="33"/>
  <c r="AA1929" i="33"/>
  <c r="Z1929" i="33"/>
  <c r="Y1929" i="33"/>
  <c r="X1929" i="33"/>
  <c r="W1929" i="33"/>
  <c r="V1929" i="33"/>
  <c r="U1929" i="33"/>
  <c r="T1929" i="33"/>
  <c r="S1929" i="33"/>
  <c r="R1929" i="33"/>
  <c r="Q1929" i="33"/>
  <c r="P1929" i="33"/>
  <c r="O1929" i="33"/>
  <c r="N1929" i="33"/>
  <c r="M1929" i="33"/>
  <c r="L1929" i="33"/>
  <c r="K1929" i="33"/>
  <c r="J1929" i="33"/>
  <c r="I1929" i="33"/>
  <c r="H1929" i="33"/>
  <c r="G1929" i="33"/>
  <c r="F1929" i="33"/>
  <c r="E1929" i="33"/>
  <c r="D1929" i="33"/>
  <c r="BF1917" i="33"/>
  <c r="BE1917" i="33"/>
  <c r="BD1917" i="33"/>
  <c r="BC1917" i="33"/>
  <c r="BB1917" i="33"/>
  <c r="BA1917" i="33"/>
  <c r="AZ1917" i="33"/>
  <c r="AY1917" i="33"/>
  <c r="AX1917" i="33"/>
  <c r="AW1917" i="33"/>
  <c r="AV1917" i="33"/>
  <c r="AU1917" i="33"/>
  <c r="AT1917" i="33"/>
  <c r="AS1917" i="33"/>
  <c r="AR1917" i="33"/>
  <c r="AQ1917" i="33"/>
  <c r="AP1917" i="33"/>
  <c r="AO1917" i="33"/>
  <c r="AN1917" i="33"/>
  <c r="AM1917" i="33"/>
  <c r="AL1917" i="33"/>
  <c r="AK1917" i="33"/>
  <c r="AJ1917" i="33"/>
  <c r="AI1917" i="33"/>
  <c r="AH1917" i="33"/>
  <c r="AG1917" i="33"/>
  <c r="AF1917" i="33"/>
  <c r="AD1917" i="33"/>
  <c r="AC1917" i="33"/>
  <c r="AB1917" i="33"/>
  <c r="AA1917" i="33"/>
  <c r="Z1917" i="33"/>
  <c r="Y1917" i="33"/>
  <c r="X1917" i="33"/>
  <c r="W1917" i="33"/>
  <c r="V1917" i="33"/>
  <c r="U1917" i="33"/>
  <c r="T1917" i="33"/>
  <c r="S1917" i="33"/>
  <c r="R1917" i="33"/>
  <c r="Q1917" i="33"/>
  <c r="P1917" i="33"/>
  <c r="O1917" i="33"/>
  <c r="N1917" i="33"/>
  <c r="M1917" i="33"/>
  <c r="L1917" i="33"/>
  <c r="K1917" i="33"/>
  <c r="J1917" i="33"/>
  <c r="I1917" i="33"/>
  <c r="H1917" i="33"/>
  <c r="G1917" i="33"/>
  <c r="F1917" i="33"/>
  <c r="E1917" i="33"/>
  <c r="D1917" i="33"/>
  <c r="AE1905" i="33"/>
  <c r="AD1905" i="33"/>
  <c r="AC1905" i="33"/>
  <c r="AB1905" i="33"/>
  <c r="AA1905" i="33"/>
  <c r="Z1905" i="33"/>
  <c r="Y1905" i="33"/>
  <c r="X1905" i="33"/>
  <c r="W1905" i="33"/>
  <c r="V1905" i="33"/>
  <c r="U1905" i="33"/>
  <c r="T1905" i="33"/>
  <c r="S1905" i="33"/>
  <c r="R1905" i="33"/>
  <c r="Q1905" i="33"/>
  <c r="P1905" i="33"/>
  <c r="O1905" i="33"/>
  <c r="N1905" i="33"/>
  <c r="M1905" i="33"/>
  <c r="L1905" i="33"/>
  <c r="K1905" i="33"/>
  <c r="J1905" i="33"/>
  <c r="I1905" i="33"/>
  <c r="H1905" i="33"/>
  <c r="G1905" i="33"/>
  <c r="F1905" i="33"/>
  <c r="E1905" i="33"/>
  <c r="D1905" i="33"/>
  <c r="AC1880" i="33"/>
  <c r="AB1880" i="33"/>
  <c r="AA1880" i="33"/>
  <c r="Z1880" i="33"/>
  <c r="Y1880" i="33"/>
  <c r="X1880" i="33"/>
  <c r="W1880" i="33"/>
  <c r="V1880" i="33"/>
  <c r="U1880" i="33"/>
  <c r="T1880" i="33"/>
  <c r="S1880" i="33"/>
  <c r="R1880" i="33"/>
  <c r="Q1880" i="33"/>
  <c r="P1880" i="33"/>
  <c r="O1880" i="33"/>
  <c r="N1880" i="33"/>
  <c r="M1880" i="33"/>
  <c r="L1880" i="33"/>
  <c r="K1880" i="33"/>
  <c r="J1880" i="33"/>
  <c r="I1880" i="33"/>
  <c r="H1880" i="33"/>
  <c r="G1880" i="33"/>
  <c r="F1880" i="33"/>
  <c r="E1880" i="33"/>
  <c r="D1880" i="33"/>
  <c r="AD1868" i="33"/>
  <c r="AC1868" i="33"/>
  <c r="AB1868" i="33"/>
  <c r="AA1868" i="33"/>
  <c r="Z1868" i="33"/>
  <c r="Y1868" i="33"/>
  <c r="X1868" i="33"/>
  <c r="W1868" i="33"/>
  <c r="V1868" i="33"/>
  <c r="U1868" i="33"/>
  <c r="T1868" i="33"/>
  <c r="S1868" i="33"/>
  <c r="R1868" i="33"/>
  <c r="Q1868" i="33"/>
  <c r="P1868" i="33"/>
  <c r="O1868" i="33"/>
  <c r="N1868" i="33"/>
  <c r="M1868" i="33"/>
  <c r="L1868" i="33"/>
  <c r="K1868" i="33"/>
  <c r="J1868" i="33"/>
  <c r="I1868" i="33"/>
  <c r="H1868" i="33"/>
  <c r="G1868" i="33"/>
  <c r="F1868" i="33"/>
  <c r="E1868" i="33"/>
  <c r="D1868" i="33"/>
  <c r="BF1856" i="33"/>
  <c r="BE1856" i="33"/>
  <c r="BD1856" i="33"/>
  <c r="BC1856" i="33"/>
  <c r="BB1856" i="33"/>
  <c r="BA1856" i="33"/>
  <c r="AZ1856" i="33"/>
  <c r="AY1856" i="33"/>
  <c r="AX1856" i="33"/>
  <c r="AW1856" i="33"/>
  <c r="AV1856" i="33"/>
  <c r="AU1856" i="33"/>
  <c r="AT1856" i="33"/>
  <c r="AS1856" i="33"/>
  <c r="AR1856" i="33"/>
  <c r="AQ1856" i="33"/>
  <c r="AP1856" i="33"/>
  <c r="AO1856" i="33"/>
  <c r="AN1856" i="33"/>
  <c r="AM1856" i="33"/>
  <c r="AL1856" i="33"/>
  <c r="AK1856" i="33"/>
  <c r="AJ1856" i="33"/>
  <c r="AI1856" i="33"/>
  <c r="AH1856" i="33"/>
  <c r="AG1856" i="33"/>
  <c r="AF1856" i="33"/>
  <c r="AE1856" i="33"/>
  <c r="AC1856" i="33"/>
  <c r="AB1856" i="33"/>
  <c r="AA1856" i="33"/>
  <c r="Z1856" i="33"/>
  <c r="Y1856" i="33"/>
  <c r="X1856" i="33"/>
  <c r="W1856" i="33"/>
  <c r="V1856" i="33"/>
  <c r="U1856" i="33"/>
  <c r="T1856" i="33"/>
  <c r="S1856" i="33"/>
  <c r="R1856" i="33"/>
  <c r="Q1856" i="33"/>
  <c r="P1856" i="33"/>
  <c r="O1856" i="33"/>
  <c r="N1856" i="33"/>
  <c r="M1856" i="33"/>
  <c r="L1856" i="33"/>
  <c r="K1856" i="33"/>
  <c r="J1856" i="33"/>
  <c r="I1856" i="33"/>
  <c r="H1856" i="33"/>
  <c r="G1856" i="33"/>
  <c r="F1856" i="33"/>
  <c r="E1856" i="33"/>
  <c r="D1856" i="33"/>
  <c r="AD1844" i="33"/>
  <c r="AC1844" i="33"/>
  <c r="AB1844" i="33"/>
  <c r="AA1844" i="33"/>
  <c r="Z1844" i="33"/>
  <c r="Y1844" i="33"/>
  <c r="X1844" i="33"/>
  <c r="W1844" i="33"/>
  <c r="V1844" i="33"/>
  <c r="U1844" i="33"/>
  <c r="T1844" i="33"/>
  <c r="S1844" i="33"/>
  <c r="R1844" i="33"/>
  <c r="Q1844" i="33"/>
  <c r="P1844" i="33"/>
  <c r="O1844" i="33"/>
  <c r="N1844" i="33"/>
  <c r="M1844" i="33"/>
  <c r="L1844" i="33"/>
  <c r="K1844" i="33"/>
  <c r="J1844" i="33"/>
  <c r="I1844" i="33"/>
  <c r="H1844" i="33"/>
  <c r="G1844" i="33"/>
  <c r="F1844" i="33"/>
  <c r="E1844" i="33"/>
  <c r="D1844" i="33"/>
  <c r="AB1819" i="33"/>
  <c r="AA1819" i="33"/>
  <c r="Z1819" i="33"/>
  <c r="Y1819" i="33"/>
  <c r="X1819" i="33"/>
  <c r="W1819" i="33"/>
  <c r="V1819" i="33"/>
  <c r="U1819" i="33"/>
  <c r="T1819" i="33"/>
  <c r="S1819" i="33"/>
  <c r="R1819" i="33"/>
  <c r="Q1819" i="33"/>
  <c r="P1819" i="33"/>
  <c r="O1819" i="33"/>
  <c r="N1819" i="33"/>
  <c r="M1819" i="33"/>
  <c r="L1819" i="33"/>
  <c r="K1819" i="33"/>
  <c r="J1819" i="33"/>
  <c r="I1819" i="33"/>
  <c r="H1819" i="33"/>
  <c r="G1819" i="33"/>
  <c r="F1819" i="33"/>
  <c r="E1819" i="33"/>
  <c r="D1819" i="33"/>
  <c r="AC1807" i="33"/>
  <c r="AB1807" i="33"/>
  <c r="AA1807" i="33"/>
  <c r="Z1807" i="33"/>
  <c r="Y1807" i="33"/>
  <c r="X1807" i="33"/>
  <c r="W1807" i="33"/>
  <c r="V1807" i="33"/>
  <c r="U1807" i="33"/>
  <c r="T1807" i="33"/>
  <c r="S1807" i="33"/>
  <c r="R1807" i="33"/>
  <c r="Q1807" i="33"/>
  <c r="P1807" i="33"/>
  <c r="O1807" i="33"/>
  <c r="N1807" i="33"/>
  <c r="M1807" i="33"/>
  <c r="L1807" i="33"/>
  <c r="K1807" i="33"/>
  <c r="J1807" i="33"/>
  <c r="I1807" i="33"/>
  <c r="H1807" i="33"/>
  <c r="G1807" i="33"/>
  <c r="F1807" i="33"/>
  <c r="E1807" i="33"/>
  <c r="D1807" i="33"/>
  <c r="BF1795" i="33"/>
  <c r="BE1795" i="33"/>
  <c r="BD1795" i="33"/>
  <c r="BC1795" i="33"/>
  <c r="BB1795" i="33"/>
  <c r="BA1795" i="33"/>
  <c r="AZ1795" i="33"/>
  <c r="AY1795" i="33"/>
  <c r="AX1795" i="33"/>
  <c r="AW1795" i="33"/>
  <c r="AV1795" i="33"/>
  <c r="AU1795" i="33"/>
  <c r="AT1795" i="33"/>
  <c r="AS1795" i="33"/>
  <c r="AR1795" i="33"/>
  <c r="AQ1795" i="33"/>
  <c r="AP1795" i="33"/>
  <c r="AO1795" i="33"/>
  <c r="AN1795" i="33"/>
  <c r="AM1795" i="33"/>
  <c r="AL1795" i="33"/>
  <c r="AK1795" i="33"/>
  <c r="AJ1795" i="33"/>
  <c r="AI1795" i="33"/>
  <c r="AH1795" i="33"/>
  <c r="AG1795" i="33"/>
  <c r="AF1795" i="33"/>
  <c r="AE1795" i="33"/>
  <c r="AD1795" i="33"/>
  <c r="AB1795" i="33"/>
  <c r="AA1795" i="33"/>
  <c r="Z1795" i="33"/>
  <c r="Y1795" i="33"/>
  <c r="X1795" i="33"/>
  <c r="W1795" i="33"/>
  <c r="V1795" i="33"/>
  <c r="U1795" i="33"/>
  <c r="T1795" i="33"/>
  <c r="S1795" i="33"/>
  <c r="R1795" i="33"/>
  <c r="Q1795" i="33"/>
  <c r="P1795" i="33"/>
  <c r="O1795" i="33"/>
  <c r="N1795" i="33"/>
  <c r="M1795" i="33"/>
  <c r="L1795" i="33"/>
  <c r="K1795" i="33"/>
  <c r="J1795" i="33"/>
  <c r="I1795" i="33"/>
  <c r="H1795" i="33"/>
  <c r="G1795" i="33"/>
  <c r="F1795" i="33"/>
  <c r="E1795" i="33"/>
  <c r="D1795" i="33"/>
  <c r="AC1783" i="33"/>
  <c r="AB1783" i="33"/>
  <c r="AA1783" i="33"/>
  <c r="Z1783" i="33"/>
  <c r="Y1783" i="33"/>
  <c r="X1783" i="33"/>
  <c r="W1783" i="33"/>
  <c r="V1783" i="33"/>
  <c r="U1783" i="33"/>
  <c r="T1783" i="33"/>
  <c r="S1783" i="33"/>
  <c r="R1783" i="33"/>
  <c r="Q1783" i="33"/>
  <c r="P1783" i="33"/>
  <c r="O1783" i="33"/>
  <c r="N1783" i="33"/>
  <c r="M1783" i="33"/>
  <c r="L1783" i="33"/>
  <c r="K1783" i="33"/>
  <c r="J1783" i="33"/>
  <c r="I1783" i="33"/>
  <c r="H1783" i="33"/>
  <c r="G1783" i="33"/>
  <c r="F1783" i="33"/>
  <c r="E1783" i="33"/>
  <c r="D1783" i="33"/>
  <c r="AA1758" i="33"/>
  <c r="Z1758" i="33"/>
  <c r="Y1758" i="33"/>
  <c r="X1758" i="33"/>
  <c r="W1758" i="33"/>
  <c r="V1758" i="33"/>
  <c r="U1758" i="33"/>
  <c r="T1758" i="33"/>
  <c r="S1758" i="33"/>
  <c r="R1758" i="33"/>
  <c r="Q1758" i="33"/>
  <c r="P1758" i="33"/>
  <c r="O1758" i="33"/>
  <c r="N1758" i="33"/>
  <c r="M1758" i="33"/>
  <c r="L1758" i="33"/>
  <c r="K1758" i="33"/>
  <c r="J1758" i="33"/>
  <c r="I1758" i="33"/>
  <c r="H1758" i="33"/>
  <c r="G1758" i="33"/>
  <c r="F1758" i="33"/>
  <c r="E1758" i="33"/>
  <c r="D1758" i="33"/>
  <c r="AB1746" i="33"/>
  <c r="AA1746" i="33"/>
  <c r="Z1746" i="33"/>
  <c r="Y1746" i="33"/>
  <c r="X1746" i="33"/>
  <c r="W1746" i="33"/>
  <c r="V1746" i="33"/>
  <c r="U1746" i="33"/>
  <c r="T1746" i="33"/>
  <c r="S1746" i="33"/>
  <c r="R1746" i="33"/>
  <c r="Q1746" i="33"/>
  <c r="P1746" i="33"/>
  <c r="O1746" i="33"/>
  <c r="N1746" i="33"/>
  <c r="M1746" i="33"/>
  <c r="L1746" i="33"/>
  <c r="K1746" i="33"/>
  <c r="J1746" i="33"/>
  <c r="I1746" i="33"/>
  <c r="H1746" i="33"/>
  <c r="G1746" i="33"/>
  <c r="F1746" i="33"/>
  <c r="E1746" i="33"/>
  <c r="D1746" i="33"/>
  <c r="BF1734" i="33"/>
  <c r="BE1734" i="33"/>
  <c r="BD1734" i="33"/>
  <c r="BC1734" i="33"/>
  <c r="BB1734" i="33"/>
  <c r="BA1734" i="33"/>
  <c r="AZ1734" i="33"/>
  <c r="AY1734" i="33"/>
  <c r="AX1734" i="33"/>
  <c r="AW1734" i="33"/>
  <c r="AV1734" i="33"/>
  <c r="AU1734" i="33"/>
  <c r="AT1734" i="33"/>
  <c r="AS1734" i="33"/>
  <c r="AR1734" i="33"/>
  <c r="AQ1734" i="33"/>
  <c r="AP1734" i="33"/>
  <c r="AO1734" i="33"/>
  <c r="AN1734" i="33"/>
  <c r="AM1734" i="33"/>
  <c r="AL1734" i="33"/>
  <c r="AK1734" i="33"/>
  <c r="AJ1734" i="33"/>
  <c r="AI1734" i="33"/>
  <c r="AH1734" i="33"/>
  <c r="AG1734" i="33"/>
  <c r="AF1734" i="33"/>
  <c r="AE1734" i="33"/>
  <c r="AD1734" i="33"/>
  <c r="AC1734" i="33"/>
  <c r="AA1734" i="33"/>
  <c r="Z1734" i="33"/>
  <c r="Y1734" i="33"/>
  <c r="X1734" i="33"/>
  <c r="W1734" i="33"/>
  <c r="V1734" i="33"/>
  <c r="U1734" i="33"/>
  <c r="T1734" i="33"/>
  <c r="S1734" i="33"/>
  <c r="R1734" i="33"/>
  <c r="Q1734" i="33"/>
  <c r="P1734" i="33"/>
  <c r="O1734" i="33"/>
  <c r="N1734" i="33"/>
  <c r="M1734" i="33"/>
  <c r="L1734" i="33"/>
  <c r="K1734" i="33"/>
  <c r="J1734" i="33"/>
  <c r="I1734" i="33"/>
  <c r="H1734" i="33"/>
  <c r="G1734" i="33"/>
  <c r="F1734" i="33"/>
  <c r="E1734" i="33"/>
  <c r="D1734" i="33"/>
  <c r="AB1722" i="33"/>
  <c r="AA1722" i="33"/>
  <c r="Z1722" i="33"/>
  <c r="Y1722" i="33"/>
  <c r="X1722" i="33"/>
  <c r="W1722" i="33"/>
  <c r="V1722" i="33"/>
  <c r="U1722" i="33"/>
  <c r="T1722" i="33"/>
  <c r="S1722" i="33"/>
  <c r="R1722" i="33"/>
  <c r="Q1722" i="33"/>
  <c r="P1722" i="33"/>
  <c r="O1722" i="33"/>
  <c r="N1722" i="33"/>
  <c r="M1722" i="33"/>
  <c r="L1722" i="33"/>
  <c r="K1722" i="33"/>
  <c r="J1722" i="33"/>
  <c r="I1722" i="33"/>
  <c r="H1722" i="33"/>
  <c r="G1722" i="33"/>
  <c r="F1722" i="33"/>
  <c r="E1722" i="33"/>
  <c r="D1722" i="33"/>
  <c r="Z1697" i="33"/>
  <c r="Y1697" i="33"/>
  <c r="X1697" i="33"/>
  <c r="W1697" i="33"/>
  <c r="V1697" i="33"/>
  <c r="U1697" i="33"/>
  <c r="T1697" i="33"/>
  <c r="S1697" i="33"/>
  <c r="R1697" i="33"/>
  <c r="Q1697" i="33"/>
  <c r="P1697" i="33"/>
  <c r="O1697" i="33"/>
  <c r="N1697" i="33"/>
  <c r="M1697" i="33"/>
  <c r="L1697" i="33"/>
  <c r="K1697" i="33"/>
  <c r="J1697" i="33"/>
  <c r="I1697" i="33"/>
  <c r="H1697" i="33"/>
  <c r="G1697" i="33"/>
  <c r="F1697" i="33"/>
  <c r="E1697" i="33"/>
  <c r="D1697" i="33"/>
  <c r="AA1685" i="33"/>
  <c r="Z1685" i="33"/>
  <c r="Y1685" i="33"/>
  <c r="X1685" i="33"/>
  <c r="W1685" i="33"/>
  <c r="V1685" i="33"/>
  <c r="U1685" i="33"/>
  <c r="T1685" i="33"/>
  <c r="S1685" i="33"/>
  <c r="R1685" i="33"/>
  <c r="Q1685" i="33"/>
  <c r="P1685" i="33"/>
  <c r="O1685" i="33"/>
  <c r="N1685" i="33"/>
  <c r="M1685" i="33"/>
  <c r="L1685" i="33"/>
  <c r="K1685" i="33"/>
  <c r="J1685" i="33"/>
  <c r="I1685" i="33"/>
  <c r="H1685" i="33"/>
  <c r="G1685" i="33"/>
  <c r="F1685" i="33"/>
  <c r="E1685" i="33"/>
  <c r="D1685" i="33"/>
  <c r="BF1673" i="33"/>
  <c r="BE1673" i="33"/>
  <c r="BD1673" i="33"/>
  <c r="BC1673" i="33"/>
  <c r="BB1673" i="33"/>
  <c r="BA1673" i="33"/>
  <c r="AZ1673" i="33"/>
  <c r="AY1673" i="33"/>
  <c r="AX1673" i="33"/>
  <c r="AW1673" i="33"/>
  <c r="AV1673" i="33"/>
  <c r="AU1673" i="33"/>
  <c r="AT1673" i="33"/>
  <c r="AS1673" i="33"/>
  <c r="AR1673" i="33"/>
  <c r="AQ1673" i="33"/>
  <c r="AP1673" i="33"/>
  <c r="AO1673" i="33"/>
  <c r="AN1673" i="33"/>
  <c r="AM1673" i="33"/>
  <c r="AL1673" i="33"/>
  <c r="AK1673" i="33"/>
  <c r="AJ1673" i="33"/>
  <c r="AI1673" i="33"/>
  <c r="AH1673" i="33"/>
  <c r="AG1673" i="33"/>
  <c r="AF1673" i="33"/>
  <c r="AE1673" i="33"/>
  <c r="AD1673" i="33"/>
  <c r="AC1673" i="33"/>
  <c r="AB1673" i="33"/>
  <c r="Z1673" i="33"/>
  <c r="Y1673" i="33"/>
  <c r="X1673" i="33"/>
  <c r="W1673" i="33"/>
  <c r="V1673" i="33"/>
  <c r="U1673" i="33"/>
  <c r="T1673" i="33"/>
  <c r="S1673" i="33"/>
  <c r="R1673" i="33"/>
  <c r="Q1673" i="33"/>
  <c r="P1673" i="33"/>
  <c r="O1673" i="33"/>
  <c r="N1673" i="33"/>
  <c r="M1673" i="33"/>
  <c r="L1673" i="33"/>
  <c r="K1673" i="33"/>
  <c r="J1673" i="33"/>
  <c r="I1673" i="33"/>
  <c r="H1673" i="33"/>
  <c r="G1673" i="33"/>
  <c r="F1673" i="33"/>
  <c r="E1673" i="33"/>
  <c r="D1673" i="33"/>
  <c r="AA1661" i="33"/>
  <c r="Z1661" i="33"/>
  <c r="Y1661" i="33"/>
  <c r="X1661" i="33"/>
  <c r="W1661" i="33"/>
  <c r="V1661" i="33"/>
  <c r="U1661" i="33"/>
  <c r="T1661" i="33"/>
  <c r="S1661" i="33"/>
  <c r="R1661" i="33"/>
  <c r="Q1661" i="33"/>
  <c r="P1661" i="33"/>
  <c r="O1661" i="33"/>
  <c r="N1661" i="33"/>
  <c r="M1661" i="33"/>
  <c r="L1661" i="33"/>
  <c r="K1661" i="33"/>
  <c r="J1661" i="33"/>
  <c r="I1661" i="33"/>
  <c r="H1661" i="33"/>
  <c r="G1661" i="33"/>
  <c r="F1661" i="33"/>
  <c r="E1661" i="33"/>
  <c r="D1661" i="33"/>
  <c r="Y1636" i="33"/>
  <c r="X1636" i="33"/>
  <c r="W1636" i="33"/>
  <c r="V1636" i="33"/>
  <c r="U1636" i="33"/>
  <c r="T1636" i="33"/>
  <c r="S1636" i="33"/>
  <c r="R1636" i="33"/>
  <c r="Q1636" i="33"/>
  <c r="P1636" i="33"/>
  <c r="O1636" i="33"/>
  <c r="N1636" i="33"/>
  <c r="M1636" i="33"/>
  <c r="L1636" i="33"/>
  <c r="K1636" i="33"/>
  <c r="J1636" i="33"/>
  <c r="I1636" i="33"/>
  <c r="H1636" i="33"/>
  <c r="G1636" i="33"/>
  <c r="F1636" i="33"/>
  <c r="E1636" i="33"/>
  <c r="D1636" i="33"/>
  <c r="Z1624" i="33"/>
  <c r="Y1624" i="33"/>
  <c r="X1624" i="33"/>
  <c r="W1624" i="33"/>
  <c r="V1624" i="33"/>
  <c r="U1624" i="33"/>
  <c r="T1624" i="33"/>
  <c r="S1624" i="33"/>
  <c r="R1624" i="33"/>
  <c r="Q1624" i="33"/>
  <c r="P1624" i="33"/>
  <c r="O1624" i="33"/>
  <c r="N1624" i="33"/>
  <c r="M1624" i="33"/>
  <c r="L1624" i="33"/>
  <c r="K1624" i="33"/>
  <c r="J1624" i="33"/>
  <c r="I1624" i="33"/>
  <c r="H1624" i="33"/>
  <c r="G1624" i="33"/>
  <c r="F1624" i="33"/>
  <c r="E1624" i="33"/>
  <c r="D1624" i="33"/>
  <c r="BF1612" i="33"/>
  <c r="BE1612" i="33"/>
  <c r="BD1612" i="33"/>
  <c r="BC1612" i="33"/>
  <c r="BB1612" i="33"/>
  <c r="BA1612" i="33"/>
  <c r="AZ1612" i="33"/>
  <c r="AY1612" i="33"/>
  <c r="AX1612" i="33"/>
  <c r="AW1612" i="33"/>
  <c r="AV1612" i="33"/>
  <c r="AU1612" i="33"/>
  <c r="AT1612" i="33"/>
  <c r="AS1612" i="33"/>
  <c r="AR1612" i="33"/>
  <c r="AQ1612" i="33"/>
  <c r="AP1612" i="33"/>
  <c r="AO1612" i="33"/>
  <c r="AN1612" i="33"/>
  <c r="AM1612" i="33"/>
  <c r="AL1612" i="33"/>
  <c r="AK1612" i="33"/>
  <c r="AJ1612" i="33"/>
  <c r="AI1612" i="33"/>
  <c r="AH1612" i="33"/>
  <c r="AG1612" i="33"/>
  <c r="AF1612" i="33"/>
  <c r="AE1612" i="33"/>
  <c r="AD1612" i="33"/>
  <c r="AC1612" i="33"/>
  <c r="AB1612" i="33"/>
  <c r="AA1612" i="33"/>
  <c r="Y1612" i="33"/>
  <c r="X1612" i="33"/>
  <c r="W1612" i="33"/>
  <c r="V1612" i="33"/>
  <c r="U1612" i="33"/>
  <c r="T1612" i="33"/>
  <c r="S1612" i="33"/>
  <c r="R1612" i="33"/>
  <c r="Q1612" i="33"/>
  <c r="P1612" i="33"/>
  <c r="O1612" i="33"/>
  <c r="N1612" i="33"/>
  <c r="M1612" i="33"/>
  <c r="L1612" i="33"/>
  <c r="K1612" i="33"/>
  <c r="J1612" i="33"/>
  <c r="I1612" i="33"/>
  <c r="H1612" i="33"/>
  <c r="G1612" i="33"/>
  <c r="F1612" i="33"/>
  <c r="E1612" i="33"/>
  <c r="D1612" i="33"/>
  <c r="Z1600" i="33"/>
  <c r="Y1600" i="33"/>
  <c r="X1600" i="33"/>
  <c r="W1600" i="33"/>
  <c r="V1600" i="33"/>
  <c r="U1600" i="33"/>
  <c r="T1600" i="33"/>
  <c r="S1600" i="33"/>
  <c r="R1600" i="33"/>
  <c r="Q1600" i="33"/>
  <c r="P1600" i="33"/>
  <c r="O1600" i="33"/>
  <c r="N1600" i="33"/>
  <c r="M1600" i="33"/>
  <c r="L1600" i="33"/>
  <c r="K1600" i="33"/>
  <c r="J1600" i="33"/>
  <c r="I1600" i="33"/>
  <c r="H1600" i="33"/>
  <c r="G1600" i="33"/>
  <c r="F1600" i="33"/>
  <c r="E1600" i="33"/>
  <c r="D1600" i="33"/>
  <c r="X1575" i="33"/>
  <c r="W1575" i="33"/>
  <c r="V1575" i="33"/>
  <c r="U1575" i="33"/>
  <c r="T1575" i="33"/>
  <c r="S1575" i="33"/>
  <c r="R1575" i="33"/>
  <c r="Q1575" i="33"/>
  <c r="P1575" i="33"/>
  <c r="O1575" i="33"/>
  <c r="N1575" i="33"/>
  <c r="M1575" i="33"/>
  <c r="L1575" i="33"/>
  <c r="K1575" i="33"/>
  <c r="J1575" i="33"/>
  <c r="I1575" i="33"/>
  <c r="H1575" i="33"/>
  <c r="G1575" i="33"/>
  <c r="F1575" i="33"/>
  <c r="E1575" i="33"/>
  <c r="D1575" i="33"/>
  <c r="Y1563" i="33"/>
  <c r="X1563" i="33"/>
  <c r="W1563" i="33"/>
  <c r="V1563" i="33"/>
  <c r="U1563" i="33"/>
  <c r="T1563" i="33"/>
  <c r="S1563" i="33"/>
  <c r="R1563" i="33"/>
  <c r="Q1563" i="33"/>
  <c r="P1563" i="33"/>
  <c r="O1563" i="33"/>
  <c r="N1563" i="33"/>
  <c r="M1563" i="33"/>
  <c r="L1563" i="33"/>
  <c r="K1563" i="33"/>
  <c r="J1563" i="33"/>
  <c r="I1563" i="33"/>
  <c r="H1563" i="33"/>
  <c r="G1563" i="33"/>
  <c r="F1563" i="33"/>
  <c r="E1563" i="33"/>
  <c r="D1563" i="33"/>
  <c r="BF1551" i="33"/>
  <c r="BE1551" i="33"/>
  <c r="BD1551" i="33"/>
  <c r="BC1551" i="33"/>
  <c r="BB1551" i="33"/>
  <c r="BA1551" i="33"/>
  <c r="AZ1551" i="33"/>
  <c r="AY1551" i="33"/>
  <c r="AX1551" i="33"/>
  <c r="AW1551" i="33"/>
  <c r="AV1551" i="33"/>
  <c r="AU1551" i="33"/>
  <c r="AT1551" i="33"/>
  <c r="AS1551" i="33"/>
  <c r="AR1551" i="33"/>
  <c r="AQ1551" i="33"/>
  <c r="AP1551" i="33"/>
  <c r="AO1551" i="33"/>
  <c r="AN1551" i="33"/>
  <c r="AM1551" i="33"/>
  <c r="AL1551" i="33"/>
  <c r="AK1551" i="33"/>
  <c r="AJ1551" i="33"/>
  <c r="AI1551" i="33"/>
  <c r="AH1551" i="33"/>
  <c r="AG1551" i="33"/>
  <c r="AF1551" i="33"/>
  <c r="AE1551" i="33"/>
  <c r="AD1551" i="33"/>
  <c r="AC1551" i="33"/>
  <c r="AB1551" i="33"/>
  <c r="AA1551" i="33"/>
  <c r="Z1551" i="33"/>
  <c r="X1551" i="33"/>
  <c r="W1551" i="33"/>
  <c r="V1551" i="33"/>
  <c r="U1551" i="33"/>
  <c r="T1551" i="33"/>
  <c r="S1551" i="33"/>
  <c r="R1551" i="33"/>
  <c r="Q1551" i="33"/>
  <c r="P1551" i="33"/>
  <c r="O1551" i="33"/>
  <c r="N1551" i="33"/>
  <c r="M1551" i="33"/>
  <c r="L1551" i="33"/>
  <c r="K1551" i="33"/>
  <c r="J1551" i="33"/>
  <c r="I1551" i="33"/>
  <c r="H1551" i="33"/>
  <c r="G1551" i="33"/>
  <c r="F1551" i="33"/>
  <c r="E1551" i="33"/>
  <c r="D1551" i="33"/>
  <c r="Y1539" i="33"/>
  <c r="X1539" i="33"/>
  <c r="W1539" i="33"/>
  <c r="V1539" i="33"/>
  <c r="U1539" i="33"/>
  <c r="T1539" i="33"/>
  <c r="S1539" i="33"/>
  <c r="R1539" i="33"/>
  <c r="Q1539" i="33"/>
  <c r="P1539" i="33"/>
  <c r="O1539" i="33"/>
  <c r="N1539" i="33"/>
  <c r="M1539" i="33"/>
  <c r="L1539" i="33"/>
  <c r="K1539" i="33"/>
  <c r="J1539" i="33"/>
  <c r="I1539" i="33"/>
  <c r="H1539" i="33"/>
  <c r="G1539" i="33"/>
  <c r="F1539" i="33"/>
  <c r="E1539" i="33"/>
  <c r="D1539" i="33"/>
  <c r="W1514" i="33"/>
  <c r="V1514" i="33"/>
  <c r="U1514" i="33"/>
  <c r="T1514" i="33"/>
  <c r="S1514" i="33"/>
  <c r="R1514" i="33"/>
  <c r="Q1514" i="33"/>
  <c r="P1514" i="33"/>
  <c r="O1514" i="33"/>
  <c r="N1514" i="33"/>
  <c r="M1514" i="33"/>
  <c r="L1514" i="33"/>
  <c r="K1514" i="33"/>
  <c r="J1514" i="33"/>
  <c r="I1514" i="33"/>
  <c r="H1514" i="33"/>
  <c r="G1514" i="33"/>
  <c r="F1514" i="33"/>
  <c r="E1514" i="33"/>
  <c r="D1514" i="33"/>
  <c r="X1502" i="33"/>
  <c r="W1502" i="33"/>
  <c r="V1502" i="33"/>
  <c r="U1502" i="33"/>
  <c r="T1502" i="33"/>
  <c r="S1502" i="33"/>
  <c r="R1502" i="33"/>
  <c r="Q1502" i="33"/>
  <c r="P1502" i="33"/>
  <c r="O1502" i="33"/>
  <c r="N1502" i="33"/>
  <c r="M1502" i="33"/>
  <c r="L1502" i="33"/>
  <c r="K1502" i="33"/>
  <c r="J1502" i="33"/>
  <c r="I1502" i="33"/>
  <c r="H1502" i="33"/>
  <c r="G1502" i="33"/>
  <c r="F1502" i="33"/>
  <c r="E1502" i="33"/>
  <c r="D1502" i="33"/>
  <c r="BF1490" i="33"/>
  <c r="BE1490" i="33"/>
  <c r="BD1490" i="33"/>
  <c r="BC1490" i="33"/>
  <c r="BB1490" i="33"/>
  <c r="BA1490" i="33"/>
  <c r="AZ1490" i="33"/>
  <c r="AY1490" i="33"/>
  <c r="AX1490" i="33"/>
  <c r="AW1490" i="33"/>
  <c r="AV1490" i="33"/>
  <c r="AU1490" i="33"/>
  <c r="AT1490" i="33"/>
  <c r="AS1490" i="33"/>
  <c r="AR1490" i="33"/>
  <c r="AQ1490" i="33"/>
  <c r="AP1490" i="33"/>
  <c r="AO1490" i="33"/>
  <c r="AN1490" i="33"/>
  <c r="AM1490" i="33"/>
  <c r="AL1490" i="33"/>
  <c r="AK1490" i="33"/>
  <c r="AJ1490" i="33"/>
  <c r="AI1490" i="33"/>
  <c r="AH1490" i="33"/>
  <c r="AG1490" i="33"/>
  <c r="AF1490" i="33"/>
  <c r="AE1490" i="33"/>
  <c r="AD1490" i="33"/>
  <c r="AC1490" i="33"/>
  <c r="AB1490" i="33"/>
  <c r="AA1490" i="33"/>
  <c r="Z1490" i="33"/>
  <c r="Y1490" i="33"/>
  <c r="W1490" i="33"/>
  <c r="V1490" i="33"/>
  <c r="U1490" i="33"/>
  <c r="T1490" i="33"/>
  <c r="S1490" i="33"/>
  <c r="R1490" i="33"/>
  <c r="Q1490" i="33"/>
  <c r="P1490" i="33"/>
  <c r="O1490" i="33"/>
  <c r="N1490" i="33"/>
  <c r="M1490" i="33"/>
  <c r="L1490" i="33"/>
  <c r="K1490" i="33"/>
  <c r="J1490" i="33"/>
  <c r="I1490" i="33"/>
  <c r="H1490" i="33"/>
  <c r="G1490" i="33"/>
  <c r="F1490" i="33"/>
  <c r="E1490" i="33"/>
  <c r="D1490" i="33"/>
  <c r="X1478" i="33"/>
  <c r="W1478" i="33"/>
  <c r="V1478" i="33"/>
  <c r="U1478" i="33"/>
  <c r="T1478" i="33"/>
  <c r="S1478" i="33"/>
  <c r="R1478" i="33"/>
  <c r="Q1478" i="33"/>
  <c r="P1478" i="33"/>
  <c r="O1478" i="33"/>
  <c r="N1478" i="33"/>
  <c r="M1478" i="33"/>
  <c r="L1478" i="33"/>
  <c r="K1478" i="33"/>
  <c r="J1478" i="33"/>
  <c r="I1478" i="33"/>
  <c r="H1478" i="33"/>
  <c r="G1478" i="33"/>
  <c r="F1478" i="33"/>
  <c r="E1478" i="33"/>
  <c r="D1478" i="33"/>
  <c r="V1453" i="33"/>
  <c r="U1453" i="33"/>
  <c r="T1453" i="33"/>
  <c r="S1453" i="33"/>
  <c r="R1453" i="33"/>
  <c r="Q1453" i="33"/>
  <c r="P1453" i="33"/>
  <c r="O1453" i="33"/>
  <c r="N1453" i="33"/>
  <c r="M1453" i="33"/>
  <c r="L1453" i="33"/>
  <c r="K1453" i="33"/>
  <c r="J1453" i="33"/>
  <c r="I1453" i="33"/>
  <c r="H1453" i="33"/>
  <c r="G1453" i="33"/>
  <c r="F1453" i="33"/>
  <c r="E1453" i="33"/>
  <c r="D1453" i="33"/>
  <c r="W1441" i="33"/>
  <c r="V1441" i="33"/>
  <c r="U1441" i="33"/>
  <c r="T1441" i="33"/>
  <c r="S1441" i="33"/>
  <c r="R1441" i="33"/>
  <c r="Q1441" i="33"/>
  <c r="P1441" i="33"/>
  <c r="O1441" i="33"/>
  <c r="N1441" i="33"/>
  <c r="M1441" i="33"/>
  <c r="L1441" i="33"/>
  <c r="K1441" i="33"/>
  <c r="J1441" i="33"/>
  <c r="I1441" i="33"/>
  <c r="H1441" i="33"/>
  <c r="G1441" i="33"/>
  <c r="F1441" i="33"/>
  <c r="E1441" i="33"/>
  <c r="D1441" i="33"/>
  <c r="BF1429" i="33"/>
  <c r="BE1429" i="33"/>
  <c r="BD1429" i="33"/>
  <c r="BC1429" i="33"/>
  <c r="BB1429" i="33"/>
  <c r="BA1429" i="33"/>
  <c r="AZ1429" i="33"/>
  <c r="AY1429" i="33"/>
  <c r="AX1429" i="33"/>
  <c r="AW1429" i="33"/>
  <c r="AV1429" i="33"/>
  <c r="AU1429" i="33"/>
  <c r="AT1429" i="33"/>
  <c r="AS1429" i="33"/>
  <c r="AR1429" i="33"/>
  <c r="AQ1429" i="33"/>
  <c r="AP1429" i="33"/>
  <c r="AO1429" i="33"/>
  <c r="AN1429" i="33"/>
  <c r="AM1429" i="33"/>
  <c r="AL1429" i="33"/>
  <c r="AK1429" i="33"/>
  <c r="AJ1429" i="33"/>
  <c r="AI1429" i="33"/>
  <c r="AH1429" i="33"/>
  <c r="AG1429" i="33"/>
  <c r="AF1429" i="33"/>
  <c r="AE1429" i="33"/>
  <c r="AD1429" i="33"/>
  <c r="AC1429" i="33"/>
  <c r="AB1429" i="33"/>
  <c r="AA1429" i="33"/>
  <c r="Z1429" i="33"/>
  <c r="Y1429" i="33"/>
  <c r="X1429" i="33"/>
  <c r="V1429" i="33"/>
  <c r="U1429" i="33"/>
  <c r="T1429" i="33"/>
  <c r="S1429" i="33"/>
  <c r="R1429" i="33"/>
  <c r="Q1429" i="33"/>
  <c r="P1429" i="33"/>
  <c r="O1429" i="33"/>
  <c r="N1429" i="33"/>
  <c r="M1429" i="33"/>
  <c r="L1429" i="33"/>
  <c r="K1429" i="33"/>
  <c r="J1429" i="33"/>
  <c r="I1429" i="33"/>
  <c r="H1429" i="33"/>
  <c r="G1429" i="33"/>
  <c r="F1429" i="33"/>
  <c r="E1429" i="33"/>
  <c r="D1429" i="33"/>
  <c r="W1417" i="33"/>
  <c r="V1417" i="33"/>
  <c r="U1417" i="33"/>
  <c r="T1417" i="33"/>
  <c r="S1417" i="33"/>
  <c r="R1417" i="33"/>
  <c r="Q1417" i="33"/>
  <c r="P1417" i="33"/>
  <c r="O1417" i="33"/>
  <c r="N1417" i="33"/>
  <c r="M1417" i="33"/>
  <c r="L1417" i="33"/>
  <c r="K1417" i="33"/>
  <c r="J1417" i="33"/>
  <c r="I1417" i="33"/>
  <c r="H1417" i="33"/>
  <c r="G1417" i="33"/>
  <c r="F1417" i="33"/>
  <c r="E1417" i="33"/>
  <c r="D1417" i="33"/>
  <c r="U1392" i="33"/>
  <c r="T1392" i="33"/>
  <c r="S1392" i="33"/>
  <c r="R1392" i="33"/>
  <c r="Q1392" i="33"/>
  <c r="P1392" i="33"/>
  <c r="O1392" i="33"/>
  <c r="N1392" i="33"/>
  <c r="M1392" i="33"/>
  <c r="L1392" i="33"/>
  <c r="K1392" i="33"/>
  <c r="J1392" i="33"/>
  <c r="I1392" i="33"/>
  <c r="H1392" i="33"/>
  <c r="G1392" i="33"/>
  <c r="F1392" i="33"/>
  <c r="E1392" i="33"/>
  <c r="D1392" i="33"/>
  <c r="V1380" i="33"/>
  <c r="U1380" i="33"/>
  <c r="T1380" i="33"/>
  <c r="S1380" i="33"/>
  <c r="R1380" i="33"/>
  <c r="Q1380" i="33"/>
  <c r="P1380" i="33"/>
  <c r="O1380" i="33"/>
  <c r="N1380" i="33"/>
  <c r="M1380" i="33"/>
  <c r="L1380" i="33"/>
  <c r="K1380" i="33"/>
  <c r="J1380" i="33"/>
  <c r="I1380" i="33"/>
  <c r="H1380" i="33"/>
  <c r="G1380" i="33"/>
  <c r="F1380" i="33"/>
  <c r="E1380" i="33"/>
  <c r="D1380" i="33"/>
  <c r="BF1368" i="33"/>
  <c r="BE1368" i="33"/>
  <c r="BD1368" i="33"/>
  <c r="BC1368" i="33"/>
  <c r="BB1368" i="33"/>
  <c r="BA1368" i="33"/>
  <c r="AZ1368" i="33"/>
  <c r="AY1368" i="33"/>
  <c r="AX1368" i="33"/>
  <c r="AW1368" i="33"/>
  <c r="AV1368" i="33"/>
  <c r="AU1368" i="33"/>
  <c r="AT1368" i="33"/>
  <c r="AS1368" i="33"/>
  <c r="AR1368" i="33"/>
  <c r="AQ1368" i="33"/>
  <c r="AP1368" i="33"/>
  <c r="AO1368" i="33"/>
  <c r="AN1368" i="33"/>
  <c r="AM1368" i="33"/>
  <c r="AL1368" i="33"/>
  <c r="AK1368" i="33"/>
  <c r="AJ1368" i="33"/>
  <c r="AI1368" i="33"/>
  <c r="AH1368" i="33"/>
  <c r="AG1368" i="33"/>
  <c r="AF1368" i="33"/>
  <c r="AE1368" i="33"/>
  <c r="AD1368" i="33"/>
  <c r="AC1368" i="33"/>
  <c r="AB1368" i="33"/>
  <c r="AA1368" i="33"/>
  <c r="Z1368" i="33"/>
  <c r="Y1368" i="33"/>
  <c r="X1368" i="33"/>
  <c r="W1368" i="33"/>
  <c r="U1368" i="33"/>
  <c r="T1368" i="33"/>
  <c r="S1368" i="33"/>
  <c r="R1368" i="33"/>
  <c r="Q1368" i="33"/>
  <c r="P1368" i="33"/>
  <c r="O1368" i="33"/>
  <c r="N1368" i="33"/>
  <c r="M1368" i="33"/>
  <c r="L1368" i="33"/>
  <c r="K1368" i="33"/>
  <c r="J1368" i="33"/>
  <c r="I1368" i="33"/>
  <c r="H1368" i="33"/>
  <c r="G1368" i="33"/>
  <c r="F1368" i="33"/>
  <c r="E1368" i="33"/>
  <c r="D1368" i="33"/>
  <c r="V1356" i="33"/>
  <c r="U1356" i="33"/>
  <c r="T1356" i="33"/>
  <c r="S1356" i="33"/>
  <c r="R1356" i="33"/>
  <c r="Q1356" i="33"/>
  <c r="P1356" i="33"/>
  <c r="O1356" i="33"/>
  <c r="N1356" i="33"/>
  <c r="M1356" i="33"/>
  <c r="L1356" i="33"/>
  <c r="K1356" i="33"/>
  <c r="J1356" i="33"/>
  <c r="I1356" i="33"/>
  <c r="H1356" i="33"/>
  <c r="G1356" i="33"/>
  <c r="F1356" i="33"/>
  <c r="E1356" i="33"/>
  <c r="D1356" i="33"/>
  <c r="T1331" i="33"/>
  <c r="S1331" i="33"/>
  <c r="R1331" i="33"/>
  <c r="Q1331" i="33"/>
  <c r="P1331" i="33"/>
  <c r="O1331" i="33"/>
  <c r="N1331" i="33"/>
  <c r="M1331" i="33"/>
  <c r="L1331" i="33"/>
  <c r="K1331" i="33"/>
  <c r="J1331" i="33"/>
  <c r="I1331" i="33"/>
  <c r="H1331" i="33"/>
  <c r="G1331" i="33"/>
  <c r="F1331" i="33"/>
  <c r="E1331" i="33"/>
  <c r="D1331" i="33"/>
  <c r="U1319" i="33"/>
  <c r="T1319" i="33"/>
  <c r="S1319" i="33"/>
  <c r="R1319" i="33"/>
  <c r="Q1319" i="33"/>
  <c r="P1319" i="33"/>
  <c r="O1319" i="33"/>
  <c r="N1319" i="33"/>
  <c r="M1319" i="33"/>
  <c r="L1319" i="33"/>
  <c r="K1319" i="33"/>
  <c r="J1319" i="33"/>
  <c r="I1319" i="33"/>
  <c r="H1319" i="33"/>
  <c r="G1319" i="33"/>
  <c r="F1319" i="33"/>
  <c r="E1319" i="33"/>
  <c r="D1319" i="33"/>
  <c r="BF1307" i="33"/>
  <c r="BE1307" i="33"/>
  <c r="BD1307" i="33"/>
  <c r="BC1307" i="33"/>
  <c r="BB1307" i="33"/>
  <c r="BA1307" i="33"/>
  <c r="AZ1307" i="33"/>
  <c r="AY1307" i="33"/>
  <c r="AX1307" i="33"/>
  <c r="AW1307" i="33"/>
  <c r="AV1307" i="33"/>
  <c r="AU1307" i="33"/>
  <c r="AT1307" i="33"/>
  <c r="AS1307" i="33"/>
  <c r="AR1307" i="33"/>
  <c r="AQ1307" i="33"/>
  <c r="AP1307" i="33"/>
  <c r="AO1307" i="33"/>
  <c r="AN1307" i="33"/>
  <c r="AM1307" i="33"/>
  <c r="AL1307" i="33"/>
  <c r="AK1307" i="33"/>
  <c r="AJ1307" i="33"/>
  <c r="AI1307" i="33"/>
  <c r="AH1307" i="33"/>
  <c r="AG1307" i="33"/>
  <c r="AF1307" i="33"/>
  <c r="AE1307" i="33"/>
  <c r="AD1307" i="33"/>
  <c r="AC1307" i="33"/>
  <c r="AB1307" i="33"/>
  <c r="AA1307" i="33"/>
  <c r="Z1307" i="33"/>
  <c r="Y1307" i="33"/>
  <c r="X1307" i="33"/>
  <c r="W1307" i="33"/>
  <c r="V1307" i="33"/>
  <c r="T1307" i="33"/>
  <c r="S1307" i="33"/>
  <c r="R1307" i="33"/>
  <c r="Q1307" i="33"/>
  <c r="P1307" i="33"/>
  <c r="O1307" i="33"/>
  <c r="N1307" i="33"/>
  <c r="M1307" i="33"/>
  <c r="L1307" i="33"/>
  <c r="K1307" i="33"/>
  <c r="J1307" i="33"/>
  <c r="I1307" i="33"/>
  <c r="H1307" i="33"/>
  <c r="G1307" i="33"/>
  <c r="F1307" i="33"/>
  <c r="E1307" i="33"/>
  <c r="D1307" i="33"/>
  <c r="U1295" i="33"/>
  <c r="T1295" i="33"/>
  <c r="S1295" i="33"/>
  <c r="R1295" i="33"/>
  <c r="Q1295" i="33"/>
  <c r="P1295" i="33"/>
  <c r="O1295" i="33"/>
  <c r="N1295" i="33"/>
  <c r="M1295" i="33"/>
  <c r="L1295" i="33"/>
  <c r="K1295" i="33"/>
  <c r="J1295" i="33"/>
  <c r="I1295" i="33"/>
  <c r="H1295" i="33"/>
  <c r="G1295" i="33"/>
  <c r="F1295" i="33"/>
  <c r="E1295" i="33"/>
  <c r="D1295" i="33"/>
  <c r="S1270" i="33"/>
  <c r="R1270" i="33"/>
  <c r="Q1270" i="33"/>
  <c r="P1270" i="33"/>
  <c r="O1270" i="33"/>
  <c r="N1270" i="33"/>
  <c r="M1270" i="33"/>
  <c r="L1270" i="33"/>
  <c r="K1270" i="33"/>
  <c r="J1270" i="33"/>
  <c r="I1270" i="33"/>
  <c r="H1270" i="33"/>
  <c r="G1270" i="33"/>
  <c r="F1270" i="33"/>
  <c r="E1270" i="33"/>
  <c r="D1270" i="33"/>
  <c r="T1258" i="33"/>
  <c r="S1258" i="33"/>
  <c r="R1258" i="33"/>
  <c r="Q1258" i="33"/>
  <c r="P1258" i="33"/>
  <c r="O1258" i="33"/>
  <c r="N1258" i="33"/>
  <c r="M1258" i="33"/>
  <c r="L1258" i="33"/>
  <c r="K1258" i="33"/>
  <c r="J1258" i="33"/>
  <c r="I1258" i="33"/>
  <c r="H1258" i="33"/>
  <c r="G1258" i="33"/>
  <c r="F1258" i="33"/>
  <c r="E1258" i="33"/>
  <c r="D1258" i="33"/>
  <c r="BF1246" i="33"/>
  <c r="BE1246" i="33"/>
  <c r="BD1246" i="33"/>
  <c r="BC1246" i="33"/>
  <c r="BB1246" i="33"/>
  <c r="BA1246" i="33"/>
  <c r="AZ1246" i="33"/>
  <c r="AY1246" i="33"/>
  <c r="AX1246" i="33"/>
  <c r="AW1246" i="33"/>
  <c r="AV1246" i="33"/>
  <c r="AU1246" i="33"/>
  <c r="AT1246" i="33"/>
  <c r="AS1246" i="33"/>
  <c r="AR1246" i="33"/>
  <c r="AQ1246" i="33"/>
  <c r="AP1246" i="33"/>
  <c r="AO1246" i="33"/>
  <c r="AN1246" i="33"/>
  <c r="AM1246" i="33"/>
  <c r="AL1246" i="33"/>
  <c r="AK1246" i="33"/>
  <c r="AJ1246" i="33"/>
  <c r="AI1246" i="33"/>
  <c r="AH1246" i="33"/>
  <c r="AG1246" i="33"/>
  <c r="AF1246" i="33"/>
  <c r="AE1246" i="33"/>
  <c r="AD1246" i="33"/>
  <c r="AC1246" i="33"/>
  <c r="AB1246" i="33"/>
  <c r="AA1246" i="33"/>
  <c r="Z1246" i="33"/>
  <c r="Y1246" i="33"/>
  <c r="X1246" i="33"/>
  <c r="W1246" i="33"/>
  <c r="V1246" i="33"/>
  <c r="U1246" i="33"/>
  <c r="S1246" i="33"/>
  <c r="R1246" i="33"/>
  <c r="Q1246" i="33"/>
  <c r="P1246" i="33"/>
  <c r="O1246" i="33"/>
  <c r="N1246" i="33"/>
  <c r="M1246" i="33"/>
  <c r="L1246" i="33"/>
  <c r="K1246" i="33"/>
  <c r="J1246" i="33"/>
  <c r="I1246" i="33"/>
  <c r="H1246" i="33"/>
  <c r="G1246" i="33"/>
  <c r="F1246" i="33"/>
  <c r="E1246" i="33"/>
  <c r="D1246" i="33"/>
  <c r="T1234" i="33"/>
  <c r="S1234" i="33"/>
  <c r="R1234" i="33"/>
  <c r="Q1234" i="33"/>
  <c r="P1234" i="33"/>
  <c r="O1234" i="33"/>
  <c r="N1234" i="33"/>
  <c r="M1234" i="33"/>
  <c r="L1234" i="33"/>
  <c r="K1234" i="33"/>
  <c r="J1234" i="33"/>
  <c r="I1234" i="33"/>
  <c r="H1234" i="33"/>
  <c r="G1234" i="33"/>
  <c r="F1234" i="33"/>
  <c r="E1234" i="33"/>
  <c r="D1234" i="33"/>
  <c r="R1209" i="33"/>
  <c r="Q1209" i="33"/>
  <c r="P1209" i="33"/>
  <c r="O1209" i="33"/>
  <c r="N1209" i="33"/>
  <c r="M1209" i="33"/>
  <c r="L1209" i="33"/>
  <c r="K1209" i="33"/>
  <c r="J1209" i="33"/>
  <c r="I1209" i="33"/>
  <c r="H1209" i="33"/>
  <c r="G1209" i="33"/>
  <c r="F1209" i="33"/>
  <c r="E1209" i="33"/>
  <c r="D1209" i="33"/>
  <c r="S1197" i="33"/>
  <c r="R1197" i="33"/>
  <c r="Q1197" i="33"/>
  <c r="P1197" i="33"/>
  <c r="O1197" i="33"/>
  <c r="N1197" i="33"/>
  <c r="M1197" i="33"/>
  <c r="L1197" i="33"/>
  <c r="K1197" i="33"/>
  <c r="J1197" i="33"/>
  <c r="I1197" i="33"/>
  <c r="H1197" i="33"/>
  <c r="G1197" i="33"/>
  <c r="F1197" i="33"/>
  <c r="E1197" i="33"/>
  <c r="D1197" i="33"/>
  <c r="BF1185" i="33"/>
  <c r="BE1185" i="33"/>
  <c r="BD1185" i="33"/>
  <c r="BC1185" i="33"/>
  <c r="BB1185" i="33"/>
  <c r="BA1185" i="33"/>
  <c r="AZ1185" i="33"/>
  <c r="AY1185" i="33"/>
  <c r="AX1185" i="33"/>
  <c r="AW1185" i="33"/>
  <c r="AV1185" i="33"/>
  <c r="AU1185" i="33"/>
  <c r="AT1185" i="33"/>
  <c r="AS1185" i="33"/>
  <c r="AR1185" i="33"/>
  <c r="AQ1185" i="33"/>
  <c r="AP1185" i="33"/>
  <c r="AO1185" i="33"/>
  <c r="AN1185" i="33"/>
  <c r="AM1185" i="33"/>
  <c r="AL1185" i="33"/>
  <c r="AK1185" i="33"/>
  <c r="AJ1185" i="33"/>
  <c r="AI1185" i="33"/>
  <c r="AH1185" i="33"/>
  <c r="AG1185" i="33"/>
  <c r="AF1185" i="33"/>
  <c r="AE1185" i="33"/>
  <c r="AD1185" i="33"/>
  <c r="AC1185" i="33"/>
  <c r="AB1185" i="33"/>
  <c r="AA1185" i="33"/>
  <c r="Z1185" i="33"/>
  <c r="Y1185" i="33"/>
  <c r="X1185" i="33"/>
  <c r="W1185" i="33"/>
  <c r="V1185" i="33"/>
  <c r="U1185" i="33"/>
  <c r="T1185" i="33"/>
  <c r="R1185" i="33"/>
  <c r="Q1185" i="33"/>
  <c r="P1185" i="33"/>
  <c r="O1185" i="33"/>
  <c r="N1185" i="33"/>
  <c r="M1185" i="33"/>
  <c r="L1185" i="33"/>
  <c r="K1185" i="33"/>
  <c r="J1185" i="33"/>
  <c r="I1185" i="33"/>
  <c r="H1185" i="33"/>
  <c r="G1185" i="33"/>
  <c r="F1185" i="33"/>
  <c r="E1185" i="33"/>
  <c r="D1185" i="33"/>
  <c r="S1173" i="33"/>
  <c r="R1173" i="33"/>
  <c r="Q1173" i="33"/>
  <c r="P1173" i="33"/>
  <c r="O1173" i="33"/>
  <c r="N1173" i="33"/>
  <c r="M1173" i="33"/>
  <c r="L1173" i="33"/>
  <c r="K1173" i="33"/>
  <c r="J1173" i="33"/>
  <c r="I1173" i="33"/>
  <c r="H1173" i="33"/>
  <c r="G1173" i="33"/>
  <c r="F1173" i="33"/>
  <c r="E1173" i="33"/>
  <c r="D1173" i="33"/>
  <c r="Q1148" i="33"/>
  <c r="P1148" i="33"/>
  <c r="O1148" i="33"/>
  <c r="N1148" i="33"/>
  <c r="M1148" i="33"/>
  <c r="L1148" i="33"/>
  <c r="K1148" i="33"/>
  <c r="J1148" i="33"/>
  <c r="I1148" i="33"/>
  <c r="H1148" i="33"/>
  <c r="G1148" i="33"/>
  <c r="F1148" i="33"/>
  <c r="E1148" i="33"/>
  <c r="D1148" i="33"/>
  <c r="R1136" i="33"/>
  <c r="Q1136" i="33"/>
  <c r="P1136" i="33"/>
  <c r="O1136" i="33"/>
  <c r="N1136" i="33"/>
  <c r="M1136" i="33"/>
  <c r="L1136" i="33"/>
  <c r="K1136" i="33"/>
  <c r="J1136" i="33"/>
  <c r="I1136" i="33"/>
  <c r="H1136" i="33"/>
  <c r="G1136" i="33"/>
  <c r="F1136" i="33"/>
  <c r="E1136" i="33"/>
  <c r="D1136" i="33"/>
  <c r="BF1124" i="33"/>
  <c r="BE1124" i="33"/>
  <c r="BD1124" i="33"/>
  <c r="BC1124" i="33"/>
  <c r="BB1124" i="33"/>
  <c r="BA1124" i="33"/>
  <c r="AZ1124" i="33"/>
  <c r="AY1124" i="33"/>
  <c r="AX1124" i="33"/>
  <c r="AW1124" i="33"/>
  <c r="AV1124" i="33"/>
  <c r="AU1124" i="33"/>
  <c r="AT1124" i="33"/>
  <c r="AS1124" i="33"/>
  <c r="AR1124" i="33"/>
  <c r="AQ1124" i="33"/>
  <c r="AP1124" i="33"/>
  <c r="AO1124" i="33"/>
  <c r="AN1124" i="33"/>
  <c r="AM1124" i="33"/>
  <c r="AL1124" i="33"/>
  <c r="AK1124" i="33"/>
  <c r="AJ1124" i="33"/>
  <c r="AI1124" i="33"/>
  <c r="AH1124" i="33"/>
  <c r="AG1124" i="33"/>
  <c r="AF1124" i="33"/>
  <c r="AE1124" i="33"/>
  <c r="AD1124" i="33"/>
  <c r="AC1124" i="33"/>
  <c r="AB1124" i="33"/>
  <c r="AA1124" i="33"/>
  <c r="Z1124" i="33"/>
  <c r="Y1124" i="33"/>
  <c r="X1124" i="33"/>
  <c r="W1124" i="33"/>
  <c r="V1124" i="33"/>
  <c r="U1124" i="33"/>
  <c r="T1124" i="33"/>
  <c r="S1124" i="33"/>
  <c r="Q1124" i="33"/>
  <c r="P1124" i="33"/>
  <c r="O1124" i="33"/>
  <c r="N1124" i="33"/>
  <c r="M1124" i="33"/>
  <c r="L1124" i="33"/>
  <c r="K1124" i="33"/>
  <c r="J1124" i="33"/>
  <c r="I1124" i="33"/>
  <c r="H1124" i="33"/>
  <c r="G1124" i="33"/>
  <c r="F1124" i="33"/>
  <c r="E1124" i="33"/>
  <c r="D1124" i="33"/>
  <c r="R1112" i="33"/>
  <c r="Q1112" i="33"/>
  <c r="P1112" i="33"/>
  <c r="O1112" i="33"/>
  <c r="N1112" i="33"/>
  <c r="M1112" i="33"/>
  <c r="L1112" i="33"/>
  <c r="K1112" i="33"/>
  <c r="J1112" i="33"/>
  <c r="I1112" i="33"/>
  <c r="H1112" i="33"/>
  <c r="G1112" i="33"/>
  <c r="F1112" i="33"/>
  <c r="E1112" i="33"/>
  <c r="D1112" i="33"/>
  <c r="P1087" i="33"/>
  <c r="O1087" i="33"/>
  <c r="N1087" i="33"/>
  <c r="M1087" i="33"/>
  <c r="L1087" i="33"/>
  <c r="K1087" i="33"/>
  <c r="J1087" i="33"/>
  <c r="I1087" i="33"/>
  <c r="H1087" i="33"/>
  <c r="G1087" i="33"/>
  <c r="F1087" i="33"/>
  <c r="E1087" i="33"/>
  <c r="D1087" i="33"/>
  <c r="Q1075" i="33"/>
  <c r="P1075" i="33"/>
  <c r="O1075" i="33"/>
  <c r="N1075" i="33"/>
  <c r="M1075" i="33"/>
  <c r="L1075" i="33"/>
  <c r="K1075" i="33"/>
  <c r="J1075" i="33"/>
  <c r="I1075" i="33"/>
  <c r="H1075" i="33"/>
  <c r="G1075" i="33"/>
  <c r="F1075" i="33"/>
  <c r="E1075" i="33"/>
  <c r="D1075" i="33"/>
  <c r="BF1063" i="33"/>
  <c r="BE1063" i="33"/>
  <c r="BD1063" i="33"/>
  <c r="BC1063" i="33"/>
  <c r="BB1063" i="33"/>
  <c r="BA1063" i="33"/>
  <c r="AZ1063" i="33"/>
  <c r="AY1063" i="33"/>
  <c r="AX1063" i="33"/>
  <c r="AW1063" i="33"/>
  <c r="AV1063" i="33"/>
  <c r="AU1063" i="33"/>
  <c r="AT1063" i="33"/>
  <c r="AS1063" i="33"/>
  <c r="AR1063" i="33"/>
  <c r="AQ1063" i="33"/>
  <c r="AP1063" i="33"/>
  <c r="AO1063" i="33"/>
  <c r="AN1063" i="33"/>
  <c r="AM1063" i="33"/>
  <c r="AL1063" i="33"/>
  <c r="AK1063" i="33"/>
  <c r="AJ1063" i="33"/>
  <c r="AI1063" i="33"/>
  <c r="AH1063" i="33"/>
  <c r="AG1063" i="33"/>
  <c r="AF1063" i="33"/>
  <c r="AE1063" i="33"/>
  <c r="AD1063" i="33"/>
  <c r="AC1063" i="33"/>
  <c r="AB1063" i="33"/>
  <c r="AA1063" i="33"/>
  <c r="Z1063" i="33"/>
  <c r="Y1063" i="33"/>
  <c r="X1063" i="33"/>
  <c r="W1063" i="33"/>
  <c r="V1063" i="33"/>
  <c r="U1063" i="33"/>
  <c r="T1063" i="33"/>
  <c r="S1063" i="33"/>
  <c r="R1063" i="33"/>
  <c r="P1063" i="33"/>
  <c r="O1063" i="33"/>
  <c r="N1063" i="33"/>
  <c r="M1063" i="33"/>
  <c r="L1063" i="33"/>
  <c r="K1063" i="33"/>
  <c r="J1063" i="33"/>
  <c r="I1063" i="33"/>
  <c r="H1063" i="33"/>
  <c r="G1063" i="33"/>
  <c r="F1063" i="33"/>
  <c r="E1063" i="33"/>
  <c r="D1063" i="33"/>
  <c r="Q1051" i="33"/>
  <c r="P1051" i="33"/>
  <c r="O1051" i="33"/>
  <c r="N1051" i="33"/>
  <c r="M1051" i="33"/>
  <c r="L1051" i="33"/>
  <c r="K1051" i="33"/>
  <c r="J1051" i="33"/>
  <c r="I1051" i="33"/>
  <c r="H1051" i="33"/>
  <c r="G1051" i="33"/>
  <c r="F1051" i="33"/>
  <c r="E1051" i="33"/>
  <c r="D1051" i="33"/>
  <c r="O1026" i="33"/>
  <c r="N1026" i="33"/>
  <c r="M1026" i="33"/>
  <c r="L1026" i="33"/>
  <c r="K1026" i="33"/>
  <c r="J1026" i="33"/>
  <c r="I1026" i="33"/>
  <c r="H1026" i="33"/>
  <c r="G1026" i="33"/>
  <c r="F1026" i="33"/>
  <c r="E1026" i="33"/>
  <c r="D1026" i="33"/>
  <c r="P1014" i="33"/>
  <c r="O1014" i="33"/>
  <c r="N1014" i="33"/>
  <c r="M1014" i="33"/>
  <c r="L1014" i="33"/>
  <c r="K1014" i="33"/>
  <c r="J1014" i="33"/>
  <c r="I1014" i="33"/>
  <c r="H1014" i="33"/>
  <c r="G1014" i="33"/>
  <c r="F1014" i="33"/>
  <c r="E1014" i="33"/>
  <c r="D1014" i="33"/>
  <c r="BF1002" i="33"/>
  <c r="BE1002" i="33"/>
  <c r="BD1002" i="33"/>
  <c r="BC1002" i="33"/>
  <c r="BB1002" i="33"/>
  <c r="BA1002" i="33"/>
  <c r="AZ1002" i="33"/>
  <c r="AY1002" i="33"/>
  <c r="AX1002" i="33"/>
  <c r="AW1002" i="33"/>
  <c r="AV1002" i="33"/>
  <c r="AU1002" i="33"/>
  <c r="AT1002" i="33"/>
  <c r="AS1002" i="33"/>
  <c r="AR1002" i="33"/>
  <c r="AQ1002" i="33"/>
  <c r="AP1002" i="33"/>
  <c r="AO1002" i="33"/>
  <c r="AN1002" i="33"/>
  <c r="AM1002" i="33"/>
  <c r="AL1002" i="33"/>
  <c r="AK1002" i="33"/>
  <c r="AJ1002" i="33"/>
  <c r="AI1002" i="33"/>
  <c r="AH1002" i="33"/>
  <c r="AG1002" i="33"/>
  <c r="AF1002" i="33"/>
  <c r="AE1002" i="33"/>
  <c r="AD1002" i="33"/>
  <c r="AC1002" i="33"/>
  <c r="AB1002" i="33"/>
  <c r="AA1002" i="33"/>
  <c r="Z1002" i="33"/>
  <c r="Y1002" i="33"/>
  <c r="X1002" i="33"/>
  <c r="W1002" i="33"/>
  <c r="V1002" i="33"/>
  <c r="U1002" i="33"/>
  <c r="T1002" i="33"/>
  <c r="S1002" i="33"/>
  <c r="R1002" i="33"/>
  <c r="Q1002" i="33"/>
  <c r="O1002" i="33"/>
  <c r="N1002" i="33"/>
  <c r="M1002" i="33"/>
  <c r="L1002" i="33"/>
  <c r="K1002" i="33"/>
  <c r="J1002" i="33"/>
  <c r="I1002" i="33"/>
  <c r="H1002" i="33"/>
  <c r="G1002" i="33"/>
  <c r="F1002" i="33"/>
  <c r="E1002" i="33"/>
  <c r="D1002" i="33"/>
  <c r="P990" i="33"/>
  <c r="O990" i="33"/>
  <c r="N990" i="33"/>
  <c r="M990" i="33"/>
  <c r="L990" i="33"/>
  <c r="K990" i="33"/>
  <c r="J990" i="33"/>
  <c r="I990" i="33"/>
  <c r="H990" i="33"/>
  <c r="G990" i="33"/>
  <c r="F990" i="33"/>
  <c r="E990" i="33"/>
  <c r="D990" i="33"/>
  <c r="N965" i="33"/>
  <c r="M965" i="33"/>
  <c r="L965" i="33"/>
  <c r="K965" i="33"/>
  <c r="J965" i="33"/>
  <c r="I965" i="33"/>
  <c r="H965" i="33"/>
  <c r="G965" i="33"/>
  <c r="F965" i="33"/>
  <c r="E965" i="33"/>
  <c r="D965" i="33"/>
  <c r="O953" i="33"/>
  <c r="N953" i="33"/>
  <c r="M953" i="33"/>
  <c r="L953" i="33"/>
  <c r="K953" i="33"/>
  <c r="J953" i="33"/>
  <c r="I953" i="33"/>
  <c r="H953" i="33"/>
  <c r="G953" i="33"/>
  <c r="F953" i="33"/>
  <c r="E953" i="33"/>
  <c r="D953" i="33"/>
  <c r="BF941" i="33"/>
  <c r="BE941" i="33"/>
  <c r="BD941" i="33"/>
  <c r="BC941" i="33"/>
  <c r="BB941" i="33"/>
  <c r="BA941" i="33"/>
  <c r="AZ941" i="33"/>
  <c r="AY941" i="33"/>
  <c r="AX941" i="33"/>
  <c r="AW941" i="33"/>
  <c r="AV941" i="33"/>
  <c r="AU941" i="33"/>
  <c r="AT941" i="33"/>
  <c r="AS941" i="33"/>
  <c r="AR941" i="33"/>
  <c r="AQ941" i="33"/>
  <c r="AP941" i="33"/>
  <c r="AO941" i="33"/>
  <c r="AN941" i="33"/>
  <c r="AM941" i="33"/>
  <c r="AL941" i="33"/>
  <c r="AK941" i="33"/>
  <c r="AJ941" i="33"/>
  <c r="AI941" i="33"/>
  <c r="AH941" i="33"/>
  <c r="AG941" i="33"/>
  <c r="AF941" i="33"/>
  <c r="AE941" i="33"/>
  <c r="AD941" i="33"/>
  <c r="AC941" i="33"/>
  <c r="AB941" i="33"/>
  <c r="AA941" i="33"/>
  <c r="Z941" i="33"/>
  <c r="Y941" i="33"/>
  <c r="X941" i="33"/>
  <c r="W941" i="33"/>
  <c r="V941" i="33"/>
  <c r="U941" i="33"/>
  <c r="T941" i="33"/>
  <c r="S941" i="33"/>
  <c r="R941" i="33"/>
  <c r="Q941" i="33"/>
  <c r="P941" i="33"/>
  <c r="N941" i="33"/>
  <c r="M941" i="33"/>
  <c r="L941" i="33"/>
  <c r="K941" i="33"/>
  <c r="J941" i="33"/>
  <c r="I941" i="33"/>
  <c r="H941" i="33"/>
  <c r="G941" i="33"/>
  <c r="F941" i="33"/>
  <c r="E941" i="33"/>
  <c r="D941" i="33"/>
  <c r="O929" i="33"/>
  <c r="N929" i="33"/>
  <c r="M929" i="33"/>
  <c r="L929" i="33"/>
  <c r="K929" i="33"/>
  <c r="J929" i="33"/>
  <c r="I929" i="33"/>
  <c r="H929" i="33"/>
  <c r="G929" i="33"/>
  <c r="F929" i="33"/>
  <c r="E929" i="33"/>
  <c r="D929" i="33"/>
  <c r="M904" i="33"/>
  <c r="L904" i="33"/>
  <c r="K904" i="33"/>
  <c r="J904" i="33"/>
  <c r="I904" i="33"/>
  <c r="H904" i="33"/>
  <c r="G904" i="33"/>
  <c r="F904" i="33"/>
  <c r="E904" i="33"/>
  <c r="D904" i="33"/>
  <c r="N892" i="33"/>
  <c r="M892" i="33"/>
  <c r="L892" i="33"/>
  <c r="K892" i="33"/>
  <c r="J892" i="33"/>
  <c r="I892" i="33"/>
  <c r="H892" i="33"/>
  <c r="G892" i="33"/>
  <c r="F892" i="33"/>
  <c r="E892" i="33"/>
  <c r="D892" i="33"/>
  <c r="BF880" i="33"/>
  <c r="BE880" i="33"/>
  <c r="BD880" i="33"/>
  <c r="BC880" i="33"/>
  <c r="BB880" i="33"/>
  <c r="BA880" i="33"/>
  <c r="AZ880" i="33"/>
  <c r="AY880" i="33"/>
  <c r="AX880" i="33"/>
  <c r="AW880" i="33"/>
  <c r="AV880" i="33"/>
  <c r="AU880" i="33"/>
  <c r="AT880" i="33"/>
  <c r="AS880" i="33"/>
  <c r="AR880" i="33"/>
  <c r="AQ880" i="33"/>
  <c r="AP880" i="33"/>
  <c r="AO880" i="33"/>
  <c r="AN880" i="33"/>
  <c r="AM880" i="33"/>
  <c r="AL880" i="33"/>
  <c r="AK880" i="33"/>
  <c r="AJ880" i="33"/>
  <c r="AI880" i="33"/>
  <c r="AH880" i="33"/>
  <c r="AG880" i="33"/>
  <c r="AF880" i="33"/>
  <c r="AE880" i="33"/>
  <c r="AD880" i="33"/>
  <c r="AC880" i="33"/>
  <c r="AB880" i="33"/>
  <c r="AA880" i="33"/>
  <c r="Z880" i="33"/>
  <c r="Y880" i="33"/>
  <c r="X880" i="33"/>
  <c r="W880" i="33"/>
  <c r="V880" i="33"/>
  <c r="U880" i="33"/>
  <c r="T880" i="33"/>
  <c r="S880" i="33"/>
  <c r="R880" i="33"/>
  <c r="Q880" i="33"/>
  <c r="P880" i="33"/>
  <c r="O880" i="33"/>
  <c r="M880" i="33"/>
  <c r="L880" i="33"/>
  <c r="K880" i="33"/>
  <c r="J880" i="33"/>
  <c r="I880" i="33"/>
  <c r="H880" i="33"/>
  <c r="G880" i="33"/>
  <c r="F880" i="33"/>
  <c r="E880" i="33"/>
  <c r="D880" i="33"/>
  <c r="N868" i="33"/>
  <c r="M868" i="33"/>
  <c r="L868" i="33"/>
  <c r="K868" i="33"/>
  <c r="J868" i="33"/>
  <c r="I868" i="33"/>
  <c r="H868" i="33"/>
  <c r="G868" i="33"/>
  <c r="F868" i="33"/>
  <c r="E868" i="33"/>
  <c r="D868" i="33"/>
  <c r="L843" i="33"/>
  <c r="K843" i="33"/>
  <c r="J843" i="33"/>
  <c r="I843" i="33"/>
  <c r="H843" i="33"/>
  <c r="G843" i="33"/>
  <c r="F843" i="33"/>
  <c r="E843" i="33"/>
  <c r="D843" i="33"/>
  <c r="M831" i="33"/>
  <c r="L831" i="33"/>
  <c r="K831" i="33"/>
  <c r="J831" i="33"/>
  <c r="I831" i="33"/>
  <c r="H831" i="33"/>
  <c r="G831" i="33"/>
  <c r="F831" i="33"/>
  <c r="E831" i="33"/>
  <c r="D831" i="33"/>
  <c r="BF819" i="33"/>
  <c r="BE819" i="33"/>
  <c r="BD819" i="33"/>
  <c r="BC819" i="33"/>
  <c r="BB819" i="33"/>
  <c r="BA819" i="33"/>
  <c r="AZ819" i="33"/>
  <c r="AY819" i="33"/>
  <c r="AX819" i="33"/>
  <c r="AW819" i="33"/>
  <c r="AV819" i="33"/>
  <c r="AU819" i="33"/>
  <c r="AT819" i="33"/>
  <c r="AS819" i="33"/>
  <c r="AR819" i="33"/>
  <c r="AQ819" i="33"/>
  <c r="AP819" i="33"/>
  <c r="AO819" i="33"/>
  <c r="AN819" i="33"/>
  <c r="AM819" i="33"/>
  <c r="AL819" i="33"/>
  <c r="AK819" i="33"/>
  <c r="AJ819" i="33"/>
  <c r="AI819" i="33"/>
  <c r="AH819" i="33"/>
  <c r="AG819" i="33"/>
  <c r="AF819" i="33"/>
  <c r="AE819" i="33"/>
  <c r="AD819" i="33"/>
  <c r="AC819" i="33"/>
  <c r="AB819" i="33"/>
  <c r="AA819" i="33"/>
  <c r="Z819" i="33"/>
  <c r="Y819" i="33"/>
  <c r="X819" i="33"/>
  <c r="W819" i="33"/>
  <c r="V819" i="33"/>
  <c r="U819" i="33"/>
  <c r="T819" i="33"/>
  <c r="S819" i="33"/>
  <c r="R819" i="33"/>
  <c r="Q819" i="33"/>
  <c r="P819" i="33"/>
  <c r="O819" i="33"/>
  <c r="N819" i="33"/>
  <c r="L819" i="33"/>
  <c r="K819" i="33"/>
  <c r="J819" i="33"/>
  <c r="I819" i="33"/>
  <c r="H819" i="33"/>
  <c r="G819" i="33"/>
  <c r="F819" i="33"/>
  <c r="E819" i="33"/>
  <c r="D819" i="33"/>
  <c r="M807" i="33"/>
  <c r="L807" i="33"/>
  <c r="K807" i="33"/>
  <c r="J807" i="33"/>
  <c r="I807" i="33"/>
  <c r="H807" i="33"/>
  <c r="G807" i="33"/>
  <c r="F807" i="33"/>
  <c r="E807" i="33"/>
  <c r="D807" i="33"/>
  <c r="K782" i="33"/>
  <c r="J782" i="33"/>
  <c r="I782" i="33"/>
  <c r="H782" i="33"/>
  <c r="G782" i="33"/>
  <c r="F782" i="33"/>
  <c r="E782" i="33"/>
  <c r="D782" i="33"/>
  <c r="L770" i="33"/>
  <c r="K770" i="33"/>
  <c r="J770" i="33"/>
  <c r="I770" i="33"/>
  <c r="H770" i="33"/>
  <c r="G770" i="33"/>
  <c r="F770" i="33"/>
  <c r="E770" i="33"/>
  <c r="D770" i="33"/>
  <c r="BF758" i="33"/>
  <c r="BE758" i="33"/>
  <c r="BD758" i="33"/>
  <c r="BC758" i="33"/>
  <c r="BB758" i="33"/>
  <c r="BA758" i="33"/>
  <c r="AZ758" i="33"/>
  <c r="AY758" i="33"/>
  <c r="AX758" i="33"/>
  <c r="AW758" i="33"/>
  <c r="AV758" i="33"/>
  <c r="AU758" i="33"/>
  <c r="AT758" i="33"/>
  <c r="AS758" i="33"/>
  <c r="AR758" i="33"/>
  <c r="AQ758" i="33"/>
  <c r="AP758" i="33"/>
  <c r="AO758" i="33"/>
  <c r="AN758" i="33"/>
  <c r="AM758" i="33"/>
  <c r="AL758" i="33"/>
  <c r="AK758" i="33"/>
  <c r="AJ758" i="33"/>
  <c r="AI758" i="33"/>
  <c r="AH758" i="33"/>
  <c r="AG758" i="33"/>
  <c r="AF758" i="33"/>
  <c r="AE758" i="33"/>
  <c r="AD758" i="33"/>
  <c r="AC758" i="33"/>
  <c r="AB758" i="33"/>
  <c r="AA758" i="33"/>
  <c r="Z758" i="33"/>
  <c r="Y758" i="33"/>
  <c r="X758" i="33"/>
  <c r="W758" i="33"/>
  <c r="V758" i="33"/>
  <c r="U758" i="33"/>
  <c r="T758" i="33"/>
  <c r="S758" i="33"/>
  <c r="R758" i="33"/>
  <c r="Q758" i="33"/>
  <c r="P758" i="33"/>
  <c r="O758" i="33"/>
  <c r="N758" i="33"/>
  <c r="M758" i="33"/>
  <c r="K758" i="33"/>
  <c r="J758" i="33"/>
  <c r="I758" i="33"/>
  <c r="H758" i="33"/>
  <c r="G758" i="33"/>
  <c r="F758" i="33"/>
  <c r="E758" i="33"/>
  <c r="D758" i="33"/>
  <c r="L746" i="33"/>
  <c r="K746" i="33"/>
  <c r="J746" i="33"/>
  <c r="I746" i="33"/>
  <c r="H746" i="33"/>
  <c r="G746" i="33"/>
  <c r="F746" i="33"/>
  <c r="E746" i="33"/>
  <c r="D746" i="33"/>
  <c r="J721" i="33"/>
  <c r="I721" i="33"/>
  <c r="H721" i="33"/>
  <c r="G721" i="33"/>
  <c r="F721" i="33"/>
  <c r="E721" i="33"/>
  <c r="D721" i="33"/>
  <c r="K709" i="33"/>
  <c r="J709" i="33"/>
  <c r="I709" i="33"/>
  <c r="H709" i="33"/>
  <c r="G709" i="33"/>
  <c r="F709" i="33"/>
  <c r="E709" i="33"/>
  <c r="D709" i="33"/>
  <c r="BF697" i="33"/>
  <c r="BE697" i="33"/>
  <c r="BD697" i="33"/>
  <c r="BC697" i="33"/>
  <c r="BB697" i="33"/>
  <c r="BA697" i="33"/>
  <c r="AZ697" i="33"/>
  <c r="AY697" i="33"/>
  <c r="AX697" i="33"/>
  <c r="AW697" i="33"/>
  <c r="AV697" i="33"/>
  <c r="AU697" i="33"/>
  <c r="AT697" i="33"/>
  <c r="AS697" i="33"/>
  <c r="AR697" i="33"/>
  <c r="AQ697" i="33"/>
  <c r="AP697" i="33"/>
  <c r="AO697" i="33"/>
  <c r="AN697" i="33"/>
  <c r="AM697" i="33"/>
  <c r="AL697" i="33"/>
  <c r="AK697" i="33"/>
  <c r="AJ697" i="33"/>
  <c r="AI697" i="33"/>
  <c r="AH697" i="33"/>
  <c r="AG697" i="33"/>
  <c r="AF697" i="33"/>
  <c r="AE697" i="33"/>
  <c r="AD697" i="33"/>
  <c r="AC697" i="33"/>
  <c r="AB697" i="33"/>
  <c r="AA697" i="33"/>
  <c r="Z697" i="33"/>
  <c r="Y697" i="33"/>
  <c r="X697" i="33"/>
  <c r="W697" i="33"/>
  <c r="V697" i="33"/>
  <c r="U697" i="33"/>
  <c r="T697" i="33"/>
  <c r="S697" i="33"/>
  <c r="R697" i="33"/>
  <c r="Q697" i="33"/>
  <c r="P697" i="33"/>
  <c r="O697" i="33"/>
  <c r="N697" i="33"/>
  <c r="M697" i="33"/>
  <c r="L697" i="33"/>
  <c r="J697" i="33"/>
  <c r="I697" i="33"/>
  <c r="H697" i="33"/>
  <c r="G697" i="33"/>
  <c r="F697" i="33"/>
  <c r="E697" i="33"/>
  <c r="D697" i="33"/>
  <c r="K685" i="33"/>
  <c r="J685" i="33"/>
  <c r="I685" i="33"/>
  <c r="H685" i="33"/>
  <c r="G685" i="33"/>
  <c r="F685" i="33"/>
  <c r="E685" i="33"/>
  <c r="D685" i="33"/>
  <c r="I660" i="33"/>
  <c r="H660" i="33"/>
  <c r="G660" i="33"/>
  <c r="F660" i="33"/>
  <c r="E660" i="33"/>
  <c r="D660" i="33"/>
  <c r="J648" i="33"/>
  <c r="I648" i="33"/>
  <c r="H648" i="33"/>
  <c r="G648" i="33"/>
  <c r="F648" i="33"/>
  <c r="E648" i="33"/>
  <c r="D648" i="33"/>
  <c r="BF636" i="33"/>
  <c r="BE636" i="33"/>
  <c r="BD636" i="33"/>
  <c r="BC636" i="33"/>
  <c r="BB636" i="33"/>
  <c r="BA636" i="33"/>
  <c r="AZ636" i="33"/>
  <c r="AY636" i="33"/>
  <c r="AX636" i="33"/>
  <c r="AW636" i="33"/>
  <c r="AV636" i="33"/>
  <c r="AU636" i="33"/>
  <c r="AT636" i="33"/>
  <c r="AS636" i="33"/>
  <c r="AR636" i="33"/>
  <c r="AQ636" i="33"/>
  <c r="AP636" i="33"/>
  <c r="AO636" i="33"/>
  <c r="AN636" i="33"/>
  <c r="AM636" i="33"/>
  <c r="AL636" i="33"/>
  <c r="AK636" i="33"/>
  <c r="AJ636" i="33"/>
  <c r="AI636" i="33"/>
  <c r="AH636" i="33"/>
  <c r="AG636" i="33"/>
  <c r="AF636" i="33"/>
  <c r="AE636" i="33"/>
  <c r="AD636" i="33"/>
  <c r="AC636" i="33"/>
  <c r="AB636" i="33"/>
  <c r="AA636" i="33"/>
  <c r="Z636" i="33"/>
  <c r="Y636" i="33"/>
  <c r="X636" i="33"/>
  <c r="W636" i="33"/>
  <c r="V636" i="33"/>
  <c r="U636" i="33"/>
  <c r="T636" i="33"/>
  <c r="S636" i="33"/>
  <c r="R636" i="33"/>
  <c r="Q636" i="33"/>
  <c r="P636" i="33"/>
  <c r="O636" i="33"/>
  <c r="N636" i="33"/>
  <c r="M636" i="33"/>
  <c r="L636" i="33"/>
  <c r="K636" i="33"/>
  <c r="I636" i="33"/>
  <c r="H636" i="33"/>
  <c r="G636" i="33"/>
  <c r="F636" i="33"/>
  <c r="E636" i="33"/>
  <c r="D636" i="33"/>
  <c r="J624" i="33"/>
  <c r="I624" i="33"/>
  <c r="H624" i="33"/>
  <c r="G624" i="33"/>
  <c r="F624" i="33"/>
  <c r="E624" i="33"/>
  <c r="D624" i="33"/>
  <c r="H599" i="33"/>
  <c r="G599" i="33"/>
  <c r="F599" i="33"/>
  <c r="E599" i="33"/>
  <c r="D599" i="33"/>
  <c r="I587" i="33"/>
  <c r="H587" i="33"/>
  <c r="G587" i="33"/>
  <c r="F587" i="33"/>
  <c r="E587" i="33"/>
  <c r="D587" i="33"/>
  <c r="BF575" i="33"/>
  <c r="BE575" i="33"/>
  <c r="BD575" i="33"/>
  <c r="BC575" i="33"/>
  <c r="BB575" i="33"/>
  <c r="BA575" i="33"/>
  <c r="AZ575" i="33"/>
  <c r="AY575" i="33"/>
  <c r="AX575" i="33"/>
  <c r="AW575" i="33"/>
  <c r="AV575" i="33"/>
  <c r="AU575" i="33"/>
  <c r="AT575" i="33"/>
  <c r="AS575" i="33"/>
  <c r="AR575" i="33"/>
  <c r="AQ575" i="33"/>
  <c r="AP575" i="33"/>
  <c r="AO575" i="33"/>
  <c r="AN575" i="33"/>
  <c r="AM575" i="33"/>
  <c r="AL575" i="33"/>
  <c r="AK575" i="33"/>
  <c r="AJ575" i="33"/>
  <c r="AI575" i="33"/>
  <c r="AH575" i="33"/>
  <c r="AG575" i="33"/>
  <c r="AF575" i="33"/>
  <c r="AE575" i="33"/>
  <c r="AD575" i="33"/>
  <c r="AC575" i="33"/>
  <c r="AB575" i="33"/>
  <c r="AA575" i="33"/>
  <c r="Z575" i="33"/>
  <c r="Y575" i="33"/>
  <c r="X575" i="33"/>
  <c r="W575" i="33"/>
  <c r="V575" i="33"/>
  <c r="U575" i="33"/>
  <c r="T575" i="33"/>
  <c r="S575" i="33"/>
  <c r="R575" i="33"/>
  <c r="Q575" i="33"/>
  <c r="P575" i="33"/>
  <c r="O575" i="33"/>
  <c r="N575" i="33"/>
  <c r="M575" i="33"/>
  <c r="L575" i="33"/>
  <c r="K575" i="33"/>
  <c r="J575" i="33"/>
  <c r="H575" i="33"/>
  <c r="G575" i="33"/>
  <c r="F575" i="33"/>
  <c r="E575" i="33"/>
  <c r="D575" i="33"/>
  <c r="I563" i="33"/>
  <c r="H563" i="33"/>
  <c r="G563" i="33"/>
  <c r="F563" i="33"/>
  <c r="E563" i="33"/>
  <c r="D563" i="33"/>
  <c r="G538" i="33"/>
  <c r="F538" i="33"/>
  <c r="E538" i="33"/>
  <c r="D538" i="33"/>
  <c r="H526" i="33"/>
  <c r="G526" i="33"/>
  <c r="F526" i="33"/>
  <c r="E526" i="33"/>
  <c r="D526" i="33"/>
  <c r="BF514" i="33"/>
  <c r="BE514" i="33"/>
  <c r="BD514" i="33"/>
  <c r="BC514" i="33"/>
  <c r="BB514" i="33"/>
  <c r="BA514" i="33"/>
  <c r="AZ514" i="33"/>
  <c r="AY514" i="33"/>
  <c r="AX514" i="33"/>
  <c r="AW514" i="33"/>
  <c r="AV514" i="33"/>
  <c r="AU514" i="33"/>
  <c r="AT514" i="33"/>
  <c r="AS514" i="33"/>
  <c r="AR514" i="33"/>
  <c r="AQ514" i="33"/>
  <c r="AP514" i="33"/>
  <c r="AO514" i="33"/>
  <c r="AN514" i="33"/>
  <c r="AM514" i="33"/>
  <c r="AL514" i="33"/>
  <c r="AK514" i="33"/>
  <c r="AJ514" i="33"/>
  <c r="AI514" i="33"/>
  <c r="AH514" i="33"/>
  <c r="AG514" i="33"/>
  <c r="AF514" i="33"/>
  <c r="AE514" i="33"/>
  <c r="AD514" i="33"/>
  <c r="AC514" i="33"/>
  <c r="AB514" i="33"/>
  <c r="AA514" i="33"/>
  <c r="Z514" i="33"/>
  <c r="Y514" i="33"/>
  <c r="X514" i="33"/>
  <c r="W514" i="33"/>
  <c r="V514" i="33"/>
  <c r="U514" i="33"/>
  <c r="T514" i="33"/>
  <c r="S514" i="33"/>
  <c r="R514" i="33"/>
  <c r="Q514" i="33"/>
  <c r="P514" i="33"/>
  <c r="O514" i="33"/>
  <c r="N514" i="33"/>
  <c r="M514" i="33"/>
  <c r="L514" i="33"/>
  <c r="K514" i="33"/>
  <c r="J514" i="33"/>
  <c r="I514" i="33"/>
  <c r="G514" i="33"/>
  <c r="F514" i="33"/>
  <c r="E514" i="33"/>
  <c r="D514" i="33"/>
  <c r="H502" i="33"/>
  <c r="G502" i="33"/>
  <c r="F502" i="33"/>
  <c r="E502" i="33"/>
  <c r="D502" i="33"/>
  <c r="F477" i="33"/>
  <c r="E477" i="33"/>
  <c r="D477" i="33"/>
  <c r="G465" i="33"/>
  <c r="F465" i="33"/>
  <c r="E465" i="33"/>
  <c r="D465" i="33"/>
  <c r="BF453" i="33"/>
  <c r="BE453" i="33"/>
  <c r="BD453" i="33"/>
  <c r="BC453" i="33"/>
  <c r="BB453" i="33"/>
  <c r="BA453" i="33"/>
  <c r="AZ453" i="33"/>
  <c r="AY453" i="33"/>
  <c r="AX453" i="33"/>
  <c r="AW453" i="33"/>
  <c r="AV453" i="33"/>
  <c r="AU453" i="33"/>
  <c r="AT453" i="33"/>
  <c r="AS453" i="33"/>
  <c r="AR453" i="33"/>
  <c r="AQ453" i="33"/>
  <c r="AP453" i="33"/>
  <c r="AO453" i="33"/>
  <c r="AN453" i="33"/>
  <c r="AM453" i="33"/>
  <c r="AL453" i="33"/>
  <c r="AK453" i="33"/>
  <c r="AJ453" i="33"/>
  <c r="AI453" i="33"/>
  <c r="AH453" i="33"/>
  <c r="AG453" i="33"/>
  <c r="AF453" i="33"/>
  <c r="AE453" i="33"/>
  <c r="AD453" i="33"/>
  <c r="AC453" i="33"/>
  <c r="AB453" i="33"/>
  <c r="AA453" i="33"/>
  <c r="Z453" i="33"/>
  <c r="Y453" i="33"/>
  <c r="X453" i="33"/>
  <c r="W453" i="33"/>
  <c r="V453" i="33"/>
  <c r="U453" i="33"/>
  <c r="T453" i="33"/>
  <c r="S453" i="33"/>
  <c r="R453" i="33"/>
  <c r="Q453" i="33"/>
  <c r="P453" i="33"/>
  <c r="O453" i="33"/>
  <c r="N453" i="33"/>
  <c r="M453" i="33"/>
  <c r="L453" i="33"/>
  <c r="K453" i="33"/>
  <c r="J453" i="33"/>
  <c r="I453" i="33"/>
  <c r="H453" i="33"/>
  <c r="F453" i="33"/>
  <c r="E453" i="33"/>
  <c r="D453" i="33"/>
  <c r="G441" i="33"/>
  <c r="F441" i="33"/>
  <c r="E441" i="33"/>
  <c r="D441" i="33"/>
  <c r="E416" i="33"/>
  <c r="D416" i="33"/>
  <c r="F404" i="33"/>
  <c r="E404" i="33"/>
  <c r="D404" i="33"/>
  <c r="BF392" i="33"/>
  <c r="BE392" i="33"/>
  <c r="BD392" i="33"/>
  <c r="BC392" i="33"/>
  <c r="BB392" i="33"/>
  <c r="BA392" i="33"/>
  <c r="AZ392" i="33"/>
  <c r="AY392" i="33"/>
  <c r="AX392" i="33"/>
  <c r="AW392" i="33"/>
  <c r="AV392" i="33"/>
  <c r="AU392" i="33"/>
  <c r="AT392" i="33"/>
  <c r="AS392" i="33"/>
  <c r="AR392" i="33"/>
  <c r="AQ392" i="33"/>
  <c r="AP392" i="33"/>
  <c r="AO392" i="33"/>
  <c r="AN392" i="33"/>
  <c r="AM392" i="33"/>
  <c r="AL392" i="33"/>
  <c r="AK392" i="33"/>
  <c r="AJ392" i="33"/>
  <c r="AI392" i="33"/>
  <c r="AH392" i="33"/>
  <c r="AG392" i="33"/>
  <c r="AF392" i="33"/>
  <c r="AE392" i="33"/>
  <c r="AD392" i="33"/>
  <c r="AC392" i="33"/>
  <c r="AB392" i="33"/>
  <c r="AA392" i="33"/>
  <c r="Z392" i="33"/>
  <c r="Y392" i="33"/>
  <c r="X392" i="33"/>
  <c r="W392" i="33"/>
  <c r="V392" i="33"/>
  <c r="U392" i="33"/>
  <c r="T392" i="33"/>
  <c r="S392" i="33"/>
  <c r="R392" i="33"/>
  <c r="Q392" i="33"/>
  <c r="P392" i="33"/>
  <c r="O392" i="33"/>
  <c r="N392" i="33"/>
  <c r="M392" i="33"/>
  <c r="L392" i="33"/>
  <c r="K392" i="33"/>
  <c r="J392" i="33"/>
  <c r="I392" i="33"/>
  <c r="H392" i="33"/>
  <c r="G392" i="33"/>
  <c r="E392" i="33"/>
  <c r="D392" i="33"/>
  <c r="F380" i="33"/>
  <c r="E380" i="33"/>
  <c r="D380" i="33"/>
  <c r="D355" i="33"/>
  <c r="E343" i="33"/>
  <c r="D343" i="33"/>
  <c r="BF331" i="33"/>
  <c r="BE331" i="33"/>
  <c r="BD331" i="33"/>
  <c r="BC331" i="33"/>
  <c r="BB331" i="33"/>
  <c r="BA331" i="33"/>
  <c r="AZ331" i="33"/>
  <c r="AY331" i="33"/>
  <c r="AX331" i="33"/>
  <c r="AW331" i="33"/>
  <c r="AV331" i="33"/>
  <c r="AU331" i="33"/>
  <c r="AT331" i="33"/>
  <c r="AS331" i="33"/>
  <c r="AR331" i="33"/>
  <c r="AQ331" i="33"/>
  <c r="AP331" i="33"/>
  <c r="AO331" i="33"/>
  <c r="AN331" i="33"/>
  <c r="AM331" i="33"/>
  <c r="AL331" i="33"/>
  <c r="AK331" i="33"/>
  <c r="AJ331" i="33"/>
  <c r="AI331" i="33"/>
  <c r="AH331" i="33"/>
  <c r="AG331" i="33"/>
  <c r="AF331" i="33"/>
  <c r="AE331" i="33"/>
  <c r="AD331" i="33"/>
  <c r="AC331" i="33"/>
  <c r="AB331" i="33"/>
  <c r="AA331" i="33"/>
  <c r="Z331" i="33"/>
  <c r="Y331" i="33"/>
  <c r="X331" i="33"/>
  <c r="W331" i="33"/>
  <c r="V331" i="33"/>
  <c r="U331" i="33"/>
  <c r="T331" i="33"/>
  <c r="S331" i="33"/>
  <c r="R331" i="33"/>
  <c r="Q331" i="33"/>
  <c r="P331" i="33"/>
  <c r="O331" i="33"/>
  <c r="N331" i="33"/>
  <c r="M331" i="33"/>
  <c r="L331" i="33"/>
  <c r="K331" i="33"/>
  <c r="J331" i="33"/>
  <c r="I331" i="33"/>
  <c r="H331" i="33"/>
  <c r="G331" i="33"/>
  <c r="F331" i="33"/>
  <c r="D331" i="33"/>
  <c r="E319" i="33"/>
  <c r="D319" i="33"/>
  <c r="D282" i="33"/>
  <c r="BF270" i="33"/>
  <c r="BE270" i="33"/>
  <c r="BD270" i="33"/>
  <c r="BC270" i="33"/>
  <c r="BB270" i="33"/>
  <c r="BA270" i="33"/>
  <c r="AZ270" i="33"/>
  <c r="AY270" i="33"/>
  <c r="AX270" i="33"/>
  <c r="AW270" i="33"/>
  <c r="AV270" i="33"/>
  <c r="AU270" i="33"/>
  <c r="AT270" i="33"/>
  <c r="AS270" i="33"/>
  <c r="AR270" i="33"/>
  <c r="AQ270" i="33"/>
  <c r="AP270" i="33"/>
  <c r="AO270" i="33"/>
  <c r="AN270" i="33"/>
  <c r="AM270" i="33"/>
  <c r="AL270" i="33"/>
  <c r="AK270" i="33"/>
  <c r="AJ270" i="33"/>
  <c r="AI270" i="33"/>
  <c r="AH270" i="33"/>
  <c r="AG270" i="33"/>
  <c r="AF270" i="33"/>
  <c r="AE270" i="33"/>
  <c r="AD270" i="33"/>
  <c r="AC270" i="33"/>
  <c r="AB270" i="33"/>
  <c r="AA270" i="33"/>
  <c r="Z270" i="33"/>
  <c r="Y270" i="33"/>
  <c r="X270" i="33"/>
  <c r="W270" i="33"/>
  <c r="V270" i="33"/>
  <c r="U270" i="33"/>
  <c r="T270" i="33"/>
  <c r="S270" i="33"/>
  <c r="R270" i="33"/>
  <c r="Q270" i="33"/>
  <c r="P270" i="33"/>
  <c r="O270" i="33"/>
  <c r="N270" i="33"/>
  <c r="M270" i="33"/>
  <c r="L270" i="33"/>
  <c r="K270" i="33"/>
  <c r="J270" i="33"/>
  <c r="I270" i="33"/>
  <c r="H270" i="33"/>
  <c r="G270" i="33"/>
  <c r="F270" i="33"/>
  <c r="E270" i="33"/>
  <c r="D258" i="33"/>
  <c r="BF207" i="33"/>
  <c r="BE207" i="33"/>
  <c r="BD207" i="33"/>
  <c r="BC207" i="33"/>
  <c r="BB207" i="33"/>
  <c r="BA207" i="33"/>
  <c r="AZ207" i="33"/>
  <c r="AY207" i="33"/>
  <c r="AX207" i="33"/>
  <c r="AW207" i="33"/>
  <c r="AU207" i="33"/>
  <c r="AT207" i="33"/>
  <c r="AS207" i="33"/>
  <c r="AR207" i="33"/>
  <c r="AP207" i="33"/>
  <c r="AO207" i="33"/>
  <c r="AN207" i="33"/>
  <c r="AM207" i="33"/>
  <c r="AL207" i="33"/>
  <c r="AK207" i="33"/>
  <c r="AJ207" i="33"/>
  <c r="AI207" i="33"/>
  <c r="AH207" i="33"/>
  <c r="AG207" i="33"/>
  <c r="AF207" i="33"/>
  <c r="AE207" i="33"/>
  <c r="AD207" i="33"/>
  <c r="AC207" i="33"/>
  <c r="AB207" i="33"/>
  <c r="AA207" i="33"/>
  <c r="Z207" i="33"/>
  <c r="Y207" i="33"/>
  <c r="X207" i="33"/>
  <c r="W207" i="33"/>
  <c r="V207" i="33"/>
  <c r="U207" i="33"/>
  <c r="T207" i="33"/>
  <c r="S207" i="33"/>
  <c r="R207" i="33"/>
  <c r="Q207" i="33"/>
  <c r="P207" i="33"/>
  <c r="O207" i="33"/>
  <c r="N207" i="33"/>
  <c r="M207" i="33"/>
  <c r="L207" i="33"/>
  <c r="K207" i="33"/>
  <c r="J207" i="33"/>
  <c r="I207" i="33"/>
  <c r="H207" i="33"/>
  <c r="G207" i="33"/>
  <c r="F207" i="33"/>
  <c r="E207" i="33"/>
  <c r="D207" i="33"/>
  <c r="BF73" i="33"/>
  <c r="BE73" i="33"/>
  <c r="BD73" i="33"/>
  <c r="BC73" i="33"/>
  <c r="BB73" i="33"/>
  <c r="BA73" i="33"/>
  <c r="AZ73" i="33"/>
  <c r="AY73" i="33"/>
  <c r="AX73" i="33"/>
  <c r="AW73" i="33"/>
  <c r="AU73" i="33"/>
  <c r="AT73" i="33"/>
  <c r="AS73" i="33"/>
  <c r="AR73" i="33"/>
  <c r="AP73" i="33"/>
  <c r="AO73" i="33"/>
  <c r="AN73" i="33"/>
  <c r="AM73" i="33"/>
  <c r="AL73" i="33"/>
  <c r="AK73" i="33"/>
  <c r="AJ73" i="33"/>
  <c r="AI73" i="33"/>
  <c r="AH73" i="33"/>
  <c r="AG73" i="33"/>
  <c r="AF73" i="33"/>
  <c r="AE73" i="33"/>
  <c r="AD73" i="33"/>
  <c r="AC73" i="33"/>
  <c r="AB73" i="33"/>
  <c r="AA73" i="33"/>
  <c r="Z73" i="33"/>
  <c r="Y73" i="33"/>
  <c r="X73" i="33"/>
  <c r="W73" i="33"/>
  <c r="V73" i="33"/>
  <c r="U73" i="33"/>
  <c r="T73" i="33"/>
  <c r="S73" i="33"/>
  <c r="R73" i="33"/>
  <c r="Q73" i="33"/>
  <c r="P73" i="33"/>
  <c r="O73" i="33"/>
  <c r="N73" i="33"/>
  <c r="M73" i="33"/>
  <c r="L73" i="33"/>
  <c r="K73" i="33"/>
  <c r="J73" i="33"/>
  <c r="I73" i="33"/>
  <c r="H73" i="33"/>
  <c r="G73" i="33"/>
  <c r="F73" i="33"/>
  <c r="E73" i="33"/>
  <c r="D73" i="33"/>
  <c r="S108" i="33" l="1"/>
  <c r="X470" i="35"/>
  <c r="X482" i="35" s="1"/>
  <c r="Y446" i="35" s="1"/>
  <c r="BC194" i="33"/>
  <c r="BL25" i="14"/>
  <c r="BL24" i="14"/>
  <c r="CJ25" i="14" l="1"/>
  <c r="N38" i="51" s="1"/>
  <c r="BM25" i="14"/>
  <c r="CG25" i="14"/>
  <c r="K38" i="51" s="1"/>
  <c r="CE25" i="14"/>
  <c r="I38" i="51" s="1"/>
  <c r="CJ24" i="14"/>
  <c r="N37" i="51" s="1"/>
  <c r="CG24" i="14"/>
  <c r="K37" i="51" s="1"/>
  <c r="BN24" i="14"/>
  <c r="BR24" i="14"/>
  <c r="BV24" i="14"/>
  <c r="BZ24" i="14"/>
  <c r="CD24" i="14"/>
  <c r="BN25" i="14"/>
  <c r="BR25" i="14"/>
  <c r="BV25" i="14"/>
  <c r="BZ25" i="14"/>
  <c r="CD25" i="14"/>
  <c r="CH25" i="14"/>
  <c r="L38" i="51" s="1"/>
  <c r="BO24" i="14"/>
  <c r="BS24" i="14"/>
  <c r="BW24" i="14"/>
  <c r="CA24" i="14"/>
  <c r="H37" i="51" s="1"/>
  <c r="CE24" i="14"/>
  <c r="I37" i="51" s="1"/>
  <c r="BO25" i="14"/>
  <c r="BS25" i="14"/>
  <c r="BW25" i="14"/>
  <c r="CA25" i="14"/>
  <c r="H38" i="51" s="1"/>
  <c r="CI24" i="14"/>
  <c r="M37" i="51" s="1"/>
  <c r="BP24" i="14"/>
  <c r="BT24" i="14"/>
  <c r="BX24" i="14"/>
  <c r="CB24" i="14"/>
  <c r="BP25" i="14"/>
  <c r="BT25" i="14"/>
  <c r="BX25" i="14"/>
  <c r="CB25" i="14"/>
  <c r="CH24" i="14"/>
  <c r="L37" i="51" s="1"/>
  <c r="BM24" i="14"/>
  <c r="BQ24" i="14"/>
  <c r="BU24" i="14"/>
  <c r="BY24" i="14"/>
  <c r="CC24" i="14"/>
  <c r="BQ25" i="14"/>
  <c r="BU25" i="14"/>
  <c r="BY25" i="14"/>
  <c r="CC25" i="14"/>
  <c r="CF25" i="14"/>
  <c r="J38" i="51" s="1"/>
  <c r="CF24" i="14"/>
  <c r="J37" i="51" s="1"/>
  <c r="T108" i="33"/>
  <c r="Y470" i="35"/>
  <c r="Y482" i="35" s="1"/>
  <c r="Z446" i="35" s="1"/>
  <c r="CI25" i="14" l="1"/>
  <c r="M38" i="51" s="1"/>
  <c r="U108" i="33"/>
  <c r="Z470" i="35"/>
  <c r="Z482" i="35" s="1"/>
  <c r="AA446" i="35" s="1"/>
  <c r="N61" i="35"/>
  <c r="N97" i="35" s="1"/>
  <c r="BD194" i="33"/>
  <c r="V108" i="33" l="1"/>
  <c r="AA470" i="35"/>
  <c r="AA482" i="35" s="1"/>
  <c r="AB446" i="35" s="1"/>
  <c r="O150" i="35"/>
  <c r="O186" i="35" s="1"/>
  <c r="O37" i="35"/>
  <c r="O97" i="35" s="1"/>
  <c r="W108" i="33" l="1"/>
  <c r="AB470" i="35"/>
  <c r="AB482" i="35" s="1"/>
  <c r="AC446" i="35" s="1"/>
  <c r="P37" i="35"/>
  <c r="P97" i="35" s="1"/>
  <c r="BE194" i="33"/>
  <c r="X108" i="33" l="1"/>
  <c r="AC470" i="35"/>
  <c r="AC482" i="35" s="1"/>
  <c r="AD446" i="35" s="1"/>
  <c r="P150" i="35"/>
  <c r="P186" i="35" s="1"/>
  <c r="Y108" i="33" l="1"/>
  <c r="AD470" i="35"/>
  <c r="AD482" i="35" s="1"/>
  <c r="AE446" i="35" s="1"/>
  <c r="Q37" i="35"/>
  <c r="Q97" i="35" s="1"/>
  <c r="BF194" i="33"/>
  <c r="CC4287" i="35"/>
  <c r="CC4285" i="35"/>
  <c r="CC4284" i="35"/>
  <c r="CC4283" i="35"/>
  <c r="CC4282" i="35"/>
  <c r="CC4281" i="35"/>
  <c r="CC4280" i="35"/>
  <c r="CB4226" i="35"/>
  <c r="CB4224" i="35"/>
  <c r="CB4223" i="35"/>
  <c r="CB4222" i="35"/>
  <c r="CB4221" i="35"/>
  <c r="CB4220" i="35"/>
  <c r="CB4219" i="35"/>
  <c r="CA4165" i="35"/>
  <c r="CA4163" i="35"/>
  <c r="CA4162" i="35"/>
  <c r="CA4161" i="35"/>
  <c r="CA4160" i="35"/>
  <c r="CA4159" i="35"/>
  <c r="CA4158" i="35"/>
  <c r="CB4160" i="35" l="1"/>
  <c r="CB4165" i="35"/>
  <c r="CC4222" i="35"/>
  <c r="CB4161" i="35"/>
  <c r="CC4219" i="35"/>
  <c r="CC4223" i="35"/>
  <c r="CB4162" i="35"/>
  <c r="CC4220" i="35"/>
  <c r="CC4224" i="35"/>
  <c r="CB4158" i="35"/>
  <c r="CB4159" i="35"/>
  <c r="CB4163" i="35"/>
  <c r="CC4221" i="35"/>
  <c r="CC4226" i="35"/>
  <c r="Z108" i="33"/>
  <c r="AE470" i="35"/>
  <c r="AE482" i="35" s="1"/>
  <c r="AF446" i="35" s="1"/>
  <c r="Q150" i="35"/>
  <c r="Q186" i="35" s="1"/>
  <c r="K18" i="2"/>
  <c r="K17" i="2"/>
  <c r="K16" i="2"/>
  <c r="K27" i="2"/>
  <c r="K26" i="2"/>
  <c r="K25" i="2"/>
  <c r="K23" i="2"/>
  <c r="L16" i="2" l="1"/>
  <c r="L17" i="2"/>
  <c r="L27" i="2"/>
  <c r="L23" i="2"/>
  <c r="L26" i="2"/>
  <c r="L18" i="2"/>
  <c r="CC4163" i="35"/>
  <c r="CC4158" i="35"/>
  <c r="CC4161" i="35"/>
  <c r="CC4165" i="35"/>
  <c r="AA108" i="33"/>
  <c r="CC4159" i="35"/>
  <c r="CC4162" i="35"/>
  <c r="CC4160" i="35"/>
  <c r="L25" i="2"/>
  <c r="AF470" i="35"/>
  <c r="AF482" i="35" s="1"/>
  <c r="AG446" i="35" s="1"/>
  <c r="R37" i="35"/>
  <c r="R97" i="35" s="1"/>
  <c r="K24" i="2"/>
  <c r="M18" i="2" l="1"/>
  <c r="M17" i="2"/>
  <c r="L24" i="2"/>
  <c r="M23" i="2"/>
  <c r="M26" i="2"/>
  <c r="M27" i="2"/>
  <c r="M16" i="2"/>
  <c r="AB108" i="33"/>
  <c r="M25" i="2"/>
  <c r="AG470" i="35"/>
  <c r="AG482" i="35" s="1"/>
  <c r="AH446" i="35" s="1"/>
  <c r="R150" i="35"/>
  <c r="R186" i="35" s="1"/>
  <c r="M24" i="2" l="1"/>
  <c r="N23" i="2"/>
  <c r="N24" i="2" s="1"/>
  <c r="N16" i="2"/>
  <c r="N26" i="2"/>
  <c r="N17" i="2"/>
  <c r="N27" i="2"/>
  <c r="N18" i="2"/>
  <c r="AC108" i="33"/>
  <c r="N25" i="2"/>
  <c r="AH470" i="35"/>
  <c r="AH482" i="35" s="1"/>
  <c r="AI446" i="35" s="1"/>
  <c r="S37" i="35"/>
  <c r="S97" i="35" s="1"/>
  <c r="J50" i="2"/>
  <c r="AD108" i="33" l="1"/>
  <c r="AI470" i="35"/>
  <c r="AI482" i="35" s="1"/>
  <c r="AJ446" i="35" s="1"/>
  <c r="S150" i="35"/>
  <c r="S186" i="35" s="1"/>
  <c r="J28" i="2"/>
  <c r="A33" i="2"/>
  <c r="A32" i="2"/>
  <c r="A31" i="2"/>
  <c r="A30" i="2"/>
  <c r="A29" i="2"/>
  <c r="A28" i="2"/>
  <c r="A27" i="2"/>
  <c r="A26" i="2"/>
  <c r="A25" i="2"/>
  <c r="A24" i="2"/>
  <c r="A23" i="2"/>
  <c r="A22" i="2"/>
  <c r="A21" i="2"/>
  <c r="A20" i="2"/>
  <c r="A19" i="2"/>
  <c r="A18" i="2"/>
  <c r="A17" i="2"/>
  <c r="A16" i="2"/>
  <c r="A15" i="2"/>
  <c r="A14" i="2"/>
  <c r="A13" i="2"/>
  <c r="A12" i="2"/>
  <c r="A11" i="2"/>
  <c r="A10" i="2"/>
  <c r="A9" i="2"/>
  <c r="A8" i="2"/>
  <c r="A7" i="2"/>
  <c r="A6" i="2"/>
  <c r="AE108" i="33" l="1"/>
  <c r="AJ470" i="35"/>
  <c r="AJ482" i="35" s="1"/>
  <c r="AK446" i="35" s="1"/>
  <c r="T37" i="35"/>
  <c r="T97" i="35" s="1"/>
  <c r="AF108" i="33" l="1"/>
  <c r="AK470" i="35"/>
  <c r="AK482" i="35" s="1"/>
  <c r="AL446" i="35" s="1"/>
  <c r="T150" i="35"/>
  <c r="T186" i="35" s="1"/>
  <c r="E12" i="2"/>
  <c r="D12" i="2"/>
  <c r="AG108" i="33" l="1"/>
  <c r="AL470" i="35"/>
  <c r="AL482" i="35" s="1"/>
  <c r="AM446" i="35" s="1"/>
  <c r="U37" i="35"/>
  <c r="U97" i="35" s="1"/>
  <c r="C20" i="2"/>
  <c r="E20" i="2"/>
  <c r="J20" i="2"/>
  <c r="K11" i="2"/>
  <c r="I16" i="2"/>
  <c r="H16" i="2"/>
  <c r="G16" i="2"/>
  <c r="F16" i="2"/>
  <c r="N3" i="2"/>
  <c r="M3" i="2"/>
  <c r="L3" i="2"/>
  <c r="K3" i="2"/>
  <c r="J3" i="2"/>
  <c r="I3" i="2"/>
  <c r="H3" i="2"/>
  <c r="G3" i="2"/>
  <c r="F3" i="2"/>
  <c r="E3" i="2"/>
  <c r="D3" i="2"/>
  <c r="C3" i="2"/>
  <c r="B3" i="2"/>
  <c r="A5" i="2"/>
  <c r="A4" i="2"/>
  <c r="L11" i="2" l="1"/>
  <c r="AH108" i="33"/>
  <c r="J19" i="2"/>
  <c r="AM470" i="35"/>
  <c r="AM482" i="35" s="1"/>
  <c r="AN446" i="35" s="1"/>
  <c r="U150" i="35"/>
  <c r="U186" i="35" s="1"/>
  <c r="CE21" i="14"/>
  <c r="F67" i="11" s="1"/>
  <c r="CE20" i="14"/>
  <c r="F66" i="11" s="1"/>
  <c r="CE19" i="14"/>
  <c r="F65" i="11" s="1"/>
  <c r="BY21" i="14"/>
  <c r="BZ21" i="14" s="1"/>
  <c r="CA21" i="14" s="1"/>
  <c r="BY20" i="14"/>
  <c r="BZ20" i="14" s="1"/>
  <c r="CA20" i="14" s="1"/>
  <c r="BY19" i="14"/>
  <c r="BZ19" i="14" s="1"/>
  <c r="CA19" i="14" s="1"/>
  <c r="BU21" i="14"/>
  <c r="BV21" i="14" s="1"/>
  <c r="BW21" i="14" s="1"/>
  <c r="BU20" i="14"/>
  <c r="BV20" i="14" s="1"/>
  <c r="BW20" i="14" s="1"/>
  <c r="BU19" i="14"/>
  <c r="BV19" i="14" s="1"/>
  <c r="BW19" i="14" s="1"/>
  <c r="BS21" i="14"/>
  <c r="BS20" i="14"/>
  <c r="BS19" i="14"/>
  <c r="BQ21" i="14"/>
  <c r="BQ20" i="14"/>
  <c r="BQ19" i="14"/>
  <c r="BM21" i="14"/>
  <c r="BN21" i="14" s="1"/>
  <c r="BO21" i="14" s="1"/>
  <c r="BM20" i="14"/>
  <c r="BN20" i="14" s="1"/>
  <c r="BO20" i="14" s="1"/>
  <c r="BM19" i="14"/>
  <c r="BN19" i="14" s="1"/>
  <c r="BO19" i="14" s="1"/>
  <c r="F20" i="38"/>
  <c r="I15" i="38"/>
  <c r="H15" i="38"/>
  <c r="G15" i="38"/>
  <c r="F15" i="38"/>
  <c r="J15" i="38"/>
  <c r="J11" i="38"/>
  <c r="I11" i="38"/>
  <c r="H11" i="38"/>
  <c r="G11" i="38"/>
  <c r="F11" i="38"/>
  <c r="M11" i="2" l="1"/>
  <c r="K15" i="38"/>
  <c r="AI108" i="33"/>
  <c r="AZ77" i="26"/>
  <c r="BA76" i="26"/>
  <c r="AZ73" i="26"/>
  <c r="BC77" i="26"/>
  <c r="AZ76" i="26"/>
  <c r="BC73" i="26"/>
  <c r="AZ72" i="26"/>
  <c r="BD77" i="26"/>
  <c r="BD73" i="26"/>
  <c r="BA72" i="26"/>
  <c r="BA80" i="26"/>
  <c r="BD76" i="26"/>
  <c r="BA75" i="26"/>
  <c r="BD72" i="26"/>
  <c r="BA71" i="26"/>
  <c r="BB77" i="26"/>
  <c r="BD80" i="26"/>
  <c r="BC71" i="26"/>
  <c r="BD74" i="26"/>
  <c r="AZ78" i="26"/>
  <c r="BB78" i="26"/>
  <c r="BD71" i="26"/>
  <c r="AZ75" i="26"/>
  <c r="BA78" i="26"/>
  <c r="BB75" i="26"/>
  <c r="BA73" i="26"/>
  <c r="BB76" i="26"/>
  <c r="BC78" i="26"/>
  <c r="BB73" i="26"/>
  <c r="AZ80" i="26"/>
  <c r="AZ74" i="26"/>
  <c r="BB74" i="26"/>
  <c r="BA74" i="26"/>
  <c r="BC76" i="26"/>
  <c r="BC74" i="26"/>
  <c r="BB72" i="26"/>
  <c r="BC75" i="26"/>
  <c r="BD78" i="26"/>
  <c r="BB71" i="26"/>
  <c r="BC72" i="26"/>
  <c r="BD75" i="26"/>
  <c r="BC80" i="26"/>
  <c r="BB80" i="26"/>
  <c r="BA77" i="26"/>
  <c r="AZ71" i="26"/>
  <c r="AN470" i="35"/>
  <c r="AN482" i="35" s="1"/>
  <c r="AO446" i="35" s="1"/>
  <c r="V37" i="35"/>
  <c r="V97" i="35" s="1"/>
  <c r="AY1351" i="26"/>
  <c r="AX1351" i="26"/>
  <c r="AW1351" i="26"/>
  <c r="AV1351" i="26"/>
  <c r="AU1351" i="26"/>
  <c r="AT1351" i="26"/>
  <c r="AS1351" i="26"/>
  <c r="AR1351" i="26"/>
  <c r="AQ1351" i="26"/>
  <c r="AP1351" i="26"/>
  <c r="AO1351" i="26"/>
  <c r="AN1351" i="26"/>
  <c r="AM1351" i="26"/>
  <c r="AL1351" i="26"/>
  <c r="AK1351" i="26"/>
  <c r="AJ1351" i="26"/>
  <c r="AI1351" i="26"/>
  <c r="AH1351" i="26"/>
  <c r="AG1351" i="26"/>
  <c r="AF1351" i="26"/>
  <c r="AE1351" i="26"/>
  <c r="AD1351" i="26"/>
  <c r="AC1351" i="26"/>
  <c r="AB1351" i="26"/>
  <c r="AA1351" i="26"/>
  <c r="Z1351" i="26"/>
  <c r="Y1351" i="26"/>
  <c r="X1351" i="26"/>
  <c r="W1351" i="26"/>
  <c r="V1351" i="26"/>
  <c r="U1351" i="26"/>
  <c r="T1351" i="26"/>
  <c r="S1351" i="26"/>
  <c r="R1351" i="26"/>
  <c r="Q1351" i="26"/>
  <c r="P1351" i="26"/>
  <c r="O1351" i="26"/>
  <c r="N1351" i="26"/>
  <c r="M1351" i="26"/>
  <c r="L1351" i="26"/>
  <c r="K1351" i="26"/>
  <c r="J1351" i="26"/>
  <c r="I1351" i="26"/>
  <c r="H1351" i="26"/>
  <c r="G1351" i="26"/>
  <c r="AY1350" i="26"/>
  <c r="AX1350" i="26"/>
  <c r="AW1350" i="26"/>
  <c r="AV1350" i="26"/>
  <c r="AU1350" i="26"/>
  <c r="AT1350" i="26"/>
  <c r="AS1350" i="26"/>
  <c r="AR1350" i="26"/>
  <c r="AQ1350" i="26"/>
  <c r="AP1350" i="26"/>
  <c r="AO1350" i="26"/>
  <c r="AN1350" i="26"/>
  <c r="AM1350" i="26"/>
  <c r="AL1350" i="26"/>
  <c r="AK1350" i="26"/>
  <c r="AJ1350" i="26"/>
  <c r="AI1350" i="26"/>
  <c r="AH1350" i="26"/>
  <c r="AG1350" i="26"/>
  <c r="AF1350" i="26"/>
  <c r="AE1350" i="26"/>
  <c r="AD1350" i="26"/>
  <c r="AC1350" i="26"/>
  <c r="AB1350" i="26"/>
  <c r="AA1350" i="26"/>
  <c r="Z1350" i="26"/>
  <c r="Y1350" i="26"/>
  <c r="X1350" i="26"/>
  <c r="W1350" i="26"/>
  <c r="V1350" i="26"/>
  <c r="U1350" i="26"/>
  <c r="T1350" i="26"/>
  <c r="S1350" i="26"/>
  <c r="R1350" i="26"/>
  <c r="Q1350" i="26"/>
  <c r="P1350" i="26"/>
  <c r="O1350" i="26"/>
  <c r="N1350" i="26"/>
  <c r="M1350" i="26"/>
  <c r="L1350" i="26"/>
  <c r="K1350" i="26"/>
  <c r="J1350" i="26"/>
  <c r="I1350" i="26"/>
  <c r="H1350" i="26"/>
  <c r="G1350" i="26"/>
  <c r="AY1355" i="26"/>
  <c r="AX1355" i="26"/>
  <c r="AW1355" i="26"/>
  <c r="AV1355" i="26"/>
  <c r="AU1355" i="26"/>
  <c r="AT1355" i="26"/>
  <c r="AS1355" i="26"/>
  <c r="AR1355" i="26"/>
  <c r="AQ1355" i="26"/>
  <c r="AP1355" i="26"/>
  <c r="AO1355" i="26"/>
  <c r="AN1355" i="26"/>
  <c r="AM1355" i="26"/>
  <c r="AL1355" i="26"/>
  <c r="AK1355" i="26"/>
  <c r="AJ1355" i="26"/>
  <c r="AI1355" i="26"/>
  <c r="AH1355" i="26"/>
  <c r="AG1355" i="26"/>
  <c r="AF1355" i="26"/>
  <c r="AE1355" i="26"/>
  <c r="AD1355" i="26"/>
  <c r="AC1355" i="26"/>
  <c r="AB1355" i="26"/>
  <c r="AA1355" i="26"/>
  <c r="Z1355" i="26"/>
  <c r="Y1355" i="26"/>
  <c r="X1355" i="26"/>
  <c r="W1355" i="26"/>
  <c r="V1355" i="26"/>
  <c r="U1355" i="26"/>
  <c r="T1355" i="26"/>
  <c r="S1355" i="26"/>
  <c r="R1355" i="26"/>
  <c r="Q1355" i="26"/>
  <c r="P1355" i="26"/>
  <c r="O1355" i="26"/>
  <c r="N1355" i="26"/>
  <c r="M1355" i="26"/>
  <c r="L1355" i="26"/>
  <c r="K1355" i="26"/>
  <c r="J1355" i="26"/>
  <c r="I1355" i="26"/>
  <c r="H1355" i="26"/>
  <c r="G1355" i="26"/>
  <c r="AY1349" i="26"/>
  <c r="AX1349" i="26"/>
  <c r="AW1349" i="26"/>
  <c r="AV1349" i="26"/>
  <c r="AU1349" i="26"/>
  <c r="AT1349" i="26"/>
  <c r="AS1349" i="26"/>
  <c r="AR1349" i="26"/>
  <c r="AQ1349" i="26"/>
  <c r="AP1349" i="26"/>
  <c r="AO1349" i="26"/>
  <c r="AN1349" i="26"/>
  <c r="AM1349" i="26"/>
  <c r="AL1349" i="26"/>
  <c r="AK1349" i="26"/>
  <c r="AJ1349" i="26"/>
  <c r="AI1349" i="26"/>
  <c r="AH1349" i="26"/>
  <c r="AG1349" i="26"/>
  <c r="AF1349" i="26"/>
  <c r="AE1349" i="26"/>
  <c r="AD1349" i="26"/>
  <c r="AC1349" i="26"/>
  <c r="AB1349" i="26"/>
  <c r="AA1349" i="26"/>
  <c r="Z1349" i="26"/>
  <c r="Y1349" i="26"/>
  <c r="X1349" i="26"/>
  <c r="W1349" i="26"/>
  <c r="V1349" i="26"/>
  <c r="U1349" i="26"/>
  <c r="T1349" i="26"/>
  <c r="S1349" i="26"/>
  <c r="R1349" i="26"/>
  <c r="Q1349" i="26"/>
  <c r="P1349" i="26"/>
  <c r="O1349" i="26"/>
  <c r="N1349" i="26"/>
  <c r="M1349" i="26"/>
  <c r="L1349" i="26"/>
  <c r="K1349" i="26"/>
  <c r="J1349" i="26"/>
  <c r="I1349" i="26"/>
  <c r="H1349" i="26"/>
  <c r="G1349" i="26"/>
  <c r="AY1348" i="26"/>
  <c r="AX1348" i="26"/>
  <c r="AW1348" i="26"/>
  <c r="AV1348" i="26"/>
  <c r="AU1348" i="26"/>
  <c r="AT1348" i="26"/>
  <c r="AS1348" i="26"/>
  <c r="AR1348" i="26"/>
  <c r="AQ1348" i="26"/>
  <c r="AP1348" i="26"/>
  <c r="AO1348" i="26"/>
  <c r="AN1348" i="26"/>
  <c r="AM1348" i="26"/>
  <c r="AL1348" i="26"/>
  <c r="AK1348" i="26"/>
  <c r="AJ1348" i="26"/>
  <c r="AI1348" i="26"/>
  <c r="AH1348" i="26"/>
  <c r="AG1348" i="26"/>
  <c r="AF1348" i="26"/>
  <c r="AE1348" i="26"/>
  <c r="AD1348" i="26"/>
  <c r="AC1348" i="26"/>
  <c r="AB1348" i="26"/>
  <c r="AA1348" i="26"/>
  <c r="Z1348" i="26"/>
  <c r="Y1348" i="26"/>
  <c r="X1348" i="26"/>
  <c r="W1348" i="26"/>
  <c r="V1348" i="26"/>
  <c r="U1348" i="26"/>
  <c r="T1348" i="26"/>
  <c r="S1348" i="26"/>
  <c r="R1348" i="26"/>
  <c r="Q1348" i="26"/>
  <c r="P1348" i="26"/>
  <c r="O1348" i="26"/>
  <c r="N1348" i="26"/>
  <c r="M1348" i="26"/>
  <c r="L1348" i="26"/>
  <c r="K1348" i="26"/>
  <c r="J1348" i="26"/>
  <c r="I1348" i="26"/>
  <c r="H1348" i="26"/>
  <c r="G1348" i="26"/>
  <c r="AY1347" i="26"/>
  <c r="AX1347" i="26"/>
  <c r="AW1347" i="26"/>
  <c r="AV1347" i="26"/>
  <c r="AU1347" i="26"/>
  <c r="AT1347" i="26"/>
  <c r="AS1347" i="26"/>
  <c r="AR1347" i="26"/>
  <c r="AQ1347" i="26"/>
  <c r="AP1347" i="26"/>
  <c r="AO1347" i="26"/>
  <c r="AN1347" i="26"/>
  <c r="AM1347" i="26"/>
  <c r="AL1347" i="26"/>
  <c r="AK1347" i="26"/>
  <c r="AJ1347" i="26"/>
  <c r="AI1347" i="26"/>
  <c r="AH1347" i="26"/>
  <c r="AG1347" i="26"/>
  <c r="AF1347" i="26"/>
  <c r="AE1347" i="26"/>
  <c r="AD1347" i="26"/>
  <c r="AC1347" i="26"/>
  <c r="AB1347" i="26"/>
  <c r="AA1347" i="26"/>
  <c r="Z1347" i="26"/>
  <c r="Y1347" i="26"/>
  <c r="X1347" i="26"/>
  <c r="W1347" i="26"/>
  <c r="V1347" i="26"/>
  <c r="U1347" i="26"/>
  <c r="T1347" i="26"/>
  <c r="S1347" i="26"/>
  <c r="R1347" i="26"/>
  <c r="Q1347" i="26"/>
  <c r="P1347" i="26"/>
  <c r="O1347" i="26"/>
  <c r="N1347" i="26"/>
  <c r="M1347" i="26"/>
  <c r="L1347" i="26"/>
  <c r="K1347" i="26"/>
  <c r="J1347" i="26"/>
  <c r="I1347" i="26"/>
  <c r="H1347" i="26"/>
  <c r="G1347" i="26"/>
  <c r="AY1346" i="26"/>
  <c r="AX1346" i="26"/>
  <c r="AW1346" i="26"/>
  <c r="AV1346" i="26"/>
  <c r="AU1346" i="26"/>
  <c r="AT1346" i="26"/>
  <c r="AS1346" i="26"/>
  <c r="AR1346" i="26"/>
  <c r="AQ1346" i="26"/>
  <c r="AP1346" i="26"/>
  <c r="AO1346" i="26"/>
  <c r="AN1346" i="26"/>
  <c r="AM1346" i="26"/>
  <c r="AL1346" i="26"/>
  <c r="AK1346" i="26"/>
  <c r="AJ1346" i="26"/>
  <c r="AI1346" i="26"/>
  <c r="AH1346" i="26"/>
  <c r="AG1346" i="26"/>
  <c r="AF1346" i="26"/>
  <c r="AE1346" i="26"/>
  <c r="AD1346" i="26"/>
  <c r="AC1346" i="26"/>
  <c r="AB1346" i="26"/>
  <c r="AA1346" i="26"/>
  <c r="Z1346" i="26"/>
  <c r="Y1346" i="26"/>
  <c r="X1346" i="26"/>
  <c r="W1346" i="26"/>
  <c r="V1346" i="26"/>
  <c r="U1346" i="26"/>
  <c r="T1346" i="26"/>
  <c r="S1346" i="26"/>
  <c r="R1346" i="26"/>
  <c r="Q1346" i="26"/>
  <c r="P1346" i="26"/>
  <c r="O1346" i="26"/>
  <c r="N1346" i="26"/>
  <c r="M1346" i="26"/>
  <c r="L1346" i="26"/>
  <c r="K1346" i="26"/>
  <c r="J1346" i="26"/>
  <c r="I1346" i="26"/>
  <c r="H1346" i="26"/>
  <c r="G1346" i="26"/>
  <c r="AY1345" i="26"/>
  <c r="AY1357" i="26" s="1"/>
  <c r="AX1345" i="26"/>
  <c r="AX1357" i="26" s="1"/>
  <c r="AW1345" i="26"/>
  <c r="AW1357" i="26" s="1"/>
  <c r="AV1345" i="26"/>
  <c r="AU1345" i="26"/>
  <c r="AU1357" i="26" s="1"/>
  <c r="AT1345" i="26"/>
  <c r="AS1345" i="26"/>
  <c r="AR1345" i="26"/>
  <c r="AQ1345" i="26"/>
  <c r="AP1345" i="26"/>
  <c r="AO1345" i="26"/>
  <c r="AN1345" i="26"/>
  <c r="AM1345" i="26"/>
  <c r="AL1345" i="26"/>
  <c r="AK1345" i="26"/>
  <c r="AJ1345" i="26"/>
  <c r="AI1345" i="26"/>
  <c r="AH1345" i="26"/>
  <c r="AG1345" i="26"/>
  <c r="AF1345" i="26"/>
  <c r="AE1345" i="26"/>
  <c r="AD1345" i="26"/>
  <c r="AC1345" i="26"/>
  <c r="AB1345" i="26"/>
  <c r="AA1345" i="26"/>
  <c r="Z1345" i="26"/>
  <c r="Y1345" i="26"/>
  <c r="X1345" i="26"/>
  <c r="W1345" i="26"/>
  <c r="V1345" i="26"/>
  <c r="U1345" i="26"/>
  <c r="T1345" i="26"/>
  <c r="S1345" i="26"/>
  <c r="R1345" i="26"/>
  <c r="Q1345" i="26"/>
  <c r="P1345" i="26"/>
  <c r="O1345" i="26"/>
  <c r="N1345" i="26"/>
  <c r="M1345" i="26"/>
  <c r="L1345" i="26"/>
  <c r="K1345" i="26"/>
  <c r="J1345" i="26"/>
  <c r="I1345" i="26"/>
  <c r="H1345" i="26"/>
  <c r="G1345" i="26"/>
  <c r="AV1357" i="26" l="1"/>
  <c r="N11" i="2"/>
  <c r="AJ108" i="33"/>
  <c r="BB81" i="26"/>
  <c r="BA81" i="26"/>
  <c r="BD81" i="26"/>
  <c r="BC81" i="26"/>
  <c r="AZ81" i="26"/>
  <c r="AO470" i="35"/>
  <c r="AO482" i="35" s="1"/>
  <c r="AP446" i="35" s="1"/>
  <c r="V150" i="35"/>
  <c r="V186" i="35" s="1"/>
  <c r="B362" i="35"/>
  <c r="B423" i="35" s="1"/>
  <c r="B484" i="35" s="1"/>
  <c r="B545" i="35" s="1"/>
  <c r="B606" i="35" s="1"/>
  <c r="B667" i="35" s="1"/>
  <c r="B728" i="35" s="1"/>
  <c r="B789" i="35" s="1"/>
  <c r="B850" i="35" s="1"/>
  <c r="B911" i="35" s="1"/>
  <c r="B972" i="35" s="1"/>
  <c r="B1033" i="35" s="1"/>
  <c r="B1094" i="35" s="1"/>
  <c r="B1155" i="35" s="1"/>
  <c r="B1216" i="35" s="1"/>
  <c r="B1277" i="35" s="1"/>
  <c r="B1338" i="35" s="1"/>
  <c r="B1399" i="35" s="1"/>
  <c r="B1460" i="35" s="1"/>
  <c r="B1521" i="35" s="1"/>
  <c r="B1582" i="35" s="1"/>
  <c r="B1643" i="35" s="1"/>
  <c r="B1704" i="35" s="1"/>
  <c r="B1765" i="35" s="1"/>
  <c r="B1826" i="35" s="1"/>
  <c r="B1887" i="35" s="1"/>
  <c r="B1948" i="35" s="1"/>
  <c r="B2009" i="35" s="1"/>
  <c r="B2070" i="35" s="1"/>
  <c r="B2131" i="35" s="1"/>
  <c r="B2192" i="35" s="1"/>
  <c r="B2253" i="35" s="1"/>
  <c r="B2314" i="35" s="1"/>
  <c r="B2375" i="35" s="1"/>
  <c r="B2436" i="35" s="1"/>
  <c r="B2497" i="35" s="1"/>
  <c r="B2558" i="35" s="1"/>
  <c r="B2619" i="35" s="1"/>
  <c r="B2680" i="35" s="1"/>
  <c r="B2741" i="35" s="1"/>
  <c r="B2802" i="35" s="1"/>
  <c r="B2863" i="35" s="1"/>
  <c r="B2924" i="35" s="1"/>
  <c r="B2985" i="35" s="1"/>
  <c r="B3046" i="35" s="1"/>
  <c r="B3107" i="35" s="1"/>
  <c r="B3168" i="35" s="1"/>
  <c r="B3229" i="35" s="1"/>
  <c r="B3290" i="35" s="1"/>
  <c r="B3351" i="35" s="1"/>
  <c r="B3412" i="35" s="1"/>
  <c r="B3473" i="35" s="1"/>
  <c r="B3534" i="35" s="1"/>
  <c r="B3595" i="35" s="1"/>
  <c r="B3656" i="35" s="1"/>
  <c r="B3717" i="35" s="1"/>
  <c r="B3778" i="35" s="1"/>
  <c r="B3839" i="35" s="1"/>
  <c r="B3900" i="35" s="1"/>
  <c r="B3961" i="35" s="1"/>
  <c r="B4022" i="35" s="1"/>
  <c r="B4083" i="35" s="1"/>
  <c r="B4156" i="35" s="1"/>
  <c r="B4217" i="35" s="1"/>
  <c r="B4278" i="35" s="1"/>
  <c r="B4339" i="35" s="1"/>
  <c r="B4400" i="35" s="1"/>
  <c r="BY4092" i="35"/>
  <c r="BY4091" i="35"/>
  <c r="BY4090" i="35"/>
  <c r="BY4089" i="35"/>
  <c r="BY4088" i="35"/>
  <c r="BY4087" i="35"/>
  <c r="BY4086" i="35"/>
  <c r="BY4085" i="35"/>
  <c r="B159" i="33"/>
  <c r="BZ4085" i="35" l="1"/>
  <c r="BZ4089" i="35"/>
  <c r="BZ4086" i="35"/>
  <c r="BZ4090" i="35"/>
  <c r="BZ4087" i="35"/>
  <c r="BZ4091" i="35"/>
  <c r="BZ4088" i="35"/>
  <c r="BZ4092" i="35"/>
  <c r="AK108" i="33"/>
  <c r="AP470" i="35"/>
  <c r="AP482" i="35" s="1"/>
  <c r="AQ446" i="35" s="1"/>
  <c r="W37" i="35"/>
  <c r="W97" i="35" s="1"/>
  <c r="CA4092" i="35" l="1"/>
  <c r="CA4091" i="35"/>
  <c r="CA4090" i="35"/>
  <c r="CA4089" i="35"/>
  <c r="AL108" i="33"/>
  <c r="CA4088" i="35"/>
  <c r="CA4087" i="35"/>
  <c r="CA4086" i="35"/>
  <c r="CA4085" i="35"/>
  <c r="AQ470" i="35"/>
  <c r="AQ482" i="35" s="1"/>
  <c r="AR446" i="35" s="1"/>
  <c r="X37" i="35"/>
  <c r="X97" i="35" s="1"/>
  <c r="W150" i="35"/>
  <c r="W186" i="35" s="1"/>
  <c r="D192" i="33"/>
  <c r="D191" i="33"/>
  <c r="D190" i="33"/>
  <c r="D189" i="33"/>
  <c r="D188" i="33"/>
  <c r="D187" i="33"/>
  <c r="D186" i="33"/>
  <c r="D185" i="33"/>
  <c r="CB4086" i="35" l="1"/>
  <c r="CB4088" i="35"/>
  <c r="CB4089" i="35"/>
  <c r="CB4091" i="35"/>
  <c r="CB4085" i="35"/>
  <c r="CB4087" i="35"/>
  <c r="AM108" i="33"/>
  <c r="CB4090" i="35"/>
  <c r="CB4092" i="35"/>
  <c r="BC1299" i="26"/>
  <c r="BD1275" i="26"/>
  <c r="BD1263" i="26"/>
  <c r="AZ1263" i="26"/>
  <c r="BA1251" i="26"/>
  <c r="BB1239" i="26"/>
  <c r="BC1227" i="26"/>
  <c r="BD1215" i="26"/>
  <c r="AZ1215" i="26"/>
  <c r="BA1203" i="26"/>
  <c r="BB1191" i="26"/>
  <c r="BC1179" i="26"/>
  <c r="BD1167" i="26"/>
  <c r="AZ1167" i="26"/>
  <c r="BA1155" i="26"/>
  <c r="BB1143" i="26"/>
  <c r="BC1131" i="26"/>
  <c r="BD1119" i="26"/>
  <c r="AZ1119" i="26"/>
  <c r="BA1107" i="26"/>
  <c r="BB1095" i="26"/>
  <c r="BC1047" i="26"/>
  <c r="BD1048" i="26"/>
  <c r="AZ1048" i="26"/>
  <c r="BD1287" i="26"/>
  <c r="BC1275" i="26"/>
  <c r="BC1263" i="26"/>
  <c r="BD1251" i="26"/>
  <c r="AZ1251" i="26"/>
  <c r="BA1239" i="26"/>
  <c r="BB1227" i="26"/>
  <c r="BC1215" i="26"/>
  <c r="BD1203" i="26"/>
  <c r="AZ1203" i="26"/>
  <c r="BA1191" i="26"/>
  <c r="BB1179" i="26"/>
  <c r="BC1167" i="26"/>
  <c r="BD1155" i="26"/>
  <c r="AZ1155" i="26"/>
  <c r="BA1143" i="26"/>
  <c r="BB1131" i="26"/>
  <c r="BC1119" i="26"/>
  <c r="BD1107" i="26"/>
  <c r="AZ1107" i="26"/>
  <c r="BA1095" i="26"/>
  <c r="BB1047" i="26"/>
  <c r="BC1048" i="26"/>
  <c r="BC1287" i="26"/>
  <c r="BB1263" i="26"/>
  <c r="BD1239" i="26"/>
  <c r="BA1227" i="26"/>
  <c r="BC1203" i="26"/>
  <c r="AZ1191" i="26"/>
  <c r="BB1167" i="26"/>
  <c r="BD1143" i="26"/>
  <c r="BA1131" i="26"/>
  <c r="BC1107" i="26"/>
  <c r="AZ1095" i="26"/>
  <c r="BB1048" i="26"/>
  <c r="BB1287" i="26"/>
  <c r="BA1263" i="26"/>
  <c r="BC1239" i="26"/>
  <c r="AZ1227" i="26"/>
  <c r="BB1203" i="26"/>
  <c r="BD1179" i="26"/>
  <c r="BA1167" i="26"/>
  <c r="BC1143" i="26"/>
  <c r="AZ1131" i="26"/>
  <c r="BB1107" i="26"/>
  <c r="BD1047" i="26"/>
  <c r="BA1048" i="26"/>
  <c r="BD1311" i="26"/>
  <c r="BB1275" i="26"/>
  <c r="BC1251" i="26"/>
  <c r="AZ1239" i="26"/>
  <c r="BB1215" i="26"/>
  <c r="BD1191" i="26"/>
  <c r="BA1179" i="26"/>
  <c r="BC1155" i="26"/>
  <c r="AZ1143" i="26"/>
  <c r="BB1119" i="26"/>
  <c r="BD1095" i="26"/>
  <c r="BA1047" i="26"/>
  <c r="BD1299" i="26"/>
  <c r="BB1251" i="26"/>
  <c r="BA1215" i="26"/>
  <c r="AZ1179" i="26"/>
  <c r="BD1131" i="26"/>
  <c r="AZ1047" i="26"/>
  <c r="BA1275" i="26"/>
  <c r="BD1227" i="26"/>
  <c r="BC1191" i="26"/>
  <c r="BB1155" i="26"/>
  <c r="BA1119" i="26"/>
  <c r="BC1095" i="26"/>
  <c r="BD1059" i="26"/>
  <c r="AZ1059" i="26"/>
  <c r="BA1083" i="26"/>
  <c r="BB1071" i="26"/>
  <c r="BC1035" i="26"/>
  <c r="BD1023" i="26"/>
  <c r="AZ1023" i="26"/>
  <c r="BA1011" i="26"/>
  <c r="BB999" i="26"/>
  <c r="BC987" i="26"/>
  <c r="BD975" i="26"/>
  <c r="AZ975" i="26"/>
  <c r="BA963" i="26"/>
  <c r="BB951" i="26"/>
  <c r="BC939" i="26"/>
  <c r="BD927" i="26"/>
  <c r="AZ927" i="26"/>
  <c r="BA915" i="26"/>
  <c r="BB903" i="26"/>
  <c r="BC891" i="26"/>
  <c r="BD879" i="26"/>
  <c r="AZ879" i="26"/>
  <c r="BA867" i="26"/>
  <c r="BB855" i="26"/>
  <c r="BC843" i="26"/>
  <c r="BD831" i="26"/>
  <c r="AZ831" i="26"/>
  <c r="BA819" i="26"/>
  <c r="BB807" i="26"/>
  <c r="BC795" i="26"/>
  <c r="BD783" i="26"/>
  <c r="AZ783" i="26"/>
  <c r="BA771" i="26"/>
  <c r="BB759" i="26"/>
  <c r="BC747" i="26"/>
  <c r="BD735" i="26"/>
  <c r="AZ735" i="26"/>
  <c r="BC1059" i="26"/>
  <c r="BD1083" i="26"/>
  <c r="AZ1083" i="26"/>
  <c r="BA1071" i="26"/>
  <c r="BB1035" i="26"/>
  <c r="BC1023" i="26"/>
  <c r="BD1011" i="26"/>
  <c r="AZ1011" i="26"/>
  <c r="BA999" i="26"/>
  <c r="BB987" i="26"/>
  <c r="BC975" i="26"/>
  <c r="BD963" i="26"/>
  <c r="AZ963" i="26"/>
  <c r="BA951" i="26"/>
  <c r="BB939" i="26"/>
  <c r="BC927" i="26"/>
  <c r="BD915" i="26"/>
  <c r="AZ915" i="26"/>
  <c r="BA903" i="26"/>
  <c r="BB891" i="26"/>
  <c r="BC879" i="26"/>
  <c r="BD867" i="26"/>
  <c r="AZ867" i="26"/>
  <c r="BA855" i="26"/>
  <c r="BB843" i="26"/>
  <c r="BC831" i="26"/>
  <c r="BD819" i="26"/>
  <c r="AZ819" i="26"/>
  <c r="BA807" i="26"/>
  <c r="BB795" i="26"/>
  <c r="BC783" i="26"/>
  <c r="BD771" i="26"/>
  <c r="AZ771" i="26"/>
  <c r="BA759" i="26"/>
  <c r="BB747" i="26"/>
  <c r="BC735" i="26"/>
  <c r="BB1059" i="26"/>
  <c r="BC1083" i="26"/>
  <c r="BD1071" i="26"/>
  <c r="AZ1071" i="26"/>
  <c r="BA1035" i="26"/>
  <c r="BB1023" i="26"/>
  <c r="BC1011" i="26"/>
  <c r="BD999" i="26"/>
  <c r="AZ999" i="26"/>
  <c r="BA987" i="26"/>
  <c r="BB975" i="26"/>
  <c r="BC963" i="26"/>
  <c r="BD951" i="26"/>
  <c r="AZ951" i="26"/>
  <c r="BA939" i="26"/>
  <c r="BB927" i="26"/>
  <c r="BC915" i="26"/>
  <c r="BD903" i="26"/>
  <c r="AZ903" i="26"/>
  <c r="BA891" i="26"/>
  <c r="BB879" i="26"/>
  <c r="BC867" i="26"/>
  <c r="BD855" i="26"/>
  <c r="AZ855" i="26"/>
  <c r="BA843" i="26"/>
  <c r="BB831" i="26"/>
  <c r="BC819" i="26"/>
  <c r="BD807" i="26"/>
  <c r="AZ807" i="26"/>
  <c r="BA795" i="26"/>
  <c r="BB783" i="26"/>
  <c r="BC771" i="26"/>
  <c r="BD759" i="26"/>
  <c r="AZ759" i="26"/>
  <c r="BA747" i="26"/>
  <c r="BB735" i="26"/>
  <c r="BA1059" i="26"/>
  <c r="BB1083" i="26"/>
  <c r="BC1071" i="26"/>
  <c r="BD1035" i="26"/>
  <c r="AZ1035" i="26"/>
  <c r="BA1023" i="26"/>
  <c r="BB1011" i="26"/>
  <c r="BC999" i="26"/>
  <c r="BD987" i="26"/>
  <c r="AZ987" i="26"/>
  <c r="BA975" i="26"/>
  <c r="BB963" i="26"/>
  <c r="BC951" i="26"/>
  <c r="BD939" i="26"/>
  <c r="AZ939" i="26"/>
  <c r="BA927" i="26"/>
  <c r="BB915" i="26"/>
  <c r="BC903" i="26"/>
  <c r="BD891" i="26"/>
  <c r="AZ891" i="26"/>
  <c r="BA879" i="26"/>
  <c r="BB867" i="26"/>
  <c r="BC855" i="26"/>
  <c r="BD843" i="26"/>
  <c r="AZ843" i="26"/>
  <c r="BA831" i="26"/>
  <c r="BB819" i="26"/>
  <c r="BC807" i="26"/>
  <c r="BD795" i="26"/>
  <c r="AZ795" i="26"/>
  <c r="BA783" i="26"/>
  <c r="BB771" i="26"/>
  <c r="BC759" i="26"/>
  <c r="BD747" i="26"/>
  <c r="AZ747" i="26"/>
  <c r="BA735" i="26"/>
  <c r="AR470" i="35"/>
  <c r="AR482" i="35" s="1"/>
  <c r="AS446" i="35" s="1"/>
  <c r="X150" i="35"/>
  <c r="X186" i="35" s="1"/>
  <c r="Y37" i="35"/>
  <c r="Y97" i="35" s="1"/>
  <c r="BC1300" i="26"/>
  <c r="BD1276" i="26"/>
  <c r="BD1264" i="26"/>
  <c r="AZ1264" i="26"/>
  <c r="BA1252" i="26"/>
  <c r="BB1240" i="26"/>
  <c r="BC1228" i="26"/>
  <c r="BD1216" i="26"/>
  <c r="AZ1216" i="26"/>
  <c r="BA1204" i="26"/>
  <c r="BB1192" i="26"/>
  <c r="BC1180" i="26"/>
  <c r="BD1168" i="26"/>
  <c r="AZ1168" i="26"/>
  <c r="BA1156" i="26"/>
  <c r="BB1144" i="26"/>
  <c r="BC1132" i="26"/>
  <c r="BD1120" i="26"/>
  <c r="AZ1120" i="26"/>
  <c r="BA1108" i="26"/>
  <c r="BB1096" i="26"/>
  <c r="BC1084" i="26"/>
  <c r="BD1072" i="26"/>
  <c r="AZ1072" i="26"/>
  <c r="BA1060" i="26"/>
  <c r="BC1036" i="26"/>
  <c r="BD1024" i="26"/>
  <c r="AZ1024" i="26"/>
  <c r="BA1012" i="26"/>
  <c r="BB1000" i="26"/>
  <c r="BC988" i="26"/>
  <c r="BD976" i="26"/>
  <c r="AZ976" i="26"/>
  <c r="BA964" i="26"/>
  <c r="BB952" i="26"/>
  <c r="BC940" i="26"/>
  <c r="BD928" i="26"/>
  <c r="AZ928" i="26"/>
  <c r="BA916" i="26"/>
  <c r="BB904" i="26"/>
  <c r="BC892" i="26"/>
  <c r="BD880" i="26"/>
  <c r="AZ880" i="26"/>
  <c r="BA868" i="26"/>
  <c r="BB856" i="26"/>
  <c r="BC844" i="26"/>
  <c r="BD832" i="26"/>
  <c r="AZ832" i="26"/>
  <c r="BA820" i="26"/>
  <c r="BB808" i="26"/>
  <c r="BC796" i="26"/>
  <c r="BD784" i="26"/>
  <c r="AZ784" i="26"/>
  <c r="BA772" i="26"/>
  <c r="BB760" i="26"/>
  <c r="BC748" i="26"/>
  <c r="BD736" i="26"/>
  <c r="AZ736" i="26"/>
  <c r="BD1300" i="26"/>
  <c r="BA1264" i="26"/>
  <c r="BC1240" i="26"/>
  <c r="AZ1228" i="26"/>
  <c r="BB1204" i="26"/>
  <c r="BD1180" i="26"/>
  <c r="BA1168" i="26"/>
  <c r="BC1144" i="26"/>
  <c r="AZ1132" i="26"/>
  <c r="BB1108" i="26"/>
  <c r="BD1084" i="26"/>
  <c r="BA1072" i="26"/>
  <c r="BD1036" i="26"/>
  <c r="BA1024" i="26"/>
  <c r="BC1000" i="26"/>
  <c r="AZ988" i="26"/>
  <c r="BB964" i="26"/>
  <c r="BD940" i="26"/>
  <c r="BA928" i="26"/>
  <c r="BD892" i="26"/>
  <c r="BA880" i="26"/>
  <c r="BC856" i="26"/>
  <c r="AZ844" i="26"/>
  <c r="BB820" i="26"/>
  <c r="BD796" i="26"/>
  <c r="BA784" i="26"/>
  <c r="BC760" i="26"/>
  <c r="AZ748" i="26"/>
  <c r="BD1288" i="26"/>
  <c r="BC1276" i="26"/>
  <c r="BC1264" i="26"/>
  <c r="BD1252" i="26"/>
  <c r="AZ1252" i="26"/>
  <c r="BA1240" i="26"/>
  <c r="BB1228" i="26"/>
  <c r="BC1216" i="26"/>
  <c r="BD1204" i="26"/>
  <c r="AZ1204" i="26"/>
  <c r="BA1192" i="26"/>
  <c r="BB1180" i="26"/>
  <c r="BC1168" i="26"/>
  <c r="BD1156" i="26"/>
  <c r="AZ1156" i="26"/>
  <c r="BA1144" i="26"/>
  <c r="BB1132" i="26"/>
  <c r="BC1120" i="26"/>
  <c r="BD1108" i="26"/>
  <c r="AZ1108" i="26"/>
  <c r="BA1096" i="26"/>
  <c r="BB1084" i="26"/>
  <c r="BC1072" i="26"/>
  <c r="BD1060" i="26"/>
  <c r="AZ1060" i="26"/>
  <c r="BB1036" i="26"/>
  <c r="BC1024" i="26"/>
  <c r="BD1012" i="26"/>
  <c r="AZ1012" i="26"/>
  <c r="BA1000" i="26"/>
  <c r="BB988" i="26"/>
  <c r="BC976" i="26"/>
  <c r="BD964" i="26"/>
  <c r="AZ964" i="26"/>
  <c r="BA952" i="26"/>
  <c r="BB940" i="26"/>
  <c r="BC928" i="26"/>
  <c r="BD916" i="26"/>
  <c r="AZ916" i="26"/>
  <c r="BA904" i="26"/>
  <c r="BB892" i="26"/>
  <c r="BC880" i="26"/>
  <c r="BD868" i="26"/>
  <c r="AZ868" i="26"/>
  <c r="BA856" i="26"/>
  <c r="BB844" i="26"/>
  <c r="BC832" i="26"/>
  <c r="BD820" i="26"/>
  <c r="AZ820" i="26"/>
  <c r="BA808" i="26"/>
  <c r="BB796" i="26"/>
  <c r="BC784" i="26"/>
  <c r="BD772" i="26"/>
  <c r="AZ772" i="26"/>
  <c r="BA760" i="26"/>
  <c r="BB748" i="26"/>
  <c r="BC736" i="26"/>
  <c r="BB1288" i="26"/>
  <c r="BA1276" i="26"/>
  <c r="BB1252" i="26"/>
  <c r="BD1228" i="26"/>
  <c r="BA1216" i="26"/>
  <c r="BC1192" i="26"/>
  <c r="AZ1180" i="26"/>
  <c r="BB1156" i="26"/>
  <c r="BD1132" i="26"/>
  <c r="BA1120" i="26"/>
  <c r="BC1096" i="26"/>
  <c r="AZ1084" i="26"/>
  <c r="BB1060" i="26"/>
  <c r="AZ1036" i="26"/>
  <c r="BB1012" i="26"/>
  <c r="BD988" i="26"/>
  <c r="BA976" i="26"/>
  <c r="BC952" i="26"/>
  <c r="AZ940" i="26"/>
  <c r="BC904" i="26"/>
  <c r="AZ892" i="26"/>
  <c r="BB868" i="26"/>
  <c r="BD844" i="26"/>
  <c r="BA832" i="26"/>
  <c r="BC808" i="26"/>
  <c r="AZ796" i="26"/>
  <c r="BB772" i="26"/>
  <c r="BD748" i="26"/>
  <c r="BA736" i="26"/>
  <c r="BD1312" i="26"/>
  <c r="BC1288" i="26"/>
  <c r="BB1276" i="26"/>
  <c r="BB1264" i="26"/>
  <c r="BC1252" i="26"/>
  <c r="BD1240" i="26"/>
  <c r="AZ1240" i="26"/>
  <c r="BA1228" i="26"/>
  <c r="BB1216" i="26"/>
  <c r="BC1204" i="26"/>
  <c r="BD1192" i="26"/>
  <c r="AZ1192" i="26"/>
  <c r="BA1180" i="26"/>
  <c r="BB1168" i="26"/>
  <c r="BC1156" i="26"/>
  <c r="BD1144" i="26"/>
  <c r="AZ1144" i="26"/>
  <c r="BA1132" i="26"/>
  <c r="BB1120" i="26"/>
  <c r="BC1108" i="26"/>
  <c r="BD1096" i="26"/>
  <c r="AZ1096" i="26"/>
  <c r="BA1084" i="26"/>
  <c r="BB1072" i="26"/>
  <c r="BC1060" i="26"/>
  <c r="BA1036" i="26"/>
  <c r="BB1024" i="26"/>
  <c r="BC1012" i="26"/>
  <c r="BD1000" i="26"/>
  <c r="AZ1000" i="26"/>
  <c r="BA988" i="26"/>
  <c r="BB976" i="26"/>
  <c r="BC964" i="26"/>
  <c r="BD952" i="26"/>
  <c r="AZ952" i="26"/>
  <c r="BA940" i="26"/>
  <c r="BB928" i="26"/>
  <c r="BC916" i="26"/>
  <c r="BD904" i="26"/>
  <c r="AZ904" i="26"/>
  <c r="BA892" i="26"/>
  <c r="BB880" i="26"/>
  <c r="BC868" i="26"/>
  <c r="BD856" i="26"/>
  <c r="AZ856" i="26"/>
  <c r="BA844" i="26"/>
  <c r="BB832" i="26"/>
  <c r="BC820" i="26"/>
  <c r="BD808" i="26"/>
  <c r="AZ808" i="26"/>
  <c r="BA796" i="26"/>
  <c r="BB784" i="26"/>
  <c r="BC772" i="26"/>
  <c r="BD760" i="26"/>
  <c r="AZ760" i="26"/>
  <c r="BA748" i="26"/>
  <c r="BB736" i="26"/>
  <c r="BB916" i="26"/>
  <c r="D195" i="33"/>
  <c r="E16" i="11"/>
  <c r="BA1356" i="26"/>
  <c r="AZ1356" i="26"/>
  <c r="D19" i="26"/>
  <c r="B19" i="26" l="1"/>
  <c r="B16" i="11"/>
  <c r="B17" i="11"/>
  <c r="B13" i="36"/>
  <c r="C34" i="36"/>
  <c r="E11" i="39"/>
  <c r="D11" i="39"/>
  <c r="B93" i="11"/>
  <c r="B14" i="38"/>
  <c r="AW2940" i="33"/>
  <c r="D14" i="38"/>
  <c r="CC4090" i="35"/>
  <c r="CC4087" i="35"/>
  <c r="CC4091" i="35"/>
  <c r="CC4088" i="35"/>
  <c r="CC4092" i="35"/>
  <c r="AN108" i="33"/>
  <c r="CC4085" i="35"/>
  <c r="CC4089" i="35"/>
  <c r="CC4086" i="35"/>
  <c r="B94" i="11"/>
  <c r="B23" i="11"/>
  <c r="B50" i="11"/>
  <c r="BB1356" i="26"/>
  <c r="BC1356" i="26"/>
  <c r="B90" i="38"/>
  <c r="B69" i="26"/>
  <c r="AS470" i="35"/>
  <c r="AS482" i="35" s="1"/>
  <c r="AT446" i="35" s="1"/>
  <c r="Y150" i="35"/>
  <c r="Y186" i="35" s="1"/>
  <c r="B17" i="39"/>
  <c r="BH1367" i="26"/>
  <c r="BD1367" i="26"/>
  <c r="AZ1367" i="26"/>
  <c r="BI1367" i="26"/>
  <c r="BG1367" i="26"/>
  <c r="BC1367" i="26"/>
  <c r="BA1367" i="26"/>
  <c r="BF1367" i="26"/>
  <c r="BB1367" i="26"/>
  <c r="BE1367" i="26"/>
  <c r="BI96" i="26"/>
  <c r="BE96" i="26"/>
  <c r="BA96" i="26"/>
  <c r="BG83" i="26"/>
  <c r="BC83" i="26"/>
  <c r="BH96" i="26"/>
  <c r="BD96" i="26"/>
  <c r="AZ96" i="26"/>
  <c r="BF83" i="26"/>
  <c r="BB83" i="26"/>
  <c r="C14" i="6"/>
  <c r="BG96" i="26"/>
  <c r="BC96" i="26"/>
  <c r="BI83" i="26"/>
  <c r="BE83" i="26"/>
  <c r="BA83" i="26"/>
  <c r="BF96" i="26"/>
  <c r="BB96" i="26"/>
  <c r="BH83" i="26"/>
  <c r="BD83" i="26"/>
  <c r="AZ83" i="26"/>
  <c r="AY14" i="6"/>
  <c r="AY15" i="33"/>
  <c r="BB1351" i="26"/>
  <c r="BB1350" i="26"/>
  <c r="BB1349" i="26"/>
  <c r="BB1348" i="26"/>
  <c r="BB1346" i="26"/>
  <c r="BB1355" i="26"/>
  <c r="BB1347" i="26"/>
  <c r="BB1345" i="26"/>
  <c r="AX14" i="6"/>
  <c r="AX15" i="33"/>
  <c r="BA1351" i="26"/>
  <c r="BA1355" i="26"/>
  <c r="BA1349" i="26"/>
  <c r="BA1348" i="26"/>
  <c r="BA1347" i="26"/>
  <c r="BA1346" i="26"/>
  <c r="BA1350" i="26"/>
  <c r="BA1345" i="26"/>
  <c r="AZ14" i="6"/>
  <c r="AZ15" i="33"/>
  <c r="BC1346" i="26"/>
  <c r="BC1347" i="26"/>
  <c r="BC1345" i="26"/>
  <c r="BC1351" i="26"/>
  <c r="BC1350" i="26"/>
  <c r="BC1349" i="26"/>
  <c r="BC1355" i="26"/>
  <c r="BC1348" i="26"/>
  <c r="AW14" i="6"/>
  <c r="AW15" i="33"/>
  <c r="AZ1349" i="26"/>
  <c r="AZ1347" i="26"/>
  <c r="AZ1351" i="26"/>
  <c r="AZ1348" i="26"/>
  <c r="AZ1346" i="26"/>
  <c r="AZ1350" i="26"/>
  <c r="AZ1355" i="26"/>
  <c r="AZ1345" i="26"/>
  <c r="BD1310" i="26"/>
  <c r="BD1308" i="26"/>
  <c r="BD1306" i="26"/>
  <c r="BD1304" i="26"/>
  <c r="BD1301" i="26"/>
  <c r="BD1297" i="26"/>
  <c r="BD1295" i="26"/>
  <c r="BD1293" i="26"/>
  <c r="BD1291" i="26"/>
  <c r="BB1289" i="26"/>
  <c r="BD1286" i="26"/>
  <c r="BB1285" i="26"/>
  <c r="BD1284" i="26"/>
  <c r="BB1283" i="26"/>
  <c r="BD1282" i="26"/>
  <c r="BB1281" i="26"/>
  <c r="BD1280" i="26"/>
  <c r="BB1279" i="26"/>
  <c r="BD1277" i="26"/>
  <c r="BB1274" i="26"/>
  <c r="BD1273" i="26"/>
  <c r="BB1272" i="26"/>
  <c r="BD1271" i="26"/>
  <c r="BB1270" i="26"/>
  <c r="BD1269" i="26"/>
  <c r="BB1268" i="26"/>
  <c r="BD1267" i="26"/>
  <c r="BB1265" i="26"/>
  <c r="BD1262" i="26"/>
  <c r="AZ1262" i="26"/>
  <c r="BB1261" i="26"/>
  <c r="BD1260" i="26"/>
  <c r="AZ1260" i="26"/>
  <c r="BB1259" i="26"/>
  <c r="BD1258" i="26"/>
  <c r="AZ1258" i="26"/>
  <c r="BB1257" i="26"/>
  <c r="BD1256" i="26"/>
  <c r="AZ1256" i="26"/>
  <c r="BB1255" i="26"/>
  <c r="BD1253" i="26"/>
  <c r="AZ1253" i="26"/>
  <c r="BB1250" i="26"/>
  <c r="BD1249" i="26"/>
  <c r="BC1301" i="26"/>
  <c r="BC1297" i="26"/>
  <c r="BC1295" i="26"/>
  <c r="BC1293" i="26"/>
  <c r="BC1291" i="26"/>
  <c r="BC1286" i="26"/>
  <c r="BC1284" i="26"/>
  <c r="BC1282" i="26"/>
  <c r="BC1280" i="26"/>
  <c r="BC1277" i="26"/>
  <c r="BA1274" i="26"/>
  <c r="BC1273" i="26"/>
  <c r="BA1272" i="26"/>
  <c r="BC1271" i="26"/>
  <c r="BA1270" i="26"/>
  <c r="BC1269" i="26"/>
  <c r="BA1268" i="26"/>
  <c r="BC1267" i="26"/>
  <c r="BA1265" i="26"/>
  <c r="BC1262" i="26"/>
  <c r="BA1261" i="26"/>
  <c r="BC1260" i="26"/>
  <c r="BA1259" i="26"/>
  <c r="BC1258" i="26"/>
  <c r="BA1257" i="26"/>
  <c r="BC1256" i="26"/>
  <c r="BA1255" i="26"/>
  <c r="BC1253" i="26"/>
  <c r="BA1250" i="26"/>
  <c r="BC1249" i="26"/>
  <c r="BD1313" i="26"/>
  <c r="BD1309" i="26"/>
  <c r="BD1307" i="26"/>
  <c r="BD1305" i="26"/>
  <c r="BD1303" i="26"/>
  <c r="BD1298" i="26"/>
  <c r="BD1296" i="26"/>
  <c r="BD1294" i="26"/>
  <c r="BD1292" i="26"/>
  <c r="BD1289" i="26"/>
  <c r="BB1286" i="26"/>
  <c r="BD1285" i="26"/>
  <c r="BB1284" i="26"/>
  <c r="BD1283" i="26"/>
  <c r="BB1282" i="26"/>
  <c r="BD1281" i="26"/>
  <c r="BB1280" i="26"/>
  <c r="BD1279" i="26"/>
  <c r="BB1277" i="26"/>
  <c r="BD1274" i="26"/>
  <c r="BB1273" i="26"/>
  <c r="BD1272" i="26"/>
  <c r="BB1271" i="26"/>
  <c r="BD1270" i="26"/>
  <c r="BB1269" i="26"/>
  <c r="BD1268" i="26"/>
  <c r="BB1267" i="26"/>
  <c r="BD1265" i="26"/>
  <c r="AZ1265" i="26"/>
  <c r="BB1262" i="26"/>
  <c r="BD1261" i="26"/>
  <c r="AZ1261" i="26"/>
  <c r="BB1260" i="26"/>
  <c r="BD1259" i="26"/>
  <c r="AZ1259" i="26"/>
  <c r="BB1258" i="26"/>
  <c r="BD1257" i="26"/>
  <c r="AZ1257" i="26"/>
  <c r="BB1256" i="26"/>
  <c r="BD1255" i="26"/>
  <c r="AZ1255" i="26"/>
  <c r="BB1253" i="26"/>
  <c r="BD1250" i="26"/>
  <c r="AZ1250" i="26"/>
  <c r="BB1249" i="26"/>
  <c r="BC1298" i="26"/>
  <c r="BC1289" i="26"/>
  <c r="BC1279" i="26"/>
  <c r="BA1271" i="26"/>
  <c r="BC1268" i="26"/>
  <c r="BA1260" i="26"/>
  <c r="BC1257" i="26"/>
  <c r="BA1249" i="26"/>
  <c r="BC1248" i="26"/>
  <c r="BA1247" i="26"/>
  <c r="BC1246" i="26"/>
  <c r="BA1245" i="26"/>
  <c r="BC1244" i="26"/>
  <c r="BA1243" i="26"/>
  <c r="BC1241" i="26"/>
  <c r="BA1238" i="26"/>
  <c r="BC1237" i="26"/>
  <c r="BA1236" i="26"/>
  <c r="BC1235" i="26"/>
  <c r="BA1234" i="26"/>
  <c r="BC1233" i="26"/>
  <c r="BA1232" i="26"/>
  <c r="BC1231" i="26"/>
  <c r="BA1229" i="26"/>
  <c r="BC1226" i="26"/>
  <c r="BA1225" i="26"/>
  <c r="BC1224" i="26"/>
  <c r="BA1223" i="26"/>
  <c r="BC1222" i="26"/>
  <c r="BA1221" i="26"/>
  <c r="BC1220" i="26"/>
  <c r="BA1219" i="26"/>
  <c r="BC1217" i="26"/>
  <c r="BA1214" i="26"/>
  <c r="BC1213" i="26"/>
  <c r="BA1212" i="26"/>
  <c r="BC1211" i="26"/>
  <c r="BA1210" i="26"/>
  <c r="BC1209" i="26"/>
  <c r="BA1208" i="26"/>
  <c r="BC1207" i="26"/>
  <c r="BA1205" i="26"/>
  <c r="BC1202" i="26"/>
  <c r="BA1201" i="26"/>
  <c r="BC1200" i="26"/>
  <c r="BA1199" i="26"/>
  <c r="BC1198" i="26"/>
  <c r="BA1197" i="26"/>
  <c r="BC1196" i="26"/>
  <c r="BA1195" i="26"/>
  <c r="BC1193" i="26"/>
  <c r="BC1292" i="26"/>
  <c r="BC1281" i="26"/>
  <c r="BA1273" i="26"/>
  <c r="BC1270" i="26"/>
  <c r="BA1262" i="26"/>
  <c r="BC1259" i="26"/>
  <c r="BA1253" i="26"/>
  <c r="AZ1249" i="26"/>
  <c r="BB1248" i="26"/>
  <c r="BD1247" i="26"/>
  <c r="AZ1247" i="26"/>
  <c r="BB1246" i="26"/>
  <c r="BD1245" i="26"/>
  <c r="AZ1245" i="26"/>
  <c r="BB1244" i="26"/>
  <c r="BD1243" i="26"/>
  <c r="AZ1243" i="26"/>
  <c r="BB1241" i="26"/>
  <c r="BD1238" i="26"/>
  <c r="AZ1238" i="26"/>
  <c r="BB1237" i="26"/>
  <c r="BD1236" i="26"/>
  <c r="AZ1236" i="26"/>
  <c r="BB1235" i="26"/>
  <c r="BD1234" i="26"/>
  <c r="AZ1234" i="26"/>
  <c r="BB1233" i="26"/>
  <c r="BD1232" i="26"/>
  <c r="AZ1232" i="26"/>
  <c r="BB1231" i="26"/>
  <c r="BD1229" i="26"/>
  <c r="AZ1229" i="26"/>
  <c r="BB1226" i="26"/>
  <c r="BD1225" i="26"/>
  <c r="AZ1225" i="26"/>
  <c r="BB1224" i="26"/>
  <c r="BD1223" i="26"/>
  <c r="AZ1223" i="26"/>
  <c r="BB1222" i="26"/>
  <c r="BD1221" i="26"/>
  <c r="AZ1221" i="26"/>
  <c r="BB1220" i="26"/>
  <c r="BD1219" i="26"/>
  <c r="AZ1219" i="26"/>
  <c r="BB1217" i="26"/>
  <c r="BD1214" i="26"/>
  <c r="AZ1214" i="26"/>
  <c r="BB1213" i="26"/>
  <c r="BD1212" i="26"/>
  <c r="AZ1212" i="26"/>
  <c r="BB1211" i="26"/>
  <c r="BD1210" i="26"/>
  <c r="AZ1210" i="26"/>
  <c r="BB1209" i="26"/>
  <c r="BD1208" i="26"/>
  <c r="AZ1208" i="26"/>
  <c r="BB1207" i="26"/>
  <c r="BD1205" i="26"/>
  <c r="AZ1205" i="26"/>
  <c r="BB1202" i="26"/>
  <c r="BD1201" i="26"/>
  <c r="AZ1201" i="26"/>
  <c r="BB1200" i="26"/>
  <c r="BD1199" i="26"/>
  <c r="AZ1199" i="26"/>
  <c r="BB1198" i="26"/>
  <c r="BD1197" i="26"/>
  <c r="AZ1197" i="26"/>
  <c r="BC1294" i="26"/>
  <c r="BC1283" i="26"/>
  <c r="BA1277" i="26"/>
  <c r="BC1272" i="26"/>
  <c r="BA1267" i="26"/>
  <c r="BC1261" i="26"/>
  <c r="BA1256" i="26"/>
  <c r="BC1250" i="26"/>
  <c r="BA1248" i="26"/>
  <c r="BC1247" i="26"/>
  <c r="BA1246" i="26"/>
  <c r="BC1245" i="26"/>
  <c r="BA1244" i="26"/>
  <c r="BC1243" i="26"/>
  <c r="BA1241" i="26"/>
  <c r="BC1238" i="26"/>
  <c r="BA1237" i="26"/>
  <c r="BC1236" i="26"/>
  <c r="BA1235" i="26"/>
  <c r="BC1234" i="26"/>
  <c r="BA1233" i="26"/>
  <c r="BC1232" i="26"/>
  <c r="BA1231" i="26"/>
  <c r="BC1229" i="26"/>
  <c r="BA1226" i="26"/>
  <c r="BC1225" i="26"/>
  <c r="BA1224" i="26"/>
  <c r="BC1223" i="26"/>
  <c r="BA1222" i="26"/>
  <c r="BC1221" i="26"/>
  <c r="BA1220" i="26"/>
  <c r="BC1219" i="26"/>
  <c r="BA1217" i="26"/>
  <c r="BC1214" i="26"/>
  <c r="BA1213" i="26"/>
  <c r="BC1212" i="26"/>
  <c r="BA1211" i="26"/>
  <c r="BC1210" i="26"/>
  <c r="BA1209" i="26"/>
  <c r="BC1208" i="26"/>
  <c r="BA1207" i="26"/>
  <c r="BC1205" i="26"/>
  <c r="BA1202" i="26"/>
  <c r="BC1201" i="26"/>
  <c r="BA1200" i="26"/>
  <c r="BC1199" i="26"/>
  <c r="BA1198" i="26"/>
  <c r="BC1197" i="26"/>
  <c r="BA1196" i="26"/>
  <c r="BC1195" i="26"/>
  <c r="BC1265" i="26"/>
  <c r="BD1246" i="26"/>
  <c r="AZ1244" i="26"/>
  <c r="BB1238" i="26"/>
  <c r="BD1235" i="26"/>
  <c r="AZ1233" i="26"/>
  <c r="BB1229" i="26"/>
  <c r="BD1224" i="26"/>
  <c r="AZ1222" i="26"/>
  <c r="BB1219" i="26"/>
  <c r="BD1213" i="26"/>
  <c r="AZ1211" i="26"/>
  <c r="BB1208" i="26"/>
  <c r="BD1202" i="26"/>
  <c r="AZ1200" i="26"/>
  <c r="BB1197" i="26"/>
  <c r="BD1195" i="26"/>
  <c r="BB1193" i="26"/>
  <c r="BD1190" i="26"/>
  <c r="AZ1190" i="26"/>
  <c r="BB1189" i="26"/>
  <c r="BD1188" i="26"/>
  <c r="AZ1188" i="26"/>
  <c r="BB1187" i="26"/>
  <c r="BD1186" i="26"/>
  <c r="AZ1186" i="26"/>
  <c r="BB1185" i="26"/>
  <c r="BD1184" i="26"/>
  <c r="AZ1184" i="26"/>
  <c r="BB1183" i="26"/>
  <c r="BD1181" i="26"/>
  <c r="AZ1181" i="26"/>
  <c r="BB1178" i="26"/>
  <c r="BD1177" i="26"/>
  <c r="AZ1177" i="26"/>
  <c r="BB1176" i="26"/>
  <c r="BD1175" i="26"/>
  <c r="AZ1175" i="26"/>
  <c r="BB1174" i="26"/>
  <c r="BD1173" i="26"/>
  <c r="AZ1173" i="26"/>
  <c r="BB1172" i="26"/>
  <c r="BD1171" i="26"/>
  <c r="AZ1171" i="26"/>
  <c r="BB1169" i="26"/>
  <c r="BD1166" i="26"/>
  <c r="AZ1166" i="26"/>
  <c r="BB1165" i="26"/>
  <c r="BD1164" i="26"/>
  <c r="AZ1164" i="26"/>
  <c r="BB1163" i="26"/>
  <c r="BD1162" i="26"/>
  <c r="AZ1162" i="26"/>
  <c r="BB1161" i="26"/>
  <c r="BD1160" i="26"/>
  <c r="AZ1160" i="26"/>
  <c r="BB1159" i="26"/>
  <c r="BD1157" i="26"/>
  <c r="AZ1157" i="26"/>
  <c r="BB1154" i="26"/>
  <c r="BC1274" i="26"/>
  <c r="BD1248" i="26"/>
  <c r="AZ1246" i="26"/>
  <c r="BB1243" i="26"/>
  <c r="BD1237" i="26"/>
  <c r="AZ1235" i="26"/>
  <c r="BB1232" i="26"/>
  <c r="BD1226" i="26"/>
  <c r="AZ1224" i="26"/>
  <c r="BB1221" i="26"/>
  <c r="BD1217" i="26"/>
  <c r="AZ1213" i="26"/>
  <c r="BB1210" i="26"/>
  <c r="BD1207" i="26"/>
  <c r="AZ1202" i="26"/>
  <c r="BB1199" i="26"/>
  <c r="BD1196" i="26"/>
  <c r="BB1195" i="26"/>
  <c r="BA1193" i="26"/>
  <c r="BC1190" i="26"/>
  <c r="BA1189" i="26"/>
  <c r="BC1188" i="26"/>
  <c r="BA1187" i="26"/>
  <c r="BC1186" i="26"/>
  <c r="BA1185" i="26"/>
  <c r="BC1184" i="26"/>
  <c r="BA1183" i="26"/>
  <c r="BC1181" i="26"/>
  <c r="BA1178" i="26"/>
  <c r="BC1177" i="26"/>
  <c r="BA1176" i="26"/>
  <c r="BC1175" i="26"/>
  <c r="BA1174" i="26"/>
  <c r="BC1173" i="26"/>
  <c r="BA1172" i="26"/>
  <c r="BC1171" i="26"/>
  <c r="BA1169" i="26"/>
  <c r="BC1166" i="26"/>
  <c r="BA1165" i="26"/>
  <c r="BC1164" i="26"/>
  <c r="BA1163" i="26"/>
  <c r="BC1162" i="26"/>
  <c r="BA1161" i="26"/>
  <c r="BC1160" i="26"/>
  <c r="BA1159" i="26"/>
  <c r="BC1157" i="26"/>
  <c r="BA1154" i="26"/>
  <c r="BC1153" i="26"/>
  <c r="BA1152" i="26"/>
  <c r="BC1151" i="26"/>
  <c r="BA1150" i="26"/>
  <c r="BC1149" i="26"/>
  <c r="BA1148" i="26"/>
  <c r="BC1147" i="26"/>
  <c r="BA1145" i="26"/>
  <c r="BC1142" i="26"/>
  <c r="BA1141" i="26"/>
  <c r="BC1140" i="26"/>
  <c r="BA1139" i="26"/>
  <c r="BC1138" i="26"/>
  <c r="BC1285" i="26"/>
  <c r="BA1258" i="26"/>
  <c r="AZ1248" i="26"/>
  <c r="BB1245" i="26"/>
  <c r="BD1241" i="26"/>
  <c r="AZ1237" i="26"/>
  <c r="BB1234" i="26"/>
  <c r="BD1231" i="26"/>
  <c r="AZ1226" i="26"/>
  <c r="BB1223" i="26"/>
  <c r="BD1220" i="26"/>
  <c r="AZ1217" i="26"/>
  <c r="BB1212" i="26"/>
  <c r="BD1209" i="26"/>
  <c r="AZ1207" i="26"/>
  <c r="BB1201" i="26"/>
  <c r="BD1198" i="26"/>
  <c r="BB1196" i="26"/>
  <c r="AZ1195" i="26"/>
  <c r="AZ1193" i="26"/>
  <c r="BB1190" i="26"/>
  <c r="BD1189" i="26"/>
  <c r="AZ1189" i="26"/>
  <c r="BB1188" i="26"/>
  <c r="BD1187" i="26"/>
  <c r="AZ1187" i="26"/>
  <c r="BB1186" i="26"/>
  <c r="BD1185" i="26"/>
  <c r="AZ1185" i="26"/>
  <c r="BB1184" i="26"/>
  <c r="BD1183" i="26"/>
  <c r="AZ1183" i="26"/>
  <c r="BB1181" i="26"/>
  <c r="BD1178" i="26"/>
  <c r="AZ1178" i="26"/>
  <c r="BB1177" i="26"/>
  <c r="BD1176" i="26"/>
  <c r="AZ1176" i="26"/>
  <c r="BB1175" i="26"/>
  <c r="BD1174" i="26"/>
  <c r="AZ1174" i="26"/>
  <c r="BB1173" i="26"/>
  <c r="BD1172" i="26"/>
  <c r="AZ1172" i="26"/>
  <c r="BB1171" i="26"/>
  <c r="BD1169" i="26"/>
  <c r="AZ1169" i="26"/>
  <c r="BB1166" i="26"/>
  <c r="BD1165" i="26"/>
  <c r="AZ1165" i="26"/>
  <c r="BB1164" i="26"/>
  <c r="BD1163" i="26"/>
  <c r="AZ1163" i="26"/>
  <c r="BB1162" i="26"/>
  <c r="BD1161" i="26"/>
  <c r="AZ1161" i="26"/>
  <c r="BB1160" i="26"/>
  <c r="BD1159" i="26"/>
  <c r="AZ1159" i="26"/>
  <c r="BB1157" i="26"/>
  <c r="BD1154" i="26"/>
  <c r="AZ1154" i="26"/>
  <c r="BB1153" i="26"/>
  <c r="BD1152" i="26"/>
  <c r="AZ1152" i="26"/>
  <c r="BB1151" i="26"/>
  <c r="BD1150" i="26"/>
  <c r="AZ1150" i="26"/>
  <c r="BB1149" i="26"/>
  <c r="BD1148" i="26"/>
  <c r="AZ1148" i="26"/>
  <c r="BB1147" i="26"/>
  <c r="BD1145" i="26"/>
  <c r="AZ1145" i="26"/>
  <c r="BB1142" i="26"/>
  <c r="BD1141" i="26"/>
  <c r="AZ1141" i="26"/>
  <c r="BB1140" i="26"/>
  <c r="BD1139" i="26"/>
  <c r="AZ1139" i="26"/>
  <c r="BB1138" i="26"/>
  <c r="BD1137" i="26"/>
  <c r="BC1255" i="26"/>
  <c r="BB1236" i="26"/>
  <c r="BD1222" i="26"/>
  <c r="AZ1209" i="26"/>
  <c r="AZ1196" i="26"/>
  <c r="BC1189" i="26"/>
  <c r="BA1184" i="26"/>
  <c r="BC1178" i="26"/>
  <c r="BA1173" i="26"/>
  <c r="BC1169" i="26"/>
  <c r="BA1162" i="26"/>
  <c r="BC1159" i="26"/>
  <c r="BC1152" i="26"/>
  <c r="BA1151" i="26"/>
  <c r="BC1148" i="26"/>
  <c r="BA1147" i="26"/>
  <c r="BC1141" i="26"/>
  <c r="BA1140" i="26"/>
  <c r="BC1137" i="26"/>
  <c r="BA1136" i="26"/>
  <c r="BC1135" i="26"/>
  <c r="BA1133" i="26"/>
  <c r="BC1130" i="26"/>
  <c r="BA1129" i="26"/>
  <c r="BC1128" i="26"/>
  <c r="BA1127" i="26"/>
  <c r="BC1126" i="26"/>
  <c r="BA1125" i="26"/>
  <c r="BC1124" i="26"/>
  <c r="BA1123" i="26"/>
  <c r="BC1121" i="26"/>
  <c r="BA1118" i="26"/>
  <c r="BC1117" i="26"/>
  <c r="BA1116" i="26"/>
  <c r="BC1115" i="26"/>
  <c r="BA1114" i="26"/>
  <c r="BC1113" i="26"/>
  <c r="BA1112" i="26"/>
  <c r="BC1111" i="26"/>
  <c r="BA1109" i="26"/>
  <c r="BC1106" i="26"/>
  <c r="BA1105" i="26"/>
  <c r="BC1104" i="26"/>
  <c r="BA1103" i="26"/>
  <c r="BC1102" i="26"/>
  <c r="BA1101" i="26"/>
  <c r="BC1100" i="26"/>
  <c r="BA1099" i="26"/>
  <c r="BC1097" i="26"/>
  <c r="BA1094" i="26"/>
  <c r="BC1093" i="26"/>
  <c r="BA1092" i="26"/>
  <c r="BC1091" i="26"/>
  <c r="BA1090" i="26"/>
  <c r="BC1089" i="26"/>
  <c r="BA1088" i="26"/>
  <c r="BC1087" i="26"/>
  <c r="BA1085" i="26"/>
  <c r="BC1082" i="26"/>
  <c r="BA1081" i="26"/>
  <c r="BC1080" i="26"/>
  <c r="BA1079" i="26"/>
  <c r="BC1078" i="26"/>
  <c r="BA1077" i="26"/>
  <c r="BC1076" i="26"/>
  <c r="BA1075" i="26"/>
  <c r="BC1073" i="26"/>
  <c r="BA1070" i="26"/>
  <c r="BC1069" i="26"/>
  <c r="BA1068" i="26"/>
  <c r="BC1067" i="26"/>
  <c r="BA1066" i="26"/>
  <c r="BC1065" i="26"/>
  <c r="BA1064" i="26"/>
  <c r="BC1063" i="26"/>
  <c r="BA1061" i="26"/>
  <c r="BC1058" i="26"/>
  <c r="BA1057" i="26"/>
  <c r="BC1056" i="26"/>
  <c r="BA1055" i="26"/>
  <c r="BC1054" i="26"/>
  <c r="BA1053" i="26"/>
  <c r="BC1052" i="26"/>
  <c r="BA1051" i="26"/>
  <c r="BC1049" i="26"/>
  <c r="BA1046" i="26"/>
  <c r="BC1045" i="26"/>
  <c r="BA1044" i="26"/>
  <c r="BC1043" i="26"/>
  <c r="BA1042" i="26"/>
  <c r="BC1041" i="26"/>
  <c r="BA1040" i="26"/>
  <c r="BC1039" i="26"/>
  <c r="BA1037" i="26"/>
  <c r="BC1034" i="26"/>
  <c r="BA1033" i="26"/>
  <c r="BC1032" i="26"/>
  <c r="BA1031" i="26"/>
  <c r="BC1030" i="26"/>
  <c r="BA1029" i="26"/>
  <c r="BC1028" i="26"/>
  <c r="BA1027" i="26"/>
  <c r="BC1025" i="26"/>
  <c r="BA1022" i="26"/>
  <c r="BC1021" i="26"/>
  <c r="BA1020" i="26"/>
  <c r="BC1019" i="26"/>
  <c r="BA1018" i="26"/>
  <c r="BC1017" i="26"/>
  <c r="BA1016" i="26"/>
  <c r="BC1015" i="26"/>
  <c r="BA1013" i="26"/>
  <c r="BC1010" i="26"/>
  <c r="BA1009" i="26"/>
  <c r="BC1296" i="26"/>
  <c r="BB1247" i="26"/>
  <c r="BD1233" i="26"/>
  <c r="AZ1220" i="26"/>
  <c r="BB1205" i="26"/>
  <c r="BD1193" i="26"/>
  <c r="BA1186" i="26"/>
  <c r="BC1183" i="26"/>
  <c r="BA1175" i="26"/>
  <c r="BC1172" i="26"/>
  <c r="BA1164" i="26"/>
  <c r="BC1161" i="26"/>
  <c r="BD1153" i="26"/>
  <c r="BB1152" i="26"/>
  <c r="AZ1151" i="26"/>
  <c r="BD1149" i="26"/>
  <c r="BB1148" i="26"/>
  <c r="AZ1147" i="26"/>
  <c r="BD1142" i="26"/>
  <c r="BB1141" i="26"/>
  <c r="AZ1140" i="26"/>
  <c r="BD1138" i="26"/>
  <c r="BB1137" i="26"/>
  <c r="BD1136" i="26"/>
  <c r="AZ1136" i="26"/>
  <c r="BB1135" i="26"/>
  <c r="BD1133" i="26"/>
  <c r="AZ1133" i="26"/>
  <c r="BB1130" i="26"/>
  <c r="BD1129" i="26"/>
  <c r="AZ1129" i="26"/>
  <c r="BB1128" i="26"/>
  <c r="BD1127" i="26"/>
  <c r="AZ1127" i="26"/>
  <c r="BB1126" i="26"/>
  <c r="BD1125" i="26"/>
  <c r="AZ1125" i="26"/>
  <c r="BB1124" i="26"/>
  <c r="BD1123" i="26"/>
  <c r="AZ1123" i="26"/>
  <c r="BB1121" i="26"/>
  <c r="BD1118" i="26"/>
  <c r="AZ1118" i="26"/>
  <c r="BB1117" i="26"/>
  <c r="BD1116" i="26"/>
  <c r="AZ1116" i="26"/>
  <c r="BB1115" i="26"/>
  <c r="BD1114" i="26"/>
  <c r="AZ1114" i="26"/>
  <c r="BB1113" i="26"/>
  <c r="BD1112" i="26"/>
  <c r="AZ1112" i="26"/>
  <c r="BB1111" i="26"/>
  <c r="BD1109" i="26"/>
  <c r="AZ1109" i="26"/>
  <c r="BB1106" i="26"/>
  <c r="BD1105" i="26"/>
  <c r="AZ1105" i="26"/>
  <c r="BB1104" i="26"/>
  <c r="BD1103" i="26"/>
  <c r="AZ1103" i="26"/>
  <c r="BB1102" i="26"/>
  <c r="BD1101" i="26"/>
  <c r="AZ1101" i="26"/>
  <c r="BB1100" i="26"/>
  <c r="BD1099" i="26"/>
  <c r="AZ1099" i="26"/>
  <c r="BB1097" i="26"/>
  <c r="BD1094" i="26"/>
  <c r="AZ1094" i="26"/>
  <c r="BB1093" i="26"/>
  <c r="BD1092" i="26"/>
  <c r="AZ1092" i="26"/>
  <c r="BB1091" i="26"/>
  <c r="BD1090" i="26"/>
  <c r="AZ1090" i="26"/>
  <c r="BB1089" i="26"/>
  <c r="BD1088" i="26"/>
  <c r="AZ1088" i="26"/>
  <c r="BB1087" i="26"/>
  <c r="BD1085" i="26"/>
  <c r="AZ1085" i="26"/>
  <c r="BB1082" i="26"/>
  <c r="BD1081" i="26"/>
  <c r="AZ1081" i="26"/>
  <c r="BB1080" i="26"/>
  <c r="BD1079" i="26"/>
  <c r="AZ1079" i="26"/>
  <c r="BB1078" i="26"/>
  <c r="BD1077" i="26"/>
  <c r="AZ1077" i="26"/>
  <c r="BB1076" i="26"/>
  <c r="BD1075" i="26"/>
  <c r="AZ1075" i="26"/>
  <c r="BB1073" i="26"/>
  <c r="BD1070" i="26"/>
  <c r="AZ1070" i="26"/>
  <c r="BB1069" i="26"/>
  <c r="BD1068" i="26"/>
  <c r="AZ1068" i="26"/>
  <c r="BB1067" i="26"/>
  <c r="BD1066" i="26"/>
  <c r="AZ1066" i="26"/>
  <c r="BB1065" i="26"/>
  <c r="BD1064" i="26"/>
  <c r="AZ1064" i="26"/>
  <c r="BB1063" i="26"/>
  <c r="BD1061" i="26"/>
  <c r="AZ1061" i="26"/>
  <c r="BB1058" i="26"/>
  <c r="BD1057" i="26"/>
  <c r="AZ1057" i="26"/>
  <c r="BB1056" i="26"/>
  <c r="BD1055" i="26"/>
  <c r="AZ1055" i="26"/>
  <c r="BB1054" i="26"/>
  <c r="BD1053" i="26"/>
  <c r="AZ1053" i="26"/>
  <c r="BB1052" i="26"/>
  <c r="BD1051" i="26"/>
  <c r="AZ1051" i="26"/>
  <c r="BB1049" i="26"/>
  <c r="BD1046" i="26"/>
  <c r="AZ1046" i="26"/>
  <c r="BB1045" i="26"/>
  <c r="BD1044" i="26"/>
  <c r="AZ1044" i="26"/>
  <c r="BB1043" i="26"/>
  <c r="BD1042" i="26"/>
  <c r="AZ1042" i="26"/>
  <c r="BB1041" i="26"/>
  <c r="BD1040" i="26"/>
  <c r="AZ1040" i="26"/>
  <c r="BB1039" i="26"/>
  <c r="BD1037" i="26"/>
  <c r="AZ1037" i="26"/>
  <c r="BB1034" i="26"/>
  <c r="BD1033" i="26"/>
  <c r="AZ1033" i="26"/>
  <c r="BB1032" i="26"/>
  <c r="BD1031" i="26"/>
  <c r="AZ1031" i="26"/>
  <c r="BB1030" i="26"/>
  <c r="BD1029" i="26"/>
  <c r="AZ1029" i="26"/>
  <c r="BB1028" i="26"/>
  <c r="BD1027" i="26"/>
  <c r="AZ1027" i="26"/>
  <c r="BB1025" i="26"/>
  <c r="BD1022" i="26"/>
  <c r="AZ1022" i="26"/>
  <c r="BB1021" i="26"/>
  <c r="BD1020" i="26"/>
  <c r="AZ1020" i="26"/>
  <c r="BB1019" i="26"/>
  <c r="BD1018" i="26"/>
  <c r="AZ1018" i="26"/>
  <c r="BB1017" i="26"/>
  <c r="BD1016" i="26"/>
  <c r="AZ1016" i="26"/>
  <c r="BB1015" i="26"/>
  <c r="BD1013" i="26"/>
  <c r="AZ1013" i="26"/>
  <c r="BB1010" i="26"/>
  <c r="BD1009" i="26"/>
  <c r="AZ1009" i="26"/>
  <c r="BD1244" i="26"/>
  <c r="AZ1231" i="26"/>
  <c r="BB1214" i="26"/>
  <c r="BD1200" i="26"/>
  <c r="BA1188" i="26"/>
  <c r="BC1185" i="26"/>
  <c r="BA1177" i="26"/>
  <c r="BC1174" i="26"/>
  <c r="BA1166" i="26"/>
  <c r="BC1163" i="26"/>
  <c r="BA1157" i="26"/>
  <c r="BA1153" i="26"/>
  <c r="BC1150" i="26"/>
  <c r="BA1149" i="26"/>
  <c r="BC1145" i="26"/>
  <c r="BA1142" i="26"/>
  <c r="BC1139" i="26"/>
  <c r="BA1138" i="26"/>
  <c r="BA1137" i="26"/>
  <c r="BC1136" i="26"/>
  <c r="BA1135" i="26"/>
  <c r="BC1133" i="26"/>
  <c r="BA1130" i="26"/>
  <c r="BC1129" i="26"/>
  <c r="BA1128" i="26"/>
  <c r="BC1127" i="26"/>
  <c r="BA1126" i="26"/>
  <c r="BC1125" i="26"/>
  <c r="BA1124" i="26"/>
  <c r="BC1123" i="26"/>
  <c r="BA1121" i="26"/>
  <c r="BC1118" i="26"/>
  <c r="BA1117" i="26"/>
  <c r="BC1116" i="26"/>
  <c r="BA1115" i="26"/>
  <c r="BC1114" i="26"/>
  <c r="BA1113" i="26"/>
  <c r="BC1112" i="26"/>
  <c r="BA1111" i="26"/>
  <c r="BC1109" i="26"/>
  <c r="BA1106" i="26"/>
  <c r="BC1105" i="26"/>
  <c r="BA1104" i="26"/>
  <c r="BC1103" i="26"/>
  <c r="BA1102" i="26"/>
  <c r="BC1101" i="26"/>
  <c r="BA1100" i="26"/>
  <c r="BC1099" i="26"/>
  <c r="BA1097" i="26"/>
  <c r="BC1094" i="26"/>
  <c r="BA1093" i="26"/>
  <c r="BC1092" i="26"/>
  <c r="BA1091" i="26"/>
  <c r="BC1090" i="26"/>
  <c r="BA1089" i="26"/>
  <c r="BC1088" i="26"/>
  <c r="BA1087" i="26"/>
  <c r="BC1085" i="26"/>
  <c r="BA1082" i="26"/>
  <c r="BC1081" i="26"/>
  <c r="BA1080" i="26"/>
  <c r="BC1079" i="26"/>
  <c r="BA1078" i="26"/>
  <c r="BC1077" i="26"/>
  <c r="BA1076" i="26"/>
  <c r="BC1075" i="26"/>
  <c r="BA1073" i="26"/>
  <c r="BC1070" i="26"/>
  <c r="BA1069" i="26"/>
  <c r="BC1068" i="26"/>
  <c r="BA1067" i="26"/>
  <c r="BC1066" i="26"/>
  <c r="BA1065" i="26"/>
  <c r="BC1064" i="26"/>
  <c r="BA1063" i="26"/>
  <c r="BC1061" i="26"/>
  <c r="BA1058" i="26"/>
  <c r="BC1057" i="26"/>
  <c r="BA1056" i="26"/>
  <c r="BC1055" i="26"/>
  <c r="BA1054" i="26"/>
  <c r="BC1053" i="26"/>
  <c r="BA1052" i="26"/>
  <c r="BC1051" i="26"/>
  <c r="BA1049" i="26"/>
  <c r="BC1046" i="26"/>
  <c r="BA1045" i="26"/>
  <c r="BC1044" i="26"/>
  <c r="BA1043" i="26"/>
  <c r="BC1042" i="26"/>
  <c r="BA1041" i="26"/>
  <c r="BC1040" i="26"/>
  <c r="BA1039" i="26"/>
  <c r="BC1037" i="26"/>
  <c r="BA1034" i="26"/>
  <c r="BC1033" i="26"/>
  <c r="BA1032" i="26"/>
  <c r="BC1031" i="26"/>
  <c r="BA1030" i="26"/>
  <c r="BC1029" i="26"/>
  <c r="BA1028" i="26"/>
  <c r="BC1027" i="26"/>
  <c r="BA1025" i="26"/>
  <c r="BC1022" i="26"/>
  <c r="BA1021" i="26"/>
  <c r="BC1020" i="26"/>
  <c r="BA1019" i="26"/>
  <c r="BC1018" i="26"/>
  <c r="BA1017" i="26"/>
  <c r="BC1016" i="26"/>
  <c r="BA1015" i="26"/>
  <c r="BC1013" i="26"/>
  <c r="BA1010" i="26"/>
  <c r="BC1009" i="26"/>
  <c r="BA1269" i="26"/>
  <c r="AZ1198" i="26"/>
  <c r="BA1181" i="26"/>
  <c r="BC1165" i="26"/>
  <c r="AZ1153" i="26"/>
  <c r="BD1147" i="26"/>
  <c r="BB1139" i="26"/>
  <c r="BD1135" i="26"/>
  <c r="AZ1130" i="26"/>
  <c r="BB1127" i="26"/>
  <c r="BD1124" i="26"/>
  <c r="AZ1121" i="26"/>
  <c r="BB1116" i="26"/>
  <c r="BD1113" i="26"/>
  <c r="AZ1111" i="26"/>
  <c r="BB1105" i="26"/>
  <c r="BD1102" i="26"/>
  <c r="AZ1100" i="26"/>
  <c r="BB1094" i="26"/>
  <c r="BD1091" i="26"/>
  <c r="AZ1089" i="26"/>
  <c r="BB1085" i="26"/>
  <c r="BD1080" i="26"/>
  <c r="AZ1078" i="26"/>
  <c r="BB1075" i="26"/>
  <c r="BD1069" i="26"/>
  <c r="AZ1067" i="26"/>
  <c r="BB1064" i="26"/>
  <c r="BD1058" i="26"/>
  <c r="AZ1056" i="26"/>
  <c r="BB1053" i="26"/>
  <c r="BD1049" i="26"/>
  <c r="AZ1045" i="26"/>
  <c r="BB1042" i="26"/>
  <c r="BD1039" i="26"/>
  <c r="AZ1034" i="26"/>
  <c r="BB1031" i="26"/>
  <c r="BD1028" i="26"/>
  <c r="AZ1025" i="26"/>
  <c r="BB1020" i="26"/>
  <c r="BD1017" i="26"/>
  <c r="AZ1015" i="26"/>
  <c r="BB1009" i="26"/>
  <c r="BA1008" i="26"/>
  <c r="BC1007" i="26"/>
  <c r="BA1006" i="26"/>
  <c r="BC1005" i="26"/>
  <c r="BA1004" i="26"/>
  <c r="BC1003" i="26"/>
  <c r="BA1001" i="26"/>
  <c r="BC998" i="26"/>
  <c r="BA997" i="26"/>
  <c r="BC996" i="26"/>
  <c r="BA995" i="26"/>
  <c r="BC994" i="26"/>
  <c r="BA993" i="26"/>
  <c r="BC992" i="26"/>
  <c r="BA991" i="26"/>
  <c r="BC989" i="26"/>
  <c r="BA986" i="26"/>
  <c r="BC985" i="26"/>
  <c r="BA984" i="26"/>
  <c r="BC983" i="26"/>
  <c r="BA982" i="26"/>
  <c r="BC981" i="26"/>
  <c r="BA980" i="26"/>
  <c r="BC979" i="26"/>
  <c r="BA977" i="26"/>
  <c r="BC974" i="26"/>
  <c r="BA973" i="26"/>
  <c r="BC972" i="26"/>
  <c r="BA971" i="26"/>
  <c r="BC970" i="26"/>
  <c r="BA969" i="26"/>
  <c r="BC968" i="26"/>
  <c r="BA967" i="26"/>
  <c r="BC965" i="26"/>
  <c r="BA962" i="26"/>
  <c r="BC961" i="26"/>
  <c r="BA960" i="26"/>
  <c r="BC959" i="26"/>
  <c r="BA958" i="26"/>
  <c r="BC957" i="26"/>
  <c r="BA956" i="26"/>
  <c r="BC955" i="26"/>
  <c r="BA953" i="26"/>
  <c r="BC950" i="26"/>
  <c r="BA949" i="26"/>
  <c r="BC948" i="26"/>
  <c r="BA947" i="26"/>
  <c r="BC946" i="26"/>
  <c r="BA945" i="26"/>
  <c r="BC944" i="26"/>
  <c r="BA943" i="26"/>
  <c r="BC941" i="26"/>
  <c r="BA938" i="26"/>
  <c r="BC937" i="26"/>
  <c r="BA936" i="26"/>
  <c r="BC935" i="26"/>
  <c r="BA934" i="26"/>
  <c r="BC933" i="26"/>
  <c r="BA932" i="26"/>
  <c r="BC931" i="26"/>
  <c r="BA929" i="26"/>
  <c r="BC926" i="26"/>
  <c r="BA925" i="26"/>
  <c r="BC924" i="26"/>
  <c r="BA923" i="26"/>
  <c r="BC922" i="26"/>
  <c r="BA921" i="26"/>
  <c r="BC920" i="26"/>
  <c r="BA919" i="26"/>
  <c r="BC917" i="26"/>
  <c r="BA914" i="26"/>
  <c r="BC913" i="26"/>
  <c r="BA912" i="26"/>
  <c r="BC911" i="26"/>
  <c r="BA910" i="26"/>
  <c r="BC909" i="26"/>
  <c r="BA908" i="26"/>
  <c r="BC907" i="26"/>
  <c r="BA905" i="26"/>
  <c r="BC902" i="26"/>
  <c r="BA901" i="26"/>
  <c r="BC900" i="26"/>
  <c r="BA899" i="26"/>
  <c r="BC898" i="26"/>
  <c r="BA897" i="26"/>
  <c r="BC896" i="26"/>
  <c r="AZ1241" i="26"/>
  <c r="BA1190" i="26"/>
  <c r="BC1176" i="26"/>
  <c r="BD1151" i="26"/>
  <c r="BB1145" i="26"/>
  <c r="AZ1138" i="26"/>
  <c r="AZ1135" i="26"/>
  <c r="BB1129" i="26"/>
  <c r="BD1126" i="26"/>
  <c r="AZ1124" i="26"/>
  <c r="BB1118" i="26"/>
  <c r="BD1115" i="26"/>
  <c r="AZ1113" i="26"/>
  <c r="BB1109" i="26"/>
  <c r="BD1104" i="26"/>
  <c r="AZ1102" i="26"/>
  <c r="BB1099" i="26"/>
  <c r="BD1093" i="26"/>
  <c r="AZ1091" i="26"/>
  <c r="BB1088" i="26"/>
  <c r="BD1082" i="26"/>
  <c r="AZ1080" i="26"/>
  <c r="BB1077" i="26"/>
  <c r="BD1073" i="26"/>
  <c r="AZ1069" i="26"/>
  <c r="BB1066" i="26"/>
  <c r="BD1063" i="26"/>
  <c r="AZ1058" i="26"/>
  <c r="BB1055" i="26"/>
  <c r="BD1052" i="26"/>
  <c r="AZ1049" i="26"/>
  <c r="BB1044" i="26"/>
  <c r="BD1041" i="26"/>
  <c r="AZ1039" i="26"/>
  <c r="BB1033" i="26"/>
  <c r="BD1030" i="26"/>
  <c r="AZ1028" i="26"/>
  <c r="BB1022" i="26"/>
  <c r="BD1019" i="26"/>
  <c r="AZ1017" i="26"/>
  <c r="BB1013" i="26"/>
  <c r="BD1008" i="26"/>
  <c r="AZ1008" i="26"/>
  <c r="BB1007" i="26"/>
  <c r="BD1006" i="26"/>
  <c r="AZ1006" i="26"/>
  <c r="BB1005" i="26"/>
  <c r="BD1004" i="26"/>
  <c r="AZ1004" i="26"/>
  <c r="BB1003" i="26"/>
  <c r="BD1001" i="26"/>
  <c r="AZ1001" i="26"/>
  <c r="BB998" i="26"/>
  <c r="BD997" i="26"/>
  <c r="AZ997" i="26"/>
  <c r="BB996" i="26"/>
  <c r="BD995" i="26"/>
  <c r="AZ995" i="26"/>
  <c r="BB994" i="26"/>
  <c r="BD993" i="26"/>
  <c r="AZ993" i="26"/>
  <c r="BB992" i="26"/>
  <c r="BD991" i="26"/>
  <c r="AZ991" i="26"/>
  <c r="BB989" i="26"/>
  <c r="BD986" i="26"/>
  <c r="AZ986" i="26"/>
  <c r="BB985" i="26"/>
  <c r="BD984" i="26"/>
  <c r="AZ984" i="26"/>
  <c r="BB983" i="26"/>
  <c r="BD982" i="26"/>
  <c r="AZ982" i="26"/>
  <c r="BB981" i="26"/>
  <c r="BD980" i="26"/>
  <c r="AZ980" i="26"/>
  <c r="BB979" i="26"/>
  <c r="BD977" i="26"/>
  <c r="AZ977" i="26"/>
  <c r="BB974" i="26"/>
  <c r="BD973" i="26"/>
  <c r="AZ973" i="26"/>
  <c r="BB972" i="26"/>
  <c r="BD971" i="26"/>
  <c r="AZ971" i="26"/>
  <c r="BB970" i="26"/>
  <c r="BD969" i="26"/>
  <c r="AZ969" i="26"/>
  <c r="BB968" i="26"/>
  <c r="BD967" i="26"/>
  <c r="AZ967" i="26"/>
  <c r="BB965" i="26"/>
  <c r="BD962" i="26"/>
  <c r="AZ962" i="26"/>
  <c r="BB961" i="26"/>
  <c r="BD960" i="26"/>
  <c r="AZ960" i="26"/>
  <c r="BB959" i="26"/>
  <c r="BD958" i="26"/>
  <c r="AZ958" i="26"/>
  <c r="BB957" i="26"/>
  <c r="BD956" i="26"/>
  <c r="AZ956" i="26"/>
  <c r="BB955" i="26"/>
  <c r="BD953" i="26"/>
  <c r="AZ953" i="26"/>
  <c r="BB950" i="26"/>
  <c r="BD949" i="26"/>
  <c r="AZ949" i="26"/>
  <c r="BB948" i="26"/>
  <c r="BD947" i="26"/>
  <c r="AZ947" i="26"/>
  <c r="BB946" i="26"/>
  <c r="BD945" i="26"/>
  <c r="AZ945" i="26"/>
  <c r="BB944" i="26"/>
  <c r="BD943" i="26"/>
  <c r="AZ943" i="26"/>
  <c r="BB941" i="26"/>
  <c r="BD938" i="26"/>
  <c r="AZ938" i="26"/>
  <c r="BB937" i="26"/>
  <c r="BD936" i="26"/>
  <c r="AZ936" i="26"/>
  <c r="BB935" i="26"/>
  <c r="BD934" i="26"/>
  <c r="AZ934" i="26"/>
  <c r="BB933" i="26"/>
  <c r="BD932" i="26"/>
  <c r="AZ932" i="26"/>
  <c r="BB931" i="26"/>
  <c r="BD929" i="26"/>
  <c r="AZ929" i="26"/>
  <c r="BB926" i="26"/>
  <c r="BD925" i="26"/>
  <c r="AZ925" i="26"/>
  <c r="BB924" i="26"/>
  <c r="BD923" i="26"/>
  <c r="AZ923" i="26"/>
  <c r="BB922" i="26"/>
  <c r="BD921" i="26"/>
  <c r="AZ921" i="26"/>
  <c r="BB920" i="26"/>
  <c r="BD919" i="26"/>
  <c r="AZ919" i="26"/>
  <c r="BB917" i="26"/>
  <c r="BD914" i="26"/>
  <c r="AZ914" i="26"/>
  <c r="BB913" i="26"/>
  <c r="BD912" i="26"/>
  <c r="AZ912" i="26"/>
  <c r="BB911" i="26"/>
  <c r="BD910" i="26"/>
  <c r="AZ910" i="26"/>
  <c r="BB909" i="26"/>
  <c r="BD908" i="26"/>
  <c r="AZ908" i="26"/>
  <c r="BB1225" i="26"/>
  <c r="BC1187" i="26"/>
  <c r="BA1160" i="26"/>
  <c r="BB1150" i="26"/>
  <c r="AZ1142" i="26"/>
  <c r="AZ1137" i="26"/>
  <c r="BB1133" i="26"/>
  <c r="BD1128" i="26"/>
  <c r="AZ1126" i="26"/>
  <c r="BB1123" i="26"/>
  <c r="BD1117" i="26"/>
  <c r="AZ1115" i="26"/>
  <c r="BB1112" i="26"/>
  <c r="BD1106" i="26"/>
  <c r="AZ1104" i="26"/>
  <c r="BB1101" i="26"/>
  <c r="BD1097" i="26"/>
  <c r="AZ1093" i="26"/>
  <c r="BB1090" i="26"/>
  <c r="BD1087" i="26"/>
  <c r="AZ1082" i="26"/>
  <c r="BB1079" i="26"/>
  <c r="BD1076" i="26"/>
  <c r="AZ1073" i="26"/>
  <c r="BB1068" i="26"/>
  <c r="BD1065" i="26"/>
  <c r="AZ1063" i="26"/>
  <c r="BB1057" i="26"/>
  <c r="BD1054" i="26"/>
  <c r="AZ1052" i="26"/>
  <c r="BB1046" i="26"/>
  <c r="BD1043" i="26"/>
  <c r="AZ1041" i="26"/>
  <c r="BB1037" i="26"/>
  <c r="BD1032" i="26"/>
  <c r="AZ1030" i="26"/>
  <c r="BB1027" i="26"/>
  <c r="BD1021" i="26"/>
  <c r="AZ1019" i="26"/>
  <c r="BB1016" i="26"/>
  <c r="BD1010" i="26"/>
  <c r="BC1008" i="26"/>
  <c r="BA1007" i="26"/>
  <c r="BC1006" i="26"/>
  <c r="BA1005" i="26"/>
  <c r="BC1004" i="26"/>
  <c r="BA1003" i="26"/>
  <c r="BC1001" i="26"/>
  <c r="BA998" i="26"/>
  <c r="BC997" i="26"/>
  <c r="BA996" i="26"/>
  <c r="BC995" i="26"/>
  <c r="BA994" i="26"/>
  <c r="BC993" i="26"/>
  <c r="BA992" i="26"/>
  <c r="BC991" i="26"/>
  <c r="BA989" i="26"/>
  <c r="BC986" i="26"/>
  <c r="BA985" i="26"/>
  <c r="BC984" i="26"/>
  <c r="BA983" i="26"/>
  <c r="BC982" i="26"/>
  <c r="BA981" i="26"/>
  <c r="BC980" i="26"/>
  <c r="BA979" i="26"/>
  <c r="BC977" i="26"/>
  <c r="BA974" i="26"/>
  <c r="BC973" i="26"/>
  <c r="BA972" i="26"/>
  <c r="BC971" i="26"/>
  <c r="BA970" i="26"/>
  <c r="BC969" i="26"/>
  <c r="BA968" i="26"/>
  <c r="BC967" i="26"/>
  <c r="BA965" i="26"/>
  <c r="BC962" i="26"/>
  <c r="BA961" i="26"/>
  <c r="BC960" i="26"/>
  <c r="BA959" i="26"/>
  <c r="BC958" i="26"/>
  <c r="BA957" i="26"/>
  <c r="BC956" i="26"/>
  <c r="BA955" i="26"/>
  <c r="BC953" i="26"/>
  <c r="BA950" i="26"/>
  <c r="BC949" i="26"/>
  <c r="BA948" i="26"/>
  <c r="BC947" i="26"/>
  <c r="BA946" i="26"/>
  <c r="BC945" i="26"/>
  <c r="BA944" i="26"/>
  <c r="BC943" i="26"/>
  <c r="BA941" i="26"/>
  <c r="BC938" i="26"/>
  <c r="BA937" i="26"/>
  <c r="BC936" i="26"/>
  <c r="BA935" i="26"/>
  <c r="BC934" i="26"/>
  <c r="BA933" i="26"/>
  <c r="BC932" i="26"/>
  <c r="BA931" i="26"/>
  <c r="BC929" i="26"/>
  <c r="BA926" i="26"/>
  <c r="BC925" i="26"/>
  <c r="BA924" i="26"/>
  <c r="BC923" i="26"/>
  <c r="BA922" i="26"/>
  <c r="BC921" i="26"/>
  <c r="BA920" i="26"/>
  <c r="BC919" i="26"/>
  <c r="BA917" i="26"/>
  <c r="BC914" i="26"/>
  <c r="BA913" i="26"/>
  <c r="BC912" i="26"/>
  <c r="BA911" i="26"/>
  <c r="BC910" i="26"/>
  <c r="BA909" i="26"/>
  <c r="BC908" i="26"/>
  <c r="BA907" i="26"/>
  <c r="BC905" i="26"/>
  <c r="BA902" i="26"/>
  <c r="BC901" i="26"/>
  <c r="BA900" i="26"/>
  <c r="BC899" i="26"/>
  <c r="BA898" i="26"/>
  <c r="BC897" i="26"/>
  <c r="BD1211" i="26"/>
  <c r="AZ1149" i="26"/>
  <c r="AZ1128" i="26"/>
  <c r="BB1114" i="26"/>
  <c r="BD1100" i="26"/>
  <c r="AZ1087" i="26"/>
  <c r="BB1070" i="26"/>
  <c r="BD1056" i="26"/>
  <c r="AZ1043" i="26"/>
  <c r="BB1029" i="26"/>
  <c r="BD1015" i="26"/>
  <c r="AZ1007" i="26"/>
  <c r="BB1004" i="26"/>
  <c r="BD998" i="26"/>
  <c r="AZ996" i="26"/>
  <c r="BB993" i="26"/>
  <c r="BD989" i="26"/>
  <c r="AZ985" i="26"/>
  <c r="BB982" i="26"/>
  <c r="BD979" i="26"/>
  <c r="AZ974" i="26"/>
  <c r="BB971" i="26"/>
  <c r="BD968" i="26"/>
  <c r="AZ965" i="26"/>
  <c r="BB960" i="26"/>
  <c r="BD957" i="26"/>
  <c r="AZ955" i="26"/>
  <c r="BB949" i="26"/>
  <c r="BD946" i="26"/>
  <c r="AZ944" i="26"/>
  <c r="BB938" i="26"/>
  <c r="BD935" i="26"/>
  <c r="AZ933" i="26"/>
  <c r="BB929" i="26"/>
  <c r="BD924" i="26"/>
  <c r="AZ922" i="26"/>
  <c r="BB919" i="26"/>
  <c r="BD913" i="26"/>
  <c r="AZ911" i="26"/>
  <c r="BB908" i="26"/>
  <c r="BD905" i="26"/>
  <c r="BB902" i="26"/>
  <c r="AZ901" i="26"/>
  <c r="BD899" i="26"/>
  <c r="BB898" i="26"/>
  <c r="AZ897" i="26"/>
  <c r="AZ896" i="26"/>
  <c r="BA895" i="26"/>
  <c r="BC893" i="26"/>
  <c r="BA890" i="26"/>
  <c r="BC889" i="26"/>
  <c r="BA888" i="26"/>
  <c r="BC887" i="26"/>
  <c r="BA886" i="26"/>
  <c r="BC885" i="26"/>
  <c r="BA884" i="26"/>
  <c r="BC883" i="26"/>
  <c r="BA881" i="26"/>
  <c r="BC878" i="26"/>
  <c r="BA877" i="26"/>
  <c r="BC876" i="26"/>
  <c r="BA875" i="26"/>
  <c r="BC874" i="26"/>
  <c r="BA873" i="26"/>
  <c r="BC872" i="26"/>
  <c r="BA871" i="26"/>
  <c r="BC869" i="26"/>
  <c r="BA866" i="26"/>
  <c r="BC865" i="26"/>
  <c r="BA864" i="26"/>
  <c r="BC863" i="26"/>
  <c r="BA862" i="26"/>
  <c r="BC861" i="26"/>
  <c r="BA860" i="26"/>
  <c r="BC859" i="26"/>
  <c r="BA857" i="26"/>
  <c r="BC854" i="26"/>
  <c r="BA853" i="26"/>
  <c r="BC852" i="26"/>
  <c r="BA851" i="26"/>
  <c r="BC850" i="26"/>
  <c r="BA849" i="26"/>
  <c r="BC848" i="26"/>
  <c r="BA847" i="26"/>
  <c r="BC845" i="26"/>
  <c r="BA842" i="26"/>
  <c r="BC841" i="26"/>
  <c r="BA840" i="26"/>
  <c r="BC839" i="26"/>
  <c r="BA838" i="26"/>
  <c r="BC837" i="26"/>
  <c r="BA836" i="26"/>
  <c r="BC835" i="26"/>
  <c r="BA833" i="26"/>
  <c r="BC830" i="26"/>
  <c r="BA829" i="26"/>
  <c r="BC828" i="26"/>
  <c r="BA827" i="26"/>
  <c r="BC826" i="26"/>
  <c r="BA825" i="26"/>
  <c r="BC824" i="26"/>
  <c r="BA823" i="26"/>
  <c r="BC821" i="26"/>
  <c r="BA818" i="26"/>
  <c r="BC817" i="26"/>
  <c r="BA816" i="26"/>
  <c r="BC815" i="26"/>
  <c r="BA814" i="26"/>
  <c r="BC813" i="26"/>
  <c r="BA812" i="26"/>
  <c r="BC811" i="26"/>
  <c r="BA809" i="26"/>
  <c r="BC806" i="26"/>
  <c r="BA805" i="26"/>
  <c r="BC804" i="26"/>
  <c r="BA803" i="26"/>
  <c r="BC802" i="26"/>
  <c r="BA801" i="26"/>
  <c r="BC800" i="26"/>
  <c r="BA799" i="26"/>
  <c r="BC797" i="26"/>
  <c r="BA794" i="26"/>
  <c r="BC793" i="26"/>
  <c r="BA792" i="26"/>
  <c r="BC791" i="26"/>
  <c r="BA790" i="26"/>
  <c r="BC789" i="26"/>
  <c r="BA788" i="26"/>
  <c r="BC787" i="26"/>
  <c r="BA785" i="26"/>
  <c r="BC782" i="26"/>
  <c r="BA781" i="26"/>
  <c r="BC780" i="26"/>
  <c r="BA779" i="26"/>
  <c r="BC778" i="26"/>
  <c r="BA777" i="26"/>
  <c r="BC776" i="26"/>
  <c r="BA775" i="26"/>
  <c r="BC773" i="26"/>
  <c r="BA770" i="26"/>
  <c r="BC769" i="26"/>
  <c r="BA768" i="26"/>
  <c r="BC767" i="26"/>
  <c r="BA766" i="26"/>
  <c r="BC765" i="26"/>
  <c r="BD1140" i="26"/>
  <c r="BB1125" i="26"/>
  <c r="BD1111" i="26"/>
  <c r="AZ1097" i="26"/>
  <c r="BB1081" i="26"/>
  <c r="BD1067" i="26"/>
  <c r="AZ1054" i="26"/>
  <c r="BB1040" i="26"/>
  <c r="BD1025" i="26"/>
  <c r="AZ1010" i="26"/>
  <c r="BB1006" i="26"/>
  <c r="BD1003" i="26"/>
  <c r="AZ998" i="26"/>
  <c r="BB995" i="26"/>
  <c r="BD992" i="26"/>
  <c r="AZ989" i="26"/>
  <c r="BB984" i="26"/>
  <c r="BD981" i="26"/>
  <c r="AZ979" i="26"/>
  <c r="BB973" i="26"/>
  <c r="BD970" i="26"/>
  <c r="AZ968" i="26"/>
  <c r="BB962" i="26"/>
  <c r="BD959" i="26"/>
  <c r="AZ957" i="26"/>
  <c r="BB953" i="26"/>
  <c r="BD948" i="26"/>
  <c r="AZ946" i="26"/>
  <c r="BB943" i="26"/>
  <c r="BD937" i="26"/>
  <c r="AZ935" i="26"/>
  <c r="BB932" i="26"/>
  <c r="BD926" i="26"/>
  <c r="AZ924" i="26"/>
  <c r="BB921" i="26"/>
  <c r="BD917" i="26"/>
  <c r="AZ913" i="26"/>
  <c r="BB910" i="26"/>
  <c r="BD907" i="26"/>
  <c r="BB905" i="26"/>
  <c r="AZ902" i="26"/>
  <c r="BD900" i="26"/>
  <c r="BB899" i="26"/>
  <c r="AZ898" i="26"/>
  <c r="BD896" i="26"/>
  <c r="BD895" i="26"/>
  <c r="AZ895" i="26"/>
  <c r="BB893" i="26"/>
  <c r="BD890" i="26"/>
  <c r="AZ890" i="26"/>
  <c r="BB889" i="26"/>
  <c r="BD888" i="26"/>
  <c r="AZ888" i="26"/>
  <c r="BB887" i="26"/>
  <c r="BD886" i="26"/>
  <c r="AZ886" i="26"/>
  <c r="BB885" i="26"/>
  <c r="BD884" i="26"/>
  <c r="AZ884" i="26"/>
  <c r="BB883" i="26"/>
  <c r="BD881" i="26"/>
  <c r="AZ881" i="26"/>
  <c r="BB878" i="26"/>
  <c r="BD877" i="26"/>
  <c r="AZ877" i="26"/>
  <c r="BB876" i="26"/>
  <c r="BD875" i="26"/>
  <c r="AZ875" i="26"/>
  <c r="BB874" i="26"/>
  <c r="BD873" i="26"/>
  <c r="AZ873" i="26"/>
  <c r="BB872" i="26"/>
  <c r="BD871" i="26"/>
  <c r="AZ871" i="26"/>
  <c r="BB869" i="26"/>
  <c r="BD866" i="26"/>
  <c r="AZ866" i="26"/>
  <c r="BB865" i="26"/>
  <c r="BD864" i="26"/>
  <c r="AZ864" i="26"/>
  <c r="BB863" i="26"/>
  <c r="BD862" i="26"/>
  <c r="AZ862" i="26"/>
  <c r="BB861" i="26"/>
  <c r="BD860" i="26"/>
  <c r="AZ860" i="26"/>
  <c r="BB859" i="26"/>
  <c r="BD857" i="26"/>
  <c r="AZ857" i="26"/>
  <c r="BB854" i="26"/>
  <c r="BD853" i="26"/>
  <c r="AZ853" i="26"/>
  <c r="BB852" i="26"/>
  <c r="BD851" i="26"/>
  <c r="AZ851" i="26"/>
  <c r="BB850" i="26"/>
  <c r="BD849" i="26"/>
  <c r="AZ849" i="26"/>
  <c r="BB848" i="26"/>
  <c r="BD847" i="26"/>
  <c r="AZ847" i="26"/>
  <c r="BB845" i="26"/>
  <c r="BD842" i="26"/>
  <c r="AZ842" i="26"/>
  <c r="BB841" i="26"/>
  <c r="BD840" i="26"/>
  <c r="AZ840" i="26"/>
  <c r="BB839" i="26"/>
  <c r="BD838" i="26"/>
  <c r="AZ838" i="26"/>
  <c r="BB837" i="26"/>
  <c r="BD836" i="26"/>
  <c r="AZ836" i="26"/>
  <c r="BB835" i="26"/>
  <c r="BD833" i="26"/>
  <c r="AZ833" i="26"/>
  <c r="BB830" i="26"/>
  <c r="BD829" i="26"/>
  <c r="AZ829" i="26"/>
  <c r="BB828" i="26"/>
  <c r="BD827" i="26"/>
  <c r="AZ827" i="26"/>
  <c r="BB826" i="26"/>
  <c r="BD825" i="26"/>
  <c r="AZ825" i="26"/>
  <c r="BB824" i="26"/>
  <c r="BD823" i="26"/>
  <c r="AZ823" i="26"/>
  <c r="BB821" i="26"/>
  <c r="BD818" i="26"/>
  <c r="AZ818" i="26"/>
  <c r="BB817" i="26"/>
  <c r="BD816" i="26"/>
  <c r="AZ816" i="26"/>
  <c r="BB815" i="26"/>
  <c r="BD814" i="26"/>
  <c r="AZ814" i="26"/>
  <c r="BB813" i="26"/>
  <c r="BD812" i="26"/>
  <c r="AZ812" i="26"/>
  <c r="BB811" i="26"/>
  <c r="BD809" i="26"/>
  <c r="AZ809" i="26"/>
  <c r="BB806" i="26"/>
  <c r="BD805" i="26"/>
  <c r="AZ805" i="26"/>
  <c r="BB804" i="26"/>
  <c r="BD803" i="26"/>
  <c r="AZ803" i="26"/>
  <c r="BB802" i="26"/>
  <c r="BD801" i="26"/>
  <c r="AZ801" i="26"/>
  <c r="BB800" i="26"/>
  <c r="BD799" i="26"/>
  <c r="AZ799" i="26"/>
  <c r="BB797" i="26"/>
  <c r="BD794" i="26"/>
  <c r="AZ794" i="26"/>
  <c r="BB793" i="26"/>
  <c r="BD792" i="26"/>
  <c r="AZ792" i="26"/>
  <c r="BB791" i="26"/>
  <c r="BD790" i="26"/>
  <c r="AZ790" i="26"/>
  <c r="BB789" i="26"/>
  <c r="BD788" i="26"/>
  <c r="AZ788" i="26"/>
  <c r="BB787" i="26"/>
  <c r="BD785" i="26"/>
  <c r="BA1171" i="26"/>
  <c r="BB1136" i="26"/>
  <c r="BD1121" i="26"/>
  <c r="AZ1106" i="26"/>
  <c r="BB1092" i="26"/>
  <c r="BD1078" i="26"/>
  <c r="AZ1065" i="26"/>
  <c r="BB1051" i="26"/>
  <c r="BD1034" i="26"/>
  <c r="AZ1021" i="26"/>
  <c r="BB1008" i="26"/>
  <c r="BD1005" i="26"/>
  <c r="AZ1003" i="26"/>
  <c r="BB997" i="26"/>
  <c r="BD994" i="26"/>
  <c r="AZ992" i="26"/>
  <c r="BB986" i="26"/>
  <c r="BD983" i="26"/>
  <c r="AZ981" i="26"/>
  <c r="BB977" i="26"/>
  <c r="BD972" i="26"/>
  <c r="AZ970" i="26"/>
  <c r="BB967" i="26"/>
  <c r="BD961" i="26"/>
  <c r="AZ959" i="26"/>
  <c r="BB956" i="26"/>
  <c r="BD950" i="26"/>
  <c r="AZ948" i="26"/>
  <c r="BB945" i="26"/>
  <c r="BD941" i="26"/>
  <c r="AZ937" i="26"/>
  <c r="BB934" i="26"/>
  <c r="BD931" i="26"/>
  <c r="AZ926" i="26"/>
  <c r="BB923" i="26"/>
  <c r="BD920" i="26"/>
  <c r="AZ917" i="26"/>
  <c r="BB912" i="26"/>
  <c r="BD909" i="26"/>
  <c r="BB907" i="26"/>
  <c r="AZ905" i="26"/>
  <c r="BD901" i="26"/>
  <c r="BB900" i="26"/>
  <c r="AZ899" i="26"/>
  <c r="BD897" i="26"/>
  <c r="BB896" i="26"/>
  <c r="BC895" i="26"/>
  <c r="BA893" i="26"/>
  <c r="BC890" i="26"/>
  <c r="BA889" i="26"/>
  <c r="BC888" i="26"/>
  <c r="BA887" i="26"/>
  <c r="BC886" i="26"/>
  <c r="BA885" i="26"/>
  <c r="BC884" i="26"/>
  <c r="BA883" i="26"/>
  <c r="BC881" i="26"/>
  <c r="BA878" i="26"/>
  <c r="BC877" i="26"/>
  <c r="BA876" i="26"/>
  <c r="BC875" i="26"/>
  <c r="BA874" i="26"/>
  <c r="BC873" i="26"/>
  <c r="BA872" i="26"/>
  <c r="BC871" i="26"/>
  <c r="BA869" i="26"/>
  <c r="BC866" i="26"/>
  <c r="BA865" i="26"/>
  <c r="BC864" i="26"/>
  <c r="BA863" i="26"/>
  <c r="BC862" i="26"/>
  <c r="BA861" i="26"/>
  <c r="BC860" i="26"/>
  <c r="BA859" i="26"/>
  <c r="BC857" i="26"/>
  <c r="BA854" i="26"/>
  <c r="BC853" i="26"/>
  <c r="BA852" i="26"/>
  <c r="BC851" i="26"/>
  <c r="BA850" i="26"/>
  <c r="BC849" i="26"/>
  <c r="BA848" i="26"/>
  <c r="BC847" i="26"/>
  <c r="BA845" i="26"/>
  <c r="BC842" i="26"/>
  <c r="BA841" i="26"/>
  <c r="BC840" i="26"/>
  <c r="BA839" i="26"/>
  <c r="BC838" i="26"/>
  <c r="BA837" i="26"/>
  <c r="BC836" i="26"/>
  <c r="BA835" i="26"/>
  <c r="BC833" i="26"/>
  <c r="BA830" i="26"/>
  <c r="BC829" i="26"/>
  <c r="BA828" i="26"/>
  <c r="BC827" i="26"/>
  <c r="BA826" i="26"/>
  <c r="BC825" i="26"/>
  <c r="BA824" i="26"/>
  <c r="BC823" i="26"/>
  <c r="BA821" i="26"/>
  <c r="BC818" i="26"/>
  <c r="BA817" i="26"/>
  <c r="BC816" i="26"/>
  <c r="BA815" i="26"/>
  <c r="BC814" i="26"/>
  <c r="BA813" i="26"/>
  <c r="BC812" i="26"/>
  <c r="BA811" i="26"/>
  <c r="BC809" i="26"/>
  <c r="BA806" i="26"/>
  <c r="BC805" i="26"/>
  <c r="BA804" i="26"/>
  <c r="BC803" i="26"/>
  <c r="BA802" i="26"/>
  <c r="BC801" i="26"/>
  <c r="BA800" i="26"/>
  <c r="BC799" i="26"/>
  <c r="BA797" i="26"/>
  <c r="BC794" i="26"/>
  <c r="BA793" i="26"/>
  <c r="BC792" i="26"/>
  <c r="BA791" i="26"/>
  <c r="BC790" i="26"/>
  <c r="BA789" i="26"/>
  <c r="BC788" i="26"/>
  <c r="BA787" i="26"/>
  <c r="BC785" i="26"/>
  <c r="BA782" i="26"/>
  <c r="BC781" i="26"/>
  <c r="BA780" i="26"/>
  <c r="BC779" i="26"/>
  <c r="BA778" i="26"/>
  <c r="BC777" i="26"/>
  <c r="BA776" i="26"/>
  <c r="BC775" i="26"/>
  <c r="BA773" i="26"/>
  <c r="BC770" i="26"/>
  <c r="BA769" i="26"/>
  <c r="BC768" i="26"/>
  <c r="BA767" i="26"/>
  <c r="BC766" i="26"/>
  <c r="BA765" i="26"/>
  <c r="BC1154" i="26"/>
  <c r="BD1089" i="26"/>
  <c r="AZ1032" i="26"/>
  <c r="BB1001" i="26"/>
  <c r="BD985" i="26"/>
  <c r="AZ972" i="26"/>
  <c r="BB958" i="26"/>
  <c r="BD944" i="26"/>
  <c r="AZ931" i="26"/>
  <c r="BB914" i="26"/>
  <c r="BD902" i="26"/>
  <c r="BB897" i="26"/>
  <c r="AZ893" i="26"/>
  <c r="BB888" i="26"/>
  <c r="BD885" i="26"/>
  <c r="AZ883" i="26"/>
  <c r="BB877" i="26"/>
  <c r="BD874" i="26"/>
  <c r="AZ872" i="26"/>
  <c r="BB866" i="26"/>
  <c r="BD863" i="26"/>
  <c r="AZ861" i="26"/>
  <c r="BB857" i="26"/>
  <c r="BD852" i="26"/>
  <c r="AZ850" i="26"/>
  <c r="BB847" i="26"/>
  <c r="BD841" i="26"/>
  <c r="AZ839" i="26"/>
  <c r="BB836" i="26"/>
  <c r="BD830" i="26"/>
  <c r="AZ828" i="26"/>
  <c r="BB825" i="26"/>
  <c r="BD821" i="26"/>
  <c r="AZ817" i="26"/>
  <c r="BB814" i="26"/>
  <c r="BD811" i="26"/>
  <c r="AZ806" i="26"/>
  <c r="BB803" i="26"/>
  <c r="BD800" i="26"/>
  <c r="AZ797" i="26"/>
  <c r="BB792" i="26"/>
  <c r="BD789" i="26"/>
  <c r="AZ787" i="26"/>
  <c r="BB782" i="26"/>
  <c r="AZ781" i="26"/>
  <c r="BD779" i="26"/>
  <c r="BB778" i="26"/>
  <c r="AZ777" i="26"/>
  <c r="BD775" i="26"/>
  <c r="BB773" i="26"/>
  <c r="AZ770" i="26"/>
  <c r="BD768" i="26"/>
  <c r="BB767" i="26"/>
  <c r="AZ766" i="26"/>
  <c r="BA764" i="26"/>
  <c r="BC763" i="26"/>
  <c r="BA761" i="26"/>
  <c r="BC758" i="26"/>
  <c r="BA757" i="26"/>
  <c r="BC756" i="26"/>
  <c r="BA755" i="26"/>
  <c r="BC754" i="26"/>
  <c r="BA753" i="26"/>
  <c r="BC752" i="26"/>
  <c r="BA751" i="26"/>
  <c r="BC749" i="26"/>
  <c r="BA746" i="26"/>
  <c r="BC745" i="26"/>
  <c r="BA744" i="26"/>
  <c r="BC743" i="26"/>
  <c r="BA742" i="26"/>
  <c r="BC741" i="26"/>
  <c r="BA740" i="26"/>
  <c r="BC739" i="26"/>
  <c r="BA737" i="26"/>
  <c r="BC734" i="26"/>
  <c r="BA733" i="26"/>
  <c r="BC732" i="26"/>
  <c r="BA731" i="26"/>
  <c r="BC730" i="26"/>
  <c r="BA729" i="26"/>
  <c r="BC728" i="26"/>
  <c r="BA727" i="26"/>
  <c r="BB745" i="26"/>
  <c r="AZ744" i="26"/>
  <c r="BD742" i="26"/>
  <c r="BB741" i="26"/>
  <c r="BD740" i="26"/>
  <c r="BB739" i="26"/>
  <c r="BD737" i="26"/>
  <c r="BB734" i="26"/>
  <c r="BD733" i="26"/>
  <c r="AZ733" i="26"/>
  <c r="BD731" i="26"/>
  <c r="AZ731" i="26"/>
  <c r="BD729" i="26"/>
  <c r="AZ729" i="26"/>
  <c r="BD727" i="26"/>
  <c r="AZ727" i="26"/>
  <c r="BD893" i="26"/>
  <c r="BD872" i="26"/>
  <c r="BB864" i="26"/>
  <c r="AZ859" i="26"/>
  <c r="AZ848" i="26"/>
  <c r="BD839" i="26"/>
  <c r="BD828" i="26"/>
  <c r="BB823" i="26"/>
  <c r="BB812" i="26"/>
  <c r="BD806" i="26"/>
  <c r="BD797" i="26"/>
  <c r="BB790" i="26"/>
  <c r="BB781" i="26"/>
  <c r="AZ780" i="26"/>
  <c r="AZ776" i="26"/>
  <c r="BD773" i="26"/>
  <c r="BD767" i="26"/>
  <c r="AZ765" i="26"/>
  <c r="AZ763" i="26"/>
  <c r="BB761" i="26"/>
  <c r="BB757" i="26"/>
  <c r="AZ756" i="26"/>
  <c r="AZ754" i="26"/>
  <c r="BB753" i="26"/>
  <c r="BB751" i="26"/>
  <c r="AZ749" i="26"/>
  <c r="AZ745" i="26"/>
  <c r="BB744" i="26"/>
  <c r="BB742" i="26"/>
  <c r="BD741" i="26"/>
  <c r="BD739" i="26"/>
  <c r="AZ739" i="26"/>
  <c r="AZ734" i="26"/>
  <c r="BD732" i="26"/>
  <c r="BD730" i="26"/>
  <c r="BB729" i="26"/>
  <c r="AZ728" i="26"/>
  <c r="BD1130" i="26"/>
  <c r="AZ1076" i="26"/>
  <c r="BB1018" i="26"/>
  <c r="BD996" i="26"/>
  <c r="AZ983" i="26"/>
  <c r="BB969" i="26"/>
  <c r="BD955" i="26"/>
  <c r="AZ941" i="26"/>
  <c r="BB925" i="26"/>
  <c r="BD911" i="26"/>
  <c r="BB901" i="26"/>
  <c r="BA896" i="26"/>
  <c r="BB890" i="26"/>
  <c r="BD887" i="26"/>
  <c r="AZ885" i="26"/>
  <c r="BB881" i="26"/>
  <c r="BD876" i="26"/>
  <c r="AZ874" i="26"/>
  <c r="BB871" i="26"/>
  <c r="BD865" i="26"/>
  <c r="AZ863" i="26"/>
  <c r="BB860" i="26"/>
  <c r="BD854" i="26"/>
  <c r="AZ852" i="26"/>
  <c r="BB849" i="26"/>
  <c r="BD845" i="26"/>
  <c r="AZ841" i="26"/>
  <c r="BB838" i="26"/>
  <c r="BD835" i="26"/>
  <c r="AZ830" i="26"/>
  <c r="BB827" i="26"/>
  <c r="BD824" i="26"/>
  <c r="AZ821" i="26"/>
  <c r="BB816" i="26"/>
  <c r="BD813" i="26"/>
  <c r="AZ811" i="26"/>
  <c r="BB805" i="26"/>
  <c r="BD802" i="26"/>
  <c r="AZ800" i="26"/>
  <c r="BB794" i="26"/>
  <c r="BD791" i="26"/>
  <c r="AZ789" i="26"/>
  <c r="BB785" i="26"/>
  <c r="AZ782" i="26"/>
  <c r="BD780" i="26"/>
  <c r="BB779" i="26"/>
  <c r="AZ778" i="26"/>
  <c r="BD776" i="26"/>
  <c r="BB775" i="26"/>
  <c r="AZ773" i="26"/>
  <c r="BD769" i="26"/>
  <c r="BB768" i="26"/>
  <c r="AZ767" i="26"/>
  <c r="BD765" i="26"/>
  <c r="BD764" i="26"/>
  <c r="AZ764" i="26"/>
  <c r="BB763" i="26"/>
  <c r="BD761" i="26"/>
  <c r="AZ761" i="26"/>
  <c r="BB758" i="26"/>
  <c r="BD757" i="26"/>
  <c r="AZ757" i="26"/>
  <c r="BB756" i="26"/>
  <c r="BD755" i="26"/>
  <c r="AZ755" i="26"/>
  <c r="BB754" i="26"/>
  <c r="BD753" i="26"/>
  <c r="AZ753" i="26"/>
  <c r="BB752" i="26"/>
  <c r="BD751" i="26"/>
  <c r="AZ751" i="26"/>
  <c r="BB749" i="26"/>
  <c r="BD746" i="26"/>
  <c r="AZ746" i="26"/>
  <c r="BD744" i="26"/>
  <c r="BB743" i="26"/>
  <c r="AZ742" i="26"/>
  <c r="AZ740" i="26"/>
  <c r="AZ737" i="26"/>
  <c r="BB732" i="26"/>
  <c r="BB730" i="26"/>
  <c r="BB728" i="26"/>
  <c r="BD898" i="26"/>
  <c r="BB853" i="26"/>
  <c r="BB833" i="26"/>
  <c r="BD817" i="26"/>
  <c r="BB801" i="26"/>
  <c r="BD787" i="26"/>
  <c r="BD778" i="26"/>
  <c r="AZ769" i="26"/>
  <c r="BB764" i="26"/>
  <c r="AZ758" i="26"/>
  <c r="BB755" i="26"/>
  <c r="AZ752" i="26"/>
  <c r="BB746" i="26"/>
  <c r="BD743" i="26"/>
  <c r="AZ741" i="26"/>
  <c r="BD734" i="26"/>
  <c r="BB731" i="26"/>
  <c r="BD728" i="26"/>
  <c r="AZ1117" i="26"/>
  <c r="BB1061" i="26"/>
  <c r="BD1007" i="26"/>
  <c r="AZ994" i="26"/>
  <c r="BB980" i="26"/>
  <c r="BD965" i="26"/>
  <c r="AZ950" i="26"/>
  <c r="BB936" i="26"/>
  <c r="BD922" i="26"/>
  <c r="AZ909" i="26"/>
  <c r="AZ900" i="26"/>
  <c r="BB895" i="26"/>
  <c r="BD889" i="26"/>
  <c r="AZ887" i="26"/>
  <c r="BB884" i="26"/>
  <c r="BD878" i="26"/>
  <c r="AZ876" i="26"/>
  <c r="BB873" i="26"/>
  <c r="BD869" i="26"/>
  <c r="AZ865" i="26"/>
  <c r="BB862" i="26"/>
  <c r="BD859" i="26"/>
  <c r="AZ854" i="26"/>
  <c r="BB851" i="26"/>
  <c r="BD848" i="26"/>
  <c r="AZ845" i="26"/>
  <c r="BB840" i="26"/>
  <c r="BD837" i="26"/>
  <c r="AZ835" i="26"/>
  <c r="BB829" i="26"/>
  <c r="BD826" i="26"/>
  <c r="AZ824" i="26"/>
  <c r="BB818" i="26"/>
  <c r="BD815" i="26"/>
  <c r="AZ813" i="26"/>
  <c r="BB809" i="26"/>
  <c r="BD804" i="26"/>
  <c r="AZ802" i="26"/>
  <c r="BB799" i="26"/>
  <c r="BD793" i="26"/>
  <c r="AZ791" i="26"/>
  <c r="BB788" i="26"/>
  <c r="AZ785" i="26"/>
  <c r="BD781" i="26"/>
  <c r="BB780" i="26"/>
  <c r="AZ779" i="26"/>
  <c r="BD777" i="26"/>
  <c r="BB776" i="26"/>
  <c r="AZ775" i="26"/>
  <c r="BD770" i="26"/>
  <c r="BB769" i="26"/>
  <c r="AZ768" i="26"/>
  <c r="BD766" i="26"/>
  <c r="BB765" i="26"/>
  <c r="BC764" i="26"/>
  <c r="BA763" i="26"/>
  <c r="BC761" i="26"/>
  <c r="BA758" i="26"/>
  <c r="BC757" i="26"/>
  <c r="BA756" i="26"/>
  <c r="BC755" i="26"/>
  <c r="BA754" i="26"/>
  <c r="BC753" i="26"/>
  <c r="BA752" i="26"/>
  <c r="BC751" i="26"/>
  <c r="BA749" i="26"/>
  <c r="BC746" i="26"/>
  <c r="BA745" i="26"/>
  <c r="BC744" i="26"/>
  <c r="BA743" i="26"/>
  <c r="BC742" i="26"/>
  <c r="BA741" i="26"/>
  <c r="BC740" i="26"/>
  <c r="BA739" i="26"/>
  <c r="BC737" i="26"/>
  <c r="BA734" i="26"/>
  <c r="BC733" i="26"/>
  <c r="BA732" i="26"/>
  <c r="BC731" i="26"/>
  <c r="BA730" i="26"/>
  <c r="BC729" i="26"/>
  <c r="BA728" i="26"/>
  <c r="BC727" i="26"/>
  <c r="BB1103" i="26"/>
  <c r="BD1045" i="26"/>
  <c r="AZ1005" i="26"/>
  <c r="BB991" i="26"/>
  <c r="BD974" i="26"/>
  <c r="AZ961" i="26"/>
  <c r="BB947" i="26"/>
  <c r="BD933" i="26"/>
  <c r="AZ920" i="26"/>
  <c r="AZ907" i="26"/>
  <c r="AZ889" i="26"/>
  <c r="BB886" i="26"/>
  <c r="BD883" i="26"/>
  <c r="AZ878" i="26"/>
  <c r="BB875" i="26"/>
  <c r="AZ869" i="26"/>
  <c r="BD861" i="26"/>
  <c r="BD850" i="26"/>
  <c r="BB842" i="26"/>
  <c r="AZ837" i="26"/>
  <c r="AZ826" i="26"/>
  <c r="AZ815" i="26"/>
  <c r="AZ804" i="26"/>
  <c r="AZ793" i="26"/>
  <c r="BD782" i="26"/>
  <c r="BB777" i="26"/>
  <c r="BB770" i="26"/>
  <c r="BB766" i="26"/>
  <c r="BD763" i="26"/>
  <c r="BD758" i="26"/>
  <c r="BD756" i="26"/>
  <c r="BD754" i="26"/>
  <c r="BD752" i="26"/>
  <c r="BD749" i="26"/>
  <c r="BD745" i="26"/>
  <c r="AZ743" i="26"/>
  <c r="BB740" i="26"/>
  <c r="BB737" i="26"/>
  <c r="BB733" i="26"/>
  <c r="AZ732" i="26"/>
  <c r="AZ730" i="26"/>
  <c r="BB727" i="26"/>
  <c r="AG725" i="26"/>
  <c r="AC725" i="26"/>
  <c r="Y725" i="26"/>
  <c r="U725" i="26"/>
  <c r="Q725" i="26"/>
  <c r="M725" i="26"/>
  <c r="I725" i="26"/>
  <c r="BB725" i="26"/>
  <c r="AX725" i="26"/>
  <c r="AT725" i="26"/>
  <c r="AP725" i="26"/>
  <c r="AL725" i="26"/>
  <c r="AH725" i="26"/>
  <c r="Z725" i="26"/>
  <c r="R725" i="26"/>
  <c r="BC725" i="26"/>
  <c r="AU725" i="26"/>
  <c r="AM725" i="26"/>
  <c r="AF725" i="26"/>
  <c r="AB725" i="26"/>
  <c r="X725" i="26"/>
  <c r="T725" i="26"/>
  <c r="P725" i="26"/>
  <c r="L725" i="26"/>
  <c r="H725" i="26"/>
  <c r="BA725" i="26"/>
  <c r="AW725" i="26"/>
  <c r="AS725" i="26"/>
  <c r="AO725" i="26"/>
  <c r="AK725" i="26"/>
  <c r="BD725" i="26"/>
  <c r="N725" i="26"/>
  <c r="AY725" i="26"/>
  <c r="AE725" i="26"/>
  <c r="AA725" i="26"/>
  <c r="W725" i="26"/>
  <c r="S725" i="26"/>
  <c r="O725" i="26"/>
  <c r="K725" i="26"/>
  <c r="G725" i="26"/>
  <c r="AZ725" i="26"/>
  <c r="AV725" i="26"/>
  <c r="AR725" i="26"/>
  <c r="AN725" i="26"/>
  <c r="AJ725" i="26"/>
  <c r="AD725" i="26"/>
  <c r="V725" i="26"/>
  <c r="J725" i="26"/>
  <c r="AQ725" i="26"/>
  <c r="AI725" i="26"/>
  <c r="B724" i="26"/>
  <c r="AO108" i="33" l="1"/>
  <c r="AZ1357" i="26"/>
  <c r="BA1357" i="26"/>
  <c r="BB1357" i="26"/>
  <c r="BC1357" i="26"/>
  <c r="AT470" i="35"/>
  <c r="AT482" i="35" s="1"/>
  <c r="AU446" i="35" s="1"/>
  <c r="Z37" i="35"/>
  <c r="Z97" i="35" s="1"/>
  <c r="BC18" i="33"/>
  <c r="BC233" i="33"/>
  <c r="BC172" i="33"/>
  <c r="BC111" i="33"/>
  <c r="BE233" i="33"/>
  <c r="BE18" i="33"/>
  <c r="BE111" i="33"/>
  <c r="BE172" i="33"/>
  <c r="BB18" i="33"/>
  <c r="BB233" i="33"/>
  <c r="BB111" i="33"/>
  <c r="BB172" i="33"/>
  <c r="AZ233" i="33"/>
  <c r="AZ18" i="33"/>
  <c r="AZ172" i="33"/>
  <c r="AZ111" i="33"/>
  <c r="BF18" i="33"/>
  <c r="BF233" i="33"/>
  <c r="BF111" i="33"/>
  <c r="BF172" i="33"/>
  <c r="BD233" i="33"/>
  <c r="BD18" i="33"/>
  <c r="BD172" i="33"/>
  <c r="BD111" i="33"/>
  <c r="AW233" i="33"/>
  <c r="AW18" i="33"/>
  <c r="AW111" i="33"/>
  <c r="AW172" i="33"/>
  <c r="AY18" i="33"/>
  <c r="AY233" i="33"/>
  <c r="AY172" i="33"/>
  <c r="AY111" i="33"/>
  <c r="AX31" i="6"/>
  <c r="BF31" i="6"/>
  <c r="AZ19" i="6"/>
  <c r="BD19" i="6"/>
  <c r="BE31" i="6"/>
  <c r="AY19" i="6"/>
  <c r="BB19" i="6"/>
  <c r="BE19" i="6"/>
  <c r="AZ31" i="6"/>
  <c r="BF19" i="6"/>
  <c r="BC19" i="6"/>
  <c r="AW19" i="6"/>
  <c r="BB31" i="6"/>
  <c r="BA31" i="6"/>
  <c r="BD31" i="6"/>
  <c r="AX19" i="6"/>
  <c r="BA19" i="6"/>
  <c r="AW31" i="6"/>
  <c r="BC31" i="6"/>
  <c r="B14" i="6"/>
  <c r="AY31" i="6"/>
  <c r="BA233" i="33"/>
  <c r="BA18" i="33"/>
  <c r="BA111" i="33"/>
  <c r="BA172" i="33"/>
  <c r="AX18" i="33"/>
  <c r="AX233" i="33"/>
  <c r="AX111" i="33"/>
  <c r="AX172" i="33"/>
  <c r="BE3347" i="33"/>
  <c r="BE3348" i="33"/>
  <c r="BE3349" i="33"/>
  <c r="BE3350" i="33"/>
  <c r="BE3351" i="33"/>
  <c r="BE3352" i="33"/>
  <c r="BE3353" i="33"/>
  <c r="BE3354" i="33"/>
  <c r="BC3286" i="33"/>
  <c r="BC3287" i="33"/>
  <c r="BC3288" i="33"/>
  <c r="BC3289" i="33"/>
  <c r="BC3290" i="33"/>
  <c r="BC3291" i="33"/>
  <c r="BC3292" i="33"/>
  <c r="BC3293" i="33"/>
  <c r="BB3232" i="33"/>
  <c r="BB3231" i="33"/>
  <c r="BB3230" i="33"/>
  <c r="BB3229" i="33"/>
  <c r="BB3228" i="33"/>
  <c r="BB3227" i="33"/>
  <c r="BB3226" i="33"/>
  <c r="BB3225" i="33"/>
  <c r="BC3228" i="33" l="1"/>
  <c r="BD3293" i="33"/>
  <c r="BD3289" i="33"/>
  <c r="BC3232" i="33"/>
  <c r="BC3225" i="33"/>
  <c r="BC3229" i="33"/>
  <c r="BD3292" i="33"/>
  <c r="BD3288" i="33"/>
  <c r="AX147" i="33"/>
  <c r="BA147" i="33"/>
  <c r="AY147" i="33"/>
  <c r="BD147" i="33"/>
  <c r="AZ147" i="33"/>
  <c r="BC147" i="33"/>
  <c r="AP108" i="33"/>
  <c r="BC3226" i="33"/>
  <c r="BD3291" i="33"/>
  <c r="BD3287" i="33"/>
  <c r="AW147" i="33"/>
  <c r="BF147" i="33"/>
  <c r="BB147" i="33"/>
  <c r="BE147" i="33"/>
  <c r="BC3230" i="33"/>
  <c r="BC3227" i="33"/>
  <c r="BC3231" i="33"/>
  <c r="BD3290" i="33"/>
  <c r="BD3286" i="33"/>
  <c r="AU470" i="35"/>
  <c r="AU482" i="35" s="1"/>
  <c r="AV446" i="35" s="1"/>
  <c r="Z150" i="35"/>
  <c r="Z186" i="35" s="1"/>
  <c r="BB208" i="33"/>
  <c r="BB160" i="33"/>
  <c r="BB184" i="33"/>
  <c r="BD160" i="33"/>
  <c r="BD208" i="33"/>
  <c r="BD184" i="33"/>
  <c r="BF160" i="33"/>
  <c r="BF208" i="33"/>
  <c r="BF184" i="33"/>
  <c r="BE208" i="33"/>
  <c r="BE160" i="33"/>
  <c r="BE184" i="33"/>
  <c r="AX208" i="33"/>
  <c r="AX160" i="33"/>
  <c r="AX184" i="33"/>
  <c r="AY160" i="33"/>
  <c r="AY184" i="33"/>
  <c r="AY208" i="33"/>
  <c r="BA160" i="33"/>
  <c r="BA184" i="33"/>
  <c r="BA208" i="33"/>
  <c r="AW184" i="33"/>
  <c r="AW208" i="33"/>
  <c r="AW160" i="33"/>
  <c r="AZ160" i="33"/>
  <c r="AZ208" i="33"/>
  <c r="AZ184" i="33"/>
  <c r="BC160" i="33"/>
  <c r="BC184" i="33"/>
  <c r="BC208" i="33"/>
  <c r="BF3410" i="33"/>
  <c r="BF3412" i="33"/>
  <c r="BF3351" i="33"/>
  <c r="BF3347" i="33"/>
  <c r="BF3352" i="33"/>
  <c r="BE3291" i="33"/>
  <c r="BF18" i="6"/>
  <c r="BE18" i="6"/>
  <c r="BD18" i="6"/>
  <c r="BC18" i="6"/>
  <c r="BB18" i="6"/>
  <c r="BE17" i="26"/>
  <c r="K11" i="11"/>
  <c r="J11" i="11"/>
  <c r="I11" i="11"/>
  <c r="H11" i="11"/>
  <c r="G11" i="11"/>
  <c r="K10" i="11"/>
  <c r="J10" i="11"/>
  <c r="I10" i="11"/>
  <c r="H10" i="11"/>
  <c r="G10" i="11"/>
  <c r="J6" i="11"/>
  <c r="I6" i="11"/>
  <c r="H6" i="11"/>
  <c r="G6" i="11"/>
  <c r="K6" i="11"/>
  <c r="BD17" i="26" l="1"/>
  <c r="BD16" i="26"/>
  <c r="AZ26" i="33"/>
  <c r="BC26" i="33"/>
  <c r="AW26" i="33"/>
  <c r="AY26" i="33"/>
  <c r="BD26" i="33"/>
  <c r="BD3227" i="33"/>
  <c r="BD3226" i="33"/>
  <c r="BD3229" i="33"/>
  <c r="BD3232" i="33"/>
  <c r="BA26" i="33"/>
  <c r="BE26" i="33"/>
  <c r="BF26" i="33"/>
  <c r="AX26" i="33"/>
  <c r="BB26" i="33"/>
  <c r="BD3231" i="33"/>
  <c r="BD3230" i="33"/>
  <c r="AQ108" i="33"/>
  <c r="BD3225" i="33"/>
  <c r="BD3228" i="33"/>
  <c r="G15" i="11"/>
  <c r="AV470" i="35"/>
  <c r="AV482" i="35" s="1"/>
  <c r="AW446" i="35" s="1"/>
  <c r="AA37" i="35"/>
  <c r="AA97" i="35" s="1"/>
  <c r="BB12" i="6"/>
  <c r="BF3414" i="33"/>
  <c r="BF3408" i="33"/>
  <c r="BF3415" i="33"/>
  <c r="BF3409" i="33"/>
  <c r="BF3413" i="33"/>
  <c r="BF3411" i="33"/>
  <c r="BF3349" i="33"/>
  <c r="BF3348" i="33"/>
  <c r="BF3353" i="33"/>
  <c r="BE3290" i="33"/>
  <c r="BE3288" i="33"/>
  <c r="BE3286" i="33"/>
  <c r="BE3289" i="33"/>
  <c r="BE3293" i="33"/>
  <c r="BE3287" i="33"/>
  <c r="BF3291" i="33"/>
  <c r="BE3292" i="33"/>
  <c r="CC4155" i="35"/>
  <c r="CB4155" i="35"/>
  <c r="CA4155" i="35"/>
  <c r="BZ4155" i="35"/>
  <c r="BY4155" i="35"/>
  <c r="BE3225" i="33" l="1"/>
  <c r="BE3230" i="33"/>
  <c r="BE3229" i="33"/>
  <c r="BE3227" i="33"/>
  <c r="BE3228" i="33"/>
  <c r="AR108" i="33"/>
  <c r="BE3231" i="33"/>
  <c r="BE3232" i="33"/>
  <c r="BE3226" i="33"/>
  <c r="F15" i="11"/>
  <c r="AW470" i="35"/>
  <c r="AW482" i="35" s="1"/>
  <c r="AX446" i="35" s="1"/>
  <c r="AA150" i="35"/>
  <c r="AA186" i="35" s="1"/>
  <c r="BF3354" i="33"/>
  <c r="BF3350" i="33"/>
  <c r="BF3286" i="33"/>
  <c r="BF3289" i="33"/>
  <c r="BF3288" i="33"/>
  <c r="BF3292" i="33"/>
  <c r="BF3290" i="33"/>
  <c r="BF3287" i="33"/>
  <c r="BF3293" i="33"/>
  <c r="N45" i="2"/>
  <c r="M46" i="2"/>
  <c r="L47" i="2"/>
  <c r="K48" i="2"/>
  <c r="K50" i="2"/>
  <c r="L50" i="2" s="1"/>
  <c r="M50" i="2" s="1"/>
  <c r="N50" i="2" s="1"/>
  <c r="K49" i="2"/>
  <c r="L49" i="2" s="1"/>
  <c r="M49" i="2" s="1"/>
  <c r="N49" i="2" s="1"/>
  <c r="J20" i="38"/>
  <c r="I20" i="38"/>
  <c r="H20" i="38"/>
  <c r="G20" i="38"/>
  <c r="N28" i="2"/>
  <c r="M28" i="2"/>
  <c r="L28" i="2"/>
  <c r="K28" i="2"/>
  <c r="N20" i="2"/>
  <c r="M20" i="2"/>
  <c r="L20" i="2"/>
  <c r="K20" i="2"/>
  <c r="K9" i="2"/>
  <c r="F41" i="2"/>
  <c r="G41" i="2" s="1"/>
  <c r="E44" i="2"/>
  <c r="J24" i="2"/>
  <c r="A46" i="2"/>
  <c r="B62" i="2"/>
  <c r="B61" i="2" s="1"/>
  <c r="B60" i="2" s="1"/>
  <c r="B59" i="2" s="1"/>
  <c r="B58" i="2" s="1"/>
  <c r="B57" i="2" s="1"/>
  <c r="B56" i="2" s="1"/>
  <c r="B55" i="2" s="1"/>
  <c r="B54" i="2" s="1"/>
  <c r="B53" i="2" s="1"/>
  <c r="B52" i="2" s="1"/>
  <c r="B51" i="2" s="1"/>
  <c r="B50" i="2" s="1"/>
  <c r="B49" i="2" s="1"/>
  <c r="A49" i="2"/>
  <c r="A48" i="2"/>
  <c r="A47" i="2"/>
  <c r="A45" i="2"/>
  <c r="CG108" i="27" l="1"/>
  <c r="CI108" i="27"/>
  <c r="CJ108" i="27"/>
  <c r="CF108" i="27"/>
  <c r="CH108" i="27"/>
  <c r="BF3232" i="33"/>
  <c r="AS108" i="33"/>
  <c r="BF3227" i="33"/>
  <c r="BF3230" i="33"/>
  <c r="K42" i="2"/>
  <c r="BF24" i="26" s="1"/>
  <c r="BF3226" i="33"/>
  <c r="BF3231" i="33"/>
  <c r="BF3228" i="33"/>
  <c r="BF3229" i="33"/>
  <c r="BF3225" i="33"/>
  <c r="L19" i="2"/>
  <c r="B48" i="2"/>
  <c r="B47" i="2" s="1"/>
  <c r="B46" i="2" s="1"/>
  <c r="B45" i="2" s="1"/>
  <c r="M19" i="2"/>
  <c r="K19" i="2"/>
  <c r="F14" i="11"/>
  <c r="BD19" i="26"/>
  <c r="BE16" i="26"/>
  <c r="N19" i="2"/>
  <c r="AX470" i="35"/>
  <c r="AX482" i="35" s="1"/>
  <c r="AY446" i="35" s="1"/>
  <c r="AB37" i="35"/>
  <c r="AB97" i="35" s="1"/>
  <c r="L48" i="2"/>
  <c r="M48" i="2" s="1"/>
  <c r="N48" i="2" s="1"/>
  <c r="M47" i="2"/>
  <c r="N47" i="2" s="1"/>
  <c r="N46" i="2"/>
  <c r="L9" i="2"/>
  <c r="BF17" i="26"/>
  <c r="BG17" i="26"/>
  <c r="BH17" i="26"/>
  <c r="BI17" i="26"/>
  <c r="F44" i="2"/>
  <c r="H41" i="2"/>
  <c r="H44" i="2" s="1"/>
  <c r="G44" i="2"/>
  <c r="N249" i="35"/>
  <c r="O249" i="35" s="1"/>
  <c r="N248" i="35"/>
  <c r="O248" i="35" s="1"/>
  <c r="N247" i="35"/>
  <c r="O247" i="35" s="1"/>
  <c r="N246" i="35"/>
  <c r="O246" i="35" s="1"/>
  <c r="N245" i="35"/>
  <c r="O245" i="35" s="1"/>
  <c r="N244" i="35"/>
  <c r="O244" i="35" s="1"/>
  <c r="N243" i="35"/>
  <c r="O243" i="35" s="1"/>
  <c r="N242" i="35"/>
  <c r="O242" i="35" s="1"/>
  <c r="F17" i="11" l="1"/>
  <c r="N42" i="2"/>
  <c r="BI24" i="26" s="1"/>
  <c r="L42" i="2"/>
  <c r="BG24" i="26" s="1"/>
  <c r="M42" i="2"/>
  <c r="BH24" i="26" s="1"/>
  <c r="CF23" i="14"/>
  <c r="J36" i="51" s="1"/>
  <c r="CI23" i="14"/>
  <c r="M36" i="51" s="1"/>
  <c r="CH23" i="14"/>
  <c r="L36" i="51" s="1"/>
  <c r="CJ23" i="14"/>
  <c r="N36" i="51" s="1"/>
  <c r="CG23" i="14"/>
  <c r="K36" i="51" s="1"/>
  <c r="AT108" i="33"/>
  <c r="J7" i="44"/>
  <c r="BE19" i="26"/>
  <c r="G14" i="11"/>
  <c r="BB13" i="33"/>
  <c r="BY13" i="35"/>
  <c r="BB11" i="6"/>
  <c r="F16" i="11"/>
  <c r="BD1345" i="26"/>
  <c r="BD1355" i="26"/>
  <c r="BA14" i="6"/>
  <c r="BD1347" i="26"/>
  <c r="BD1349" i="26"/>
  <c r="BA15" i="33"/>
  <c r="BD1348" i="26"/>
  <c r="BD1351" i="26"/>
  <c r="BD1356" i="26"/>
  <c r="BD1346" i="26"/>
  <c r="BD1350" i="26"/>
  <c r="AY470" i="35"/>
  <c r="AY482" i="35" s="1"/>
  <c r="AZ446" i="35" s="1"/>
  <c r="AB150" i="35"/>
  <c r="AB186" i="35" s="1"/>
  <c r="BD12" i="6"/>
  <c r="I15" i="11"/>
  <c r="BF12" i="6"/>
  <c r="K15" i="11"/>
  <c r="BE12" i="6"/>
  <c r="J15" i="11"/>
  <c r="BC12" i="6"/>
  <c r="H15" i="11"/>
  <c r="BF16" i="26"/>
  <c r="M9" i="2"/>
  <c r="I41" i="2"/>
  <c r="I44" i="2" s="1"/>
  <c r="D108" i="27"/>
  <c r="E108" i="27"/>
  <c r="F108" i="27"/>
  <c r="G108" i="27"/>
  <c r="H108" i="27"/>
  <c r="I108" i="27"/>
  <c r="J108" i="27"/>
  <c r="K108" i="27"/>
  <c r="L108" i="27"/>
  <c r="M108" i="27"/>
  <c r="N108" i="27"/>
  <c r="O108" i="27"/>
  <c r="P108" i="27"/>
  <c r="Q108" i="27"/>
  <c r="R108" i="27"/>
  <c r="S108" i="27"/>
  <c r="T108" i="27"/>
  <c r="U108" i="27"/>
  <c r="V108" i="27"/>
  <c r="W108" i="27"/>
  <c r="X108" i="27"/>
  <c r="Y108" i="27"/>
  <c r="Z108" i="27"/>
  <c r="AA108" i="27"/>
  <c r="AB108" i="27"/>
  <c r="AC108" i="27"/>
  <c r="AD108" i="27"/>
  <c r="AE108" i="27"/>
  <c r="AF108" i="27"/>
  <c r="AG108" i="27"/>
  <c r="AH108" i="27"/>
  <c r="AI108" i="27"/>
  <c r="AJ108" i="27"/>
  <c r="AK108" i="27"/>
  <c r="AL108" i="27"/>
  <c r="AM108" i="27"/>
  <c r="AN108" i="27"/>
  <c r="AO108" i="27"/>
  <c r="AP108" i="27"/>
  <c r="AQ108" i="27"/>
  <c r="AR108" i="27"/>
  <c r="AS108" i="27"/>
  <c r="AT108" i="27"/>
  <c r="AU108" i="27"/>
  <c r="AV108" i="27"/>
  <c r="AW108" i="27"/>
  <c r="AX108" i="27"/>
  <c r="AY108" i="27"/>
  <c r="AZ108" i="27"/>
  <c r="BA108" i="27"/>
  <c r="BB108" i="27"/>
  <c r="BC108" i="27"/>
  <c r="BD108" i="27"/>
  <c r="BE108" i="27"/>
  <c r="BF108" i="27"/>
  <c r="BG108" i="27"/>
  <c r="BH108" i="27"/>
  <c r="BI108" i="27"/>
  <c r="BJ108" i="27"/>
  <c r="BK108" i="27"/>
  <c r="BL108" i="27"/>
  <c r="BL23" i="14" s="1"/>
  <c r="BM108" i="27"/>
  <c r="BM23" i="14" s="1"/>
  <c r="BN108" i="27"/>
  <c r="BN23" i="14" s="1"/>
  <c r="BO108" i="27"/>
  <c r="BO23" i="14" s="1"/>
  <c r="BP108" i="27"/>
  <c r="BP23" i="14" s="1"/>
  <c r="BQ108" i="27"/>
  <c r="BQ23" i="14" s="1"/>
  <c r="BR108" i="27"/>
  <c r="BR23" i="14" s="1"/>
  <c r="BS108" i="27"/>
  <c r="BS23" i="14" s="1"/>
  <c r="BT108" i="27"/>
  <c r="BT23" i="14" s="1"/>
  <c r="BU108" i="27"/>
  <c r="BU23" i="14" s="1"/>
  <c r="BV108" i="27"/>
  <c r="BV23" i="14" s="1"/>
  <c r="BW108" i="27"/>
  <c r="BW23" i="14" s="1"/>
  <c r="BX108" i="27"/>
  <c r="BX23" i="14" s="1"/>
  <c r="BY108" i="27"/>
  <c r="BY23" i="14" s="1"/>
  <c r="BZ108" i="27"/>
  <c r="BZ23" i="14" s="1"/>
  <c r="CA108" i="27"/>
  <c r="CA23" i="14" s="1"/>
  <c r="H36" i="51" s="1"/>
  <c r="CB108" i="27"/>
  <c r="CB23" i="14" s="1"/>
  <c r="CC108" i="27"/>
  <c r="CC23" i="14" s="1"/>
  <c r="CD108" i="27"/>
  <c r="CD23" i="14" s="1"/>
  <c r="CE108" i="27"/>
  <c r="CE23" i="14" s="1"/>
  <c r="I36" i="51" s="1"/>
  <c r="G17" i="11" l="1"/>
  <c r="BE1355" i="26"/>
  <c r="BE1356" i="26"/>
  <c r="BE1352" i="26"/>
  <c r="BE1354" i="26"/>
  <c r="BE1353" i="26"/>
  <c r="K7" i="44"/>
  <c r="L7" i="44"/>
  <c r="M7" i="44"/>
  <c r="BF19" i="26"/>
  <c r="AU108" i="33"/>
  <c r="E14" i="38"/>
  <c r="BD1357" i="26"/>
  <c r="BB14" i="6"/>
  <c r="BB15" i="33"/>
  <c r="G16" i="11"/>
  <c r="AZ470" i="35"/>
  <c r="AZ482" i="35" s="1"/>
  <c r="BA446" i="35" s="1"/>
  <c r="AC37" i="35"/>
  <c r="AC97" i="35" s="1"/>
  <c r="H14" i="11"/>
  <c r="BZ13" i="35"/>
  <c r="BG16" i="26"/>
  <c r="BC13" i="33"/>
  <c r="BC11" i="6"/>
  <c r="N9" i="2"/>
  <c r="J41" i="2"/>
  <c r="J44" i="2" s="1"/>
  <c r="H17" i="11" l="1"/>
  <c r="BF1356" i="26"/>
  <c r="BF1353" i="26"/>
  <c r="BF1354" i="26"/>
  <c r="BF1355" i="26"/>
  <c r="BF1352" i="26"/>
  <c r="BC15" i="33"/>
  <c r="H16" i="11"/>
  <c r="BC14" i="6"/>
  <c r="BG19" i="26"/>
  <c r="BC14" i="33"/>
  <c r="BZ14" i="35"/>
  <c r="AV108" i="33"/>
  <c r="BE1357" i="26"/>
  <c r="F14" i="38"/>
  <c r="K41" i="2"/>
  <c r="K44" i="2" s="1"/>
  <c r="BA470" i="35"/>
  <c r="BA482" i="35" s="1"/>
  <c r="BB446" i="35" s="1"/>
  <c r="AC150" i="35"/>
  <c r="AC186" i="35" s="1"/>
  <c r="CA13" i="35"/>
  <c r="I14" i="11"/>
  <c r="BH16" i="26"/>
  <c r="BD13" i="33"/>
  <c r="BD11" i="6"/>
  <c r="A2" i="36"/>
  <c r="A3" i="36"/>
  <c r="A4" i="36"/>
  <c r="A5" i="36"/>
  <c r="A6" i="36"/>
  <c r="A7" i="36"/>
  <c r="A8" i="36"/>
  <c r="A9" i="36"/>
  <c r="A10" i="36"/>
  <c r="A12" i="36"/>
  <c r="A13" i="36"/>
  <c r="A14" i="36"/>
  <c r="A15" i="36"/>
  <c r="A23" i="36"/>
  <c r="A24" i="36"/>
  <c r="A25" i="36"/>
  <c r="A26" i="36"/>
  <c r="A27" i="36"/>
  <c r="A28" i="36"/>
  <c r="A31" i="36"/>
  <c r="A30" i="36"/>
  <c r="A32" i="36"/>
  <c r="A33" i="36"/>
  <c r="A34" i="36"/>
  <c r="A1" i="36"/>
  <c r="H68" i="26"/>
  <c r="I68" i="26"/>
  <c r="J68" i="26"/>
  <c r="K68" i="26"/>
  <c r="L68" i="26"/>
  <c r="M68" i="26"/>
  <c r="N68" i="26"/>
  <c r="O68" i="26"/>
  <c r="P68" i="26"/>
  <c r="Q68" i="26"/>
  <c r="R68" i="26"/>
  <c r="S68" i="26"/>
  <c r="T68" i="26"/>
  <c r="U68" i="26"/>
  <c r="V68" i="26"/>
  <c r="W68" i="26"/>
  <c r="X68" i="26"/>
  <c r="Y68" i="26"/>
  <c r="Z68" i="26"/>
  <c r="AA68" i="26"/>
  <c r="AB68" i="26"/>
  <c r="AC68" i="26"/>
  <c r="AD68" i="26"/>
  <c r="AE68" i="26"/>
  <c r="AF68" i="26"/>
  <c r="AG68" i="26"/>
  <c r="AH68" i="26"/>
  <c r="AI68" i="26"/>
  <c r="AJ68" i="26"/>
  <c r="AK68" i="26"/>
  <c r="AL68" i="26"/>
  <c r="AM68" i="26"/>
  <c r="AN68" i="26"/>
  <c r="AO68" i="26"/>
  <c r="AP68" i="26"/>
  <c r="AQ68" i="26"/>
  <c r="AR68" i="26"/>
  <c r="AS68" i="26"/>
  <c r="AT68" i="26"/>
  <c r="AU68" i="26"/>
  <c r="AV68" i="26"/>
  <c r="AW68" i="26"/>
  <c r="AX68" i="26"/>
  <c r="AY68" i="26"/>
  <c r="G68" i="26"/>
  <c r="I17" i="11" l="1"/>
  <c r="G14" i="38"/>
  <c r="BG1353" i="26"/>
  <c r="BG1356" i="26"/>
  <c r="BG1354" i="26"/>
  <c r="BG1355" i="26"/>
  <c r="BG1352" i="26"/>
  <c r="BD15" i="33"/>
  <c r="I16" i="11"/>
  <c r="BD14" i="6"/>
  <c r="BF1357" i="26"/>
  <c r="CA14" i="35"/>
  <c r="BD14" i="33"/>
  <c r="F90" i="38"/>
  <c r="AW108" i="33"/>
  <c r="L41" i="2"/>
  <c r="J14" i="11"/>
  <c r="BH19" i="26"/>
  <c r="BE13" i="33"/>
  <c r="BB470" i="35"/>
  <c r="BB482" i="35" s="1"/>
  <c r="BC446" i="35" s="1"/>
  <c r="AD37" i="35"/>
  <c r="AD97" i="35" s="1"/>
  <c r="CB13" i="35"/>
  <c r="BE11" i="6"/>
  <c r="BI16" i="26"/>
  <c r="M41" i="2"/>
  <c r="L44" i="2"/>
  <c r="B1" i="33"/>
  <c r="BE92" i="26" l="1"/>
  <c r="J17" i="11"/>
  <c r="G90" i="38"/>
  <c r="BH1356" i="26"/>
  <c r="BH1353" i="26"/>
  <c r="BH1352" i="26"/>
  <c r="BH1355" i="26"/>
  <c r="BH1354" i="26"/>
  <c r="BG1357" i="26"/>
  <c r="BI19" i="26"/>
  <c r="CB14" i="35"/>
  <c r="BE14" i="33"/>
  <c r="AX108" i="33"/>
  <c r="J16" i="11"/>
  <c r="BF13" i="33"/>
  <c r="BC470" i="35"/>
  <c r="BC482" i="35" s="1"/>
  <c r="BD446" i="35" s="1"/>
  <c r="AD150" i="35"/>
  <c r="AD186" i="35" s="1"/>
  <c r="BF11" i="6"/>
  <c r="CC13" i="35"/>
  <c r="K14" i="11"/>
  <c r="BE15" i="33"/>
  <c r="BE14" i="6"/>
  <c r="N41" i="2"/>
  <c r="M44" i="2"/>
  <c r="N128" i="35"/>
  <c r="N129" i="35"/>
  <c r="N130" i="35"/>
  <c r="N131" i="35"/>
  <c r="N132" i="35"/>
  <c r="N133" i="35"/>
  <c r="N134" i="35"/>
  <c r="N335" i="35" s="1"/>
  <c r="N127" i="35"/>
  <c r="E127" i="35"/>
  <c r="F127" i="35"/>
  <c r="G127" i="35"/>
  <c r="H127" i="35"/>
  <c r="I127" i="35"/>
  <c r="J127" i="35"/>
  <c r="K127" i="35"/>
  <c r="L127" i="35"/>
  <c r="M127" i="35"/>
  <c r="E128" i="35"/>
  <c r="F128" i="35"/>
  <c r="G128" i="35"/>
  <c r="H128" i="35"/>
  <c r="I128" i="35"/>
  <c r="J128" i="35"/>
  <c r="K128" i="35"/>
  <c r="L128" i="35"/>
  <c r="M128" i="35"/>
  <c r="M267" i="35" s="1"/>
  <c r="E129" i="35"/>
  <c r="F129" i="35"/>
  <c r="G129" i="35"/>
  <c r="H129" i="35"/>
  <c r="I129" i="35"/>
  <c r="J129" i="35"/>
  <c r="K129" i="35"/>
  <c r="L129" i="35"/>
  <c r="M129" i="35"/>
  <c r="M268" i="35" s="1"/>
  <c r="E130" i="35"/>
  <c r="F130" i="35"/>
  <c r="G130" i="35"/>
  <c r="H130" i="35"/>
  <c r="I130" i="35"/>
  <c r="J130" i="35"/>
  <c r="K130" i="35"/>
  <c r="L130" i="35"/>
  <c r="M130" i="35"/>
  <c r="M269" i="35" s="1"/>
  <c r="E131" i="35"/>
  <c r="F131" i="35"/>
  <c r="G131" i="35"/>
  <c r="H131" i="35"/>
  <c r="I131" i="35"/>
  <c r="J131" i="35"/>
  <c r="K131" i="35"/>
  <c r="L131" i="35"/>
  <c r="M131" i="35"/>
  <c r="M270" i="35" s="1"/>
  <c r="E132" i="35"/>
  <c r="F132" i="35"/>
  <c r="G132" i="35"/>
  <c r="H132" i="35"/>
  <c r="I132" i="35"/>
  <c r="J132" i="35"/>
  <c r="K132" i="35"/>
  <c r="L132" i="35"/>
  <c r="M132" i="35"/>
  <c r="M271" i="35" s="1"/>
  <c r="E133" i="35"/>
  <c r="F133" i="35"/>
  <c r="G133" i="35"/>
  <c r="H133" i="35"/>
  <c r="I133" i="35"/>
  <c r="J133" i="35"/>
  <c r="K133" i="35"/>
  <c r="L133" i="35"/>
  <c r="M133" i="35"/>
  <c r="M272" i="35" s="1"/>
  <c r="E134" i="35"/>
  <c r="F134" i="35"/>
  <c r="G134" i="35"/>
  <c r="H134" i="35"/>
  <c r="I134" i="35"/>
  <c r="J134" i="35"/>
  <c r="K134" i="35"/>
  <c r="L134" i="35"/>
  <c r="M134" i="35"/>
  <c r="D128" i="35"/>
  <c r="D129" i="35"/>
  <c r="D130" i="35"/>
  <c r="D131" i="35"/>
  <c r="D132" i="35"/>
  <c r="D133" i="35"/>
  <c r="D134" i="35"/>
  <c r="D127" i="35"/>
  <c r="BF92" i="26" l="1"/>
  <c r="M273" i="35"/>
  <c r="N262" i="35"/>
  <c r="N359" i="35"/>
  <c r="O323" i="35" s="1"/>
  <c r="K17" i="11"/>
  <c r="BI1356" i="26"/>
  <c r="BI1352" i="26"/>
  <c r="BI1354" i="26"/>
  <c r="BI1355" i="26"/>
  <c r="BI1353" i="26"/>
  <c r="BF15" i="33"/>
  <c r="K16" i="11"/>
  <c r="BF14" i="6"/>
  <c r="BF14" i="33"/>
  <c r="CC14" i="35"/>
  <c r="AY108" i="33"/>
  <c r="D137" i="35"/>
  <c r="N137" i="35"/>
  <c r="J137" i="35"/>
  <c r="F137" i="35"/>
  <c r="M266" i="35"/>
  <c r="M137" i="35"/>
  <c r="I137" i="35"/>
  <c r="E137" i="35"/>
  <c r="L137" i="35"/>
  <c r="H137" i="35"/>
  <c r="K137" i="35"/>
  <c r="G137" i="35"/>
  <c r="AV73" i="33"/>
  <c r="BH1357" i="26"/>
  <c r="BD470" i="35"/>
  <c r="BD482" i="35" s="1"/>
  <c r="BE446" i="35" s="1"/>
  <c r="AE37" i="35"/>
  <c r="AE97" i="35" s="1"/>
  <c r="N44" i="2"/>
  <c r="E42" i="2"/>
  <c r="AZ24" i="26" s="1"/>
  <c r="A42" i="2"/>
  <c r="A43" i="2"/>
  <c r="A44" i="2"/>
  <c r="N149" i="35" l="1"/>
  <c r="N36" i="35" s="1"/>
  <c r="N286" i="35"/>
  <c r="N298" i="35" s="1"/>
  <c r="BI1357" i="26"/>
  <c r="AZ108" i="33"/>
  <c r="BE470" i="35"/>
  <c r="BE482" i="35" s="1"/>
  <c r="BF446" i="35" s="1"/>
  <c r="AE150" i="35"/>
  <c r="AE186" i="35" s="1"/>
  <c r="BA108" i="33" l="1"/>
  <c r="BF470" i="35"/>
  <c r="BF482" i="35" s="1"/>
  <c r="BG446" i="35" s="1"/>
  <c r="AF37" i="35"/>
  <c r="AF97" i="35" s="1"/>
  <c r="BB108" i="33" l="1"/>
  <c r="BG470" i="35"/>
  <c r="BG482" i="35" s="1"/>
  <c r="BH446" i="35" s="1"/>
  <c r="AF150" i="35"/>
  <c r="AF186" i="35" s="1"/>
  <c r="BC108" i="33" l="1"/>
  <c r="BH470" i="35"/>
  <c r="BH482" i="35" s="1"/>
  <c r="BI446" i="35" s="1"/>
  <c r="AG37" i="35"/>
  <c r="AG97" i="35" s="1"/>
  <c r="BD108" i="33" l="1"/>
  <c r="BI470" i="35"/>
  <c r="BI482" i="35" s="1"/>
  <c r="BJ446" i="35" s="1"/>
  <c r="AG150" i="35"/>
  <c r="AG186" i="35" s="1"/>
  <c r="BE108" i="33" l="1"/>
  <c r="BJ470" i="35"/>
  <c r="BJ482" i="35" s="1"/>
  <c r="BK446" i="35" s="1"/>
  <c r="AH37" i="35"/>
  <c r="AH97" i="35" s="1"/>
  <c r="D18" i="6"/>
  <c r="E18" i="6"/>
  <c r="F18" i="6"/>
  <c r="G18" i="6"/>
  <c r="H18" i="6"/>
  <c r="I18" i="6"/>
  <c r="J18" i="6"/>
  <c r="K18" i="6"/>
  <c r="L18" i="6"/>
  <c r="M18" i="6"/>
  <c r="N18" i="6"/>
  <c r="O18" i="6"/>
  <c r="P18" i="6"/>
  <c r="Q18" i="6"/>
  <c r="R18" i="6"/>
  <c r="S18" i="6"/>
  <c r="T18" i="6"/>
  <c r="U18" i="6"/>
  <c r="V18" i="6"/>
  <c r="W18" i="6"/>
  <c r="X18" i="6"/>
  <c r="Y18" i="6"/>
  <c r="Z18" i="6"/>
  <c r="AA18" i="6"/>
  <c r="AB18" i="6"/>
  <c r="AC18" i="6"/>
  <c r="AD18" i="6"/>
  <c r="AE18" i="6"/>
  <c r="AF18" i="6"/>
  <c r="AG18" i="6"/>
  <c r="AH18" i="6"/>
  <c r="AI18" i="6"/>
  <c r="AJ18" i="6"/>
  <c r="AK18" i="6"/>
  <c r="AL18" i="6"/>
  <c r="AM18" i="6"/>
  <c r="AN18" i="6"/>
  <c r="AO18" i="6"/>
  <c r="AP18" i="6"/>
  <c r="AQ18" i="6"/>
  <c r="AR18" i="6"/>
  <c r="AS18" i="6"/>
  <c r="AT18" i="6"/>
  <c r="AU18" i="6"/>
  <c r="AV18" i="6"/>
  <c r="AW18" i="6"/>
  <c r="AX18" i="6"/>
  <c r="AY18" i="6"/>
  <c r="AZ18" i="6"/>
  <c r="BA18" i="6"/>
  <c r="B16" i="6"/>
  <c r="BF108" i="33" l="1"/>
  <c r="BK470" i="35"/>
  <c r="BK482" i="35" s="1"/>
  <c r="BL446" i="35" s="1"/>
  <c r="AH150" i="35"/>
  <c r="AH186" i="35" s="1"/>
  <c r="I51" i="2"/>
  <c r="H52" i="2"/>
  <c r="G53" i="2"/>
  <c r="F60" i="2"/>
  <c r="G60" i="2" s="1"/>
  <c r="H60" i="2" s="1"/>
  <c r="F61" i="2"/>
  <c r="G61" i="2" s="1"/>
  <c r="F62" i="2"/>
  <c r="F56" i="2"/>
  <c r="G56" i="2" s="1"/>
  <c r="H56" i="2" s="1"/>
  <c r="I56" i="2" s="1"/>
  <c r="F57" i="2"/>
  <c r="G57" i="2" s="1"/>
  <c r="H57" i="2" s="1"/>
  <c r="I57" i="2" s="1"/>
  <c r="F58" i="2"/>
  <c r="G58" i="2" s="1"/>
  <c r="H58" i="2" s="1"/>
  <c r="I58" i="2" s="1"/>
  <c r="J58" i="2" s="1"/>
  <c r="F59" i="2"/>
  <c r="G59" i="2" s="1"/>
  <c r="H59" i="2" s="1"/>
  <c r="I59" i="2" s="1"/>
  <c r="F55" i="2"/>
  <c r="G55" i="2" s="1"/>
  <c r="H55" i="2" s="1"/>
  <c r="I55" i="2" s="1"/>
  <c r="F54" i="2"/>
  <c r="BL470" i="35" l="1"/>
  <c r="BL482" i="35" s="1"/>
  <c r="BM446" i="35" s="1"/>
  <c r="AI37" i="35"/>
  <c r="AI97" i="35" s="1"/>
  <c r="J57" i="2"/>
  <c r="J55" i="2"/>
  <c r="J56" i="2"/>
  <c r="J51" i="2"/>
  <c r="G54" i="2"/>
  <c r="H54" i="2" s="1"/>
  <c r="I54" i="2" s="1"/>
  <c r="F42" i="2"/>
  <c r="BA24" i="26" s="1"/>
  <c r="F10" i="2"/>
  <c r="H53" i="2"/>
  <c r="I53" i="2" s="1"/>
  <c r="G42" i="2"/>
  <c r="BB24" i="26" s="1"/>
  <c r="I52" i="2"/>
  <c r="J52" i="2" s="1"/>
  <c r="K57" i="2" l="1"/>
  <c r="K55" i="2"/>
  <c r="L55" i="2" s="1"/>
  <c r="M55" i="2" s="1"/>
  <c r="K56" i="2"/>
  <c r="L56" i="2" s="1"/>
  <c r="BM470" i="35"/>
  <c r="BM482" i="35" s="1"/>
  <c r="BN446" i="35" s="1"/>
  <c r="AI150" i="35"/>
  <c r="AI186" i="35" s="1"/>
  <c r="J53" i="2"/>
  <c r="K51" i="2"/>
  <c r="L51" i="2" s="1"/>
  <c r="M51" i="2" s="1"/>
  <c r="N51" i="2" s="1"/>
  <c r="J54" i="2"/>
  <c r="I42" i="2"/>
  <c r="BD24" i="26" s="1"/>
  <c r="H42" i="2"/>
  <c r="BC24" i="26" s="1"/>
  <c r="K52" i="2"/>
  <c r="G10" i="2"/>
  <c r="J42" i="2" l="1"/>
  <c r="K54" i="2"/>
  <c r="L54" i="2" s="1"/>
  <c r="M54" i="2" s="1"/>
  <c r="N54" i="2" s="1"/>
  <c r="BN470" i="35"/>
  <c r="BN482" i="35" s="1"/>
  <c r="BO446" i="35" s="1"/>
  <c r="AJ37" i="35"/>
  <c r="AJ97" i="35" s="1"/>
  <c r="K53" i="2"/>
  <c r="L53" i="2" s="1"/>
  <c r="M53" i="2" s="1"/>
  <c r="L52" i="2"/>
  <c r="H10" i="2"/>
  <c r="BE24" i="26" l="1"/>
  <c r="BO470" i="35"/>
  <c r="BO482" i="35" s="1"/>
  <c r="BP446" i="35" s="1"/>
  <c r="AJ150" i="35"/>
  <c r="AJ186" i="35" s="1"/>
  <c r="N53" i="2"/>
  <c r="M52" i="2"/>
  <c r="I10" i="2"/>
  <c r="I7" i="44" l="1"/>
  <c r="BP470" i="35"/>
  <c r="BP482" i="35" s="1"/>
  <c r="BQ446" i="35" s="1"/>
  <c r="AK37" i="35"/>
  <c r="AK97" i="35" s="1"/>
  <c r="N52" i="2"/>
  <c r="BQ470" i="35" l="1"/>
  <c r="BQ482" i="35" s="1"/>
  <c r="BR446" i="35" s="1"/>
  <c r="AK150" i="35"/>
  <c r="AK186" i="35" s="1"/>
  <c r="BR470" i="35" l="1"/>
  <c r="BR482" i="35" s="1"/>
  <c r="BS446" i="35" s="1"/>
  <c r="AL37" i="35"/>
  <c r="AL97" i="35" s="1"/>
  <c r="BS470" i="35" l="1"/>
  <c r="BS482" i="35" s="1"/>
  <c r="BT446" i="35" s="1"/>
  <c r="AL150" i="35"/>
  <c r="AL186" i="35" s="1"/>
  <c r="BT470" i="35" l="1"/>
  <c r="BT482" i="35" s="1"/>
  <c r="BU446" i="35" s="1"/>
  <c r="AM37" i="35"/>
  <c r="AM97" i="35" s="1"/>
  <c r="BU470" i="35" l="1"/>
  <c r="BU482" i="35" s="1"/>
  <c r="BV446" i="35" s="1"/>
  <c r="AM150" i="35"/>
  <c r="AM186" i="35" s="1"/>
  <c r="BV470" i="35" l="1"/>
  <c r="BV482" i="35" s="1"/>
  <c r="BW446" i="35" s="1"/>
  <c r="AN37" i="35"/>
  <c r="AN97" i="35" s="1"/>
  <c r="BW470" i="35" l="1"/>
  <c r="BW482" i="35" s="1"/>
  <c r="BX446" i="35" s="1"/>
  <c r="AN150" i="35"/>
  <c r="AN186" i="35" s="1"/>
  <c r="AO37" i="35"/>
  <c r="AO97" i="35" s="1"/>
  <c r="B1" i="27"/>
  <c r="B1" i="26"/>
  <c r="B1" i="11"/>
  <c r="B1" i="14"/>
  <c r="B1" i="38"/>
  <c r="B1" i="35"/>
  <c r="BX470" i="35" l="1"/>
  <c r="BX482" i="35" s="1"/>
  <c r="BY446" i="35" s="1"/>
  <c r="AP37" i="35"/>
  <c r="AP97" i="35" s="1"/>
  <c r="AO150" i="35"/>
  <c r="AO186" i="35" s="1"/>
  <c r="BY470" i="35" l="1"/>
  <c r="BY482" i="35" s="1"/>
  <c r="BZ446" i="35" s="1"/>
  <c r="AP150" i="35"/>
  <c r="AP186" i="35" s="1"/>
  <c r="BZ470" i="35" l="1"/>
  <c r="BZ482" i="35" s="1"/>
  <c r="CA446" i="35" s="1"/>
  <c r="AQ37" i="35"/>
  <c r="AQ97" i="35" s="1"/>
  <c r="CA470" i="35" l="1"/>
  <c r="CA482" i="35" s="1"/>
  <c r="CB446" i="35" s="1"/>
  <c r="AQ150" i="35"/>
  <c r="AQ186" i="35" s="1"/>
  <c r="CB470" i="35" l="1"/>
  <c r="CB482" i="35" s="1"/>
  <c r="CC446" i="35" s="1"/>
  <c r="AR37" i="35"/>
  <c r="AR97" i="35" s="1"/>
  <c r="CC470" i="35" l="1"/>
  <c r="CC482" i="35" s="1"/>
  <c r="AR150" i="35"/>
  <c r="AR186" i="35" s="1"/>
  <c r="AS37" i="35" l="1"/>
  <c r="AS97" i="35" s="1"/>
  <c r="AS150" i="35" l="1"/>
  <c r="AS186" i="35" s="1"/>
  <c r="AT37" i="35" l="1"/>
  <c r="AT97" i="35" s="1"/>
  <c r="AT150" i="35" l="1"/>
  <c r="AT186" i="35" s="1"/>
  <c r="AU37" i="35" l="1"/>
  <c r="AU97" i="35" s="1"/>
  <c r="AV37" i="35" l="1"/>
  <c r="AV97" i="35" s="1"/>
  <c r="AU150" i="35"/>
  <c r="AU186" i="35" s="1"/>
  <c r="AV150" i="35" l="1"/>
  <c r="AV186" i="35" s="1"/>
  <c r="AW37" i="35" l="1"/>
  <c r="AW97" i="35" s="1"/>
  <c r="AW150" i="35" l="1"/>
  <c r="AW186" i="35" s="1"/>
  <c r="AX37" i="35" l="1"/>
  <c r="AX97" i="35" s="1"/>
  <c r="AX150" i="35" l="1"/>
  <c r="AX186" i="35" s="1"/>
  <c r="AY37" i="35" l="1"/>
  <c r="AY97" i="35" s="1"/>
  <c r="AY150" i="35" l="1"/>
  <c r="AY186" i="35" s="1"/>
  <c r="AZ37" i="35" l="1"/>
  <c r="AZ97" i="35" s="1"/>
  <c r="AZ150" i="35" l="1"/>
  <c r="AZ186" i="35" s="1"/>
  <c r="BA37" i="35" l="1"/>
  <c r="BA97" i="35" s="1"/>
  <c r="BA150" i="35" l="1"/>
  <c r="BA186" i="35" s="1"/>
  <c r="BB37" i="35" l="1"/>
  <c r="BB97" i="35" s="1"/>
  <c r="BB150" i="35" l="1"/>
  <c r="BB186" i="35" s="1"/>
  <c r="BC37" i="35" l="1"/>
  <c r="BC97" i="35" s="1"/>
  <c r="BC150" i="35" l="1"/>
  <c r="BC186" i="35" s="1"/>
  <c r="BD37" i="35" l="1"/>
  <c r="BD97" i="35" s="1"/>
  <c r="BD150" i="35" l="1"/>
  <c r="BD186" i="35" s="1"/>
  <c r="BX4155" i="35"/>
  <c r="BW4155" i="35"/>
  <c r="BV4155" i="35"/>
  <c r="BU4155" i="35"/>
  <c r="BT4155" i="35"/>
  <c r="BR4155" i="35"/>
  <c r="BQ4155" i="35"/>
  <c r="BP4155" i="35"/>
  <c r="BO4155" i="35"/>
  <c r="BM4155" i="35"/>
  <c r="BL4155" i="35"/>
  <c r="BK4155" i="35"/>
  <c r="BJ4155" i="35"/>
  <c r="BI4155" i="35"/>
  <c r="BH4155" i="35"/>
  <c r="BG4155" i="35"/>
  <c r="BF4155" i="35"/>
  <c r="BE4155" i="35"/>
  <c r="BD4155" i="35"/>
  <c r="BC4155" i="35"/>
  <c r="BB4155" i="35"/>
  <c r="BA4155" i="35"/>
  <c r="AZ4155" i="35"/>
  <c r="AY4155" i="35"/>
  <c r="AX4155" i="35"/>
  <c r="AW4155" i="35"/>
  <c r="AV4155" i="35"/>
  <c r="AU4155" i="35"/>
  <c r="AT4155" i="35"/>
  <c r="AS4155" i="35"/>
  <c r="AR4155" i="35"/>
  <c r="AQ4155" i="35"/>
  <c r="AP4155" i="35"/>
  <c r="AO4155" i="35"/>
  <c r="AN4155" i="35"/>
  <c r="AM4155" i="35"/>
  <c r="AL4155" i="35"/>
  <c r="AK4155" i="35"/>
  <c r="AJ4155" i="35"/>
  <c r="AI4155" i="35"/>
  <c r="AH4155" i="35"/>
  <c r="AG4155" i="35"/>
  <c r="AF4155" i="35"/>
  <c r="AE4155" i="35"/>
  <c r="AD4155" i="35"/>
  <c r="AC4155" i="35"/>
  <c r="AB4155" i="35"/>
  <c r="AA4155" i="35"/>
  <c r="Z4155" i="35"/>
  <c r="Y4155" i="35"/>
  <c r="X4155" i="35"/>
  <c r="W4155" i="35"/>
  <c r="V4155" i="35"/>
  <c r="U4155" i="35"/>
  <c r="T4155" i="35"/>
  <c r="S4155" i="35"/>
  <c r="R4155" i="35"/>
  <c r="Q4155" i="35"/>
  <c r="P4155" i="35"/>
  <c r="O4155" i="35"/>
  <c r="N4155" i="35"/>
  <c r="C32" i="2"/>
  <c r="A50" i="2"/>
  <c r="A51" i="2"/>
  <c r="A52" i="2"/>
  <c r="A53" i="2"/>
  <c r="A54" i="2"/>
  <c r="A55" i="2"/>
  <c r="A56" i="2"/>
  <c r="A57" i="2"/>
  <c r="A58" i="2"/>
  <c r="A59" i="2"/>
  <c r="A60" i="2"/>
  <c r="A61" i="2"/>
  <c r="A62" i="2"/>
  <c r="A63" i="2"/>
  <c r="BE37" i="35" l="1"/>
  <c r="BE97" i="35" s="1"/>
  <c r="A4" i="39"/>
  <c r="A5" i="39"/>
  <c r="A6" i="39"/>
  <c r="A7" i="39"/>
  <c r="A8" i="39"/>
  <c r="A9" i="39"/>
  <c r="A10" i="39"/>
  <c r="A11" i="39"/>
  <c r="A12" i="39"/>
  <c r="A13" i="39"/>
  <c r="A14" i="39"/>
  <c r="A15" i="39"/>
  <c r="A16" i="39"/>
  <c r="A17" i="39"/>
  <c r="A18" i="39"/>
  <c r="A19" i="39"/>
  <c r="A20" i="39"/>
  <c r="A21" i="39"/>
  <c r="A22" i="39"/>
  <c r="A23" i="39"/>
  <c r="A24" i="39"/>
  <c r="A25" i="39"/>
  <c r="A26" i="39"/>
  <c r="A27" i="39"/>
  <c r="A4" i="27"/>
  <c r="BE150" i="35" l="1"/>
  <c r="BE186" i="35" s="1"/>
  <c r="B220" i="33"/>
  <c r="B208" i="33"/>
  <c r="BF37" i="35" l="1"/>
  <c r="BF97" i="35" s="1"/>
  <c r="B232" i="33"/>
  <c r="B196" i="33"/>
  <c r="B184" i="33"/>
  <c r="B172" i="33"/>
  <c r="B135" i="33"/>
  <c r="B31" i="6"/>
  <c r="B19" i="6"/>
  <c r="BF150" i="35" l="1"/>
  <c r="BF186" i="35" s="1"/>
  <c r="A4" i="38"/>
  <c r="A4" i="11"/>
  <c r="BG37" i="35" l="1"/>
  <c r="BG97" i="35" s="1"/>
  <c r="B147" i="33"/>
  <c r="BG150" i="35" l="1"/>
  <c r="BG186" i="35" s="1"/>
  <c r="E266" i="35"/>
  <c r="F266" i="35"/>
  <c r="G266" i="35"/>
  <c r="H266" i="35"/>
  <c r="I266" i="35"/>
  <c r="J266" i="35"/>
  <c r="K266" i="35"/>
  <c r="L266" i="35"/>
  <c r="E267" i="35"/>
  <c r="F267" i="35"/>
  <c r="G267" i="35"/>
  <c r="H267" i="35"/>
  <c r="I267" i="35"/>
  <c r="J267" i="35"/>
  <c r="K267" i="35"/>
  <c r="L267" i="35"/>
  <c r="E268" i="35"/>
  <c r="F268" i="35"/>
  <c r="G268" i="35"/>
  <c r="H268" i="35"/>
  <c r="I268" i="35"/>
  <c r="J268" i="35"/>
  <c r="K268" i="35"/>
  <c r="L268" i="35"/>
  <c r="E269" i="35"/>
  <c r="F269" i="35"/>
  <c r="G269" i="35"/>
  <c r="H269" i="35"/>
  <c r="I269" i="35"/>
  <c r="J269" i="35"/>
  <c r="K269" i="35"/>
  <c r="L269" i="35"/>
  <c r="E270" i="35"/>
  <c r="F270" i="35"/>
  <c r="G270" i="35"/>
  <c r="H270" i="35"/>
  <c r="I270" i="35"/>
  <c r="J270" i="35"/>
  <c r="K270" i="35"/>
  <c r="L270" i="35"/>
  <c r="E271" i="35"/>
  <c r="F271" i="35"/>
  <c r="G271" i="35"/>
  <c r="H271" i="35"/>
  <c r="I271" i="35"/>
  <c r="J271" i="35"/>
  <c r="K271" i="35"/>
  <c r="L271" i="35"/>
  <c r="E272" i="35"/>
  <c r="F272" i="35"/>
  <c r="G272" i="35"/>
  <c r="H272" i="35"/>
  <c r="I272" i="35"/>
  <c r="J272" i="35"/>
  <c r="K272" i="35"/>
  <c r="L272" i="35"/>
  <c r="E273" i="35"/>
  <c r="F273" i="35"/>
  <c r="G273" i="35"/>
  <c r="H273" i="35"/>
  <c r="I273" i="35"/>
  <c r="J273" i="35"/>
  <c r="K273" i="35"/>
  <c r="L273" i="35"/>
  <c r="D267" i="35"/>
  <c r="D268" i="35"/>
  <c r="D269" i="35"/>
  <c r="D270" i="35"/>
  <c r="D271" i="35"/>
  <c r="D272" i="35"/>
  <c r="D273" i="35"/>
  <c r="D266" i="35"/>
  <c r="BH37" i="35" l="1"/>
  <c r="BH97" i="35" s="1"/>
  <c r="B138" i="35"/>
  <c r="BH150" i="35" l="1"/>
  <c r="BH186" i="35" s="1"/>
  <c r="BI37" i="35"/>
  <c r="BI97" i="35" s="1"/>
  <c r="D9" i="35"/>
  <c r="BI150" i="35" l="1"/>
  <c r="BI186" i="35" s="1"/>
  <c r="BJ37" i="35" l="1"/>
  <c r="BJ97" i="35" s="1"/>
  <c r="BJ150" i="35" l="1"/>
  <c r="BJ186" i="35" s="1"/>
  <c r="BK37" i="35" l="1"/>
  <c r="BK97" i="35" s="1"/>
  <c r="D12" i="6"/>
  <c r="BK150" i="35" l="1"/>
  <c r="BK186" i="35" s="1"/>
  <c r="F9" i="2"/>
  <c r="BL37" i="35" l="1"/>
  <c r="BL97" i="35" s="1"/>
  <c r="G9" i="2"/>
  <c r="BL150" i="35" l="1"/>
  <c r="BL186" i="35" s="1"/>
  <c r="H9" i="2"/>
  <c r="BM37" i="35" l="1"/>
  <c r="BM97" i="35" s="1"/>
  <c r="I9" i="2"/>
  <c r="B123" i="33"/>
  <c r="B111" i="33"/>
  <c r="BM150" i="35" l="1"/>
  <c r="BM186" i="35" s="1"/>
  <c r="B188" i="35"/>
  <c r="BN37" i="35" l="1"/>
  <c r="BN97" i="35" s="1"/>
  <c r="BN150" i="35" l="1"/>
  <c r="BN186" i="35" s="1"/>
  <c r="D254" i="35"/>
  <c r="D255" i="35"/>
  <c r="D256" i="35"/>
  <c r="D257" i="35"/>
  <c r="D258" i="35"/>
  <c r="D259" i="35"/>
  <c r="D260" i="35"/>
  <c r="BO37" i="35" l="1"/>
  <c r="BO97" i="35" s="1"/>
  <c r="D280" i="35"/>
  <c r="D292" i="35" s="1"/>
  <c r="D279" i="35"/>
  <c r="D291" i="35" s="1"/>
  <c r="D282" i="35"/>
  <c r="D294" i="35" s="1"/>
  <c r="D278" i="35"/>
  <c r="D290" i="35" s="1"/>
  <c r="D284" i="35"/>
  <c r="D296" i="35" s="1"/>
  <c r="D283" i="35"/>
  <c r="D295" i="35" s="1"/>
  <c r="D297" i="35"/>
  <c r="E261" i="35" s="1"/>
  <c r="E285" i="35" s="1"/>
  <c r="D281" i="35"/>
  <c r="D293" i="35" s="1"/>
  <c r="BO150" i="35" l="1"/>
  <c r="BO186" i="35" s="1"/>
  <c r="E255" i="35"/>
  <c r="E256" i="35"/>
  <c r="E257" i="35"/>
  <c r="E258" i="35"/>
  <c r="E259" i="35"/>
  <c r="E260" i="35"/>
  <c r="BP37" i="35" l="1"/>
  <c r="BP97" i="35" s="1"/>
  <c r="E284" i="35"/>
  <c r="E296" i="35" s="1"/>
  <c r="F260" i="35" s="1"/>
  <c r="E280" i="35"/>
  <c r="E292" i="35" s="1"/>
  <c r="F256" i="35" s="1"/>
  <c r="E283" i="35"/>
  <c r="E295" i="35" s="1"/>
  <c r="F259" i="35" s="1"/>
  <c r="E279" i="35"/>
  <c r="E291" i="35" s="1"/>
  <c r="F255" i="35" s="1"/>
  <c r="E282" i="35"/>
  <c r="E294" i="35" s="1"/>
  <c r="F258" i="35" s="1"/>
  <c r="E297" i="35"/>
  <c r="F261" i="35" s="1"/>
  <c r="F285" i="35" s="1"/>
  <c r="E281" i="35"/>
  <c r="E293" i="35" s="1"/>
  <c r="F257" i="35" s="1"/>
  <c r="BP150" i="35" l="1"/>
  <c r="BP186" i="35" s="1"/>
  <c r="BQ37" i="35"/>
  <c r="BQ97" i="35" s="1"/>
  <c r="F281" i="35"/>
  <c r="F293" i="35" s="1"/>
  <c r="G257" i="35" s="1"/>
  <c r="F280" i="35"/>
  <c r="F292" i="35" s="1"/>
  <c r="G256" i="35" s="1"/>
  <c r="F279" i="35"/>
  <c r="F291" i="35" s="1"/>
  <c r="G255" i="35" s="1"/>
  <c r="F283" i="35"/>
  <c r="F295" i="35" s="1"/>
  <c r="G259" i="35" s="1"/>
  <c r="F297" i="35"/>
  <c r="G261" i="35" s="1"/>
  <c r="G285" i="35" s="1"/>
  <c r="F282" i="35"/>
  <c r="F294" i="35" s="1"/>
  <c r="G258" i="35" s="1"/>
  <c r="F284" i="35"/>
  <c r="F296" i="35" s="1"/>
  <c r="G260" i="35" s="1"/>
  <c r="E254" i="35"/>
  <c r="BQ150" i="35" l="1"/>
  <c r="BQ186" i="35" s="1"/>
  <c r="G284" i="35"/>
  <c r="G296" i="35" s="1"/>
  <c r="H260" i="35" s="1"/>
  <c r="G282" i="35"/>
  <c r="G294" i="35" s="1"/>
  <c r="H258" i="35" s="1"/>
  <c r="G283" i="35"/>
  <c r="G295" i="35" s="1"/>
  <c r="H259" i="35" s="1"/>
  <c r="G279" i="35"/>
  <c r="G291" i="35" s="1"/>
  <c r="H255" i="35" s="1"/>
  <c r="G280" i="35"/>
  <c r="G292" i="35" s="1"/>
  <c r="H256" i="35" s="1"/>
  <c r="G297" i="35"/>
  <c r="H261" i="35" s="1"/>
  <c r="H285" i="35" s="1"/>
  <c r="G281" i="35"/>
  <c r="G293" i="35" s="1"/>
  <c r="H257" i="35" s="1"/>
  <c r="E278" i="35"/>
  <c r="E290" i="35" s="1"/>
  <c r="BR37" i="35" l="1"/>
  <c r="BR97" i="35" s="1"/>
  <c r="H283" i="35"/>
  <c r="H295" i="35" s="1"/>
  <c r="I259" i="35" s="1"/>
  <c r="H282" i="35"/>
  <c r="H294" i="35" s="1"/>
  <c r="I258" i="35" s="1"/>
  <c r="H279" i="35"/>
  <c r="H291" i="35" s="1"/>
  <c r="I255" i="35" s="1"/>
  <c r="H281" i="35"/>
  <c r="H293" i="35" s="1"/>
  <c r="I257" i="35" s="1"/>
  <c r="H297" i="35"/>
  <c r="I261" i="35" s="1"/>
  <c r="I285" i="35" s="1"/>
  <c r="H280" i="35"/>
  <c r="H292" i="35" s="1"/>
  <c r="I256" i="35" s="1"/>
  <c r="H284" i="35"/>
  <c r="H296" i="35" s="1"/>
  <c r="I260" i="35" s="1"/>
  <c r="F254" i="35"/>
  <c r="BR150" i="35" l="1"/>
  <c r="BR186" i="35" s="1"/>
  <c r="I279" i="35"/>
  <c r="I291" i="35" s="1"/>
  <c r="J255" i="35" s="1"/>
  <c r="I280" i="35"/>
  <c r="I292" i="35" s="1"/>
  <c r="J256" i="35" s="1"/>
  <c r="I281" i="35"/>
  <c r="I293" i="35" s="1"/>
  <c r="J257" i="35" s="1"/>
  <c r="I284" i="35"/>
  <c r="I296" i="35" s="1"/>
  <c r="J260" i="35" s="1"/>
  <c r="I282" i="35"/>
  <c r="I294" i="35" s="1"/>
  <c r="J258" i="35" s="1"/>
  <c r="I297" i="35"/>
  <c r="J261" i="35" s="1"/>
  <c r="J285" i="35" s="1"/>
  <c r="I283" i="35"/>
  <c r="I295" i="35" s="1"/>
  <c r="J259" i="35" s="1"/>
  <c r="F278" i="35"/>
  <c r="F290" i="35" s="1"/>
  <c r="BS37" i="35" l="1"/>
  <c r="BS97" i="35" s="1"/>
  <c r="J284" i="35"/>
  <c r="J296" i="35" s="1"/>
  <c r="K260" i="35" s="1"/>
  <c r="J283" i="35"/>
  <c r="J295" i="35" s="1"/>
  <c r="K259" i="35" s="1"/>
  <c r="J281" i="35"/>
  <c r="J293" i="35" s="1"/>
  <c r="K257" i="35" s="1"/>
  <c r="J297" i="35"/>
  <c r="K261" i="35" s="1"/>
  <c r="K285" i="35" s="1"/>
  <c r="J280" i="35"/>
  <c r="J292" i="35" s="1"/>
  <c r="K256" i="35" s="1"/>
  <c r="J282" i="35"/>
  <c r="J294" i="35" s="1"/>
  <c r="K258" i="35" s="1"/>
  <c r="J279" i="35"/>
  <c r="J291" i="35" s="1"/>
  <c r="K255" i="35" s="1"/>
  <c r="G254" i="35"/>
  <c r="BS150" i="35" l="1"/>
  <c r="BS186" i="35" s="1"/>
  <c r="K280" i="35"/>
  <c r="K292" i="35" s="1"/>
  <c r="L256" i="35" s="1"/>
  <c r="K284" i="35"/>
  <c r="K296" i="35" s="1"/>
  <c r="L260" i="35" s="1"/>
  <c r="K282" i="35"/>
  <c r="K294" i="35" s="1"/>
  <c r="L258" i="35" s="1"/>
  <c r="K281" i="35"/>
  <c r="K293" i="35" s="1"/>
  <c r="L257" i="35" s="1"/>
  <c r="K279" i="35"/>
  <c r="K291" i="35" s="1"/>
  <c r="L255" i="35" s="1"/>
  <c r="K297" i="35"/>
  <c r="L261" i="35" s="1"/>
  <c r="L285" i="35" s="1"/>
  <c r="K283" i="35"/>
  <c r="K295" i="35" s="1"/>
  <c r="L259" i="35" s="1"/>
  <c r="G278" i="35"/>
  <c r="G290" i="35" s="1"/>
  <c r="L281" i="35" l="1"/>
  <c r="L293" i="35" s="1"/>
  <c r="M257" i="35" s="1"/>
  <c r="L282" i="35"/>
  <c r="L294" i="35" s="1"/>
  <c r="M258" i="35" s="1"/>
  <c r="L279" i="35"/>
  <c r="L291" i="35" s="1"/>
  <c r="M255" i="35" s="1"/>
  <c r="L283" i="35"/>
  <c r="L295" i="35" s="1"/>
  <c r="M259" i="35" s="1"/>
  <c r="L297" i="35"/>
  <c r="M261" i="35" s="1"/>
  <c r="M285" i="35" s="1"/>
  <c r="L280" i="35"/>
  <c r="L292" i="35" s="1"/>
  <c r="M256" i="35" s="1"/>
  <c r="L284" i="35"/>
  <c r="L296" i="35" s="1"/>
  <c r="M260" i="35" s="1"/>
  <c r="H254" i="35"/>
  <c r="BT150" i="35" l="1"/>
  <c r="M284" i="35"/>
  <c r="M296" i="35" s="1"/>
  <c r="N260" i="35" s="1"/>
  <c r="M297" i="35"/>
  <c r="N261" i="35" s="1"/>
  <c r="M282" i="35"/>
  <c r="M294" i="35" s="1"/>
  <c r="N258" i="35" s="1"/>
  <c r="M280" i="35"/>
  <c r="M292" i="35" s="1"/>
  <c r="N256" i="35" s="1"/>
  <c r="M279" i="35"/>
  <c r="M291" i="35" s="1"/>
  <c r="N255" i="35" s="1"/>
  <c r="M283" i="35"/>
  <c r="M295" i="35" s="1"/>
  <c r="N259" i="35" s="1"/>
  <c r="M281" i="35"/>
  <c r="M293" i="35" s="1"/>
  <c r="N257" i="35" s="1"/>
  <c r="H278" i="35"/>
  <c r="H290" i="35" s="1"/>
  <c r="N148" i="35" l="1"/>
  <c r="N285" i="35"/>
  <c r="BT97" i="35"/>
  <c r="BT186" i="35"/>
  <c r="N147" i="35"/>
  <c r="N34" i="35" s="1"/>
  <c r="N142" i="35"/>
  <c r="N29" i="35" s="1"/>
  <c r="N145" i="35"/>
  <c r="N32" i="35" s="1"/>
  <c r="N144" i="35"/>
  <c r="N31" i="35" s="1"/>
  <c r="N35" i="35"/>
  <c r="N146" i="35"/>
  <c r="N33" i="35" s="1"/>
  <c r="N143" i="35"/>
  <c r="N30" i="35" s="1"/>
  <c r="I254" i="35"/>
  <c r="BU37" i="35" l="1"/>
  <c r="BU150" i="35"/>
  <c r="BU186" i="35" s="1"/>
  <c r="I278" i="35"/>
  <c r="I290" i="35" s="1"/>
  <c r="BU97" i="35" l="1"/>
  <c r="BV37" i="35"/>
  <c r="J254" i="35"/>
  <c r="BV97" i="35" l="1"/>
  <c r="BV150" i="35"/>
  <c r="BV186" i="35" s="1"/>
  <c r="J278" i="35"/>
  <c r="J290" i="35" s="1"/>
  <c r="BW37" i="35" l="1"/>
  <c r="K254" i="35"/>
  <c r="BW97" i="35" l="1"/>
  <c r="BW150" i="35"/>
  <c r="BW186" i="35" s="1"/>
  <c r="K278" i="35"/>
  <c r="K290" i="35" s="1"/>
  <c r="BX37" i="35" l="1"/>
  <c r="L254" i="35"/>
  <c r="BX97" i="35" l="1"/>
  <c r="BX150" i="35"/>
  <c r="BX186" i="35" s="1"/>
  <c r="L278" i="35"/>
  <c r="L290" i="35" s="1"/>
  <c r="BY37" i="35" l="1"/>
  <c r="M254" i="35"/>
  <c r="BY97" i="35" l="1"/>
  <c r="BY150" i="35"/>
  <c r="BY186" i="35" s="1"/>
  <c r="M278" i="35"/>
  <c r="M290" i="35" s="1"/>
  <c r="BZ37" i="35" l="1"/>
  <c r="N254" i="35"/>
  <c r="N264" i="35" s="1"/>
  <c r="BZ97" i="35" l="1"/>
  <c r="BZ150" i="35"/>
  <c r="BZ186" i="35" s="1"/>
  <c r="N141" i="35"/>
  <c r="N151" i="35" s="1"/>
  <c r="CA37" i="35" l="1"/>
  <c r="CA150" i="35"/>
  <c r="CA186" i="35" s="1"/>
  <c r="N28" i="35"/>
  <c r="N38" i="35" s="1"/>
  <c r="CA97" i="35" l="1"/>
  <c r="E7" i="35"/>
  <c r="A4" i="35"/>
  <c r="CB37" i="35" l="1"/>
  <c r="CB150" i="35"/>
  <c r="CB186" i="35" s="1"/>
  <c r="E8" i="35"/>
  <c r="E9" i="35" s="1"/>
  <c r="CB97" i="35" l="1"/>
  <c r="CC37" i="35"/>
  <c r="F7" i="35"/>
  <c r="F8" i="35" s="1"/>
  <c r="E12" i="35"/>
  <c r="CC97" i="35" l="1"/>
  <c r="CC150" i="35"/>
  <c r="CC186" i="35" s="1"/>
  <c r="F9" i="35"/>
  <c r="F12" i="35"/>
  <c r="G7" i="35"/>
  <c r="G8" i="35" s="1"/>
  <c r="G9" i="35" l="1"/>
  <c r="H7" i="35"/>
  <c r="H8" i="35" s="1"/>
  <c r="G12" i="35"/>
  <c r="H9" i="35" l="1"/>
  <c r="I7" i="35"/>
  <c r="I8" i="35" s="1"/>
  <c r="H12" i="35"/>
  <c r="I9" i="35" l="1"/>
  <c r="J7" i="35"/>
  <c r="J8" i="35" s="1"/>
  <c r="I12" i="35"/>
  <c r="J12" i="35" l="1"/>
  <c r="J9" i="35"/>
  <c r="K7" i="35"/>
  <c r="K8" i="35" s="1"/>
  <c r="K12" i="35" l="1"/>
  <c r="K9" i="35"/>
  <c r="L7" i="35"/>
  <c r="L8" i="35" s="1"/>
  <c r="L9" i="35" l="1"/>
  <c r="M7" i="35"/>
  <c r="M8" i="35" s="1"/>
  <c r="L12" i="35"/>
  <c r="M9" i="35" l="1"/>
  <c r="N7" i="35"/>
  <c r="N8" i="35" s="1"/>
  <c r="M12" i="35"/>
  <c r="N12" i="35" l="1"/>
  <c r="N173" i="35" s="1"/>
  <c r="N185" i="35" s="1"/>
  <c r="N9" i="35"/>
  <c r="O7" i="35"/>
  <c r="O8" i="35" s="1"/>
  <c r="O48" i="35" s="1"/>
  <c r="O262" i="35" l="1"/>
  <c r="O9" i="35"/>
  <c r="O115" i="35"/>
  <c r="O116" i="35"/>
  <c r="O128" i="35" s="1"/>
  <c r="O389" i="35" s="1"/>
  <c r="O117" i="35"/>
  <c r="O129" i="35" s="1"/>
  <c r="O390" i="35" s="1"/>
  <c r="O118" i="35"/>
  <c r="O130" i="35" s="1"/>
  <c r="O391" i="35" s="1"/>
  <c r="O119" i="35"/>
  <c r="O131" i="35" s="1"/>
  <c r="O392" i="35" s="1"/>
  <c r="O120" i="35"/>
  <c r="O132" i="35" s="1"/>
  <c r="O393" i="35" s="1"/>
  <c r="O121" i="35"/>
  <c r="O133" i="35" s="1"/>
  <c r="O394" i="35" s="1"/>
  <c r="O122" i="35"/>
  <c r="P7" i="35"/>
  <c r="P8" i="35" s="1"/>
  <c r="P48" i="35" s="1"/>
  <c r="O12" i="35"/>
  <c r="O347" i="35" s="1"/>
  <c r="O359" i="35" s="1"/>
  <c r="P323" i="35" s="1"/>
  <c r="O286" i="35" l="1"/>
  <c r="O298" i="35" s="1"/>
  <c r="N60" i="35"/>
  <c r="O149" i="35"/>
  <c r="O395" i="35"/>
  <c r="O419" i="35" s="1"/>
  <c r="O396" i="35"/>
  <c r="O127" i="35"/>
  <c r="O125" i="35"/>
  <c r="O47" i="35"/>
  <c r="O46" i="35"/>
  <c r="O418" i="35"/>
  <c r="O42" i="35"/>
  <c r="O414" i="35"/>
  <c r="O45" i="35"/>
  <c r="O417" i="35"/>
  <c r="O41" i="35"/>
  <c r="O413" i="35"/>
  <c r="O43" i="35"/>
  <c r="O415" i="35"/>
  <c r="O44" i="35"/>
  <c r="O416" i="35"/>
  <c r="O40" i="35"/>
  <c r="P9" i="35"/>
  <c r="P116" i="35"/>
  <c r="P128" i="35" s="1"/>
  <c r="P450" i="35" s="1"/>
  <c r="P119" i="35"/>
  <c r="P131" i="35" s="1"/>
  <c r="P453" i="35" s="1"/>
  <c r="P121" i="35"/>
  <c r="P133" i="35" s="1"/>
  <c r="P455" i="35" s="1"/>
  <c r="P115" i="35"/>
  <c r="P117" i="35"/>
  <c r="P129" i="35" s="1"/>
  <c r="P451" i="35" s="1"/>
  <c r="P118" i="35"/>
  <c r="P130" i="35" s="1"/>
  <c r="P452" i="35" s="1"/>
  <c r="P120" i="35"/>
  <c r="P132" i="35" s="1"/>
  <c r="P454" i="35" s="1"/>
  <c r="P122" i="35"/>
  <c r="Q7" i="35"/>
  <c r="Q8" i="35" s="1"/>
  <c r="Q48" i="35" s="1"/>
  <c r="P12" i="35"/>
  <c r="P347" i="35" s="1"/>
  <c r="P359" i="35" s="1"/>
  <c r="Q323" i="35" s="1"/>
  <c r="O173" i="35" l="1"/>
  <c r="O60" i="35" s="1"/>
  <c r="N96" i="35"/>
  <c r="O36" i="35" s="1"/>
  <c r="O420" i="35"/>
  <c r="P384" i="35" s="1"/>
  <c r="P456" i="35"/>
  <c r="P457" i="35"/>
  <c r="O50" i="35"/>
  <c r="P127" i="35"/>
  <c r="P40" i="35" s="1"/>
  <c r="P125" i="35"/>
  <c r="O388" i="35"/>
  <c r="O398" i="35" s="1"/>
  <c r="O137" i="35"/>
  <c r="P47" i="35"/>
  <c r="P480" i="35"/>
  <c r="P45" i="35"/>
  <c r="P478" i="35"/>
  <c r="P46" i="35"/>
  <c r="P479" i="35"/>
  <c r="O156" i="35"/>
  <c r="P379" i="35"/>
  <c r="P381" i="35"/>
  <c r="O158" i="35"/>
  <c r="O159" i="35"/>
  <c r="P382" i="35"/>
  <c r="P43" i="35"/>
  <c r="P476" i="35"/>
  <c r="P44" i="35"/>
  <c r="P477" i="35"/>
  <c r="P42" i="35"/>
  <c r="P475" i="35"/>
  <c r="P41" i="35"/>
  <c r="P474" i="35"/>
  <c r="P380" i="35"/>
  <c r="O157" i="35"/>
  <c r="P377" i="35"/>
  <c r="O154" i="35"/>
  <c r="P378" i="35"/>
  <c r="O155" i="35"/>
  <c r="P383" i="35"/>
  <c r="Q9" i="35"/>
  <c r="Q122" i="35"/>
  <c r="Q115" i="35"/>
  <c r="Q116" i="35"/>
  <c r="Q128" i="35" s="1"/>
  <c r="Q511" i="35" s="1"/>
  <c r="Q119" i="35"/>
  <c r="Q131" i="35" s="1"/>
  <c r="Q514" i="35" s="1"/>
  <c r="Q120" i="35"/>
  <c r="Q132" i="35" s="1"/>
  <c r="Q515" i="35" s="1"/>
  <c r="Q121" i="35"/>
  <c r="Q133" i="35" s="1"/>
  <c r="Q516" i="35" s="1"/>
  <c r="Q117" i="35"/>
  <c r="Q129" i="35" s="1"/>
  <c r="Q512" i="35" s="1"/>
  <c r="Q118" i="35"/>
  <c r="Q130" i="35" s="1"/>
  <c r="Q513" i="35" s="1"/>
  <c r="R7" i="35"/>
  <c r="R8" i="35" s="1"/>
  <c r="Q12" i="35"/>
  <c r="Q347" i="35" s="1"/>
  <c r="Q359" i="35" s="1"/>
  <c r="R323" i="35" s="1"/>
  <c r="O96" i="35" l="1"/>
  <c r="P36" i="35" s="1"/>
  <c r="O185" i="35"/>
  <c r="P149" i="35" s="1"/>
  <c r="P262" i="35"/>
  <c r="Q517" i="35"/>
  <c r="Q518" i="35"/>
  <c r="P481" i="35"/>
  <c r="Q445" i="35" s="1"/>
  <c r="Q469" i="35" s="1"/>
  <c r="Q481" i="35" s="1"/>
  <c r="R445" i="35" s="1"/>
  <c r="R469" i="35" s="1"/>
  <c r="R481" i="35" s="1"/>
  <c r="S445" i="35" s="1"/>
  <c r="S469" i="35" s="1"/>
  <c r="S481" i="35" s="1"/>
  <c r="T445" i="35" s="1"/>
  <c r="T469" i="35" s="1"/>
  <c r="T481" i="35" s="1"/>
  <c r="U445" i="35" s="1"/>
  <c r="U469" i="35" s="1"/>
  <c r="U481" i="35" s="1"/>
  <c r="V445" i="35" s="1"/>
  <c r="V469" i="35" s="1"/>
  <c r="V481" i="35" s="1"/>
  <c r="W445" i="35" s="1"/>
  <c r="W469" i="35" s="1"/>
  <c r="W481" i="35" s="1"/>
  <c r="X445" i="35" s="1"/>
  <c r="X469" i="35" s="1"/>
  <c r="X481" i="35" s="1"/>
  <c r="Y445" i="35" s="1"/>
  <c r="P408" i="35"/>
  <c r="O412" i="35"/>
  <c r="O422" i="35" s="1"/>
  <c r="O153" i="35"/>
  <c r="O163" i="35" s="1"/>
  <c r="Q127" i="35"/>
  <c r="Q40" i="35" s="1"/>
  <c r="Q125" i="35"/>
  <c r="P50" i="35"/>
  <c r="P449" i="35"/>
  <c r="P459" i="35" s="1"/>
  <c r="P137" i="35"/>
  <c r="Q46" i="35"/>
  <c r="Q47" i="35"/>
  <c r="Q541" i="35"/>
  <c r="P155" i="35"/>
  <c r="Q439" i="35"/>
  <c r="P158" i="35"/>
  <c r="Q442" i="35"/>
  <c r="Q45" i="35"/>
  <c r="Q539" i="35"/>
  <c r="Q43" i="35"/>
  <c r="Q537" i="35"/>
  <c r="Q44" i="35"/>
  <c r="Q538" i="35"/>
  <c r="Q441" i="35"/>
  <c r="P157" i="35"/>
  <c r="P376" i="35"/>
  <c r="P386" i="35" s="1"/>
  <c r="Q42" i="35"/>
  <c r="Q536" i="35"/>
  <c r="Q41" i="35"/>
  <c r="Q535" i="35"/>
  <c r="Q438" i="35"/>
  <c r="P154" i="35"/>
  <c r="Q443" i="35"/>
  <c r="P159" i="35"/>
  <c r="Q444" i="35"/>
  <c r="P156" i="35"/>
  <c r="Q440" i="35"/>
  <c r="R9" i="35"/>
  <c r="S7" i="35"/>
  <c r="S8" i="35" s="1"/>
  <c r="S48" i="35" s="1"/>
  <c r="R12" i="35"/>
  <c r="D168" i="33"/>
  <c r="D167" i="33"/>
  <c r="D166" i="33"/>
  <c r="D165" i="33"/>
  <c r="D164" i="33"/>
  <c r="D163" i="33"/>
  <c r="D162" i="33"/>
  <c r="D161" i="33"/>
  <c r="B160" i="33"/>
  <c r="B98" i="33"/>
  <c r="C8" i="33"/>
  <c r="A4" i="33"/>
  <c r="P286" i="35" l="1"/>
  <c r="P298" i="35" s="1"/>
  <c r="Q262" i="35" s="1"/>
  <c r="P173" i="35"/>
  <c r="P185" i="35" s="1"/>
  <c r="Q149" i="35" s="1"/>
  <c r="R347" i="35"/>
  <c r="R359" i="35" s="1"/>
  <c r="S323" i="35" s="1"/>
  <c r="P153" i="35"/>
  <c r="P420" i="35"/>
  <c r="Q384" i="35" s="1"/>
  <c r="Q408" i="35" s="1"/>
  <c r="Y469" i="35"/>
  <c r="Y481" i="35" s="1"/>
  <c r="Z445" i="35" s="1"/>
  <c r="Z469" i="35" s="1"/>
  <c r="Z481" i="35" s="1"/>
  <c r="AA445" i="35" s="1"/>
  <c r="AA469" i="35" s="1"/>
  <c r="AA481" i="35" s="1"/>
  <c r="AB445" i="35" s="1"/>
  <c r="AB469" i="35" s="1"/>
  <c r="AB481" i="35" s="1"/>
  <c r="AC445" i="35" s="1"/>
  <c r="AC469" i="35" s="1"/>
  <c r="AC481" i="35" s="1"/>
  <c r="AD445" i="35" s="1"/>
  <c r="AD469" i="35" s="1"/>
  <c r="AD481" i="35" s="1"/>
  <c r="AE445" i="35" s="1"/>
  <c r="AE469" i="35" s="1"/>
  <c r="AE481" i="35" s="1"/>
  <c r="AF445" i="35" s="1"/>
  <c r="AF469" i="35" s="1"/>
  <c r="AF481" i="35" s="1"/>
  <c r="AG445" i="35" s="1"/>
  <c r="AG469" i="35" s="1"/>
  <c r="AG481" i="35" s="1"/>
  <c r="AH445" i="35" s="1"/>
  <c r="AH469" i="35" s="1"/>
  <c r="AH481" i="35" s="1"/>
  <c r="AI445" i="35" s="1"/>
  <c r="AI469" i="35" s="1"/>
  <c r="AI481" i="35" s="1"/>
  <c r="AJ445" i="35" s="1"/>
  <c r="AJ469" i="35" s="1"/>
  <c r="AJ481" i="35" s="1"/>
  <c r="AK445" i="35" s="1"/>
  <c r="AK469" i="35" s="1"/>
  <c r="AK481" i="35" s="1"/>
  <c r="AL445" i="35" s="1"/>
  <c r="AL469" i="35" s="1"/>
  <c r="AL481" i="35" s="1"/>
  <c r="AM445" i="35" s="1"/>
  <c r="AM469" i="35" s="1"/>
  <c r="AM481" i="35" s="1"/>
  <c r="AN445" i="35" s="1"/>
  <c r="AN469" i="35" s="1"/>
  <c r="AN481" i="35" s="1"/>
  <c r="AO445" i="35" s="1"/>
  <c r="Q542" i="35"/>
  <c r="R506" i="35" s="1"/>
  <c r="R530" i="35" s="1"/>
  <c r="R542" i="35" s="1"/>
  <c r="S506" i="35" s="1"/>
  <c r="S530" i="35" s="1"/>
  <c r="S542" i="35" s="1"/>
  <c r="T506" i="35" s="1"/>
  <c r="T530" i="35" s="1"/>
  <c r="T542" i="35" s="1"/>
  <c r="U506" i="35" s="1"/>
  <c r="U530" i="35" s="1"/>
  <c r="U542" i="35" s="1"/>
  <c r="V506" i="35" s="1"/>
  <c r="P473" i="35"/>
  <c r="P483" i="35" s="1"/>
  <c r="Q50" i="35"/>
  <c r="Q510" i="35"/>
  <c r="Q520" i="35" s="1"/>
  <c r="Q137" i="35"/>
  <c r="D171" i="33"/>
  <c r="P163" i="35"/>
  <c r="C9" i="33"/>
  <c r="D7" i="33"/>
  <c r="D8" i="33" s="1"/>
  <c r="E7" i="33" s="1"/>
  <c r="Q540" i="35"/>
  <c r="R504" i="35" s="1"/>
  <c r="S115" i="35"/>
  <c r="S116" i="35"/>
  <c r="S128" i="35" s="1"/>
  <c r="S633" i="35" s="1"/>
  <c r="S117" i="35"/>
  <c r="S129" i="35" s="1"/>
  <c r="S634" i="35" s="1"/>
  <c r="S118" i="35"/>
  <c r="S130" i="35" s="1"/>
  <c r="S635" i="35" s="1"/>
  <c r="S119" i="35"/>
  <c r="S131" i="35" s="1"/>
  <c r="S636" i="35" s="1"/>
  <c r="S120" i="35"/>
  <c r="S132" i="35" s="1"/>
  <c r="S637" i="35" s="1"/>
  <c r="S121" i="35"/>
  <c r="S133" i="35" s="1"/>
  <c r="S638" i="35" s="1"/>
  <c r="S122" i="35"/>
  <c r="R505" i="35"/>
  <c r="Q155" i="35"/>
  <c r="R500" i="35"/>
  <c r="R502" i="35"/>
  <c r="Q157" i="35"/>
  <c r="Q158" i="35"/>
  <c r="R503" i="35"/>
  <c r="Q437" i="35"/>
  <c r="Q447" i="35" s="1"/>
  <c r="R499" i="35"/>
  <c r="Q154" i="35"/>
  <c r="Q156" i="35"/>
  <c r="R501" i="35"/>
  <c r="S9" i="35"/>
  <c r="T7" i="35"/>
  <c r="T8" i="35" s="1"/>
  <c r="T48" i="35" s="1"/>
  <c r="S12" i="35"/>
  <c r="C12" i="33"/>
  <c r="Q286" i="35" l="1"/>
  <c r="Q298" i="35" s="1"/>
  <c r="R262" i="35" s="1"/>
  <c r="P60" i="35"/>
  <c r="P96" i="35" s="1"/>
  <c r="Q36" i="35" s="1"/>
  <c r="Q420" i="35"/>
  <c r="R384" i="35" s="1"/>
  <c r="R408" i="35" s="1"/>
  <c r="S347" i="35"/>
  <c r="S359" i="35" s="1"/>
  <c r="T323" i="35" s="1"/>
  <c r="S639" i="35"/>
  <c r="S640" i="35"/>
  <c r="V530" i="35"/>
  <c r="V542" i="35" s="1"/>
  <c r="W506" i="35" s="1"/>
  <c r="AO469" i="35"/>
  <c r="AO481" i="35" s="1"/>
  <c r="AP445" i="35" s="1"/>
  <c r="AP469" i="35" s="1"/>
  <c r="AP481" i="35" s="1"/>
  <c r="AQ445" i="35" s="1"/>
  <c r="AQ469" i="35" s="1"/>
  <c r="AQ481" i="35" s="1"/>
  <c r="AR445" i="35" s="1"/>
  <c r="AR469" i="35" s="1"/>
  <c r="AR481" i="35" s="1"/>
  <c r="AS445" i="35" s="1"/>
  <c r="AS469" i="35" s="1"/>
  <c r="AS481" i="35" s="1"/>
  <c r="AT445" i="35" s="1"/>
  <c r="AT469" i="35" s="1"/>
  <c r="AT481" i="35" s="1"/>
  <c r="AU445" i="35" s="1"/>
  <c r="AU469" i="35" s="1"/>
  <c r="AU481" i="35" s="1"/>
  <c r="AV445" i="35" s="1"/>
  <c r="AV469" i="35" s="1"/>
  <c r="AV481" i="35" s="1"/>
  <c r="AW445" i="35" s="1"/>
  <c r="AW469" i="35" s="1"/>
  <c r="AW481" i="35" s="1"/>
  <c r="AX445" i="35" s="1"/>
  <c r="AX469" i="35" s="1"/>
  <c r="AX481" i="35" s="1"/>
  <c r="AY445" i="35" s="1"/>
  <c r="AY469" i="35" s="1"/>
  <c r="AY481" i="35" s="1"/>
  <c r="AZ445" i="35" s="1"/>
  <c r="AZ469" i="35" s="1"/>
  <c r="AZ481" i="35" s="1"/>
  <c r="BA445" i="35" s="1"/>
  <c r="BA469" i="35" s="1"/>
  <c r="BA481" i="35" s="1"/>
  <c r="BB445" i="35" s="1"/>
  <c r="BB469" i="35" s="1"/>
  <c r="BB481" i="35" s="1"/>
  <c r="BC445" i="35" s="1"/>
  <c r="BC469" i="35" s="1"/>
  <c r="BC481" i="35" s="1"/>
  <c r="BD445" i="35" s="1"/>
  <c r="Q534" i="35"/>
  <c r="S127" i="35"/>
  <c r="S125" i="35"/>
  <c r="Q544" i="35"/>
  <c r="Q159" i="35"/>
  <c r="Q153" i="35"/>
  <c r="S662" i="35"/>
  <c r="S658" i="35"/>
  <c r="S661" i="35"/>
  <c r="S657" i="35"/>
  <c r="S660" i="35"/>
  <c r="S40" i="35"/>
  <c r="S663" i="35"/>
  <c r="S43" i="35"/>
  <c r="T115" i="35"/>
  <c r="T116" i="35"/>
  <c r="T128" i="35" s="1"/>
  <c r="T694" i="35" s="1"/>
  <c r="T117" i="35"/>
  <c r="T129" i="35" s="1"/>
  <c r="T695" i="35" s="1"/>
  <c r="T118" i="35"/>
  <c r="T130" i="35" s="1"/>
  <c r="T696" i="35" s="1"/>
  <c r="T119" i="35"/>
  <c r="T131" i="35" s="1"/>
  <c r="T697" i="35" s="1"/>
  <c r="T120" i="35"/>
  <c r="T132" i="35" s="1"/>
  <c r="T698" i="35" s="1"/>
  <c r="T121" i="35"/>
  <c r="T133" i="35" s="1"/>
  <c r="T699" i="35" s="1"/>
  <c r="T122" i="35"/>
  <c r="R498" i="35"/>
  <c r="R508" i="35" s="1"/>
  <c r="T9" i="35"/>
  <c r="U7" i="35"/>
  <c r="U8" i="35" s="1"/>
  <c r="U48" i="35" s="1"/>
  <c r="T12" i="35"/>
  <c r="D9" i="33"/>
  <c r="D12" i="33"/>
  <c r="E8" i="33"/>
  <c r="Q173" i="35" l="1"/>
  <c r="Q185" i="35" s="1"/>
  <c r="R149" i="35" s="1"/>
  <c r="R286" i="35"/>
  <c r="R298" i="35" s="1"/>
  <c r="S262" i="35" s="1"/>
  <c r="R420" i="35"/>
  <c r="S384" i="35" s="1"/>
  <c r="S408" i="35" s="1"/>
  <c r="T347" i="35"/>
  <c r="T359" i="35" s="1"/>
  <c r="U323" i="35" s="1"/>
  <c r="BD469" i="35"/>
  <c r="BD481" i="35" s="1"/>
  <c r="BE445" i="35" s="1"/>
  <c r="BE469" i="35" s="1"/>
  <c r="BE481" i="35" s="1"/>
  <c r="BF445" i="35" s="1"/>
  <c r="BF469" i="35" s="1"/>
  <c r="BF481" i="35" s="1"/>
  <c r="BG445" i="35" s="1"/>
  <c r="W530" i="35"/>
  <c r="W542" i="35" s="1"/>
  <c r="X506" i="35" s="1"/>
  <c r="X530" i="35" s="1"/>
  <c r="X542" i="35" s="1"/>
  <c r="Y506" i="35" s="1"/>
  <c r="Y530" i="35" s="1"/>
  <c r="Y542" i="35" s="1"/>
  <c r="Z506" i="35" s="1"/>
  <c r="S664" i="35"/>
  <c r="T628" i="35" s="1"/>
  <c r="T700" i="35"/>
  <c r="T701" i="35"/>
  <c r="Q163" i="35"/>
  <c r="T127" i="35"/>
  <c r="T125" i="35"/>
  <c r="S632" i="35"/>
  <c r="S642" i="35" s="1"/>
  <c r="S137" i="35"/>
  <c r="D132" i="33"/>
  <c r="D133" i="33"/>
  <c r="S45" i="35"/>
  <c r="S41" i="35"/>
  <c r="S42" i="35"/>
  <c r="S659" i="35"/>
  <c r="T623" i="35" s="1"/>
  <c r="S44" i="35"/>
  <c r="S46" i="35"/>
  <c r="S47" i="35"/>
  <c r="T44" i="35"/>
  <c r="T47" i="35"/>
  <c r="T43" i="35"/>
  <c r="T723" i="35"/>
  <c r="T42" i="35"/>
  <c r="T722" i="35"/>
  <c r="T41" i="35"/>
  <c r="T40" i="35"/>
  <c r="T625" i="35"/>
  <c r="S158" i="35"/>
  <c r="T626" i="35"/>
  <c r="S159" i="35"/>
  <c r="T627" i="35"/>
  <c r="U115" i="35"/>
  <c r="U116" i="35"/>
  <c r="U128" i="35" s="1"/>
  <c r="U755" i="35" s="1"/>
  <c r="U117" i="35"/>
  <c r="U129" i="35" s="1"/>
  <c r="U756" i="35" s="1"/>
  <c r="U118" i="35"/>
  <c r="U130" i="35" s="1"/>
  <c r="U757" i="35" s="1"/>
  <c r="U119" i="35"/>
  <c r="U131" i="35" s="1"/>
  <c r="U758" i="35" s="1"/>
  <c r="U120" i="35"/>
  <c r="U132" i="35" s="1"/>
  <c r="U759" i="35" s="1"/>
  <c r="U121" i="35"/>
  <c r="U133" i="35" s="1"/>
  <c r="U760" i="35" s="1"/>
  <c r="U122" i="35"/>
  <c r="T621" i="35"/>
  <c r="S154" i="35"/>
  <c r="T622" i="35"/>
  <c r="S155" i="35"/>
  <c r="T624" i="35"/>
  <c r="S157" i="35"/>
  <c r="U9" i="35"/>
  <c r="V7" i="35"/>
  <c r="V8" i="35" s="1"/>
  <c r="U12" i="35"/>
  <c r="F7" i="33"/>
  <c r="E9" i="33"/>
  <c r="E12" i="33"/>
  <c r="S420" i="35" l="1"/>
  <c r="T384" i="35" s="1"/>
  <c r="T408" i="35" s="1"/>
  <c r="Q60" i="35"/>
  <c r="Q96" i="35" s="1"/>
  <c r="R36" i="35" s="1"/>
  <c r="R173" i="35"/>
  <c r="R185" i="35" s="1"/>
  <c r="S286" i="35"/>
  <c r="S298" i="35" s="1"/>
  <c r="T262" i="35" s="1"/>
  <c r="U347" i="35"/>
  <c r="U359" i="35" s="1"/>
  <c r="V323" i="35" s="1"/>
  <c r="BG469" i="35"/>
  <c r="BG481" i="35" s="1"/>
  <c r="BH445" i="35" s="1"/>
  <c r="BH469" i="35" s="1"/>
  <c r="BH481" i="35" s="1"/>
  <c r="BI445" i="35" s="1"/>
  <c r="BI469" i="35" s="1"/>
  <c r="BI481" i="35" s="1"/>
  <c r="BJ445" i="35" s="1"/>
  <c r="BJ469" i="35" s="1"/>
  <c r="BJ481" i="35" s="1"/>
  <c r="BK445" i="35" s="1"/>
  <c r="U761" i="35"/>
  <c r="U762" i="35"/>
  <c r="T652" i="35"/>
  <c r="T664" i="35" s="1"/>
  <c r="U628" i="35" s="1"/>
  <c r="U652" i="35" s="1"/>
  <c r="U664" i="35" s="1"/>
  <c r="V628" i="35" s="1"/>
  <c r="V652" i="35" s="1"/>
  <c r="V664" i="35" s="1"/>
  <c r="W628" i="35" s="1"/>
  <c r="W652" i="35" s="1"/>
  <c r="W664" i="35" s="1"/>
  <c r="X628" i="35" s="1"/>
  <c r="X652" i="35" s="1"/>
  <c r="X664" i="35" s="1"/>
  <c r="Y628" i="35" s="1"/>
  <c r="T420" i="35"/>
  <c r="U384" i="35" s="1"/>
  <c r="U408" i="35" s="1"/>
  <c r="Z530" i="35"/>
  <c r="Z542" i="35" s="1"/>
  <c r="AA506" i="35" s="1"/>
  <c r="T725" i="35"/>
  <c r="U689" i="35" s="1"/>
  <c r="U713" i="35" s="1"/>
  <c r="U725" i="35" s="1"/>
  <c r="V689" i="35" s="1"/>
  <c r="V713" i="35" s="1"/>
  <c r="V725" i="35" s="1"/>
  <c r="W689" i="35" s="1"/>
  <c r="W713" i="35" s="1"/>
  <c r="W725" i="35" s="1"/>
  <c r="X689" i="35" s="1"/>
  <c r="D60" i="33"/>
  <c r="S656" i="35"/>
  <c r="S666" i="35" s="1"/>
  <c r="S50" i="35"/>
  <c r="U127" i="35"/>
  <c r="U40" i="35" s="1"/>
  <c r="U125" i="35"/>
  <c r="T693" i="35"/>
  <c r="T703" i="35" s="1"/>
  <c r="T137" i="35"/>
  <c r="E280" i="33"/>
  <c r="E132" i="33"/>
  <c r="E281" i="33"/>
  <c r="E133" i="33"/>
  <c r="D59" i="33"/>
  <c r="S156" i="35"/>
  <c r="T46" i="35"/>
  <c r="T720" i="35"/>
  <c r="U684" i="35" s="1"/>
  <c r="T719" i="35"/>
  <c r="U683" i="35" s="1"/>
  <c r="T721" i="35"/>
  <c r="U685" i="35" s="1"/>
  <c r="S153" i="35"/>
  <c r="T724" i="35"/>
  <c r="U688" i="35" s="1"/>
  <c r="T45" i="35"/>
  <c r="T718" i="35"/>
  <c r="U682" i="35" s="1"/>
  <c r="U47" i="35"/>
  <c r="U43" i="35"/>
  <c r="U784" i="35"/>
  <c r="U42" i="35"/>
  <c r="U782" i="35"/>
  <c r="T717" i="35"/>
  <c r="T620" i="35"/>
  <c r="T630" i="35" s="1"/>
  <c r="U686" i="35"/>
  <c r="T158" i="35"/>
  <c r="U687" i="35"/>
  <c r="T159" i="35"/>
  <c r="U45" i="35"/>
  <c r="U783" i="35"/>
  <c r="U41" i="35"/>
  <c r="U779" i="35"/>
  <c r="V9" i="35"/>
  <c r="V12" i="35"/>
  <c r="W7" i="35"/>
  <c r="W8" i="35" s="1"/>
  <c r="W48" i="35" s="1"/>
  <c r="F8" i="33"/>
  <c r="F12" i="33" s="1"/>
  <c r="R60" i="35" l="1"/>
  <c r="T286" i="35"/>
  <c r="T298" i="35" s="1"/>
  <c r="U262" i="35" s="1"/>
  <c r="V347" i="35"/>
  <c r="V359" i="35" s="1"/>
  <c r="W323" i="35" s="1"/>
  <c r="Y652" i="35"/>
  <c r="Y664" i="35" s="1"/>
  <c r="Z628" i="35" s="1"/>
  <c r="Z652" i="35" s="1"/>
  <c r="Z664" i="35" s="1"/>
  <c r="AA628" i="35" s="1"/>
  <c r="AA652" i="35" s="1"/>
  <c r="AA664" i="35" s="1"/>
  <c r="AB628" i="35" s="1"/>
  <c r="AB652" i="35" s="1"/>
  <c r="AB664" i="35" s="1"/>
  <c r="AC628" i="35" s="1"/>
  <c r="AC652" i="35" s="1"/>
  <c r="AC664" i="35" s="1"/>
  <c r="AD628" i="35" s="1"/>
  <c r="AD652" i="35" s="1"/>
  <c r="AD664" i="35" s="1"/>
  <c r="AE628" i="35" s="1"/>
  <c r="AE652" i="35" s="1"/>
  <c r="AE664" i="35" s="1"/>
  <c r="AF628" i="35" s="1"/>
  <c r="AF652" i="35" s="1"/>
  <c r="AF664" i="35" s="1"/>
  <c r="AG628" i="35" s="1"/>
  <c r="AG652" i="35" s="1"/>
  <c r="AG664" i="35" s="1"/>
  <c r="AH628" i="35" s="1"/>
  <c r="AH652" i="35" s="1"/>
  <c r="AH664" i="35" s="1"/>
  <c r="AI628" i="35" s="1"/>
  <c r="AI652" i="35" s="1"/>
  <c r="AI664" i="35" s="1"/>
  <c r="AJ628" i="35" s="1"/>
  <c r="AJ652" i="35" s="1"/>
  <c r="AJ664" i="35" s="1"/>
  <c r="AK628" i="35" s="1"/>
  <c r="AK652" i="35" s="1"/>
  <c r="AK664" i="35" s="1"/>
  <c r="AL628" i="35" s="1"/>
  <c r="AL652" i="35" s="1"/>
  <c r="AL664" i="35" s="1"/>
  <c r="AM628" i="35" s="1"/>
  <c r="AM652" i="35" s="1"/>
  <c r="AM664" i="35" s="1"/>
  <c r="AN628" i="35" s="1"/>
  <c r="AN652" i="35" s="1"/>
  <c r="AN664" i="35" s="1"/>
  <c r="AO628" i="35" s="1"/>
  <c r="AO652" i="35" s="1"/>
  <c r="AO664" i="35" s="1"/>
  <c r="AP628" i="35" s="1"/>
  <c r="AP652" i="35" s="1"/>
  <c r="AP664" i="35" s="1"/>
  <c r="AQ628" i="35" s="1"/>
  <c r="AQ652" i="35" s="1"/>
  <c r="AQ664" i="35" s="1"/>
  <c r="AR628" i="35" s="1"/>
  <c r="AR652" i="35" s="1"/>
  <c r="AR664" i="35" s="1"/>
  <c r="AS628" i="35" s="1"/>
  <c r="AS652" i="35" s="1"/>
  <c r="AS664" i="35" s="1"/>
  <c r="AT628" i="35" s="1"/>
  <c r="AT652" i="35" s="1"/>
  <c r="AT664" i="35" s="1"/>
  <c r="AU628" i="35" s="1"/>
  <c r="AU652" i="35" s="1"/>
  <c r="AU664" i="35" s="1"/>
  <c r="AV628" i="35" s="1"/>
  <c r="AA530" i="35"/>
  <c r="AA542" i="35" s="1"/>
  <c r="AB506" i="35" s="1"/>
  <c r="AB530" i="35" s="1"/>
  <c r="AB542" i="35" s="1"/>
  <c r="AC506" i="35" s="1"/>
  <c r="AC530" i="35" s="1"/>
  <c r="AC542" i="35" s="1"/>
  <c r="AD506" i="35" s="1"/>
  <c r="BK469" i="35"/>
  <c r="BK481" i="35" s="1"/>
  <c r="BL445" i="35" s="1"/>
  <c r="X713" i="35"/>
  <c r="X725" i="35" s="1"/>
  <c r="Y689" i="35" s="1"/>
  <c r="Y713" i="35" s="1"/>
  <c r="Y725" i="35" s="1"/>
  <c r="Z689" i="35" s="1"/>
  <c r="Z713" i="35" s="1"/>
  <c r="Z725" i="35" s="1"/>
  <c r="AA689" i="35" s="1"/>
  <c r="AA713" i="35" s="1"/>
  <c r="AA725" i="35" s="1"/>
  <c r="AB689" i="35" s="1"/>
  <c r="AB713" i="35" s="1"/>
  <c r="AB725" i="35" s="1"/>
  <c r="AC689" i="35" s="1"/>
  <c r="U786" i="35"/>
  <c r="V750" i="35" s="1"/>
  <c r="V774" i="35" s="1"/>
  <c r="V786" i="35" s="1"/>
  <c r="W750" i="35" s="1"/>
  <c r="W774" i="35" s="1"/>
  <c r="W786" i="35" s="1"/>
  <c r="X750" i="35" s="1"/>
  <c r="X774" i="35" s="1"/>
  <c r="X786" i="35" s="1"/>
  <c r="Y750" i="35" s="1"/>
  <c r="Y774" i="35" s="1"/>
  <c r="Y786" i="35" s="1"/>
  <c r="Z750" i="35" s="1"/>
  <c r="U420" i="35"/>
  <c r="V384" i="35" s="1"/>
  <c r="V408" i="35" s="1"/>
  <c r="E194" i="33"/>
  <c r="S163" i="35"/>
  <c r="T50" i="35"/>
  <c r="T153" i="35"/>
  <c r="U754" i="35"/>
  <c r="U764" i="35" s="1"/>
  <c r="U137" i="35"/>
  <c r="F341" i="33"/>
  <c r="F280" i="33"/>
  <c r="F132" i="33"/>
  <c r="F342" i="33"/>
  <c r="F133" i="33"/>
  <c r="F281" i="33"/>
  <c r="E193" i="33"/>
  <c r="E292" i="33"/>
  <c r="T727" i="35"/>
  <c r="T155" i="35"/>
  <c r="T156" i="35"/>
  <c r="T154" i="35"/>
  <c r="U780" i="35"/>
  <c r="V744" i="35" s="1"/>
  <c r="T157" i="35"/>
  <c r="U781" i="35"/>
  <c r="V745" i="35" s="1"/>
  <c r="U46" i="35"/>
  <c r="U44" i="35"/>
  <c r="U785" i="35"/>
  <c r="V749" i="35" s="1"/>
  <c r="V743" i="35"/>
  <c r="U154" i="35"/>
  <c r="W115" i="35"/>
  <c r="W116" i="35"/>
  <c r="W128" i="35" s="1"/>
  <c r="W877" i="35" s="1"/>
  <c r="W117" i="35"/>
  <c r="W129" i="35" s="1"/>
  <c r="W878" i="35" s="1"/>
  <c r="W118" i="35"/>
  <c r="W130" i="35" s="1"/>
  <c r="W879" i="35" s="1"/>
  <c r="W119" i="35"/>
  <c r="W131" i="35" s="1"/>
  <c r="W880" i="35" s="1"/>
  <c r="W120" i="35"/>
  <c r="W132" i="35" s="1"/>
  <c r="W881" i="35" s="1"/>
  <c r="W121" i="35"/>
  <c r="W133" i="35" s="1"/>
  <c r="W882" i="35" s="1"/>
  <c r="W122" i="35"/>
  <c r="U681" i="35"/>
  <c r="U691" i="35" s="1"/>
  <c r="V746" i="35"/>
  <c r="U157" i="35"/>
  <c r="V747" i="35"/>
  <c r="U158" i="35"/>
  <c r="V748" i="35"/>
  <c r="U159" i="35"/>
  <c r="W12" i="35"/>
  <c r="W9" i="35"/>
  <c r="X7" i="35"/>
  <c r="X8" i="35" s="1"/>
  <c r="X48" i="35" s="1"/>
  <c r="G7" i="33"/>
  <c r="F9" i="33"/>
  <c r="U286" i="35" l="1"/>
  <c r="U298" i="35" s="1"/>
  <c r="V262" i="35" s="1"/>
  <c r="W347" i="35"/>
  <c r="W359" i="35" s="1"/>
  <c r="X323" i="35" s="1"/>
  <c r="Z774" i="35"/>
  <c r="Z786" i="35" s="1"/>
  <c r="AA750" i="35" s="1"/>
  <c r="AA774" i="35" s="1"/>
  <c r="AA786" i="35" s="1"/>
  <c r="AB750" i="35" s="1"/>
  <c r="AB774" i="35" s="1"/>
  <c r="AB786" i="35" s="1"/>
  <c r="AC750" i="35" s="1"/>
  <c r="AC774" i="35" s="1"/>
  <c r="AC786" i="35" s="1"/>
  <c r="AD750" i="35" s="1"/>
  <c r="BL469" i="35"/>
  <c r="BL481" i="35" s="1"/>
  <c r="BM445" i="35" s="1"/>
  <c r="BM469" i="35" s="1"/>
  <c r="BM481" i="35" s="1"/>
  <c r="BN445" i="35" s="1"/>
  <c r="BN469" i="35" s="1"/>
  <c r="BN481" i="35" s="1"/>
  <c r="BO445" i="35" s="1"/>
  <c r="W883" i="35"/>
  <c r="W884" i="35"/>
  <c r="V420" i="35"/>
  <c r="W384" i="35" s="1"/>
  <c r="AC713" i="35"/>
  <c r="AC725" i="35" s="1"/>
  <c r="AD689" i="35" s="1"/>
  <c r="AD713" i="35" s="1"/>
  <c r="AD725" i="35" s="1"/>
  <c r="AE689" i="35" s="1"/>
  <c r="AE713" i="35" s="1"/>
  <c r="AE725" i="35" s="1"/>
  <c r="AF689" i="35" s="1"/>
  <c r="AF713" i="35" s="1"/>
  <c r="AF725" i="35" s="1"/>
  <c r="AG689" i="35" s="1"/>
  <c r="AG713" i="35" s="1"/>
  <c r="AG725" i="35" s="1"/>
  <c r="AH689" i="35" s="1"/>
  <c r="AH713" i="35" s="1"/>
  <c r="AH725" i="35" s="1"/>
  <c r="AI689" i="35" s="1"/>
  <c r="AD530" i="35"/>
  <c r="AD542" i="35" s="1"/>
  <c r="AE506" i="35" s="1"/>
  <c r="AE530" i="35" s="1"/>
  <c r="AE542" i="35" s="1"/>
  <c r="AF506" i="35" s="1"/>
  <c r="AF530" i="35" s="1"/>
  <c r="AF542" i="35" s="1"/>
  <c r="AG506" i="35" s="1"/>
  <c r="AG530" i="35" s="1"/>
  <c r="AG542" i="35" s="1"/>
  <c r="AH506" i="35" s="1"/>
  <c r="AV652" i="35"/>
  <c r="AV664" i="35" s="1"/>
  <c r="AW628" i="35" s="1"/>
  <c r="AW652" i="35" s="1"/>
  <c r="AW664" i="35" s="1"/>
  <c r="AX628" i="35" s="1"/>
  <c r="AX652" i="35" s="1"/>
  <c r="AX664" i="35" s="1"/>
  <c r="AY628" i="35" s="1"/>
  <c r="AY652" i="35" s="1"/>
  <c r="AY664" i="35" s="1"/>
  <c r="AZ628" i="35" s="1"/>
  <c r="AZ652" i="35" s="1"/>
  <c r="AZ664" i="35" s="1"/>
  <c r="BA628" i="35" s="1"/>
  <c r="BA652" i="35" s="1"/>
  <c r="BA664" i="35" s="1"/>
  <c r="BB628" i="35" s="1"/>
  <c r="BB652" i="35" s="1"/>
  <c r="BB664" i="35" s="1"/>
  <c r="BC628" i="35" s="1"/>
  <c r="BC652" i="35" s="1"/>
  <c r="BC664" i="35" s="1"/>
  <c r="BD628" i="35" s="1"/>
  <c r="BD652" i="35" s="1"/>
  <c r="BD664" i="35" s="1"/>
  <c r="BE628" i="35" s="1"/>
  <c r="BE652" i="35" s="1"/>
  <c r="BE664" i="35" s="1"/>
  <c r="BF628" i="35" s="1"/>
  <c r="BF652" i="35" s="1"/>
  <c r="BF664" i="35" s="1"/>
  <c r="BG628" i="35" s="1"/>
  <c r="BG652" i="35" s="1"/>
  <c r="BG664" i="35" s="1"/>
  <c r="BH628" i="35" s="1"/>
  <c r="BH652" i="35" s="1"/>
  <c r="BH664" i="35" s="1"/>
  <c r="BI628" i="35" s="1"/>
  <c r="BI652" i="35" s="1"/>
  <c r="BI664" i="35" s="1"/>
  <c r="BJ628" i="35" s="1"/>
  <c r="BJ652" i="35" s="1"/>
  <c r="BJ664" i="35" s="1"/>
  <c r="BK628" i="35" s="1"/>
  <c r="BK652" i="35" s="1"/>
  <c r="BK664" i="35" s="1"/>
  <c r="BL628" i="35" s="1"/>
  <c r="BL652" i="35" s="1"/>
  <c r="BL664" i="35" s="1"/>
  <c r="BM628" i="35" s="1"/>
  <c r="BM652" i="35" s="1"/>
  <c r="BM664" i="35" s="1"/>
  <c r="BN628" i="35" s="1"/>
  <c r="BN652" i="35" s="1"/>
  <c r="BN664" i="35" s="1"/>
  <c r="BO628" i="35" s="1"/>
  <c r="F256" i="33"/>
  <c r="F353" i="33"/>
  <c r="F194" i="33"/>
  <c r="F193" i="33"/>
  <c r="E60" i="33"/>
  <c r="U153" i="35"/>
  <c r="U50" i="35"/>
  <c r="W127" i="35"/>
  <c r="W40" i="35" s="1"/>
  <c r="W125" i="35"/>
  <c r="T163" i="35"/>
  <c r="E59" i="33"/>
  <c r="F292" i="33"/>
  <c r="U778" i="35"/>
  <c r="U788" i="35" s="1"/>
  <c r="U155" i="35"/>
  <c r="U156" i="35"/>
  <c r="W47" i="35"/>
  <c r="W43" i="35"/>
  <c r="W906" i="35"/>
  <c r="W42" i="35"/>
  <c r="W45" i="35"/>
  <c r="W41" i="35"/>
  <c r="W904" i="35"/>
  <c r="X115" i="35"/>
  <c r="X116" i="35"/>
  <c r="X128" i="35" s="1"/>
  <c r="X938" i="35" s="1"/>
  <c r="X117" i="35"/>
  <c r="X129" i="35" s="1"/>
  <c r="X939" i="35" s="1"/>
  <c r="X118" i="35"/>
  <c r="X130" i="35" s="1"/>
  <c r="X940" i="35" s="1"/>
  <c r="X119" i="35"/>
  <c r="X131" i="35" s="1"/>
  <c r="X941" i="35" s="1"/>
  <c r="X120" i="35"/>
  <c r="X132" i="35" s="1"/>
  <c r="X942" i="35" s="1"/>
  <c r="X121" i="35"/>
  <c r="X133" i="35" s="1"/>
  <c r="X943" i="35" s="1"/>
  <c r="X122" i="35"/>
  <c r="X9" i="35"/>
  <c r="Y7" i="35"/>
  <c r="Y8" i="35" s="1"/>
  <c r="Y48" i="35" s="1"/>
  <c r="X12" i="35"/>
  <c r="G8" i="33"/>
  <c r="G12" i="33" s="1"/>
  <c r="V286" i="35" l="1"/>
  <c r="V298" i="35" s="1"/>
  <c r="W262" i="35" s="1"/>
  <c r="X347" i="35"/>
  <c r="X359" i="35" s="1"/>
  <c r="Y323" i="35" s="1"/>
  <c r="BO652" i="35"/>
  <c r="AH530" i="35"/>
  <c r="AH542" i="35" s="1"/>
  <c r="AI506" i="35" s="1"/>
  <c r="AI713" i="35"/>
  <c r="AI725" i="35" s="1"/>
  <c r="AJ689" i="35" s="1"/>
  <c r="BO469" i="35"/>
  <c r="AD774" i="35"/>
  <c r="AD786" i="35" s="1"/>
  <c r="AE750" i="35" s="1"/>
  <c r="X944" i="35"/>
  <c r="X968" i="35" s="1"/>
  <c r="X945" i="35"/>
  <c r="W408" i="35"/>
  <c r="W420" i="35" s="1"/>
  <c r="X384" i="35" s="1"/>
  <c r="W908" i="35"/>
  <c r="X872" i="35" s="1"/>
  <c r="X896" i="35" s="1"/>
  <c r="X908" i="35" s="1"/>
  <c r="Y872" i="35" s="1"/>
  <c r="Y896" i="35" s="1"/>
  <c r="Y908" i="35" s="1"/>
  <c r="Z872" i="35" s="1"/>
  <c r="Z896" i="35" s="1"/>
  <c r="Z908" i="35" s="1"/>
  <c r="AA872" i="35" s="1"/>
  <c r="AA896" i="35" s="1"/>
  <c r="AA908" i="35" s="1"/>
  <c r="AB872" i="35" s="1"/>
  <c r="AB896" i="35" s="1"/>
  <c r="AB908" i="35" s="1"/>
  <c r="AC872" i="35" s="1"/>
  <c r="AC896" i="35" s="1"/>
  <c r="AC908" i="35" s="1"/>
  <c r="AD872" i="35" s="1"/>
  <c r="G256" i="33"/>
  <c r="F60" i="33"/>
  <c r="F59" i="33"/>
  <c r="G317" i="33"/>
  <c r="U163" i="35"/>
  <c r="X127" i="35"/>
  <c r="X40" i="35" s="1"/>
  <c r="X125" i="35"/>
  <c r="W876" i="35"/>
  <c r="W886" i="35" s="1"/>
  <c r="W137" i="35"/>
  <c r="G402" i="33"/>
  <c r="G341" i="33"/>
  <c r="G280" i="33"/>
  <c r="G132" i="33"/>
  <c r="G403" i="33"/>
  <c r="G281" i="33"/>
  <c r="G133" i="33"/>
  <c r="G342" i="33"/>
  <c r="V742" i="35"/>
  <c r="V752" i="35" s="1"/>
  <c r="W905" i="35"/>
  <c r="X869" i="35" s="1"/>
  <c r="W46" i="35"/>
  <c r="W901" i="35"/>
  <c r="X865" i="35" s="1"/>
  <c r="W903" i="35"/>
  <c r="X867" i="35" s="1"/>
  <c r="W907" i="35"/>
  <c r="X871" i="35" s="1"/>
  <c r="W902" i="35"/>
  <c r="X866" i="35" s="1"/>
  <c r="W44" i="35"/>
  <c r="X46" i="35"/>
  <c r="X963" i="35"/>
  <c r="X966" i="35"/>
  <c r="X962" i="35"/>
  <c r="X44" i="35"/>
  <c r="X43" i="35"/>
  <c r="Y115" i="35"/>
  <c r="Y116" i="35"/>
  <c r="Y128" i="35" s="1"/>
  <c r="Y999" i="35" s="1"/>
  <c r="Y117" i="35"/>
  <c r="Y129" i="35" s="1"/>
  <c r="Y1000" i="35" s="1"/>
  <c r="Y118" i="35"/>
  <c r="Y130" i="35" s="1"/>
  <c r="Y1001" i="35" s="1"/>
  <c r="Y119" i="35"/>
  <c r="Y131" i="35" s="1"/>
  <c r="Y1002" i="35" s="1"/>
  <c r="Y120" i="35"/>
  <c r="Y132" i="35" s="1"/>
  <c r="Y1003" i="35" s="1"/>
  <c r="Y122" i="35"/>
  <c r="Y121" i="35"/>
  <c r="Y133" i="35" s="1"/>
  <c r="Y1004" i="35" s="1"/>
  <c r="X870" i="35"/>
  <c r="W159" i="35"/>
  <c r="X868" i="35"/>
  <c r="W157" i="35"/>
  <c r="Y9" i="35"/>
  <c r="Y12" i="35"/>
  <c r="Z7" i="35"/>
  <c r="Z8" i="35" s="1"/>
  <c r="H7" i="33"/>
  <c r="G9" i="33"/>
  <c r="BO664" i="35" l="1"/>
  <c r="BO481" i="35"/>
  <c r="W286" i="35"/>
  <c r="W298" i="35" s="1"/>
  <c r="X262" i="35" s="1"/>
  <c r="Y347" i="35"/>
  <c r="Y359" i="35" s="1"/>
  <c r="Z323" i="35" s="1"/>
  <c r="AJ713" i="35"/>
  <c r="AJ725" i="35" s="1"/>
  <c r="AK689" i="35" s="1"/>
  <c r="AK713" i="35" s="1"/>
  <c r="AK725" i="35" s="1"/>
  <c r="AL689" i="35" s="1"/>
  <c r="AL713" i="35" s="1"/>
  <c r="AL725" i="35" s="1"/>
  <c r="AM689" i="35" s="1"/>
  <c r="AM713" i="35" s="1"/>
  <c r="AM725" i="35" s="1"/>
  <c r="AN689" i="35" s="1"/>
  <c r="AE774" i="35"/>
  <c r="AE786" i="35" s="1"/>
  <c r="AF750" i="35" s="1"/>
  <c r="AF774" i="35" s="1"/>
  <c r="AF786" i="35" s="1"/>
  <c r="AG750" i="35" s="1"/>
  <c r="AG774" i="35" s="1"/>
  <c r="AG786" i="35" s="1"/>
  <c r="AH750" i="35" s="1"/>
  <c r="AI530" i="35"/>
  <c r="AI542" i="35" s="1"/>
  <c r="AJ506" i="35" s="1"/>
  <c r="AJ530" i="35" s="1"/>
  <c r="AJ542" i="35" s="1"/>
  <c r="AK506" i="35" s="1"/>
  <c r="AK530" i="35" s="1"/>
  <c r="AK542" i="35" s="1"/>
  <c r="AL506" i="35" s="1"/>
  <c r="X408" i="35"/>
  <c r="X420" i="35" s="1"/>
  <c r="Y384" i="35" s="1"/>
  <c r="Y408" i="35" s="1"/>
  <c r="X969" i="35"/>
  <c r="Y933" i="35" s="1"/>
  <c r="Y957" i="35" s="1"/>
  <c r="Y969" i="35" s="1"/>
  <c r="Z933" i="35" s="1"/>
  <c r="Z957" i="35" s="1"/>
  <c r="Z969" i="35" s="1"/>
  <c r="AA933" i="35" s="1"/>
  <c r="AA957" i="35" s="1"/>
  <c r="AA969" i="35" s="1"/>
  <c r="AB933" i="35" s="1"/>
  <c r="AB957" i="35" s="1"/>
  <c r="AB969" i="35" s="1"/>
  <c r="AC933" i="35" s="1"/>
  <c r="AC957" i="35" s="1"/>
  <c r="AC969" i="35" s="1"/>
  <c r="AD933" i="35" s="1"/>
  <c r="AD957" i="35" s="1"/>
  <c r="AD969" i="35" s="1"/>
  <c r="AE933" i="35" s="1"/>
  <c r="AD896" i="35"/>
  <c r="AD908" i="35" s="1"/>
  <c r="AE872" i="35" s="1"/>
  <c r="AE896" i="35" s="1"/>
  <c r="AE908" i="35" s="1"/>
  <c r="AF872" i="35" s="1"/>
  <c r="Y1005" i="35"/>
  <c r="Y1006" i="35"/>
  <c r="W50" i="35"/>
  <c r="G194" i="33"/>
  <c r="G353" i="33"/>
  <c r="G414" i="33"/>
  <c r="G193" i="33"/>
  <c r="Y127" i="35"/>
  <c r="Y125" i="35"/>
  <c r="W900" i="35"/>
  <c r="W910" i="35" s="1"/>
  <c r="X937" i="35"/>
  <c r="X947" i="35" s="1"/>
  <c r="X137" i="35"/>
  <c r="G292" i="33"/>
  <c r="W158" i="35"/>
  <c r="W156" i="35"/>
  <c r="W153" i="35"/>
  <c r="X965" i="35"/>
  <c r="Y929" i="35" s="1"/>
  <c r="X964" i="35"/>
  <c r="Y928" i="35" s="1"/>
  <c r="X41" i="35"/>
  <c r="X47" i="35"/>
  <c r="W155" i="35"/>
  <c r="X45" i="35"/>
  <c r="W154" i="35"/>
  <c r="X42" i="35"/>
  <c r="X967" i="35"/>
  <c r="Y931" i="35" s="1"/>
  <c r="Y1027" i="35"/>
  <c r="Y41" i="35"/>
  <c r="Y1026" i="35"/>
  <c r="Y46" i="35"/>
  <c r="Y47" i="35"/>
  <c r="Y930" i="35"/>
  <c r="X158" i="35"/>
  <c r="Y932" i="35"/>
  <c r="Y927" i="35"/>
  <c r="X155" i="35"/>
  <c r="Y43" i="35"/>
  <c r="Y1025" i="35"/>
  <c r="Y926" i="35"/>
  <c r="X154" i="35"/>
  <c r="Y42" i="35"/>
  <c r="Y1024" i="35"/>
  <c r="Z12" i="35"/>
  <c r="Z9" i="35"/>
  <c r="AA7" i="35"/>
  <c r="AA8" i="35" s="1"/>
  <c r="AA48" i="35" s="1"/>
  <c r="H8" i="33"/>
  <c r="BP445" i="35" l="1"/>
  <c r="BP628" i="35"/>
  <c r="X286" i="35"/>
  <c r="X298" i="35" s="1"/>
  <c r="Y262" i="35" s="1"/>
  <c r="V48" i="35"/>
  <c r="Z48" i="35"/>
  <c r="Z347" i="35"/>
  <c r="Z359" i="35" s="1"/>
  <c r="AA323" i="35" s="1"/>
  <c r="AA211" i="35"/>
  <c r="AB199" i="35" s="1"/>
  <c r="AF896" i="35"/>
  <c r="AF908" i="35" s="1"/>
  <c r="AG872" i="35" s="1"/>
  <c r="AG896" i="35" s="1"/>
  <c r="AG908" i="35" s="1"/>
  <c r="AH872" i="35" s="1"/>
  <c r="AH774" i="35"/>
  <c r="AH786" i="35" s="1"/>
  <c r="AI750" i="35" s="1"/>
  <c r="AN713" i="35"/>
  <c r="AN725" i="35" s="1"/>
  <c r="AO689" i="35" s="1"/>
  <c r="AO713" i="35" s="1"/>
  <c r="AO725" i="35" s="1"/>
  <c r="AP689" i="35" s="1"/>
  <c r="AP713" i="35" s="1"/>
  <c r="AP725" i="35" s="1"/>
  <c r="AQ689" i="35" s="1"/>
  <c r="AQ713" i="35" s="1"/>
  <c r="AQ725" i="35" s="1"/>
  <c r="AR689" i="35" s="1"/>
  <c r="AE957" i="35"/>
  <c r="AE969" i="35" s="1"/>
  <c r="AF933" i="35" s="1"/>
  <c r="Y420" i="35"/>
  <c r="Z384" i="35" s="1"/>
  <c r="Z408" i="35" s="1"/>
  <c r="Y1030" i="35"/>
  <c r="Z994" i="35" s="1"/>
  <c r="Z1018" i="35" s="1"/>
  <c r="Z1030" i="35" s="1"/>
  <c r="AA994" i="35" s="1"/>
  <c r="AA1018" i="35" s="1"/>
  <c r="AA1030" i="35" s="1"/>
  <c r="AB994" i="35" s="1"/>
  <c r="AB1018" i="35" s="1"/>
  <c r="AB1030" i="35" s="1"/>
  <c r="AC994" i="35" s="1"/>
  <c r="AC1018" i="35" s="1"/>
  <c r="AC1030" i="35" s="1"/>
  <c r="AD994" i="35" s="1"/>
  <c r="AD1018" i="35" s="1"/>
  <c r="AD1030" i="35" s="1"/>
  <c r="AE994" i="35" s="1"/>
  <c r="AE1018" i="35" s="1"/>
  <c r="AE1030" i="35" s="1"/>
  <c r="AF994" i="35" s="1"/>
  <c r="AF1018" i="35" s="1"/>
  <c r="AF1030" i="35" s="1"/>
  <c r="AG994" i="35" s="1"/>
  <c r="AG1018" i="35" s="1"/>
  <c r="AG1030" i="35" s="1"/>
  <c r="AH994" i="35" s="1"/>
  <c r="AH1018" i="35" s="1"/>
  <c r="AH1030" i="35" s="1"/>
  <c r="AI994" i="35" s="1"/>
  <c r="AI1018" i="35" s="1"/>
  <c r="AI1030" i="35" s="1"/>
  <c r="AJ994" i="35" s="1"/>
  <c r="AJ1018" i="35" s="1"/>
  <c r="AJ1030" i="35" s="1"/>
  <c r="AK994" i="35" s="1"/>
  <c r="AK1018" i="35" s="1"/>
  <c r="AK1030" i="35" s="1"/>
  <c r="AL994" i="35" s="1"/>
  <c r="AL1018" i="35" s="1"/>
  <c r="AL1030" i="35" s="1"/>
  <c r="AM994" i="35" s="1"/>
  <c r="AM1018" i="35" s="1"/>
  <c r="AM1030" i="35" s="1"/>
  <c r="AN994" i="35" s="1"/>
  <c r="AN1018" i="35" s="1"/>
  <c r="AN1030" i="35" s="1"/>
  <c r="AO994" i="35" s="1"/>
  <c r="AO1018" i="35" s="1"/>
  <c r="AO1030" i="35" s="1"/>
  <c r="AP994" i="35" s="1"/>
  <c r="AP1018" i="35" s="1"/>
  <c r="AP1030" i="35" s="1"/>
  <c r="AQ994" i="35" s="1"/>
  <c r="AQ1018" i="35" s="1"/>
  <c r="AQ1030" i="35" s="1"/>
  <c r="AR994" i="35" s="1"/>
  <c r="AR1018" i="35" s="1"/>
  <c r="AR1030" i="35" s="1"/>
  <c r="AS994" i="35" s="1"/>
  <c r="AS1018" i="35" s="1"/>
  <c r="AS1030" i="35" s="1"/>
  <c r="AT994" i="35" s="1"/>
  <c r="AL530" i="35"/>
  <c r="AL542" i="35" s="1"/>
  <c r="AM506" i="35" s="1"/>
  <c r="X864" i="35"/>
  <c r="X874" i="35" s="1"/>
  <c r="G60" i="33"/>
  <c r="H256" i="33"/>
  <c r="H378" i="33"/>
  <c r="H317" i="33"/>
  <c r="G59" i="33"/>
  <c r="X961" i="35"/>
  <c r="X971" i="35" s="1"/>
  <c r="X50" i="35"/>
  <c r="Y998" i="35"/>
  <c r="Y1008" i="35" s="1"/>
  <c r="Y137" i="35"/>
  <c r="W163" i="35"/>
  <c r="X157" i="35"/>
  <c r="X156" i="35"/>
  <c r="Z117" i="35"/>
  <c r="V117" i="35"/>
  <c r="V129" i="35" s="1"/>
  <c r="V817" i="35" s="1"/>
  <c r="Z116" i="35"/>
  <c r="Y40" i="35"/>
  <c r="X159" i="35"/>
  <c r="Z121" i="35"/>
  <c r="Z120" i="35"/>
  <c r="Z115" i="35"/>
  <c r="Z119" i="35"/>
  <c r="Y1028" i="35"/>
  <c r="Z992" i="35" s="1"/>
  <c r="Y44" i="35"/>
  <c r="Y1023" i="35"/>
  <c r="Z987" i="35" s="1"/>
  <c r="X153" i="35"/>
  <c r="Y1029" i="35"/>
  <c r="Z993" i="35" s="1"/>
  <c r="Y45" i="35"/>
  <c r="Y1022" i="35"/>
  <c r="Y153" i="35"/>
  <c r="AA115" i="35"/>
  <c r="AA116" i="35"/>
  <c r="AA128" i="35" s="1"/>
  <c r="AA1121" i="35" s="1"/>
  <c r="AA117" i="35"/>
  <c r="AA118" i="35"/>
  <c r="AA130" i="35" s="1"/>
  <c r="AA1123" i="35" s="1"/>
  <c r="AA119" i="35"/>
  <c r="AA120" i="35"/>
  <c r="AA132" i="35" s="1"/>
  <c r="AA1125" i="35" s="1"/>
  <c r="AA121" i="35"/>
  <c r="AA133" i="35" s="1"/>
  <c r="AA1126" i="35" s="1"/>
  <c r="AA122" i="35"/>
  <c r="AA134" i="35" s="1"/>
  <c r="V122" i="35"/>
  <c r="V116" i="35"/>
  <c r="V128" i="35" s="1"/>
  <c r="V816" i="35" s="1"/>
  <c r="V119" i="35"/>
  <c r="V131" i="35" s="1"/>
  <c r="V819" i="35" s="1"/>
  <c r="V118" i="35"/>
  <c r="V130" i="35" s="1"/>
  <c r="V818" i="35" s="1"/>
  <c r="V115" i="35"/>
  <c r="Z991" i="35"/>
  <c r="Y158" i="35"/>
  <c r="Z122" i="35"/>
  <c r="Z118" i="35"/>
  <c r="Z130" i="35" s="1"/>
  <c r="Z988" i="35"/>
  <c r="Y155" i="35"/>
  <c r="V121" i="35"/>
  <c r="V133" i="35" s="1"/>
  <c r="V821" i="35" s="1"/>
  <c r="Z989" i="35"/>
  <c r="Y156" i="35"/>
  <c r="Z990" i="35"/>
  <c r="Y157" i="35"/>
  <c r="Y925" i="35"/>
  <c r="Y935" i="35" s="1"/>
  <c r="V120" i="35"/>
  <c r="V132" i="35" s="1"/>
  <c r="V820" i="35" s="1"/>
  <c r="R115" i="35"/>
  <c r="R116" i="35"/>
  <c r="R128" i="35" s="1"/>
  <c r="R572" i="35" s="1"/>
  <c r="R122" i="35"/>
  <c r="R118" i="35"/>
  <c r="R130" i="35" s="1"/>
  <c r="R574" i="35" s="1"/>
  <c r="R119" i="35"/>
  <c r="R131" i="35" s="1"/>
  <c r="R575" i="35" s="1"/>
  <c r="R121" i="35"/>
  <c r="R133" i="35" s="1"/>
  <c r="R577" i="35" s="1"/>
  <c r="R120" i="35"/>
  <c r="R132" i="35" s="1"/>
  <c r="R576" i="35" s="1"/>
  <c r="R117" i="35"/>
  <c r="R129" i="35" s="1"/>
  <c r="R573" i="35" s="1"/>
  <c r="AA12" i="35"/>
  <c r="AA9" i="35"/>
  <c r="AB7" i="35"/>
  <c r="H12" i="33"/>
  <c r="H9" i="33"/>
  <c r="I7" i="33"/>
  <c r="BP652" i="35" l="1"/>
  <c r="BP469" i="35"/>
  <c r="Y286" i="35"/>
  <c r="Y298" i="35" s="1"/>
  <c r="Z262" i="35" s="1"/>
  <c r="R48" i="35"/>
  <c r="R96" i="35" s="1"/>
  <c r="S36" i="35" s="1"/>
  <c r="AA347" i="35"/>
  <c r="AA359" i="35" s="1"/>
  <c r="AB323" i="35" s="1"/>
  <c r="AR713" i="35"/>
  <c r="AR725" i="35" s="1"/>
  <c r="AS689" i="35" s="1"/>
  <c r="AM530" i="35"/>
  <c r="AM542" i="35" s="1"/>
  <c r="AN506" i="35" s="1"/>
  <c r="AN530" i="35" s="1"/>
  <c r="AN542" i="35" s="1"/>
  <c r="AO506" i="35" s="1"/>
  <c r="AO530" i="35" s="1"/>
  <c r="AO542" i="35" s="1"/>
  <c r="AP506" i="35" s="1"/>
  <c r="R578" i="35"/>
  <c r="R602" i="35" s="1"/>
  <c r="R579" i="35"/>
  <c r="Z420" i="35"/>
  <c r="AA384" i="35" s="1"/>
  <c r="AA408" i="35" s="1"/>
  <c r="AT1018" i="35"/>
  <c r="AT1030" i="35" s="1"/>
  <c r="AU994" i="35" s="1"/>
  <c r="AU1018" i="35" s="1"/>
  <c r="AU1030" i="35" s="1"/>
  <c r="AV994" i="35" s="1"/>
  <c r="AV1018" i="35" s="1"/>
  <c r="AV1030" i="35" s="1"/>
  <c r="AW994" i="35" s="1"/>
  <c r="AW1018" i="35" s="1"/>
  <c r="AW1030" i="35" s="1"/>
  <c r="AX994" i="35" s="1"/>
  <c r="AX1018" i="35" s="1"/>
  <c r="AX1030" i="35" s="1"/>
  <c r="AY994" i="35" s="1"/>
  <c r="AY1018" i="35" s="1"/>
  <c r="AY1030" i="35" s="1"/>
  <c r="AZ994" i="35" s="1"/>
  <c r="AZ1018" i="35" s="1"/>
  <c r="AZ1030" i="35" s="1"/>
  <c r="BA994" i="35" s="1"/>
  <c r="BA1018" i="35" s="1"/>
  <c r="BA1030" i="35" s="1"/>
  <c r="BB994" i="35" s="1"/>
  <c r="V822" i="35"/>
  <c r="AF957" i="35"/>
  <c r="AF969" i="35" s="1"/>
  <c r="AG933" i="35" s="1"/>
  <c r="AG957" i="35" s="1"/>
  <c r="AG969" i="35" s="1"/>
  <c r="AH933" i="35" s="1"/>
  <c r="AH957" i="35" s="1"/>
  <c r="AH969" i="35" s="1"/>
  <c r="AI933" i="35" s="1"/>
  <c r="AI957" i="35" s="1"/>
  <c r="AI969" i="35" s="1"/>
  <c r="AJ933" i="35" s="1"/>
  <c r="AJ957" i="35" s="1"/>
  <c r="AJ969" i="35" s="1"/>
  <c r="AK933" i="35" s="1"/>
  <c r="AK957" i="35" s="1"/>
  <c r="AK969" i="35" s="1"/>
  <c r="AL933" i="35" s="1"/>
  <c r="AL957" i="35" s="1"/>
  <c r="AL969" i="35" s="1"/>
  <c r="AM933" i="35" s="1"/>
  <c r="AI774" i="35"/>
  <c r="AI786" i="35" s="1"/>
  <c r="AJ750" i="35" s="1"/>
  <c r="AJ774" i="35" s="1"/>
  <c r="AJ786" i="35" s="1"/>
  <c r="AK750" i="35" s="1"/>
  <c r="AK774" i="35" s="1"/>
  <c r="AK786" i="35" s="1"/>
  <c r="AL750" i="35" s="1"/>
  <c r="AH896" i="35"/>
  <c r="AH908" i="35" s="1"/>
  <c r="AI872" i="35" s="1"/>
  <c r="AI896" i="35" s="1"/>
  <c r="AI908" i="35" s="1"/>
  <c r="AJ872" i="35" s="1"/>
  <c r="Z1091" i="35"/>
  <c r="AA1055" i="35" s="1"/>
  <c r="AA1079" i="35" s="1"/>
  <c r="AA1091" i="35" s="1"/>
  <c r="AB1055" i="35" s="1"/>
  <c r="AB1079" i="35" s="1"/>
  <c r="AB1091" i="35" s="1"/>
  <c r="AC1055" i="35" s="1"/>
  <c r="AC1079" i="35" s="1"/>
  <c r="AC1091" i="35" s="1"/>
  <c r="AD1055" i="35" s="1"/>
  <c r="AD1079" i="35" s="1"/>
  <c r="AD1091" i="35" s="1"/>
  <c r="AE1055" i="35" s="1"/>
  <c r="AE1079" i="35" s="1"/>
  <c r="AE1091" i="35" s="1"/>
  <c r="AF1055" i="35" s="1"/>
  <c r="AF1079" i="35" s="1"/>
  <c r="AF1091" i="35" s="1"/>
  <c r="AG1055" i="35" s="1"/>
  <c r="AG1079" i="35" s="1"/>
  <c r="AG1091" i="35" s="1"/>
  <c r="AH1055" i="35" s="1"/>
  <c r="AH1079" i="35" s="1"/>
  <c r="AH1091" i="35" s="1"/>
  <c r="AI1055" i="35" s="1"/>
  <c r="AI1079" i="35" s="1"/>
  <c r="AI1091" i="35" s="1"/>
  <c r="AJ1055" i="35" s="1"/>
  <c r="AJ1079" i="35" s="1"/>
  <c r="AJ1091" i="35" s="1"/>
  <c r="AK1055" i="35" s="1"/>
  <c r="AK1079" i="35" s="1"/>
  <c r="AK1091" i="35" s="1"/>
  <c r="AL1055" i="35" s="1"/>
  <c r="X163" i="35"/>
  <c r="Y50" i="35"/>
  <c r="V127" i="35"/>
  <c r="V125" i="35"/>
  <c r="R127" i="35"/>
  <c r="R125" i="35"/>
  <c r="Y1032" i="35"/>
  <c r="Z127" i="35"/>
  <c r="Z125" i="35"/>
  <c r="H463" i="33"/>
  <c r="H402" i="33"/>
  <c r="H341" i="33"/>
  <c r="H280" i="33"/>
  <c r="H132" i="33"/>
  <c r="H464" i="33"/>
  <c r="H403" i="33"/>
  <c r="H281" i="33"/>
  <c r="H133" i="33"/>
  <c r="H342" i="33"/>
  <c r="AA127" i="35"/>
  <c r="AA1120" i="35" s="1"/>
  <c r="AA125" i="35"/>
  <c r="AA43" i="35"/>
  <c r="AA46" i="35"/>
  <c r="AA45" i="35"/>
  <c r="AA41" i="35"/>
  <c r="Y159" i="35"/>
  <c r="AA131" i="35"/>
  <c r="AA1124" i="35" s="1"/>
  <c r="Z133" i="35"/>
  <c r="Z46" i="35" s="1"/>
  <c r="Z131" i="35"/>
  <c r="Z44" i="35" s="1"/>
  <c r="Z129" i="35"/>
  <c r="Z42" i="35" s="1"/>
  <c r="AA129" i="35"/>
  <c r="AA1122" i="35" s="1"/>
  <c r="Z132" i="35"/>
  <c r="Z1064" i="35" s="1"/>
  <c r="Z128" i="35"/>
  <c r="Z1060" i="35" s="1"/>
  <c r="Z1084" i="35" s="1"/>
  <c r="Z40" i="35"/>
  <c r="Z1059" i="35"/>
  <c r="Y154" i="35"/>
  <c r="V42" i="35"/>
  <c r="R599" i="35"/>
  <c r="R40" i="35"/>
  <c r="V46" i="35"/>
  <c r="Z1090" i="35"/>
  <c r="V47" i="35"/>
  <c r="Z1062" i="35"/>
  <c r="Z1086" i="35" s="1"/>
  <c r="V842" i="35"/>
  <c r="AA209" i="35"/>
  <c r="AA208" i="35"/>
  <c r="AA206" i="35"/>
  <c r="AA204" i="35"/>
  <c r="V40" i="35"/>
  <c r="V41" i="35"/>
  <c r="V840" i="35"/>
  <c r="V43" i="35"/>
  <c r="V45" i="35"/>
  <c r="V844" i="35"/>
  <c r="V44" i="35"/>
  <c r="V843" i="35"/>
  <c r="Z986" i="35"/>
  <c r="Z996" i="35" s="1"/>
  <c r="R42" i="35"/>
  <c r="R597" i="35"/>
  <c r="R43" i="35"/>
  <c r="R598" i="35"/>
  <c r="N43" i="35"/>
  <c r="N330" i="35"/>
  <c r="N354" i="35" s="1"/>
  <c r="N42" i="35"/>
  <c r="N329" i="35"/>
  <c r="N353" i="35" s="1"/>
  <c r="N40" i="35"/>
  <c r="N327" i="35"/>
  <c r="R45" i="35"/>
  <c r="R600" i="35"/>
  <c r="R47" i="35"/>
  <c r="N44" i="35"/>
  <c r="N331" i="35"/>
  <c r="N355" i="35" s="1"/>
  <c r="N41" i="35"/>
  <c r="N328" i="35"/>
  <c r="N352" i="35" s="1"/>
  <c r="R46" i="35"/>
  <c r="R601" i="35"/>
  <c r="R41" i="35"/>
  <c r="R596" i="35"/>
  <c r="N47" i="35"/>
  <c r="N334" i="35"/>
  <c r="N358" i="35" s="1"/>
  <c r="N46" i="35"/>
  <c r="N333" i="35"/>
  <c r="N357" i="35" s="1"/>
  <c r="N45" i="35"/>
  <c r="N332" i="35"/>
  <c r="N356" i="35" s="1"/>
  <c r="AB8" i="35"/>
  <c r="AB48" i="35" s="1"/>
  <c r="I8" i="33"/>
  <c r="BP481" i="35" l="1"/>
  <c r="BP664" i="35"/>
  <c r="Z286" i="35"/>
  <c r="Z298" i="35" s="1"/>
  <c r="AA262" i="35" s="1"/>
  <c r="AM957" i="35"/>
  <c r="AM969" i="35" s="1"/>
  <c r="AN933" i="35" s="1"/>
  <c r="AN957" i="35" s="1"/>
  <c r="AN969" i="35" s="1"/>
  <c r="AO933" i="35" s="1"/>
  <c r="AJ896" i="35"/>
  <c r="AJ908" i="35" s="1"/>
  <c r="AK872" i="35" s="1"/>
  <c r="AK896" i="35" s="1"/>
  <c r="AK908" i="35" s="1"/>
  <c r="AL872" i="35" s="1"/>
  <c r="AS713" i="35"/>
  <c r="AS725" i="35" s="1"/>
  <c r="AT689" i="35" s="1"/>
  <c r="AT713" i="35" s="1"/>
  <c r="AT725" i="35" s="1"/>
  <c r="AU689" i="35" s="1"/>
  <c r="AU713" i="35" s="1"/>
  <c r="AU725" i="35" s="1"/>
  <c r="AV689" i="35" s="1"/>
  <c r="AV713" i="35" s="1"/>
  <c r="AV725" i="35" s="1"/>
  <c r="AW689" i="35" s="1"/>
  <c r="AW713" i="35" s="1"/>
  <c r="AW725" i="35" s="1"/>
  <c r="AX689" i="35" s="1"/>
  <c r="AX713" i="35" s="1"/>
  <c r="AX725" i="35" s="1"/>
  <c r="AY689" i="35" s="1"/>
  <c r="AY713" i="35" s="1"/>
  <c r="AY725" i="35" s="1"/>
  <c r="AZ689" i="35" s="1"/>
  <c r="AZ713" i="35" s="1"/>
  <c r="AZ725" i="35" s="1"/>
  <c r="BA689" i="35" s="1"/>
  <c r="BB1018" i="35"/>
  <c r="BB1030" i="35" s="1"/>
  <c r="BC994" i="35" s="1"/>
  <c r="AL1079" i="35"/>
  <c r="AL1091" i="35" s="1"/>
  <c r="AM1055" i="35" s="1"/>
  <c r="AM1079" i="35" s="1"/>
  <c r="AM1091" i="35" s="1"/>
  <c r="AN1055" i="35" s="1"/>
  <c r="AN1079" i="35" s="1"/>
  <c r="AN1091" i="35" s="1"/>
  <c r="AO1055" i="35" s="1"/>
  <c r="AO1079" i="35" s="1"/>
  <c r="AO1091" i="35" s="1"/>
  <c r="AP1055" i="35" s="1"/>
  <c r="AP1079" i="35" s="1"/>
  <c r="AP1091" i="35" s="1"/>
  <c r="AQ1055" i="35" s="1"/>
  <c r="AQ1079" i="35" s="1"/>
  <c r="AQ1091" i="35" s="1"/>
  <c r="AR1055" i="35" s="1"/>
  <c r="AR1079" i="35" s="1"/>
  <c r="AR1091" i="35" s="1"/>
  <c r="AS1055" i="35" s="1"/>
  <c r="AS1079" i="35" s="1"/>
  <c r="AS1091" i="35" s="1"/>
  <c r="AT1055" i="35" s="1"/>
  <c r="AT1079" i="35" s="1"/>
  <c r="AT1091" i="35" s="1"/>
  <c r="AU1055" i="35" s="1"/>
  <c r="R603" i="35"/>
  <c r="S567" i="35" s="1"/>
  <c r="S591" i="35" s="1"/>
  <c r="S173" i="35" s="1"/>
  <c r="S149" i="35"/>
  <c r="S185" i="35" s="1"/>
  <c r="AA1127" i="35"/>
  <c r="AA1152" i="35"/>
  <c r="AB1116" i="35" s="1"/>
  <c r="V847" i="35"/>
  <c r="W811" i="35" s="1"/>
  <c r="W835" i="35" s="1"/>
  <c r="AL774" i="35"/>
  <c r="AL786" i="35" s="1"/>
  <c r="AM750" i="35" s="1"/>
  <c r="AA420" i="35"/>
  <c r="AB384" i="35" s="1"/>
  <c r="AB408" i="35" s="1"/>
  <c r="AP530" i="35"/>
  <c r="AP542" i="35" s="1"/>
  <c r="AQ506" i="35" s="1"/>
  <c r="AQ530" i="35" s="1"/>
  <c r="AQ542" i="35" s="1"/>
  <c r="AR506" i="35" s="1"/>
  <c r="AR530" i="35" s="1"/>
  <c r="AR542" i="35" s="1"/>
  <c r="AS506" i="35" s="1"/>
  <c r="AS530" i="35" s="1"/>
  <c r="AS542" i="35" s="1"/>
  <c r="AT506" i="35" s="1"/>
  <c r="H475" i="33"/>
  <c r="H353" i="33"/>
  <c r="H414" i="33"/>
  <c r="N50" i="35"/>
  <c r="N337" i="35"/>
  <c r="Y163" i="35"/>
  <c r="R571" i="35"/>
  <c r="R581" i="35" s="1"/>
  <c r="R137" i="35"/>
  <c r="V50" i="35"/>
  <c r="Z1083" i="35"/>
  <c r="Z137" i="35"/>
  <c r="V815" i="35"/>
  <c r="V825" i="35" s="1"/>
  <c r="V137" i="35"/>
  <c r="H194" i="33"/>
  <c r="H193" i="33"/>
  <c r="H292" i="33"/>
  <c r="AA203" i="35"/>
  <c r="AA40" i="35"/>
  <c r="AA137" i="35"/>
  <c r="AA210" i="35"/>
  <c r="AB198" i="35" s="1"/>
  <c r="AA47" i="35"/>
  <c r="AA205" i="35"/>
  <c r="AA42" i="35"/>
  <c r="AA207" i="35"/>
  <c r="AA44" i="35"/>
  <c r="Z1061" i="35"/>
  <c r="Z1085" i="35" s="1"/>
  <c r="AA1049" i="35" s="1"/>
  <c r="Z1063" i="35"/>
  <c r="Z1087" i="35" s="1"/>
  <c r="AA1051" i="35" s="1"/>
  <c r="Z45" i="35"/>
  <c r="Z1088" i="35"/>
  <c r="AA1052" i="35" s="1"/>
  <c r="Z158" i="35"/>
  <c r="Z41" i="35"/>
  <c r="Z1065" i="35"/>
  <c r="Z154" i="35"/>
  <c r="Z153" i="35"/>
  <c r="V841" i="35"/>
  <c r="W805" i="35" s="1"/>
  <c r="Z47" i="35"/>
  <c r="Z43" i="35"/>
  <c r="V845" i="35"/>
  <c r="W809" i="35" s="1"/>
  <c r="R44" i="35"/>
  <c r="R50" i="35" s="1"/>
  <c r="V846" i="35"/>
  <c r="W810" i="35" s="1"/>
  <c r="N351" i="35"/>
  <c r="N361" i="35" s="1"/>
  <c r="N153" i="35"/>
  <c r="AA1054" i="35"/>
  <c r="W808" i="35"/>
  <c r="V158" i="35"/>
  <c r="AA1050" i="35"/>
  <c r="Z156" i="35"/>
  <c r="AB115" i="35"/>
  <c r="AB116" i="35"/>
  <c r="AB128" i="35" s="1"/>
  <c r="AB1182" i="35" s="1"/>
  <c r="AB117" i="35"/>
  <c r="AB129" i="35" s="1"/>
  <c r="AB1183" i="35" s="1"/>
  <c r="AB118" i="35"/>
  <c r="AB130" i="35" s="1"/>
  <c r="AB1184" i="35" s="1"/>
  <c r="AB119" i="35"/>
  <c r="AB131" i="35" s="1"/>
  <c r="AB1185" i="35" s="1"/>
  <c r="AB120" i="35"/>
  <c r="AB132" i="35" s="1"/>
  <c r="AB1186" i="35" s="1"/>
  <c r="AB121" i="35"/>
  <c r="AB133" i="35" s="1"/>
  <c r="AB1187" i="35" s="1"/>
  <c r="AB122" i="35"/>
  <c r="AB134" i="35" s="1"/>
  <c r="W807" i="35"/>
  <c r="V157" i="35"/>
  <c r="W804" i="35"/>
  <c r="V154" i="35"/>
  <c r="W806" i="35"/>
  <c r="V156" i="35"/>
  <c r="O320" i="35"/>
  <c r="N158" i="35"/>
  <c r="O322" i="35"/>
  <c r="S560" i="35"/>
  <c r="R154" i="35"/>
  <c r="N154" i="35"/>
  <c r="O316" i="35"/>
  <c r="S566" i="35"/>
  <c r="O318" i="35"/>
  <c r="N156" i="35"/>
  <c r="S561" i="35"/>
  <c r="R155" i="35"/>
  <c r="O321" i="35"/>
  <c r="N159" i="35"/>
  <c r="S565" i="35"/>
  <c r="R159" i="35"/>
  <c r="N157" i="35"/>
  <c r="O319" i="35"/>
  <c r="S564" i="35"/>
  <c r="R158" i="35"/>
  <c r="N155" i="35"/>
  <c r="O317" i="35"/>
  <c r="S562" i="35"/>
  <c r="R156" i="35"/>
  <c r="S563" i="35"/>
  <c r="R157" i="35"/>
  <c r="AB12" i="35"/>
  <c r="AB9" i="35"/>
  <c r="AC7" i="35"/>
  <c r="AC8" i="35" s="1"/>
  <c r="AC48" i="35" s="1"/>
  <c r="J7" i="33"/>
  <c r="I9" i="33"/>
  <c r="I12" i="33"/>
  <c r="BQ628" i="35" l="1"/>
  <c r="AB1188" i="35"/>
  <c r="AB210" i="35"/>
  <c r="BQ445" i="35"/>
  <c r="W847" i="35"/>
  <c r="X811" i="35" s="1"/>
  <c r="X835" i="35" s="1"/>
  <c r="AA286" i="35"/>
  <c r="AA298" i="35" s="1"/>
  <c r="AB262" i="35" s="1"/>
  <c r="AA1130" i="35"/>
  <c r="V839" i="35"/>
  <c r="AB347" i="35"/>
  <c r="AB359" i="35" s="1"/>
  <c r="AC323" i="35" s="1"/>
  <c r="V153" i="35"/>
  <c r="BA713" i="35"/>
  <c r="BA725" i="35" s="1"/>
  <c r="BB689" i="35" s="1"/>
  <c r="BB713" i="35" s="1"/>
  <c r="BB725" i="35" s="1"/>
  <c r="BC689" i="35" s="1"/>
  <c r="BC713" i="35" s="1"/>
  <c r="BC725" i="35" s="1"/>
  <c r="BD689" i="35" s="1"/>
  <c r="BD713" i="35" s="1"/>
  <c r="BD725" i="35" s="1"/>
  <c r="BE689" i="35" s="1"/>
  <c r="BE713" i="35" s="1"/>
  <c r="BE725" i="35" s="1"/>
  <c r="BF689" i="35" s="1"/>
  <c r="AL896" i="35"/>
  <c r="AL908" i="35" s="1"/>
  <c r="AM872" i="35" s="1"/>
  <c r="AM896" i="35" s="1"/>
  <c r="AM908" i="35" s="1"/>
  <c r="AN872" i="35" s="1"/>
  <c r="AU1079" i="35"/>
  <c r="AU1091" i="35" s="1"/>
  <c r="AV1055" i="35" s="1"/>
  <c r="AV1079" i="35" s="1"/>
  <c r="AV1091" i="35" s="1"/>
  <c r="AW1055" i="35" s="1"/>
  <c r="AW1079" i="35" s="1"/>
  <c r="AW1091" i="35" s="1"/>
  <c r="AX1055" i="35" s="1"/>
  <c r="AX1079" i="35" s="1"/>
  <c r="AX1091" i="35" s="1"/>
  <c r="AY1055" i="35" s="1"/>
  <c r="AY1079" i="35" s="1"/>
  <c r="AY1091" i="35" s="1"/>
  <c r="AZ1055" i="35" s="1"/>
  <c r="AZ1079" i="35" s="1"/>
  <c r="AZ1091" i="35" s="1"/>
  <c r="BA1055" i="35" s="1"/>
  <c r="BA1079" i="35" s="1"/>
  <c r="BA1091" i="35" s="1"/>
  <c r="BB1055" i="35" s="1"/>
  <c r="BB1079" i="35" s="1"/>
  <c r="BB1091" i="35" s="1"/>
  <c r="BC1055" i="35" s="1"/>
  <c r="BC1079" i="35" s="1"/>
  <c r="BC1091" i="35" s="1"/>
  <c r="BD1055" i="35" s="1"/>
  <c r="BD1079" i="35" s="1"/>
  <c r="BD1091" i="35" s="1"/>
  <c r="BE1055" i="35" s="1"/>
  <c r="BE1079" i="35" s="1"/>
  <c r="BE1091" i="35" s="1"/>
  <c r="BF1055" i="35" s="1"/>
  <c r="BF1079" i="35" s="1"/>
  <c r="BF1091" i="35" s="1"/>
  <c r="BG1055" i="35" s="1"/>
  <c r="BG1079" i="35" s="1"/>
  <c r="BG1091" i="35" s="1"/>
  <c r="BH1055" i="35" s="1"/>
  <c r="BH1079" i="35" s="1"/>
  <c r="BH1091" i="35" s="1"/>
  <c r="BI1055" i="35" s="1"/>
  <c r="BI1079" i="35" s="1"/>
  <c r="BI1091" i="35" s="1"/>
  <c r="BJ1055" i="35" s="1"/>
  <c r="BJ1079" i="35" s="1"/>
  <c r="BJ1091" i="35" s="1"/>
  <c r="BK1055" i="35" s="1"/>
  <c r="BK1079" i="35" s="1"/>
  <c r="BK1091" i="35" s="1"/>
  <c r="BL1055" i="35" s="1"/>
  <c r="BL1079" i="35" s="1"/>
  <c r="BL1091" i="35" s="1"/>
  <c r="BM1055" i="35" s="1"/>
  <c r="BM1079" i="35" s="1"/>
  <c r="BM1091" i="35" s="1"/>
  <c r="BN1055" i="35" s="1"/>
  <c r="BN1079" i="35" s="1"/>
  <c r="BN1091" i="35" s="1"/>
  <c r="BO1055" i="35" s="1"/>
  <c r="BC1018" i="35"/>
  <c r="BC1030" i="35" s="1"/>
  <c r="BD994" i="35" s="1"/>
  <c r="BD1018" i="35" s="1"/>
  <c r="BD1030" i="35" s="1"/>
  <c r="BE994" i="35" s="1"/>
  <c r="BE1018" i="35" s="1"/>
  <c r="BE1030" i="35" s="1"/>
  <c r="BF994" i="35" s="1"/>
  <c r="AB1213" i="35"/>
  <c r="AC1177" i="35" s="1"/>
  <c r="AC1201" i="35" s="1"/>
  <c r="AC1213" i="35" s="1"/>
  <c r="AD1177" i="35" s="1"/>
  <c r="AD1201" i="35" s="1"/>
  <c r="AD1213" i="35" s="1"/>
  <c r="AE1177" i="35" s="1"/>
  <c r="AE1201" i="35" s="1"/>
  <c r="AE1213" i="35" s="1"/>
  <c r="AF1177" i="35" s="1"/>
  <c r="AF1201" i="35" s="1"/>
  <c r="AF1213" i="35" s="1"/>
  <c r="AG1177" i="35" s="1"/>
  <c r="AG1201" i="35" s="1"/>
  <c r="AG1213" i="35" s="1"/>
  <c r="AH1177" i="35" s="1"/>
  <c r="AB420" i="35"/>
  <c r="AC384" i="35" s="1"/>
  <c r="AC408" i="35" s="1"/>
  <c r="S603" i="35"/>
  <c r="T567" i="35" s="1"/>
  <c r="T591" i="35" s="1"/>
  <c r="T173" i="35" s="1"/>
  <c r="AT530" i="35"/>
  <c r="AT542" i="35" s="1"/>
  <c r="AU506" i="35" s="1"/>
  <c r="AM774" i="35"/>
  <c r="AM786" i="35" s="1"/>
  <c r="AN750" i="35" s="1"/>
  <c r="AN774" i="35" s="1"/>
  <c r="AN786" i="35" s="1"/>
  <c r="AO750" i="35" s="1"/>
  <c r="AO774" i="35" s="1"/>
  <c r="AO786" i="35" s="1"/>
  <c r="AP750" i="35" s="1"/>
  <c r="AB1140" i="35"/>
  <c r="AO957" i="35"/>
  <c r="AO969" i="35" s="1"/>
  <c r="AP933" i="35" s="1"/>
  <c r="AP957" i="35" s="1"/>
  <c r="AP969" i="35" s="1"/>
  <c r="AQ933" i="35" s="1"/>
  <c r="AQ957" i="35" s="1"/>
  <c r="AQ969" i="35" s="1"/>
  <c r="AR933" i="35" s="1"/>
  <c r="AR957" i="35" s="1"/>
  <c r="AR969" i="35" s="1"/>
  <c r="AS933" i="35" s="1"/>
  <c r="AS957" i="35" s="1"/>
  <c r="AS969" i="35" s="1"/>
  <c r="AT933" i="35" s="1"/>
  <c r="I256" i="33"/>
  <c r="I317" i="33"/>
  <c r="H60" i="33"/>
  <c r="I378" i="33"/>
  <c r="I439" i="33"/>
  <c r="N163" i="35"/>
  <c r="V849" i="35"/>
  <c r="Z50" i="35"/>
  <c r="Z1069" i="35"/>
  <c r="I524" i="33"/>
  <c r="I463" i="33"/>
  <c r="I280" i="33"/>
  <c r="I402" i="33"/>
  <c r="I341" i="33"/>
  <c r="I132" i="33"/>
  <c r="I525" i="33"/>
  <c r="I464" i="33"/>
  <c r="I281" i="33"/>
  <c r="I133" i="33"/>
  <c r="I342" i="33"/>
  <c r="I403" i="33"/>
  <c r="H59" i="33"/>
  <c r="AA213" i="35"/>
  <c r="AB127" i="35"/>
  <c r="AB125" i="35"/>
  <c r="AA50" i="35"/>
  <c r="AB42" i="35"/>
  <c r="AB45" i="35"/>
  <c r="AB41" i="35"/>
  <c r="AB46" i="35"/>
  <c r="AB44" i="35"/>
  <c r="AB47" i="35"/>
  <c r="AB43" i="35"/>
  <c r="Z155" i="35"/>
  <c r="Z157" i="35"/>
  <c r="Z1089" i="35"/>
  <c r="Z1093" i="35" s="1"/>
  <c r="Z159" i="35"/>
  <c r="V155" i="35"/>
  <c r="R595" i="35"/>
  <c r="R605" i="35" s="1"/>
  <c r="R153" i="35"/>
  <c r="R163" i="35" s="1"/>
  <c r="V159" i="35"/>
  <c r="AB209" i="35"/>
  <c r="AB208" i="35"/>
  <c r="AB204" i="35"/>
  <c r="AB206" i="35"/>
  <c r="AB205" i="35"/>
  <c r="AB207" i="35"/>
  <c r="W803" i="35"/>
  <c r="W813" i="35" s="1"/>
  <c r="AC118" i="35"/>
  <c r="AC130" i="35" s="1"/>
  <c r="AC122" i="35"/>
  <c r="AC134" i="35" s="1"/>
  <c r="AC115" i="35"/>
  <c r="AC119" i="35"/>
  <c r="AC131" i="35" s="1"/>
  <c r="AC116" i="35"/>
  <c r="AC120" i="35"/>
  <c r="AC117" i="35"/>
  <c r="AC129" i="35" s="1"/>
  <c r="AC121" i="35"/>
  <c r="AC133" i="35" s="1"/>
  <c r="O315" i="35"/>
  <c r="O325" i="35" s="1"/>
  <c r="AC9" i="35"/>
  <c r="AC12" i="35"/>
  <c r="AD7" i="35"/>
  <c r="J8" i="33"/>
  <c r="A9" i="14"/>
  <c r="A10" i="14"/>
  <c r="A11" i="14"/>
  <c r="C8" i="14"/>
  <c r="C12" i="14" s="1"/>
  <c r="A4" i="14"/>
  <c r="A5" i="14"/>
  <c r="A6" i="14"/>
  <c r="A7" i="14"/>
  <c r="A8" i="14"/>
  <c r="A12" i="14"/>
  <c r="A13" i="14"/>
  <c r="A14" i="14"/>
  <c r="A15" i="14"/>
  <c r="A16" i="14"/>
  <c r="A17" i="14"/>
  <c r="A18" i="14"/>
  <c r="A19" i="14"/>
  <c r="A20" i="14"/>
  <c r="A21" i="14"/>
  <c r="A22" i="14"/>
  <c r="A23" i="14"/>
  <c r="A24" i="14"/>
  <c r="A25" i="14"/>
  <c r="AC1248" i="35" l="1"/>
  <c r="AC1272" i="35"/>
  <c r="AC1246" i="35"/>
  <c r="AC1270" i="35"/>
  <c r="AB40" i="35"/>
  <c r="AB50" i="35" s="1"/>
  <c r="AB1181" i="35"/>
  <c r="AB1191" i="35" s="1"/>
  <c r="AC1245" i="35"/>
  <c r="AC1269" i="35"/>
  <c r="AC1244" i="35"/>
  <c r="AC1268" i="35"/>
  <c r="BO1079" i="35"/>
  <c r="BQ469" i="35"/>
  <c r="BQ652" i="35"/>
  <c r="AB223" i="35"/>
  <c r="AC199" i="35" s="1"/>
  <c r="AC210" i="35"/>
  <c r="AC1273" i="35"/>
  <c r="X847" i="35"/>
  <c r="Y811" i="35" s="1"/>
  <c r="Y835" i="35" s="1"/>
  <c r="AB286" i="35"/>
  <c r="AB298" i="35" s="1"/>
  <c r="AC262" i="35" s="1"/>
  <c r="S60" i="35"/>
  <c r="S96" i="35" s="1"/>
  <c r="T36" i="35" s="1"/>
  <c r="AC347" i="35"/>
  <c r="AC359" i="35" s="1"/>
  <c r="AD323" i="35" s="1"/>
  <c r="AT957" i="35"/>
  <c r="AT969" i="35" s="1"/>
  <c r="AU933" i="35" s="1"/>
  <c r="BF1018" i="35"/>
  <c r="BF1030" i="35" s="1"/>
  <c r="BG994" i="35" s="1"/>
  <c r="BG1018" i="35" s="1"/>
  <c r="BG1030" i="35" s="1"/>
  <c r="BH994" i="35" s="1"/>
  <c r="BH1018" i="35" s="1"/>
  <c r="BH1030" i="35" s="1"/>
  <c r="BI994" i="35" s="1"/>
  <c r="BI1018" i="35" s="1"/>
  <c r="BI1030" i="35" s="1"/>
  <c r="BJ994" i="35" s="1"/>
  <c r="AN896" i="35"/>
  <c r="AN908" i="35" s="1"/>
  <c r="AO872" i="35" s="1"/>
  <c r="AO896" i="35" s="1"/>
  <c r="AO908" i="35" s="1"/>
  <c r="AP872" i="35" s="1"/>
  <c r="AP896" i="35" s="1"/>
  <c r="AP908" i="35" s="1"/>
  <c r="AQ872" i="35" s="1"/>
  <c r="AQ896" i="35" s="1"/>
  <c r="AQ908" i="35" s="1"/>
  <c r="AR872" i="35" s="1"/>
  <c r="AP774" i="35"/>
  <c r="AP786" i="35" s="1"/>
  <c r="AQ750" i="35" s="1"/>
  <c r="AQ774" i="35" s="1"/>
  <c r="AQ786" i="35" s="1"/>
  <c r="AR750" i="35" s="1"/>
  <c r="AR774" i="35" s="1"/>
  <c r="AR786" i="35" s="1"/>
  <c r="AS750" i="35" s="1"/>
  <c r="AS774" i="35" s="1"/>
  <c r="AS786" i="35" s="1"/>
  <c r="AT750" i="35" s="1"/>
  <c r="AU530" i="35"/>
  <c r="AU542" i="35" s="1"/>
  <c r="AV506" i="35" s="1"/>
  <c r="AV530" i="35" s="1"/>
  <c r="AV542" i="35" s="1"/>
  <c r="AW506" i="35" s="1"/>
  <c r="AW530" i="35" s="1"/>
  <c r="AW542" i="35" s="1"/>
  <c r="AX506" i="35" s="1"/>
  <c r="BF713" i="35"/>
  <c r="BF725" i="35" s="1"/>
  <c r="BG689" i="35" s="1"/>
  <c r="BG713" i="35" s="1"/>
  <c r="BG725" i="35" s="1"/>
  <c r="BH689" i="35" s="1"/>
  <c r="BH713" i="35" s="1"/>
  <c r="BH725" i="35" s="1"/>
  <c r="BI689" i="35" s="1"/>
  <c r="BI713" i="35" s="1"/>
  <c r="BI725" i="35" s="1"/>
  <c r="BJ689" i="35" s="1"/>
  <c r="AH1201" i="35"/>
  <c r="AH1213" i="35" s="1"/>
  <c r="AI1177" i="35" s="1"/>
  <c r="T603" i="35"/>
  <c r="U567" i="35" s="1"/>
  <c r="U591" i="35" s="1"/>
  <c r="U173" i="35" s="1"/>
  <c r="AC420" i="35"/>
  <c r="AD384" i="35" s="1"/>
  <c r="AD408" i="35" s="1"/>
  <c r="AC1249" i="35"/>
  <c r="AC1250" i="35"/>
  <c r="AD1238" i="35" s="1"/>
  <c r="AD1262" i="35" s="1"/>
  <c r="AD1274" i="35" s="1"/>
  <c r="AE1238" i="35" s="1"/>
  <c r="AB1152" i="35"/>
  <c r="AC1116" i="35" s="1"/>
  <c r="T149" i="35"/>
  <c r="T185" i="35" s="1"/>
  <c r="I414" i="33"/>
  <c r="I292" i="33"/>
  <c r="I475" i="33"/>
  <c r="I353" i="33"/>
  <c r="I536" i="33"/>
  <c r="Z163" i="35"/>
  <c r="AA20" i="35"/>
  <c r="V163" i="35"/>
  <c r="I194" i="33"/>
  <c r="I193" i="33"/>
  <c r="AB137" i="35"/>
  <c r="AC127" i="35"/>
  <c r="AC125" i="35"/>
  <c r="AB203" i="35"/>
  <c r="AB213" i="35" s="1"/>
  <c r="AC46" i="35"/>
  <c r="AC44" i="35"/>
  <c r="AC43" i="35"/>
  <c r="AC42" i="35"/>
  <c r="AC47" i="35"/>
  <c r="AC128" i="35"/>
  <c r="AC132" i="35"/>
  <c r="AA1053" i="35"/>
  <c r="AA1057" i="35" s="1"/>
  <c r="S559" i="35"/>
  <c r="S569" i="35" s="1"/>
  <c r="AC209" i="35"/>
  <c r="AC206" i="35"/>
  <c r="AC207" i="35"/>
  <c r="AC205" i="35"/>
  <c r="AD8" i="35"/>
  <c r="K7" i="33"/>
  <c r="J9" i="33"/>
  <c r="J12" i="33"/>
  <c r="D7" i="14"/>
  <c r="D8" i="14" s="1"/>
  <c r="E7" i="14" s="1"/>
  <c r="E8" i="14" s="1"/>
  <c r="E12" i="14" s="1"/>
  <c r="C9" i="14"/>
  <c r="A4" i="26"/>
  <c r="A5" i="26"/>
  <c r="A6" i="26"/>
  <c r="A7" i="26"/>
  <c r="A8" i="26"/>
  <c r="A9" i="26"/>
  <c r="A10" i="26"/>
  <c r="A11" i="26"/>
  <c r="A12" i="26"/>
  <c r="A13" i="26"/>
  <c r="F8" i="26"/>
  <c r="F9" i="26" s="1"/>
  <c r="BQ664" i="35" l="1"/>
  <c r="BQ481" i="35"/>
  <c r="AC1243" i="35"/>
  <c r="AC1267" i="35"/>
  <c r="BO1091" i="35"/>
  <c r="AC1242" i="35"/>
  <c r="AC1266" i="35"/>
  <c r="AC1247" i="35"/>
  <c r="AC1271" i="35"/>
  <c r="Y847" i="35"/>
  <c r="Z811" i="35" s="1"/>
  <c r="Z835" i="35" s="1"/>
  <c r="AC286" i="35"/>
  <c r="AC298" i="35" s="1"/>
  <c r="AD262" i="35" s="1"/>
  <c r="T60" i="35"/>
  <c r="T96" i="35" s="1"/>
  <c r="U36" i="35" s="1"/>
  <c r="AI1201" i="35"/>
  <c r="AI1213" i="35" s="1"/>
  <c r="AJ1177" i="35" s="1"/>
  <c r="AR896" i="35"/>
  <c r="AR908" i="35" s="1"/>
  <c r="AS872" i="35" s="1"/>
  <c r="AS896" i="35" s="1"/>
  <c r="AS908" i="35" s="1"/>
  <c r="AT872" i="35" s="1"/>
  <c r="BJ1018" i="35"/>
  <c r="BJ1030" i="35" s="1"/>
  <c r="BK994" i="35" s="1"/>
  <c r="AU957" i="35"/>
  <c r="AU969" i="35" s="1"/>
  <c r="AV933" i="35" s="1"/>
  <c r="U149" i="35"/>
  <c r="U185" i="35" s="1"/>
  <c r="AX530" i="35"/>
  <c r="AX542" i="35" s="1"/>
  <c r="AY506" i="35" s="1"/>
  <c r="AC1140" i="35"/>
  <c r="AD420" i="35"/>
  <c r="AE384" i="35" s="1"/>
  <c r="AE408" i="35" s="1"/>
  <c r="BJ713" i="35"/>
  <c r="BJ725" i="35" s="1"/>
  <c r="BK689" i="35" s="1"/>
  <c r="AT774" i="35"/>
  <c r="AT786" i="35" s="1"/>
  <c r="AU750" i="35" s="1"/>
  <c r="AE1262" i="35"/>
  <c r="AE1274" i="35" s="1"/>
  <c r="AF1238" i="35" s="1"/>
  <c r="AF1262" i="35" s="1"/>
  <c r="AF1274" i="35" s="1"/>
  <c r="AG1238" i="35" s="1"/>
  <c r="AG1262" i="35" s="1"/>
  <c r="AG1274" i="35" s="1"/>
  <c r="AH1238" i="35" s="1"/>
  <c r="AH1262" i="35" s="1"/>
  <c r="AH1274" i="35" s="1"/>
  <c r="AI1238" i="35" s="1"/>
  <c r="AI1262" i="35" s="1"/>
  <c r="AI1274" i="35" s="1"/>
  <c r="AJ1238" i="35" s="1"/>
  <c r="AJ1262" i="35" s="1"/>
  <c r="AJ1274" i="35" s="1"/>
  <c r="AK1238" i="35" s="1"/>
  <c r="AK1262" i="35" s="1"/>
  <c r="AK1274" i="35" s="1"/>
  <c r="AL1238" i="35" s="1"/>
  <c r="U603" i="35"/>
  <c r="V567" i="35" s="1"/>
  <c r="J317" i="33"/>
  <c r="J439" i="33"/>
  <c r="I60" i="33"/>
  <c r="J500" i="33"/>
  <c r="J256" i="33"/>
  <c r="J378" i="33"/>
  <c r="AB20" i="35"/>
  <c r="J524" i="33"/>
  <c r="J585" i="33"/>
  <c r="J341" i="33"/>
  <c r="J463" i="33"/>
  <c r="J280" i="33"/>
  <c r="J402" i="33"/>
  <c r="J132" i="33"/>
  <c r="J525" i="33"/>
  <c r="J464" i="33"/>
  <c r="J586" i="33"/>
  <c r="J342" i="33"/>
  <c r="J133" i="33"/>
  <c r="J403" i="33"/>
  <c r="J281" i="33"/>
  <c r="I59" i="33"/>
  <c r="AC203" i="35"/>
  <c r="AC40" i="35"/>
  <c r="AC137" i="35"/>
  <c r="AC208" i="35"/>
  <c r="AC45" i="35"/>
  <c r="AC204" i="35"/>
  <c r="AC41" i="35"/>
  <c r="AD12" i="35"/>
  <c r="AD9" i="35"/>
  <c r="D12" i="14"/>
  <c r="AE7" i="35"/>
  <c r="AE8" i="35" s="1"/>
  <c r="AE48" i="35" s="1"/>
  <c r="K8" i="33"/>
  <c r="K12" i="33" s="1"/>
  <c r="D9" i="14"/>
  <c r="F7" i="14"/>
  <c r="E9" i="14"/>
  <c r="F12" i="26"/>
  <c r="G7" i="26"/>
  <c r="G8" i="26" s="1"/>
  <c r="C8" i="27"/>
  <c r="C12" i="27" s="1"/>
  <c r="AC1252" i="35" l="1"/>
  <c r="G116" i="26"/>
  <c r="G112" i="26"/>
  <c r="G115" i="26"/>
  <c r="G114" i="26"/>
  <c r="G117" i="26"/>
  <c r="G113" i="26"/>
  <c r="G110" i="26"/>
  <c r="G104" i="26"/>
  <c r="G103" i="26"/>
  <c r="G102" i="26"/>
  <c r="G101" i="26"/>
  <c r="G100" i="26"/>
  <c r="G111" i="26"/>
  <c r="G99" i="26"/>
  <c r="G98" i="26"/>
  <c r="G97" i="26"/>
  <c r="BP1055" i="35"/>
  <c r="BR445" i="35"/>
  <c r="AC223" i="35"/>
  <c r="AD199" i="35" s="1"/>
  <c r="BR628" i="35"/>
  <c r="Z847" i="35"/>
  <c r="AA811" i="35" s="1"/>
  <c r="AA835" i="35" s="1"/>
  <c r="AD286" i="35"/>
  <c r="AD298" i="35" s="1"/>
  <c r="AE262" i="35" s="1"/>
  <c r="U60" i="35"/>
  <c r="U96" i="35" s="1"/>
  <c r="V36" i="35" s="1"/>
  <c r="AD347" i="35"/>
  <c r="AD359" i="35" s="1"/>
  <c r="AE323" i="35" s="1"/>
  <c r="BK713" i="35"/>
  <c r="BK725" i="35" s="1"/>
  <c r="BL689" i="35" s="1"/>
  <c r="BL713" i="35" s="1"/>
  <c r="BL725" i="35" s="1"/>
  <c r="BM689" i="35" s="1"/>
  <c r="AT896" i="35"/>
  <c r="AT908" i="35" s="1"/>
  <c r="AU872" i="35" s="1"/>
  <c r="AU896" i="35" s="1"/>
  <c r="AU908" i="35" s="1"/>
  <c r="AV872" i="35" s="1"/>
  <c r="AL1262" i="35"/>
  <c r="AL1274" i="35" s="1"/>
  <c r="AM1238" i="35" s="1"/>
  <c r="AV957" i="35"/>
  <c r="AV969" i="35" s="1"/>
  <c r="AW933" i="35" s="1"/>
  <c r="AW957" i="35" s="1"/>
  <c r="AW969" i="35" s="1"/>
  <c r="AX933" i="35" s="1"/>
  <c r="AX957" i="35" s="1"/>
  <c r="AX969" i="35" s="1"/>
  <c r="AY933" i="35" s="1"/>
  <c r="AU774" i="35"/>
  <c r="AU786" i="35" s="1"/>
  <c r="AV750" i="35" s="1"/>
  <c r="AV774" i="35" s="1"/>
  <c r="AV786" i="35" s="1"/>
  <c r="AW750" i="35" s="1"/>
  <c r="AW774" i="35" s="1"/>
  <c r="AW786" i="35" s="1"/>
  <c r="AX750" i="35" s="1"/>
  <c r="AY530" i="35"/>
  <c r="AY542" i="35" s="1"/>
  <c r="AZ506" i="35" s="1"/>
  <c r="V591" i="35"/>
  <c r="V173" i="35" s="1"/>
  <c r="AE420" i="35"/>
  <c r="AF384" i="35" s="1"/>
  <c r="AF408" i="35" s="1"/>
  <c r="BK1018" i="35"/>
  <c r="BK1030" i="35" s="1"/>
  <c r="BL994" i="35" s="1"/>
  <c r="BL1018" i="35" s="1"/>
  <c r="BL1030" i="35" s="1"/>
  <c r="BM994" i="35" s="1"/>
  <c r="BM1018" i="35" s="1"/>
  <c r="BM1030" i="35" s="1"/>
  <c r="BN994" i="35" s="1"/>
  <c r="AJ1201" i="35"/>
  <c r="AJ1213" i="35" s="1"/>
  <c r="AK1177" i="35" s="1"/>
  <c r="AK1201" i="35" s="1"/>
  <c r="AK1213" i="35" s="1"/>
  <c r="AL1177" i="35" s="1"/>
  <c r="AL1201" i="35" s="1"/>
  <c r="AL1213" i="35" s="1"/>
  <c r="AM1177" i="35" s="1"/>
  <c r="AC1152" i="35"/>
  <c r="AD1116" i="35" s="1"/>
  <c r="V149" i="35"/>
  <c r="V185" i="35" s="1"/>
  <c r="G9" i="26"/>
  <c r="J536" i="33"/>
  <c r="J475" i="33"/>
  <c r="J353" i="33"/>
  <c r="J414" i="33"/>
  <c r="J597" i="33"/>
  <c r="J194" i="33"/>
  <c r="J193" i="33"/>
  <c r="J292" i="33"/>
  <c r="K585" i="33"/>
  <c r="K646" i="33"/>
  <c r="K402" i="33"/>
  <c r="K341" i="33"/>
  <c r="K280" i="33"/>
  <c r="K524" i="33"/>
  <c r="K463" i="33"/>
  <c r="K132" i="33"/>
  <c r="K525" i="33"/>
  <c r="K464" i="33"/>
  <c r="K586" i="33"/>
  <c r="K647" i="33"/>
  <c r="K403" i="33"/>
  <c r="K281" i="33"/>
  <c r="K133" i="33"/>
  <c r="K342" i="33"/>
  <c r="F1368" i="26"/>
  <c r="F1369" i="26"/>
  <c r="AC50" i="35"/>
  <c r="AC213" i="35"/>
  <c r="AE115" i="35"/>
  <c r="AE116" i="35"/>
  <c r="AE128" i="35" s="1"/>
  <c r="AE1365" i="35" s="1"/>
  <c r="AE118" i="35"/>
  <c r="AE120" i="35"/>
  <c r="AE132" i="35" s="1"/>
  <c r="AE1369" i="35" s="1"/>
  <c r="AE122" i="35"/>
  <c r="AE134" i="35" s="1"/>
  <c r="AE117" i="35"/>
  <c r="AE119" i="35"/>
  <c r="AE121" i="35"/>
  <c r="AE9" i="35"/>
  <c r="AE12" i="35"/>
  <c r="AF7" i="35"/>
  <c r="AF8" i="35" s="1"/>
  <c r="AF48" i="35" s="1"/>
  <c r="L7" i="33"/>
  <c r="K9" i="33"/>
  <c r="F8" i="14"/>
  <c r="H7" i="26"/>
  <c r="G12" i="26"/>
  <c r="D7" i="27"/>
  <c r="D8" i="27" s="1"/>
  <c r="D9" i="27" s="1"/>
  <c r="C9" i="27"/>
  <c r="BR652" i="35" l="1"/>
  <c r="BR469" i="35"/>
  <c r="AE1371" i="35"/>
  <c r="AE210" i="35"/>
  <c r="BP1079" i="35"/>
  <c r="AA847" i="35"/>
  <c r="AB811" i="35" s="1"/>
  <c r="AB835" i="35" s="1"/>
  <c r="AE286" i="35"/>
  <c r="AE298" i="35" s="1"/>
  <c r="AF262" i="35" s="1"/>
  <c r="V60" i="35"/>
  <c r="V96" i="35" s="1"/>
  <c r="W36" i="35" s="1"/>
  <c r="W149" i="35"/>
  <c r="V603" i="35"/>
  <c r="W567" i="35" s="1"/>
  <c r="W591" i="35" s="1"/>
  <c r="W173" i="35" s="1"/>
  <c r="AE347" i="35"/>
  <c r="AE359" i="35" s="1"/>
  <c r="AF323" i="35" s="1"/>
  <c r="AX774" i="35"/>
  <c r="AX786" i="35" s="1"/>
  <c r="AY750" i="35" s="1"/>
  <c r="AZ530" i="35"/>
  <c r="AZ542" i="35" s="1"/>
  <c r="BA506" i="35" s="1"/>
  <c r="BA530" i="35" s="1"/>
  <c r="BA542" i="35" s="1"/>
  <c r="BB506" i="35" s="1"/>
  <c r="AM1262" i="35"/>
  <c r="AM1274" i="35" s="1"/>
  <c r="AN1238" i="35" s="1"/>
  <c r="AN1262" i="35" s="1"/>
  <c r="AN1274" i="35" s="1"/>
  <c r="AO1238" i="35" s="1"/>
  <c r="AO1262" i="35" s="1"/>
  <c r="AO1274" i="35" s="1"/>
  <c r="AP1238" i="35" s="1"/>
  <c r="BN1018" i="35"/>
  <c r="BN1030" i="35" s="1"/>
  <c r="BO994" i="35" s="1"/>
  <c r="AV896" i="35"/>
  <c r="AV908" i="35" s="1"/>
  <c r="AW872" i="35" s="1"/>
  <c r="AW896" i="35" s="1"/>
  <c r="AW908" i="35" s="1"/>
  <c r="AX872" i="35" s="1"/>
  <c r="BM713" i="35"/>
  <c r="BM725" i="35" s="1"/>
  <c r="BN689" i="35" s="1"/>
  <c r="AE1396" i="35"/>
  <c r="AF1360" i="35" s="1"/>
  <c r="AD1140" i="35"/>
  <c r="AM1201" i="35"/>
  <c r="AM1213" i="35" s="1"/>
  <c r="AN1177" i="35" s="1"/>
  <c r="AN1201" i="35" s="1"/>
  <c r="AN1213" i="35" s="1"/>
  <c r="AO1177" i="35" s="1"/>
  <c r="AO1201" i="35" s="1"/>
  <c r="AO1213" i="35" s="1"/>
  <c r="AP1177" i="35" s="1"/>
  <c r="AF420" i="35"/>
  <c r="AG384" i="35" s="1"/>
  <c r="AY957" i="35"/>
  <c r="AY969" i="35" s="1"/>
  <c r="AZ933" i="35" s="1"/>
  <c r="AZ957" i="35" s="1"/>
  <c r="AZ969" i="35" s="1"/>
  <c r="BA933" i="35" s="1"/>
  <c r="BA957" i="35" s="1"/>
  <c r="BA969" i="35" s="1"/>
  <c r="BB933" i="35" s="1"/>
  <c r="J60" i="33"/>
  <c r="K658" i="33"/>
  <c r="K561" i="33"/>
  <c r="K317" i="33"/>
  <c r="K439" i="33"/>
  <c r="K256" i="33"/>
  <c r="K378" i="33"/>
  <c r="K500" i="33"/>
  <c r="AC20" i="35"/>
  <c r="K292" i="33"/>
  <c r="K194" i="33"/>
  <c r="K193" i="33"/>
  <c r="J59" i="33"/>
  <c r="G1369" i="26"/>
  <c r="G1368" i="26"/>
  <c r="F1370" i="26"/>
  <c r="F1371" i="26" s="1"/>
  <c r="C54" i="26" s="1"/>
  <c r="C157" i="33" s="1"/>
  <c r="AE127" i="35"/>
  <c r="AE125" i="35"/>
  <c r="AE45" i="35"/>
  <c r="AE41" i="35"/>
  <c r="AE47" i="35"/>
  <c r="AE133" i="35"/>
  <c r="AE1370" i="35" s="1"/>
  <c r="AE131" i="35"/>
  <c r="AE1368" i="35" s="1"/>
  <c r="AE130" i="35"/>
  <c r="AE1367" i="35" s="1"/>
  <c r="AE129" i="35"/>
  <c r="AE1366" i="35" s="1"/>
  <c r="AE204" i="35"/>
  <c r="AE208" i="35"/>
  <c r="AF115" i="35"/>
  <c r="AF117" i="35"/>
  <c r="AF129" i="35" s="1"/>
  <c r="AF1427" i="35" s="1"/>
  <c r="AF119" i="35"/>
  <c r="AF131" i="35" s="1"/>
  <c r="AF1429" i="35" s="1"/>
  <c r="AF121" i="35"/>
  <c r="AF133" i="35" s="1"/>
  <c r="AF1431" i="35" s="1"/>
  <c r="AF116" i="35"/>
  <c r="AF128" i="35" s="1"/>
  <c r="AF1426" i="35" s="1"/>
  <c r="AF118" i="35"/>
  <c r="AF130" i="35" s="1"/>
  <c r="AF1428" i="35" s="1"/>
  <c r="AF120" i="35"/>
  <c r="AF132" i="35" s="1"/>
  <c r="AF1430" i="35" s="1"/>
  <c r="AF122" i="35"/>
  <c r="AF134" i="35" s="1"/>
  <c r="AF9" i="35"/>
  <c r="AF12" i="35"/>
  <c r="AG7" i="35"/>
  <c r="AG8" i="35" s="1"/>
  <c r="AG48" i="35" s="1"/>
  <c r="L8" i="33"/>
  <c r="F9" i="14"/>
  <c r="G7" i="14"/>
  <c r="F12" i="14"/>
  <c r="H8" i="26"/>
  <c r="D12" i="27"/>
  <c r="E7" i="27"/>
  <c r="E8" i="27" s="1"/>
  <c r="H113" i="26" l="1"/>
  <c r="H112" i="26"/>
  <c r="H115" i="26"/>
  <c r="H114" i="26"/>
  <c r="H104" i="26"/>
  <c r="H100" i="26"/>
  <c r="H117" i="26"/>
  <c r="H110" i="26"/>
  <c r="H101" i="26"/>
  <c r="H97" i="26"/>
  <c r="H111" i="26"/>
  <c r="H99" i="26"/>
  <c r="H116" i="26"/>
  <c r="H98" i="26"/>
  <c r="H103" i="26"/>
  <c r="H102" i="26"/>
  <c r="AF1432" i="35"/>
  <c r="AF210" i="35"/>
  <c r="AE40" i="35"/>
  <c r="AE1364" i="35"/>
  <c r="AE1374" i="35" s="1"/>
  <c r="AD223" i="35"/>
  <c r="AE199" i="35" s="1"/>
  <c r="BR481" i="35"/>
  <c r="BP1091" i="35"/>
  <c r="W185" i="35"/>
  <c r="BR664" i="35"/>
  <c r="AB847" i="35"/>
  <c r="AC811" i="35" s="1"/>
  <c r="AC835" i="35" s="1"/>
  <c r="AF286" i="35"/>
  <c r="AF298" i="35" s="1"/>
  <c r="AG262" i="35" s="1"/>
  <c r="W60" i="35"/>
  <c r="W96" i="35" s="1"/>
  <c r="X36" i="35" s="1"/>
  <c r="W603" i="35"/>
  <c r="X567" i="35" s="1"/>
  <c r="X591" i="35" s="1"/>
  <c r="X173" i="35" s="1"/>
  <c r="AD1152" i="35"/>
  <c r="AE1116" i="35" s="1"/>
  <c r="AE1140" i="35" s="1"/>
  <c r="AF347" i="35"/>
  <c r="AF359" i="35" s="1"/>
  <c r="AG323" i="35" s="1"/>
  <c r="AX896" i="35"/>
  <c r="AX908" i="35" s="1"/>
  <c r="AY872" i="35" s="1"/>
  <c r="AY896" i="35" s="1"/>
  <c r="AY908" i="35" s="1"/>
  <c r="AZ872" i="35" s="1"/>
  <c r="AZ896" i="35" s="1"/>
  <c r="AZ908" i="35" s="1"/>
  <c r="BA872" i="35" s="1"/>
  <c r="BA896" i="35" s="1"/>
  <c r="BA908" i="35" s="1"/>
  <c r="BB872" i="35" s="1"/>
  <c r="BB896" i="35" s="1"/>
  <c r="BB908" i="35" s="1"/>
  <c r="BC872" i="35" s="1"/>
  <c r="BC896" i="35" s="1"/>
  <c r="BC908" i="35" s="1"/>
  <c r="BD872" i="35" s="1"/>
  <c r="BD896" i="35" s="1"/>
  <c r="BD908" i="35" s="1"/>
  <c r="BE872" i="35" s="1"/>
  <c r="BO1018" i="35"/>
  <c r="AP1262" i="35"/>
  <c r="AP1274" i="35" s="1"/>
  <c r="AQ1238" i="35" s="1"/>
  <c r="BB957" i="35"/>
  <c r="BB969" i="35" s="1"/>
  <c r="BC933" i="35" s="1"/>
  <c r="BN713" i="35"/>
  <c r="BN725" i="35" s="1"/>
  <c r="BO689" i="35" s="1"/>
  <c r="BB530" i="35"/>
  <c r="BB542" i="35" s="1"/>
  <c r="BC506" i="35" s="1"/>
  <c r="BC530" i="35" s="1"/>
  <c r="BC542" i="35" s="1"/>
  <c r="BD506" i="35" s="1"/>
  <c r="BD530" i="35" s="1"/>
  <c r="BD542" i="35" s="1"/>
  <c r="BE506" i="35" s="1"/>
  <c r="BE530" i="35" s="1"/>
  <c r="BE542" i="35" s="1"/>
  <c r="BF506" i="35" s="1"/>
  <c r="AP1201" i="35"/>
  <c r="AP1213" i="35" s="1"/>
  <c r="AQ1177" i="35" s="1"/>
  <c r="AY774" i="35"/>
  <c r="AY786" i="35" s="1"/>
  <c r="AZ750" i="35" s="1"/>
  <c r="AZ774" i="35" s="1"/>
  <c r="AZ786" i="35" s="1"/>
  <c r="BA750" i="35" s="1"/>
  <c r="BA774" i="35" s="1"/>
  <c r="BA786" i="35" s="1"/>
  <c r="BB750" i="35" s="1"/>
  <c r="AF1384" i="35"/>
  <c r="AF1396" i="35" s="1"/>
  <c r="AG1360" i="35" s="1"/>
  <c r="AF1457" i="35"/>
  <c r="AG1421" i="35" s="1"/>
  <c r="X149" i="35"/>
  <c r="AG408" i="35"/>
  <c r="AG420" i="35" s="1"/>
  <c r="AH384" i="35" s="1"/>
  <c r="AH408" i="35" s="1"/>
  <c r="H9" i="26"/>
  <c r="K597" i="33"/>
  <c r="K475" i="33"/>
  <c r="K353" i="33"/>
  <c r="L256" i="33"/>
  <c r="L622" i="33"/>
  <c r="K60" i="33"/>
  <c r="K414" i="33"/>
  <c r="K536" i="33"/>
  <c r="K59" i="33"/>
  <c r="G1370" i="26"/>
  <c r="G1371" i="26" s="1"/>
  <c r="G93" i="26" s="1"/>
  <c r="G106" i="26" s="1"/>
  <c r="D121" i="33"/>
  <c r="C158" i="33"/>
  <c r="AE203" i="35"/>
  <c r="AE137" i="35"/>
  <c r="AF127" i="35"/>
  <c r="AF125" i="35"/>
  <c r="AF43" i="35"/>
  <c r="AF41" i="35"/>
  <c r="AF42" i="35"/>
  <c r="AF46" i="35"/>
  <c r="AF47" i="35"/>
  <c r="AF45" i="35"/>
  <c r="AF44" i="35"/>
  <c r="AE209" i="35"/>
  <c r="AE46" i="35"/>
  <c r="AE205" i="35"/>
  <c r="AE42" i="35"/>
  <c r="AE207" i="35"/>
  <c r="AE44" i="35"/>
  <c r="AE206" i="35"/>
  <c r="AE43" i="35"/>
  <c r="AF205" i="35"/>
  <c r="AF208" i="35"/>
  <c r="AF207" i="35"/>
  <c r="AF206" i="35"/>
  <c r="AF209" i="35"/>
  <c r="AF204" i="35"/>
  <c r="H12" i="26"/>
  <c r="AG116" i="35"/>
  <c r="AG128" i="35" s="1"/>
  <c r="AG1487" i="35" s="1"/>
  <c r="AG115" i="35"/>
  <c r="AG117" i="35"/>
  <c r="AG129" i="35" s="1"/>
  <c r="AG1488" i="35" s="1"/>
  <c r="AG119" i="35"/>
  <c r="AG121" i="35"/>
  <c r="AG133" i="35" s="1"/>
  <c r="AG1492" i="35" s="1"/>
  <c r="AG118" i="35"/>
  <c r="AG130" i="35" s="1"/>
  <c r="AG1489" i="35" s="1"/>
  <c r="AG120" i="35"/>
  <c r="AG122" i="35"/>
  <c r="AG134" i="35" s="1"/>
  <c r="AG9" i="35"/>
  <c r="AG12" i="35"/>
  <c r="AH7" i="35"/>
  <c r="L9" i="33"/>
  <c r="M7" i="33"/>
  <c r="L12" i="33"/>
  <c r="G8" i="14"/>
  <c r="G12" i="14" s="1"/>
  <c r="I7" i="26"/>
  <c r="F7" i="27"/>
  <c r="E9" i="27"/>
  <c r="E12" i="27"/>
  <c r="X185" i="35" l="1"/>
  <c r="BS628" i="35"/>
  <c r="BO1030" i="35"/>
  <c r="BS445" i="35"/>
  <c r="BO713" i="35"/>
  <c r="AF203" i="35"/>
  <c r="AF1425" i="35"/>
  <c r="AG210" i="35"/>
  <c r="AG1493" i="35"/>
  <c r="BQ1055" i="35"/>
  <c r="AC847" i="35"/>
  <c r="AD811" i="35" s="1"/>
  <c r="AD835" i="35" s="1"/>
  <c r="AE1152" i="35"/>
  <c r="AF1116" i="35" s="1"/>
  <c r="AG286" i="35"/>
  <c r="AG298" i="35" s="1"/>
  <c r="AH262" i="35" s="1"/>
  <c r="X60" i="35"/>
  <c r="X96" i="35" s="1"/>
  <c r="Y36" i="35" s="1"/>
  <c r="X603" i="35"/>
  <c r="Y567" i="35" s="1"/>
  <c r="Y591" i="35" s="1"/>
  <c r="AG347" i="35"/>
  <c r="AG359" i="35" s="1"/>
  <c r="AH323" i="35" s="1"/>
  <c r="BB774" i="35"/>
  <c r="BB786" i="35" s="1"/>
  <c r="BC750" i="35" s="1"/>
  <c r="BC774" i="35" s="1"/>
  <c r="BC786" i="35" s="1"/>
  <c r="BD750" i="35" s="1"/>
  <c r="BD774" i="35" s="1"/>
  <c r="BD786" i="35" s="1"/>
  <c r="BE750" i="35" s="1"/>
  <c r="BE774" i="35" s="1"/>
  <c r="BE786" i="35" s="1"/>
  <c r="BF750" i="35" s="1"/>
  <c r="BC957" i="35"/>
  <c r="BC969" i="35" s="1"/>
  <c r="BD933" i="35" s="1"/>
  <c r="BD957" i="35" s="1"/>
  <c r="BD969" i="35" s="1"/>
  <c r="BE933" i="35" s="1"/>
  <c r="BE957" i="35" s="1"/>
  <c r="BE969" i="35" s="1"/>
  <c r="BF933" i="35" s="1"/>
  <c r="AG1384" i="35"/>
  <c r="AG1396" i="35" s="1"/>
  <c r="AH1360" i="35" s="1"/>
  <c r="AH1384" i="35" s="1"/>
  <c r="AH1396" i="35" s="1"/>
  <c r="AI1360" i="35" s="1"/>
  <c r="AI1384" i="35" s="1"/>
  <c r="AI1396" i="35" s="1"/>
  <c r="AJ1360" i="35" s="1"/>
  <c r="AJ1384" i="35" s="1"/>
  <c r="AJ1396" i="35" s="1"/>
  <c r="AK1360" i="35" s="1"/>
  <c r="AQ1201" i="35"/>
  <c r="AQ1213" i="35" s="1"/>
  <c r="AR1177" i="35" s="1"/>
  <c r="AR1201" i="35" s="1"/>
  <c r="AR1213" i="35" s="1"/>
  <c r="AS1177" i="35" s="1"/>
  <c r="AS1201" i="35" s="1"/>
  <c r="AS1213" i="35" s="1"/>
  <c r="AT1177" i="35" s="1"/>
  <c r="AQ1262" i="35"/>
  <c r="AQ1274" i="35" s="1"/>
  <c r="AR1238" i="35" s="1"/>
  <c r="AR1262" i="35" s="1"/>
  <c r="AR1274" i="35" s="1"/>
  <c r="AS1238" i="35" s="1"/>
  <c r="AS1262" i="35" s="1"/>
  <c r="AS1274" i="35" s="1"/>
  <c r="AT1238" i="35" s="1"/>
  <c r="AH420" i="35"/>
  <c r="AI384" i="35" s="1"/>
  <c r="AI408" i="35" s="1"/>
  <c r="BF530" i="35"/>
  <c r="BF542" i="35" s="1"/>
  <c r="BG506" i="35" s="1"/>
  <c r="BE896" i="35"/>
  <c r="BE908" i="35" s="1"/>
  <c r="BF872" i="35" s="1"/>
  <c r="BF896" i="35" s="1"/>
  <c r="BF908" i="35" s="1"/>
  <c r="BG872" i="35" s="1"/>
  <c r="BG896" i="35" s="1"/>
  <c r="BG908" i="35" s="1"/>
  <c r="BH872" i="35" s="1"/>
  <c r="BH896" i="35" s="1"/>
  <c r="BH908" i="35" s="1"/>
  <c r="BI872" i="35" s="1"/>
  <c r="BI896" i="35" s="1"/>
  <c r="BI908" i="35" s="1"/>
  <c r="BJ872" i="35" s="1"/>
  <c r="BJ896" i="35" s="1"/>
  <c r="BJ908" i="35" s="1"/>
  <c r="BK872" i="35" s="1"/>
  <c r="BK896" i="35" s="1"/>
  <c r="BK908" i="35" s="1"/>
  <c r="BL872" i="35" s="1"/>
  <c r="BL896" i="35" s="1"/>
  <c r="BL908" i="35" s="1"/>
  <c r="BM872" i="35" s="1"/>
  <c r="BM896" i="35" s="1"/>
  <c r="BM908" i="35" s="1"/>
  <c r="BN872" i="35" s="1"/>
  <c r="BN896" i="35" s="1"/>
  <c r="BN908" i="35" s="1"/>
  <c r="BO872" i="35" s="1"/>
  <c r="AG1518" i="35"/>
  <c r="AH1482" i="35" s="1"/>
  <c r="AH1506" i="35" s="1"/>
  <c r="AH1518" i="35" s="1"/>
  <c r="AI1482" i="35" s="1"/>
  <c r="AI1506" i="35" s="1"/>
  <c r="AI1518" i="35" s="1"/>
  <c r="AJ1482" i="35" s="1"/>
  <c r="Y149" i="35"/>
  <c r="AG1445" i="35"/>
  <c r="AG1457" i="35" s="1"/>
  <c r="AH1421" i="35" s="1"/>
  <c r="AH1445" i="35" s="1"/>
  <c r="AH1457" i="35" s="1"/>
  <c r="AI1421" i="35" s="1"/>
  <c r="AI1445" i="35" s="1"/>
  <c r="AI1457" i="35" s="1"/>
  <c r="AJ1421" i="35" s="1"/>
  <c r="AJ1445" i="35" s="1"/>
  <c r="AJ1457" i="35" s="1"/>
  <c r="AK1421" i="35" s="1"/>
  <c r="AK1445" i="35" s="1"/>
  <c r="AK1457" i="35" s="1"/>
  <c r="AL1421" i="35" s="1"/>
  <c r="AF1140" i="35"/>
  <c r="G94" i="26"/>
  <c r="L317" i="33"/>
  <c r="L439" i="33"/>
  <c r="L561" i="33"/>
  <c r="L500" i="33"/>
  <c r="L378" i="33"/>
  <c r="C24" i="33"/>
  <c r="L707" i="33"/>
  <c r="L646" i="33"/>
  <c r="L524" i="33"/>
  <c r="L463" i="33"/>
  <c r="L402" i="33"/>
  <c r="L341" i="33"/>
  <c r="L280" i="33"/>
  <c r="L585" i="33"/>
  <c r="L132" i="33"/>
  <c r="L586" i="33"/>
  <c r="L647" i="33"/>
  <c r="L708" i="33"/>
  <c r="L464" i="33"/>
  <c r="L525" i="33"/>
  <c r="L403" i="33"/>
  <c r="L281" i="33"/>
  <c r="L133" i="33"/>
  <c r="L342" i="33"/>
  <c r="G120" i="26"/>
  <c r="H1369" i="26"/>
  <c r="H1368" i="26"/>
  <c r="D122" i="33"/>
  <c r="D36" i="33"/>
  <c r="AF40" i="35"/>
  <c r="AF50" i="35" s="1"/>
  <c r="AE50" i="35"/>
  <c r="AE213" i="35"/>
  <c r="AF137" i="35"/>
  <c r="AF1435" i="35"/>
  <c r="AG127" i="35"/>
  <c r="AG125" i="35"/>
  <c r="AF213" i="35"/>
  <c r="AG43" i="35"/>
  <c r="AG42" i="35"/>
  <c r="AG46" i="35"/>
  <c r="AG41" i="35"/>
  <c r="AG47" i="35"/>
  <c r="AG131" i="35"/>
  <c r="AG1490" i="35" s="1"/>
  <c r="AG132" i="35"/>
  <c r="AG1491" i="35" s="1"/>
  <c r="AG209" i="35"/>
  <c r="AG206" i="35"/>
  <c r="AG205" i="35"/>
  <c r="AG204" i="35"/>
  <c r="AH8" i="35"/>
  <c r="M8" i="33"/>
  <c r="H7" i="14"/>
  <c r="G9" i="14"/>
  <c r="I8" i="26"/>
  <c r="F8" i="27"/>
  <c r="F12" i="27" s="1"/>
  <c r="I116" i="26" l="1"/>
  <c r="I97" i="26"/>
  <c r="I114" i="26"/>
  <c r="I113" i="26"/>
  <c r="I111" i="26"/>
  <c r="I104" i="26"/>
  <c r="I103" i="26"/>
  <c r="I112" i="26"/>
  <c r="I115" i="26"/>
  <c r="I100" i="26"/>
  <c r="I98" i="26"/>
  <c r="I102" i="26"/>
  <c r="I110" i="26"/>
  <c r="I101" i="26"/>
  <c r="I117" i="26"/>
  <c r="I99" i="26"/>
  <c r="BO725" i="35"/>
  <c r="BP994" i="35"/>
  <c r="AG203" i="35"/>
  <c r="AG1486" i="35"/>
  <c r="AG1496" i="35" s="1"/>
  <c r="Y603" i="35"/>
  <c r="Z567" i="35" s="1"/>
  <c r="Z591" i="35" s="1"/>
  <c r="Z173" i="35" s="1"/>
  <c r="Y173" i="35"/>
  <c r="Y185" i="35" s="1"/>
  <c r="Z149" i="35" s="1"/>
  <c r="BQ1079" i="35"/>
  <c r="BS469" i="35"/>
  <c r="BS652" i="35"/>
  <c r="BO896" i="35"/>
  <c r="AD847" i="35"/>
  <c r="AE811" i="35" s="1"/>
  <c r="AE835" i="35" s="1"/>
  <c r="AF1152" i="35"/>
  <c r="AG1116" i="35" s="1"/>
  <c r="AH286" i="35"/>
  <c r="AH298" i="35" s="1"/>
  <c r="AI262" i="35" s="1"/>
  <c r="Y60" i="35"/>
  <c r="Y96" i="35" s="1"/>
  <c r="Z36" i="35" s="1"/>
  <c r="AT1262" i="35"/>
  <c r="AT1274" i="35" s="1"/>
  <c r="AU1238" i="35" s="1"/>
  <c r="AU1262" i="35" s="1"/>
  <c r="AU1274" i="35" s="1"/>
  <c r="AV1238" i="35" s="1"/>
  <c r="AV1262" i="35" s="1"/>
  <c r="AV1274" i="35" s="1"/>
  <c r="AW1238" i="35" s="1"/>
  <c r="AW1262" i="35" s="1"/>
  <c r="AW1274" i="35" s="1"/>
  <c r="AX1238" i="35" s="1"/>
  <c r="AT1201" i="35"/>
  <c r="AT1213" i="35" s="1"/>
  <c r="AU1177" i="35" s="1"/>
  <c r="AU1201" i="35" s="1"/>
  <c r="AU1213" i="35" s="1"/>
  <c r="AV1177" i="35" s="1"/>
  <c r="AL1445" i="35"/>
  <c r="AL1457" i="35" s="1"/>
  <c r="AM1421" i="35" s="1"/>
  <c r="AM1445" i="35" s="1"/>
  <c r="AM1457" i="35" s="1"/>
  <c r="AN1421" i="35" s="1"/>
  <c r="AN1445" i="35" s="1"/>
  <c r="AN1457" i="35" s="1"/>
  <c r="AO1421" i="35" s="1"/>
  <c r="AO1445" i="35" s="1"/>
  <c r="AO1457" i="35" s="1"/>
  <c r="AP1421" i="35" s="1"/>
  <c r="AP1445" i="35" s="1"/>
  <c r="AP1457" i="35" s="1"/>
  <c r="AQ1421" i="35" s="1"/>
  <c r="BG530" i="35"/>
  <c r="BG542" i="35" s="1"/>
  <c r="BH506" i="35" s="1"/>
  <c r="BH530" i="35" s="1"/>
  <c r="BH542" i="35" s="1"/>
  <c r="BI506" i="35" s="1"/>
  <c r="BI530" i="35" s="1"/>
  <c r="BI542" i="35" s="1"/>
  <c r="BJ506" i="35" s="1"/>
  <c r="AK1384" i="35"/>
  <c r="AK1396" i="35" s="1"/>
  <c r="AL1360" i="35" s="1"/>
  <c r="AL1384" i="35" s="1"/>
  <c r="AL1396" i="35" s="1"/>
  <c r="AM1360" i="35" s="1"/>
  <c r="AM1384" i="35" s="1"/>
  <c r="AM1396" i="35" s="1"/>
  <c r="AN1360" i="35" s="1"/>
  <c r="AN1384" i="35" s="1"/>
  <c r="AN1396" i="35" s="1"/>
  <c r="AO1360" i="35" s="1"/>
  <c r="AO1384" i="35" s="1"/>
  <c r="AO1396" i="35" s="1"/>
  <c r="AP1360" i="35" s="1"/>
  <c r="BF957" i="35"/>
  <c r="BF969" i="35" s="1"/>
  <c r="BG933" i="35" s="1"/>
  <c r="AG1140" i="35"/>
  <c r="AI420" i="35"/>
  <c r="AJ384" i="35" s="1"/>
  <c r="AJ408" i="35" s="1"/>
  <c r="Z603" i="35"/>
  <c r="AA567" i="35" s="1"/>
  <c r="AA591" i="35" s="1"/>
  <c r="AA173" i="35" s="1"/>
  <c r="BF774" i="35"/>
  <c r="BF786" i="35" s="1"/>
  <c r="BG750" i="35" s="1"/>
  <c r="AJ1506" i="35"/>
  <c r="AJ1518" i="35" s="1"/>
  <c r="AK1482" i="35" s="1"/>
  <c r="AK1506" i="35" s="1"/>
  <c r="AK1518" i="35" s="1"/>
  <c r="AL1482" i="35" s="1"/>
  <c r="AL1506" i="35" s="1"/>
  <c r="AL1518" i="35" s="1"/>
  <c r="AM1482" i="35" s="1"/>
  <c r="AM1506" i="35" s="1"/>
  <c r="AM1518" i="35" s="1"/>
  <c r="AN1482" i="35" s="1"/>
  <c r="AN1506" i="35" s="1"/>
  <c r="AN1518" i="35" s="1"/>
  <c r="AO1482" i="35" s="1"/>
  <c r="AO1506" i="35" s="1"/>
  <c r="AO1518" i="35" s="1"/>
  <c r="AP1482" i="35" s="1"/>
  <c r="AP1506" i="35" s="1"/>
  <c r="AP1518" i="35" s="1"/>
  <c r="AQ1482" i="35" s="1"/>
  <c r="AQ1506" i="35" s="1"/>
  <c r="AQ1518" i="35" s="1"/>
  <c r="AR1482" i="35" s="1"/>
  <c r="AR1506" i="35" s="1"/>
  <c r="AR1518" i="35" s="1"/>
  <c r="AS1482" i="35" s="1"/>
  <c r="I9" i="26"/>
  <c r="D182" i="33"/>
  <c r="L353" i="33"/>
  <c r="L658" i="33"/>
  <c r="L536" i="33"/>
  <c r="L414" i="33"/>
  <c r="L719" i="33"/>
  <c r="L597" i="33"/>
  <c r="L475" i="33"/>
  <c r="AF20" i="35"/>
  <c r="AE20" i="35"/>
  <c r="L194" i="33"/>
  <c r="L193" i="33"/>
  <c r="L292" i="33"/>
  <c r="G107" i="26"/>
  <c r="H1370" i="26"/>
  <c r="H1371" i="26" s="1"/>
  <c r="H93" i="26" s="1"/>
  <c r="H106" i="26" s="1"/>
  <c r="AG40" i="35"/>
  <c r="AG137" i="35"/>
  <c r="AG208" i="35"/>
  <c r="AG45" i="35"/>
  <c r="AG207" i="35"/>
  <c r="AG44" i="35"/>
  <c r="I12" i="26"/>
  <c r="AH12" i="35"/>
  <c r="AH347" i="35" s="1"/>
  <c r="AH359" i="35" s="1"/>
  <c r="AI323" i="35" s="1"/>
  <c r="AI347" i="35" s="1"/>
  <c r="AI359" i="35" s="1"/>
  <c r="AJ323" i="35" s="1"/>
  <c r="AH9" i="35"/>
  <c r="AI7" i="35"/>
  <c r="M12" i="33"/>
  <c r="M9" i="33"/>
  <c r="N7" i="33"/>
  <c r="H8" i="14"/>
  <c r="H12" i="14" s="1"/>
  <c r="J7" i="26"/>
  <c r="G7" i="27"/>
  <c r="F9" i="27"/>
  <c r="Z185" i="35" l="1"/>
  <c r="BP1018" i="35"/>
  <c r="BS664" i="35"/>
  <c r="BQ1091" i="35"/>
  <c r="BS481" i="35"/>
  <c r="BP689" i="35"/>
  <c r="BO908" i="35"/>
  <c r="AE847" i="35"/>
  <c r="AF811" i="35" s="1"/>
  <c r="AF835" i="35" s="1"/>
  <c r="AI286" i="35"/>
  <c r="AI298" i="35" s="1"/>
  <c r="AJ262" i="35" s="1"/>
  <c r="Z60" i="35"/>
  <c r="Z96" i="35" s="1"/>
  <c r="AA36" i="35" s="1"/>
  <c r="AJ347" i="35"/>
  <c r="AJ359" i="35" s="1"/>
  <c r="AK323" i="35" s="1"/>
  <c r="AK347" i="35" s="1"/>
  <c r="AK359" i="35" s="1"/>
  <c r="AL323" i="35" s="1"/>
  <c r="AL347" i="35" s="1"/>
  <c r="AL359" i="35" s="1"/>
  <c r="AM323" i="35" s="1"/>
  <c r="AM347" i="35" s="1"/>
  <c r="AM359" i="35" s="1"/>
  <c r="AN323" i="35" s="1"/>
  <c r="AN347" i="35" s="1"/>
  <c r="AN359" i="35" s="1"/>
  <c r="AO323" i="35" s="1"/>
  <c r="AO347" i="35" s="1"/>
  <c r="AO359" i="35" s="1"/>
  <c r="AP323" i="35" s="1"/>
  <c r="AP347" i="35" s="1"/>
  <c r="AP359" i="35" s="1"/>
  <c r="AQ323" i="35" s="1"/>
  <c r="AQ347" i="35" s="1"/>
  <c r="AQ359" i="35" s="1"/>
  <c r="AR323" i="35" s="1"/>
  <c r="AR347" i="35" s="1"/>
  <c r="AR359" i="35" s="1"/>
  <c r="AS323" i="35" s="1"/>
  <c r="AS347" i="35" s="1"/>
  <c r="AS359" i="35" s="1"/>
  <c r="AT323" i="35" s="1"/>
  <c r="AT347" i="35" s="1"/>
  <c r="AT359" i="35" s="1"/>
  <c r="AU323" i="35" s="1"/>
  <c r="AU347" i="35" s="1"/>
  <c r="AU359" i="35" s="1"/>
  <c r="AV323" i="35" s="1"/>
  <c r="AV347" i="35" s="1"/>
  <c r="AV359" i="35" s="1"/>
  <c r="AW323" i="35" s="1"/>
  <c r="AW347" i="35" s="1"/>
  <c r="AW359" i="35" s="1"/>
  <c r="AX323" i="35" s="1"/>
  <c r="AX347" i="35" s="1"/>
  <c r="AX359" i="35" s="1"/>
  <c r="AY323" i="35" s="1"/>
  <c r="AY347" i="35" s="1"/>
  <c r="AY359" i="35" s="1"/>
  <c r="AZ323" i="35" s="1"/>
  <c r="AZ347" i="35" s="1"/>
  <c r="AZ359" i="35" s="1"/>
  <c r="BA323" i="35" s="1"/>
  <c r="BA347" i="35" s="1"/>
  <c r="BA359" i="35" s="1"/>
  <c r="BB323" i="35" s="1"/>
  <c r="BB347" i="35" s="1"/>
  <c r="BB359" i="35" s="1"/>
  <c r="BC323" i="35" s="1"/>
  <c r="BC347" i="35" s="1"/>
  <c r="BC359" i="35" s="1"/>
  <c r="BD323" i="35" s="1"/>
  <c r="BD347" i="35" s="1"/>
  <c r="BD359" i="35" s="1"/>
  <c r="BE323" i="35" s="1"/>
  <c r="BE347" i="35" s="1"/>
  <c r="BE359" i="35" s="1"/>
  <c r="BF323" i="35" s="1"/>
  <c r="BF347" i="35" s="1"/>
  <c r="BF359" i="35" s="1"/>
  <c r="BG323" i="35" s="1"/>
  <c r="BG347" i="35" s="1"/>
  <c r="BG359" i="35" s="1"/>
  <c r="BH323" i="35" s="1"/>
  <c r="BH347" i="35" s="1"/>
  <c r="BH359" i="35" s="1"/>
  <c r="BI323" i="35" s="1"/>
  <c r="BI347" i="35" s="1"/>
  <c r="BI359" i="35" s="1"/>
  <c r="BJ323" i="35" s="1"/>
  <c r="BJ347" i="35" s="1"/>
  <c r="BJ359" i="35" s="1"/>
  <c r="BK323" i="35" s="1"/>
  <c r="BK347" i="35" s="1"/>
  <c r="BK359" i="35" s="1"/>
  <c r="BL323" i="35" s="1"/>
  <c r="BL347" i="35" s="1"/>
  <c r="BL359" i="35" s="1"/>
  <c r="BM323" i="35" s="1"/>
  <c r="BM347" i="35" s="1"/>
  <c r="BM359" i="35" s="1"/>
  <c r="BN323" i="35" s="1"/>
  <c r="BN347" i="35" s="1"/>
  <c r="BN359" i="35" s="1"/>
  <c r="BO323" i="35" s="1"/>
  <c r="AQ1445" i="35"/>
  <c r="AQ1457" i="35" s="1"/>
  <c r="AR1421" i="35" s="1"/>
  <c r="BG957" i="35"/>
  <c r="BG969" i="35" s="1"/>
  <c r="BH933" i="35" s="1"/>
  <c r="BH957" i="35" s="1"/>
  <c r="BH969" i="35" s="1"/>
  <c r="BI933" i="35" s="1"/>
  <c r="BI957" i="35" s="1"/>
  <c r="BI969" i="35" s="1"/>
  <c r="BJ933" i="35" s="1"/>
  <c r="BJ957" i="35" s="1"/>
  <c r="BJ969" i="35" s="1"/>
  <c r="BK933" i="35" s="1"/>
  <c r="BK957" i="35" s="1"/>
  <c r="BK969" i="35" s="1"/>
  <c r="BL933" i="35" s="1"/>
  <c r="BL957" i="35" s="1"/>
  <c r="BL969" i="35" s="1"/>
  <c r="BM933" i="35" s="1"/>
  <c r="BM957" i="35" s="1"/>
  <c r="BM969" i="35" s="1"/>
  <c r="BN933" i="35" s="1"/>
  <c r="BN957" i="35" s="1"/>
  <c r="BN969" i="35" s="1"/>
  <c r="BO933" i="35" s="1"/>
  <c r="AV1201" i="35"/>
  <c r="AV1213" i="35" s="1"/>
  <c r="AW1177" i="35" s="1"/>
  <c r="AW1201" i="35" s="1"/>
  <c r="AW1213" i="35" s="1"/>
  <c r="AX1177" i="35" s="1"/>
  <c r="AX1201" i="35" s="1"/>
  <c r="AX1213" i="35" s="1"/>
  <c r="AY1177" i="35" s="1"/>
  <c r="AP1384" i="35"/>
  <c r="AP1396" i="35" s="1"/>
  <c r="AQ1360" i="35" s="1"/>
  <c r="AQ1384" i="35" s="1"/>
  <c r="AQ1396" i="35" s="1"/>
  <c r="AR1360" i="35" s="1"/>
  <c r="AR1384" i="35" s="1"/>
  <c r="AR1396" i="35" s="1"/>
  <c r="AS1360" i="35" s="1"/>
  <c r="BJ530" i="35"/>
  <c r="BJ542" i="35" s="1"/>
  <c r="BK506" i="35" s="1"/>
  <c r="AX1262" i="35"/>
  <c r="AX1274" i="35" s="1"/>
  <c r="AY1238" i="35" s="1"/>
  <c r="AA603" i="35"/>
  <c r="AB567" i="35" s="1"/>
  <c r="AB591" i="35" s="1"/>
  <c r="AB173" i="35" s="1"/>
  <c r="AA149" i="35"/>
  <c r="AA185" i="35" s="1"/>
  <c r="AS1506" i="35"/>
  <c r="AS1518" i="35" s="1"/>
  <c r="AT1482" i="35" s="1"/>
  <c r="AT1506" i="35" s="1"/>
  <c r="AT1518" i="35" s="1"/>
  <c r="AU1482" i="35" s="1"/>
  <c r="AU1506" i="35" s="1"/>
  <c r="AU1518" i="35" s="1"/>
  <c r="AV1482" i="35" s="1"/>
  <c r="AV1506" i="35" s="1"/>
  <c r="AV1518" i="35" s="1"/>
  <c r="AW1482" i="35" s="1"/>
  <c r="AW1506" i="35" s="1"/>
  <c r="AW1518" i="35" s="1"/>
  <c r="AX1482" i="35" s="1"/>
  <c r="BG774" i="35"/>
  <c r="BG786" i="35" s="1"/>
  <c r="BH750" i="35" s="1"/>
  <c r="BH774" i="35" s="1"/>
  <c r="BH786" i="35" s="1"/>
  <c r="BI750" i="35" s="1"/>
  <c r="BI774" i="35" s="1"/>
  <c r="BI786" i="35" s="1"/>
  <c r="BJ750" i="35" s="1"/>
  <c r="AJ420" i="35"/>
  <c r="AK384" i="35" s="1"/>
  <c r="AK408" i="35" s="1"/>
  <c r="AG1152" i="35"/>
  <c r="AH1116" i="35" s="1"/>
  <c r="D269" i="33"/>
  <c r="D48" i="33"/>
  <c r="L60" i="33"/>
  <c r="M439" i="33"/>
  <c r="M378" i="33"/>
  <c r="M500" i="33"/>
  <c r="M317" i="33"/>
  <c r="M256" i="33"/>
  <c r="D293" i="33"/>
  <c r="M561" i="33"/>
  <c r="M683" i="33"/>
  <c r="M622" i="33"/>
  <c r="M646" i="33"/>
  <c r="M524" i="33"/>
  <c r="M585" i="33"/>
  <c r="M463" i="33"/>
  <c r="M280" i="33"/>
  <c r="M707" i="33"/>
  <c r="M402" i="33"/>
  <c r="M341" i="33"/>
  <c r="M768" i="33"/>
  <c r="M132" i="33"/>
  <c r="M525" i="33"/>
  <c r="M769" i="33"/>
  <c r="M708" i="33"/>
  <c r="M647" i="33"/>
  <c r="M586" i="33"/>
  <c r="M464" i="33"/>
  <c r="M281" i="33"/>
  <c r="M133" i="33"/>
  <c r="M342" i="33"/>
  <c r="M403" i="33"/>
  <c r="L59" i="33"/>
  <c r="H94" i="26"/>
  <c r="H120" i="26"/>
  <c r="I1368" i="26"/>
  <c r="I1369" i="26"/>
  <c r="AG50" i="35"/>
  <c r="AG213" i="35"/>
  <c r="AI8" i="35"/>
  <c r="AI48" i="35" s="1"/>
  <c r="N8" i="33"/>
  <c r="H9" i="14"/>
  <c r="I7" i="14"/>
  <c r="J8" i="26"/>
  <c r="G8" i="27"/>
  <c r="J114" i="26" l="1"/>
  <c r="J97" i="26"/>
  <c r="J116" i="26"/>
  <c r="J117" i="26"/>
  <c r="J101" i="26"/>
  <c r="J115" i="26"/>
  <c r="J99" i="26"/>
  <c r="J113" i="26"/>
  <c r="J112" i="26"/>
  <c r="J100" i="26"/>
  <c r="J102" i="26"/>
  <c r="J111" i="26"/>
  <c r="J103" i="26"/>
  <c r="J110" i="26"/>
  <c r="J104" i="26"/>
  <c r="J98" i="26"/>
  <c r="BP872" i="35"/>
  <c r="BO347" i="35"/>
  <c r="BT445" i="35"/>
  <c r="BT628" i="35"/>
  <c r="BO957" i="35"/>
  <c r="BP713" i="35"/>
  <c r="BR1055" i="35"/>
  <c r="BP1030" i="35"/>
  <c r="AF847" i="35"/>
  <c r="AG811" i="35" s="1"/>
  <c r="AG835" i="35" s="1"/>
  <c r="AJ286" i="35"/>
  <c r="AJ298" i="35" s="1"/>
  <c r="AA60" i="35"/>
  <c r="AA96" i="35" s="1"/>
  <c r="AB36" i="35" s="1"/>
  <c r="AY1262" i="35"/>
  <c r="AY1274" i="35" s="1"/>
  <c r="AZ1238" i="35" s="1"/>
  <c r="AZ1262" i="35" s="1"/>
  <c r="AZ1274" i="35" s="1"/>
  <c r="BA1238" i="35" s="1"/>
  <c r="BA1262" i="35" s="1"/>
  <c r="BA1274" i="35" s="1"/>
  <c r="BB1238" i="35" s="1"/>
  <c r="AS1384" i="35"/>
  <c r="AS1396" i="35" s="1"/>
  <c r="AT1360" i="35" s="1"/>
  <c r="AT1384" i="35" s="1"/>
  <c r="AT1396" i="35" s="1"/>
  <c r="AU1360" i="35" s="1"/>
  <c r="AU1384" i="35" s="1"/>
  <c r="AU1396" i="35" s="1"/>
  <c r="AV1360" i="35" s="1"/>
  <c r="AV1384" i="35" s="1"/>
  <c r="AV1396" i="35" s="1"/>
  <c r="AW1360" i="35" s="1"/>
  <c r="AW1384" i="35" s="1"/>
  <c r="AW1396" i="35" s="1"/>
  <c r="AX1360" i="35" s="1"/>
  <c r="AX1384" i="35" s="1"/>
  <c r="AX1396" i="35" s="1"/>
  <c r="AY1360" i="35" s="1"/>
  <c r="AY1384" i="35" s="1"/>
  <c r="AY1396" i="35" s="1"/>
  <c r="AZ1360" i="35" s="1"/>
  <c r="AZ1384" i="35" s="1"/>
  <c r="AZ1396" i="35" s="1"/>
  <c r="BA1360" i="35" s="1"/>
  <c r="BA1384" i="35" s="1"/>
  <c r="BA1396" i="35" s="1"/>
  <c r="BB1360" i="35" s="1"/>
  <c r="BB1384" i="35" s="1"/>
  <c r="BB1396" i="35" s="1"/>
  <c r="BC1360" i="35" s="1"/>
  <c r="BC1384" i="35" s="1"/>
  <c r="BC1396" i="35" s="1"/>
  <c r="BD1360" i="35" s="1"/>
  <c r="BD1384" i="35" s="1"/>
  <c r="BD1396" i="35" s="1"/>
  <c r="BE1360" i="35" s="1"/>
  <c r="BK530" i="35"/>
  <c r="BK542" i="35" s="1"/>
  <c r="BL506" i="35" s="1"/>
  <c r="BL530" i="35" s="1"/>
  <c r="BL542" i="35" s="1"/>
  <c r="BM506" i="35" s="1"/>
  <c r="BM530" i="35" s="1"/>
  <c r="BM542" i="35" s="1"/>
  <c r="BN506" i="35" s="1"/>
  <c r="AY1201" i="35"/>
  <c r="AY1213" i="35" s="1"/>
  <c r="AZ1177" i="35" s="1"/>
  <c r="AZ1201" i="35" s="1"/>
  <c r="AZ1213" i="35" s="1"/>
  <c r="BA1177" i="35" s="1"/>
  <c r="BJ774" i="35"/>
  <c r="BJ786" i="35" s="1"/>
  <c r="BK750" i="35" s="1"/>
  <c r="AR1445" i="35"/>
  <c r="AR1457" i="35" s="1"/>
  <c r="AS1421" i="35" s="1"/>
  <c r="AS1445" i="35" s="1"/>
  <c r="AS1457" i="35" s="1"/>
  <c r="AT1421" i="35" s="1"/>
  <c r="AT1445" i="35" s="1"/>
  <c r="AT1457" i="35" s="1"/>
  <c r="AU1421" i="35" s="1"/>
  <c r="AB149" i="35"/>
  <c r="AB185" i="35" s="1"/>
  <c r="AH1140" i="35"/>
  <c r="AX1506" i="35"/>
  <c r="AX1518" i="35" s="1"/>
  <c r="AY1482" i="35" s="1"/>
  <c r="AY1506" i="35" s="1"/>
  <c r="AY1518" i="35" s="1"/>
  <c r="AZ1482" i="35" s="1"/>
  <c r="AZ1506" i="35" s="1"/>
  <c r="AZ1518" i="35" s="1"/>
  <c r="BA1482" i="35" s="1"/>
  <c r="BA1506" i="35" s="1"/>
  <c r="BA1518" i="35" s="1"/>
  <c r="BB1482" i="35" s="1"/>
  <c r="BB1506" i="35" s="1"/>
  <c r="BB1518" i="35" s="1"/>
  <c r="BC1482" i="35" s="1"/>
  <c r="BC1506" i="35" s="1"/>
  <c r="BC1518" i="35" s="1"/>
  <c r="BD1482" i="35" s="1"/>
  <c r="BD1506" i="35" s="1"/>
  <c r="BD1518" i="35" s="1"/>
  <c r="BE1482" i="35" s="1"/>
  <c r="BE1506" i="35" s="1"/>
  <c r="BE1518" i="35" s="1"/>
  <c r="BF1482" i="35" s="1"/>
  <c r="AB603" i="35"/>
  <c r="AC567" i="35" s="1"/>
  <c r="AC591" i="35" s="1"/>
  <c r="AC173" i="35" s="1"/>
  <c r="AK420" i="35"/>
  <c r="AL384" i="35" s="1"/>
  <c r="AL408" i="35" s="1"/>
  <c r="J9" i="26"/>
  <c r="H107" i="26"/>
  <c r="M536" i="33"/>
  <c r="M658" i="33"/>
  <c r="M475" i="33"/>
  <c r="M719" i="33"/>
  <c r="M780" i="33"/>
  <c r="M353" i="33"/>
  <c r="M414" i="33"/>
  <c r="M597" i="33"/>
  <c r="E257" i="33"/>
  <c r="AG20" i="35"/>
  <c r="M194" i="33"/>
  <c r="M193" i="33"/>
  <c r="M292" i="33"/>
  <c r="E182" i="33"/>
  <c r="I1370" i="26"/>
  <c r="I1371" i="26" s="1"/>
  <c r="I93" i="26" s="1"/>
  <c r="I106" i="26" s="1"/>
  <c r="J12" i="26"/>
  <c r="AI115" i="35"/>
  <c r="AI118" i="35"/>
  <c r="AI120" i="35"/>
  <c r="AI132" i="35" s="1"/>
  <c r="AI1613" i="35" s="1"/>
  <c r="AI122" i="35"/>
  <c r="AI134" i="35" s="1"/>
  <c r="AI116" i="35"/>
  <c r="AI117" i="35"/>
  <c r="AI129" i="35" s="1"/>
  <c r="AI1610" i="35" s="1"/>
  <c r="AI119" i="35"/>
  <c r="AI121" i="35"/>
  <c r="AI133" i="35" s="1"/>
  <c r="AI1614" i="35" s="1"/>
  <c r="AI9" i="35"/>
  <c r="AJ7" i="35"/>
  <c r="AI12" i="35"/>
  <c r="O7" i="33"/>
  <c r="N9" i="33"/>
  <c r="N12" i="33"/>
  <c r="I8" i="14"/>
  <c r="K7" i="26"/>
  <c r="G9" i="27"/>
  <c r="H7" i="27"/>
  <c r="G12" i="27"/>
  <c r="BQ994" i="35" l="1"/>
  <c r="BP725" i="35"/>
  <c r="BT652" i="35"/>
  <c r="BO359" i="35"/>
  <c r="AI1615" i="35"/>
  <c r="AI210" i="35"/>
  <c r="BR1079" i="35"/>
  <c r="BO969" i="35"/>
  <c r="BT469" i="35"/>
  <c r="BP896" i="35"/>
  <c r="AG847" i="35"/>
  <c r="AH811" i="35" s="1"/>
  <c r="AH835" i="35" s="1"/>
  <c r="AH1152" i="35"/>
  <c r="AI1116" i="35" s="1"/>
  <c r="AI1140" i="35" s="1"/>
  <c r="AK262" i="35"/>
  <c r="AB60" i="35"/>
  <c r="AB96" i="35" s="1"/>
  <c r="AC36" i="35" s="1"/>
  <c r="BF1506" i="35"/>
  <c r="BF1518" i="35" s="1"/>
  <c r="BG1482" i="35" s="1"/>
  <c r="BG1506" i="35" s="1"/>
  <c r="BG1518" i="35" s="1"/>
  <c r="BH1482" i="35" s="1"/>
  <c r="BH1506" i="35" s="1"/>
  <c r="BH1518" i="35" s="1"/>
  <c r="BI1482" i="35" s="1"/>
  <c r="BI1506" i="35" s="1"/>
  <c r="BI1518" i="35" s="1"/>
  <c r="BJ1482" i="35" s="1"/>
  <c r="AU1445" i="35"/>
  <c r="AU1457" i="35" s="1"/>
  <c r="AV1421" i="35" s="1"/>
  <c r="AV1445" i="35" s="1"/>
  <c r="AV1457" i="35" s="1"/>
  <c r="AW1421" i="35" s="1"/>
  <c r="AW1445" i="35" s="1"/>
  <c r="AW1457" i="35" s="1"/>
  <c r="AX1421" i="35" s="1"/>
  <c r="BA1201" i="35"/>
  <c r="BA1213" i="35" s="1"/>
  <c r="BB1177" i="35" s="1"/>
  <c r="BB1201" i="35" s="1"/>
  <c r="BB1213" i="35" s="1"/>
  <c r="BC1177" i="35" s="1"/>
  <c r="BC1201" i="35" s="1"/>
  <c r="BC1213" i="35" s="1"/>
  <c r="BD1177" i="35" s="1"/>
  <c r="BD1201" i="35" s="1"/>
  <c r="BD1213" i="35" s="1"/>
  <c r="BE1177" i="35" s="1"/>
  <c r="BE1201" i="35" s="1"/>
  <c r="BE1213" i="35" s="1"/>
  <c r="BF1177" i="35" s="1"/>
  <c r="BN530" i="35"/>
  <c r="BN542" i="35" s="1"/>
  <c r="BO506" i="35" s="1"/>
  <c r="BE1384" i="35"/>
  <c r="BE1396" i="35" s="1"/>
  <c r="BF1360" i="35" s="1"/>
  <c r="BF1384" i="35" s="1"/>
  <c r="BF1396" i="35" s="1"/>
  <c r="BG1360" i="35" s="1"/>
  <c r="BG1384" i="35" s="1"/>
  <c r="BG1396" i="35" s="1"/>
  <c r="BH1360" i="35" s="1"/>
  <c r="BH1384" i="35" s="1"/>
  <c r="BH1396" i="35" s="1"/>
  <c r="BI1360" i="35" s="1"/>
  <c r="BI1384" i="35" s="1"/>
  <c r="BI1396" i="35" s="1"/>
  <c r="BJ1360" i="35" s="1"/>
  <c r="BJ1384" i="35" s="1"/>
  <c r="BJ1396" i="35" s="1"/>
  <c r="BK1360" i="35" s="1"/>
  <c r="BK1384" i="35" s="1"/>
  <c r="BK1396" i="35" s="1"/>
  <c r="BL1360" i="35" s="1"/>
  <c r="BL1384" i="35" s="1"/>
  <c r="BL1396" i="35" s="1"/>
  <c r="BM1360" i="35" s="1"/>
  <c r="BM1384" i="35" s="1"/>
  <c r="BM1396" i="35" s="1"/>
  <c r="BN1360" i="35" s="1"/>
  <c r="BK774" i="35"/>
  <c r="BK786" i="35" s="1"/>
  <c r="BL750" i="35" s="1"/>
  <c r="BL774" i="35" s="1"/>
  <c r="BL786" i="35" s="1"/>
  <c r="BM750" i="35" s="1"/>
  <c r="BM774" i="35" s="1"/>
  <c r="BM786" i="35" s="1"/>
  <c r="BN750" i="35" s="1"/>
  <c r="BB1262" i="35"/>
  <c r="BB1274" i="35" s="1"/>
  <c r="BC1238" i="35" s="1"/>
  <c r="AL420" i="35"/>
  <c r="AM384" i="35" s="1"/>
  <c r="AC603" i="35"/>
  <c r="AD567" i="35" s="1"/>
  <c r="AD591" i="35" s="1"/>
  <c r="AD173" i="35" s="1"/>
  <c r="AC149" i="35"/>
  <c r="AC185" i="35" s="1"/>
  <c r="N256" i="33"/>
  <c r="E293" i="33"/>
  <c r="N378" i="33"/>
  <c r="N744" i="33"/>
  <c r="N683" i="33"/>
  <c r="N439" i="33"/>
  <c r="N622" i="33"/>
  <c r="M60" i="33"/>
  <c r="N561" i="33"/>
  <c r="N317" i="33"/>
  <c r="N500" i="33"/>
  <c r="M59" i="33"/>
  <c r="N524" i="33"/>
  <c r="N585" i="33"/>
  <c r="N768" i="33"/>
  <c r="N707" i="33"/>
  <c r="N341" i="33"/>
  <c r="N402" i="33"/>
  <c r="N646" i="33"/>
  <c r="N463" i="33"/>
  <c r="N280" i="33"/>
  <c r="N829" i="33"/>
  <c r="N132" i="33"/>
  <c r="N830" i="33"/>
  <c r="N647" i="33"/>
  <c r="N586" i="33"/>
  <c r="N525" i="33"/>
  <c r="N464" i="33"/>
  <c r="N708" i="33"/>
  <c r="N769" i="33"/>
  <c r="N342" i="33"/>
  <c r="N133" i="33"/>
  <c r="N403" i="33"/>
  <c r="N281" i="33"/>
  <c r="E330" i="33"/>
  <c r="E48" i="33"/>
  <c r="J1369" i="26"/>
  <c r="J1368" i="26"/>
  <c r="I94" i="26"/>
  <c r="I120" i="26"/>
  <c r="AI127" i="35"/>
  <c r="AI1608" i="35" s="1"/>
  <c r="AI125" i="35"/>
  <c r="AI42" i="35"/>
  <c r="AI45" i="35"/>
  <c r="AI46" i="35"/>
  <c r="AI131" i="35"/>
  <c r="AI1612" i="35" s="1"/>
  <c r="AI130" i="35"/>
  <c r="AI1611" i="35" s="1"/>
  <c r="AI128" i="35"/>
  <c r="AI1609" i="35" s="1"/>
  <c r="AI209" i="35"/>
  <c r="AI205" i="35"/>
  <c r="AI208" i="35"/>
  <c r="AJ8" i="35"/>
  <c r="AJ48" i="35" s="1"/>
  <c r="O8" i="33"/>
  <c r="J7" i="14"/>
  <c r="I9" i="14"/>
  <c r="I12" i="14"/>
  <c r="K8" i="26"/>
  <c r="H8" i="27"/>
  <c r="H12" i="27" s="1"/>
  <c r="K103" i="26" l="1"/>
  <c r="K97" i="26"/>
  <c r="K111" i="26"/>
  <c r="K116" i="26"/>
  <c r="K115" i="26"/>
  <c r="K112" i="26"/>
  <c r="K104" i="26"/>
  <c r="K102" i="26"/>
  <c r="K114" i="26"/>
  <c r="K113" i="26"/>
  <c r="K101" i="26"/>
  <c r="K117" i="26"/>
  <c r="K99" i="26"/>
  <c r="K110" i="26"/>
  <c r="K100" i="26"/>
  <c r="K98" i="26"/>
  <c r="BT481" i="35"/>
  <c r="BR1091" i="35"/>
  <c r="BP323" i="35"/>
  <c r="BQ689" i="35"/>
  <c r="BP908" i="35"/>
  <c r="BP933" i="35"/>
  <c r="BO530" i="35"/>
  <c r="BT664" i="35"/>
  <c r="BQ1018" i="35"/>
  <c r="AH847" i="35"/>
  <c r="AI811" i="35" s="1"/>
  <c r="AI835" i="35" s="1"/>
  <c r="AK286" i="35"/>
  <c r="AK298" i="35" s="1"/>
  <c r="AL262" i="35" s="1"/>
  <c r="AC60" i="35"/>
  <c r="AC96" i="35" s="1"/>
  <c r="AD36" i="35" s="1"/>
  <c r="BC1262" i="35"/>
  <c r="BC1274" i="35" s="1"/>
  <c r="BD1238" i="35" s="1"/>
  <c r="BD1262" i="35" s="1"/>
  <c r="BD1274" i="35" s="1"/>
  <c r="BE1238" i="35" s="1"/>
  <c r="BN774" i="35"/>
  <c r="BN786" i="35" s="1"/>
  <c r="BO750" i="35" s="1"/>
  <c r="BF1201" i="35"/>
  <c r="BF1213" i="35" s="1"/>
  <c r="BG1177" i="35" s="1"/>
  <c r="BN1384" i="35"/>
  <c r="BN1396" i="35" s="1"/>
  <c r="BO1360" i="35" s="1"/>
  <c r="AX1445" i="35"/>
  <c r="AX1457" i="35" s="1"/>
  <c r="AY1421" i="35" s="1"/>
  <c r="AY1445" i="35" s="1"/>
  <c r="AY1457" i="35" s="1"/>
  <c r="AZ1421" i="35" s="1"/>
  <c r="AZ1445" i="35" s="1"/>
  <c r="AZ1457" i="35" s="1"/>
  <c r="BA1421" i="35" s="1"/>
  <c r="BA1445" i="35" s="1"/>
  <c r="BA1457" i="35" s="1"/>
  <c r="BB1421" i="35" s="1"/>
  <c r="BB1445" i="35" s="1"/>
  <c r="BB1457" i="35" s="1"/>
  <c r="BC1421" i="35" s="1"/>
  <c r="BC1445" i="35" s="1"/>
  <c r="BC1457" i="35" s="1"/>
  <c r="BD1421" i="35" s="1"/>
  <c r="BD1445" i="35" s="1"/>
  <c r="BD1457" i="35" s="1"/>
  <c r="BE1421" i="35" s="1"/>
  <c r="BE1445" i="35" s="1"/>
  <c r="BE1457" i="35" s="1"/>
  <c r="BF1421" i="35" s="1"/>
  <c r="BF1445" i="35" s="1"/>
  <c r="BF1457" i="35" s="1"/>
  <c r="BG1421" i="35" s="1"/>
  <c r="BG1445" i="35" s="1"/>
  <c r="BG1457" i="35" s="1"/>
  <c r="BH1421" i="35" s="1"/>
  <c r="BJ1506" i="35"/>
  <c r="BJ1518" i="35" s="1"/>
  <c r="BK1482" i="35" s="1"/>
  <c r="AI1640" i="35"/>
  <c r="AJ1604" i="35" s="1"/>
  <c r="AD603" i="35"/>
  <c r="AE567" i="35" s="1"/>
  <c r="AE591" i="35" s="1"/>
  <c r="AE173" i="35" s="1"/>
  <c r="AD60" i="35"/>
  <c r="AI1152" i="35"/>
  <c r="AJ1116" i="35" s="1"/>
  <c r="AD149" i="35"/>
  <c r="AD185" i="35" s="1"/>
  <c r="AM408" i="35"/>
  <c r="AM420" i="35" s="1"/>
  <c r="AN384" i="35" s="1"/>
  <c r="AN408" i="35" s="1"/>
  <c r="K9" i="26"/>
  <c r="N292" i="33"/>
  <c r="N353" i="33"/>
  <c r="N536" i="33"/>
  <c r="E354" i="33"/>
  <c r="N475" i="33"/>
  <c r="N719" i="33"/>
  <c r="O256" i="33"/>
  <c r="N658" i="33"/>
  <c r="N780" i="33"/>
  <c r="N841" i="33"/>
  <c r="N414" i="33"/>
  <c r="N597" i="33"/>
  <c r="F257" i="33"/>
  <c r="N193" i="33"/>
  <c r="N194" i="33"/>
  <c r="J1370" i="26"/>
  <c r="J1371" i="26" s="1"/>
  <c r="J93" i="26" s="1"/>
  <c r="J106" i="26" s="1"/>
  <c r="F182" i="33"/>
  <c r="I107" i="26"/>
  <c r="AI40" i="35"/>
  <c r="AI203" i="35"/>
  <c r="AI137" i="35"/>
  <c r="AI206" i="35"/>
  <c r="AI43" i="35"/>
  <c r="AI207" i="35"/>
  <c r="AI44" i="35"/>
  <c r="AI47" i="35"/>
  <c r="AI204" i="35"/>
  <c r="AI41" i="35"/>
  <c r="K12" i="26"/>
  <c r="AJ115" i="35"/>
  <c r="AJ117" i="35"/>
  <c r="AJ129" i="35" s="1"/>
  <c r="AJ1671" i="35" s="1"/>
  <c r="AJ119" i="35"/>
  <c r="AJ131" i="35" s="1"/>
  <c r="AJ1673" i="35" s="1"/>
  <c r="AJ121" i="35"/>
  <c r="AJ133" i="35" s="1"/>
  <c r="AJ1675" i="35" s="1"/>
  <c r="AJ118" i="35"/>
  <c r="AJ130" i="35" s="1"/>
  <c r="AJ1672" i="35" s="1"/>
  <c r="AJ120" i="35"/>
  <c r="AJ132" i="35" s="1"/>
  <c r="AJ1674" i="35" s="1"/>
  <c r="AJ122" i="35"/>
  <c r="AJ134" i="35" s="1"/>
  <c r="AJ116" i="35"/>
  <c r="AJ128" i="35" s="1"/>
  <c r="AJ1670" i="35" s="1"/>
  <c r="AJ9" i="35"/>
  <c r="AK7" i="35"/>
  <c r="AK8" i="35" s="1"/>
  <c r="AK48" i="35" s="1"/>
  <c r="AJ12" i="35"/>
  <c r="P7" i="33"/>
  <c r="O9" i="33"/>
  <c r="O12" i="33"/>
  <c r="J8" i="14"/>
  <c r="J12" i="14" s="1"/>
  <c r="L7" i="26"/>
  <c r="H9" i="27"/>
  <c r="I7" i="27"/>
  <c r="AJ1676" i="35" l="1"/>
  <c r="AJ210" i="35"/>
  <c r="BO774" i="35"/>
  <c r="BU628" i="35"/>
  <c r="BP957" i="35"/>
  <c r="BQ713" i="35"/>
  <c r="BS1055" i="35"/>
  <c r="BQ1030" i="35"/>
  <c r="BO542" i="35"/>
  <c r="BQ872" i="35"/>
  <c r="BP347" i="35"/>
  <c r="BU445" i="35"/>
  <c r="AI847" i="35"/>
  <c r="AJ811" i="35" s="1"/>
  <c r="AJ835" i="35" s="1"/>
  <c r="AL286" i="35"/>
  <c r="AL298" i="35" s="1"/>
  <c r="AE149" i="35"/>
  <c r="AE185" i="35" s="1"/>
  <c r="AI1618" i="35"/>
  <c r="BE1262" i="35"/>
  <c r="BE1274" i="35" s="1"/>
  <c r="BF1238" i="35" s="1"/>
  <c r="BG1201" i="35"/>
  <c r="BG1213" i="35" s="1"/>
  <c r="BH1177" i="35" s="1"/>
  <c r="BH1201" i="35" s="1"/>
  <c r="BH1213" i="35" s="1"/>
  <c r="BI1177" i="35" s="1"/>
  <c r="BI1201" i="35" s="1"/>
  <c r="BI1213" i="35" s="1"/>
  <c r="BJ1177" i="35" s="1"/>
  <c r="BJ1201" i="35" s="1"/>
  <c r="BJ1213" i="35" s="1"/>
  <c r="BK1177" i="35" s="1"/>
  <c r="AJ1140" i="35"/>
  <c r="AJ1628" i="35"/>
  <c r="AJ1640" i="35" s="1"/>
  <c r="AK1604" i="35" s="1"/>
  <c r="AK1628" i="35" s="1"/>
  <c r="AK1640" i="35" s="1"/>
  <c r="AL1604" i="35" s="1"/>
  <c r="AL1628" i="35" s="1"/>
  <c r="AL1640" i="35" s="1"/>
  <c r="AM1604" i="35" s="1"/>
  <c r="AM1628" i="35" s="1"/>
  <c r="AM1640" i="35" s="1"/>
  <c r="AN1604" i="35" s="1"/>
  <c r="AN1628" i="35" s="1"/>
  <c r="AN1640" i="35" s="1"/>
  <c r="AO1604" i="35" s="1"/>
  <c r="AO1628" i="35" s="1"/>
  <c r="AO1640" i="35" s="1"/>
  <c r="AP1604" i="35" s="1"/>
  <c r="AP1628" i="35" s="1"/>
  <c r="AP1640" i="35" s="1"/>
  <c r="AQ1604" i="35" s="1"/>
  <c r="AQ1628" i="35" s="1"/>
  <c r="AQ1640" i="35" s="1"/>
  <c r="AR1604" i="35" s="1"/>
  <c r="AR1628" i="35" s="1"/>
  <c r="AR1640" i="35" s="1"/>
  <c r="AS1604" i="35" s="1"/>
  <c r="AS1628" i="35" s="1"/>
  <c r="AS1640" i="35" s="1"/>
  <c r="AT1604" i="35" s="1"/>
  <c r="AT1628" i="35" s="1"/>
  <c r="AT1640" i="35" s="1"/>
  <c r="AU1604" i="35" s="1"/>
  <c r="AU1628" i="35" s="1"/>
  <c r="AU1640" i="35" s="1"/>
  <c r="AV1604" i="35" s="1"/>
  <c r="AV1628" i="35" s="1"/>
  <c r="AV1640" i="35" s="1"/>
  <c r="AW1604" i="35" s="1"/>
  <c r="AW1628" i="35" s="1"/>
  <c r="AW1640" i="35" s="1"/>
  <c r="AX1604" i="35" s="1"/>
  <c r="AX1628" i="35" s="1"/>
  <c r="AX1640" i="35" s="1"/>
  <c r="AY1604" i="35" s="1"/>
  <c r="AY1628" i="35" s="1"/>
  <c r="AY1640" i="35" s="1"/>
  <c r="AZ1604" i="35" s="1"/>
  <c r="BH1445" i="35"/>
  <c r="BH1457" i="35" s="1"/>
  <c r="BI1421" i="35" s="1"/>
  <c r="BI1445" i="35" s="1"/>
  <c r="BI1457" i="35" s="1"/>
  <c r="BJ1421" i="35" s="1"/>
  <c r="BJ1445" i="35" s="1"/>
  <c r="BJ1457" i="35" s="1"/>
  <c r="BK1421" i="35" s="1"/>
  <c r="BK1445" i="35" s="1"/>
  <c r="BK1457" i="35" s="1"/>
  <c r="BL1421" i="35" s="1"/>
  <c r="BL1445" i="35" s="1"/>
  <c r="BL1457" i="35" s="1"/>
  <c r="BM1421" i="35" s="1"/>
  <c r="BM1445" i="35" s="1"/>
  <c r="BM1457" i="35" s="1"/>
  <c r="BN1421" i="35" s="1"/>
  <c r="BN1445" i="35" s="1"/>
  <c r="BN1457" i="35" s="1"/>
  <c r="BO1421" i="35" s="1"/>
  <c r="AN420" i="35"/>
  <c r="AO384" i="35" s="1"/>
  <c r="AO408" i="35" s="1"/>
  <c r="BO1384" i="35"/>
  <c r="BK1506" i="35"/>
  <c r="BK1518" i="35" s="1"/>
  <c r="BL1482" i="35" s="1"/>
  <c r="BL1506" i="35" s="1"/>
  <c r="BL1518" i="35" s="1"/>
  <c r="BM1482" i="35" s="1"/>
  <c r="BM1506" i="35" s="1"/>
  <c r="BM1518" i="35" s="1"/>
  <c r="BN1482" i="35" s="1"/>
  <c r="BN1506" i="35" s="1"/>
  <c r="BN1518" i="35" s="1"/>
  <c r="BO1482" i="35" s="1"/>
  <c r="AJ1701" i="35"/>
  <c r="AK1665" i="35" s="1"/>
  <c r="AK1689" i="35" s="1"/>
  <c r="AK1701" i="35" s="1"/>
  <c r="AL1665" i="35" s="1"/>
  <c r="AL1689" i="35" s="1"/>
  <c r="AL1701" i="35" s="1"/>
  <c r="AM1665" i="35" s="1"/>
  <c r="AM1689" i="35" s="1"/>
  <c r="AM1701" i="35" s="1"/>
  <c r="AN1665" i="35" s="1"/>
  <c r="AN1689" i="35" s="1"/>
  <c r="AN1701" i="35" s="1"/>
  <c r="AO1665" i="35" s="1"/>
  <c r="AO1689" i="35" s="1"/>
  <c r="AO1701" i="35" s="1"/>
  <c r="AP1665" i="35" s="1"/>
  <c r="AP1689" i="35" s="1"/>
  <c r="AP1701" i="35" s="1"/>
  <c r="AQ1665" i="35" s="1"/>
  <c r="AQ1689" i="35" s="1"/>
  <c r="AQ1701" i="35" s="1"/>
  <c r="AR1665" i="35" s="1"/>
  <c r="AR1689" i="35" s="1"/>
  <c r="AR1701" i="35" s="1"/>
  <c r="AS1665" i="35" s="1"/>
  <c r="AE603" i="35"/>
  <c r="AF567" i="35" s="1"/>
  <c r="AF591" i="35" s="1"/>
  <c r="AF173" i="35" s="1"/>
  <c r="N60" i="33"/>
  <c r="F293" i="33"/>
  <c r="O561" i="33"/>
  <c r="O805" i="33"/>
  <c r="O744" i="33"/>
  <c r="O439" i="33"/>
  <c r="O500" i="33"/>
  <c r="O378" i="33"/>
  <c r="O622" i="33"/>
  <c r="O683" i="33"/>
  <c r="F318" i="33"/>
  <c r="O317" i="33"/>
  <c r="N59" i="33"/>
  <c r="O890" i="33"/>
  <c r="O585" i="33"/>
  <c r="O463" i="33"/>
  <c r="O768" i="33"/>
  <c r="O707" i="33"/>
  <c r="O829" i="33"/>
  <c r="O646" i="33"/>
  <c r="O402" i="33"/>
  <c r="O524" i="33"/>
  <c r="O341" i="33"/>
  <c r="O280" i="33"/>
  <c r="O132" i="33"/>
  <c r="O830" i="33"/>
  <c r="O525" i="33"/>
  <c r="O464" i="33"/>
  <c r="O769" i="33"/>
  <c r="O708" i="33"/>
  <c r="O891" i="33"/>
  <c r="O586" i="33"/>
  <c r="O647" i="33"/>
  <c r="O403" i="33"/>
  <c r="O281" i="33"/>
  <c r="O133" i="33"/>
  <c r="O342" i="33"/>
  <c r="J94" i="26"/>
  <c r="J120" i="26"/>
  <c r="K1369" i="26"/>
  <c r="K1368" i="26"/>
  <c r="F391" i="33"/>
  <c r="F48" i="33"/>
  <c r="AI50" i="35"/>
  <c r="AI213" i="35"/>
  <c r="AJ127" i="35"/>
  <c r="AJ125" i="35"/>
  <c r="AJ44" i="35"/>
  <c r="AJ45" i="35"/>
  <c r="AJ42" i="35"/>
  <c r="AJ43" i="35"/>
  <c r="AJ47" i="35"/>
  <c r="AJ41" i="35"/>
  <c r="AJ46" i="35"/>
  <c r="AJ208" i="35"/>
  <c r="AJ205" i="35"/>
  <c r="AJ206" i="35"/>
  <c r="AJ204" i="35"/>
  <c r="AJ207" i="35"/>
  <c r="AJ209" i="35"/>
  <c r="AK116" i="35"/>
  <c r="AK128" i="35" s="1"/>
  <c r="AK1731" i="35" s="1"/>
  <c r="AK117" i="35"/>
  <c r="AK129" i="35" s="1"/>
  <c r="AK1732" i="35" s="1"/>
  <c r="AK119" i="35"/>
  <c r="AK131" i="35" s="1"/>
  <c r="AK1734" i="35" s="1"/>
  <c r="AK121" i="35"/>
  <c r="AK133" i="35" s="1"/>
  <c r="AK1736" i="35" s="1"/>
  <c r="AK115" i="35"/>
  <c r="AK118" i="35"/>
  <c r="AK130" i="35" s="1"/>
  <c r="AK1733" i="35" s="1"/>
  <c r="AK120" i="35"/>
  <c r="AK132" i="35" s="1"/>
  <c r="AK1735" i="35" s="1"/>
  <c r="AK122" i="35"/>
  <c r="AK134" i="35" s="1"/>
  <c r="AK9" i="35"/>
  <c r="AK12" i="35"/>
  <c r="AL7" i="35"/>
  <c r="P8" i="33"/>
  <c r="J9" i="14"/>
  <c r="K7" i="14"/>
  <c r="L8" i="26"/>
  <c r="L9" i="26" s="1"/>
  <c r="I8" i="27"/>
  <c r="I12" i="27" s="1"/>
  <c r="AJ203" i="35" l="1"/>
  <c r="AJ1669" i="35"/>
  <c r="BO1506" i="35"/>
  <c r="BP359" i="35"/>
  <c r="BP506" i="35"/>
  <c r="BS1079" i="35"/>
  <c r="BP969" i="35"/>
  <c r="BO786" i="35"/>
  <c r="AK210" i="35"/>
  <c r="AK1737" i="35"/>
  <c r="BO1445" i="35"/>
  <c r="BO1396" i="35"/>
  <c r="BU469" i="35"/>
  <c r="BQ896" i="35"/>
  <c r="BR994" i="35"/>
  <c r="BQ725" i="35"/>
  <c r="BU652" i="35"/>
  <c r="AJ847" i="35"/>
  <c r="AK811" i="35" s="1"/>
  <c r="AK835" i="35" s="1"/>
  <c r="AJ1152" i="35"/>
  <c r="AK1116" i="35" s="1"/>
  <c r="AK1140" i="35" s="1"/>
  <c r="AM262" i="35"/>
  <c r="BK1201" i="35"/>
  <c r="BK1213" i="35" s="1"/>
  <c r="BL1177" i="35" s="1"/>
  <c r="BL1201" i="35" s="1"/>
  <c r="BL1213" i="35" s="1"/>
  <c r="BM1177" i="35" s="1"/>
  <c r="BM1201" i="35" s="1"/>
  <c r="BM1213" i="35" s="1"/>
  <c r="BN1177" i="35" s="1"/>
  <c r="AZ1628" i="35"/>
  <c r="AZ1640" i="35" s="1"/>
  <c r="BA1604" i="35" s="1"/>
  <c r="BA1628" i="35" s="1"/>
  <c r="BA1640" i="35" s="1"/>
  <c r="BB1604" i="35" s="1"/>
  <c r="BB1628" i="35" s="1"/>
  <c r="BB1640" i="35" s="1"/>
  <c r="BC1604" i="35" s="1"/>
  <c r="BF1262" i="35"/>
  <c r="BF1274" i="35" s="1"/>
  <c r="BG1238" i="35" s="1"/>
  <c r="BG1262" i="35" s="1"/>
  <c r="BG1274" i="35" s="1"/>
  <c r="BH1238" i="35" s="1"/>
  <c r="BH1262" i="35" s="1"/>
  <c r="BH1274" i="35" s="1"/>
  <c r="BI1238" i="35" s="1"/>
  <c r="BI1262" i="35" s="1"/>
  <c r="BI1274" i="35" s="1"/>
  <c r="BJ1238" i="35" s="1"/>
  <c r="BJ1262" i="35" s="1"/>
  <c r="BJ1274" i="35" s="1"/>
  <c r="BK1238" i="35" s="1"/>
  <c r="BK1262" i="35" s="1"/>
  <c r="BK1274" i="35" s="1"/>
  <c r="BL1238" i="35" s="1"/>
  <c r="BL1262" i="35" s="1"/>
  <c r="BL1274" i="35" s="1"/>
  <c r="BM1238" i="35" s="1"/>
  <c r="BM1262" i="35" s="1"/>
  <c r="BM1274" i="35" s="1"/>
  <c r="BN1238" i="35" s="1"/>
  <c r="AF603" i="35"/>
  <c r="AG567" i="35" s="1"/>
  <c r="AG591" i="35" s="1"/>
  <c r="AG173" i="35" s="1"/>
  <c r="AK1762" i="35"/>
  <c r="AL1726" i="35" s="1"/>
  <c r="AL1750" i="35" s="1"/>
  <c r="AL1762" i="35" s="1"/>
  <c r="AM1726" i="35" s="1"/>
  <c r="AM1750" i="35" s="1"/>
  <c r="AM1762" i="35" s="1"/>
  <c r="AN1726" i="35" s="1"/>
  <c r="AN1750" i="35" s="1"/>
  <c r="AN1762" i="35" s="1"/>
  <c r="AO1726" i="35" s="1"/>
  <c r="AO1750" i="35" s="1"/>
  <c r="AO1762" i="35" s="1"/>
  <c r="AP1726" i="35" s="1"/>
  <c r="AP1750" i="35" s="1"/>
  <c r="AP1762" i="35" s="1"/>
  <c r="AQ1726" i="35" s="1"/>
  <c r="AQ1750" i="35" s="1"/>
  <c r="AQ1762" i="35" s="1"/>
  <c r="AR1726" i="35" s="1"/>
  <c r="AR1750" i="35" s="1"/>
  <c r="AR1762" i="35" s="1"/>
  <c r="AS1726" i="35" s="1"/>
  <c r="AS1750" i="35" s="1"/>
  <c r="AS1762" i="35" s="1"/>
  <c r="AT1726" i="35" s="1"/>
  <c r="AT1750" i="35" s="1"/>
  <c r="AT1762" i="35" s="1"/>
  <c r="AU1726" i="35" s="1"/>
  <c r="AU1750" i="35" s="1"/>
  <c r="AU1762" i="35" s="1"/>
  <c r="AV1726" i="35" s="1"/>
  <c r="AV1750" i="35" s="1"/>
  <c r="AV1762" i="35" s="1"/>
  <c r="AW1726" i="35" s="1"/>
  <c r="AW1750" i="35" s="1"/>
  <c r="AW1762" i="35" s="1"/>
  <c r="AX1726" i="35" s="1"/>
  <c r="AX1750" i="35" s="1"/>
  <c r="AX1762" i="35" s="1"/>
  <c r="AY1726" i="35" s="1"/>
  <c r="AS1689" i="35"/>
  <c r="AS1701" i="35" s="1"/>
  <c r="AT1665" i="35" s="1"/>
  <c r="AT1689" i="35" s="1"/>
  <c r="AT1701" i="35" s="1"/>
  <c r="AU1665" i="35" s="1"/>
  <c r="AU1689" i="35" s="1"/>
  <c r="AU1701" i="35" s="1"/>
  <c r="AV1665" i="35" s="1"/>
  <c r="AV1689" i="35" s="1"/>
  <c r="AV1701" i="35" s="1"/>
  <c r="AW1665" i="35" s="1"/>
  <c r="AW1689" i="35" s="1"/>
  <c r="AW1701" i="35" s="1"/>
  <c r="AX1665" i="35" s="1"/>
  <c r="AX1689" i="35" s="1"/>
  <c r="AX1701" i="35" s="1"/>
  <c r="AY1665" i="35" s="1"/>
  <c r="AY1689" i="35" s="1"/>
  <c r="AY1701" i="35" s="1"/>
  <c r="AZ1665" i="35" s="1"/>
  <c r="AZ1689" i="35" s="1"/>
  <c r="AZ1701" i="35" s="1"/>
  <c r="BA1665" i="35" s="1"/>
  <c r="AF149" i="35"/>
  <c r="AF185" i="35" s="1"/>
  <c r="AO420" i="35"/>
  <c r="AP384" i="35" s="1"/>
  <c r="AP408" i="35" s="1"/>
  <c r="J107" i="26"/>
  <c r="O536" i="33"/>
  <c r="O719" i="33"/>
  <c r="O902" i="33"/>
  <c r="O414" i="33"/>
  <c r="O780" i="33"/>
  <c r="F354" i="33"/>
  <c r="F415" i="33"/>
  <c r="O658" i="33"/>
  <c r="O475" i="33"/>
  <c r="O353" i="33"/>
  <c r="O841" i="33"/>
  <c r="O597" i="33"/>
  <c r="G257" i="33"/>
  <c r="AI20" i="35"/>
  <c r="O193" i="33"/>
  <c r="O292" i="33"/>
  <c r="O194" i="33"/>
  <c r="G182" i="33"/>
  <c r="K1370" i="26"/>
  <c r="K1371" i="26" s="1"/>
  <c r="K93" i="26" s="1"/>
  <c r="K106" i="26" s="1"/>
  <c r="AJ137" i="35"/>
  <c r="AJ1679" i="35"/>
  <c r="AJ213" i="35"/>
  <c r="AJ40" i="35"/>
  <c r="AJ50" i="35" s="1"/>
  <c r="AK127" i="35"/>
  <c r="AK125" i="35"/>
  <c r="AK42" i="35"/>
  <c r="AK41" i="35"/>
  <c r="AK46" i="35"/>
  <c r="AK43" i="35"/>
  <c r="AK47" i="35"/>
  <c r="AK45" i="35"/>
  <c r="AK44" i="35"/>
  <c r="AK205" i="35"/>
  <c r="AK207" i="35"/>
  <c r="AK206" i="35"/>
  <c r="AK208" i="35"/>
  <c r="AK209" i="35"/>
  <c r="AK204" i="35"/>
  <c r="AL8" i="35"/>
  <c r="P12" i="33"/>
  <c r="P9" i="33"/>
  <c r="Q7" i="33"/>
  <c r="K8" i="14"/>
  <c r="M7" i="26"/>
  <c r="L12" i="26"/>
  <c r="J7" i="27"/>
  <c r="I9" i="27"/>
  <c r="BR689" i="35" l="1"/>
  <c r="BQ908" i="35"/>
  <c r="BP1360" i="35"/>
  <c r="BQ933" i="35"/>
  <c r="BP530" i="35"/>
  <c r="BO1518" i="35"/>
  <c r="BU664" i="35"/>
  <c r="BR1018" i="35"/>
  <c r="BU481" i="35"/>
  <c r="BO1457" i="35"/>
  <c r="BP750" i="35"/>
  <c r="BS1091" i="35"/>
  <c r="BQ323" i="35"/>
  <c r="AK203" i="35"/>
  <c r="AK1730" i="35"/>
  <c r="AK1740" i="35" s="1"/>
  <c r="AK847" i="35"/>
  <c r="AL811" i="35" s="1"/>
  <c r="AL835" i="35" s="1"/>
  <c r="AM286" i="35"/>
  <c r="AM298" i="35" s="1"/>
  <c r="AN262" i="35" s="1"/>
  <c r="BN1201" i="35"/>
  <c r="BN1213" i="35" s="1"/>
  <c r="BO1177" i="35" s="1"/>
  <c r="BN1262" i="35"/>
  <c r="BN1274" i="35" s="1"/>
  <c r="BO1238" i="35" s="1"/>
  <c r="BA1689" i="35"/>
  <c r="BA1701" i="35" s="1"/>
  <c r="BB1665" i="35" s="1"/>
  <c r="BB1689" i="35" s="1"/>
  <c r="BB1701" i="35" s="1"/>
  <c r="BC1665" i="35" s="1"/>
  <c r="BC1689" i="35" s="1"/>
  <c r="BC1701" i="35" s="1"/>
  <c r="BD1665" i="35" s="1"/>
  <c r="BC1628" i="35"/>
  <c r="BC1640" i="35" s="1"/>
  <c r="BD1604" i="35" s="1"/>
  <c r="BD1628" i="35" s="1"/>
  <c r="BD1640" i="35" s="1"/>
  <c r="BE1604" i="35" s="1"/>
  <c r="BE1628" i="35" s="1"/>
  <c r="BE1640" i="35" s="1"/>
  <c r="BF1604" i="35" s="1"/>
  <c r="BF1628" i="35" s="1"/>
  <c r="BF1640" i="35" s="1"/>
  <c r="BG1604" i="35" s="1"/>
  <c r="AY1750" i="35"/>
  <c r="AY1762" i="35" s="1"/>
  <c r="AZ1726" i="35" s="1"/>
  <c r="AZ1750" i="35" s="1"/>
  <c r="AZ1762" i="35" s="1"/>
  <c r="BA1726" i="35" s="1"/>
  <c r="BA1750" i="35" s="1"/>
  <c r="BA1762" i="35" s="1"/>
  <c r="BB1726" i="35" s="1"/>
  <c r="AG603" i="35"/>
  <c r="AH567" i="35" s="1"/>
  <c r="AH591" i="35" s="1"/>
  <c r="AH173" i="35" s="1"/>
  <c r="AP420" i="35"/>
  <c r="AQ384" i="35" s="1"/>
  <c r="AQ408" i="35" s="1"/>
  <c r="AG149" i="35"/>
  <c r="AG185" i="35" s="1"/>
  <c r="AK1152" i="35"/>
  <c r="AL1116" i="35" s="1"/>
  <c r="O60" i="33"/>
  <c r="P256" i="33"/>
  <c r="G293" i="33"/>
  <c r="P805" i="33"/>
  <c r="P439" i="33"/>
  <c r="G379" i="33"/>
  <c r="G318" i="33"/>
  <c r="P744" i="33"/>
  <c r="P683" i="33"/>
  <c r="G48" i="33"/>
  <c r="P561" i="33"/>
  <c r="P317" i="33"/>
  <c r="P622" i="33"/>
  <c r="P378" i="33"/>
  <c r="P866" i="33"/>
  <c r="P500" i="33"/>
  <c r="AJ20" i="35"/>
  <c r="O59" i="33"/>
  <c r="P951" i="33"/>
  <c r="P768" i="33"/>
  <c r="P707" i="33"/>
  <c r="P890" i="33"/>
  <c r="P829" i="33"/>
  <c r="P646" i="33"/>
  <c r="P524" i="33"/>
  <c r="P463" i="33"/>
  <c r="P341" i="33"/>
  <c r="P280" i="33"/>
  <c r="P585" i="33"/>
  <c r="P402" i="33"/>
  <c r="P132" i="33"/>
  <c r="P830" i="33"/>
  <c r="P952" i="33"/>
  <c r="P891" i="33"/>
  <c r="P586" i="33"/>
  <c r="P769" i="33"/>
  <c r="P708" i="33"/>
  <c r="P647" i="33"/>
  <c r="P525" i="33"/>
  <c r="P464" i="33"/>
  <c r="P403" i="33"/>
  <c r="P281" i="33"/>
  <c r="P133" i="33"/>
  <c r="P342" i="33"/>
  <c r="G452" i="33"/>
  <c r="K94" i="26"/>
  <c r="K120" i="26"/>
  <c r="L1369" i="26"/>
  <c r="L1368" i="26"/>
  <c r="AK137" i="35"/>
  <c r="AK213" i="35"/>
  <c r="AK40" i="35"/>
  <c r="AK50" i="35" s="1"/>
  <c r="AL12" i="35"/>
  <c r="AL9" i="35"/>
  <c r="AM7" i="35"/>
  <c r="AM8" i="35" s="1"/>
  <c r="AM48" i="35" s="1"/>
  <c r="Q8" i="33"/>
  <c r="L7" i="14"/>
  <c r="K9" i="14"/>
  <c r="K12" i="14"/>
  <c r="M8" i="26"/>
  <c r="M9" i="26" s="1"/>
  <c r="J8" i="27"/>
  <c r="J12" i="27" s="1"/>
  <c r="BT1055" i="35" l="1"/>
  <c r="BP1421" i="35"/>
  <c r="BP1482" i="35"/>
  <c r="BQ957" i="35"/>
  <c r="BR872" i="35"/>
  <c r="BQ347" i="35"/>
  <c r="BP774" i="35"/>
  <c r="BV445" i="35"/>
  <c r="BV628" i="35"/>
  <c r="BR1030" i="35"/>
  <c r="BP542" i="35"/>
  <c r="BP1384" i="35"/>
  <c r="BR713" i="35"/>
  <c r="AL847" i="35"/>
  <c r="AM811" i="35" s="1"/>
  <c r="AM835" i="35" s="1"/>
  <c r="AN286" i="35"/>
  <c r="AN298" i="35" s="1"/>
  <c r="AH149" i="35"/>
  <c r="AH185" i="35" s="1"/>
  <c r="BD1689" i="35"/>
  <c r="BD1701" i="35" s="1"/>
  <c r="BE1665" i="35" s="1"/>
  <c r="BE1689" i="35" s="1"/>
  <c r="BE1701" i="35" s="1"/>
  <c r="BF1665" i="35" s="1"/>
  <c r="BF1689" i="35" s="1"/>
  <c r="BF1701" i="35" s="1"/>
  <c r="BG1665" i="35" s="1"/>
  <c r="BO1262" i="35"/>
  <c r="BO1201" i="35"/>
  <c r="AQ420" i="35"/>
  <c r="AR384" i="35" s="1"/>
  <c r="BB1750" i="35"/>
  <c r="BB1762" i="35" s="1"/>
  <c r="BC1726" i="35" s="1"/>
  <c r="BC1750" i="35" s="1"/>
  <c r="BC1762" i="35" s="1"/>
  <c r="BD1726" i="35" s="1"/>
  <c r="BD1750" i="35" s="1"/>
  <c r="BD1762" i="35" s="1"/>
  <c r="BE1726" i="35" s="1"/>
  <c r="BE1750" i="35" s="1"/>
  <c r="BE1762" i="35" s="1"/>
  <c r="BF1726" i="35" s="1"/>
  <c r="BF1750" i="35" s="1"/>
  <c r="BF1762" i="35" s="1"/>
  <c r="BG1726" i="35" s="1"/>
  <c r="AL1140" i="35"/>
  <c r="AH603" i="35"/>
  <c r="AI567" i="35" s="1"/>
  <c r="AI591" i="35" s="1"/>
  <c r="AI173" i="35" s="1"/>
  <c r="BG1628" i="35"/>
  <c r="BG1640" i="35" s="1"/>
  <c r="BH1604" i="35" s="1"/>
  <c r="K107" i="26"/>
  <c r="P658" i="33"/>
  <c r="P780" i="33"/>
  <c r="P353" i="33"/>
  <c r="P841" i="33"/>
  <c r="P963" i="33"/>
  <c r="G415" i="33"/>
  <c r="G476" i="33"/>
  <c r="P414" i="33"/>
  <c r="P475" i="33"/>
  <c r="P902" i="33"/>
  <c r="P597" i="33"/>
  <c r="P536" i="33"/>
  <c r="P719" i="33"/>
  <c r="G354" i="33"/>
  <c r="H257" i="33"/>
  <c r="AK20" i="35"/>
  <c r="P193" i="33"/>
  <c r="P194" i="33"/>
  <c r="P292" i="33"/>
  <c r="L1370" i="26"/>
  <c r="L1371" i="26" s="1"/>
  <c r="L93" i="26" s="1"/>
  <c r="L106" i="26" s="1"/>
  <c r="H182" i="33"/>
  <c r="AM115" i="35"/>
  <c r="AM116" i="35"/>
  <c r="AM128" i="35" s="1"/>
  <c r="AM1853" i="35" s="1"/>
  <c r="AM118" i="35"/>
  <c r="AM130" i="35" s="1"/>
  <c r="AM1855" i="35" s="1"/>
  <c r="AM120" i="35"/>
  <c r="AM132" i="35" s="1"/>
  <c r="AM1857" i="35" s="1"/>
  <c r="AM122" i="35"/>
  <c r="AM134" i="35" s="1"/>
  <c r="AM117" i="35"/>
  <c r="AM119" i="35"/>
  <c r="AM121" i="35"/>
  <c r="AM9" i="35"/>
  <c r="AM12" i="35"/>
  <c r="AN7" i="35"/>
  <c r="AN8" i="35" s="1"/>
  <c r="AN48" i="35" s="1"/>
  <c r="R7" i="33"/>
  <c r="Q9" i="33"/>
  <c r="Q12" i="33"/>
  <c r="L8" i="14"/>
  <c r="L12" i="14" s="1"/>
  <c r="N7" i="26"/>
  <c r="M12" i="26"/>
  <c r="J9" i="27"/>
  <c r="K7" i="27"/>
  <c r="BO1213" i="35" l="1"/>
  <c r="BP1396" i="35"/>
  <c r="BS994" i="35"/>
  <c r="BV469" i="35"/>
  <c r="BQ359" i="35"/>
  <c r="BQ969" i="35"/>
  <c r="BP1445" i="35"/>
  <c r="BR725" i="35"/>
  <c r="AM1859" i="35"/>
  <c r="AM210" i="35"/>
  <c r="BO1274" i="35"/>
  <c r="BQ506" i="35"/>
  <c r="BV652" i="35"/>
  <c r="BP786" i="35"/>
  <c r="BR896" i="35"/>
  <c r="BP1506" i="35"/>
  <c r="BT1079" i="35"/>
  <c r="AM847" i="35"/>
  <c r="AN811" i="35" s="1"/>
  <c r="AN835" i="35" s="1"/>
  <c r="AL1152" i="35"/>
  <c r="AM1116" i="35" s="1"/>
  <c r="AO262" i="35"/>
  <c r="AI149" i="35"/>
  <c r="AI185" i="35" s="1"/>
  <c r="BH1628" i="35"/>
  <c r="BH1640" i="35" s="1"/>
  <c r="BI1604" i="35" s="1"/>
  <c r="BI1628" i="35" s="1"/>
  <c r="BI1640" i="35" s="1"/>
  <c r="BJ1604" i="35" s="1"/>
  <c r="BJ1628" i="35" s="1"/>
  <c r="BJ1640" i="35" s="1"/>
  <c r="BK1604" i="35" s="1"/>
  <c r="BK1628" i="35" s="1"/>
  <c r="BK1640" i="35" s="1"/>
  <c r="BL1604" i="35" s="1"/>
  <c r="BG1750" i="35"/>
  <c r="BG1762" i="35" s="1"/>
  <c r="BH1726" i="35" s="1"/>
  <c r="BH1750" i="35" s="1"/>
  <c r="BH1762" i="35" s="1"/>
  <c r="BI1726" i="35" s="1"/>
  <c r="BI1750" i="35" s="1"/>
  <c r="BI1762" i="35" s="1"/>
  <c r="BJ1726" i="35" s="1"/>
  <c r="AM1140" i="35"/>
  <c r="BG1689" i="35"/>
  <c r="BG1701" i="35" s="1"/>
  <c r="BH1665" i="35" s="1"/>
  <c r="BH1689" i="35" s="1"/>
  <c r="BH1701" i="35" s="1"/>
  <c r="BI1665" i="35" s="1"/>
  <c r="BI1689" i="35" s="1"/>
  <c r="BI1701" i="35" s="1"/>
  <c r="BJ1665" i="35" s="1"/>
  <c r="BJ1689" i="35" s="1"/>
  <c r="BJ1701" i="35" s="1"/>
  <c r="BK1665" i="35" s="1"/>
  <c r="AR408" i="35"/>
  <c r="AI603" i="35"/>
  <c r="AJ567" i="35" s="1"/>
  <c r="AJ591" i="35" s="1"/>
  <c r="AJ173" i="35" s="1"/>
  <c r="L94" i="26"/>
  <c r="Q256" i="33"/>
  <c r="H318" i="33"/>
  <c r="Q500" i="33"/>
  <c r="Q439" i="33"/>
  <c r="H379" i="33"/>
  <c r="Q927" i="33"/>
  <c r="Q317" i="33"/>
  <c r="Q622" i="33"/>
  <c r="P60" i="33"/>
  <c r="H48" i="33"/>
  <c r="H293" i="33"/>
  <c r="Q683" i="33"/>
  <c r="Q561" i="33"/>
  <c r="Q866" i="33"/>
  <c r="Q378" i="33"/>
  <c r="H440" i="33"/>
  <c r="Q805" i="33"/>
  <c r="Q744" i="33"/>
  <c r="P59" i="33"/>
  <c r="Q1012" i="33"/>
  <c r="Q951" i="33"/>
  <c r="Q890" i="33"/>
  <c r="Q829" i="33"/>
  <c r="Q646" i="33"/>
  <c r="Q524" i="33"/>
  <c r="Q585" i="33"/>
  <c r="Q463" i="33"/>
  <c r="Q280" i="33"/>
  <c r="Q707" i="33"/>
  <c r="Q768" i="33"/>
  <c r="Q402" i="33"/>
  <c r="Q341" i="33"/>
  <c r="Q132" i="33"/>
  <c r="Q1013" i="33"/>
  <c r="Q891" i="33"/>
  <c r="Q769" i="33"/>
  <c r="Q708" i="33"/>
  <c r="Q952" i="33"/>
  <c r="Q525" i="33"/>
  <c r="Q830" i="33"/>
  <c r="Q647" i="33"/>
  <c r="Q464" i="33"/>
  <c r="Q586" i="33"/>
  <c r="Q281" i="33"/>
  <c r="Q133" i="33"/>
  <c r="Q342" i="33"/>
  <c r="Q403" i="33"/>
  <c r="H513" i="33"/>
  <c r="M1368" i="26"/>
  <c r="M1369" i="26"/>
  <c r="AM125" i="35"/>
  <c r="AM45" i="35"/>
  <c r="AM43" i="35"/>
  <c r="AM41" i="35"/>
  <c r="AM133" i="35"/>
  <c r="AM1858" i="35" s="1"/>
  <c r="AM131" i="35"/>
  <c r="AM1856" i="35" s="1"/>
  <c r="AM129" i="35"/>
  <c r="AM1854" i="35" s="1"/>
  <c r="AM127" i="35"/>
  <c r="AM1852" i="35" s="1"/>
  <c r="AM204" i="35"/>
  <c r="AM206" i="35"/>
  <c r="AM208" i="35"/>
  <c r="AN115" i="35"/>
  <c r="AN117" i="35"/>
  <c r="AN119" i="35"/>
  <c r="AN131" i="35" s="1"/>
  <c r="AN1917" i="35" s="1"/>
  <c r="AN121" i="35"/>
  <c r="AN116" i="35"/>
  <c r="AN128" i="35" s="1"/>
  <c r="AN1914" i="35" s="1"/>
  <c r="AN118" i="35"/>
  <c r="AN130" i="35" s="1"/>
  <c r="AN1916" i="35" s="1"/>
  <c r="AN120" i="35"/>
  <c r="AN122" i="35"/>
  <c r="AN134" i="35" s="1"/>
  <c r="AN9" i="35"/>
  <c r="AN12" i="35"/>
  <c r="AO7" i="35"/>
  <c r="AO8" i="35" s="1"/>
  <c r="AO48" i="35" s="1"/>
  <c r="R8" i="33"/>
  <c r="L9" i="14"/>
  <c r="M7" i="14"/>
  <c r="N8" i="26"/>
  <c r="K8" i="27"/>
  <c r="BT1091" i="35" l="1"/>
  <c r="BR908" i="35"/>
  <c r="BV664" i="35"/>
  <c r="BP1238" i="35"/>
  <c r="BS689" i="35"/>
  <c r="BR933" i="35"/>
  <c r="BV481" i="35"/>
  <c r="BQ1360" i="35"/>
  <c r="AN1920" i="35"/>
  <c r="AN210" i="35"/>
  <c r="BP1518" i="35"/>
  <c r="BQ750" i="35"/>
  <c r="BQ530" i="35"/>
  <c r="BP1457" i="35"/>
  <c r="BR323" i="35"/>
  <c r="BS1018" i="35"/>
  <c r="BP1177" i="35"/>
  <c r="AN847" i="35"/>
  <c r="AO811" i="35" s="1"/>
  <c r="AO835" i="35" s="1"/>
  <c r="AO847" i="35" s="1"/>
  <c r="AP811" i="35" s="1"/>
  <c r="AP835" i="35" s="1"/>
  <c r="AP847" i="35" s="1"/>
  <c r="AQ811" i="35" s="1"/>
  <c r="AQ835" i="35" s="1"/>
  <c r="AQ847" i="35" s="1"/>
  <c r="AR811" i="35" s="1"/>
  <c r="AR835" i="35" s="1"/>
  <c r="AR847" i="35" s="1"/>
  <c r="AS811" i="35" s="1"/>
  <c r="AS835" i="35" s="1"/>
  <c r="AS847" i="35" s="1"/>
  <c r="AT811" i="35" s="1"/>
  <c r="AT835" i="35" s="1"/>
  <c r="AT847" i="35" s="1"/>
  <c r="AU811" i="35" s="1"/>
  <c r="AU835" i="35" s="1"/>
  <c r="AU847" i="35" s="1"/>
  <c r="AV811" i="35" s="1"/>
  <c r="AV835" i="35" s="1"/>
  <c r="AV847" i="35" s="1"/>
  <c r="AW811" i="35" s="1"/>
  <c r="AW835" i="35" s="1"/>
  <c r="AW847" i="35" s="1"/>
  <c r="AX811" i="35" s="1"/>
  <c r="AX835" i="35" s="1"/>
  <c r="AX847" i="35" s="1"/>
  <c r="AY811" i="35" s="1"/>
  <c r="AY835" i="35" s="1"/>
  <c r="AY847" i="35" s="1"/>
  <c r="AZ811" i="35" s="1"/>
  <c r="AZ835" i="35" s="1"/>
  <c r="AZ847" i="35" s="1"/>
  <c r="BA811" i="35" s="1"/>
  <c r="BA835" i="35" s="1"/>
  <c r="BA847" i="35" s="1"/>
  <c r="BB811" i="35" s="1"/>
  <c r="BB835" i="35" s="1"/>
  <c r="BB847" i="35" s="1"/>
  <c r="BC811" i="35" s="1"/>
  <c r="BC835" i="35" s="1"/>
  <c r="BC847" i="35" s="1"/>
  <c r="BD811" i="35" s="1"/>
  <c r="BD835" i="35" s="1"/>
  <c r="BD847" i="35" s="1"/>
  <c r="BE811" i="35" s="1"/>
  <c r="BE835" i="35" s="1"/>
  <c r="BE847" i="35" s="1"/>
  <c r="BF811" i="35" s="1"/>
  <c r="BF835" i="35" s="1"/>
  <c r="BF847" i="35" s="1"/>
  <c r="BG811" i="35" s="1"/>
  <c r="BG835" i="35" s="1"/>
  <c r="BG847" i="35" s="1"/>
  <c r="BH811" i="35" s="1"/>
  <c r="BH835" i="35" s="1"/>
  <c r="BH847" i="35" s="1"/>
  <c r="BI811" i="35" s="1"/>
  <c r="BI835" i="35" s="1"/>
  <c r="BI847" i="35" s="1"/>
  <c r="BJ811" i="35" s="1"/>
  <c r="BJ835" i="35" s="1"/>
  <c r="BJ847" i="35" s="1"/>
  <c r="BK811" i="35" s="1"/>
  <c r="BK835" i="35" s="1"/>
  <c r="BK847" i="35" s="1"/>
  <c r="BL811" i="35" s="1"/>
  <c r="BL835" i="35" s="1"/>
  <c r="BL847" i="35" s="1"/>
  <c r="BM811" i="35" s="1"/>
  <c r="BM835" i="35" s="1"/>
  <c r="BM847" i="35" s="1"/>
  <c r="BN811" i="35" s="1"/>
  <c r="BN835" i="35" s="1"/>
  <c r="BN847" i="35" s="1"/>
  <c r="BO811" i="35" s="1"/>
  <c r="AM1152" i="35"/>
  <c r="AN1116" i="35" s="1"/>
  <c r="AN1140" i="35" s="1"/>
  <c r="AO286" i="35"/>
  <c r="AO298" i="35" s="1"/>
  <c r="AP262" i="35" s="1"/>
  <c r="BK1689" i="35"/>
  <c r="BK1701" i="35" s="1"/>
  <c r="BL1665" i="35" s="1"/>
  <c r="BJ1750" i="35"/>
  <c r="BJ1762" i="35" s="1"/>
  <c r="BK1726" i="35" s="1"/>
  <c r="BL1628" i="35"/>
  <c r="BL1640" i="35" s="1"/>
  <c r="BM1604" i="35" s="1"/>
  <c r="BM1628" i="35" s="1"/>
  <c r="BM1640" i="35" s="1"/>
  <c r="BN1604" i="35" s="1"/>
  <c r="BN1628" i="35" s="1"/>
  <c r="BN1640" i="35" s="1"/>
  <c r="BO1604" i="35" s="1"/>
  <c r="AJ603" i="35"/>
  <c r="AK567" i="35" s="1"/>
  <c r="AK591" i="35" s="1"/>
  <c r="AK173" i="35" s="1"/>
  <c r="AJ149" i="35"/>
  <c r="AJ185" i="35" s="1"/>
  <c r="AN1945" i="35"/>
  <c r="AO1909" i="35" s="1"/>
  <c r="AM1884" i="35"/>
  <c r="AN1848" i="35" s="1"/>
  <c r="AR420" i="35"/>
  <c r="AS384" i="35" s="1"/>
  <c r="AS408" i="35" s="1"/>
  <c r="Q292" i="33"/>
  <c r="Q353" i="33"/>
  <c r="Q658" i="33"/>
  <c r="Q1024" i="33"/>
  <c r="H537" i="33"/>
  <c r="Q414" i="33"/>
  <c r="Q475" i="33"/>
  <c r="Q841" i="33"/>
  <c r="I257" i="33"/>
  <c r="Q780" i="33"/>
  <c r="Q597" i="33"/>
  <c r="Q902" i="33"/>
  <c r="Q719" i="33"/>
  <c r="Q536" i="33"/>
  <c r="Q963" i="33"/>
  <c r="H476" i="33"/>
  <c r="H415" i="33"/>
  <c r="H354" i="33"/>
  <c r="Q194" i="33"/>
  <c r="Q193" i="33"/>
  <c r="N12" i="26"/>
  <c r="N9" i="26"/>
  <c r="M1370" i="26"/>
  <c r="M1371" i="26" s="1"/>
  <c r="M93" i="26" s="1"/>
  <c r="M106" i="26" s="1"/>
  <c r="AN125" i="35"/>
  <c r="AM137" i="35"/>
  <c r="AN43" i="35"/>
  <c r="AN41" i="35"/>
  <c r="AN47" i="35"/>
  <c r="AN44" i="35"/>
  <c r="AM205" i="35"/>
  <c r="AM42" i="35"/>
  <c r="AM207" i="35"/>
  <c r="AM44" i="35"/>
  <c r="AM47" i="35"/>
  <c r="AM203" i="35"/>
  <c r="AM40" i="35"/>
  <c r="AM209" i="35"/>
  <c r="AM46" i="35"/>
  <c r="AN132" i="35"/>
  <c r="AN1918" i="35" s="1"/>
  <c r="AN129" i="35"/>
  <c r="AN1915" i="35" s="1"/>
  <c r="AN127" i="35"/>
  <c r="AN1913" i="35" s="1"/>
  <c r="AN133" i="35"/>
  <c r="AN1919" i="35" s="1"/>
  <c r="AN206" i="35"/>
  <c r="AN207" i="35"/>
  <c r="AN204" i="35"/>
  <c r="AO116" i="35"/>
  <c r="AO117" i="35"/>
  <c r="AO119" i="35"/>
  <c r="AO121" i="35"/>
  <c r="AO115" i="35"/>
  <c r="AO118" i="35"/>
  <c r="AO130" i="35" s="1"/>
  <c r="AO1977" i="35" s="1"/>
  <c r="AO120" i="35"/>
  <c r="AO132" i="35" s="1"/>
  <c r="AO1979" i="35" s="1"/>
  <c r="AO122" i="35"/>
  <c r="AO134" i="35" s="1"/>
  <c r="AO9" i="35"/>
  <c r="AO12" i="35"/>
  <c r="AP7" i="35"/>
  <c r="AP8" i="35" s="1"/>
  <c r="R9" i="33"/>
  <c r="S7" i="33"/>
  <c r="R12" i="33"/>
  <c r="M8" i="14"/>
  <c r="O7" i="26"/>
  <c r="L7" i="27"/>
  <c r="K9" i="27"/>
  <c r="K12" i="27"/>
  <c r="BP1201" i="35" l="1"/>
  <c r="BR347" i="35"/>
  <c r="BQ542" i="35"/>
  <c r="BQ1482" i="35"/>
  <c r="BQ1384" i="35"/>
  <c r="BR957" i="35"/>
  <c r="BP1262" i="35"/>
  <c r="BS872" i="35"/>
  <c r="BS1030" i="35"/>
  <c r="BQ1421" i="35"/>
  <c r="BQ774" i="35"/>
  <c r="AO210" i="35"/>
  <c r="AO1981" i="35"/>
  <c r="BW445" i="35"/>
  <c r="BS713" i="35"/>
  <c r="BW628" i="35"/>
  <c r="BU1055" i="35"/>
  <c r="BO835" i="35"/>
  <c r="AN1152" i="35"/>
  <c r="AO1116" i="35" s="1"/>
  <c r="AO1140" i="35" s="1"/>
  <c r="AP286" i="35"/>
  <c r="AP298" i="35" s="1"/>
  <c r="AM1862" i="35"/>
  <c r="AK149" i="35"/>
  <c r="AK185" i="35" s="1"/>
  <c r="BO1628" i="35"/>
  <c r="AO1933" i="35"/>
  <c r="AO1945" i="35" s="1"/>
  <c r="AP1909" i="35" s="1"/>
  <c r="AP1933" i="35" s="1"/>
  <c r="AP1945" i="35" s="1"/>
  <c r="AQ1909" i="35" s="1"/>
  <c r="AQ1933" i="35" s="1"/>
  <c r="AQ1945" i="35" s="1"/>
  <c r="AR1909" i="35" s="1"/>
  <c r="AR1933" i="35" s="1"/>
  <c r="AR1945" i="35" s="1"/>
  <c r="AS1909" i="35" s="1"/>
  <c r="AS1933" i="35" s="1"/>
  <c r="AS1945" i="35" s="1"/>
  <c r="AT1909" i="35" s="1"/>
  <c r="AT1933" i="35" s="1"/>
  <c r="AT1945" i="35" s="1"/>
  <c r="AU1909" i="35" s="1"/>
  <c r="AU1933" i="35" s="1"/>
  <c r="AU1945" i="35" s="1"/>
  <c r="AV1909" i="35" s="1"/>
  <c r="AV1933" i="35" s="1"/>
  <c r="AV1945" i="35" s="1"/>
  <c r="AW1909" i="35" s="1"/>
  <c r="AW1933" i="35" s="1"/>
  <c r="AW1945" i="35" s="1"/>
  <c r="AX1909" i="35" s="1"/>
  <c r="AX1933" i="35" s="1"/>
  <c r="AX1945" i="35" s="1"/>
  <c r="AY1909" i="35" s="1"/>
  <c r="AY1933" i="35" s="1"/>
  <c r="AY1945" i="35" s="1"/>
  <c r="AZ1909" i="35" s="1"/>
  <c r="AZ1933" i="35" s="1"/>
  <c r="AZ1945" i="35" s="1"/>
  <c r="BA1909" i="35" s="1"/>
  <c r="BA1933" i="35" s="1"/>
  <c r="BA1945" i="35" s="1"/>
  <c r="BB1909" i="35" s="1"/>
  <c r="BB1933" i="35" s="1"/>
  <c r="BB1945" i="35" s="1"/>
  <c r="BC1909" i="35" s="1"/>
  <c r="BC1933" i="35" s="1"/>
  <c r="BC1945" i="35" s="1"/>
  <c r="BD1909" i="35" s="1"/>
  <c r="AS420" i="35"/>
  <c r="AT384" i="35" s="1"/>
  <c r="AT408" i="35" s="1"/>
  <c r="BK1750" i="35"/>
  <c r="BK1762" i="35" s="1"/>
  <c r="BL1726" i="35" s="1"/>
  <c r="BL1750" i="35" s="1"/>
  <c r="BL1762" i="35" s="1"/>
  <c r="BM1726" i="35" s="1"/>
  <c r="BM1750" i="35" s="1"/>
  <c r="BM1762" i="35" s="1"/>
  <c r="BN1726" i="35" s="1"/>
  <c r="BN1750" i="35" s="1"/>
  <c r="BN1762" i="35" s="1"/>
  <c r="BO1726" i="35" s="1"/>
  <c r="AN1872" i="35"/>
  <c r="AN1884" i="35" s="1"/>
  <c r="AO1848" i="35" s="1"/>
  <c r="AO1872" i="35" s="1"/>
  <c r="AO1884" i="35" s="1"/>
  <c r="AP1848" i="35" s="1"/>
  <c r="AK603" i="35"/>
  <c r="AL567" i="35" s="1"/>
  <c r="AL591" i="35" s="1"/>
  <c r="AL173" i="35" s="1"/>
  <c r="BL1689" i="35"/>
  <c r="BL1701" i="35" s="1"/>
  <c r="BM1665" i="35" s="1"/>
  <c r="BM1689" i="35" s="1"/>
  <c r="BM1701" i="35" s="1"/>
  <c r="BN1665" i="35" s="1"/>
  <c r="R256" i="33"/>
  <c r="Q60" i="33"/>
  <c r="I318" i="33"/>
  <c r="I440" i="33"/>
  <c r="R500" i="33"/>
  <c r="R561" i="33"/>
  <c r="I293" i="33"/>
  <c r="R805" i="33"/>
  <c r="R378" i="33"/>
  <c r="I501" i="33"/>
  <c r="R622" i="33"/>
  <c r="I379" i="33"/>
  <c r="R927" i="33"/>
  <c r="R683" i="33"/>
  <c r="R866" i="33"/>
  <c r="R744" i="33"/>
  <c r="R439" i="33"/>
  <c r="R988" i="33"/>
  <c r="R317" i="33"/>
  <c r="R1073" i="33"/>
  <c r="R951" i="33"/>
  <c r="R890" i="33"/>
  <c r="R524" i="33"/>
  <c r="R585" i="33"/>
  <c r="R768" i="33"/>
  <c r="R707" i="33"/>
  <c r="R341" i="33"/>
  <c r="R1012" i="33"/>
  <c r="R646" i="33"/>
  <c r="R829" i="33"/>
  <c r="R402" i="33"/>
  <c r="R280" i="33"/>
  <c r="R463" i="33"/>
  <c r="R132" i="33"/>
  <c r="R1074" i="33"/>
  <c r="R830" i="33"/>
  <c r="R647" i="33"/>
  <c r="R1013" i="33"/>
  <c r="R952" i="33"/>
  <c r="R525" i="33"/>
  <c r="R464" i="33"/>
  <c r="R891" i="33"/>
  <c r="R586" i="33"/>
  <c r="R769" i="33"/>
  <c r="R708" i="33"/>
  <c r="R342" i="33"/>
  <c r="R403" i="33"/>
  <c r="R133" i="33"/>
  <c r="R281" i="33"/>
  <c r="Q59" i="33"/>
  <c r="M94" i="26"/>
  <c r="N1368" i="26"/>
  <c r="N1369" i="26"/>
  <c r="AN1923" i="35"/>
  <c r="AM213" i="35"/>
  <c r="AO125" i="35"/>
  <c r="AM50" i="35"/>
  <c r="AN137" i="35"/>
  <c r="AO45" i="35"/>
  <c r="AO43" i="35"/>
  <c r="AN205" i="35"/>
  <c r="AN42" i="35"/>
  <c r="AN208" i="35"/>
  <c r="AN45" i="35"/>
  <c r="AN209" i="35"/>
  <c r="AN46" i="35"/>
  <c r="AN203" i="35"/>
  <c r="AN40" i="35"/>
  <c r="AO131" i="35"/>
  <c r="AO1978" i="35" s="1"/>
  <c r="AO129" i="35"/>
  <c r="AO1976" i="35" s="1"/>
  <c r="AO127" i="35"/>
  <c r="AO1974" i="35" s="1"/>
  <c r="AO128" i="35"/>
  <c r="AO1975" i="35" s="1"/>
  <c r="AO133" i="35"/>
  <c r="AO1980" i="35" s="1"/>
  <c r="AO208" i="35"/>
  <c r="AO206" i="35"/>
  <c r="AP9" i="35"/>
  <c r="AP12" i="35"/>
  <c r="AQ7" i="35"/>
  <c r="AQ8" i="35" s="1"/>
  <c r="AQ48" i="35" s="1"/>
  <c r="S8" i="33"/>
  <c r="N7" i="14"/>
  <c r="M9" i="14"/>
  <c r="M12" i="14"/>
  <c r="O8" i="26"/>
  <c r="O9" i="26" s="1"/>
  <c r="L8" i="27"/>
  <c r="BO1640" i="35" l="1"/>
  <c r="BW652" i="35"/>
  <c r="BW469" i="35"/>
  <c r="BQ786" i="35"/>
  <c r="BT994" i="35"/>
  <c r="BP1274" i="35"/>
  <c r="BQ1396" i="35"/>
  <c r="BR506" i="35"/>
  <c r="BP1213" i="35"/>
  <c r="BO1750" i="35"/>
  <c r="BS725" i="35"/>
  <c r="BR969" i="35"/>
  <c r="BU1079" i="35"/>
  <c r="BQ1445" i="35"/>
  <c r="BS896" i="35"/>
  <c r="BQ1506" i="35"/>
  <c r="BR359" i="35"/>
  <c r="BO847" i="35"/>
  <c r="AO1152" i="35"/>
  <c r="AP1116" i="35" s="1"/>
  <c r="AQ262" i="35"/>
  <c r="AP1872" i="35"/>
  <c r="AP1884" i="35" s="1"/>
  <c r="AQ1848" i="35" s="1"/>
  <c r="AQ1872" i="35" s="1"/>
  <c r="AQ1884" i="35" s="1"/>
  <c r="AR1848" i="35" s="1"/>
  <c r="BN1689" i="35"/>
  <c r="BN1701" i="35" s="1"/>
  <c r="BO1665" i="35" s="1"/>
  <c r="AP1140" i="35"/>
  <c r="AT420" i="35"/>
  <c r="AU384" i="35" s="1"/>
  <c r="AU408" i="35" s="1"/>
  <c r="AO2006" i="35"/>
  <c r="AP1970" i="35" s="1"/>
  <c r="AP1994" i="35" s="1"/>
  <c r="AP2006" i="35" s="1"/>
  <c r="AQ1970" i="35" s="1"/>
  <c r="AQ1994" i="35" s="1"/>
  <c r="AQ2006" i="35" s="1"/>
  <c r="AR1970" i="35" s="1"/>
  <c r="AR1994" i="35" s="1"/>
  <c r="AR2006" i="35" s="1"/>
  <c r="AS1970" i="35" s="1"/>
  <c r="AS1994" i="35" s="1"/>
  <c r="AS2006" i="35" s="1"/>
  <c r="AT1970" i="35" s="1"/>
  <c r="AL603" i="35"/>
  <c r="AM567" i="35" s="1"/>
  <c r="AM591" i="35" s="1"/>
  <c r="AM173" i="35" s="1"/>
  <c r="AL149" i="35"/>
  <c r="AL185" i="35" s="1"/>
  <c r="BD1933" i="35"/>
  <c r="BD1945" i="35" s="1"/>
  <c r="BE1909" i="35" s="1"/>
  <c r="R414" i="33"/>
  <c r="R353" i="33"/>
  <c r="R536" i="33"/>
  <c r="R841" i="33"/>
  <c r="R719" i="33"/>
  <c r="R902" i="33"/>
  <c r="I415" i="33"/>
  <c r="J257" i="33"/>
  <c r="I354" i="33"/>
  <c r="R475" i="33"/>
  <c r="R658" i="33"/>
  <c r="R780" i="33"/>
  <c r="R963" i="33"/>
  <c r="R1024" i="33"/>
  <c r="R597" i="33"/>
  <c r="R1085" i="33"/>
  <c r="I537" i="33"/>
  <c r="I476" i="33"/>
  <c r="AM20" i="35"/>
  <c r="R194" i="33"/>
  <c r="R193" i="33"/>
  <c r="R292" i="33"/>
  <c r="N1370" i="26"/>
  <c r="N1371" i="26" s="1"/>
  <c r="N93" i="26" s="1"/>
  <c r="N106" i="26" s="1"/>
  <c r="AN50" i="35"/>
  <c r="AO137" i="35"/>
  <c r="AN213" i="35"/>
  <c r="AO203" i="35"/>
  <c r="AO40" i="35"/>
  <c r="AO205" i="35"/>
  <c r="AO42" i="35"/>
  <c r="AO204" i="35"/>
  <c r="AO41" i="35"/>
  <c r="AO209" i="35"/>
  <c r="AO46" i="35"/>
  <c r="AO47" i="35"/>
  <c r="AO207" i="35"/>
  <c r="AO44" i="35"/>
  <c r="AQ115" i="35"/>
  <c r="AQ118" i="35"/>
  <c r="AQ130" i="35" s="1"/>
  <c r="AQ2099" i="35" s="1"/>
  <c r="AQ120" i="35"/>
  <c r="AQ132" i="35" s="1"/>
  <c r="AQ2101" i="35" s="1"/>
  <c r="AQ122" i="35"/>
  <c r="AQ134" i="35" s="1"/>
  <c r="AQ116" i="35"/>
  <c r="AQ128" i="35" s="1"/>
  <c r="AQ2097" i="35" s="1"/>
  <c r="AQ117" i="35"/>
  <c r="AQ129" i="35" s="1"/>
  <c r="AQ2098" i="35" s="1"/>
  <c r="AQ119" i="35"/>
  <c r="AQ131" i="35" s="1"/>
  <c r="AQ2100" i="35" s="1"/>
  <c r="AQ121" i="35"/>
  <c r="AQ133" i="35" s="1"/>
  <c r="AQ2102" i="35" s="1"/>
  <c r="AQ9" i="35"/>
  <c r="AQ12" i="35"/>
  <c r="AR7" i="35"/>
  <c r="AR8" i="35" s="1"/>
  <c r="AR48" i="35" s="1"/>
  <c r="S12" i="33"/>
  <c r="T7" i="33"/>
  <c r="S9" i="33"/>
  <c r="N8" i="14"/>
  <c r="P7" i="26"/>
  <c r="O12" i="26"/>
  <c r="L9" i="27"/>
  <c r="M7" i="27"/>
  <c r="L12" i="27"/>
  <c r="BQ1518" i="35" l="1"/>
  <c r="BQ1457" i="35"/>
  <c r="AQ2103" i="35"/>
  <c r="AQ210" i="35"/>
  <c r="BS933" i="35"/>
  <c r="BO1762" i="35"/>
  <c r="BR530" i="35"/>
  <c r="BQ1238" i="35"/>
  <c r="BR750" i="35"/>
  <c r="BW664" i="35"/>
  <c r="BS323" i="35"/>
  <c r="BS908" i="35"/>
  <c r="BU1091" i="35"/>
  <c r="BW481" i="35"/>
  <c r="BT689" i="35"/>
  <c r="BQ1177" i="35"/>
  <c r="BR1360" i="35"/>
  <c r="BT1018" i="35"/>
  <c r="BP1604" i="35"/>
  <c r="BP811" i="35"/>
  <c r="AP1152" i="35"/>
  <c r="AQ1116" i="35" s="1"/>
  <c r="AQ286" i="35"/>
  <c r="AQ298" i="35" s="1"/>
  <c r="AO1984" i="35"/>
  <c r="AQ1140" i="35"/>
  <c r="BO1689" i="35"/>
  <c r="BE1933" i="35"/>
  <c r="BE1945" i="35" s="1"/>
  <c r="BF1909" i="35" s="1"/>
  <c r="BF1933" i="35" s="1"/>
  <c r="BF1945" i="35" s="1"/>
  <c r="BG1909" i="35" s="1"/>
  <c r="BG1933" i="35" s="1"/>
  <c r="BG1945" i="35" s="1"/>
  <c r="BH1909" i="35" s="1"/>
  <c r="BH1933" i="35" s="1"/>
  <c r="BH1945" i="35" s="1"/>
  <c r="BI1909" i="35" s="1"/>
  <c r="BI1933" i="35" s="1"/>
  <c r="BI1945" i="35" s="1"/>
  <c r="BJ1909" i="35" s="1"/>
  <c r="AR1872" i="35"/>
  <c r="AR1884" i="35" s="1"/>
  <c r="AS1848" i="35" s="1"/>
  <c r="AS1872" i="35" s="1"/>
  <c r="AS1884" i="35" s="1"/>
  <c r="AT1848" i="35" s="1"/>
  <c r="AM149" i="35"/>
  <c r="AM185" i="35" s="1"/>
  <c r="AQ2128" i="35"/>
  <c r="AR2092" i="35" s="1"/>
  <c r="AM603" i="35"/>
  <c r="AN567" i="35" s="1"/>
  <c r="AN591" i="35" s="1"/>
  <c r="AN173" i="35" s="1"/>
  <c r="AU420" i="35"/>
  <c r="AV384" i="35" s="1"/>
  <c r="AV408" i="35" s="1"/>
  <c r="AT1994" i="35"/>
  <c r="AT2006" i="35" s="1"/>
  <c r="AU1970" i="35" s="1"/>
  <c r="J440" i="33"/>
  <c r="S561" i="33"/>
  <c r="S744" i="33"/>
  <c r="S439" i="33"/>
  <c r="J318" i="33"/>
  <c r="J379" i="33"/>
  <c r="S683" i="33"/>
  <c r="S500" i="33"/>
  <c r="S378" i="33"/>
  <c r="S256" i="33"/>
  <c r="R60" i="33"/>
  <c r="J501" i="33"/>
  <c r="S1049" i="33"/>
  <c r="S988" i="33"/>
  <c r="S927" i="33"/>
  <c r="S622" i="33"/>
  <c r="J293" i="33"/>
  <c r="S866" i="33"/>
  <c r="S805" i="33"/>
  <c r="S317" i="33"/>
  <c r="AN20" i="35"/>
  <c r="R59" i="33"/>
  <c r="S890" i="33"/>
  <c r="S1134" i="33"/>
  <c r="S1012" i="33"/>
  <c r="S951" i="33"/>
  <c r="S585" i="33"/>
  <c r="S463" i="33"/>
  <c r="S768" i="33"/>
  <c r="S707" i="33"/>
  <c r="S829" i="33"/>
  <c r="S646" i="33"/>
  <c r="S402" i="33"/>
  <c r="S341" i="33"/>
  <c r="S280" i="33"/>
  <c r="S1073" i="33"/>
  <c r="S524" i="33"/>
  <c r="S132" i="33"/>
  <c r="S1135" i="33"/>
  <c r="S830" i="33"/>
  <c r="S1013" i="33"/>
  <c r="S952" i="33"/>
  <c r="S525" i="33"/>
  <c r="S464" i="33"/>
  <c r="S1074" i="33"/>
  <c r="S891" i="33"/>
  <c r="S586" i="33"/>
  <c r="S769" i="33"/>
  <c r="S708" i="33"/>
  <c r="S647" i="33"/>
  <c r="S403" i="33"/>
  <c r="S281" i="33"/>
  <c r="S133" i="33"/>
  <c r="S342" i="33"/>
  <c r="N94" i="26"/>
  <c r="O1369" i="26"/>
  <c r="O1368" i="26"/>
  <c r="AO50" i="35"/>
  <c r="AQ127" i="35"/>
  <c r="AQ125" i="35"/>
  <c r="AO213" i="35"/>
  <c r="AQ44" i="35"/>
  <c r="AQ45" i="35"/>
  <c r="AQ42" i="35"/>
  <c r="AQ43" i="35"/>
  <c r="AQ41" i="35"/>
  <c r="AQ46" i="35"/>
  <c r="AQ47" i="35"/>
  <c r="AQ209" i="35"/>
  <c r="AQ207" i="35"/>
  <c r="AQ208" i="35"/>
  <c r="AQ205" i="35"/>
  <c r="AQ206" i="35"/>
  <c r="AQ204" i="35"/>
  <c r="AR115" i="35"/>
  <c r="AR117" i="35"/>
  <c r="AR129" i="35" s="1"/>
  <c r="AR2159" i="35" s="1"/>
  <c r="AR119" i="35"/>
  <c r="AR131" i="35" s="1"/>
  <c r="AR2161" i="35" s="1"/>
  <c r="AR121" i="35"/>
  <c r="AR133" i="35" s="1"/>
  <c r="AR2163" i="35" s="1"/>
  <c r="AR118" i="35"/>
  <c r="AR130" i="35" s="1"/>
  <c r="AR2160" i="35" s="1"/>
  <c r="AR120" i="35"/>
  <c r="AR122" i="35"/>
  <c r="AR134" i="35" s="1"/>
  <c r="AR116" i="35"/>
  <c r="AR128" i="35" s="1"/>
  <c r="AR2158" i="35" s="1"/>
  <c r="AR9" i="35"/>
  <c r="AR12" i="35"/>
  <c r="AS7" i="35"/>
  <c r="T8" i="33"/>
  <c r="N9" i="14"/>
  <c r="O7" i="14"/>
  <c r="N12" i="14"/>
  <c r="P8" i="26"/>
  <c r="P9" i="26" s="1"/>
  <c r="M8" i="27"/>
  <c r="M12" i="27" s="1"/>
  <c r="BO1701" i="35" l="1"/>
  <c r="BP1628" i="35"/>
  <c r="BR1384" i="35"/>
  <c r="BT713" i="35"/>
  <c r="BR542" i="35"/>
  <c r="AR2164" i="35"/>
  <c r="AR210" i="35"/>
  <c r="AQ203" i="35"/>
  <c r="AQ213" i="35" s="1"/>
  <c r="AQ2096" i="35"/>
  <c r="BV1055" i="35"/>
  <c r="BS347" i="35"/>
  <c r="BR774" i="35"/>
  <c r="BS957" i="35"/>
  <c r="BR1421" i="35"/>
  <c r="BT1030" i="35"/>
  <c r="BQ1201" i="35"/>
  <c r="BX445" i="35"/>
  <c r="BT872" i="35"/>
  <c r="BX628" i="35"/>
  <c r="BQ1262" i="35"/>
  <c r="BP1726" i="35"/>
  <c r="BR1482" i="35"/>
  <c r="BP835" i="35"/>
  <c r="AQ1152" i="35"/>
  <c r="AR1116" i="35" s="1"/>
  <c r="AR1140" i="35" s="1"/>
  <c r="AR262" i="35"/>
  <c r="AV420" i="35"/>
  <c r="AW384" i="35" s="1"/>
  <c r="AW408" i="35" s="1"/>
  <c r="AU1994" i="35"/>
  <c r="AU2006" i="35" s="1"/>
  <c r="AV1970" i="35" s="1"/>
  <c r="AV1994" i="35" s="1"/>
  <c r="AV2006" i="35" s="1"/>
  <c r="AW1970" i="35" s="1"/>
  <c r="AW1994" i="35" s="1"/>
  <c r="AW2006" i="35" s="1"/>
  <c r="AX1970" i="35" s="1"/>
  <c r="AX1994" i="35" s="1"/>
  <c r="AX2006" i="35" s="1"/>
  <c r="AY1970" i="35" s="1"/>
  <c r="AY1994" i="35" s="1"/>
  <c r="AY2006" i="35" s="1"/>
  <c r="AZ1970" i="35" s="1"/>
  <c r="AZ1994" i="35" s="1"/>
  <c r="AZ2006" i="35" s="1"/>
  <c r="BA1970" i="35" s="1"/>
  <c r="BA1994" i="35" s="1"/>
  <c r="BA2006" i="35" s="1"/>
  <c r="BB1970" i="35" s="1"/>
  <c r="AR2189" i="35"/>
  <c r="AS2153" i="35" s="1"/>
  <c r="AS2177" i="35" s="1"/>
  <c r="AS2189" i="35" s="1"/>
  <c r="AT2153" i="35" s="1"/>
  <c r="AT2177" i="35" s="1"/>
  <c r="AT2189" i="35" s="1"/>
  <c r="AU2153" i="35" s="1"/>
  <c r="AU2177" i="35" s="1"/>
  <c r="AU2189" i="35" s="1"/>
  <c r="AV2153" i="35" s="1"/>
  <c r="AV2177" i="35" s="1"/>
  <c r="AV2189" i="35" s="1"/>
  <c r="AW2153" i="35" s="1"/>
  <c r="AW2177" i="35" s="1"/>
  <c r="AW2189" i="35" s="1"/>
  <c r="AX2153" i="35" s="1"/>
  <c r="AX2177" i="35" s="1"/>
  <c r="AX2189" i="35" s="1"/>
  <c r="AY2153" i="35" s="1"/>
  <c r="AY2177" i="35" s="1"/>
  <c r="AY2189" i="35" s="1"/>
  <c r="AZ2153" i="35" s="1"/>
  <c r="AZ2177" i="35" s="1"/>
  <c r="AZ2189" i="35" s="1"/>
  <c r="BA2153" i="35" s="1"/>
  <c r="BA2177" i="35" s="1"/>
  <c r="BA2189" i="35" s="1"/>
  <c r="BB2153" i="35" s="1"/>
  <c r="BB2177" i="35" s="1"/>
  <c r="BB2189" i="35" s="1"/>
  <c r="BC2153" i="35" s="1"/>
  <c r="BC2177" i="35" s="1"/>
  <c r="BC2189" i="35" s="1"/>
  <c r="BD2153" i="35" s="1"/>
  <c r="BD2177" i="35" s="1"/>
  <c r="BD2189" i="35" s="1"/>
  <c r="BE2153" i="35" s="1"/>
  <c r="BE2177" i="35" s="1"/>
  <c r="BE2189" i="35" s="1"/>
  <c r="BF2153" i="35" s="1"/>
  <c r="BF2177" i="35" s="1"/>
  <c r="BF2189" i="35" s="1"/>
  <c r="BG2153" i="35" s="1"/>
  <c r="BG2177" i="35" s="1"/>
  <c r="BG2189" i="35" s="1"/>
  <c r="BH2153" i="35" s="1"/>
  <c r="BH2177" i="35" s="1"/>
  <c r="BH2189" i="35" s="1"/>
  <c r="BI2153" i="35" s="1"/>
  <c r="BI2177" i="35" s="1"/>
  <c r="BI2189" i="35" s="1"/>
  <c r="BJ2153" i="35" s="1"/>
  <c r="BJ2177" i="35" s="1"/>
  <c r="BJ2189" i="35" s="1"/>
  <c r="BK2153" i="35" s="1"/>
  <c r="BK2177" i="35" s="1"/>
  <c r="BK2189" i="35" s="1"/>
  <c r="BL2153" i="35" s="1"/>
  <c r="BL2177" i="35" s="1"/>
  <c r="BL2189" i="35" s="1"/>
  <c r="BM2153" i="35" s="1"/>
  <c r="BM2177" i="35" s="1"/>
  <c r="BM2189" i="35" s="1"/>
  <c r="BN2153" i="35" s="1"/>
  <c r="BN2177" i="35" s="1"/>
  <c r="BN2189" i="35" s="1"/>
  <c r="BO2153" i="35" s="1"/>
  <c r="AN603" i="35"/>
  <c r="AO567" i="35" s="1"/>
  <c r="AO591" i="35" s="1"/>
  <c r="AO173" i="35" s="1"/>
  <c r="AT1872" i="35"/>
  <c r="AT1884" i="35" s="1"/>
  <c r="AU1848" i="35" s="1"/>
  <c r="AU1872" i="35" s="1"/>
  <c r="AU1884" i="35" s="1"/>
  <c r="AV1848" i="35" s="1"/>
  <c r="AV1872" i="35" s="1"/>
  <c r="AV1884" i="35" s="1"/>
  <c r="AW1848" i="35" s="1"/>
  <c r="AW1872" i="35" s="1"/>
  <c r="AW1884" i="35" s="1"/>
  <c r="AX1848" i="35" s="1"/>
  <c r="AR2116" i="35"/>
  <c r="AR2128" i="35" s="1"/>
  <c r="AS2092" i="35" s="1"/>
  <c r="AS2116" i="35" s="1"/>
  <c r="AS2128" i="35" s="1"/>
  <c r="AT2092" i="35" s="1"/>
  <c r="AT2116" i="35" s="1"/>
  <c r="AT2128" i="35" s="1"/>
  <c r="AU2092" i="35" s="1"/>
  <c r="AU2116" i="35" s="1"/>
  <c r="AU2128" i="35" s="1"/>
  <c r="AV2092" i="35" s="1"/>
  <c r="AV2116" i="35" s="1"/>
  <c r="AV2128" i="35" s="1"/>
  <c r="AW2092" i="35" s="1"/>
  <c r="AW2116" i="35" s="1"/>
  <c r="AW2128" i="35" s="1"/>
  <c r="AX2092" i="35" s="1"/>
  <c r="AX2116" i="35" s="1"/>
  <c r="AX2128" i="35" s="1"/>
  <c r="AY2092" i="35" s="1"/>
  <c r="AN149" i="35"/>
  <c r="AN185" i="35" s="1"/>
  <c r="BJ1933" i="35"/>
  <c r="BJ1945" i="35" s="1"/>
  <c r="BK1909" i="35" s="1"/>
  <c r="BK1933" i="35" s="1"/>
  <c r="BK1945" i="35" s="1"/>
  <c r="BL1909" i="35" s="1"/>
  <c r="BL1933" i="35" s="1"/>
  <c r="BL1945" i="35" s="1"/>
  <c r="BM1909" i="35" s="1"/>
  <c r="BM1933" i="35" s="1"/>
  <c r="BM1945" i="35" s="1"/>
  <c r="BN1909" i="35" s="1"/>
  <c r="S292" i="33"/>
  <c r="S353" i="33"/>
  <c r="S719" i="33"/>
  <c r="S963" i="33"/>
  <c r="S536" i="33"/>
  <c r="S414" i="33"/>
  <c r="S780" i="33"/>
  <c r="S1024" i="33"/>
  <c r="J537" i="33"/>
  <c r="J354" i="33"/>
  <c r="J476" i="33"/>
  <c r="S1085" i="33"/>
  <c r="S658" i="33"/>
  <c r="S475" i="33"/>
  <c r="S1146" i="33"/>
  <c r="S841" i="33"/>
  <c r="S597" i="33"/>
  <c r="S902" i="33"/>
  <c r="K257" i="33"/>
  <c r="J415" i="33"/>
  <c r="AO20" i="35"/>
  <c r="S194" i="33"/>
  <c r="S193" i="33"/>
  <c r="O1370" i="26"/>
  <c r="O1371" i="26" s="1"/>
  <c r="O93" i="26" s="1"/>
  <c r="O106" i="26" s="1"/>
  <c r="AQ40" i="35"/>
  <c r="AQ50" i="35" s="1"/>
  <c r="AQ137" i="35"/>
  <c r="AQ2106" i="35"/>
  <c r="AR127" i="35"/>
  <c r="AR2157" i="35" s="1"/>
  <c r="AR125" i="35"/>
  <c r="AR46" i="35"/>
  <c r="AR47" i="35"/>
  <c r="AR44" i="35"/>
  <c r="AR42" i="35"/>
  <c r="AR41" i="35"/>
  <c r="AR43" i="35"/>
  <c r="AR132" i="35"/>
  <c r="AR2162" i="35" s="1"/>
  <c r="AR204" i="35"/>
  <c r="AR209" i="35"/>
  <c r="AR206" i="35"/>
  <c r="AR207" i="35"/>
  <c r="AR205" i="35"/>
  <c r="AS8" i="35"/>
  <c r="AS48" i="35" s="1"/>
  <c r="T12" i="33"/>
  <c r="T9" i="33"/>
  <c r="U7" i="33"/>
  <c r="O8" i="14"/>
  <c r="O12" i="14" s="1"/>
  <c r="Q7" i="26"/>
  <c r="P12" i="26"/>
  <c r="N7" i="27"/>
  <c r="M9" i="27"/>
  <c r="T256" i="33" l="1"/>
  <c r="BR1506" i="35"/>
  <c r="BQ1274" i="35"/>
  <c r="BT896" i="35"/>
  <c r="BQ1213" i="35"/>
  <c r="BR1445" i="35"/>
  <c r="BV1079" i="35"/>
  <c r="BS969" i="35"/>
  <c r="BT725" i="35"/>
  <c r="BP1640" i="35"/>
  <c r="BO2177" i="35"/>
  <c r="BP1750" i="35"/>
  <c r="BX652" i="35"/>
  <c r="BX469" i="35"/>
  <c r="BU994" i="35"/>
  <c r="BS359" i="35"/>
  <c r="BR786" i="35"/>
  <c r="BS506" i="35"/>
  <c r="BR1396" i="35"/>
  <c r="BP1665" i="35"/>
  <c r="BP847" i="35"/>
  <c r="AR1152" i="35"/>
  <c r="AS1116" i="35" s="1"/>
  <c r="AR286" i="35"/>
  <c r="AR298" i="35" s="1"/>
  <c r="AS262" i="35" s="1"/>
  <c r="AO149" i="35"/>
  <c r="AO185" i="35" s="1"/>
  <c r="AS1140" i="35"/>
  <c r="BN1933" i="35"/>
  <c r="BN1945" i="35" s="1"/>
  <c r="BO1909" i="35" s="1"/>
  <c r="AX1872" i="35"/>
  <c r="AX1884" i="35" s="1"/>
  <c r="AY1848" i="35" s="1"/>
  <c r="BB1994" i="35"/>
  <c r="BB2006" i="35" s="1"/>
  <c r="BC1970" i="35" s="1"/>
  <c r="BC1994" i="35" s="1"/>
  <c r="BC2006" i="35" s="1"/>
  <c r="BD1970" i="35" s="1"/>
  <c r="BD1994" i="35" s="1"/>
  <c r="BD2006" i="35" s="1"/>
  <c r="BE1970" i="35" s="1"/>
  <c r="BE1994" i="35" s="1"/>
  <c r="BE2006" i="35" s="1"/>
  <c r="BF1970" i="35" s="1"/>
  <c r="BF1994" i="35" s="1"/>
  <c r="BF2006" i="35" s="1"/>
  <c r="BG1970" i="35" s="1"/>
  <c r="BG1994" i="35" s="1"/>
  <c r="BG2006" i="35" s="1"/>
  <c r="BH1970" i="35" s="1"/>
  <c r="BH1994" i="35" s="1"/>
  <c r="BH2006" i="35" s="1"/>
  <c r="BI1970" i="35" s="1"/>
  <c r="BI1994" i="35" s="1"/>
  <c r="BI2006" i="35" s="1"/>
  <c r="BJ1970" i="35" s="1"/>
  <c r="BJ1994" i="35" s="1"/>
  <c r="BJ2006" i="35" s="1"/>
  <c r="BK1970" i="35" s="1"/>
  <c r="BK1994" i="35" s="1"/>
  <c r="BK2006" i="35" s="1"/>
  <c r="BL1970" i="35" s="1"/>
  <c r="BL1994" i="35" s="1"/>
  <c r="BL2006" i="35" s="1"/>
  <c r="BM1970" i="35" s="1"/>
  <c r="BM1994" i="35" s="1"/>
  <c r="BM2006" i="35" s="1"/>
  <c r="BN1970" i="35" s="1"/>
  <c r="BN1994" i="35" s="1"/>
  <c r="BN2006" i="35" s="1"/>
  <c r="BO1970" i="35" s="1"/>
  <c r="AY2116" i="35"/>
  <c r="AY2128" i="35" s="1"/>
  <c r="AZ2092" i="35" s="1"/>
  <c r="AZ2116" i="35" s="1"/>
  <c r="AZ2128" i="35" s="1"/>
  <c r="BA2092" i="35" s="1"/>
  <c r="BA2116" i="35" s="1"/>
  <c r="BA2128" i="35" s="1"/>
  <c r="BB2092" i="35" s="1"/>
  <c r="BB2116" i="35" s="1"/>
  <c r="BB2128" i="35" s="1"/>
  <c r="BC2092" i="35" s="1"/>
  <c r="AO603" i="35"/>
  <c r="AP567" i="35" s="1"/>
  <c r="AP591" i="35" s="1"/>
  <c r="AP173" i="35" s="1"/>
  <c r="AW420" i="35"/>
  <c r="AX384" i="35" s="1"/>
  <c r="AX408" i="35" s="1"/>
  <c r="S60" i="33"/>
  <c r="T866" i="33"/>
  <c r="T805" i="33"/>
  <c r="T1110" i="33"/>
  <c r="T622" i="33"/>
  <c r="K318" i="33"/>
  <c r="T988" i="33"/>
  <c r="T378" i="33"/>
  <c r="T683" i="33"/>
  <c r="K379" i="33"/>
  <c r="K293" i="33"/>
  <c r="T561" i="33"/>
  <c r="T439" i="33"/>
  <c r="T1049" i="33"/>
  <c r="K440" i="33"/>
  <c r="K501" i="33"/>
  <c r="T744" i="33"/>
  <c r="T500" i="33"/>
  <c r="T927" i="33"/>
  <c r="T317" i="33"/>
  <c r="AQ20" i="35"/>
  <c r="T1134" i="33"/>
  <c r="T1012" i="33"/>
  <c r="T1073" i="33"/>
  <c r="T951" i="33"/>
  <c r="T1195" i="33"/>
  <c r="T890" i="33"/>
  <c r="T768" i="33"/>
  <c r="T707" i="33"/>
  <c r="T829" i="33"/>
  <c r="T646" i="33"/>
  <c r="T524" i="33"/>
  <c r="T402" i="33"/>
  <c r="T341" i="33"/>
  <c r="T280" i="33"/>
  <c r="T585" i="33"/>
  <c r="T463" i="33"/>
  <c r="T132" i="33"/>
  <c r="T1135" i="33"/>
  <c r="T1013" i="33"/>
  <c r="T952" i="33"/>
  <c r="T1074" i="33"/>
  <c r="T891" i="33"/>
  <c r="T586" i="33"/>
  <c r="T647" i="33"/>
  <c r="T1196" i="33"/>
  <c r="T769" i="33"/>
  <c r="T708" i="33"/>
  <c r="T830" i="33"/>
  <c r="T525" i="33"/>
  <c r="T464" i="33"/>
  <c r="T403" i="33"/>
  <c r="T281" i="33"/>
  <c r="T133" i="33"/>
  <c r="T342" i="33"/>
  <c r="S59" i="33"/>
  <c r="AR40" i="35"/>
  <c r="O94" i="26"/>
  <c r="P1369" i="26"/>
  <c r="P1368" i="26"/>
  <c r="AR203" i="35"/>
  <c r="AR2167" i="35"/>
  <c r="AR137" i="35"/>
  <c r="AR208" i="35"/>
  <c r="AR45" i="35"/>
  <c r="AS116" i="35"/>
  <c r="AS115" i="35"/>
  <c r="AS117" i="35"/>
  <c r="AS129" i="35" s="1"/>
  <c r="AS2220" i="35" s="1"/>
  <c r="AS119" i="35"/>
  <c r="AS131" i="35" s="1"/>
  <c r="AS2222" i="35" s="1"/>
  <c r="AS121" i="35"/>
  <c r="AS133" i="35" s="1"/>
  <c r="AS2224" i="35" s="1"/>
  <c r="AS118" i="35"/>
  <c r="AS130" i="35" s="1"/>
  <c r="AS2221" i="35" s="1"/>
  <c r="AS120" i="35"/>
  <c r="AS132" i="35" s="1"/>
  <c r="AS2223" i="35" s="1"/>
  <c r="AS122" i="35"/>
  <c r="AS134" i="35" s="1"/>
  <c r="AS9" i="35"/>
  <c r="AT7" i="35"/>
  <c r="AS12" i="35"/>
  <c r="U8" i="33"/>
  <c r="P7" i="14"/>
  <c r="O9" i="14"/>
  <c r="Q8" i="26"/>
  <c r="N8" i="27"/>
  <c r="BS1360" i="35" l="1"/>
  <c r="BS750" i="35"/>
  <c r="BU1018" i="35"/>
  <c r="BX664" i="35"/>
  <c r="BO2189" i="35"/>
  <c r="BU689" i="35"/>
  <c r="BV1091" i="35"/>
  <c r="BR1177" i="35"/>
  <c r="BR1238" i="35"/>
  <c r="BO1994" i="35"/>
  <c r="BP1689" i="35"/>
  <c r="BS530" i="35"/>
  <c r="BT323" i="35"/>
  <c r="BX481" i="35"/>
  <c r="BP1762" i="35"/>
  <c r="BQ1604" i="35"/>
  <c r="BT933" i="35"/>
  <c r="BR1457" i="35"/>
  <c r="BT908" i="35"/>
  <c r="BR1518" i="35"/>
  <c r="AS210" i="35"/>
  <c r="AS2225" i="35"/>
  <c r="BQ811" i="35"/>
  <c r="AS1152" i="35"/>
  <c r="AT1116" i="35" s="1"/>
  <c r="AS286" i="35"/>
  <c r="AS298" i="35"/>
  <c r="AT1140" i="35"/>
  <c r="BC2116" i="35"/>
  <c r="BC2128" i="35" s="1"/>
  <c r="BD2092" i="35" s="1"/>
  <c r="BD2116" i="35" s="1"/>
  <c r="BD2128" i="35" s="1"/>
  <c r="BE2092" i="35" s="1"/>
  <c r="BE2116" i="35" s="1"/>
  <c r="BE2128" i="35" s="1"/>
  <c r="BF2092" i="35" s="1"/>
  <c r="BF2116" i="35" s="1"/>
  <c r="BF2128" i="35" s="1"/>
  <c r="BG2092" i="35" s="1"/>
  <c r="BG2116" i="35" s="1"/>
  <c r="BG2128" i="35" s="1"/>
  <c r="BH2092" i="35" s="1"/>
  <c r="BH2116" i="35" s="1"/>
  <c r="BH2128" i="35" s="1"/>
  <c r="BI2092" i="35" s="1"/>
  <c r="BI2116" i="35" s="1"/>
  <c r="BI2128" i="35" s="1"/>
  <c r="BJ2092" i="35" s="1"/>
  <c r="BJ2116" i="35" s="1"/>
  <c r="BJ2128" i="35" s="1"/>
  <c r="BK2092" i="35" s="1"/>
  <c r="BK2116" i="35" s="1"/>
  <c r="BK2128" i="35" s="1"/>
  <c r="BL2092" i="35" s="1"/>
  <c r="BL2116" i="35" s="1"/>
  <c r="BL2128" i="35" s="1"/>
  <c r="BM2092" i="35" s="1"/>
  <c r="BM2116" i="35" s="1"/>
  <c r="BM2128" i="35" s="1"/>
  <c r="BN2092" i="35" s="1"/>
  <c r="BN2116" i="35" s="1"/>
  <c r="BN2128" i="35" s="1"/>
  <c r="BO2092" i="35" s="1"/>
  <c r="BO1933" i="35"/>
  <c r="AY1872" i="35"/>
  <c r="AY1884" i="35" s="1"/>
  <c r="AZ1848" i="35" s="1"/>
  <c r="AX420" i="35"/>
  <c r="AY384" i="35" s="1"/>
  <c r="AP603" i="35"/>
  <c r="AQ567" i="35" s="1"/>
  <c r="AQ591" i="35" s="1"/>
  <c r="AQ173" i="35" s="1"/>
  <c r="AP149" i="35"/>
  <c r="AP185" i="35" s="1"/>
  <c r="T353" i="33"/>
  <c r="T841" i="33"/>
  <c r="T1207" i="33"/>
  <c r="T1146" i="33"/>
  <c r="T475" i="33"/>
  <c r="T414" i="33"/>
  <c r="T719" i="33"/>
  <c r="T963" i="33"/>
  <c r="K476" i="33"/>
  <c r="L257" i="33"/>
  <c r="K354" i="33"/>
  <c r="T597" i="33"/>
  <c r="T536" i="33"/>
  <c r="T780" i="33"/>
  <c r="T1085" i="33"/>
  <c r="T658" i="33"/>
  <c r="T902" i="33"/>
  <c r="T1024" i="33"/>
  <c r="K537" i="33"/>
  <c r="K415" i="33"/>
  <c r="T193" i="33"/>
  <c r="T292" i="33"/>
  <c r="T194" i="33"/>
  <c r="AR50" i="35"/>
  <c r="P1370" i="26"/>
  <c r="P1371" i="26" s="1"/>
  <c r="P93" i="26" s="1"/>
  <c r="P106" i="26" s="1"/>
  <c r="Q12" i="26"/>
  <c r="Q9" i="26"/>
  <c r="AR213" i="35"/>
  <c r="AS127" i="35"/>
  <c r="AS2218" i="35" s="1"/>
  <c r="AS125" i="35"/>
  <c r="AS44" i="35"/>
  <c r="AS46" i="35"/>
  <c r="AS45" i="35"/>
  <c r="AS42" i="35"/>
  <c r="AS43" i="35"/>
  <c r="AS128" i="35"/>
  <c r="AS2219" i="35" s="1"/>
  <c r="AS208" i="35"/>
  <c r="AS205" i="35"/>
  <c r="AS209" i="35"/>
  <c r="AS207" i="35"/>
  <c r="AS206" i="35"/>
  <c r="AT8" i="35"/>
  <c r="U12" i="33"/>
  <c r="U9" i="33"/>
  <c r="V7" i="33"/>
  <c r="P8" i="14"/>
  <c r="R7" i="26"/>
  <c r="N9" i="27"/>
  <c r="O7" i="27"/>
  <c r="N12" i="27"/>
  <c r="BS1482" i="35" l="1"/>
  <c r="BS1421" i="35"/>
  <c r="BQ1628" i="35"/>
  <c r="BY445" i="35"/>
  <c r="BO2116" i="35"/>
  <c r="BO2006" i="35"/>
  <c r="BR1201" i="35"/>
  <c r="BU713" i="35"/>
  <c r="BY628" i="35"/>
  <c r="BS774" i="35"/>
  <c r="BU872" i="35"/>
  <c r="BT957" i="35"/>
  <c r="BQ1726" i="35"/>
  <c r="BT347" i="35"/>
  <c r="BP1701" i="35"/>
  <c r="BO1945" i="35"/>
  <c r="BS542" i="35"/>
  <c r="BR1262" i="35"/>
  <c r="BW1055" i="35"/>
  <c r="BP2153" i="35"/>
  <c r="BU1030" i="35"/>
  <c r="BS1384" i="35"/>
  <c r="BQ835" i="35"/>
  <c r="AT1152" i="35"/>
  <c r="AU1116" i="35" s="1"/>
  <c r="AT262" i="35"/>
  <c r="AU1140" i="35"/>
  <c r="AY408" i="35"/>
  <c r="AS2250" i="35"/>
  <c r="AT2214" i="35" s="1"/>
  <c r="AT2238" i="35" s="1"/>
  <c r="AT2250" i="35" s="1"/>
  <c r="AU2214" i="35" s="1"/>
  <c r="AU2238" i="35" s="1"/>
  <c r="AU2250" i="35" s="1"/>
  <c r="AV2214" i="35" s="1"/>
  <c r="AV2238" i="35" s="1"/>
  <c r="AV2250" i="35" s="1"/>
  <c r="AW2214" i="35" s="1"/>
  <c r="AW2238" i="35" s="1"/>
  <c r="AW2250" i="35" s="1"/>
  <c r="AX2214" i="35" s="1"/>
  <c r="AX2238" i="35" s="1"/>
  <c r="AX2250" i="35" s="1"/>
  <c r="AY2214" i="35" s="1"/>
  <c r="AY2238" i="35" s="1"/>
  <c r="AY2250" i="35" s="1"/>
  <c r="AZ2214" i="35" s="1"/>
  <c r="AZ2238" i="35" s="1"/>
  <c r="AZ2250" i="35" s="1"/>
  <c r="BA2214" i="35" s="1"/>
  <c r="BA2238" i="35" s="1"/>
  <c r="BA2250" i="35" s="1"/>
  <c r="BB2214" i="35" s="1"/>
  <c r="BB2238" i="35" s="1"/>
  <c r="BB2250" i="35" s="1"/>
  <c r="BC2214" i="35" s="1"/>
  <c r="AQ149" i="35"/>
  <c r="AQ185" i="35" s="1"/>
  <c r="AQ603" i="35"/>
  <c r="AR567" i="35" s="1"/>
  <c r="AR591" i="35" s="1"/>
  <c r="AR173" i="35" s="1"/>
  <c r="AZ1872" i="35"/>
  <c r="AZ1884" i="35" s="1"/>
  <c r="BA1848" i="35" s="1"/>
  <c r="BA1872" i="35" s="1"/>
  <c r="BA1884" i="35" s="1"/>
  <c r="BB1848" i="35" s="1"/>
  <c r="T60" i="33"/>
  <c r="L379" i="33"/>
  <c r="U988" i="33"/>
  <c r="U622" i="33"/>
  <c r="U744" i="33"/>
  <c r="U561" i="33"/>
  <c r="L440" i="33"/>
  <c r="U683" i="33"/>
  <c r="U439" i="33"/>
  <c r="U1171" i="33"/>
  <c r="U317" i="33"/>
  <c r="U256" i="33"/>
  <c r="L501" i="33"/>
  <c r="U866" i="33"/>
  <c r="U1049" i="33"/>
  <c r="U500" i="33"/>
  <c r="L318" i="33"/>
  <c r="L293" i="33"/>
  <c r="U927" i="33"/>
  <c r="U378" i="33"/>
  <c r="U1110" i="33"/>
  <c r="U805" i="33"/>
  <c r="AR20" i="35"/>
  <c r="U1012" i="33"/>
  <c r="U1073" i="33"/>
  <c r="U951" i="33"/>
  <c r="U1256" i="33"/>
  <c r="U1195" i="33"/>
  <c r="U890" i="33"/>
  <c r="U829" i="33"/>
  <c r="U646" i="33"/>
  <c r="U524" i="33"/>
  <c r="U585" i="33"/>
  <c r="U463" i="33"/>
  <c r="U280" i="33"/>
  <c r="U1134" i="33"/>
  <c r="U768" i="33"/>
  <c r="U402" i="33"/>
  <c r="U707" i="33"/>
  <c r="U341" i="33"/>
  <c r="U132" i="33"/>
  <c r="U952" i="33"/>
  <c r="U1074" i="33"/>
  <c r="U891" i="33"/>
  <c r="U1257" i="33"/>
  <c r="U1196" i="33"/>
  <c r="U769" i="33"/>
  <c r="U708" i="33"/>
  <c r="U1135" i="33"/>
  <c r="U830" i="33"/>
  <c r="U647" i="33"/>
  <c r="U1013" i="33"/>
  <c r="U525" i="33"/>
  <c r="U464" i="33"/>
  <c r="U586" i="33"/>
  <c r="U281" i="33"/>
  <c r="U133" i="33"/>
  <c r="U342" i="33"/>
  <c r="U403" i="33"/>
  <c r="T59" i="33"/>
  <c r="P94" i="26"/>
  <c r="Q1368" i="26"/>
  <c r="Q1369" i="26"/>
  <c r="AS203" i="35"/>
  <c r="AS40" i="35"/>
  <c r="AS2228" i="35"/>
  <c r="AS137" i="35"/>
  <c r="AS47" i="35"/>
  <c r="AS204" i="35"/>
  <c r="AS41" i="35"/>
  <c r="AT9" i="35"/>
  <c r="AU7" i="35"/>
  <c r="AU8" i="35" s="1"/>
  <c r="AU48" i="35" s="1"/>
  <c r="AT12" i="35"/>
  <c r="V8" i="33"/>
  <c r="P9" i="14"/>
  <c r="Q7" i="14"/>
  <c r="P12" i="14"/>
  <c r="R8" i="26"/>
  <c r="O8" i="27"/>
  <c r="BP2177" i="35" l="1"/>
  <c r="BR1274" i="35"/>
  <c r="BP1909" i="35"/>
  <c r="BT359" i="35"/>
  <c r="BT969" i="35"/>
  <c r="BU725" i="35"/>
  <c r="BS786" i="35"/>
  <c r="BP1970" i="35"/>
  <c r="BY469" i="35"/>
  <c r="BS1445" i="35"/>
  <c r="BV994" i="35"/>
  <c r="BW1079" i="35"/>
  <c r="BT506" i="35"/>
  <c r="BQ1665" i="35"/>
  <c r="BQ1750" i="35"/>
  <c r="BU896" i="35"/>
  <c r="BR1213" i="35"/>
  <c r="BS1396" i="35"/>
  <c r="BY652" i="35"/>
  <c r="BO2128" i="35"/>
  <c r="BQ1640" i="35"/>
  <c r="BS1506" i="35"/>
  <c r="BQ847" i="35"/>
  <c r="AU1152" i="35"/>
  <c r="AV1116" i="35" s="1"/>
  <c r="AV1140" i="35" s="1"/>
  <c r="AT286" i="35"/>
  <c r="AT298" i="35" s="1"/>
  <c r="AR149" i="35"/>
  <c r="AR185" i="35" s="1"/>
  <c r="BB1872" i="35"/>
  <c r="BB1884" i="35" s="1"/>
  <c r="BC1848" i="35" s="1"/>
  <c r="BC1872" i="35" s="1"/>
  <c r="BC1884" i="35" s="1"/>
  <c r="BD1848" i="35" s="1"/>
  <c r="BD1872" i="35" s="1"/>
  <c r="BD1884" i="35" s="1"/>
  <c r="BE1848" i="35" s="1"/>
  <c r="BE1872" i="35" s="1"/>
  <c r="BE1884" i="35" s="1"/>
  <c r="BF1848" i="35" s="1"/>
  <c r="BC2238" i="35"/>
  <c r="BC2250" i="35" s="1"/>
  <c r="BD2214" i="35" s="1"/>
  <c r="BD2238" i="35" s="1"/>
  <c r="BD2250" i="35" s="1"/>
  <c r="BE2214" i="35" s="1"/>
  <c r="BE2238" i="35" s="1"/>
  <c r="BE2250" i="35" s="1"/>
  <c r="BF2214" i="35" s="1"/>
  <c r="BF2238" i="35" s="1"/>
  <c r="BF2250" i="35" s="1"/>
  <c r="BG2214" i="35" s="1"/>
  <c r="AY420" i="35"/>
  <c r="AZ384" i="35" s="1"/>
  <c r="AZ408" i="35" s="1"/>
  <c r="AR603" i="35"/>
  <c r="AS567" i="35" s="1"/>
  <c r="AS591" i="35" s="1"/>
  <c r="AS173" i="35" s="1"/>
  <c r="U292" i="33"/>
  <c r="U353" i="33"/>
  <c r="U1146" i="33"/>
  <c r="U536" i="33"/>
  <c r="U1207" i="33"/>
  <c r="U1024" i="33"/>
  <c r="U719" i="33"/>
  <c r="U658" i="33"/>
  <c r="U1268" i="33"/>
  <c r="L354" i="33"/>
  <c r="L537" i="33"/>
  <c r="V256" i="33"/>
  <c r="U414" i="33"/>
  <c r="U475" i="33"/>
  <c r="U841" i="33"/>
  <c r="U963" i="33"/>
  <c r="U780" i="33"/>
  <c r="U597" i="33"/>
  <c r="U902" i="33"/>
  <c r="U1085" i="33"/>
  <c r="M257" i="33"/>
  <c r="L476" i="33"/>
  <c r="L415" i="33"/>
  <c r="U194" i="33"/>
  <c r="U193" i="33"/>
  <c r="R12" i="26"/>
  <c r="R9" i="26"/>
  <c r="Q1370" i="26"/>
  <c r="Q1371" i="26" s="1"/>
  <c r="Q93" i="26" s="1"/>
  <c r="Q106" i="26" s="1"/>
  <c r="AS50" i="35"/>
  <c r="AS213" i="35"/>
  <c r="AU115" i="35"/>
  <c r="AU116" i="35"/>
  <c r="AU128" i="35" s="1"/>
  <c r="AU2341" i="35" s="1"/>
  <c r="AU118" i="35"/>
  <c r="AU120" i="35"/>
  <c r="AU132" i="35" s="1"/>
  <c r="AU2345" i="35" s="1"/>
  <c r="AU122" i="35"/>
  <c r="AU134" i="35" s="1"/>
  <c r="AU117" i="35"/>
  <c r="AU119" i="35"/>
  <c r="AU121" i="35"/>
  <c r="AU9" i="35"/>
  <c r="AU12" i="35"/>
  <c r="AV7" i="35"/>
  <c r="AV8" i="35" s="1"/>
  <c r="AV48" i="35" s="1"/>
  <c r="V12" i="33"/>
  <c r="W7" i="33"/>
  <c r="V9" i="33"/>
  <c r="Q8" i="14"/>
  <c r="S7" i="26"/>
  <c r="O9" i="27"/>
  <c r="P7" i="27"/>
  <c r="O12" i="27"/>
  <c r="BS1518" i="35" l="1"/>
  <c r="BP2092" i="35"/>
  <c r="BT1360" i="35"/>
  <c r="BU908" i="35"/>
  <c r="BQ1689" i="35"/>
  <c r="BW1091" i="35"/>
  <c r="BS1457" i="35"/>
  <c r="BP1994" i="35"/>
  <c r="BV689" i="35"/>
  <c r="BU323" i="35"/>
  <c r="BS1238" i="35"/>
  <c r="AU2347" i="35"/>
  <c r="AU210" i="35"/>
  <c r="BR1604" i="35"/>
  <c r="BY664" i="35"/>
  <c r="BS1177" i="35"/>
  <c r="BQ1762" i="35"/>
  <c r="BT530" i="35"/>
  <c r="BV1018" i="35"/>
  <c r="BY481" i="35"/>
  <c r="BT750" i="35"/>
  <c r="BU933" i="35"/>
  <c r="BP1933" i="35"/>
  <c r="BP2189" i="35"/>
  <c r="BR811" i="35"/>
  <c r="AV1152" i="35"/>
  <c r="AW1116" i="35" s="1"/>
  <c r="AU262" i="35"/>
  <c r="AS149" i="35"/>
  <c r="AS185" i="35" s="1"/>
  <c r="BF1872" i="35"/>
  <c r="BF1884" i="35" s="1"/>
  <c r="BG1848" i="35" s="1"/>
  <c r="BG1872" i="35" s="1"/>
  <c r="BG1884" i="35" s="1"/>
  <c r="BH1848" i="35" s="1"/>
  <c r="AW1140" i="35"/>
  <c r="AZ420" i="35"/>
  <c r="BA384" i="35" s="1"/>
  <c r="AU2372" i="35"/>
  <c r="AV2336" i="35" s="1"/>
  <c r="AS603" i="35"/>
  <c r="AT567" i="35" s="1"/>
  <c r="BG2238" i="35"/>
  <c r="BG2250" i="35" s="1"/>
  <c r="BH2214" i="35" s="1"/>
  <c r="BH2238" i="35" s="1"/>
  <c r="BH2250" i="35" s="1"/>
  <c r="BI2214" i="35" s="1"/>
  <c r="BI2238" i="35" s="1"/>
  <c r="BI2250" i="35" s="1"/>
  <c r="BJ2214" i="35" s="1"/>
  <c r="U60" i="33"/>
  <c r="M440" i="33"/>
  <c r="M293" i="33"/>
  <c r="V866" i="33"/>
  <c r="V744" i="33"/>
  <c r="V927" i="33"/>
  <c r="V439" i="33"/>
  <c r="M318" i="33"/>
  <c r="V622" i="33"/>
  <c r="V1171" i="33"/>
  <c r="V1110" i="33"/>
  <c r="M379" i="33"/>
  <c r="V1049" i="33"/>
  <c r="V561" i="33"/>
  <c r="V805" i="33"/>
  <c r="V378" i="33"/>
  <c r="M501" i="33"/>
  <c r="V1232" i="33"/>
  <c r="V683" i="33"/>
  <c r="V988" i="33"/>
  <c r="V500" i="33"/>
  <c r="V317" i="33"/>
  <c r="AS20" i="35"/>
  <c r="U59" i="33"/>
  <c r="V1073" i="33"/>
  <c r="V951" i="33"/>
  <c r="V1256" i="33"/>
  <c r="V1195" i="33"/>
  <c r="V890" i="33"/>
  <c r="V1317" i="33"/>
  <c r="V1134" i="33"/>
  <c r="V524" i="33"/>
  <c r="V585" i="33"/>
  <c r="V463" i="33"/>
  <c r="V1012" i="33"/>
  <c r="V768" i="33"/>
  <c r="V707" i="33"/>
  <c r="V341" i="33"/>
  <c r="V829" i="33"/>
  <c r="V646" i="33"/>
  <c r="V402" i="33"/>
  <c r="V280" i="33"/>
  <c r="V132" i="33"/>
  <c r="V1257" i="33"/>
  <c r="V1196" i="33"/>
  <c r="V1318" i="33"/>
  <c r="V1135" i="33"/>
  <c r="V830" i="33"/>
  <c r="V647" i="33"/>
  <c r="V1074" i="33"/>
  <c r="V891" i="33"/>
  <c r="V586" i="33"/>
  <c r="V1013" i="33"/>
  <c r="V952" i="33"/>
  <c r="V525" i="33"/>
  <c r="V464" i="33"/>
  <c r="V708" i="33"/>
  <c r="V769" i="33"/>
  <c r="V342" i="33"/>
  <c r="V133" i="33"/>
  <c r="V403" i="33"/>
  <c r="V281" i="33"/>
  <c r="Q94" i="26"/>
  <c r="R1369" i="26"/>
  <c r="R1368" i="26"/>
  <c r="AU127" i="35"/>
  <c r="AU2340" i="35" s="1"/>
  <c r="AU125" i="35"/>
  <c r="AU45" i="35"/>
  <c r="AU41" i="35"/>
  <c r="AU47" i="35"/>
  <c r="AU133" i="35"/>
  <c r="AU2346" i="35" s="1"/>
  <c r="AU131" i="35"/>
  <c r="AU2344" i="35" s="1"/>
  <c r="AU130" i="35"/>
  <c r="AU2343" i="35" s="1"/>
  <c r="AU129" i="35"/>
  <c r="AU2342" i="35" s="1"/>
  <c r="AU208" i="35"/>
  <c r="AU204" i="35"/>
  <c r="AV115" i="35"/>
  <c r="AV117" i="35"/>
  <c r="AV129" i="35" s="1"/>
  <c r="AV2403" i="35" s="1"/>
  <c r="AV119" i="35"/>
  <c r="AV131" i="35" s="1"/>
  <c r="AV2405" i="35" s="1"/>
  <c r="AV121" i="35"/>
  <c r="AV133" i="35" s="1"/>
  <c r="AV2407" i="35" s="1"/>
  <c r="AV116" i="35"/>
  <c r="AV128" i="35" s="1"/>
  <c r="AV2402" i="35" s="1"/>
  <c r="AV118" i="35"/>
  <c r="AV120" i="35"/>
  <c r="AV132" i="35" s="1"/>
  <c r="AV2406" i="35" s="1"/>
  <c r="AV122" i="35"/>
  <c r="AV134" i="35" s="1"/>
  <c r="AV9" i="35"/>
  <c r="AV12" i="35"/>
  <c r="AW7" i="35"/>
  <c r="AW8" i="35" s="1"/>
  <c r="AW48" i="35" s="1"/>
  <c r="W8" i="33"/>
  <c r="R7" i="14"/>
  <c r="Q9" i="14"/>
  <c r="Q12" i="14"/>
  <c r="S8" i="26"/>
  <c r="S9" i="26" s="1"/>
  <c r="P8" i="27"/>
  <c r="BT542" i="35" l="1"/>
  <c r="BU347" i="35"/>
  <c r="BP2006" i="35"/>
  <c r="BX1055" i="35"/>
  <c r="BV872" i="35"/>
  <c r="BP2116" i="35"/>
  <c r="AV2408" i="35"/>
  <c r="AV210" i="35"/>
  <c r="BQ2153" i="35"/>
  <c r="BU957" i="35"/>
  <c r="BZ445" i="35"/>
  <c r="BS1201" i="35"/>
  <c r="BR1628" i="35"/>
  <c r="BS1262" i="35"/>
  <c r="BV713" i="35"/>
  <c r="BT1421" i="35"/>
  <c r="BQ1701" i="35"/>
  <c r="BT1384" i="35"/>
  <c r="BT1482" i="35"/>
  <c r="BP1945" i="35"/>
  <c r="BT774" i="35"/>
  <c r="BV1030" i="35"/>
  <c r="BR1726" i="35"/>
  <c r="BZ628" i="35"/>
  <c r="BR835" i="35"/>
  <c r="AW1152" i="35"/>
  <c r="AX1116" i="35" s="1"/>
  <c r="AX1140" i="35" s="1"/>
  <c r="AU286" i="35"/>
  <c r="AU298" i="35" s="1"/>
  <c r="AT149" i="35"/>
  <c r="BH1872" i="35"/>
  <c r="BH1884" i="35" s="1"/>
  <c r="BI1848" i="35" s="1"/>
  <c r="BI1872" i="35" s="1"/>
  <c r="BI1884" i="35" s="1"/>
  <c r="BJ1848" i="35" s="1"/>
  <c r="AT591" i="35"/>
  <c r="AT173" i="35" s="1"/>
  <c r="BJ2238" i="35"/>
  <c r="BJ2250" i="35" s="1"/>
  <c r="BK2214" i="35" s="1"/>
  <c r="BK2238" i="35" s="1"/>
  <c r="BK2250" i="35" s="1"/>
  <c r="BL2214" i="35" s="1"/>
  <c r="BL2238" i="35" s="1"/>
  <c r="BL2250" i="35" s="1"/>
  <c r="BM2214" i="35" s="1"/>
  <c r="BM2238" i="35" s="1"/>
  <c r="BM2250" i="35" s="1"/>
  <c r="BN2214" i="35" s="1"/>
  <c r="AV2360" i="35"/>
  <c r="AV2372" i="35" s="1"/>
  <c r="AW2336" i="35" s="1"/>
  <c r="AW2360" i="35" s="1"/>
  <c r="AW2372" i="35" s="1"/>
  <c r="AX2336" i="35" s="1"/>
  <c r="AX2360" i="35" s="1"/>
  <c r="AX2372" i="35" s="1"/>
  <c r="AY2336" i="35" s="1"/>
  <c r="AV2433" i="35"/>
  <c r="AW2397" i="35" s="1"/>
  <c r="AW2421" i="35" s="1"/>
  <c r="AW2433" i="35" s="1"/>
  <c r="AX2397" i="35" s="1"/>
  <c r="BA408" i="35"/>
  <c r="V658" i="33"/>
  <c r="V780" i="33"/>
  <c r="V536" i="33"/>
  <c r="V1207" i="33"/>
  <c r="N257" i="33"/>
  <c r="V841" i="33"/>
  <c r="V1024" i="33"/>
  <c r="V1146" i="33"/>
  <c r="V1268" i="33"/>
  <c r="M537" i="33"/>
  <c r="V353" i="33"/>
  <c r="V475" i="33"/>
  <c r="V1329" i="33"/>
  <c r="V963" i="33"/>
  <c r="V414" i="33"/>
  <c r="V719" i="33"/>
  <c r="V597" i="33"/>
  <c r="V902" i="33"/>
  <c r="V1085" i="33"/>
  <c r="M415" i="33"/>
  <c r="M354" i="33"/>
  <c r="M476" i="33"/>
  <c r="V194" i="33"/>
  <c r="V193" i="33"/>
  <c r="V292" i="33"/>
  <c r="R1370" i="26"/>
  <c r="R1371" i="26" s="1"/>
  <c r="R93" i="26" s="1"/>
  <c r="R106" i="26" s="1"/>
  <c r="AU203" i="35"/>
  <c r="AU40" i="35"/>
  <c r="AU2350" i="35"/>
  <c r="AV127" i="35"/>
  <c r="AV2401" i="35" s="1"/>
  <c r="AV125" i="35"/>
  <c r="AU137" i="35"/>
  <c r="AV45" i="35"/>
  <c r="AV44" i="35"/>
  <c r="AV47" i="35"/>
  <c r="AV42" i="35"/>
  <c r="AV46" i="35"/>
  <c r="AV41" i="35"/>
  <c r="AU206" i="35"/>
  <c r="AU43" i="35"/>
  <c r="AU207" i="35"/>
  <c r="AU44" i="35"/>
  <c r="AU205" i="35"/>
  <c r="AU42" i="35"/>
  <c r="AU209" i="35"/>
  <c r="AU46" i="35"/>
  <c r="AV130" i="35"/>
  <c r="AV2404" i="35" s="1"/>
  <c r="AV208" i="35"/>
  <c r="AV207" i="35"/>
  <c r="AV205" i="35"/>
  <c r="AV209" i="35"/>
  <c r="AV204" i="35"/>
  <c r="AW116" i="35"/>
  <c r="AW128" i="35" s="1"/>
  <c r="AW2463" i="35" s="1"/>
  <c r="AW115" i="35"/>
  <c r="AW117" i="35"/>
  <c r="AW129" i="35" s="1"/>
  <c r="AW2464" i="35" s="1"/>
  <c r="AW119" i="35"/>
  <c r="AW131" i="35" s="1"/>
  <c r="AW2466" i="35" s="1"/>
  <c r="AW121" i="35"/>
  <c r="AW133" i="35" s="1"/>
  <c r="AW2468" i="35" s="1"/>
  <c r="AW118" i="35"/>
  <c r="AW130" i="35" s="1"/>
  <c r="AW2465" i="35" s="1"/>
  <c r="AW120" i="35"/>
  <c r="AW132" i="35" s="1"/>
  <c r="AW2467" i="35" s="1"/>
  <c r="AW122" i="35"/>
  <c r="AW134" i="35" s="1"/>
  <c r="AW9" i="35"/>
  <c r="AW12" i="35"/>
  <c r="AX7" i="35"/>
  <c r="AX8" i="35" s="1"/>
  <c r="W12" i="33"/>
  <c r="X7" i="33"/>
  <c r="W9" i="33"/>
  <c r="R8" i="14"/>
  <c r="T7" i="26"/>
  <c r="S12" i="26"/>
  <c r="P9" i="27"/>
  <c r="Q7" i="27"/>
  <c r="P12" i="27"/>
  <c r="BR1750" i="35" l="1"/>
  <c r="BT786" i="35"/>
  <c r="AW210" i="35"/>
  <c r="AW2469" i="35"/>
  <c r="BT1506" i="35"/>
  <c r="BR1665" i="35"/>
  <c r="BV725" i="35"/>
  <c r="BR1640" i="35"/>
  <c r="BZ469" i="35"/>
  <c r="BQ2177" i="35"/>
  <c r="BP2128" i="35"/>
  <c r="BX1079" i="35"/>
  <c r="BU359" i="35"/>
  <c r="AT185" i="35"/>
  <c r="BZ652" i="35"/>
  <c r="BW994" i="35"/>
  <c r="BQ1909" i="35"/>
  <c r="BT1396" i="35"/>
  <c r="BS1274" i="35"/>
  <c r="BS1213" i="35"/>
  <c r="BT1445" i="35"/>
  <c r="BU969" i="35"/>
  <c r="BV896" i="35"/>
  <c r="BQ1970" i="35"/>
  <c r="BU506" i="35"/>
  <c r="BR847" i="35"/>
  <c r="AX1152" i="35"/>
  <c r="AY1116" i="35" s="1"/>
  <c r="AY1140" i="35" s="1"/>
  <c r="AV262" i="35"/>
  <c r="AU149" i="35"/>
  <c r="BJ1872" i="35"/>
  <c r="BJ1884" i="35" s="1"/>
  <c r="BK1848" i="35" s="1"/>
  <c r="BK1872" i="35" s="1"/>
  <c r="BK1884" i="35" s="1"/>
  <c r="BL1848" i="35" s="1"/>
  <c r="AY2360" i="35"/>
  <c r="AY2372" i="35" s="1"/>
  <c r="AZ2336" i="35" s="1"/>
  <c r="AZ2360" i="35" s="1"/>
  <c r="AZ2372" i="35" s="1"/>
  <c r="BA2336" i="35" s="1"/>
  <c r="BA2360" i="35" s="1"/>
  <c r="BA2372" i="35" s="1"/>
  <c r="BB2336" i="35" s="1"/>
  <c r="BB2360" i="35" s="1"/>
  <c r="BB2372" i="35" s="1"/>
  <c r="BC2336" i="35" s="1"/>
  <c r="BC2360" i="35" s="1"/>
  <c r="BC2372" i="35" s="1"/>
  <c r="BD2336" i="35" s="1"/>
  <c r="BD2360" i="35" s="1"/>
  <c r="BD2372" i="35" s="1"/>
  <c r="BE2336" i="35" s="1"/>
  <c r="BE2360" i="35" s="1"/>
  <c r="BE2372" i="35" s="1"/>
  <c r="BF2336" i="35" s="1"/>
  <c r="BF2360" i="35" s="1"/>
  <c r="BF2372" i="35" s="1"/>
  <c r="BG2336" i="35" s="1"/>
  <c r="BN2238" i="35"/>
  <c r="BN2250" i="35" s="1"/>
  <c r="BO2214" i="35" s="1"/>
  <c r="AT603" i="35"/>
  <c r="AU567" i="35" s="1"/>
  <c r="AU591" i="35" s="1"/>
  <c r="AU173" i="35" s="1"/>
  <c r="AX2421" i="35"/>
  <c r="AX2433" i="35" s="1"/>
  <c r="AY2397" i="35" s="1"/>
  <c r="AY2421" i="35" s="1"/>
  <c r="AY2433" i="35" s="1"/>
  <c r="AZ2397" i="35" s="1"/>
  <c r="AZ2421" i="35" s="1"/>
  <c r="AZ2433" i="35" s="1"/>
  <c r="BA2397" i="35" s="1"/>
  <c r="BA2421" i="35" s="1"/>
  <c r="BA2433" i="35" s="1"/>
  <c r="BB2397" i="35" s="1"/>
  <c r="BB2421" i="35" s="1"/>
  <c r="BB2433" i="35" s="1"/>
  <c r="BC2397" i="35" s="1"/>
  <c r="BC2421" i="35" s="1"/>
  <c r="BC2433" i="35" s="1"/>
  <c r="BD2397" i="35" s="1"/>
  <c r="BD2421" i="35" s="1"/>
  <c r="BD2433" i="35" s="1"/>
  <c r="BE2397" i="35" s="1"/>
  <c r="BE2421" i="35" s="1"/>
  <c r="BE2433" i="35" s="1"/>
  <c r="BF2397" i="35" s="1"/>
  <c r="BF2421" i="35" s="1"/>
  <c r="BF2433" i="35" s="1"/>
  <c r="BG2397" i="35" s="1"/>
  <c r="BG2421" i="35" s="1"/>
  <c r="BG2433" i="35" s="1"/>
  <c r="BH2397" i="35" s="1"/>
  <c r="BH2421" i="35" s="1"/>
  <c r="BH2433" i="35" s="1"/>
  <c r="BI2397" i="35" s="1"/>
  <c r="BI2421" i="35" s="1"/>
  <c r="BI2433" i="35" s="1"/>
  <c r="BJ2397" i="35" s="1"/>
  <c r="BJ2421" i="35" s="1"/>
  <c r="BJ2433" i="35" s="1"/>
  <c r="BK2397" i="35" s="1"/>
  <c r="BK2421" i="35" s="1"/>
  <c r="BK2433" i="35" s="1"/>
  <c r="BL2397" i="35" s="1"/>
  <c r="BL2421" i="35" s="1"/>
  <c r="BL2433" i="35" s="1"/>
  <c r="BM2397" i="35" s="1"/>
  <c r="BM2421" i="35" s="1"/>
  <c r="BM2433" i="35" s="1"/>
  <c r="BN2397" i="35" s="1"/>
  <c r="BN2421" i="35" s="1"/>
  <c r="BN2433" i="35" s="1"/>
  <c r="BO2397" i="35" s="1"/>
  <c r="BA420" i="35"/>
  <c r="BB384" i="35" s="1"/>
  <c r="W256" i="33"/>
  <c r="N318" i="33"/>
  <c r="W1049" i="33"/>
  <c r="W561" i="33"/>
  <c r="W378" i="33"/>
  <c r="W927" i="33"/>
  <c r="W439" i="33"/>
  <c r="N501" i="33"/>
  <c r="W1110" i="33"/>
  <c r="W805" i="33"/>
  <c r="W500" i="33"/>
  <c r="W622" i="33"/>
  <c r="V60" i="33"/>
  <c r="N440" i="33"/>
  <c r="N379" i="33"/>
  <c r="W866" i="33"/>
  <c r="W683" i="33"/>
  <c r="W1293" i="33"/>
  <c r="W317" i="33"/>
  <c r="W1232" i="33"/>
  <c r="W988" i="33"/>
  <c r="N293" i="33"/>
  <c r="W1171" i="33"/>
  <c r="W744" i="33"/>
  <c r="V59" i="33"/>
  <c r="W1256" i="33"/>
  <c r="W1195" i="33"/>
  <c r="W890" i="33"/>
  <c r="W1317" i="33"/>
  <c r="W1134" i="33"/>
  <c r="W1012" i="33"/>
  <c r="W585" i="33"/>
  <c r="W463" i="33"/>
  <c r="W768" i="33"/>
  <c r="W707" i="33"/>
  <c r="W1073" i="33"/>
  <c r="W829" i="33"/>
  <c r="W646" i="33"/>
  <c r="W402" i="33"/>
  <c r="W1378" i="33"/>
  <c r="W524" i="33"/>
  <c r="W341" i="33"/>
  <c r="W280" i="33"/>
  <c r="W951" i="33"/>
  <c r="W132" i="33"/>
  <c r="W1257" i="33"/>
  <c r="W1196" i="33"/>
  <c r="W1318" i="33"/>
  <c r="W1135" i="33"/>
  <c r="W830" i="33"/>
  <c r="W1013" i="33"/>
  <c r="W952" i="33"/>
  <c r="W525" i="33"/>
  <c r="W464" i="33"/>
  <c r="W769" i="33"/>
  <c r="W708" i="33"/>
  <c r="W1379" i="33"/>
  <c r="W1074" i="33"/>
  <c r="W891" i="33"/>
  <c r="W586" i="33"/>
  <c r="W647" i="33"/>
  <c r="W403" i="33"/>
  <c r="W281" i="33"/>
  <c r="W133" i="33"/>
  <c r="W342" i="33"/>
  <c r="R94" i="26"/>
  <c r="S1369" i="26"/>
  <c r="S1368" i="26"/>
  <c r="AU213" i="35"/>
  <c r="AV40" i="35"/>
  <c r="AV2411" i="35"/>
  <c r="AV203" i="35"/>
  <c r="AU50" i="35"/>
  <c r="AW127" i="35"/>
  <c r="AW125" i="35"/>
  <c r="AV137" i="35"/>
  <c r="AW46" i="35"/>
  <c r="AW42" i="35"/>
  <c r="AW41" i="35"/>
  <c r="AW44" i="35"/>
  <c r="AW45" i="35"/>
  <c r="AW43" i="35"/>
  <c r="AV206" i="35"/>
  <c r="AV43" i="35"/>
  <c r="AW209" i="35"/>
  <c r="AW204" i="35"/>
  <c r="AW206" i="35"/>
  <c r="AW208" i="35"/>
  <c r="AW205" i="35"/>
  <c r="AW207" i="35"/>
  <c r="AX9" i="35"/>
  <c r="AX12" i="35"/>
  <c r="AY7" i="35"/>
  <c r="X8" i="33"/>
  <c r="R9" i="14"/>
  <c r="S7" i="14"/>
  <c r="R12" i="14"/>
  <c r="T8" i="26"/>
  <c r="T9" i="26" s="1"/>
  <c r="Q8" i="27"/>
  <c r="Q12" i="27" s="1"/>
  <c r="AW203" i="35" l="1"/>
  <c r="AW2462" i="35"/>
  <c r="BO2238" i="35"/>
  <c r="BU530" i="35"/>
  <c r="BV908" i="35"/>
  <c r="BT1457" i="35"/>
  <c r="BT1238" i="35"/>
  <c r="BQ1933" i="35"/>
  <c r="BZ664" i="35"/>
  <c r="BU750" i="35"/>
  <c r="BX1091" i="35"/>
  <c r="BQ2189" i="35"/>
  <c r="BS1604" i="35"/>
  <c r="BR1689" i="35"/>
  <c r="BO2421" i="35"/>
  <c r="AU185" i="35"/>
  <c r="BQ1994" i="35"/>
  <c r="BV933" i="35"/>
  <c r="BT1177" i="35"/>
  <c r="BU1360" i="35"/>
  <c r="BW1018" i="35"/>
  <c r="BZ481" i="35"/>
  <c r="BR1762" i="35"/>
  <c r="BV323" i="35"/>
  <c r="BQ2092" i="35"/>
  <c r="BW689" i="35"/>
  <c r="BT1518" i="35"/>
  <c r="BS811" i="35"/>
  <c r="AY1152" i="35"/>
  <c r="AZ1116" i="35" s="1"/>
  <c r="AZ1140" i="35" s="1"/>
  <c r="AV286" i="35"/>
  <c r="AV298" i="35" s="1"/>
  <c r="BG2360" i="35"/>
  <c r="BG2372" i="35" s="1"/>
  <c r="BH2336" i="35" s="1"/>
  <c r="BL1872" i="35"/>
  <c r="BL1884" i="35" s="1"/>
  <c r="BM1848" i="35" s="1"/>
  <c r="BM1872" i="35" s="1"/>
  <c r="BM1884" i="35" s="1"/>
  <c r="BN1848" i="35" s="1"/>
  <c r="BN1872" i="35" s="1"/>
  <c r="BN1884" i="35" s="1"/>
  <c r="BO1848" i="35" s="1"/>
  <c r="AW2494" i="35"/>
  <c r="AX2458" i="35" s="1"/>
  <c r="AX2482" i="35" s="1"/>
  <c r="AX2494" i="35" s="1"/>
  <c r="AY2458" i="35" s="1"/>
  <c r="AY2482" i="35" s="1"/>
  <c r="AY2494" i="35" s="1"/>
  <c r="AZ2458" i="35" s="1"/>
  <c r="AZ2482" i="35" s="1"/>
  <c r="AZ2494" i="35" s="1"/>
  <c r="BA2458" i="35" s="1"/>
  <c r="BA2482" i="35" s="1"/>
  <c r="BA2494" i="35" s="1"/>
  <c r="BB2458" i="35" s="1"/>
  <c r="BB408" i="35"/>
  <c r="BB420" i="35" s="1"/>
  <c r="BC384" i="35" s="1"/>
  <c r="BC408" i="35" s="1"/>
  <c r="AU603" i="35"/>
  <c r="AV567" i="35" s="1"/>
  <c r="AV591" i="35" s="1"/>
  <c r="W292" i="33"/>
  <c r="W353" i="33"/>
  <c r="W658" i="33"/>
  <c r="W780" i="33"/>
  <c r="W1146" i="33"/>
  <c r="W1268" i="33"/>
  <c r="W536" i="33"/>
  <c r="W841" i="33"/>
  <c r="W475" i="33"/>
  <c r="W1329" i="33"/>
  <c r="N415" i="33"/>
  <c r="W963" i="33"/>
  <c r="W1390" i="33"/>
  <c r="W1085" i="33"/>
  <c r="W597" i="33"/>
  <c r="W902" i="33"/>
  <c r="O257" i="33"/>
  <c r="X256" i="33"/>
  <c r="W414" i="33"/>
  <c r="W719" i="33"/>
  <c r="W1024" i="33"/>
  <c r="W1207" i="33"/>
  <c r="N476" i="33"/>
  <c r="N537" i="33"/>
  <c r="N354" i="33"/>
  <c r="AU20" i="35"/>
  <c r="W194" i="33"/>
  <c r="W193" i="33"/>
  <c r="S1370" i="26"/>
  <c r="S1371" i="26" s="1"/>
  <c r="S93" i="26" s="1"/>
  <c r="S106" i="26" s="1"/>
  <c r="AV50" i="35"/>
  <c r="AV213" i="35"/>
  <c r="AW137" i="35"/>
  <c r="AW40" i="35"/>
  <c r="AW213" i="35"/>
  <c r="AW47" i="35"/>
  <c r="AY8" i="35"/>
  <c r="AY48" i="35" s="1"/>
  <c r="X12" i="33"/>
  <c r="X9" i="33"/>
  <c r="Y7" i="33"/>
  <c r="S8" i="14"/>
  <c r="S12" i="14" s="1"/>
  <c r="U7" i="26"/>
  <c r="T12" i="26"/>
  <c r="R7" i="27"/>
  <c r="Q9" i="27"/>
  <c r="BW1030" i="35" l="1"/>
  <c r="BQ2006" i="35"/>
  <c r="BO2433" i="35"/>
  <c r="BS1628" i="35"/>
  <c r="BY1055" i="35"/>
  <c r="CA628" i="35"/>
  <c r="BT1262" i="35"/>
  <c r="BW872" i="35"/>
  <c r="BO2250" i="35"/>
  <c r="BU1482" i="35"/>
  <c r="BQ2116" i="35"/>
  <c r="BS1726" i="35"/>
  <c r="BT1201" i="35"/>
  <c r="BU542" i="35"/>
  <c r="BO1872" i="35"/>
  <c r="AV173" i="35"/>
  <c r="BR1701" i="35"/>
  <c r="BR2153" i="35"/>
  <c r="BU774" i="35"/>
  <c r="BQ1945" i="35"/>
  <c r="BU1421" i="35"/>
  <c r="BW713" i="35"/>
  <c r="BV347" i="35"/>
  <c r="CA445" i="35"/>
  <c r="BU1384" i="35"/>
  <c r="BV957" i="35"/>
  <c r="BS835" i="35"/>
  <c r="AW262" i="35"/>
  <c r="BH2360" i="35"/>
  <c r="BH2372" i="35" s="1"/>
  <c r="BI2336" i="35" s="1"/>
  <c r="BI2360" i="35" s="1"/>
  <c r="BI2372" i="35" s="1"/>
  <c r="BJ2336" i="35" s="1"/>
  <c r="BC420" i="35"/>
  <c r="BD384" i="35" s="1"/>
  <c r="AZ1152" i="35"/>
  <c r="BA1116" i="35" s="1"/>
  <c r="AW2472" i="35"/>
  <c r="AV603" i="35"/>
  <c r="AW567" i="35" s="1"/>
  <c r="AW591" i="35" s="1"/>
  <c r="AV149" i="35"/>
  <c r="AV185" i="35" s="1"/>
  <c r="BB2482" i="35"/>
  <c r="BB2494" i="35" s="1"/>
  <c r="BC2458" i="35" s="1"/>
  <c r="W60" i="33"/>
  <c r="O501" i="33"/>
  <c r="X1171" i="33"/>
  <c r="X683" i="33"/>
  <c r="X866" i="33"/>
  <c r="X1049" i="33"/>
  <c r="X927" i="33"/>
  <c r="O379" i="33"/>
  <c r="X1293" i="33"/>
  <c r="X805" i="33"/>
  <c r="X1232" i="33"/>
  <c r="X744" i="33"/>
  <c r="X317" i="33"/>
  <c r="O318" i="33"/>
  <c r="O440" i="33"/>
  <c r="X988" i="33"/>
  <c r="X378" i="33"/>
  <c r="O293" i="33"/>
  <c r="X561" i="33"/>
  <c r="X1354" i="33"/>
  <c r="X439" i="33"/>
  <c r="X500" i="33"/>
  <c r="X1110" i="33"/>
  <c r="X622" i="33"/>
  <c r="AW20" i="35"/>
  <c r="AV20" i="35"/>
  <c r="W59" i="33"/>
  <c r="X1439" i="33"/>
  <c r="X1317" i="33"/>
  <c r="X1134" i="33"/>
  <c r="X1012" i="33"/>
  <c r="X1378" i="33"/>
  <c r="X1073" i="33"/>
  <c r="X951" i="33"/>
  <c r="X1256" i="33"/>
  <c r="X768" i="33"/>
  <c r="X707" i="33"/>
  <c r="X829" i="33"/>
  <c r="X646" i="33"/>
  <c r="X524" i="33"/>
  <c r="X585" i="33"/>
  <c r="X890" i="33"/>
  <c r="X463" i="33"/>
  <c r="X402" i="33"/>
  <c r="X341" i="33"/>
  <c r="X280" i="33"/>
  <c r="X1195" i="33"/>
  <c r="X132" i="33"/>
  <c r="X1440" i="33"/>
  <c r="X1318" i="33"/>
  <c r="X1135" i="33"/>
  <c r="X647" i="33"/>
  <c r="X1013" i="33"/>
  <c r="X952" i="33"/>
  <c r="X1379" i="33"/>
  <c r="X1074" i="33"/>
  <c r="X891" i="33"/>
  <c r="X586" i="33"/>
  <c r="X830" i="33"/>
  <c r="X1257" i="33"/>
  <c r="X1196" i="33"/>
  <c r="X769" i="33"/>
  <c r="X708" i="33"/>
  <c r="X464" i="33"/>
  <c r="X525" i="33"/>
  <c r="X403" i="33"/>
  <c r="X281" i="33"/>
  <c r="X133" i="33"/>
  <c r="X342" i="33"/>
  <c r="S94" i="26"/>
  <c r="T1369" i="26"/>
  <c r="T1368" i="26"/>
  <c r="AW50" i="35"/>
  <c r="AY115" i="35"/>
  <c r="AY116" i="35"/>
  <c r="AY128" i="35" s="1"/>
  <c r="AY2585" i="35" s="1"/>
  <c r="AY118" i="35"/>
  <c r="AY120" i="35"/>
  <c r="AY132" i="35" s="1"/>
  <c r="AY2589" i="35" s="1"/>
  <c r="AY122" i="35"/>
  <c r="AY134" i="35" s="1"/>
  <c r="AY117" i="35"/>
  <c r="AY119" i="35"/>
  <c r="AY121" i="35"/>
  <c r="AY12" i="35"/>
  <c r="AY9" i="35"/>
  <c r="AZ7" i="35"/>
  <c r="AZ8" i="35" s="1"/>
  <c r="AZ48" i="35" s="1"/>
  <c r="Y8" i="33"/>
  <c r="T7" i="14"/>
  <c r="S9" i="14"/>
  <c r="U8" i="26"/>
  <c r="R8" i="27"/>
  <c r="BW725" i="35" l="1"/>
  <c r="BV506" i="35"/>
  <c r="BS1750" i="35"/>
  <c r="BU1506" i="35"/>
  <c r="BW896" i="35"/>
  <c r="CA652" i="35"/>
  <c r="BS1640" i="35"/>
  <c r="BR1970" i="35"/>
  <c r="AY2591" i="35"/>
  <c r="AY210" i="35"/>
  <c r="BV969" i="35"/>
  <c r="CA469" i="35"/>
  <c r="BR1909" i="35"/>
  <c r="BR2177" i="35"/>
  <c r="BT1274" i="35"/>
  <c r="BO1884" i="35"/>
  <c r="BT1213" i="35"/>
  <c r="BQ2128" i="35"/>
  <c r="BP2214" i="35"/>
  <c r="BY1079" i="35"/>
  <c r="BP2397" i="35"/>
  <c r="BX994" i="35"/>
  <c r="BU1396" i="35"/>
  <c r="BV359" i="35"/>
  <c r="BU1445" i="35"/>
  <c r="BU786" i="35"/>
  <c r="BS1665" i="35"/>
  <c r="BS847" i="35"/>
  <c r="AW286" i="35"/>
  <c r="AW173" i="35" s="1"/>
  <c r="BC2482" i="35"/>
  <c r="BC2494" i="35" s="1"/>
  <c r="BD2458" i="35" s="1"/>
  <c r="BD2482" i="35" s="1"/>
  <c r="BD2494" i="35" s="1"/>
  <c r="BE2458" i="35" s="1"/>
  <c r="BE2482" i="35" s="1"/>
  <c r="BE2494" i="35" s="1"/>
  <c r="BF2458" i="35" s="1"/>
  <c r="BA1140" i="35"/>
  <c r="AW603" i="35"/>
  <c r="AX567" i="35" s="1"/>
  <c r="AX591" i="35" s="1"/>
  <c r="BJ2360" i="35"/>
  <c r="BJ2372" i="35" s="1"/>
  <c r="BK2336" i="35" s="1"/>
  <c r="AY2616" i="35"/>
  <c r="AZ2580" i="35" s="1"/>
  <c r="AW149" i="35"/>
  <c r="BD408" i="35"/>
  <c r="BD420" i="35" s="1"/>
  <c r="BE384" i="35" s="1"/>
  <c r="BE408" i="35" s="1"/>
  <c r="X414" i="33"/>
  <c r="X536" i="33"/>
  <c r="X780" i="33"/>
  <c r="X1390" i="33"/>
  <c r="X1451" i="33"/>
  <c r="X1207" i="33"/>
  <c r="X475" i="33"/>
  <c r="X658" i="33"/>
  <c r="X1268" i="33"/>
  <c r="X1024" i="33"/>
  <c r="O476" i="33"/>
  <c r="O354" i="33"/>
  <c r="O415" i="33"/>
  <c r="O537" i="33"/>
  <c r="X902" i="33"/>
  <c r="X841" i="33"/>
  <c r="X963" i="33"/>
  <c r="X1146" i="33"/>
  <c r="P257" i="33"/>
  <c r="X353" i="33"/>
  <c r="X597" i="33"/>
  <c r="X719" i="33"/>
  <c r="X1085" i="33"/>
  <c r="X1329" i="33"/>
  <c r="X194" i="33"/>
  <c r="X193" i="33"/>
  <c r="X292" i="33"/>
  <c r="T1370" i="26"/>
  <c r="T1371" i="26" s="1"/>
  <c r="T93" i="26" s="1"/>
  <c r="T106" i="26" s="1"/>
  <c r="U12" i="26"/>
  <c r="U9" i="26"/>
  <c r="AY125" i="35"/>
  <c r="AY45" i="35"/>
  <c r="AY41" i="35"/>
  <c r="AY47" i="35"/>
  <c r="AY133" i="35"/>
  <c r="AY2590" i="35" s="1"/>
  <c r="AY131" i="35"/>
  <c r="AY2588" i="35" s="1"/>
  <c r="AY130" i="35"/>
  <c r="AY2587" i="35" s="1"/>
  <c r="AY129" i="35"/>
  <c r="AY2586" i="35" s="1"/>
  <c r="AY127" i="35"/>
  <c r="AY2584" i="35" s="1"/>
  <c r="AY204" i="35"/>
  <c r="AY208" i="35"/>
  <c r="AZ115" i="35"/>
  <c r="AZ117" i="35"/>
  <c r="AZ129" i="35" s="1"/>
  <c r="AZ2647" i="35" s="1"/>
  <c r="AZ119" i="35"/>
  <c r="AZ131" i="35" s="1"/>
  <c r="AZ2649" i="35" s="1"/>
  <c r="AZ121" i="35"/>
  <c r="AZ133" i="35" s="1"/>
  <c r="AZ2651" i="35" s="1"/>
  <c r="AZ116" i="35"/>
  <c r="AZ128" i="35" s="1"/>
  <c r="AZ2646" i="35" s="1"/>
  <c r="AZ118" i="35"/>
  <c r="AZ130" i="35" s="1"/>
  <c r="AZ2648" i="35" s="1"/>
  <c r="AZ120" i="35"/>
  <c r="AZ122" i="35"/>
  <c r="AZ134" i="35" s="1"/>
  <c r="AZ9" i="35"/>
  <c r="AZ12" i="35"/>
  <c r="BA7" i="35"/>
  <c r="Z7" i="33"/>
  <c r="Y9" i="33"/>
  <c r="Y12" i="33"/>
  <c r="T8" i="14"/>
  <c r="T12" i="14" s="1"/>
  <c r="V7" i="26"/>
  <c r="R9" i="27"/>
  <c r="S7" i="27"/>
  <c r="R12" i="27"/>
  <c r="AW298" i="35" l="1"/>
  <c r="BS1689" i="35"/>
  <c r="BU1457" i="35"/>
  <c r="BV1360" i="35"/>
  <c r="BP2421" i="35"/>
  <c r="BP2238" i="35"/>
  <c r="BU1177" i="35"/>
  <c r="BU1238" i="35"/>
  <c r="BR1933" i="35"/>
  <c r="BW933" i="35"/>
  <c r="BR1994" i="35"/>
  <c r="CA664" i="35"/>
  <c r="BU1518" i="35"/>
  <c r="BV530" i="35"/>
  <c r="CA481" i="35"/>
  <c r="AZ2652" i="35"/>
  <c r="AZ210" i="35"/>
  <c r="BV750" i="35"/>
  <c r="BW323" i="35"/>
  <c r="BX1018" i="35"/>
  <c r="BY1091" i="35"/>
  <c r="BR2092" i="35"/>
  <c r="BP1848" i="35"/>
  <c r="BR2189" i="35"/>
  <c r="BT1604" i="35"/>
  <c r="BW908" i="35"/>
  <c r="BS1762" i="35"/>
  <c r="BX689" i="35"/>
  <c r="BT811" i="35"/>
  <c r="AW185" i="35"/>
  <c r="AX149" i="35" s="1"/>
  <c r="AX262" i="35"/>
  <c r="BE420" i="35"/>
  <c r="BF384" i="35" s="1"/>
  <c r="BF408" i="35" s="1"/>
  <c r="AZ2604" i="35"/>
  <c r="AZ2616" i="35" s="1"/>
  <c r="BA2580" i="35" s="1"/>
  <c r="BA2604" i="35" s="1"/>
  <c r="BA2616" i="35" s="1"/>
  <c r="BB2580" i="35" s="1"/>
  <c r="BB2604" i="35" s="1"/>
  <c r="BB2616" i="35" s="1"/>
  <c r="BC2580" i="35" s="1"/>
  <c r="BK2360" i="35"/>
  <c r="BK2372" i="35" s="1"/>
  <c r="BL2336" i="35" s="1"/>
  <c r="BF2482" i="35"/>
  <c r="BF2494" i="35" s="1"/>
  <c r="BG2458" i="35" s="1"/>
  <c r="AZ2677" i="35"/>
  <c r="BA2641" i="35" s="1"/>
  <c r="AX603" i="35"/>
  <c r="AY567" i="35" s="1"/>
  <c r="AY591" i="35" s="1"/>
  <c r="BA1152" i="35"/>
  <c r="BB1116" i="35" s="1"/>
  <c r="Y256" i="33"/>
  <c r="P318" i="33"/>
  <c r="Y1049" i="33"/>
  <c r="Y561" i="33"/>
  <c r="P293" i="33"/>
  <c r="Y927" i="33"/>
  <c r="Y866" i="33"/>
  <c r="P501" i="33"/>
  <c r="Y1232" i="33"/>
  <c r="Y439" i="33"/>
  <c r="Y1415" i="33"/>
  <c r="Y744" i="33"/>
  <c r="Y378" i="33"/>
  <c r="X60" i="33"/>
  <c r="Y1293" i="33"/>
  <c r="Y683" i="33"/>
  <c r="Y317" i="33"/>
  <c r="Y1110" i="33"/>
  <c r="Y805" i="33"/>
  <c r="P379" i="33"/>
  <c r="P440" i="33"/>
  <c r="Y988" i="33"/>
  <c r="Y622" i="33"/>
  <c r="Y1171" i="33"/>
  <c r="Y1354" i="33"/>
  <c r="Y500" i="33"/>
  <c r="X59" i="33"/>
  <c r="Y1500" i="33"/>
  <c r="Y1439" i="33"/>
  <c r="Y1012" i="33"/>
  <c r="Y1378" i="33"/>
  <c r="Y1073" i="33"/>
  <c r="Y951" i="33"/>
  <c r="Y1256" i="33"/>
  <c r="Y1195" i="33"/>
  <c r="Y890" i="33"/>
  <c r="Y829" i="33"/>
  <c r="Y646" i="33"/>
  <c r="Y1317" i="33"/>
  <c r="Y524" i="33"/>
  <c r="Y1134" i="33"/>
  <c r="Y585" i="33"/>
  <c r="Y463" i="33"/>
  <c r="Y280" i="33"/>
  <c r="Y768" i="33"/>
  <c r="Y402" i="33"/>
  <c r="Y341" i="33"/>
  <c r="Y707" i="33"/>
  <c r="Y132" i="33"/>
  <c r="Y1501" i="33"/>
  <c r="Y1440" i="33"/>
  <c r="Y1379" i="33"/>
  <c r="Y1074" i="33"/>
  <c r="Y891" i="33"/>
  <c r="Y1257" i="33"/>
  <c r="Y1196" i="33"/>
  <c r="Y769" i="33"/>
  <c r="Y708" i="33"/>
  <c r="Y952" i="33"/>
  <c r="Y525" i="33"/>
  <c r="Y1318" i="33"/>
  <c r="Y1135" i="33"/>
  <c r="Y830" i="33"/>
  <c r="Y647" i="33"/>
  <c r="Y1013" i="33"/>
  <c r="Y586" i="33"/>
  <c r="Y464" i="33"/>
  <c r="Y281" i="33"/>
  <c r="Y133" i="33"/>
  <c r="Y342" i="33"/>
  <c r="Y403" i="33"/>
  <c r="Y292" i="33"/>
  <c r="T94" i="26"/>
  <c r="U1368" i="26"/>
  <c r="U1369" i="26"/>
  <c r="AY2594" i="35"/>
  <c r="AZ127" i="35"/>
  <c r="AZ2645" i="35" s="1"/>
  <c r="AZ125" i="35"/>
  <c r="AY137" i="35"/>
  <c r="AZ42" i="35"/>
  <c r="AZ43" i="35"/>
  <c r="AZ47" i="35"/>
  <c r="AZ46" i="35"/>
  <c r="AZ41" i="35"/>
  <c r="AZ44" i="35"/>
  <c r="AY205" i="35"/>
  <c r="AY42" i="35"/>
  <c r="AY206" i="35"/>
  <c r="AY43" i="35"/>
  <c r="AY207" i="35"/>
  <c r="AY44" i="35"/>
  <c r="AY203" i="35"/>
  <c r="AY40" i="35"/>
  <c r="AY209" i="35"/>
  <c r="AY46" i="35"/>
  <c r="AZ132" i="35"/>
  <c r="AZ2650" i="35" s="1"/>
  <c r="AZ205" i="35"/>
  <c r="AZ206" i="35"/>
  <c r="AZ207" i="35"/>
  <c r="AZ204" i="35"/>
  <c r="AZ209" i="35"/>
  <c r="BA8" i="35"/>
  <c r="BA48" i="35" s="1"/>
  <c r="Z8" i="33"/>
  <c r="T9" i="14"/>
  <c r="U7" i="14"/>
  <c r="V8" i="26"/>
  <c r="S8" i="27"/>
  <c r="BX713" i="35" l="1"/>
  <c r="BX872" i="35"/>
  <c r="BS2153" i="35"/>
  <c r="BR2116" i="35"/>
  <c r="BX1030" i="35"/>
  <c r="BV774" i="35"/>
  <c r="BR2006" i="35"/>
  <c r="BR1945" i="35"/>
  <c r="CB445" i="35"/>
  <c r="BV1482" i="35"/>
  <c r="BU1201" i="35"/>
  <c r="BP2433" i="35"/>
  <c r="BV1421" i="35"/>
  <c r="BT1726" i="35"/>
  <c r="BT1628" i="35"/>
  <c r="BP1872" i="35"/>
  <c r="BZ1055" i="35"/>
  <c r="BW347" i="35"/>
  <c r="BS1701" i="35"/>
  <c r="BV542" i="35"/>
  <c r="CB628" i="35"/>
  <c r="BW957" i="35"/>
  <c r="BU1262" i="35"/>
  <c r="BP2250" i="35"/>
  <c r="BV1384" i="35"/>
  <c r="BT835" i="35"/>
  <c r="AX286" i="35"/>
  <c r="AX298" i="35" s="1"/>
  <c r="BC2604" i="35"/>
  <c r="BC2616" i="35" s="1"/>
  <c r="BD2580" i="35" s="1"/>
  <c r="BD2604" i="35" s="1"/>
  <c r="BD2616" i="35" s="1"/>
  <c r="BE2580" i="35" s="1"/>
  <c r="BE2604" i="35" s="1"/>
  <c r="BE2616" i="35" s="1"/>
  <c r="BF2580" i="35" s="1"/>
  <c r="BF2604" i="35" s="1"/>
  <c r="BF2616" i="35" s="1"/>
  <c r="BG2580" i="35" s="1"/>
  <c r="BG2604" i="35" s="1"/>
  <c r="BG2616" i="35" s="1"/>
  <c r="BH2580" i="35" s="1"/>
  <c r="BH2604" i="35" s="1"/>
  <c r="BH2616" i="35" s="1"/>
  <c r="BI2580" i="35" s="1"/>
  <c r="BI2604" i="35" s="1"/>
  <c r="BI2616" i="35" s="1"/>
  <c r="BJ2580" i="35" s="1"/>
  <c r="BL2360" i="35"/>
  <c r="BL2372" i="35" s="1"/>
  <c r="BM2336" i="35" s="1"/>
  <c r="BM2360" i="35" s="1"/>
  <c r="BM2372" i="35" s="1"/>
  <c r="BN2336" i="35" s="1"/>
  <c r="BN2360" i="35" s="1"/>
  <c r="BN2372" i="35" s="1"/>
  <c r="BO2336" i="35" s="1"/>
  <c r="BA2665" i="35"/>
  <c r="BA2677" i="35" s="1"/>
  <c r="BB2641" i="35" s="1"/>
  <c r="BB1140" i="35"/>
  <c r="AY603" i="35"/>
  <c r="AZ567" i="35" s="1"/>
  <c r="AZ591" i="35" s="1"/>
  <c r="BG2482" i="35"/>
  <c r="BG2494" i="35" s="1"/>
  <c r="BH2458" i="35" s="1"/>
  <c r="BH2482" i="35" s="1"/>
  <c r="BH2494" i="35" s="1"/>
  <c r="BI2458" i="35" s="1"/>
  <c r="BI2482" i="35" s="1"/>
  <c r="BI2494" i="35" s="1"/>
  <c r="BJ2458" i="35" s="1"/>
  <c r="BF420" i="35"/>
  <c r="BG384" i="35" s="1"/>
  <c r="BG408" i="35" s="1"/>
  <c r="Z256" i="33"/>
  <c r="Y719" i="33"/>
  <c r="Y536" i="33"/>
  <c r="Y902" i="33"/>
  <c r="Y1085" i="33"/>
  <c r="Y1512" i="33"/>
  <c r="Q257" i="33"/>
  <c r="Y353" i="33"/>
  <c r="Y475" i="33"/>
  <c r="Y1329" i="33"/>
  <c r="Y1207" i="33"/>
  <c r="Y1390" i="33"/>
  <c r="P476" i="33"/>
  <c r="P354" i="33"/>
  <c r="Y414" i="33"/>
  <c r="Y597" i="33"/>
  <c r="Y658" i="33"/>
  <c r="Y1268" i="33"/>
  <c r="Y1024" i="33"/>
  <c r="Y780" i="33"/>
  <c r="Y1146" i="33"/>
  <c r="Y841" i="33"/>
  <c r="Y963" i="33"/>
  <c r="Y1451" i="33"/>
  <c r="P415" i="33"/>
  <c r="P537" i="33"/>
  <c r="Y194" i="33"/>
  <c r="Y193" i="33"/>
  <c r="AZ40" i="35"/>
  <c r="V12" i="26"/>
  <c r="V9" i="26"/>
  <c r="U1370" i="26"/>
  <c r="U1371" i="26" s="1"/>
  <c r="U93" i="26" s="1"/>
  <c r="U106" i="26" s="1"/>
  <c r="AZ203" i="35"/>
  <c r="AY50" i="35"/>
  <c r="AZ2655" i="35"/>
  <c r="AY213" i="35"/>
  <c r="AZ137" i="35"/>
  <c r="AZ208" i="35"/>
  <c r="AZ45" i="35"/>
  <c r="BA116" i="35"/>
  <c r="BA128" i="35" s="1"/>
  <c r="BA2707" i="35" s="1"/>
  <c r="BA117" i="35"/>
  <c r="BA129" i="35" s="1"/>
  <c r="BA2708" i="35" s="1"/>
  <c r="BA119" i="35"/>
  <c r="BA131" i="35" s="1"/>
  <c r="BA2710" i="35" s="1"/>
  <c r="BA121" i="35"/>
  <c r="BA133" i="35" s="1"/>
  <c r="BA2712" i="35" s="1"/>
  <c r="BA115" i="35"/>
  <c r="BA118" i="35"/>
  <c r="BA130" i="35" s="1"/>
  <c r="BA2709" i="35" s="1"/>
  <c r="BA120" i="35"/>
  <c r="BA132" i="35" s="1"/>
  <c r="BA2711" i="35" s="1"/>
  <c r="BA122" i="35"/>
  <c r="BA134" i="35" s="1"/>
  <c r="BA12" i="35"/>
  <c r="BA9" i="35"/>
  <c r="BB7" i="35"/>
  <c r="BB8" i="35" s="1"/>
  <c r="AA7" i="33"/>
  <c r="Z9" i="33"/>
  <c r="Z12" i="33"/>
  <c r="U8" i="14"/>
  <c r="W7" i="26"/>
  <c r="S9" i="27"/>
  <c r="T7" i="27"/>
  <c r="S12" i="27"/>
  <c r="BO2360" i="35" l="1"/>
  <c r="BW969" i="35"/>
  <c r="BV786" i="35"/>
  <c r="BR2128" i="35"/>
  <c r="AX173" i="35"/>
  <c r="AX185" i="35" s="1"/>
  <c r="AY149" i="35" s="1"/>
  <c r="BQ2214" i="35"/>
  <c r="BW506" i="35"/>
  <c r="BW359" i="35"/>
  <c r="BP1884" i="35"/>
  <c r="BT1750" i="35"/>
  <c r="BQ2397" i="35"/>
  <c r="BV1506" i="35"/>
  <c r="BS1909" i="35"/>
  <c r="BX896" i="35"/>
  <c r="BA210" i="35"/>
  <c r="BA2713" i="35"/>
  <c r="BU1274" i="35"/>
  <c r="BT1640" i="35"/>
  <c r="BV1396" i="35"/>
  <c r="CB652" i="35"/>
  <c r="BT1665" i="35"/>
  <c r="BZ1079" i="35"/>
  <c r="BV1445" i="35"/>
  <c r="BU1213" i="35"/>
  <c r="CB469" i="35"/>
  <c r="BS1970" i="35"/>
  <c r="BY994" i="35"/>
  <c r="BS2177" i="35"/>
  <c r="BX725" i="35"/>
  <c r="BT847" i="35"/>
  <c r="BB1152" i="35"/>
  <c r="BC1116" i="35" s="1"/>
  <c r="AY262" i="35"/>
  <c r="BJ2604" i="35"/>
  <c r="BJ2616" i="35" s="1"/>
  <c r="BK2580" i="35" s="1"/>
  <c r="BK2604" i="35" s="1"/>
  <c r="BK2616" i="35" s="1"/>
  <c r="BL2580" i="35" s="1"/>
  <c r="BL2604" i="35" s="1"/>
  <c r="BL2616" i="35" s="1"/>
  <c r="BM2580" i="35" s="1"/>
  <c r="BM2604" i="35" s="1"/>
  <c r="BM2616" i="35" s="1"/>
  <c r="BN2580" i="35" s="1"/>
  <c r="BN2604" i="35" s="1"/>
  <c r="BN2616" i="35" s="1"/>
  <c r="BO2580" i="35" s="1"/>
  <c r="BJ2482" i="35"/>
  <c r="BJ2494" i="35" s="1"/>
  <c r="BK2458" i="35" s="1"/>
  <c r="BC1140" i="35"/>
  <c r="BB2665" i="35"/>
  <c r="BB2677" i="35" s="1"/>
  <c r="BC2641" i="35" s="1"/>
  <c r="BC2665" i="35" s="1"/>
  <c r="BC2677" i="35" s="1"/>
  <c r="BD2641" i="35" s="1"/>
  <c r="BD2665" i="35" s="1"/>
  <c r="BD2677" i="35" s="1"/>
  <c r="BE2641" i="35" s="1"/>
  <c r="BE2665" i="35" s="1"/>
  <c r="BE2677" i="35" s="1"/>
  <c r="BF2641" i="35" s="1"/>
  <c r="BF2665" i="35" s="1"/>
  <c r="BF2677" i="35" s="1"/>
  <c r="BG2641" i="35" s="1"/>
  <c r="BG2665" i="35" s="1"/>
  <c r="BG2677" i="35" s="1"/>
  <c r="BH2641" i="35" s="1"/>
  <c r="BH2665" i="35" s="1"/>
  <c r="BH2677" i="35" s="1"/>
  <c r="BI2641" i="35" s="1"/>
  <c r="BI2665" i="35" s="1"/>
  <c r="BI2677" i="35" s="1"/>
  <c r="BJ2641" i="35" s="1"/>
  <c r="BJ2665" i="35" s="1"/>
  <c r="BJ2677" i="35" s="1"/>
  <c r="BK2641" i="35" s="1"/>
  <c r="BK2665" i="35" s="1"/>
  <c r="BK2677" i="35" s="1"/>
  <c r="BL2641" i="35" s="1"/>
  <c r="BL2665" i="35" s="1"/>
  <c r="BL2677" i="35" s="1"/>
  <c r="BM2641" i="35" s="1"/>
  <c r="BM2665" i="35" s="1"/>
  <c r="BM2677" i="35" s="1"/>
  <c r="BN2641" i="35" s="1"/>
  <c r="BN2665" i="35" s="1"/>
  <c r="BN2677" i="35" s="1"/>
  <c r="BO2641" i="35" s="1"/>
  <c r="BA2738" i="35"/>
  <c r="BB2702" i="35" s="1"/>
  <c r="BB2726" i="35" s="1"/>
  <c r="BB2738" i="35" s="1"/>
  <c r="BC2702" i="35" s="1"/>
  <c r="BC2726" i="35" s="1"/>
  <c r="BC2738" i="35" s="1"/>
  <c r="BD2702" i="35" s="1"/>
  <c r="BD2726" i="35" s="1"/>
  <c r="BD2738" i="35" s="1"/>
  <c r="BE2702" i="35" s="1"/>
  <c r="BE2726" i="35" s="1"/>
  <c r="BE2738" i="35" s="1"/>
  <c r="BF2702" i="35" s="1"/>
  <c r="BG420" i="35"/>
  <c r="BH384" i="35" s="1"/>
  <c r="BH408" i="35" s="1"/>
  <c r="AZ603" i="35"/>
  <c r="BA567" i="35" s="1"/>
  <c r="BA591" i="35" s="1"/>
  <c r="Q379" i="33"/>
  <c r="Q318" i="33"/>
  <c r="Z927" i="33"/>
  <c r="Z1110" i="33"/>
  <c r="Z988" i="33"/>
  <c r="Z622" i="33"/>
  <c r="Z378" i="33"/>
  <c r="Z1171" i="33"/>
  <c r="Z439" i="33"/>
  <c r="Q293" i="33"/>
  <c r="Z1049" i="33"/>
  <c r="Z500" i="33"/>
  <c r="Y60" i="33"/>
  <c r="Q501" i="33"/>
  <c r="Z1415" i="33"/>
  <c r="Z805" i="33"/>
  <c r="Z744" i="33"/>
  <c r="Z1232" i="33"/>
  <c r="Z561" i="33"/>
  <c r="Q440" i="33"/>
  <c r="Z1354" i="33"/>
  <c r="Z1293" i="33"/>
  <c r="Z317" i="33"/>
  <c r="Z1476" i="33"/>
  <c r="Z866" i="33"/>
  <c r="Z683" i="33"/>
  <c r="AY20" i="35"/>
  <c r="Z1500" i="33"/>
  <c r="Z1439" i="33"/>
  <c r="Z1561" i="33"/>
  <c r="Z1378" i="33"/>
  <c r="Z1073" i="33"/>
  <c r="Z951" i="33"/>
  <c r="Z1256" i="33"/>
  <c r="Z1195" i="33"/>
  <c r="Z890" i="33"/>
  <c r="Z1317" i="33"/>
  <c r="Z1134" i="33"/>
  <c r="Z524" i="33"/>
  <c r="Z1012" i="33"/>
  <c r="Z585" i="33"/>
  <c r="Z463" i="33"/>
  <c r="Z768" i="33"/>
  <c r="Z707" i="33"/>
  <c r="Z341" i="33"/>
  <c r="Z280" i="33"/>
  <c r="Z646" i="33"/>
  <c r="Z829" i="33"/>
  <c r="Z402" i="33"/>
  <c r="Z132" i="33"/>
  <c r="Z1501" i="33"/>
  <c r="Z1440" i="33"/>
  <c r="Z1562" i="33"/>
  <c r="Z1379" i="33"/>
  <c r="Z1257" i="33"/>
  <c r="Z1196" i="33"/>
  <c r="Z1318" i="33"/>
  <c r="Z1135" i="33"/>
  <c r="Z830" i="33"/>
  <c r="Z647" i="33"/>
  <c r="Z1013" i="33"/>
  <c r="Z952" i="33"/>
  <c r="Z525" i="33"/>
  <c r="Z464" i="33"/>
  <c r="Z1074" i="33"/>
  <c r="Z891" i="33"/>
  <c r="Z586" i="33"/>
  <c r="Z769" i="33"/>
  <c r="Z708" i="33"/>
  <c r="Z342" i="33"/>
  <c r="Z133" i="33"/>
  <c r="Z403" i="33"/>
  <c r="Z281" i="33"/>
  <c r="Y59" i="33"/>
  <c r="U94" i="26"/>
  <c r="AZ50" i="35"/>
  <c r="V1368" i="26"/>
  <c r="V1369" i="26"/>
  <c r="AZ213" i="35"/>
  <c r="BA127" i="35"/>
  <c r="BA125" i="35"/>
  <c r="BA47" i="35"/>
  <c r="BA46" i="35"/>
  <c r="BA45" i="35"/>
  <c r="BA44" i="35"/>
  <c r="BA41" i="35"/>
  <c r="BA43" i="35"/>
  <c r="BA42" i="35"/>
  <c r="BA207" i="35"/>
  <c r="BA206" i="35"/>
  <c r="BA208" i="35"/>
  <c r="BA205" i="35"/>
  <c r="BA209" i="35"/>
  <c r="BA204" i="35"/>
  <c r="BB9" i="35"/>
  <c r="BB12" i="35"/>
  <c r="BC7" i="35"/>
  <c r="AA8" i="33"/>
  <c r="AA12" i="33" s="1"/>
  <c r="V7" i="14"/>
  <c r="U9" i="14"/>
  <c r="U12" i="14"/>
  <c r="W8" i="26"/>
  <c r="T8" i="27"/>
  <c r="T12" i="27" s="1"/>
  <c r="CB481" i="35" l="1"/>
  <c r="BS1933" i="35"/>
  <c r="BQ2421" i="35"/>
  <c r="BQ1848" i="35"/>
  <c r="BW530" i="35"/>
  <c r="BA40" i="35"/>
  <c r="BA2706" i="35"/>
  <c r="BY689" i="35"/>
  <c r="BY1018" i="35"/>
  <c r="BV1457" i="35"/>
  <c r="BT1689" i="35"/>
  <c r="BW1360" i="35"/>
  <c r="BV1238" i="35"/>
  <c r="BT1762" i="35"/>
  <c r="BS2092" i="35"/>
  <c r="BX933" i="35"/>
  <c r="CB664" i="35"/>
  <c r="BX908" i="35"/>
  <c r="BV1518" i="35"/>
  <c r="BX323" i="35"/>
  <c r="BQ2238" i="35"/>
  <c r="BO2665" i="35"/>
  <c r="BO2604" i="35"/>
  <c r="BS2189" i="35"/>
  <c r="BS1994" i="35"/>
  <c r="BV1177" i="35"/>
  <c r="BZ1091" i="35"/>
  <c r="BU1604" i="35"/>
  <c r="BW750" i="35"/>
  <c r="BO2372" i="35"/>
  <c r="BU811" i="35"/>
  <c r="BC1152" i="35"/>
  <c r="BD1116" i="35" s="1"/>
  <c r="AY286" i="35"/>
  <c r="AY173" i="35" s="1"/>
  <c r="AY185" i="35" s="1"/>
  <c r="AZ149" i="35" s="1"/>
  <c r="AY298" i="35"/>
  <c r="AZ262" i="35" s="1"/>
  <c r="BK2482" i="35"/>
  <c r="BK2494" i="35" s="1"/>
  <c r="BL2458" i="35" s="1"/>
  <c r="BL2482" i="35" s="1"/>
  <c r="BL2494" i="35" s="1"/>
  <c r="BM2458" i="35" s="1"/>
  <c r="BM2482" i="35" s="1"/>
  <c r="BM2494" i="35" s="1"/>
  <c r="BN2458" i="35" s="1"/>
  <c r="BN2482" i="35" s="1"/>
  <c r="BN2494" i="35" s="1"/>
  <c r="BO2458" i="35" s="1"/>
  <c r="BA603" i="35"/>
  <c r="BB567" i="35" s="1"/>
  <c r="BD1140" i="35"/>
  <c r="BD1152" i="35" s="1"/>
  <c r="BE1116" i="35" s="1"/>
  <c r="BH420" i="35"/>
  <c r="BI384" i="35" s="1"/>
  <c r="BI408" i="35" s="1"/>
  <c r="BF2726" i="35"/>
  <c r="BF2738" i="35" s="1"/>
  <c r="BG2702" i="35" s="1"/>
  <c r="BG2726" i="35" s="1"/>
  <c r="BG2738" i="35" s="1"/>
  <c r="BH2702" i="35" s="1"/>
  <c r="Z841" i="33"/>
  <c r="Z719" i="33"/>
  <c r="Z1024" i="33"/>
  <c r="Z902" i="33"/>
  <c r="Z1085" i="33"/>
  <c r="Z1512" i="33"/>
  <c r="R257" i="33"/>
  <c r="Z658" i="33"/>
  <c r="Z780" i="33"/>
  <c r="Z536" i="33"/>
  <c r="Z1207" i="33"/>
  <c r="Z1390" i="33"/>
  <c r="Q415" i="33"/>
  <c r="Z475" i="33"/>
  <c r="Z1146" i="33"/>
  <c r="Z1268" i="33"/>
  <c r="Z1573" i="33"/>
  <c r="Z414" i="33"/>
  <c r="Z353" i="33"/>
  <c r="Z597" i="33"/>
  <c r="Z1329" i="33"/>
  <c r="Z963" i="33"/>
  <c r="Z1451" i="33"/>
  <c r="Q476" i="33"/>
  <c r="Q537" i="33"/>
  <c r="Q354" i="33"/>
  <c r="AZ20" i="35"/>
  <c r="Z193" i="33"/>
  <c r="Z292" i="33"/>
  <c r="Z194" i="33"/>
  <c r="AA1500" i="33"/>
  <c r="AA1439" i="33"/>
  <c r="AA1561" i="33"/>
  <c r="AA1256" i="33"/>
  <c r="AA1195" i="33"/>
  <c r="AA890" i="33"/>
  <c r="AA1317" i="33"/>
  <c r="AA1134" i="33"/>
  <c r="AA1622" i="33"/>
  <c r="AA1012" i="33"/>
  <c r="AA585" i="33"/>
  <c r="AA463" i="33"/>
  <c r="AA1073" i="33"/>
  <c r="AA768" i="33"/>
  <c r="AA707" i="33"/>
  <c r="AA1378" i="33"/>
  <c r="AA951" i="33"/>
  <c r="AA829" i="33"/>
  <c r="AA646" i="33"/>
  <c r="AA402" i="33"/>
  <c r="AA524" i="33"/>
  <c r="AA341" i="33"/>
  <c r="AA280" i="33"/>
  <c r="AA132" i="33"/>
  <c r="AA1623" i="33"/>
  <c r="AA1501" i="33"/>
  <c r="AA1440" i="33"/>
  <c r="AA1562" i="33"/>
  <c r="AA1257" i="33"/>
  <c r="AA1196" i="33"/>
  <c r="AA1318" i="33"/>
  <c r="AA1135" i="33"/>
  <c r="AA830" i="33"/>
  <c r="AA1013" i="33"/>
  <c r="AA952" i="33"/>
  <c r="AA525" i="33"/>
  <c r="AA464" i="33"/>
  <c r="AA1379" i="33"/>
  <c r="AA1074" i="33"/>
  <c r="AA891" i="33"/>
  <c r="AA586" i="33"/>
  <c r="AA769" i="33"/>
  <c r="AA708" i="33"/>
  <c r="AA647" i="33"/>
  <c r="AA403" i="33"/>
  <c r="AA281" i="33"/>
  <c r="AA133" i="33"/>
  <c r="AA342" i="33"/>
  <c r="W12" i="26"/>
  <c r="W9" i="26"/>
  <c r="V1370" i="26"/>
  <c r="V1371" i="26" s="1"/>
  <c r="V93" i="26" s="1"/>
  <c r="V106" i="26" s="1"/>
  <c r="BA203" i="35"/>
  <c r="BA213" i="35" s="1"/>
  <c r="BA137" i="35"/>
  <c r="BA2716" i="35"/>
  <c r="BA50" i="35"/>
  <c r="BC8" i="35"/>
  <c r="BC48" i="35" s="1"/>
  <c r="AB7" i="33"/>
  <c r="AA9" i="33"/>
  <c r="V8" i="14"/>
  <c r="X7" i="26"/>
  <c r="T9" i="27"/>
  <c r="U7" i="27"/>
  <c r="BO2482" i="35" l="1"/>
  <c r="BW774" i="35"/>
  <c r="CA1055" i="35"/>
  <c r="BS2006" i="35"/>
  <c r="BO2616" i="35"/>
  <c r="BQ2250" i="35"/>
  <c r="BW1482" i="35"/>
  <c r="CC628" i="35"/>
  <c r="BS2116" i="35"/>
  <c r="BV1262" i="35"/>
  <c r="BT1701" i="35"/>
  <c r="BY1030" i="35"/>
  <c r="BQ1872" i="35"/>
  <c r="BP2336" i="35"/>
  <c r="BU1628" i="35"/>
  <c r="BV1201" i="35"/>
  <c r="BT2153" i="35"/>
  <c r="BO2677" i="35"/>
  <c r="BX347" i="35"/>
  <c r="BY872" i="35"/>
  <c r="BX957" i="35"/>
  <c r="BU1726" i="35"/>
  <c r="BW1384" i="35"/>
  <c r="BW1421" i="35"/>
  <c r="BY713" i="35"/>
  <c r="BW542" i="35"/>
  <c r="BQ2433" i="35"/>
  <c r="CC445" i="35"/>
  <c r="BS1945" i="35"/>
  <c r="BU835" i="35"/>
  <c r="AZ286" i="35"/>
  <c r="AZ173" i="35" s="1"/>
  <c r="AZ185" i="35" s="1"/>
  <c r="BA149" i="35" s="1"/>
  <c r="BI420" i="35"/>
  <c r="BJ384" i="35" s="1"/>
  <c r="BJ408" i="35" s="1"/>
  <c r="BB591" i="35"/>
  <c r="BH2726" i="35"/>
  <c r="BH2738" i="35" s="1"/>
  <c r="BI2702" i="35" s="1"/>
  <c r="BE1140" i="35"/>
  <c r="R440" i="33"/>
  <c r="R379" i="33"/>
  <c r="AA1634" i="33"/>
  <c r="AA927" i="33"/>
  <c r="AA561" i="33"/>
  <c r="AA378" i="33"/>
  <c r="AA1232" i="33"/>
  <c r="AA439" i="33"/>
  <c r="AA1171" i="33"/>
  <c r="AA744" i="33"/>
  <c r="R293" i="33"/>
  <c r="AA1049" i="33"/>
  <c r="AA988" i="33"/>
  <c r="AA805" i="33"/>
  <c r="AA414" i="33"/>
  <c r="AA475" i="33"/>
  <c r="Z60" i="33"/>
  <c r="R318" i="33"/>
  <c r="AA597" i="33"/>
  <c r="AA256" i="33"/>
  <c r="R501" i="33"/>
  <c r="AA1415" i="33"/>
  <c r="AA1293" i="33"/>
  <c r="AA317" i="33"/>
  <c r="AA1537" i="33"/>
  <c r="AA1110" i="33"/>
  <c r="AA1354" i="33"/>
  <c r="AA500" i="33"/>
  <c r="AA622" i="33"/>
  <c r="AA1476" i="33"/>
  <c r="AA866" i="33"/>
  <c r="AA683" i="33"/>
  <c r="BA20" i="35"/>
  <c r="AA193" i="33"/>
  <c r="AA194" i="33"/>
  <c r="Z59" i="33"/>
  <c r="V94" i="26"/>
  <c r="W1369" i="26"/>
  <c r="W1368" i="26"/>
  <c r="BC115" i="35"/>
  <c r="BC118" i="35"/>
  <c r="BC130" i="35" s="1"/>
  <c r="BC2831" i="35" s="1"/>
  <c r="BC120" i="35"/>
  <c r="BC132" i="35" s="1"/>
  <c r="BC2833" i="35" s="1"/>
  <c r="BC122" i="35"/>
  <c r="BC134" i="35" s="1"/>
  <c r="BC116" i="35"/>
  <c r="BC117" i="35"/>
  <c r="BC119" i="35"/>
  <c r="BC121" i="35"/>
  <c r="BC12" i="35"/>
  <c r="BC9" i="35"/>
  <c r="BD7" i="35"/>
  <c r="AB8" i="33"/>
  <c r="AB12" i="33" s="1"/>
  <c r="V9" i="14"/>
  <c r="W7" i="14"/>
  <c r="V12" i="14"/>
  <c r="X8" i="26"/>
  <c r="U8" i="27"/>
  <c r="U12" i="27" s="1"/>
  <c r="AZ298" i="35" l="1"/>
  <c r="BA262" i="35" s="1"/>
  <c r="CC469" i="35"/>
  <c r="BX506" i="35"/>
  <c r="BW1445" i="35"/>
  <c r="BU1750" i="35"/>
  <c r="BY896" i="35"/>
  <c r="BP2641" i="35"/>
  <c r="BV1213" i="35"/>
  <c r="BP2360" i="35"/>
  <c r="BW786" i="35"/>
  <c r="BX969" i="35"/>
  <c r="BZ994" i="35"/>
  <c r="BV1274" i="35"/>
  <c r="CC652" i="35"/>
  <c r="BR2214" i="35"/>
  <c r="BT1970" i="35"/>
  <c r="BC2835" i="35"/>
  <c r="BC210" i="35"/>
  <c r="BT1909" i="35"/>
  <c r="BR2397" i="35"/>
  <c r="BY725" i="35"/>
  <c r="BW1396" i="35"/>
  <c r="BX359" i="35"/>
  <c r="BT2177" i="35"/>
  <c r="BU1640" i="35"/>
  <c r="BS2128" i="35"/>
  <c r="BQ1884" i="35"/>
  <c r="BU1665" i="35"/>
  <c r="BW1506" i="35"/>
  <c r="BP2580" i="35"/>
  <c r="CA1079" i="35"/>
  <c r="BO2494" i="35"/>
  <c r="BU847" i="35"/>
  <c r="BA286" i="35"/>
  <c r="BA173" i="35" s="1"/>
  <c r="BA185" i="35" s="1"/>
  <c r="BB149" i="35" s="1"/>
  <c r="BB603" i="35"/>
  <c r="BC567" i="35" s="1"/>
  <c r="BC591" i="35" s="1"/>
  <c r="BJ420" i="35"/>
  <c r="BK384" i="35" s="1"/>
  <c r="BI2726" i="35"/>
  <c r="BI2738" i="35" s="1"/>
  <c r="BJ2702" i="35" s="1"/>
  <c r="BE1152" i="35"/>
  <c r="BF1116" i="35" s="1"/>
  <c r="AA292" i="33"/>
  <c r="AA963" i="33"/>
  <c r="S257" i="33"/>
  <c r="R537" i="33"/>
  <c r="AA1573" i="33"/>
  <c r="AB561" i="33"/>
  <c r="AA658" i="33"/>
  <c r="AA1146" i="33"/>
  <c r="AA1390" i="33"/>
  <c r="AA1512" i="33"/>
  <c r="AB1598" i="33"/>
  <c r="R415" i="33"/>
  <c r="AA902" i="33"/>
  <c r="AA841" i="33"/>
  <c r="AA60" i="33"/>
  <c r="AA1329" i="33"/>
  <c r="AA719" i="33"/>
  <c r="R354" i="33"/>
  <c r="AA1268" i="33"/>
  <c r="AB439" i="33"/>
  <c r="AB378" i="33"/>
  <c r="AA780" i="33"/>
  <c r="AA1207" i="33"/>
  <c r="AA1085" i="33"/>
  <c r="AA536" i="33"/>
  <c r="R476" i="33"/>
  <c r="AA1451" i="33"/>
  <c r="AA1024" i="33"/>
  <c r="AA353" i="33"/>
  <c r="AB1561" i="33"/>
  <c r="AB1683" i="33"/>
  <c r="AB1622" i="33"/>
  <c r="AB1317" i="33"/>
  <c r="AB1134" i="33"/>
  <c r="AB1500" i="33"/>
  <c r="AB1012" i="33"/>
  <c r="AB1378" i="33"/>
  <c r="AB1073" i="33"/>
  <c r="AB951" i="33"/>
  <c r="AB768" i="33"/>
  <c r="AB707" i="33"/>
  <c r="AB829" i="33"/>
  <c r="AB646" i="33"/>
  <c r="AB1195" i="33"/>
  <c r="AB890" i="33"/>
  <c r="AB524" i="33"/>
  <c r="AB1439" i="33"/>
  <c r="AB1256" i="33"/>
  <c r="AB463" i="33"/>
  <c r="AB585" i="33"/>
  <c r="AB402" i="33"/>
  <c r="AB341" i="33"/>
  <c r="AB280" i="33"/>
  <c r="AB132" i="33"/>
  <c r="AB1501" i="33"/>
  <c r="AB1440" i="33"/>
  <c r="AB1562" i="33"/>
  <c r="AB1684" i="33"/>
  <c r="AB1623" i="33"/>
  <c r="AB1318" i="33"/>
  <c r="AB1135" i="33"/>
  <c r="AB1013" i="33"/>
  <c r="AB952" i="33"/>
  <c r="AB1379" i="33"/>
  <c r="AB1074" i="33"/>
  <c r="AB891" i="33"/>
  <c r="AB586" i="33"/>
  <c r="AB1257" i="33"/>
  <c r="AB1196" i="33"/>
  <c r="AB769" i="33"/>
  <c r="AB708" i="33"/>
  <c r="AB830" i="33"/>
  <c r="AB647" i="33"/>
  <c r="AB464" i="33"/>
  <c r="AB525" i="33"/>
  <c r="AB403" i="33"/>
  <c r="AB281" i="33"/>
  <c r="AB133" i="33"/>
  <c r="AB342" i="33"/>
  <c r="AA59" i="33"/>
  <c r="W1370" i="26"/>
  <c r="W1371" i="26" s="1"/>
  <c r="W93" i="26" s="1"/>
  <c r="W106" i="26" s="1"/>
  <c r="X12" i="26"/>
  <c r="X9" i="26"/>
  <c r="BC125" i="35"/>
  <c r="BC45" i="35"/>
  <c r="BC43" i="35"/>
  <c r="BC133" i="35"/>
  <c r="BC2834" i="35" s="1"/>
  <c r="BC131" i="35"/>
  <c r="BC2832" i="35" s="1"/>
  <c r="BC129" i="35"/>
  <c r="BC2830" i="35" s="1"/>
  <c r="BC128" i="35"/>
  <c r="BC2829" i="35" s="1"/>
  <c r="BC127" i="35"/>
  <c r="BC2828" i="35" s="1"/>
  <c r="BC208" i="35"/>
  <c r="BC206" i="35"/>
  <c r="BD8" i="35"/>
  <c r="BD48" i="35" s="1"/>
  <c r="AB9" i="33"/>
  <c r="AC7" i="33"/>
  <c r="W8" i="14"/>
  <c r="Y7" i="26"/>
  <c r="V7" i="27"/>
  <c r="U9" i="27"/>
  <c r="BC603" i="35" l="1"/>
  <c r="BD567" i="35" s="1"/>
  <c r="BD591" i="35" s="1"/>
  <c r="BA298" i="35"/>
  <c r="BP2458" i="35"/>
  <c r="BP2604" i="35"/>
  <c r="BU1689" i="35"/>
  <c r="BT2092" i="35"/>
  <c r="BT2189" i="35"/>
  <c r="BX1360" i="35"/>
  <c r="BR2421" i="35"/>
  <c r="CA1091" i="35"/>
  <c r="BR2238" i="35"/>
  <c r="BW1238" i="35"/>
  <c r="BY933" i="35"/>
  <c r="BP2372" i="35"/>
  <c r="BP2665" i="35"/>
  <c r="BU1762" i="35"/>
  <c r="BX530" i="35"/>
  <c r="BW1518" i="35"/>
  <c r="BR1848" i="35"/>
  <c r="BV1604" i="35"/>
  <c r="BY323" i="35"/>
  <c r="BZ689" i="35"/>
  <c r="BT1933" i="35"/>
  <c r="BW1457" i="35"/>
  <c r="BT1994" i="35"/>
  <c r="CC664" i="35"/>
  <c r="BZ1018" i="35"/>
  <c r="BX750" i="35"/>
  <c r="BW1177" i="35"/>
  <c r="BY908" i="35"/>
  <c r="CC481" i="35"/>
  <c r="BV811" i="35"/>
  <c r="BB262" i="35"/>
  <c r="BK408" i="35"/>
  <c r="BJ2726" i="35"/>
  <c r="BJ2738" i="35" s="1"/>
  <c r="BK2702" i="35" s="1"/>
  <c r="BC2860" i="35"/>
  <c r="BD2824" i="35" s="1"/>
  <c r="BF1140" i="35"/>
  <c r="BD603" i="35"/>
  <c r="BE567" i="35" s="1"/>
  <c r="BE591" i="35" s="1"/>
  <c r="AB927" i="33"/>
  <c r="AB256" i="33"/>
  <c r="AB414" i="33"/>
  <c r="AB1695" i="33"/>
  <c r="AB1415" i="33"/>
  <c r="AB1049" i="33"/>
  <c r="AB1232" i="33"/>
  <c r="AB1293" i="33"/>
  <c r="AB622" i="33"/>
  <c r="S501" i="33"/>
  <c r="AB597" i="33"/>
  <c r="S440" i="33"/>
  <c r="AB1171" i="33"/>
  <c r="S318" i="33"/>
  <c r="AB805" i="33"/>
  <c r="S379" i="33"/>
  <c r="S293" i="33"/>
  <c r="AB475" i="33"/>
  <c r="AB317" i="33"/>
  <c r="AB744" i="33"/>
  <c r="AB866" i="33"/>
  <c r="AB1354" i="33"/>
  <c r="AB780" i="33"/>
  <c r="AB1634" i="33"/>
  <c r="AB988" i="33"/>
  <c r="AB500" i="33"/>
  <c r="AB683" i="33"/>
  <c r="AB1476" i="33"/>
  <c r="AB1110" i="33"/>
  <c r="AB1537" i="33"/>
  <c r="AB194" i="33"/>
  <c r="AB193" i="33"/>
  <c r="AB292" i="33"/>
  <c r="W94" i="26"/>
  <c r="X1369" i="26"/>
  <c r="X1368" i="26"/>
  <c r="BC137" i="35"/>
  <c r="BC205" i="35"/>
  <c r="BC42" i="35"/>
  <c r="BC207" i="35"/>
  <c r="BC44" i="35"/>
  <c r="BC203" i="35"/>
  <c r="BC40" i="35"/>
  <c r="BC47" i="35"/>
  <c r="BC204" i="35"/>
  <c r="BC41" i="35"/>
  <c r="BC209" i="35"/>
  <c r="BC46" i="35"/>
  <c r="BD115" i="35"/>
  <c r="BD116" i="35"/>
  <c r="BD117" i="35"/>
  <c r="BD129" i="35" s="1"/>
  <c r="BD2891" i="35" s="1"/>
  <c r="BD119" i="35"/>
  <c r="BD121" i="35"/>
  <c r="BD118" i="35"/>
  <c r="BD130" i="35" s="1"/>
  <c r="BD2892" i="35" s="1"/>
  <c r="BD120" i="35"/>
  <c r="BD122" i="35"/>
  <c r="BD134" i="35" s="1"/>
  <c r="BD9" i="35"/>
  <c r="BD12" i="35"/>
  <c r="BE7" i="35"/>
  <c r="AC8" i="33"/>
  <c r="X7" i="14"/>
  <c r="W9" i="14"/>
  <c r="W12" i="14"/>
  <c r="Y8" i="26"/>
  <c r="V8" i="27"/>
  <c r="V12" i="27" s="1"/>
  <c r="AB1329" i="33" l="1"/>
  <c r="AB963" i="33"/>
  <c r="AB1207" i="33"/>
  <c r="BZ872" i="35"/>
  <c r="BX774" i="35"/>
  <c r="BP2616" i="35"/>
  <c r="BX1421" i="35"/>
  <c r="BZ713" i="35"/>
  <c r="BV1628" i="35"/>
  <c r="BX1482" i="35"/>
  <c r="BV1726" i="35"/>
  <c r="BQ2336" i="35"/>
  <c r="BW1262" i="35"/>
  <c r="CB1055" i="35"/>
  <c r="BX1384" i="35"/>
  <c r="BT2116" i="35"/>
  <c r="BW1201" i="35"/>
  <c r="BZ1030" i="35"/>
  <c r="BT1945" i="35"/>
  <c r="BX542" i="35"/>
  <c r="BR2250" i="35"/>
  <c r="BD2896" i="35"/>
  <c r="BD210" i="35"/>
  <c r="BT2006" i="35"/>
  <c r="BY347" i="35"/>
  <c r="BR1872" i="35"/>
  <c r="BP2677" i="35"/>
  <c r="BY957" i="35"/>
  <c r="BR2433" i="35"/>
  <c r="BU2153" i="35"/>
  <c r="BU1701" i="35"/>
  <c r="BP2482" i="35"/>
  <c r="BV835" i="35"/>
  <c r="BF1152" i="35"/>
  <c r="BG1116" i="35" s="1"/>
  <c r="BB286" i="35"/>
  <c r="BB298" i="35" s="1"/>
  <c r="BC2838" i="35"/>
  <c r="BE603" i="35"/>
  <c r="BF567" i="35" s="1"/>
  <c r="BF591" i="35" s="1"/>
  <c r="BK2726" i="35"/>
  <c r="BK2738" i="35" s="1"/>
  <c r="BL2702" i="35" s="1"/>
  <c r="BD2921" i="35"/>
  <c r="BE2885" i="35" s="1"/>
  <c r="BE2909" i="35" s="1"/>
  <c r="BE2921" i="35" s="1"/>
  <c r="BF2885" i="35" s="1"/>
  <c r="BF2909" i="35" s="1"/>
  <c r="BF2921" i="35" s="1"/>
  <c r="BG2885" i="35" s="1"/>
  <c r="BG2909" i="35" s="1"/>
  <c r="BG2921" i="35" s="1"/>
  <c r="BH2885" i="35" s="1"/>
  <c r="BH2909" i="35" s="1"/>
  <c r="BH2921" i="35" s="1"/>
  <c r="BI2885" i="35" s="1"/>
  <c r="BI2909" i="35" s="1"/>
  <c r="BI2921" i="35" s="1"/>
  <c r="BJ2885" i="35" s="1"/>
  <c r="BG1140" i="35"/>
  <c r="BD2848" i="35"/>
  <c r="BD2860" i="35" s="1"/>
  <c r="BE2824" i="35" s="1"/>
  <c r="BK420" i="35"/>
  <c r="BL384" i="35" s="1"/>
  <c r="AB1085" i="33"/>
  <c r="AB353" i="33"/>
  <c r="AB1390" i="33"/>
  <c r="AB1268" i="33"/>
  <c r="AC256" i="33"/>
  <c r="T257" i="33"/>
  <c r="AB1024" i="33"/>
  <c r="AC1171" i="33"/>
  <c r="AB902" i="33"/>
  <c r="AB1573" i="33"/>
  <c r="AB536" i="33"/>
  <c r="AC1659" i="33"/>
  <c r="AC927" i="33"/>
  <c r="AB1451" i="33"/>
  <c r="AB60" i="33"/>
  <c r="AC1598" i="33"/>
  <c r="AC744" i="33"/>
  <c r="AC1293" i="33"/>
  <c r="AB719" i="33"/>
  <c r="AC439" i="33"/>
  <c r="S415" i="33"/>
  <c r="S354" i="33"/>
  <c r="S476" i="33"/>
  <c r="AB1146" i="33"/>
  <c r="AB841" i="33"/>
  <c r="AC561" i="33"/>
  <c r="S537" i="33"/>
  <c r="AB1512" i="33"/>
  <c r="AB658" i="33"/>
  <c r="AC378" i="33"/>
  <c r="AB59" i="33"/>
  <c r="Y12" i="26"/>
  <c r="Y9" i="26"/>
  <c r="X1370" i="26"/>
  <c r="X1371" i="26" s="1"/>
  <c r="X93" i="26" s="1"/>
  <c r="X106" i="26" s="1"/>
  <c r="BC50" i="35"/>
  <c r="BD127" i="35"/>
  <c r="BD125" i="35"/>
  <c r="BC213" i="35"/>
  <c r="BD47" i="35"/>
  <c r="BD42" i="35"/>
  <c r="BD43" i="35"/>
  <c r="BD132" i="35"/>
  <c r="BD2894" i="35" s="1"/>
  <c r="BD128" i="35"/>
  <c r="BD2890" i="35" s="1"/>
  <c r="BD133" i="35"/>
  <c r="BD2895" i="35" s="1"/>
  <c r="BD131" i="35"/>
  <c r="BD2893" i="35" s="1"/>
  <c r="BD205" i="35"/>
  <c r="BD206" i="35"/>
  <c r="BE8" i="35"/>
  <c r="BE48" i="35" s="1"/>
  <c r="AD7" i="33"/>
  <c r="AC9" i="33"/>
  <c r="AC12" i="33"/>
  <c r="X8" i="14"/>
  <c r="X12" i="14" s="1"/>
  <c r="Z7" i="26"/>
  <c r="W7" i="27"/>
  <c r="V9" i="27"/>
  <c r="AC1049" i="33" l="1"/>
  <c r="BD203" i="35"/>
  <c r="BD2889" i="35"/>
  <c r="BR1884" i="35"/>
  <c r="BW1213" i="35"/>
  <c r="BX1396" i="35"/>
  <c r="BV1750" i="35"/>
  <c r="BV1640" i="35"/>
  <c r="BX1445" i="35"/>
  <c r="BX786" i="35"/>
  <c r="BP2494" i="35"/>
  <c r="BU2177" i="35"/>
  <c r="BY969" i="35"/>
  <c r="BU1970" i="35"/>
  <c r="BS2214" i="35"/>
  <c r="BU1909" i="35"/>
  <c r="BZ725" i="35"/>
  <c r="BB173" i="35"/>
  <c r="BB185" i="35" s="1"/>
  <c r="BC149" i="35" s="1"/>
  <c r="CA994" i="35"/>
  <c r="BT2128" i="35"/>
  <c r="CB1079" i="35"/>
  <c r="BQ2360" i="35"/>
  <c r="BX1506" i="35"/>
  <c r="BQ2580" i="35"/>
  <c r="BZ896" i="35"/>
  <c r="BV1665" i="35"/>
  <c r="BS2397" i="35"/>
  <c r="BQ2641" i="35"/>
  <c r="BY359" i="35"/>
  <c r="BY506" i="35"/>
  <c r="BW1274" i="35"/>
  <c r="BV847" i="35"/>
  <c r="BG1152" i="35"/>
  <c r="BH1116" i="35" s="1"/>
  <c r="BH1140" i="35" s="1"/>
  <c r="BC262" i="35"/>
  <c r="BL2726" i="35"/>
  <c r="BL2738" i="35" s="1"/>
  <c r="BM2702" i="35" s="1"/>
  <c r="BF603" i="35"/>
  <c r="BG567" i="35" s="1"/>
  <c r="BG591" i="35" s="1"/>
  <c r="BJ2909" i="35"/>
  <c r="BJ2921" i="35" s="1"/>
  <c r="BK2885" i="35" s="1"/>
  <c r="BE2848" i="35"/>
  <c r="BE2860" i="35" s="1"/>
  <c r="BF2824" i="35" s="1"/>
  <c r="BL408" i="35"/>
  <c r="AC1354" i="33"/>
  <c r="AC317" i="33"/>
  <c r="AC1232" i="33"/>
  <c r="AC805" i="33"/>
  <c r="AC622" i="33"/>
  <c r="T440" i="33"/>
  <c r="T379" i="33"/>
  <c r="AC683" i="33"/>
  <c r="AC500" i="33"/>
  <c r="AC866" i="33"/>
  <c r="AC1476" i="33"/>
  <c r="AC988" i="33"/>
  <c r="T318" i="33"/>
  <c r="T501" i="33"/>
  <c r="AC1110" i="33"/>
  <c r="AC1415" i="33"/>
  <c r="AC1537" i="33"/>
  <c r="T293" i="33"/>
  <c r="BC20" i="35"/>
  <c r="AC1744" i="33"/>
  <c r="AC1683" i="33"/>
  <c r="AC1622" i="33"/>
  <c r="AC1500" i="33"/>
  <c r="AC1439" i="33"/>
  <c r="AC1012" i="33"/>
  <c r="AC1378" i="33"/>
  <c r="AC1073" i="33"/>
  <c r="AC951" i="33"/>
  <c r="AC1256" i="33"/>
  <c r="AC1195" i="33"/>
  <c r="AC890" i="33"/>
  <c r="AC1561" i="33"/>
  <c r="AC1317" i="33"/>
  <c r="AC829" i="33"/>
  <c r="AC646" i="33"/>
  <c r="AC1134" i="33"/>
  <c r="AC524" i="33"/>
  <c r="AC585" i="33"/>
  <c r="AC463" i="33"/>
  <c r="AC280" i="33"/>
  <c r="AC707" i="33"/>
  <c r="AC402" i="33"/>
  <c r="AC341" i="33"/>
  <c r="AC768" i="33"/>
  <c r="AC132" i="33"/>
  <c r="AC1562" i="33"/>
  <c r="AC1745" i="33"/>
  <c r="AC1684" i="33"/>
  <c r="AC1623" i="33"/>
  <c r="AC1501" i="33"/>
  <c r="AC1440" i="33"/>
  <c r="AC952" i="33"/>
  <c r="AC1379" i="33"/>
  <c r="AC1074" i="33"/>
  <c r="AC891" i="33"/>
  <c r="AC1257" i="33"/>
  <c r="AC1196" i="33"/>
  <c r="AC769" i="33"/>
  <c r="AC708" i="33"/>
  <c r="AC1318" i="33"/>
  <c r="AC1135" i="33"/>
  <c r="AC830" i="33"/>
  <c r="AC647" i="33"/>
  <c r="AC1013" i="33"/>
  <c r="AC525" i="33"/>
  <c r="AC464" i="33"/>
  <c r="AC586" i="33"/>
  <c r="AC281" i="33"/>
  <c r="AC133" i="33"/>
  <c r="AC342" i="33"/>
  <c r="AC403" i="33"/>
  <c r="X94" i="26"/>
  <c r="Y1368" i="26"/>
  <c r="Y1369" i="26"/>
  <c r="BD40" i="35"/>
  <c r="BD2899" i="35"/>
  <c r="BD137" i="35"/>
  <c r="BD207" i="35"/>
  <c r="BD44" i="35"/>
  <c r="BD204" i="35"/>
  <c r="BD41" i="35"/>
  <c r="BD209" i="35"/>
  <c r="BD46" i="35"/>
  <c r="BD208" i="35"/>
  <c r="BD45" i="35"/>
  <c r="BE116" i="35"/>
  <c r="BE117" i="35"/>
  <c r="BE119" i="35"/>
  <c r="BE121" i="35"/>
  <c r="BE133" i="35" s="1"/>
  <c r="BE2956" i="35" s="1"/>
  <c r="BE115" i="35"/>
  <c r="BE118" i="35"/>
  <c r="BE130" i="35" s="1"/>
  <c r="BE2953" i="35" s="1"/>
  <c r="BE120" i="35"/>
  <c r="BE132" i="35" s="1"/>
  <c r="BE2955" i="35" s="1"/>
  <c r="BE122" i="35"/>
  <c r="BE134" i="35" s="1"/>
  <c r="BE12" i="35"/>
  <c r="BE9" i="35"/>
  <c r="BF7" i="35"/>
  <c r="BF8" i="35" s="1"/>
  <c r="AD8" i="33"/>
  <c r="X9" i="14"/>
  <c r="Y7" i="14"/>
  <c r="Z8" i="26"/>
  <c r="W8" i="27"/>
  <c r="W12" i="27" s="1"/>
  <c r="BU1933" i="35" l="1"/>
  <c r="BU1994" i="35"/>
  <c r="BU2189" i="35"/>
  <c r="BY750" i="35"/>
  <c r="BW1604" i="35"/>
  <c r="BY1360" i="35"/>
  <c r="BS1848" i="35"/>
  <c r="BE210" i="35"/>
  <c r="BE2957" i="35"/>
  <c r="BY530" i="35"/>
  <c r="BQ2665" i="35"/>
  <c r="BV1689" i="35"/>
  <c r="BQ2604" i="35"/>
  <c r="BQ2372" i="35"/>
  <c r="BU2092" i="35"/>
  <c r="BV1762" i="35"/>
  <c r="CA689" i="35"/>
  <c r="BS2238" i="35"/>
  <c r="BZ933" i="35"/>
  <c r="BQ2458" i="35"/>
  <c r="BX1457" i="35"/>
  <c r="BX1177" i="35"/>
  <c r="BX1238" i="35"/>
  <c r="BZ323" i="35"/>
  <c r="BS2421" i="35"/>
  <c r="BZ908" i="35"/>
  <c r="BX1518" i="35"/>
  <c r="CB1091" i="35"/>
  <c r="CA1018" i="35"/>
  <c r="BW811" i="35"/>
  <c r="BC286" i="35"/>
  <c r="BC298" i="35" s="1"/>
  <c r="BD262" i="35" s="1"/>
  <c r="BK2909" i="35"/>
  <c r="BK2921" i="35" s="1"/>
  <c r="BL2885" i="35" s="1"/>
  <c r="BL2909" i="35" s="1"/>
  <c r="BL2921" i="35" s="1"/>
  <c r="BM2885" i="35" s="1"/>
  <c r="BM2909" i="35" s="1"/>
  <c r="BM2921" i="35" s="1"/>
  <c r="BN2885" i="35" s="1"/>
  <c r="BN2909" i="35" s="1"/>
  <c r="BN2921" i="35" s="1"/>
  <c r="BO2885" i="35" s="1"/>
  <c r="BM2726" i="35"/>
  <c r="BM2738" i="35" s="1"/>
  <c r="BN2702" i="35" s="1"/>
  <c r="BF2848" i="35"/>
  <c r="BF2860" i="35" s="1"/>
  <c r="BG2824" i="35" s="1"/>
  <c r="BG2848" i="35" s="1"/>
  <c r="BG2860" i="35" s="1"/>
  <c r="BH2824" i="35" s="1"/>
  <c r="BG603" i="35"/>
  <c r="BH567" i="35" s="1"/>
  <c r="BH591" i="35" s="1"/>
  <c r="BL420" i="35"/>
  <c r="BM384" i="35" s="1"/>
  <c r="BH1152" i="35"/>
  <c r="BI1116" i="35" s="1"/>
  <c r="AC780" i="33"/>
  <c r="AC1146" i="33"/>
  <c r="AC1573" i="33"/>
  <c r="AC963" i="33"/>
  <c r="AC1451" i="33"/>
  <c r="AC1756" i="33"/>
  <c r="AC353" i="33"/>
  <c r="AC475" i="33"/>
  <c r="AC658" i="33"/>
  <c r="AC902" i="33"/>
  <c r="AC1085" i="33"/>
  <c r="AC1512" i="33"/>
  <c r="T354" i="33"/>
  <c r="T415" i="33"/>
  <c r="AC414" i="33"/>
  <c r="AC597" i="33"/>
  <c r="AC841" i="33"/>
  <c r="AC1207" i="33"/>
  <c r="AC1390" i="33"/>
  <c r="AC1634" i="33"/>
  <c r="U257" i="33"/>
  <c r="AC719" i="33"/>
  <c r="AC536" i="33"/>
  <c r="AC1329" i="33"/>
  <c r="AC1268" i="33"/>
  <c r="AC1024" i="33"/>
  <c r="AC1695" i="33"/>
  <c r="T537" i="33"/>
  <c r="T476" i="33"/>
  <c r="AC194" i="33"/>
  <c r="AC193" i="33"/>
  <c r="AC292" i="33"/>
  <c r="Y1370" i="26"/>
  <c r="Y1371" i="26" s="1"/>
  <c r="Y93" i="26" s="1"/>
  <c r="Y106" i="26" s="1"/>
  <c r="Z12" i="26"/>
  <c r="Z9" i="26"/>
  <c r="BD50" i="35"/>
  <c r="BD213" i="35"/>
  <c r="BE125" i="35"/>
  <c r="BE46" i="35"/>
  <c r="BE45" i="35"/>
  <c r="BE43" i="35"/>
  <c r="BE131" i="35"/>
  <c r="BE2954" i="35" s="1"/>
  <c r="BE129" i="35"/>
  <c r="BE2952" i="35" s="1"/>
  <c r="BE127" i="35"/>
  <c r="BE2950" i="35" s="1"/>
  <c r="BE128" i="35"/>
  <c r="BE2951" i="35" s="1"/>
  <c r="BE209" i="35"/>
  <c r="BE208" i="35"/>
  <c r="BE206" i="35"/>
  <c r="BF9" i="35"/>
  <c r="BF12" i="35"/>
  <c r="BG7" i="35"/>
  <c r="AE7" i="33"/>
  <c r="AD9" i="33"/>
  <c r="AD12" i="33"/>
  <c r="Y8" i="14"/>
  <c r="Y12" i="14" s="1"/>
  <c r="AA7" i="26"/>
  <c r="W9" i="27"/>
  <c r="X7" i="27"/>
  <c r="BC173" i="35" l="1"/>
  <c r="BC185" i="35" s="1"/>
  <c r="BD149" i="35" s="1"/>
  <c r="BY1482" i="35"/>
  <c r="BX1262" i="35"/>
  <c r="BY1421" i="35"/>
  <c r="BZ957" i="35"/>
  <c r="CA713" i="35"/>
  <c r="BU2116" i="35"/>
  <c r="BQ2677" i="35"/>
  <c r="BY1384" i="35"/>
  <c r="BY774" i="35"/>
  <c r="BU2006" i="35"/>
  <c r="BO2909" i="35"/>
  <c r="CC1055" i="35"/>
  <c r="CA872" i="35"/>
  <c r="BZ347" i="35"/>
  <c r="BX1201" i="35"/>
  <c r="BQ2482" i="35"/>
  <c r="BS2250" i="35"/>
  <c r="BW1726" i="35"/>
  <c r="BR2336" i="35"/>
  <c r="BV1701" i="35"/>
  <c r="BY542" i="35"/>
  <c r="BS1872" i="35"/>
  <c r="BW1628" i="35"/>
  <c r="BV2153" i="35"/>
  <c r="BU1945" i="35"/>
  <c r="CA1030" i="35"/>
  <c r="BS2433" i="35"/>
  <c r="BQ2616" i="35"/>
  <c r="BW835" i="35"/>
  <c r="BD286" i="35"/>
  <c r="BD173" i="35" s="1"/>
  <c r="BD185" i="35" s="1"/>
  <c r="BE149" i="35" s="1"/>
  <c r="BN2726" i="35"/>
  <c r="BN2738" i="35" s="1"/>
  <c r="BO2702" i="35" s="1"/>
  <c r="BH603" i="35"/>
  <c r="BI567" i="35" s="1"/>
  <c r="BI591" i="35" s="1"/>
  <c r="BH2848" i="35"/>
  <c r="BH2860" i="35" s="1"/>
  <c r="BI2824" i="35" s="1"/>
  <c r="BM408" i="35"/>
  <c r="BE2982" i="35"/>
  <c r="BF2946" i="35" s="1"/>
  <c r="BF2970" i="35" s="1"/>
  <c r="BF2982" i="35" s="1"/>
  <c r="BG2946" i="35" s="1"/>
  <c r="BG2970" i="35" s="1"/>
  <c r="BG2982" i="35" s="1"/>
  <c r="BH2946" i="35" s="1"/>
  <c r="BH2970" i="35" s="1"/>
  <c r="BH2982" i="35" s="1"/>
  <c r="BI2946" i="35" s="1"/>
  <c r="BI2970" i="35" s="1"/>
  <c r="BI2982" i="35" s="1"/>
  <c r="BJ2946" i="35" s="1"/>
  <c r="BJ2970" i="35" s="1"/>
  <c r="BJ2982" i="35" s="1"/>
  <c r="BK2946" i="35" s="1"/>
  <c r="BK2970" i="35" s="1"/>
  <c r="BK2982" i="35" s="1"/>
  <c r="BL2946" i="35" s="1"/>
  <c r="BL2970" i="35" s="1"/>
  <c r="BL2982" i="35" s="1"/>
  <c r="BM2946" i="35" s="1"/>
  <c r="BI1140" i="35"/>
  <c r="U440" i="33"/>
  <c r="U379" i="33"/>
  <c r="U318" i="33"/>
  <c r="AD1659" i="33"/>
  <c r="AD1232" i="33"/>
  <c r="AD500" i="33"/>
  <c r="AD1598" i="33"/>
  <c r="AD1171" i="33"/>
  <c r="AD561" i="33"/>
  <c r="AD1049" i="33"/>
  <c r="AD622" i="33"/>
  <c r="AD317" i="33"/>
  <c r="AD1720" i="33"/>
  <c r="AD927" i="33"/>
  <c r="AD1110" i="33"/>
  <c r="U501" i="33"/>
  <c r="AD256" i="33"/>
  <c r="AC60" i="33"/>
  <c r="AD988" i="33"/>
  <c r="AD1293" i="33"/>
  <c r="AD683" i="33"/>
  <c r="U293" i="33"/>
  <c r="AD1354" i="33"/>
  <c r="AD805" i="33"/>
  <c r="AD378" i="33"/>
  <c r="AD1476" i="33"/>
  <c r="AD866" i="33"/>
  <c r="AD439" i="33"/>
  <c r="AD1415" i="33"/>
  <c r="AD1537" i="33"/>
  <c r="AD744" i="33"/>
  <c r="BD20" i="35"/>
  <c r="AC59" i="33"/>
  <c r="AD1805" i="33"/>
  <c r="AD1622" i="33"/>
  <c r="AD1500" i="33"/>
  <c r="AD1439" i="33"/>
  <c r="AD1561" i="33"/>
  <c r="AD1683" i="33"/>
  <c r="AD1378" i="33"/>
  <c r="AD1073" i="33"/>
  <c r="AD951" i="33"/>
  <c r="AD1256" i="33"/>
  <c r="AD1195" i="33"/>
  <c r="AD890" i="33"/>
  <c r="AD1317" i="33"/>
  <c r="AD1134" i="33"/>
  <c r="AD1744" i="33"/>
  <c r="AD1012" i="33"/>
  <c r="AD524" i="33"/>
  <c r="AD585" i="33"/>
  <c r="AD463" i="33"/>
  <c r="AD768" i="33"/>
  <c r="AD707" i="33"/>
  <c r="AD341" i="33"/>
  <c r="AD402" i="33"/>
  <c r="AD646" i="33"/>
  <c r="AD280" i="33"/>
  <c r="AD829" i="33"/>
  <c r="AD132" i="33"/>
  <c r="AD1745" i="33"/>
  <c r="AD1684" i="33"/>
  <c r="AD1806" i="33"/>
  <c r="AD1623" i="33"/>
  <c r="AD1501" i="33"/>
  <c r="AD1440" i="33"/>
  <c r="AD1562" i="33"/>
  <c r="AD1379" i="33"/>
  <c r="AD1074" i="33"/>
  <c r="AD891" i="33"/>
  <c r="AD1257" i="33"/>
  <c r="AD1196" i="33"/>
  <c r="AD1318" i="33"/>
  <c r="AD1135" i="33"/>
  <c r="AD830" i="33"/>
  <c r="AD647" i="33"/>
  <c r="AD586" i="33"/>
  <c r="AD1013" i="33"/>
  <c r="AD952" i="33"/>
  <c r="AD525" i="33"/>
  <c r="AD464" i="33"/>
  <c r="AD708" i="33"/>
  <c r="AD769" i="33"/>
  <c r="AD342" i="33"/>
  <c r="AD403" i="33"/>
  <c r="AD133" i="33"/>
  <c r="AD281" i="33"/>
  <c r="Y94" i="26"/>
  <c r="Z1369" i="26"/>
  <c r="Z1368" i="26"/>
  <c r="BE137" i="35"/>
  <c r="BE204" i="35"/>
  <c r="BE41" i="35"/>
  <c r="BE203" i="35"/>
  <c r="BE40" i="35"/>
  <c r="BE205" i="35"/>
  <c r="BE42" i="35"/>
  <c r="BE47" i="35"/>
  <c r="BE207" i="35"/>
  <c r="BE44" i="35"/>
  <c r="BG8" i="35"/>
  <c r="BG48" i="35" s="1"/>
  <c r="AE8" i="33"/>
  <c r="AE12" i="33" s="1"/>
  <c r="Z7" i="14"/>
  <c r="Y9" i="14"/>
  <c r="AA8" i="26"/>
  <c r="X8" i="27"/>
  <c r="BD298" i="35" l="1"/>
  <c r="BE262" i="35" s="1"/>
  <c r="BZ969" i="35"/>
  <c r="BR2580" i="35"/>
  <c r="CB994" i="35"/>
  <c r="BV2177" i="35"/>
  <c r="BS1884" i="35"/>
  <c r="BW1665" i="35"/>
  <c r="BW1750" i="35"/>
  <c r="BQ2494" i="35"/>
  <c r="BZ359" i="35"/>
  <c r="CC1079" i="35"/>
  <c r="BV1970" i="35"/>
  <c r="BY1396" i="35"/>
  <c r="BU2128" i="35"/>
  <c r="BX1274" i="35"/>
  <c r="BT2397" i="35"/>
  <c r="BV1909" i="35"/>
  <c r="BW1640" i="35"/>
  <c r="BZ506" i="35"/>
  <c r="BR2360" i="35"/>
  <c r="BT2214" i="35"/>
  <c r="BX1213" i="35"/>
  <c r="CA896" i="35"/>
  <c r="BO2921" i="35"/>
  <c r="BY786" i="35"/>
  <c r="BR2641" i="35"/>
  <c r="CA725" i="35"/>
  <c r="BY1445" i="35"/>
  <c r="BY1506" i="35"/>
  <c r="BW847" i="35"/>
  <c r="BI1152" i="35"/>
  <c r="BJ1116" i="35" s="1"/>
  <c r="BJ1140" i="35" s="1"/>
  <c r="BE286" i="35"/>
  <c r="BE298" i="35" s="1"/>
  <c r="BF262" i="35" s="1"/>
  <c r="BE2960" i="35"/>
  <c r="BI2848" i="35"/>
  <c r="BI2860" i="35" s="1"/>
  <c r="BJ2824" i="35" s="1"/>
  <c r="BO2726" i="35"/>
  <c r="BM420" i="35"/>
  <c r="BN384" i="35" s="1"/>
  <c r="BN408" i="35" s="1"/>
  <c r="BI603" i="35"/>
  <c r="BJ567" i="35" s="1"/>
  <c r="BJ591" i="35" s="1"/>
  <c r="BM2970" i="35"/>
  <c r="BM2982" i="35" s="1"/>
  <c r="BN2946" i="35" s="1"/>
  <c r="BN2970" i="35" s="1"/>
  <c r="BN2982" i="35" s="1"/>
  <c r="BO2946" i="35" s="1"/>
  <c r="AD658" i="33"/>
  <c r="AD780" i="33"/>
  <c r="AD1024" i="33"/>
  <c r="AD902" i="33"/>
  <c r="AD1085" i="33"/>
  <c r="AD1451" i="33"/>
  <c r="V257" i="33"/>
  <c r="AD414" i="33"/>
  <c r="AD475" i="33"/>
  <c r="AD1756" i="33"/>
  <c r="AD1207" i="33"/>
  <c r="AD1390" i="33"/>
  <c r="AD1512" i="33"/>
  <c r="U537" i="33"/>
  <c r="U354" i="33"/>
  <c r="U476" i="33"/>
  <c r="AD841" i="33"/>
  <c r="AD353" i="33"/>
  <c r="AD597" i="33"/>
  <c r="AD1146" i="33"/>
  <c r="AD1268" i="33"/>
  <c r="AD1695" i="33"/>
  <c r="AD1634" i="33"/>
  <c r="AD292" i="33"/>
  <c r="AD719" i="33"/>
  <c r="AD536" i="33"/>
  <c r="AD1329" i="33"/>
  <c r="AD963" i="33"/>
  <c r="AD1573" i="33"/>
  <c r="AD1817" i="33"/>
  <c r="U415" i="33"/>
  <c r="AD193" i="33"/>
  <c r="AD194" i="33"/>
  <c r="AE1500" i="33"/>
  <c r="AE1439" i="33"/>
  <c r="AE1866" i="33"/>
  <c r="AE1561" i="33"/>
  <c r="AE1744" i="33"/>
  <c r="AE1683" i="33"/>
  <c r="AE1256" i="33"/>
  <c r="AE1195" i="33"/>
  <c r="AE890" i="33"/>
  <c r="AE1622" i="33"/>
  <c r="AE1317" i="33"/>
  <c r="AE1134" i="33"/>
  <c r="AE1805" i="33"/>
  <c r="AE1012" i="33"/>
  <c r="AE1073" i="33"/>
  <c r="AE585" i="33"/>
  <c r="AE463" i="33"/>
  <c r="AE1378" i="33"/>
  <c r="AE951" i="33"/>
  <c r="AE768" i="33"/>
  <c r="AE707" i="33"/>
  <c r="AE829" i="33"/>
  <c r="AE646" i="33"/>
  <c r="AE402" i="33"/>
  <c r="AE524" i="33"/>
  <c r="AE341" i="33"/>
  <c r="AE280" i="33"/>
  <c r="AE132" i="33"/>
  <c r="AE1806" i="33"/>
  <c r="AE1623" i="33"/>
  <c r="AE1501" i="33"/>
  <c r="AE1440" i="33"/>
  <c r="AE1867" i="33"/>
  <c r="AE1562" i="33"/>
  <c r="AE1379" i="33"/>
  <c r="AE1745" i="33"/>
  <c r="AE1684" i="33"/>
  <c r="AE1257" i="33"/>
  <c r="AE1196" i="33"/>
  <c r="AE1318" i="33"/>
  <c r="AE1135" i="33"/>
  <c r="AE830" i="33"/>
  <c r="AE1013" i="33"/>
  <c r="AE952" i="33"/>
  <c r="AE525" i="33"/>
  <c r="AE464" i="33"/>
  <c r="AE769" i="33"/>
  <c r="AE708" i="33"/>
  <c r="AE1074" i="33"/>
  <c r="AE891" i="33"/>
  <c r="AE586" i="33"/>
  <c r="AE647" i="33"/>
  <c r="AE403" i="33"/>
  <c r="AE281" i="33"/>
  <c r="AE133" i="33"/>
  <c r="AE342" i="33"/>
  <c r="Z1370" i="26"/>
  <c r="Z1371" i="26" s="1"/>
  <c r="Z93" i="26" s="1"/>
  <c r="Z106" i="26" s="1"/>
  <c r="AA12" i="26"/>
  <c r="AA9" i="26"/>
  <c r="BE213" i="35"/>
  <c r="BE50" i="35"/>
  <c r="BG115" i="35"/>
  <c r="BG118" i="35"/>
  <c r="BG130" i="35" s="1"/>
  <c r="BG3075" i="35" s="1"/>
  <c r="BG120" i="35"/>
  <c r="BG132" i="35" s="1"/>
  <c r="BG3077" i="35" s="1"/>
  <c r="BG122" i="35"/>
  <c r="BG134" i="35" s="1"/>
  <c r="BG116" i="35"/>
  <c r="BG128" i="35" s="1"/>
  <c r="BG3073" i="35" s="1"/>
  <c r="BG117" i="35"/>
  <c r="BG119" i="35"/>
  <c r="BG131" i="35" s="1"/>
  <c r="BG3076" i="35" s="1"/>
  <c r="BG121" i="35"/>
  <c r="BG133" i="35" s="1"/>
  <c r="BG3078" i="35" s="1"/>
  <c r="BG12" i="35"/>
  <c r="BG9" i="35"/>
  <c r="BH7" i="35"/>
  <c r="AF7" i="33"/>
  <c r="AE9" i="33"/>
  <c r="Z8" i="14"/>
  <c r="Z12" i="14" s="1"/>
  <c r="AB7" i="26"/>
  <c r="X9" i="27"/>
  <c r="Y7" i="27"/>
  <c r="X12" i="27"/>
  <c r="BE173" i="35" l="1"/>
  <c r="BE185" i="35" s="1"/>
  <c r="BF149" i="35" s="1"/>
  <c r="BO2970" i="35"/>
  <c r="BO2738" i="35"/>
  <c r="BY1457" i="35"/>
  <c r="BR2665" i="35"/>
  <c r="BP2885" i="35"/>
  <c r="BY1177" i="35"/>
  <c r="BR2372" i="35"/>
  <c r="BX1604" i="35"/>
  <c r="BT2421" i="35"/>
  <c r="BV2092" i="35"/>
  <c r="BV1994" i="35"/>
  <c r="CA323" i="35"/>
  <c r="BW1762" i="35"/>
  <c r="BT1848" i="35"/>
  <c r="CB1018" i="35"/>
  <c r="CA933" i="35"/>
  <c r="BG3079" i="35"/>
  <c r="BG210" i="35"/>
  <c r="BY1518" i="35"/>
  <c r="CB689" i="35"/>
  <c r="BZ750" i="35"/>
  <c r="CA908" i="35"/>
  <c r="BT2238" i="35"/>
  <c r="BZ530" i="35"/>
  <c r="BV1933" i="35"/>
  <c r="BY1238" i="35"/>
  <c r="BZ1360" i="35"/>
  <c r="CC1091" i="35"/>
  <c r="BR2458" i="35"/>
  <c r="BW1689" i="35"/>
  <c r="BV2189" i="35"/>
  <c r="BR2604" i="35"/>
  <c r="BX811" i="35"/>
  <c r="BJ1152" i="35"/>
  <c r="BK1116" i="35" s="1"/>
  <c r="BK1140" i="35" s="1"/>
  <c r="BF286" i="35"/>
  <c r="BF298" i="35" s="1"/>
  <c r="BJ2848" i="35"/>
  <c r="BJ2860" i="35" s="1"/>
  <c r="BK2824" i="35" s="1"/>
  <c r="BK2848" i="35" s="1"/>
  <c r="BK2860" i="35" s="1"/>
  <c r="BL2824" i="35" s="1"/>
  <c r="BL2848" i="35" s="1"/>
  <c r="BL2860" i="35" s="1"/>
  <c r="BM2824" i="35" s="1"/>
  <c r="BM2848" i="35" s="1"/>
  <c r="BM2860" i="35" s="1"/>
  <c r="BN2824" i="35" s="1"/>
  <c r="BN2848" i="35" s="1"/>
  <c r="BN2860" i="35" s="1"/>
  <c r="BO2824" i="35" s="1"/>
  <c r="BG3104" i="35"/>
  <c r="BH3068" i="35" s="1"/>
  <c r="BN420" i="35"/>
  <c r="BO384" i="35" s="1"/>
  <c r="BJ603" i="35"/>
  <c r="BK567" i="35" s="1"/>
  <c r="BK591" i="35" s="1"/>
  <c r="Z94" i="26"/>
  <c r="AD59" i="33"/>
  <c r="AD60" i="33"/>
  <c r="V379" i="33"/>
  <c r="V440" i="33"/>
  <c r="V501" i="33"/>
  <c r="AE1878" i="33"/>
  <c r="AE1537" i="33"/>
  <c r="AE1293" i="33"/>
  <c r="AE683" i="33"/>
  <c r="AE1659" i="33"/>
  <c r="AE1110" i="33"/>
  <c r="AE317" i="33"/>
  <c r="AE1354" i="33"/>
  <c r="AE1720" i="33"/>
  <c r="AE378" i="33"/>
  <c r="AE1049" i="33"/>
  <c r="AE988" i="33"/>
  <c r="AE622" i="33"/>
  <c r="V318" i="33"/>
  <c r="AE1781" i="33"/>
  <c r="AE927" i="33"/>
  <c r="AE500" i="33"/>
  <c r="AE256" i="33"/>
  <c r="AE1598" i="33"/>
  <c r="AE1232" i="33"/>
  <c r="AE561" i="33"/>
  <c r="AE805" i="33"/>
  <c r="AE1476" i="33"/>
  <c r="AE1171" i="33"/>
  <c r="AE439" i="33"/>
  <c r="V293" i="33"/>
  <c r="AE1415" i="33"/>
  <c r="AE866" i="33"/>
  <c r="AE744" i="33"/>
  <c r="BE20" i="35"/>
  <c r="AE193" i="33"/>
  <c r="AE194" i="33"/>
  <c r="AA1369" i="26"/>
  <c r="AA1368" i="26"/>
  <c r="BG127" i="35"/>
  <c r="BG3072" i="35" s="1"/>
  <c r="BG125" i="35"/>
  <c r="BG47" i="35"/>
  <c r="BG44" i="35"/>
  <c r="BG45" i="35"/>
  <c r="BG46" i="35"/>
  <c r="BG43" i="35"/>
  <c r="BG41" i="35"/>
  <c r="BG129" i="35"/>
  <c r="BG3074" i="35" s="1"/>
  <c r="BG209" i="35"/>
  <c r="BG207" i="35"/>
  <c r="BG206" i="35"/>
  <c r="BG208" i="35"/>
  <c r="BG204" i="35"/>
  <c r="BH8" i="35"/>
  <c r="BH48" i="35" s="1"/>
  <c r="AF8" i="33"/>
  <c r="AF12" i="33" s="1"/>
  <c r="Z9" i="14"/>
  <c r="AA7" i="14"/>
  <c r="AB8" i="26"/>
  <c r="Y8" i="27"/>
  <c r="Y12" i="27" s="1"/>
  <c r="BF173" i="35" l="1"/>
  <c r="BF185" i="35" s="1"/>
  <c r="BG149" i="35" s="1"/>
  <c r="BW2153" i="35"/>
  <c r="BR2482" i="35"/>
  <c r="BZ1384" i="35"/>
  <c r="BT2250" i="35"/>
  <c r="BZ774" i="35"/>
  <c r="BZ1482" i="35"/>
  <c r="CA957" i="35"/>
  <c r="BT1872" i="35"/>
  <c r="CA347" i="35"/>
  <c r="BV2116" i="35"/>
  <c r="BX1628" i="35"/>
  <c r="BY1201" i="35"/>
  <c r="BR2677" i="35"/>
  <c r="BP2702" i="35"/>
  <c r="BV2006" i="35"/>
  <c r="BT2433" i="35"/>
  <c r="BO2848" i="35"/>
  <c r="BR2616" i="35"/>
  <c r="BW1701" i="35"/>
  <c r="BY1262" i="35"/>
  <c r="BZ542" i="35"/>
  <c r="CB872" i="35"/>
  <c r="CB713" i="35"/>
  <c r="CB1030" i="35"/>
  <c r="BX1726" i="35"/>
  <c r="BS2336" i="35"/>
  <c r="BP2909" i="35"/>
  <c r="BZ1421" i="35"/>
  <c r="BV1945" i="35"/>
  <c r="BO2982" i="35"/>
  <c r="BX835" i="35"/>
  <c r="BK1152" i="35"/>
  <c r="BL1116" i="35" s="1"/>
  <c r="BL1140" i="35" s="1"/>
  <c r="BG262" i="35"/>
  <c r="BH3092" i="35"/>
  <c r="BH3104" i="35" s="1"/>
  <c r="BI3068" i="35" s="1"/>
  <c r="BI3092" i="35" s="1"/>
  <c r="BI3104" i="35" s="1"/>
  <c r="BJ3068" i="35" s="1"/>
  <c r="BK603" i="35"/>
  <c r="BL567" i="35" s="1"/>
  <c r="BO408" i="35"/>
  <c r="AE719" i="33"/>
  <c r="AE292" i="33"/>
  <c r="AE1390" i="33"/>
  <c r="AE658" i="33"/>
  <c r="AE1024" i="33"/>
  <c r="AE1695" i="33"/>
  <c r="AE353" i="33"/>
  <c r="W257" i="33"/>
  <c r="BG203" i="35"/>
  <c r="AE475" i="33"/>
  <c r="AE902" i="33"/>
  <c r="AF683" i="33"/>
  <c r="V354" i="33"/>
  <c r="AF988" i="33"/>
  <c r="AE841" i="33"/>
  <c r="AE1756" i="33"/>
  <c r="AE1268" i="33"/>
  <c r="AE1085" i="33"/>
  <c r="V537" i="33"/>
  <c r="V415" i="33"/>
  <c r="AE1573" i="33"/>
  <c r="AE597" i="33"/>
  <c r="AE414" i="33"/>
  <c r="AE60" i="33"/>
  <c r="AF256" i="33"/>
  <c r="AE1207" i="33"/>
  <c r="AE1512" i="33"/>
  <c r="AE1817" i="33"/>
  <c r="AE536" i="33"/>
  <c r="AE1451" i="33"/>
  <c r="AE1634" i="33"/>
  <c r="AF1842" i="33"/>
  <c r="AE1329" i="33"/>
  <c r="AE963" i="33"/>
  <c r="V476" i="33"/>
  <c r="AE1146" i="33"/>
  <c r="AE780" i="33"/>
  <c r="BG40" i="35"/>
  <c r="AE59" i="33"/>
  <c r="AF1866" i="33"/>
  <c r="AF1561" i="33"/>
  <c r="AF1744" i="33"/>
  <c r="AF1683" i="33"/>
  <c r="AF1805" i="33"/>
  <c r="AF1622" i="33"/>
  <c r="AF1500" i="33"/>
  <c r="AF1317" i="33"/>
  <c r="AF1134" i="33"/>
  <c r="AF1927" i="33"/>
  <c r="AF1012" i="33"/>
  <c r="AF1439" i="33"/>
  <c r="AF1378" i="33"/>
  <c r="AF1073" i="33"/>
  <c r="AF951" i="33"/>
  <c r="AF768" i="33"/>
  <c r="AF707" i="33"/>
  <c r="AF1195" i="33"/>
  <c r="AF890" i="33"/>
  <c r="AF829" i="33"/>
  <c r="AF646" i="33"/>
  <c r="AF1256" i="33"/>
  <c r="AF524" i="33"/>
  <c r="AF280" i="33"/>
  <c r="AF463" i="33"/>
  <c r="AF402" i="33"/>
  <c r="AF585" i="33"/>
  <c r="AF341" i="33"/>
  <c r="AF132" i="33"/>
  <c r="AF1928" i="33"/>
  <c r="AF1501" i="33"/>
  <c r="AF1440" i="33"/>
  <c r="AF1867" i="33"/>
  <c r="AF1562" i="33"/>
  <c r="AF1379" i="33"/>
  <c r="AF1745" i="33"/>
  <c r="AF1684" i="33"/>
  <c r="AF1806" i="33"/>
  <c r="AF1623" i="33"/>
  <c r="AF1318" i="33"/>
  <c r="AF1135" i="33"/>
  <c r="AF1013" i="33"/>
  <c r="AF952" i="33"/>
  <c r="AF1074" i="33"/>
  <c r="AF891" i="33"/>
  <c r="AF586" i="33"/>
  <c r="AF830" i="33"/>
  <c r="AF647" i="33"/>
  <c r="AF1257" i="33"/>
  <c r="AF1196" i="33"/>
  <c r="AF769" i="33"/>
  <c r="AF708" i="33"/>
  <c r="AF525" i="33"/>
  <c r="AF464" i="33"/>
  <c r="AF403" i="33"/>
  <c r="AF281" i="33"/>
  <c r="AF133" i="33"/>
  <c r="AF342" i="33"/>
  <c r="AF292" i="33"/>
  <c r="AA1370" i="26"/>
  <c r="AA1371" i="26" s="1"/>
  <c r="AA93" i="26" s="1"/>
  <c r="AA106" i="26" s="1"/>
  <c r="AB12" i="26"/>
  <c r="AB9" i="26"/>
  <c r="BG3082" i="35"/>
  <c r="BG137" i="35"/>
  <c r="BG205" i="35"/>
  <c r="BG42" i="35"/>
  <c r="BH115" i="35"/>
  <c r="BH117" i="35"/>
  <c r="BH129" i="35" s="1"/>
  <c r="BH3135" i="35" s="1"/>
  <c r="BH119" i="35"/>
  <c r="BH131" i="35" s="1"/>
  <c r="BH3137" i="35" s="1"/>
  <c r="BH121" i="35"/>
  <c r="BH133" i="35" s="1"/>
  <c r="BH3139" i="35" s="1"/>
  <c r="BH118" i="35"/>
  <c r="BH130" i="35" s="1"/>
  <c r="BH3136" i="35" s="1"/>
  <c r="BH120" i="35"/>
  <c r="BH122" i="35"/>
  <c r="BH116" i="35"/>
  <c r="BH128" i="35" s="1"/>
  <c r="BH3134" i="35" s="1"/>
  <c r="BH12" i="35"/>
  <c r="BH9" i="35"/>
  <c r="BI7" i="35"/>
  <c r="AF9" i="33"/>
  <c r="AG7" i="33"/>
  <c r="AA8" i="14"/>
  <c r="AC7" i="26"/>
  <c r="Z7" i="27"/>
  <c r="Y9" i="27"/>
  <c r="AF1354" i="33" l="1"/>
  <c r="BH3165" i="35"/>
  <c r="BI3129" i="35" s="1"/>
  <c r="BI3153" i="35" s="1"/>
  <c r="BI3165" i="35" s="1"/>
  <c r="BJ3129" i="35" s="1"/>
  <c r="BJ3153" i="35" s="1"/>
  <c r="BJ3165" i="35" s="1"/>
  <c r="BK3129" i="35" s="1"/>
  <c r="BH134" i="35"/>
  <c r="BU2397" i="35"/>
  <c r="BP2726" i="35"/>
  <c r="BY1213" i="35"/>
  <c r="BV2128" i="35"/>
  <c r="BT1884" i="35"/>
  <c r="BZ1506" i="35"/>
  <c r="BU2214" i="35"/>
  <c r="BR2494" i="35"/>
  <c r="BO420" i="35"/>
  <c r="BW1909" i="35"/>
  <c r="BP2921" i="35"/>
  <c r="BX1750" i="35"/>
  <c r="CB725" i="35"/>
  <c r="CA506" i="35"/>
  <c r="BX1665" i="35"/>
  <c r="BO2860" i="35"/>
  <c r="CA969" i="35"/>
  <c r="BZ786" i="35"/>
  <c r="BY1274" i="35"/>
  <c r="BW1970" i="35"/>
  <c r="BS2641" i="35"/>
  <c r="BX1640" i="35"/>
  <c r="CA359" i="35"/>
  <c r="BZ1396" i="35"/>
  <c r="BW2177" i="35"/>
  <c r="BP2946" i="35"/>
  <c r="BZ1445" i="35"/>
  <c r="BS2360" i="35"/>
  <c r="CC994" i="35"/>
  <c r="CB896" i="35"/>
  <c r="BS2580" i="35"/>
  <c r="BX847" i="35"/>
  <c r="BL1152" i="35"/>
  <c r="BM1116" i="35" s="1"/>
  <c r="BG286" i="35"/>
  <c r="BG298" i="35" s="1"/>
  <c r="BH262" i="35" s="1"/>
  <c r="BJ3092" i="35"/>
  <c r="BJ3104" i="35" s="1"/>
  <c r="BK3068" i="35" s="1"/>
  <c r="BK3092" i="35" s="1"/>
  <c r="BK3104" i="35" s="1"/>
  <c r="BL3068" i="35" s="1"/>
  <c r="BL3092" i="35" s="1"/>
  <c r="BL3104" i="35" s="1"/>
  <c r="BM3068" i="35" s="1"/>
  <c r="BM3092" i="35" s="1"/>
  <c r="BM3104" i="35" s="1"/>
  <c r="BN3068" i="35" s="1"/>
  <c r="BN3092" i="35" s="1"/>
  <c r="BN3104" i="35" s="1"/>
  <c r="BO3068" i="35" s="1"/>
  <c r="BK3153" i="35"/>
  <c r="BK3165" i="35" s="1"/>
  <c r="BL3129" i="35" s="1"/>
  <c r="BL3153" i="35" s="1"/>
  <c r="BL3165" i="35" s="1"/>
  <c r="BM3129" i="35" s="1"/>
  <c r="BM3153" i="35" s="1"/>
  <c r="BM3165" i="35" s="1"/>
  <c r="BN3129" i="35" s="1"/>
  <c r="BN3153" i="35" s="1"/>
  <c r="BN3165" i="35" s="1"/>
  <c r="BO3129" i="35" s="1"/>
  <c r="BM1140" i="35"/>
  <c r="BL591" i="35"/>
  <c r="AA94" i="26"/>
  <c r="AF317" i="33"/>
  <c r="AF622" i="33"/>
  <c r="AF1659" i="33"/>
  <c r="BG213" i="35"/>
  <c r="BG20" i="35" s="1"/>
  <c r="BG50" i="35"/>
  <c r="AG256" i="33"/>
  <c r="AF1695" i="33"/>
  <c r="AF1110" i="33"/>
  <c r="AF1293" i="33"/>
  <c r="AF1781" i="33"/>
  <c r="AF378" i="33"/>
  <c r="AF1232" i="33"/>
  <c r="AF1024" i="33"/>
  <c r="W440" i="33"/>
  <c r="AF1598" i="33"/>
  <c r="AF1476" i="33"/>
  <c r="AF561" i="33"/>
  <c r="W501" i="33"/>
  <c r="AF805" i="33"/>
  <c r="W293" i="33"/>
  <c r="AF1939" i="33"/>
  <c r="AF1415" i="33"/>
  <c r="AF1171" i="33"/>
  <c r="AF1537" i="33"/>
  <c r="W318" i="33"/>
  <c r="AF866" i="33"/>
  <c r="AF658" i="33"/>
  <c r="AF719" i="33"/>
  <c r="AF1390" i="33"/>
  <c r="AF1878" i="33"/>
  <c r="AF744" i="33"/>
  <c r="AF927" i="33"/>
  <c r="AF500" i="33"/>
  <c r="W379" i="33"/>
  <c r="AF1049" i="33"/>
  <c r="AF1720" i="33"/>
  <c r="AF439" i="33"/>
  <c r="AF194" i="33"/>
  <c r="AF193" i="33"/>
  <c r="AB1368" i="26"/>
  <c r="AB1369" i="26"/>
  <c r="BH47" i="35"/>
  <c r="BH41" i="35"/>
  <c r="BH3158" i="35"/>
  <c r="BH44" i="35"/>
  <c r="BH3161" i="35"/>
  <c r="BH42" i="35"/>
  <c r="BH3159" i="35"/>
  <c r="BH46" i="35"/>
  <c r="BH3163" i="35"/>
  <c r="BH43" i="35"/>
  <c r="BH3160" i="35"/>
  <c r="BH127" i="35"/>
  <c r="BH3133" i="35" s="1"/>
  <c r="BH125" i="35"/>
  <c r="BH132" i="35"/>
  <c r="BH204" i="35"/>
  <c r="BH209" i="35"/>
  <c r="BH207" i="35"/>
  <c r="BH206" i="35"/>
  <c r="BH205" i="35"/>
  <c r="BI8" i="35"/>
  <c r="BI48" i="35" s="1"/>
  <c r="AG8" i="33"/>
  <c r="AG12" i="33" s="1"/>
  <c r="AB7" i="14"/>
  <c r="AA9" i="14"/>
  <c r="AA12" i="14"/>
  <c r="AC8" i="26"/>
  <c r="Z8" i="27"/>
  <c r="BO3092" i="35" l="1"/>
  <c r="BS2604" i="35"/>
  <c r="CC1018" i="35"/>
  <c r="BZ1457" i="35"/>
  <c r="BS2372" i="35"/>
  <c r="BW2189" i="35"/>
  <c r="CB323" i="35"/>
  <c r="BS2665" i="35"/>
  <c r="BZ1238" i="35"/>
  <c r="CB933" i="35"/>
  <c r="BX1689" i="35"/>
  <c r="CC689" i="35"/>
  <c r="BQ2885" i="35"/>
  <c r="BP384" i="35"/>
  <c r="BU2238" i="35"/>
  <c r="BU1848" i="35"/>
  <c r="BZ1177" i="35"/>
  <c r="BU2421" i="35"/>
  <c r="BH3138" i="35"/>
  <c r="BH3162" i="35" s="1"/>
  <c r="CB908" i="35"/>
  <c r="BP2970" i="35"/>
  <c r="BX1762" i="35"/>
  <c r="BZ1518" i="35"/>
  <c r="BP2738" i="35"/>
  <c r="BH3140" i="35"/>
  <c r="BH3164" i="35" s="1"/>
  <c r="BH210" i="35"/>
  <c r="BO3153" i="35"/>
  <c r="CA1360" i="35"/>
  <c r="BY1604" i="35"/>
  <c r="BW1994" i="35"/>
  <c r="CA750" i="35"/>
  <c r="BP2824" i="35"/>
  <c r="CA530" i="35"/>
  <c r="BW1933" i="35"/>
  <c r="BS2458" i="35"/>
  <c r="BW2092" i="35"/>
  <c r="BY811" i="35"/>
  <c r="BM1152" i="35"/>
  <c r="BN1116" i="35" s="1"/>
  <c r="BG173" i="35"/>
  <c r="BG185" i="35" s="1"/>
  <c r="BH149" i="35" s="1"/>
  <c r="BH286" i="35"/>
  <c r="BH298" i="35" s="1"/>
  <c r="BL603" i="35"/>
  <c r="BM567" i="35" s="1"/>
  <c r="BM591" i="35" s="1"/>
  <c r="BN1140" i="35"/>
  <c r="AF353" i="33"/>
  <c r="AF414" i="33"/>
  <c r="AF1817" i="33"/>
  <c r="AF1268" i="33"/>
  <c r="AF1146" i="33"/>
  <c r="AF1634" i="33"/>
  <c r="W415" i="33"/>
  <c r="AG1842" i="33"/>
  <c r="AG683" i="33"/>
  <c r="AF475" i="33"/>
  <c r="W354" i="33"/>
  <c r="AF1085" i="33"/>
  <c r="AG1232" i="33"/>
  <c r="AF1756" i="33"/>
  <c r="AG988" i="33"/>
  <c r="AF902" i="33"/>
  <c r="AF597" i="33"/>
  <c r="AG1659" i="33"/>
  <c r="AF1451" i="33"/>
  <c r="AF841" i="33"/>
  <c r="X257" i="33"/>
  <c r="AF60" i="33"/>
  <c r="AG1354" i="33"/>
  <c r="AG622" i="33"/>
  <c r="AF1573" i="33"/>
  <c r="AG1903" i="33"/>
  <c r="AF1207" i="33"/>
  <c r="AG378" i="33"/>
  <c r="W537" i="33"/>
  <c r="W476" i="33"/>
  <c r="AF1512" i="33"/>
  <c r="AF963" i="33"/>
  <c r="AF536" i="33"/>
  <c r="AF1329" i="33"/>
  <c r="AF780" i="33"/>
  <c r="AG317" i="33"/>
  <c r="AG1744" i="33"/>
  <c r="AG1683" i="33"/>
  <c r="AG1805" i="33"/>
  <c r="AG1622" i="33"/>
  <c r="AG1988" i="33"/>
  <c r="AG1927" i="33"/>
  <c r="AG1500" i="33"/>
  <c r="AG1439" i="33"/>
  <c r="AG1012" i="33"/>
  <c r="AG1866" i="33"/>
  <c r="AG1378" i="33"/>
  <c r="AG1073" i="33"/>
  <c r="AG951" i="33"/>
  <c r="AG1561" i="33"/>
  <c r="AG1256" i="33"/>
  <c r="AG1195" i="33"/>
  <c r="AG890" i="33"/>
  <c r="AG1134" i="33"/>
  <c r="AG829" i="33"/>
  <c r="AG646" i="33"/>
  <c r="AG524" i="33"/>
  <c r="AG585" i="33"/>
  <c r="AG463" i="33"/>
  <c r="AG280" i="33"/>
  <c r="AG1317" i="33"/>
  <c r="AG768" i="33"/>
  <c r="AG402" i="33"/>
  <c r="AG341" i="33"/>
  <c r="AG707" i="33"/>
  <c r="AG132" i="33"/>
  <c r="AG1867" i="33"/>
  <c r="AG1562" i="33"/>
  <c r="AG1379" i="33"/>
  <c r="AG1745" i="33"/>
  <c r="AG1684" i="33"/>
  <c r="AG1806" i="33"/>
  <c r="AG1623" i="33"/>
  <c r="AG1989" i="33"/>
  <c r="AG1928" i="33"/>
  <c r="AG1501" i="33"/>
  <c r="AG1440" i="33"/>
  <c r="AG1074" i="33"/>
  <c r="AG891" i="33"/>
  <c r="AG1257" i="33"/>
  <c r="AG1196" i="33"/>
  <c r="AG769" i="33"/>
  <c r="AG708" i="33"/>
  <c r="AG952" i="33"/>
  <c r="AG525" i="33"/>
  <c r="AG464" i="33"/>
  <c r="AG1318" i="33"/>
  <c r="AG1135" i="33"/>
  <c r="AG830" i="33"/>
  <c r="AG647" i="33"/>
  <c r="AG1013" i="33"/>
  <c r="AG586" i="33"/>
  <c r="AG281" i="33"/>
  <c r="AG133" i="33"/>
  <c r="AG342" i="33"/>
  <c r="AG403" i="33"/>
  <c r="AF59" i="33"/>
  <c r="AC12" i="26"/>
  <c r="AC9" i="26"/>
  <c r="AB1370" i="26"/>
  <c r="AB1371" i="26" s="1"/>
  <c r="AB93" i="26" s="1"/>
  <c r="AB106" i="26" s="1"/>
  <c r="BH203" i="35"/>
  <c r="BH3143" i="35"/>
  <c r="BH3157" i="35"/>
  <c r="BH40" i="35"/>
  <c r="BH137" i="35"/>
  <c r="BH208" i="35"/>
  <c r="BH45" i="35"/>
  <c r="BI116" i="35"/>
  <c r="BI115" i="35"/>
  <c r="BI117" i="35"/>
  <c r="BI129" i="35" s="1"/>
  <c r="BI3196" i="35" s="1"/>
  <c r="BI119" i="35"/>
  <c r="BI131" i="35" s="1"/>
  <c r="BI3198" i="35" s="1"/>
  <c r="BI121" i="35"/>
  <c r="BI133" i="35" s="1"/>
  <c r="BI3200" i="35" s="1"/>
  <c r="BI118" i="35"/>
  <c r="BI130" i="35" s="1"/>
  <c r="BI3197" i="35" s="1"/>
  <c r="BI120" i="35"/>
  <c r="BI132" i="35" s="1"/>
  <c r="BI3199" i="35" s="1"/>
  <c r="BI122" i="35"/>
  <c r="BI134" i="35" s="1"/>
  <c r="BI12" i="35"/>
  <c r="BI9" i="35"/>
  <c r="BJ7" i="35"/>
  <c r="BJ8" i="35" s="1"/>
  <c r="AH7" i="33"/>
  <c r="AG9" i="33"/>
  <c r="AB8" i="14"/>
  <c r="AD7" i="26"/>
  <c r="Z9" i="27"/>
  <c r="AA7" i="27"/>
  <c r="Z12" i="27"/>
  <c r="BH3167" i="35" l="1"/>
  <c r="AG1781" i="33"/>
  <c r="AG1598" i="33"/>
  <c r="BI210" i="35"/>
  <c r="BI3201" i="35"/>
  <c r="BS2482" i="35"/>
  <c r="CA542" i="35"/>
  <c r="CA774" i="35"/>
  <c r="BY1628" i="35"/>
  <c r="BO3165" i="35"/>
  <c r="BQ2702" i="35"/>
  <c r="BY1726" i="35"/>
  <c r="CC872" i="35"/>
  <c r="BU2433" i="35"/>
  <c r="BU1872" i="35"/>
  <c r="BP408" i="35"/>
  <c r="CC713" i="35"/>
  <c r="CB957" i="35"/>
  <c r="BS2677" i="35"/>
  <c r="BX2153" i="35"/>
  <c r="BW1945" i="35"/>
  <c r="BW2006" i="35"/>
  <c r="CA1421" i="35"/>
  <c r="BS2616" i="35"/>
  <c r="BW2116" i="35"/>
  <c r="BP2848" i="35"/>
  <c r="CA1384" i="35"/>
  <c r="CA1482" i="35"/>
  <c r="BP2982" i="35"/>
  <c r="BZ1201" i="35"/>
  <c r="BU2250" i="35"/>
  <c r="BQ2909" i="35"/>
  <c r="BX1701" i="35"/>
  <c r="BZ1262" i="35"/>
  <c r="CB347" i="35"/>
  <c r="BT2336" i="35"/>
  <c r="CC1030" i="35"/>
  <c r="BO3104" i="35"/>
  <c r="BY835" i="35"/>
  <c r="BH173" i="35"/>
  <c r="BH185" i="35" s="1"/>
  <c r="BI149" i="35" s="1"/>
  <c r="BM603" i="35"/>
  <c r="BN567" i="35" s="1"/>
  <c r="BN591" i="35" s="1"/>
  <c r="BN1152" i="35"/>
  <c r="BO1116" i="35" s="1"/>
  <c r="AG1110" i="33"/>
  <c r="AG414" i="33"/>
  <c r="AG1268" i="33"/>
  <c r="AG1390" i="33"/>
  <c r="AG1817" i="33"/>
  <c r="AG500" i="33"/>
  <c r="AG1537" i="33"/>
  <c r="AG1049" i="33"/>
  <c r="X379" i="33"/>
  <c r="AG1878" i="33"/>
  <c r="AG1939" i="33"/>
  <c r="AG1695" i="33"/>
  <c r="AG744" i="33"/>
  <c r="AG927" i="33"/>
  <c r="X501" i="33"/>
  <c r="AG1171" i="33"/>
  <c r="AG805" i="33"/>
  <c r="AG561" i="33"/>
  <c r="AG1720" i="33"/>
  <c r="AG439" i="33"/>
  <c r="AG719" i="33"/>
  <c r="AG1024" i="33"/>
  <c r="AG2000" i="33"/>
  <c r="AG1293" i="33"/>
  <c r="AG1476" i="33"/>
  <c r="X293" i="33"/>
  <c r="AG1415" i="33"/>
  <c r="AG866" i="33"/>
  <c r="AG353" i="33"/>
  <c r="AG658" i="33"/>
  <c r="AG1207" i="33"/>
  <c r="AG1085" i="33"/>
  <c r="AG1634" i="33"/>
  <c r="X440" i="33"/>
  <c r="X318" i="33"/>
  <c r="AG194" i="33"/>
  <c r="AG193" i="33"/>
  <c r="AG292" i="33"/>
  <c r="AB94" i="26"/>
  <c r="AC1368" i="26"/>
  <c r="AC1369" i="26"/>
  <c r="BH213" i="35"/>
  <c r="BH50" i="35"/>
  <c r="BI127" i="35"/>
  <c r="BI125" i="35"/>
  <c r="BI44" i="35"/>
  <c r="BI46" i="35"/>
  <c r="BI42" i="35"/>
  <c r="BI45" i="35"/>
  <c r="BI43" i="35"/>
  <c r="BI128" i="35"/>
  <c r="BI3195" i="35" s="1"/>
  <c r="BI208" i="35"/>
  <c r="BI205" i="35"/>
  <c r="BI209" i="35"/>
  <c r="BI206" i="35"/>
  <c r="BI207" i="35"/>
  <c r="BJ9" i="35"/>
  <c r="BJ12" i="35"/>
  <c r="BK7" i="35"/>
  <c r="BK8" i="35" s="1"/>
  <c r="BK48" i="35" s="1"/>
  <c r="AH8" i="33"/>
  <c r="AB9" i="14"/>
  <c r="AC7" i="14"/>
  <c r="AB12" i="14"/>
  <c r="AD8" i="26"/>
  <c r="AA8" i="27"/>
  <c r="AG1573" i="33" l="1"/>
  <c r="AG536" i="33"/>
  <c r="AG1146" i="33"/>
  <c r="BP3068" i="35"/>
  <c r="BT2360" i="35"/>
  <c r="BZ1274" i="35"/>
  <c r="BQ2921" i="35"/>
  <c r="BZ1213" i="35"/>
  <c r="CA1506" i="35"/>
  <c r="BP420" i="35"/>
  <c r="BS2494" i="35"/>
  <c r="BI40" i="35"/>
  <c r="BI3194" i="35"/>
  <c r="CA1396" i="35"/>
  <c r="BT2580" i="35"/>
  <c r="BX1970" i="35"/>
  <c r="BX2177" i="35"/>
  <c r="CB969" i="35"/>
  <c r="BV2397" i="35"/>
  <c r="BY1750" i="35"/>
  <c r="BP3129" i="35"/>
  <c r="CA786" i="35"/>
  <c r="CB359" i="35"/>
  <c r="BY1665" i="35"/>
  <c r="BV2214" i="35"/>
  <c r="BQ2946" i="35"/>
  <c r="BW2128" i="35"/>
  <c r="CC725" i="35"/>
  <c r="BP2860" i="35"/>
  <c r="CA1445" i="35"/>
  <c r="BX1909" i="35"/>
  <c r="BT2641" i="35"/>
  <c r="BU1884" i="35"/>
  <c r="CC896" i="35"/>
  <c r="BQ2726" i="35"/>
  <c r="BY1640" i="35"/>
  <c r="CB506" i="35"/>
  <c r="BY847" i="35"/>
  <c r="BI262" i="35"/>
  <c r="BO1140" i="35"/>
  <c r="BN603" i="35"/>
  <c r="BO567" i="35" s="1"/>
  <c r="BI3226" i="35"/>
  <c r="BJ3190" i="35" s="1"/>
  <c r="BJ3214" i="35" s="1"/>
  <c r="BJ3226" i="35" s="1"/>
  <c r="BK3190" i="35" s="1"/>
  <c r="BK3214" i="35" s="1"/>
  <c r="BK3226" i="35" s="1"/>
  <c r="BL3190" i="35" s="1"/>
  <c r="BL3214" i="35" s="1"/>
  <c r="BL3226" i="35" s="1"/>
  <c r="BM3190" i="35" s="1"/>
  <c r="BM3214" i="35" s="1"/>
  <c r="BM3226" i="35" s="1"/>
  <c r="BN3190" i="35" s="1"/>
  <c r="BN3214" i="35" s="1"/>
  <c r="BN3226" i="35" s="1"/>
  <c r="BO3190" i="35" s="1"/>
  <c r="AG963" i="33"/>
  <c r="AG1451" i="33"/>
  <c r="AG1756" i="33"/>
  <c r="AG60" i="33"/>
  <c r="AH256" i="33"/>
  <c r="Y257" i="33"/>
  <c r="X354" i="33"/>
  <c r="AH1171" i="33"/>
  <c r="AH317" i="33"/>
  <c r="AH1964" i="33"/>
  <c r="AH927" i="33"/>
  <c r="AH500" i="33"/>
  <c r="AH683" i="33"/>
  <c r="X537" i="33"/>
  <c r="AH1903" i="33"/>
  <c r="AH1537" i="33"/>
  <c r="AG597" i="33"/>
  <c r="AH1781" i="33"/>
  <c r="AH1354" i="33"/>
  <c r="AG841" i="33"/>
  <c r="AH378" i="33"/>
  <c r="X476" i="33"/>
  <c r="AH1598" i="33"/>
  <c r="AH1049" i="33"/>
  <c r="AH622" i="33"/>
  <c r="AH988" i="33"/>
  <c r="AG902" i="33"/>
  <c r="AG1329" i="33"/>
  <c r="AH1659" i="33"/>
  <c r="AH1842" i="33"/>
  <c r="AH1110" i="33"/>
  <c r="AG780" i="33"/>
  <c r="X415" i="33"/>
  <c r="AG1512" i="33"/>
  <c r="AH1232" i="33"/>
  <c r="AG475" i="33"/>
  <c r="BH20" i="35"/>
  <c r="AG59" i="33"/>
  <c r="AC1370" i="26"/>
  <c r="AC1371" i="26" s="1"/>
  <c r="AC93" i="26" s="1"/>
  <c r="AC106" i="26" s="1"/>
  <c r="AD12" i="26"/>
  <c r="AD9" i="26"/>
  <c r="BI203" i="35"/>
  <c r="BI137" i="35"/>
  <c r="BI47" i="35"/>
  <c r="BI204" i="35"/>
  <c r="BI41" i="35"/>
  <c r="BK115" i="35"/>
  <c r="BK116" i="35"/>
  <c r="BK128" i="35" s="1"/>
  <c r="BK3317" i="35" s="1"/>
  <c r="BK118" i="35"/>
  <c r="BK130" i="35" s="1"/>
  <c r="BK3319" i="35" s="1"/>
  <c r="BK120" i="35"/>
  <c r="BK132" i="35" s="1"/>
  <c r="BK3321" i="35" s="1"/>
  <c r="BK122" i="35"/>
  <c r="BK134" i="35" s="1"/>
  <c r="BK117" i="35"/>
  <c r="BK119" i="35"/>
  <c r="BK121" i="35"/>
  <c r="BK9" i="35"/>
  <c r="BK12" i="35"/>
  <c r="BL7" i="35"/>
  <c r="BL8" i="35" s="1"/>
  <c r="BL48" i="35" s="1"/>
  <c r="AI7" i="33"/>
  <c r="AH9" i="33"/>
  <c r="AH12" i="33"/>
  <c r="AC8" i="14"/>
  <c r="AC12" i="14" s="1"/>
  <c r="AE7" i="26"/>
  <c r="AB7" i="27"/>
  <c r="AA9" i="27"/>
  <c r="AA12" i="27"/>
  <c r="BK3323" i="35" l="1"/>
  <c r="BK210" i="35"/>
  <c r="CA1457" i="35"/>
  <c r="BY1762" i="35"/>
  <c r="CA1518" i="35"/>
  <c r="BO3214" i="35"/>
  <c r="BZ1604" i="35"/>
  <c r="CC908" i="35"/>
  <c r="BT2665" i="35"/>
  <c r="BQ2970" i="35"/>
  <c r="BY1689" i="35"/>
  <c r="CB750" i="35"/>
  <c r="CC933" i="35"/>
  <c r="BX1994" i="35"/>
  <c r="CB1360" i="35"/>
  <c r="BT2458" i="35"/>
  <c r="BR2885" i="35"/>
  <c r="BT2372" i="35"/>
  <c r="BQ2738" i="35"/>
  <c r="BQ384" i="35"/>
  <c r="CB530" i="35"/>
  <c r="BV1848" i="35"/>
  <c r="BX1933" i="35"/>
  <c r="BQ2824" i="35"/>
  <c r="BX2092" i="35"/>
  <c r="BV2238" i="35"/>
  <c r="CC323" i="35"/>
  <c r="BP3153" i="35"/>
  <c r="BV2421" i="35"/>
  <c r="BX2189" i="35"/>
  <c r="BT2604" i="35"/>
  <c r="CA1177" i="35"/>
  <c r="CA1238" i="35"/>
  <c r="BP3092" i="35"/>
  <c r="BZ811" i="35"/>
  <c r="BI286" i="35"/>
  <c r="BI298" i="35" s="1"/>
  <c r="BJ262" i="35" s="1"/>
  <c r="BK3348" i="35"/>
  <c r="BL3312" i="35" s="1"/>
  <c r="BO591" i="35"/>
  <c r="BI3204" i="35"/>
  <c r="BO1152" i="35"/>
  <c r="AH1720" i="33"/>
  <c r="AH1415" i="33"/>
  <c r="AH439" i="33"/>
  <c r="Y379" i="33"/>
  <c r="AH561" i="33"/>
  <c r="AH1293" i="33"/>
  <c r="Y440" i="33"/>
  <c r="Y501" i="33"/>
  <c r="AH744" i="33"/>
  <c r="AH866" i="33"/>
  <c r="Y318" i="33"/>
  <c r="AH1476" i="33"/>
  <c r="AH805" i="33"/>
  <c r="Y293" i="33"/>
  <c r="AH1805" i="33"/>
  <c r="AH1622" i="33"/>
  <c r="AH1988" i="33"/>
  <c r="AH1927" i="33"/>
  <c r="AH1500" i="33"/>
  <c r="AH1439" i="33"/>
  <c r="AH2049" i="33"/>
  <c r="AH1866" i="33"/>
  <c r="AH1561" i="33"/>
  <c r="AH1378" i="33"/>
  <c r="AH1073" i="33"/>
  <c r="AH951" i="33"/>
  <c r="AH1256" i="33"/>
  <c r="AH1195" i="33"/>
  <c r="AH890" i="33"/>
  <c r="AH1744" i="33"/>
  <c r="AH1317" i="33"/>
  <c r="AH1134" i="33"/>
  <c r="AH524" i="33"/>
  <c r="AH1683" i="33"/>
  <c r="AH585" i="33"/>
  <c r="AH463" i="33"/>
  <c r="AH768" i="33"/>
  <c r="AH707" i="33"/>
  <c r="AH341" i="33"/>
  <c r="AH646" i="33"/>
  <c r="AH829" i="33"/>
  <c r="AH402" i="33"/>
  <c r="AH280" i="33"/>
  <c r="AH1012" i="33"/>
  <c r="AH132" i="33"/>
  <c r="AH1745" i="33"/>
  <c r="AH1684" i="33"/>
  <c r="AH1806" i="33"/>
  <c r="AH1623" i="33"/>
  <c r="AH1989" i="33"/>
  <c r="AH1928" i="33"/>
  <c r="AH1501" i="33"/>
  <c r="AH1440" i="33"/>
  <c r="AH2050" i="33"/>
  <c r="AH1867" i="33"/>
  <c r="AH1562" i="33"/>
  <c r="AH1379" i="33"/>
  <c r="AH586" i="33"/>
  <c r="AH1257" i="33"/>
  <c r="AH1196" i="33"/>
  <c r="AH1318" i="33"/>
  <c r="AH1135" i="33"/>
  <c r="AH830" i="33"/>
  <c r="AH647" i="33"/>
  <c r="AH1013" i="33"/>
  <c r="AH952" i="33"/>
  <c r="AH525" i="33"/>
  <c r="AH464" i="33"/>
  <c r="AH1074" i="33"/>
  <c r="AH891" i="33"/>
  <c r="AH708" i="33"/>
  <c r="AH769" i="33"/>
  <c r="AH342" i="33"/>
  <c r="AH133" i="33"/>
  <c r="AH403" i="33"/>
  <c r="AH281" i="33"/>
  <c r="AC94" i="26"/>
  <c r="AD1368" i="26"/>
  <c r="AD1369" i="26"/>
  <c r="BI213" i="35"/>
  <c r="BI50" i="35"/>
  <c r="BK125" i="35"/>
  <c r="BK45" i="35"/>
  <c r="BK43" i="35"/>
  <c r="BK41" i="35"/>
  <c r="BK47" i="35"/>
  <c r="BK131" i="35"/>
  <c r="BK3320" i="35" s="1"/>
  <c r="BK129" i="35"/>
  <c r="BK3318" i="35" s="1"/>
  <c r="BK127" i="35"/>
  <c r="BK3316" i="35" s="1"/>
  <c r="BK133" i="35"/>
  <c r="BK3322" i="35" s="1"/>
  <c r="BK206" i="35"/>
  <c r="BK208" i="35"/>
  <c r="BK204" i="35"/>
  <c r="BL115" i="35"/>
  <c r="BL117" i="35"/>
  <c r="BL129" i="35" s="1"/>
  <c r="BL3379" i="35" s="1"/>
  <c r="BL119" i="35"/>
  <c r="BL131" i="35" s="1"/>
  <c r="BL3381" i="35" s="1"/>
  <c r="BL121" i="35"/>
  <c r="BL133" i="35" s="1"/>
  <c r="BL3383" i="35" s="1"/>
  <c r="BL116" i="35"/>
  <c r="BL128" i="35" s="1"/>
  <c r="BL3378" i="35" s="1"/>
  <c r="BL118" i="35"/>
  <c r="BL120" i="35"/>
  <c r="BL132" i="35" s="1"/>
  <c r="BL3382" i="35" s="1"/>
  <c r="BL122" i="35"/>
  <c r="BL134" i="35" s="1"/>
  <c r="BM7" i="35"/>
  <c r="BM8" i="35" s="1"/>
  <c r="BM48" i="35" s="1"/>
  <c r="BL9" i="35"/>
  <c r="BL12" i="35"/>
  <c r="AI8" i="33"/>
  <c r="AI12" i="33" s="1"/>
  <c r="AD7" i="14"/>
  <c r="AC9" i="14"/>
  <c r="AE8" i="26"/>
  <c r="AB8" i="27"/>
  <c r="BI173" i="35" l="1"/>
  <c r="BI185" i="35" s="1"/>
  <c r="BJ149" i="35" s="1"/>
  <c r="BV2250" i="35"/>
  <c r="BL3384" i="35"/>
  <c r="BL210" i="35"/>
  <c r="BP3104" i="35"/>
  <c r="CA1201" i="35"/>
  <c r="BY2153" i="35"/>
  <c r="BP3165" i="35"/>
  <c r="BQ2848" i="35"/>
  <c r="BV1872" i="35"/>
  <c r="BR2702" i="35"/>
  <c r="BR2909" i="35"/>
  <c r="CB1384" i="35"/>
  <c r="CC957" i="35"/>
  <c r="BY1701" i="35"/>
  <c r="BT2677" i="35"/>
  <c r="BZ1628" i="35"/>
  <c r="CB1482" i="35"/>
  <c r="CB1421" i="35"/>
  <c r="BV2433" i="35"/>
  <c r="BP1116" i="35"/>
  <c r="CA1262" i="35"/>
  <c r="BT2616" i="35"/>
  <c r="CC347" i="35"/>
  <c r="BX2116" i="35"/>
  <c r="BX1945" i="35"/>
  <c r="CB542" i="35"/>
  <c r="BQ408" i="35"/>
  <c r="BU2336" i="35"/>
  <c r="BT2482" i="35"/>
  <c r="BX2006" i="35"/>
  <c r="CB774" i="35"/>
  <c r="BQ2982" i="35"/>
  <c r="BO3226" i="35"/>
  <c r="BZ1726" i="35"/>
  <c r="BZ835" i="35"/>
  <c r="BJ286" i="35"/>
  <c r="BJ298" i="35" s="1"/>
  <c r="BK262" i="35" s="1"/>
  <c r="BO603" i="35"/>
  <c r="BL3409" i="35"/>
  <c r="BM3373" i="35" s="1"/>
  <c r="BP1140" i="35"/>
  <c r="BL3336" i="35"/>
  <c r="BL3348" i="35" s="1"/>
  <c r="BM3312" i="35" s="1"/>
  <c r="BM3336" i="35" s="1"/>
  <c r="BM3348" i="35" s="1"/>
  <c r="BN3312" i="35" s="1"/>
  <c r="BN3336" i="35" s="1"/>
  <c r="BN3348" i="35" s="1"/>
  <c r="BO3312" i="35" s="1"/>
  <c r="AH1024" i="33"/>
  <c r="AH658" i="33"/>
  <c r="AH475" i="33"/>
  <c r="AH1146" i="33"/>
  <c r="AH1207" i="33"/>
  <c r="AH1390" i="33"/>
  <c r="AH1451" i="33"/>
  <c r="AH1634" i="33"/>
  <c r="AH353" i="33"/>
  <c r="AH597" i="33"/>
  <c r="AH1329" i="33"/>
  <c r="AH1268" i="33"/>
  <c r="AH1573" i="33"/>
  <c r="AH1512" i="33"/>
  <c r="AH1817" i="33"/>
  <c r="Y537" i="33"/>
  <c r="Y415" i="33"/>
  <c r="AH414" i="33"/>
  <c r="AH719" i="33"/>
  <c r="AH1695" i="33"/>
  <c r="AH1756" i="33"/>
  <c r="AH963" i="33"/>
  <c r="AH1878" i="33"/>
  <c r="AH1939" i="33"/>
  <c r="Z257" i="33"/>
  <c r="AH841" i="33"/>
  <c r="AH780" i="33"/>
  <c r="AH536" i="33"/>
  <c r="AH902" i="33"/>
  <c r="AH1085" i="33"/>
  <c r="AH2061" i="33"/>
  <c r="AH2000" i="33"/>
  <c r="Y354" i="33"/>
  <c r="Y476" i="33"/>
  <c r="BI20" i="35"/>
  <c r="AI1988" i="33"/>
  <c r="AI1927" i="33"/>
  <c r="AI1500" i="33"/>
  <c r="AI1439" i="33"/>
  <c r="AI2049" i="33"/>
  <c r="AI1866" i="33"/>
  <c r="AI1561" i="33"/>
  <c r="AI1378" i="33"/>
  <c r="AI1744" i="33"/>
  <c r="AI1683" i="33"/>
  <c r="AI1622" i="33"/>
  <c r="AI1256" i="33"/>
  <c r="AI1195" i="33"/>
  <c r="AI890" i="33"/>
  <c r="AI2110" i="33"/>
  <c r="AI1805" i="33"/>
  <c r="AI1317" i="33"/>
  <c r="AI1134" i="33"/>
  <c r="AI1012" i="33"/>
  <c r="AI951" i="33"/>
  <c r="AI585" i="33"/>
  <c r="AI463" i="33"/>
  <c r="AI768" i="33"/>
  <c r="AI707" i="33"/>
  <c r="AI829" i="33"/>
  <c r="AI646" i="33"/>
  <c r="AI402" i="33"/>
  <c r="AI1073" i="33"/>
  <c r="AI341" i="33"/>
  <c r="AI280" i="33"/>
  <c r="AI524" i="33"/>
  <c r="AI132" i="33"/>
  <c r="AI2111" i="33"/>
  <c r="AI1806" i="33"/>
  <c r="AI1623" i="33"/>
  <c r="AI1989" i="33"/>
  <c r="AI1928" i="33"/>
  <c r="AI1501" i="33"/>
  <c r="AI1440" i="33"/>
  <c r="AI2050" i="33"/>
  <c r="AI1867" i="33"/>
  <c r="AI1562" i="33"/>
  <c r="AI1379" i="33"/>
  <c r="AI1745" i="33"/>
  <c r="AI1684" i="33"/>
  <c r="AI1257" i="33"/>
  <c r="AI1196" i="33"/>
  <c r="AI769" i="33"/>
  <c r="AI1318" i="33"/>
  <c r="AI1135" i="33"/>
  <c r="AI830" i="33"/>
  <c r="AI1013" i="33"/>
  <c r="AI952" i="33"/>
  <c r="AI525" i="33"/>
  <c r="AI464" i="33"/>
  <c r="AI1074" i="33"/>
  <c r="AI891" i="33"/>
  <c r="AI586" i="33"/>
  <c r="AI708" i="33"/>
  <c r="AI647" i="33"/>
  <c r="AI403" i="33"/>
  <c r="AI281" i="33"/>
  <c r="AI133" i="33"/>
  <c r="AI342" i="33"/>
  <c r="AH194" i="33"/>
  <c r="AH193" i="33"/>
  <c r="AH292" i="33"/>
  <c r="AE12" i="26"/>
  <c r="AE9" i="26"/>
  <c r="AD1370" i="26"/>
  <c r="AD1371" i="26" s="1"/>
  <c r="AD93" i="26" s="1"/>
  <c r="AD106" i="26" s="1"/>
  <c r="BK3326" i="35"/>
  <c r="BL127" i="35"/>
  <c r="BL3377" i="35" s="1"/>
  <c r="BL125" i="35"/>
  <c r="BK137" i="35"/>
  <c r="BL46" i="35"/>
  <c r="BL45" i="35"/>
  <c r="BL44" i="35"/>
  <c r="BL47" i="35"/>
  <c r="BL42" i="35"/>
  <c r="BL41" i="35"/>
  <c r="BK205" i="35"/>
  <c r="BK42" i="35"/>
  <c r="BK209" i="35"/>
  <c r="BK46" i="35"/>
  <c r="BK203" i="35"/>
  <c r="BK40" i="35"/>
  <c r="BK207" i="35"/>
  <c r="BK44" i="35"/>
  <c r="BL130" i="35"/>
  <c r="BL3380" i="35" s="1"/>
  <c r="BL204" i="35"/>
  <c r="BL205" i="35"/>
  <c r="BL208" i="35"/>
  <c r="BL207" i="35"/>
  <c r="BL209" i="35"/>
  <c r="BM117" i="35"/>
  <c r="BM129" i="35" s="1"/>
  <c r="BM3440" i="35" s="1"/>
  <c r="BM119" i="35"/>
  <c r="BM131" i="35" s="1"/>
  <c r="BM3442" i="35" s="1"/>
  <c r="BM121" i="35"/>
  <c r="BM133" i="35" s="1"/>
  <c r="BM3444" i="35" s="1"/>
  <c r="BM115" i="35"/>
  <c r="BM116" i="35"/>
  <c r="BM118" i="35"/>
  <c r="BM130" i="35" s="1"/>
  <c r="BM3441" i="35" s="1"/>
  <c r="BM120" i="35"/>
  <c r="BM132" i="35" s="1"/>
  <c r="BM3443" i="35" s="1"/>
  <c r="BM122" i="35"/>
  <c r="BM134" i="35" s="1"/>
  <c r="BM9" i="35"/>
  <c r="BN7" i="35"/>
  <c r="BM12" i="35"/>
  <c r="AJ7" i="33"/>
  <c r="AI9" i="33"/>
  <c r="AD8" i="14"/>
  <c r="AD12" i="14" s="1"/>
  <c r="AF7" i="26"/>
  <c r="AB9" i="27"/>
  <c r="AC7" i="27"/>
  <c r="AB12" i="27"/>
  <c r="BJ173" i="35" l="1"/>
  <c r="BJ185" i="35" s="1"/>
  <c r="BK149" i="35" s="1"/>
  <c r="BP567" i="35"/>
  <c r="BP3190" i="35"/>
  <c r="CB786" i="35"/>
  <c r="BT2494" i="35"/>
  <c r="BY1909" i="35"/>
  <c r="CC359" i="35"/>
  <c r="CA1274" i="35"/>
  <c r="BW2397" i="35"/>
  <c r="CB1506" i="35"/>
  <c r="BU2641" i="35"/>
  <c r="CC969" i="35"/>
  <c r="BR2921" i="35"/>
  <c r="BV1884" i="35"/>
  <c r="BQ3129" i="35"/>
  <c r="CA1213" i="35"/>
  <c r="BM210" i="35"/>
  <c r="BM3445" i="35"/>
  <c r="BZ1750" i="35"/>
  <c r="BR2946" i="35"/>
  <c r="BY1970" i="35"/>
  <c r="BU2360" i="35"/>
  <c r="BO3336" i="35"/>
  <c r="BQ420" i="35"/>
  <c r="CC506" i="35"/>
  <c r="BX2128" i="35"/>
  <c r="BU2580" i="35"/>
  <c r="CB1445" i="35"/>
  <c r="BZ1640" i="35"/>
  <c r="BZ1665" i="35"/>
  <c r="CB1396" i="35"/>
  <c r="BR2726" i="35"/>
  <c r="BQ2860" i="35"/>
  <c r="BY2177" i="35"/>
  <c r="BQ3068" i="35"/>
  <c r="BW2214" i="35"/>
  <c r="BZ847" i="35"/>
  <c r="BK286" i="35"/>
  <c r="BK298" i="35" s="1"/>
  <c r="BM3397" i="35"/>
  <c r="BM3409" i="35" s="1"/>
  <c r="BN3373" i="35" s="1"/>
  <c r="BN3397" i="35" s="1"/>
  <c r="BN3409" i="35" s="1"/>
  <c r="BO3373" i="35" s="1"/>
  <c r="BP1152" i="35"/>
  <c r="AI256" i="33"/>
  <c r="AH60" i="33"/>
  <c r="AI1964" i="33"/>
  <c r="AI1049" i="33"/>
  <c r="AI500" i="33"/>
  <c r="AI805" i="33"/>
  <c r="Z293" i="33"/>
  <c r="AI1842" i="33"/>
  <c r="AI1720" i="33"/>
  <c r="AI683" i="33"/>
  <c r="Z318" i="33"/>
  <c r="Z501" i="33"/>
  <c r="AI1781" i="33"/>
  <c r="AI1537" i="33"/>
  <c r="AI1293" i="33"/>
  <c r="AI317" i="33"/>
  <c r="AI1415" i="33"/>
  <c r="AI1171" i="33"/>
  <c r="AI439" i="33"/>
  <c r="AI988" i="33"/>
  <c r="AI536" i="33"/>
  <c r="AI2122" i="33"/>
  <c r="AI2025" i="33"/>
  <c r="AI866" i="33"/>
  <c r="AI744" i="33"/>
  <c r="AI1903" i="33"/>
  <c r="AI927" i="33"/>
  <c r="AI1659" i="33"/>
  <c r="AI378" i="33"/>
  <c r="Z440" i="33"/>
  <c r="Z379" i="33"/>
  <c r="AI1476" i="33"/>
  <c r="AI1232" i="33"/>
  <c r="AI561" i="33"/>
  <c r="AI1598" i="33"/>
  <c r="AI1354" i="33"/>
  <c r="AI1110" i="33"/>
  <c r="AI622" i="33"/>
  <c r="AI292" i="33"/>
  <c r="AI194" i="33"/>
  <c r="AH59" i="33"/>
  <c r="AI193" i="33"/>
  <c r="AD94" i="26"/>
  <c r="AE1369" i="26"/>
  <c r="AE1368" i="26"/>
  <c r="BK213" i="35"/>
  <c r="BL40" i="35"/>
  <c r="BL203" i="35"/>
  <c r="BL3387" i="35"/>
  <c r="BK50" i="35"/>
  <c r="BM127" i="35"/>
  <c r="BM3438" i="35" s="1"/>
  <c r="BM125" i="35"/>
  <c r="BL137" i="35"/>
  <c r="BM42" i="35"/>
  <c r="BM44" i="35"/>
  <c r="BM43" i="35"/>
  <c r="BM45" i="35"/>
  <c r="BM46" i="35"/>
  <c r="BL206" i="35"/>
  <c r="BL43" i="35"/>
  <c r="BM128" i="35"/>
  <c r="BM3439" i="35" s="1"/>
  <c r="BM205" i="35"/>
  <c r="BM208" i="35"/>
  <c r="BM206" i="35"/>
  <c r="BM207" i="35"/>
  <c r="BM209" i="35"/>
  <c r="BN8" i="35"/>
  <c r="AJ8" i="33"/>
  <c r="AD9" i="14"/>
  <c r="AE7" i="14"/>
  <c r="AF8" i="26"/>
  <c r="AC8" i="27"/>
  <c r="AC12" i="27" s="1"/>
  <c r="BW2238" i="35" l="1"/>
  <c r="BY2189" i="35"/>
  <c r="BZ1689" i="35"/>
  <c r="CB1457" i="35"/>
  <c r="BY2092" i="35"/>
  <c r="BZ1762" i="35"/>
  <c r="BO3348" i="35"/>
  <c r="BY1994" i="35"/>
  <c r="CB1177" i="35"/>
  <c r="BW1848" i="35"/>
  <c r="CB1518" i="35"/>
  <c r="CB1238" i="35"/>
  <c r="BY1933" i="35"/>
  <c r="CC750" i="35"/>
  <c r="BP591" i="35"/>
  <c r="BQ1116" i="35"/>
  <c r="BQ3092" i="35"/>
  <c r="BR2824" i="35"/>
  <c r="CC1360" i="35"/>
  <c r="CA1604" i="35"/>
  <c r="BU2604" i="35"/>
  <c r="CC530" i="35"/>
  <c r="BR2738" i="35"/>
  <c r="BR384" i="35"/>
  <c r="BU2372" i="35"/>
  <c r="BR2970" i="35"/>
  <c r="BQ3153" i="35"/>
  <c r="BS2885" i="35"/>
  <c r="BU2665" i="35"/>
  <c r="BW2421" i="35"/>
  <c r="BU2458" i="35"/>
  <c r="BP3214" i="35"/>
  <c r="CA811" i="35"/>
  <c r="BK173" i="35"/>
  <c r="BK185" i="35" s="1"/>
  <c r="BL149" i="35" s="1"/>
  <c r="BL262" i="35"/>
  <c r="BO3397" i="35"/>
  <c r="BQ1140" i="35"/>
  <c r="BM3470" i="35"/>
  <c r="BN3434" i="35" s="1"/>
  <c r="AI1024" i="33"/>
  <c r="AI1085" i="33"/>
  <c r="AI1878" i="33"/>
  <c r="AI475" i="33"/>
  <c r="AI658" i="33"/>
  <c r="AI902" i="33"/>
  <c r="AI1573" i="33"/>
  <c r="BM203" i="35"/>
  <c r="AI60" i="33"/>
  <c r="AA257" i="33"/>
  <c r="AJ256" i="33"/>
  <c r="AI1268" i="33"/>
  <c r="Z476" i="33"/>
  <c r="AI963" i="33"/>
  <c r="AJ2086" i="33"/>
  <c r="AI780" i="33"/>
  <c r="AJ500" i="33"/>
  <c r="AI1451" i="33"/>
  <c r="AI1329" i="33"/>
  <c r="AI1817" i="33"/>
  <c r="Z354" i="33"/>
  <c r="AI1756" i="33"/>
  <c r="AI2061" i="33"/>
  <c r="AI353" i="33"/>
  <c r="AI1146" i="33"/>
  <c r="AI1390" i="33"/>
  <c r="AI597" i="33"/>
  <c r="Z415" i="33"/>
  <c r="AJ1842" i="33"/>
  <c r="AI1695" i="33"/>
  <c r="AI1939" i="33"/>
  <c r="AI1512" i="33"/>
  <c r="AI1634" i="33"/>
  <c r="AJ988" i="33"/>
  <c r="AI414" i="33"/>
  <c r="AI1207" i="33"/>
  <c r="Z537" i="33"/>
  <c r="AI719" i="33"/>
  <c r="AI2000" i="33"/>
  <c r="AI841" i="33"/>
  <c r="BK20" i="35"/>
  <c r="AI59" i="33"/>
  <c r="AE1370" i="26"/>
  <c r="AE1371" i="26" s="1"/>
  <c r="AE93" i="26" s="1"/>
  <c r="AE106" i="26" s="1"/>
  <c r="AF12" i="26"/>
  <c r="AF9" i="26"/>
  <c r="BL50" i="35"/>
  <c r="BL213" i="35"/>
  <c r="BM40" i="35"/>
  <c r="BM137" i="35"/>
  <c r="BM47" i="35"/>
  <c r="BM204" i="35"/>
  <c r="BM41" i="35"/>
  <c r="BN12" i="35"/>
  <c r="BN9" i="35"/>
  <c r="BO7" i="35"/>
  <c r="AJ9" i="33"/>
  <c r="AK7" i="33"/>
  <c r="AJ12" i="33"/>
  <c r="AE8" i="14"/>
  <c r="AG7" i="26"/>
  <c r="AD7" i="27"/>
  <c r="AC9" i="27"/>
  <c r="AJ622" i="33" l="1"/>
  <c r="BP3226" i="35"/>
  <c r="BW2433" i="35"/>
  <c r="BS2909" i="35"/>
  <c r="BR2982" i="35"/>
  <c r="BR408" i="35"/>
  <c r="CC542" i="35"/>
  <c r="CA1628" i="35"/>
  <c r="BR2848" i="35"/>
  <c r="BQ3165" i="35"/>
  <c r="BP603" i="35"/>
  <c r="CC774" i="35"/>
  <c r="CB1262" i="35"/>
  <c r="BW1872" i="35"/>
  <c r="BY2006" i="35"/>
  <c r="CA1726" i="35"/>
  <c r="CC1421" i="35"/>
  <c r="BZ2153" i="35"/>
  <c r="BO3409" i="35"/>
  <c r="BU2482" i="35"/>
  <c r="BU2677" i="35"/>
  <c r="BV2336" i="35"/>
  <c r="BS2702" i="35"/>
  <c r="BU2616" i="35"/>
  <c r="CC1384" i="35"/>
  <c r="BQ3104" i="35"/>
  <c r="BW2250" i="35"/>
  <c r="BY1945" i="35"/>
  <c r="CC1482" i="35"/>
  <c r="CB1201" i="35"/>
  <c r="BP3312" i="35"/>
  <c r="BY2116" i="35"/>
  <c r="BZ1701" i="35"/>
  <c r="CA835" i="35"/>
  <c r="BL286" i="35"/>
  <c r="BL298" i="35" s="1"/>
  <c r="BL173" i="35"/>
  <c r="BL185" i="35" s="1"/>
  <c r="BM149" i="35" s="1"/>
  <c r="BM3448" i="35"/>
  <c r="BN3458" i="35"/>
  <c r="BN3470" i="35" s="1"/>
  <c r="BO3434" i="35" s="1"/>
  <c r="BQ1152" i="35"/>
  <c r="AJ439" i="33"/>
  <c r="AJ866" i="33"/>
  <c r="AJ1049" i="33"/>
  <c r="AJ1537" i="33"/>
  <c r="AJ1110" i="33"/>
  <c r="AJ1720" i="33"/>
  <c r="AJ1415" i="33"/>
  <c r="AJ683" i="33"/>
  <c r="AJ1171" i="33"/>
  <c r="AJ927" i="33"/>
  <c r="AJ1232" i="33"/>
  <c r="AJ1964" i="33"/>
  <c r="AA379" i="33"/>
  <c r="AJ744" i="33"/>
  <c r="AJ1598" i="33"/>
  <c r="AJ1659" i="33"/>
  <c r="AJ561" i="33"/>
  <c r="AJ317" i="33"/>
  <c r="AA318" i="33"/>
  <c r="AJ1293" i="33"/>
  <c r="AA293" i="33"/>
  <c r="AJ1903" i="33"/>
  <c r="AJ1354" i="33"/>
  <c r="AJ1781" i="33"/>
  <c r="AJ805" i="33"/>
  <c r="AA501" i="33"/>
  <c r="AJ378" i="33"/>
  <c r="AJ1476" i="33"/>
  <c r="AJ2025" i="33"/>
  <c r="AA440" i="33"/>
  <c r="BL20" i="35"/>
  <c r="AJ2049" i="33"/>
  <c r="AJ1866" i="33"/>
  <c r="AJ1561" i="33"/>
  <c r="AJ1378" i="33"/>
  <c r="AJ2171" i="33"/>
  <c r="AJ1744" i="33"/>
  <c r="AJ1683" i="33"/>
  <c r="AJ2110" i="33"/>
  <c r="AJ1805" i="33"/>
  <c r="AJ1622" i="33"/>
  <c r="AJ1988" i="33"/>
  <c r="AJ1927" i="33"/>
  <c r="AJ1317" i="33"/>
  <c r="AJ1134" i="33"/>
  <c r="AJ1439" i="33"/>
  <c r="AJ1012" i="33"/>
  <c r="AJ1073" i="33"/>
  <c r="AJ951" i="33"/>
  <c r="AJ1195" i="33"/>
  <c r="AJ890" i="33"/>
  <c r="AJ768" i="33"/>
  <c r="AJ707" i="33"/>
  <c r="AJ1500" i="33"/>
  <c r="AJ1256" i="33"/>
  <c r="AJ829" i="33"/>
  <c r="AJ646" i="33"/>
  <c r="AJ524" i="33"/>
  <c r="AJ402" i="33"/>
  <c r="AJ341" i="33"/>
  <c r="AJ280" i="33"/>
  <c r="AJ585" i="33"/>
  <c r="AJ463" i="33"/>
  <c r="AJ132" i="33"/>
  <c r="AJ1989" i="33"/>
  <c r="AJ1928" i="33"/>
  <c r="AJ1501" i="33"/>
  <c r="AJ1440" i="33"/>
  <c r="AJ2050" i="33"/>
  <c r="AJ1867" i="33"/>
  <c r="AJ1562" i="33"/>
  <c r="AJ1379" i="33"/>
  <c r="AJ2172" i="33"/>
  <c r="AJ1745" i="33"/>
  <c r="AJ1684" i="33"/>
  <c r="AJ2111" i="33"/>
  <c r="AJ1806" i="33"/>
  <c r="AJ1623" i="33"/>
  <c r="AJ1318" i="33"/>
  <c r="AJ1013" i="33"/>
  <c r="AJ952" i="33"/>
  <c r="AJ1074" i="33"/>
  <c r="AJ891" i="33"/>
  <c r="AJ586" i="33"/>
  <c r="AJ1135" i="33"/>
  <c r="AJ1257" i="33"/>
  <c r="AJ1196" i="33"/>
  <c r="AJ769" i="33"/>
  <c r="AJ708" i="33"/>
  <c r="AJ830" i="33"/>
  <c r="AJ647" i="33"/>
  <c r="AJ464" i="33"/>
  <c r="AJ525" i="33"/>
  <c r="AJ403" i="33"/>
  <c r="AJ281" i="33"/>
  <c r="AJ133" i="33"/>
  <c r="AJ342" i="33"/>
  <c r="AE94" i="26"/>
  <c r="AF1369" i="26"/>
  <c r="AF1368" i="26"/>
  <c r="BM50" i="35"/>
  <c r="BM213" i="35"/>
  <c r="BO8" i="35"/>
  <c r="AK8" i="33"/>
  <c r="AK12" i="33" s="1"/>
  <c r="AF7" i="14"/>
  <c r="AE9" i="14"/>
  <c r="AE12" i="14"/>
  <c r="AG8" i="26"/>
  <c r="AD8" i="27"/>
  <c r="AD12" i="27" s="1"/>
  <c r="BR420" i="35" l="1"/>
  <c r="BO3458" i="35"/>
  <c r="BQ567" i="35"/>
  <c r="BY2128" i="35"/>
  <c r="CB1213" i="35"/>
  <c r="BZ1909" i="35"/>
  <c r="BX2214" i="35"/>
  <c r="CC1396" i="35"/>
  <c r="BS2726" i="35"/>
  <c r="BV2641" i="35"/>
  <c r="BP3373" i="35"/>
  <c r="CC1445" i="35"/>
  <c r="BZ1970" i="35"/>
  <c r="CB1274" i="35"/>
  <c r="BS2946" i="35"/>
  <c r="BX2397" i="35"/>
  <c r="BR3129" i="35"/>
  <c r="CA1640" i="35"/>
  <c r="BR1116" i="35"/>
  <c r="CA1665" i="35"/>
  <c r="BP3336" i="35"/>
  <c r="CC1506" i="35"/>
  <c r="BR3068" i="35"/>
  <c r="BV2580" i="35"/>
  <c r="BV2360" i="35"/>
  <c r="BU2494" i="35"/>
  <c r="BZ2177" i="35"/>
  <c r="CA1750" i="35"/>
  <c r="BW1884" i="35"/>
  <c r="CC786" i="35"/>
  <c r="BR2860" i="35"/>
  <c r="BS2921" i="35"/>
  <c r="BQ3190" i="35"/>
  <c r="CA847" i="35"/>
  <c r="BM262" i="35"/>
  <c r="BR1140" i="35"/>
  <c r="AJ658" i="33"/>
  <c r="AJ719" i="33"/>
  <c r="AJ963" i="33"/>
  <c r="AJ1146" i="33"/>
  <c r="AJ1634" i="33"/>
  <c r="AJ1756" i="33"/>
  <c r="AJ1878" i="33"/>
  <c r="AA476" i="33"/>
  <c r="AA354" i="33"/>
  <c r="AA415" i="33"/>
  <c r="AJ353" i="33"/>
  <c r="AJ841" i="33"/>
  <c r="AJ780" i="33"/>
  <c r="AJ1085" i="33"/>
  <c r="AJ1329" i="33"/>
  <c r="AJ1817" i="33"/>
  <c r="AJ2183" i="33"/>
  <c r="AJ2061" i="33"/>
  <c r="AJ475" i="33"/>
  <c r="AJ414" i="33"/>
  <c r="AJ1268" i="33"/>
  <c r="AJ902" i="33"/>
  <c r="AJ1024" i="33"/>
  <c r="AJ1939" i="33"/>
  <c r="AJ2122" i="33"/>
  <c r="AJ1390" i="33"/>
  <c r="AA537" i="33"/>
  <c r="AJ597" i="33"/>
  <c r="AJ536" i="33"/>
  <c r="AJ1512" i="33"/>
  <c r="AJ1207" i="33"/>
  <c r="AJ1451" i="33"/>
  <c r="AJ2000" i="33"/>
  <c r="AJ1695" i="33"/>
  <c r="AJ1573" i="33"/>
  <c r="AB257" i="33"/>
  <c r="BM20" i="35"/>
  <c r="AK2232" i="33"/>
  <c r="AK2171" i="33"/>
  <c r="AK1744" i="33"/>
  <c r="AK1683" i="33"/>
  <c r="AK2110" i="33"/>
  <c r="AK1805" i="33"/>
  <c r="AK1622" i="33"/>
  <c r="AK1988" i="33"/>
  <c r="AK1927" i="33"/>
  <c r="AK1500" i="33"/>
  <c r="AK1439" i="33"/>
  <c r="AK2049" i="33"/>
  <c r="AK1866" i="33"/>
  <c r="AK1012" i="33"/>
  <c r="AK1561" i="33"/>
  <c r="AK1073" i="33"/>
  <c r="AK951" i="33"/>
  <c r="AK1256" i="33"/>
  <c r="AK1195" i="33"/>
  <c r="AK890" i="33"/>
  <c r="AK1378" i="33"/>
  <c r="AK829" i="33"/>
  <c r="AK646" i="33"/>
  <c r="AK524" i="33"/>
  <c r="AK1317" i="33"/>
  <c r="AK585" i="33"/>
  <c r="AK463" i="33"/>
  <c r="AK280" i="33"/>
  <c r="AK768" i="33"/>
  <c r="AK341" i="33"/>
  <c r="AK707" i="33"/>
  <c r="AK1134" i="33"/>
  <c r="AK402" i="33"/>
  <c r="AK132" i="33"/>
  <c r="AK2050" i="33"/>
  <c r="AK1867" i="33"/>
  <c r="AK1562" i="33"/>
  <c r="AK1379" i="33"/>
  <c r="AK2233" i="33"/>
  <c r="AK2172" i="33"/>
  <c r="AK1745" i="33"/>
  <c r="AK1684" i="33"/>
  <c r="AK2111" i="33"/>
  <c r="AK1806" i="33"/>
  <c r="AK1623" i="33"/>
  <c r="AK1989" i="33"/>
  <c r="AK1928" i="33"/>
  <c r="AK1501" i="33"/>
  <c r="AK1440" i="33"/>
  <c r="AK464" i="33"/>
  <c r="AK1074" i="33"/>
  <c r="AK891" i="33"/>
  <c r="AK1257" i="33"/>
  <c r="AK1196" i="33"/>
  <c r="AK769" i="33"/>
  <c r="AK708" i="33"/>
  <c r="AK1013" i="33"/>
  <c r="AK952" i="33"/>
  <c r="AK1318" i="33"/>
  <c r="AK1135" i="33"/>
  <c r="AK830" i="33"/>
  <c r="AK647" i="33"/>
  <c r="AK525" i="33"/>
  <c r="AK586" i="33"/>
  <c r="AK281" i="33"/>
  <c r="AK133" i="33"/>
  <c r="AK342" i="33"/>
  <c r="AK403" i="33"/>
  <c r="AJ193" i="33"/>
  <c r="AJ292" i="33"/>
  <c r="AJ194" i="33"/>
  <c r="AF1370" i="26"/>
  <c r="AF1371" i="26" s="1"/>
  <c r="AF93" i="26" s="1"/>
  <c r="AF106" i="26" s="1"/>
  <c r="AG12" i="26"/>
  <c r="AG9" i="26"/>
  <c r="BO9" i="35"/>
  <c r="BP7" i="35"/>
  <c r="BO12" i="35"/>
  <c r="AL7" i="33"/>
  <c r="AK9" i="33"/>
  <c r="AF8" i="14"/>
  <c r="AF12" i="14" s="1"/>
  <c r="AH7" i="26"/>
  <c r="AD9" i="27"/>
  <c r="AE7" i="27"/>
  <c r="BS384" i="35" l="1"/>
  <c r="BS2738" i="35"/>
  <c r="BT2885" i="35"/>
  <c r="CA1762" i="35"/>
  <c r="BV2458" i="35"/>
  <c r="BV2604" i="35"/>
  <c r="CC1518" i="35"/>
  <c r="CA1689" i="35"/>
  <c r="CB1604" i="35"/>
  <c r="BX2421" i="35"/>
  <c r="BS408" i="35"/>
  <c r="BZ1994" i="35"/>
  <c r="BP3397" i="35"/>
  <c r="BX2238" i="35"/>
  <c r="CC1177" i="35"/>
  <c r="BQ591" i="35"/>
  <c r="BZ2189" i="35"/>
  <c r="BQ3214" i="35"/>
  <c r="BS2824" i="35"/>
  <c r="BX1848" i="35"/>
  <c r="BV2372" i="35"/>
  <c r="BR3092" i="35"/>
  <c r="BP3348" i="35"/>
  <c r="BR3153" i="35"/>
  <c r="BS2970" i="35"/>
  <c r="CC1238" i="35"/>
  <c r="CC1457" i="35"/>
  <c r="BV2665" i="35"/>
  <c r="BZ1933" i="35"/>
  <c r="BZ2092" i="35"/>
  <c r="BO3470" i="35"/>
  <c r="CB811" i="35"/>
  <c r="BR1152" i="35"/>
  <c r="BM286" i="35"/>
  <c r="BM298" i="35" s="1"/>
  <c r="BN262" i="35" s="1"/>
  <c r="AJ60" i="33"/>
  <c r="AB293" i="33"/>
  <c r="AK1659" i="33"/>
  <c r="AK1415" i="33"/>
  <c r="AK1476" i="33"/>
  <c r="AK561" i="33"/>
  <c r="AK2086" i="33"/>
  <c r="AK988" i="33"/>
  <c r="AK1232" i="33"/>
  <c r="AK439" i="33"/>
  <c r="AB379" i="33"/>
  <c r="AB440" i="33"/>
  <c r="AK2025" i="33"/>
  <c r="AK1781" i="33"/>
  <c r="AK1049" i="33"/>
  <c r="AK805" i="33"/>
  <c r="AK1720" i="33"/>
  <c r="AK1110" i="33"/>
  <c r="AK683" i="33"/>
  <c r="AK256" i="33"/>
  <c r="AK1268" i="33"/>
  <c r="AK1512" i="33"/>
  <c r="AK1537" i="33"/>
  <c r="AK1964" i="33"/>
  <c r="AK1171" i="33"/>
  <c r="AK500" i="33"/>
  <c r="AK1354" i="33"/>
  <c r="AK1903" i="33"/>
  <c r="AK866" i="33"/>
  <c r="AK378" i="33"/>
  <c r="AB318" i="33"/>
  <c r="AK2244" i="33"/>
  <c r="AB501" i="33"/>
  <c r="AK2147" i="33"/>
  <c r="AK1293" i="33"/>
  <c r="AK744" i="33"/>
  <c r="AK317" i="33"/>
  <c r="AK1842" i="33"/>
  <c r="AK1598" i="33"/>
  <c r="AK927" i="33"/>
  <c r="AK622" i="33"/>
  <c r="AK194" i="33"/>
  <c r="AJ59" i="33"/>
  <c r="AK193" i="33"/>
  <c r="AF94" i="26"/>
  <c r="AG1368" i="26"/>
  <c r="AG1369" i="26"/>
  <c r="BP8" i="35"/>
  <c r="AL8" i="33"/>
  <c r="AF9" i="14"/>
  <c r="AG7" i="14"/>
  <c r="AH8" i="26"/>
  <c r="AH9" i="26" s="1"/>
  <c r="AE8" i="27"/>
  <c r="AE12" i="27" s="1"/>
  <c r="AK597" i="33" l="1"/>
  <c r="BQ603" i="35"/>
  <c r="BZ2116" i="35"/>
  <c r="BV2677" i="35"/>
  <c r="CC1262" i="35"/>
  <c r="BR3165" i="35"/>
  <c r="BR3104" i="35"/>
  <c r="BX1872" i="35"/>
  <c r="BQ3226" i="35"/>
  <c r="CA2153" i="35"/>
  <c r="BS420" i="35"/>
  <c r="BR567" i="35"/>
  <c r="CC1201" i="35"/>
  <c r="BP3409" i="35"/>
  <c r="CB1628" i="35"/>
  <c r="BV2482" i="35"/>
  <c r="BT2909" i="35"/>
  <c r="BS1116" i="35"/>
  <c r="BP3434" i="35"/>
  <c r="BZ1945" i="35"/>
  <c r="BS2982" i="35"/>
  <c r="BQ3312" i="35"/>
  <c r="BW2336" i="35"/>
  <c r="BS2848" i="35"/>
  <c r="BZ2006" i="35"/>
  <c r="BX2250" i="35"/>
  <c r="BX2433" i="35"/>
  <c r="CA1701" i="35"/>
  <c r="BV2616" i="35"/>
  <c r="CB1726" i="35"/>
  <c r="BT2702" i="35"/>
  <c r="CB835" i="35"/>
  <c r="BN286" i="35"/>
  <c r="BN298" i="35" s="1"/>
  <c r="BO262" i="35" s="1"/>
  <c r="BM173" i="35"/>
  <c r="BM185" i="35" s="1"/>
  <c r="BN149" i="35" s="1"/>
  <c r="AK1451" i="33"/>
  <c r="AK2122" i="33"/>
  <c r="AK1817" i="33"/>
  <c r="AK475" i="33"/>
  <c r="AK780" i="33"/>
  <c r="AK292" i="33"/>
  <c r="AK1390" i="33"/>
  <c r="AK1939" i="33"/>
  <c r="AK60" i="33"/>
  <c r="AL2208" i="33"/>
  <c r="AK2183" i="33"/>
  <c r="AL1476" i="33"/>
  <c r="AL561" i="33"/>
  <c r="AK1085" i="33"/>
  <c r="AK1634" i="33"/>
  <c r="AK1573" i="33"/>
  <c r="AK658" i="33"/>
  <c r="AK719" i="33"/>
  <c r="AB415" i="33"/>
  <c r="AK1695" i="33"/>
  <c r="AK2061" i="33"/>
  <c r="AK536" i="33"/>
  <c r="AC257" i="33"/>
  <c r="AL256" i="33"/>
  <c r="AK1878" i="33"/>
  <c r="AB537" i="33"/>
  <c r="AL2086" i="33"/>
  <c r="AK963" i="33"/>
  <c r="AK1329" i="33"/>
  <c r="AK414" i="33"/>
  <c r="AB354" i="33"/>
  <c r="AL1781" i="33"/>
  <c r="AL1232" i="33"/>
  <c r="AK353" i="33"/>
  <c r="AK841" i="33"/>
  <c r="AK1756" i="33"/>
  <c r="AL1415" i="33"/>
  <c r="AK1207" i="33"/>
  <c r="AL439" i="33"/>
  <c r="AB476" i="33"/>
  <c r="AK1024" i="33"/>
  <c r="AK2000" i="33"/>
  <c r="AK902" i="33"/>
  <c r="AK1146" i="33"/>
  <c r="AK59" i="33"/>
  <c r="AG1370" i="26"/>
  <c r="AG1371" i="26" s="1"/>
  <c r="AG93" i="26" s="1"/>
  <c r="AG106" i="26" s="1"/>
  <c r="BP12" i="35"/>
  <c r="BP9" i="35"/>
  <c r="BQ7" i="35"/>
  <c r="AM7" i="33"/>
  <c r="AL9" i="33"/>
  <c r="AL12" i="33"/>
  <c r="AG8" i="14"/>
  <c r="AI7" i="26"/>
  <c r="AH12" i="26"/>
  <c r="AE9" i="27"/>
  <c r="AF7" i="27"/>
  <c r="AL1903" i="33" l="1"/>
  <c r="CB1750" i="35"/>
  <c r="CB1665" i="35"/>
  <c r="BY2214" i="35"/>
  <c r="BS2860" i="35"/>
  <c r="BQ3336" i="35"/>
  <c r="CA1909" i="35"/>
  <c r="BS1140" i="35"/>
  <c r="BQ3373" i="35"/>
  <c r="BR591" i="35"/>
  <c r="CA2177" i="35"/>
  <c r="BS3129" i="35"/>
  <c r="BW2641" i="35"/>
  <c r="BT2726" i="35"/>
  <c r="BW2580" i="35"/>
  <c r="BY2397" i="35"/>
  <c r="CA1970" i="35"/>
  <c r="BW2360" i="35"/>
  <c r="BT2946" i="35"/>
  <c r="BP3458" i="35"/>
  <c r="BT2921" i="35"/>
  <c r="CB1640" i="35"/>
  <c r="CC1213" i="35"/>
  <c r="BT384" i="35"/>
  <c r="BR3190" i="35"/>
  <c r="BZ2128" i="35"/>
  <c r="BV2494" i="35"/>
  <c r="BX1884" i="35"/>
  <c r="BS3068" i="35"/>
  <c r="CC1274" i="35"/>
  <c r="CB847" i="35"/>
  <c r="BO286" i="35"/>
  <c r="BN173" i="35"/>
  <c r="BN185" i="35" s="1"/>
  <c r="BO149" i="35" s="1"/>
  <c r="AL744" i="33"/>
  <c r="AL1354" i="33"/>
  <c r="AL866" i="33"/>
  <c r="AC440" i="33"/>
  <c r="AL1171" i="33"/>
  <c r="AL805" i="33"/>
  <c r="AL1842" i="33"/>
  <c r="AL500" i="33"/>
  <c r="AL1598" i="33"/>
  <c r="AL378" i="33"/>
  <c r="AC293" i="33"/>
  <c r="AL2025" i="33"/>
  <c r="AL683" i="33"/>
  <c r="AL1049" i="33"/>
  <c r="AL988" i="33"/>
  <c r="AL317" i="33"/>
  <c r="AL1293" i="33"/>
  <c r="AC501" i="33"/>
  <c r="AL1659" i="33"/>
  <c r="AL622" i="33"/>
  <c r="AL1964" i="33"/>
  <c r="AL1110" i="33"/>
  <c r="AL1720" i="33"/>
  <c r="AC318" i="33"/>
  <c r="AL927" i="33"/>
  <c r="AC379" i="33"/>
  <c r="AL1537" i="33"/>
  <c r="AL2147" i="33"/>
  <c r="AL2293" i="33"/>
  <c r="AL2110" i="33"/>
  <c r="AL1805" i="33"/>
  <c r="AL1622" i="33"/>
  <c r="AL1988" i="33"/>
  <c r="AL1927" i="33"/>
  <c r="AL1500" i="33"/>
  <c r="AL1439" i="33"/>
  <c r="AL2049" i="33"/>
  <c r="AL1866" i="33"/>
  <c r="AL1561" i="33"/>
  <c r="AL1378" i="33"/>
  <c r="AL1073" i="33"/>
  <c r="AL951" i="33"/>
  <c r="AL2171" i="33"/>
  <c r="AL1744" i="33"/>
  <c r="AL1256" i="33"/>
  <c r="AL1195" i="33"/>
  <c r="AL890" i="33"/>
  <c r="AL2232" i="33"/>
  <c r="AL1683" i="33"/>
  <c r="AL1317" i="33"/>
  <c r="AL1134" i="33"/>
  <c r="AL524" i="33"/>
  <c r="AL585" i="33"/>
  <c r="AL463" i="33"/>
  <c r="AL1012" i="33"/>
  <c r="AL768" i="33"/>
  <c r="AL707" i="33"/>
  <c r="AL341" i="33"/>
  <c r="AL829" i="33"/>
  <c r="AL402" i="33"/>
  <c r="AL646" i="33"/>
  <c r="AL280" i="33"/>
  <c r="AL132" i="33"/>
  <c r="AL2233" i="33"/>
  <c r="AL2172" i="33"/>
  <c r="AL1745" i="33"/>
  <c r="AL1684" i="33"/>
  <c r="AL2294" i="33"/>
  <c r="AL2111" i="33"/>
  <c r="AL1806" i="33"/>
  <c r="AL1623" i="33"/>
  <c r="AL1989" i="33"/>
  <c r="AL1928" i="33"/>
  <c r="AL1501" i="33"/>
  <c r="AL1440" i="33"/>
  <c r="AL2050" i="33"/>
  <c r="AL1867" i="33"/>
  <c r="AL1562" i="33"/>
  <c r="AL1379" i="33"/>
  <c r="AL1074" i="33"/>
  <c r="AL1257" i="33"/>
  <c r="AL1196" i="33"/>
  <c r="AL769" i="33"/>
  <c r="AL1318" i="33"/>
  <c r="AL1135" i="33"/>
  <c r="AL830" i="33"/>
  <c r="AL647" i="33"/>
  <c r="AL1013" i="33"/>
  <c r="AL952" i="33"/>
  <c r="AL525" i="33"/>
  <c r="AL464" i="33"/>
  <c r="AL891" i="33"/>
  <c r="AL586" i="33"/>
  <c r="AL708" i="33"/>
  <c r="AL342" i="33"/>
  <c r="AL403" i="33"/>
  <c r="AL133" i="33"/>
  <c r="AL281" i="33"/>
  <c r="AG94" i="26"/>
  <c r="AH1369" i="26"/>
  <c r="AH1368" i="26"/>
  <c r="BQ8" i="35"/>
  <c r="AM8" i="33"/>
  <c r="AM12" i="33" s="1"/>
  <c r="AH7" i="14"/>
  <c r="AG9" i="14"/>
  <c r="AG12" i="14"/>
  <c r="AI8" i="26"/>
  <c r="AF8" i="27"/>
  <c r="BW2458" i="35" l="1"/>
  <c r="BR3214" i="35"/>
  <c r="BU2885" i="35"/>
  <c r="BT2970" i="35"/>
  <c r="CA1994" i="35"/>
  <c r="BW2604" i="35"/>
  <c r="BW2665" i="35"/>
  <c r="BS3092" i="35"/>
  <c r="BT2738" i="35"/>
  <c r="BR603" i="35"/>
  <c r="BQ3397" i="35"/>
  <c r="CA1933" i="35"/>
  <c r="BT2824" i="35"/>
  <c r="CB1689" i="35"/>
  <c r="BY1848" i="35"/>
  <c r="CA2092" i="35"/>
  <c r="BT408" i="35"/>
  <c r="CC1604" i="35"/>
  <c r="BP3470" i="35"/>
  <c r="BW2372" i="35"/>
  <c r="BY2421" i="35"/>
  <c r="BS3153" i="35"/>
  <c r="BS1152" i="35"/>
  <c r="BO298" i="35"/>
  <c r="CA2189" i="35"/>
  <c r="BQ3348" i="35"/>
  <c r="BY2238" i="35"/>
  <c r="CB1762" i="35"/>
  <c r="CC811" i="35"/>
  <c r="BO173" i="35"/>
  <c r="AH1370" i="26"/>
  <c r="AH1371" i="26" s="1"/>
  <c r="AH93" i="26" s="1"/>
  <c r="AH106" i="26" s="1"/>
  <c r="AL353" i="33"/>
  <c r="AL475" i="33"/>
  <c r="AL1329" i="33"/>
  <c r="AL1207" i="33"/>
  <c r="AL963" i="33"/>
  <c r="AL1878" i="33"/>
  <c r="AL1939" i="33"/>
  <c r="AL2122" i="33"/>
  <c r="AL658" i="33"/>
  <c r="AL719" i="33"/>
  <c r="AL597" i="33"/>
  <c r="AL1695" i="33"/>
  <c r="AL1268" i="33"/>
  <c r="AL1085" i="33"/>
  <c r="AL2061" i="33"/>
  <c r="AL2000" i="33"/>
  <c r="AL2305" i="33"/>
  <c r="AC354" i="33"/>
  <c r="AC537" i="33"/>
  <c r="AL414" i="33"/>
  <c r="AL780" i="33"/>
  <c r="AL536" i="33"/>
  <c r="AL2244" i="33"/>
  <c r="AL1756" i="33"/>
  <c r="AL1390" i="33"/>
  <c r="AL1451" i="33"/>
  <c r="AL1634" i="33"/>
  <c r="AD257" i="33"/>
  <c r="AL841" i="33"/>
  <c r="AL1024" i="33"/>
  <c r="AL1146" i="33"/>
  <c r="AL902" i="33"/>
  <c r="AL2183" i="33"/>
  <c r="AL1573" i="33"/>
  <c r="AL1512" i="33"/>
  <c r="AL1817" i="33"/>
  <c r="AC415" i="33"/>
  <c r="AC476" i="33"/>
  <c r="AL194" i="33"/>
  <c r="AL193" i="33"/>
  <c r="AL292" i="33"/>
  <c r="AM1988" i="33"/>
  <c r="AM1927" i="33"/>
  <c r="AM1500" i="33"/>
  <c r="AM1439" i="33"/>
  <c r="AM2354" i="33"/>
  <c r="AM2049" i="33"/>
  <c r="AM1866" i="33"/>
  <c r="AM1561" i="33"/>
  <c r="AM1378" i="33"/>
  <c r="AM2232" i="33"/>
  <c r="AM2171" i="33"/>
  <c r="AM1744" i="33"/>
  <c r="AM1683" i="33"/>
  <c r="AM2110" i="33"/>
  <c r="AM1805" i="33"/>
  <c r="AM1256" i="33"/>
  <c r="AM1195" i="33"/>
  <c r="AM890" i="33"/>
  <c r="AM1317" i="33"/>
  <c r="AM1134" i="33"/>
  <c r="AM1012" i="33"/>
  <c r="AM585" i="33"/>
  <c r="AM463" i="33"/>
  <c r="AM768" i="33"/>
  <c r="AM707" i="33"/>
  <c r="AM1622" i="33"/>
  <c r="AM1073" i="33"/>
  <c r="AM829" i="33"/>
  <c r="AM646" i="33"/>
  <c r="AM402" i="33"/>
  <c r="AM2293" i="33"/>
  <c r="AM951" i="33"/>
  <c r="AM524" i="33"/>
  <c r="AM341" i="33"/>
  <c r="AM280" i="33"/>
  <c r="AM132" i="33"/>
  <c r="AM2294" i="33"/>
  <c r="AM2111" i="33"/>
  <c r="AM1806" i="33"/>
  <c r="AM1623" i="33"/>
  <c r="AM1989" i="33"/>
  <c r="AM1928" i="33"/>
  <c r="AM1501" i="33"/>
  <c r="AM1440" i="33"/>
  <c r="AM2355" i="33"/>
  <c r="AM2050" i="33"/>
  <c r="AM1867" i="33"/>
  <c r="AM1562" i="33"/>
  <c r="AM1379" i="33"/>
  <c r="AM2233" i="33"/>
  <c r="AM2172" i="33"/>
  <c r="AM1745" i="33"/>
  <c r="AM1684" i="33"/>
  <c r="AM1257" i="33"/>
  <c r="AM1196" i="33"/>
  <c r="AM1318" i="33"/>
  <c r="AM1135" i="33"/>
  <c r="AM830" i="33"/>
  <c r="AM1013" i="33"/>
  <c r="AM952" i="33"/>
  <c r="AM525" i="33"/>
  <c r="AM464" i="33"/>
  <c r="AM769" i="33"/>
  <c r="AM708" i="33"/>
  <c r="AM1074" i="33"/>
  <c r="AM891" i="33"/>
  <c r="AM586" i="33"/>
  <c r="AM647" i="33"/>
  <c r="AM403" i="33"/>
  <c r="AM281" i="33"/>
  <c r="AM133" i="33"/>
  <c r="AM342" i="33"/>
  <c r="AI12" i="26"/>
  <c r="AI9" i="26"/>
  <c r="BQ12" i="35"/>
  <c r="BQ9" i="35"/>
  <c r="BR7" i="35"/>
  <c r="AN7" i="33"/>
  <c r="AM9" i="33"/>
  <c r="AH8" i="14"/>
  <c r="AJ7" i="26"/>
  <c r="AF9" i="27"/>
  <c r="AG7" i="27"/>
  <c r="AF12" i="27"/>
  <c r="BO185" i="35" l="1"/>
  <c r="CC1726" i="35"/>
  <c r="BR3312" i="35"/>
  <c r="BS3165" i="35"/>
  <c r="BY1872" i="35"/>
  <c r="BT2848" i="35"/>
  <c r="BQ3409" i="35"/>
  <c r="BW2616" i="35"/>
  <c r="BR3226" i="35"/>
  <c r="BT1116" i="35"/>
  <c r="BX2336" i="35"/>
  <c r="CC1628" i="35"/>
  <c r="BS567" i="35"/>
  <c r="BS3104" i="35"/>
  <c r="BT2982" i="35"/>
  <c r="BY2250" i="35"/>
  <c r="CB2153" i="35"/>
  <c r="BT420" i="35"/>
  <c r="CA2116" i="35"/>
  <c r="CB1701" i="35"/>
  <c r="CA1945" i="35"/>
  <c r="CA2006" i="35"/>
  <c r="BP262" i="35"/>
  <c r="BY2433" i="35"/>
  <c r="BQ3434" i="35"/>
  <c r="BU2702" i="35"/>
  <c r="BW2677" i="35"/>
  <c r="BU2909" i="35"/>
  <c r="BW2482" i="35"/>
  <c r="CC835" i="35"/>
  <c r="BP286" i="35"/>
  <c r="AH94" i="26"/>
  <c r="AD440" i="33"/>
  <c r="AD501" i="33"/>
  <c r="AM2366" i="33"/>
  <c r="AL60" i="33"/>
  <c r="AM1781" i="33"/>
  <c r="AM1537" i="33"/>
  <c r="AM866" i="33"/>
  <c r="AM988" i="33"/>
  <c r="AD293" i="33"/>
  <c r="AM1415" i="33"/>
  <c r="AM1720" i="33"/>
  <c r="AM500" i="33"/>
  <c r="AM378" i="33"/>
  <c r="AM2269" i="33"/>
  <c r="AM2025" i="33"/>
  <c r="AM1232" i="33"/>
  <c r="AM561" i="33"/>
  <c r="AM622" i="33"/>
  <c r="AM1903" i="33"/>
  <c r="AM927" i="33"/>
  <c r="AM1293" i="33"/>
  <c r="AM317" i="33"/>
  <c r="AM1573" i="33"/>
  <c r="AM256" i="33"/>
  <c r="AD379" i="33"/>
  <c r="AD318" i="33"/>
  <c r="AM2305" i="33"/>
  <c r="AM1476" i="33"/>
  <c r="AM2147" i="33"/>
  <c r="AM1110" i="33"/>
  <c r="AM805" i="33"/>
  <c r="AM1598" i="33"/>
  <c r="AM1354" i="33"/>
  <c r="AM2208" i="33"/>
  <c r="AM744" i="33"/>
  <c r="AM1964" i="33"/>
  <c r="AM1049" i="33"/>
  <c r="AM1659" i="33"/>
  <c r="AM683" i="33"/>
  <c r="AM2086" i="33"/>
  <c r="AM1842" i="33"/>
  <c r="AM1171" i="33"/>
  <c r="AM439" i="33"/>
  <c r="AM194" i="33"/>
  <c r="AL59" i="33"/>
  <c r="AM193" i="33"/>
  <c r="AI1369" i="26"/>
  <c r="AI1368" i="26"/>
  <c r="BR8" i="35"/>
  <c r="AN8" i="33"/>
  <c r="AN12" i="33" s="1"/>
  <c r="AH9" i="14"/>
  <c r="AI7" i="14"/>
  <c r="AH12" i="14"/>
  <c r="AJ8" i="26"/>
  <c r="AG8" i="27"/>
  <c r="AG12" i="27" s="1"/>
  <c r="BP298" i="35" l="1"/>
  <c r="CB1909" i="35"/>
  <c r="CA2128" i="35"/>
  <c r="BT2860" i="35"/>
  <c r="BW2494" i="35"/>
  <c r="BX2641" i="35"/>
  <c r="BQ3458" i="35"/>
  <c r="BU384" i="35"/>
  <c r="BZ2214" i="35"/>
  <c r="BT3068" i="35"/>
  <c r="CC1640" i="35"/>
  <c r="BT1140" i="35"/>
  <c r="BX2580" i="35"/>
  <c r="BT3129" i="35"/>
  <c r="CC1750" i="35"/>
  <c r="BU2921" i="35"/>
  <c r="CB1970" i="35"/>
  <c r="CC1665" i="35"/>
  <c r="BP173" i="35"/>
  <c r="BU2726" i="35"/>
  <c r="BZ2397" i="35"/>
  <c r="CB2177" i="35"/>
  <c r="BU2946" i="35"/>
  <c r="BS591" i="35"/>
  <c r="BX2360" i="35"/>
  <c r="BS3190" i="35"/>
  <c r="BR3373" i="35"/>
  <c r="BY1884" i="35"/>
  <c r="BR3336" i="35"/>
  <c r="BP149" i="35"/>
  <c r="CC847" i="35"/>
  <c r="AM292" i="33"/>
  <c r="AM1817" i="33"/>
  <c r="AM963" i="33"/>
  <c r="AM1268" i="33"/>
  <c r="AM1512" i="33"/>
  <c r="AM1329" i="33"/>
  <c r="AM1085" i="33"/>
  <c r="AN1537" i="33"/>
  <c r="AM1146" i="33"/>
  <c r="AM1451" i="33"/>
  <c r="AN2330" i="33"/>
  <c r="AM1695" i="33"/>
  <c r="AM1024" i="33"/>
  <c r="AM658" i="33"/>
  <c r="AD537" i="33"/>
  <c r="AM1939" i="33"/>
  <c r="AM2244" i="33"/>
  <c r="AM902" i="33"/>
  <c r="AM1634" i="33"/>
  <c r="AM353" i="33"/>
  <c r="AM780" i="33"/>
  <c r="AM2183" i="33"/>
  <c r="AN1293" i="33"/>
  <c r="AD354" i="33"/>
  <c r="AN256" i="33"/>
  <c r="AE257" i="33"/>
  <c r="AM59" i="33"/>
  <c r="AM60" i="33"/>
  <c r="AM1878" i="33"/>
  <c r="AN1781" i="33"/>
  <c r="AM475" i="33"/>
  <c r="AN2269" i="33"/>
  <c r="AD415" i="33"/>
  <c r="AM841" i="33"/>
  <c r="AM1756" i="33"/>
  <c r="AM2000" i="33"/>
  <c r="AM1390" i="33"/>
  <c r="AM1207" i="33"/>
  <c r="AM719" i="33"/>
  <c r="AM536" i="33"/>
  <c r="AD476" i="33"/>
  <c r="AM2061" i="33"/>
  <c r="AM2122" i="33"/>
  <c r="AM597" i="33"/>
  <c r="AM414" i="33"/>
  <c r="AN2354" i="33"/>
  <c r="AN2049" i="33"/>
  <c r="AN1866" i="33"/>
  <c r="AN1561" i="33"/>
  <c r="AN1378" i="33"/>
  <c r="AN2232" i="33"/>
  <c r="AN2171" i="33"/>
  <c r="AN1744" i="33"/>
  <c r="AN1683" i="33"/>
  <c r="AN2293" i="33"/>
  <c r="AN2110" i="33"/>
  <c r="AN1805" i="33"/>
  <c r="AN1622" i="33"/>
  <c r="AN1439" i="33"/>
  <c r="AN1317" i="33"/>
  <c r="AN1134" i="33"/>
  <c r="AN1012" i="33"/>
  <c r="AN2415" i="33"/>
  <c r="AN1500" i="33"/>
  <c r="AN1073" i="33"/>
  <c r="AN951" i="33"/>
  <c r="AN1927" i="33"/>
  <c r="AN1256" i="33"/>
  <c r="AN768" i="33"/>
  <c r="AN707" i="33"/>
  <c r="AN829" i="33"/>
  <c r="AN646" i="33"/>
  <c r="AN524" i="33"/>
  <c r="AN890" i="33"/>
  <c r="AN585" i="33"/>
  <c r="AN1988" i="33"/>
  <c r="AN1195" i="33"/>
  <c r="AN463" i="33"/>
  <c r="AN402" i="33"/>
  <c r="AN341" i="33"/>
  <c r="AN280" i="33"/>
  <c r="AN132" i="33"/>
  <c r="AN2416" i="33"/>
  <c r="AN1989" i="33"/>
  <c r="AN1928" i="33"/>
  <c r="AN1501" i="33"/>
  <c r="AN1440" i="33"/>
  <c r="AN2355" i="33"/>
  <c r="AN2050" i="33"/>
  <c r="AN1867" i="33"/>
  <c r="AN1562" i="33"/>
  <c r="AN1379" i="33"/>
  <c r="AN2233" i="33"/>
  <c r="AN2172" i="33"/>
  <c r="AN1745" i="33"/>
  <c r="AN1684" i="33"/>
  <c r="AN2294" i="33"/>
  <c r="AN2111" i="33"/>
  <c r="AN1806" i="33"/>
  <c r="AN1623" i="33"/>
  <c r="AN1318" i="33"/>
  <c r="AN1135" i="33"/>
  <c r="AN830" i="33"/>
  <c r="AN1013" i="33"/>
  <c r="AN952" i="33"/>
  <c r="AN1074" i="33"/>
  <c r="AN891" i="33"/>
  <c r="AN586" i="33"/>
  <c r="AN647" i="33"/>
  <c r="AN1257" i="33"/>
  <c r="AN1196" i="33"/>
  <c r="AN769" i="33"/>
  <c r="AN708" i="33"/>
  <c r="AN464" i="33"/>
  <c r="AN525" i="33"/>
  <c r="AN403" i="33"/>
  <c r="AN281" i="33"/>
  <c r="AN133" i="33"/>
  <c r="AN342" i="33"/>
  <c r="AI1370" i="26"/>
  <c r="AI1371" i="26" s="1"/>
  <c r="AI93" i="26" s="1"/>
  <c r="AI106" i="26" s="1"/>
  <c r="AJ12" i="26"/>
  <c r="AJ9" i="26"/>
  <c r="BR9" i="35"/>
  <c r="BS7" i="35"/>
  <c r="BR12" i="35"/>
  <c r="AN9" i="33"/>
  <c r="AO7" i="33"/>
  <c r="AI8" i="14"/>
  <c r="AI12" i="14" s="1"/>
  <c r="AK7" i="26"/>
  <c r="AH7" i="27"/>
  <c r="AG9" i="27"/>
  <c r="BS603" i="35" l="1"/>
  <c r="BZ1848" i="35"/>
  <c r="BS3214" i="35"/>
  <c r="BU2738" i="35"/>
  <c r="CC1689" i="35"/>
  <c r="BV2885" i="35"/>
  <c r="BT3153" i="35"/>
  <c r="CB2189" i="35"/>
  <c r="BT3092" i="35"/>
  <c r="BU408" i="35"/>
  <c r="BX2665" i="35"/>
  <c r="BU2824" i="35"/>
  <c r="CB1933" i="35"/>
  <c r="BR3348" i="35"/>
  <c r="BR3397" i="35"/>
  <c r="BX2372" i="35"/>
  <c r="BP185" i="35"/>
  <c r="CB1994" i="35"/>
  <c r="CC1762" i="35"/>
  <c r="BX2604" i="35"/>
  <c r="BT567" i="35"/>
  <c r="BU2970" i="35"/>
  <c r="BZ2421" i="35"/>
  <c r="BT1152" i="35"/>
  <c r="BZ2238" i="35"/>
  <c r="BQ3470" i="35"/>
  <c r="BX2458" i="35"/>
  <c r="CB2092" i="35"/>
  <c r="BQ262" i="35"/>
  <c r="AI94" i="26"/>
  <c r="AN1476" i="33"/>
  <c r="AN927" i="33"/>
  <c r="AN1232" i="33"/>
  <c r="AN1817" i="33"/>
  <c r="AN1573" i="33"/>
  <c r="AN2025" i="33"/>
  <c r="AN683" i="33"/>
  <c r="AN1720" i="33"/>
  <c r="AN1842" i="33"/>
  <c r="AN317" i="33"/>
  <c r="AN1903" i="33"/>
  <c r="AN988" i="33"/>
  <c r="AN1415" i="33"/>
  <c r="AN1110" i="33"/>
  <c r="AN1268" i="33"/>
  <c r="AN1512" i="33"/>
  <c r="AN1329" i="33"/>
  <c r="AN378" i="33"/>
  <c r="AE440" i="33"/>
  <c r="AN1171" i="33"/>
  <c r="AE379" i="33"/>
  <c r="AN439" i="33"/>
  <c r="AN1598" i="33"/>
  <c r="AE501" i="33"/>
  <c r="AN1659" i="33"/>
  <c r="AN414" i="33"/>
  <c r="AN2427" i="33"/>
  <c r="AN2305" i="33"/>
  <c r="AN561" i="33"/>
  <c r="AN1354" i="33"/>
  <c r="AN805" i="33"/>
  <c r="AE293" i="33"/>
  <c r="AN744" i="33"/>
  <c r="AN866" i="33"/>
  <c r="AN475" i="33"/>
  <c r="AN963" i="33"/>
  <c r="AN1024" i="33"/>
  <c r="AN2366" i="33"/>
  <c r="AN2086" i="33"/>
  <c r="AN500" i="33"/>
  <c r="AN1964" i="33"/>
  <c r="AE318" i="33"/>
  <c r="AN2147" i="33"/>
  <c r="AN2208" i="33"/>
  <c r="AN622" i="33"/>
  <c r="AN1049" i="33"/>
  <c r="AN194" i="33"/>
  <c r="AN193" i="33"/>
  <c r="AN292" i="33"/>
  <c r="AJ1369" i="26"/>
  <c r="AJ1368" i="26"/>
  <c r="BS8" i="35"/>
  <c r="AO8" i="33"/>
  <c r="AJ7" i="14"/>
  <c r="AI9" i="14"/>
  <c r="AK8" i="26"/>
  <c r="AK9" i="26" s="1"/>
  <c r="AH8" i="27"/>
  <c r="AH12" i="27" s="1"/>
  <c r="AN1634" i="33" l="1"/>
  <c r="BU1116" i="35"/>
  <c r="BU2982" i="35"/>
  <c r="CB2006" i="35"/>
  <c r="BY2336" i="35"/>
  <c r="BS3312" i="35"/>
  <c r="BU2848" i="35"/>
  <c r="BT3165" i="35"/>
  <c r="BS3226" i="35"/>
  <c r="CB2116" i="35"/>
  <c r="BR3434" i="35"/>
  <c r="BZ2433" i="35"/>
  <c r="CC2153" i="35"/>
  <c r="CC1701" i="35"/>
  <c r="BT591" i="35"/>
  <c r="BQ149" i="35"/>
  <c r="BR3409" i="35"/>
  <c r="CB1945" i="35"/>
  <c r="BX2677" i="35"/>
  <c r="BT3104" i="35"/>
  <c r="BQ286" i="35"/>
  <c r="BX2482" i="35"/>
  <c r="BZ2250" i="35"/>
  <c r="BX2616" i="35"/>
  <c r="BU420" i="35"/>
  <c r="BV2909" i="35"/>
  <c r="BV2702" i="35"/>
  <c r="BZ1872" i="35"/>
  <c r="AN1390" i="33"/>
  <c r="AN1451" i="33"/>
  <c r="AN1878" i="33"/>
  <c r="AN1695" i="33"/>
  <c r="AN353" i="33"/>
  <c r="AN2061" i="33"/>
  <c r="AN902" i="33"/>
  <c r="AN1939" i="33"/>
  <c r="AN719" i="33"/>
  <c r="AF257" i="33"/>
  <c r="AO1354" i="33"/>
  <c r="AO927" i="33"/>
  <c r="AN2244" i="33"/>
  <c r="AO1415" i="33"/>
  <c r="AO1903" i="33"/>
  <c r="AN597" i="33"/>
  <c r="AE415" i="33"/>
  <c r="AE476" i="33"/>
  <c r="AO1842" i="33"/>
  <c r="AN2122" i="33"/>
  <c r="AO1476" i="33"/>
  <c r="AN658" i="33"/>
  <c r="AO317" i="33"/>
  <c r="AO1537" i="33"/>
  <c r="AO1781" i="33"/>
  <c r="AN1085" i="33"/>
  <c r="AN536" i="33"/>
  <c r="AN60" i="33"/>
  <c r="AO1598" i="33"/>
  <c r="AO256" i="33"/>
  <c r="AE354" i="33"/>
  <c r="AO2330" i="33"/>
  <c r="AO1659" i="33"/>
  <c r="AO988" i="33"/>
  <c r="AO683" i="33"/>
  <c r="AO439" i="33"/>
  <c r="AO2025" i="33"/>
  <c r="AO2269" i="33"/>
  <c r="AO2391" i="33"/>
  <c r="AN841" i="33"/>
  <c r="AO378" i="33"/>
  <c r="AE537" i="33"/>
  <c r="AN2183" i="33"/>
  <c r="AO1293" i="33"/>
  <c r="AO1232" i="33"/>
  <c r="AN2000" i="33"/>
  <c r="AN1756" i="33"/>
  <c r="AN1146" i="33"/>
  <c r="AN780" i="33"/>
  <c r="AN1207" i="33"/>
  <c r="AN59" i="33"/>
  <c r="AJ1370" i="26"/>
  <c r="AJ1371" i="26" s="1"/>
  <c r="AJ93" i="26" s="1"/>
  <c r="AJ106" i="26" s="1"/>
  <c r="BS9" i="35"/>
  <c r="BT7" i="35"/>
  <c r="BS12" i="35"/>
  <c r="AP7" i="33"/>
  <c r="AO9" i="33"/>
  <c r="AO12" i="33"/>
  <c r="AJ8" i="14"/>
  <c r="AJ12" i="14" s="1"/>
  <c r="AL7" i="26"/>
  <c r="AK12" i="26"/>
  <c r="AH9" i="27"/>
  <c r="AI7" i="27"/>
  <c r="BV384" i="35" l="1"/>
  <c r="CA2214" i="35"/>
  <c r="BY2641" i="35"/>
  <c r="BS3373" i="35"/>
  <c r="BV2726" i="35"/>
  <c r="CC2177" i="35"/>
  <c r="BR3458" i="35"/>
  <c r="BT3190" i="35"/>
  <c r="BU2860" i="35"/>
  <c r="BY2360" i="35"/>
  <c r="BV2946" i="35"/>
  <c r="BZ1884" i="35"/>
  <c r="BY2580" i="35"/>
  <c r="BX2494" i="35"/>
  <c r="BU3068" i="35"/>
  <c r="CC1909" i="35"/>
  <c r="BV2921" i="35"/>
  <c r="BQ298" i="35"/>
  <c r="BQ173" i="35"/>
  <c r="BT603" i="35"/>
  <c r="CA2397" i="35"/>
  <c r="CB2128" i="35"/>
  <c r="BU3129" i="35"/>
  <c r="BS3336" i="35"/>
  <c r="CC1970" i="35"/>
  <c r="BU1140" i="35"/>
  <c r="AO866" i="33"/>
  <c r="AO1171" i="33"/>
  <c r="AO1110" i="33"/>
  <c r="AO1720" i="33"/>
  <c r="AF440" i="33"/>
  <c r="AO561" i="33"/>
  <c r="AO1964" i="33"/>
  <c r="AO2086" i="33"/>
  <c r="AO2208" i="33"/>
  <c r="AO744" i="33"/>
  <c r="AO2147" i="33"/>
  <c r="AF318" i="33"/>
  <c r="AO500" i="33"/>
  <c r="AO622" i="33"/>
  <c r="AF379" i="33"/>
  <c r="AF501" i="33"/>
  <c r="AO805" i="33"/>
  <c r="AO1049" i="33"/>
  <c r="AF293" i="33"/>
  <c r="AO2232" i="33"/>
  <c r="AO2171" i="33"/>
  <c r="AO1744" i="33"/>
  <c r="AO1683" i="33"/>
  <c r="AO2293" i="33"/>
  <c r="AO2110" i="33"/>
  <c r="AO1805" i="33"/>
  <c r="AO1622" i="33"/>
  <c r="AO2476" i="33"/>
  <c r="AO2415" i="33"/>
  <c r="AO1988" i="33"/>
  <c r="AO1927" i="33"/>
  <c r="AO1500" i="33"/>
  <c r="AO1439" i="33"/>
  <c r="AO2354" i="33"/>
  <c r="AO1561" i="33"/>
  <c r="AO1012" i="33"/>
  <c r="AO1073" i="33"/>
  <c r="AO951" i="33"/>
  <c r="AO1378" i="33"/>
  <c r="AO1256" i="33"/>
  <c r="AO1195" i="33"/>
  <c r="AO890" i="33"/>
  <c r="AO829" i="33"/>
  <c r="AO646" i="33"/>
  <c r="AO1866" i="33"/>
  <c r="AO1317" i="33"/>
  <c r="AO524" i="33"/>
  <c r="AO2049" i="33"/>
  <c r="AO1134" i="33"/>
  <c r="AO585" i="33"/>
  <c r="AO463" i="33"/>
  <c r="AO280" i="33"/>
  <c r="AO768" i="33"/>
  <c r="AO402" i="33"/>
  <c r="AO341" i="33"/>
  <c r="AO707" i="33"/>
  <c r="AO132" i="33"/>
  <c r="AO2355" i="33"/>
  <c r="AO2050" i="33"/>
  <c r="AO1867" i="33"/>
  <c r="AO1562" i="33"/>
  <c r="AO1379" i="33"/>
  <c r="AO2233" i="33"/>
  <c r="AO2172" i="33"/>
  <c r="AO1745" i="33"/>
  <c r="AO1684" i="33"/>
  <c r="AO2294" i="33"/>
  <c r="AO2111" i="33"/>
  <c r="AO1806" i="33"/>
  <c r="AO1623" i="33"/>
  <c r="AO2477" i="33"/>
  <c r="AO2416" i="33"/>
  <c r="AO1989" i="33"/>
  <c r="AO1928" i="33"/>
  <c r="AO1501" i="33"/>
  <c r="AO1440" i="33"/>
  <c r="AO952" i="33"/>
  <c r="AO525" i="33"/>
  <c r="AO1074" i="33"/>
  <c r="AO891" i="33"/>
  <c r="AO1257" i="33"/>
  <c r="AO1196" i="33"/>
  <c r="AO769" i="33"/>
  <c r="AO708" i="33"/>
  <c r="AO1318" i="33"/>
  <c r="AO1135" i="33"/>
  <c r="AO830" i="33"/>
  <c r="AO647" i="33"/>
  <c r="AO1013" i="33"/>
  <c r="AO464" i="33"/>
  <c r="AO586" i="33"/>
  <c r="AO281" i="33"/>
  <c r="AO133" i="33"/>
  <c r="AO342" i="33"/>
  <c r="AO403" i="33"/>
  <c r="AJ94" i="26"/>
  <c r="AK1368" i="26"/>
  <c r="AK1369" i="26"/>
  <c r="BT8" i="35"/>
  <c r="AP8" i="33"/>
  <c r="AJ9" i="14"/>
  <c r="AK7" i="14"/>
  <c r="AL8" i="26"/>
  <c r="AI8" i="27"/>
  <c r="BU1152" i="35" l="1"/>
  <c r="BV1116" i="35"/>
  <c r="CC1994" i="35"/>
  <c r="BU3153" i="35"/>
  <c r="CA2421" i="35"/>
  <c r="BR262" i="35"/>
  <c r="CC1933" i="35"/>
  <c r="BY2458" i="35"/>
  <c r="CA1848" i="35"/>
  <c r="BY2372" i="35"/>
  <c r="BT3214" i="35"/>
  <c r="CC2189" i="35"/>
  <c r="BS3397" i="35"/>
  <c r="CA2238" i="35"/>
  <c r="BU567" i="35"/>
  <c r="BS3348" i="35"/>
  <c r="CC2092" i="35"/>
  <c r="BQ185" i="35"/>
  <c r="BW2885" i="35"/>
  <c r="BU3092" i="35"/>
  <c r="BY2604" i="35"/>
  <c r="BV2970" i="35"/>
  <c r="BV2824" i="35"/>
  <c r="BR3470" i="35"/>
  <c r="BV2738" i="35"/>
  <c r="BY2665" i="35"/>
  <c r="BV408" i="35"/>
  <c r="AO780" i="33"/>
  <c r="AO1146" i="33"/>
  <c r="AO1878" i="33"/>
  <c r="AO1207" i="33"/>
  <c r="AO1085" i="33"/>
  <c r="AO1451" i="33"/>
  <c r="AO2427" i="33"/>
  <c r="AO2122" i="33"/>
  <c r="AO2183" i="33"/>
  <c r="AO719" i="33"/>
  <c r="AO2061" i="33"/>
  <c r="AO658" i="33"/>
  <c r="AO1268" i="33"/>
  <c r="AO1024" i="33"/>
  <c r="AO1512" i="33"/>
  <c r="AO2488" i="33"/>
  <c r="AO2305" i="33"/>
  <c r="AO2244" i="33"/>
  <c r="AF537" i="33"/>
  <c r="AF354" i="33"/>
  <c r="AO353" i="33"/>
  <c r="AO475" i="33"/>
  <c r="AO536" i="33"/>
  <c r="AO841" i="33"/>
  <c r="AO1390" i="33"/>
  <c r="AO1573" i="33"/>
  <c r="AO1939" i="33"/>
  <c r="AO1634" i="33"/>
  <c r="AO1695" i="33"/>
  <c r="AG257" i="33"/>
  <c r="AO414" i="33"/>
  <c r="AO597" i="33"/>
  <c r="AO1329" i="33"/>
  <c r="AO902" i="33"/>
  <c r="AO963" i="33"/>
  <c r="AO2366" i="33"/>
  <c r="AO2000" i="33"/>
  <c r="AO1817" i="33"/>
  <c r="AO1756" i="33"/>
  <c r="AF415" i="33"/>
  <c r="AF476" i="33"/>
  <c r="AO194" i="33"/>
  <c r="AO193" i="33"/>
  <c r="AO292" i="33"/>
  <c r="AK1370" i="26"/>
  <c r="AK1371" i="26" s="1"/>
  <c r="AK93" i="26" s="1"/>
  <c r="AK106" i="26" s="1"/>
  <c r="AL12" i="26"/>
  <c r="AL9" i="26"/>
  <c r="BT12" i="35"/>
  <c r="BT9" i="35"/>
  <c r="BU7" i="35"/>
  <c r="AQ7" i="33"/>
  <c r="AP9" i="33"/>
  <c r="AP12" i="33"/>
  <c r="AK8" i="14"/>
  <c r="AK12" i="14" s="1"/>
  <c r="AM7" i="26"/>
  <c r="AI9" i="27"/>
  <c r="AJ7" i="27"/>
  <c r="AI12" i="27"/>
  <c r="BV420" i="35" l="1"/>
  <c r="CA2433" i="35"/>
  <c r="BW384" i="35"/>
  <c r="BY2677" i="35"/>
  <c r="BS3434" i="35"/>
  <c r="BV2982" i="35"/>
  <c r="BU3104" i="35"/>
  <c r="BR149" i="35"/>
  <c r="BT3312" i="35"/>
  <c r="BS3409" i="35"/>
  <c r="BT3226" i="35"/>
  <c r="CA1872" i="35"/>
  <c r="CC1945" i="35"/>
  <c r="CC2006" i="35"/>
  <c r="CA2250" i="35"/>
  <c r="BU3165" i="35"/>
  <c r="BW2702" i="35"/>
  <c r="BV2848" i="35"/>
  <c r="BY2616" i="35"/>
  <c r="BW2909" i="35"/>
  <c r="CC2116" i="35"/>
  <c r="BU591" i="35"/>
  <c r="BZ2336" i="35"/>
  <c r="BY2482" i="35"/>
  <c r="BR286" i="35"/>
  <c r="BV1140" i="35"/>
  <c r="AP866" i="33"/>
  <c r="AG440" i="33"/>
  <c r="AP256" i="33"/>
  <c r="AG379" i="33"/>
  <c r="AG501" i="33"/>
  <c r="AP2330" i="33"/>
  <c r="AP561" i="33"/>
  <c r="AP1659" i="33"/>
  <c r="AP1903" i="33"/>
  <c r="AP1354" i="33"/>
  <c r="AP500" i="33"/>
  <c r="AP317" i="33"/>
  <c r="AP2269" i="33"/>
  <c r="AP1476" i="33"/>
  <c r="AP1232" i="33"/>
  <c r="AP2025" i="33"/>
  <c r="AP2147" i="33"/>
  <c r="AP2391" i="33"/>
  <c r="AP1049" i="33"/>
  <c r="AP1842" i="33"/>
  <c r="AP744" i="33"/>
  <c r="AP1781" i="33"/>
  <c r="AG318" i="33"/>
  <c r="AO60" i="33"/>
  <c r="AP1720" i="33"/>
  <c r="AP1964" i="33"/>
  <c r="AP927" i="33"/>
  <c r="AP1293" i="33"/>
  <c r="AP378" i="33"/>
  <c r="AG293" i="33"/>
  <c r="AP1598" i="33"/>
  <c r="AP1537" i="33"/>
  <c r="AP805" i="33"/>
  <c r="AP439" i="33"/>
  <c r="AP2208" i="33"/>
  <c r="AP2452" i="33"/>
  <c r="AP988" i="33"/>
  <c r="AP622" i="33"/>
  <c r="AP683" i="33"/>
  <c r="AP2086" i="33"/>
  <c r="AP1415" i="33"/>
  <c r="AP1171" i="33"/>
  <c r="AP1110" i="33"/>
  <c r="AP2293" i="33"/>
  <c r="AP2110" i="33"/>
  <c r="AP1805" i="33"/>
  <c r="AP1622" i="33"/>
  <c r="AP2476" i="33"/>
  <c r="AP2415" i="33"/>
  <c r="AP1988" i="33"/>
  <c r="AP1927" i="33"/>
  <c r="AP1500" i="33"/>
  <c r="AP1439" i="33"/>
  <c r="AP2537" i="33"/>
  <c r="AP2354" i="33"/>
  <c r="AP2049" i="33"/>
  <c r="AP1866" i="33"/>
  <c r="AP1561" i="33"/>
  <c r="AP1378" i="33"/>
  <c r="AP2171" i="33"/>
  <c r="AP1744" i="33"/>
  <c r="AP1073" i="33"/>
  <c r="AP951" i="33"/>
  <c r="AP2232" i="33"/>
  <c r="AP1683" i="33"/>
  <c r="AP1256" i="33"/>
  <c r="AP1195" i="33"/>
  <c r="AP890" i="33"/>
  <c r="AP1317" i="33"/>
  <c r="AP1134" i="33"/>
  <c r="AP524" i="33"/>
  <c r="AP1012" i="33"/>
  <c r="AP585" i="33"/>
  <c r="AP463" i="33"/>
  <c r="AP768" i="33"/>
  <c r="AP707" i="33"/>
  <c r="AP341" i="33"/>
  <c r="AP280" i="33"/>
  <c r="AP402" i="33"/>
  <c r="AP646" i="33"/>
  <c r="AP829" i="33"/>
  <c r="AP132" i="33"/>
  <c r="AP2233" i="33"/>
  <c r="AP2172" i="33"/>
  <c r="AP1745" i="33"/>
  <c r="AP1684" i="33"/>
  <c r="AP2294" i="33"/>
  <c r="AP2111" i="33"/>
  <c r="AP1806" i="33"/>
  <c r="AP1623" i="33"/>
  <c r="AP2477" i="33"/>
  <c r="AP2416" i="33"/>
  <c r="AP1989" i="33"/>
  <c r="AP1928" i="33"/>
  <c r="AP1501" i="33"/>
  <c r="AP1440" i="33"/>
  <c r="AP2538" i="33"/>
  <c r="AP2355" i="33"/>
  <c r="AP2050" i="33"/>
  <c r="AP1867" i="33"/>
  <c r="AP1562" i="33"/>
  <c r="AP1379" i="33"/>
  <c r="AP891" i="33"/>
  <c r="AP1257" i="33"/>
  <c r="AP1196" i="33"/>
  <c r="AP769" i="33"/>
  <c r="AP1318" i="33"/>
  <c r="AP1135" i="33"/>
  <c r="AP830" i="33"/>
  <c r="AP647" i="33"/>
  <c r="AP586" i="33"/>
  <c r="AP1013" i="33"/>
  <c r="AP952" i="33"/>
  <c r="AP525" i="33"/>
  <c r="AP464" i="33"/>
  <c r="AP1074" i="33"/>
  <c r="AP708" i="33"/>
  <c r="AP342" i="33"/>
  <c r="AP133" i="33"/>
  <c r="AP403" i="33"/>
  <c r="AP281" i="33"/>
  <c r="AO59" i="33"/>
  <c r="AK94" i="26"/>
  <c r="AL1368" i="26"/>
  <c r="AL1369" i="26"/>
  <c r="BU8" i="35"/>
  <c r="AQ8" i="33"/>
  <c r="AQ12" i="33" s="1"/>
  <c r="AL7" i="14"/>
  <c r="AK9" i="14"/>
  <c r="AM8" i="26"/>
  <c r="AJ8" i="27"/>
  <c r="AJ12" i="27" s="1"/>
  <c r="BV1152" i="35" l="1"/>
  <c r="BU603" i="35"/>
  <c r="BZ2360" i="35"/>
  <c r="BV567" i="35"/>
  <c r="CC2128" i="35"/>
  <c r="BZ2580" i="35"/>
  <c r="BW2726" i="35"/>
  <c r="CB2214" i="35"/>
  <c r="BU3190" i="35"/>
  <c r="BT3336" i="35"/>
  <c r="BV3068" i="35"/>
  <c r="BS3458" i="35"/>
  <c r="BW408" i="35"/>
  <c r="BY2494" i="35"/>
  <c r="BW2921" i="35"/>
  <c r="BV2860" i="35"/>
  <c r="BR298" i="35"/>
  <c r="BR173" i="35"/>
  <c r="BV3129" i="35"/>
  <c r="CA1884" i="35"/>
  <c r="BT3373" i="35"/>
  <c r="BW2946" i="35"/>
  <c r="BZ2641" i="35"/>
  <c r="CB2397" i="35"/>
  <c r="AP292" i="33"/>
  <c r="AP414" i="33"/>
  <c r="AP780" i="33"/>
  <c r="AP536" i="33"/>
  <c r="AP1207" i="33"/>
  <c r="AP963" i="33"/>
  <c r="AP1390" i="33"/>
  <c r="AP2366" i="33"/>
  <c r="AP1939" i="33"/>
  <c r="AP1634" i="33"/>
  <c r="AP475" i="33"/>
  <c r="AP1146" i="33"/>
  <c r="AP1268" i="33"/>
  <c r="AP1085" i="33"/>
  <c r="AP1573" i="33"/>
  <c r="AP2549" i="33"/>
  <c r="AP2000" i="33"/>
  <c r="AP1817" i="33"/>
  <c r="AG354" i="33"/>
  <c r="AG415" i="33"/>
  <c r="AP841" i="33"/>
  <c r="AP353" i="33"/>
  <c r="AP597" i="33"/>
  <c r="AP1329" i="33"/>
  <c r="AP1695" i="33"/>
  <c r="AP1756" i="33"/>
  <c r="AP1878" i="33"/>
  <c r="AP1451" i="33"/>
  <c r="AP2427" i="33"/>
  <c r="AP2122" i="33"/>
  <c r="AH257" i="33"/>
  <c r="AP658" i="33"/>
  <c r="AP719" i="33"/>
  <c r="AP1024" i="33"/>
  <c r="AP902" i="33"/>
  <c r="AP2244" i="33"/>
  <c r="AP2183" i="33"/>
  <c r="AP2061" i="33"/>
  <c r="AP1512" i="33"/>
  <c r="AP2488" i="33"/>
  <c r="AP2305" i="33"/>
  <c r="AG537" i="33"/>
  <c r="AG476" i="33"/>
  <c r="AP194" i="33"/>
  <c r="AP193" i="33"/>
  <c r="AQ2476" i="33"/>
  <c r="AQ2415" i="33"/>
  <c r="AQ1988" i="33"/>
  <c r="AQ1927" i="33"/>
  <c r="AQ1500" i="33"/>
  <c r="AQ1439" i="33"/>
  <c r="AQ2537" i="33"/>
  <c r="AQ2354" i="33"/>
  <c r="AQ2049" i="33"/>
  <c r="AQ1866" i="33"/>
  <c r="AQ1561" i="33"/>
  <c r="AQ1378" i="33"/>
  <c r="AQ2232" i="33"/>
  <c r="AQ2171" i="33"/>
  <c r="AQ1744" i="33"/>
  <c r="AQ1683" i="33"/>
  <c r="AQ2598" i="33"/>
  <c r="AQ1256" i="33"/>
  <c r="AQ1195" i="33"/>
  <c r="AQ890" i="33"/>
  <c r="AQ1317" i="33"/>
  <c r="AQ1134" i="33"/>
  <c r="AQ2293" i="33"/>
  <c r="AQ1622" i="33"/>
  <c r="AQ1012" i="33"/>
  <c r="AQ585" i="33"/>
  <c r="AQ463" i="33"/>
  <c r="AQ2110" i="33"/>
  <c r="AQ1073" i="33"/>
  <c r="AQ768" i="33"/>
  <c r="AQ707" i="33"/>
  <c r="AQ1805" i="33"/>
  <c r="AQ951" i="33"/>
  <c r="AQ829" i="33"/>
  <c r="AQ646" i="33"/>
  <c r="AQ402" i="33"/>
  <c r="AQ524" i="33"/>
  <c r="AQ280" i="33"/>
  <c r="AQ341" i="33"/>
  <c r="AQ132" i="33"/>
  <c r="AQ2599" i="33"/>
  <c r="AQ2294" i="33"/>
  <c r="AQ2111" i="33"/>
  <c r="AQ1806" i="33"/>
  <c r="AQ1623" i="33"/>
  <c r="AQ2477" i="33"/>
  <c r="AQ2416" i="33"/>
  <c r="AQ1989" i="33"/>
  <c r="AQ1928" i="33"/>
  <c r="AQ1501" i="33"/>
  <c r="AQ1440" i="33"/>
  <c r="AQ2538" i="33"/>
  <c r="AQ2355" i="33"/>
  <c r="AQ2050" i="33"/>
  <c r="AQ1867" i="33"/>
  <c r="AQ1562" i="33"/>
  <c r="AQ1379" i="33"/>
  <c r="AQ2233" i="33"/>
  <c r="AQ2172" i="33"/>
  <c r="AQ1745" i="33"/>
  <c r="AQ1684" i="33"/>
  <c r="AQ1257" i="33"/>
  <c r="AQ1196" i="33"/>
  <c r="AQ708" i="33"/>
  <c r="AQ1318" i="33"/>
  <c r="AQ1135" i="33"/>
  <c r="AQ830" i="33"/>
  <c r="AQ1013" i="33"/>
  <c r="AQ952" i="33"/>
  <c r="AQ525" i="33"/>
  <c r="AQ464" i="33"/>
  <c r="AQ1074" i="33"/>
  <c r="AQ891" i="33"/>
  <c r="AQ586" i="33"/>
  <c r="AQ769" i="33"/>
  <c r="AQ647" i="33"/>
  <c r="AQ403" i="33"/>
  <c r="AQ281" i="33"/>
  <c r="AQ133" i="33"/>
  <c r="AQ342" i="33"/>
  <c r="AL1370" i="26"/>
  <c r="AL1371" i="26" s="1"/>
  <c r="AL93" i="26" s="1"/>
  <c r="AL106" i="26" s="1"/>
  <c r="AM12" i="26"/>
  <c r="AM9" i="26"/>
  <c r="BU9" i="35"/>
  <c r="BV7" i="35"/>
  <c r="BU12" i="35"/>
  <c r="AR7" i="33"/>
  <c r="AQ9" i="33"/>
  <c r="AL8" i="14"/>
  <c r="AL12" i="14" s="1"/>
  <c r="AN7" i="26"/>
  <c r="AJ9" i="27"/>
  <c r="AK7" i="27"/>
  <c r="BW1116" i="35" l="1"/>
  <c r="BZ2665" i="35"/>
  <c r="BT3397" i="35"/>
  <c r="BV3153" i="35"/>
  <c r="BS3470" i="35"/>
  <c r="BR185" i="35"/>
  <c r="BW2824" i="35"/>
  <c r="BZ2458" i="35"/>
  <c r="BT3348" i="35"/>
  <c r="CB2238" i="35"/>
  <c r="BZ2604" i="35"/>
  <c r="BV591" i="35"/>
  <c r="BZ2372" i="35"/>
  <c r="CB2421" i="35"/>
  <c r="BW2970" i="35"/>
  <c r="CB1848" i="35"/>
  <c r="BW420" i="35"/>
  <c r="BW2738" i="35"/>
  <c r="BS262" i="35"/>
  <c r="BX2885" i="35"/>
  <c r="BV3092" i="35"/>
  <c r="BU3214" i="35"/>
  <c r="BW1140" i="35"/>
  <c r="AP60" i="33"/>
  <c r="AQ256" i="33"/>
  <c r="AQ2610" i="33"/>
  <c r="AH501" i="33"/>
  <c r="AH379" i="33"/>
  <c r="AQ2452" i="33"/>
  <c r="AQ2025" i="33"/>
  <c r="AQ2208" i="33"/>
  <c r="AQ988" i="33"/>
  <c r="AQ622" i="33"/>
  <c r="AH293" i="33"/>
  <c r="AQ2391" i="33"/>
  <c r="AQ1842" i="33"/>
  <c r="AQ1659" i="33"/>
  <c r="AQ561" i="33"/>
  <c r="AQ805" i="33"/>
  <c r="AQ1781" i="33"/>
  <c r="AQ2513" i="33"/>
  <c r="AQ1049" i="33"/>
  <c r="AQ1110" i="33"/>
  <c r="AQ1903" i="33"/>
  <c r="AQ1354" i="33"/>
  <c r="AQ1171" i="33"/>
  <c r="AQ744" i="33"/>
  <c r="AH440" i="33"/>
  <c r="AH318" i="33"/>
  <c r="AQ292" i="33"/>
  <c r="AQ841" i="33"/>
  <c r="AQ1878" i="33"/>
  <c r="AQ2269" i="33"/>
  <c r="AQ1476" i="33"/>
  <c r="AQ2147" i="33"/>
  <c r="AQ866" i="33"/>
  <c r="AQ683" i="33"/>
  <c r="AQ2086" i="33"/>
  <c r="AQ1415" i="33"/>
  <c r="AQ1720" i="33"/>
  <c r="AQ1293" i="33"/>
  <c r="AQ317" i="33"/>
  <c r="AQ1964" i="33"/>
  <c r="AQ1537" i="33"/>
  <c r="AQ1232" i="33"/>
  <c r="AQ439" i="33"/>
  <c r="AQ1598" i="33"/>
  <c r="AQ2330" i="33"/>
  <c r="AQ927" i="33"/>
  <c r="AQ500" i="33"/>
  <c r="AQ378" i="33"/>
  <c r="AQ194" i="33"/>
  <c r="AQ193" i="33"/>
  <c r="AP59" i="33"/>
  <c r="AL94" i="26"/>
  <c r="AM1369" i="26"/>
  <c r="AM1368" i="26"/>
  <c r="BV8" i="35"/>
  <c r="AR8" i="33"/>
  <c r="AR12" i="33" s="1"/>
  <c r="AL9" i="14"/>
  <c r="AM7" i="14"/>
  <c r="AN8" i="26"/>
  <c r="AK8" i="27"/>
  <c r="BW1152" i="35" l="1"/>
  <c r="BV603" i="35"/>
  <c r="BX384" i="35"/>
  <c r="BW2982" i="35"/>
  <c r="CA2336" i="35"/>
  <c r="BZ2616" i="35"/>
  <c r="BW567" i="35"/>
  <c r="BU3312" i="35"/>
  <c r="BW2848" i="35"/>
  <c r="BT3434" i="35"/>
  <c r="BT3409" i="35"/>
  <c r="BU3226" i="35"/>
  <c r="BX2909" i="35"/>
  <c r="BX2702" i="35"/>
  <c r="CB1872" i="35"/>
  <c r="CB2433" i="35"/>
  <c r="BV3104" i="35"/>
  <c r="BS286" i="35"/>
  <c r="CB2250" i="35"/>
  <c r="BZ2482" i="35"/>
  <c r="BS149" i="35"/>
  <c r="BV3165" i="35"/>
  <c r="BZ2677" i="35"/>
  <c r="AQ2427" i="33"/>
  <c r="AQ658" i="33"/>
  <c r="AQ2549" i="33"/>
  <c r="AQ1146" i="33"/>
  <c r="AQ1207" i="33"/>
  <c r="AQ597" i="33"/>
  <c r="AM1370" i="26"/>
  <c r="AM1371" i="26" s="1"/>
  <c r="AM93" i="26" s="1"/>
  <c r="AM106" i="26" s="1"/>
  <c r="AQ60" i="33"/>
  <c r="AQ1634" i="33"/>
  <c r="AR2391" i="33"/>
  <c r="AR1842" i="33"/>
  <c r="AQ1268" i="33"/>
  <c r="AR805" i="33"/>
  <c r="AH476" i="33"/>
  <c r="AQ2000" i="33"/>
  <c r="AQ1573" i="33"/>
  <c r="AQ475" i="33"/>
  <c r="AQ2366" i="33"/>
  <c r="AQ1695" i="33"/>
  <c r="AQ2122" i="33"/>
  <c r="AQ414" i="33"/>
  <c r="AH537" i="33"/>
  <c r="AQ1512" i="33"/>
  <c r="AQ2244" i="33"/>
  <c r="AQ1329" i="33"/>
  <c r="AQ1085" i="33"/>
  <c r="AQ536" i="33"/>
  <c r="AI257" i="33"/>
  <c r="AQ1451" i="33"/>
  <c r="AQ2183" i="33"/>
  <c r="AR1110" i="33"/>
  <c r="AQ780" i="33"/>
  <c r="AR256" i="33"/>
  <c r="AH354" i="33"/>
  <c r="AQ1756" i="33"/>
  <c r="AQ2305" i="33"/>
  <c r="AQ719" i="33"/>
  <c r="AQ353" i="33"/>
  <c r="AQ1939" i="33"/>
  <c r="AQ1390" i="33"/>
  <c r="AQ902" i="33"/>
  <c r="AQ1817" i="33"/>
  <c r="AH415" i="33"/>
  <c r="AQ2488" i="33"/>
  <c r="AQ2061" i="33"/>
  <c r="AR2574" i="33"/>
  <c r="AQ1024" i="33"/>
  <c r="AQ963" i="33"/>
  <c r="AQ59" i="33"/>
  <c r="AR2537" i="33"/>
  <c r="AR2354" i="33"/>
  <c r="AR2049" i="33"/>
  <c r="AR1866" i="33"/>
  <c r="AR1561" i="33"/>
  <c r="AR1378" i="33"/>
  <c r="AR2659" i="33"/>
  <c r="AR2232" i="33"/>
  <c r="AR2171" i="33"/>
  <c r="AR1744" i="33"/>
  <c r="AR1683" i="33"/>
  <c r="AR2598" i="33"/>
  <c r="AR2293" i="33"/>
  <c r="AR2110" i="33"/>
  <c r="AR1805" i="33"/>
  <c r="AR1622" i="33"/>
  <c r="AR1317" i="33"/>
  <c r="AR1134" i="33"/>
  <c r="AR2415" i="33"/>
  <c r="AR1500" i="33"/>
  <c r="AR1012" i="33"/>
  <c r="AR1988" i="33"/>
  <c r="AR1927" i="33"/>
  <c r="AR1073" i="33"/>
  <c r="AR951" i="33"/>
  <c r="AR768" i="33"/>
  <c r="AR707" i="33"/>
  <c r="AR2476" i="33"/>
  <c r="AR829" i="33"/>
  <c r="AR646" i="33"/>
  <c r="AR1439" i="33"/>
  <c r="AR1195" i="33"/>
  <c r="AR890" i="33"/>
  <c r="AR524" i="33"/>
  <c r="AR463" i="33"/>
  <c r="AR402" i="33"/>
  <c r="AR341" i="33"/>
  <c r="AR280" i="33"/>
  <c r="AR1256" i="33"/>
  <c r="AR585" i="33"/>
  <c r="AR132" i="33"/>
  <c r="AR2477" i="33"/>
  <c r="AR2416" i="33"/>
  <c r="AR1989" i="33"/>
  <c r="AR1928" i="33"/>
  <c r="AR1501" i="33"/>
  <c r="AR1440" i="33"/>
  <c r="AR2538" i="33"/>
  <c r="AR2355" i="33"/>
  <c r="AR2050" i="33"/>
  <c r="AR1867" i="33"/>
  <c r="AR1562" i="33"/>
  <c r="AR1379" i="33"/>
  <c r="AR2660" i="33"/>
  <c r="AR2233" i="33"/>
  <c r="AR2172" i="33"/>
  <c r="AR1745" i="33"/>
  <c r="AR1684" i="33"/>
  <c r="AR2599" i="33"/>
  <c r="AR2294" i="33"/>
  <c r="AR2111" i="33"/>
  <c r="AR1806" i="33"/>
  <c r="AR1623" i="33"/>
  <c r="AR1318" i="33"/>
  <c r="AR1013" i="33"/>
  <c r="AR952" i="33"/>
  <c r="AR1074" i="33"/>
  <c r="AR891" i="33"/>
  <c r="AR586" i="33"/>
  <c r="AR830" i="33"/>
  <c r="AR1257" i="33"/>
  <c r="AR1196" i="33"/>
  <c r="AR769" i="33"/>
  <c r="AR708" i="33"/>
  <c r="AR1135" i="33"/>
  <c r="AR647" i="33"/>
  <c r="AR525" i="33"/>
  <c r="AR464" i="33"/>
  <c r="AR403" i="33"/>
  <c r="AR281" i="33"/>
  <c r="AR133" i="33"/>
  <c r="AR342" i="33"/>
  <c r="AM94" i="26"/>
  <c r="AN12" i="26"/>
  <c r="AN9" i="26"/>
  <c r="BV9" i="35"/>
  <c r="BW7" i="35"/>
  <c r="BV12" i="35"/>
  <c r="AR9" i="33"/>
  <c r="AS7" i="33"/>
  <c r="AM8" i="14"/>
  <c r="AO7" i="26"/>
  <c r="AL7" i="27"/>
  <c r="AK9" i="27"/>
  <c r="AK12" i="27"/>
  <c r="BX1116" i="35" l="1"/>
  <c r="AR561" i="33"/>
  <c r="AR622" i="33"/>
  <c r="BW3129" i="35"/>
  <c r="BS173" i="35"/>
  <c r="CB1884" i="35"/>
  <c r="BW2860" i="35"/>
  <c r="BX2921" i="35"/>
  <c r="BU3373" i="35"/>
  <c r="BW591" i="35"/>
  <c r="CA2360" i="35"/>
  <c r="BX408" i="35"/>
  <c r="CA2641" i="35"/>
  <c r="CC2214" i="35"/>
  <c r="BZ2494" i="35"/>
  <c r="BS298" i="35"/>
  <c r="BW3068" i="35"/>
  <c r="CC2397" i="35"/>
  <c r="BX2726" i="35"/>
  <c r="BV3190" i="35"/>
  <c r="BT3458" i="35"/>
  <c r="BU3336" i="35"/>
  <c r="CA2580" i="35"/>
  <c r="BX2946" i="35"/>
  <c r="BX1140" i="35"/>
  <c r="AR2513" i="33"/>
  <c r="AR1171" i="33"/>
  <c r="AR841" i="33"/>
  <c r="AR2549" i="33"/>
  <c r="AI379" i="33"/>
  <c r="AR1354" i="33"/>
  <c r="AR2269" i="33"/>
  <c r="AR2208" i="33"/>
  <c r="AR378" i="33"/>
  <c r="AR597" i="33"/>
  <c r="AR2610" i="33"/>
  <c r="AR1878" i="33"/>
  <c r="AR1903" i="33"/>
  <c r="AR1720" i="33"/>
  <c r="AR2147" i="33"/>
  <c r="AR500" i="33"/>
  <c r="AR1476" i="33"/>
  <c r="AR2086" i="33"/>
  <c r="AR1537" i="33"/>
  <c r="AR1232" i="33"/>
  <c r="AR1939" i="33"/>
  <c r="AR2427" i="33"/>
  <c r="AR2671" i="33"/>
  <c r="AR927" i="33"/>
  <c r="AR2025" i="33"/>
  <c r="AR1781" i="33"/>
  <c r="AR317" i="33"/>
  <c r="AI318" i="33"/>
  <c r="AR744" i="33"/>
  <c r="AR1415" i="33"/>
  <c r="AI293" i="33"/>
  <c r="AR1049" i="33"/>
  <c r="AI501" i="33"/>
  <c r="AR1659" i="33"/>
  <c r="AR439" i="33"/>
  <c r="AR1964" i="33"/>
  <c r="AR1598" i="33"/>
  <c r="AR658" i="33"/>
  <c r="AR1146" i="33"/>
  <c r="AR1756" i="33"/>
  <c r="AR988" i="33"/>
  <c r="AR2452" i="33"/>
  <c r="AR866" i="33"/>
  <c r="AR683" i="33"/>
  <c r="AR1293" i="33"/>
  <c r="AR2330" i="33"/>
  <c r="AI440" i="33"/>
  <c r="AR194" i="33"/>
  <c r="AR193" i="33"/>
  <c r="AR292" i="33"/>
  <c r="AN1369" i="26"/>
  <c r="AN1368" i="26"/>
  <c r="BW8" i="35"/>
  <c r="AS8" i="33"/>
  <c r="AN7" i="14"/>
  <c r="AM9" i="14"/>
  <c r="AM12" i="14"/>
  <c r="AO8" i="26"/>
  <c r="AO9" i="26" s="1"/>
  <c r="AL8" i="27"/>
  <c r="AL12" i="27" s="1"/>
  <c r="BW603" i="35" l="1"/>
  <c r="BX2738" i="35"/>
  <c r="CA2458" i="35"/>
  <c r="CA2665" i="35"/>
  <c r="CA2372" i="35"/>
  <c r="CA2604" i="35"/>
  <c r="BT3470" i="35"/>
  <c r="BW3092" i="35"/>
  <c r="BX420" i="35"/>
  <c r="BX567" i="35"/>
  <c r="BU3397" i="35"/>
  <c r="BX2824" i="35"/>
  <c r="BS185" i="35"/>
  <c r="BU3348" i="35"/>
  <c r="BT262" i="35"/>
  <c r="CC2238" i="35"/>
  <c r="BX1152" i="35"/>
  <c r="BX2970" i="35"/>
  <c r="BV3214" i="35"/>
  <c r="CC2421" i="35"/>
  <c r="BY2885" i="35"/>
  <c r="CC1848" i="35"/>
  <c r="BW3153" i="35"/>
  <c r="AR780" i="33"/>
  <c r="AR1390" i="33"/>
  <c r="AR1207" i="33"/>
  <c r="AR2122" i="33"/>
  <c r="AR2244" i="33"/>
  <c r="AR1268" i="33"/>
  <c r="AR414" i="33"/>
  <c r="AR2000" i="33"/>
  <c r="AR536" i="33"/>
  <c r="AI476" i="33"/>
  <c r="AR60" i="33"/>
  <c r="AR2366" i="33"/>
  <c r="AS1720" i="33"/>
  <c r="AS1110" i="33"/>
  <c r="AS744" i="33"/>
  <c r="AI537" i="33"/>
  <c r="AJ257" i="33"/>
  <c r="AR2061" i="33"/>
  <c r="AR1695" i="33"/>
  <c r="AS2391" i="33"/>
  <c r="AR719" i="33"/>
  <c r="AR475" i="33"/>
  <c r="AS1842" i="33"/>
  <c r="AS2574" i="33"/>
  <c r="AR1512" i="33"/>
  <c r="AR2488" i="33"/>
  <c r="AS378" i="33"/>
  <c r="AI415" i="33"/>
  <c r="AR1573" i="33"/>
  <c r="AR2305" i="33"/>
  <c r="AR1024" i="33"/>
  <c r="AS805" i="33"/>
  <c r="AR353" i="33"/>
  <c r="AS256" i="33"/>
  <c r="AS1354" i="33"/>
  <c r="AS2086" i="33"/>
  <c r="AS622" i="33"/>
  <c r="AI354" i="33"/>
  <c r="AS2635" i="33"/>
  <c r="AR1817" i="33"/>
  <c r="AS1903" i="33"/>
  <c r="AR1451" i="33"/>
  <c r="AS1232" i="33"/>
  <c r="AS2208" i="33"/>
  <c r="AR1634" i="33"/>
  <c r="AR1085" i="33"/>
  <c r="AS1171" i="33"/>
  <c r="AS561" i="33"/>
  <c r="AS2513" i="33"/>
  <c r="AR2183" i="33"/>
  <c r="AR1329" i="33"/>
  <c r="AR963" i="33"/>
  <c r="AR902" i="33"/>
  <c r="AR59" i="33"/>
  <c r="AN1370" i="26"/>
  <c r="AN1371" i="26" s="1"/>
  <c r="AN93" i="26" s="1"/>
  <c r="AN106" i="26" s="1"/>
  <c r="BW9" i="35"/>
  <c r="BX7" i="35"/>
  <c r="BW12" i="35"/>
  <c r="AT7" i="33"/>
  <c r="AS9" i="33"/>
  <c r="AS12" i="33"/>
  <c r="AN8" i="14"/>
  <c r="AN12" i="14" s="1"/>
  <c r="AP7" i="26"/>
  <c r="AO12" i="26"/>
  <c r="AM7" i="27"/>
  <c r="AL9" i="27"/>
  <c r="BW3165" i="35" l="1"/>
  <c r="BY2909" i="35"/>
  <c r="BV3226" i="35"/>
  <c r="CC2250" i="35"/>
  <c r="CA2616" i="35"/>
  <c r="BX2982" i="35"/>
  <c r="BV3312" i="35"/>
  <c r="BX2848" i="35"/>
  <c r="BX591" i="35"/>
  <c r="BW3104" i="35"/>
  <c r="CA2677" i="35"/>
  <c r="BY2702" i="35"/>
  <c r="CC1872" i="35"/>
  <c r="CC2433" i="35"/>
  <c r="BY1116" i="35"/>
  <c r="BT286" i="35"/>
  <c r="BT149" i="35"/>
  <c r="BU3409" i="35"/>
  <c r="BY384" i="35"/>
  <c r="BU3434" i="35"/>
  <c r="CB2336" i="35"/>
  <c r="CA2482" i="35"/>
  <c r="AS1964" i="33"/>
  <c r="AS500" i="33"/>
  <c r="AS2147" i="33"/>
  <c r="AS1598" i="33"/>
  <c r="AS988" i="33"/>
  <c r="AS1476" i="33"/>
  <c r="AJ293" i="33"/>
  <c r="AS866" i="33"/>
  <c r="AJ318" i="33"/>
  <c r="AS317" i="33"/>
  <c r="AS2269" i="33"/>
  <c r="AS439" i="33"/>
  <c r="AS1659" i="33"/>
  <c r="AJ501" i="33"/>
  <c r="AS1781" i="33"/>
  <c r="AS1537" i="33"/>
  <c r="AS683" i="33"/>
  <c r="AS2025" i="33"/>
  <c r="AJ440" i="33"/>
  <c r="AS927" i="33"/>
  <c r="AS1293" i="33"/>
  <c r="AS1049" i="33"/>
  <c r="AS1415" i="33"/>
  <c r="AJ379" i="33"/>
  <c r="AS2452" i="33"/>
  <c r="AS2330" i="33"/>
  <c r="AS2720" i="33"/>
  <c r="AS2659" i="33"/>
  <c r="AS2232" i="33"/>
  <c r="AS2171" i="33"/>
  <c r="AS1744" i="33"/>
  <c r="AS1683" i="33"/>
  <c r="AS2598" i="33"/>
  <c r="AS2293" i="33"/>
  <c r="AS2110" i="33"/>
  <c r="AS1805" i="33"/>
  <c r="AS1622" i="33"/>
  <c r="AS2476" i="33"/>
  <c r="AS2415" i="33"/>
  <c r="AS1988" i="33"/>
  <c r="AS1927" i="33"/>
  <c r="AS1500" i="33"/>
  <c r="AS1439" i="33"/>
  <c r="AS1012" i="33"/>
  <c r="AS2537" i="33"/>
  <c r="AS1378" i="33"/>
  <c r="AS1073" i="33"/>
  <c r="AS951" i="33"/>
  <c r="AS2049" i="33"/>
  <c r="AS1866" i="33"/>
  <c r="AS1256" i="33"/>
  <c r="AS1195" i="33"/>
  <c r="AS890" i="33"/>
  <c r="AS1317" i="33"/>
  <c r="AS829" i="33"/>
  <c r="AS646" i="33"/>
  <c r="AS1134" i="33"/>
  <c r="AS524" i="33"/>
  <c r="AS2354" i="33"/>
  <c r="AS585" i="33"/>
  <c r="AS463" i="33"/>
  <c r="AS280" i="33"/>
  <c r="AS707" i="33"/>
  <c r="AS402" i="33"/>
  <c r="AS341" i="33"/>
  <c r="AS768" i="33"/>
  <c r="AS1561" i="33"/>
  <c r="AS132" i="33"/>
  <c r="AS2538" i="33"/>
  <c r="AS2355" i="33"/>
  <c r="AS2050" i="33"/>
  <c r="AS1867" i="33"/>
  <c r="AS1562" i="33"/>
  <c r="AS1379" i="33"/>
  <c r="AS2721" i="33"/>
  <c r="AS2660" i="33"/>
  <c r="AS2233" i="33"/>
  <c r="AS2172" i="33"/>
  <c r="AS1745" i="33"/>
  <c r="AS1684" i="33"/>
  <c r="AS2599" i="33"/>
  <c r="AS2294" i="33"/>
  <c r="AS2111" i="33"/>
  <c r="AS1806" i="33"/>
  <c r="AS1623" i="33"/>
  <c r="AS2477" i="33"/>
  <c r="AS2416" i="33"/>
  <c r="AS1989" i="33"/>
  <c r="AS1928" i="33"/>
  <c r="AS1501" i="33"/>
  <c r="AS1440" i="33"/>
  <c r="AS1074" i="33"/>
  <c r="AS891" i="33"/>
  <c r="AS1257" i="33"/>
  <c r="AS1196" i="33"/>
  <c r="AS769" i="33"/>
  <c r="AS708" i="33"/>
  <c r="AS952" i="33"/>
  <c r="AS525" i="33"/>
  <c r="AS464" i="33"/>
  <c r="AS1318" i="33"/>
  <c r="AS1135" i="33"/>
  <c r="AS830" i="33"/>
  <c r="AS647" i="33"/>
  <c r="AS1013" i="33"/>
  <c r="AS586" i="33"/>
  <c r="AS281" i="33"/>
  <c r="AS133" i="33"/>
  <c r="AS342" i="33"/>
  <c r="AS403" i="33"/>
  <c r="AN94" i="26"/>
  <c r="AO1368" i="26"/>
  <c r="AO1369" i="26"/>
  <c r="BX8" i="35"/>
  <c r="BY7" i="35" s="1"/>
  <c r="BY8" i="35" s="1"/>
  <c r="AT8" i="33"/>
  <c r="AN9" i="14"/>
  <c r="AO7" i="14"/>
  <c r="AP8" i="26"/>
  <c r="AM8" i="27"/>
  <c r="AM12" i="27" s="1"/>
  <c r="BX603" i="35" l="1"/>
  <c r="CA2494" i="35"/>
  <c r="BU3458" i="35"/>
  <c r="BV3373" i="35"/>
  <c r="BY2726" i="35"/>
  <c r="BX3068" i="35"/>
  <c r="BX2860" i="35"/>
  <c r="BY567" i="35"/>
  <c r="BY2946" i="35"/>
  <c r="BY2921" i="35"/>
  <c r="CB2360" i="35"/>
  <c r="BY408" i="35"/>
  <c r="BY1140" i="35"/>
  <c r="CC1884" i="35"/>
  <c r="CB2641" i="35"/>
  <c r="BT298" i="35"/>
  <c r="BT173" i="35"/>
  <c r="BV3336" i="35"/>
  <c r="CB2580" i="35"/>
  <c r="BW3190" i="35"/>
  <c r="BX3129" i="35"/>
  <c r="AS780" i="33"/>
  <c r="AS536" i="33"/>
  <c r="AS1329" i="33"/>
  <c r="AS1878" i="33"/>
  <c r="AS1390" i="33"/>
  <c r="AS1512" i="33"/>
  <c r="AS2488" i="33"/>
  <c r="AS2305" i="33"/>
  <c r="AS2183" i="33"/>
  <c r="AK257" i="33"/>
  <c r="AS353" i="33"/>
  <c r="AS475" i="33"/>
  <c r="AS1146" i="33"/>
  <c r="AS902" i="33"/>
  <c r="AS2061" i="33"/>
  <c r="AS2549" i="33"/>
  <c r="AS1939" i="33"/>
  <c r="AS1634" i="33"/>
  <c r="AS2610" i="33"/>
  <c r="AS2244" i="33"/>
  <c r="AJ415" i="33"/>
  <c r="AJ354" i="33"/>
  <c r="AS414" i="33"/>
  <c r="AS597" i="33"/>
  <c r="AS658" i="33"/>
  <c r="AS1207" i="33"/>
  <c r="AS963" i="33"/>
  <c r="AS1024" i="33"/>
  <c r="AS2000" i="33"/>
  <c r="AS1817" i="33"/>
  <c r="AS1695" i="33"/>
  <c r="AS2671" i="33"/>
  <c r="AS1573" i="33"/>
  <c r="AS719" i="33"/>
  <c r="AS2366" i="33"/>
  <c r="AS841" i="33"/>
  <c r="AS1268" i="33"/>
  <c r="AS1085" i="33"/>
  <c r="AS1451" i="33"/>
  <c r="AS2427" i="33"/>
  <c r="AS2122" i="33"/>
  <c r="AS1756" i="33"/>
  <c r="AJ476" i="33"/>
  <c r="AJ537" i="33"/>
  <c r="AS193" i="33"/>
  <c r="AS292" i="33"/>
  <c r="AS194" i="33"/>
  <c r="AS2732" i="33"/>
  <c r="AP12" i="26"/>
  <c r="AP9" i="26"/>
  <c r="AO1370" i="26"/>
  <c r="AO1371" i="26" s="1"/>
  <c r="AO93" i="26" s="1"/>
  <c r="AO106" i="26" s="1"/>
  <c r="BY12" i="35"/>
  <c r="BZ7" i="35"/>
  <c r="BY9" i="35"/>
  <c r="BX9" i="35"/>
  <c r="BX12" i="35"/>
  <c r="AU7" i="33"/>
  <c r="AT9" i="33"/>
  <c r="AT12" i="33"/>
  <c r="AO8" i="14"/>
  <c r="AO12" i="14"/>
  <c r="AQ7" i="26"/>
  <c r="AM9" i="27"/>
  <c r="AN7" i="27"/>
  <c r="BY1152" i="35" l="1"/>
  <c r="BY420" i="35"/>
  <c r="BX3153" i="35"/>
  <c r="CB2604" i="35"/>
  <c r="CB2372" i="35"/>
  <c r="BY2738" i="35"/>
  <c r="BU262" i="35"/>
  <c r="BZ384" i="35"/>
  <c r="BY2970" i="35"/>
  <c r="BY2824" i="35"/>
  <c r="BU3470" i="35"/>
  <c r="BW3214" i="35"/>
  <c r="BV3348" i="35"/>
  <c r="BZ1116" i="35"/>
  <c r="BT185" i="35"/>
  <c r="CB2665" i="35"/>
  <c r="BZ2885" i="35"/>
  <c r="BY591" i="35"/>
  <c r="BX3092" i="35"/>
  <c r="BV3397" i="35"/>
  <c r="CB2458" i="35"/>
  <c r="AD48" i="35"/>
  <c r="AD96" i="35" s="1"/>
  <c r="AH48" i="35"/>
  <c r="AL48" i="35"/>
  <c r="AP48" i="35"/>
  <c r="AT48" i="35"/>
  <c r="AX48" i="35"/>
  <c r="BB48" i="35"/>
  <c r="BF48" i="35"/>
  <c r="BJ48" i="35"/>
  <c r="BN48" i="35"/>
  <c r="BO48" i="35"/>
  <c r="BQ48" i="35"/>
  <c r="BP48" i="35"/>
  <c r="BR48" i="35"/>
  <c r="BS48" i="35"/>
  <c r="AS60" i="33"/>
  <c r="AT2696" i="33"/>
  <c r="AT256" i="33"/>
  <c r="AK440" i="33"/>
  <c r="AK318" i="33"/>
  <c r="AK379" i="33"/>
  <c r="AT1415" i="33"/>
  <c r="AT2330" i="33"/>
  <c r="AT1659" i="33"/>
  <c r="AT1964" i="33"/>
  <c r="AT927" i="33"/>
  <c r="AT622" i="33"/>
  <c r="AT378" i="33"/>
  <c r="AT2574" i="33"/>
  <c r="AT1903" i="33"/>
  <c r="AT2025" i="33"/>
  <c r="AT1110" i="33"/>
  <c r="AT317" i="33"/>
  <c r="AK293" i="33"/>
  <c r="AT2269" i="33"/>
  <c r="AT1476" i="33"/>
  <c r="AT1842" i="33"/>
  <c r="AT500" i="33"/>
  <c r="AK501" i="33"/>
  <c r="AT2086" i="33"/>
  <c r="AT1232" i="33"/>
  <c r="AT1537" i="33"/>
  <c r="AT1720" i="33"/>
  <c r="AT2391" i="33"/>
  <c r="AT1049" i="33"/>
  <c r="AT805" i="33"/>
  <c r="AT683" i="33"/>
  <c r="AT2635" i="33"/>
  <c r="AT1781" i="33"/>
  <c r="AT988" i="33"/>
  <c r="AT1171" i="33"/>
  <c r="AT561" i="33"/>
  <c r="AT2208" i="33"/>
  <c r="AT1598" i="33"/>
  <c r="AT2513" i="33"/>
  <c r="AT866" i="33"/>
  <c r="AT439" i="33"/>
  <c r="AT2147" i="33"/>
  <c r="AT2452" i="33"/>
  <c r="AT1354" i="33"/>
  <c r="AT1293" i="33"/>
  <c r="AT744" i="33"/>
  <c r="AT2781" i="33"/>
  <c r="AT2598" i="33"/>
  <c r="AT2293" i="33"/>
  <c r="AT2110" i="33"/>
  <c r="AT1805" i="33"/>
  <c r="AT1622" i="33"/>
  <c r="AT2476" i="33"/>
  <c r="AT2415" i="33"/>
  <c r="AT1988" i="33"/>
  <c r="AT1927" i="33"/>
  <c r="AT1500" i="33"/>
  <c r="AT1439" i="33"/>
  <c r="AT2537" i="33"/>
  <c r="AT2354" i="33"/>
  <c r="AT2049" i="33"/>
  <c r="AT1866" i="33"/>
  <c r="AT1561" i="33"/>
  <c r="AT1378" i="33"/>
  <c r="AT2232" i="33"/>
  <c r="AT1683" i="33"/>
  <c r="AT1073" i="33"/>
  <c r="AT951" i="33"/>
  <c r="AT2720" i="33"/>
  <c r="AT1256" i="33"/>
  <c r="AT1195" i="33"/>
  <c r="AT890" i="33"/>
  <c r="AT2659" i="33"/>
  <c r="AT1317" i="33"/>
  <c r="AT1134" i="33"/>
  <c r="AT2171" i="33"/>
  <c r="AT1012" i="33"/>
  <c r="AT524" i="33"/>
  <c r="AT585" i="33"/>
  <c r="AT463" i="33"/>
  <c r="AT768" i="33"/>
  <c r="AT707" i="33"/>
  <c r="AT341" i="33"/>
  <c r="AT402" i="33"/>
  <c r="AT646" i="33"/>
  <c r="AT280" i="33"/>
  <c r="AT1744" i="33"/>
  <c r="AT829" i="33"/>
  <c r="AT132" i="33"/>
  <c r="AT2721" i="33"/>
  <c r="AT2660" i="33"/>
  <c r="AT2233" i="33"/>
  <c r="AT2172" i="33"/>
  <c r="AT1745" i="33"/>
  <c r="AT1684" i="33"/>
  <c r="AT2782" i="33"/>
  <c r="AT2599" i="33"/>
  <c r="AT2294" i="33"/>
  <c r="AT2111" i="33"/>
  <c r="AT1806" i="33"/>
  <c r="AT1623" i="33"/>
  <c r="AT2477" i="33"/>
  <c r="AT2416" i="33"/>
  <c r="AT1989" i="33"/>
  <c r="AT1928" i="33"/>
  <c r="AT1501" i="33"/>
  <c r="AT1440" i="33"/>
  <c r="AT2538" i="33"/>
  <c r="AT2355" i="33"/>
  <c r="AT2050" i="33"/>
  <c r="AT1867" i="33"/>
  <c r="AT1562" i="33"/>
  <c r="AT1379" i="33"/>
  <c r="AT1074" i="33"/>
  <c r="AT1257" i="33"/>
  <c r="AT1196" i="33"/>
  <c r="AT769" i="33"/>
  <c r="AT1318" i="33"/>
  <c r="AT1135" i="33"/>
  <c r="AT830" i="33"/>
  <c r="AT647" i="33"/>
  <c r="AT1013" i="33"/>
  <c r="AT952" i="33"/>
  <c r="AT525" i="33"/>
  <c r="AT464" i="33"/>
  <c r="AT891" i="33"/>
  <c r="AT586" i="33"/>
  <c r="AT708" i="33"/>
  <c r="AT342" i="33"/>
  <c r="AT403" i="33"/>
  <c r="AT133" i="33"/>
  <c r="AT281" i="33"/>
  <c r="AS59" i="33"/>
  <c r="AO94" i="26"/>
  <c r="AP1369" i="26"/>
  <c r="AP1368" i="26"/>
  <c r="BZ8" i="35"/>
  <c r="BZ12" i="35" s="1"/>
  <c r="AU8" i="33"/>
  <c r="AU12" i="33" s="1"/>
  <c r="AP7" i="14"/>
  <c r="AO9" i="14"/>
  <c r="AQ8" i="26"/>
  <c r="AN8" i="27"/>
  <c r="AN12" i="27" s="1"/>
  <c r="CB2482" i="35" l="1"/>
  <c r="BX3104" i="35"/>
  <c r="CB2616" i="35"/>
  <c r="BY603" i="35"/>
  <c r="BZ2909" i="35"/>
  <c r="CB2677" i="35"/>
  <c r="BZ1140" i="35"/>
  <c r="BW3226" i="35"/>
  <c r="BY2848" i="35"/>
  <c r="BZ408" i="35"/>
  <c r="BZ2702" i="35"/>
  <c r="BV3409" i="35"/>
  <c r="BU286" i="35"/>
  <c r="BU149" i="35"/>
  <c r="BW3312" i="35"/>
  <c r="BV3434" i="35"/>
  <c r="BY2982" i="35"/>
  <c r="CC2336" i="35"/>
  <c r="BX3165" i="35"/>
  <c r="AE36" i="35"/>
  <c r="AP1370" i="26"/>
  <c r="AP1371" i="26" s="1"/>
  <c r="AP93" i="26" s="1"/>
  <c r="AP106" i="26" s="1"/>
  <c r="AT841" i="33"/>
  <c r="AT414" i="33"/>
  <c r="AT475" i="33"/>
  <c r="AT902" i="33"/>
  <c r="AT963" i="33"/>
  <c r="AT1390" i="33"/>
  <c r="AL257" i="33"/>
  <c r="AT353" i="33"/>
  <c r="AT597" i="33"/>
  <c r="AT1146" i="33"/>
  <c r="AT1207" i="33"/>
  <c r="AT1085" i="33"/>
  <c r="AK415" i="33"/>
  <c r="AK476" i="33"/>
  <c r="AT292" i="33"/>
  <c r="AT719" i="33"/>
  <c r="AT536" i="33"/>
  <c r="AT1329" i="33"/>
  <c r="AT1268" i="33"/>
  <c r="AT1451" i="33"/>
  <c r="AT658" i="33"/>
  <c r="AT780" i="33"/>
  <c r="AT1024" i="33"/>
  <c r="AK537" i="33"/>
  <c r="AK354" i="33"/>
  <c r="AT1878" i="33"/>
  <c r="AT2427" i="33"/>
  <c r="AT2122" i="33"/>
  <c r="AT2061" i="33"/>
  <c r="AT1512" i="33"/>
  <c r="AT2488" i="33"/>
  <c r="AT2305" i="33"/>
  <c r="AT2183" i="33"/>
  <c r="AT2366" i="33"/>
  <c r="AT1939" i="33"/>
  <c r="AT1634" i="33"/>
  <c r="AT2610" i="33"/>
  <c r="AT1695" i="33"/>
  <c r="AT2671" i="33"/>
  <c r="AT2244" i="33"/>
  <c r="AT1756" i="33"/>
  <c r="AT1573" i="33"/>
  <c r="AT2549" i="33"/>
  <c r="AT2000" i="33"/>
  <c r="AT1817" i="33"/>
  <c r="AT2793" i="33"/>
  <c r="AT194" i="33"/>
  <c r="AU2476" i="33"/>
  <c r="AU2415" i="33"/>
  <c r="AU1988" i="33"/>
  <c r="AU1927" i="33"/>
  <c r="AU1500" i="33"/>
  <c r="AU1439" i="33"/>
  <c r="AU2842" i="33"/>
  <c r="AU2537" i="33"/>
  <c r="AU2354" i="33"/>
  <c r="AU2049" i="33"/>
  <c r="AU1866" i="33"/>
  <c r="AU1561" i="33"/>
  <c r="AU1378" i="33"/>
  <c r="AU2720" i="33"/>
  <c r="AU2659" i="33"/>
  <c r="AU2232" i="33"/>
  <c r="AU2171" i="33"/>
  <c r="AU1744" i="33"/>
  <c r="AU1683" i="33"/>
  <c r="AU2781" i="33"/>
  <c r="AU1256" i="33"/>
  <c r="AU1195" i="33"/>
  <c r="AU890" i="33"/>
  <c r="AU2293" i="33"/>
  <c r="AU1622" i="33"/>
  <c r="AU1317" i="33"/>
  <c r="AU1134" i="33"/>
  <c r="AU2110" i="33"/>
  <c r="AU1805" i="33"/>
  <c r="AU1012" i="33"/>
  <c r="AU2598" i="33"/>
  <c r="AU1073" i="33"/>
  <c r="AU585" i="33"/>
  <c r="AU463" i="33"/>
  <c r="AU951" i="33"/>
  <c r="AU768" i="33"/>
  <c r="AU707" i="33"/>
  <c r="AU829" i="33"/>
  <c r="AU646" i="33"/>
  <c r="AU402" i="33"/>
  <c r="AU524" i="33"/>
  <c r="AU341" i="33"/>
  <c r="AU280" i="33"/>
  <c r="AU132" i="33"/>
  <c r="AU2782" i="33"/>
  <c r="AU2599" i="33"/>
  <c r="AU2294" i="33"/>
  <c r="AU2111" i="33"/>
  <c r="AU1806" i="33"/>
  <c r="AU1623" i="33"/>
  <c r="AU2477" i="33"/>
  <c r="AU2416" i="33"/>
  <c r="AU1989" i="33"/>
  <c r="AU1928" i="33"/>
  <c r="AU1501" i="33"/>
  <c r="AU1440" i="33"/>
  <c r="AU2843" i="33"/>
  <c r="AU2538" i="33"/>
  <c r="AU2355" i="33"/>
  <c r="AU2050" i="33"/>
  <c r="AU1867" i="33"/>
  <c r="AU1562" i="33"/>
  <c r="AU1379" i="33"/>
  <c r="AU2721" i="33"/>
  <c r="AU2660" i="33"/>
  <c r="AU2233" i="33"/>
  <c r="AU2172" i="33"/>
  <c r="AU1745" i="33"/>
  <c r="AU1684" i="33"/>
  <c r="AU1257" i="33"/>
  <c r="AU1196" i="33"/>
  <c r="AU1318" i="33"/>
  <c r="AU1135" i="33"/>
  <c r="AU830" i="33"/>
  <c r="AU1013" i="33"/>
  <c r="AU952" i="33"/>
  <c r="AU525" i="33"/>
  <c r="AU464" i="33"/>
  <c r="AU769" i="33"/>
  <c r="AU1074" i="33"/>
  <c r="AU891" i="33"/>
  <c r="AU586" i="33"/>
  <c r="AU708" i="33"/>
  <c r="AU647" i="33"/>
  <c r="AU403" i="33"/>
  <c r="AU281" i="33"/>
  <c r="AU133" i="33"/>
  <c r="AU342" i="33"/>
  <c r="AT193" i="33"/>
  <c r="AT2732" i="33"/>
  <c r="AQ12" i="26"/>
  <c r="AQ9" i="26"/>
  <c r="CA7" i="35"/>
  <c r="BZ9" i="35"/>
  <c r="AV7" i="33"/>
  <c r="AU9" i="33"/>
  <c r="AP8" i="14"/>
  <c r="AP12" i="14" s="1"/>
  <c r="AR7" i="26"/>
  <c r="AN9" i="27"/>
  <c r="AO7" i="27"/>
  <c r="AP94" i="26" l="1"/>
  <c r="BZ420" i="35"/>
  <c r="CC2360" i="35"/>
  <c r="BV3458" i="35"/>
  <c r="BW3373" i="35"/>
  <c r="BZ2921" i="35"/>
  <c r="BU298" i="35"/>
  <c r="BU173" i="35"/>
  <c r="BX3190" i="35"/>
  <c r="BZ567" i="35"/>
  <c r="BY3068" i="35"/>
  <c r="BY3129" i="35"/>
  <c r="BZ2946" i="35"/>
  <c r="BW3336" i="35"/>
  <c r="BZ2726" i="35"/>
  <c r="BZ1152" i="35"/>
  <c r="CC2641" i="35"/>
  <c r="CA384" i="35"/>
  <c r="BY2860" i="35"/>
  <c r="CC2580" i="35"/>
  <c r="CB2494" i="35"/>
  <c r="AT60" i="33"/>
  <c r="AU2696" i="33"/>
  <c r="AU1781" i="33"/>
  <c r="AU1720" i="33"/>
  <c r="AU2574" i="33"/>
  <c r="AU2147" i="33"/>
  <c r="AU2025" i="33"/>
  <c r="AL318" i="33"/>
  <c r="AL501" i="33"/>
  <c r="AL379" i="33"/>
  <c r="AU1964" i="33"/>
  <c r="AU2208" i="33"/>
  <c r="AU1598" i="33"/>
  <c r="AU2269" i="33"/>
  <c r="AU2086" i="33"/>
  <c r="AU744" i="33"/>
  <c r="AU1415" i="33"/>
  <c r="AU1293" i="33"/>
  <c r="AU683" i="33"/>
  <c r="AU1171" i="33"/>
  <c r="AU561" i="33"/>
  <c r="AL293" i="33"/>
  <c r="AU927" i="33"/>
  <c r="AU439" i="33"/>
  <c r="AU805" i="33"/>
  <c r="AU2513" i="33"/>
  <c r="AU2635" i="33"/>
  <c r="AU1903" i="33"/>
  <c r="AU2452" i="33"/>
  <c r="AU2391" i="33"/>
  <c r="AL440" i="33"/>
  <c r="AU1451" i="33"/>
  <c r="AU2757" i="33"/>
  <c r="AU1537" i="33"/>
  <c r="AU1659" i="33"/>
  <c r="AU2330" i="33"/>
  <c r="AU1476" i="33"/>
  <c r="AU1842" i="33"/>
  <c r="AU988" i="33"/>
  <c r="AU622" i="33"/>
  <c r="AU1232" i="33"/>
  <c r="AU500" i="33"/>
  <c r="AU256" i="33"/>
  <c r="AU1049" i="33"/>
  <c r="AU1110" i="33"/>
  <c r="AU317" i="33"/>
  <c r="AU1354" i="33"/>
  <c r="AU866" i="33"/>
  <c r="AU378" i="33"/>
  <c r="AU1756" i="33"/>
  <c r="AU2061" i="33"/>
  <c r="AU2122" i="33"/>
  <c r="AU2610" i="33"/>
  <c r="AU2671" i="33"/>
  <c r="AU2854" i="33"/>
  <c r="AU2000" i="33"/>
  <c r="AU1634" i="33"/>
  <c r="AU2183" i="33"/>
  <c r="AU2366" i="33"/>
  <c r="AU2488" i="33"/>
  <c r="AU194" i="33"/>
  <c r="AU2732" i="33"/>
  <c r="AT59" i="33"/>
  <c r="AU193" i="33"/>
  <c r="AQ1369" i="26"/>
  <c r="AQ1368" i="26"/>
  <c r="CA8" i="35"/>
  <c r="CA12" i="35" s="1"/>
  <c r="AV8" i="33"/>
  <c r="AV12" i="33" s="1"/>
  <c r="AP9" i="14"/>
  <c r="AQ7" i="14"/>
  <c r="AR8" i="26"/>
  <c r="AR9" i="26" s="1"/>
  <c r="AO8" i="27"/>
  <c r="BZ2970" i="35" l="1"/>
  <c r="BY3092" i="35"/>
  <c r="BX3214" i="35"/>
  <c r="BV3470" i="35"/>
  <c r="CC2458" i="35"/>
  <c r="BZ2824" i="35"/>
  <c r="CC2665" i="35"/>
  <c r="BU185" i="35"/>
  <c r="CA2885" i="35"/>
  <c r="CA1116" i="35"/>
  <c r="BW3348" i="35"/>
  <c r="BY3153" i="35"/>
  <c r="BZ591" i="35"/>
  <c r="CC2604" i="35"/>
  <c r="CA408" i="35"/>
  <c r="BZ2738" i="35"/>
  <c r="BV262" i="35"/>
  <c r="BW3397" i="35"/>
  <c r="CC2372" i="35"/>
  <c r="AU2427" i="33"/>
  <c r="AU1512" i="33"/>
  <c r="AU2549" i="33"/>
  <c r="AU1329" i="33"/>
  <c r="AU2305" i="33"/>
  <c r="AU841" i="33"/>
  <c r="AU475" i="33"/>
  <c r="AU1207" i="33"/>
  <c r="AU780" i="33"/>
  <c r="AU1878" i="33"/>
  <c r="AU1939" i="33"/>
  <c r="AU1573" i="33"/>
  <c r="AU2244" i="33"/>
  <c r="AV2147" i="33"/>
  <c r="AV1598" i="33"/>
  <c r="AV1476" i="33"/>
  <c r="AV2574" i="33"/>
  <c r="AV2696" i="33"/>
  <c r="AV2330" i="33"/>
  <c r="AV2513" i="33"/>
  <c r="AU2793" i="33"/>
  <c r="AV2025" i="33"/>
  <c r="AU60" i="33"/>
  <c r="AV2269" i="33"/>
  <c r="AU536" i="33"/>
  <c r="AU1695" i="33"/>
  <c r="AU1024" i="33"/>
  <c r="AV805" i="33"/>
  <c r="AL476" i="33"/>
  <c r="AU1146" i="33"/>
  <c r="AU658" i="33"/>
  <c r="AU597" i="33"/>
  <c r="AU719" i="33"/>
  <c r="AL415" i="33"/>
  <c r="AL354" i="33"/>
  <c r="AU1390" i="33"/>
  <c r="AU59" i="33"/>
  <c r="AV2635" i="33"/>
  <c r="AV1537" i="33"/>
  <c r="AV2086" i="33"/>
  <c r="AM257" i="33"/>
  <c r="AV2818" i="33"/>
  <c r="AV1720" i="33"/>
  <c r="AV2452" i="33"/>
  <c r="AV1964" i="33"/>
  <c r="AV2208" i="33"/>
  <c r="AV2391" i="33"/>
  <c r="AU292" i="33"/>
  <c r="AU1268" i="33"/>
  <c r="AV1415" i="33"/>
  <c r="AV1293" i="33"/>
  <c r="AV439" i="33"/>
  <c r="AU353" i="33"/>
  <c r="AU902" i="33"/>
  <c r="AU963" i="33"/>
  <c r="AU1085" i="33"/>
  <c r="AU414" i="33"/>
  <c r="AL537" i="33"/>
  <c r="AU1817" i="33"/>
  <c r="AV2842" i="33"/>
  <c r="AV2537" i="33"/>
  <c r="AV2354" i="33"/>
  <c r="AV2049" i="33"/>
  <c r="AV1866" i="33"/>
  <c r="AV1561" i="33"/>
  <c r="AV1378" i="33"/>
  <c r="AV2720" i="33"/>
  <c r="AV2659" i="33"/>
  <c r="AV2232" i="33"/>
  <c r="AV2171" i="33"/>
  <c r="AV1744" i="33"/>
  <c r="AV1683" i="33"/>
  <c r="AV2781" i="33"/>
  <c r="AV2598" i="33"/>
  <c r="AV2293" i="33"/>
  <c r="AV2110" i="33"/>
  <c r="AV1805" i="33"/>
  <c r="AV1622" i="33"/>
  <c r="AV2415" i="33"/>
  <c r="AV1500" i="33"/>
  <c r="AV1317" i="33"/>
  <c r="AV1134" i="33"/>
  <c r="AV1988" i="33"/>
  <c r="AV1927" i="33"/>
  <c r="AV1012" i="33"/>
  <c r="AV829" i="33"/>
  <c r="AV2476" i="33"/>
  <c r="AV1439" i="33"/>
  <c r="AV1073" i="33"/>
  <c r="AV951" i="33"/>
  <c r="AV768" i="33"/>
  <c r="AV707" i="33"/>
  <c r="AV1195" i="33"/>
  <c r="AV890" i="33"/>
  <c r="AV646" i="33"/>
  <c r="AV1256" i="33"/>
  <c r="AV524" i="33"/>
  <c r="AV463" i="33"/>
  <c r="AV341" i="33"/>
  <c r="AV2903" i="33"/>
  <c r="AV585" i="33"/>
  <c r="AV402" i="33"/>
  <c r="AV280" i="33"/>
  <c r="AV132" i="33"/>
  <c r="AV2904" i="33"/>
  <c r="AV2477" i="33"/>
  <c r="AV2416" i="33"/>
  <c r="AV1989" i="33"/>
  <c r="AV1928" i="33"/>
  <c r="AV1501" i="33"/>
  <c r="AV1440" i="33"/>
  <c r="AV2843" i="33"/>
  <c r="AV2538" i="33"/>
  <c r="AV2355" i="33"/>
  <c r="AV2050" i="33"/>
  <c r="AV1867" i="33"/>
  <c r="AV1562" i="33"/>
  <c r="AV1379" i="33"/>
  <c r="AV2721" i="33"/>
  <c r="AV2660" i="33"/>
  <c r="AV2233" i="33"/>
  <c r="AV2172" i="33"/>
  <c r="AV1745" i="33"/>
  <c r="AV1684" i="33"/>
  <c r="AV2782" i="33"/>
  <c r="AV2599" i="33"/>
  <c r="AV2294" i="33"/>
  <c r="AV2111" i="33"/>
  <c r="AV1806" i="33"/>
  <c r="AV1623" i="33"/>
  <c r="AV1318" i="33"/>
  <c r="AV1135" i="33"/>
  <c r="AV647" i="33"/>
  <c r="AV1013" i="33"/>
  <c r="AV952" i="33"/>
  <c r="AV1074" i="33"/>
  <c r="AV891" i="33"/>
  <c r="AV586" i="33"/>
  <c r="AV1257" i="33"/>
  <c r="AV1196" i="33"/>
  <c r="AV769" i="33"/>
  <c r="AV708" i="33"/>
  <c r="AV830" i="33"/>
  <c r="AV525" i="33"/>
  <c r="AV464" i="33"/>
  <c r="AV403" i="33"/>
  <c r="AV281" i="33"/>
  <c r="AV133" i="33"/>
  <c r="AV342" i="33"/>
  <c r="AQ1370" i="26"/>
  <c r="AQ1371" i="26" s="1"/>
  <c r="AQ93" i="26" s="1"/>
  <c r="AQ106" i="26" s="1"/>
  <c r="CB7" i="35"/>
  <c r="CA9" i="35"/>
  <c r="AV9" i="33"/>
  <c r="AW7" i="33"/>
  <c r="AQ8" i="14"/>
  <c r="AS7" i="26"/>
  <c r="AR12" i="26"/>
  <c r="AP7" i="27"/>
  <c r="AO9" i="27"/>
  <c r="AO12" i="27"/>
  <c r="BZ603" i="35" l="1"/>
  <c r="CA420" i="35"/>
  <c r="CC2616" i="35"/>
  <c r="BY3165" i="35"/>
  <c r="BV286" i="35"/>
  <c r="CA567" i="35"/>
  <c r="CA1140" i="35"/>
  <c r="BV149" i="35"/>
  <c r="BZ2848" i="35"/>
  <c r="BW3434" i="35"/>
  <c r="BY3104" i="35"/>
  <c r="BW3409" i="35"/>
  <c r="CA2702" i="35"/>
  <c r="BX3312" i="35"/>
  <c r="CA2909" i="35"/>
  <c r="CC2677" i="35"/>
  <c r="CC2482" i="35"/>
  <c r="BX3226" i="35"/>
  <c r="BZ2982" i="35"/>
  <c r="AQ94" i="26"/>
  <c r="AV2732" i="33"/>
  <c r="AV744" i="33"/>
  <c r="AV1171" i="33"/>
  <c r="AV1842" i="33"/>
  <c r="AV1903" i="33"/>
  <c r="AV475" i="33"/>
  <c r="AV841" i="33"/>
  <c r="AV378" i="33"/>
  <c r="AM318" i="33"/>
  <c r="AV561" i="33"/>
  <c r="AM440" i="33"/>
  <c r="AV988" i="33"/>
  <c r="AV500" i="33"/>
  <c r="AV2757" i="33"/>
  <c r="AV1024" i="33"/>
  <c r="AV1329" i="33"/>
  <c r="AV1049" i="33"/>
  <c r="AV1232" i="33"/>
  <c r="AV1451" i="33"/>
  <c r="AM501" i="33"/>
  <c r="AV927" i="33"/>
  <c r="AV317" i="33"/>
  <c r="AM293" i="33"/>
  <c r="AM379" i="33"/>
  <c r="AV683" i="33"/>
  <c r="AV622" i="33"/>
  <c r="AV1781" i="33"/>
  <c r="AV780" i="33"/>
  <c r="AV866" i="33"/>
  <c r="AV256" i="33"/>
  <c r="AV1354" i="33"/>
  <c r="AV1110" i="33"/>
  <c r="AV1659" i="33"/>
  <c r="AV1817" i="33"/>
  <c r="AV2244" i="33"/>
  <c r="AV1573" i="33"/>
  <c r="AV2915" i="33"/>
  <c r="AV1939" i="33"/>
  <c r="AV1512" i="33"/>
  <c r="AV2122" i="33"/>
  <c r="AV1695" i="33"/>
  <c r="AV2671" i="33"/>
  <c r="AV2854" i="33"/>
  <c r="AV1634" i="33"/>
  <c r="AV2610" i="33"/>
  <c r="AV2183" i="33"/>
  <c r="AV2366" i="33"/>
  <c r="AV2793" i="33"/>
  <c r="AV2549" i="33"/>
  <c r="AV2488" i="33"/>
  <c r="AV2000" i="33"/>
  <c r="AV2427" i="33"/>
  <c r="AV2305" i="33"/>
  <c r="AV1756" i="33"/>
  <c r="AV2061" i="33"/>
  <c r="AV194" i="33"/>
  <c r="AV193" i="33"/>
  <c r="AV292" i="33"/>
  <c r="AV205" i="33"/>
  <c r="AR1369" i="26"/>
  <c r="AR1368" i="26"/>
  <c r="CB8" i="35"/>
  <c r="CB12" i="35" s="1"/>
  <c r="AW8" i="33"/>
  <c r="AW12" i="33" s="1"/>
  <c r="AR7" i="14"/>
  <c r="AQ9" i="14"/>
  <c r="AQ12" i="14"/>
  <c r="AS8" i="26"/>
  <c r="AP8" i="27"/>
  <c r="AP12" i="27" s="1"/>
  <c r="AV536" i="33" l="1"/>
  <c r="AV1207" i="33"/>
  <c r="CB384" i="35"/>
  <c r="AW2696" i="33"/>
  <c r="CA2946" i="35"/>
  <c r="CC2494" i="35"/>
  <c r="CA2921" i="35"/>
  <c r="CA2726" i="35"/>
  <c r="BZ3068" i="35"/>
  <c r="BZ2860" i="35"/>
  <c r="BV298" i="35"/>
  <c r="BV173" i="35"/>
  <c r="BY3190" i="35"/>
  <c r="BX3336" i="35"/>
  <c r="BX3373" i="35"/>
  <c r="BW3458" i="35"/>
  <c r="CA1152" i="35"/>
  <c r="CA591" i="35"/>
  <c r="BZ3129" i="35"/>
  <c r="CB408" i="35"/>
  <c r="AV1878" i="33"/>
  <c r="AV1268" i="33"/>
  <c r="AV658" i="33"/>
  <c r="AW2391" i="33"/>
  <c r="AW2757" i="33"/>
  <c r="AW1598" i="33"/>
  <c r="AW1659" i="33"/>
  <c r="AW2879" i="33"/>
  <c r="AW439" i="33"/>
  <c r="AW2025" i="33"/>
  <c r="AW1964" i="33"/>
  <c r="AW2330" i="33"/>
  <c r="AW2818" i="33"/>
  <c r="AW2086" i="33"/>
  <c r="AW1537" i="33"/>
  <c r="AW744" i="33"/>
  <c r="AW1415" i="33"/>
  <c r="AW1293" i="33"/>
  <c r="AV414" i="33"/>
  <c r="AW256" i="33"/>
  <c r="AW1720" i="33"/>
  <c r="AW2452" i="33"/>
  <c r="AW2147" i="33"/>
  <c r="AW1842" i="33"/>
  <c r="AW1476" i="33"/>
  <c r="AW2208" i="33"/>
  <c r="AW1232" i="33"/>
  <c r="AW988" i="33"/>
  <c r="AW2269" i="33"/>
  <c r="AW2513" i="33"/>
  <c r="AW2574" i="33"/>
  <c r="AW2635" i="33"/>
  <c r="AW1903" i="33"/>
  <c r="AW1781" i="33"/>
  <c r="AV353" i="33"/>
  <c r="AW805" i="33"/>
  <c r="AV60" i="33"/>
  <c r="AM537" i="33"/>
  <c r="AV719" i="33"/>
  <c r="AM476" i="33"/>
  <c r="AM354" i="33"/>
  <c r="AV1390" i="33"/>
  <c r="AV902" i="33"/>
  <c r="AV597" i="33"/>
  <c r="AN257" i="33"/>
  <c r="AM415" i="33"/>
  <c r="AV1146" i="33"/>
  <c r="AV963" i="33"/>
  <c r="AV1085" i="33"/>
  <c r="AV59" i="33"/>
  <c r="AW132" i="33"/>
  <c r="AW128" i="33"/>
  <c r="AW126" i="33"/>
  <c r="AW131" i="33"/>
  <c r="AW129" i="33"/>
  <c r="AW130" i="33"/>
  <c r="AW124" i="33"/>
  <c r="AW127" i="33"/>
  <c r="AW133" i="33"/>
  <c r="AW125" i="33"/>
  <c r="AW1867" i="33"/>
  <c r="AW403" i="33"/>
  <c r="AW2416" i="33"/>
  <c r="AW1257" i="33"/>
  <c r="AW2049" i="33"/>
  <c r="AW2537" i="33"/>
  <c r="AW647" i="33"/>
  <c r="AW2660" i="33"/>
  <c r="AW1501" i="33"/>
  <c r="AW2477" i="33"/>
  <c r="AW2476" i="33"/>
  <c r="AW2843" i="33"/>
  <c r="AW1684" i="33"/>
  <c r="AW829" i="33"/>
  <c r="AW646" i="33"/>
  <c r="AW463" i="33"/>
  <c r="AW1012" i="33"/>
  <c r="AW2598" i="33"/>
  <c r="AW2172" i="33"/>
  <c r="AW1562" i="33"/>
  <c r="AW1989" i="33"/>
  <c r="AW2964" i="33"/>
  <c r="AW1379" i="33"/>
  <c r="AW830" i="33"/>
  <c r="AW2233" i="33"/>
  <c r="AW2781" i="33"/>
  <c r="AW2415" i="33"/>
  <c r="AW2232" i="33"/>
  <c r="AW1623" i="33"/>
  <c r="AW464" i="33"/>
  <c r="AW585" i="33"/>
  <c r="AW402" i="33"/>
  <c r="AW768" i="33"/>
  <c r="AW2110" i="33"/>
  <c r="AW1928" i="33"/>
  <c r="AW769" i="33"/>
  <c r="AW1805" i="33"/>
  <c r="AW1622" i="33"/>
  <c r="AW1439" i="33"/>
  <c r="AW1927" i="33"/>
  <c r="AW2538" i="33"/>
  <c r="AW342" i="33"/>
  <c r="AW2294" i="33"/>
  <c r="AW2965" i="33"/>
  <c r="AW280" i="33"/>
  <c r="AW2293" i="33"/>
  <c r="AW2355" i="33"/>
  <c r="AW1806" i="33"/>
  <c r="AW1196" i="33"/>
  <c r="AW2782" i="33"/>
  <c r="AW341" i="33"/>
  <c r="AW524" i="33"/>
  <c r="AW2599" i="33"/>
  <c r="AW1440" i="33"/>
  <c r="AW1561" i="33"/>
  <c r="AW1378" i="33"/>
  <c r="AW1195" i="33"/>
  <c r="AW1744" i="33"/>
  <c r="AW2050" i="33"/>
  <c r="AW2904" i="33"/>
  <c r="AW1745" i="33"/>
  <c r="AW2903" i="33"/>
  <c r="AW1135" i="33"/>
  <c r="AW2111" i="33"/>
  <c r="AW1318" i="33"/>
  <c r="AW952" i="33"/>
  <c r="AW1073" i="33"/>
  <c r="AW890" i="33"/>
  <c r="AW707" i="33"/>
  <c r="AW1256" i="33"/>
  <c r="AW2354" i="33"/>
  <c r="AW586" i="33"/>
  <c r="AW281" i="33"/>
  <c r="AW1317" i="33"/>
  <c r="AW1134" i="33"/>
  <c r="AW951" i="33"/>
  <c r="AW1500" i="33"/>
  <c r="AW2842" i="33"/>
  <c r="AW1074" i="33"/>
  <c r="AW525" i="33"/>
  <c r="AW2659" i="33"/>
  <c r="AW891" i="33"/>
  <c r="AW708" i="33"/>
  <c r="AW2721" i="33"/>
  <c r="AW1866" i="33"/>
  <c r="AW2720" i="33"/>
  <c r="AW1013" i="33"/>
  <c r="AW1988" i="33"/>
  <c r="AW1683" i="33"/>
  <c r="AW2171" i="33"/>
  <c r="AR1370" i="26"/>
  <c r="AR1371" i="26" s="1"/>
  <c r="AR93" i="26" s="1"/>
  <c r="AR106" i="26" s="1"/>
  <c r="AS12" i="26"/>
  <c r="AS9" i="26"/>
  <c r="CC7" i="35"/>
  <c r="CB9" i="35"/>
  <c r="AW400" i="33"/>
  <c r="AW945" i="33"/>
  <c r="AW1255" i="33"/>
  <c r="AW826" i="33"/>
  <c r="AW1006" i="33"/>
  <c r="AW1071" i="33"/>
  <c r="AW579" i="33"/>
  <c r="AW458" i="33"/>
  <c r="AW886" i="33"/>
  <c r="AW1066" i="33"/>
  <c r="AW1679" i="33"/>
  <c r="AW1797" i="33"/>
  <c r="AW1925" i="33"/>
  <c r="AW2105" i="33"/>
  <c r="AW2285" i="33"/>
  <c r="AW2470" i="33"/>
  <c r="AW2958" i="33"/>
  <c r="AW703" i="33"/>
  <c r="AW581" i="33"/>
  <c r="AW274" i="33"/>
  <c r="AW824" i="33"/>
  <c r="AW1004" i="33"/>
  <c r="AW1682" i="33"/>
  <c r="AW1431" i="33"/>
  <c r="AW1250" i="33"/>
  <c r="AW1558" i="33"/>
  <c r="AW2349" i="33"/>
  <c r="AW2043" i="33"/>
  <c r="AW1252" i="33"/>
  <c r="AW1432" i="33"/>
  <c r="AW1560" i="33"/>
  <c r="AW2774" i="33"/>
  <c r="AW2777" i="33"/>
  <c r="AW1187" i="33"/>
  <c r="AW947" i="33"/>
  <c r="AW278" i="33"/>
  <c r="AW764" i="33"/>
  <c r="AW944" i="33"/>
  <c r="AW1310" i="33"/>
  <c r="AW1438" i="33"/>
  <c r="AW2046" i="33"/>
  <c r="AW1743" i="33"/>
  <c r="AW2291" i="33"/>
  <c r="AW2712" i="33"/>
  <c r="AW2898" i="33"/>
  <c r="AW2595" i="33"/>
  <c r="AW2655" i="33"/>
  <c r="AW275" i="33"/>
  <c r="AW1249" i="33"/>
  <c r="AW401" i="33"/>
  <c r="AW456" i="33"/>
  <c r="AW887" i="33"/>
  <c r="AW273" i="33"/>
  <c r="AW883" i="33"/>
  <c r="AW1065" i="33"/>
  <c r="AW582" i="33"/>
  <c r="AW762" i="33"/>
  <c r="AW2895" i="33"/>
  <c r="AW701" i="33"/>
  <c r="AW639" i="33"/>
  <c r="AW943" i="33"/>
  <c r="AW462" i="33"/>
  <c r="AW1982" i="33"/>
  <c r="AW640" i="33"/>
  <c r="AW1010" i="33"/>
  <c r="AW1621" i="33"/>
  <c r="AW1128" i="33"/>
  <c r="AW1798" i="33"/>
  <c r="AW2536" i="33"/>
  <c r="AW397" i="33"/>
  <c r="AW706" i="33"/>
  <c r="AW643" i="33"/>
  <c r="AW641" i="33"/>
  <c r="AW395" i="33"/>
  <c r="AW340" i="33"/>
  <c r="AW767" i="33"/>
  <c r="AW339" i="33"/>
  <c r="AW578" i="33"/>
  <c r="AW1312" i="33"/>
  <c r="AW1620" i="33"/>
  <c r="AW2165" i="33"/>
  <c r="AW2350" i="33"/>
  <c r="AW1011" i="33"/>
  <c r="AW2230" i="33"/>
  <c r="AW399" i="33"/>
  <c r="AW704" i="33"/>
  <c r="AW1253" i="33"/>
  <c r="AW2288" i="33"/>
  <c r="AW1858" i="33"/>
  <c r="AW1984" i="33"/>
  <c r="AW1923" i="33"/>
  <c r="AW2348" i="33"/>
  <c r="AW1492" i="33"/>
  <c r="AW2106" i="33"/>
  <c r="AW1985" i="33"/>
  <c r="AW2530" i="33"/>
  <c r="AW2597" i="33"/>
  <c r="AW457" i="33"/>
  <c r="AW522" i="33"/>
  <c r="AW1309" i="33"/>
  <c r="AW1435" i="33"/>
  <c r="AW1678" i="33"/>
  <c r="AW2286" i="33"/>
  <c r="AW2652" i="33"/>
  <c r="AW2468" i="33"/>
  <c r="AW2656" i="33"/>
  <c r="AW763" i="33"/>
  <c r="AW949" i="33"/>
  <c r="AW1617" i="33"/>
  <c r="AW396" i="33"/>
  <c r="AW699" i="33"/>
  <c r="AW279" i="33"/>
  <c r="AW518" i="33"/>
  <c r="AW825" i="33"/>
  <c r="AW1130" i="33"/>
  <c r="AW1375" i="33"/>
  <c r="AW2900" i="33"/>
  <c r="AW2535" i="33"/>
  <c r="AW277" i="33"/>
  <c r="AW583" i="33"/>
  <c r="AW1131" i="33"/>
  <c r="AW272" i="33"/>
  <c r="AW765" i="33"/>
  <c r="AW1555" i="33"/>
  <c r="AW950" i="33"/>
  <c r="AW1133" i="33"/>
  <c r="AW1433" i="33"/>
  <c r="AW2102" i="33"/>
  <c r="AW1248" i="33"/>
  <c r="AW1376" i="33"/>
  <c r="AW1556" i="33"/>
  <c r="AW1924" i="33"/>
  <c r="AW1681" i="33"/>
  <c r="AW1008" i="33"/>
  <c r="AW1311" i="33"/>
  <c r="AW2104" i="33"/>
  <c r="AW2413" i="33"/>
  <c r="AW334" i="33"/>
  <c r="AW1497" i="33"/>
  <c r="AW461" i="33"/>
  <c r="AW1007" i="33"/>
  <c r="AW1922" i="33"/>
  <c r="AW1192" i="33"/>
  <c r="AW2346" i="33"/>
  <c r="AW1437" i="33"/>
  <c r="AW459" i="33"/>
  <c r="AW521" i="33"/>
  <c r="AW584" i="33"/>
  <c r="AW1493" i="33"/>
  <c r="AW1132" i="33"/>
  <c r="AW1618" i="33"/>
  <c r="AW2231" i="33"/>
  <c r="AW1920" i="33"/>
  <c r="AW1804" i="33"/>
  <c r="AW2837" i="33"/>
  <c r="AW2959" i="33"/>
  <c r="AW645" i="33"/>
  <c r="AW1675" i="33"/>
  <c r="AW884" i="33"/>
  <c r="AW1619" i="33"/>
  <c r="AW2896" i="33"/>
  <c r="AW2715" i="33"/>
  <c r="AW460" i="33"/>
  <c r="AW2170" i="33"/>
  <c r="AW702" i="33"/>
  <c r="AW882" i="33"/>
  <c r="AW823" i="33"/>
  <c r="AW1067" i="33"/>
  <c r="AW577" i="33"/>
  <c r="AW1193" i="33"/>
  <c r="AW2409" i="33"/>
  <c r="AW1736" i="33"/>
  <c r="AW948" i="33"/>
  <c r="AW1373" i="33"/>
  <c r="AW1499" i="33"/>
  <c r="AW1980" i="33"/>
  <c r="AW1254" i="33"/>
  <c r="AW1374" i="33"/>
  <c r="AW1494" i="33"/>
  <c r="AW1614" i="33"/>
  <c r="AW1738" i="33"/>
  <c r="AW2166" i="33"/>
  <c r="AW2292" i="33"/>
  <c r="AW2534" i="33"/>
  <c r="AW2840" i="33"/>
  <c r="AW1739" i="33"/>
  <c r="AW1919" i="33"/>
  <c r="AW2047" i="33"/>
  <c r="AW2227" i="33"/>
  <c r="AW2780" i="33"/>
  <c r="AW2593" i="33"/>
  <c r="AW2836" i="33"/>
  <c r="AW2713" i="33"/>
  <c r="AW2841" i="33"/>
  <c r="AW2902" i="33"/>
  <c r="AW2531" i="33"/>
  <c r="AW2776" i="33"/>
  <c r="AW2719" i="33"/>
  <c r="AW2899" i="33"/>
  <c r="AW517" i="33"/>
  <c r="AW638" i="33"/>
  <c r="AW1677" i="33"/>
  <c r="AW1069" i="33"/>
  <c r="AW455" i="33"/>
  <c r="AW766" i="33"/>
  <c r="AW1372" i="33"/>
  <c r="AW338" i="33"/>
  <c r="AW2353" i="33"/>
  <c r="AW1803" i="33"/>
  <c r="AW2716" i="33"/>
  <c r="AW1127" i="33"/>
  <c r="AW1377" i="33"/>
  <c r="AW394" i="33"/>
  <c r="AW580" i="33"/>
  <c r="AW1070" i="33"/>
  <c r="AW1800" i="33"/>
  <c r="AW1316" i="33"/>
  <c r="AW1676" i="33"/>
  <c r="AW1740" i="33"/>
  <c r="AW1194" i="33"/>
  <c r="AW1434" i="33"/>
  <c r="AW2407" i="33"/>
  <c r="AW2351" i="33"/>
  <c r="AW2472" i="33"/>
  <c r="AW2473" i="33"/>
  <c r="AW2778" i="33"/>
  <c r="AW1553" i="33"/>
  <c r="AW1189" i="33"/>
  <c r="AW2410" i="33"/>
  <c r="AW336" i="33"/>
  <c r="AW2290" i="33"/>
  <c r="AW1498" i="33"/>
  <c r="AW2163" i="33"/>
  <c r="AW1865" i="33"/>
  <c r="AW821" i="33"/>
  <c r="AW1191" i="33"/>
  <c r="AW2103" i="33"/>
  <c r="AW1615" i="33"/>
  <c r="AW822" i="33"/>
  <c r="AW333" i="33"/>
  <c r="AW888" i="33"/>
  <c r="AW1741" i="33"/>
  <c r="AW1921" i="33"/>
  <c r="AW2229" i="33"/>
  <c r="AW2414" i="33"/>
  <c r="AW2594" i="33"/>
  <c r="AW2412" i="33"/>
  <c r="AW2592" i="33"/>
  <c r="AW2838" i="33"/>
  <c r="AW2773" i="33"/>
  <c r="AW2901" i="33"/>
  <c r="AW2962" i="33"/>
  <c r="AW2963" i="33"/>
  <c r="AW2591" i="33"/>
  <c r="AW2779" i="33"/>
  <c r="AW2042" i="33"/>
  <c r="AW1742" i="33"/>
  <c r="AW1126" i="33"/>
  <c r="AW2590" i="33"/>
  <c r="AW1009" i="33"/>
  <c r="AW1860" i="33"/>
  <c r="AW1983" i="33"/>
  <c r="AW2044" i="33"/>
  <c r="AW2045" i="33"/>
  <c r="AW2897" i="33"/>
  <c r="AW335" i="33"/>
  <c r="AW885" i="33"/>
  <c r="AW2408" i="33"/>
  <c r="AW2651" i="33"/>
  <c r="AW2658" i="33"/>
  <c r="AW2775" i="33"/>
  <c r="AW523" i="33"/>
  <c r="AW2596" i="33"/>
  <c r="AW2835" i="33"/>
  <c r="AW2957" i="33"/>
  <c r="AW889" i="33"/>
  <c r="AW519" i="33"/>
  <c r="AW1802" i="33"/>
  <c r="AW700" i="33"/>
  <c r="AW828" i="33"/>
  <c r="AW1371" i="33"/>
  <c r="AW2228" i="33"/>
  <c r="AW1436" i="33"/>
  <c r="AW1616" i="33"/>
  <c r="AW1986" i="33"/>
  <c r="AW2654" i="33"/>
  <c r="AW1068" i="33"/>
  <c r="AW1862" i="33"/>
  <c r="AW1861" i="33"/>
  <c r="AW2041" i="33"/>
  <c r="AW2169" i="33"/>
  <c r="AW1859" i="33"/>
  <c r="AW1987" i="33"/>
  <c r="AW2167" i="33"/>
  <c r="AW2347" i="33"/>
  <c r="AW2352" i="33"/>
  <c r="AW2532" i="33"/>
  <c r="AW2533" i="33"/>
  <c r="AW2653" i="33"/>
  <c r="AW2839" i="33"/>
  <c r="AW705" i="33"/>
  <c r="AW1495" i="33"/>
  <c r="AW1251" i="33"/>
  <c r="AW1680" i="33"/>
  <c r="AW2834" i="33"/>
  <c r="AW2469" i="33"/>
  <c r="AW2657" i="33"/>
  <c r="AW1557" i="33"/>
  <c r="AW644" i="33"/>
  <c r="AW1370" i="33"/>
  <c r="AW2224" i="33"/>
  <c r="AW2411" i="33"/>
  <c r="AW2475" i="33"/>
  <c r="AW761" i="33"/>
  <c r="AW337" i="33"/>
  <c r="AW276" i="33"/>
  <c r="AW1315" i="33"/>
  <c r="AW760" i="33"/>
  <c r="AW1559" i="33"/>
  <c r="AW1188" i="33"/>
  <c r="AW1496" i="33"/>
  <c r="AW2226" i="33"/>
  <c r="AW1129" i="33"/>
  <c r="AW2168" i="33"/>
  <c r="AW1314" i="33"/>
  <c r="AW1554" i="33"/>
  <c r="AW1926" i="33"/>
  <c r="AW1801" i="33"/>
  <c r="AW1981" i="33"/>
  <c r="AW2109" i="33"/>
  <c r="AW2289" i="33"/>
  <c r="AW2714" i="33"/>
  <c r="AW2474" i="33"/>
  <c r="AW1799" i="33"/>
  <c r="AW2107" i="33"/>
  <c r="AW2287" i="33"/>
  <c r="AW2471" i="33"/>
  <c r="AW946" i="33"/>
  <c r="AW520" i="33"/>
  <c r="AW1313" i="33"/>
  <c r="AW2108" i="33"/>
  <c r="AW1737" i="33"/>
  <c r="AW2529" i="33"/>
  <c r="AW516" i="33"/>
  <c r="AW1072" i="33"/>
  <c r="AW1190" i="33"/>
  <c r="AW1863" i="33"/>
  <c r="AW2225" i="33"/>
  <c r="AW2718" i="33"/>
  <c r="AW2717" i="33"/>
  <c r="AW398" i="33"/>
  <c r="AW2048" i="33"/>
  <c r="AW2956" i="33"/>
  <c r="AW642" i="33"/>
  <c r="AW827" i="33"/>
  <c r="AW1005" i="33"/>
  <c r="AW2164" i="33"/>
  <c r="AW1864" i="33"/>
  <c r="AW2960" i="33"/>
  <c r="AW2961" i="33"/>
  <c r="AX7" i="33"/>
  <c r="AW9" i="33"/>
  <c r="AR8" i="14"/>
  <c r="AR12" i="14" s="1"/>
  <c r="AT7" i="26"/>
  <c r="AP9" i="27"/>
  <c r="AQ7" i="27"/>
  <c r="AW1171" i="33" l="1"/>
  <c r="AW500" i="33"/>
  <c r="CB420" i="35"/>
  <c r="CB1116" i="35"/>
  <c r="BX3397" i="35"/>
  <c r="BY3214" i="35"/>
  <c r="CA2738" i="35"/>
  <c r="BZ3153" i="35"/>
  <c r="BV185" i="35"/>
  <c r="CA2824" i="35"/>
  <c r="BW3470" i="35"/>
  <c r="BX3348" i="35"/>
  <c r="CA603" i="35"/>
  <c r="BW262" i="35"/>
  <c r="BZ3092" i="35"/>
  <c r="CB2885" i="35"/>
  <c r="CA2970" i="35"/>
  <c r="AR94" i="26"/>
  <c r="AW622" i="33"/>
  <c r="AW1354" i="33"/>
  <c r="AW1390" i="33" s="1"/>
  <c r="AW1049" i="33"/>
  <c r="AW927" i="33"/>
  <c r="AW561" i="33"/>
  <c r="AW317" i="33"/>
  <c r="AW353" i="33" s="1"/>
  <c r="AW1110" i="33"/>
  <c r="AW866" i="33"/>
  <c r="AW683" i="33"/>
  <c r="AW378" i="33"/>
  <c r="AW414" i="33" s="1"/>
  <c r="AW292" i="33"/>
  <c r="AW1207" i="33"/>
  <c r="AW780" i="33"/>
  <c r="AW1024" i="33"/>
  <c r="AN501" i="33"/>
  <c r="AW536" i="33"/>
  <c r="AW475" i="33"/>
  <c r="AN318" i="33"/>
  <c r="AW1085" i="33"/>
  <c r="AW1451" i="33"/>
  <c r="AW658" i="33"/>
  <c r="AN379" i="33"/>
  <c r="AW1329" i="33"/>
  <c r="AW1268" i="33"/>
  <c r="AW841" i="33"/>
  <c r="AN293" i="33"/>
  <c r="AN440" i="33"/>
  <c r="AW2000" i="33"/>
  <c r="AW2244" i="33"/>
  <c r="AW2366" i="33"/>
  <c r="AW1573" i="33"/>
  <c r="AW2488" i="33"/>
  <c r="AW2183" i="33"/>
  <c r="AW2732" i="33"/>
  <c r="AW2854" i="33"/>
  <c r="AW2915" i="33"/>
  <c r="AW1756" i="33"/>
  <c r="AW2305" i="33"/>
  <c r="AW1634" i="33"/>
  <c r="AW2122" i="33"/>
  <c r="AW2793" i="33"/>
  <c r="AW2976" i="33"/>
  <c r="AW2610" i="33"/>
  <c r="AW2549" i="33"/>
  <c r="AW1939" i="33"/>
  <c r="AW2427" i="33"/>
  <c r="AW1695" i="33"/>
  <c r="AW1878" i="33"/>
  <c r="AW2671" i="33"/>
  <c r="AW1512" i="33"/>
  <c r="AW1817" i="33"/>
  <c r="AW2061" i="33"/>
  <c r="AW194" i="33"/>
  <c r="AW193" i="33"/>
  <c r="AS1368" i="26"/>
  <c r="AS1369" i="26"/>
  <c r="AW465" i="33"/>
  <c r="AW526" i="33"/>
  <c r="AW343" i="33"/>
  <c r="AW1990" i="33"/>
  <c r="AW1746" i="33"/>
  <c r="AW2112" i="33"/>
  <c r="AW1624" i="33"/>
  <c r="AW1319" i="33"/>
  <c r="AW2722" i="33"/>
  <c r="AW1807" i="33"/>
  <c r="AW2234" i="33"/>
  <c r="AW1563" i="33"/>
  <c r="AW1929" i="33"/>
  <c r="AW709" i="33"/>
  <c r="AW2295" i="33"/>
  <c r="AW770" i="33"/>
  <c r="AW1380" i="33"/>
  <c r="AW2051" i="33"/>
  <c r="AW1136" i="33"/>
  <c r="AW2783" i="33"/>
  <c r="AW2417" i="33"/>
  <c r="AW892" i="33"/>
  <c r="AW1685" i="33"/>
  <c r="AW282" i="33"/>
  <c r="AW2905" i="33"/>
  <c r="AW1197" i="33"/>
  <c r="AW1014" i="33"/>
  <c r="AW2356" i="33"/>
  <c r="AW1441" i="33"/>
  <c r="AW2539" i="33"/>
  <c r="AW2600" i="33"/>
  <c r="AW831" i="33"/>
  <c r="AW1075" i="33"/>
  <c r="AW2966" i="33"/>
  <c r="AW2844" i="33"/>
  <c r="AW2661" i="33"/>
  <c r="AW2173" i="33"/>
  <c r="AW404" i="33"/>
  <c r="AW648" i="33"/>
  <c r="AW587" i="33"/>
  <c r="AW1258" i="33"/>
  <c r="AW2478" i="33"/>
  <c r="AW1502" i="33"/>
  <c r="AW1868" i="33"/>
  <c r="AW953" i="33"/>
  <c r="CC8" i="35"/>
  <c r="CC9" i="35" s="1"/>
  <c r="AW186" i="33"/>
  <c r="AW189" i="33"/>
  <c r="AW192" i="33"/>
  <c r="AW188" i="33"/>
  <c r="AW191" i="33"/>
  <c r="AW187" i="33"/>
  <c r="AW185" i="33"/>
  <c r="AW190" i="33"/>
  <c r="AX8" i="33"/>
  <c r="AR9" i="14"/>
  <c r="AS7" i="14"/>
  <c r="AT8" i="26"/>
  <c r="AQ8" i="27"/>
  <c r="AQ12" i="27" s="1"/>
  <c r="AW1146" i="33" l="1"/>
  <c r="CC384" i="35"/>
  <c r="BW286" i="35"/>
  <c r="BZ3165" i="35"/>
  <c r="CB2909" i="35"/>
  <c r="BY3312" i="35"/>
  <c r="CA2848" i="35"/>
  <c r="CB2702" i="35"/>
  <c r="BX3409" i="35"/>
  <c r="CA2982" i="35"/>
  <c r="BZ3104" i="35"/>
  <c r="CB567" i="35"/>
  <c r="BX3434" i="35"/>
  <c r="BW149" i="35"/>
  <c r="CC408" i="35"/>
  <c r="BY3226" i="35"/>
  <c r="CB1140" i="35"/>
  <c r="AW963" i="33"/>
  <c r="AX256" i="33"/>
  <c r="AX2025" i="33"/>
  <c r="AX1842" i="33"/>
  <c r="AX2513" i="33"/>
  <c r="AX2086" i="33"/>
  <c r="AX2879" i="33"/>
  <c r="AX2452" i="33"/>
  <c r="AX1964" i="33"/>
  <c r="AX1781" i="33"/>
  <c r="AX1659" i="33"/>
  <c r="AX2574" i="33"/>
  <c r="AX1598" i="33"/>
  <c r="AX2818" i="33"/>
  <c r="AX1537" i="33"/>
  <c r="AN476" i="33"/>
  <c r="AX1232" i="33"/>
  <c r="AN415" i="33"/>
  <c r="AX622" i="33"/>
  <c r="AX1415" i="33"/>
  <c r="AX1049" i="33"/>
  <c r="AX378" i="33"/>
  <c r="AX1354" i="33"/>
  <c r="AX927" i="33"/>
  <c r="AN537" i="33"/>
  <c r="AX988" i="33"/>
  <c r="AX1171" i="33"/>
  <c r="AX1476" i="33"/>
  <c r="AX2391" i="33"/>
  <c r="AX2940" i="33"/>
  <c r="AX2269" i="33"/>
  <c r="AX2696" i="33"/>
  <c r="AX2330" i="33"/>
  <c r="AO257" i="33"/>
  <c r="AW60" i="33"/>
  <c r="AX2635" i="33"/>
  <c r="AX1903" i="33"/>
  <c r="AX2757" i="33"/>
  <c r="AX1720" i="33"/>
  <c r="AX2147" i="33"/>
  <c r="AX2208" i="33"/>
  <c r="AX805" i="33"/>
  <c r="AX1293" i="33"/>
  <c r="AW597" i="33"/>
  <c r="AX317" i="33"/>
  <c r="AX1110" i="33"/>
  <c r="AN354" i="33"/>
  <c r="AX439" i="33"/>
  <c r="AX500" i="33"/>
  <c r="AW902" i="33"/>
  <c r="AX744" i="33"/>
  <c r="AW719" i="33"/>
  <c r="AW59" i="33"/>
  <c r="AS1370" i="26"/>
  <c r="AS1371" i="26" s="1"/>
  <c r="AS93" i="26" s="1"/>
  <c r="AS106" i="26" s="1"/>
  <c r="AT12" i="26"/>
  <c r="AT9" i="26"/>
  <c r="AW195" i="33"/>
  <c r="CC12" i="35"/>
  <c r="AY7" i="33"/>
  <c r="AX9" i="33"/>
  <c r="AX12" i="33"/>
  <c r="AS8" i="14"/>
  <c r="AU7" i="26"/>
  <c r="AR7" i="27"/>
  <c r="AQ9" i="27"/>
  <c r="CB1152" i="35" l="1"/>
  <c r="CC1116" i="35"/>
  <c r="BZ3190" i="35"/>
  <c r="CC420" i="35"/>
  <c r="CB591" i="35"/>
  <c r="CB2946" i="35"/>
  <c r="CB2726" i="35"/>
  <c r="BY3336" i="35"/>
  <c r="CA3129" i="35"/>
  <c r="BW298" i="35"/>
  <c r="BW173" i="35"/>
  <c r="BX3458" i="35"/>
  <c r="CA3068" i="35"/>
  <c r="BY3373" i="35"/>
  <c r="CA2860" i="35"/>
  <c r="CB2921" i="35"/>
  <c r="AX561" i="33"/>
  <c r="AO501" i="33"/>
  <c r="AX683" i="33"/>
  <c r="AX866" i="33"/>
  <c r="AO379" i="33"/>
  <c r="AO440" i="33"/>
  <c r="AO318" i="33"/>
  <c r="AO293" i="33"/>
  <c r="AX132" i="33"/>
  <c r="AX128" i="33"/>
  <c r="AX124" i="33"/>
  <c r="AX127" i="33"/>
  <c r="AX131" i="33"/>
  <c r="AX125" i="33"/>
  <c r="AX130" i="33"/>
  <c r="AX133" i="33"/>
  <c r="AX126" i="33"/>
  <c r="AX129" i="33"/>
  <c r="AX1989" i="33"/>
  <c r="AX464" i="33"/>
  <c r="AX1500" i="33"/>
  <c r="AX1317" i="33"/>
  <c r="AX1134" i="33"/>
  <c r="AX1683" i="33"/>
  <c r="AX1501" i="33"/>
  <c r="AX2477" i="33"/>
  <c r="AX708" i="33"/>
  <c r="AX2232" i="33"/>
  <c r="AX2537" i="33"/>
  <c r="AX2842" i="33"/>
  <c r="AX1074" i="33"/>
  <c r="AX2050" i="33"/>
  <c r="AX891" i="33"/>
  <c r="AX2904" i="33"/>
  <c r="AX2903" i="33"/>
  <c r="AX1196" i="33"/>
  <c r="AX1988" i="33"/>
  <c r="AX2293" i="33"/>
  <c r="AX2354" i="33"/>
  <c r="AX2171" i="33"/>
  <c r="AX1867" i="33"/>
  <c r="AX586" i="33"/>
  <c r="AX3026" i="33"/>
  <c r="AX2599" i="33"/>
  <c r="AX1440" i="33"/>
  <c r="AX1866" i="33"/>
  <c r="AX830" i="33"/>
  <c r="AX281" i="33"/>
  <c r="AX2843" i="33"/>
  <c r="AX1684" i="33"/>
  <c r="AX2660" i="33"/>
  <c r="AX3025" i="33"/>
  <c r="AX2659" i="33"/>
  <c r="AX1013" i="33"/>
  <c r="AX1012" i="33"/>
  <c r="AX829" i="33"/>
  <c r="AX646" i="33"/>
  <c r="AX1195" i="33"/>
  <c r="AX2355" i="33"/>
  <c r="AX2172" i="33"/>
  <c r="AX1562" i="33"/>
  <c r="AX403" i="33"/>
  <c r="AX1257" i="33"/>
  <c r="AX2416" i="33"/>
  <c r="AX2598" i="33"/>
  <c r="AX2415" i="33"/>
  <c r="AX1806" i="33"/>
  <c r="AX647" i="33"/>
  <c r="AX1745" i="33"/>
  <c r="AX768" i="33"/>
  <c r="AX585" i="33"/>
  <c r="AX402" i="33"/>
  <c r="AX951" i="33"/>
  <c r="AX2720" i="33"/>
  <c r="AX2111" i="33"/>
  <c r="AX2965" i="33"/>
  <c r="AX952" i="33"/>
  <c r="AX1927" i="33"/>
  <c r="AX1805" i="33"/>
  <c r="AX1622" i="33"/>
  <c r="AX2964" i="33"/>
  <c r="AX2110" i="33"/>
  <c r="AX342" i="33"/>
  <c r="AX280" i="33"/>
  <c r="AX463" i="33"/>
  <c r="AX2538" i="33"/>
  <c r="AX2233" i="33"/>
  <c r="AX1379" i="33"/>
  <c r="AX524" i="33"/>
  <c r="AX341" i="33"/>
  <c r="AX707" i="33"/>
  <c r="AX2781" i="33"/>
  <c r="AX2782" i="33"/>
  <c r="AX2721" i="33"/>
  <c r="AX1623" i="33"/>
  <c r="AX525" i="33"/>
  <c r="AX1744" i="33"/>
  <c r="AX1561" i="33"/>
  <c r="AX1378" i="33"/>
  <c r="AX2049" i="33"/>
  <c r="AX2476" i="33"/>
  <c r="AX769" i="33"/>
  <c r="AX1928" i="33"/>
  <c r="AX1318" i="33"/>
  <c r="AX2294" i="33"/>
  <c r="AX1135" i="33"/>
  <c r="AX1256" i="33"/>
  <c r="AX1073" i="33"/>
  <c r="AX890" i="33"/>
  <c r="AX1439" i="33"/>
  <c r="AS94" i="26"/>
  <c r="AT1368" i="26"/>
  <c r="AT1369" i="26"/>
  <c r="AX519" i="33"/>
  <c r="AX763" i="33"/>
  <c r="AX1007" i="33"/>
  <c r="AX582" i="33"/>
  <c r="AX826" i="33"/>
  <c r="AX1010" i="33"/>
  <c r="AX277" i="33"/>
  <c r="AX401" i="33"/>
  <c r="AX583" i="33"/>
  <c r="AX827" i="33"/>
  <c r="AX1071" i="33"/>
  <c r="AX518" i="33"/>
  <c r="AX762" i="33"/>
  <c r="AX1066" i="33"/>
  <c r="AX1188" i="33"/>
  <c r="AX1432" i="33"/>
  <c r="AX1676" i="33"/>
  <c r="AX2349" i="33"/>
  <c r="AX1865" i="33"/>
  <c r="AX2109" i="33"/>
  <c r="AX338" i="33"/>
  <c r="AX1133" i="33"/>
  <c r="AX1373" i="33"/>
  <c r="AX1557" i="33"/>
  <c r="AX1742" i="33"/>
  <c r="AX2042" i="33"/>
  <c r="AX2290" i="33"/>
  <c r="AX1132" i="33"/>
  <c r="AX1376" i="33"/>
  <c r="AX1620" i="33"/>
  <c r="AX2409" i="33"/>
  <c r="AX1921" i="33"/>
  <c r="AX2165" i="33"/>
  <c r="AX2411" i="33"/>
  <c r="AX1129" i="33"/>
  <c r="AX1377" i="33"/>
  <c r="AX1677" i="33"/>
  <c r="AX1682" i="33"/>
  <c r="AX1858" i="33"/>
  <c r="AX2166" i="33"/>
  <c r="AX2346" i="33"/>
  <c r="AX2474" i="33"/>
  <c r="AX2716" i="33"/>
  <c r="AX2963" i="33"/>
  <c r="AX2837" i="33"/>
  <c r="AX279" i="33"/>
  <c r="AX399" i="33"/>
  <c r="AX461" i="33"/>
  <c r="AX581" i="33"/>
  <c r="AX705" i="33"/>
  <c r="AX825" i="33"/>
  <c r="AX949" i="33"/>
  <c r="AX1069" i="33"/>
  <c r="AX2530" i="33"/>
  <c r="AX2836" i="33"/>
  <c r="AX2713" i="33"/>
  <c r="AX3021" i="33"/>
  <c r="AX2956" i="33"/>
  <c r="AX340" i="33"/>
  <c r="AX516" i="33"/>
  <c r="AX640" i="33"/>
  <c r="AX760" i="33"/>
  <c r="AX884" i="33"/>
  <c r="AX1004" i="33"/>
  <c r="AX1130" i="33"/>
  <c r="AX1254" i="33"/>
  <c r="AX1374" i="33"/>
  <c r="AX1498" i="33"/>
  <c r="AX1618" i="33"/>
  <c r="AX579" i="33"/>
  <c r="AX823" i="33"/>
  <c r="AX1011" i="33"/>
  <c r="AX638" i="33"/>
  <c r="AX886" i="33"/>
  <c r="AX1070" i="33"/>
  <c r="AX333" i="33"/>
  <c r="AX643" i="33"/>
  <c r="AX887" i="33"/>
  <c r="AX578" i="33"/>
  <c r="AX822" i="33"/>
  <c r="AX1126" i="33"/>
  <c r="AX1248" i="33"/>
  <c r="AX1492" i="33"/>
  <c r="AX1681" i="33"/>
  <c r="AX1925" i="33"/>
  <c r="AX2225" i="33"/>
  <c r="AX398" i="33"/>
  <c r="AX1193" i="33"/>
  <c r="AX1433" i="33"/>
  <c r="AX1621" i="33"/>
  <c r="AX1922" i="33"/>
  <c r="AX2046" i="33"/>
  <c r="AX2473" i="33"/>
  <c r="AX1192" i="33"/>
  <c r="AX1436" i="33"/>
  <c r="AX1680" i="33"/>
  <c r="AX1737" i="33"/>
  <c r="AX1981" i="33"/>
  <c r="AX2169" i="33"/>
  <c r="AX274" i="33"/>
  <c r="AX1189" i="33"/>
  <c r="AX1437" i="33"/>
  <c r="AX1738" i="33"/>
  <c r="AX1862" i="33"/>
  <c r="AX2170" i="33"/>
  <c r="AX2534" i="33"/>
  <c r="AX2780" i="33"/>
  <c r="AX2657" i="33"/>
  <c r="AX2897" i="33"/>
  <c r="AX2960" i="33"/>
  <c r="AX335" i="33"/>
  <c r="AX455" i="33"/>
  <c r="AX517" i="33"/>
  <c r="AX641" i="33"/>
  <c r="AX761" i="33"/>
  <c r="AX885" i="33"/>
  <c r="AX1005" i="33"/>
  <c r="AX2590" i="33"/>
  <c r="AX2652" i="33"/>
  <c r="AX2896" i="33"/>
  <c r="AX2777" i="33"/>
  <c r="AX3020" i="33"/>
  <c r="AX272" i="33"/>
  <c r="AX396" i="33"/>
  <c r="AX520" i="33"/>
  <c r="AX644" i="33"/>
  <c r="AX764" i="33"/>
  <c r="AX888" i="33"/>
  <c r="AX1008" i="33"/>
  <c r="AX1190" i="33"/>
  <c r="AX1310" i="33"/>
  <c r="AX1434" i="33"/>
  <c r="AX1554" i="33"/>
  <c r="AX1678" i="33"/>
  <c r="AX2353" i="33"/>
  <c r="AX1131" i="33"/>
  <c r="AX1255" i="33"/>
  <c r="AX1375" i="33"/>
  <c r="AX1499" i="33"/>
  <c r="AX1619" i="33"/>
  <c r="AX1800" i="33"/>
  <c r="AX1920" i="33"/>
  <c r="AX2044" i="33"/>
  <c r="AX2164" i="33"/>
  <c r="AX883" i="33"/>
  <c r="AX462" i="33"/>
  <c r="AX946" i="33"/>
  <c r="AX337" i="33"/>
  <c r="AX947" i="33"/>
  <c r="AX882" i="33"/>
  <c r="AX1556" i="33"/>
  <c r="AX1741" i="33"/>
  <c r="AX2285" i="33"/>
  <c r="AX1253" i="33"/>
  <c r="AX1926" i="33"/>
  <c r="AX2475" i="33"/>
  <c r="AX1252" i="33"/>
  <c r="AX2041" i="33"/>
  <c r="AX1553" i="33"/>
  <c r="AX2597" i="33"/>
  <c r="AX1798" i="33"/>
  <c r="AX2226" i="33"/>
  <c r="AX2594" i="33"/>
  <c r="AX2717" i="33"/>
  <c r="AX1127" i="33"/>
  <c r="AX645" i="33"/>
  <c r="AX889" i="33"/>
  <c r="AX2712" i="33"/>
  <c r="AX2841" i="33"/>
  <c r="AX276" i="33"/>
  <c r="AX700" i="33"/>
  <c r="AX944" i="33"/>
  <c r="AX1194" i="33"/>
  <c r="AX1438" i="33"/>
  <c r="AX1187" i="33"/>
  <c r="AX1315" i="33"/>
  <c r="AX1495" i="33"/>
  <c r="AX1675" i="33"/>
  <c r="AX2469" i="33"/>
  <c r="AX1804" i="33"/>
  <c r="AX1980" i="33"/>
  <c r="AX2108" i="33"/>
  <c r="AX2288" i="33"/>
  <c r="AX1799" i="33"/>
  <c r="AX1919" i="33"/>
  <c r="AX2043" i="33"/>
  <c r="AX2163" i="33"/>
  <c r="AX2287" i="33"/>
  <c r="AX2412" i="33"/>
  <c r="AX2536" i="33"/>
  <c r="AX2714" i="33"/>
  <c r="AX2834" i="33"/>
  <c r="AX2715" i="33"/>
  <c r="AX2835" i="33"/>
  <c r="AX2961" i="33"/>
  <c r="AX2958" i="33"/>
  <c r="AX639" i="33"/>
  <c r="AX703" i="33"/>
  <c r="AX642" i="33"/>
  <c r="AX1312" i="33"/>
  <c r="AX1985" i="33"/>
  <c r="AX2531" i="33"/>
  <c r="AX1797" i="33"/>
  <c r="AX334" i="33"/>
  <c r="AX1982" i="33"/>
  <c r="AX2350" i="33"/>
  <c r="AX2840" i="33"/>
  <c r="AX339" i="33"/>
  <c r="AX765" i="33"/>
  <c r="AX400" i="33"/>
  <c r="AX580" i="33"/>
  <c r="AX1068" i="33"/>
  <c r="AX1314" i="33"/>
  <c r="AX2413" i="33"/>
  <c r="AX1431" i="33"/>
  <c r="AX1736" i="33"/>
  <c r="AX2048" i="33"/>
  <c r="AX2348" i="33"/>
  <c r="AX1859" i="33"/>
  <c r="AX2103" i="33"/>
  <c r="AX2347" i="33"/>
  <c r="AX2472" i="33"/>
  <c r="AX2774" i="33"/>
  <c r="AX2775" i="33"/>
  <c r="AX699" i="33"/>
  <c r="AX273" i="33"/>
  <c r="AX767" i="33"/>
  <c r="AX706" i="33"/>
  <c r="AX1372" i="33"/>
  <c r="AX2045" i="33"/>
  <c r="AX278" i="33"/>
  <c r="AX2286" i="33"/>
  <c r="AX1560" i="33"/>
  <c r="AX1861" i="33"/>
  <c r="AX394" i="33"/>
  <c r="AX2106" i="33"/>
  <c r="AX821" i="33"/>
  <c r="AX2470" i="33"/>
  <c r="AX456" i="33"/>
  <c r="AX828" i="33"/>
  <c r="AX1614" i="33"/>
  <c r="AX1311" i="33"/>
  <c r="AX1615" i="33"/>
  <c r="AX1924" i="33"/>
  <c r="AX2228" i="33"/>
  <c r="AX1863" i="33"/>
  <c r="AX2107" i="33"/>
  <c r="AX2407" i="33"/>
  <c r="AX2408" i="33"/>
  <c r="AX2658" i="33"/>
  <c r="AX2957" i="33"/>
  <c r="AX2655" i="33"/>
  <c r="AX2899" i="33"/>
  <c r="AX3022" i="33"/>
  <c r="AX459" i="33"/>
  <c r="AX943" i="33"/>
  <c r="AX522" i="33"/>
  <c r="AX1006" i="33"/>
  <c r="AX397" i="33"/>
  <c r="AX523" i="33"/>
  <c r="AX1067" i="33"/>
  <c r="AX458" i="33"/>
  <c r="AX950" i="33"/>
  <c r="AX1128" i="33"/>
  <c r="AX1616" i="33"/>
  <c r="AX1801" i="33"/>
  <c r="AX2351" i="33"/>
  <c r="AX1313" i="33"/>
  <c r="AX1986" i="33"/>
  <c r="AX1316" i="33"/>
  <c r="AX2105" i="33"/>
  <c r="AX2529" i="33"/>
  <c r="AX1617" i="33"/>
  <c r="AX1802" i="33"/>
  <c r="AX2230" i="33"/>
  <c r="AX2656" i="33"/>
  <c r="AX2773" i="33"/>
  <c r="AX275" i="33"/>
  <c r="AX457" i="33"/>
  <c r="AX701" i="33"/>
  <c r="AX945" i="33"/>
  <c r="AX2776" i="33"/>
  <c r="AX2901" i="33"/>
  <c r="AX336" i="33"/>
  <c r="AX460" i="33"/>
  <c r="AX704" i="33"/>
  <c r="AX948" i="33"/>
  <c r="AX1250" i="33"/>
  <c r="AX1494" i="33"/>
  <c r="AX1191" i="33"/>
  <c r="AX1371" i="33"/>
  <c r="AX1555" i="33"/>
  <c r="AX1679" i="33"/>
  <c r="AX3019" i="33"/>
  <c r="AX1860" i="33"/>
  <c r="AX1984" i="33"/>
  <c r="AX2168" i="33"/>
  <c r="AX2292" i="33"/>
  <c r="AX1803" i="33"/>
  <c r="AX1923" i="33"/>
  <c r="AX2047" i="33"/>
  <c r="AX2167" i="33"/>
  <c r="AX2291" i="33"/>
  <c r="AX2959" i="33"/>
  <c r="AX2533" i="33"/>
  <c r="AX2471" i="33"/>
  <c r="AX2468" i="33"/>
  <c r="AX2718" i="33"/>
  <c r="AX2838" i="33"/>
  <c r="AX3023" i="33"/>
  <c r="AX2719" i="33"/>
  <c r="AX2839" i="33"/>
  <c r="AX2962" i="33"/>
  <c r="AX702" i="33"/>
  <c r="AX1493" i="33"/>
  <c r="AX2102" i="33"/>
  <c r="AX1496" i="33"/>
  <c r="AX2229" i="33"/>
  <c r="AX1249" i="33"/>
  <c r="AX2595" i="33"/>
  <c r="AX3024" i="33"/>
  <c r="AX521" i="33"/>
  <c r="AX1009" i="33"/>
  <c r="AX2410" i="33"/>
  <c r="AX2900" i="33"/>
  <c r="AX824" i="33"/>
  <c r="AX1558" i="33"/>
  <c r="AX1251" i="33"/>
  <c r="AX1559" i="33"/>
  <c r="AX1864" i="33"/>
  <c r="AX2224" i="33"/>
  <c r="AX1739" i="33"/>
  <c r="AX1983" i="33"/>
  <c r="AX2227" i="33"/>
  <c r="AX2591" i="33"/>
  <c r="AX2352" i="33"/>
  <c r="AX2592" i="33"/>
  <c r="AX2654" i="33"/>
  <c r="AX2898" i="33"/>
  <c r="AX2651" i="33"/>
  <c r="AX2895" i="33"/>
  <c r="AX3018" i="33"/>
  <c r="AX766" i="33"/>
  <c r="AX1497" i="33"/>
  <c r="AX2289" i="33"/>
  <c r="AX1309" i="33"/>
  <c r="AX2593" i="33"/>
  <c r="AX2414" i="33"/>
  <c r="AX3017" i="33"/>
  <c r="AX395" i="33"/>
  <c r="AX577" i="33"/>
  <c r="AX1065" i="33"/>
  <c r="AX2653" i="33"/>
  <c r="AX584" i="33"/>
  <c r="AX1072" i="33"/>
  <c r="AX1370" i="33"/>
  <c r="AX1435" i="33"/>
  <c r="AX1740" i="33"/>
  <c r="AX2104" i="33"/>
  <c r="AX2535" i="33"/>
  <c r="AX1743" i="33"/>
  <c r="AX1987" i="33"/>
  <c r="AX2231" i="33"/>
  <c r="AX2532" i="33"/>
  <c r="AX2596" i="33"/>
  <c r="AX2778" i="33"/>
  <c r="AX2779" i="33"/>
  <c r="AX2902" i="33"/>
  <c r="AY8" i="33"/>
  <c r="AY12" i="33" s="1"/>
  <c r="AT7" i="14"/>
  <c r="AS9" i="14"/>
  <c r="AS12" i="14"/>
  <c r="AU8" i="26"/>
  <c r="AU9" i="26" s="1"/>
  <c r="AR8" i="27"/>
  <c r="AR12" i="27" s="1"/>
  <c r="CB603" i="35" l="1"/>
  <c r="CC2885" i="35"/>
  <c r="BY3397" i="35"/>
  <c r="CB2738" i="35"/>
  <c r="CC567" i="35"/>
  <c r="BW185" i="35"/>
  <c r="CA3153" i="35"/>
  <c r="BZ3214" i="35"/>
  <c r="CB2824" i="35"/>
  <c r="CA3092" i="35"/>
  <c r="BX3470" i="35"/>
  <c r="BX262" i="35"/>
  <c r="BY3348" i="35"/>
  <c r="CB2970" i="35"/>
  <c r="CC1140" i="35"/>
  <c r="AX1451" i="33"/>
  <c r="AX353" i="33"/>
  <c r="AX780" i="33"/>
  <c r="AX1207" i="33"/>
  <c r="AX1329" i="33"/>
  <c r="AX902" i="33"/>
  <c r="AX536" i="33"/>
  <c r="AX475" i="33"/>
  <c r="AX963" i="33"/>
  <c r="AX658" i="33"/>
  <c r="AO354" i="33"/>
  <c r="AO415" i="33"/>
  <c r="AO537" i="33"/>
  <c r="AX1085" i="33"/>
  <c r="AX414" i="33"/>
  <c r="AX841" i="33"/>
  <c r="AP257" i="33"/>
  <c r="AX1268" i="33"/>
  <c r="AX1390" i="33"/>
  <c r="AX719" i="33"/>
  <c r="AX597" i="33"/>
  <c r="AX1024" i="33"/>
  <c r="AX1146" i="33"/>
  <c r="AO476" i="33"/>
  <c r="AX2061" i="33"/>
  <c r="AX3037" i="33"/>
  <c r="AX2244" i="33"/>
  <c r="AX1695" i="33"/>
  <c r="AX1817" i="33"/>
  <c r="AX2366" i="33"/>
  <c r="AX2915" i="33"/>
  <c r="AX2793" i="33"/>
  <c r="AX1634" i="33"/>
  <c r="AX1573" i="33"/>
  <c r="AX2122" i="33"/>
  <c r="AX1939" i="33"/>
  <c r="AX2732" i="33"/>
  <c r="AX2427" i="33"/>
  <c r="AX1878" i="33"/>
  <c r="AX2305" i="33"/>
  <c r="AX2854" i="33"/>
  <c r="AX2183" i="33"/>
  <c r="AX2488" i="33"/>
  <c r="AX1756" i="33"/>
  <c r="AX2976" i="33"/>
  <c r="AX2610" i="33"/>
  <c r="AX2671" i="33"/>
  <c r="AX2000" i="33"/>
  <c r="AX2549" i="33"/>
  <c r="AX1512" i="33"/>
  <c r="AX194" i="33"/>
  <c r="AY132" i="33"/>
  <c r="AY133" i="33"/>
  <c r="AY128" i="33"/>
  <c r="AY130" i="33"/>
  <c r="AY126" i="33"/>
  <c r="AY124" i="33"/>
  <c r="AY125" i="33"/>
  <c r="AY129" i="33"/>
  <c r="AY131" i="33"/>
  <c r="AY127" i="33"/>
  <c r="AY1867" i="33"/>
  <c r="AY2721" i="33"/>
  <c r="AY952" i="33"/>
  <c r="AY1562" i="33"/>
  <c r="AY707" i="33"/>
  <c r="AY524" i="33"/>
  <c r="AY341" i="33"/>
  <c r="AY890" i="33"/>
  <c r="AY2965" i="33"/>
  <c r="AY3087" i="33"/>
  <c r="AY1806" i="33"/>
  <c r="AY2049" i="33"/>
  <c r="AY1744" i="33"/>
  <c r="AY1561" i="33"/>
  <c r="AY1866" i="33"/>
  <c r="AY281" i="33"/>
  <c r="AY2172" i="33"/>
  <c r="AY2111" i="33"/>
  <c r="AY2903" i="33"/>
  <c r="AY2171" i="33"/>
  <c r="AY2110" i="33"/>
  <c r="AY1501" i="33"/>
  <c r="AY2477" i="33"/>
  <c r="AY464" i="33"/>
  <c r="AY1318" i="33"/>
  <c r="AY403" i="33"/>
  <c r="AY1439" i="33"/>
  <c r="AY1256" i="33"/>
  <c r="AY1073" i="33"/>
  <c r="AY1622" i="33"/>
  <c r="AY647" i="33"/>
  <c r="AY1683" i="33"/>
  <c r="AY1500" i="33"/>
  <c r="AY1317" i="33"/>
  <c r="AY1988" i="33"/>
  <c r="AY1928" i="33"/>
  <c r="AY2050" i="33"/>
  <c r="AY891" i="33"/>
  <c r="AY1257" i="33"/>
  <c r="AY2233" i="33"/>
  <c r="AY3026" i="33"/>
  <c r="AY1074" i="33"/>
  <c r="AY402" i="33"/>
  <c r="AY2232" i="33"/>
  <c r="AY2964" i="33"/>
  <c r="AY1379" i="33"/>
  <c r="AY2537" i="33"/>
  <c r="AY2354" i="33"/>
  <c r="AY769" i="33"/>
  <c r="AY2782" i="33"/>
  <c r="AY1623" i="33"/>
  <c r="AY1196" i="33"/>
  <c r="AY1013" i="33"/>
  <c r="AY2843" i="33"/>
  <c r="AY2476" i="33"/>
  <c r="AY2842" i="33"/>
  <c r="AY1440" i="33"/>
  <c r="AY1195" i="33"/>
  <c r="AY1012" i="33"/>
  <c r="AY829" i="33"/>
  <c r="AY1378" i="33"/>
  <c r="AY2415" i="33"/>
  <c r="AY2904" i="33"/>
  <c r="AY2538" i="33"/>
  <c r="AY708" i="33"/>
  <c r="AY2660" i="33"/>
  <c r="AY2355" i="33"/>
  <c r="AY2659" i="33"/>
  <c r="AY1745" i="33"/>
  <c r="AY586" i="33"/>
  <c r="AY2599" i="33"/>
  <c r="AY2781" i="33"/>
  <c r="AY2598" i="33"/>
  <c r="AY1989" i="33"/>
  <c r="AY830" i="33"/>
  <c r="AY951" i="33"/>
  <c r="AY768" i="33"/>
  <c r="AY585" i="33"/>
  <c r="AY1134" i="33"/>
  <c r="AY2416" i="33"/>
  <c r="AY2294" i="33"/>
  <c r="AY1135" i="33"/>
  <c r="AY1927" i="33"/>
  <c r="AY1805" i="33"/>
  <c r="AY3025" i="33"/>
  <c r="AY2293" i="33"/>
  <c r="AY525" i="33"/>
  <c r="AY1684" i="33"/>
  <c r="AY342" i="33"/>
  <c r="AY463" i="33"/>
  <c r="AY280" i="33"/>
  <c r="AY646" i="33"/>
  <c r="AY2720" i="33"/>
  <c r="AY3086" i="33"/>
  <c r="AX193" i="33"/>
  <c r="AX292" i="33"/>
  <c r="AT1370" i="26"/>
  <c r="AT1371" i="26" s="1"/>
  <c r="AT93" i="26" s="1"/>
  <c r="AT106" i="26" s="1"/>
  <c r="AX1319" i="33"/>
  <c r="AX1685" i="33"/>
  <c r="AX892" i="33"/>
  <c r="AX2600" i="33"/>
  <c r="AX770" i="33"/>
  <c r="AX2905" i="33"/>
  <c r="AX2051" i="33"/>
  <c r="AX1258" i="33"/>
  <c r="AX2966" i="33"/>
  <c r="AX831" i="33"/>
  <c r="AX1929" i="33"/>
  <c r="AX2295" i="33"/>
  <c r="AX1136" i="33"/>
  <c r="AX2356" i="33"/>
  <c r="AX1380" i="33"/>
  <c r="AX1075" i="33"/>
  <c r="AX2661" i="33"/>
  <c r="AX2112" i="33"/>
  <c r="AX2539" i="33"/>
  <c r="AX953" i="33"/>
  <c r="AX2417" i="33"/>
  <c r="AX1746" i="33"/>
  <c r="AX2844" i="33"/>
  <c r="AX2722" i="33"/>
  <c r="AX465" i="33"/>
  <c r="AX343" i="33"/>
  <c r="AX1014" i="33"/>
  <c r="AX526" i="33"/>
  <c r="AX3027" i="33"/>
  <c r="AX2783" i="33"/>
  <c r="AX1624" i="33"/>
  <c r="AX709" i="33"/>
  <c r="AX1990" i="33"/>
  <c r="AX648" i="33"/>
  <c r="AX587" i="33"/>
  <c r="AX2234" i="33"/>
  <c r="AX2478" i="33"/>
  <c r="AX404" i="33"/>
  <c r="AX1441" i="33"/>
  <c r="AX1807" i="33"/>
  <c r="AX2173" i="33"/>
  <c r="AX1197" i="33"/>
  <c r="AX1563" i="33"/>
  <c r="AX282" i="33"/>
  <c r="AX1502" i="33"/>
  <c r="AX1868" i="33"/>
  <c r="AX188" i="33"/>
  <c r="AX186" i="33"/>
  <c r="AX189" i="33"/>
  <c r="AY944" i="33"/>
  <c r="AY2347" i="33"/>
  <c r="AY1130" i="33"/>
  <c r="AY1678" i="33"/>
  <c r="AY462" i="33"/>
  <c r="AY578" i="33"/>
  <c r="AY273" i="33"/>
  <c r="AY703" i="33"/>
  <c r="AY1438" i="33"/>
  <c r="AY2285" i="33"/>
  <c r="AY2043" i="33"/>
  <c r="AY2595" i="33"/>
  <c r="AY2534" i="33"/>
  <c r="AY3080" i="33"/>
  <c r="AY395" i="33"/>
  <c r="AY822" i="33"/>
  <c r="AY1372" i="33"/>
  <c r="AY2107" i="33"/>
  <c r="AY701" i="33"/>
  <c r="AY1985" i="33"/>
  <c r="AY1740" i="33"/>
  <c r="AY2168" i="33"/>
  <c r="AY2169" i="33"/>
  <c r="AY1742" i="33"/>
  <c r="AY1922" i="33"/>
  <c r="AY2102" i="33"/>
  <c r="AY2230" i="33"/>
  <c r="AY2657" i="33"/>
  <c r="AY2414" i="33"/>
  <c r="AY946" i="33"/>
  <c r="AY455" i="33"/>
  <c r="AY459" i="33"/>
  <c r="AY1010" i="33"/>
  <c r="AY581" i="33"/>
  <c r="AY1316" i="33"/>
  <c r="AY2225" i="33"/>
  <c r="AY1921" i="33"/>
  <c r="AY1980" i="33"/>
  <c r="AY2108" i="33"/>
  <c r="AY2413" i="33"/>
  <c r="AY2780" i="33"/>
  <c r="AY2961" i="33"/>
  <c r="AY2902" i="33"/>
  <c r="AY886" i="33"/>
  <c r="AY1314" i="33"/>
  <c r="AY337" i="33"/>
  <c r="AY584" i="33"/>
  <c r="AY400" i="33"/>
  <c r="AY339" i="33"/>
  <c r="AY762" i="33"/>
  <c r="AY1312" i="33"/>
  <c r="AY2712" i="33"/>
  <c r="AY458" i="33"/>
  <c r="AY1066" i="33"/>
  <c r="AY276" i="33"/>
  <c r="AY399" i="33"/>
  <c r="AY338" i="33"/>
  <c r="AY335" i="33"/>
  <c r="AY702" i="33"/>
  <c r="AY1492" i="33"/>
  <c r="AY765" i="33"/>
  <c r="AY947" i="33"/>
  <c r="AY1370" i="33"/>
  <c r="AY1799" i="33"/>
  <c r="AY1925" i="33"/>
  <c r="AY1193" i="33"/>
  <c r="AY1373" i="33"/>
  <c r="AY1553" i="33"/>
  <c r="AY1861" i="33"/>
  <c r="AY520" i="33"/>
  <c r="AY1070" i="33"/>
  <c r="AY1432" i="33"/>
  <c r="AY883" i="33"/>
  <c r="AY1011" i="33"/>
  <c r="AY1250" i="33"/>
  <c r="AY1376" i="33"/>
  <c r="AY278" i="33"/>
  <c r="AY1374" i="33"/>
  <c r="AY457" i="33"/>
  <c r="AY1006" i="33"/>
  <c r="AY1194" i="33"/>
  <c r="AY1192" i="33"/>
  <c r="AY943" i="33"/>
  <c r="AY1071" i="33"/>
  <c r="AY2227" i="33"/>
  <c r="AY1437" i="33"/>
  <c r="AY1741" i="33"/>
  <c r="AY1802" i="33"/>
  <c r="AY1982" i="33"/>
  <c r="AY2290" i="33"/>
  <c r="AY2475" i="33"/>
  <c r="AY2895" i="33"/>
  <c r="AY2594" i="33"/>
  <c r="AY2774" i="33"/>
  <c r="AY2963" i="33"/>
  <c r="AY2956" i="33"/>
  <c r="AY3084" i="33"/>
  <c r="AY706" i="33"/>
  <c r="AY884" i="33"/>
  <c r="AY333" i="33"/>
  <c r="AY1009" i="33"/>
  <c r="AY2287" i="33"/>
  <c r="AY1556" i="33"/>
  <c r="AY1255" i="33"/>
  <c r="AY1435" i="33"/>
  <c r="AY1615" i="33"/>
  <c r="AY2048" i="33"/>
  <c r="AY2228" i="33"/>
  <c r="AY1309" i="33"/>
  <c r="AY1617" i="33"/>
  <c r="AY2839" i="33"/>
  <c r="AY2897" i="33"/>
  <c r="AY521" i="33"/>
  <c r="AY275" i="33"/>
  <c r="AY1072" i="33"/>
  <c r="AY821" i="33"/>
  <c r="AY949" i="33"/>
  <c r="AY1190" i="33"/>
  <c r="AY1797" i="33"/>
  <c r="AY2779" i="33"/>
  <c r="AY1495" i="33"/>
  <c r="AY1800" i="33"/>
  <c r="AY2348" i="33"/>
  <c r="AY2533" i="33"/>
  <c r="AY2837" i="33"/>
  <c r="AY3019" i="33"/>
  <c r="AY334" i="33"/>
  <c r="AY460" i="33"/>
  <c r="AY1128" i="33"/>
  <c r="AY1919" i="33"/>
  <c r="AY699" i="33"/>
  <c r="AY827" i="33"/>
  <c r="AY2900" i="33"/>
  <c r="AY1614" i="33"/>
  <c r="AY461" i="33"/>
  <c r="AY340" i="33"/>
  <c r="AY1004" i="33"/>
  <c r="AY1739" i="33"/>
  <c r="AY396" i="33"/>
  <c r="AY519" i="33"/>
  <c r="AY1252" i="33"/>
  <c r="AY577" i="33"/>
  <c r="AY705" i="33"/>
  <c r="AY1067" i="33"/>
  <c r="AY2047" i="33"/>
  <c r="AY1133" i="33"/>
  <c r="AY1496" i="33"/>
  <c r="AY1737" i="33"/>
  <c r="AY2410" i="33"/>
  <c r="AY1313" i="33"/>
  <c r="AY1493" i="33"/>
  <c r="AY1621" i="33"/>
  <c r="AY2163" i="33"/>
  <c r="AY2289" i="33"/>
  <c r="AY945" i="33"/>
  <c r="AY1676" i="33"/>
  <c r="AY2105" i="33"/>
  <c r="AY1251" i="33"/>
  <c r="AY1431" i="33"/>
  <c r="AY1559" i="33"/>
  <c r="AY1863" i="33"/>
  <c r="AY1801" i="33"/>
  <c r="AY763" i="33"/>
  <c r="AY1616" i="33"/>
  <c r="AY828" i="33"/>
  <c r="AY583" i="33"/>
  <c r="AY1862" i="33"/>
  <c r="AY2170" i="33"/>
  <c r="AY2653" i="33"/>
  <c r="AY2654" i="33"/>
  <c r="AY1315" i="33"/>
  <c r="AY1677" i="33"/>
  <c r="AY1682" i="33"/>
  <c r="AY2042" i="33"/>
  <c r="AY2352" i="33"/>
  <c r="AY2407" i="33"/>
  <c r="AY2474" i="33"/>
  <c r="AY1554" i="33"/>
  <c r="AY644" i="33"/>
  <c r="AY1555" i="33"/>
  <c r="AY1860" i="33"/>
  <c r="AY2353" i="33"/>
  <c r="AY2593" i="33"/>
  <c r="AY3079" i="33"/>
  <c r="AY2962" i="33"/>
  <c r="AY2167" i="33"/>
  <c r="AY888" i="33"/>
  <c r="AY522" i="33"/>
  <c r="AY523" i="33"/>
  <c r="AY1187" i="33"/>
  <c r="AY2835" i="33"/>
  <c r="AY826" i="33"/>
  <c r="AY456" i="33"/>
  <c r="AY580" i="33"/>
  <c r="AY1434" i="33"/>
  <c r="AY645" i="33"/>
  <c r="AY825" i="33"/>
  <c r="AY2165" i="33"/>
  <c r="AY1433" i="33"/>
  <c r="AY1923" i="33"/>
  <c r="AY1065" i="33"/>
  <c r="AY1129" i="33"/>
  <c r="AY2719" i="33"/>
  <c r="AY1858" i="33"/>
  <c r="AY1986" i="33"/>
  <c r="AY2166" i="33"/>
  <c r="AY2346" i="33"/>
  <c r="AY2351" i="33"/>
  <c r="AY1804" i="33"/>
  <c r="AY1984" i="33"/>
  <c r="AY2164" i="33"/>
  <c r="AY2292" i="33"/>
  <c r="AY2349" i="33"/>
  <c r="AY2529" i="33"/>
  <c r="AY2651" i="33"/>
  <c r="AY2530" i="33"/>
  <c r="AY3018" i="33"/>
  <c r="AY2836" i="33"/>
  <c r="AY3085" i="33"/>
  <c r="AY398" i="33"/>
  <c r="AY761" i="33"/>
  <c r="AY1983" i="33"/>
  <c r="AY2109" i="33"/>
  <c r="AY1189" i="33"/>
  <c r="AY2231" i="33"/>
  <c r="AY2535" i="33"/>
  <c r="AY518" i="33"/>
  <c r="AY1743" i="33"/>
  <c r="AY2901" i="33"/>
  <c r="AY767" i="33"/>
  <c r="AY2592" i="33"/>
  <c r="AY3023" i="33"/>
  <c r="AY274" i="33"/>
  <c r="AY887" i="33"/>
  <c r="AY1005" i="33"/>
  <c r="AY1619" i="33"/>
  <c r="AY2226" i="33"/>
  <c r="AY2411" i="33"/>
  <c r="AY2591" i="33"/>
  <c r="AY2409" i="33"/>
  <c r="AY3078" i="33"/>
  <c r="AY2536" i="33"/>
  <c r="AY2957" i="33"/>
  <c r="AY2958" i="33"/>
  <c r="AY1188" i="33"/>
  <c r="AY1377" i="33"/>
  <c r="AY272" i="33"/>
  <c r="AY1557" i="33"/>
  <c r="AY2841" i="33"/>
  <c r="AY1375" i="33"/>
  <c r="AY2473" i="33"/>
  <c r="AY2532" i="33"/>
  <c r="AY401" i="33"/>
  <c r="AY394" i="33"/>
  <c r="AY950" i="33"/>
  <c r="AY1558" i="33"/>
  <c r="AY1310" i="33"/>
  <c r="AY1436" i="33"/>
  <c r="AY1371" i="33"/>
  <c r="AY2103" i="33"/>
  <c r="AY2229" i="33"/>
  <c r="AY2046" i="33"/>
  <c r="AY2412" i="33"/>
  <c r="AY2590" i="33"/>
  <c r="AY3081" i="33"/>
  <c r="AY823" i="33"/>
  <c r="AY1008" i="33"/>
  <c r="AY766" i="33"/>
  <c r="AY1494" i="33"/>
  <c r="AY643" i="33"/>
  <c r="AY1249" i="33"/>
  <c r="AY2655" i="33"/>
  <c r="AY2714" i="33"/>
  <c r="AY3024" i="33"/>
  <c r="AY516" i="33"/>
  <c r="AY582" i="33"/>
  <c r="AY641" i="33"/>
  <c r="AY1618" i="33"/>
  <c r="AY1675" i="33"/>
  <c r="AY2288" i="33"/>
  <c r="AY2045" i="33"/>
  <c r="AY3020" i="33"/>
  <c r="AY889" i="33"/>
  <c r="AY1987" i="33"/>
  <c r="AY1681" i="33"/>
  <c r="AY1920" i="33"/>
  <c r="AY3083" i="33"/>
  <c r="AY517" i="33"/>
  <c r="AY1126" i="33"/>
  <c r="AY277" i="33"/>
  <c r="AY700" i="33"/>
  <c r="AY579" i="33"/>
  <c r="AY2472" i="33"/>
  <c r="AY1068" i="33"/>
  <c r="AY640" i="33"/>
  <c r="AY1132" i="33"/>
  <c r="AY760" i="33"/>
  <c r="AY1131" i="33"/>
  <c r="AY1680" i="33"/>
  <c r="AY1007" i="33"/>
  <c r="AY1253" i="33"/>
  <c r="AY1738" i="33"/>
  <c r="AY1498" i="33"/>
  <c r="AY1248" i="33"/>
  <c r="AY1191" i="33"/>
  <c r="AY1311" i="33"/>
  <c r="AY1499" i="33"/>
  <c r="AY2291" i="33"/>
  <c r="AY2041" i="33"/>
  <c r="AY1798" i="33"/>
  <c r="AY1926" i="33"/>
  <c r="AY2106" i="33"/>
  <c r="AY2286" i="33"/>
  <c r="AY2899" i="33"/>
  <c r="AY2471" i="33"/>
  <c r="AY2652" i="33"/>
  <c r="AY2104" i="33"/>
  <c r="AY2469" i="33"/>
  <c r="AY2597" i="33"/>
  <c r="AY2470" i="33"/>
  <c r="AY2778" i="33"/>
  <c r="AY3022" i="33"/>
  <c r="AY2715" i="33"/>
  <c r="AY2468" i="33"/>
  <c r="AY2596" i="33"/>
  <c r="AY2656" i="33"/>
  <c r="AY3017" i="33"/>
  <c r="AY642" i="33"/>
  <c r="AY1127" i="33"/>
  <c r="AY397" i="33"/>
  <c r="AY1981" i="33"/>
  <c r="AY2834" i="33"/>
  <c r="AY1560" i="33"/>
  <c r="AY1069" i="33"/>
  <c r="AY1497" i="33"/>
  <c r="AY2840" i="33"/>
  <c r="AY336" i="33"/>
  <c r="AY639" i="33"/>
  <c r="AY764" i="33"/>
  <c r="AY885" i="33"/>
  <c r="AY1736" i="33"/>
  <c r="AY1924" i="33"/>
  <c r="AY2775" i="33"/>
  <c r="AY2718" i="33"/>
  <c r="AY2898" i="33"/>
  <c r="AY2959" i="33"/>
  <c r="AY2960" i="33"/>
  <c r="AY2776" i="33"/>
  <c r="AY3021" i="33"/>
  <c r="AY948" i="33"/>
  <c r="AY882" i="33"/>
  <c r="AY1620" i="33"/>
  <c r="AY1803" i="33"/>
  <c r="AY1254" i="33"/>
  <c r="AY2350" i="33"/>
  <c r="AY824" i="33"/>
  <c r="AY638" i="33"/>
  <c r="AY279" i="33"/>
  <c r="AY1859" i="33"/>
  <c r="AY1865" i="33"/>
  <c r="AY1679" i="33"/>
  <c r="AY2531" i="33"/>
  <c r="AY2777" i="33"/>
  <c r="AY1864" i="33"/>
  <c r="AY2044" i="33"/>
  <c r="AY2224" i="33"/>
  <c r="AY2408" i="33"/>
  <c r="AY2717" i="33"/>
  <c r="AY2773" i="33"/>
  <c r="AY2658" i="33"/>
  <c r="AY2838" i="33"/>
  <c r="AY3082" i="33"/>
  <c r="AY2713" i="33"/>
  <c r="AY2716" i="33"/>
  <c r="AY2896" i="33"/>
  <c r="AY704" i="33"/>
  <c r="AX187" i="33"/>
  <c r="AX192" i="33"/>
  <c r="AX191" i="33"/>
  <c r="AX185" i="33"/>
  <c r="AX190" i="33"/>
  <c r="AZ7" i="33"/>
  <c r="AY9" i="33"/>
  <c r="AT8" i="14"/>
  <c r="AV7" i="26"/>
  <c r="AU12" i="26"/>
  <c r="AR9" i="27"/>
  <c r="AS7" i="27"/>
  <c r="CC1152" i="35" l="1"/>
  <c r="CA3165" i="35"/>
  <c r="BZ3312" i="35"/>
  <c r="BY3434" i="35"/>
  <c r="CB2848" i="35"/>
  <c r="CC591" i="35"/>
  <c r="BY3409" i="35"/>
  <c r="BZ3226" i="35"/>
  <c r="CB2982" i="35"/>
  <c r="BX286" i="35"/>
  <c r="CA3104" i="35"/>
  <c r="BX149" i="35"/>
  <c r="CC2702" i="35"/>
  <c r="CC2909" i="35"/>
  <c r="AY2635" i="33"/>
  <c r="AY2452" i="33"/>
  <c r="AY1842" i="33"/>
  <c r="AY2086" i="33"/>
  <c r="AY2879" i="33"/>
  <c r="AY2208" i="33"/>
  <c r="AP440" i="33"/>
  <c r="AP379" i="33"/>
  <c r="AY1476" i="33"/>
  <c r="AY2574" i="33"/>
  <c r="AY2147" i="33"/>
  <c r="AY2391" i="33"/>
  <c r="AY1537" i="33"/>
  <c r="AY2330" i="33"/>
  <c r="AY3001" i="33"/>
  <c r="AY988" i="33"/>
  <c r="AY1354" i="33"/>
  <c r="AP293" i="33"/>
  <c r="AY378" i="33"/>
  <c r="AY1049" i="33"/>
  <c r="AY927" i="33"/>
  <c r="AY500" i="33"/>
  <c r="AY1293" i="33"/>
  <c r="AY317" i="33"/>
  <c r="AY256" i="33"/>
  <c r="AY2513" i="33"/>
  <c r="AY2940" i="33"/>
  <c r="AY2818" i="33"/>
  <c r="AY2696" i="33"/>
  <c r="AY1598" i="33"/>
  <c r="AY1781" i="33"/>
  <c r="AY2025" i="33"/>
  <c r="AP501" i="33"/>
  <c r="AP318" i="33"/>
  <c r="AY1964" i="33"/>
  <c r="AY1720" i="33"/>
  <c r="AY2269" i="33"/>
  <c r="AY1903" i="33"/>
  <c r="AY2757" i="33"/>
  <c r="AY1659" i="33"/>
  <c r="AY1110" i="33"/>
  <c r="AY561" i="33"/>
  <c r="AY683" i="33"/>
  <c r="AY1232" i="33"/>
  <c r="AY805" i="33"/>
  <c r="AY622" i="33"/>
  <c r="AY439" i="33"/>
  <c r="AY866" i="33"/>
  <c r="AY1171" i="33"/>
  <c r="AY744" i="33"/>
  <c r="AY1415" i="33"/>
  <c r="AY1695" i="33"/>
  <c r="AY3098" i="33"/>
  <c r="AX59" i="33"/>
  <c r="AY193" i="33"/>
  <c r="AY194" i="33"/>
  <c r="AT94" i="26"/>
  <c r="AU1369" i="26"/>
  <c r="AU1368" i="26"/>
  <c r="AY892" i="33"/>
  <c r="AY3027" i="33"/>
  <c r="AY526" i="33"/>
  <c r="AY282" i="33"/>
  <c r="AY2661" i="33"/>
  <c r="AY1807" i="33"/>
  <c r="AY1197" i="33"/>
  <c r="AY1685" i="33"/>
  <c r="AY2356" i="33"/>
  <c r="AY1380" i="33"/>
  <c r="AY465" i="33"/>
  <c r="AY2234" i="33"/>
  <c r="AY587" i="33"/>
  <c r="AY1929" i="33"/>
  <c r="AY1990" i="33"/>
  <c r="AY2112" i="33"/>
  <c r="AY2295" i="33"/>
  <c r="AY2783" i="33"/>
  <c r="AY648" i="33"/>
  <c r="AY1746" i="33"/>
  <c r="AY2051" i="33"/>
  <c r="AY770" i="33"/>
  <c r="AY1136" i="33"/>
  <c r="AY3088" i="33"/>
  <c r="AY1075" i="33"/>
  <c r="AY2173" i="33"/>
  <c r="AY1014" i="33"/>
  <c r="AY1319" i="33"/>
  <c r="AY1441" i="33"/>
  <c r="AY709" i="33"/>
  <c r="AY953" i="33"/>
  <c r="AY404" i="33"/>
  <c r="AY2539" i="33"/>
  <c r="AY1624" i="33"/>
  <c r="AX195" i="33"/>
  <c r="AY2844" i="33"/>
  <c r="AY2478" i="33"/>
  <c r="AY1258" i="33"/>
  <c r="AY2600" i="33"/>
  <c r="AY1868" i="33"/>
  <c r="AY2417" i="33"/>
  <c r="AY831" i="33"/>
  <c r="AY343" i="33"/>
  <c r="AY2966" i="33"/>
  <c r="AY2905" i="33"/>
  <c r="AY1563" i="33"/>
  <c r="AY1502" i="33"/>
  <c r="AY2722" i="33"/>
  <c r="AY192" i="33"/>
  <c r="AY188" i="33"/>
  <c r="AY187" i="33"/>
  <c r="AY191" i="33"/>
  <c r="AY185" i="33"/>
  <c r="AY189" i="33"/>
  <c r="AY186" i="33"/>
  <c r="AY190" i="33"/>
  <c r="AZ8" i="33"/>
  <c r="AZ12" i="33" s="1"/>
  <c r="AT9" i="14"/>
  <c r="AU7" i="14"/>
  <c r="AT12" i="14"/>
  <c r="AV8" i="26"/>
  <c r="AV9" i="26" s="1"/>
  <c r="AS8" i="27"/>
  <c r="AS12" i="27" s="1"/>
  <c r="CC2726" i="35" l="1"/>
  <c r="CB3068" i="35"/>
  <c r="CC2946" i="35"/>
  <c r="BZ3373" i="35"/>
  <c r="CB2860" i="35"/>
  <c r="CC2921" i="35"/>
  <c r="BX298" i="35"/>
  <c r="BX173" i="35"/>
  <c r="CC603" i="35"/>
  <c r="BZ3336" i="35"/>
  <c r="CA3190" i="35"/>
  <c r="BY3458" i="35"/>
  <c r="CB3129" i="35"/>
  <c r="AY1756" i="33"/>
  <c r="AY2061" i="33"/>
  <c r="AY2854" i="33"/>
  <c r="AZ2818" i="33" s="1"/>
  <c r="AY353" i="33"/>
  <c r="AY1024" i="33"/>
  <c r="AY2427" i="33"/>
  <c r="AY2122" i="33"/>
  <c r="AY2793" i="33"/>
  <c r="AY2000" i="33"/>
  <c r="AY1817" i="33"/>
  <c r="AY2976" i="33"/>
  <c r="AY414" i="33"/>
  <c r="AY3037" i="33"/>
  <c r="AY2183" i="33"/>
  <c r="AY1878" i="33"/>
  <c r="AY1939" i="33"/>
  <c r="AY2549" i="33"/>
  <c r="AY2366" i="33"/>
  <c r="AY2610" i="33"/>
  <c r="AY2488" i="33"/>
  <c r="AY2305" i="33"/>
  <c r="AY2732" i="33"/>
  <c r="AY292" i="33"/>
  <c r="AY963" i="33"/>
  <c r="AY1573" i="33"/>
  <c r="AY1512" i="33"/>
  <c r="AY2915" i="33"/>
  <c r="AY2671" i="33"/>
  <c r="AQ257" i="33"/>
  <c r="AZ2025" i="33"/>
  <c r="AY841" i="33"/>
  <c r="AY1451" i="33"/>
  <c r="AZ988" i="33"/>
  <c r="AP537" i="33"/>
  <c r="AY902" i="33"/>
  <c r="AY719" i="33"/>
  <c r="AY1390" i="33"/>
  <c r="AP476" i="33"/>
  <c r="AY1329" i="33"/>
  <c r="AY597" i="33"/>
  <c r="AZ3062" i="33"/>
  <c r="AZ2574" i="33"/>
  <c r="AY59" i="33"/>
  <c r="AZ1720" i="33"/>
  <c r="AZ1964" i="33"/>
  <c r="AZ3001" i="33"/>
  <c r="AZ1659" i="33"/>
  <c r="AY1146" i="33"/>
  <c r="AP354" i="33"/>
  <c r="AY1268" i="33"/>
  <c r="AY658" i="33"/>
  <c r="AY1085" i="33"/>
  <c r="AY780" i="33"/>
  <c r="AP415" i="33"/>
  <c r="AY2244" i="33"/>
  <c r="AY536" i="33"/>
  <c r="AY1634" i="33"/>
  <c r="AY1207" i="33"/>
  <c r="AY475" i="33"/>
  <c r="AZ132" i="33"/>
  <c r="AZ131" i="33"/>
  <c r="AZ127" i="33"/>
  <c r="AZ128" i="33"/>
  <c r="AZ129" i="33"/>
  <c r="AZ125" i="33"/>
  <c r="AZ130" i="33"/>
  <c r="AZ126" i="33"/>
  <c r="AZ133" i="33"/>
  <c r="AZ124" i="33"/>
  <c r="AZ1867" i="33"/>
  <c r="AZ1928" i="33"/>
  <c r="AZ2599" i="33"/>
  <c r="AZ769" i="33"/>
  <c r="AZ403" i="33"/>
  <c r="AZ2782" i="33"/>
  <c r="AZ2354" i="33"/>
  <c r="AZ2964" i="33"/>
  <c r="AZ2781" i="33"/>
  <c r="AZ2172" i="33"/>
  <c r="AZ1013" i="33"/>
  <c r="AZ891" i="33"/>
  <c r="AZ1134" i="33"/>
  <c r="AZ951" i="33"/>
  <c r="AZ768" i="33"/>
  <c r="AZ1317" i="33"/>
  <c r="AZ2842" i="33"/>
  <c r="AZ1135" i="33"/>
  <c r="AZ2477" i="33"/>
  <c r="AZ1318" i="33"/>
  <c r="AZ1927" i="33"/>
  <c r="AZ2476" i="33"/>
  <c r="AZ708" i="33"/>
  <c r="AZ2111" i="33"/>
  <c r="AZ525" i="33"/>
  <c r="AZ646" i="33"/>
  <c r="AZ463" i="33"/>
  <c r="AZ280" i="33"/>
  <c r="AZ829" i="33"/>
  <c r="AZ2904" i="33"/>
  <c r="AZ1379" i="33"/>
  <c r="AZ1745" i="33"/>
  <c r="AZ2355" i="33"/>
  <c r="AZ890" i="33"/>
  <c r="AZ707" i="33"/>
  <c r="AZ524" i="33"/>
  <c r="AZ1073" i="33"/>
  <c r="AZ2843" i="33"/>
  <c r="AZ2049" i="33"/>
  <c r="AZ1744" i="33"/>
  <c r="AZ2903" i="33"/>
  <c r="AZ2232" i="33"/>
  <c r="AZ3025" i="33"/>
  <c r="AZ464" i="33"/>
  <c r="AZ281" i="33"/>
  <c r="AZ2294" i="33"/>
  <c r="AZ3148" i="33"/>
  <c r="AZ2293" i="33"/>
  <c r="AZ3147" i="33"/>
  <c r="AZ1684" i="33"/>
  <c r="AZ2660" i="33"/>
  <c r="AZ1501" i="33"/>
  <c r="AZ586" i="33"/>
  <c r="AZ1622" i="33"/>
  <c r="AZ1439" i="33"/>
  <c r="AZ1256" i="33"/>
  <c r="AZ1805" i="33"/>
  <c r="AZ2659" i="33"/>
  <c r="AZ1989" i="33"/>
  <c r="AZ830" i="33"/>
  <c r="AZ1988" i="33"/>
  <c r="AZ1683" i="33"/>
  <c r="AZ1500" i="33"/>
  <c r="AZ2110" i="33"/>
  <c r="AZ2415" i="33"/>
  <c r="AZ647" i="33"/>
  <c r="AZ2233" i="33"/>
  <c r="AZ3026" i="33"/>
  <c r="AZ1074" i="33"/>
  <c r="AZ2050" i="33"/>
  <c r="AZ1866" i="33"/>
  <c r="AZ1440" i="33"/>
  <c r="AZ2416" i="33"/>
  <c r="AZ1257" i="33"/>
  <c r="AZ402" i="33"/>
  <c r="AZ585" i="33"/>
  <c r="AZ1562" i="33"/>
  <c r="AZ3086" i="33"/>
  <c r="AZ2720" i="33"/>
  <c r="AZ2537" i="33"/>
  <c r="AZ952" i="33"/>
  <c r="AZ2965" i="33"/>
  <c r="AZ1623" i="33"/>
  <c r="AZ1806" i="33"/>
  <c r="AZ1196" i="33"/>
  <c r="AZ341" i="33"/>
  <c r="AZ342" i="33"/>
  <c r="AZ1378" i="33"/>
  <c r="AZ1195" i="33"/>
  <c r="AZ1012" i="33"/>
  <c r="AZ1561" i="33"/>
  <c r="AZ2171" i="33"/>
  <c r="AZ3087" i="33"/>
  <c r="AZ2721" i="33"/>
  <c r="AZ2538" i="33"/>
  <c r="AZ2598" i="33"/>
  <c r="AU1370" i="26"/>
  <c r="AU1371" i="26" s="1"/>
  <c r="AU93" i="26" s="1"/>
  <c r="AY195" i="33"/>
  <c r="AZ1192" i="33"/>
  <c r="AZ401" i="33"/>
  <c r="AZ1252" i="33"/>
  <c r="AZ1188" i="33"/>
  <c r="AZ1432" i="33"/>
  <c r="AZ1676" i="33"/>
  <c r="AZ1865" i="33"/>
  <c r="AZ2105" i="33"/>
  <c r="AZ2590" i="33"/>
  <c r="AZ2596" i="33"/>
  <c r="AZ2469" i="33"/>
  <c r="AZ2651" i="33"/>
  <c r="AZ2895" i="33"/>
  <c r="AZ2780" i="33"/>
  <c r="AZ3141" i="33"/>
  <c r="AZ278" i="33"/>
  <c r="AZ580" i="33"/>
  <c r="AZ760" i="33"/>
  <c r="AZ944" i="33"/>
  <c r="AZ583" i="33"/>
  <c r="AZ823" i="33"/>
  <c r="AZ1011" i="33"/>
  <c r="AZ1309" i="33"/>
  <c r="AZ1497" i="33"/>
  <c r="AZ1798" i="33"/>
  <c r="AZ1982" i="33"/>
  <c r="AZ2106" i="33"/>
  <c r="AZ2346" i="33"/>
  <c r="AZ1376" i="33"/>
  <c r="AZ1620" i="33"/>
  <c r="AZ1861" i="33"/>
  <c r="AZ2109" i="33"/>
  <c r="AZ2473" i="33"/>
  <c r="AZ2655" i="33"/>
  <c r="AZ2899" i="33"/>
  <c r="AZ2960" i="33"/>
  <c r="AZ2836" i="33"/>
  <c r="AZ3023" i="33"/>
  <c r="AZ520" i="33"/>
  <c r="AZ888" i="33"/>
  <c r="AZ703" i="33"/>
  <c r="AZ947" i="33"/>
  <c r="AZ1193" i="33"/>
  <c r="AZ1493" i="33"/>
  <c r="AZ1682" i="33"/>
  <c r="AZ2042" i="33"/>
  <c r="AZ2352" i="33"/>
  <c r="AZ339" i="33"/>
  <c r="AZ336" i="33"/>
  <c r="AZ456" i="33"/>
  <c r="AZ458" i="33"/>
  <c r="AZ578" i="33"/>
  <c r="AZ702" i="33"/>
  <c r="AZ822" i="33"/>
  <c r="AZ946" i="33"/>
  <c r="AZ1066" i="33"/>
  <c r="AZ1190" i="33"/>
  <c r="AZ1310" i="33"/>
  <c r="AZ1434" i="33"/>
  <c r="AZ1554" i="33"/>
  <c r="AZ1678" i="33"/>
  <c r="AZ1739" i="33"/>
  <c r="AZ1859" i="33"/>
  <c r="AZ1983" i="33"/>
  <c r="AZ2103" i="33"/>
  <c r="AZ273" i="33"/>
  <c r="AZ1248" i="33"/>
  <c r="AZ1492" i="33"/>
  <c r="AZ2594" i="33"/>
  <c r="AZ1681" i="33"/>
  <c r="AZ1925" i="33"/>
  <c r="AZ2165" i="33"/>
  <c r="AZ2472" i="33"/>
  <c r="AZ2529" i="33"/>
  <c r="AZ2715" i="33"/>
  <c r="AZ2962" i="33"/>
  <c r="AZ3080" i="33"/>
  <c r="AZ2840" i="33"/>
  <c r="AZ2959" i="33"/>
  <c r="AZ338" i="33"/>
  <c r="AZ640" i="33"/>
  <c r="AZ764" i="33"/>
  <c r="AZ1004" i="33"/>
  <c r="AZ643" i="33"/>
  <c r="AZ883" i="33"/>
  <c r="AZ1071" i="33"/>
  <c r="AZ1129" i="33"/>
  <c r="AZ1313" i="33"/>
  <c r="AZ1553" i="33"/>
  <c r="AZ2350" i="33"/>
  <c r="AZ1858" i="33"/>
  <c r="AZ1986" i="33"/>
  <c r="AZ2166" i="33"/>
  <c r="AZ2412" i="33"/>
  <c r="AZ1436" i="33"/>
  <c r="AZ1680" i="33"/>
  <c r="AZ2474" i="33"/>
  <c r="AZ1921" i="33"/>
  <c r="AZ2169" i="33"/>
  <c r="AZ2592" i="33"/>
  <c r="AZ2533" i="33"/>
  <c r="AZ2719" i="33"/>
  <c r="AZ3082" i="33"/>
  <c r="AZ2652" i="33"/>
  <c r="AZ2900" i="33"/>
  <c r="AZ274" i="33"/>
  <c r="AZ584" i="33"/>
  <c r="AZ948" i="33"/>
  <c r="AZ519" i="33"/>
  <c r="AZ767" i="33"/>
  <c r="AZ1067" i="33"/>
  <c r="AZ1253" i="33"/>
  <c r="AZ1557" i="33"/>
  <c r="AZ2410" i="33"/>
  <c r="AZ1742" i="33"/>
  <c r="AZ2226" i="33"/>
  <c r="AZ275" i="33"/>
  <c r="AZ395" i="33"/>
  <c r="AZ340" i="33"/>
  <c r="AZ462" i="33"/>
  <c r="AZ582" i="33"/>
  <c r="AZ706" i="33"/>
  <c r="AZ826" i="33"/>
  <c r="AZ950" i="33"/>
  <c r="AZ1070" i="33"/>
  <c r="AZ1194" i="33"/>
  <c r="AZ1314" i="33"/>
  <c r="AZ1438" i="33"/>
  <c r="AZ1558" i="33"/>
  <c r="AZ1743" i="33"/>
  <c r="AZ1863" i="33"/>
  <c r="AZ1987" i="33"/>
  <c r="AZ2107" i="33"/>
  <c r="AZ2231" i="33"/>
  <c r="AZ457" i="33"/>
  <c r="AZ577" i="33"/>
  <c r="AZ701" i="33"/>
  <c r="AZ821" i="33"/>
  <c r="AZ945" i="33"/>
  <c r="AZ1065" i="33"/>
  <c r="AZ1131" i="33"/>
  <c r="AZ1255" i="33"/>
  <c r="AZ1375" i="33"/>
  <c r="AZ1499" i="33"/>
  <c r="AZ1619" i="33"/>
  <c r="AZ333" i="33"/>
  <c r="AZ277" i="33"/>
  <c r="AZ1128" i="33"/>
  <c r="AZ1556" i="33"/>
  <c r="AZ1741" i="33"/>
  <c r="AZ2225" i="33"/>
  <c r="AZ2593" i="33"/>
  <c r="AZ2656" i="33"/>
  <c r="AZ644" i="33"/>
  <c r="AZ1068" i="33"/>
  <c r="AZ699" i="33"/>
  <c r="AZ1189" i="33"/>
  <c r="AZ1617" i="33"/>
  <c r="AZ1922" i="33"/>
  <c r="AZ2170" i="33"/>
  <c r="AZ1981" i="33"/>
  <c r="AZ2353" i="33"/>
  <c r="AZ2779" i="33"/>
  <c r="AZ3146" i="33"/>
  <c r="AZ334" i="33"/>
  <c r="AZ704" i="33"/>
  <c r="AZ827" i="33"/>
  <c r="AZ1621" i="33"/>
  <c r="AZ1802" i="33"/>
  <c r="AZ279" i="33"/>
  <c r="AZ3083" i="33"/>
  <c r="AZ396" i="33"/>
  <c r="AZ638" i="33"/>
  <c r="AZ882" i="33"/>
  <c r="AZ1126" i="33"/>
  <c r="AZ1370" i="33"/>
  <c r="AZ1614" i="33"/>
  <c r="AZ1919" i="33"/>
  <c r="AZ2163" i="33"/>
  <c r="AZ2291" i="33"/>
  <c r="AZ461" i="33"/>
  <c r="AZ641" i="33"/>
  <c r="AZ765" i="33"/>
  <c r="AZ949" i="33"/>
  <c r="AZ1187" i="33"/>
  <c r="AZ1315" i="33"/>
  <c r="AZ1495" i="33"/>
  <c r="AZ1675" i="33"/>
  <c r="AZ2530" i="33"/>
  <c r="AZ2468" i="33"/>
  <c r="AZ2411" i="33"/>
  <c r="AZ1740" i="33"/>
  <c r="AZ1864" i="33"/>
  <c r="AZ1984" i="33"/>
  <c r="AZ2108" i="33"/>
  <c r="AZ2228" i="33"/>
  <c r="AZ2408" i="33"/>
  <c r="AZ2713" i="33"/>
  <c r="AZ2837" i="33"/>
  <c r="AZ3022" i="33"/>
  <c r="AZ3020" i="33"/>
  <c r="AZ2718" i="33"/>
  <c r="AZ2838" i="33"/>
  <c r="AZ2961" i="33"/>
  <c r="AZ3145" i="33"/>
  <c r="AZ3024" i="33"/>
  <c r="AZ3079" i="33"/>
  <c r="AZ1312" i="33"/>
  <c r="AZ1985" i="33"/>
  <c r="AZ2349" i="33"/>
  <c r="AZ2775" i="33"/>
  <c r="AZ2896" i="33"/>
  <c r="AZ824" i="33"/>
  <c r="AZ459" i="33"/>
  <c r="AZ1737" i="33"/>
  <c r="AZ2712" i="33"/>
  <c r="AZ1008" i="33"/>
  <c r="AZ1373" i="33"/>
  <c r="AZ2230" i="33"/>
  <c r="AZ272" i="33"/>
  <c r="AZ518" i="33"/>
  <c r="AZ1006" i="33"/>
  <c r="AZ1250" i="33"/>
  <c r="AZ2043" i="33"/>
  <c r="AZ705" i="33"/>
  <c r="AZ885" i="33"/>
  <c r="AZ1009" i="33"/>
  <c r="AZ2475" i="33"/>
  <c r="AZ1804" i="33"/>
  <c r="AZ2048" i="33"/>
  <c r="AZ2292" i="33"/>
  <c r="AZ2591" i="33"/>
  <c r="AZ2773" i="33"/>
  <c r="AZ2658" i="33"/>
  <c r="AZ2958" i="33"/>
  <c r="AZ3021" i="33"/>
  <c r="AZ1372" i="33"/>
  <c r="AZ2835" i="33"/>
  <c r="AZ3018" i="33"/>
  <c r="AZ884" i="33"/>
  <c r="AZ523" i="33"/>
  <c r="AZ1437" i="33"/>
  <c r="AZ2102" i="33"/>
  <c r="AZ1560" i="33"/>
  <c r="AZ1797" i="33"/>
  <c r="AZ2963" i="33"/>
  <c r="AZ1072" i="33"/>
  <c r="AZ1433" i="33"/>
  <c r="AZ2290" i="33"/>
  <c r="AZ3143" i="33"/>
  <c r="AZ3142" i="33"/>
  <c r="AZ276" i="33"/>
  <c r="AZ522" i="33"/>
  <c r="AZ1010" i="33"/>
  <c r="AZ1498" i="33"/>
  <c r="AZ1803" i="33"/>
  <c r="AZ2287" i="33"/>
  <c r="AZ581" i="33"/>
  <c r="AZ889" i="33"/>
  <c r="AZ1311" i="33"/>
  <c r="AZ1615" i="33"/>
  <c r="AZ2407" i="33"/>
  <c r="AZ1736" i="33"/>
  <c r="AZ1980" i="33"/>
  <c r="AZ2348" i="33"/>
  <c r="AZ2657" i="33"/>
  <c r="AZ2902" i="33"/>
  <c r="AZ2834" i="33"/>
  <c r="AZ2957" i="33"/>
  <c r="AZ397" i="33"/>
  <c r="AZ337" i="33"/>
  <c r="AZ1132" i="33"/>
  <c r="AZ1616" i="33"/>
  <c r="AZ1801" i="33"/>
  <c r="AZ2285" i="33"/>
  <c r="AZ2716" i="33"/>
  <c r="AZ700" i="33"/>
  <c r="AZ763" i="33"/>
  <c r="AZ1249" i="33"/>
  <c r="AZ1677" i="33"/>
  <c r="AZ1926" i="33"/>
  <c r="AZ2286" i="33"/>
  <c r="AZ1316" i="33"/>
  <c r="AZ2041" i="33"/>
  <c r="AZ2470" i="33"/>
  <c r="AZ2413" i="33"/>
  <c r="AZ2839" i="33"/>
  <c r="AZ394" i="33"/>
  <c r="AZ828" i="33"/>
  <c r="AZ887" i="33"/>
  <c r="AZ1133" i="33"/>
  <c r="AZ1862" i="33"/>
  <c r="AZ335" i="33"/>
  <c r="AZ400" i="33"/>
  <c r="AZ642" i="33"/>
  <c r="AZ886" i="33"/>
  <c r="AZ1130" i="33"/>
  <c r="AZ1374" i="33"/>
  <c r="AZ1618" i="33"/>
  <c r="AZ1923" i="33"/>
  <c r="AZ2167" i="33"/>
  <c r="AZ2347" i="33"/>
  <c r="AZ517" i="33"/>
  <c r="AZ645" i="33"/>
  <c r="AZ825" i="33"/>
  <c r="AZ1005" i="33"/>
  <c r="AZ1191" i="33"/>
  <c r="AZ1371" i="33"/>
  <c r="AZ1555" i="33"/>
  <c r="AZ1679" i="33"/>
  <c r="AZ2536" i="33"/>
  <c r="AZ2471" i="33"/>
  <c r="AZ1800" i="33"/>
  <c r="AZ1920" i="33"/>
  <c r="AZ2044" i="33"/>
  <c r="AZ2164" i="33"/>
  <c r="AZ2288" i="33"/>
  <c r="AZ3084" i="33"/>
  <c r="AZ2535" i="33"/>
  <c r="AZ2717" i="33"/>
  <c r="AZ2841" i="33"/>
  <c r="AZ2654" i="33"/>
  <c r="AZ2774" i="33"/>
  <c r="AZ2898" i="33"/>
  <c r="AZ3017" i="33"/>
  <c r="AZ3139" i="33"/>
  <c r="AZ3019" i="33"/>
  <c r="AZ398" i="33"/>
  <c r="AZ2414" i="33"/>
  <c r="AZ943" i="33"/>
  <c r="AZ1377" i="33"/>
  <c r="AZ2046" i="33"/>
  <c r="AZ1496" i="33"/>
  <c r="AZ2229" i="33"/>
  <c r="AZ2597" i="33"/>
  <c r="AZ579" i="33"/>
  <c r="AZ399" i="33"/>
  <c r="AZ3140" i="33"/>
  <c r="AZ762" i="33"/>
  <c r="AZ1494" i="33"/>
  <c r="AZ1799" i="33"/>
  <c r="AZ2227" i="33"/>
  <c r="AZ521" i="33"/>
  <c r="AZ1251" i="33"/>
  <c r="AZ1431" i="33"/>
  <c r="AZ1559" i="33"/>
  <c r="AZ2351" i="33"/>
  <c r="AZ3144" i="33"/>
  <c r="AZ1924" i="33"/>
  <c r="AZ2168" i="33"/>
  <c r="AZ2653" i="33"/>
  <c r="AZ2897" i="33"/>
  <c r="AZ2778" i="33"/>
  <c r="AZ2901" i="33"/>
  <c r="AZ2045" i="33"/>
  <c r="AZ2409" i="33"/>
  <c r="AZ3081" i="33"/>
  <c r="AZ516" i="33"/>
  <c r="AZ1007" i="33"/>
  <c r="AZ1738" i="33"/>
  <c r="AZ2956" i="33"/>
  <c r="AZ2534" i="33"/>
  <c r="AZ2289" i="33"/>
  <c r="AZ2776" i="33"/>
  <c r="AZ460" i="33"/>
  <c r="AZ639" i="33"/>
  <c r="AZ455" i="33"/>
  <c r="AZ766" i="33"/>
  <c r="AZ1254" i="33"/>
  <c r="AZ2047" i="33"/>
  <c r="AZ2532" i="33"/>
  <c r="AZ761" i="33"/>
  <c r="AZ1069" i="33"/>
  <c r="AZ1127" i="33"/>
  <c r="AZ1435" i="33"/>
  <c r="AZ2531" i="33"/>
  <c r="AZ1860" i="33"/>
  <c r="AZ2104" i="33"/>
  <c r="AZ2224" i="33"/>
  <c r="AZ2595" i="33"/>
  <c r="AZ2777" i="33"/>
  <c r="AZ2714" i="33"/>
  <c r="AZ3078" i="33"/>
  <c r="AZ3085" i="33"/>
  <c r="AZ9" i="33"/>
  <c r="BA7" i="33"/>
  <c r="AU8" i="14"/>
  <c r="AU12" i="14" s="1"/>
  <c r="AW7" i="26"/>
  <c r="AV12" i="26"/>
  <c r="AT7" i="27"/>
  <c r="AS9" i="27"/>
  <c r="AZ2086" i="33" l="1"/>
  <c r="AZ256" i="33"/>
  <c r="AZ1842" i="33"/>
  <c r="AZ1878" i="33" s="1"/>
  <c r="AZ2940" i="33"/>
  <c r="CB3153" i="35"/>
  <c r="CA3214" i="35"/>
  <c r="BX185" i="35"/>
  <c r="BZ3397" i="35"/>
  <c r="CB3092" i="35"/>
  <c r="CC2738" i="35"/>
  <c r="BY3470" i="35"/>
  <c r="BZ3348" i="35"/>
  <c r="BY262" i="35"/>
  <c r="CC2824" i="35"/>
  <c r="CC2970" i="35"/>
  <c r="AZ2452" i="33"/>
  <c r="AZ1903" i="33"/>
  <c r="AZ1939" i="33" s="1"/>
  <c r="AZ317" i="33"/>
  <c r="AZ2757" i="33"/>
  <c r="AZ2330" i="33"/>
  <c r="AZ2147" i="33"/>
  <c r="AZ2183" i="33" s="1"/>
  <c r="AZ1781" i="33"/>
  <c r="AZ2391" i="33"/>
  <c r="AZ378" i="33"/>
  <c r="AZ1537" i="33"/>
  <c r="AZ2513" i="33"/>
  <c r="AZ2879" i="33"/>
  <c r="AZ927" i="33"/>
  <c r="AZ2696" i="33"/>
  <c r="AZ2732" i="33" s="1"/>
  <c r="AZ2635" i="33"/>
  <c r="AZ1476" i="33"/>
  <c r="AZ2269" i="33"/>
  <c r="AZ1171" i="33"/>
  <c r="AZ1049" i="33"/>
  <c r="AZ561" i="33"/>
  <c r="AZ1354" i="33"/>
  <c r="AZ866" i="33"/>
  <c r="AZ805" i="33"/>
  <c r="AZ1598" i="33"/>
  <c r="AQ379" i="33"/>
  <c r="AZ622" i="33"/>
  <c r="AZ1110" i="33"/>
  <c r="AZ1293" i="33"/>
  <c r="AZ683" i="33"/>
  <c r="AQ501" i="33"/>
  <c r="AZ1415" i="33"/>
  <c r="AQ293" i="33"/>
  <c r="AZ1024" i="33"/>
  <c r="AZ353" i="33"/>
  <c r="AZ500" i="33"/>
  <c r="AZ1232" i="33"/>
  <c r="AQ440" i="33"/>
  <c r="AZ439" i="33"/>
  <c r="AZ2208" i="33"/>
  <c r="AZ744" i="33"/>
  <c r="AQ318" i="33"/>
  <c r="AZ1817" i="33"/>
  <c r="AZ2854" i="33"/>
  <c r="AZ2610" i="33"/>
  <c r="AZ2549" i="33"/>
  <c r="AZ1756" i="33"/>
  <c r="AZ2000" i="33"/>
  <c r="AZ3159" i="33"/>
  <c r="AZ1573" i="33"/>
  <c r="AZ3037" i="33"/>
  <c r="AZ2061" i="33"/>
  <c r="AZ2366" i="33"/>
  <c r="AZ3098" i="33"/>
  <c r="AZ1695" i="33"/>
  <c r="AZ2671" i="33"/>
  <c r="AZ2488" i="33"/>
  <c r="AZ194" i="33"/>
  <c r="AZ193" i="33"/>
  <c r="AZ292" i="33"/>
  <c r="AU94" i="26"/>
  <c r="AV1369" i="26"/>
  <c r="AV1368" i="26"/>
  <c r="AZ2966" i="33"/>
  <c r="AZ1441" i="33"/>
  <c r="AZ3027" i="33"/>
  <c r="AZ1197" i="33"/>
  <c r="AZ648" i="33"/>
  <c r="AZ1807" i="33"/>
  <c r="AZ1563" i="33"/>
  <c r="AZ2600" i="33"/>
  <c r="AZ404" i="33"/>
  <c r="AZ2844" i="33"/>
  <c r="AZ2722" i="33"/>
  <c r="AZ1380" i="33"/>
  <c r="AZ1075" i="33"/>
  <c r="AZ1502" i="33"/>
  <c r="AZ2356" i="33"/>
  <c r="AZ2661" i="33"/>
  <c r="AZ2295" i="33"/>
  <c r="AZ1746" i="33"/>
  <c r="AZ2112" i="33"/>
  <c r="AZ2173" i="33"/>
  <c r="AZ1136" i="33"/>
  <c r="AZ1868" i="33"/>
  <c r="AZ1014" i="33"/>
  <c r="AZ1258" i="33"/>
  <c r="AZ1319" i="33"/>
  <c r="AZ2783" i="33"/>
  <c r="AZ1624" i="33"/>
  <c r="AZ2905" i="33"/>
  <c r="AZ2051" i="33"/>
  <c r="AZ1990" i="33"/>
  <c r="AZ282" i="33"/>
  <c r="AZ1685" i="33"/>
  <c r="AZ709" i="33"/>
  <c r="AZ587" i="33"/>
  <c r="AZ3088" i="33"/>
  <c r="AZ2234" i="33"/>
  <c r="AZ465" i="33"/>
  <c r="AZ526" i="33"/>
  <c r="AZ953" i="33"/>
  <c r="AZ3149" i="33"/>
  <c r="AZ2417" i="33"/>
  <c r="AZ2478" i="33"/>
  <c r="AZ1929" i="33"/>
  <c r="AZ892" i="33"/>
  <c r="AZ343" i="33"/>
  <c r="AZ831" i="33"/>
  <c r="AZ2539" i="33"/>
  <c r="AZ770" i="33"/>
  <c r="AZ192" i="33"/>
  <c r="AZ188" i="33"/>
  <c r="AZ187" i="33"/>
  <c r="AZ189" i="33"/>
  <c r="AZ185" i="33"/>
  <c r="AZ191" i="33"/>
  <c r="AZ186" i="33"/>
  <c r="AZ190" i="33"/>
  <c r="BA8" i="33"/>
  <c r="BB7" i="33" s="1"/>
  <c r="AV7" i="14"/>
  <c r="AU9" i="14"/>
  <c r="AW8" i="26"/>
  <c r="AT8" i="27"/>
  <c r="AT12" i="27" s="1"/>
  <c r="AZ2122" i="33" l="1"/>
  <c r="AZ2793" i="33"/>
  <c r="AZ2976" i="33"/>
  <c r="AZ2427" i="33"/>
  <c r="AZ2915" i="33"/>
  <c r="CC2848" i="35"/>
  <c r="CA3312" i="35"/>
  <c r="BZ3409" i="35"/>
  <c r="CA3226" i="35"/>
  <c r="CB3104" i="35"/>
  <c r="CC2982" i="35"/>
  <c r="BY286" i="35"/>
  <c r="BZ3434" i="35"/>
  <c r="BY149" i="35"/>
  <c r="CB3165" i="35"/>
  <c r="AZ414" i="33"/>
  <c r="AZ2244" i="33"/>
  <c r="AZ2305" i="33"/>
  <c r="AZ963" i="33"/>
  <c r="AZ1512" i="33"/>
  <c r="AZ1146" i="33"/>
  <c r="AZ658" i="33"/>
  <c r="AZ841" i="33"/>
  <c r="AZ1085" i="33"/>
  <c r="AZ902" i="33"/>
  <c r="AZ1207" i="33"/>
  <c r="AZ1634" i="33"/>
  <c r="BA256" i="33"/>
  <c r="BA2452" i="33"/>
  <c r="BA1659" i="33"/>
  <c r="BA2025" i="33"/>
  <c r="BA2696" i="33"/>
  <c r="BA3123" i="33"/>
  <c r="BA2574" i="33"/>
  <c r="AR257" i="33"/>
  <c r="BA3062" i="33"/>
  <c r="BA3001" i="33"/>
  <c r="BA1537" i="33"/>
  <c r="BA1964" i="33"/>
  <c r="BA2086" i="33"/>
  <c r="BA2818" i="33"/>
  <c r="BA317" i="33"/>
  <c r="AQ537" i="33"/>
  <c r="AZ780" i="33"/>
  <c r="AZ719" i="33"/>
  <c r="AZ1329" i="33"/>
  <c r="AZ597" i="33"/>
  <c r="BA1903" i="33"/>
  <c r="BA2757" i="33"/>
  <c r="BA2940" i="33"/>
  <c r="BA2513" i="33"/>
  <c r="BA1781" i="33"/>
  <c r="BA2635" i="33"/>
  <c r="BA2330" i="33"/>
  <c r="BA1842" i="33"/>
  <c r="BA1720" i="33"/>
  <c r="BA2147" i="33"/>
  <c r="BA2391" i="33"/>
  <c r="AQ354" i="33"/>
  <c r="AQ476" i="33"/>
  <c r="BA927" i="33"/>
  <c r="BA988" i="33"/>
  <c r="AQ415" i="33"/>
  <c r="AZ475" i="33"/>
  <c r="AZ1451" i="33"/>
  <c r="AZ536" i="33"/>
  <c r="AZ1268" i="33"/>
  <c r="AZ1390" i="33"/>
  <c r="AZ59" i="33"/>
  <c r="AV1370" i="26"/>
  <c r="AV1371" i="26" s="1"/>
  <c r="AV93" i="26" s="1"/>
  <c r="AW12" i="26"/>
  <c r="AW9" i="26"/>
  <c r="AZ195" i="33"/>
  <c r="BB8" i="33"/>
  <c r="BA9" i="33"/>
  <c r="BA12" i="33"/>
  <c r="AV8" i="14"/>
  <c r="AV12" i="14" s="1"/>
  <c r="AX7" i="26"/>
  <c r="AT9" i="27"/>
  <c r="AU7" i="27"/>
  <c r="BA2879" i="33" l="1"/>
  <c r="BA1476" i="33"/>
  <c r="BA378" i="33"/>
  <c r="CC3129" i="35"/>
  <c r="BZ3458" i="35"/>
  <c r="CB3190" i="35"/>
  <c r="CA3336" i="35"/>
  <c r="BY298" i="35"/>
  <c r="BY173" i="35"/>
  <c r="CC3068" i="35"/>
  <c r="CA3373" i="35"/>
  <c r="CC2860" i="35"/>
  <c r="BA2208" i="33"/>
  <c r="BA2269" i="33"/>
  <c r="BA1110" i="33"/>
  <c r="BA1598" i="33"/>
  <c r="BA805" i="33"/>
  <c r="BA866" i="33"/>
  <c r="BA622" i="33"/>
  <c r="BA1049" i="33"/>
  <c r="BA1171" i="33"/>
  <c r="BA500" i="33"/>
  <c r="BA1354" i="33"/>
  <c r="BA1232" i="33"/>
  <c r="BA561" i="33"/>
  <c r="BA683" i="33"/>
  <c r="BA1293" i="33"/>
  <c r="BA744" i="33"/>
  <c r="BA1415" i="33"/>
  <c r="AR379" i="33"/>
  <c r="AR440" i="33"/>
  <c r="AR318" i="33"/>
  <c r="AR501" i="33"/>
  <c r="BA439" i="33"/>
  <c r="AR293" i="33"/>
  <c r="BA132" i="33"/>
  <c r="BA128" i="33"/>
  <c r="BA126" i="33"/>
  <c r="BA131" i="33"/>
  <c r="BA125" i="33"/>
  <c r="BA127" i="33"/>
  <c r="BA129" i="33"/>
  <c r="BA124" i="33"/>
  <c r="BA133" i="33"/>
  <c r="BA130" i="33"/>
  <c r="BA1867" i="33"/>
  <c r="BA1135" i="33"/>
  <c r="BA1989" i="33"/>
  <c r="BA2171" i="33"/>
  <c r="BA1379" i="33"/>
  <c r="BA341" i="33"/>
  <c r="BA524" i="33"/>
  <c r="BA2782" i="33"/>
  <c r="BA586" i="33"/>
  <c r="BA525" i="33"/>
  <c r="BA1561" i="33"/>
  <c r="BA1378" i="33"/>
  <c r="BA1195" i="33"/>
  <c r="BA1744" i="33"/>
  <c r="BA2904" i="33"/>
  <c r="BA2721" i="33"/>
  <c r="BA2293" i="33"/>
  <c r="BA3208" i="33"/>
  <c r="BA2111" i="33"/>
  <c r="BA952" i="33"/>
  <c r="BA2965" i="33"/>
  <c r="BA280" i="33"/>
  <c r="BA2964" i="33"/>
  <c r="BA2355" i="33"/>
  <c r="BA1196" i="33"/>
  <c r="BA1318" i="33"/>
  <c r="BA1317" i="33"/>
  <c r="BA1134" i="33"/>
  <c r="BA951" i="33"/>
  <c r="BA1500" i="33"/>
  <c r="BA1562" i="33"/>
  <c r="BA2660" i="33"/>
  <c r="BA2538" i="33"/>
  <c r="BA1501" i="33"/>
  <c r="BA2537" i="33"/>
  <c r="BA2659" i="33"/>
  <c r="BA891" i="33"/>
  <c r="BA830" i="33"/>
  <c r="BA708" i="33"/>
  <c r="BA829" i="33"/>
  <c r="BA646" i="33"/>
  <c r="BA463" i="33"/>
  <c r="BA1012" i="33"/>
  <c r="BA3147" i="33"/>
  <c r="BA3209" i="33"/>
  <c r="BA1073" i="33"/>
  <c r="BA890" i="33"/>
  <c r="BA707" i="33"/>
  <c r="BA1256" i="33"/>
  <c r="BA2354" i="33"/>
  <c r="BA2294" i="33"/>
  <c r="BA281" i="33"/>
  <c r="BA2049" i="33"/>
  <c r="BA1866" i="33"/>
  <c r="BA2415" i="33"/>
  <c r="BA647" i="33"/>
  <c r="BA342" i="33"/>
  <c r="BA464" i="33"/>
  <c r="BA2477" i="33"/>
  <c r="BA2598" i="33"/>
  <c r="BA2476" i="33"/>
  <c r="BA2843" i="33"/>
  <c r="BA1684" i="33"/>
  <c r="BA769" i="33"/>
  <c r="BA1805" i="33"/>
  <c r="BA1622" i="33"/>
  <c r="BA1439" i="33"/>
  <c r="BA1927" i="33"/>
  <c r="BA2172" i="33"/>
  <c r="BA1013" i="33"/>
  <c r="BA1988" i="33"/>
  <c r="BA1683" i="33"/>
  <c r="BA2781" i="33"/>
  <c r="BA403" i="33"/>
  <c r="BA2416" i="33"/>
  <c r="BA2050" i="33"/>
  <c r="BA1257" i="33"/>
  <c r="BA2233" i="33"/>
  <c r="BA3026" i="33"/>
  <c r="BA2110" i="33"/>
  <c r="BA2842" i="33"/>
  <c r="BA2232" i="33"/>
  <c r="BA3025" i="33"/>
  <c r="BA1623" i="33"/>
  <c r="BA2599" i="33"/>
  <c r="BA1440" i="33"/>
  <c r="BA3087" i="33"/>
  <c r="BA1806" i="33"/>
  <c r="BA585" i="33"/>
  <c r="BA402" i="33"/>
  <c r="BA768" i="33"/>
  <c r="BA3086" i="33"/>
  <c r="BA1928" i="33"/>
  <c r="BA1074" i="33"/>
  <c r="BA3148" i="33"/>
  <c r="BA1745" i="33"/>
  <c r="BA2903" i="33"/>
  <c r="BA2720" i="33"/>
  <c r="AV94" i="26"/>
  <c r="AW1368" i="26"/>
  <c r="AW1369" i="26"/>
  <c r="BA333" i="33"/>
  <c r="BA276" i="33"/>
  <c r="BA700" i="33"/>
  <c r="BA1313" i="33"/>
  <c r="BA943" i="33"/>
  <c r="BA279" i="33"/>
  <c r="BA275" i="33"/>
  <c r="BA272" i="33"/>
  <c r="BA1007" i="33"/>
  <c r="BA2044" i="33"/>
  <c r="BA1254" i="33"/>
  <c r="BA1434" i="33"/>
  <c r="BA1614" i="33"/>
  <c r="BA2346" i="33"/>
  <c r="BA2780" i="33"/>
  <c r="BA2719" i="33"/>
  <c r="BA2899" i="33"/>
  <c r="BA3206" i="33"/>
  <c r="BA1251" i="33"/>
  <c r="BA581" i="33"/>
  <c r="BA277" i="33"/>
  <c r="BA1131" i="33"/>
  <c r="BA1432" i="33"/>
  <c r="BA1680" i="33"/>
  <c r="BA1858" i="33"/>
  <c r="BA1865" i="33"/>
  <c r="BA2353" i="33"/>
  <c r="BA2350" i="33"/>
  <c r="BA2170" i="33"/>
  <c r="BA1980" i="33"/>
  <c r="BA2472" i="33"/>
  <c r="BA2591" i="33"/>
  <c r="BA3018" i="33"/>
  <c r="BA3141" i="33"/>
  <c r="BA458" i="33"/>
  <c r="BA519" i="33"/>
  <c r="BA335" i="33"/>
  <c r="BA1309" i="33"/>
  <c r="BA1126" i="33"/>
  <c r="BA1984" i="33"/>
  <c r="BA1620" i="33"/>
  <c r="BA2530" i="33"/>
  <c r="BA3200" i="33"/>
  <c r="BA3081" i="33"/>
  <c r="BA523" i="33"/>
  <c r="BA522" i="33"/>
  <c r="BA460" i="33"/>
  <c r="BA1677" i="33"/>
  <c r="BA644" i="33"/>
  <c r="BA824" i="33"/>
  <c r="BA2774" i="33"/>
  <c r="BA2529" i="33"/>
  <c r="BA2718" i="33"/>
  <c r="BA3017" i="33"/>
  <c r="BA1311" i="33"/>
  <c r="BA1129" i="33"/>
  <c r="BA889" i="33"/>
  <c r="BA1431" i="33"/>
  <c r="BA1067" i="33"/>
  <c r="BA1189" i="33"/>
  <c r="BA702" i="33"/>
  <c r="BA882" i="33"/>
  <c r="BA1127" i="33"/>
  <c r="BA1433" i="33"/>
  <c r="BA2290" i="33"/>
  <c r="BA1310" i="33"/>
  <c r="BA1438" i="33"/>
  <c r="BA1618" i="33"/>
  <c r="BA2048" i="33"/>
  <c r="BA2226" i="33"/>
  <c r="BA1069" i="33"/>
  <c r="BA520" i="33"/>
  <c r="BA580" i="33"/>
  <c r="BA2224" i="33"/>
  <c r="BA336" i="33"/>
  <c r="BA579" i="33"/>
  <c r="BA760" i="33"/>
  <c r="BA1615" i="33"/>
  <c r="BA1742" i="33"/>
  <c r="BA2168" i="33"/>
  <c r="BA2834" i="33"/>
  <c r="BA400" i="33"/>
  <c r="BA947" i="33"/>
  <c r="BA1497" i="33"/>
  <c r="BA578" i="33"/>
  <c r="BA826" i="33"/>
  <c r="BA1797" i="33"/>
  <c r="BA2410" i="33"/>
  <c r="BA1799" i="33"/>
  <c r="BA2107" i="33"/>
  <c r="BA2287" i="33"/>
  <c r="BA2471" i="33"/>
  <c r="BA2779" i="33"/>
  <c r="BA3078" i="33"/>
  <c r="BA2901" i="33"/>
  <c r="BA401" i="33"/>
  <c r="BA1071" i="33"/>
  <c r="BA521" i="33"/>
  <c r="BA638" i="33"/>
  <c r="BA1493" i="33"/>
  <c r="BA1312" i="33"/>
  <c r="BA2046" i="33"/>
  <c r="BA1985" i="33"/>
  <c r="BA2165" i="33"/>
  <c r="BA2469" i="33"/>
  <c r="BA2657" i="33"/>
  <c r="BA2837" i="33"/>
  <c r="BA2959" i="33"/>
  <c r="BA3085" i="33"/>
  <c r="BA1499" i="33"/>
  <c r="BA583" i="33"/>
  <c r="BA577" i="33"/>
  <c r="BA949" i="33"/>
  <c r="BA459" i="33"/>
  <c r="BA274" i="33"/>
  <c r="BA584" i="33"/>
  <c r="BA764" i="33"/>
  <c r="BA2717" i="33"/>
  <c r="BA2958" i="33"/>
  <c r="BA763" i="33"/>
  <c r="BA338" i="33"/>
  <c r="BA456" i="33"/>
  <c r="BA701" i="33"/>
  <c r="BA1133" i="33"/>
  <c r="BA642" i="33"/>
  <c r="BA822" i="33"/>
  <c r="BA884" i="33"/>
  <c r="BA2102" i="33"/>
  <c r="BA1860" i="33"/>
  <c r="BA1070" i="33"/>
  <c r="BA1435" i="33"/>
  <c r="BA1802" i="33"/>
  <c r="BA1188" i="33"/>
  <c r="BA1316" i="33"/>
  <c r="BA1496" i="33"/>
  <c r="BA1676" i="33"/>
  <c r="BA2228" i="33"/>
  <c r="BA1191" i="33"/>
  <c r="BA1557" i="33"/>
  <c r="BA1068" i="33"/>
  <c r="BA703" i="33"/>
  <c r="BA2104" i="33"/>
  <c r="BA948" i="33"/>
  <c r="BA1494" i="33"/>
  <c r="BA2532" i="33"/>
  <c r="BA3022" i="33"/>
  <c r="BA2961" i="33"/>
  <c r="BA883" i="33"/>
  <c r="BA516" i="33"/>
  <c r="BA886" i="33"/>
  <c r="BA1682" i="33"/>
  <c r="BA1925" i="33"/>
  <c r="BA2590" i="33"/>
  <c r="BA1314" i="33"/>
  <c r="BA645" i="33"/>
  <c r="BA1315" i="33"/>
  <c r="BA1192" i="33"/>
  <c r="BA2225" i="33"/>
  <c r="BA395" i="33"/>
  <c r="BA1011" i="33"/>
  <c r="BA517" i="33"/>
  <c r="BA1371" i="33"/>
  <c r="BA2777" i="33"/>
  <c r="BA461" i="33"/>
  <c r="BA1617" i="33"/>
  <c r="BA1004" i="33"/>
  <c r="BA2351" i="33"/>
  <c r="BA1193" i="33"/>
  <c r="BA1250" i="33"/>
  <c r="BA1558" i="33"/>
  <c r="BA2407" i="33"/>
  <c r="BA2656" i="33"/>
  <c r="BA1926" i="33"/>
  <c r="BA1743" i="33"/>
  <c r="BA1923" i="33"/>
  <c r="BA2103" i="33"/>
  <c r="BA2231" i="33"/>
  <c r="BA2468" i="33"/>
  <c r="BA2596" i="33"/>
  <c r="BA2413" i="33"/>
  <c r="BA2414" i="33"/>
  <c r="BA2594" i="33"/>
  <c r="BA2900" i="33"/>
  <c r="BA2775" i="33"/>
  <c r="BA3020" i="33"/>
  <c r="BA3142" i="33"/>
  <c r="BA3145" i="33"/>
  <c r="BA2652" i="33"/>
  <c r="BA2593" i="33"/>
  <c r="BA2653" i="33"/>
  <c r="BA2962" i="33"/>
  <c r="BA2963" i="33"/>
  <c r="BA3083" i="33"/>
  <c r="BA1375" i="33"/>
  <c r="BA1130" i="33"/>
  <c r="BA1987" i="33"/>
  <c r="BA3201" i="33"/>
  <c r="BA1736" i="33"/>
  <c r="BA2836" i="33"/>
  <c r="BA1859" i="33"/>
  <c r="BA340" i="33"/>
  <c r="BA1006" i="33"/>
  <c r="BA1922" i="33"/>
  <c r="BA2045" i="33"/>
  <c r="BA3143" i="33"/>
  <c r="BA273" i="33"/>
  <c r="BA761" i="33"/>
  <c r="BA278" i="33"/>
  <c r="BA887" i="33"/>
  <c r="BA1437" i="33"/>
  <c r="BA1986" i="33"/>
  <c r="BA1675" i="33"/>
  <c r="BA2164" i="33"/>
  <c r="BA1738" i="33"/>
  <c r="BA1863" i="33"/>
  <c r="BA2043" i="33"/>
  <c r="BA1861" i="33"/>
  <c r="BA2041" i="33"/>
  <c r="BA2169" i="33"/>
  <c r="BA2534" i="33"/>
  <c r="BA2654" i="33"/>
  <c r="BA2658" i="33"/>
  <c r="BA2655" i="33"/>
  <c r="BA2835" i="33"/>
  <c r="BA3080" i="33"/>
  <c r="BA2713" i="33"/>
  <c r="BA2841" i="33"/>
  <c r="BA3204" i="33"/>
  <c r="BA3207" i="33"/>
  <c r="BA767" i="33"/>
  <c r="BA640" i="33"/>
  <c r="BA765" i="33"/>
  <c r="BA828" i="33"/>
  <c r="BA2106" i="33"/>
  <c r="BA2047" i="33"/>
  <c r="BA766" i="33"/>
  <c r="BA2592" i="33"/>
  <c r="BA2292" i="33"/>
  <c r="BA1066" i="33"/>
  <c r="BA2897" i="33"/>
  <c r="BA1065" i="33"/>
  <c r="BA823" i="33"/>
  <c r="BA334" i="33"/>
  <c r="BA3140" i="33"/>
  <c r="BA1679" i="33"/>
  <c r="BA582" i="33"/>
  <c r="BA944" i="33"/>
  <c r="BA1621" i="33"/>
  <c r="BA1190" i="33"/>
  <c r="BA1498" i="33"/>
  <c r="BA2288" i="33"/>
  <c r="BA2230" i="33"/>
  <c r="BA1556" i="33"/>
  <c r="BA1801" i="33"/>
  <c r="BA1981" i="33"/>
  <c r="BA2109" i="33"/>
  <c r="BA2289" i="33"/>
  <c r="BA2840" i="33"/>
  <c r="BA3079" i="33"/>
  <c r="BA394" i="33"/>
  <c r="BA1924" i="33"/>
  <c r="BA705" i="33"/>
  <c r="BA1008" i="33"/>
  <c r="BA1554" i="33"/>
  <c r="BA1919" i="33"/>
  <c r="BA2227" i="33"/>
  <c r="BA2778" i="33"/>
  <c r="BA3082" i="33"/>
  <c r="BA1864" i="33"/>
  <c r="BA825" i="33"/>
  <c r="BA1128" i="33"/>
  <c r="BA946" i="33"/>
  <c r="BA1253" i="33"/>
  <c r="BA1372" i="33"/>
  <c r="BA2896" i="33"/>
  <c r="BA1374" i="33"/>
  <c r="BA1740" i="33"/>
  <c r="BA1739" i="33"/>
  <c r="BA2412" i="33"/>
  <c r="BA2531" i="33"/>
  <c r="BA2960" i="33"/>
  <c r="BA821" i="33"/>
  <c r="BA1005" i="33"/>
  <c r="BA1555" i="33"/>
  <c r="BA1252" i="33"/>
  <c r="BA1560" i="33"/>
  <c r="BA2285" i="33"/>
  <c r="BA3021" i="33"/>
  <c r="BA455" i="33"/>
  <c r="BA1619" i="33"/>
  <c r="BA699" i="33"/>
  <c r="BA1249" i="33"/>
  <c r="BA704" i="33"/>
  <c r="BA639" i="33"/>
  <c r="BA1255" i="33"/>
  <c r="BA1798" i="33"/>
  <c r="BA950" i="33"/>
  <c r="BA2042" i="33"/>
  <c r="BA1376" i="33"/>
  <c r="BA1616" i="33"/>
  <c r="BA1800" i="33"/>
  <c r="BA1681" i="33"/>
  <c r="BA2349" i="33"/>
  <c r="BA2408" i="33"/>
  <c r="BA2536" i="33"/>
  <c r="BA1741" i="33"/>
  <c r="BA1921" i="33"/>
  <c r="BA2229" i="33"/>
  <c r="BA2712" i="33"/>
  <c r="BA2595" i="33"/>
  <c r="BA2898" i="33"/>
  <c r="BA2715" i="33"/>
  <c r="BA2895" i="33"/>
  <c r="BA2956" i="33"/>
  <c r="BA3024" i="33"/>
  <c r="BA3202" i="33"/>
  <c r="BA2957" i="33"/>
  <c r="BA3205" i="33"/>
  <c r="BA2533" i="33"/>
  <c r="BA2838" i="33"/>
  <c r="BA2773" i="33"/>
  <c r="BA2902" i="33"/>
  <c r="BA3144" i="33"/>
  <c r="BA3019" i="33"/>
  <c r="BA3139" i="33"/>
  <c r="BA641" i="33"/>
  <c r="BA888" i="33"/>
  <c r="BA339" i="33"/>
  <c r="BA462" i="33"/>
  <c r="BA1187" i="33"/>
  <c r="BA1982" i="33"/>
  <c r="BA2347" i="33"/>
  <c r="BA2352" i="33"/>
  <c r="BA1009" i="33"/>
  <c r="BA1492" i="33"/>
  <c r="BA2105" i="33"/>
  <c r="BA2167" i="33"/>
  <c r="BA3146" i="33"/>
  <c r="BA643" i="33"/>
  <c r="BA1559" i="33"/>
  <c r="BA2470" i="33"/>
  <c r="BA945" i="33"/>
  <c r="BA398" i="33"/>
  <c r="BA518" i="33"/>
  <c r="BA827" i="33"/>
  <c r="BA1495" i="33"/>
  <c r="BA1373" i="33"/>
  <c r="BA2411" i="33"/>
  <c r="BA2166" i="33"/>
  <c r="BA2714" i="33"/>
  <c r="BA2535" i="33"/>
  <c r="BA2651" i="33"/>
  <c r="BA3023" i="33"/>
  <c r="BA1132" i="33"/>
  <c r="BA399" i="33"/>
  <c r="BA457" i="33"/>
  <c r="BA1553" i="33"/>
  <c r="BA2409" i="33"/>
  <c r="BA2839" i="33"/>
  <c r="BA1804" i="33"/>
  <c r="BA2108" i="33"/>
  <c r="BA2286" i="33"/>
  <c r="BA1194" i="33"/>
  <c r="BA885" i="33"/>
  <c r="BA706" i="33"/>
  <c r="BA1920" i="33"/>
  <c r="BA1737" i="33"/>
  <c r="BA3203" i="33"/>
  <c r="BA337" i="33"/>
  <c r="BA2597" i="33"/>
  <c r="BA397" i="33"/>
  <c r="BA396" i="33"/>
  <c r="BA1377" i="33"/>
  <c r="BA762" i="33"/>
  <c r="BA1072" i="33"/>
  <c r="BA1862" i="33"/>
  <c r="BA1370" i="33"/>
  <c r="BA1678" i="33"/>
  <c r="BA1010" i="33"/>
  <c r="BA2716" i="33"/>
  <c r="BA1248" i="33"/>
  <c r="BA1436" i="33"/>
  <c r="BA1803" i="33"/>
  <c r="BA1983" i="33"/>
  <c r="BA2163" i="33"/>
  <c r="BA2291" i="33"/>
  <c r="BA2348" i="33"/>
  <c r="BA2776" i="33"/>
  <c r="BA2474" i="33"/>
  <c r="BA2475" i="33"/>
  <c r="BA3084" i="33"/>
  <c r="BA2473" i="33"/>
  <c r="BB9" i="33"/>
  <c r="BC7" i="33"/>
  <c r="BB12" i="33"/>
  <c r="BB3269" i="33" s="1"/>
  <c r="AV9" i="14"/>
  <c r="AW7" i="14"/>
  <c r="AX8" i="26"/>
  <c r="AU106" i="26" s="1"/>
  <c r="AU8" i="27"/>
  <c r="AU12" i="27" s="1"/>
  <c r="AV106" i="26" l="1"/>
  <c r="CA3397" i="35"/>
  <c r="BZ3470" i="35"/>
  <c r="CA3348" i="35"/>
  <c r="CC3092" i="35"/>
  <c r="BY185" i="35"/>
  <c r="BZ262" i="35"/>
  <c r="CB3214" i="35"/>
  <c r="CC3153" i="35"/>
  <c r="BA719" i="33"/>
  <c r="BA841" i="33"/>
  <c r="BA1146" i="33"/>
  <c r="BA1390" i="33"/>
  <c r="BA780" i="33"/>
  <c r="BA1451" i="33"/>
  <c r="BA902" i="33"/>
  <c r="BA1024" i="33"/>
  <c r="BA1329" i="33"/>
  <c r="BA536" i="33"/>
  <c r="AR537" i="33"/>
  <c r="AR476" i="33"/>
  <c r="BA414" i="33"/>
  <c r="BA1085" i="33"/>
  <c r="BA475" i="33"/>
  <c r="BA353" i="33"/>
  <c r="AS257" i="33"/>
  <c r="BA597" i="33"/>
  <c r="BA1268" i="33"/>
  <c r="BA658" i="33"/>
  <c r="BA963" i="33"/>
  <c r="BA1207" i="33"/>
  <c r="AR354" i="33"/>
  <c r="AR415" i="33"/>
  <c r="BA2732" i="33"/>
  <c r="BA1634" i="33"/>
  <c r="BA1878" i="33"/>
  <c r="BA1512" i="33"/>
  <c r="BA3220" i="33"/>
  <c r="BA1756" i="33"/>
  <c r="BB3281" i="33"/>
  <c r="BA2915" i="33"/>
  <c r="BA2854" i="33"/>
  <c r="BA2793" i="33"/>
  <c r="BA1817" i="33"/>
  <c r="BA2488" i="33"/>
  <c r="BA2061" i="33"/>
  <c r="BA2305" i="33"/>
  <c r="BA2244" i="33"/>
  <c r="BA2366" i="33"/>
  <c r="BA3098" i="33"/>
  <c r="BA2122" i="33"/>
  <c r="BA1695" i="33"/>
  <c r="BA1939" i="33"/>
  <c r="BA2610" i="33"/>
  <c r="BA3159" i="33"/>
  <c r="BA2671" i="33"/>
  <c r="BA2183" i="33"/>
  <c r="BA3037" i="33"/>
  <c r="BA2000" i="33"/>
  <c r="BA2427" i="33"/>
  <c r="BA2549" i="33"/>
  <c r="BA2976" i="33"/>
  <c r="BA1573" i="33"/>
  <c r="BA194" i="33"/>
  <c r="BA193" i="33"/>
  <c r="BA292" i="33"/>
  <c r="AX12" i="26"/>
  <c r="AX9" i="26"/>
  <c r="AW1370" i="26"/>
  <c r="AW1371" i="26" s="1"/>
  <c r="AW93" i="26" s="1"/>
  <c r="AW106" i="26" s="1"/>
  <c r="BA2173" i="33"/>
  <c r="BA1258" i="33"/>
  <c r="BA1197" i="33"/>
  <c r="BA2966" i="33"/>
  <c r="BA831" i="33"/>
  <c r="BA3088" i="33"/>
  <c r="BA1990" i="33"/>
  <c r="BA2356" i="33"/>
  <c r="BA2783" i="33"/>
  <c r="BA1746" i="33"/>
  <c r="BA2478" i="33"/>
  <c r="BA892" i="33"/>
  <c r="BA3027" i="33"/>
  <c r="BA1563" i="33"/>
  <c r="BA3149" i="33"/>
  <c r="BA2905" i="33"/>
  <c r="BA1075" i="33"/>
  <c r="BA2600" i="33"/>
  <c r="BA770" i="33"/>
  <c r="BA1868" i="33"/>
  <c r="BA343" i="33"/>
  <c r="BA2661" i="33"/>
  <c r="BA404" i="33"/>
  <c r="BA1685" i="33"/>
  <c r="BA2112" i="33"/>
  <c r="BA587" i="33"/>
  <c r="BA2539" i="33"/>
  <c r="BA282" i="33"/>
  <c r="BA2051" i="33"/>
  <c r="BA1014" i="33"/>
  <c r="BA2234" i="33"/>
  <c r="BA1441" i="33"/>
  <c r="BA1319" i="33"/>
  <c r="BA1380" i="33"/>
  <c r="BA2722" i="33"/>
  <c r="BA465" i="33"/>
  <c r="BA1929" i="33"/>
  <c r="BA526" i="33"/>
  <c r="BA2844" i="33"/>
  <c r="BA1624" i="33"/>
  <c r="BA953" i="33"/>
  <c r="BA1502" i="33"/>
  <c r="BA709" i="33"/>
  <c r="BA2295" i="33"/>
  <c r="BA2417" i="33"/>
  <c r="BA648" i="33"/>
  <c r="BA1807" i="33"/>
  <c r="BA3210" i="33"/>
  <c r="BA1136" i="33"/>
  <c r="BC8" i="33"/>
  <c r="BC12" i="33" s="1"/>
  <c r="BA186" i="33"/>
  <c r="BA192" i="33"/>
  <c r="BA191" i="33"/>
  <c r="BA185" i="33"/>
  <c r="BA189" i="33"/>
  <c r="BA190" i="33"/>
  <c r="BA187" i="33"/>
  <c r="BA188" i="33"/>
  <c r="AW8" i="14"/>
  <c r="AW12" i="14" s="1"/>
  <c r="AY7" i="26"/>
  <c r="AU9" i="27"/>
  <c r="AV7" i="27"/>
  <c r="CB3226" i="35" l="1"/>
  <c r="CC3104" i="35"/>
  <c r="CA3434" i="35"/>
  <c r="CC3165" i="35"/>
  <c r="BZ286" i="35"/>
  <c r="CA3409" i="35"/>
  <c r="BZ149" i="35"/>
  <c r="CB3312" i="35"/>
  <c r="BB2940" i="33"/>
  <c r="BB3001" i="33"/>
  <c r="BB2574" i="33"/>
  <c r="BB3062" i="33"/>
  <c r="BB2025" i="33"/>
  <c r="BB2818" i="33"/>
  <c r="BB3184" i="33"/>
  <c r="BB2696" i="33"/>
  <c r="BB927" i="33"/>
  <c r="BB1232" i="33"/>
  <c r="BB561" i="33"/>
  <c r="BB317" i="33"/>
  <c r="BB439" i="33"/>
  <c r="BB378" i="33"/>
  <c r="AS501" i="33"/>
  <c r="BB2513" i="33"/>
  <c r="BB2147" i="33"/>
  <c r="BB1903" i="33"/>
  <c r="BB2330" i="33"/>
  <c r="BB2452" i="33"/>
  <c r="BB2879" i="33"/>
  <c r="BB1476" i="33"/>
  <c r="AS379" i="33"/>
  <c r="BB500" i="33"/>
  <c r="BB988" i="33"/>
  <c r="BB1415" i="33"/>
  <c r="BB1354" i="33"/>
  <c r="BB805" i="33"/>
  <c r="BB256" i="33"/>
  <c r="BB2391" i="33"/>
  <c r="BB2635" i="33"/>
  <c r="BB1659" i="33"/>
  <c r="BB2208" i="33"/>
  <c r="BB1781" i="33"/>
  <c r="BC3245" i="33"/>
  <c r="BB1842" i="33"/>
  <c r="BB1171" i="33"/>
  <c r="BB622" i="33"/>
  <c r="AS293" i="33"/>
  <c r="BB1049" i="33"/>
  <c r="AS440" i="33"/>
  <c r="BB1537" i="33"/>
  <c r="BB1964" i="33"/>
  <c r="BB3123" i="33"/>
  <c r="BB2086" i="33"/>
  <c r="BB2269" i="33"/>
  <c r="BB2757" i="33"/>
  <c r="BB1720" i="33"/>
  <c r="BB1598" i="33"/>
  <c r="AS318" i="33"/>
  <c r="BB1293" i="33"/>
  <c r="BB866" i="33"/>
  <c r="BB744" i="33"/>
  <c r="BB1110" i="33"/>
  <c r="BB683" i="33"/>
  <c r="BA59" i="33"/>
  <c r="AW94" i="26"/>
  <c r="AX1369" i="26"/>
  <c r="AX1368" i="26"/>
  <c r="BA195" i="33"/>
  <c r="BC9" i="33"/>
  <c r="BD7" i="33"/>
  <c r="AX7" i="14"/>
  <c r="AW9" i="14"/>
  <c r="AY8" i="26"/>
  <c r="AY9" i="26" s="1"/>
  <c r="AV8" i="27"/>
  <c r="AV12" i="27" s="1"/>
  <c r="BZ298" i="35" l="1"/>
  <c r="CB3336" i="35"/>
  <c r="CB3373" i="35"/>
  <c r="BZ173" i="35"/>
  <c r="CA3458" i="35"/>
  <c r="CC3190" i="35"/>
  <c r="BB280" i="33"/>
  <c r="BB1134" i="33"/>
  <c r="BB890" i="33"/>
  <c r="BB1622" i="33"/>
  <c r="BB2781" i="33"/>
  <c r="BB2110" i="33"/>
  <c r="BB1988" i="33"/>
  <c r="AS476" i="33"/>
  <c r="BB1195" i="33"/>
  <c r="BB2232" i="33"/>
  <c r="BB2659" i="33"/>
  <c r="BC3269" i="33"/>
  <c r="BB1378" i="33"/>
  <c r="BB1012" i="33"/>
  <c r="BB1500" i="33"/>
  <c r="BB2476" i="33"/>
  <c r="BB1927" i="33"/>
  <c r="BB2537" i="33"/>
  <c r="BB402" i="33"/>
  <c r="BB341" i="33"/>
  <c r="BB1256" i="33"/>
  <c r="BB2720" i="33"/>
  <c r="BB2842" i="33"/>
  <c r="BB3086" i="33"/>
  <c r="BB3025" i="33"/>
  <c r="BB707" i="33"/>
  <c r="BB768" i="33"/>
  <c r="BB1317" i="33"/>
  <c r="AS354" i="33"/>
  <c r="BB1744" i="33"/>
  <c r="BB2293" i="33"/>
  <c r="BB3147" i="33"/>
  <c r="BB1561" i="33"/>
  <c r="BB1073" i="33"/>
  <c r="BB646" i="33"/>
  <c r="BB1866" i="33"/>
  <c r="BB1805" i="33"/>
  <c r="BB1683" i="33"/>
  <c r="BB2415" i="33"/>
  <c r="AT257" i="33"/>
  <c r="BB829" i="33"/>
  <c r="BB1439" i="33"/>
  <c r="BB524" i="33"/>
  <c r="AS415" i="33"/>
  <c r="BB2903" i="33"/>
  <c r="BB2354" i="33"/>
  <c r="BB2171" i="33"/>
  <c r="AS537" i="33"/>
  <c r="BB463" i="33"/>
  <c r="BB585" i="33"/>
  <c r="BB951" i="33"/>
  <c r="BB3208" i="33"/>
  <c r="BB2049" i="33"/>
  <c r="BB2598" i="33"/>
  <c r="BB2964" i="33"/>
  <c r="BB292" i="33"/>
  <c r="AX1370" i="26"/>
  <c r="AX1371" i="26" s="1"/>
  <c r="AX93" i="26" s="1"/>
  <c r="AX106" i="26" s="1"/>
  <c r="BD8" i="33"/>
  <c r="BD12" i="33" s="1"/>
  <c r="AX8" i="14"/>
  <c r="AX12" i="14" s="1"/>
  <c r="AZ7" i="26"/>
  <c r="AY12" i="26"/>
  <c r="AV9" i="27"/>
  <c r="AW7" i="27"/>
  <c r="CA262" i="35" l="1"/>
  <c r="BZ185" i="35"/>
  <c r="CA3470" i="35"/>
  <c r="CB3397" i="35"/>
  <c r="CA286" i="35"/>
  <c r="CC3214" i="35"/>
  <c r="CB3348" i="35"/>
  <c r="AX94" i="26"/>
  <c r="BB193" i="33"/>
  <c r="BB3037" i="33"/>
  <c r="BB1939" i="33"/>
  <c r="BB1512" i="33"/>
  <c r="BB2244" i="33"/>
  <c r="AT440" i="33"/>
  <c r="BB2122" i="33"/>
  <c r="BB1634" i="33"/>
  <c r="BB902" i="33"/>
  <c r="BB2976" i="33"/>
  <c r="BB963" i="33"/>
  <c r="BB475" i="33"/>
  <c r="BB536" i="33"/>
  <c r="BB841" i="33"/>
  <c r="BB1695" i="33"/>
  <c r="BB1878" i="33"/>
  <c r="BB1085" i="33"/>
  <c r="BB3159" i="33"/>
  <c r="BB1756" i="33"/>
  <c r="BB1329" i="33"/>
  <c r="BB719" i="33"/>
  <c r="BB3098" i="33"/>
  <c r="BB2732" i="33"/>
  <c r="BB353" i="33"/>
  <c r="BB1024" i="33"/>
  <c r="BC3281" i="33"/>
  <c r="BB2061" i="33"/>
  <c r="BB2183" i="33"/>
  <c r="BB2915" i="33"/>
  <c r="BB2549" i="33"/>
  <c r="BB2488" i="33"/>
  <c r="BB2671" i="33"/>
  <c r="BB1207" i="33"/>
  <c r="BB2000" i="33"/>
  <c r="BB2793" i="33"/>
  <c r="BB1146" i="33"/>
  <c r="BB2366" i="33"/>
  <c r="AT293" i="33"/>
  <c r="BC256" i="33"/>
  <c r="BB2610" i="33"/>
  <c r="BB3220" i="33"/>
  <c r="BB597" i="33"/>
  <c r="AT501" i="33"/>
  <c r="AT379" i="33"/>
  <c r="BB1451" i="33"/>
  <c r="BB2427" i="33"/>
  <c r="BB1817" i="33"/>
  <c r="BB658" i="33"/>
  <c r="BB1573" i="33"/>
  <c r="BB2305" i="33"/>
  <c r="AT318" i="33"/>
  <c r="BB780" i="33"/>
  <c r="BB2854" i="33"/>
  <c r="BB1268" i="33"/>
  <c r="BB414" i="33"/>
  <c r="BB1390" i="33"/>
  <c r="AY1368" i="26"/>
  <c r="AY1369" i="26"/>
  <c r="BD9" i="33"/>
  <c r="BE7" i="33"/>
  <c r="AX9" i="14"/>
  <c r="AY7" i="14"/>
  <c r="AZ8" i="26"/>
  <c r="AZ9" i="26" s="1"/>
  <c r="AW8" i="27"/>
  <c r="CC3226" i="35" l="1"/>
  <c r="CB3409" i="35"/>
  <c r="CA298" i="35"/>
  <c r="CA173" i="35"/>
  <c r="CC3312" i="35"/>
  <c r="CB3434" i="35"/>
  <c r="CA149" i="35"/>
  <c r="BC2269" i="33"/>
  <c r="BC2391" i="33"/>
  <c r="BC2574" i="33"/>
  <c r="AU257" i="33"/>
  <c r="BC2757" i="33"/>
  <c r="BC2452" i="33"/>
  <c r="BC2147" i="33"/>
  <c r="BC2696" i="33"/>
  <c r="BC1720" i="33"/>
  <c r="BC1659" i="33"/>
  <c r="BC2086" i="33"/>
  <c r="BC2208" i="33"/>
  <c r="BC1903" i="33"/>
  <c r="BC1354" i="33"/>
  <c r="BC1232" i="33"/>
  <c r="BC744" i="33"/>
  <c r="BC622" i="33"/>
  <c r="AT415" i="33"/>
  <c r="BC561" i="33"/>
  <c r="BC1110" i="33"/>
  <c r="BC1171" i="33"/>
  <c r="BC988" i="33"/>
  <c r="BC683" i="33"/>
  <c r="BC1049" i="33"/>
  <c r="BC500" i="33"/>
  <c r="BC927" i="33"/>
  <c r="BC866" i="33"/>
  <c r="BC2818" i="33"/>
  <c r="BC1537" i="33"/>
  <c r="BC1781" i="33"/>
  <c r="BC3184" i="33"/>
  <c r="BC2330" i="33"/>
  <c r="BC1964" i="33"/>
  <c r="BC2635" i="33"/>
  <c r="BC2513" i="33"/>
  <c r="BC2879" i="33"/>
  <c r="BC2025" i="33"/>
  <c r="BD3245" i="33"/>
  <c r="BC3062" i="33"/>
  <c r="BC3123" i="33"/>
  <c r="BC1842" i="33"/>
  <c r="BC2940" i="33"/>
  <c r="BC1598" i="33"/>
  <c r="BC1476" i="33"/>
  <c r="BC3001" i="33"/>
  <c r="BC378" i="33"/>
  <c r="AT354" i="33"/>
  <c r="BC1415" i="33"/>
  <c r="AT537" i="33"/>
  <c r="BC280" i="33"/>
  <c r="BC317" i="33"/>
  <c r="BC1293" i="33"/>
  <c r="BC805" i="33"/>
  <c r="BC439" i="33"/>
  <c r="AT476" i="33"/>
  <c r="AY1370" i="26"/>
  <c r="AY1371" i="26" s="1"/>
  <c r="AY93" i="26" s="1"/>
  <c r="AY106" i="26" s="1"/>
  <c r="BE8" i="33"/>
  <c r="BE12" i="33" s="1"/>
  <c r="AY8" i="14"/>
  <c r="BA7" i="26"/>
  <c r="AZ12" i="26"/>
  <c r="AZ1369" i="26" s="1"/>
  <c r="BA1369" i="26" s="1"/>
  <c r="BB1369" i="26" s="1"/>
  <c r="BC1369" i="26" s="1"/>
  <c r="BD1369" i="26" s="1"/>
  <c r="BE1369" i="26" s="1"/>
  <c r="BF1369" i="26" s="1"/>
  <c r="BG1369" i="26" s="1"/>
  <c r="BH1369" i="26" s="1"/>
  <c r="BI1369" i="26" s="1"/>
  <c r="AX7" i="27"/>
  <c r="AW9" i="27"/>
  <c r="AW12" i="27"/>
  <c r="CC3336" i="35" l="1"/>
  <c r="CA185" i="35"/>
  <c r="CC3373" i="35"/>
  <c r="CB3458" i="35"/>
  <c r="CB262" i="35"/>
  <c r="AU440" i="33"/>
  <c r="AU379" i="33"/>
  <c r="BC829" i="33"/>
  <c r="BC341" i="33"/>
  <c r="BC292" i="33"/>
  <c r="BC1439" i="33"/>
  <c r="BC402" i="33"/>
  <c r="BC1500" i="33"/>
  <c r="BC2964" i="33"/>
  <c r="BC3147" i="33"/>
  <c r="BD3269" i="33"/>
  <c r="BC2903" i="33"/>
  <c r="BC2659" i="33"/>
  <c r="BC2354" i="33"/>
  <c r="BC1805" i="33"/>
  <c r="BC2842" i="33"/>
  <c r="BC951" i="33"/>
  <c r="BC1073" i="33"/>
  <c r="BC1012" i="33"/>
  <c r="BC1134" i="33"/>
  <c r="BC768" i="33"/>
  <c r="BC1378" i="33"/>
  <c r="BC2232" i="33"/>
  <c r="BC1683" i="33"/>
  <c r="BC2720" i="33"/>
  <c r="BC2476" i="33"/>
  <c r="AU293" i="33"/>
  <c r="BC2415" i="33"/>
  <c r="AU501" i="33"/>
  <c r="AU318" i="33"/>
  <c r="BC463" i="33"/>
  <c r="BC1317" i="33"/>
  <c r="BC3025" i="33"/>
  <c r="BC1622" i="33"/>
  <c r="BC1866" i="33"/>
  <c r="BC3086" i="33"/>
  <c r="BC2049" i="33"/>
  <c r="BC2537" i="33"/>
  <c r="BC1988" i="33"/>
  <c r="BC3208" i="33"/>
  <c r="BC1561" i="33"/>
  <c r="BC890" i="33"/>
  <c r="BC524" i="33"/>
  <c r="BC707" i="33"/>
  <c r="BC1195" i="33"/>
  <c r="BC585" i="33"/>
  <c r="BC646" i="33"/>
  <c r="BC1256" i="33"/>
  <c r="BC1927" i="33"/>
  <c r="BC2110" i="33"/>
  <c r="BC1744" i="33"/>
  <c r="BC2171" i="33"/>
  <c r="BC2781" i="33"/>
  <c r="BC2598" i="33"/>
  <c r="BC2293" i="33"/>
  <c r="AY94" i="26"/>
  <c r="AZ1368" i="26"/>
  <c r="BA1368" i="26" s="1"/>
  <c r="BB1368" i="26" s="1"/>
  <c r="BC1368" i="26" s="1"/>
  <c r="BD1368" i="26" s="1"/>
  <c r="BE1368" i="26" s="1"/>
  <c r="BF1368" i="26" s="1"/>
  <c r="BG1368" i="26" s="1"/>
  <c r="BH1368" i="26" s="1"/>
  <c r="BI1368" i="26" s="1"/>
  <c r="BF7" i="33"/>
  <c r="BE9" i="33"/>
  <c r="AZ7" i="14"/>
  <c r="AY9" i="14"/>
  <c r="AY12" i="14"/>
  <c r="BA8" i="26"/>
  <c r="AX8" i="27"/>
  <c r="AX12" i="27" s="1"/>
  <c r="CB3470" i="35" l="1"/>
  <c r="CB149" i="35"/>
  <c r="CB286" i="35"/>
  <c r="CC3397" i="35"/>
  <c r="CC3348" i="35"/>
  <c r="BC2183" i="33"/>
  <c r="BC3220" i="33"/>
  <c r="BC2854" i="33"/>
  <c r="BC2915" i="33"/>
  <c r="BC2000" i="33"/>
  <c r="BC1878" i="33"/>
  <c r="BC2305" i="33"/>
  <c r="BC1634" i="33"/>
  <c r="BC2488" i="33"/>
  <c r="BC3159" i="33"/>
  <c r="BC1939" i="33"/>
  <c r="BC2976" i="33"/>
  <c r="BC1268" i="33"/>
  <c r="BC597" i="33"/>
  <c r="BC719" i="33"/>
  <c r="BC902" i="33"/>
  <c r="BD1964" i="33"/>
  <c r="BD1842" i="33"/>
  <c r="AU354" i="33"/>
  <c r="BC1390" i="33"/>
  <c r="BC1146" i="33"/>
  <c r="BC1085" i="33"/>
  <c r="BD2818" i="33"/>
  <c r="BD2879" i="33"/>
  <c r="BC1451" i="33"/>
  <c r="BC353" i="33"/>
  <c r="BC2793" i="33"/>
  <c r="BC3098" i="33"/>
  <c r="BC475" i="33"/>
  <c r="BC2244" i="33"/>
  <c r="BC2671" i="33"/>
  <c r="AU415" i="33"/>
  <c r="BC2610" i="33"/>
  <c r="BC2122" i="33"/>
  <c r="BC658" i="33"/>
  <c r="BC1207" i="33"/>
  <c r="BC536" i="33"/>
  <c r="BC1573" i="33"/>
  <c r="BC2061" i="33"/>
  <c r="BC3037" i="33"/>
  <c r="AU537" i="33"/>
  <c r="AV257" i="33"/>
  <c r="BC1695" i="33"/>
  <c r="BC780" i="33"/>
  <c r="BC1024" i="33"/>
  <c r="BC963" i="33"/>
  <c r="BC2366" i="33"/>
  <c r="BC414" i="33"/>
  <c r="BC841" i="33"/>
  <c r="BC1756" i="33"/>
  <c r="BC2549" i="33"/>
  <c r="BC1329" i="33"/>
  <c r="BC2427" i="33"/>
  <c r="BC2732" i="33"/>
  <c r="BC1817" i="33"/>
  <c r="BD3281" i="33"/>
  <c r="BC1512" i="33"/>
  <c r="BD256" i="33"/>
  <c r="AU476" i="33"/>
  <c r="BA12" i="26"/>
  <c r="BA9" i="26"/>
  <c r="AZ1370" i="26"/>
  <c r="BF8" i="33"/>
  <c r="BF9" i="33" s="1"/>
  <c r="AZ8" i="14"/>
  <c r="BB7" i="26"/>
  <c r="AX9" i="27"/>
  <c r="AY7" i="27"/>
  <c r="CC3409" i="35" l="1"/>
  <c r="CB298" i="35"/>
  <c r="CB173" i="35"/>
  <c r="CC3434" i="35"/>
  <c r="BD2269" i="33"/>
  <c r="BD1598" i="33"/>
  <c r="BD3123" i="33"/>
  <c r="BD3184" i="33"/>
  <c r="BD2147" i="33"/>
  <c r="G7" i="51"/>
  <c r="BD1903" i="33"/>
  <c r="AZ93" i="26"/>
  <c r="BD2940" i="33"/>
  <c r="BD2452" i="33"/>
  <c r="BD1781" i="33"/>
  <c r="AV379" i="33"/>
  <c r="BD805" i="33"/>
  <c r="BD2635" i="33"/>
  <c r="AV440" i="33"/>
  <c r="BD1476" i="33"/>
  <c r="BD2696" i="33"/>
  <c r="BD927" i="33"/>
  <c r="BD744" i="33"/>
  <c r="AV501" i="33"/>
  <c r="BD1537" i="33"/>
  <c r="BD1171" i="33"/>
  <c r="BD2574" i="33"/>
  <c r="BD2208" i="33"/>
  <c r="BD317" i="33"/>
  <c r="BD2842" i="33"/>
  <c r="BD1110" i="33"/>
  <c r="BD1866" i="33"/>
  <c r="BD866" i="33"/>
  <c r="BD561" i="33"/>
  <c r="BD1293" i="33"/>
  <c r="BD2025" i="33"/>
  <c r="BD3208" i="33"/>
  <c r="BE3245" i="33"/>
  <c r="BD2391" i="33"/>
  <c r="BD1622" i="33"/>
  <c r="BD2293" i="33"/>
  <c r="BD378" i="33"/>
  <c r="BD1659" i="33"/>
  <c r="BD3062" i="33"/>
  <c r="AV318" i="33"/>
  <c r="BD280" i="33"/>
  <c r="BD1720" i="33"/>
  <c r="AV293" i="33"/>
  <c r="BD2086" i="33"/>
  <c r="BD2513" i="33"/>
  <c r="BD2330" i="33"/>
  <c r="BD988" i="33"/>
  <c r="BD3001" i="33"/>
  <c r="BD500" i="33"/>
  <c r="BD622" i="33"/>
  <c r="BD439" i="33"/>
  <c r="BD2757" i="33"/>
  <c r="BD1415" i="33"/>
  <c r="BD2903" i="33"/>
  <c r="BD1049" i="33"/>
  <c r="BD1354" i="33"/>
  <c r="BD1988" i="33"/>
  <c r="BD683" i="33"/>
  <c r="BD1232" i="33"/>
  <c r="BF12" i="33"/>
  <c r="AZ9" i="14"/>
  <c r="BA7" i="14"/>
  <c r="AZ12" i="14"/>
  <c r="BB8" i="26"/>
  <c r="AY8" i="27"/>
  <c r="AY12" i="27" s="1"/>
  <c r="BD2964" i="33" l="1"/>
  <c r="CC262" i="35"/>
  <c r="CC3458" i="35"/>
  <c r="CB185" i="35"/>
  <c r="BD3147" i="33"/>
  <c r="BD1927" i="33"/>
  <c r="BD2171" i="33"/>
  <c r="G8" i="51"/>
  <c r="BD2476" i="33"/>
  <c r="BD2915" i="33"/>
  <c r="BD3159" i="33"/>
  <c r="BD1634" i="33"/>
  <c r="BD1878" i="33"/>
  <c r="BD2000" i="33"/>
  <c r="AW257" i="33"/>
  <c r="BD3220" i="33"/>
  <c r="BD2854" i="33"/>
  <c r="BD1378" i="33"/>
  <c r="BD292" i="33"/>
  <c r="BD3086" i="33"/>
  <c r="BD402" i="33"/>
  <c r="BD2415" i="33"/>
  <c r="BD1256" i="33"/>
  <c r="BD2781" i="33"/>
  <c r="BD524" i="33"/>
  <c r="BD1012" i="33"/>
  <c r="BD2537" i="33"/>
  <c r="BD2305" i="33"/>
  <c r="BD1317" i="33"/>
  <c r="BD890" i="33"/>
  <c r="BD1134" i="33"/>
  <c r="BD2976" i="33"/>
  <c r="BD341" i="33"/>
  <c r="BD2232" i="33"/>
  <c r="BD1195" i="33"/>
  <c r="AV537" i="33"/>
  <c r="BD951" i="33"/>
  <c r="BD1500" i="33"/>
  <c r="BD2659" i="33"/>
  <c r="AV415" i="33"/>
  <c r="BD1073" i="33"/>
  <c r="BD1683" i="33"/>
  <c r="BE3269" i="33"/>
  <c r="BD707" i="33"/>
  <c r="BD1439" i="33"/>
  <c r="BD463" i="33"/>
  <c r="BD646" i="33"/>
  <c r="BD3025" i="33"/>
  <c r="BD2354" i="33"/>
  <c r="BD2110" i="33"/>
  <c r="BD1744" i="33"/>
  <c r="AV354" i="33"/>
  <c r="BD2049" i="33"/>
  <c r="BD585" i="33"/>
  <c r="BD2598" i="33"/>
  <c r="BD1561" i="33"/>
  <c r="BD768" i="33"/>
  <c r="BD2720" i="33"/>
  <c r="AV476" i="33"/>
  <c r="BD829" i="33"/>
  <c r="BD1805" i="33"/>
  <c r="AZ94" i="26"/>
  <c r="BA1370" i="26"/>
  <c r="BB12" i="26"/>
  <c r="G12" i="51" s="1"/>
  <c r="BB9" i="26"/>
  <c r="BA8" i="14"/>
  <c r="BC7" i="26"/>
  <c r="AY9" i="27"/>
  <c r="AZ7" i="27"/>
  <c r="BE3184" i="33" l="1"/>
  <c r="CC3470" i="35"/>
  <c r="CC286" i="35"/>
  <c r="CC149" i="35"/>
  <c r="BD1939" i="33"/>
  <c r="BD2183" i="33"/>
  <c r="BE2147" i="33" s="1"/>
  <c r="BE2171" i="33" s="1"/>
  <c r="BE3123" i="33"/>
  <c r="BD2488" i="33"/>
  <c r="BE2452" i="33" s="1"/>
  <c r="BE1598" i="33"/>
  <c r="BE3281" i="33"/>
  <c r="BE1964" i="33"/>
  <c r="H7" i="51"/>
  <c r="E7" i="11"/>
  <c r="D7" i="38"/>
  <c r="G9" i="51"/>
  <c r="G16" i="51" s="1"/>
  <c r="BE2879" i="33"/>
  <c r="BE1842" i="33"/>
  <c r="BA1371" i="26"/>
  <c r="BA1365" i="26" s="1"/>
  <c r="BA119" i="26" s="1"/>
  <c r="BE2818" i="33"/>
  <c r="AW440" i="33"/>
  <c r="AW379" i="33"/>
  <c r="AW501" i="33"/>
  <c r="BD1817" i="33"/>
  <c r="BD2061" i="33"/>
  <c r="BE2025" i="33" s="1"/>
  <c r="BD2122" i="33"/>
  <c r="BD2671" i="33"/>
  <c r="BD1573" i="33"/>
  <c r="BD2244" i="33"/>
  <c r="BD2549" i="33"/>
  <c r="AW318" i="33"/>
  <c r="BD3037" i="33"/>
  <c r="BD2427" i="33"/>
  <c r="BD1085" i="33"/>
  <c r="BD1390" i="33"/>
  <c r="BD1756" i="33"/>
  <c r="BD658" i="33"/>
  <c r="BD475" i="33"/>
  <c r="BE1866" i="33"/>
  <c r="BD1695" i="33"/>
  <c r="BE2940" i="33"/>
  <c r="BD902" i="33"/>
  <c r="BE2269" i="33"/>
  <c r="BD1024" i="33"/>
  <c r="BD2793" i="33"/>
  <c r="BD3098" i="33"/>
  <c r="AW293" i="33"/>
  <c r="BD597" i="33"/>
  <c r="BD780" i="33"/>
  <c r="BE3208" i="33"/>
  <c r="BF3245" i="33"/>
  <c r="BD963" i="33"/>
  <c r="BD1207" i="33"/>
  <c r="BD1146" i="33"/>
  <c r="BE1622" i="33"/>
  <c r="BD1268" i="33"/>
  <c r="BD841" i="33"/>
  <c r="BD2732" i="33"/>
  <c r="BD2610" i="33"/>
  <c r="BD2366" i="33"/>
  <c r="BD1451" i="33"/>
  <c r="BD719" i="33"/>
  <c r="BD1512" i="33"/>
  <c r="BD353" i="33"/>
  <c r="BD1329" i="33"/>
  <c r="BD536" i="33"/>
  <c r="BD414" i="33"/>
  <c r="BE256" i="33"/>
  <c r="BE3147" i="33"/>
  <c r="BE1988" i="33"/>
  <c r="BB7" i="14"/>
  <c r="BA9" i="14"/>
  <c r="BA12" i="14"/>
  <c r="BC8" i="26"/>
  <c r="AZ106" i="26" s="1"/>
  <c r="AZ8" i="27"/>
  <c r="AZ12" i="27" s="1"/>
  <c r="CC298" i="35" l="1"/>
  <c r="CC173" i="35"/>
  <c r="BE1903" i="33"/>
  <c r="BE2635" i="33"/>
  <c r="BE2659" i="33" s="1"/>
  <c r="BE2842" i="33"/>
  <c r="BE2903" i="33"/>
  <c r="BE2391" i="33"/>
  <c r="BE2208" i="33"/>
  <c r="BE3001" i="33"/>
  <c r="BE1537" i="33"/>
  <c r="BC9" i="26"/>
  <c r="H8" i="51"/>
  <c r="D8" i="38"/>
  <c r="E8" i="11"/>
  <c r="E12" i="11" s="1"/>
  <c r="BA93" i="26"/>
  <c r="BE2513" i="33"/>
  <c r="BE1781" i="33"/>
  <c r="BE2086" i="33"/>
  <c r="BE2000" i="33"/>
  <c r="BE3159" i="33"/>
  <c r="BE1634" i="33"/>
  <c r="BE3220" i="33"/>
  <c r="BE1878" i="33"/>
  <c r="BE378" i="33"/>
  <c r="BE1293" i="33"/>
  <c r="BE683" i="33"/>
  <c r="BE1110" i="33"/>
  <c r="BE927" i="33"/>
  <c r="BF3269" i="33"/>
  <c r="BE2757" i="33"/>
  <c r="BE2293" i="33"/>
  <c r="BE2964" i="33"/>
  <c r="BE622" i="33"/>
  <c r="AW354" i="33"/>
  <c r="BE805" i="33"/>
  <c r="BE2476" i="33"/>
  <c r="BE561" i="33"/>
  <c r="BE1659" i="33"/>
  <c r="BE1720" i="33"/>
  <c r="BE1354" i="33"/>
  <c r="BE1049" i="33"/>
  <c r="BF3123" i="33"/>
  <c r="BE280" i="33"/>
  <c r="BE500" i="33"/>
  <c r="BE317" i="33"/>
  <c r="BE1415" i="33"/>
  <c r="BE2574" i="33"/>
  <c r="BE2537" i="33"/>
  <c r="BE1171" i="33"/>
  <c r="AW415" i="33"/>
  <c r="BE2049" i="33"/>
  <c r="BE744" i="33"/>
  <c r="AX257" i="33"/>
  <c r="BE988" i="33"/>
  <c r="BE866" i="33"/>
  <c r="BE439" i="33"/>
  <c r="BE1476" i="33"/>
  <c r="BE2330" i="33"/>
  <c r="BE2696" i="33"/>
  <c r="BE1232" i="33"/>
  <c r="BE2183" i="33"/>
  <c r="BE3062" i="33"/>
  <c r="AW476" i="33"/>
  <c r="AW537" i="33"/>
  <c r="BE1561" i="33"/>
  <c r="BB1370" i="26"/>
  <c r="BB8" i="14"/>
  <c r="BD7" i="26"/>
  <c r="BC12" i="26"/>
  <c r="AZ9" i="27"/>
  <c r="BA7" i="27"/>
  <c r="CC185" i="35" l="1"/>
  <c r="BE1927" i="33"/>
  <c r="BA106" i="26"/>
  <c r="BE3025" i="33"/>
  <c r="BE2915" i="33"/>
  <c r="BE2232" i="33"/>
  <c r="BE2110" i="33"/>
  <c r="BE2854" i="33"/>
  <c r="BE2415" i="33"/>
  <c r="BE1805" i="33"/>
  <c r="BF1964" i="33"/>
  <c r="BF3184" i="33"/>
  <c r="H12" i="51"/>
  <c r="D12" i="38"/>
  <c r="I7" i="51"/>
  <c r="F7" i="11"/>
  <c r="E7" i="38"/>
  <c r="H9" i="51"/>
  <c r="H16" i="51" s="1"/>
  <c r="E9" i="11"/>
  <c r="D9" i="38"/>
  <c r="BB1371" i="26"/>
  <c r="BB1365" i="26" s="1"/>
  <c r="BB119" i="26" s="1"/>
  <c r="BA94" i="26"/>
  <c r="BF1842" i="33"/>
  <c r="BF1598" i="33"/>
  <c r="BE2305" i="33"/>
  <c r="BE2061" i="33"/>
  <c r="BE2549" i="33"/>
  <c r="AX379" i="33"/>
  <c r="BE2598" i="33"/>
  <c r="BE341" i="33"/>
  <c r="BE1073" i="33"/>
  <c r="BE1744" i="33"/>
  <c r="BE585" i="33"/>
  <c r="BF2879" i="33"/>
  <c r="BE951" i="33"/>
  <c r="BE1317" i="33"/>
  <c r="AX440" i="33"/>
  <c r="BE1256" i="33"/>
  <c r="BF1988" i="33"/>
  <c r="BE292" i="33"/>
  <c r="AX501" i="33"/>
  <c r="BE2720" i="33"/>
  <c r="BE1500" i="33"/>
  <c r="BE463" i="33"/>
  <c r="BE890" i="33"/>
  <c r="AX293" i="33"/>
  <c r="BE3037" i="33"/>
  <c r="BE2488" i="33"/>
  <c r="BE829" i="33"/>
  <c r="BE646" i="33"/>
  <c r="BF2269" i="33"/>
  <c r="BE2781" i="33"/>
  <c r="BF3281" i="33"/>
  <c r="BE707" i="33"/>
  <c r="BE2354" i="33"/>
  <c r="BE1012" i="33"/>
  <c r="BE1195" i="33"/>
  <c r="BE1573" i="33"/>
  <c r="BE3086" i="33"/>
  <c r="BF2147" i="33"/>
  <c r="BE2671" i="33"/>
  <c r="BE768" i="33"/>
  <c r="BE1439" i="33"/>
  <c r="BE524" i="33"/>
  <c r="BF3147" i="33"/>
  <c r="BE1378" i="33"/>
  <c r="BE1683" i="33"/>
  <c r="AX318" i="33"/>
  <c r="BE2976" i="33"/>
  <c r="BE1134" i="33"/>
  <c r="BE402" i="33"/>
  <c r="BB9" i="14"/>
  <c r="BC7" i="14"/>
  <c r="BB12" i="14"/>
  <c r="BD8" i="26"/>
  <c r="BA8" i="27"/>
  <c r="BA12" i="27" s="1"/>
  <c r="BE2122" i="33" l="1"/>
  <c r="BE1817" i="33"/>
  <c r="BE2244" i="33"/>
  <c r="BE1939" i="33"/>
  <c r="BF3208" i="33"/>
  <c r="BF2818" i="33"/>
  <c r="BE2427" i="33"/>
  <c r="BF2513" i="33"/>
  <c r="BF2025" i="33"/>
  <c r="BF1622" i="33"/>
  <c r="BF1866" i="33"/>
  <c r="I8" i="51"/>
  <c r="E8" i="38"/>
  <c r="F8" i="11"/>
  <c r="F12" i="11" s="1"/>
  <c r="BB93" i="26"/>
  <c r="BE2610" i="33"/>
  <c r="BE1512" i="33"/>
  <c r="BE1756" i="33"/>
  <c r="BE2732" i="33"/>
  <c r="BE1146" i="33"/>
  <c r="BE1451" i="33"/>
  <c r="BF2842" i="33"/>
  <c r="BE1695" i="33"/>
  <c r="BE536" i="33"/>
  <c r="BE780" i="33"/>
  <c r="BF2171" i="33"/>
  <c r="BF1537" i="33"/>
  <c r="BE841" i="33"/>
  <c r="AY257" i="33"/>
  <c r="BE475" i="33"/>
  <c r="BF2000" i="33"/>
  <c r="BF2903" i="33"/>
  <c r="BE353" i="33"/>
  <c r="AX415" i="33"/>
  <c r="BE414" i="33"/>
  <c r="BF2940" i="33"/>
  <c r="BF3159" i="33"/>
  <c r="BE3098" i="33"/>
  <c r="BE1207" i="33"/>
  <c r="BE2366" i="33"/>
  <c r="BE2793" i="33"/>
  <c r="BF2293" i="33"/>
  <c r="AX537" i="33"/>
  <c r="BF256" i="33"/>
  <c r="BE963" i="33"/>
  <c r="BE597" i="33"/>
  <c r="BF3220" i="33"/>
  <c r="BE719" i="33"/>
  <c r="BE658" i="33"/>
  <c r="BF2452" i="33"/>
  <c r="BE902" i="33"/>
  <c r="BF1476" i="33"/>
  <c r="AX476" i="33"/>
  <c r="BE1085" i="33"/>
  <c r="BF2537" i="33"/>
  <c r="BF2635" i="33"/>
  <c r="AX354" i="33"/>
  <c r="BE1390" i="33"/>
  <c r="BE1024" i="33"/>
  <c r="BF3001" i="33"/>
  <c r="BE1268" i="33"/>
  <c r="BE1329" i="33"/>
  <c r="BD9" i="26"/>
  <c r="BC1370" i="26"/>
  <c r="BD109" i="26"/>
  <c r="BE7" i="26"/>
  <c r="BC8" i="14"/>
  <c r="BC12" i="14" s="1"/>
  <c r="BD12" i="26"/>
  <c r="BB7" i="27"/>
  <c r="BA9" i="27"/>
  <c r="BF1781" i="33" l="1"/>
  <c r="BF1805" i="33"/>
  <c r="BF2086" i="33"/>
  <c r="BF2208" i="33"/>
  <c r="BF1903" i="33"/>
  <c r="BB106" i="26"/>
  <c r="BF2049" i="33"/>
  <c r="BF1634" i="33"/>
  <c r="BF2391" i="33"/>
  <c r="BF2232" i="33"/>
  <c r="BF1878" i="33"/>
  <c r="BF2696" i="33"/>
  <c r="BF2574" i="33"/>
  <c r="J7" i="51"/>
  <c r="I9" i="51"/>
  <c r="I16" i="51" s="1"/>
  <c r="F9" i="11"/>
  <c r="E9" i="38"/>
  <c r="I12" i="51"/>
  <c r="E12" i="38"/>
  <c r="BF1720" i="33"/>
  <c r="BC1371" i="26"/>
  <c r="BC1365" i="26" s="1"/>
  <c r="BC119" i="26" s="1"/>
  <c r="BB94" i="26"/>
  <c r="BF2183" i="33"/>
  <c r="BF2854" i="33"/>
  <c r="BF2549" i="33"/>
  <c r="BF2305" i="33"/>
  <c r="BF2061" i="33"/>
  <c r="BF3025" i="33"/>
  <c r="BF1354" i="33"/>
  <c r="BF2659" i="33"/>
  <c r="BF1500" i="33"/>
  <c r="BF2476" i="33"/>
  <c r="BF683" i="33"/>
  <c r="BF927" i="33"/>
  <c r="BF1171" i="33"/>
  <c r="BF2964" i="33"/>
  <c r="BF500" i="33"/>
  <c r="BF1293" i="33"/>
  <c r="AY318" i="33"/>
  <c r="BF3062" i="33"/>
  <c r="BF317" i="33"/>
  <c r="AY293" i="33"/>
  <c r="BF1561" i="33"/>
  <c r="BF1659" i="33"/>
  <c r="BF1415" i="33"/>
  <c r="BF988" i="33"/>
  <c r="BF1049" i="33"/>
  <c r="BF866" i="33"/>
  <c r="BF622" i="33"/>
  <c r="BF561" i="33"/>
  <c r="BF280" i="33"/>
  <c r="BF2720" i="33"/>
  <c r="BF2757" i="33"/>
  <c r="BF2330" i="33"/>
  <c r="BF378" i="33"/>
  <c r="AY379" i="33"/>
  <c r="BF2915" i="33"/>
  <c r="BF744" i="33"/>
  <c r="BF1232" i="33"/>
  <c r="AY440" i="33"/>
  <c r="AY501" i="33"/>
  <c r="BF439" i="33"/>
  <c r="BF805" i="33"/>
  <c r="BF1110" i="33"/>
  <c r="G7" i="11"/>
  <c r="F7" i="38"/>
  <c r="BE8" i="26"/>
  <c r="BD7" i="14"/>
  <c r="BC9" i="14"/>
  <c r="BB8" i="27"/>
  <c r="BF1817" i="33" l="1"/>
  <c r="BF2110" i="33"/>
  <c r="BF1927" i="33"/>
  <c r="BF2415" i="33"/>
  <c r="BF2598" i="33"/>
  <c r="BF2244" i="33"/>
  <c r="BF1744" i="33"/>
  <c r="BF2427" i="33"/>
  <c r="J8" i="51"/>
  <c r="BC93" i="26"/>
  <c r="BF2488" i="33"/>
  <c r="BF1512" i="33"/>
  <c r="BF2732" i="33"/>
  <c r="BF646" i="33"/>
  <c r="BF1012" i="33"/>
  <c r="BF1683" i="33"/>
  <c r="AZ257" i="33"/>
  <c r="BF951" i="33"/>
  <c r="BF2671" i="33"/>
  <c r="BF1378" i="33"/>
  <c r="BF829" i="33"/>
  <c r="AY537" i="33"/>
  <c r="BF1256" i="33"/>
  <c r="AY415" i="33"/>
  <c r="BF2354" i="33"/>
  <c r="BF1573" i="33"/>
  <c r="BF3086" i="33"/>
  <c r="AY354" i="33"/>
  <c r="BF524" i="33"/>
  <c r="BF2610" i="33"/>
  <c r="BF3037" i="33"/>
  <c r="BF1756" i="33"/>
  <c r="BF768" i="33"/>
  <c r="BF585" i="33"/>
  <c r="BF890" i="33"/>
  <c r="BF1073" i="33"/>
  <c r="BF1439" i="33"/>
  <c r="BF2976" i="33"/>
  <c r="BF1195" i="33"/>
  <c r="BF707" i="33"/>
  <c r="BF1134" i="33"/>
  <c r="BF463" i="33"/>
  <c r="AY476" i="33"/>
  <c r="BF402" i="33"/>
  <c r="BF2781" i="33"/>
  <c r="BF292" i="33"/>
  <c r="BF341" i="33"/>
  <c r="BF1317" i="33"/>
  <c r="BD1370" i="26"/>
  <c r="BE9" i="26"/>
  <c r="BE12" i="26"/>
  <c r="G8" i="11"/>
  <c r="F8" i="38"/>
  <c r="BE109" i="26"/>
  <c r="G43" i="11"/>
  <c r="K43" i="11"/>
  <c r="J43" i="11"/>
  <c r="H43" i="11"/>
  <c r="I43" i="11"/>
  <c r="BF7" i="26"/>
  <c r="BD8" i="14"/>
  <c r="BD12" i="14" s="1"/>
  <c r="BB9" i="27"/>
  <c r="BC7" i="27"/>
  <c r="BB12" i="27"/>
  <c r="BF2122" i="33" l="1"/>
  <c r="BF1939" i="33"/>
  <c r="BC106" i="26"/>
  <c r="F12" i="38"/>
  <c r="J12" i="51"/>
  <c r="K7" i="51"/>
  <c r="J9" i="51"/>
  <c r="J16" i="51" s="1"/>
  <c r="D39" i="39"/>
  <c r="D30" i="39"/>
  <c r="BD1371" i="26"/>
  <c r="BD1365" i="26" s="1"/>
  <c r="BD119" i="26" s="1"/>
  <c r="BC94" i="26"/>
  <c r="BF2793" i="33"/>
  <c r="G30" i="38"/>
  <c r="I30" i="38"/>
  <c r="F30" i="38"/>
  <c r="H30" i="38"/>
  <c r="J30" i="38"/>
  <c r="BF414" i="33"/>
  <c r="BF475" i="33"/>
  <c r="BF719" i="33"/>
  <c r="BF536" i="33"/>
  <c r="BF3098" i="33"/>
  <c r="BF2366" i="33"/>
  <c r="BF353" i="33"/>
  <c r="BF1451" i="33"/>
  <c r="BF902" i="33"/>
  <c r="BF780" i="33"/>
  <c r="BF1268" i="33"/>
  <c r="BF841" i="33"/>
  <c r="AZ293" i="33"/>
  <c r="BF1024" i="33"/>
  <c r="BF658" i="33"/>
  <c r="G12" i="11"/>
  <c r="AZ440" i="33"/>
  <c r="BF1146" i="33"/>
  <c r="BF1207" i="33"/>
  <c r="AZ318" i="33"/>
  <c r="BF963" i="33"/>
  <c r="BF1695" i="33"/>
  <c r="BF1329" i="33"/>
  <c r="BF1085" i="33"/>
  <c r="BF597" i="33"/>
  <c r="AZ379" i="33"/>
  <c r="AZ501" i="33"/>
  <c r="BF1390" i="33"/>
  <c r="C22" i="26"/>
  <c r="K53" i="11"/>
  <c r="H7" i="11"/>
  <c r="G7" i="38"/>
  <c r="G9" i="11"/>
  <c r="F9" i="38"/>
  <c r="J82" i="11"/>
  <c r="J53" i="11"/>
  <c r="H82" i="11"/>
  <c r="H53" i="11"/>
  <c r="G82" i="11"/>
  <c r="G53" i="11"/>
  <c r="I82" i="11"/>
  <c r="I53" i="11"/>
  <c r="BF8" i="26"/>
  <c r="BD9" i="14"/>
  <c r="BE7" i="14"/>
  <c r="BC8" i="27"/>
  <c r="H38" i="38" l="1"/>
  <c r="I38" i="38"/>
  <c r="J38" i="38"/>
  <c r="G38" i="38"/>
  <c r="F38" i="38"/>
  <c r="K8" i="51"/>
  <c r="BD93" i="26"/>
  <c r="C36" i="44"/>
  <c r="M38" i="44" s="1"/>
  <c r="J19" i="51"/>
  <c r="AZ537" i="33"/>
  <c r="BA257" i="33"/>
  <c r="AZ476" i="33"/>
  <c r="AZ415" i="33"/>
  <c r="AZ354" i="33"/>
  <c r="BF9" i="26"/>
  <c r="BE1370" i="26"/>
  <c r="G62" i="11"/>
  <c r="G60" i="11"/>
  <c r="G61" i="11"/>
  <c r="H8" i="11"/>
  <c r="G8" i="38"/>
  <c r="BF109" i="26"/>
  <c r="BF12" i="26"/>
  <c r="K12" i="51" s="1"/>
  <c r="BG7" i="26"/>
  <c r="BE8" i="14"/>
  <c r="BE12" i="14"/>
  <c r="BC9" i="27"/>
  <c r="BD7" i="27"/>
  <c r="BC12" i="27"/>
  <c r="I38" i="44" l="1"/>
  <c r="BD106" i="26"/>
  <c r="J69" i="38"/>
  <c r="H69" i="38"/>
  <c r="I69" i="38"/>
  <c r="G69" i="38"/>
  <c r="K38" i="44"/>
  <c r="L38" i="44"/>
  <c r="F69" i="38"/>
  <c r="E30" i="39"/>
  <c r="E39" i="39"/>
  <c r="L7" i="51"/>
  <c r="K9" i="51"/>
  <c r="K16" i="51" s="1"/>
  <c r="K19" i="51" s="1"/>
  <c r="K82" i="51" s="1"/>
  <c r="J85" i="51"/>
  <c r="J138" i="51" s="1"/>
  <c r="J87" i="51"/>
  <c r="J63" i="51" s="1"/>
  <c r="J73" i="51" s="1"/>
  <c r="J86" i="51"/>
  <c r="J139" i="51" s="1"/>
  <c r="BE1371" i="26"/>
  <c r="BE1365" i="26" s="1"/>
  <c r="BE119" i="26" s="1"/>
  <c r="BD94" i="26"/>
  <c r="J38" i="44"/>
  <c r="J49" i="51"/>
  <c r="J82" i="51"/>
  <c r="J128" i="51"/>
  <c r="BA379" i="33"/>
  <c r="BA293" i="33"/>
  <c r="BA318" i="33"/>
  <c r="BA440" i="33"/>
  <c r="BA501" i="33"/>
  <c r="H12" i="11"/>
  <c r="H7" i="38"/>
  <c r="G67" i="11"/>
  <c r="G66" i="11"/>
  <c r="G65" i="11"/>
  <c r="D32" i="39"/>
  <c r="BE27" i="26"/>
  <c r="D31" i="39"/>
  <c r="BE26" i="26"/>
  <c r="D33" i="39"/>
  <c r="BE28" i="26"/>
  <c r="G12" i="38"/>
  <c r="H9" i="11"/>
  <c r="G9" i="38"/>
  <c r="BG8" i="26"/>
  <c r="BG12" i="26" s="1"/>
  <c r="L12" i="51" s="1"/>
  <c r="I7" i="11"/>
  <c r="BF7" i="14"/>
  <c r="BE9" i="14"/>
  <c r="BD8" i="27"/>
  <c r="J62" i="51" l="1"/>
  <c r="J72" i="51" s="1"/>
  <c r="K128" i="51"/>
  <c r="K49" i="51"/>
  <c r="J61" i="51"/>
  <c r="J71" i="51" s="1"/>
  <c r="J140" i="51"/>
  <c r="J141" i="51" s="1"/>
  <c r="L8" i="51"/>
  <c r="BE93" i="26"/>
  <c r="D40" i="39"/>
  <c r="D41" i="39"/>
  <c r="D42" i="39"/>
  <c r="BA537" i="33"/>
  <c r="BA476" i="33"/>
  <c r="BB257" i="33"/>
  <c r="BA354" i="33"/>
  <c r="BA415" i="33"/>
  <c r="BG9" i="26"/>
  <c r="BF1370" i="26"/>
  <c r="BH7" i="26"/>
  <c r="H61" i="11"/>
  <c r="H60" i="11"/>
  <c r="K85" i="51" s="1"/>
  <c r="K147" i="51" s="1"/>
  <c r="H62" i="11"/>
  <c r="K87" i="51" s="1"/>
  <c r="H12" i="38"/>
  <c r="I8" i="11"/>
  <c r="H8" i="38"/>
  <c r="BG109" i="26"/>
  <c r="BF8" i="14"/>
  <c r="BF12" i="14" s="1"/>
  <c r="BD9" i="27"/>
  <c r="BE7" i="27"/>
  <c r="BD12" i="27"/>
  <c r="BE106" i="26" l="1"/>
  <c r="L9" i="51"/>
  <c r="L16" i="51" s="1"/>
  <c r="L19" i="51" s="1"/>
  <c r="F30" i="39"/>
  <c r="F39" i="39"/>
  <c r="M7" i="51"/>
  <c r="BF1371" i="26"/>
  <c r="BF1365" i="26" s="1"/>
  <c r="BF119" i="26" s="1"/>
  <c r="J145" i="51"/>
  <c r="J147" i="51" s="1"/>
  <c r="K61" i="51"/>
  <c r="K132" i="51"/>
  <c r="K86" i="51"/>
  <c r="K134" i="51"/>
  <c r="K63" i="51"/>
  <c r="BB379" i="33"/>
  <c r="BB318" i="33"/>
  <c r="BB501" i="33"/>
  <c r="BB293" i="33"/>
  <c r="I12" i="11"/>
  <c r="BB440" i="33"/>
  <c r="I7" i="38"/>
  <c r="BG1370" i="26"/>
  <c r="J7" i="11"/>
  <c r="BH8" i="26"/>
  <c r="H66" i="11"/>
  <c r="H67" i="11"/>
  <c r="H65" i="11"/>
  <c r="CF21" i="14"/>
  <c r="E31" i="39"/>
  <c r="BF27" i="26"/>
  <c r="E32" i="39"/>
  <c r="BF28" i="26"/>
  <c r="CF19" i="14"/>
  <c r="CF20" i="14"/>
  <c r="E33" i="39"/>
  <c r="BF26" i="26"/>
  <c r="J8" i="11"/>
  <c r="I9" i="11"/>
  <c r="H9" i="38"/>
  <c r="BF9" i="14"/>
  <c r="BG7" i="14"/>
  <c r="BE8" i="27"/>
  <c r="BE12" i="27" s="1"/>
  <c r="M8" i="51" l="1"/>
  <c r="L82" i="51"/>
  <c r="L49" i="51"/>
  <c r="L128" i="51"/>
  <c r="G30" i="39"/>
  <c r="G39" i="39"/>
  <c r="E40" i="39"/>
  <c r="E42" i="39"/>
  <c r="E41" i="39"/>
  <c r="BG1371" i="26"/>
  <c r="BG1365" i="26" s="1"/>
  <c r="BG119" i="26" s="1"/>
  <c r="BF93" i="26"/>
  <c r="J26" i="51"/>
  <c r="J31" i="51" s="1"/>
  <c r="J28" i="51"/>
  <c r="J33" i="51" s="1"/>
  <c r="K133" i="51"/>
  <c r="K135" i="51" s="1"/>
  <c r="K62" i="51"/>
  <c r="J27" i="51"/>
  <c r="J32" i="51" s="1"/>
  <c r="BC257" i="33"/>
  <c r="BB537" i="33"/>
  <c r="BB415" i="33"/>
  <c r="J12" i="11"/>
  <c r="BB476" i="33"/>
  <c r="BB354" i="33"/>
  <c r="CF15" i="14"/>
  <c r="CF14" i="14"/>
  <c r="CF16" i="14"/>
  <c r="BH109" i="26"/>
  <c r="I8" i="38"/>
  <c r="BH9" i="26"/>
  <c r="BI7" i="26"/>
  <c r="BH12" i="26"/>
  <c r="M12" i="51" s="1"/>
  <c r="CG20" i="14"/>
  <c r="CG19" i="14"/>
  <c r="I62" i="11"/>
  <c r="L87" i="51" s="1"/>
  <c r="I61" i="11"/>
  <c r="L86" i="51" s="1"/>
  <c r="I60" i="11"/>
  <c r="L85" i="51" s="1"/>
  <c r="L147" i="51" s="1"/>
  <c r="BG8" i="14"/>
  <c r="BG12" i="14" s="1"/>
  <c r="BF7" i="27"/>
  <c r="BE9" i="27"/>
  <c r="BF106" i="26" l="1"/>
  <c r="N7" i="51"/>
  <c r="M9" i="51"/>
  <c r="M16" i="51" s="1"/>
  <c r="M19" i="51" s="1"/>
  <c r="BG93" i="26"/>
  <c r="J42" i="51"/>
  <c r="J134" i="51"/>
  <c r="J55" i="51"/>
  <c r="J77" i="51" s="1"/>
  <c r="K140" i="51"/>
  <c r="L139" i="51"/>
  <c r="L133" i="51"/>
  <c r="L72" i="51"/>
  <c r="L76" i="51"/>
  <c r="L62" i="51"/>
  <c r="L73" i="51"/>
  <c r="L77" i="51"/>
  <c r="L63" i="51"/>
  <c r="L140" i="51"/>
  <c r="L134" i="51"/>
  <c r="J41" i="51"/>
  <c r="J133" i="51"/>
  <c r="J54" i="51"/>
  <c r="J76" i="51" s="1"/>
  <c r="K26" i="51"/>
  <c r="J53" i="51"/>
  <c r="J75" i="51" s="1"/>
  <c r="J40" i="51"/>
  <c r="J132" i="51"/>
  <c r="K138" i="51"/>
  <c r="L138" i="51"/>
  <c r="L132" i="51"/>
  <c r="L141" i="51"/>
  <c r="L135" i="51"/>
  <c r="L71" i="51"/>
  <c r="L145" i="51"/>
  <c r="L75" i="51"/>
  <c r="L61" i="51"/>
  <c r="K27" i="51"/>
  <c r="K139" i="51"/>
  <c r="BC318" i="33"/>
  <c r="BC440" i="33"/>
  <c r="BC501" i="33"/>
  <c r="G71" i="11"/>
  <c r="G70" i="11"/>
  <c r="BC379" i="33"/>
  <c r="G69" i="11"/>
  <c r="BC293" i="33"/>
  <c r="I67" i="11"/>
  <c r="I66" i="11"/>
  <c r="CF17" i="14"/>
  <c r="CG14" i="14"/>
  <c r="CG15" i="14"/>
  <c r="I12" i="38"/>
  <c r="K7" i="11"/>
  <c r="J7" i="38"/>
  <c r="K7" i="38" s="1"/>
  <c r="BI8" i="26"/>
  <c r="J9" i="11"/>
  <c r="I9" i="38"/>
  <c r="I65" i="11"/>
  <c r="F33" i="39"/>
  <c r="BG28" i="26"/>
  <c r="CG21" i="14"/>
  <c r="F31" i="39"/>
  <c r="BG26" i="26"/>
  <c r="F32" i="39"/>
  <c r="BG27" i="26"/>
  <c r="BH7" i="14"/>
  <c r="BG9" i="14"/>
  <c r="BF8" i="27"/>
  <c r="BG106" i="26" l="1"/>
  <c r="N8" i="51"/>
  <c r="M49" i="51"/>
  <c r="M82" i="51"/>
  <c r="M128" i="51"/>
  <c r="F41" i="39"/>
  <c r="F42" i="39"/>
  <c r="F40" i="39"/>
  <c r="J135" i="51"/>
  <c r="J43" i="51"/>
  <c r="K28" i="51"/>
  <c r="K141" i="51"/>
  <c r="K59" i="51"/>
  <c r="K73" i="51" s="1"/>
  <c r="K77" i="51" s="1"/>
  <c r="K58" i="51"/>
  <c r="K72" i="51" s="1"/>
  <c r="K76" i="51" s="1"/>
  <c r="K57" i="51"/>
  <c r="K71" i="51" s="1"/>
  <c r="K75" i="51" s="1"/>
  <c r="G72" i="11"/>
  <c r="H69" i="11"/>
  <c r="BD257" i="33"/>
  <c r="BC415" i="33"/>
  <c r="BC537" i="33"/>
  <c r="BC476" i="33"/>
  <c r="BC354" i="33"/>
  <c r="H70" i="11"/>
  <c r="CG16" i="14"/>
  <c r="BH1370" i="26"/>
  <c r="BI9" i="26"/>
  <c r="BI109" i="26"/>
  <c r="J8" i="38"/>
  <c r="K8" i="38" s="1"/>
  <c r="K8" i="11"/>
  <c r="BI12" i="26"/>
  <c r="J61" i="11"/>
  <c r="J62" i="11"/>
  <c r="J60" i="11"/>
  <c r="CH21" i="14"/>
  <c r="AP182" i="33"/>
  <c r="AR182" i="33"/>
  <c r="AL182" i="33"/>
  <c r="M182" i="33"/>
  <c r="AT182" i="33"/>
  <c r="AB182" i="33"/>
  <c r="AU182" i="33"/>
  <c r="V182" i="33"/>
  <c r="AK182" i="33"/>
  <c r="O182" i="33"/>
  <c r="AS182" i="33"/>
  <c r="AQ182" i="33"/>
  <c r="K182" i="33"/>
  <c r="AM182" i="33"/>
  <c r="I182" i="33"/>
  <c r="AI182" i="33"/>
  <c r="S182" i="33"/>
  <c r="J182" i="33"/>
  <c r="R182" i="33"/>
  <c r="AO182" i="33"/>
  <c r="AG182" i="33"/>
  <c r="AY182" i="33"/>
  <c r="AW182" i="33"/>
  <c r="W182" i="33"/>
  <c r="L182" i="33"/>
  <c r="Q182" i="33"/>
  <c r="AN182" i="33"/>
  <c r="AJ182" i="33"/>
  <c r="AV182" i="33"/>
  <c r="AD182" i="33"/>
  <c r="AX182" i="33"/>
  <c r="AE182" i="33"/>
  <c r="Z182" i="33"/>
  <c r="P182" i="33"/>
  <c r="AH182" i="33"/>
  <c r="N182" i="33"/>
  <c r="U182" i="33"/>
  <c r="T182" i="33"/>
  <c r="Y182" i="33"/>
  <c r="AC182" i="33"/>
  <c r="AF182" i="33"/>
  <c r="X182" i="33"/>
  <c r="AA182" i="33"/>
  <c r="AZ182" i="33"/>
  <c r="BC182" i="33"/>
  <c r="BB182" i="33"/>
  <c r="BD182" i="33"/>
  <c r="BA182" i="33"/>
  <c r="BH8" i="14"/>
  <c r="BH12" i="14" s="1"/>
  <c r="BF9" i="27"/>
  <c r="BG7" i="27"/>
  <c r="BF12" i="27"/>
  <c r="BH102" i="26" l="1"/>
  <c r="BE100" i="26"/>
  <c r="BI98" i="26"/>
  <c r="BH97" i="26"/>
  <c r="BI103" i="26"/>
  <c r="BE103" i="26"/>
  <c r="BF97" i="26"/>
  <c r="BH100" i="26"/>
  <c r="BF98" i="26"/>
  <c r="BH104" i="26"/>
  <c r="BG99" i="26"/>
  <c r="BG104" i="26"/>
  <c r="BG98" i="26"/>
  <c r="BF102" i="26"/>
  <c r="BG103" i="26"/>
  <c r="BI104" i="26"/>
  <c r="BE102" i="26"/>
  <c r="BI100" i="26"/>
  <c r="BG100" i="26"/>
  <c r="BH99" i="26"/>
  <c r="BI99" i="26"/>
  <c r="BI97" i="26"/>
  <c r="BE98" i="26"/>
  <c r="BG97" i="26"/>
  <c r="BE101" i="26"/>
  <c r="BE104" i="26"/>
  <c r="BE99" i="26"/>
  <c r="BG101" i="26"/>
  <c r="BF101" i="26"/>
  <c r="BF99" i="26"/>
  <c r="BG102" i="26"/>
  <c r="BE97" i="26"/>
  <c r="BH101" i="26"/>
  <c r="BH103" i="26"/>
  <c r="BF104" i="26"/>
  <c r="BI101" i="26"/>
  <c r="BH98" i="26"/>
  <c r="BF103" i="26"/>
  <c r="BI102" i="26"/>
  <c r="BF100" i="26"/>
  <c r="AX117" i="26"/>
  <c r="U102" i="26"/>
  <c r="AO112" i="26"/>
  <c r="W102" i="26"/>
  <c r="AU104" i="26"/>
  <c r="Q101" i="26"/>
  <c r="AD98" i="26"/>
  <c r="AC103" i="26"/>
  <c r="AS110" i="26"/>
  <c r="AR101" i="26"/>
  <c r="AJ110" i="26"/>
  <c r="AA104" i="26"/>
  <c r="AA116" i="26"/>
  <c r="T100" i="26"/>
  <c r="S103" i="26"/>
  <c r="W113" i="26"/>
  <c r="AM102" i="26"/>
  <c r="AM112" i="26"/>
  <c r="AH117" i="26"/>
  <c r="AW101" i="26"/>
  <c r="O110" i="26"/>
  <c r="AR98" i="26"/>
  <c r="AP99" i="26"/>
  <c r="AL100" i="26"/>
  <c r="AP100" i="26"/>
  <c r="AP111" i="26"/>
  <c r="AK113" i="26"/>
  <c r="AB98" i="26"/>
  <c r="V112" i="26"/>
  <c r="R116" i="26"/>
  <c r="AU100" i="26"/>
  <c r="BA117" i="26"/>
  <c r="AB100" i="26"/>
  <c r="BD102" i="26"/>
  <c r="T98" i="26"/>
  <c r="AV104" i="26"/>
  <c r="Z112" i="26"/>
  <c r="AI115" i="26"/>
  <c r="AQ110" i="26"/>
  <c r="BE105" i="26"/>
  <c r="L103" i="26"/>
  <c r="AX103" i="26"/>
  <c r="AT111" i="26"/>
  <c r="R100" i="26"/>
  <c r="AS99" i="26"/>
  <c r="AL112" i="26"/>
  <c r="R97" i="26"/>
  <c r="V102" i="26"/>
  <c r="Y103" i="26"/>
  <c r="AQ112" i="26"/>
  <c r="AM98" i="26"/>
  <c r="AV114" i="26"/>
  <c r="O101" i="26"/>
  <c r="AT110" i="26"/>
  <c r="U99" i="26"/>
  <c r="AV111" i="26"/>
  <c r="AR115" i="26"/>
  <c r="AC117" i="26"/>
  <c r="S97" i="26"/>
  <c r="AS97" i="26"/>
  <c r="AF101" i="26"/>
  <c r="AA117" i="26"/>
  <c r="AL113" i="26"/>
  <c r="AN104" i="26"/>
  <c r="R110" i="26"/>
  <c r="N116" i="26"/>
  <c r="P111" i="26"/>
  <c r="AW98" i="26"/>
  <c r="AG98" i="26"/>
  <c r="AH102" i="26"/>
  <c r="BD104" i="26"/>
  <c r="AG97" i="26"/>
  <c r="AF110" i="26"/>
  <c r="AF99" i="26"/>
  <c r="AM99" i="26"/>
  <c r="AG104" i="26"/>
  <c r="AD100" i="26"/>
  <c r="AY98" i="26"/>
  <c r="Q102" i="26"/>
  <c r="AW97" i="26"/>
  <c r="AS104" i="26"/>
  <c r="AJ112" i="26"/>
  <c r="M101" i="26"/>
  <c r="AS117" i="26"/>
  <c r="BB110" i="26"/>
  <c r="AW114" i="26"/>
  <c r="AM115" i="26"/>
  <c r="U111" i="26"/>
  <c r="AQ113" i="26"/>
  <c r="AN100" i="26"/>
  <c r="AS114" i="26"/>
  <c r="AU97" i="26"/>
  <c r="AL110" i="26"/>
  <c r="Q110" i="26"/>
  <c r="AO101" i="26"/>
  <c r="AM113" i="26"/>
  <c r="T116" i="26"/>
  <c r="N103" i="26"/>
  <c r="L104" i="26"/>
  <c r="BA99" i="26"/>
  <c r="AY103" i="26"/>
  <c r="AI99" i="26"/>
  <c r="AD117" i="26"/>
  <c r="AL116" i="26"/>
  <c r="O116" i="26"/>
  <c r="AC100" i="26"/>
  <c r="AJ114" i="26"/>
  <c r="X97" i="26"/>
  <c r="U104" i="26"/>
  <c r="V111" i="26"/>
  <c r="AS116" i="26"/>
  <c r="AR100" i="26"/>
  <c r="AT98" i="26"/>
  <c r="Z101" i="26"/>
  <c r="AT113" i="26"/>
  <c r="AN112" i="26"/>
  <c r="Q115" i="26"/>
  <c r="V100" i="26"/>
  <c r="AG114" i="26"/>
  <c r="Z97" i="26"/>
  <c r="AC111" i="26"/>
  <c r="AR117" i="26"/>
  <c r="W98" i="26"/>
  <c r="O115" i="26"/>
  <c r="AF111" i="26"/>
  <c r="AL104" i="26"/>
  <c r="AZ116" i="26"/>
  <c r="U101" i="26"/>
  <c r="AN97" i="26"/>
  <c r="AY114" i="26"/>
  <c r="R98" i="26"/>
  <c r="AQ114" i="26"/>
  <c r="AE104" i="26"/>
  <c r="Y117" i="26"/>
  <c r="V110" i="26"/>
  <c r="W116" i="26"/>
  <c r="AZ98" i="26"/>
  <c r="Y110" i="26"/>
  <c r="AG116" i="26"/>
  <c r="W97" i="26"/>
  <c r="U100" i="26"/>
  <c r="AB112" i="26"/>
  <c r="T113" i="26"/>
  <c r="AL101" i="26"/>
  <c r="T115" i="26"/>
  <c r="AL97" i="26"/>
  <c r="N101" i="26"/>
  <c r="AA112" i="26"/>
  <c r="BA102" i="26"/>
  <c r="BB104" i="26"/>
  <c r="BA101" i="26"/>
  <c r="AV113" i="26"/>
  <c r="AR112" i="26"/>
  <c r="AF112" i="26"/>
  <c r="P116" i="26"/>
  <c r="AI103" i="26"/>
  <c r="BB97" i="26"/>
  <c r="AA101" i="26"/>
  <c r="BA112" i="26"/>
  <c r="AZ99" i="26"/>
  <c r="AZ97" i="26"/>
  <c r="AB103" i="26"/>
  <c r="AI110" i="26"/>
  <c r="N97" i="26"/>
  <c r="L102" i="26"/>
  <c r="AY104" i="26"/>
  <c r="AH100" i="26"/>
  <c r="T110" i="26"/>
  <c r="AH103" i="26"/>
  <c r="S99" i="26"/>
  <c r="BA103" i="26"/>
  <c r="W110" i="26"/>
  <c r="AE97" i="26"/>
  <c r="AW115" i="26"/>
  <c r="BB101" i="26"/>
  <c r="AO117" i="26"/>
  <c r="AF116" i="26"/>
  <c r="AK112" i="26"/>
  <c r="BC104" i="26"/>
  <c r="L98" i="26"/>
  <c r="AR110" i="26"/>
  <c r="O104" i="26"/>
  <c r="AF115" i="26"/>
  <c r="P100" i="26"/>
  <c r="AD102" i="26"/>
  <c r="Q111" i="26"/>
  <c r="AN111" i="26"/>
  <c r="AT97" i="26"/>
  <c r="S115" i="26"/>
  <c r="AV116" i="26"/>
  <c r="M110" i="26"/>
  <c r="AG115" i="26"/>
  <c r="AH111" i="26"/>
  <c r="R103" i="26"/>
  <c r="Z116" i="26"/>
  <c r="S100" i="26"/>
  <c r="AX104" i="26"/>
  <c r="AD113" i="26"/>
  <c r="AV100" i="26"/>
  <c r="AP116" i="26"/>
  <c r="Y111" i="26"/>
  <c r="U114" i="26"/>
  <c r="AU116" i="26"/>
  <c r="AR97" i="26"/>
  <c r="W115" i="26"/>
  <c r="AZ104" i="26"/>
  <c r="AD97" i="26"/>
  <c r="M100" i="26"/>
  <c r="BA110" i="26"/>
  <c r="AM104" i="26"/>
  <c r="BC116" i="26"/>
  <c r="AB104" i="26"/>
  <c r="AW112" i="26"/>
  <c r="V101" i="26"/>
  <c r="AJ117" i="26"/>
  <c r="AR114" i="26"/>
  <c r="V114" i="26"/>
  <c r="AJ113" i="26"/>
  <c r="N98" i="26"/>
  <c r="AK114" i="26"/>
  <c r="AN117" i="26"/>
  <c r="O98" i="26"/>
  <c r="AA114" i="26"/>
  <c r="AO99" i="26"/>
  <c r="AB113" i="26"/>
  <c r="P110" i="26"/>
  <c r="M117" i="26"/>
  <c r="V104" i="26"/>
  <c r="BA98" i="26"/>
  <c r="S110" i="26"/>
  <c r="X112" i="26"/>
  <c r="M104" i="26"/>
  <c r="AP112" i="26"/>
  <c r="AK97" i="26"/>
  <c r="AH97" i="26"/>
  <c r="AV101" i="26"/>
  <c r="AK111" i="26"/>
  <c r="BA116" i="26"/>
  <c r="AN99" i="26"/>
  <c r="Q114" i="26"/>
  <c r="O112" i="26"/>
  <c r="X116" i="26"/>
  <c r="AV103" i="26"/>
  <c r="M103" i="26"/>
  <c r="AK116" i="26"/>
  <c r="AB102" i="26"/>
  <c r="V99" i="26"/>
  <c r="AC114" i="26"/>
  <c r="L116" i="26"/>
  <c r="Z100" i="26"/>
  <c r="AG100" i="26"/>
  <c r="AS102" i="26"/>
  <c r="AE100" i="26"/>
  <c r="BB103" i="26"/>
  <c r="AX111" i="26"/>
  <c r="AT115" i="26"/>
  <c r="AA99" i="26"/>
  <c r="BA115" i="26"/>
  <c r="V103" i="26"/>
  <c r="M114" i="26"/>
  <c r="AX99" i="26"/>
  <c r="Q103" i="26"/>
  <c r="W114" i="26"/>
  <c r="R111" i="26"/>
  <c r="Z113" i="26"/>
  <c r="BB112" i="26"/>
  <c r="Q97" i="26"/>
  <c r="U112" i="26"/>
  <c r="AA110" i="26"/>
  <c r="AS103" i="26"/>
  <c r="O100" i="26"/>
  <c r="L113" i="26"/>
  <c r="BC117" i="26"/>
  <c r="BB116" i="26"/>
  <c r="BC102" i="26"/>
  <c r="U115" i="26"/>
  <c r="AC115" i="26"/>
  <c r="AK103" i="26"/>
  <c r="N114" i="26"/>
  <c r="AJ116" i="26"/>
  <c r="AK102" i="26"/>
  <c r="AT112" i="26"/>
  <c r="X99" i="26"/>
  <c r="X103" i="26"/>
  <c r="AL117" i="26"/>
  <c r="X98" i="26"/>
  <c r="N115" i="26"/>
  <c r="U98" i="26"/>
  <c r="AK104" i="26"/>
  <c r="AP115" i="26"/>
  <c r="AI111" i="26"/>
  <c r="AY97" i="26"/>
  <c r="X104" i="26"/>
  <c r="V116" i="26"/>
  <c r="AE116" i="26"/>
  <c r="AS100" i="26"/>
  <c r="AR116" i="26"/>
  <c r="N117" i="26"/>
  <c r="AA103" i="26"/>
  <c r="M97" i="26"/>
  <c r="S101" i="26"/>
  <c r="AZ111" i="26"/>
  <c r="L115" i="26"/>
  <c r="Y99" i="26"/>
  <c r="AY113" i="26"/>
  <c r="AG117" i="26"/>
  <c r="AS115" i="26"/>
  <c r="AJ104" i="26"/>
  <c r="U116" i="26"/>
  <c r="X114" i="26"/>
  <c r="M111" i="26"/>
  <c r="AR111" i="26"/>
  <c r="M112" i="26"/>
  <c r="AC110" i="26"/>
  <c r="Y114" i="26"/>
  <c r="M98" i="26"/>
  <c r="AS111" i="26"/>
  <c r="AF103" i="26"/>
  <c r="AK101" i="26"/>
  <c r="AE99" i="26"/>
  <c r="AL102" i="26"/>
  <c r="AI97" i="26"/>
  <c r="BA100" i="26"/>
  <c r="P104" i="26"/>
  <c r="AF97" i="26"/>
  <c r="T111" i="26"/>
  <c r="AY116" i="26"/>
  <c r="AL114" i="26"/>
  <c r="AF104" i="26"/>
  <c r="AH98" i="26"/>
  <c r="AF113" i="26"/>
  <c r="AO98" i="26"/>
  <c r="R114" i="26"/>
  <c r="AC98" i="26"/>
  <c r="W103" i="26"/>
  <c r="AC101" i="26"/>
  <c r="BA97" i="26"/>
  <c r="BC99" i="26"/>
  <c r="AX101" i="26"/>
  <c r="L97" i="26"/>
  <c r="Z98" i="26"/>
  <c r="AC112" i="26"/>
  <c r="AE114" i="26"/>
  <c r="AE98" i="26"/>
  <c r="AY102" i="26"/>
  <c r="AL103" i="26"/>
  <c r="AV102" i="26"/>
  <c r="AG113" i="26"/>
  <c r="R112" i="26"/>
  <c r="AA100" i="26"/>
  <c r="AQ101" i="26"/>
  <c r="S104" i="26"/>
  <c r="AV117" i="26"/>
  <c r="W99" i="26"/>
  <c r="Z103" i="26"/>
  <c r="L101" i="26"/>
  <c r="AD111" i="26"/>
  <c r="AT99" i="26"/>
  <c r="Q116" i="26"/>
  <c r="Y113" i="26"/>
  <c r="AM110" i="26"/>
  <c r="AB101" i="26"/>
  <c r="P113" i="26"/>
  <c r="BB111" i="26"/>
  <c r="AY110" i="26"/>
  <c r="W100" i="26"/>
  <c r="AU111" i="26"/>
  <c r="AB114" i="26"/>
  <c r="AM97" i="26"/>
  <c r="AF98" i="26"/>
  <c r="T102" i="26"/>
  <c r="AQ102" i="26"/>
  <c r="O114" i="26"/>
  <c r="AL98" i="26"/>
  <c r="AO103" i="26"/>
  <c r="AT101" i="26"/>
  <c r="AW111" i="26"/>
  <c r="AF114" i="26"/>
  <c r="Z102" i="26"/>
  <c r="AC113" i="26"/>
  <c r="O99" i="26"/>
  <c r="AX100" i="26"/>
  <c r="AW110" i="26"/>
  <c r="AU110" i="26"/>
  <c r="P101" i="26"/>
  <c r="V115" i="26"/>
  <c r="AB116" i="26"/>
  <c r="AU103" i="26"/>
  <c r="AU112" i="26"/>
  <c r="AB115" i="26"/>
  <c r="P102" i="26"/>
  <c r="AZ100" i="26"/>
  <c r="AQ97" i="26"/>
  <c r="T112" i="26"/>
  <c r="AO100" i="26"/>
  <c r="W117" i="26"/>
  <c r="AW116" i="26"/>
  <c r="AZ102" i="26"/>
  <c r="AP97" i="26"/>
  <c r="AN102" i="26"/>
  <c r="S111" i="26"/>
  <c r="AQ98" i="26"/>
  <c r="AT100" i="26"/>
  <c r="AG112" i="26"/>
  <c r="AD115" i="26"/>
  <c r="AU102" i="26"/>
  <c r="AN98" i="26"/>
  <c r="R101" i="26"/>
  <c r="R99" i="26"/>
  <c r="BB98" i="26"/>
  <c r="AM114" i="26"/>
  <c r="AP102" i="26"/>
  <c r="AI98" i="26"/>
  <c r="AH99" i="26"/>
  <c r="AM103" i="26"/>
  <c r="P103" i="26"/>
  <c r="AN110" i="26"/>
  <c r="AD112" i="26"/>
  <c r="AA97" i="26"/>
  <c r="AD104" i="26"/>
  <c r="BD97" i="26"/>
  <c r="Q100" i="26"/>
  <c r="BB117" i="26"/>
  <c r="AZ117" i="26"/>
  <c r="Z115" i="26"/>
  <c r="AD101" i="26"/>
  <c r="AB97" i="26"/>
  <c r="AP103" i="26"/>
  <c r="AN114" i="26"/>
  <c r="U117" i="26"/>
  <c r="AX97" i="26"/>
  <c r="AQ117" i="26"/>
  <c r="AY101" i="26"/>
  <c r="AN113" i="26"/>
  <c r="AV112" i="26"/>
  <c r="AZ112" i="26"/>
  <c r="AL111" i="26"/>
  <c r="AC116" i="26"/>
  <c r="AE110" i="26"/>
  <c r="AK100" i="26"/>
  <c r="P98" i="26"/>
  <c r="AV99" i="26"/>
  <c r="AO113" i="26"/>
  <c r="AK117" i="26"/>
  <c r="L110" i="26"/>
  <c r="AY115" i="26"/>
  <c r="AV115" i="26"/>
  <c r="V117" i="26"/>
  <c r="AA98" i="26"/>
  <c r="N110" i="26"/>
  <c r="BB113" i="26"/>
  <c r="P117" i="26"/>
  <c r="BB100" i="26"/>
  <c r="BB99" i="26"/>
  <c r="AX98" i="26"/>
  <c r="BD99" i="26"/>
  <c r="AG103" i="26"/>
  <c r="AO111" i="26"/>
  <c r="AW117" i="26"/>
  <c r="AK115" i="26"/>
  <c r="BA114" i="26"/>
  <c r="S114" i="26"/>
  <c r="AO110" i="26"/>
  <c r="AE113" i="26"/>
  <c r="AD99" i="26"/>
  <c r="AH114" i="26"/>
  <c r="AD114" i="26"/>
  <c r="BB115" i="26"/>
  <c r="AN116" i="26"/>
  <c r="M115" i="26"/>
  <c r="AH110" i="26"/>
  <c r="AH115" i="26"/>
  <c r="AE101" i="26"/>
  <c r="AX113" i="26"/>
  <c r="BC103" i="26"/>
  <c r="AI100" i="26"/>
  <c r="AY111" i="26"/>
  <c r="AE102" i="26"/>
  <c r="BA111" i="26"/>
  <c r="AI102" i="26"/>
  <c r="AB117" i="26"/>
  <c r="AZ101" i="26"/>
  <c r="AN103" i="26"/>
  <c r="AQ104" i="26"/>
  <c r="T104" i="26"/>
  <c r="AQ103" i="26"/>
  <c r="AX110" i="26"/>
  <c r="AJ103" i="26"/>
  <c r="AX112" i="26"/>
  <c r="AC97" i="26"/>
  <c r="AM100" i="26"/>
  <c r="Y116" i="26"/>
  <c r="V98" i="26"/>
  <c r="AL99" i="26"/>
  <c r="AU113" i="26"/>
  <c r="AE112" i="26"/>
  <c r="AB110" i="26"/>
  <c r="AC99" i="26"/>
  <c r="Y101" i="26"/>
  <c r="Q104" i="26"/>
  <c r="O117" i="26"/>
  <c r="AJ99" i="26"/>
  <c r="L100" i="26"/>
  <c r="AP104" i="26"/>
  <c r="AO104" i="26"/>
  <c r="AI104" i="26"/>
  <c r="S102" i="26"/>
  <c r="N100" i="26"/>
  <c r="AJ97" i="26"/>
  <c r="BC113" i="26"/>
  <c r="AP113" i="26"/>
  <c r="AW104" i="26"/>
  <c r="P115" i="26"/>
  <c r="W112" i="26"/>
  <c r="AR113" i="26"/>
  <c r="U110" i="26"/>
  <c r="AF102" i="26"/>
  <c r="BD98" i="26"/>
  <c r="AW113" i="26"/>
  <c r="Y98" i="26"/>
  <c r="AH116" i="26"/>
  <c r="AY112" i="26"/>
  <c r="AQ111" i="26"/>
  <c r="AO116" i="26"/>
  <c r="AZ110" i="26"/>
  <c r="N99" i="26"/>
  <c r="AI113" i="26"/>
  <c r="AU101" i="26"/>
  <c r="AB111" i="26"/>
  <c r="AU115" i="26"/>
  <c r="AP110" i="26"/>
  <c r="U103" i="26"/>
  <c r="O102" i="26"/>
  <c r="AX116" i="26"/>
  <c r="X100" i="26"/>
  <c r="AJ102" i="26"/>
  <c r="Q113" i="26"/>
  <c r="AH113" i="26"/>
  <c r="AS112" i="26"/>
  <c r="Y100" i="26"/>
  <c r="AR99" i="26"/>
  <c r="W101" i="26"/>
  <c r="BD100" i="26"/>
  <c r="AM117" i="26"/>
  <c r="AA102" i="26"/>
  <c r="M99" i="26"/>
  <c r="Z110" i="26"/>
  <c r="Z114" i="26"/>
  <c r="AG102" i="26"/>
  <c r="Y115" i="26"/>
  <c r="AE111" i="26"/>
  <c r="AJ98" i="26"/>
  <c r="S113" i="26"/>
  <c r="O103" i="26"/>
  <c r="AK110" i="26"/>
  <c r="BC111" i="26"/>
  <c r="S112" i="26"/>
  <c r="T103" i="26"/>
  <c r="AO102" i="26"/>
  <c r="AD110" i="26"/>
  <c r="AA113" i="26"/>
  <c r="S116" i="26"/>
  <c r="AC102" i="26"/>
  <c r="AJ100" i="26"/>
  <c r="AZ115" i="26"/>
  <c r="U113" i="26"/>
  <c r="AT116" i="26"/>
  <c r="AH104" i="26"/>
  <c r="AH101" i="26"/>
  <c r="AQ99" i="26"/>
  <c r="R113" i="26"/>
  <c r="AU114" i="26"/>
  <c r="AI116" i="26"/>
  <c r="AO115" i="26"/>
  <c r="AA115" i="26"/>
  <c r="Q117" i="26"/>
  <c r="AO97" i="26"/>
  <c r="O113" i="26"/>
  <c r="AT103" i="26"/>
  <c r="BC101" i="26"/>
  <c r="Y112" i="26"/>
  <c r="Y97" i="26"/>
  <c r="X113" i="26"/>
  <c r="T117" i="26"/>
  <c r="AP101" i="26"/>
  <c r="BF105" i="26"/>
  <c r="BC98" i="26"/>
  <c r="AE117" i="26"/>
  <c r="AZ113" i="26"/>
  <c r="BC110" i="26"/>
  <c r="AQ116" i="26"/>
  <c r="AC104" i="26"/>
  <c r="N111" i="26"/>
  <c r="BC100" i="26"/>
  <c r="BC97" i="26"/>
  <c r="L114" i="26"/>
  <c r="AS113" i="26"/>
  <c r="AP98" i="26"/>
  <c r="X111" i="26"/>
  <c r="AT117" i="26"/>
  <c r="AM111" i="26"/>
  <c r="P112" i="26"/>
  <c r="BA113" i="26"/>
  <c r="AD116" i="26"/>
  <c r="X101" i="26"/>
  <c r="V113" i="26"/>
  <c r="R117" i="26"/>
  <c r="AL115" i="26"/>
  <c r="AP114" i="26"/>
  <c r="X102" i="26"/>
  <c r="AW102" i="26"/>
  <c r="N112" i="26"/>
  <c r="AN115" i="26"/>
  <c r="AI101" i="26"/>
  <c r="AZ103" i="26"/>
  <c r="BC114" i="26"/>
  <c r="AQ115" i="26"/>
  <c r="AJ101" i="26"/>
  <c r="X110" i="26"/>
  <c r="AE115" i="26"/>
  <c r="AV98" i="26"/>
  <c r="Z99" i="26"/>
  <c r="L117" i="26"/>
  <c r="AH112" i="26"/>
  <c r="AQ100" i="26"/>
  <c r="AY99" i="26"/>
  <c r="AG101" i="26"/>
  <c r="X117" i="26"/>
  <c r="Z104" i="26"/>
  <c r="T114" i="26"/>
  <c r="AP117" i="26"/>
  <c r="AR102" i="26"/>
  <c r="AO114" i="26"/>
  <c r="O111" i="26"/>
  <c r="AJ115" i="26"/>
  <c r="AN101" i="26"/>
  <c r="L112" i="26"/>
  <c r="Q112" i="26"/>
  <c r="AF117" i="26"/>
  <c r="AV110" i="26"/>
  <c r="AX102" i="26"/>
  <c r="AM101" i="26"/>
  <c r="S117" i="26"/>
  <c r="AK99" i="26"/>
  <c r="AA111" i="26"/>
  <c r="BA104" i="26"/>
  <c r="M116" i="26"/>
  <c r="R104" i="26"/>
  <c r="T97" i="26"/>
  <c r="AI112" i="26"/>
  <c r="T99" i="26"/>
  <c r="N102" i="26"/>
  <c r="R102" i="26"/>
  <c r="AW99" i="26"/>
  <c r="AS98" i="26"/>
  <c r="T101" i="26"/>
  <c r="AT102" i="26"/>
  <c r="Z117" i="26"/>
  <c r="AY117" i="26"/>
  <c r="AT114" i="26"/>
  <c r="BD101" i="26"/>
  <c r="Z111" i="26"/>
  <c r="BC112" i="26"/>
  <c r="BB102" i="26"/>
  <c r="AX114" i="26"/>
  <c r="AT104" i="26"/>
  <c r="L111" i="26"/>
  <c r="L120" i="26" s="1"/>
  <c r="AB99" i="26"/>
  <c r="AD103" i="26"/>
  <c r="AD107" i="26" s="1"/>
  <c r="AW103" i="26"/>
  <c r="AV97" i="26"/>
  <c r="AV107" i="26" s="1"/>
  <c r="AJ111" i="26"/>
  <c r="AG111" i="26"/>
  <c r="Y104" i="26"/>
  <c r="L99" i="26"/>
  <c r="P97" i="26"/>
  <c r="Y102" i="26"/>
  <c r="V97" i="26"/>
  <c r="U97" i="26"/>
  <c r="AR103" i="26"/>
  <c r="BC115" i="26"/>
  <c r="N113" i="26"/>
  <c r="AE103" i="26"/>
  <c r="AK98" i="26"/>
  <c r="BD103" i="26"/>
  <c r="AM116" i="26"/>
  <c r="AM120" i="26" s="1"/>
  <c r="AI117" i="26"/>
  <c r="P99" i="26"/>
  <c r="O97" i="26"/>
  <c r="O107" i="26" s="1"/>
  <c r="AR104" i="26"/>
  <c r="AR107" i="26" s="1"/>
  <c r="AX115" i="26"/>
  <c r="S98" i="26"/>
  <c r="Q98" i="26"/>
  <c r="BB114" i="26"/>
  <c r="AY100" i="26"/>
  <c r="AU99" i="26"/>
  <c r="AG110" i="26"/>
  <c r="AG120" i="26" s="1"/>
  <c r="AF100" i="26"/>
  <c r="R115" i="26"/>
  <c r="R120" i="26" s="1"/>
  <c r="N104" i="26"/>
  <c r="AW100" i="26"/>
  <c r="AW107" i="26" s="1"/>
  <c r="AS101" i="26"/>
  <c r="AI114" i="26"/>
  <c r="W104" i="26"/>
  <c r="P114" i="26"/>
  <c r="P120" i="26" s="1"/>
  <c r="AZ114" i="26"/>
  <c r="W111" i="26"/>
  <c r="W120" i="26" s="1"/>
  <c r="AU117" i="26"/>
  <c r="M113" i="26"/>
  <c r="M120" i="26" s="1"/>
  <c r="Q99" i="26"/>
  <c r="AU98" i="26"/>
  <c r="AU107" i="26" s="1"/>
  <c r="M102" i="26"/>
  <c r="X115" i="26"/>
  <c r="X120" i="26" s="1"/>
  <c r="AG99" i="26"/>
  <c r="AG107" i="26" s="1"/>
  <c r="N12" i="51"/>
  <c r="X107" i="26"/>
  <c r="U120" i="26"/>
  <c r="AT107" i="26"/>
  <c r="Z120" i="26"/>
  <c r="L107" i="26"/>
  <c r="AQ107" i="26"/>
  <c r="Q107" i="26"/>
  <c r="AS120" i="26"/>
  <c r="AO120" i="26"/>
  <c r="AD120" i="26"/>
  <c r="AH120" i="26"/>
  <c r="AC120" i="26"/>
  <c r="AL120" i="26"/>
  <c r="AJ107" i="26"/>
  <c r="AI107" i="26"/>
  <c r="S120" i="26"/>
  <c r="AA120" i="26"/>
  <c r="AB107" i="26"/>
  <c r="W107" i="26"/>
  <c r="AX107" i="26"/>
  <c r="AE107" i="26"/>
  <c r="AY120" i="26"/>
  <c r="AF120" i="26"/>
  <c r="AK107" i="26"/>
  <c r="V107" i="26"/>
  <c r="AS107" i="26"/>
  <c r="AR120" i="26"/>
  <c r="Q120" i="26"/>
  <c r="AL107" i="26"/>
  <c r="AP107" i="26"/>
  <c r="AE120" i="26"/>
  <c r="AN107" i="26"/>
  <c r="AM107" i="26"/>
  <c r="AQ120" i="26"/>
  <c r="AK120" i="26"/>
  <c r="AP120" i="26"/>
  <c r="U107" i="26"/>
  <c r="Z107" i="26"/>
  <c r="AJ120" i="26"/>
  <c r="O120" i="26"/>
  <c r="S107" i="26"/>
  <c r="AB120" i="26"/>
  <c r="AO107" i="26"/>
  <c r="Y107" i="26"/>
  <c r="AA107" i="26"/>
  <c r="Y120" i="26"/>
  <c r="AT120" i="26"/>
  <c r="AC107" i="26"/>
  <c r="R107" i="26"/>
  <c r="M107" i="26"/>
  <c r="N120" i="26"/>
  <c r="AN120" i="26"/>
  <c r="AV120" i="26"/>
  <c r="T107" i="26"/>
  <c r="AU120" i="26"/>
  <c r="P107" i="26"/>
  <c r="V120" i="26"/>
  <c r="AF107" i="26"/>
  <c r="AI120" i="26"/>
  <c r="AH107" i="26"/>
  <c r="N107" i="26"/>
  <c r="T120" i="26"/>
  <c r="AW120" i="26"/>
  <c r="N9" i="51"/>
  <c r="N16" i="51" s="1"/>
  <c r="N19" i="51" s="1"/>
  <c r="H39" i="39"/>
  <c r="H30" i="39"/>
  <c r="BH1371" i="26"/>
  <c r="BH1365" i="26" s="1"/>
  <c r="BH119" i="26" s="1"/>
  <c r="M86" i="51"/>
  <c r="L28" i="51"/>
  <c r="M85" i="51"/>
  <c r="M147" i="51" s="1"/>
  <c r="M87" i="51"/>
  <c r="K145" i="51"/>
  <c r="G81" i="11"/>
  <c r="G46" i="11"/>
  <c r="G95" i="11"/>
  <c r="AY3136" i="33"/>
  <c r="H71" i="11"/>
  <c r="BD440" i="33"/>
  <c r="BD379" i="33"/>
  <c r="BD293" i="33"/>
  <c r="AV2953" i="33"/>
  <c r="K12" i="11"/>
  <c r="BD501" i="33"/>
  <c r="BA3258" i="33"/>
  <c r="BD318" i="33"/>
  <c r="CG17" i="14"/>
  <c r="CH16" i="14"/>
  <c r="J12" i="38"/>
  <c r="D22" i="26"/>
  <c r="D36" i="44" s="1"/>
  <c r="K9" i="11"/>
  <c r="J9" i="38"/>
  <c r="K9" i="38" s="1"/>
  <c r="G33" i="39"/>
  <c r="J67" i="11"/>
  <c r="BH28" i="26"/>
  <c r="J66" i="11"/>
  <c r="BH27" i="26"/>
  <c r="G32" i="39"/>
  <c r="G31" i="39"/>
  <c r="BH26" i="26"/>
  <c r="J65" i="11"/>
  <c r="AW48" i="33"/>
  <c r="AW3014" i="33"/>
  <c r="AZ48" i="33"/>
  <c r="AZ3197" i="33"/>
  <c r="AX48" i="33"/>
  <c r="AX3075" i="33"/>
  <c r="X1489" i="33"/>
  <c r="AC1794" i="33"/>
  <c r="T1245" i="33"/>
  <c r="N879" i="33"/>
  <c r="P1001" i="33"/>
  <c r="AE1916" i="33"/>
  <c r="AD1855" i="33"/>
  <c r="AJ48" i="33"/>
  <c r="AJ2221" i="33"/>
  <c r="Q48" i="33"/>
  <c r="Q1062" i="33"/>
  <c r="W1428" i="33"/>
  <c r="AO2526" i="33"/>
  <c r="J635" i="33"/>
  <c r="AI2160" i="33"/>
  <c r="AM2404" i="33"/>
  <c r="AQ2648" i="33"/>
  <c r="O940" i="33"/>
  <c r="V1367" i="33"/>
  <c r="AB1733" i="33"/>
  <c r="M818" i="33"/>
  <c r="AR2709" i="33"/>
  <c r="AA1672" i="33"/>
  <c r="AF1977" i="33"/>
  <c r="Y1550" i="33"/>
  <c r="U1306" i="33"/>
  <c r="AH2099" i="33"/>
  <c r="Z1611" i="33"/>
  <c r="AN2465" i="33"/>
  <c r="L757" i="33"/>
  <c r="AG48" i="33"/>
  <c r="AG2038" i="33"/>
  <c r="R48" i="33"/>
  <c r="R1123" i="33"/>
  <c r="S48" i="33"/>
  <c r="S1184" i="33"/>
  <c r="I574" i="33"/>
  <c r="K696" i="33"/>
  <c r="AS2770" i="33"/>
  <c r="AK2282" i="33"/>
  <c r="AU2892" i="33"/>
  <c r="AT2831" i="33"/>
  <c r="AL2343" i="33"/>
  <c r="AP2587" i="33"/>
  <c r="AV2977" i="33"/>
  <c r="L48" i="33"/>
  <c r="AS48" i="33"/>
  <c r="I48" i="33"/>
  <c r="AU48" i="33"/>
  <c r="Y48" i="33"/>
  <c r="AL48" i="33"/>
  <c r="AH48" i="33"/>
  <c r="AN48" i="33"/>
  <c r="AT48" i="33"/>
  <c r="U48" i="33"/>
  <c r="AA48" i="33"/>
  <c r="K48" i="33"/>
  <c r="AK48" i="33"/>
  <c r="AP48" i="33"/>
  <c r="AF48" i="33"/>
  <c r="Z48" i="33"/>
  <c r="AV48" i="33"/>
  <c r="AI48" i="33"/>
  <c r="AC48" i="33"/>
  <c r="J48" i="33"/>
  <c r="M48" i="33"/>
  <c r="AO48" i="33"/>
  <c r="AB48" i="33"/>
  <c r="AY48" i="33"/>
  <c r="T48" i="33"/>
  <c r="AD48" i="33"/>
  <c r="X48" i="33"/>
  <c r="AM48" i="33"/>
  <c r="W48" i="33"/>
  <c r="AQ48" i="33"/>
  <c r="O48" i="33"/>
  <c r="V48" i="33"/>
  <c r="AR48" i="33"/>
  <c r="P48" i="33"/>
  <c r="N48" i="33"/>
  <c r="AE48" i="33"/>
  <c r="CH19" i="14"/>
  <c r="CH20" i="14"/>
  <c r="BA48" i="33"/>
  <c r="BD3441" i="33"/>
  <c r="BD48" i="33"/>
  <c r="BB3319" i="33"/>
  <c r="BB48" i="33"/>
  <c r="BC3380" i="33"/>
  <c r="BC48" i="33"/>
  <c r="BH9" i="14"/>
  <c r="BI7" i="14"/>
  <c r="BG8" i="27"/>
  <c r="AY107" i="26" l="1"/>
  <c r="AX120" i="26"/>
  <c r="AX175" i="33"/>
  <c r="AY176" i="33"/>
  <c r="BA176" i="33"/>
  <c r="BD113" i="26"/>
  <c r="AY174" i="33"/>
  <c r="AW177" i="33"/>
  <c r="AX180" i="33"/>
  <c r="AW173" i="33"/>
  <c r="AZ107" i="26"/>
  <c r="BD116" i="26"/>
  <c r="BA179" i="33"/>
  <c r="BA120" i="26"/>
  <c r="BD114" i="26"/>
  <c r="BA177" i="33"/>
  <c r="AZ178" i="33"/>
  <c r="BB173" i="33"/>
  <c r="BE110" i="26"/>
  <c r="BE111" i="26"/>
  <c r="BB174" i="33"/>
  <c r="BG110" i="26"/>
  <c r="BD173" i="33"/>
  <c r="BE117" i="26"/>
  <c r="BB180" i="33"/>
  <c r="BG111" i="26"/>
  <c r="BD174" i="33"/>
  <c r="BE178" i="33"/>
  <c r="BH115" i="26"/>
  <c r="BB179" i="33"/>
  <c r="BE116" i="26"/>
  <c r="BH114" i="26"/>
  <c r="BE177" i="33"/>
  <c r="AZ174" i="33"/>
  <c r="AY179" i="33"/>
  <c r="AZ176" i="33"/>
  <c r="BD176" i="33"/>
  <c r="BG113" i="26"/>
  <c r="BH110" i="26"/>
  <c r="BE173" i="33"/>
  <c r="BF180" i="33"/>
  <c r="BI117" i="26"/>
  <c r="BH116" i="26"/>
  <c r="BE179" i="33"/>
  <c r="BI113" i="26"/>
  <c r="BF176" i="33"/>
  <c r="BG114" i="26"/>
  <c r="BD177" i="33"/>
  <c r="BD178" i="33"/>
  <c r="BG115" i="26"/>
  <c r="BF113" i="26"/>
  <c r="BC176" i="33"/>
  <c r="BI115" i="26"/>
  <c r="BF178" i="33"/>
  <c r="BC179" i="33"/>
  <c r="BF116" i="26"/>
  <c r="BE180" i="33"/>
  <c r="BH117" i="26"/>
  <c r="AZ180" i="33"/>
  <c r="BD117" i="26"/>
  <c r="BA180" i="33"/>
  <c r="AX178" i="33"/>
  <c r="AY180" i="33"/>
  <c r="BC120" i="26"/>
  <c r="AX173" i="33"/>
  <c r="BA107" i="26"/>
  <c r="AZ179" i="33"/>
  <c r="AY177" i="33"/>
  <c r="AZ120" i="26"/>
  <c r="AW174" i="33"/>
  <c r="AX176" i="33"/>
  <c r="AW178" i="33"/>
  <c r="BA174" i="33"/>
  <c r="BD111" i="26"/>
  <c r="BA175" i="33"/>
  <c r="BD112" i="26"/>
  <c r="AY175" i="33"/>
  <c r="BD110" i="26"/>
  <c r="BA173" i="33"/>
  <c r="BD107" i="26"/>
  <c r="AY173" i="33"/>
  <c r="BB107" i="26"/>
  <c r="BF173" i="33"/>
  <c r="BI110" i="26"/>
  <c r="BC180" i="33"/>
  <c r="BF117" i="26"/>
  <c r="BG112" i="26"/>
  <c r="BD175" i="33"/>
  <c r="BH111" i="26"/>
  <c r="BE174" i="33"/>
  <c r="BE176" i="33"/>
  <c r="BH113" i="26"/>
  <c r="BI114" i="26"/>
  <c r="BF177" i="33"/>
  <c r="BC178" i="33"/>
  <c r="BF115" i="26"/>
  <c r="BF114" i="26"/>
  <c r="BC177" i="33"/>
  <c r="BG116" i="26"/>
  <c r="BD179" i="33"/>
  <c r="BC175" i="33"/>
  <c r="BF112" i="26"/>
  <c r="AZ175" i="33"/>
  <c r="AX177" i="33"/>
  <c r="AZ173" i="33"/>
  <c r="BC107" i="26"/>
  <c r="AW180" i="33"/>
  <c r="AW179" i="33"/>
  <c r="BA178" i="33"/>
  <c r="BD115" i="26"/>
  <c r="BB120" i="26"/>
  <c r="AW176" i="33"/>
  <c r="AX174" i="33"/>
  <c r="AW175" i="33"/>
  <c r="AY178" i="33"/>
  <c r="AZ177" i="33"/>
  <c r="AX179" i="33"/>
  <c r="BH112" i="26"/>
  <c r="BE175" i="33"/>
  <c r="BF179" i="33"/>
  <c r="BI116" i="26"/>
  <c r="BB178" i="33"/>
  <c r="BE115" i="26"/>
  <c r="BB175" i="33"/>
  <c r="BE112" i="26"/>
  <c r="BI112" i="26"/>
  <c r="BF175" i="33"/>
  <c r="BF174" i="33"/>
  <c r="BI111" i="26"/>
  <c r="BE113" i="26"/>
  <c r="BB176" i="33"/>
  <c r="BG117" i="26"/>
  <c r="BD180" i="33"/>
  <c r="BF110" i="26"/>
  <c r="BC173" i="33"/>
  <c r="BB177" i="33"/>
  <c r="BE114" i="26"/>
  <c r="BC174" i="33"/>
  <c r="BF111" i="26"/>
  <c r="AY3160" i="33"/>
  <c r="N49" i="51"/>
  <c r="N128" i="51"/>
  <c r="N82" i="51"/>
  <c r="G42" i="39"/>
  <c r="G40" i="39"/>
  <c r="G41" i="39"/>
  <c r="BH93" i="26"/>
  <c r="AW2941" i="33"/>
  <c r="L26" i="51"/>
  <c r="L27" i="51"/>
  <c r="M138" i="51"/>
  <c r="M132" i="51"/>
  <c r="M141" i="51"/>
  <c r="M135" i="51"/>
  <c r="M71" i="51"/>
  <c r="M145" i="51"/>
  <c r="M75" i="51"/>
  <c r="M61" i="51"/>
  <c r="M72" i="51"/>
  <c r="M76" i="51"/>
  <c r="M62" i="51"/>
  <c r="M139" i="51"/>
  <c r="M133" i="51"/>
  <c r="M77" i="51"/>
  <c r="M63" i="51"/>
  <c r="M140" i="51"/>
  <c r="M134" i="51"/>
  <c r="M73" i="51"/>
  <c r="K720" i="33"/>
  <c r="AH2123" i="33"/>
  <c r="AA1696" i="33"/>
  <c r="V1391" i="33"/>
  <c r="AI2184" i="33"/>
  <c r="Q1086" i="33"/>
  <c r="AD1879" i="33"/>
  <c r="T1269" i="33"/>
  <c r="I71" i="11"/>
  <c r="BD354" i="33"/>
  <c r="BD537" i="33"/>
  <c r="L781" i="33"/>
  <c r="O964" i="33"/>
  <c r="AE1940" i="33"/>
  <c r="BE257" i="33"/>
  <c r="BD476" i="33"/>
  <c r="R1147" i="33"/>
  <c r="AR2733" i="33"/>
  <c r="J659" i="33"/>
  <c r="AC1818" i="33"/>
  <c r="AP2611" i="33"/>
  <c r="AK2306" i="33"/>
  <c r="AN2489" i="33"/>
  <c r="Y1574" i="33"/>
  <c r="M842" i="33"/>
  <c r="AQ2672" i="33"/>
  <c r="AO2550" i="33"/>
  <c r="AJ2245" i="33"/>
  <c r="P1025" i="33"/>
  <c r="X1513" i="33"/>
  <c r="CI21" i="14"/>
  <c r="I598" i="33"/>
  <c r="U1330" i="33"/>
  <c r="AL2367" i="33"/>
  <c r="AS2794" i="33"/>
  <c r="S1208" i="33"/>
  <c r="AG2062" i="33"/>
  <c r="Z1635" i="33"/>
  <c r="AF2001" i="33"/>
  <c r="AB1757" i="33"/>
  <c r="AM2428" i="33"/>
  <c r="W1452" i="33"/>
  <c r="N903" i="33"/>
  <c r="AW3038" i="33"/>
  <c r="H72" i="11"/>
  <c r="BD415" i="33"/>
  <c r="CH14" i="14"/>
  <c r="CH15" i="14"/>
  <c r="AX3099" i="33"/>
  <c r="AT2855" i="33"/>
  <c r="AZ3124" i="33"/>
  <c r="AU2916" i="33"/>
  <c r="BI1370" i="26"/>
  <c r="K61" i="11"/>
  <c r="K62" i="11"/>
  <c r="K60" i="11"/>
  <c r="AZ3221" i="33"/>
  <c r="CI20" i="14"/>
  <c r="CI19" i="14"/>
  <c r="BA3282" i="33"/>
  <c r="BC3404" i="33"/>
  <c r="BD3465" i="33"/>
  <c r="BB3343" i="33"/>
  <c r="BI8" i="14"/>
  <c r="BH7" i="27"/>
  <c r="BG9" i="27"/>
  <c r="BG12" i="27"/>
  <c r="BH106" i="26" l="1"/>
  <c r="BZ104" i="35"/>
  <c r="BB42" i="33"/>
  <c r="BB3313" i="33"/>
  <c r="BY108" i="35"/>
  <c r="BZ105" i="35"/>
  <c r="BE42" i="33"/>
  <c r="BE3496" i="33"/>
  <c r="BZ110" i="35"/>
  <c r="AY3131" i="33"/>
  <c r="AX3071" i="33"/>
  <c r="CB110" i="35"/>
  <c r="BC45" i="33"/>
  <c r="BC3377" i="33"/>
  <c r="CA108" i="35"/>
  <c r="CA107" i="35"/>
  <c r="CC110" i="35"/>
  <c r="CB103" i="35"/>
  <c r="BE3497" i="33"/>
  <c r="BE43" i="33"/>
  <c r="BB45" i="33"/>
  <c r="BB3316" i="33"/>
  <c r="BB3317" i="33"/>
  <c r="BB46" i="33"/>
  <c r="CA103" i="35"/>
  <c r="AZ3193" i="33"/>
  <c r="BA3255" i="33"/>
  <c r="AX3073" i="33"/>
  <c r="BB3314" i="33"/>
  <c r="BB43" i="33"/>
  <c r="BF3560" i="33"/>
  <c r="BF45" i="33"/>
  <c r="AZ3190" i="33"/>
  <c r="CA109" i="35"/>
  <c r="BF3558" i="33"/>
  <c r="BF43" i="33"/>
  <c r="BF3554" i="33"/>
  <c r="BF39" i="33"/>
  <c r="AY3134" i="33"/>
  <c r="BC3372" i="33"/>
  <c r="BC40" i="33"/>
  <c r="BD3439" i="33"/>
  <c r="BD46" i="33"/>
  <c r="BY106" i="35"/>
  <c r="BY105" i="35"/>
  <c r="BB44" i="33"/>
  <c r="BB3315" i="33"/>
  <c r="AX3072" i="33"/>
  <c r="AY3132" i="33"/>
  <c r="AW3007" i="33"/>
  <c r="AW3008" i="33"/>
  <c r="AW3011" i="33"/>
  <c r="BC41" i="33"/>
  <c r="BC3373" i="33"/>
  <c r="BZ108" i="35"/>
  <c r="CC107" i="35"/>
  <c r="BD3434" i="33"/>
  <c r="BD41" i="33"/>
  <c r="BC46" i="33"/>
  <c r="BC3378" i="33"/>
  <c r="BA3250" i="33"/>
  <c r="AX3069" i="33"/>
  <c r="AX3066" i="33"/>
  <c r="AX183" i="33"/>
  <c r="BE46" i="33"/>
  <c r="BE3500" i="33"/>
  <c r="BC3374" i="33"/>
  <c r="BC42" i="33"/>
  <c r="BD3437" i="33"/>
  <c r="BD44" i="33"/>
  <c r="BE3499" i="33"/>
  <c r="BE45" i="33"/>
  <c r="BF3561" i="33"/>
  <c r="BF46" i="33"/>
  <c r="AZ3191" i="33"/>
  <c r="AZ3189" i="33"/>
  <c r="CB107" i="35"/>
  <c r="BD40" i="33"/>
  <c r="BD3433" i="33"/>
  <c r="BY110" i="35"/>
  <c r="BY103" i="35"/>
  <c r="BA3252" i="33"/>
  <c r="AX3068" i="33"/>
  <c r="BF40" i="33"/>
  <c r="BF3555" i="33"/>
  <c r="BC3371" i="33"/>
  <c r="BC39" i="33"/>
  <c r="CA110" i="35"/>
  <c r="BF3556" i="33"/>
  <c r="BF41" i="33"/>
  <c r="BB41" i="33"/>
  <c r="BB3312" i="33"/>
  <c r="BE3495" i="33"/>
  <c r="BE41" i="33"/>
  <c r="AZ3188" i="33"/>
  <c r="AZ183" i="33"/>
  <c r="AX3070" i="33"/>
  <c r="BC43" i="33"/>
  <c r="BC3375" i="33"/>
  <c r="BC44" i="33"/>
  <c r="BC3376" i="33"/>
  <c r="BE40" i="33"/>
  <c r="BE3494" i="33"/>
  <c r="CA105" i="35"/>
  <c r="BA3249" i="33"/>
  <c r="BA183" i="33"/>
  <c r="BA3251" i="33"/>
  <c r="AZ3194" i="33"/>
  <c r="BA3256" i="33"/>
  <c r="BF44" i="33"/>
  <c r="BF3559" i="33"/>
  <c r="BZ106" i="35"/>
  <c r="BF42" i="33"/>
  <c r="BF3557" i="33"/>
  <c r="CB109" i="35"/>
  <c r="CA106" i="35"/>
  <c r="CB108" i="35"/>
  <c r="CA104" i="35"/>
  <c r="BB40" i="33"/>
  <c r="BB3311" i="33"/>
  <c r="BB39" i="33"/>
  <c r="BB3310" i="33"/>
  <c r="BA3253" i="33"/>
  <c r="AW3005" i="33"/>
  <c r="AW183" i="33"/>
  <c r="AW3009" i="33"/>
  <c r="AY3128" i="33"/>
  <c r="BY107" i="35"/>
  <c r="BZ103" i="35"/>
  <c r="CC104" i="35"/>
  <c r="CC105" i="35"/>
  <c r="CC109" i="35"/>
  <c r="CB105" i="35"/>
  <c r="AZ3192" i="33"/>
  <c r="AX3067" i="33"/>
  <c r="BA3254" i="33"/>
  <c r="AW3012" i="33"/>
  <c r="BD3438" i="33"/>
  <c r="BD45" i="33"/>
  <c r="BZ107" i="35"/>
  <c r="CB106" i="35"/>
  <c r="CB104" i="35"/>
  <c r="CC103" i="35"/>
  <c r="AY3127" i="33"/>
  <c r="AY183" i="33"/>
  <c r="BD120" i="26"/>
  <c r="AY3129" i="33"/>
  <c r="AW3010" i="33"/>
  <c r="AW3006" i="33"/>
  <c r="AZ3195" i="33"/>
  <c r="BZ109" i="35"/>
  <c r="CC108" i="35"/>
  <c r="BD3436" i="33"/>
  <c r="BD43" i="33"/>
  <c r="CC106" i="35"/>
  <c r="BE39" i="33"/>
  <c r="BE3493" i="33"/>
  <c r="BD3435" i="33"/>
  <c r="BD42" i="33"/>
  <c r="AY3133" i="33"/>
  <c r="BY109" i="35"/>
  <c r="BE44" i="33"/>
  <c r="BE3498" i="33"/>
  <c r="BD39" i="33"/>
  <c r="BD3432" i="33"/>
  <c r="BY104" i="35"/>
  <c r="AY3130" i="33"/>
  <c r="H95" i="11"/>
  <c r="BI1371" i="26"/>
  <c r="BI1365" i="26" s="1"/>
  <c r="BI119" i="26" s="1"/>
  <c r="AX3002" i="33"/>
  <c r="N85" i="51"/>
  <c r="N147" i="51" s="1"/>
  <c r="N87" i="51"/>
  <c r="N86" i="51"/>
  <c r="M28" i="51"/>
  <c r="M26" i="51"/>
  <c r="M27" i="51"/>
  <c r="CI16" i="14"/>
  <c r="H81" i="11"/>
  <c r="H46" i="11"/>
  <c r="AG1965" i="33"/>
  <c r="P928" i="33"/>
  <c r="Q989" i="33"/>
  <c r="AP2514" i="33"/>
  <c r="N806" i="33"/>
  <c r="AO2453" i="33"/>
  <c r="AL2270" i="33"/>
  <c r="AD1782" i="33"/>
  <c r="AS2697" i="33"/>
  <c r="BE318" i="33"/>
  <c r="U1233" i="33"/>
  <c r="R1050" i="33"/>
  <c r="W1355" i="33"/>
  <c r="AI2087" i="33"/>
  <c r="AN2392" i="33"/>
  <c r="J562" i="33"/>
  <c r="BE293" i="33"/>
  <c r="BE379" i="33"/>
  <c r="X1416" i="33"/>
  <c r="AC1721" i="33"/>
  <c r="AA1599" i="33"/>
  <c r="T1172" i="33"/>
  <c r="AM2331" i="33"/>
  <c r="V1294" i="33"/>
  <c r="BE440" i="33"/>
  <c r="AF1904" i="33"/>
  <c r="M745" i="33"/>
  <c r="O867" i="33"/>
  <c r="AH2026" i="33"/>
  <c r="AT2758" i="33"/>
  <c r="I70" i="11"/>
  <c r="I69" i="11"/>
  <c r="Y1477" i="33"/>
  <c r="AK2209" i="33"/>
  <c r="AR2636" i="33"/>
  <c r="Z1538" i="33"/>
  <c r="AQ2575" i="33"/>
  <c r="K623" i="33"/>
  <c r="S1111" i="33"/>
  <c r="BE501" i="33"/>
  <c r="AE1843" i="33"/>
  <c r="AJ2148" i="33"/>
  <c r="AB1660" i="33"/>
  <c r="L684" i="33"/>
  <c r="CH17" i="14"/>
  <c r="CI14" i="14"/>
  <c r="CI15" i="14"/>
  <c r="AV2880" i="33"/>
  <c r="AZ3160" i="33"/>
  <c r="AY3063" i="33"/>
  <c r="BA3185" i="33"/>
  <c r="BB3246" i="33"/>
  <c r="AX3038" i="33"/>
  <c r="AU2819" i="33"/>
  <c r="AW2977" i="33"/>
  <c r="K65" i="11"/>
  <c r="H31" i="39"/>
  <c r="BI26" i="26"/>
  <c r="K67" i="11"/>
  <c r="H33" i="39"/>
  <c r="BI28" i="26"/>
  <c r="K66" i="11"/>
  <c r="BI27" i="26"/>
  <c r="H32" i="39"/>
  <c r="BC3307" i="33"/>
  <c r="BD3368" i="33"/>
  <c r="BE3429" i="33"/>
  <c r="BJ7" i="14"/>
  <c r="BI9" i="14"/>
  <c r="BI12" i="14"/>
  <c r="BH8" i="27"/>
  <c r="BE3522" i="33" l="1"/>
  <c r="BD3459" i="33"/>
  <c r="BD3460" i="33"/>
  <c r="BZ121" i="35"/>
  <c r="AY3137" i="33"/>
  <c r="CB116" i="35"/>
  <c r="BZ119" i="35"/>
  <c r="AW3015" i="33"/>
  <c r="BB3334" i="33"/>
  <c r="CB120" i="35"/>
  <c r="CA118" i="35"/>
  <c r="BF3581" i="33"/>
  <c r="CA117" i="35"/>
  <c r="BC3399" i="33"/>
  <c r="AZ3198" i="33"/>
  <c r="BY115" i="35"/>
  <c r="BD3457" i="33"/>
  <c r="BE3523" i="33"/>
  <c r="BE3524" i="33"/>
  <c r="CC119" i="35"/>
  <c r="BC3397" i="33"/>
  <c r="BY117" i="35"/>
  <c r="BC3396" i="33"/>
  <c r="BF3582" i="33"/>
  <c r="CA115" i="35"/>
  <c r="BE3520" i="33"/>
  <c r="BD3456" i="33"/>
  <c r="CC118" i="35"/>
  <c r="CB117" i="35"/>
  <c r="CC117" i="35"/>
  <c r="BZ115" i="35"/>
  <c r="BF3583" i="33"/>
  <c r="BA20" i="33"/>
  <c r="BC3400" i="33"/>
  <c r="BB3336" i="33"/>
  <c r="BF3580" i="33"/>
  <c r="BF3579" i="33"/>
  <c r="BF3585" i="33"/>
  <c r="AX20" i="33"/>
  <c r="BB3339" i="33"/>
  <c r="BD3463" i="33"/>
  <c r="BF3578" i="33"/>
  <c r="BB3340" i="33"/>
  <c r="BE3521" i="33"/>
  <c r="CC122" i="35"/>
  <c r="CA120" i="35"/>
  <c r="BY120" i="35"/>
  <c r="BE3517" i="33"/>
  <c r="CC120" i="35"/>
  <c r="CC115" i="35"/>
  <c r="CB118" i="35"/>
  <c r="CA116" i="35"/>
  <c r="CB121" i="35"/>
  <c r="BA3259" i="33"/>
  <c r="BE3518" i="33"/>
  <c r="BC3395" i="33"/>
  <c r="BY122" i="35"/>
  <c r="BC3398" i="33"/>
  <c r="AX3076" i="33"/>
  <c r="BC3402" i="33"/>
  <c r="BD3458" i="33"/>
  <c r="BZ120" i="35"/>
  <c r="BY118" i="35"/>
  <c r="CA121" i="35"/>
  <c r="BB3338" i="33"/>
  <c r="CB122" i="35"/>
  <c r="BZ122" i="35"/>
  <c r="BZ116" i="35"/>
  <c r="BY116" i="35"/>
  <c r="BY121" i="35"/>
  <c r="AY20" i="33"/>
  <c r="BD3462" i="33"/>
  <c r="CC121" i="35"/>
  <c r="CC116" i="35"/>
  <c r="BY119" i="35"/>
  <c r="AW20" i="33"/>
  <c r="BB3335" i="33"/>
  <c r="BZ118" i="35"/>
  <c r="AZ20" i="33"/>
  <c r="BE3519" i="33"/>
  <c r="CA122" i="35"/>
  <c r="CB119" i="35"/>
  <c r="BD3461" i="33"/>
  <c r="BF3584" i="33"/>
  <c r="BB3341" i="33"/>
  <c r="CB115" i="35"/>
  <c r="CA119" i="35"/>
  <c r="BC3401" i="33"/>
  <c r="BZ117" i="35"/>
  <c r="BB3337" i="33"/>
  <c r="J71" i="11"/>
  <c r="H40" i="39"/>
  <c r="H42" i="39"/>
  <c r="H41" i="39"/>
  <c r="BE182" i="33"/>
  <c r="BI93" i="26"/>
  <c r="N76" i="51"/>
  <c r="N62" i="51"/>
  <c r="N139" i="51"/>
  <c r="N133" i="51"/>
  <c r="N72" i="51"/>
  <c r="N141" i="51"/>
  <c r="N135" i="51"/>
  <c r="N71" i="51"/>
  <c r="N145" i="51"/>
  <c r="N75" i="51"/>
  <c r="N61" i="51"/>
  <c r="N138" i="51"/>
  <c r="N132" i="51"/>
  <c r="N140" i="51"/>
  <c r="N134" i="51"/>
  <c r="N73" i="51"/>
  <c r="N77" i="51"/>
  <c r="N63" i="51"/>
  <c r="I72" i="11"/>
  <c r="AY3002" i="33"/>
  <c r="L720" i="33"/>
  <c r="AJ2184" i="33"/>
  <c r="AT2794" i="33"/>
  <c r="O903" i="33"/>
  <c r="M781" i="33"/>
  <c r="AM2367" i="33"/>
  <c r="AA1635" i="33"/>
  <c r="X1452" i="33"/>
  <c r="W1391" i="33"/>
  <c r="U1269" i="33"/>
  <c r="AG2001" i="33"/>
  <c r="BE537" i="33"/>
  <c r="S1147" i="33"/>
  <c r="AQ2611" i="33"/>
  <c r="Z1574" i="33"/>
  <c r="AK2245" i="33"/>
  <c r="BE415" i="33"/>
  <c r="J598" i="33"/>
  <c r="AS2733" i="33"/>
  <c r="AL2306" i="33"/>
  <c r="N842" i="33"/>
  <c r="Q1025" i="33"/>
  <c r="AX2941" i="33"/>
  <c r="AB1696" i="33"/>
  <c r="AE1879" i="33"/>
  <c r="AH2062" i="33"/>
  <c r="AF1940" i="33"/>
  <c r="BE476" i="33"/>
  <c r="V1330" i="33"/>
  <c r="T1208" i="33"/>
  <c r="AC1757" i="33"/>
  <c r="AI2123" i="33"/>
  <c r="R1086" i="33"/>
  <c r="BE354" i="33"/>
  <c r="CJ20" i="14"/>
  <c r="CJ21" i="14"/>
  <c r="CJ19" i="14"/>
  <c r="BA3124" i="33"/>
  <c r="J70" i="11"/>
  <c r="K659" i="33"/>
  <c r="AR2672" i="33"/>
  <c r="Y1513" i="33"/>
  <c r="BF257" i="33"/>
  <c r="AN2428" i="33"/>
  <c r="AD1818" i="33"/>
  <c r="AO2489" i="33"/>
  <c r="AP2550" i="33"/>
  <c r="P964" i="33"/>
  <c r="CI17" i="14"/>
  <c r="J69" i="11"/>
  <c r="BA3221" i="33"/>
  <c r="AV2916" i="33"/>
  <c r="AU2855" i="33"/>
  <c r="BB3282" i="33"/>
  <c r="AY3099" i="33"/>
  <c r="BE3465" i="33"/>
  <c r="BD3404" i="33"/>
  <c r="BC3343" i="33"/>
  <c r="BJ8" i="14"/>
  <c r="BJ12" i="14" s="1"/>
  <c r="BH9" i="27"/>
  <c r="BI7" i="27"/>
  <c r="BH12" i="27"/>
  <c r="BZ134" i="35" l="1"/>
  <c r="BZ210" i="35" s="1"/>
  <c r="CB134" i="35"/>
  <c r="CB210" i="35" s="1"/>
  <c r="BI106" i="26"/>
  <c r="CA134" i="35"/>
  <c r="CA4311" i="35" s="1"/>
  <c r="BY134" i="35"/>
  <c r="CC134" i="35"/>
  <c r="CC210" i="35" s="1"/>
  <c r="BC3301" i="33"/>
  <c r="BD3365" i="33"/>
  <c r="CB127" i="35"/>
  <c r="BC3299" i="33"/>
  <c r="BY131" i="35"/>
  <c r="CC133" i="35"/>
  <c r="BE3426" i="33"/>
  <c r="BY133" i="35"/>
  <c r="BZ128" i="35"/>
  <c r="BZ132" i="35"/>
  <c r="BD3366" i="33"/>
  <c r="BD3362" i="33"/>
  <c r="BD3359" i="33"/>
  <c r="CA128" i="35"/>
  <c r="CB130" i="35"/>
  <c r="BC3300" i="33"/>
  <c r="CA127" i="35"/>
  <c r="BD3360" i="33"/>
  <c r="CA129" i="35"/>
  <c r="CB132" i="35"/>
  <c r="CB128" i="35"/>
  <c r="BZ133" i="35"/>
  <c r="BE3423" i="33"/>
  <c r="CB131" i="35"/>
  <c r="BF3483" i="33"/>
  <c r="BZ130" i="35"/>
  <c r="BC3302" i="33"/>
  <c r="BY130" i="35"/>
  <c r="BF3481" i="33"/>
  <c r="CA132" i="35"/>
  <c r="BF3485" i="33"/>
  <c r="BC3303" i="33"/>
  <c r="BZ127" i="35"/>
  <c r="CB129" i="35"/>
  <c r="BF3484" i="33"/>
  <c r="CC131" i="35"/>
  <c r="BF3487" i="33"/>
  <c r="BZ129" i="35"/>
  <c r="CA131" i="35"/>
  <c r="CC128" i="35"/>
  <c r="BY128" i="35"/>
  <c r="BE3422" i="33"/>
  <c r="BF3482" i="33"/>
  <c r="CB133" i="35"/>
  <c r="BD3364" i="33"/>
  <c r="CC130" i="35"/>
  <c r="BY129" i="35"/>
  <c r="BY127" i="35"/>
  <c r="BD3363" i="33"/>
  <c r="CA130" i="35"/>
  <c r="BC3298" i="33"/>
  <c r="BZ131" i="35"/>
  <c r="BE3424" i="33"/>
  <c r="BF3486" i="33"/>
  <c r="BC3305" i="33"/>
  <c r="BE3425" i="33"/>
  <c r="CA133" i="35"/>
  <c r="CC127" i="35"/>
  <c r="CC132" i="35"/>
  <c r="BY132" i="35"/>
  <c r="BC3304" i="33"/>
  <c r="BE3427" i="33"/>
  <c r="CC129" i="35"/>
  <c r="BE3420" i="33"/>
  <c r="BD3361" i="33"/>
  <c r="BF3488" i="33"/>
  <c r="BE3421" i="33"/>
  <c r="AY3038" i="33"/>
  <c r="BE3502" i="33"/>
  <c r="BE48" i="33"/>
  <c r="AX2977" i="33"/>
  <c r="AW2880" i="33"/>
  <c r="BA3160" i="33"/>
  <c r="N27" i="51"/>
  <c r="N26" i="51"/>
  <c r="N28" i="51"/>
  <c r="I81" i="11"/>
  <c r="CJ14" i="14"/>
  <c r="CJ15" i="14"/>
  <c r="I46" i="11"/>
  <c r="CJ16" i="14"/>
  <c r="AZ3063" i="33"/>
  <c r="BC3246" i="33"/>
  <c r="S1050" i="33"/>
  <c r="AD1721" i="33"/>
  <c r="W1294" i="33"/>
  <c r="AI2026" i="33"/>
  <c r="AF1843" i="33"/>
  <c r="O806" i="33"/>
  <c r="AT2697" i="33"/>
  <c r="V1233" i="33"/>
  <c r="Y1416" i="33"/>
  <c r="AN2331" i="33"/>
  <c r="P867" i="33"/>
  <c r="J72" i="11"/>
  <c r="AQ2514" i="33"/>
  <c r="AE1782" i="33"/>
  <c r="BF293" i="33"/>
  <c r="Z1477" i="33"/>
  <c r="AA1538" i="33"/>
  <c r="T1111" i="33"/>
  <c r="AH1965" i="33"/>
  <c r="AU2758" i="33"/>
  <c r="M684" i="33"/>
  <c r="BF318" i="33"/>
  <c r="AJ2087" i="33"/>
  <c r="U1172" i="33"/>
  <c r="BF440" i="33"/>
  <c r="AG1904" i="33"/>
  <c r="AC1660" i="33"/>
  <c r="R989" i="33"/>
  <c r="AM2270" i="33"/>
  <c r="K562" i="33"/>
  <c r="X1355" i="33"/>
  <c r="AB1599" i="33"/>
  <c r="N745" i="33"/>
  <c r="AV2819" i="33"/>
  <c r="BB3185" i="33"/>
  <c r="Q928" i="33"/>
  <c r="AP2453" i="33"/>
  <c r="AO2392" i="33"/>
  <c r="AS2636" i="33"/>
  <c r="L623" i="33"/>
  <c r="BF379" i="33"/>
  <c r="AL2209" i="33"/>
  <c r="AR2575" i="33"/>
  <c r="BF501" i="33"/>
  <c r="AK2148" i="33"/>
  <c r="BD3307" i="33"/>
  <c r="BE3368" i="33"/>
  <c r="BF3429" i="33"/>
  <c r="BJ9" i="14"/>
  <c r="BK7" i="14"/>
  <c r="BI8" i="27"/>
  <c r="BI12" i="27" s="1"/>
  <c r="CA210" i="35" l="1"/>
  <c r="BZ4250" i="35"/>
  <c r="BZ4274" i="35" s="1"/>
  <c r="CC4433" i="35"/>
  <c r="CB4372" i="35"/>
  <c r="BY210" i="35"/>
  <c r="CC4431" i="35"/>
  <c r="BZ4247" i="35"/>
  <c r="BY4182" i="35"/>
  <c r="CB4371" i="35"/>
  <c r="BZ4245" i="35"/>
  <c r="CB4367" i="35"/>
  <c r="CA4309" i="35"/>
  <c r="BZ4246" i="35"/>
  <c r="BZ4249" i="35"/>
  <c r="CB4368" i="35"/>
  <c r="CB4365" i="35"/>
  <c r="CC4426" i="35"/>
  <c r="BY4184" i="35"/>
  <c r="CC4427" i="35"/>
  <c r="BZ4243" i="35"/>
  <c r="CB4366" i="35"/>
  <c r="CA4304" i="35"/>
  <c r="CA4305" i="35"/>
  <c r="BZ4248" i="35"/>
  <c r="CC4432" i="35"/>
  <c r="CA4310" i="35"/>
  <c r="CA4307" i="35"/>
  <c r="CC4429" i="35"/>
  <c r="CC4430" i="35"/>
  <c r="BY4185" i="35"/>
  <c r="CB4369" i="35"/>
  <c r="CB4370" i="35"/>
  <c r="BZ4244" i="35"/>
  <c r="BY4186" i="35"/>
  <c r="BY4189" i="35"/>
  <c r="CC4428" i="35"/>
  <c r="BY4187" i="35"/>
  <c r="BY4183" i="35"/>
  <c r="CA4308" i="35"/>
  <c r="CA4306" i="35"/>
  <c r="BY4188" i="35"/>
  <c r="AZ3002" i="33"/>
  <c r="BY4213" i="35"/>
  <c r="BF3512" i="33"/>
  <c r="BE3444" i="33"/>
  <c r="BY40" i="35"/>
  <c r="BY203" i="35"/>
  <c r="CC45" i="35"/>
  <c r="CC208" i="35"/>
  <c r="CA46" i="35"/>
  <c r="CA209" i="35"/>
  <c r="BE3449" i="33"/>
  <c r="BF3510" i="33"/>
  <c r="BZ207" i="35"/>
  <c r="BZ44" i="35"/>
  <c r="CA43" i="35"/>
  <c r="CA206" i="35"/>
  <c r="BZ40" i="35"/>
  <c r="BZ203" i="35"/>
  <c r="BF3509" i="33"/>
  <c r="BF3505" i="33"/>
  <c r="BC3326" i="33"/>
  <c r="BZ43" i="35"/>
  <c r="BZ206" i="35"/>
  <c r="CB207" i="35"/>
  <c r="CB44" i="35"/>
  <c r="BZ209" i="35"/>
  <c r="BZ46" i="35"/>
  <c r="CB208" i="35"/>
  <c r="CB45" i="35"/>
  <c r="CA203" i="35"/>
  <c r="CA40" i="35"/>
  <c r="BC3324" i="33"/>
  <c r="BD3386" i="33"/>
  <c r="BZ208" i="35"/>
  <c r="BZ45" i="35"/>
  <c r="BD3389" i="33"/>
  <c r="BF3506" i="33"/>
  <c r="BE3446" i="33"/>
  <c r="BZ205" i="35"/>
  <c r="BZ42" i="35"/>
  <c r="CC44" i="35"/>
  <c r="CC207" i="35"/>
  <c r="CB42" i="35"/>
  <c r="CB205" i="35"/>
  <c r="BD3384" i="33"/>
  <c r="CA204" i="35"/>
  <c r="CA41" i="35"/>
  <c r="BE3450" i="33"/>
  <c r="BY207" i="35"/>
  <c r="BY44" i="35"/>
  <c r="BY205" i="35"/>
  <c r="BY42" i="35"/>
  <c r="BD3388" i="33"/>
  <c r="BY45" i="35"/>
  <c r="BY208" i="35"/>
  <c r="CC40" i="35"/>
  <c r="CC203" i="35"/>
  <c r="CB47" i="35"/>
  <c r="CA47" i="35"/>
  <c r="BC3329" i="33"/>
  <c r="BE3448" i="33"/>
  <c r="BC3322" i="33"/>
  <c r="BD3387" i="33"/>
  <c r="BC3327" i="33"/>
  <c r="CA208" i="35"/>
  <c r="CA45" i="35"/>
  <c r="BY206" i="35"/>
  <c r="BY43" i="35"/>
  <c r="BF3507" i="33"/>
  <c r="BE3447" i="33"/>
  <c r="CB41" i="35"/>
  <c r="CB204" i="35"/>
  <c r="CA205" i="35"/>
  <c r="CA42" i="35"/>
  <c r="CB206" i="35"/>
  <c r="CB43" i="35"/>
  <c r="BD3383" i="33"/>
  <c r="BD3390" i="33"/>
  <c r="BZ41" i="35"/>
  <c r="BZ204" i="35"/>
  <c r="BC3325" i="33"/>
  <c r="BC3328" i="33"/>
  <c r="BE3445" i="33"/>
  <c r="BD3385" i="33"/>
  <c r="CC205" i="35"/>
  <c r="CC42" i="35"/>
  <c r="BE3451" i="33"/>
  <c r="CC47" i="35"/>
  <c r="CC206" i="35"/>
  <c r="CC43" i="35"/>
  <c r="CB209" i="35"/>
  <c r="CB46" i="35"/>
  <c r="BY47" i="35"/>
  <c r="BZ47" i="35"/>
  <c r="BY204" i="35"/>
  <c r="BY41" i="35"/>
  <c r="CC41" i="35"/>
  <c r="CC204" i="35"/>
  <c r="CA207" i="35"/>
  <c r="CA44" i="35"/>
  <c r="BF3511" i="33"/>
  <c r="BF3508" i="33"/>
  <c r="BY209" i="35"/>
  <c r="BY46" i="35"/>
  <c r="CC209" i="35"/>
  <c r="CC46" i="35"/>
  <c r="BC3323" i="33"/>
  <c r="CB40" i="35"/>
  <c r="CB203" i="35"/>
  <c r="AY2941" i="33"/>
  <c r="BB3124" i="33"/>
  <c r="K71" i="11"/>
  <c r="BF182" i="33"/>
  <c r="BE3526" i="33"/>
  <c r="AW2916" i="33"/>
  <c r="AV2855" i="33"/>
  <c r="BC3282" i="33"/>
  <c r="AZ3099" i="33"/>
  <c r="BB3221" i="33"/>
  <c r="AZ3038" i="33"/>
  <c r="K69" i="11"/>
  <c r="J81" i="11"/>
  <c r="J46" i="11"/>
  <c r="K70" i="11"/>
  <c r="CJ17" i="14"/>
  <c r="AK2184" i="33"/>
  <c r="AR2611" i="33"/>
  <c r="BF415" i="33"/>
  <c r="N781" i="33"/>
  <c r="X1391" i="33"/>
  <c r="AM2306" i="33"/>
  <c r="AC1696" i="33"/>
  <c r="BF476" i="33"/>
  <c r="P903" i="33"/>
  <c r="Y1452" i="33"/>
  <c r="AT2733" i="33"/>
  <c r="AF1879" i="33"/>
  <c r="AS2672" i="33"/>
  <c r="AP2489" i="33"/>
  <c r="BF354" i="33"/>
  <c r="AH2001" i="33"/>
  <c r="AA1574" i="33"/>
  <c r="AQ2550" i="33"/>
  <c r="AD1757" i="33"/>
  <c r="BF537" i="33"/>
  <c r="AL2245" i="33"/>
  <c r="AB1635" i="33"/>
  <c r="K598" i="33"/>
  <c r="R1025" i="33"/>
  <c r="AG1940" i="33"/>
  <c r="U1208" i="33"/>
  <c r="AN2367" i="33"/>
  <c r="V1269" i="33"/>
  <c r="O842" i="33"/>
  <c r="AI2062" i="33"/>
  <c r="S1086" i="33"/>
  <c r="L659" i="33"/>
  <c r="AO2428" i="33"/>
  <c r="Q964" i="33"/>
  <c r="AJ2123" i="33"/>
  <c r="M720" i="33"/>
  <c r="AU2794" i="33"/>
  <c r="T1147" i="33"/>
  <c r="Z1513" i="33"/>
  <c r="AE1818" i="33"/>
  <c r="W1330" i="33"/>
  <c r="BF3465" i="33"/>
  <c r="BE3404" i="33"/>
  <c r="BD3343" i="33"/>
  <c r="BK8" i="14"/>
  <c r="BK12" i="14" s="1"/>
  <c r="BJ7" i="27"/>
  <c r="BI9" i="27"/>
  <c r="BB3160" i="33" l="1"/>
  <c r="BC3185" i="33"/>
  <c r="CA4238" i="35"/>
  <c r="BZ4177" i="35"/>
  <c r="AY2977" i="33"/>
  <c r="BE3462" i="33"/>
  <c r="BF3426" i="33" s="1"/>
  <c r="BD3402" i="33"/>
  <c r="BF3519" i="33"/>
  <c r="BD3400" i="33"/>
  <c r="BD3401" i="33"/>
  <c r="BC3337" i="33"/>
  <c r="BE3459" i="33"/>
  <c r="BF3423" i="33" s="1"/>
  <c r="BD3397" i="33"/>
  <c r="BF3517" i="33"/>
  <c r="BE3461" i="33"/>
  <c r="BF3425" i="33" s="1"/>
  <c r="BF3524" i="33"/>
  <c r="BF3523" i="33"/>
  <c r="BF3520" i="33"/>
  <c r="BE3463" i="33"/>
  <c r="BD3399" i="33"/>
  <c r="BE3363" i="33" s="1"/>
  <c r="BF3518" i="33"/>
  <c r="BF3521" i="33"/>
  <c r="BF3522" i="33"/>
  <c r="CC4451" i="35"/>
  <c r="BY4207" i="35"/>
  <c r="CC4457" i="35"/>
  <c r="BD3301" i="33"/>
  <c r="CA4335" i="35"/>
  <c r="BY4210" i="35"/>
  <c r="CB4391" i="35"/>
  <c r="CC4454" i="35"/>
  <c r="BE3365" i="33"/>
  <c r="CA4328" i="35"/>
  <c r="CB4394" i="35"/>
  <c r="CB4393" i="35"/>
  <c r="BZ4267" i="35"/>
  <c r="CC4456" i="35"/>
  <c r="BC3335" i="33"/>
  <c r="CC4452" i="35"/>
  <c r="BC3340" i="33"/>
  <c r="BZ4268" i="35"/>
  <c r="CB4392" i="35"/>
  <c r="CA4333" i="35"/>
  <c r="BC3339" i="33"/>
  <c r="BC3341" i="33"/>
  <c r="CC4450" i="35"/>
  <c r="BZ4272" i="35"/>
  <c r="BZ4271" i="35"/>
  <c r="BY4212" i="35"/>
  <c r="CA4332" i="35"/>
  <c r="CB4395" i="35"/>
  <c r="CC4453" i="35"/>
  <c r="BE3457" i="33"/>
  <c r="BD3395" i="33"/>
  <c r="CB4390" i="35"/>
  <c r="BY4209" i="35"/>
  <c r="BE3460" i="33"/>
  <c r="CB4396" i="35"/>
  <c r="BY4211" i="35"/>
  <c r="BY4208" i="35"/>
  <c r="BZ4269" i="35"/>
  <c r="BE3458" i="33"/>
  <c r="BC3336" i="33"/>
  <c r="BZ4273" i="35"/>
  <c r="BC3338" i="33"/>
  <c r="CA4331" i="35"/>
  <c r="CA4334" i="35"/>
  <c r="CC4455" i="35"/>
  <c r="BY4206" i="35"/>
  <c r="BE3456" i="33"/>
  <c r="CB4389" i="35"/>
  <c r="BE3366" i="33"/>
  <c r="CA4330" i="35"/>
  <c r="BC3334" i="33"/>
  <c r="CA4329" i="35"/>
  <c r="BD3396" i="33"/>
  <c r="BD3398" i="33"/>
  <c r="BZ4270" i="35"/>
  <c r="AX2880" i="33"/>
  <c r="AZ2941" i="33"/>
  <c r="BA3063" i="33"/>
  <c r="BD3246" i="33"/>
  <c r="BF3563" i="33"/>
  <c r="BF48" i="33"/>
  <c r="BF3490" i="33"/>
  <c r="BA3002" i="33"/>
  <c r="BC3124" i="33"/>
  <c r="BC3221" i="33"/>
  <c r="AW2819" i="33"/>
  <c r="K72" i="11"/>
  <c r="X1294" i="33"/>
  <c r="AV2758" i="33"/>
  <c r="AK2087" i="33"/>
  <c r="P806" i="33"/>
  <c r="AO2331" i="33"/>
  <c r="AH1904" i="33"/>
  <c r="L562" i="33"/>
  <c r="AM2209" i="33"/>
  <c r="AE1721" i="33"/>
  <c r="AI1965" i="33"/>
  <c r="AU2697" i="33"/>
  <c r="AA1477" i="33"/>
  <c r="AP2392" i="33"/>
  <c r="AQ2453" i="33"/>
  <c r="Q867" i="33"/>
  <c r="AD1660" i="33"/>
  <c r="Y1355" i="33"/>
  <c r="AL2148" i="33"/>
  <c r="AJ2026" i="33"/>
  <c r="W1233" i="33"/>
  <c r="V1172" i="33"/>
  <c r="S989" i="33"/>
  <c r="AC1599" i="33"/>
  <c r="AR2514" i="33"/>
  <c r="AB1538" i="33"/>
  <c r="AF1782" i="33"/>
  <c r="U1111" i="33"/>
  <c r="N684" i="33"/>
  <c r="R928" i="33"/>
  <c r="M623" i="33"/>
  <c r="T1050" i="33"/>
  <c r="AT2636" i="33"/>
  <c r="AG1843" i="33"/>
  <c r="Z1416" i="33"/>
  <c r="AN2270" i="33"/>
  <c r="O745" i="33"/>
  <c r="AS2575" i="33"/>
  <c r="BE3307" i="33"/>
  <c r="BF3368" i="33"/>
  <c r="BL7" i="14"/>
  <c r="BK9" i="14"/>
  <c r="BJ8" i="27"/>
  <c r="BE3364" i="33" l="1"/>
  <c r="BE3361" i="33"/>
  <c r="BZ4176" i="35"/>
  <c r="CA4264" i="35"/>
  <c r="BF3427" i="33"/>
  <c r="BF3451" i="33" s="1"/>
  <c r="CC4353" i="35"/>
  <c r="CB4298" i="35"/>
  <c r="CC4354" i="35"/>
  <c r="CB4296" i="35"/>
  <c r="CA4236" i="35"/>
  <c r="BD3303" i="33"/>
  <c r="BD3299" i="33"/>
  <c r="CA4231" i="35"/>
  <c r="CC4358" i="35"/>
  <c r="BD3325" i="33"/>
  <c r="CA4234" i="35"/>
  <c r="BE3362" i="33"/>
  <c r="BD3298" i="33"/>
  <c r="BE3390" i="33"/>
  <c r="BD3300" i="33"/>
  <c r="BZ4172" i="35"/>
  <c r="BF3424" i="33"/>
  <c r="CB4297" i="35"/>
  <c r="CC4356" i="35"/>
  <c r="BD3304" i="33"/>
  <c r="BF3449" i="33"/>
  <c r="BE3389" i="33"/>
  <c r="CC4355" i="35"/>
  <c r="BZ4174" i="35"/>
  <c r="CB4299" i="35"/>
  <c r="BE3360" i="33"/>
  <c r="BF3420" i="33"/>
  <c r="CB4295" i="35"/>
  <c r="BD3302" i="33"/>
  <c r="BF3422" i="33"/>
  <c r="BZ4173" i="35"/>
  <c r="BE3359" i="33"/>
  <c r="CC4359" i="35"/>
  <c r="BZ4200" i="35"/>
  <c r="CA4235" i="35"/>
  <c r="BE3388" i="33"/>
  <c r="CC4357" i="35"/>
  <c r="CB4292" i="35"/>
  <c r="BZ4171" i="35"/>
  <c r="CB4293" i="35"/>
  <c r="CB4294" i="35"/>
  <c r="BE3385" i="33"/>
  <c r="BZ4201" i="35"/>
  <c r="BZ4170" i="35"/>
  <c r="CA4237" i="35"/>
  <c r="CA4233" i="35"/>
  <c r="BZ4175" i="35"/>
  <c r="CC4360" i="35"/>
  <c r="BF3421" i="33"/>
  <c r="BD3305" i="33"/>
  <c r="BF3447" i="33"/>
  <c r="CA4232" i="35"/>
  <c r="BF3450" i="33"/>
  <c r="BE3387" i="33"/>
  <c r="AZ2977" i="33"/>
  <c r="AX2916" i="33"/>
  <c r="BA3099" i="33"/>
  <c r="BA3038" i="33"/>
  <c r="BD3282" i="33"/>
  <c r="BF3587" i="33"/>
  <c r="BF3526" i="33"/>
  <c r="BC3160" i="33"/>
  <c r="BD3185" i="33"/>
  <c r="AW2855" i="33"/>
  <c r="O781" i="33"/>
  <c r="Z1452" i="33"/>
  <c r="AT2672" i="33"/>
  <c r="M659" i="33"/>
  <c r="N720" i="33"/>
  <c r="AF1818" i="33"/>
  <c r="AB1574" i="33"/>
  <c r="AC1635" i="33"/>
  <c r="V1208" i="33"/>
  <c r="AJ2062" i="33"/>
  <c r="AL2184" i="33"/>
  <c r="AD1696" i="33"/>
  <c r="AA1513" i="33"/>
  <c r="AI2001" i="33"/>
  <c r="AE1757" i="33"/>
  <c r="L598" i="33"/>
  <c r="AO2367" i="33"/>
  <c r="AK2123" i="33"/>
  <c r="X1330" i="33"/>
  <c r="AS2611" i="33"/>
  <c r="AN2306" i="33"/>
  <c r="AG1879" i="33"/>
  <c r="T1086" i="33"/>
  <c r="R964" i="33"/>
  <c r="U1147" i="33"/>
  <c r="AR2550" i="33"/>
  <c r="S1025" i="33"/>
  <c r="W1269" i="33"/>
  <c r="Y1391" i="33"/>
  <c r="Q903" i="33"/>
  <c r="AP2428" i="33"/>
  <c r="AU2733" i="33"/>
  <c r="AM2245" i="33"/>
  <c r="AH1940" i="33"/>
  <c r="P842" i="33"/>
  <c r="AQ2489" i="33"/>
  <c r="AV2794" i="33"/>
  <c r="BF3404" i="33"/>
  <c r="BE3343" i="33"/>
  <c r="BL8" i="14"/>
  <c r="BL12" i="14" s="1"/>
  <c r="BJ9" i="27"/>
  <c r="BK7" i="27"/>
  <c r="BJ12" i="27"/>
  <c r="BZ4199" i="35" l="1"/>
  <c r="BZ4195" i="35"/>
  <c r="BZ4198" i="35"/>
  <c r="BZ4196" i="35"/>
  <c r="BZ4197" i="35"/>
  <c r="BZ4194" i="35"/>
  <c r="CA4276" i="35"/>
  <c r="CB4240" i="35" s="1"/>
  <c r="BB3002" i="33"/>
  <c r="BE3399" i="33"/>
  <c r="BF3363" i="33" s="1"/>
  <c r="BF3459" i="33"/>
  <c r="BE3397" i="33"/>
  <c r="BF3461" i="33"/>
  <c r="BF3463" i="33"/>
  <c r="BE3400" i="33"/>
  <c r="BF3364" i="33" s="1"/>
  <c r="BF3445" i="33"/>
  <c r="CA4261" i="35"/>
  <c r="CB4317" i="35"/>
  <c r="CB4316" i="35"/>
  <c r="CB4302" i="35"/>
  <c r="CA4259" i="35"/>
  <c r="BD3322" i="33"/>
  <c r="CA4258" i="35"/>
  <c r="CA4255" i="35"/>
  <c r="BD3327" i="33"/>
  <c r="CA4260" i="35"/>
  <c r="CC4378" i="35"/>
  <c r="BD3326" i="33"/>
  <c r="CB4323" i="35"/>
  <c r="CB4321" i="35"/>
  <c r="CA4262" i="35"/>
  <c r="AY2880" i="33"/>
  <c r="CA4256" i="35"/>
  <c r="BZ4213" i="35"/>
  <c r="BE3383" i="33"/>
  <c r="BF3446" i="33"/>
  <c r="CB4319" i="35"/>
  <c r="BE3384" i="33"/>
  <c r="BE3401" i="33"/>
  <c r="CC4380" i="35"/>
  <c r="BF3448" i="33"/>
  <c r="BD3324" i="33"/>
  <c r="BE3402" i="33"/>
  <c r="CC4382" i="35"/>
  <c r="CC4377" i="35"/>
  <c r="CC4363" i="35"/>
  <c r="CC4383" i="35"/>
  <c r="BF3444" i="33"/>
  <c r="CC4379" i="35"/>
  <c r="BD3328" i="33"/>
  <c r="BF3462" i="33"/>
  <c r="BD3329" i="33"/>
  <c r="CC4384" i="35"/>
  <c r="CA4257" i="35"/>
  <c r="CB4318" i="35"/>
  <c r="CC4381" i="35"/>
  <c r="BE3386" i="33"/>
  <c r="BD3337" i="33"/>
  <c r="BD3323" i="33"/>
  <c r="CB4320" i="35"/>
  <c r="CB4322" i="35"/>
  <c r="BB3063" i="33"/>
  <c r="BA2941" i="33"/>
  <c r="BE3246" i="33"/>
  <c r="BD3221" i="33"/>
  <c r="BD3124" i="33"/>
  <c r="AW2758" i="33"/>
  <c r="AX2819" i="33"/>
  <c r="AU2636" i="33"/>
  <c r="AI1904" i="33"/>
  <c r="AQ2392" i="33"/>
  <c r="Z1355" i="33"/>
  <c r="T989" i="33"/>
  <c r="V1111" i="33"/>
  <c r="U1050" i="33"/>
  <c r="AO2270" i="33"/>
  <c r="AP2331" i="33"/>
  <c r="AF1721" i="33"/>
  <c r="AB1477" i="33"/>
  <c r="AM2148" i="33"/>
  <c r="W1172" i="33"/>
  <c r="AC1538" i="33"/>
  <c r="O684" i="33"/>
  <c r="P745" i="33"/>
  <c r="AR2453" i="33"/>
  <c r="AV2697" i="33"/>
  <c r="Q806" i="33"/>
  <c r="AN2209" i="33"/>
  <c r="R867" i="33"/>
  <c r="X1233" i="33"/>
  <c r="AS2514" i="33"/>
  <c r="S928" i="33"/>
  <c r="AH1843" i="33"/>
  <c r="AT2575" i="33"/>
  <c r="Y1294" i="33"/>
  <c r="AL2087" i="33"/>
  <c r="M562" i="33"/>
  <c r="AJ1965" i="33"/>
  <c r="AE1660" i="33"/>
  <c r="AK2026" i="33"/>
  <c r="AD1599" i="33"/>
  <c r="AG1782" i="33"/>
  <c r="N623" i="33"/>
  <c r="AA1416" i="33"/>
  <c r="BF3307" i="33"/>
  <c r="BL9" i="14"/>
  <c r="BM7" i="14"/>
  <c r="BK8" i="27"/>
  <c r="BK12" i="27" s="1"/>
  <c r="BB3038" i="33" l="1"/>
  <c r="BB3099" i="33"/>
  <c r="BF3361" i="33"/>
  <c r="CA4177" i="35"/>
  <c r="CB4328" i="35"/>
  <c r="CC4292" i="35" s="1"/>
  <c r="CC4389" i="35"/>
  <c r="CA4267" i="35"/>
  <c r="CA4274" i="35"/>
  <c r="BZ4208" i="35"/>
  <c r="BE3396" i="33"/>
  <c r="BZ4212" i="35"/>
  <c r="CC4393" i="35"/>
  <c r="CA4272" i="35"/>
  <c r="CB4332" i="35"/>
  <c r="BE3395" i="33"/>
  <c r="CA4268" i="35"/>
  <c r="BZ4209" i="35"/>
  <c r="CB4329" i="35"/>
  <c r="BF3457" i="33"/>
  <c r="BD3335" i="33"/>
  <c r="CC4391" i="35"/>
  <c r="BZ4211" i="35"/>
  <c r="AY2916" i="33"/>
  <c r="CC4395" i="35"/>
  <c r="CC4392" i="35"/>
  <c r="BZ4210" i="35"/>
  <c r="BF3458" i="33"/>
  <c r="CA4271" i="35"/>
  <c r="CB4330" i="35"/>
  <c r="CC4396" i="35"/>
  <c r="BF3460" i="33"/>
  <c r="BD3339" i="33"/>
  <c r="BD3334" i="33"/>
  <c r="BE3298" i="33" s="1"/>
  <c r="BE3301" i="33"/>
  <c r="BF3366" i="33"/>
  <c r="CB4334" i="35"/>
  <c r="BE3398" i="33"/>
  <c r="BF3387" i="33"/>
  <c r="BF3456" i="33"/>
  <c r="CC4394" i="35"/>
  <c r="BD3336" i="33"/>
  <c r="CB4331" i="35"/>
  <c r="CB4335" i="35"/>
  <c r="BD3338" i="33"/>
  <c r="CA4270" i="35"/>
  <c r="CA4273" i="35"/>
  <c r="BF3365" i="33"/>
  <c r="BF3360" i="33"/>
  <c r="CB4333" i="35"/>
  <c r="CC4390" i="35"/>
  <c r="BF3388" i="33"/>
  <c r="CB4326" i="35"/>
  <c r="BA2977" i="33"/>
  <c r="BZ4207" i="35"/>
  <c r="BZ4206" i="35"/>
  <c r="CA4269" i="35"/>
  <c r="BD3341" i="33"/>
  <c r="BD3340" i="33"/>
  <c r="BF3385" i="33"/>
  <c r="CC4387" i="35"/>
  <c r="BC3063" i="33"/>
  <c r="BC3002" i="33"/>
  <c r="AZ2880" i="33"/>
  <c r="BE3282" i="33"/>
  <c r="BE3185" i="33"/>
  <c r="BD3160" i="33"/>
  <c r="AX2855" i="33"/>
  <c r="AA1452" i="33"/>
  <c r="AG1818" i="33"/>
  <c r="AK2062" i="33"/>
  <c r="AJ2001" i="33"/>
  <c r="AL2123" i="33"/>
  <c r="AT2611" i="33"/>
  <c r="S964" i="33"/>
  <c r="X1269" i="33"/>
  <c r="AN2245" i="33"/>
  <c r="AV2733" i="33"/>
  <c r="P781" i="33"/>
  <c r="AC1574" i="33"/>
  <c r="AM2184" i="33"/>
  <c r="AF1757" i="33"/>
  <c r="AO2306" i="33"/>
  <c r="V1147" i="33"/>
  <c r="Z1391" i="33"/>
  <c r="AW2794" i="33"/>
  <c r="N659" i="33"/>
  <c r="AD1635" i="33"/>
  <c r="AE1696" i="33"/>
  <c r="M598" i="33"/>
  <c r="Y1330" i="33"/>
  <c r="AH1879" i="33"/>
  <c r="AS2550" i="33"/>
  <c r="R903" i="33"/>
  <c r="Q842" i="33"/>
  <c r="AR2489" i="33"/>
  <c r="O720" i="33"/>
  <c r="W1208" i="33"/>
  <c r="AB1513" i="33"/>
  <c r="AP2367" i="33"/>
  <c r="U1086" i="33"/>
  <c r="T1025" i="33"/>
  <c r="AQ2428" i="33"/>
  <c r="AI1940" i="33"/>
  <c r="AU2672" i="33"/>
  <c r="BF3343" i="33"/>
  <c r="BM8" i="14"/>
  <c r="BK9" i="27"/>
  <c r="BL7" i="27"/>
  <c r="CB4231" i="35" l="1"/>
  <c r="BF3359" i="33"/>
  <c r="BE3303" i="33"/>
  <c r="CA4175" i="35"/>
  <c r="CC4293" i="35"/>
  <c r="CC4296" i="35"/>
  <c r="CC4294" i="35"/>
  <c r="CA4173" i="35"/>
  <c r="CB4236" i="35"/>
  <c r="CA4172" i="35"/>
  <c r="CB4235" i="35"/>
  <c r="CB4232" i="35"/>
  <c r="CB4238" i="35"/>
  <c r="CA4176" i="35"/>
  <c r="CB4264" i="35"/>
  <c r="CB4338" i="35"/>
  <c r="BE3299" i="33"/>
  <c r="CC4399" i="35"/>
  <c r="CA4174" i="35"/>
  <c r="BF3397" i="33"/>
  <c r="BC3099" i="33"/>
  <c r="BF3400" i="33"/>
  <c r="BF3399" i="33"/>
  <c r="BE3327" i="33"/>
  <c r="BF3389" i="33"/>
  <c r="CB4237" i="35"/>
  <c r="CA4201" i="35"/>
  <c r="BE3325" i="33"/>
  <c r="CB4233" i="35"/>
  <c r="CC4317" i="35"/>
  <c r="CB4234" i="35"/>
  <c r="CC4295" i="35"/>
  <c r="CC4298" i="35"/>
  <c r="CC4316" i="35"/>
  <c r="CB4259" i="35"/>
  <c r="CB4260" i="35"/>
  <c r="BE3305" i="33"/>
  <c r="BF3362" i="33"/>
  <c r="BE3322" i="33"/>
  <c r="CB4256" i="35"/>
  <c r="BB2941" i="33"/>
  <c r="BF3383" i="33"/>
  <c r="CA4170" i="35"/>
  <c r="BF3384" i="33"/>
  <c r="BE3323" i="33"/>
  <c r="BE3302" i="33"/>
  <c r="BE3300" i="33"/>
  <c r="CB4262" i="35"/>
  <c r="BF3390" i="33"/>
  <c r="CC4320" i="35"/>
  <c r="CB4255" i="35"/>
  <c r="BE3304" i="33"/>
  <c r="CA4171" i="35"/>
  <c r="CC4297" i="35"/>
  <c r="CC4299" i="35"/>
  <c r="AZ2916" i="33"/>
  <c r="BA2880" i="33" s="1"/>
  <c r="BC3038" i="33"/>
  <c r="BF3246" i="33"/>
  <c r="BE3124" i="33"/>
  <c r="BE3221" i="33"/>
  <c r="BD3063" i="33"/>
  <c r="AY2819" i="33"/>
  <c r="AW2697" i="33"/>
  <c r="AJ1904" i="33"/>
  <c r="AU2575" i="33"/>
  <c r="AQ2331" i="33"/>
  <c r="X1172" i="33"/>
  <c r="AS2453" i="33"/>
  <c r="S867" i="33"/>
  <c r="AI1843" i="33"/>
  <c r="N562" i="33"/>
  <c r="AE1599" i="33"/>
  <c r="W1111" i="33"/>
  <c r="AG1721" i="33"/>
  <c r="AD1538" i="33"/>
  <c r="Y1233" i="33"/>
  <c r="AK1965" i="33"/>
  <c r="AH1782" i="33"/>
  <c r="AV2636" i="33"/>
  <c r="AX2758" i="33"/>
  <c r="U989" i="33"/>
  <c r="AR2392" i="33"/>
  <c r="V1050" i="33"/>
  <c r="AC1477" i="33"/>
  <c r="P684" i="33"/>
  <c r="R806" i="33"/>
  <c r="AT2514" i="33"/>
  <c r="Z1294" i="33"/>
  <c r="AF1660" i="33"/>
  <c r="O623" i="33"/>
  <c r="AA1355" i="33"/>
  <c r="AP2270" i="33"/>
  <c r="AN2148" i="33"/>
  <c r="Q745" i="33"/>
  <c r="AO2209" i="33"/>
  <c r="T928" i="33"/>
  <c r="AM2087" i="33"/>
  <c r="AL2026" i="33"/>
  <c r="AB1416" i="33"/>
  <c r="BN7" i="14"/>
  <c r="BM9" i="14"/>
  <c r="BM12" i="14"/>
  <c r="BL8" i="27"/>
  <c r="BL12" i="27" s="1"/>
  <c r="CC4318" i="35" l="1"/>
  <c r="BD3002" i="33"/>
  <c r="CB4267" i="35"/>
  <c r="CB4274" i="35"/>
  <c r="CA4194" i="35"/>
  <c r="CA4206" i="35" s="1"/>
  <c r="CA4198" i="35"/>
  <c r="CA4210" i="35" s="1"/>
  <c r="CA4195" i="35"/>
  <c r="CC4328" i="35"/>
  <c r="CA4200" i="35"/>
  <c r="CA4196" i="35"/>
  <c r="CA4197" i="35"/>
  <c r="CA4199" i="35"/>
  <c r="BB2977" i="33"/>
  <c r="CB4276" i="35"/>
  <c r="CC4240" i="35" s="1"/>
  <c r="CC4302" i="35"/>
  <c r="CB4271" i="35"/>
  <c r="BF3401" i="33"/>
  <c r="CC4332" i="35"/>
  <c r="BF3395" i="33"/>
  <c r="CB4268" i="35"/>
  <c r="BE3339" i="33"/>
  <c r="CC4322" i="35"/>
  <c r="CB4258" i="35"/>
  <c r="CB4261" i="35"/>
  <c r="CC4231" i="35"/>
  <c r="BE3326" i="33"/>
  <c r="BF3386" i="33"/>
  <c r="CC4321" i="35"/>
  <c r="BE3328" i="33"/>
  <c r="BF3402" i="33"/>
  <c r="BF3396" i="33"/>
  <c r="BE3334" i="33"/>
  <c r="BE3329" i="33"/>
  <c r="CB4272" i="35"/>
  <c r="CC4319" i="35"/>
  <c r="CC4329" i="35"/>
  <c r="CB4257" i="35"/>
  <c r="CA4213" i="35"/>
  <c r="CC4323" i="35"/>
  <c r="CC4330" i="35"/>
  <c r="BE3324" i="33"/>
  <c r="BE3335" i="33"/>
  <c r="CA4212" i="35"/>
  <c r="CA4208" i="35"/>
  <c r="BE3337" i="33"/>
  <c r="BE3160" i="33"/>
  <c r="BF3282" i="33"/>
  <c r="BA2916" i="33"/>
  <c r="BF3185" i="33"/>
  <c r="BD3099" i="33"/>
  <c r="AY2855" i="33"/>
  <c r="AL2062" i="33"/>
  <c r="T964" i="33"/>
  <c r="Q781" i="33"/>
  <c r="AP2306" i="33"/>
  <c r="O659" i="33"/>
  <c r="Z1330" i="33"/>
  <c r="R842" i="33"/>
  <c r="AC1513" i="33"/>
  <c r="AR2428" i="33"/>
  <c r="U1025" i="33"/>
  <c r="AV2672" i="33"/>
  <c r="AK2001" i="33"/>
  <c r="AD1574" i="33"/>
  <c r="W1147" i="33"/>
  <c r="AE1635" i="33"/>
  <c r="AI1879" i="33"/>
  <c r="AS2489" i="33"/>
  <c r="AQ2367" i="33"/>
  <c r="AW2733" i="33"/>
  <c r="AJ1940" i="33"/>
  <c r="AB1452" i="33"/>
  <c r="AM2123" i="33"/>
  <c r="AO2245" i="33"/>
  <c r="AN2184" i="33"/>
  <c r="AA1391" i="33"/>
  <c r="AF1696" i="33"/>
  <c r="AT2550" i="33"/>
  <c r="P720" i="33"/>
  <c r="V1086" i="33"/>
  <c r="AX2794" i="33"/>
  <c r="AH1818" i="33"/>
  <c r="Y1269" i="33"/>
  <c r="AG1757" i="33"/>
  <c r="N598" i="33"/>
  <c r="S903" i="33"/>
  <c r="X1208" i="33"/>
  <c r="AU2611" i="33"/>
  <c r="BN8" i="14"/>
  <c r="BN12" i="14" s="1"/>
  <c r="BL9" i="27"/>
  <c r="BM7" i="27"/>
  <c r="BD3038" i="33" l="1"/>
  <c r="CA4211" i="35"/>
  <c r="CB4175" i="35" s="1"/>
  <c r="BF3303" i="33"/>
  <c r="BF3327" i="33" s="1"/>
  <c r="BF3398" i="33"/>
  <c r="CC4238" i="35"/>
  <c r="CC4262" i="35" s="1"/>
  <c r="CB4176" i="35"/>
  <c r="CA4209" i="35"/>
  <c r="CC4235" i="35"/>
  <c r="CB4177" i="35"/>
  <c r="BC2941" i="33"/>
  <c r="CC4232" i="35"/>
  <c r="CB4174" i="35"/>
  <c r="BE3336" i="33"/>
  <c r="CC4326" i="35"/>
  <c r="CC4335" i="35"/>
  <c r="CB4269" i="35"/>
  <c r="CC4331" i="35"/>
  <c r="BE3340" i="33"/>
  <c r="BE3002" i="33"/>
  <c r="BE3341" i="33"/>
  <c r="BF3299" i="33"/>
  <c r="CB4170" i="35"/>
  <c r="BF3301" i="33"/>
  <c r="CC4333" i="35"/>
  <c r="CB4273" i="35"/>
  <c r="CB4270" i="35"/>
  <c r="CB4172" i="35"/>
  <c r="CA4207" i="35"/>
  <c r="CB4200" i="35"/>
  <c r="CC4236" i="35"/>
  <c r="BF3298" i="33"/>
  <c r="BE3338" i="33"/>
  <c r="CC4255" i="35"/>
  <c r="CC4334" i="35"/>
  <c r="BC2977" i="33"/>
  <c r="BE3038" i="33"/>
  <c r="BB2880" i="33"/>
  <c r="BF3124" i="33"/>
  <c r="BF3221" i="33"/>
  <c r="BE3063" i="33"/>
  <c r="AW2636" i="33"/>
  <c r="AZ2819" i="33"/>
  <c r="AU2514" i="33"/>
  <c r="Y1172" i="33"/>
  <c r="O562" i="33"/>
  <c r="AH1721" i="33"/>
  <c r="AI1782" i="33"/>
  <c r="W1050" i="33"/>
  <c r="AB1355" i="33"/>
  <c r="AP2209" i="33"/>
  <c r="AC1416" i="33"/>
  <c r="AK1904" i="33"/>
  <c r="AR2331" i="33"/>
  <c r="AJ1843" i="33"/>
  <c r="X1111" i="33"/>
  <c r="AL1965" i="33"/>
  <c r="V989" i="33"/>
  <c r="AD1477" i="33"/>
  <c r="AA1294" i="33"/>
  <c r="AQ2270" i="33"/>
  <c r="U928" i="33"/>
  <c r="AV2575" i="33"/>
  <c r="AY2758" i="33"/>
  <c r="AX2697" i="33"/>
  <c r="T867" i="33"/>
  <c r="Z1233" i="33"/>
  <c r="Q684" i="33"/>
  <c r="AG1660" i="33"/>
  <c r="AO2148" i="33"/>
  <c r="AN2087" i="33"/>
  <c r="AT2453" i="33"/>
  <c r="AF1599" i="33"/>
  <c r="AE1538" i="33"/>
  <c r="AS2392" i="33"/>
  <c r="S806" i="33"/>
  <c r="P623" i="33"/>
  <c r="R745" i="33"/>
  <c r="AM2026" i="33"/>
  <c r="BN9" i="14"/>
  <c r="BO7" i="14"/>
  <c r="BM8" i="27"/>
  <c r="BM12" i="27" s="1"/>
  <c r="CC4259" i="35" l="1"/>
  <c r="CC4271" i="35" s="1"/>
  <c r="BF3305" i="33"/>
  <c r="BF3304" i="33"/>
  <c r="BF3328" i="33" s="1"/>
  <c r="BF3300" i="33"/>
  <c r="BF3324" i="33" s="1"/>
  <c r="CB4196" i="35"/>
  <c r="CC4233" i="35"/>
  <c r="CB4199" i="35"/>
  <c r="CB4173" i="35"/>
  <c r="CB4198" i="35"/>
  <c r="CB4210" i="35" s="1"/>
  <c r="CC4274" i="35"/>
  <c r="CB4194" i="35"/>
  <c r="CC4256" i="35"/>
  <c r="CC4264" i="35"/>
  <c r="CC4276" i="35" s="1"/>
  <c r="CC4338" i="35"/>
  <c r="BF3322" i="33"/>
  <c r="CB4201" i="35"/>
  <c r="BF3329" i="33"/>
  <c r="BF3325" i="33"/>
  <c r="CC4260" i="35"/>
  <c r="CC4257" i="35"/>
  <c r="CC4234" i="35"/>
  <c r="BF3323" i="33"/>
  <c r="CC4267" i="35"/>
  <c r="BF3302" i="33"/>
  <c r="CB4171" i="35"/>
  <c r="CC4237" i="35"/>
  <c r="BF3339" i="33"/>
  <c r="BF3002" i="33"/>
  <c r="BD2941" i="33"/>
  <c r="BB2916" i="33"/>
  <c r="BF3160" i="33"/>
  <c r="BE3099" i="33"/>
  <c r="AZ2855" i="33"/>
  <c r="AM2062" i="33"/>
  <c r="P659" i="33"/>
  <c r="AS2428" i="33"/>
  <c r="AF1635" i="33"/>
  <c r="AN2123" i="33"/>
  <c r="AG1696" i="33"/>
  <c r="Z1269" i="33"/>
  <c r="AW2672" i="33"/>
  <c r="AY2794" i="33"/>
  <c r="U964" i="33"/>
  <c r="AA1330" i="33"/>
  <c r="V1025" i="33"/>
  <c r="X1147" i="33"/>
  <c r="AR2367" i="33"/>
  <c r="AC1452" i="33"/>
  <c r="AB1391" i="33"/>
  <c r="AI1818" i="33"/>
  <c r="O598" i="33"/>
  <c r="AU2550" i="33"/>
  <c r="R781" i="33"/>
  <c r="S842" i="33"/>
  <c r="AE1574" i="33"/>
  <c r="AT2489" i="33"/>
  <c r="AO2184" i="33"/>
  <c r="Q720" i="33"/>
  <c r="T903" i="33"/>
  <c r="AX2733" i="33"/>
  <c r="AV2611" i="33"/>
  <c r="AQ2306" i="33"/>
  <c r="AD1513" i="33"/>
  <c r="AL2001" i="33"/>
  <c r="AJ1879" i="33"/>
  <c r="AK1940" i="33"/>
  <c r="AP2245" i="33"/>
  <c r="W1086" i="33"/>
  <c r="AH1757" i="33"/>
  <c r="Y1208" i="33"/>
  <c r="BO8" i="14"/>
  <c r="BO12" i="14" s="1"/>
  <c r="BN7" i="27"/>
  <c r="BM9" i="27"/>
  <c r="CC4268" i="35" l="1"/>
  <c r="CB4195" i="35"/>
  <c r="CB4206" i="35"/>
  <c r="CB4211" i="35"/>
  <c r="CB4197" i="35"/>
  <c r="CC4269" i="35"/>
  <c r="CC4272" i="35"/>
  <c r="BF3336" i="33"/>
  <c r="BF3337" i="33"/>
  <c r="BF3038" i="33"/>
  <c r="BF3335" i="33"/>
  <c r="CC4258" i="35"/>
  <c r="BF3340" i="33"/>
  <c r="BF3341" i="33"/>
  <c r="CB4208" i="35"/>
  <c r="BF3326" i="33"/>
  <c r="BF3334" i="33"/>
  <c r="CC4261" i="35"/>
  <c r="CC4170" i="35"/>
  <c r="CC4174" i="35"/>
  <c r="CB4212" i="35"/>
  <c r="CB4213" i="35"/>
  <c r="BD2977" i="33"/>
  <c r="BC2880" i="33"/>
  <c r="BF3063" i="33"/>
  <c r="AW2575" i="33"/>
  <c r="BA2819" i="33"/>
  <c r="X1050" i="33"/>
  <c r="AL1904" i="33"/>
  <c r="AR2270" i="33"/>
  <c r="R684" i="33"/>
  <c r="AV2514" i="33"/>
  <c r="AZ2758" i="33"/>
  <c r="AI1721" i="33"/>
  <c r="AK1843" i="33"/>
  <c r="AP2148" i="33"/>
  <c r="AF1538" i="33"/>
  <c r="S745" i="33"/>
  <c r="AJ1782" i="33"/>
  <c r="AD1416" i="33"/>
  <c r="Y1111" i="33"/>
  <c r="AB1294" i="33"/>
  <c r="AA1233" i="33"/>
  <c r="AO2087" i="33"/>
  <c r="AT2392" i="33"/>
  <c r="AN2026" i="33"/>
  <c r="AQ2209" i="33"/>
  <c r="AE1477" i="33"/>
  <c r="U867" i="33"/>
  <c r="AY2697" i="33"/>
  <c r="AU2453" i="33"/>
  <c r="AX2636" i="33"/>
  <c r="Z1172" i="33"/>
  <c r="AM1965" i="33"/>
  <c r="T806" i="33"/>
  <c r="P562" i="33"/>
  <c r="AC1355" i="33"/>
  <c r="AS2331" i="33"/>
  <c r="W989" i="33"/>
  <c r="V928" i="33"/>
  <c r="AH1660" i="33"/>
  <c r="AG1599" i="33"/>
  <c r="Q623" i="33"/>
  <c r="BP7" i="14"/>
  <c r="BO9" i="14"/>
  <c r="BN8" i="27"/>
  <c r="CC4198" i="35" l="1"/>
  <c r="CC4194" i="35"/>
  <c r="CC4175" i="35"/>
  <c r="CC4177" i="35"/>
  <c r="CC4176" i="35"/>
  <c r="CC4200" i="35" s="1"/>
  <c r="CB4209" i="35"/>
  <c r="CB4207" i="35"/>
  <c r="CC4273" i="35"/>
  <c r="BF3338" i="33"/>
  <c r="CC4270" i="35"/>
  <c r="CC4172" i="35"/>
  <c r="BE2941" i="33"/>
  <c r="BC2916" i="33"/>
  <c r="BF3099" i="33"/>
  <c r="BA2855" i="33"/>
  <c r="AG1635" i="33"/>
  <c r="V964" i="33"/>
  <c r="AS2367" i="33"/>
  <c r="P598" i="33"/>
  <c r="AM2001" i="33"/>
  <c r="AX2672" i="33"/>
  <c r="AY2733" i="33"/>
  <c r="AE1513" i="33"/>
  <c r="AT2428" i="33"/>
  <c r="AA1269" i="33"/>
  <c r="Y1147" i="33"/>
  <c r="AJ1818" i="33"/>
  <c r="AF1574" i="33"/>
  <c r="AK1879" i="33"/>
  <c r="AV2550" i="33"/>
  <c r="R720" i="33"/>
  <c r="AL1940" i="33"/>
  <c r="Q659" i="33"/>
  <c r="AH1696" i="33"/>
  <c r="W1025" i="33"/>
  <c r="AC1391" i="33"/>
  <c r="T842" i="33"/>
  <c r="Z1208" i="33"/>
  <c r="AU2489" i="33"/>
  <c r="U903" i="33"/>
  <c r="AQ2245" i="33"/>
  <c r="AN2062" i="33"/>
  <c r="AO2123" i="33"/>
  <c r="AB1330" i="33"/>
  <c r="AD1452" i="33"/>
  <c r="S781" i="33"/>
  <c r="AP2184" i="33"/>
  <c r="AI1757" i="33"/>
  <c r="AZ2794" i="33"/>
  <c r="AW2611" i="33"/>
  <c r="AR2306" i="33"/>
  <c r="X1086" i="33"/>
  <c r="BP8" i="14"/>
  <c r="BN9" i="27"/>
  <c r="BO7" i="27"/>
  <c r="BN12" i="27"/>
  <c r="CC4196" i="35" l="1"/>
  <c r="CC4173" i="35"/>
  <c r="CC4199" i="35"/>
  <c r="CC4210" i="35"/>
  <c r="CC4171" i="35"/>
  <c r="CC4206" i="35"/>
  <c r="CC4201" i="35"/>
  <c r="BE2977" i="33"/>
  <c r="BD2880" i="33"/>
  <c r="AW2514" i="33"/>
  <c r="BB2819" i="33"/>
  <c r="AX2575" i="33"/>
  <c r="AU2392" i="33"/>
  <c r="AY2636" i="33"/>
  <c r="Y1050" i="33"/>
  <c r="AJ1721" i="33"/>
  <c r="T745" i="33"/>
  <c r="AC1294" i="33"/>
  <c r="AO2026" i="33"/>
  <c r="V867" i="33"/>
  <c r="AA1172" i="33"/>
  <c r="AD1355" i="33"/>
  <c r="AI1660" i="33"/>
  <c r="AM1904" i="33"/>
  <c r="AG1538" i="33"/>
  <c r="Z1111" i="33"/>
  <c r="AF1477" i="33"/>
  <c r="Q562" i="33"/>
  <c r="W928" i="33"/>
  <c r="BA2758" i="33"/>
  <c r="AV2453" i="33"/>
  <c r="AZ2697" i="33"/>
  <c r="AS2270" i="33"/>
  <c r="AQ2148" i="33"/>
  <c r="AE1416" i="33"/>
  <c r="AP2087" i="33"/>
  <c r="AR2209" i="33"/>
  <c r="U806" i="33"/>
  <c r="X989" i="33"/>
  <c r="R623" i="33"/>
  <c r="S684" i="33"/>
  <c r="AL1843" i="33"/>
  <c r="AK1782" i="33"/>
  <c r="AB1233" i="33"/>
  <c r="AN1965" i="33"/>
  <c r="AT2331" i="33"/>
  <c r="AH1599" i="33"/>
  <c r="BP9" i="14"/>
  <c r="BQ7" i="14"/>
  <c r="BP12" i="14"/>
  <c r="BO8" i="27"/>
  <c r="BO12" i="27" s="1"/>
  <c r="CC4211" i="35" l="1"/>
  <c r="CC4197" i="35"/>
  <c r="CC4195" i="35"/>
  <c r="CC4208" i="35"/>
  <c r="CC4212" i="35"/>
  <c r="CC4213" i="35"/>
  <c r="BF2941" i="33"/>
  <c r="BD2916" i="33"/>
  <c r="BB2855" i="33"/>
  <c r="AH1635" i="33"/>
  <c r="AN2001" i="33"/>
  <c r="AB1269" i="33"/>
  <c r="AL1879" i="33"/>
  <c r="R659" i="33"/>
  <c r="U842" i="33"/>
  <c r="AP2123" i="33"/>
  <c r="AQ2184" i="33"/>
  <c r="AZ2733" i="33"/>
  <c r="BA2794" i="33"/>
  <c r="Q598" i="33"/>
  <c r="Z1147" i="33"/>
  <c r="AM1940" i="33"/>
  <c r="AD1391" i="33"/>
  <c r="V903" i="33"/>
  <c r="AC1330" i="33"/>
  <c r="AJ1757" i="33"/>
  <c r="AY2672" i="33"/>
  <c r="AW2550" i="33"/>
  <c r="AT2367" i="33"/>
  <c r="AK1818" i="33"/>
  <c r="S720" i="33"/>
  <c r="X1025" i="33"/>
  <c r="AR2245" i="33"/>
  <c r="AE1452" i="33"/>
  <c r="AS2306" i="33"/>
  <c r="AV2489" i="33"/>
  <c r="W964" i="33"/>
  <c r="AF1513" i="33"/>
  <c r="AG1574" i="33"/>
  <c r="AI1696" i="33"/>
  <c r="AA1208" i="33"/>
  <c r="AO2062" i="33"/>
  <c r="T781" i="33"/>
  <c r="Y1086" i="33"/>
  <c r="AU2428" i="33"/>
  <c r="AX2611" i="33"/>
  <c r="BQ8" i="14"/>
  <c r="BQ12" i="14" s="1"/>
  <c r="BO9" i="27"/>
  <c r="BP7" i="27"/>
  <c r="CC4209" i="35" l="1"/>
  <c r="CC4207" i="35"/>
  <c r="BF2977" i="33"/>
  <c r="BE2880" i="33"/>
  <c r="AW2453" i="33"/>
  <c r="BC2819" i="33"/>
  <c r="AB1172" i="33"/>
  <c r="X928" i="33"/>
  <c r="AY2575" i="33"/>
  <c r="AU2331" i="33"/>
  <c r="AZ2636" i="33"/>
  <c r="BB2758" i="33"/>
  <c r="AJ1660" i="33"/>
  <c r="AF1416" i="33"/>
  <c r="Y989" i="33"/>
  <c r="AL1782" i="33"/>
  <c r="AD1294" i="33"/>
  <c r="AE1355" i="33"/>
  <c r="AA1111" i="33"/>
  <c r="AR2148" i="33"/>
  <c r="V806" i="33"/>
  <c r="AM1843" i="33"/>
  <c r="AO1965" i="33"/>
  <c r="Z1050" i="33"/>
  <c r="AP2026" i="33"/>
  <c r="AG1477" i="33"/>
  <c r="AV2392" i="33"/>
  <c r="AX2514" i="33"/>
  <c r="BA2697" i="33"/>
  <c r="U745" i="33"/>
  <c r="AH1538" i="33"/>
  <c r="AT2270" i="33"/>
  <c r="AS2209" i="33"/>
  <c r="T684" i="33"/>
  <c r="AK1721" i="33"/>
  <c r="W867" i="33"/>
  <c r="AN1904" i="33"/>
  <c r="R562" i="33"/>
  <c r="AQ2087" i="33"/>
  <c r="S623" i="33"/>
  <c r="AC1233" i="33"/>
  <c r="AI1599" i="33"/>
  <c r="BR7" i="14"/>
  <c r="BQ9" i="14"/>
  <c r="BP8" i="27"/>
  <c r="BP12" i="27" s="1"/>
  <c r="BE2916" i="33" l="1"/>
  <c r="BC2855" i="33"/>
  <c r="AQ2123" i="33"/>
  <c r="R598" i="33"/>
  <c r="W903" i="33"/>
  <c r="AS2245" i="33"/>
  <c r="AH1574" i="33"/>
  <c r="BA2733" i="33"/>
  <c r="AV2428" i="33"/>
  <c r="AP2062" i="33"/>
  <c r="AO2001" i="33"/>
  <c r="V842" i="33"/>
  <c r="AA1147" i="33"/>
  <c r="AD1330" i="33"/>
  <c r="Y1025" i="33"/>
  <c r="AJ1696" i="33"/>
  <c r="AZ2672" i="33"/>
  <c r="AW2489" i="33"/>
  <c r="X964" i="33"/>
  <c r="AI1635" i="33"/>
  <c r="S659" i="33"/>
  <c r="AC1269" i="33"/>
  <c r="AN1940" i="33"/>
  <c r="AK1757" i="33"/>
  <c r="T720" i="33"/>
  <c r="AT2306" i="33"/>
  <c r="U781" i="33"/>
  <c r="AX2550" i="33"/>
  <c r="AG1513" i="33"/>
  <c r="Z1086" i="33"/>
  <c r="AM1879" i="33"/>
  <c r="AR2184" i="33"/>
  <c r="AE1391" i="33"/>
  <c r="AL1818" i="33"/>
  <c r="AF1452" i="33"/>
  <c r="BB2794" i="33"/>
  <c r="AU2367" i="33"/>
  <c r="AY2611" i="33"/>
  <c r="AB1208" i="33"/>
  <c r="BR8" i="14"/>
  <c r="BP9" i="27"/>
  <c r="BQ7" i="27"/>
  <c r="BF2880" i="33" l="1"/>
  <c r="BD2819" i="33"/>
  <c r="AW2392" i="33"/>
  <c r="AS2148" i="33"/>
  <c r="AV2331" i="33"/>
  <c r="BA2636" i="33"/>
  <c r="AC1172" i="33"/>
  <c r="AF1355" i="33"/>
  <c r="AN1843" i="33"/>
  <c r="AH1477" i="33"/>
  <c r="V745" i="33"/>
  <c r="U684" i="33"/>
  <c r="AO1904" i="33"/>
  <c r="T623" i="33"/>
  <c r="Y928" i="33"/>
  <c r="Z989" i="33"/>
  <c r="AB1111" i="33"/>
  <c r="AP1965" i="33"/>
  <c r="AI1538" i="33"/>
  <c r="S562" i="33"/>
  <c r="AG1416" i="33"/>
  <c r="AZ2575" i="33"/>
  <c r="BC2758" i="33"/>
  <c r="AY2514" i="33"/>
  <c r="AU2270" i="33"/>
  <c r="AX2453" i="33"/>
  <c r="BB2697" i="33"/>
  <c r="AM1782" i="33"/>
  <c r="AA1050" i="33"/>
  <c r="AL1721" i="33"/>
  <c r="AD1233" i="33"/>
  <c r="AJ1599" i="33"/>
  <c r="AK1660" i="33"/>
  <c r="AE1294" i="33"/>
  <c r="W806" i="33"/>
  <c r="AQ2026" i="33"/>
  <c r="AT2209" i="33"/>
  <c r="X867" i="33"/>
  <c r="AR2087" i="33"/>
  <c r="BR9" i="14"/>
  <c r="BS7" i="14"/>
  <c r="BR12" i="14"/>
  <c r="BQ8" i="27"/>
  <c r="BQ12" i="27" s="1"/>
  <c r="BF2916" i="33" l="1"/>
  <c r="BD2855" i="33"/>
  <c r="X903" i="33"/>
  <c r="AR2123" i="33"/>
  <c r="AT2245" i="33"/>
  <c r="W842" i="33"/>
  <c r="AK1696" i="33"/>
  <c r="AD1269" i="33"/>
  <c r="AA1086" i="33"/>
  <c r="BB2733" i="33"/>
  <c r="AU2306" i="33"/>
  <c r="BC2794" i="33"/>
  <c r="AG1452" i="33"/>
  <c r="AP2001" i="33"/>
  <c r="Z1025" i="33"/>
  <c r="T659" i="33"/>
  <c r="U720" i="33"/>
  <c r="AH1513" i="33"/>
  <c r="AF1391" i="33"/>
  <c r="AW2428" i="33"/>
  <c r="AV2367" i="33"/>
  <c r="AQ2062" i="33"/>
  <c r="AE1330" i="33"/>
  <c r="AJ1635" i="33"/>
  <c r="AL1757" i="33"/>
  <c r="AM1818" i="33"/>
  <c r="AX2489" i="33"/>
  <c r="AY2550" i="33"/>
  <c r="AZ2611" i="33"/>
  <c r="S598" i="33"/>
  <c r="AI1574" i="33"/>
  <c r="AB1147" i="33"/>
  <c r="Y964" i="33"/>
  <c r="AO1940" i="33"/>
  <c r="V781" i="33"/>
  <c r="AN1879" i="33"/>
  <c r="AC1208" i="33"/>
  <c r="BA2672" i="33"/>
  <c r="AS2184" i="33"/>
  <c r="BS8" i="14"/>
  <c r="BR7" i="27"/>
  <c r="BQ9" i="27"/>
  <c r="AW2331" i="33" l="1"/>
  <c r="BE2819" i="33"/>
  <c r="AP1904" i="33"/>
  <c r="BA2575" i="33"/>
  <c r="AY2453" i="33"/>
  <c r="BD2758" i="33"/>
  <c r="BC2697" i="33"/>
  <c r="AT2148" i="33"/>
  <c r="AD1172" i="33"/>
  <c r="W745" i="33"/>
  <c r="Z928" i="33"/>
  <c r="AJ1538" i="33"/>
  <c r="AM1721" i="33"/>
  <c r="AF1294" i="33"/>
  <c r="AG1355" i="33"/>
  <c r="V684" i="33"/>
  <c r="AA989" i="33"/>
  <c r="AE1233" i="33"/>
  <c r="X806" i="33"/>
  <c r="AS2087" i="33"/>
  <c r="BB2636" i="33"/>
  <c r="AZ2514" i="33"/>
  <c r="AX2392" i="33"/>
  <c r="AV2270" i="33"/>
  <c r="AU2209" i="33"/>
  <c r="AO1843" i="33"/>
  <c r="AC1111" i="33"/>
  <c r="T562" i="33"/>
  <c r="AN1782" i="33"/>
  <c r="AK1599" i="33"/>
  <c r="AR2026" i="33"/>
  <c r="AI1477" i="33"/>
  <c r="U623" i="33"/>
  <c r="AQ1965" i="33"/>
  <c r="AH1416" i="33"/>
  <c r="AB1050" i="33"/>
  <c r="AL1660" i="33"/>
  <c r="Y867" i="33"/>
  <c r="BT7" i="14"/>
  <c r="BS9" i="14"/>
  <c r="BS12" i="14"/>
  <c r="BR8" i="27"/>
  <c r="BR12" i="27" s="1"/>
  <c r="BE2855" i="33" l="1"/>
  <c r="Y903" i="33"/>
  <c r="AB1086" i="33"/>
  <c r="AQ2001" i="33"/>
  <c r="AI1513" i="33"/>
  <c r="AK1635" i="33"/>
  <c r="T598" i="33"/>
  <c r="AO1879" i="33"/>
  <c r="AV2306" i="33"/>
  <c r="AZ2550" i="33"/>
  <c r="AS2123" i="33"/>
  <c r="AE1269" i="33"/>
  <c r="AA1025" i="33"/>
  <c r="AG1391" i="33"/>
  <c r="AM1757" i="33"/>
  <c r="Z964" i="33"/>
  <c r="AD1208" i="33"/>
  <c r="BC2733" i="33"/>
  <c r="AW2367" i="33"/>
  <c r="BA2611" i="33"/>
  <c r="AL1696" i="33"/>
  <c r="AH1452" i="33"/>
  <c r="U659" i="33"/>
  <c r="AR2062" i="33"/>
  <c r="AN1818" i="33"/>
  <c r="AC1147" i="33"/>
  <c r="AU2245" i="33"/>
  <c r="AX2428" i="33"/>
  <c r="BB2672" i="33"/>
  <c r="X842" i="33"/>
  <c r="V720" i="33"/>
  <c r="AF1330" i="33"/>
  <c r="AJ1574" i="33"/>
  <c r="W781" i="33"/>
  <c r="AT2184" i="33"/>
  <c r="BD2794" i="33"/>
  <c r="AY2489" i="33"/>
  <c r="AP1940" i="33"/>
  <c r="BT8" i="14"/>
  <c r="BR9" i="27"/>
  <c r="BS7" i="27"/>
  <c r="AW2270" i="33" l="1"/>
  <c r="BF2819" i="33"/>
  <c r="AZ2453" i="33"/>
  <c r="BE2758" i="33"/>
  <c r="BC2636" i="33"/>
  <c r="AV2209" i="33"/>
  <c r="AX2331" i="33"/>
  <c r="AQ1904" i="33"/>
  <c r="X745" i="33"/>
  <c r="AG1294" i="33"/>
  <c r="AO1782" i="33"/>
  <c r="V623" i="33"/>
  <c r="AM1660" i="33"/>
  <c r="AE1172" i="33"/>
  <c r="AN1721" i="33"/>
  <c r="AB989" i="33"/>
  <c r="AT2087" i="33"/>
  <c r="U562" i="33"/>
  <c r="AJ1477" i="33"/>
  <c r="AC1050" i="33"/>
  <c r="AU2148" i="33"/>
  <c r="AY2392" i="33"/>
  <c r="BB2575" i="33"/>
  <c r="BD2697" i="33"/>
  <c r="BA2514" i="33"/>
  <c r="AK1538" i="33"/>
  <c r="W684" i="33"/>
  <c r="Y806" i="33"/>
  <c r="AD1111" i="33"/>
  <c r="AS2026" i="33"/>
  <c r="AI1416" i="33"/>
  <c r="AA928" i="33"/>
  <c r="AH1355" i="33"/>
  <c r="AF1233" i="33"/>
  <c r="AP1843" i="33"/>
  <c r="AL1599" i="33"/>
  <c r="AR1965" i="33"/>
  <c r="Z867" i="33"/>
  <c r="BT9" i="14"/>
  <c r="BU7" i="14"/>
  <c r="BT12" i="14"/>
  <c r="BS8" i="27"/>
  <c r="BS12" i="27" s="1"/>
  <c r="BF2855" i="33" l="1"/>
  <c r="AP1879" i="33"/>
  <c r="AI1452" i="33"/>
  <c r="W720" i="33"/>
  <c r="AU2184" i="33"/>
  <c r="AT2123" i="33"/>
  <c r="AO1818" i="33"/>
  <c r="AQ1940" i="33"/>
  <c r="BC2672" i="33"/>
  <c r="AZ2489" i="33"/>
  <c r="AH1391" i="33"/>
  <c r="BB2611" i="33"/>
  <c r="AG1330" i="33"/>
  <c r="AL1635" i="33"/>
  <c r="AA964" i="33"/>
  <c r="Y842" i="33"/>
  <c r="AK1574" i="33"/>
  <c r="BD2733" i="33"/>
  <c r="AY2428" i="33"/>
  <c r="AC1086" i="33"/>
  <c r="U598" i="33"/>
  <c r="AB1025" i="33"/>
  <c r="AE1208" i="33"/>
  <c r="V659" i="33"/>
  <c r="X781" i="33"/>
  <c r="AW2306" i="33"/>
  <c r="AV2245" i="33"/>
  <c r="BE2794" i="33"/>
  <c r="AR2001" i="33"/>
  <c r="AD1147" i="33"/>
  <c r="BA2550" i="33"/>
  <c r="AJ1513" i="33"/>
  <c r="AN1757" i="33"/>
  <c r="AM1696" i="33"/>
  <c r="AX2367" i="33"/>
  <c r="Z903" i="33"/>
  <c r="AF1269" i="33"/>
  <c r="AS2062" i="33"/>
  <c r="BU8" i="14"/>
  <c r="BU12" i="14" s="1"/>
  <c r="BS9" i="27"/>
  <c r="BT7" i="27"/>
  <c r="AW2209" i="33" l="1"/>
  <c r="AX2270" i="33"/>
  <c r="AT2026" i="33"/>
  <c r="AA867" i="33"/>
  <c r="AN1660" i="33"/>
  <c r="AK1477" i="33"/>
  <c r="AE1111" i="33"/>
  <c r="AF1172" i="33"/>
  <c r="V562" i="33"/>
  <c r="AL1538" i="33"/>
  <c r="AB928" i="33"/>
  <c r="AH1294" i="33"/>
  <c r="AI1355" i="33"/>
  <c r="AP1782" i="33"/>
  <c r="AJ1416" i="33"/>
  <c r="BD2636" i="33"/>
  <c r="BE2697" i="33"/>
  <c r="BC2575" i="33"/>
  <c r="BA2453" i="33"/>
  <c r="AU2087" i="33"/>
  <c r="BF2758" i="33"/>
  <c r="AZ2392" i="33"/>
  <c r="AV2148" i="33"/>
  <c r="AY2331" i="33"/>
  <c r="BB2514" i="33"/>
  <c r="AG1233" i="33"/>
  <c r="AO1721" i="33"/>
  <c r="AS1965" i="33"/>
  <c r="Y745" i="33"/>
  <c r="W623" i="33"/>
  <c r="AC989" i="33"/>
  <c r="AD1050" i="33"/>
  <c r="Z806" i="33"/>
  <c r="AM1599" i="33"/>
  <c r="AR1904" i="33"/>
  <c r="X684" i="33"/>
  <c r="AQ1843" i="33"/>
  <c r="BV7" i="14"/>
  <c r="BU9" i="14"/>
  <c r="BT8" i="27"/>
  <c r="BT12" i="27" s="1"/>
  <c r="AO1757" i="33" l="1"/>
  <c r="BB2550" i="33"/>
  <c r="AV2184" i="33"/>
  <c r="BF2794" i="33"/>
  <c r="BA2489" i="33"/>
  <c r="BE2733" i="33"/>
  <c r="BD2672" i="33"/>
  <c r="AP1818" i="33"/>
  <c r="AH1330" i="33"/>
  <c r="AL1574" i="33"/>
  <c r="AF1208" i="33"/>
  <c r="AE1147" i="33"/>
  <c r="AN1696" i="33"/>
  <c r="AT2062" i="33"/>
  <c r="AQ1879" i="33"/>
  <c r="AR1940" i="33"/>
  <c r="Z842" i="33"/>
  <c r="AC1025" i="33"/>
  <c r="Y781" i="33"/>
  <c r="X720" i="33"/>
  <c r="AM1635" i="33"/>
  <c r="AD1086" i="33"/>
  <c r="W659" i="33"/>
  <c r="AS2001" i="33"/>
  <c r="AG1269" i="33"/>
  <c r="AY2367" i="33"/>
  <c r="AZ2428" i="33"/>
  <c r="AU2123" i="33"/>
  <c r="BC2611" i="33"/>
  <c r="AW2245" i="33"/>
  <c r="AJ1452" i="33"/>
  <c r="AI1391" i="33"/>
  <c r="AB964" i="33"/>
  <c r="V598" i="33"/>
  <c r="AK1513" i="33"/>
  <c r="AA903" i="33"/>
  <c r="AX2306" i="33"/>
  <c r="BV8" i="14"/>
  <c r="BV12" i="14" s="1"/>
  <c r="BT9" i="27"/>
  <c r="BU7" i="27"/>
  <c r="AW2148" i="33" l="1"/>
  <c r="AX2209" i="33"/>
  <c r="BF2697" i="33"/>
  <c r="AY2270" i="33"/>
  <c r="AV2087" i="33"/>
  <c r="BC2514" i="33"/>
  <c r="AL1477" i="33"/>
  <c r="W562" i="33"/>
  <c r="AJ1355" i="33"/>
  <c r="AT1965" i="33"/>
  <c r="AE1050" i="33"/>
  <c r="Y684" i="33"/>
  <c r="AD989" i="33"/>
  <c r="AS1904" i="33"/>
  <c r="AF1111" i="33"/>
  <c r="AM1538" i="33"/>
  <c r="AQ1782" i="33"/>
  <c r="AZ2331" i="33"/>
  <c r="AU2026" i="33"/>
  <c r="BD2575" i="33"/>
  <c r="BA2392" i="33"/>
  <c r="BE2636" i="33"/>
  <c r="BB2453" i="33"/>
  <c r="AB867" i="33"/>
  <c r="AC928" i="33"/>
  <c r="AK1416" i="33"/>
  <c r="AH1233" i="33"/>
  <c r="X623" i="33"/>
  <c r="AN1599" i="33"/>
  <c r="Z745" i="33"/>
  <c r="AA806" i="33"/>
  <c r="AR1843" i="33"/>
  <c r="AO1660" i="33"/>
  <c r="AG1172" i="33"/>
  <c r="AI1294" i="33"/>
  <c r="AP1721" i="33"/>
  <c r="BV9" i="14"/>
  <c r="BW7" i="14"/>
  <c r="BU8" i="27"/>
  <c r="BU12" i="27" s="1"/>
  <c r="AI1330" i="33" l="1"/>
  <c r="AO1696" i="33"/>
  <c r="AA842" i="33"/>
  <c r="AN1635" i="33"/>
  <c r="AH1269" i="33"/>
  <c r="AC964" i="33"/>
  <c r="AB903" i="33"/>
  <c r="BB2489" i="33"/>
  <c r="BA2428" i="33"/>
  <c r="AU2062" i="33"/>
  <c r="AQ1818" i="33"/>
  <c r="AF1147" i="33"/>
  <c r="AD1025" i="33"/>
  <c r="AE1086" i="33"/>
  <c r="AJ1391" i="33"/>
  <c r="AL1513" i="33"/>
  <c r="AV2123" i="33"/>
  <c r="BF2733" i="33"/>
  <c r="AP1757" i="33"/>
  <c r="AG1208" i="33"/>
  <c r="AR1879" i="33"/>
  <c r="Z781" i="33"/>
  <c r="X659" i="33"/>
  <c r="AK1452" i="33"/>
  <c r="AW2184" i="33"/>
  <c r="BE2672" i="33"/>
  <c r="BD2611" i="33"/>
  <c r="AZ2367" i="33"/>
  <c r="AM1574" i="33"/>
  <c r="AS1940" i="33"/>
  <c r="Y720" i="33"/>
  <c r="AT2001" i="33"/>
  <c r="W598" i="33"/>
  <c r="BC2550" i="33"/>
  <c r="AY2306" i="33"/>
  <c r="AX2245" i="33"/>
  <c r="BW8" i="14"/>
  <c r="BW12" i="14" s="1"/>
  <c r="BV7" i="27"/>
  <c r="BU9" i="27"/>
  <c r="AW2087" i="33" l="1"/>
  <c r="AZ2270" i="33"/>
  <c r="BE2575" i="33"/>
  <c r="AX2148" i="33"/>
  <c r="AV2026" i="33"/>
  <c r="BC2453" i="33"/>
  <c r="X562" i="33"/>
  <c r="Z684" i="33"/>
  <c r="AN1538" i="33"/>
  <c r="AL1416" i="33"/>
  <c r="AA745" i="33"/>
  <c r="AH1172" i="33"/>
  <c r="AM1477" i="33"/>
  <c r="AF1050" i="33"/>
  <c r="AG1111" i="33"/>
  <c r="AD928" i="33"/>
  <c r="AO1599" i="33"/>
  <c r="AP1660" i="33"/>
  <c r="AY2209" i="33"/>
  <c r="BD2514" i="33"/>
  <c r="AU1965" i="33"/>
  <c r="BA2331" i="33"/>
  <c r="BF2636" i="33"/>
  <c r="BB2392" i="33"/>
  <c r="AT1904" i="33"/>
  <c r="Y623" i="33"/>
  <c r="AS1843" i="33"/>
  <c r="AQ1721" i="33"/>
  <c r="AK1355" i="33"/>
  <c r="AE989" i="33"/>
  <c r="AR1782" i="33"/>
  <c r="AC867" i="33"/>
  <c r="AI1233" i="33"/>
  <c r="AB806" i="33"/>
  <c r="AJ1294" i="33"/>
  <c r="BX7" i="14"/>
  <c r="BW9" i="14"/>
  <c r="BV8" i="27"/>
  <c r="BV12" i="27" s="1"/>
  <c r="AJ1330" i="33" l="1"/>
  <c r="AI1269" i="33"/>
  <c r="AR1818" i="33"/>
  <c r="AK1391" i="33"/>
  <c r="AS1879" i="33"/>
  <c r="BB2428" i="33"/>
  <c r="BF2672" i="33"/>
  <c r="AU2001" i="33"/>
  <c r="AY2245" i="33"/>
  <c r="AO1635" i="33"/>
  <c r="AG1147" i="33"/>
  <c r="AM1513" i="33"/>
  <c r="AA781" i="33"/>
  <c r="AN1574" i="33"/>
  <c r="X598" i="33"/>
  <c r="AV2062" i="33"/>
  <c r="BE2611" i="33"/>
  <c r="AB842" i="33"/>
  <c r="AC903" i="33"/>
  <c r="AE1025" i="33"/>
  <c r="AQ1757" i="33"/>
  <c r="Y659" i="33"/>
  <c r="AT1940" i="33"/>
  <c r="AW2123" i="33"/>
  <c r="BA2367" i="33"/>
  <c r="BD2550" i="33"/>
  <c r="AP1696" i="33"/>
  <c r="AD964" i="33"/>
  <c r="AF1086" i="33"/>
  <c r="AH1208" i="33"/>
  <c r="AL1452" i="33"/>
  <c r="Z720" i="33"/>
  <c r="BC2489" i="33"/>
  <c r="AX2184" i="33"/>
  <c r="AZ2306" i="33"/>
  <c r="BX8" i="14"/>
  <c r="BX12" i="14" s="1"/>
  <c r="BV9" i="27"/>
  <c r="BW7" i="27"/>
  <c r="AW2026" i="33" l="1"/>
  <c r="BA2270" i="33"/>
  <c r="BD2453" i="33"/>
  <c r="BB2331" i="33"/>
  <c r="AU1904" i="33"/>
  <c r="BF2575" i="33"/>
  <c r="AZ2209" i="33"/>
  <c r="AG1050" i="33"/>
  <c r="AQ1660" i="33"/>
  <c r="AR1721" i="33"/>
  <c r="AD867" i="33"/>
  <c r="Y562" i="33"/>
  <c r="AB745" i="33"/>
  <c r="AH1111" i="33"/>
  <c r="AL1355" i="33"/>
  <c r="AJ1233" i="33"/>
  <c r="AM1416" i="33"/>
  <c r="AY2148" i="33"/>
  <c r="BE2514" i="33"/>
  <c r="AX2087" i="33"/>
  <c r="AV1965" i="33"/>
  <c r="BC2392" i="33"/>
  <c r="AA684" i="33"/>
  <c r="AI1172" i="33"/>
  <c r="AE928" i="33"/>
  <c r="Z623" i="33"/>
  <c r="AF989" i="33"/>
  <c r="AC806" i="33"/>
  <c r="AO1538" i="33"/>
  <c r="AN1477" i="33"/>
  <c r="AP1599" i="33"/>
  <c r="AT1843" i="33"/>
  <c r="AS1782" i="33"/>
  <c r="AK1294" i="33"/>
  <c r="BX9" i="14"/>
  <c r="BY7" i="14"/>
  <c r="BW8" i="27"/>
  <c r="AS1818" i="33" l="1"/>
  <c r="AP1635" i="33"/>
  <c r="AO1574" i="33"/>
  <c r="AF1025" i="33"/>
  <c r="AE964" i="33"/>
  <c r="AA720" i="33"/>
  <c r="AV2001" i="33"/>
  <c r="AX2123" i="33"/>
  <c r="AY2184" i="33"/>
  <c r="AJ1269" i="33"/>
  <c r="AB781" i="33"/>
  <c r="AD903" i="33"/>
  <c r="AQ1696" i="33"/>
  <c r="AZ2245" i="33"/>
  <c r="AU1940" i="33"/>
  <c r="BD2489" i="33"/>
  <c r="AK1330" i="33"/>
  <c r="AT1879" i="33"/>
  <c r="AN1513" i="33"/>
  <c r="AC842" i="33"/>
  <c r="Z659" i="33"/>
  <c r="AI1208" i="33"/>
  <c r="BC2428" i="33"/>
  <c r="AW2062" i="33"/>
  <c r="BE2550" i="33"/>
  <c r="AM1452" i="33"/>
  <c r="AL1391" i="33"/>
  <c r="AH1147" i="33"/>
  <c r="Y598" i="33"/>
  <c r="AR1757" i="33"/>
  <c r="AG1086" i="33"/>
  <c r="BF2611" i="33"/>
  <c r="BB2367" i="33"/>
  <c r="BA2306" i="33"/>
  <c r="BY8" i="14"/>
  <c r="BY12" i="14" s="1"/>
  <c r="BW9" i="27"/>
  <c r="BX7" i="27"/>
  <c r="BW12" i="27"/>
  <c r="AW1965" i="33" l="1"/>
  <c r="AS1721" i="33"/>
  <c r="BC2331" i="33"/>
  <c r="BF2514" i="33"/>
  <c r="BD2392" i="33"/>
  <c r="AV1904" i="33"/>
  <c r="AY2087" i="33"/>
  <c r="BB2270" i="33"/>
  <c r="AH1050" i="33"/>
  <c r="Z562" i="33"/>
  <c r="AM1355" i="33"/>
  <c r="AA623" i="33"/>
  <c r="AO1477" i="33"/>
  <c r="AL1294" i="33"/>
  <c r="AR1660" i="33"/>
  <c r="AC745" i="33"/>
  <c r="AK1233" i="33"/>
  <c r="AB684" i="33"/>
  <c r="AG989" i="33"/>
  <c r="AQ1599" i="33"/>
  <c r="AX2026" i="33"/>
  <c r="AU1843" i="33"/>
  <c r="BE2453" i="33"/>
  <c r="BA2209" i="33"/>
  <c r="AZ2148" i="33"/>
  <c r="AI1111" i="33"/>
  <c r="AN1416" i="33"/>
  <c r="AJ1172" i="33"/>
  <c r="AD806" i="33"/>
  <c r="AE867" i="33"/>
  <c r="AF928" i="33"/>
  <c r="AP1538" i="33"/>
  <c r="AT1782" i="33"/>
  <c r="BZ7" i="14"/>
  <c r="BY9" i="14"/>
  <c r="BX8" i="27"/>
  <c r="BX12" i="27" s="1"/>
  <c r="AT1818" i="33" l="1"/>
  <c r="AF964" i="33"/>
  <c r="AE903" i="33"/>
  <c r="AJ1208" i="33"/>
  <c r="AI1147" i="33"/>
  <c r="AZ2184" i="33"/>
  <c r="BE2489" i="33"/>
  <c r="AX2062" i="33"/>
  <c r="AG1025" i="33"/>
  <c r="AK1269" i="33"/>
  <c r="AR1696" i="33"/>
  <c r="AO1513" i="33"/>
  <c r="AM1391" i="33"/>
  <c r="AH1086" i="33"/>
  <c r="AY2123" i="33"/>
  <c r="BD2428" i="33"/>
  <c r="BC2367" i="33"/>
  <c r="AP1574" i="33"/>
  <c r="AD842" i="33"/>
  <c r="AN1452" i="33"/>
  <c r="AW2001" i="33"/>
  <c r="BA2245" i="33"/>
  <c r="AU1879" i="33"/>
  <c r="AQ1635" i="33"/>
  <c r="AB720" i="33"/>
  <c r="AC781" i="33"/>
  <c r="AL1330" i="33"/>
  <c r="AA659" i="33"/>
  <c r="Z598" i="33"/>
  <c r="BB2306" i="33"/>
  <c r="AV1940" i="33"/>
  <c r="BF2550" i="33"/>
  <c r="AS1757" i="33"/>
  <c r="BZ8" i="14"/>
  <c r="BX9" i="27"/>
  <c r="BY7" i="27"/>
  <c r="AW1904" i="33" l="1"/>
  <c r="AV1843" i="33"/>
  <c r="AX1965" i="33"/>
  <c r="BE2392" i="33"/>
  <c r="AY2026" i="33"/>
  <c r="BA2148" i="33"/>
  <c r="AT1721" i="33"/>
  <c r="AA562" i="33"/>
  <c r="AM1294" i="33"/>
  <c r="AC684" i="33"/>
  <c r="AE806" i="33"/>
  <c r="AQ1538" i="33"/>
  <c r="AI1050" i="33"/>
  <c r="AP1477" i="33"/>
  <c r="AL1233" i="33"/>
  <c r="AK1172" i="33"/>
  <c r="AG928" i="33"/>
  <c r="BC2270" i="33"/>
  <c r="BB2209" i="33"/>
  <c r="BD2331" i="33"/>
  <c r="AZ2087" i="33"/>
  <c r="BF2453" i="33"/>
  <c r="AU1782" i="33"/>
  <c r="AB623" i="33"/>
  <c r="AD745" i="33"/>
  <c r="AR1599" i="33"/>
  <c r="AO1416" i="33"/>
  <c r="AN1355" i="33"/>
  <c r="AS1660" i="33"/>
  <c r="AH989" i="33"/>
  <c r="AJ1111" i="33"/>
  <c r="AF867" i="33"/>
  <c r="BZ9" i="14"/>
  <c r="CA7" i="14"/>
  <c r="BZ12" i="14"/>
  <c r="BY8" i="27"/>
  <c r="BY12" i="27" s="1"/>
  <c r="AJ1147" i="33" l="1"/>
  <c r="AS1696" i="33"/>
  <c r="AR1635" i="33"/>
  <c r="AB659" i="33"/>
  <c r="BF2489" i="33"/>
  <c r="BD2367" i="33"/>
  <c r="BC2306" i="33"/>
  <c r="AK1208" i="33"/>
  <c r="AP1513" i="33"/>
  <c r="AQ1574" i="33"/>
  <c r="AC720" i="33"/>
  <c r="AA598" i="33"/>
  <c r="BA2184" i="33"/>
  <c r="BE2428" i="33"/>
  <c r="AV1879" i="33"/>
  <c r="AF903" i="33"/>
  <c r="AH1025" i="33"/>
  <c r="AN1391" i="33"/>
  <c r="AO1452" i="33"/>
  <c r="AD781" i="33"/>
  <c r="AU1818" i="33"/>
  <c r="AZ2123" i="33"/>
  <c r="BB2245" i="33"/>
  <c r="AG964" i="33"/>
  <c r="AL1269" i="33"/>
  <c r="AI1086" i="33"/>
  <c r="AE842" i="33"/>
  <c r="AM1330" i="33"/>
  <c r="AT1757" i="33"/>
  <c r="AY2062" i="33"/>
  <c r="AX2001" i="33"/>
  <c r="AW1940" i="33"/>
  <c r="CA8" i="14"/>
  <c r="CA12" i="14" s="1"/>
  <c r="BZ7" i="27"/>
  <c r="BY9" i="27"/>
  <c r="AW1843" i="33" l="1"/>
  <c r="AY1965" i="33"/>
  <c r="AU1721" i="33"/>
  <c r="BC2209" i="33"/>
  <c r="AV1782" i="33"/>
  <c r="BB2148" i="33"/>
  <c r="BD2270" i="33"/>
  <c r="AF806" i="33"/>
  <c r="AM1233" i="33"/>
  <c r="AP1416" i="33"/>
  <c r="AI989" i="33"/>
  <c r="AD684" i="33"/>
  <c r="AQ1477" i="33"/>
  <c r="AS1599" i="33"/>
  <c r="AT1660" i="33"/>
  <c r="AX1904" i="33"/>
  <c r="AZ2026" i="33"/>
  <c r="BA2087" i="33"/>
  <c r="BF2392" i="33"/>
  <c r="BE2331" i="33"/>
  <c r="AN1294" i="33"/>
  <c r="AJ1050" i="33"/>
  <c r="AH928" i="33"/>
  <c r="AE745" i="33"/>
  <c r="AO1355" i="33"/>
  <c r="AG867" i="33"/>
  <c r="AB562" i="33"/>
  <c r="AR1538" i="33"/>
  <c r="AL1172" i="33"/>
  <c r="AC623" i="33"/>
  <c r="AK1111" i="33"/>
  <c r="CB7" i="14"/>
  <c r="CA9" i="14"/>
  <c r="BZ8" i="27"/>
  <c r="BZ12" i="27" s="1"/>
  <c r="AK1147" i="33" l="1"/>
  <c r="AC659" i="33"/>
  <c r="AR1574" i="33"/>
  <c r="AG903" i="33"/>
  <c r="AE781" i="33"/>
  <c r="AJ1086" i="33"/>
  <c r="BE2367" i="33"/>
  <c r="BA2123" i="33"/>
  <c r="AX1940" i="33"/>
  <c r="AS1635" i="33"/>
  <c r="AD720" i="33"/>
  <c r="AP1452" i="33"/>
  <c r="AF842" i="33"/>
  <c r="BB2184" i="33"/>
  <c r="AV1818" i="33"/>
  <c r="AU1757" i="33"/>
  <c r="AL1208" i="33"/>
  <c r="AB598" i="33"/>
  <c r="AO1391" i="33"/>
  <c r="AH964" i="33"/>
  <c r="AN1330" i="33"/>
  <c r="BF2428" i="33"/>
  <c r="AZ2062" i="33"/>
  <c r="AT1696" i="33"/>
  <c r="AQ1513" i="33"/>
  <c r="AI1025" i="33"/>
  <c r="AM1269" i="33"/>
  <c r="BD2306" i="33"/>
  <c r="AW1879" i="33"/>
  <c r="BC2245" i="33"/>
  <c r="AY2001" i="33"/>
  <c r="CB8" i="14"/>
  <c r="CB12" i="14" s="1"/>
  <c r="BZ9" i="27"/>
  <c r="CA7" i="27"/>
  <c r="AW1782" i="33" l="1"/>
  <c r="AZ1965" i="33"/>
  <c r="AX1843" i="33"/>
  <c r="BA2026" i="33"/>
  <c r="AV1721" i="33"/>
  <c r="BC2148" i="33"/>
  <c r="BB2087" i="33"/>
  <c r="AN1233" i="33"/>
  <c r="AR1477" i="33"/>
  <c r="AO1294" i="33"/>
  <c r="AP1355" i="33"/>
  <c r="AM1172" i="33"/>
  <c r="AQ1416" i="33"/>
  <c r="AT1599" i="33"/>
  <c r="AK1050" i="33"/>
  <c r="AH867" i="33"/>
  <c r="AD623" i="33"/>
  <c r="BD2209" i="33"/>
  <c r="BE2270" i="33"/>
  <c r="AU1660" i="33"/>
  <c r="AY1904" i="33"/>
  <c r="BF2331" i="33"/>
  <c r="AJ989" i="33"/>
  <c r="AI928" i="33"/>
  <c r="AC562" i="33"/>
  <c r="AG806" i="33"/>
  <c r="AE684" i="33"/>
  <c r="AF745" i="33"/>
  <c r="AS1538" i="33"/>
  <c r="AL1111" i="33"/>
  <c r="CB9" i="14"/>
  <c r="CC7" i="14"/>
  <c r="CA8" i="27"/>
  <c r="CA12" i="27" s="1"/>
  <c r="AE720" i="33" l="1"/>
  <c r="AI964" i="33"/>
  <c r="BF2367" i="33"/>
  <c r="AW1818" i="33"/>
  <c r="BE2306" i="33"/>
  <c r="AD659" i="33"/>
  <c r="AK1086" i="33"/>
  <c r="AQ1452" i="33"/>
  <c r="AP1391" i="33"/>
  <c r="AR1513" i="33"/>
  <c r="BB2123" i="33"/>
  <c r="AV1757" i="33"/>
  <c r="AX1879" i="33"/>
  <c r="AS1574" i="33"/>
  <c r="AL1147" i="33"/>
  <c r="AF781" i="33"/>
  <c r="AG842" i="33"/>
  <c r="AC598" i="33"/>
  <c r="AJ1025" i="33"/>
  <c r="AY1940" i="33"/>
  <c r="AU1696" i="33"/>
  <c r="BD2245" i="33"/>
  <c r="AH903" i="33"/>
  <c r="AT1635" i="33"/>
  <c r="AM1208" i="33"/>
  <c r="AO1330" i="33"/>
  <c r="AN1269" i="33"/>
  <c r="BC2184" i="33"/>
  <c r="BA2062" i="33"/>
  <c r="AZ2001" i="33"/>
  <c r="CC8" i="14"/>
  <c r="CA9" i="27"/>
  <c r="CB7" i="27"/>
  <c r="AW1721" i="33" l="1"/>
  <c r="BB2026" i="33"/>
  <c r="AV1660" i="33"/>
  <c r="AY1843" i="33"/>
  <c r="BC2087" i="33"/>
  <c r="BF2270" i="33"/>
  <c r="AP1294" i="33"/>
  <c r="AN1172" i="33"/>
  <c r="AK989" i="33"/>
  <c r="AM1111" i="33"/>
  <c r="AQ1355" i="33"/>
  <c r="AL1050" i="33"/>
  <c r="AO1233" i="33"/>
  <c r="AI867" i="33"/>
  <c r="AH806" i="33"/>
  <c r="BA1965" i="33"/>
  <c r="BD2148" i="33"/>
  <c r="AU1599" i="33"/>
  <c r="BE2209" i="33"/>
  <c r="AZ1904" i="33"/>
  <c r="AX1782" i="33"/>
  <c r="AD562" i="33"/>
  <c r="AG745" i="33"/>
  <c r="AT1538" i="33"/>
  <c r="AS1477" i="33"/>
  <c r="AR1416" i="33"/>
  <c r="AE623" i="33"/>
  <c r="AJ928" i="33"/>
  <c r="AF684" i="33"/>
  <c r="CD7" i="14"/>
  <c r="CC9" i="14"/>
  <c r="CC12" i="14"/>
  <c r="CB8" i="27"/>
  <c r="CB12" i="27" s="1"/>
  <c r="AF720" i="33" l="1"/>
  <c r="AE659" i="33"/>
  <c r="AS1513" i="33"/>
  <c r="AG781" i="33"/>
  <c r="AX1818" i="33"/>
  <c r="AZ1940" i="33"/>
  <c r="AU1635" i="33"/>
  <c r="BA2001" i="33"/>
  <c r="AI903" i="33"/>
  <c r="AQ1391" i="33"/>
  <c r="AK1025" i="33"/>
  <c r="AP1330" i="33"/>
  <c r="BC2123" i="33"/>
  <c r="AV1696" i="33"/>
  <c r="AJ964" i="33"/>
  <c r="AR1452" i="33"/>
  <c r="AT1574" i="33"/>
  <c r="AD598" i="33"/>
  <c r="AW1757" i="33"/>
  <c r="BE2245" i="33"/>
  <c r="BD2184" i="33"/>
  <c r="AH842" i="33"/>
  <c r="AO1269" i="33"/>
  <c r="AL1086" i="33"/>
  <c r="AM1147" i="33"/>
  <c r="AN1208" i="33"/>
  <c r="BF2306" i="33"/>
  <c r="AY1879" i="33"/>
  <c r="BB2062" i="33"/>
  <c r="CD8" i="14"/>
  <c r="CD12" i="14" s="1"/>
  <c r="CB9" i="27"/>
  <c r="CC7" i="27"/>
  <c r="AW1660" i="33" l="1"/>
  <c r="BE2148" i="33"/>
  <c r="AX1721" i="33"/>
  <c r="AU1538" i="33"/>
  <c r="BD2087" i="33"/>
  <c r="BB1965" i="33"/>
  <c r="BA1904" i="33"/>
  <c r="AN1111" i="33"/>
  <c r="AP1233" i="33"/>
  <c r="AK928" i="33"/>
  <c r="AL989" i="33"/>
  <c r="AH745" i="33"/>
  <c r="AF623" i="33"/>
  <c r="AZ1843" i="33"/>
  <c r="BF2209" i="33"/>
  <c r="AV1599" i="33"/>
  <c r="AY1782" i="33"/>
  <c r="BC2026" i="33"/>
  <c r="AO1172" i="33"/>
  <c r="AM1050" i="33"/>
  <c r="AI806" i="33"/>
  <c r="AE562" i="33"/>
  <c r="AS1416" i="33"/>
  <c r="AQ1294" i="33"/>
  <c r="AR1355" i="33"/>
  <c r="AJ867" i="33"/>
  <c r="AT1477" i="33"/>
  <c r="AG684" i="33"/>
  <c r="CD9" i="14"/>
  <c r="CE7" i="14"/>
  <c r="CC8" i="27"/>
  <c r="CC12" i="27" s="1"/>
  <c r="AR1391" i="33" l="1"/>
  <c r="AS1452" i="33"/>
  <c r="AI842" i="33"/>
  <c r="AO1208" i="33"/>
  <c r="AY1818" i="33"/>
  <c r="AW1696" i="33"/>
  <c r="AZ1879" i="33"/>
  <c r="AH781" i="33"/>
  <c r="AL1025" i="33"/>
  <c r="AP1269" i="33"/>
  <c r="BA1940" i="33"/>
  <c r="BD2123" i="33"/>
  <c r="AX1757" i="33"/>
  <c r="AT1513" i="33"/>
  <c r="AG720" i="33"/>
  <c r="AJ903" i="33"/>
  <c r="AQ1330" i="33"/>
  <c r="AE598" i="33"/>
  <c r="AM1086" i="33"/>
  <c r="BC2062" i="33"/>
  <c r="AV1635" i="33"/>
  <c r="BF2245" i="33"/>
  <c r="AF659" i="33"/>
  <c r="AK964" i="33"/>
  <c r="AN1147" i="33"/>
  <c r="BB2001" i="33"/>
  <c r="AU1574" i="33"/>
  <c r="BE2184" i="33"/>
  <c r="CE8" i="14"/>
  <c r="CD7" i="27"/>
  <c r="CC9" i="27"/>
  <c r="AW1599" i="33" l="1"/>
  <c r="BC1965" i="33"/>
  <c r="AV1538" i="33"/>
  <c r="BD2026" i="33"/>
  <c r="BE2087" i="33"/>
  <c r="AX1660" i="33"/>
  <c r="AF562" i="33"/>
  <c r="AK867" i="33"/>
  <c r="AU1477" i="33"/>
  <c r="AQ1233" i="33"/>
  <c r="AI745" i="33"/>
  <c r="AP1172" i="33"/>
  <c r="AT1416" i="33"/>
  <c r="AY1721" i="33"/>
  <c r="BB1904" i="33"/>
  <c r="BA1843" i="33"/>
  <c r="AZ1782" i="33"/>
  <c r="AO1111" i="33"/>
  <c r="BF2148" i="33"/>
  <c r="AL928" i="33"/>
  <c r="AG623" i="33"/>
  <c r="AN1050" i="33"/>
  <c r="AR1294" i="33"/>
  <c r="AH684" i="33"/>
  <c r="AM989" i="33"/>
  <c r="AJ806" i="33"/>
  <c r="AS1355" i="33"/>
  <c r="CE9" i="14"/>
  <c r="CF7" i="14"/>
  <c r="CE12" i="14"/>
  <c r="CD8" i="27"/>
  <c r="CD12" i="27" s="1"/>
  <c r="AS1391" i="33" l="1"/>
  <c r="AM1025" i="33"/>
  <c r="AG659" i="33"/>
  <c r="BF2184" i="33"/>
  <c r="AZ1818" i="33"/>
  <c r="BB1940" i="33"/>
  <c r="AW1635" i="33"/>
  <c r="AP1208" i="33"/>
  <c r="AQ1269" i="33"/>
  <c r="AK903" i="33"/>
  <c r="BE2123" i="33"/>
  <c r="AV1574" i="33"/>
  <c r="AR1330" i="33"/>
  <c r="AJ842" i="33"/>
  <c r="AH720" i="33"/>
  <c r="AN1086" i="33"/>
  <c r="AL964" i="33"/>
  <c r="AO1147" i="33"/>
  <c r="BA1879" i="33"/>
  <c r="AY1757" i="33"/>
  <c r="AT1452" i="33"/>
  <c r="AI781" i="33"/>
  <c r="AU1513" i="33"/>
  <c r="AF598" i="33"/>
  <c r="AX1696" i="33"/>
  <c r="BD2062" i="33"/>
  <c r="BC2001" i="33"/>
  <c r="CF8" i="14"/>
  <c r="CF12" i="14"/>
  <c r="CD9" i="27"/>
  <c r="CE7" i="27"/>
  <c r="AW1538" i="33" l="1"/>
  <c r="AV1477" i="33"/>
  <c r="BD1965" i="33"/>
  <c r="AY1660" i="33"/>
  <c r="BB1843" i="33"/>
  <c r="BF2087" i="33"/>
  <c r="BC1904" i="33"/>
  <c r="AM928" i="33"/>
  <c r="AI684" i="33"/>
  <c r="AS1294" i="33"/>
  <c r="AL867" i="33"/>
  <c r="AQ1172" i="33"/>
  <c r="AN989" i="33"/>
  <c r="BE2026" i="33"/>
  <c r="AX1599" i="33"/>
  <c r="BA1782" i="33"/>
  <c r="AU1416" i="33"/>
  <c r="AZ1721" i="33"/>
  <c r="AG562" i="33"/>
  <c r="AJ745" i="33"/>
  <c r="AP1111" i="33"/>
  <c r="AO1050" i="33"/>
  <c r="AK806" i="33"/>
  <c r="AR1233" i="33"/>
  <c r="AH623" i="33"/>
  <c r="AT1355" i="33"/>
  <c r="CF9" i="14"/>
  <c r="CG7" i="14"/>
  <c r="CE8" i="27"/>
  <c r="AH659" i="33" l="1"/>
  <c r="AO1086" i="33"/>
  <c r="AJ781" i="33"/>
  <c r="AZ1757" i="33"/>
  <c r="BA1818" i="33"/>
  <c r="AW1574" i="33"/>
  <c r="AN1025" i="33"/>
  <c r="AL903" i="33"/>
  <c r="AI720" i="33"/>
  <c r="BC1940" i="33"/>
  <c r="BB1879" i="33"/>
  <c r="BD2001" i="33"/>
  <c r="AT1391" i="33"/>
  <c r="AR1269" i="33"/>
  <c r="AK842" i="33"/>
  <c r="AP1147" i="33"/>
  <c r="AG598" i="33"/>
  <c r="AU1452" i="33"/>
  <c r="AX1635" i="33"/>
  <c r="BE2062" i="33"/>
  <c r="AQ1208" i="33"/>
  <c r="AS1330" i="33"/>
  <c r="AM964" i="33"/>
  <c r="BF2123" i="33"/>
  <c r="AY1696" i="33"/>
  <c r="AV1513" i="33"/>
  <c r="CG8" i="14"/>
  <c r="CG12" i="14" s="1"/>
  <c r="CE9" i="27"/>
  <c r="CF7" i="27"/>
  <c r="CE12" i="27"/>
  <c r="AW1477" i="33" l="1"/>
  <c r="AZ1660" i="33"/>
  <c r="AY1599" i="33"/>
  <c r="BC1843" i="33"/>
  <c r="BB1782" i="33"/>
  <c r="AN928" i="33"/>
  <c r="AR1172" i="33"/>
  <c r="AH562" i="33"/>
  <c r="AL806" i="33"/>
  <c r="AU1355" i="33"/>
  <c r="AJ684" i="33"/>
  <c r="AO989" i="33"/>
  <c r="AK745" i="33"/>
  <c r="BF2026" i="33"/>
  <c r="BE1965" i="33"/>
  <c r="BD1904" i="33"/>
  <c r="AX1538" i="33"/>
  <c r="BA1721" i="33"/>
  <c r="AT1294" i="33"/>
  <c r="AV1416" i="33"/>
  <c r="AQ1111" i="33"/>
  <c r="AS1233" i="33"/>
  <c r="AM867" i="33"/>
  <c r="AP1050" i="33"/>
  <c r="AI623" i="33"/>
  <c r="CG9" i="14"/>
  <c r="CH7" i="14"/>
  <c r="CF8" i="27"/>
  <c r="CF12" i="27" s="1"/>
  <c r="AI659" i="33" l="1"/>
  <c r="AM903" i="33"/>
  <c r="AQ1147" i="33"/>
  <c r="AT1330" i="33"/>
  <c r="AX1574" i="33"/>
  <c r="BE2001" i="33"/>
  <c r="AO1025" i="33"/>
  <c r="AU1391" i="33"/>
  <c r="AH598" i="33"/>
  <c r="AN964" i="33"/>
  <c r="BC1879" i="33"/>
  <c r="AZ1696" i="33"/>
  <c r="AP1086" i="33"/>
  <c r="AS1269" i="33"/>
  <c r="AV1452" i="33"/>
  <c r="BA1757" i="33"/>
  <c r="BD1940" i="33"/>
  <c r="BF2062" i="33"/>
  <c r="AK781" i="33"/>
  <c r="AJ720" i="33"/>
  <c r="AL842" i="33"/>
  <c r="AR1208" i="33"/>
  <c r="BB1818" i="33"/>
  <c r="AY1635" i="33"/>
  <c r="AW1513" i="33"/>
  <c r="CF9" i="27"/>
  <c r="CG7" i="27"/>
  <c r="CH8" i="14"/>
  <c r="CH12" i="14"/>
  <c r="AW1416" i="33" l="1"/>
  <c r="BC1782" i="33"/>
  <c r="BE1904" i="33"/>
  <c r="BD1843" i="33"/>
  <c r="BF1965" i="33"/>
  <c r="AM806" i="33"/>
  <c r="AL745" i="33"/>
  <c r="AQ1050" i="33"/>
  <c r="AI562" i="33"/>
  <c r="AP989" i="33"/>
  <c r="AU1294" i="33"/>
  <c r="AN867" i="33"/>
  <c r="AX1477" i="33"/>
  <c r="AZ1599" i="33"/>
  <c r="BB1721" i="33"/>
  <c r="BA1660" i="33"/>
  <c r="AY1538" i="33"/>
  <c r="AS1172" i="33"/>
  <c r="AK684" i="33"/>
  <c r="AT1233" i="33"/>
  <c r="AO928" i="33"/>
  <c r="AV1355" i="33"/>
  <c r="AR1111" i="33"/>
  <c r="AJ623" i="33"/>
  <c r="CH9" i="14"/>
  <c r="CI7" i="14"/>
  <c r="CG8" i="27"/>
  <c r="CG12" i="27"/>
  <c r="AR1147" i="33" l="1"/>
  <c r="AV1391" i="33"/>
  <c r="AT1269" i="33"/>
  <c r="AS1208" i="33"/>
  <c r="BA1696" i="33"/>
  <c r="AZ1635" i="33"/>
  <c r="AN903" i="33"/>
  <c r="AP1025" i="33"/>
  <c r="AQ1086" i="33"/>
  <c r="AL781" i="33"/>
  <c r="BF2001" i="33"/>
  <c r="BE1940" i="33"/>
  <c r="AJ659" i="33"/>
  <c r="AO964" i="33"/>
  <c r="AK720" i="33"/>
  <c r="AY1574" i="33"/>
  <c r="BB1757" i="33"/>
  <c r="AX1513" i="33"/>
  <c r="AU1330" i="33"/>
  <c r="AI598" i="33"/>
  <c r="AW1452" i="33"/>
  <c r="AM842" i="33"/>
  <c r="BD1879" i="33"/>
  <c r="BC1818" i="33"/>
  <c r="CH7" i="27"/>
  <c r="CG9" i="27"/>
  <c r="CI8" i="14"/>
  <c r="CI12" i="14"/>
  <c r="F27" i="2"/>
  <c r="H27" i="2"/>
  <c r="G27" i="2"/>
  <c r="I27" i="2"/>
  <c r="F17" i="2"/>
  <c r="G17" i="2"/>
  <c r="I17" i="2"/>
  <c r="H17" i="2"/>
  <c r="F18" i="2"/>
  <c r="H18" i="2"/>
  <c r="G18" i="2"/>
  <c r="I18" i="2"/>
  <c r="G11" i="2"/>
  <c r="G12" i="2" s="1"/>
  <c r="H11" i="2"/>
  <c r="F11" i="2"/>
  <c r="F12" i="2" s="1"/>
  <c r="I11" i="2"/>
  <c r="F26" i="2"/>
  <c r="G26" i="2"/>
  <c r="H26" i="2"/>
  <c r="I26" i="2"/>
  <c r="AW1355" i="33" l="1"/>
  <c r="BE1843" i="33"/>
  <c r="BC1721" i="33"/>
  <c r="BF1904" i="33"/>
  <c r="BA1599" i="33"/>
  <c r="AX1416" i="33"/>
  <c r="AV1294" i="33"/>
  <c r="AL684" i="33"/>
  <c r="AM745" i="33"/>
  <c r="AQ989" i="33"/>
  <c r="AT1172" i="33"/>
  <c r="BD1782" i="33"/>
  <c r="AZ1538" i="33"/>
  <c r="BB1660" i="33"/>
  <c r="AN806" i="33"/>
  <c r="AJ562" i="33"/>
  <c r="AY1477" i="33"/>
  <c r="AP928" i="33"/>
  <c r="AK623" i="33"/>
  <c r="AR1050" i="33"/>
  <c r="AO867" i="33"/>
  <c r="AU1233" i="33"/>
  <c r="AS1111" i="33"/>
  <c r="I12" i="2"/>
  <c r="CJ7" i="14"/>
  <c r="CI9" i="14"/>
  <c r="CH8" i="27"/>
  <c r="CH12" i="27" s="1"/>
  <c r="H12" i="2"/>
  <c r="G20" i="2"/>
  <c r="F20" i="2"/>
  <c r="H20" i="2"/>
  <c r="I20" i="2"/>
  <c r="AS1147" i="33" l="1"/>
  <c r="AK659" i="33"/>
  <c r="AY1513" i="33"/>
  <c r="AN842" i="33"/>
  <c r="AZ1574" i="33"/>
  <c r="AW1391" i="33"/>
  <c r="AQ1025" i="33"/>
  <c r="AV1330" i="33"/>
  <c r="BA1635" i="33"/>
  <c r="BC1757" i="33"/>
  <c r="AO903" i="33"/>
  <c r="AU1269" i="33"/>
  <c r="AR1086" i="33"/>
  <c r="AP964" i="33"/>
  <c r="AJ598" i="33"/>
  <c r="BB1696" i="33"/>
  <c r="BD1818" i="33"/>
  <c r="AT1208" i="33"/>
  <c r="AM781" i="33"/>
  <c r="AL720" i="33"/>
  <c r="AX1452" i="33"/>
  <c r="BF1940" i="33"/>
  <c r="BE1879" i="33"/>
  <c r="CH9" i="27"/>
  <c r="CI7" i="27"/>
  <c r="CJ8" i="14"/>
  <c r="CJ9" i="14" s="1"/>
  <c r="AW1294" i="33" l="1"/>
  <c r="BF1843" i="33"/>
  <c r="BE1782" i="33"/>
  <c r="BB1599" i="33"/>
  <c r="AY1416" i="33"/>
  <c r="AN745" i="33"/>
  <c r="AK562" i="33"/>
  <c r="AS1050" i="33"/>
  <c r="AP867" i="33"/>
  <c r="AX1355" i="33"/>
  <c r="AO806" i="33"/>
  <c r="AL623" i="33"/>
  <c r="BC1660" i="33"/>
  <c r="BD1721" i="33"/>
  <c r="BA1538" i="33"/>
  <c r="AM684" i="33"/>
  <c r="AU1172" i="33"/>
  <c r="AQ928" i="33"/>
  <c r="AV1233" i="33"/>
  <c r="AR989" i="33"/>
  <c r="AZ1477" i="33"/>
  <c r="AT1111" i="33"/>
  <c r="CJ12" i="14"/>
  <c r="CI8" i="27"/>
  <c r="CI12" i="27" s="1"/>
  <c r="BS16" i="14"/>
  <c r="AZ1513" i="33" l="1"/>
  <c r="AW1330" i="33"/>
  <c r="AQ964" i="33"/>
  <c r="AM720" i="33"/>
  <c r="BD1757" i="33"/>
  <c r="AL659" i="33"/>
  <c r="AX1391" i="33"/>
  <c r="AP903" i="33"/>
  <c r="AK598" i="33"/>
  <c r="AY1452" i="33"/>
  <c r="BE1818" i="33"/>
  <c r="AT1147" i="33"/>
  <c r="AR1025" i="33"/>
  <c r="AV1269" i="33"/>
  <c r="AU1208" i="33"/>
  <c r="BA1574" i="33"/>
  <c r="BC1696" i="33"/>
  <c r="AO842" i="33"/>
  <c r="AS1086" i="33"/>
  <c r="AN781" i="33"/>
  <c r="BB1635" i="33"/>
  <c r="BF1879" i="33"/>
  <c r="CJ7" i="27"/>
  <c r="CI9" i="27"/>
  <c r="AW1233" i="33" l="1"/>
  <c r="BC1599" i="33"/>
  <c r="BB1538" i="33"/>
  <c r="AT1050" i="33"/>
  <c r="AP806" i="33"/>
  <c r="AU1111" i="33"/>
  <c r="AZ1416" i="33"/>
  <c r="AQ867" i="33"/>
  <c r="AM623" i="33"/>
  <c r="AN684" i="33"/>
  <c r="AX1294" i="33"/>
  <c r="BD1660" i="33"/>
  <c r="BF1782" i="33"/>
  <c r="BE1721" i="33"/>
  <c r="AO745" i="33"/>
  <c r="AV1172" i="33"/>
  <c r="AS989" i="33"/>
  <c r="AL562" i="33"/>
  <c r="AY1355" i="33"/>
  <c r="AR928" i="33"/>
  <c r="BA1477" i="33"/>
  <c r="CJ8" i="27"/>
  <c r="CJ9" i="27" s="1"/>
  <c r="BA1513" i="33" l="1"/>
  <c r="AS1025" i="33"/>
  <c r="BE1757" i="33"/>
  <c r="BD1696" i="33"/>
  <c r="AN720" i="33"/>
  <c r="AQ903" i="33"/>
  <c r="AU1147" i="33"/>
  <c r="AP842" i="33"/>
  <c r="BB1574" i="33"/>
  <c r="AY1391" i="33"/>
  <c r="AR964" i="33"/>
  <c r="AL598" i="33"/>
  <c r="AV1208" i="33"/>
  <c r="AO781" i="33"/>
  <c r="BF1818" i="33"/>
  <c r="AX1330" i="33"/>
  <c r="AM659" i="33"/>
  <c r="AZ1452" i="33"/>
  <c r="AW1269" i="33"/>
  <c r="AT1086" i="33"/>
  <c r="BC1635" i="33"/>
  <c r="CJ12" i="27"/>
  <c r="N280" i="35"/>
  <c r="N292" i="35" s="1"/>
  <c r="N284" i="35"/>
  <c r="N296" i="35" s="1"/>
  <c r="N281" i="35"/>
  <c r="N293" i="35" s="1"/>
  <c r="N282" i="35"/>
  <c r="N294" i="35" s="1"/>
  <c r="N279" i="35"/>
  <c r="N291" i="35" s="1"/>
  <c r="N283" i="35"/>
  <c r="N295" i="35" s="1"/>
  <c r="O305" i="35"/>
  <c r="O306" i="35"/>
  <c r="O310" i="35"/>
  <c r="O307" i="35"/>
  <c r="O309" i="35"/>
  <c r="O304" i="35"/>
  <c r="O308" i="35"/>
  <c r="AA1038" i="35"/>
  <c r="AA1074" i="35" s="1"/>
  <c r="AA1086" i="35" s="1"/>
  <c r="X855" i="35"/>
  <c r="X891" i="35" s="1"/>
  <c r="X903" i="35" s="1"/>
  <c r="T611" i="35"/>
  <c r="T647" i="35" s="1"/>
  <c r="T659" i="35" s="1"/>
  <c r="P367" i="35"/>
  <c r="P403" i="35" s="1"/>
  <c r="P415" i="35" s="1"/>
  <c r="Z977" i="35"/>
  <c r="Z1013" i="35" s="1"/>
  <c r="Z1025" i="35" s="1"/>
  <c r="V733" i="35"/>
  <c r="V769" i="35" s="1"/>
  <c r="V781" i="35" s="1"/>
  <c r="R489" i="35"/>
  <c r="R525" i="35" s="1"/>
  <c r="R537" i="35" s="1"/>
  <c r="W794" i="35"/>
  <c r="W830" i="35" s="1"/>
  <c r="W842" i="35" s="1"/>
  <c r="S550" i="35"/>
  <c r="S586" i="35" s="1"/>
  <c r="S598" i="35" s="1"/>
  <c r="Y916" i="35"/>
  <c r="Y952" i="35" s="1"/>
  <c r="Y964" i="35" s="1"/>
  <c r="Q428" i="35"/>
  <c r="Q464" i="35" s="1"/>
  <c r="Q476" i="35" s="1"/>
  <c r="U672" i="35"/>
  <c r="U708" i="35" s="1"/>
  <c r="U720" i="35" s="1"/>
  <c r="AA1040" i="35"/>
  <c r="AA1076" i="35" s="1"/>
  <c r="AA1088" i="35" s="1"/>
  <c r="X857" i="35"/>
  <c r="X893" i="35" s="1"/>
  <c r="X905" i="35" s="1"/>
  <c r="T613" i="35"/>
  <c r="T649" i="35" s="1"/>
  <c r="T661" i="35" s="1"/>
  <c r="P369" i="35"/>
  <c r="P405" i="35" s="1"/>
  <c r="P417" i="35" s="1"/>
  <c r="Z979" i="35"/>
  <c r="Z1015" i="35" s="1"/>
  <c r="Z1027" i="35" s="1"/>
  <c r="V735" i="35"/>
  <c r="V771" i="35" s="1"/>
  <c r="V783" i="35" s="1"/>
  <c r="R491" i="35"/>
  <c r="R527" i="35" s="1"/>
  <c r="R539" i="35" s="1"/>
  <c r="W796" i="35"/>
  <c r="W832" i="35" s="1"/>
  <c r="W844" i="35" s="1"/>
  <c r="S552" i="35"/>
  <c r="S588" i="35" s="1"/>
  <c r="S600" i="35" s="1"/>
  <c r="Y918" i="35"/>
  <c r="Y954" i="35" s="1"/>
  <c r="Y966" i="35" s="1"/>
  <c r="U674" i="35"/>
  <c r="U710" i="35" s="1"/>
  <c r="U722" i="35" s="1"/>
  <c r="Q430" i="35"/>
  <c r="Q466" i="35" s="1"/>
  <c r="Q478" i="35" s="1"/>
  <c r="AA1037" i="35"/>
  <c r="AA1073" i="35" s="1"/>
  <c r="AA1085" i="35" s="1"/>
  <c r="Z976" i="35"/>
  <c r="Z1012" i="35" s="1"/>
  <c r="Z1024" i="35" s="1"/>
  <c r="V732" i="35"/>
  <c r="V768" i="35" s="1"/>
  <c r="V780" i="35" s="1"/>
  <c r="R488" i="35"/>
  <c r="R524" i="35" s="1"/>
  <c r="R536" i="35" s="1"/>
  <c r="X854" i="35"/>
  <c r="X890" i="35" s="1"/>
  <c r="X902" i="35" s="1"/>
  <c r="T610" i="35"/>
  <c r="T646" i="35" s="1"/>
  <c r="T658" i="35" s="1"/>
  <c r="P366" i="35"/>
  <c r="P402" i="35" s="1"/>
  <c r="P414" i="35" s="1"/>
  <c r="Y915" i="35"/>
  <c r="Y951" i="35" s="1"/>
  <c r="Y963" i="35" s="1"/>
  <c r="U671" i="35"/>
  <c r="U707" i="35" s="1"/>
  <c r="U719" i="35" s="1"/>
  <c r="Q427" i="35"/>
  <c r="Q463" i="35" s="1"/>
  <c r="Q475" i="35" s="1"/>
  <c r="W793" i="35"/>
  <c r="W829" i="35" s="1"/>
  <c r="W841" i="35" s="1"/>
  <c r="S549" i="35"/>
  <c r="S585" i="35" s="1"/>
  <c r="S597" i="35" s="1"/>
  <c r="AA1041" i="35"/>
  <c r="AA1077" i="35" s="1"/>
  <c r="AA1089" i="35" s="1"/>
  <c r="Z980" i="35"/>
  <c r="Z1016" i="35" s="1"/>
  <c r="Z1028" i="35" s="1"/>
  <c r="V736" i="35"/>
  <c r="V772" i="35" s="1"/>
  <c r="V784" i="35" s="1"/>
  <c r="R492" i="35"/>
  <c r="R528" i="35" s="1"/>
  <c r="R540" i="35" s="1"/>
  <c r="X858" i="35"/>
  <c r="X894" i="35" s="1"/>
  <c r="X906" i="35" s="1"/>
  <c r="T614" i="35"/>
  <c r="T650" i="35" s="1"/>
  <c r="T662" i="35" s="1"/>
  <c r="P370" i="35"/>
  <c r="P406" i="35" s="1"/>
  <c r="P418" i="35" s="1"/>
  <c r="Y919" i="35"/>
  <c r="Y955" i="35" s="1"/>
  <c r="Y967" i="35" s="1"/>
  <c r="U675" i="35"/>
  <c r="U711" i="35" s="1"/>
  <c r="U723" i="35" s="1"/>
  <c r="Q431" i="35"/>
  <c r="Q467" i="35" s="1"/>
  <c r="Q479" i="35" s="1"/>
  <c r="W797" i="35"/>
  <c r="W833" i="35" s="1"/>
  <c r="W845" i="35" s="1"/>
  <c r="S553" i="35"/>
  <c r="S589" i="35" s="1"/>
  <c r="S601" i="35" s="1"/>
  <c r="AA1042" i="35"/>
  <c r="AA1078" i="35" s="1"/>
  <c r="AA1090" i="35" s="1"/>
  <c r="X859" i="35"/>
  <c r="X895" i="35" s="1"/>
  <c r="X907" i="35" s="1"/>
  <c r="T615" i="35"/>
  <c r="T651" i="35" s="1"/>
  <c r="T663" i="35" s="1"/>
  <c r="P371" i="35"/>
  <c r="P407" i="35" s="1"/>
  <c r="P419" i="35" s="1"/>
  <c r="Z981" i="35"/>
  <c r="Z1017" i="35" s="1"/>
  <c r="Z1029" i="35" s="1"/>
  <c r="V737" i="35"/>
  <c r="V773" i="35" s="1"/>
  <c r="V785" i="35" s="1"/>
  <c r="R493" i="35"/>
  <c r="R529" i="35" s="1"/>
  <c r="R541" i="35" s="1"/>
  <c r="W798" i="35"/>
  <c r="W834" i="35" s="1"/>
  <c r="W846" i="35" s="1"/>
  <c r="S554" i="35"/>
  <c r="S590" i="35" s="1"/>
  <c r="S602" i="35" s="1"/>
  <c r="Y920" i="35"/>
  <c r="Y956" i="35" s="1"/>
  <c r="Y968" i="35" s="1"/>
  <c r="U676" i="35"/>
  <c r="U712" i="35" s="1"/>
  <c r="U724" i="35" s="1"/>
  <c r="Q432" i="35"/>
  <c r="Q468" i="35" s="1"/>
  <c r="Q480" i="35" s="1"/>
  <c r="AA1039" i="35"/>
  <c r="AA1075" i="35" s="1"/>
  <c r="AA1087" i="35" s="1"/>
  <c r="Z978" i="35"/>
  <c r="Z1014" i="35" s="1"/>
  <c r="Z1026" i="35" s="1"/>
  <c r="V734" i="35"/>
  <c r="V770" i="35" s="1"/>
  <c r="V782" i="35" s="1"/>
  <c r="R490" i="35"/>
  <c r="R526" i="35" s="1"/>
  <c r="R538" i="35" s="1"/>
  <c r="X856" i="35"/>
  <c r="X892" i="35" s="1"/>
  <c r="X904" i="35" s="1"/>
  <c r="T612" i="35"/>
  <c r="T648" i="35" s="1"/>
  <c r="T660" i="35" s="1"/>
  <c r="P368" i="35"/>
  <c r="P404" i="35" s="1"/>
  <c r="P416" i="35" s="1"/>
  <c r="Y917" i="35"/>
  <c r="Y953" i="35" s="1"/>
  <c r="Y965" i="35" s="1"/>
  <c r="U673" i="35"/>
  <c r="U709" i="35" s="1"/>
  <c r="U721" i="35" s="1"/>
  <c r="Q429" i="35"/>
  <c r="Q465" i="35" s="1"/>
  <c r="Q477" i="35" s="1"/>
  <c r="W795" i="35"/>
  <c r="W831" i="35" s="1"/>
  <c r="W843" i="35" s="1"/>
  <c r="S551" i="35"/>
  <c r="S587" i="35" s="1"/>
  <c r="S599" i="35" s="1"/>
  <c r="AA1036" i="35"/>
  <c r="AA1072" i="35" s="1"/>
  <c r="AA1084" i="35" s="1"/>
  <c r="AB1048" i="35" s="1"/>
  <c r="X853" i="35"/>
  <c r="X889" i="35" s="1"/>
  <c r="X901" i="35" s="1"/>
  <c r="T609" i="35"/>
  <c r="T645" i="35" s="1"/>
  <c r="T657" i="35" s="1"/>
  <c r="P365" i="35"/>
  <c r="P401" i="35" s="1"/>
  <c r="P413" i="35" s="1"/>
  <c r="Z975" i="35"/>
  <c r="Z1011" i="35" s="1"/>
  <c r="Z1023" i="35" s="1"/>
  <c r="V731" i="35"/>
  <c r="V767" i="35" s="1"/>
  <c r="V779" i="35" s="1"/>
  <c r="R487" i="35"/>
  <c r="R523" i="35" s="1"/>
  <c r="R535" i="35" s="1"/>
  <c r="W792" i="35"/>
  <c r="W828" i="35" s="1"/>
  <c r="W840" i="35" s="1"/>
  <c r="S548" i="35"/>
  <c r="S584" i="35" s="1"/>
  <c r="S596" i="35" s="1"/>
  <c r="Y914" i="35"/>
  <c r="Y950" i="35" s="1"/>
  <c r="Y962" i="35" s="1"/>
  <c r="Q426" i="35"/>
  <c r="Q462" i="35" s="1"/>
  <c r="Q474" i="35" s="1"/>
  <c r="U670" i="35"/>
  <c r="U706" i="35" s="1"/>
  <c r="U718" i="35" s="1"/>
  <c r="BW3966" i="35"/>
  <c r="BR3661" i="35"/>
  <c r="BN3417" i="35"/>
  <c r="BJ3173" i="35"/>
  <c r="BF2929" i="35"/>
  <c r="BB2685" i="35"/>
  <c r="BX4027" i="35"/>
  <c r="BT3783" i="35"/>
  <c r="BS3722" i="35"/>
  <c r="BO3478" i="35"/>
  <c r="BK3234" i="35"/>
  <c r="BG2990" i="35"/>
  <c r="BC2746" i="35"/>
  <c r="AY2502" i="35"/>
  <c r="AU2258" i="35"/>
  <c r="AQ2014" i="35"/>
  <c r="AP1953" i="35"/>
  <c r="AL1709" i="35"/>
  <c r="BU3844" i="35"/>
  <c r="BP3539" i="35"/>
  <c r="BL3295" i="35"/>
  <c r="BH3051" i="35"/>
  <c r="BD2807" i="35"/>
  <c r="AZ2563" i="35"/>
  <c r="AV2319" i="35"/>
  <c r="AR2075" i="35"/>
  <c r="AM1770" i="35"/>
  <c r="BV3905" i="35"/>
  <c r="BQ3600" i="35"/>
  <c r="BM3356" i="35"/>
  <c r="BI3112" i="35"/>
  <c r="BE2868" i="35"/>
  <c r="BA2624" i="35"/>
  <c r="AW2380" i="35"/>
  <c r="AS2136" i="35"/>
  <c r="AN1831" i="35"/>
  <c r="AG1404" i="35"/>
  <c r="AH1465" i="35"/>
  <c r="AD1221" i="35"/>
  <c r="AB1099" i="35"/>
  <c r="AI1526" i="35"/>
  <c r="AE1282" i="35"/>
  <c r="AC1160" i="35"/>
  <c r="AX2441" i="35"/>
  <c r="AT2197" i="35"/>
  <c r="AO1892" i="35"/>
  <c r="AK1648" i="35"/>
  <c r="AJ1587" i="35"/>
  <c r="AF1343" i="35"/>
  <c r="BW3964" i="35"/>
  <c r="BR3659" i="35"/>
  <c r="BN3415" i="35"/>
  <c r="BJ3171" i="35"/>
  <c r="BF2927" i="35"/>
  <c r="BB2683" i="35"/>
  <c r="BX4025" i="35"/>
  <c r="BT3781" i="35"/>
  <c r="BS3720" i="35"/>
  <c r="BO3476" i="35"/>
  <c r="BK3232" i="35"/>
  <c r="BG2988" i="35"/>
  <c r="BC2744" i="35"/>
  <c r="AY2500" i="35"/>
  <c r="AU2256" i="35"/>
  <c r="AQ2012" i="35"/>
  <c r="AP1951" i="35"/>
  <c r="AL1707" i="35"/>
  <c r="BU3842" i="35"/>
  <c r="BP3537" i="35"/>
  <c r="BL3293" i="35"/>
  <c r="BH3049" i="35"/>
  <c r="BD2805" i="35"/>
  <c r="AZ2561" i="35"/>
  <c r="AV2317" i="35"/>
  <c r="AR2073" i="35"/>
  <c r="AM1768" i="35"/>
  <c r="BV3903" i="35"/>
  <c r="BQ3598" i="35"/>
  <c r="BM3354" i="35"/>
  <c r="BI3110" i="35"/>
  <c r="BE2866" i="35"/>
  <c r="BA2622" i="35"/>
  <c r="AW2378" i="35"/>
  <c r="AS2134" i="35"/>
  <c r="AN1829" i="35"/>
  <c r="AG1402" i="35"/>
  <c r="AH1463" i="35"/>
  <c r="AD1219" i="35"/>
  <c r="AB1097" i="35"/>
  <c r="AX2439" i="35"/>
  <c r="AT2195" i="35"/>
  <c r="AO1890" i="35"/>
  <c r="AK1646" i="35"/>
  <c r="AI1524" i="35"/>
  <c r="AE1280" i="35"/>
  <c r="AC1158" i="35"/>
  <c r="AJ1585" i="35"/>
  <c r="AF1341" i="35"/>
  <c r="BU3843" i="35"/>
  <c r="BP3538" i="35"/>
  <c r="BL3294" i="35"/>
  <c r="BH3050" i="35"/>
  <c r="BD2806" i="35"/>
  <c r="AZ2562" i="35"/>
  <c r="BV3904" i="35"/>
  <c r="BQ3599" i="35"/>
  <c r="BM3355" i="35"/>
  <c r="BI3111" i="35"/>
  <c r="BE2867" i="35"/>
  <c r="BA2623" i="35"/>
  <c r="AW2379" i="35"/>
  <c r="AS2135" i="35"/>
  <c r="AN1830" i="35"/>
  <c r="BW3965" i="35"/>
  <c r="BR3660" i="35"/>
  <c r="BN3416" i="35"/>
  <c r="BJ3172" i="35"/>
  <c r="BF2928" i="35"/>
  <c r="BB2684" i="35"/>
  <c r="AX2440" i="35"/>
  <c r="AT2196" i="35"/>
  <c r="AO1891" i="35"/>
  <c r="AK1647" i="35"/>
  <c r="BX4026" i="35"/>
  <c r="BT3782" i="35"/>
  <c r="BS3721" i="35"/>
  <c r="BO3477" i="35"/>
  <c r="BK3233" i="35"/>
  <c r="BG2989" i="35"/>
  <c r="BC2745" i="35"/>
  <c r="AY2501" i="35"/>
  <c r="AU2257" i="35"/>
  <c r="AQ2013" i="35"/>
  <c r="AP1952" i="35"/>
  <c r="AL1708" i="35"/>
  <c r="AI1525" i="35"/>
  <c r="AE1281" i="35"/>
  <c r="AC1159" i="35"/>
  <c r="AJ1586" i="35"/>
  <c r="AF1342" i="35"/>
  <c r="AV2318" i="35"/>
  <c r="AR2074" i="35"/>
  <c r="AM1769" i="35"/>
  <c r="AG1403" i="35"/>
  <c r="AH1464" i="35"/>
  <c r="AD1220" i="35"/>
  <c r="AB1098" i="35"/>
  <c r="BU3847" i="35"/>
  <c r="BP3542" i="35"/>
  <c r="BL3298" i="35"/>
  <c r="BH3054" i="35"/>
  <c r="BD2810" i="35"/>
  <c r="AZ2566" i="35"/>
  <c r="BV3908" i="35"/>
  <c r="BQ3603" i="35"/>
  <c r="BM3359" i="35"/>
  <c r="BI3115" i="35"/>
  <c r="BE2871" i="35"/>
  <c r="BA2627" i="35"/>
  <c r="AW2383" i="35"/>
  <c r="AS2139" i="35"/>
  <c r="AN1834" i="35"/>
  <c r="AJ1590" i="35"/>
  <c r="BW3969" i="35"/>
  <c r="BR3664" i="35"/>
  <c r="BN3420" i="35"/>
  <c r="BJ3176" i="35"/>
  <c r="BF2932" i="35"/>
  <c r="BB2688" i="35"/>
  <c r="AX2444" i="35"/>
  <c r="AT2200" i="35"/>
  <c r="AO1895" i="35"/>
  <c r="AK1651" i="35"/>
  <c r="BX4030" i="35"/>
  <c r="BT3786" i="35"/>
  <c r="BS3725" i="35"/>
  <c r="BO3481" i="35"/>
  <c r="BK3237" i="35"/>
  <c r="BG2993" i="35"/>
  <c r="BC2749" i="35"/>
  <c r="AY2505" i="35"/>
  <c r="AU2261" i="35"/>
  <c r="AQ2017" i="35"/>
  <c r="AP1956" i="35"/>
  <c r="AL1712" i="35"/>
  <c r="AV2322" i="35"/>
  <c r="AR2078" i="35"/>
  <c r="AM1773" i="35"/>
  <c r="AI1529" i="35"/>
  <c r="AE1285" i="35"/>
  <c r="AC1163" i="35"/>
  <c r="AF1346" i="35"/>
  <c r="AG1407" i="35"/>
  <c r="AH1468" i="35"/>
  <c r="AD1224" i="35"/>
  <c r="AB1102" i="35"/>
  <c r="BW3970" i="35"/>
  <c r="BR3665" i="35"/>
  <c r="BN3421" i="35"/>
  <c r="BJ3177" i="35"/>
  <c r="BF2933" i="35"/>
  <c r="BB2689" i="35"/>
  <c r="AX2445" i="35"/>
  <c r="BX4031" i="35"/>
  <c r="BT3787" i="35"/>
  <c r="BS3726" i="35"/>
  <c r="BO3482" i="35"/>
  <c r="BK3238" i="35"/>
  <c r="BG2994" i="35"/>
  <c r="BC2750" i="35"/>
  <c r="AY2506" i="35"/>
  <c r="AU2262" i="35"/>
  <c r="AQ2018" i="35"/>
  <c r="AP1957" i="35"/>
  <c r="AL1713" i="35"/>
  <c r="BU3848" i="35"/>
  <c r="BP3543" i="35"/>
  <c r="BL3299" i="35"/>
  <c r="BH3055" i="35"/>
  <c r="BD2811" i="35"/>
  <c r="AZ2567" i="35"/>
  <c r="AV2323" i="35"/>
  <c r="AR2079" i="35"/>
  <c r="AM1774" i="35"/>
  <c r="BV3909" i="35"/>
  <c r="BQ3604" i="35"/>
  <c r="BM3360" i="35"/>
  <c r="BI3116" i="35"/>
  <c r="BE2872" i="35"/>
  <c r="BA2628" i="35"/>
  <c r="AW2384" i="35"/>
  <c r="AS2140" i="35"/>
  <c r="AN1835" i="35"/>
  <c r="AJ1591" i="35"/>
  <c r="AG1408" i="35"/>
  <c r="AT2201" i="35"/>
  <c r="AO1896" i="35"/>
  <c r="AK1652" i="35"/>
  <c r="AH1469" i="35"/>
  <c r="AD1225" i="35"/>
  <c r="AB1103" i="35"/>
  <c r="AI1530" i="35"/>
  <c r="AE1286" i="35"/>
  <c r="AC1164" i="35"/>
  <c r="AF1347" i="35"/>
  <c r="BU3845" i="35"/>
  <c r="BP3540" i="35"/>
  <c r="BL3296" i="35"/>
  <c r="BH3052" i="35"/>
  <c r="BD2808" i="35"/>
  <c r="AZ2564" i="35"/>
  <c r="BV3906" i="35"/>
  <c r="BQ3601" i="35"/>
  <c r="BM3357" i="35"/>
  <c r="BI3113" i="35"/>
  <c r="BE2869" i="35"/>
  <c r="BA2625" i="35"/>
  <c r="AW2381" i="35"/>
  <c r="AS2137" i="35"/>
  <c r="AN1832" i="35"/>
  <c r="BW3967" i="35"/>
  <c r="BR3662" i="35"/>
  <c r="BN3418" i="35"/>
  <c r="BJ3174" i="35"/>
  <c r="BF2930" i="35"/>
  <c r="BB2686" i="35"/>
  <c r="AX2442" i="35"/>
  <c r="AT2198" i="35"/>
  <c r="AO1893" i="35"/>
  <c r="AK1649" i="35"/>
  <c r="BX4028" i="35"/>
  <c r="BT3784" i="35"/>
  <c r="BS3723" i="35"/>
  <c r="BO3479" i="35"/>
  <c r="BK3235" i="35"/>
  <c r="BG2991" i="35"/>
  <c r="BC2747" i="35"/>
  <c r="AY2503" i="35"/>
  <c r="AU2259" i="35"/>
  <c r="AQ2015" i="35"/>
  <c r="AP1954" i="35"/>
  <c r="AL1710" i="35"/>
  <c r="AI1527" i="35"/>
  <c r="AE1283" i="35"/>
  <c r="AC1161" i="35"/>
  <c r="AJ1588" i="35"/>
  <c r="AF1344" i="35"/>
  <c r="AG1405" i="35"/>
  <c r="AV2320" i="35"/>
  <c r="AR2076" i="35"/>
  <c r="AM1771" i="35"/>
  <c r="AH1466" i="35"/>
  <c r="AD1222" i="35"/>
  <c r="AB1100" i="35"/>
  <c r="BW3968" i="35"/>
  <c r="BR3663" i="35"/>
  <c r="BN3419" i="35"/>
  <c r="BJ3175" i="35"/>
  <c r="BF2931" i="35"/>
  <c r="BB2687" i="35"/>
  <c r="AX2443" i="35"/>
  <c r="BX4029" i="35"/>
  <c r="BT3785" i="35"/>
  <c r="BS3724" i="35"/>
  <c r="BO3480" i="35"/>
  <c r="BK3236" i="35"/>
  <c r="BG2992" i="35"/>
  <c r="BC2748" i="35"/>
  <c r="AY2504" i="35"/>
  <c r="AU2260" i="35"/>
  <c r="AQ2016" i="35"/>
  <c r="AP1955" i="35"/>
  <c r="AL1711" i="35"/>
  <c r="BU3846" i="35"/>
  <c r="BP3541" i="35"/>
  <c r="BL3297" i="35"/>
  <c r="BH3053" i="35"/>
  <c r="BD2809" i="35"/>
  <c r="AZ2565" i="35"/>
  <c r="AV2321" i="35"/>
  <c r="AR2077" i="35"/>
  <c r="AM1772" i="35"/>
  <c r="BV3907" i="35"/>
  <c r="BQ3602" i="35"/>
  <c r="BM3358" i="35"/>
  <c r="BI3114" i="35"/>
  <c r="BE2870" i="35"/>
  <c r="BA2626" i="35"/>
  <c r="AW2382" i="35"/>
  <c r="AS2138" i="35"/>
  <c r="AN1833" i="35"/>
  <c r="AT2199" i="35"/>
  <c r="AO1894" i="35"/>
  <c r="AK1650" i="35"/>
  <c r="AG1406" i="35"/>
  <c r="AH1467" i="35"/>
  <c r="AD1223" i="35"/>
  <c r="AB1101" i="35"/>
  <c r="AI1528" i="35"/>
  <c r="AE1284" i="35"/>
  <c r="AC1162" i="35"/>
  <c r="AJ1589" i="35"/>
  <c r="AF1345" i="35"/>
  <c r="N297" i="35" l="1"/>
  <c r="O261" i="35" s="1"/>
  <c r="O285" i="35" s="1"/>
  <c r="N172" i="35"/>
  <c r="N184" i="35" s="1"/>
  <c r="AW1172" i="33"/>
  <c r="BU3787" i="35"/>
  <c r="BD1599" i="33"/>
  <c r="BC1538" i="33"/>
  <c r="BF1721" i="33"/>
  <c r="BY4031" i="35"/>
  <c r="BY4026" i="35"/>
  <c r="BY4025" i="35"/>
  <c r="BU3783" i="35"/>
  <c r="AX1233" i="33"/>
  <c r="AN623" i="33"/>
  <c r="AS928" i="33"/>
  <c r="AV1111" i="33"/>
  <c r="AO684" i="33"/>
  <c r="AT989" i="33"/>
  <c r="BY4028" i="35"/>
  <c r="BY4027" i="35"/>
  <c r="BE1660" i="33"/>
  <c r="BY4029" i="35"/>
  <c r="BY4030" i="35"/>
  <c r="AU1050" i="33"/>
  <c r="BA1416" i="33"/>
  <c r="AY1294" i="33"/>
  <c r="AP745" i="33"/>
  <c r="AM562" i="33"/>
  <c r="AZ1355" i="33"/>
  <c r="AQ806" i="33"/>
  <c r="AR867" i="33"/>
  <c r="BB1477" i="33"/>
  <c r="AD1162" i="35"/>
  <c r="AP1894" i="35"/>
  <c r="AX2382" i="35"/>
  <c r="BN3358" i="35"/>
  <c r="AS2077" i="35"/>
  <c r="BI3053" i="35"/>
  <c r="AM1711" i="35"/>
  <c r="AZ2504" i="35"/>
  <c r="BP3480" i="35"/>
  <c r="AY2443" i="35"/>
  <c r="BO3419" i="35"/>
  <c r="AE1222" i="35"/>
  <c r="AW2320" i="35"/>
  <c r="AD1161" i="35"/>
  <c r="AQ1954" i="35"/>
  <c r="BD2747" i="35"/>
  <c r="BT3723" i="35"/>
  <c r="AP1893" i="35"/>
  <c r="BG2930" i="35"/>
  <c r="BX3967" i="35"/>
  <c r="BB2625" i="35"/>
  <c r="BR3601" i="35"/>
  <c r="BI3052" i="35"/>
  <c r="AG1347" i="35"/>
  <c r="AC1103" i="35"/>
  <c r="AP1896" i="35"/>
  <c r="AO1835" i="35"/>
  <c r="BF2872" i="35"/>
  <c r="BW3909" i="35"/>
  <c r="BA2567" i="35"/>
  <c r="BQ3543" i="35"/>
  <c r="AR2018" i="35"/>
  <c r="BH2994" i="35"/>
  <c r="BG2933" i="35"/>
  <c r="BX3970" i="35"/>
  <c r="AH1407" i="35"/>
  <c r="AJ1529" i="35"/>
  <c r="AM1712" i="35"/>
  <c r="AZ2505" i="35"/>
  <c r="BP3481" i="35"/>
  <c r="AL1651" i="35"/>
  <c r="BC2688" i="35"/>
  <c r="BS3664" i="35"/>
  <c r="AT2139" i="35"/>
  <c r="BJ3115" i="35"/>
  <c r="BA2566" i="35"/>
  <c r="BQ3542" i="35"/>
  <c r="AI1464" i="35"/>
  <c r="AW2318" i="35"/>
  <c r="AF1281" i="35"/>
  <c r="AR2013" i="35"/>
  <c r="BH2989" i="35"/>
  <c r="BU3782" i="35"/>
  <c r="AU2196" i="35"/>
  <c r="BK3172" i="35"/>
  <c r="AO1830" i="35"/>
  <c r="BF2867" i="35"/>
  <c r="BW3904" i="35"/>
  <c r="BM3294" i="35"/>
  <c r="AG1341" i="35"/>
  <c r="AJ1524" i="35"/>
  <c r="AY2439" i="35"/>
  <c r="AH1402" i="35"/>
  <c r="BB2622" i="35"/>
  <c r="BR3598" i="35"/>
  <c r="AW2317" i="35"/>
  <c r="BM3293" i="35"/>
  <c r="AQ1951" i="35"/>
  <c r="BD2744" i="35"/>
  <c r="BT3720" i="35"/>
  <c r="BG2927" i="35"/>
  <c r="BX3964" i="35"/>
  <c r="AP1892" i="35"/>
  <c r="AF1282" i="35"/>
  <c r="AI1465" i="35"/>
  <c r="AX2380" i="35"/>
  <c r="BN3356" i="35"/>
  <c r="AS2075" i="35"/>
  <c r="BI3051" i="35"/>
  <c r="AM1709" i="35"/>
  <c r="AZ2502" i="35"/>
  <c r="BP3478" i="35"/>
  <c r="BC2685" i="35"/>
  <c r="BS3661" i="35"/>
  <c r="P306" i="35"/>
  <c r="O342" i="35"/>
  <c r="O354" i="35" s="1"/>
  <c r="P318" i="35" s="1"/>
  <c r="AF1284" i="35"/>
  <c r="AI1467" i="35"/>
  <c r="AU2199" i="35"/>
  <c r="BB2626" i="35"/>
  <c r="BR3602" i="35"/>
  <c r="AW2321" i="35"/>
  <c r="BM3297" i="35"/>
  <c r="AQ1955" i="35"/>
  <c r="BD2748" i="35"/>
  <c r="BT3724" i="35"/>
  <c r="BC2687" i="35"/>
  <c r="BS3663" i="35"/>
  <c r="AI1466" i="35"/>
  <c r="AH1405" i="35"/>
  <c r="AF1283" i="35"/>
  <c r="AR2015" i="35"/>
  <c r="BH2991" i="35"/>
  <c r="BU3784" i="35"/>
  <c r="AU2198" i="35"/>
  <c r="BK3174" i="35"/>
  <c r="AO1832" i="35"/>
  <c r="BF2869" i="35"/>
  <c r="BW3906" i="35"/>
  <c r="BM3296" i="35"/>
  <c r="AD1164" i="35"/>
  <c r="AE1225" i="35"/>
  <c r="AU2201" i="35"/>
  <c r="AT2140" i="35"/>
  <c r="BJ3116" i="35"/>
  <c r="AN1774" i="35"/>
  <c r="BE2811" i="35"/>
  <c r="BV3848" i="35"/>
  <c r="AV2262" i="35"/>
  <c r="BL3238" i="35"/>
  <c r="BK3177" i="35"/>
  <c r="AC1102" i="35"/>
  <c r="AG1346" i="35"/>
  <c r="AN1773" i="35"/>
  <c r="AQ1956" i="35"/>
  <c r="BD2749" i="35"/>
  <c r="BT3725" i="35"/>
  <c r="AP1895" i="35"/>
  <c r="BG2932" i="35"/>
  <c r="BX3969" i="35"/>
  <c r="AX2383" i="35"/>
  <c r="BN3359" i="35"/>
  <c r="BE2810" i="35"/>
  <c r="BV3847" i="35"/>
  <c r="AH1403" i="35"/>
  <c r="AG1342" i="35"/>
  <c r="AJ1525" i="35"/>
  <c r="AV2257" i="35"/>
  <c r="BL3233" i="35"/>
  <c r="AY2440" i="35"/>
  <c r="BO3416" i="35"/>
  <c r="AT2135" i="35"/>
  <c r="BJ3111" i="35"/>
  <c r="BA2562" i="35"/>
  <c r="BQ3538" i="35"/>
  <c r="AK1585" i="35"/>
  <c r="AL1646" i="35"/>
  <c r="AC1097" i="35"/>
  <c r="AO1829" i="35"/>
  <c r="BF2866" i="35"/>
  <c r="BW3903" i="35"/>
  <c r="BA2561" i="35"/>
  <c r="BQ3537" i="35"/>
  <c r="AR2012" i="35"/>
  <c r="BH2988" i="35"/>
  <c r="BU3781" i="35"/>
  <c r="BK3171" i="35"/>
  <c r="AG1343" i="35"/>
  <c r="AU2197" i="35"/>
  <c r="AJ1526" i="35"/>
  <c r="AH1404" i="35"/>
  <c r="BB2624" i="35"/>
  <c r="BR3600" i="35"/>
  <c r="AW2319" i="35"/>
  <c r="BM3295" i="35"/>
  <c r="AQ1953" i="35"/>
  <c r="BD2746" i="35"/>
  <c r="BT3722" i="35"/>
  <c r="BG2929" i="35"/>
  <c r="BX3966" i="35"/>
  <c r="P304" i="35"/>
  <c r="O340" i="35"/>
  <c r="O352" i="35" s="1"/>
  <c r="P316" i="35" s="1"/>
  <c r="P307" i="35"/>
  <c r="O343" i="35"/>
  <c r="O355" i="35" s="1"/>
  <c r="P319" i="35" s="1"/>
  <c r="AG1345" i="35"/>
  <c r="AJ1528" i="35"/>
  <c r="AH1406" i="35"/>
  <c r="AO1833" i="35"/>
  <c r="BF2870" i="35"/>
  <c r="BW3907" i="35"/>
  <c r="BA2565" i="35"/>
  <c r="BQ3541" i="35"/>
  <c r="AR2016" i="35"/>
  <c r="BH2992" i="35"/>
  <c r="BU3785" i="35"/>
  <c r="BG2931" i="35"/>
  <c r="BX3968" i="35"/>
  <c r="AN1771" i="35"/>
  <c r="AG1344" i="35"/>
  <c r="AJ1527" i="35"/>
  <c r="AV2259" i="35"/>
  <c r="BL3235" i="35"/>
  <c r="AY2442" i="35"/>
  <c r="BO3418" i="35"/>
  <c r="AT2137" i="35"/>
  <c r="BJ3113" i="35"/>
  <c r="BA2564" i="35"/>
  <c r="BQ3540" i="35"/>
  <c r="AF1286" i="35"/>
  <c r="AI1469" i="35"/>
  <c r="AH1408" i="35"/>
  <c r="AX2384" i="35"/>
  <c r="BN3360" i="35"/>
  <c r="AS2079" i="35"/>
  <c r="BI3055" i="35"/>
  <c r="AM1713" i="35"/>
  <c r="AZ2506" i="35"/>
  <c r="BP3482" i="35"/>
  <c r="AY2445" i="35"/>
  <c r="BO3421" i="35"/>
  <c r="AE1224" i="35"/>
  <c r="AD1163" i="35"/>
  <c r="AS2078" i="35"/>
  <c r="AR2017" i="35"/>
  <c r="BH2993" i="35"/>
  <c r="BU3786" i="35"/>
  <c r="AU2200" i="35"/>
  <c r="BK3176" i="35"/>
  <c r="AK1590" i="35"/>
  <c r="BB2627" i="35"/>
  <c r="BR3603" i="35"/>
  <c r="BI3054" i="35"/>
  <c r="AC1098" i="35"/>
  <c r="AN1769" i="35"/>
  <c r="AK1586" i="35"/>
  <c r="AM1708" i="35"/>
  <c r="AZ2501" i="35"/>
  <c r="BP3477" i="35"/>
  <c r="AL1647" i="35"/>
  <c r="BC2684" i="35"/>
  <c r="BS3660" i="35"/>
  <c r="AX2379" i="35"/>
  <c r="BN3355" i="35"/>
  <c r="BE2806" i="35"/>
  <c r="BV3843" i="35"/>
  <c r="AD1158" i="35"/>
  <c r="AP1890" i="35"/>
  <c r="AE1219" i="35"/>
  <c r="AT2134" i="35"/>
  <c r="BJ3110" i="35"/>
  <c r="AN1768" i="35"/>
  <c r="BE2805" i="35"/>
  <c r="BV3842" i="35"/>
  <c r="AV2256" i="35"/>
  <c r="BL3232" i="35"/>
  <c r="BO3415" i="35"/>
  <c r="AK1587" i="35"/>
  <c r="AY2441" i="35"/>
  <c r="AC1099" i="35"/>
  <c r="AO1831" i="35"/>
  <c r="BF2868" i="35"/>
  <c r="BW3905" i="35"/>
  <c r="BA2563" i="35"/>
  <c r="BQ3539" i="35"/>
  <c r="AR2014" i="35"/>
  <c r="BH2990" i="35"/>
  <c r="BK3173" i="35"/>
  <c r="P308" i="35"/>
  <c r="O344" i="35"/>
  <c r="O356" i="35" s="1"/>
  <c r="P320" i="35" s="1"/>
  <c r="P310" i="35"/>
  <c r="Q310" i="35" s="1"/>
  <c r="R310" i="35" s="1"/>
  <c r="S310" i="35" s="1"/>
  <c r="O346" i="35"/>
  <c r="O358" i="35" s="1"/>
  <c r="P322" i="35" s="1"/>
  <c r="AE1223" i="35"/>
  <c r="AK1589" i="35"/>
  <c r="AC1101" i="35"/>
  <c r="AL1650" i="35"/>
  <c r="AT2138" i="35"/>
  <c r="BJ3114" i="35"/>
  <c r="AN1772" i="35"/>
  <c r="BE2809" i="35"/>
  <c r="BV3846" i="35"/>
  <c r="AV2260" i="35"/>
  <c r="BL3236" i="35"/>
  <c r="BK3175" i="35"/>
  <c r="AC1100" i="35"/>
  <c r="AS2076" i="35"/>
  <c r="AK1588" i="35"/>
  <c r="AM1710" i="35"/>
  <c r="AZ2503" i="35"/>
  <c r="BP3479" i="35"/>
  <c r="AL1649" i="35"/>
  <c r="BC2686" i="35"/>
  <c r="BS3662" i="35"/>
  <c r="AX2381" i="35"/>
  <c r="BN3357" i="35"/>
  <c r="BE2808" i="35"/>
  <c r="BV3845" i="35"/>
  <c r="AJ1530" i="35"/>
  <c r="AL1652" i="35"/>
  <c r="AK1591" i="35"/>
  <c r="BB2628" i="35"/>
  <c r="BR3604" i="35"/>
  <c r="AW2323" i="35"/>
  <c r="BM3299" i="35"/>
  <c r="AQ1957" i="35"/>
  <c r="BD2750" i="35"/>
  <c r="BT3726" i="35"/>
  <c r="BC2689" i="35"/>
  <c r="BS3665" i="35"/>
  <c r="AI1468" i="35"/>
  <c r="AF1285" i="35"/>
  <c r="AW2322" i="35"/>
  <c r="AV2261" i="35"/>
  <c r="BL3237" i="35"/>
  <c r="AY2444" i="35"/>
  <c r="BO3420" i="35"/>
  <c r="AO1834" i="35"/>
  <c r="BF2871" i="35"/>
  <c r="BW3908" i="35"/>
  <c r="BM3298" i="35"/>
  <c r="AE1220" i="35"/>
  <c r="AS2074" i="35"/>
  <c r="AD1159" i="35"/>
  <c r="AQ1952" i="35"/>
  <c r="BD2745" i="35"/>
  <c r="BT3721" i="35"/>
  <c r="AP1891" i="35"/>
  <c r="BG2928" i="35"/>
  <c r="BX3965" i="35"/>
  <c r="BB2623" i="35"/>
  <c r="BR3599" i="35"/>
  <c r="BI3050" i="35"/>
  <c r="AF1280" i="35"/>
  <c r="AU2195" i="35"/>
  <c r="AI1463" i="35"/>
  <c r="AX2378" i="35"/>
  <c r="BN3354" i="35"/>
  <c r="AS2073" i="35"/>
  <c r="BI3049" i="35"/>
  <c r="AM1707" i="35"/>
  <c r="AZ2500" i="35"/>
  <c r="BP3476" i="35"/>
  <c r="BC2683" i="35"/>
  <c r="BS3659" i="35"/>
  <c r="AL1648" i="35"/>
  <c r="AD1160" i="35"/>
  <c r="AE1221" i="35"/>
  <c r="AT2136" i="35"/>
  <c r="BJ3112" i="35"/>
  <c r="AN1770" i="35"/>
  <c r="BE2807" i="35"/>
  <c r="BV3844" i="35"/>
  <c r="AV2258" i="35"/>
  <c r="BL3234" i="35"/>
  <c r="BO3417" i="35"/>
  <c r="P309" i="35"/>
  <c r="O345" i="35"/>
  <c r="O357" i="35" s="1"/>
  <c r="P321" i="35" s="1"/>
  <c r="P305" i="35"/>
  <c r="O341" i="35"/>
  <c r="O353" i="35" s="1"/>
  <c r="P317" i="35" s="1"/>
  <c r="V670" i="35"/>
  <c r="V682" i="35"/>
  <c r="X792" i="35"/>
  <c r="X804" i="35"/>
  <c r="AB1036" i="35"/>
  <c r="S490" i="35"/>
  <c r="S502" i="35"/>
  <c r="Z920" i="35"/>
  <c r="Z932" i="35"/>
  <c r="W737" i="35"/>
  <c r="W749" i="35"/>
  <c r="U615" i="35"/>
  <c r="U627" i="35"/>
  <c r="T553" i="35"/>
  <c r="T565" i="35"/>
  <c r="V675" i="35"/>
  <c r="V687" i="35"/>
  <c r="U614" i="35"/>
  <c r="U626" i="35"/>
  <c r="AA980" i="35"/>
  <c r="AA992" i="35"/>
  <c r="X793" i="35"/>
  <c r="X805" i="35"/>
  <c r="Z915" i="35"/>
  <c r="Z927" i="35"/>
  <c r="Y854" i="35"/>
  <c r="Y866" i="35"/>
  <c r="AB1037" i="35"/>
  <c r="V674" i="35"/>
  <c r="V686" i="35"/>
  <c r="S491" i="35"/>
  <c r="S503" i="35"/>
  <c r="Q369" i="35"/>
  <c r="Q381" i="35"/>
  <c r="Z916" i="35"/>
  <c r="Z928" i="35"/>
  <c r="W733" i="35"/>
  <c r="W745" i="35"/>
  <c r="U611" i="35"/>
  <c r="U623" i="35"/>
  <c r="R426" i="35"/>
  <c r="R438" i="35"/>
  <c r="S487" i="35"/>
  <c r="S499" i="35"/>
  <c r="Q365" i="35"/>
  <c r="Q377" i="35"/>
  <c r="R429" i="35"/>
  <c r="R441" i="35"/>
  <c r="Q368" i="35"/>
  <c r="Q380" i="35"/>
  <c r="W734" i="35"/>
  <c r="W746" i="35"/>
  <c r="T554" i="35"/>
  <c r="T566" i="35"/>
  <c r="AA981" i="35"/>
  <c r="AA993" i="35"/>
  <c r="Y859" i="35"/>
  <c r="Y871" i="35"/>
  <c r="X797" i="35"/>
  <c r="X809" i="35"/>
  <c r="Z919" i="35"/>
  <c r="Z931" i="35"/>
  <c r="Y858" i="35"/>
  <c r="Y870" i="35"/>
  <c r="AB1041" i="35"/>
  <c r="S488" i="35"/>
  <c r="S500" i="35"/>
  <c r="Z918" i="35"/>
  <c r="Z930" i="35"/>
  <c r="W735" i="35"/>
  <c r="W747" i="35"/>
  <c r="U613" i="35"/>
  <c r="U625" i="35"/>
  <c r="T550" i="35"/>
  <c r="T562" i="35"/>
  <c r="AA977" i="35"/>
  <c r="AA989" i="35"/>
  <c r="Y855" i="35"/>
  <c r="Y867" i="35"/>
  <c r="Z914" i="35"/>
  <c r="Z926" i="35"/>
  <c r="W731" i="35"/>
  <c r="W743" i="35"/>
  <c r="U609" i="35"/>
  <c r="U621" i="35"/>
  <c r="T551" i="35"/>
  <c r="T563" i="35"/>
  <c r="V673" i="35"/>
  <c r="V685" i="35"/>
  <c r="U612" i="35"/>
  <c r="U624" i="35"/>
  <c r="AA978" i="35"/>
  <c r="AA990" i="35"/>
  <c r="R432" i="35"/>
  <c r="R444" i="35"/>
  <c r="X798" i="35"/>
  <c r="X810" i="35"/>
  <c r="AB1042" i="35"/>
  <c r="S492" i="35"/>
  <c r="S504" i="35"/>
  <c r="R427" i="35"/>
  <c r="R439" i="35"/>
  <c r="Q366" i="35"/>
  <c r="Q378" i="35"/>
  <c r="W732" i="35"/>
  <c r="W744" i="35"/>
  <c r="T552" i="35"/>
  <c r="T564" i="35"/>
  <c r="AA979" i="35"/>
  <c r="AA991" i="35"/>
  <c r="Y857" i="35"/>
  <c r="Y869" i="35"/>
  <c r="V672" i="35"/>
  <c r="V684" i="35"/>
  <c r="X794" i="35"/>
  <c r="X806" i="35"/>
  <c r="AB1038" i="35"/>
  <c r="T548" i="35"/>
  <c r="T560" i="35"/>
  <c r="AA975" i="35"/>
  <c r="AA987" i="35"/>
  <c r="Y853" i="35"/>
  <c r="Y865" i="35"/>
  <c r="X795" i="35"/>
  <c r="X807" i="35"/>
  <c r="Z917" i="35"/>
  <c r="Z929" i="35"/>
  <c r="Y856" i="35"/>
  <c r="Y868" i="35"/>
  <c r="AB1039" i="35"/>
  <c r="V676" i="35"/>
  <c r="V688" i="35"/>
  <c r="S493" i="35"/>
  <c r="S505" i="35"/>
  <c r="Q371" i="35"/>
  <c r="Q383" i="35"/>
  <c r="R431" i="35"/>
  <c r="R443" i="35"/>
  <c r="Q370" i="35"/>
  <c r="Q382" i="35"/>
  <c r="W736" i="35"/>
  <c r="W748" i="35"/>
  <c r="T549" i="35"/>
  <c r="T561" i="35"/>
  <c r="V671" i="35"/>
  <c r="V683" i="35"/>
  <c r="U610" i="35"/>
  <c r="U622" i="35"/>
  <c r="AA976" i="35"/>
  <c r="AA988" i="35"/>
  <c r="R430" i="35"/>
  <c r="R442" i="35"/>
  <c r="X796" i="35"/>
  <c r="X808" i="35"/>
  <c r="AB1040" i="35"/>
  <c r="R428" i="35"/>
  <c r="R440" i="35"/>
  <c r="S489" i="35"/>
  <c r="S501" i="35"/>
  <c r="Q367" i="35"/>
  <c r="Q379" i="35"/>
  <c r="BY3965" i="35" l="1"/>
  <c r="BY3966" i="35"/>
  <c r="BY3969" i="35"/>
  <c r="BV3785" i="35"/>
  <c r="BV3782" i="35"/>
  <c r="BB1513" i="33"/>
  <c r="AR903" i="33"/>
  <c r="AZ1391" i="33"/>
  <c r="AP781" i="33"/>
  <c r="BA1452" i="33"/>
  <c r="BZ4030" i="35"/>
  <c r="BE1696" i="33"/>
  <c r="BZ4028" i="35"/>
  <c r="AO720" i="33"/>
  <c r="AS964" i="33"/>
  <c r="AN659" i="33"/>
  <c r="BV3783" i="35"/>
  <c r="BZ4026" i="35"/>
  <c r="BF1757" i="33"/>
  <c r="BD1635" i="33"/>
  <c r="BV3786" i="35"/>
  <c r="BV3781" i="35"/>
  <c r="BV3784" i="35"/>
  <c r="BY3964" i="35"/>
  <c r="BY3967" i="35"/>
  <c r="BY3968" i="35"/>
  <c r="BY3970" i="35"/>
  <c r="AQ842" i="33"/>
  <c r="AM598" i="33"/>
  <c r="AY1330" i="33"/>
  <c r="AU1086" i="33"/>
  <c r="BZ4029" i="35"/>
  <c r="BZ4027" i="35"/>
  <c r="AT1025" i="33"/>
  <c r="AV1147" i="33"/>
  <c r="AW1208" i="33"/>
  <c r="AX1269" i="33"/>
  <c r="BZ4025" i="35"/>
  <c r="BZ4031" i="35"/>
  <c r="BC1574" i="33"/>
  <c r="BV3787" i="35"/>
  <c r="BZ3966" i="35"/>
  <c r="Y894" i="35"/>
  <c r="U648" i="35"/>
  <c r="U660" i="35" s="1"/>
  <c r="T587" i="35"/>
  <c r="T599" i="35" s="1"/>
  <c r="S524" i="35"/>
  <c r="R468" i="35"/>
  <c r="T586" i="35"/>
  <c r="T598" i="35" s="1"/>
  <c r="X833" i="35"/>
  <c r="AA1017" i="35"/>
  <c r="AA1029" i="35" s="1"/>
  <c r="R465" i="35"/>
  <c r="R477" i="35" s="1"/>
  <c r="S523" i="35"/>
  <c r="U647" i="35"/>
  <c r="Z952" i="35"/>
  <c r="Z964" i="35" s="1"/>
  <c r="Z953" i="35"/>
  <c r="T584" i="35"/>
  <c r="X830" i="35"/>
  <c r="T588" i="35"/>
  <c r="T600" i="35" s="1"/>
  <c r="Q402" i="35"/>
  <c r="S528" i="35"/>
  <c r="S540" i="35" s="1"/>
  <c r="Y889" i="35"/>
  <c r="Z951" i="35"/>
  <c r="Z963" i="35" s="1"/>
  <c r="AA1016" i="35"/>
  <c r="V711" i="35"/>
  <c r="V723" i="35" s="1"/>
  <c r="U651" i="35"/>
  <c r="U663" i="35" s="1"/>
  <c r="Z956" i="35"/>
  <c r="V706" i="35"/>
  <c r="Y892" i="35"/>
  <c r="Y904" i="35" s="1"/>
  <c r="X831" i="35"/>
  <c r="X843" i="35" s="1"/>
  <c r="AA1011" i="35"/>
  <c r="AA1023" i="35" s="1"/>
  <c r="V708" i="35"/>
  <c r="V720" i="35" s="1"/>
  <c r="AA1015" i="35"/>
  <c r="AA1027" i="35" s="1"/>
  <c r="R463" i="35"/>
  <c r="R475" i="35" s="1"/>
  <c r="X834" i="35"/>
  <c r="AA1014" i="35"/>
  <c r="V709" i="35"/>
  <c r="V721" i="35" s="1"/>
  <c r="X732" i="35"/>
  <c r="Y732" i="35" s="1"/>
  <c r="Z732" i="35" s="1"/>
  <c r="W768" i="35"/>
  <c r="W780" i="35" s="1"/>
  <c r="U645" i="35"/>
  <c r="AA914" i="35"/>
  <c r="AB914" i="35" s="1"/>
  <c r="Z950" i="35"/>
  <c r="AA1013" i="35"/>
  <c r="AA1025" i="35" s="1"/>
  <c r="U649" i="35"/>
  <c r="Z954" i="35"/>
  <c r="Z966" i="35" s="1"/>
  <c r="Z955" i="35"/>
  <c r="Y895" i="35"/>
  <c r="T590" i="35"/>
  <c r="T602" i="35" s="1"/>
  <c r="Q404" i="35"/>
  <c r="Q416" i="35" s="1"/>
  <c r="Q401" i="35"/>
  <c r="R462" i="35"/>
  <c r="X733" i="35"/>
  <c r="Y733" i="35" s="1"/>
  <c r="Z733" i="35" s="1"/>
  <c r="W769" i="35"/>
  <c r="Q405" i="35"/>
  <c r="V710" i="35"/>
  <c r="X828" i="35"/>
  <c r="X840" i="35" s="1"/>
  <c r="P341" i="35"/>
  <c r="BP3417" i="35"/>
  <c r="BM3237" i="35"/>
  <c r="BN3237" i="35" s="1"/>
  <c r="BO3237" i="35" s="1"/>
  <c r="AX2322" i="35"/>
  <c r="AY2322" i="35" s="1"/>
  <c r="AZ2322" i="35" s="1"/>
  <c r="BA2322" i="35" s="1"/>
  <c r="BB2322" i="35" s="1"/>
  <c r="BC2322" i="35" s="1"/>
  <c r="BD2322" i="35" s="1"/>
  <c r="BE2322" i="35" s="1"/>
  <c r="BF2322" i="35" s="1"/>
  <c r="BG2322" i="35" s="1"/>
  <c r="BH2322" i="35" s="1"/>
  <c r="BI2322" i="35" s="1"/>
  <c r="BJ2322" i="35" s="1"/>
  <c r="BK2322" i="35" s="1"/>
  <c r="BL2322" i="35" s="1"/>
  <c r="BM2322" i="35" s="1"/>
  <c r="BN2322" i="35" s="1"/>
  <c r="BO2322" i="35" s="1"/>
  <c r="AJ1468" i="35"/>
  <c r="AK1468" i="35" s="1"/>
  <c r="AL1468" i="35" s="1"/>
  <c r="AM1468" i="35" s="1"/>
  <c r="AN1468" i="35" s="1"/>
  <c r="AO1468" i="35" s="1"/>
  <c r="AP1468" i="35" s="1"/>
  <c r="AQ1468" i="35" s="1"/>
  <c r="AR1468" i="35" s="1"/>
  <c r="AS1468" i="35" s="1"/>
  <c r="AT1468" i="35" s="1"/>
  <c r="AU1468" i="35" s="1"/>
  <c r="AV1468" i="35" s="1"/>
  <c r="AW1468" i="35" s="1"/>
  <c r="AX1468" i="35" s="1"/>
  <c r="AY1468" i="35" s="1"/>
  <c r="AZ1468" i="35" s="1"/>
  <c r="BA1468" i="35" s="1"/>
  <c r="BB1468" i="35" s="1"/>
  <c r="BC1468" i="35" s="1"/>
  <c r="BD1468" i="35" s="1"/>
  <c r="BE1468" i="35" s="1"/>
  <c r="BF1468" i="35" s="1"/>
  <c r="BG1468" i="35" s="1"/>
  <c r="BH1468" i="35" s="1"/>
  <c r="BI1468" i="35" s="1"/>
  <c r="BJ1468" i="35" s="1"/>
  <c r="BK1468" i="35" s="1"/>
  <c r="BL1468" i="35" s="1"/>
  <c r="BM1468" i="35" s="1"/>
  <c r="BN1468" i="35" s="1"/>
  <c r="BO1468" i="35" s="1"/>
  <c r="BD2689" i="35"/>
  <c r="BE2689" i="35" s="1"/>
  <c r="BF2689" i="35" s="1"/>
  <c r="BG2689" i="35" s="1"/>
  <c r="BH2689" i="35" s="1"/>
  <c r="BI2689" i="35" s="1"/>
  <c r="BJ2689" i="35" s="1"/>
  <c r="BK2689" i="35" s="1"/>
  <c r="BL2689" i="35" s="1"/>
  <c r="BM2689" i="35" s="1"/>
  <c r="BN2689" i="35" s="1"/>
  <c r="BO2689" i="35" s="1"/>
  <c r="BE2750" i="35"/>
  <c r="BF2750" i="35" s="1"/>
  <c r="BG2750" i="35" s="1"/>
  <c r="BH2750" i="35" s="1"/>
  <c r="BI2750" i="35" s="1"/>
  <c r="BJ2750" i="35" s="1"/>
  <c r="BK2750" i="35" s="1"/>
  <c r="BL2750" i="35" s="1"/>
  <c r="BM2750" i="35" s="1"/>
  <c r="BN2750" i="35" s="1"/>
  <c r="BO2750" i="35" s="1"/>
  <c r="BN3299" i="35"/>
  <c r="BO3299" i="35" s="1"/>
  <c r="BS3604" i="35"/>
  <c r="AL1591" i="35"/>
  <c r="AM1591" i="35" s="1"/>
  <c r="AN1591" i="35" s="1"/>
  <c r="AO1591" i="35" s="1"/>
  <c r="AP1591" i="35" s="1"/>
  <c r="AQ1591" i="35" s="1"/>
  <c r="AR1591" i="35" s="1"/>
  <c r="AS1591" i="35" s="1"/>
  <c r="AT1591" i="35" s="1"/>
  <c r="AU1591" i="35" s="1"/>
  <c r="AV1591" i="35" s="1"/>
  <c r="AW1591" i="35" s="1"/>
  <c r="AX1591" i="35" s="1"/>
  <c r="AY1591" i="35" s="1"/>
  <c r="AZ1591" i="35" s="1"/>
  <c r="BA1591" i="35" s="1"/>
  <c r="BB1591" i="35" s="1"/>
  <c r="BC1591" i="35" s="1"/>
  <c r="BD1591" i="35" s="1"/>
  <c r="BE1591" i="35" s="1"/>
  <c r="BF1591" i="35" s="1"/>
  <c r="BG1591" i="35" s="1"/>
  <c r="BH1591" i="35" s="1"/>
  <c r="BI1591" i="35" s="1"/>
  <c r="BJ1591" i="35" s="1"/>
  <c r="BK1591" i="35" s="1"/>
  <c r="BL1591" i="35" s="1"/>
  <c r="BM1591" i="35" s="1"/>
  <c r="BN1591" i="35" s="1"/>
  <c r="BO1591" i="35" s="1"/>
  <c r="AK1530" i="35"/>
  <c r="AL1530" i="35" s="1"/>
  <c r="AM1530" i="35" s="1"/>
  <c r="AN1530" i="35" s="1"/>
  <c r="AO1530" i="35" s="1"/>
  <c r="AP1530" i="35" s="1"/>
  <c r="AQ1530" i="35" s="1"/>
  <c r="AR1530" i="35" s="1"/>
  <c r="AS1530" i="35" s="1"/>
  <c r="AT1530" i="35" s="1"/>
  <c r="AU1530" i="35" s="1"/>
  <c r="AV1530" i="35" s="1"/>
  <c r="AW1530" i="35" s="1"/>
  <c r="AX1530" i="35" s="1"/>
  <c r="AY1530" i="35" s="1"/>
  <c r="AZ1530" i="35" s="1"/>
  <c r="BA1530" i="35" s="1"/>
  <c r="BB1530" i="35" s="1"/>
  <c r="BC1530" i="35" s="1"/>
  <c r="BD1530" i="35" s="1"/>
  <c r="BE1530" i="35" s="1"/>
  <c r="BF1530" i="35" s="1"/>
  <c r="BG1530" i="35" s="1"/>
  <c r="BH1530" i="35" s="1"/>
  <c r="BI1530" i="35" s="1"/>
  <c r="BJ1530" i="35" s="1"/>
  <c r="BK1530" i="35" s="1"/>
  <c r="BL1530" i="35" s="1"/>
  <c r="BM1530" i="35" s="1"/>
  <c r="BN1530" i="35" s="1"/>
  <c r="BO1530" i="35" s="1"/>
  <c r="BF2808" i="35"/>
  <c r="BG2808" i="35" s="1"/>
  <c r="BH2808" i="35" s="1"/>
  <c r="BI2808" i="35" s="1"/>
  <c r="BJ2808" i="35" s="1"/>
  <c r="BK2808" i="35" s="1"/>
  <c r="BL2808" i="35" s="1"/>
  <c r="BM2808" i="35" s="1"/>
  <c r="BN2808" i="35" s="1"/>
  <c r="BO2808" i="35" s="1"/>
  <c r="AY2381" i="35"/>
  <c r="AZ2381" i="35" s="1"/>
  <c r="BA2381" i="35" s="1"/>
  <c r="BB2381" i="35" s="1"/>
  <c r="BC2381" i="35" s="1"/>
  <c r="BD2381" i="35" s="1"/>
  <c r="BE2381" i="35" s="1"/>
  <c r="BF2381" i="35" s="1"/>
  <c r="BG2381" i="35" s="1"/>
  <c r="BH2381" i="35" s="1"/>
  <c r="BI2381" i="35" s="1"/>
  <c r="BJ2381" i="35" s="1"/>
  <c r="BK2381" i="35" s="1"/>
  <c r="BL2381" i="35" s="1"/>
  <c r="BM2381" i="35" s="1"/>
  <c r="BN2381" i="35" s="1"/>
  <c r="BO2381" i="35" s="1"/>
  <c r="BD2686" i="35"/>
  <c r="BE2686" i="35" s="1"/>
  <c r="BF2686" i="35" s="1"/>
  <c r="BG2686" i="35" s="1"/>
  <c r="BH2686" i="35" s="1"/>
  <c r="BI2686" i="35" s="1"/>
  <c r="BJ2686" i="35" s="1"/>
  <c r="BK2686" i="35" s="1"/>
  <c r="BL2686" i="35" s="1"/>
  <c r="BM2686" i="35" s="1"/>
  <c r="BN2686" i="35" s="1"/>
  <c r="BO2686" i="35" s="1"/>
  <c r="BQ3479" i="35"/>
  <c r="AN1710" i="35"/>
  <c r="AO1710" i="35" s="1"/>
  <c r="AP1710" i="35" s="1"/>
  <c r="AQ1710" i="35" s="1"/>
  <c r="AR1710" i="35" s="1"/>
  <c r="AS1710" i="35" s="1"/>
  <c r="AT1710" i="35" s="1"/>
  <c r="AU1710" i="35" s="1"/>
  <c r="AV1710" i="35" s="1"/>
  <c r="AW1710" i="35" s="1"/>
  <c r="AX1710" i="35" s="1"/>
  <c r="AY1710" i="35" s="1"/>
  <c r="AZ1710" i="35" s="1"/>
  <c r="BA1710" i="35" s="1"/>
  <c r="BB1710" i="35" s="1"/>
  <c r="BC1710" i="35" s="1"/>
  <c r="BD1710" i="35" s="1"/>
  <c r="BE1710" i="35" s="1"/>
  <c r="BF1710" i="35" s="1"/>
  <c r="BG1710" i="35" s="1"/>
  <c r="BH1710" i="35" s="1"/>
  <c r="BI1710" i="35" s="1"/>
  <c r="BJ1710" i="35" s="1"/>
  <c r="BK1710" i="35" s="1"/>
  <c r="BL1710" i="35" s="1"/>
  <c r="BM1710" i="35" s="1"/>
  <c r="BN1710" i="35" s="1"/>
  <c r="BO1710" i="35" s="1"/>
  <c r="AT2076" i="35"/>
  <c r="AU2076" i="35" s="1"/>
  <c r="AV2076" i="35" s="1"/>
  <c r="AW2076" i="35" s="1"/>
  <c r="AX2076" i="35" s="1"/>
  <c r="AY2076" i="35" s="1"/>
  <c r="AZ2076" i="35" s="1"/>
  <c r="BA2076" i="35" s="1"/>
  <c r="BB2076" i="35" s="1"/>
  <c r="BC2076" i="35" s="1"/>
  <c r="BD2076" i="35" s="1"/>
  <c r="BE2076" i="35" s="1"/>
  <c r="BF2076" i="35" s="1"/>
  <c r="BG2076" i="35" s="1"/>
  <c r="BH2076" i="35" s="1"/>
  <c r="BI2076" i="35" s="1"/>
  <c r="BJ2076" i="35" s="1"/>
  <c r="BK2076" i="35" s="1"/>
  <c r="BL2076" i="35" s="1"/>
  <c r="BM2076" i="35" s="1"/>
  <c r="BN2076" i="35" s="1"/>
  <c r="BO2076" i="35" s="1"/>
  <c r="BL3175" i="35"/>
  <c r="BM3175" i="35" s="1"/>
  <c r="BN3175" i="35" s="1"/>
  <c r="BO3175" i="35" s="1"/>
  <c r="AW2256" i="35"/>
  <c r="AX2256" i="35" s="1"/>
  <c r="AY2256" i="35" s="1"/>
  <c r="AZ2256" i="35" s="1"/>
  <c r="BA2256" i="35" s="1"/>
  <c r="BB2256" i="35" s="1"/>
  <c r="BC2256" i="35" s="1"/>
  <c r="BD2256" i="35" s="1"/>
  <c r="BE2256" i="35" s="1"/>
  <c r="BF2256" i="35" s="1"/>
  <c r="BG2256" i="35" s="1"/>
  <c r="BH2256" i="35" s="1"/>
  <c r="BI2256" i="35" s="1"/>
  <c r="BJ2256" i="35" s="1"/>
  <c r="BK2256" i="35" s="1"/>
  <c r="BL2256" i="35" s="1"/>
  <c r="BM2256" i="35" s="1"/>
  <c r="BN2256" i="35" s="1"/>
  <c r="BO2256" i="35" s="1"/>
  <c r="BF2805" i="35"/>
  <c r="BG2805" i="35" s="1"/>
  <c r="BH2805" i="35" s="1"/>
  <c r="BI2805" i="35" s="1"/>
  <c r="BJ2805" i="35" s="1"/>
  <c r="BK2805" i="35" s="1"/>
  <c r="BL2805" i="35" s="1"/>
  <c r="BM2805" i="35" s="1"/>
  <c r="BN2805" i="35" s="1"/>
  <c r="BO2805" i="35" s="1"/>
  <c r="BK3110" i="35"/>
  <c r="BL3110" i="35" s="1"/>
  <c r="BM3110" i="35" s="1"/>
  <c r="BN3110" i="35" s="1"/>
  <c r="BO3110" i="35" s="1"/>
  <c r="AF1219" i="35"/>
  <c r="AG1219" i="35" s="1"/>
  <c r="AH1219" i="35" s="1"/>
  <c r="AI1219" i="35" s="1"/>
  <c r="AJ1219" i="35" s="1"/>
  <c r="AK1219" i="35" s="1"/>
  <c r="AL1219" i="35" s="1"/>
  <c r="AM1219" i="35" s="1"/>
  <c r="AN1219" i="35" s="1"/>
  <c r="AO1219" i="35" s="1"/>
  <c r="AP1219" i="35" s="1"/>
  <c r="AQ1219" i="35" s="1"/>
  <c r="AR1219" i="35" s="1"/>
  <c r="AS1219" i="35" s="1"/>
  <c r="AT1219" i="35" s="1"/>
  <c r="AU1219" i="35" s="1"/>
  <c r="AV1219" i="35" s="1"/>
  <c r="AW1219" i="35" s="1"/>
  <c r="AX1219" i="35" s="1"/>
  <c r="AY1219" i="35" s="1"/>
  <c r="AZ1219" i="35" s="1"/>
  <c r="BA1219" i="35" s="1"/>
  <c r="BB1219" i="35" s="1"/>
  <c r="BC1219" i="35" s="1"/>
  <c r="BD1219" i="35" s="1"/>
  <c r="BE1219" i="35" s="1"/>
  <c r="BF1219" i="35" s="1"/>
  <c r="BG1219" i="35" s="1"/>
  <c r="BH1219" i="35" s="1"/>
  <c r="BI1219" i="35" s="1"/>
  <c r="BJ1219" i="35" s="1"/>
  <c r="BK1219" i="35" s="1"/>
  <c r="BL1219" i="35" s="1"/>
  <c r="BM1219" i="35" s="1"/>
  <c r="BN1219" i="35" s="1"/>
  <c r="BO1219" i="35" s="1"/>
  <c r="AE1158" i="35"/>
  <c r="AF1158" i="35" s="1"/>
  <c r="AG1158" i="35" s="1"/>
  <c r="AH1158" i="35" s="1"/>
  <c r="AI1158" i="35" s="1"/>
  <c r="AJ1158" i="35" s="1"/>
  <c r="AK1158" i="35" s="1"/>
  <c r="AL1158" i="35" s="1"/>
  <c r="AM1158" i="35" s="1"/>
  <c r="AN1158" i="35" s="1"/>
  <c r="AO1158" i="35" s="1"/>
  <c r="AP1158" i="35" s="1"/>
  <c r="AQ1158" i="35" s="1"/>
  <c r="AR1158" i="35" s="1"/>
  <c r="AS1158" i="35" s="1"/>
  <c r="AT1158" i="35" s="1"/>
  <c r="AU1158" i="35" s="1"/>
  <c r="AV1158" i="35" s="1"/>
  <c r="AW1158" i="35" s="1"/>
  <c r="AX1158" i="35" s="1"/>
  <c r="AY1158" i="35" s="1"/>
  <c r="AZ1158" i="35" s="1"/>
  <c r="BA1158" i="35" s="1"/>
  <c r="BB1158" i="35" s="1"/>
  <c r="BC1158" i="35" s="1"/>
  <c r="BD1158" i="35" s="1"/>
  <c r="BE1158" i="35" s="1"/>
  <c r="BF1158" i="35" s="1"/>
  <c r="BG1158" i="35" s="1"/>
  <c r="BH1158" i="35" s="1"/>
  <c r="BI1158" i="35" s="1"/>
  <c r="BJ1158" i="35" s="1"/>
  <c r="BK1158" i="35" s="1"/>
  <c r="BL1158" i="35" s="1"/>
  <c r="BM1158" i="35" s="1"/>
  <c r="BN1158" i="35" s="1"/>
  <c r="BO1158" i="35" s="1"/>
  <c r="BF2806" i="35"/>
  <c r="BG2806" i="35" s="1"/>
  <c r="BH2806" i="35" s="1"/>
  <c r="BI2806" i="35" s="1"/>
  <c r="BJ2806" i="35" s="1"/>
  <c r="BK2806" i="35" s="1"/>
  <c r="BL2806" i="35" s="1"/>
  <c r="BM2806" i="35" s="1"/>
  <c r="BN2806" i="35" s="1"/>
  <c r="BO2806" i="35" s="1"/>
  <c r="AY2379" i="35"/>
  <c r="AZ2379" i="35" s="1"/>
  <c r="BA2379" i="35" s="1"/>
  <c r="BB2379" i="35" s="1"/>
  <c r="BC2379" i="35" s="1"/>
  <c r="BD2379" i="35" s="1"/>
  <c r="BE2379" i="35" s="1"/>
  <c r="BF2379" i="35" s="1"/>
  <c r="BG2379" i="35" s="1"/>
  <c r="BH2379" i="35" s="1"/>
  <c r="BI2379" i="35" s="1"/>
  <c r="BJ2379" i="35" s="1"/>
  <c r="BK2379" i="35" s="1"/>
  <c r="BL2379" i="35" s="1"/>
  <c r="BM2379" i="35" s="1"/>
  <c r="BN2379" i="35" s="1"/>
  <c r="BO2379" i="35" s="1"/>
  <c r="BD2684" i="35"/>
  <c r="BE2684" i="35" s="1"/>
  <c r="BF2684" i="35" s="1"/>
  <c r="BG2684" i="35" s="1"/>
  <c r="BH2684" i="35" s="1"/>
  <c r="BI2684" i="35" s="1"/>
  <c r="BJ2684" i="35" s="1"/>
  <c r="BK2684" i="35" s="1"/>
  <c r="BL2684" i="35" s="1"/>
  <c r="BM2684" i="35" s="1"/>
  <c r="BN2684" i="35" s="1"/>
  <c r="BO2684" i="35" s="1"/>
  <c r="BQ3477" i="35"/>
  <c r="AN1708" i="35"/>
  <c r="AO1708" i="35" s="1"/>
  <c r="AP1708" i="35" s="1"/>
  <c r="AQ1708" i="35" s="1"/>
  <c r="AR1708" i="35" s="1"/>
  <c r="AS1708" i="35" s="1"/>
  <c r="AT1708" i="35" s="1"/>
  <c r="AU1708" i="35" s="1"/>
  <c r="AV1708" i="35" s="1"/>
  <c r="AW1708" i="35" s="1"/>
  <c r="AX1708" i="35" s="1"/>
  <c r="AY1708" i="35" s="1"/>
  <c r="AZ1708" i="35" s="1"/>
  <c r="BA1708" i="35" s="1"/>
  <c r="BB1708" i="35" s="1"/>
  <c r="BC1708" i="35" s="1"/>
  <c r="BD1708" i="35" s="1"/>
  <c r="BE1708" i="35" s="1"/>
  <c r="BF1708" i="35" s="1"/>
  <c r="BG1708" i="35" s="1"/>
  <c r="BH1708" i="35" s="1"/>
  <c r="BI1708" i="35" s="1"/>
  <c r="BJ1708" i="35" s="1"/>
  <c r="BK1708" i="35" s="1"/>
  <c r="BL1708" i="35" s="1"/>
  <c r="BM1708" i="35" s="1"/>
  <c r="BN1708" i="35" s="1"/>
  <c r="BO1708" i="35" s="1"/>
  <c r="AO1769" i="35"/>
  <c r="AP1769" i="35" s="1"/>
  <c r="AQ1769" i="35" s="1"/>
  <c r="AR1769" i="35" s="1"/>
  <c r="AS1769" i="35" s="1"/>
  <c r="AT1769" i="35" s="1"/>
  <c r="AU1769" i="35" s="1"/>
  <c r="AV1769" i="35" s="1"/>
  <c r="AW1769" i="35" s="1"/>
  <c r="AX1769" i="35" s="1"/>
  <c r="AY1769" i="35" s="1"/>
  <c r="AZ1769" i="35" s="1"/>
  <c r="BA1769" i="35" s="1"/>
  <c r="BB1769" i="35" s="1"/>
  <c r="BC1769" i="35" s="1"/>
  <c r="BD1769" i="35" s="1"/>
  <c r="BE1769" i="35" s="1"/>
  <c r="BF1769" i="35" s="1"/>
  <c r="BG1769" i="35" s="1"/>
  <c r="BH1769" i="35" s="1"/>
  <c r="BI1769" i="35" s="1"/>
  <c r="BJ1769" i="35" s="1"/>
  <c r="BK1769" i="35" s="1"/>
  <c r="BL1769" i="35" s="1"/>
  <c r="BM1769" i="35" s="1"/>
  <c r="BN1769" i="35" s="1"/>
  <c r="BO1769" i="35" s="1"/>
  <c r="BJ3054" i="35"/>
  <c r="BK3054" i="35" s="1"/>
  <c r="BL3054" i="35" s="1"/>
  <c r="BM3054" i="35" s="1"/>
  <c r="BN3054" i="35" s="1"/>
  <c r="BO3054" i="35" s="1"/>
  <c r="BC2627" i="35"/>
  <c r="BD2627" i="35" s="1"/>
  <c r="BE2627" i="35" s="1"/>
  <c r="BF2627" i="35" s="1"/>
  <c r="BG2627" i="35" s="1"/>
  <c r="BH2627" i="35" s="1"/>
  <c r="BI2627" i="35" s="1"/>
  <c r="BJ2627" i="35" s="1"/>
  <c r="BK2627" i="35" s="1"/>
  <c r="BL2627" i="35" s="1"/>
  <c r="BM2627" i="35" s="1"/>
  <c r="BN2627" i="35" s="1"/>
  <c r="BO2627" i="35" s="1"/>
  <c r="BL3176" i="35"/>
  <c r="BM3176" i="35" s="1"/>
  <c r="BN3176" i="35" s="1"/>
  <c r="BO3176" i="35" s="1"/>
  <c r="AS2017" i="35"/>
  <c r="AT2017" i="35" s="1"/>
  <c r="AU2017" i="35" s="1"/>
  <c r="AV2017" i="35" s="1"/>
  <c r="AW2017" i="35" s="1"/>
  <c r="AX2017" i="35" s="1"/>
  <c r="AY2017" i="35" s="1"/>
  <c r="AZ2017" i="35" s="1"/>
  <c r="BA2017" i="35" s="1"/>
  <c r="BB2017" i="35" s="1"/>
  <c r="BC2017" i="35" s="1"/>
  <c r="BD2017" i="35" s="1"/>
  <c r="BE2017" i="35" s="1"/>
  <c r="BF2017" i="35" s="1"/>
  <c r="BG2017" i="35" s="1"/>
  <c r="BH2017" i="35" s="1"/>
  <c r="BI2017" i="35" s="1"/>
  <c r="BJ2017" i="35" s="1"/>
  <c r="BK2017" i="35" s="1"/>
  <c r="BL2017" i="35" s="1"/>
  <c r="BM2017" i="35" s="1"/>
  <c r="BN2017" i="35" s="1"/>
  <c r="BO2017" i="35" s="1"/>
  <c r="AE1163" i="35"/>
  <c r="AF1163" i="35" s="1"/>
  <c r="AG1163" i="35" s="1"/>
  <c r="AH1163" i="35" s="1"/>
  <c r="AI1163" i="35" s="1"/>
  <c r="AJ1163" i="35" s="1"/>
  <c r="AK1163" i="35" s="1"/>
  <c r="AL1163" i="35" s="1"/>
  <c r="AM1163" i="35" s="1"/>
  <c r="AN1163" i="35" s="1"/>
  <c r="AO1163" i="35" s="1"/>
  <c r="AP1163" i="35" s="1"/>
  <c r="AQ1163" i="35" s="1"/>
  <c r="AR1163" i="35" s="1"/>
  <c r="AS1163" i="35" s="1"/>
  <c r="AT1163" i="35" s="1"/>
  <c r="AU1163" i="35" s="1"/>
  <c r="AV1163" i="35" s="1"/>
  <c r="AW1163" i="35" s="1"/>
  <c r="AX1163" i="35" s="1"/>
  <c r="AY1163" i="35" s="1"/>
  <c r="AZ1163" i="35" s="1"/>
  <c r="BA1163" i="35" s="1"/>
  <c r="BB1163" i="35" s="1"/>
  <c r="BC1163" i="35" s="1"/>
  <c r="BD1163" i="35" s="1"/>
  <c r="BE1163" i="35" s="1"/>
  <c r="BF1163" i="35" s="1"/>
  <c r="BG1163" i="35" s="1"/>
  <c r="BH1163" i="35" s="1"/>
  <c r="BI1163" i="35" s="1"/>
  <c r="BJ1163" i="35" s="1"/>
  <c r="BK1163" i="35" s="1"/>
  <c r="BL1163" i="35" s="1"/>
  <c r="BM1163" i="35" s="1"/>
  <c r="BN1163" i="35" s="1"/>
  <c r="BO1163" i="35" s="1"/>
  <c r="BP3421" i="35"/>
  <c r="BQ3482" i="35"/>
  <c r="AN1713" i="35"/>
  <c r="AO1713" i="35" s="1"/>
  <c r="AP1713" i="35" s="1"/>
  <c r="AQ1713" i="35" s="1"/>
  <c r="AR1713" i="35" s="1"/>
  <c r="AS1713" i="35" s="1"/>
  <c r="AT1713" i="35" s="1"/>
  <c r="AU1713" i="35" s="1"/>
  <c r="AV1713" i="35" s="1"/>
  <c r="AW1713" i="35" s="1"/>
  <c r="AX1713" i="35" s="1"/>
  <c r="AY1713" i="35" s="1"/>
  <c r="AZ1713" i="35" s="1"/>
  <c r="BA1713" i="35" s="1"/>
  <c r="BB1713" i="35" s="1"/>
  <c r="BC1713" i="35" s="1"/>
  <c r="BD1713" i="35" s="1"/>
  <c r="BE1713" i="35" s="1"/>
  <c r="BF1713" i="35" s="1"/>
  <c r="BG1713" i="35" s="1"/>
  <c r="BH1713" i="35" s="1"/>
  <c r="BI1713" i="35" s="1"/>
  <c r="BJ1713" i="35" s="1"/>
  <c r="BK1713" i="35" s="1"/>
  <c r="BL1713" i="35" s="1"/>
  <c r="BM1713" i="35" s="1"/>
  <c r="BN1713" i="35" s="1"/>
  <c r="BO1713" i="35" s="1"/>
  <c r="AT2079" i="35"/>
  <c r="AU2079" i="35" s="1"/>
  <c r="AV2079" i="35" s="1"/>
  <c r="AW2079" i="35" s="1"/>
  <c r="AX2079" i="35" s="1"/>
  <c r="AY2079" i="35" s="1"/>
  <c r="AZ2079" i="35" s="1"/>
  <c r="BA2079" i="35" s="1"/>
  <c r="BB2079" i="35" s="1"/>
  <c r="BC2079" i="35" s="1"/>
  <c r="BD2079" i="35" s="1"/>
  <c r="BE2079" i="35" s="1"/>
  <c r="BF2079" i="35" s="1"/>
  <c r="BG2079" i="35" s="1"/>
  <c r="BH2079" i="35" s="1"/>
  <c r="BI2079" i="35" s="1"/>
  <c r="BJ2079" i="35" s="1"/>
  <c r="BK2079" i="35" s="1"/>
  <c r="BL2079" i="35" s="1"/>
  <c r="BM2079" i="35" s="1"/>
  <c r="BN2079" i="35" s="1"/>
  <c r="BO2079" i="35" s="1"/>
  <c r="AY2384" i="35"/>
  <c r="AZ2384" i="35" s="1"/>
  <c r="BA2384" i="35" s="1"/>
  <c r="BB2384" i="35" s="1"/>
  <c r="BC2384" i="35" s="1"/>
  <c r="BD2384" i="35" s="1"/>
  <c r="BE2384" i="35" s="1"/>
  <c r="BF2384" i="35" s="1"/>
  <c r="BG2384" i="35" s="1"/>
  <c r="BH2384" i="35" s="1"/>
  <c r="BI2384" i="35" s="1"/>
  <c r="BJ2384" i="35" s="1"/>
  <c r="BK2384" i="35" s="1"/>
  <c r="BL2384" i="35" s="1"/>
  <c r="BM2384" i="35" s="1"/>
  <c r="BN2384" i="35" s="1"/>
  <c r="BO2384" i="35" s="1"/>
  <c r="AJ1469" i="35"/>
  <c r="AK1469" i="35" s="1"/>
  <c r="AL1469" i="35" s="1"/>
  <c r="AM1469" i="35" s="1"/>
  <c r="AN1469" i="35" s="1"/>
  <c r="AO1469" i="35" s="1"/>
  <c r="AP1469" i="35" s="1"/>
  <c r="AQ1469" i="35" s="1"/>
  <c r="AR1469" i="35" s="1"/>
  <c r="AS1469" i="35" s="1"/>
  <c r="AT1469" i="35" s="1"/>
  <c r="AU1469" i="35" s="1"/>
  <c r="AV1469" i="35" s="1"/>
  <c r="AW1469" i="35" s="1"/>
  <c r="AX1469" i="35" s="1"/>
  <c r="AY1469" i="35" s="1"/>
  <c r="AZ1469" i="35" s="1"/>
  <c r="BA1469" i="35" s="1"/>
  <c r="BB1469" i="35" s="1"/>
  <c r="BC1469" i="35" s="1"/>
  <c r="BD1469" i="35" s="1"/>
  <c r="BE1469" i="35" s="1"/>
  <c r="BF1469" i="35" s="1"/>
  <c r="BG1469" i="35" s="1"/>
  <c r="BH1469" i="35" s="1"/>
  <c r="BI1469" i="35" s="1"/>
  <c r="BJ1469" i="35" s="1"/>
  <c r="BK1469" i="35" s="1"/>
  <c r="BL1469" i="35" s="1"/>
  <c r="BM1469" i="35" s="1"/>
  <c r="BN1469" i="35" s="1"/>
  <c r="BO1469" i="35" s="1"/>
  <c r="BR3540" i="35"/>
  <c r="BK3113" i="35"/>
  <c r="BL3113" i="35" s="1"/>
  <c r="BM3113" i="35" s="1"/>
  <c r="BN3113" i="35" s="1"/>
  <c r="BO3113" i="35" s="1"/>
  <c r="BP3418" i="35"/>
  <c r="BM3233" i="35"/>
  <c r="BN3233" i="35" s="1"/>
  <c r="BO3233" i="35" s="1"/>
  <c r="AK1525" i="35"/>
  <c r="AL1525" i="35" s="1"/>
  <c r="AM1525" i="35" s="1"/>
  <c r="AN1525" i="35" s="1"/>
  <c r="AO1525" i="35" s="1"/>
  <c r="AP1525" i="35" s="1"/>
  <c r="AQ1525" i="35" s="1"/>
  <c r="AR1525" i="35" s="1"/>
  <c r="AS1525" i="35" s="1"/>
  <c r="AT1525" i="35" s="1"/>
  <c r="AU1525" i="35" s="1"/>
  <c r="AV1525" i="35" s="1"/>
  <c r="AW1525" i="35" s="1"/>
  <c r="AX1525" i="35" s="1"/>
  <c r="AY1525" i="35" s="1"/>
  <c r="AZ1525" i="35" s="1"/>
  <c r="BA1525" i="35" s="1"/>
  <c r="BB1525" i="35" s="1"/>
  <c r="BC1525" i="35" s="1"/>
  <c r="BD1525" i="35" s="1"/>
  <c r="BE1525" i="35" s="1"/>
  <c r="BF1525" i="35" s="1"/>
  <c r="BG1525" i="35" s="1"/>
  <c r="BH1525" i="35" s="1"/>
  <c r="BI1525" i="35" s="1"/>
  <c r="BJ1525" i="35" s="1"/>
  <c r="BK1525" i="35" s="1"/>
  <c r="BL1525" i="35" s="1"/>
  <c r="BM1525" i="35" s="1"/>
  <c r="BN1525" i="35" s="1"/>
  <c r="BO1525" i="35" s="1"/>
  <c r="AI1403" i="35"/>
  <c r="AJ1403" i="35" s="1"/>
  <c r="AK1403" i="35" s="1"/>
  <c r="AL1403" i="35" s="1"/>
  <c r="AM1403" i="35" s="1"/>
  <c r="AN1403" i="35" s="1"/>
  <c r="AO1403" i="35" s="1"/>
  <c r="AP1403" i="35" s="1"/>
  <c r="AQ1403" i="35" s="1"/>
  <c r="AR1403" i="35" s="1"/>
  <c r="AS1403" i="35" s="1"/>
  <c r="AT1403" i="35" s="1"/>
  <c r="AU1403" i="35" s="1"/>
  <c r="AV1403" i="35" s="1"/>
  <c r="AW1403" i="35" s="1"/>
  <c r="AX1403" i="35" s="1"/>
  <c r="AY1403" i="35" s="1"/>
  <c r="AZ1403" i="35" s="1"/>
  <c r="BA1403" i="35" s="1"/>
  <c r="BB1403" i="35" s="1"/>
  <c r="BC1403" i="35" s="1"/>
  <c r="BD1403" i="35" s="1"/>
  <c r="BE1403" i="35" s="1"/>
  <c r="BF1403" i="35" s="1"/>
  <c r="BG1403" i="35" s="1"/>
  <c r="BH1403" i="35" s="1"/>
  <c r="BI1403" i="35" s="1"/>
  <c r="BJ1403" i="35" s="1"/>
  <c r="BK1403" i="35" s="1"/>
  <c r="BL1403" i="35" s="1"/>
  <c r="BM1403" i="35" s="1"/>
  <c r="BN1403" i="35" s="1"/>
  <c r="BO1403" i="35" s="1"/>
  <c r="BF2810" i="35"/>
  <c r="BG2810" i="35" s="1"/>
  <c r="BH2810" i="35" s="1"/>
  <c r="BI2810" i="35" s="1"/>
  <c r="BJ2810" i="35" s="1"/>
  <c r="BK2810" i="35" s="1"/>
  <c r="BL2810" i="35" s="1"/>
  <c r="BM2810" i="35" s="1"/>
  <c r="BN2810" i="35" s="1"/>
  <c r="BO2810" i="35" s="1"/>
  <c r="AY2383" i="35"/>
  <c r="AZ2383" i="35" s="1"/>
  <c r="BA2383" i="35" s="1"/>
  <c r="BB2383" i="35" s="1"/>
  <c r="BC2383" i="35" s="1"/>
  <c r="BD2383" i="35" s="1"/>
  <c r="BE2383" i="35" s="1"/>
  <c r="BF2383" i="35" s="1"/>
  <c r="BG2383" i="35" s="1"/>
  <c r="BH2383" i="35" s="1"/>
  <c r="BI2383" i="35" s="1"/>
  <c r="BJ2383" i="35" s="1"/>
  <c r="BK2383" i="35" s="1"/>
  <c r="BL2383" i="35" s="1"/>
  <c r="BM2383" i="35" s="1"/>
  <c r="BN2383" i="35" s="1"/>
  <c r="BO2383" i="35" s="1"/>
  <c r="BH2932" i="35"/>
  <c r="BI2932" i="35" s="1"/>
  <c r="BJ2932" i="35" s="1"/>
  <c r="BK2932" i="35" s="1"/>
  <c r="BL2932" i="35" s="1"/>
  <c r="BM2932" i="35" s="1"/>
  <c r="BN2932" i="35" s="1"/>
  <c r="BO2932" i="35" s="1"/>
  <c r="BU3725" i="35"/>
  <c r="AR1956" i="35"/>
  <c r="AS1956" i="35" s="1"/>
  <c r="AT1956" i="35" s="1"/>
  <c r="AU1956" i="35" s="1"/>
  <c r="AV1956" i="35" s="1"/>
  <c r="AW1956" i="35" s="1"/>
  <c r="AX1956" i="35" s="1"/>
  <c r="AY1956" i="35" s="1"/>
  <c r="AZ1956" i="35" s="1"/>
  <c r="BA1956" i="35" s="1"/>
  <c r="BB1956" i="35" s="1"/>
  <c r="BC1956" i="35" s="1"/>
  <c r="BD1956" i="35" s="1"/>
  <c r="BE1956" i="35" s="1"/>
  <c r="BF1956" i="35" s="1"/>
  <c r="BG1956" i="35" s="1"/>
  <c r="BH1956" i="35" s="1"/>
  <c r="BI1956" i="35" s="1"/>
  <c r="BJ1956" i="35" s="1"/>
  <c r="BK1956" i="35" s="1"/>
  <c r="BL1956" i="35" s="1"/>
  <c r="BM1956" i="35" s="1"/>
  <c r="BN1956" i="35" s="1"/>
  <c r="BO1956" i="35" s="1"/>
  <c r="AH1346" i="35"/>
  <c r="AI1346" i="35" s="1"/>
  <c r="AJ1346" i="35" s="1"/>
  <c r="AK1346" i="35" s="1"/>
  <c r="AL1346" i="35" s="1"/>
  <c r="AM1346" i="35" s="1"/>
  <c r="AN1346" i="35" s="1"/>
  <c r="AO1346" i="35" s="1"/>
  <c r="AP1346" i="35" s="1"/>
  <c r="AQ1346" i="35" s="1"/>
  <c r="AR1346" i="35" s="1"/>
  <c r="AS1346" i="35" s="1"/>
  <c r="AT1346" i="35" s="1"/>
  <c r="AU1346" i="35" s="1"/>
  <c r="AV1346" i="35" s="1"/>
  <c r="AW1346" i="35" s="1"/>
  <c r="AX1346" i="35" s="1"/>
  <c r="AY1346" i="35" s="1"/>
  <c r="AZ1346" i="35" s="1"/>
  <c r="BA1346" i="35" s="1"/>
  <c r="BB1346" i="35" s="1"/>
  <c r="BC1346" i="35" s="1"/>
  <c r="BD1346" i="35" s="1"/>
  <c r="BE1346" i="35" s="1"/>
  <c r="BF1346" i="35" s="1"/>
  <c r="BG1346" i="35" s="1"/>
  <c r="BH1346" i="35" s="1"/>
  <c r="BI1346" i="35" s="1"/>
  <c r="BJ1346" i="35" s="1"/>
  <c r="BK1346" i="35" s="1"/>
  <c r="BL1346" i="35" s="1"/>
  <c r="BM1346" i="35" s="1"/>
  <c r="BN1346" i="35" s="1"/>
  <c r="BO1346" i="35" s="1"/>
  <c r="BL3177" i="35"/>
  <c r="BM3177" i="35" s="1"/>
  <c r="BN3177" i="35" s="1"/>
  <c r="BO3177" i="35" s="1"/>
  <c r="S525" i="35"/>
  <c r="R466" i="35"/>
  <c r="R478" i="35" s="1"/>
  <c r="U646" i="35"/>
  <c r="T585" i="35"/>
  <c r="Q406" i="35"/>
  <c r="Q407" i="35"/>
  <c r="Q419" i="35" s="1"/>
  <c r="V712" i="35"/>
  <c r="V724" i="35" s="1"/>
  <c r="AW2258" i="35"/>
  <c r="AX2258" i="35" s="1"/>
  <c r="AY2258" i="35" s="1"/>
  <c r="AZ2258" i="35" s="1"/>
  <c r="BA2258" i="35" s="1"/>
  <c r="BB2258" i="35" s="1"/>
  <c r="BC2258" i="35" s="1"/>
  <c r="BD2258" i="35" s="1"/>
  <c r="BE2258" i="35" s="1"/>
  <c r="BF2258" i="35" s="1"/>
  <c r="BG2258" i="35" s="1"/>
  <c r="BH2258" i="35" s="1"/>
  <c r="BI2258" i="35" s="1"/>
  <c r="BJ2258" i="35" s="1"/>
  <c r="BK2258" i="35" s="1"/>
  <c r="BL2258" i="35" s="1"/>
  <c r="BM2258" i="35" s="1"/>
  <c r="BN2258" i="35" s="1"/>
  <c r="BO2258" i="35" s="1"/>
  <c r="BF2807" i="35"/>
  <c r="BG2807" i="35" s="1"/>
  <c r="BH2807" i="35" s="1"/>
  <c r="BI2807" i="35" s="1"/>
  <c r="BJ2807" i="35" s="1"/>
  <c r="BK2807" i="35" s="1"/>
  <c r="BL2807" i="35" s="1"/>
  <c r="BM2807" i="35" s="1"/>
  <c r="BN2807" i="35" s="1"/>
  <c r="BO2807" i="35" s="1"/>
  <c r="BK3112" i="35"/>
  <c r="BL3112" i="35" s="1"/>
  <c r="BM3112" i="35" s="1"/>
  <c r="BN3112" i="35" s="1"/>
  <c r="BO3112" i="35" s="1"/>
  <c r="AF1221" i="35"/>
  <c r="AG1221" i="35" s="1"/>
  <c r="AH1221" i="35" s="1"/>
  <c r="AI1221" i="35" s="1"/>
  <c r="AJ1221" i="35" s="1"/>
  <c r="AK1221" i="35" s="1"/>
  <c r="AL1221" i="35" s="1"/>
  <c r="AM1221" i="35" s="1"/>
  <c r="AN1221" i="35" s="1"/>
  <c r="AO1221" i="35" s="1"/>
  <c r="AP1221" i="35" s="1"/>
  <c r="AQ1221" i="35" s="1"/>
  <c r="AR1221" i="35" s="1"/>
  <c r="AS1221" i="35" s="1"/>
  <c r="AT1221" i="35" s="1"/>
  <c r="AU1221" i="35" s="1"/>
  <c r="AV1221" i="35" s="1"/>
  <c r="AW1221" i="35" s="1"/>
  <c r="AX1221" i="35" s="1"/>
  <c r="AY1221" i="35" s="1"/>
  <c r="AZ1221" i="35" s="1"/>
  <c r="BA1221" i="35" s="1"/>
  <c r="BB1221" i="35" s="1"/>
  <c r="BC1221" i="35" s="1"/>
  <c r="BD1221" i="35" s="1"/>
  <c r="BE1221" i="35" s="1"/>
  <c r="BF1221" i="35" s="1"/>
  <c r="BG1221" i="35" s="1"/>
  <c r="BH1221" i="35" s="1"/>
  <c r="BI1221" i="35" s="1"/>
  <c r="BJ1221" i="35" s="1"/>
  <c r="BK1221" i="35" s="1"/>
  <c r="BL1221" i="35" s="1"/>
  <c r="BM1221" i="35" s="1"/>
  <c r="BN1221" i="35" s="1"/>
  <c r="BO1221" i="35" s="1"/>
  <c r="AM1648" i="35"/>
  <c r="AN1648" i="35" s="1"/>
  <c r="AO1648" i="35" s="1"/>
  <c r="AP1648" i="35" s="1"/>
  <c r="AQ1648" i="35" s="1"/>
  <c r="AR1648" i="35" s="1"/>
  <c r="AS1648" i="35" s="1"/>
  <c r="AT1648" i="35" s="1"/>
  <c r="AU1648" i="35" s="1"/>
  <c r="AV1648" i="35" s="1"/>
  <c r="AW1648" i="35" s="1"/>
  <c r="AX1648" i="35" s="1"/>
  <c r="AY1648" i="35" s="1"/>
  <c r="AZ1648" i="35" s="1"/>
  <c r="BA1648" i="35" s="1"/>
  <c r="BB1648" i="35" s="1"/>
  <c r="BC1648" i="35" s="1"/>
  <c r="BD1648" i="35" s="1"/>
  <c r="BE1648" i="35" s="1"/>
  <c r="BF1648" i="35" s="1"/>
  <c r="BG1648" i="35" s="1"/>
  <c r="BH1648" i="35" s="1"/>
  <c r="BI1648" i="35" s="1"/>
  <c r="BJ1648" i="35" s="1"/>
  <c r="BK1648" i="35" s="1"/>
  <c r="BL1648" i="35" s="1"/>
  <c r="BM1648" i="35" s="1"/>
  <c r="BN1648" i="35" s="1"/>
  <c r="BO1648" i="35" s="1"/>
  <c r="BD2683" i="35"/>
  <c r="BE2683" i="35" s="1"/>
  <c r="BF2683" i="35" s="1"/>
  <c r="BG2683" i="35" s="1"/>
  <c r="BH2683" i="35" s="1"/>
  <c r="BI2683" i="35" s="1"/>
  <c r="BJ2683" i="35" s="1"/>
  <c r="BK2683" i="35" s="1"/>
  <c r="BL2683" i="35" s="1"/>
  <c r="BM2683" i="35" s="1"/>
  <c r="BN2683" i="35" s="1"/>
  <c r="BO2683" i="35" s="1"/>
  <c r="BA2500" i="35"/>
  <c r="BB2500" i="35" s="1"/>
  <c r="BC2500" i="35" s="1"/>
  <c r="BD2500" i="35" s="1"/>
  <c r="BE2500" i="35" s="1"/>
  <c r="BF2500" i="35" s="1"/>
  <c r="BG2500" i="35" s="1"/>
  <c r="BH2500" i="35" s="1"/>
  <c r="BI2500" i="35" s="1"/>
  <c r="BJ2500" i="35" s="1"/>
  <c r="BK2500" i="35" s="1"/>
  <c r="BL2500" i="35" s="1"/>
  <c r="BM2500" i="35" s="1"/>
  <c r="BN2500" i="35" s="1"/>
  <c r="BO2500" i="35" s="1"/>
  <c r="BJ3049" i="35"/>
  <c r="BK3049" i="35" s="1"/>
  <c r="BL3049" i="35" s="1"/>
  <c r="BM3049" i="35" s="1"/>
  <c r="BN3049" i="35" s="1"/>
  <c r="BO3049" i="35" s="1"/>
  <c r="BO3354" i="35"/>
  <c r="AJ1463" i="35"/>
  <c r="AK1463" i="35" s="1"/>
  <c r="AL1463" i="35" s="1"/>
  <c r="AM1463" i="35" s="1"/>
  <c r="AN1463" i="35" s="1"/>
  <c r="AO1463" i="35" s="1"/>
  <c r="AP1463" i="35" s="1"/>
  <c r="AQ1463" i="35" s="1"/>
  <c r="AR1463" i="35" s="1"/>
  <c r="AS1463" i="35" s="1"/>
  <c r="AT1463" i="35" s="1"/>
  <c r="AU1463" i="35" s="1"/>
  <c r="AV1463" i="35" s="1"/>
  <c r="AW1463" i="35" s="1"/>
  <c r="AX1463" i="35" s="1"/>
  <c r="AY1463" i="35" s="1"/>
  <c r="AZ1463" i="35" s="1"/>
  <c r="BA1463" i="35" s="1"/>
  <c r="BB1463" i="35" s="1"/>
  <c r="BC1463" i="35" s="1"/>
  <c r="BD1463" i="35" s="1"/>
  <c r="BE1463" i="35" s="1"/>
  <c r="BF1463" i="35" s="1"/>
  <c r="BG1463" i="35" s="1"/>
  <c r="BH1463" i="35" s="1"/>
  <c r="BI1463" i="35" s="1"/>
  <c r="BJ1463" i="35" s="1"/>
  <c r="BK1463" i="35" s="1"/>
  <c r="BL1463" i="35" s="1"/>
  <c r="BM1463" i="35" s="1"/>
  <c r="BN1463" i="35" s="1"/>
  <c r="BO1463" i="35" s="1"/>
  <c r="AG1280" i="35"/>
  <c r="AH1280" i="35" s="1"/>
  <c r="AI1280" i="35" s="1"/>
  <c r="AJ1280" i="35" s="1"/>
  <c r="AK1280" i="35" s="1"/>
  <c r="AL1280" i="35" s="1"/>
  <c r="AM1280" i="35" s="1"/>
  <c r="AN1280" i="35" s="1"/>
  <c r="AO1280" i="35" s="1"/>
  <c r="AP1280" i="35" s="1"/>
  <c r="AQ1280" i="35" s="1"/>
  <c r="AR1280" i="35" s="1"/>
  <c r="AS1280" i="35" s="1"/>
  <c r="AT1280" i="35" s="1"/>
  <c r="AU1280" i="35" s="1"/>
  <c r="AV1280" i="35" s="1"/>
  <c r="AW1280" i="35" s="1"/>
  <c r="AX1280" i="35" s="1"/>
  <c r="AY1280" i="35" s="1"/>
  <c r="AZ1280" i="35" s="1"/>
  <c r="BA1280" i="35" s="1"/>
  <c r="BB1280" i="35" s="1"/>
  <c r="BC1280" i="35" s="1"/>
  <c r="BD1280" i="35" s="1"/>
  <c r="BE1280" i="35" s="1"/>
  <c r="BF1280" i="35" s="1"/>
  <c r="BG1280" i="35" s="1"/>
  <c r="BH1280" i="35" s="1"/>
  <c r="BI1280" i="35" s="1"/>
  <c r="BJ1280" i="35" s="1"/>
  <c r="BK1280" i="35" s="1"/>
  <c r="BL1280" i="35" s="1"/>
  <c r="BM1280" i="35" s="1"/>
  <c r="BN1280" i="35" s="1"/>
  <c r="BO1280" i="35" s="1"/>
  <c r="BS3599" i="35"/>
  <c r="AQ1891" i="35"/>
  <c r="AR1891" i="35" s="1"/>
  <c r="AS1891" i="35" s="1"/>
  <c r="AT1891" i="35" s="1"/>
  <c r="AU1891" i="35" s="1"/>
  <c r="AV1891" i="35" s="1"/>
  <c r="AW1891" i="35" s="1"/>
  <c r="AX1891" i="35" s="1"/>
  <c r="AY1891" i="35" s="1"/>
  <c r="AZ1891" i="35" s="1"/>
  <c r="BA1891" i="35" s="1"/>
  <c r="BB1891" i="35" s="1"/>
  <c r="BC1891" i="35" s="1"/>
  <c r="BD1891" i="35" s="1"/>
  <c r="BE1891" i="35" s="1"/>
  <c r="BF1891" i="35" s="1"/>
  <c r="BG1891" i="35" s="1"/>
  <c r="BH1891" i="35" s="1"/>
  <c r="BI1891" i="35" s="1"/>
  <c r="BJ1891" i="35" s="1"/>
  <c r="BK1891" i="35" s="1"/>
  <c r="BL1891" i="35" s="1"/>
  <c r="BM1891" i="35" s="1"/>
  <c r="BN1891" i="35" s="1"/>
  <c r="BO1891" i="35" s="1"/>
  <c r="BE2745" i="35"/>
  <c r="BF2745" i="35" s="1"/>
  <c r="BG2745" i="35" s="1"/>
  <c r="BH2745" i="35" s="1"/>
  <c r="BI2745" i="35" s="1"/>
  <c r="BJ2745" i="35" s="1"/>
  <c r="BK2745" i="35" s="1"/>
  <c r="BL2745" i="35" s="1"/>
  <c r="BM2745" i="35" s="1"/>
  <c r="BN2745" i="35" s="1"/>
  <c r="BO2745" i="35" s="1"/>
  <c r="AE1159" i="35"/>
  <c r="AF1159" i="35" s="1"/>
  <c r="AG1159" i="35" s="1"/>
  <c r="AH1159" i="35" s="1"/>
  <c r="AI1159" i="35" s="1"/>
  <c r="AJ1159" i="35" s="1"/>
  <c r="AK1159" i="35" s="1"/>
  <c r="AL1159" i="35" s="1"/>
  <c r="AM1159" i="35" s="1"/>
  <c r="AN1159" i="35" s="1"/>
  <c r="AO1159" i="35" s="1"/>
  <c r="AP1159" i="35" s="1"/>
  <c r="AQ1159" i="35" s="1"/>
  <c r="AR1159" i="35" s="1"/>
  <c r="AS1159" i="35" s="1"/>
  <c r="AT1159" i="35" s="1"/>
  <c r="AU1159" i="35" s="1"/>
  <c r="AV1159" i="35" s="1"/>
  <c r="AW1159" i="35" s="1"/>
  <c r="AX1159" i="35" s="1"/>
  <c r="AY1159" i="35" s="1"/>
  <c r="AZ1159" i="35" s="1"/>
  <c r="BA1159" i="35" s="1"/>
  <c r="BB1159" i="35" s="1"/>
  <c r="BC1159" i="35" s="1"/>
  <c r="BD1159" i="35" s="1"/>
  <c r="BE1159" i="35" s="1"/>
  <c r="BF1159" i="35" s="1"/>
  <c r="BG1159" i="35" s="1"/>
  <c r="BH1159" i="35" s="1"/>
  <c r="BI1159" i="35" s="1"/>
  <c r="BJ1159" i="35" s="1"/>
  <c r="BK1159" i="35" s="1"/>
  <c r="BL1159" i="35" s="1"/>
  <c r="BM1159" i="35" s="1"/>
  <c r="BN1159" i="35" s="1"/>
  <c r="BO1159" i="35" s="1"/>
  <c r="AF1220" i="35"/>
  <c r="AG1220" i="35" s="1"/>
  <c r="AH1220" i="35" s="1"/>
  <c r="AI1220" i="35" s="1"/>
  <c r="AJ1220" i="35" s="1"/>
  <c r="AK1220" i="35" s="1"/>
  <c r="AL1220" i="35" s="1"/>
  <c r="AM1220" i="35" s="1"/>
  <c r="AN1220" i="35" s="1"/>
  <c r="AO1220" i="35" s="1"/>
  <c r="AP1220" i="35" s="1"/>
  <c r="AQ1220" i="35" s="1"/>
  <c r="AR1220" i="35" s="1"/>
  <c r="AS1220" i="35" s="1"/>
  <c r="AT1220" i="35" s="1"/>
  <c r="AU1220" i="35" s="1"/>
  <c r="AV1220" i="35" s="1"/>
  <c r="AW1220" i="35" s="1"/>
  <c r="AX1220" i="35" s="1"/>
  <c r="AY1220" i="35" s="1"/>
  <c r="AZ1220" i="35" s="1"/>
  <c r="BA1220" i="35" s="1"/>
  <c r="BB1220" i="35" s="1"/>
  <c r="BC1220" i="35" s="1"/>
  <c r="BD1220" i="35" s="1"/>
  <c r="BE1220" i="35" s="1"/>
  <c r="BF1220" i="35" s="1"/>
  <c r="BG1220" i="35" s="1"/>
  <c r="BH1220" i="35" s="1"/>
  <c r="BI1220" i="35" s="1"/>
  <c r="BJ1220" i="35" s="1"/>
  <c r="BK1220" i="35" s="1"/>
  <c r="BL1220" i="35" s="1"/>
  <c r="BM1220" i="35" s="1"/>
  <c r="BN1220" i="35" s="1"/>
  <c r="BO1220" i="35" s="1"/>
  <c r="BX3908" i="35"/>
  <c r="AP1834" i="35"/>
  <c r="AQ1834" i="35" s="1"/>
  <c r="AR1834" i="35" s="1"/>
  <c r="AS1834" i="35" s="1"/>
  <c r="AT1834" i="35" s="1"/>
  <c r="AU1834" i="35" s="1"/>
  <c r="AV1834" i="35" s="1"/>
  <c r="AW1834" i="35" s="1"/>
  <c r="AX1834" i="35" s="1"/>
  <c r="AY1834" i="35" s="1"/>
  <c r="AZ1834" i="35" s="1"/>
  <c r="BA1834" i="35" s="1"/>
  <c r="BB1834" i="35" s="1"/>
  <c r="BC1834" i="35" s="1"/>
  <c r="BD1834" i="35" s="1"/>
  <c r="BE1834" i="35" s="1"/>
  <c r="BF1834" i="35" s="1"/>
  <c r="BG1834" i="35" s="1"/>
  <c r="BH1834" i="35" s="1"/>
  <c r="BI1834" i="35" s="1"/>
  <c r="BJ1834" i="35" s="1"/>
  <c r="BK1834" i="35" s="1"/>
  <c r="BL1834" i="35" s="1"/>
  <c r="BM1834" i="35" s="1"/>
  <c r="BN1834" i="35" s="1"/>
  <c r="BO1834" i="35" s="1"/>
  <c r="AZ2444" i="35"/>
  <c r="BA2444" i="35" s="1"/>
  <c r="BB2444" i="35" s="1"/>
  <c r="BC2444" i="35" s="1"/>
  <c r="BD2444" i="35" s="1"/>
  <c r="BE2444" i="35" s="1"/>
  <c r="BF2444" i="35" s="1"/>
  <c r="BG2444" i="35" s="1"/>
  <c r="BH2444" i="35" s="1"/>
  <c r="BI2444" i="35" s="1"/>
  <c r="BJ2444" i="35" s="1"/>
  <c r="BK2444" i="35" s="1"/>
  <c r="BL2444" i="35" s="1"/>
  <c r="BM2444" i="35" s="1"/>
  <c r="BN2444" i="35" s="1"/>
  <c r="BO2444" i="35" s="1"/>
  <c r="AW2260" i="35"/>
  <c r="AX2260" i="35" s="1"/>
  <c r="AY2260" i="35" s="1"/>
  <c r="AZ2260" i="35" s="1"/>
  <c r="BA2260" i="35" s="1"/>
  <c r="BB2260" i="35" s="1"/>
  <c r="BC2260" i="35" s="1"/>
  <c r="BD2260" i="35" s="1"/>
  <c r="BE2260" i="35" s="1"/>
  <c r="BF2260" i="35" s="1"/>
  <c r="BG2260" i="35" s="1"/>
  <c r="BH2260" i="35" s="1"/>
  <c r="BI2260" i="35" s="1"/>
  <c r="BJ2260" i="35" s="1"/>
  <c r="BK2260" i="35" s="1"/>
  <c r="BL2260" i="35" s="1"/>
  <c r="BM2260" i="35" s="1"/>
  <c r="BN2260" i="35" s="1"/>
  <c r="BO2260" i="35" s="1"/>
  <c r="BF2809" i="35"/>
  <c r="BG2809" i="35" s="1"/>
  <c r="BH2809" i="35" s="1"/>
  <c r="BI2809" i="35" s="1"/>
  <c r="BJ2809" i="35" s="1"/>
  <c r="BK2809" i="35" s="1"/>
  <c r="BL2809" i="35" s="1"/>
  <c r="BM2809" i="35" s="1"/>
  <c r="BN2809" i="35" s="1"/>
  <c r="BO2809" i="35" s="1"/>
  <c r="BK3114" i="35"/>
  <c r="BL3114" i="35" s="1"/>
  <c r="BM3114" i="35" s="1"/>
  <c r="BN3114" i="35" s="1"/>
  <c r="BO3114" i="35" s="1"/>
  <c r="AM1650" i="35"/>
  <c r="AN1650" i="35" s="1"/>
  <c r="AO1650" i="35" s="1"/>
  <c r="AP1650" i="35" s="1"/>
  <c r="AQ1650" i="35" s="1"/>
  <c r="AR1650" i="35" s="1"/>
  <c r="AS1650" i="35" s="1"/>
  <c r="AT1650" i="35" s="1"/>
  <c r="AU1650" i="35" s="1"/>
  <c r="AV1650" i="35" s="1"/>
  <c r="AW1650" i="35" s="1"/>
  <c r="AX1650" i="35" s="1"/>
  <c r="AY1650" i="35" s="1"/>
  <c r="AZ1650" i="35" s="1"/>
  <c r="BA1650" i="35" s="1"/>
  <c r="BB1650" i="35" s="1"/>
  <c r="BC1650" i="35" s="1"/>
  <c r="BD1650" i="35" s="1"/>
  <c r="BE1650" i="35" s="1"/>
  <c r="BF1650" i="35" s="1"/>
  <c r="BG1650" i="35" s="1"/>
  <c r="BH1650" i="35" s="1"/>
  <c r="BI1650" i="35" s="1"/>
  <c r="BJ1650" i="35" s="1"/>
  <c r="BK1650" i="35" s="1"/>
  <c r="BL1650" i="35" s="1"/>
  <c r="BM1650" i="35" s="1"/>
  <c r="BN1650" i="35" s="1"/>
  <c r="BO1650" i="35" s="1"/>
  <c r="AL1589" i="35"/>
  <c r="AM1589" i="35" s="1"/>
  <c r="AN1589" i="35" s="1"/>
  <c r="AO1589" i="35" s="1"/>
  <c r="AP1589" i="35" s="1"/>
  <c r="AQ1589" i="35" s="1"/>
  <c r="AR1589" i="35" s="1"/>
  <c r="AS1589" i="35" s="1"/>
  <c r="AT1589" i="35" s="1"/>
  <c r="AU1589" i="35" s="1"/>
  <c r="AV1589" i="35" s="1"/>
  <c r="AW1589" i="35" s="1"/>
  <c r="AX1589" i="35" s="1"/>
  <c r="AY1589" i="35" s="1"/>
  <c r="AZ1589" i="35" s="1"/>
  <c r="BA1589" i="35" s="1"/>
  <c r="BB1589" i="35" s="1"/>
  <c r="BC1589" i="35" s="1"/>
  <c r="BD1589" i="35" s="1"/>
  <c r="BE1589" i="35" s="1"/>
  <c r="BF1589" i="35" s="1"/>
  <c r="BG1589" i="35" s="1"/>
  <c r="BH1589" i="35" s="1"/>
  <c r="BI1589" i="35" s="1"/>
  <c r="BJ1589" i="35" s="1"/>
  <c r="BK1589" i="35" s="1"/>
  <c r="BL1589" i="35" s="1"/>
  <c r="BM1589" i="35" s="1"/>
  <c r="BN1589" i="35" s="1"/>
  <c r="BO1589" i="35" s="1"/>
  <c r="P346" i="35"/>
  <c r="P358" i="35" s="1"/>
  <c r="BL3173" i="35"/>
  <c r="BM3173" i="35" s="1"/>
  <c r="BN3173" i="35" s="1"/>
  <c r="BO3173" i="35" s="1"/>
  <c r="AS2014" i="35"/>
  <c r="AT2014" i="35" s="1"/>
  <c r="AU2014" i="35" s="1"/>
  <c r="AV2014" i="35" s="1"/>
  <c r="AW2014" i="35" s="1"/>
  <c r="AX2014" i="35" s="1"/>
  <c r="AY2014" i="35" s="1"/>
  <c r="AZ2014" i="35" s="1"/>
  <c r="BA2014" i="35" s="1"/>
  <c r="BB2014" i="35" s="1"/>
  <c r="BC2014" i="35" s="1"/>
  <c r="BD2014" i="35" s="1"/>
  <c r="BE2014" i="35" s="1"/>
  <c r="BF2014" i="35" s="1"/>
  <c r="BG2014" i="35" s="1"/>
  <c r="BH2014" i="35" s="1"/>
  <c r="BI2014" i="35" s="1"/>
  <c r="BJ2014" i="35" s="1"/>
  <c r="BK2014" i="35" s="1"/>
  <c r="BL2014" i="35" s="1"/>
  <c r="BM2014" i="35" s="1"/>
  <c r="BN2014" i="35" s="1"/>
  <c r="BO2014" i="35" s="1"/>
  <c r="BB2563" i="35"/>
  <c r="BC2563" i="35" s="1"/>
  <c r="BD2563" i="35" s="1"/>
  <c r="BE2563" i="35" s="1"/>
  <c r="BF2563" i="35" s="1"/>
  <c r="BG2563" i="35" s="1"/>
  <c r="BH2563" i="35" s="1"/>
  <c r="BI2563" i="35" s="1"/>
  <c r="BJ2563" i="35" s="1"/>
  <c r="BK2563" i="35" s="1"/>
  <c r="BL2563" i="35" s="1"/>
  <c r="BM2563" i="35" s="1"/>
  <c r="BN2563" i="35" s="1"/>
  <c r="BO2563" i="35" s="1"/>
  <c r="BG2868" i="35"/>
  <c r="BH2868" i="35" s="1"/>
  <c r="BI2868" i="35" s="1"/>
  <c r="BJ2868" i="35" s="1"/>
  <c r="BK2868" i="35" s="1"/>
  <c r="BL2868" i="35" s="1"/>
  <c r="BM2868" i="35" s="1"/>
  <c r="BN2868" i="35" s="1"/>
  <c r="BO2868" i="35" s="1"/>
  <c r="AD1099" i="35"/>
  <c r="AE1099" i="35" s="1"/>
  <c r="AF1099" i="35" s="1"/>
  <c r="AG1099" i="35" s="1"/>
  <c r="AH1099" i="35" s="1"/>
  <c r="AI1099" i="35" s="1"/>
  <c r="AJ1099" i="35" s="1"/>
  <c r="AK1099" i="35" s="1"/>
  <c r="AL1099" i="35" s="1"/>
  <c r="AM1099" i="35" s="1"/>
  <c r="AN1099" i="35" s="1"/>
  <c r="AO1099" i="35" s="1"/>
  <c r="AP1099" i="35" s="1"/>
  <c r="AQ1099" i="35" s="1"/>
  <c r="AR1099" i="35" s="1"/>
  <c r="AS1099" i="35" s="1"/>
  <c r="AT1099" i="35" s="1"/>
  <c r="AU1099" i="35" s="1"/>
  <c r="AV1099" i="35" s="1"/>
  <c r="AW1099" i="35" s="1"/>
  <c r="AX1099" i="35" s="1"/>
  <c r="AY1099" i="35" s="1"/>
  <c r="AZ1099" i="35" s="1"/>
  <c r="BA1099" i="35" s="1"/>
  <c r="BB1099" i="35" s="1"/>
  <c r="BC1099" i="35" s="1"/>
  <c r="BD1099" i="35" s="1"/>
  <c r="BE1099" i="35" s="1"/>
  <c r="BF1099" i="35" s="1"/>
  <c r="BG1099" i="35" s="1"/>
  <c r="BH1099" i="35" s="1"/>
  <c r="BI1099" i="35" s="1"/>
  <c r="BJ1099" i="35" s="1"/>
  <c r="BK1099" i="35" s="1"/>
  <c r="BL1099" i="35" s="1"/>
  <c r="BM1099" i="35" s="1"/>
  <c r="BN1099" i="35" s="1"/>
  <c r="BO1099" i="35" s="1"/>
  <c r="AL1587" i="35"/>
  <c r="AM1587" i="35" s="1"/>
  <c r="AN1587" i="35" s="1"/>
  <c r="AO1587" i="35" s="1"/>
  <c r="AP1587" i="35" s="1"/>
  <c r="AQ1587" i="35" s="1"/>
  <c r="AR1587" i="35" s="1"/>
  <c r="AS1587" i="35" s="1"/>
  <c r="AT1587" i="35" s="1"/>
  <c r="AU1587" i="35" s="1"/>
  <c r="AV1587" i="35" s="1"/>
  <c r="AW1587" i="35" s="1"/>
  <c r="AX1587" i="35" s="1"/>
  <c r="AY1587" i="35" s="1"/>
  <c r="AZ1587" i="35" s="1"/>
  <c r="BA1587" i="35" s="1"/>
  <c r="BB1587" i="35" s="1"/>
  <c r="BC1587" i="35" s="1"/>
  <c r="BD1587" i="35" s="1"/>
  <c r="BE1587" i="35" s="1"/>
  <c r="BF1587" i="35" s="1"/>
  <c r="BG1587" i="35" s="1"/>
  <c r="BH1587" i="35" s="1"/>
  <c r="BI1587" i="35" s="1"/>
  <c r="BJ1587" i="35" s="1"/>
  <c r="BK1587" i="35" s="1"/>
  <c r="BL1587" i="35" s="1"/>
  <c r="BM1587" i="35" s="1"/>
  <c r="BN1587" i="35" s="1"/>
  <c r="BO1587" i="35" s="1"/>
  <c r="BM3235" i="35"/>
  <c r="BN3235" i="35" s="1"/>
  <c r="BO3235" i="35" s="1"/>
  <c r="AK1527" i="35"/>
  <c r="AL1527" i="35" s="1"/>
  <c r="AM1527" i="35" s="1"/>
  <c r="AN1527" i="35" s="1"/>
  <c r="AO1527" i="35" s="1"/>
  <c r="AP1527" i="35" s="1"/>
  <c r="AQ1527" i="35" s="1"/>
  <c r="AR1527" i="35" s="1"/>
  <c r="AS1527" i="35" s="1"/>
  <c r="AT1527" i="35" s="1"/>
  <c r="AU1527" i="35" s="1"/>
  <c r="AV1527" i="35" s="1"/>
  <c r="AW1527" i="35" s="1"/>
  <c r="AX1527" i="35" s="1"/>
  <c r="AY1527" i="35" s="1"/>
  <c r="AZ1527" i="35" s="1"/>
  <c r="BA1527" i="35" s="1"/>
  <c r="BB1527" i="35" s="1"/>
  <c r="BC1527" i="35" s="1"/>
  <c r="BD1527" i="35" s="1"/>
  <c r="BE1527" i="35" s="1"/>
  <c r="BF1527" i="35" s="1"/>
  <c r="BG1527" i="35" s="1"/>
  <c r="BH1527" i="35" s="1"/>
  <c r="BI1527" i="35" s="1"/>
  <c r="BJ1527" i="35" s="1"/>
  <c r="BK1527" i="35" s="1"/>
  <c r="BL1527" i="35" s="1"/>
  <c r="BM1527" i="35" s="1"/>
  <c r="BN1527" i="35" s="1"/>
  <c r="BO1527" i="35" s="1"/>
  <c r="AO1771" i="35"/>
  <c r="AP1771" i="35" s="1"/>
  <c r="AQ1771" i="35" s="1"/>
  <c r="AR1771" i="35" s="1"/>
  <c r="AS1771" i="35" s="1"/>
  <c r="AT1771" i="35" s="1"/>
  <c r="AU1771" i="35" s="1"/>
  <c r="AV1771" i="35" s="1"/>
  <c r="AW1771" i="35" s="1"/>
  <c r="AX1771" i="35" s="1"/>
  <c r="AY1771" i="35" s="1"/>
  <c r="AZ1771" i="35" s="1"/>
  <c r="BA1771" i="35" s="1"/>
  <c r="BB1771" i="35" s="1"/>
  <c r="BC1771" i="35" s="1"/>
  <c r="BD1771" i="35" s="1"/>
  <c r="BE1771" i="35" s="1"/>
  <c r="BF1771" i="35" s="1"/>
  <c r="BG1771" i="35" s="1"/>
  <c r="BH1771" i="35" s="1"/>
  <c r="BI1771" i="35" s="1"/>
  <c r="BJ1771" i="35" s="1"/>
  <c r="BK1771" i="35" s="1"/>
  <c r="BL1771" i="35" s="1"/>
  <c r="BM1771" i="35" s="1"/>
  <c r="BN1771" i="35" s="1"/>
  <c r="BO1771" i="35" s="1"/>
  <c r="BH2931" i="35"/>
  <c r="BI2931" i="35" s="1"/>
  <c r="BJ2931" i="35" s="1"/>
  <c r="BK2931" i="35" s="1"/>
  <c r="BL2931" i="35" s="1"/>
  <c r="BM2931" i="35" s="1"/>
  <c r="BN2931" i="35" s="1"/>
  <c r="BO2931" i="35" s="1"/>
  <c r="BI2992" i="35"/>
  <c r="BJ2992" i="35" s="1"/>
  <c r="BK2992" i="35" s="1"/>
  <c r="BL2992" i="35" s="1"/>
  <c r="BM2992" i="35" s="1"/>
  <c r="BN2992" i="35" s="1"/>
  <c r="BO2992" i="35" s="1"/>
  <c r="BR3541" i="35"/>
  <c r="BX3907" i="35"/>
  <c r="AP1833" i="35"/>
  <c r="AQ1833" i="35" s="1"/>
  <c r="AR1833" i="35" s="1"/>
  <c r="AS1833" i="35" s="1"/>
  <c r="AT1833" i="35" s="1"/>
  <c r="AU1833" i="35" s="1"/>
  <c r="AV1833" i="35" s="1"/>
  <c r="AW1833" i="35" s="1"/>
  <c r="AX1833" i="35" s="1"/>
  <c r="AY1833" i="35" s="1"/>
  <c r="AZ1833" i="35" s="1"/>
  <c r="BA1833" i="35" s="1"/>
  <c r="BB1833" i="35" s="1"/>
  <c r="BC1833" i="35" s="1"/>
  <c r="BD1833" i="35" s="1"/>
  <c r="BE1833" i="35" s="1"/>
  <c r="BF1833" i="35" s="1"/>
  <c r="BG1833" i="35" s="1"/>
  <c r="BH1833" i="35" s="1"/>
  <c r="BI1833" i="35" s="1"/>
  <c r="BJ1833" i="35" s="1"/>
  <c r="BK1833" i="35" s="1"/>
  <c r="BL1833" i="35" s="1"/>
  <c r="BM1833" i="35" s="1"/>
  <c r="BN1833" i="35" s="1"/>
  <c r="BO1833" i="35" s="1"/>
  <c r="AK1528" i="35"/>
  <c r="AL1528" i="35" s="1"/>
  <c r="AM1528" i="35" s="1"/>
  <c r="AN1528" i="35" s="1"/>
  <c r="AO1528" i="35" s="1"/>
  <c r="AP1528" i="35" s="1"/>
  <c r="AQ1528" i="35" s="1"/>
  <c r="AR1528" i="35" s="1"/>
  <c r="AS1528" i="35" s="1"/>
  <c r="AT1528" i="35" s="1"/>
  <c r="AU1528" i="35" s="1"/>
  <c r="AV1528" i="35" s="1"/>
  <c r="AW1528" i="35" s="1"/>
  <c r="AX1528" i="35" s="1"/>
  <c r="AY1528" i="35" s="1"/>
  <c r="AZ1528" i="35" s="1"/>
  <c r="BA1528" i="35" s="1"/>
  <c r="BB1528" i="35" s="1"/>
  <c r="BC1528" i="35" s="1"/>
  <c r="BD1528" i="35" s="1"/>
  <c r="BE1528" i="35" s="1"/>
  <c r="BF1528" i="35" s="1"/>
  <c r="BG1528" i="35" s="1"/>
  <c r="BH1528" i="35" s="1"/>
  <c r="BI1528" i="35" s="1"/>
  <c r="BJ1528" i="35" s="1"/>
  <c r="BK1528" i="35" s="1"/>
  <c r="BL1528" i="35" s="1"/>
  <c r="BM1528" i="35" s="1"/>
  <c r="BN1528" i="35" s="1"/>
  <c r="BO1528" i="35" s="1"/>
  <c r="P343" i="35"/>
  <c r="BU3722" i="35"/>
  <c r="AR1953" i="35"/>
  <c r="AS1953" i="35" s="1"/>
  <c r="AT1953" i="35" s="1"/>
  <c r="AU1953" i="35" s="1"/>
  <c r="AV1953" i="35" s="1"/>
  <c r="AW1953" i="35" s="1"/>
  <c r="AX1953" i="35" s="1"/>
  <c r="AY1953" i="35" s="1"/>
  <c r="AZ1953" i="35" s="1"/>
  <c r="BA1953" i="35" s="1"/>
  <c r="BB1953" i="35" s="1"/>
  <c r="BC1953" i="35" s="1"/>
  <c r="BD1953" i="35" s="1"/>
  <c r="BE1953" i="35" s="1"/>
  <c r="BF1953" i="35" s="1"/>
  <c r="BG1953" i="35" s="1"/>
  <c r="BH1953" i="35" s="1"/>
  <c r="BI1953" i="35" s="1"/>
  <c r="BJ1953" i="35" s="1"/>
  <c r="BK1953" i="35" s="1"/>
  <c r="BL1953" i="35" s="1"/>
  <c r="BM1953" i="35" s="1"/>
  <c r="BN1953" i="35" s="1"/>
  <c r="BO1953" i="35" s="1"/>
  <c r="AX2319" i="35"/>
  <c r="AY2319" i="35" s="1"/>
  <c r="AZ2319" i="35" s="1"/>
  <c r="BA2319" i="35" s="1"/>
  <c r="BB2319" i="35" s="1"/>
  <c r="BC2319" i="35" s="1"/>
  <c r="BD2319" i="35" s="1"/>
  <c r="BE2319" i="35" s="1"/>
  <c r="BF2319" i="35" s="1"/>
  <c r="BG2319" i="35" s="1"/>
  <c r="BH2319" i="35" s="1"/>
  <c r="BI2319" i="35" s="1"/>
  <c r="BJ2319" i="35" s="1"/>
  <c r="BK2319" i="35" s="1"/>
  <c r="BL2319" i="35" s="1"/>
  <c r="BM2319" i="35" s="1"/>
  <c r="BN2319" i="35" s="1"/>
  <c r="BO2319" i="35" s="1"/>
  <c r="BC2624" i="35"/>
  <c r="BD2624" i="35" s="1"/>
  <c r="BE2624" i="35" s="1"/>
  <c r="BF2624" i="35" s="1"/>
  <c r="BG2624" i="35" s="1"/>
  <c r="BH2624" i="35" s="1"/>
  <c r="BI2624" i="35" s="1"/>
  <c r="BJ2624" i="35" s="1"/>
  <c r="BK2624" i="35" s="1"/>
  <c r="BL2624" i="35" s="1"/>
  <c r="BM2624" i="35" s="1"/>
  <c r="BN2624" i="35" s="1"/>
  <c r="BO2624" i="35" s="1"/>
  <c r="AK1526" i="35"/>
  <c r="AL1526" i="35" s="1"/>
  <c r="AM1526" i="35" s="1"/>
  <c r="AN1526" i="35" s="1"/>
  <c r="AO1526" i="35" s="1"/>
  <c r="AP1526" i="35" s="1"/>
  <c r="AQ1526" i="35" s="1"/>
  <c r="AR1526" i="35" s="1"/>
  <c r="AS1526" i="35" s="1"/>
  <c r="AT1526" i="35" s="1"/>
  <c r="AU1526" i="35" s="1"/>
  <c r="AV1526" i="35" s="1"/>
  <c r="AW1526" i="35" s="1"/>
  <c r="AX1526" i="35" s="1"/>
  <c r="AY1526" i="35" s="1"/>
  <c r="AZ1526" i="35" s="1"/>
  <c r="BA1526" i="35" s="1"/>
  <c r="BB1526" i="35" s="1"/>
  <c r="BC1526" i="35" s="1"/>
  <c r="BD1526" i="35" s="1"/>
  <c r="BE1526" i="35" s="1"/>
  <c r="BF1526" i="35" s="1"/>
  <c r="BG1526" i="35" s="1"/>
  <c r="BH1526" i="35" s="1"/>
  <c r="BI1526" i="35" s="1"/>
  <c r="BJ1526" i="35" s="1"/>
  <c r="BK1526" i="35" s="1"/>
  <c r="BL1526" i="35" s="1"/>
  <c r="BM1526" i="35" s="1"/>
  <c r="BN1526" i="35" s="1"/>
  <c r="BO1526" i="35" s="1"/>
  <c r="AH1343" i="35"/>
  <c r="AI1343" i="35" s="1"/>
  <c r="AJ1343" i="35" s="1"/>
  <c r="AK1343" i="35" s="1"/>
  <c r="AL1343" i="35" s="1"/>
  <c r="AM1343" i="35" s="1"/>
  <c r="AN1343" i="35" s="1"/>
  <c r="AO1343" i="35" s="1"/>
  <c r="AP1343" i="35" s="1"/>
  <c r="AQ1343" i="35" s="1"/>
  <c r="AR1343" i="35" s="1"/>
  <c r="AS1343" i="35" s="1"/>
  <c r="AT1343" i="35" s="1"/>
  <c r="AU1343" i="35" s="1"/>
  <c r="AV1343" i="35" s="1"/>
  <c r="AW1343" i="35" s="1"/>
  <c r="AX1343" i="35" s="1"/>
  <c r="AY1343" i="35" s="1"/>
  <c r="AZ1343" i="35" s="1"/>
  <c r="BA1343" i="35" s="1"/>
  <c r="BB1343" i="35" s="1"/>
  <c r="BC1343" i="35" s="1"/>
  <c r="BD1343" i="35" s="1"/>
  <c r="BE1343" i="35" s="1"/>
  <c r="BF1343" i="35" s="1"/>
  <c r="BG1343" i="35" s="1"/>
  <c r="BH1343" i="35" s="1"/>
  <c r="BI1343" i="35" s="1"/>
  <c r="BJ1343" i="35" s="1"/>
  <c r="BK1343" i="35" s="1"/>
  <c r="BL1343" i="35" s="1"/>
  <c r="BM1343" i="35" s="1"/>
  <c r="BN1343" i="35" s="1"/>
  <c r="BO1343" i="35" s="1"/>
  <c r="AS2012" i="35"/>
  <c r="AT2012" i="35" s="1"/>
  <c r="AU2012" i="35" s="1"/>
  <c r="AV2012" i="35" s="1"/>
  <c r="AW2012" i="35" s="1"/>
  <c r="AX2012" i="35" s="1"/>
  <c r="AY2012" i="35" s="1"/>
  <c r="AZ2012" i="35" s="1"/>
  <c r="BA2012" i="35" s="1"/>
  <c r="BB2012" i="35" s="1"/>
  <c r="BC2012" i="35" s="1"/>
  <c r="BD2012" i="35" s="1"/>
  <c r="BE2012" i="35" s="1"/>
  <c r="BF2012" i="35" s="1"/>
  <c r="BG2012" i="35" s="1"/>
  <c r="BH2012" i="35" s="1"/>
  <c r="BI2012" i="35" s="1"/>
  <c r="BJ2012" i="35" s="1"/>
  <c r="BK2012" i="35" s="1"/>
  <c r="BL2012" i="35" s="1"/>
  <c r="BM2012" i="35" s="1"/>
  <c r="BN2012" i="35" s="1"/>
  <c r="BO2012" i="35" s="1"/>
  <c r="BB2561" i="35"/>
  <c r="BC2561" i="35" s="1"/>
  <c r="BD2561" i="35" s="1"/>
  <c r="BE2561" i="35" s="1"/>
  <c r="BF2561" i="35" s="1"/>
  <c r="BG2561" i="35" s="1"/>
  <c r="BH2561" i="35" s="1"/>
  <c r="BI2561" i="35" s="1"/>
  <c r="BJ2561" i="35" s="1"/>
  <c r="BK2561" i="35" s="1"/>
  <c r="BL2561" i="35" s="1"/>
  <c r="BM2561" i="35" s="1"/>
  <c r="BN2561" i="35" s="1"/>
  <c r="BO2561" i="35" s="1"/>
  <c r="BG2866" i="35"/>
  <c r="BH2866" i="35" s="1"/>
  <c r="BI2866" i="35" s="1"/>
  <c r="BJ2866" i="35" s="1"/>
  <c r="BK2866" i="35" s="1"/>
  <c r="BL2866" i="35" s="1"/>
  <c r="BM2866" i="35" s="1"/>
  <c r="BN2866" i="35" s="1"/>
  <c r="BO2866" i="35" s="1"/>
  <c r="AD1097" i="35"/>
  <c r="AE1097" i="35" s="1"/>
  <c r="AF1097" i="35" s="1"/>
  <c r="AG1097" i="35" s="1"/>
  <c r="AH1097" i="35" s="1"/>
  <c r="AI1097" i="35" s="1"/>
  <c r="AJ1097" i="35" s="1"/>
  <c r="AK1097" i="35" s="1"/>
  <c r="AL1097" i="35" s="1"/>
  <c r="AM1097" i="35" s="1"/>
  <c r="AN1097" i="35" s="1"/>
  <c r="AO1097" i="35" s="1"/>
  <c r="AP1097" i="35" s="1"/>
  <c r="AQ1097" i="35" s="1"/>
  <c r="AR1097" i="35" s="1"/>
  <c r="AS1097" i="35" s="1"/>
  <c r="AT1097" i="35" s="1"/>
  <c r="AU1097" i="35" s="1"/>
  <c r="AV1097" i="35" s="1"/>
  <c r="AW1097" i="35" s="1"/>
  <c r="AX1097" i="35" s="1"/>
  <c r="AY1097" i="35" s="1"/>
  <c r="AZ1097" i="35" s="1"/>
  <c r="BA1097" i="35" s="1"/>
  <c r="BB1097" i="35" s="1"/>
  <c r="BC1097" i="35" s="1"/>
  <c r="BD1097" i="35" s="1"/>
  <c r="BE1097" i="35" s="1"/>
  <c r="BF1097" i="35" s="1"/>
  <c r="BG1097" i="35" s="1"/>
  <c r="BH1097" i="35" s="1"/>
  <c r="BI1097" i="35" s="1"/>
  <c r="BJ1097" i="35" s="1"/>
  <c r="BK1097" i="35" s="1"/>
  <c r="BL1097" i="35" s="1"/>
  <c r="BM1097" i="35" s="1"/>
  <c r="BN1097" i="35" s="1"/>
  <c r="BO1097" i="35" s="1"/>
  <c r="AL1585" i="35"/>
  <c r="AM1585" i="35" s="1"/>
  <c r="AN1585" i="35" s="1"/>
  <c r="AO1585" i="35" s="1"/>
  <c r="AP1585" i="35" s="1"/>
  <c r="AQ1585" i="35" s="1"/>
  <c r="AR1585" i="35" s="1"/>
  <c r="AS1585" i="35" s="1"/>
  <c r="AT1585" i="35" s="1"/>
  <c r="AU1585" i="35" s="1"/>
  <c r="AV1585" i="35" s="1"/>
  <c r="AW1585" i="35" s="1"/>
  <c r="AX1585" i="35" s="1"/>
  <c r="AY1585" i="35" s="1"/>
  <c r="AZ1585" i="35" s="1"/>
  <c r="BA1585" i="35" s="1"/>
  <c r="BB1585" i="35" s="1"/>
  <c r="BC1585" i="35" s="1"/>
  <c r="BD1585" i="35" s="1"/>
  <c r="BE1585" i="35" s="1"/>
  <c r="BF1585" i="35" s="1"/>
  <c r="BG1585" i="35" s="1"/>
  <c r="BH1585" i="35" s="1"/>
  <c r="BI1585" i="35" s="1"/>
  <c r="BJ1585" i="35" s="1"/>
  <c r="BK1585" i="35" s="1"/>
  <c r="BL1585" i="35" s="1"/>
  <c r="BM1585" i="35" s="1"/>
  <c r="BN1585" i="35" s="1"/>
  <c r="BO1585" i="35" s="1"/>
  <c r="BB2562" i="35"/>
  <c r="BC2562" i="35" s="1"/>
  <c r="BD2562" i="35" s="1"/>
  <c r="BE2562" i="35" s="1"/>
  <c r="BF2562" i="35" s="1"/>
  <c r="BG2562" i="35" s="1"/>
  <c r="BH2562" i="35" s="1"/>
  <c r="BI2562" i="35" s="1"/>
  <c r="BJ2562" i="35" s="1"/>
  <c r="BK2562" i="35" s="1"/>
  <c r="BL2562" i="35" s="1"/>
  <c r="BM2562" i="35" s="1"/>
  <c r="BN2562" i="35" s="1"/>
  <c r="BO2562" i="35" s="1"/>
  <c r="AU2135" i="35"/>
  <c r="AV2135" i="35" s="1"/>
  <c r="AW2135" i="35" s="1"/>
  <c r="AX2135" i="35" s="1"/>
  <c r="AY2135" i="35" s="1"/>
  <c r="AZ2135" i="35" s="1"/>
  <c r="BA2135" i="35" s="1"/>
  <c r="BB2135" i="35" s="1"/>
  <c r="BC2135" i="35" s="1"/>
  <c r="BD2135" i="35" s="1"/>
  <c r="BE2135" i="35" s="1"/>
  <c r="BF2135" i="35" s="1"/>
  <c r="BG2135" i="35" s="1"/>
  <c r="BH2135" i="35" s="1"/>
  <c r="BI2135" i="35" s="1"/>
  <c r="BJ2135" i="35" s="1"/>
  <c r="BK2135" i="35" s="1"/>
  <c r="BL2135" i="35" s="1"/>
  <c r="BM2135" i="35" s="1"/>
  <c r="BN2135" i="35" s="1"/>
  <c r="BO2135" i="35" s="1"/>
  <c r="AZ2440" i="35"/>
  <c r="BA2440" i="35" s="1"/>
  <c r="BB2440" i="35" s="1"/>
  <c r="BC2440" i="35" s="1"/>
  <c r="BD2440" i="35" s="1"/>
  <c r="BE2440" i="35" s="1"/>
  <c r="BF2440" i="35" s="1"/>
  <c r="BG2440" i="35" s="1"/>
  <c r="BH2440" i="35" s="1"/>
  <c r="BI2440" i="35" s="1"/>
  <c r="BJ2440" i="35" s="1"/>
  <c r="BK2440" i="35" s="1"/>
  <c r="BL2440" i="35" s="1"/>
  <c r="BM2440" i="35" s="1"/>
  <c r="BN2440" i="35" s="1"/>
  <c r="BO2440" i="35" s="1"/>
  <c r="AW2262" i="35"/>
  <c r="AX2262" i="35" s="1"/>
  <c r="AY2262" i="35" s="1"/>
  <c r="AZ2262" i="35" s="1"/>
  <c r="BA2262" i="35" s="1"/>
  <c r="BB2262" i="35" s="1"/>
  <c r="BC2262" i="35" s="1"/>
  <c r="BD2262" i="35" s="1"/>
  <c r="BE2262" i="35" s="1"/>
  <c r="BF2262" i="35" s="1"/>
  <c r="BG2262" i="35" s="1"/>
  <c r="BH2262" i="35" s="1"/>
  <c r="BI2262" i="35" s="1"/>
  <c r="BJ2262" i="35" s="1"/>
  <c r="BK2262" i="35" s="1"/>
  <c r="BL2262" i="35" s="1"/>
  <c r="BM2262" i="35" s="1"/>
  <c r="BN2262" i="35" s="1"/>
  <c r="BO2262" i="35" s="1"/>
  <c r="BF2811" i="35"/>
  <c r="BG2811" i="35" s="1"/>
  <c r="BH2811" i="35" s="1"/>
  <c r="BI2811" i="35" s="1"/>
  <c r="BJ2811" i="35" s="1"/>
  <c r="BK2811" i="35" s="1"/>
  <c r="BL2811" i="35" s="1"/>
  <c r="BM2811" i="35" s="1"/>
  <c r="BN2811" i="35" s="1"/>
  <c r="BO2811" i="35" s="1"/>
  <c r="BK3116" i="35"/>
  <c r="BL3116" i="35" s="1"/>
  <c r="BM3116" i="35" s="1"/>
  <c r="BN3116" i="35" s="1"/>
  <c r="BO3116" i="35" s="1"/>
  <c r="AV2201" i="35"/>
  <c r="AW2201" i="35" s="1"/>
  <c r="AX2201" i="35" s="1"/>
  <c r="AY2201" i="35" s="1"/>
  <c r="AZ2201" i="35" s="1"/>
  <c r="BA2201" i="35" s="1"/>
  <c r="BB2201" i="35" s="1"/>
  <c r="BC2201" i="35" s="1"/>
  <c r="BD2201" i="35" s="1"/>
  <c r="BE2201" i="35" s="1"/>
  <c r="BF2201" i="35" s="1"/>
  <c r="BG2201" i="35" s="1"/>
  <c r="BH2201" i="35" s="1"/>
  <c r="BI2201" i="35" s="1"/>
  <c r="BJ2201" i="35" s="1"/>
  <c r="BK2201" i="35" s="1"/>
  <c r="BL2201" i="35" s="1"/>
  <c r="BM2201" i="35" s="1"/>
  <c r="BN2201" i="35" s="1"/>
  <c r="BO2201" i="35" s="1"/>
  <c r="AE1164" i="35"/>
  <c r="AF1164" i="35" s="1"/>
  <c r="AG1164" i="35" s="1"/>
  <c r="AH1164" i="35" s="1"/>
  <c r="AI1164" i="35" s="1"/>
  <c r="AJ1164" i="35" s="1"/>
  <c r="AK1164" i="35" s="1"/>
  <c r="AL1164" i="35" s="1"/>
  <c r="AM1164" i="35" s="1"/>
  <c r="AN1164" i="35" s="1"/>
  <c r="AO1164" i="35" s="1"/>
  <c r="AP1164" i="35" s="1"/>
  <c r="AQ1164" i="35" s="1"/>
  <c r="AR1164" i="35" s="1"/>
  <c r="AS1164" i="35" s="1"/>
  <c r="AT1164" i="35" s="1"/>
  <c r="AU1164" i="35" s="1"/>
  <c r="AV1164" i="35" s="1"/>
  <c r="AW1164" i="35" s="1"/>
  <c r="AX1164" i="35" s="1"/>
  <c r="AY1164" i="35" s="1"/>
  <c r="AZ1164" i="35" s="1"/>
  <c r="BA1164" i="35" s="1"/>
  <c r="BB1164" i="35" s="1"/>
  <c r="BC1164" i="35" s="1"/>
  <c r="BD1164" i="35" s="1"/>
  <c r="BE1164" i="35" s="1"/>
  <c r="BF1164" i="35" s="1"/>
  <c r="BG1164" i="35" s="1"/>
  <c r="BH1164" i="35" s="1"/>
  <c r="BI1164" i="35" s="1"/>
  <c r="BJ1164" i="35" s="1"/>
  <c r="BK1164" i="35" s="1"/>
  <c r="BL1164" i="35" s="1"/>
  <c r="BM1164" i="35" s="1"/>
  <c r="BN1164" i="35" s="1"/>
  <c r="BO1164" i="35" s="1"/>
  <c r="BX3906" i="35"/>
  <c r="AP1832" i="35"/>
  <c r="AQ1832" i="35" s="1"/>
  <c r="AR1832" i="35" s="1"/>
  <c r="AS1832" i="35" s="1"/>
  <c r="AT1832" i="35" s="1"/>
  <c r="AU1832" i="35" s="1"/>
  <c r="AV1832" i="35" s="1"/>
  <c r="AW1832" i="35" s="1"/>
  <c r="AX1832" i="35" s="1"/>
  <c r="AY1832" i="35" s="1"/>
  <c r="AZ1832" i="35" s="1"/>
  <c r="BA1832" i="35" s="1"/>
  <c r="BB1832" i="35" s="1"/>
  <c r="BC1832" i="35" s="1"/>
  <c r="BD1832" i="35" s="1"/>
  <c r="BE1832" i="35" s="1"/>
  <c r="BF1832" i="35" s="1"/>
  <c r="BG1832" i="35" s="1"/>
  <c r="BH1832" i="35" s="1"/>
  <c r="BI1832" i="35" s="1"/>
  <c r="BJ1832" i="35" s="1"/>
  <c r="BK1832" i="35" s="1"/>
  <c r="BL1832" i="35" s="1"/>
  <c r="BM1832" i="35" s="1"/>
  <c r="BN1832" i="35" s="1"/>
  <c r="BO1832" i="35" s="1"/>
  <c r="AV2198" i="35"/>
  <c r="AW2198" i="35" s="1"/>
  <c r="AX2198" i="35" s="1"/>
  <c r="AY2198" i="35" s="1"/>
  <c r="AZ2198" i="35" s="1"/>
  <c r="BA2198" i="35" s="1"/>
  <c r="BB2198" i="35" s="1"/>
  <c r="BC2198" i="35" s="1"/>
  <c r="BD2198" i="35" s="1"/>
  <c r="BE2198" i="35" s="1"/>
  <c r="BF2198" i="35" s="1"/>
  <c r="BG2198" i="35" s="1"/>
  <c r="BH2198" i="35" s="1"/>
  <c r="BI2198" i="35" s="1"/>
  <c r="BJ2198" i="35" s="1"/>
  <c r="BK2198" i="35" s="1"/>
  <c r="BL2198" i="35" s="1"/>
  <c r="BM2198" i="35" s="1"/>
  <c r="BN2198" i="35" s="1"/>
  <c r="BO2198" i="35" s="1"/>
  <c r="BI2991" i="35"/>
  <c r="BJ2991" i="35" s="1"/>
  <c r="BK2991" i="35" s="1"/>
  <c r="BL2991" i="35" s="1"/>
  <c r="BM2991" i="35" s="1"/>
  <c r="BN2991" i="35" s="1"/>
  <c r="BO2991" i="35" s="1"/>
  <c r="AG1283" i="35"/>
  <c r="AH1283" i="35" s="1"/>
  <c r="AI1283" i="35" s="1"/>
  <c r="AJ1283" i="35" s="1"/>
  <c r="AK1283" i="35" s="1"/>
  <c r="AL1283" i="35" s="1"/>
  <c r="AM1283" i="35" s="1"/>
  <c r="AN1283" i="35" s="1"/>
  <c r="AO1283" i="35" s="1"/>
  <c r="AP1283" i="35" s="1"/>
  <c r="AQ1283" i="35" s="1"/>
  <c r="AR1283" i="35" s="1"/>
  <c r="AS1283" i="35" s="1"/>
  <c r="AT1283" i="35" s="1"/>
  <c r="AU1283" i="35" s="1"/>
  <c r="AV1283" i="35" s="1"/>
  <c r="AW1283" i="35" s="1"/>
  <c r="AX1283" i="35" s="1"/>
  <c r="AY1283" i="35" s="1"/>
  <c r="AZ1283" i="35" s="1"/>
  <c r="BA1283" i="35" s="1"/>
  <c r="BB1283" i="35" s="1"/>
  <c r="BC1283" i="35" s="1"/>
  <c r="BD1283" i="35" s="1"/>
  <c r="BE1283" i="35" s="1"/>
  <c r="BF1283" i="35" s="1"/>
  <c r="BG1283" i="35" s="1"/>
  <c r="BH1283" i="35" s="1"/>
  <c r="BI1283" i="35" s="1"/>
  <c r="BJ1283" i="35" s="1"/>
  <c r="BK1283" i="35" s="1"/>
  <c r="BL1283" i="35" s="1"/>
  <c r="BM1283" i="35" s="1"/>
  <c r="BN1283" i="35" s="1"/>
  <c r="BO1283" i="35" s="1"/>
  <c r="AJ1466" i="35"/>
  <c r="AK1466" i="35" s="1"/>
  <c r="AL1466" i="35" s="1"/>
  <c r="AM1466" i="35" s="1"/>
  <c r="AN1466" i="35" s="1"/>
  <c r="AO1466" i="35" s="1"/>
  <c r="AP1466" i="35" s="1"/>
  <c r="AQ1466" i="35" s="1"/>
  <c r="AR1466" i="35" s="1"/>
  <c r="AS1466" i="35" s="1"/>
  <c r="AT1466" i="35" s="1"/>
  <c r="AU1466" i="35" s="1"/>
  <c r="AV1466" i="35" s="1"/>
  <c r="AW1466" i="35" s="1"/>
  <c r="AX1466" i="35" s="1"/>
  <c r="AY1466" i="35" s="1"/>
  <c r="AZ1466" i="35" s="1"/>
  <c r="BA1466" i="35" s="1"/>
  <c r="BB1466" i="35" s="1"/>
  <c r="BC1466" i="35" s="1"/>
  <c r="BD1466" i="35" s="1"/>
  <c r="BE1466" i="35" s="1"/>
  <c r="BF1466" i="35" s="1"/>
  <c r="BG1466" i="35" s="1"/>
  <c r="BH1466" i="35" s="1"/>
  <c r="BI1466" i="35" s="1"/>
  <c r="BJ1466" i="35" s="1"/>
  <c r="BK1466" i="35" s="1"/>
  <c r="BL1466" i="35" s="1"/>
  <c r="BM1466" i="35" s="1"/>
  <c r="BN1466" i="35" s="1"/>
  <c r="BO1466" i="35" s="1"/>
  <c r="BD2687" i="35"/>
  <c r="BE2687" i="35" s="1"/>
  <c r="BF2687" i="35" s="1"/>
  <c r="BG2687" i="35" s="1"/>
  <c r="BH2687" i="35" s="1"/>
  <c r="BI2687" i="35" s="1"/>
  <c r="BJ2687" i="35" s="1"/>
  <c r="BK2687" i="35" s="1"/>
  <c r="BL2687" i="35" s="1"/>
  <c r="BM2687" i="35" s="1"/>
  <c r="BN2687" i="35" s="1"/>
  <c r="BO2687" i="35" s="1"/>
  <c r="BE2748" i="35"/>
  <c r="BF2748" i="35" s="1"/>
  <c r="BG2748" i="35" s="1"/>
  <c r="BH2748" i="35" s="1"/>
  <c r="BI2748" i="35" s="1"/>
  <c r="BJ2748" i="35" s="1"/>
  <c r="BK2748" i="35" s="1"/>
  <c r="BL2748" i="35" s="1"/>
  <c r="BM2748" i="35" s="1"/>
  <c r="BN2748" i="35" s="1"/>
  <c r="BO2748" i="35" s="1"/>
  <c r="BN3297" i="35"/>
  <c r="BO3297" i="35" s="1"/>
  <c r="BS3602" i="35"/>
  <c r="AV2199" i="35"/>
  <c r="AW2199" i="35" s="1"/>
  <c r="AX2199" i="35" s="1"/>
  <c r="AY2199" i="35" s="1"/>
  <c r="AZ2199" i="35" s="1"/>
  <c r="BA2199" i="35" s="1"/>
  <c r="BB2199" i="35" s="1"/>
  <c r="BC2199" i="35" s="1"/>
  <c r="BD2199" i="35" s="1"/>
  <c r="BE2199" i="35" s="1"/>
  <c r="BF2199" i="35" s="1"/>
  <c r="BG2199" i="35" s="1"/>
  <c r="BH2199" i="35" s="1"/>
  <c r="BI2199" i="35" s="1"/>
  <c r="BJ2199" i="35" s="1"/>
  <c r="BK2199" i="35" s="1"/>
  <c r="BL2199" i="35" s="1"/>
  <c r="BM2199" i="35" s="1"/>
  <c r="BN2199" i="35" s="1"/>
  <c r="BO2199" i="35" s="1"/>
  <c r="AG1284" i="35"/>
  <c r="AH1284" i="35" s="1"/>
  <c r="AI1284" i="35" s="1"/>
  <c r="AJ1284" i="35" s="1"/>
  <c r="AK1284" i="35" s="1"/>
  <c r="AL1284" i="35" s="1"/>
  <c r="AM1284" i="35" s="1"/>
  <c r="AN1284" i="35" s="1"/>
  <c r="AO1284" i="35" s="1"/>
  <c r="AP1284" i="35" s="1"/>
  <c r="AQ1284" i="35" s="1"/>
  <c r="AR1284" i="35" s="1"/>
  <c r="AS1284" i="35" s="1"/>
  <c r="AT1284" i="35" s="1"/>
  <c r="AU1284" i="35" s="1"/>
  <c r="AV1284" i="35" s="1"/>
  <c r="AW1284" i="35" s="1"/>
  <c r="AX1284" i="35" s="1"/>
  <c r="AY1284" i="35" s="1"/>
  <c r="AZ1284" i="35" s="1"/>
  <c r="BA1284" i="35" s="1"/>
  <c r="BB1284" i="35" s="1"/>
  <c r="BC1284" i="35" s="1"/>
  <c r="BD1284" i="35" s="1"/>
  <c r="BE1284" i="35" s="1"/>
  <c r="BF1284" i="35" s="1"/>
  <c r="BG1284" i="35" s="1"/>
  <c r="BH1284" i="35" s="1"/>
  <c r="BI1284" i="35" s="1"/>
  <c r="BJ1284" i="35" s="1"/>
  <c r="BK1284" i="35" s="1"/>
  <c r="BL1284" i="35" s="1"/>
  <c r="BM1284" i="35" s="1"/>
  <c r="BN1284" i="35" s="1"/>
  <c r="BO1284" i="35" s="1"/>
  <c r="BT3661" i="35"/>
  <c r="BQ3478" i="35"/>
  <c r="AN1709" i="35"/>
  <c r="AO1709" i="35" s="1"/>
  <c r="AP1709" i="35" s="1"/>
  <c r="AQ1709" i="35" s="1"/>
  <c r="AR1709" i="35" s="1"/>
  <c r="AS1709" i="35" s="1"/>
  <c r="AT1709" i="35" s="1"/>
  <c r="AU1709" i="35" s="1"/>
  <c r="AV1709" i="35" s="1"/>
  <c r="AW1709" i="35" s="1"/>
  <c r="AX1709" i="35" s="1"/>
  <c r="AY1709" i="35" s="1"/>
  <c r="AZ1709" i="35" s="1"/>
  <c r="BA1709" i="35" s="1"/>
  <c r="BB1709" i="35" s="1"/>
  <c r="BC1709" i="35" s="1"/>
  <c r="BD1709" i="35" s="1"/>
  <c r="BE1709" i="35" s="1"/>
  <c r="BF1709" i="35" s="1"/>
  <c r="BG1709" i="35" s="1"/>
  <c r="BH1709" i="35" s="1"/>
  <c r="BI1709" i="35" s="1"/>
  <c r="BJ1709" i="35" s="1"/>
  <c r="BK1709" i="35" s="1"/>
  <c r="BL1709" i="35" s="1"/>
  <c r="BM1709" i="35" s="1"/>
  <c r="BN1709" i="35" s="1"/>
  <c r="BO1709" i="35" s="1"/>
  <c r="AT2075" i="35"/>
  <c r="AU2075" i="35" s="1"/>
  <c r="AV2075" i="35" s="1"/>
  <c r="AW2075" i="35" s="1"/>
  <c r="AX2075" i="35" s="1"/>
  <c r="AY2075" i="35" s="1"/>
  <c r="AZ2075" i="35" s="1"/>
  <c r="BA2075" i="35" s="1"/>
  <c r="BB2075" i="35" s="1"/>
  <c r="BC2075" i="35" s="1"/>
  <c r="BD2075" i="35" s="1"/>
  <c r="BE2075" i="35" s="1"/>
  <c r="BF2075" i="35" s="1"/>
  <c r="BG2075" i="35" s="1"/>
  <c r="BH2075" i="35" s="1"/>
  <c r="BI2075" i="35" s="1"/>
  <c r="BJ2075" i="35" s="1"/>
  <c r="BK2075" i="35" s="1"/>
  <c r="BL2075" i="35" s="1"/>
  <c r="BM2075" i="35" s="1"/>
  <c r="BN2075" i="35" s="1"/>
  <c r="BO2075" i="35" s="1"/>
  <c r="AY2380" i="35"/>
  <c r="AZ2380" i="35" s="1"/>
  <c r="BA2380" i="35" s="1"/>
  <c r="BB2380" i="35" s="1"/>
  <c r="BC2380" i="35" s="1"/>
  <c r="BD2380" i="35" s="1"/>
  <c r="BE2380" i="35" s="1"/>
  <c r="BF2380" i="35" s="1"/>
  <c r="BG2380" i="35" s="1"/>
  <c r="BH2380" i="35" s="1"/>
  <c r="BI2380" i="35" s="1"/>
  <c r="BJ2380" i="35" s="1"/>
  <c r="BK2380" i="35" s="1"/>
  <c r="BL2380" i="35" s="1"/>
  <c r="BM2380" i="35" s="1"/>
  <c r="BN2380" i="35" s="1"/>
  <c r="BO2380" i="35" s="1"/>
  <c r="AG1282" i="35"/>
  <c r="AH1282" i="35" s="1"/>
  <c r="AI1282" i="35" s="1"/>
  <c r="AJ1282" i="35" s="1"/>
  <c r="AK1282" i="35" s="1"/>
  <c r="AL1282" i="35" s="1"/>
  <c r="AM1282" i="35" s="1"/>
  <c r="AN1282" i="35" s="1"/>
  <c r="AO1282" i="35" s="1"/>
  <c r="AP1282" i="35" s="1"/>
  <c r="AQ1282" i="35" s="1"/>
  <c r="AR1282" i="35" s="1"/>
  <c r="AS1282" i="35" s="1"/>
  <c r="AT1282" i="35" s="1"/>
  <c r="AU1282" i="35" s="1"/>
  <c r="AV1282" i="35" s="1"/>
  <c r="AW1282" i="35" s="1"/>
  <c r="AX1282" i="35" s="1"/>
  <c r="AY1282" i="35" s="1"/>
  <c r="AZ1282" i="35" s="1"/>
  <c r="BA1282" i="35" s="1"/>
  <c r="BB1282" i="35" s="1"/>
  <c r="BC1282" i="35" s="1"/>
  <c r="BD1282" i="35" s="1"/>
  <c r="BE1282" i="35" s="1"/>
  <c r="BF1282" i="35" s="1"/>
  <c r="BG1282" i="35" s="1"/>
  <c r="BH1282" i="35" s="1"/>
  <c r="BI1282" i="35" s="1"/>
  <c r="BJ1282" i="35" s="1"/>
  <c r="BK1282" i="35" s="1"/>
  <c r="BL1282" i="35" s="1"/>
  <c r="BM1282" i="35" s="1"/>
  <c r="BN1282" i="35" s="1"/>
  <c r="BO1282" i="35" s="1"/>
  <c r="BU3720" i="35"/>
  <c r="AR1951" i="35"/>
  <c r="AS1951" i="35" s="1"/>
  <c r="AT1951" i="35" s="1"/>
  <c r="AU1951" i="35" s="1"/>
  <c r="AV1951" i="35" s="1"/>
  <c r="AW1951" i="35" s="1"/>
  <c r="AX1951" i="35" s="1"/>
  <c r="AY1951" i="35" s="1"/>
  <c r="AZ1951" i="35" s="1"/>
  <c r="BA1951" i="35" s="1"/>
  <c r="BB1951" i="35" s="1"/>
  <c r="BC1951" i="35" s="1"/>
  <c r="BD1951" i="35" s="1"/>
  <c r="BE1951" i="35" s="1"/>
  <c r="BF1951" i="35" s="1"/>
  <c r="BG1951" i="35" s="1"/>
  <c r="BH1951" i="35" s="1"/>
  <c r="BI1951" i="35" s="1"/>
  <c r="BJ1951" i="35" s="1"/>
  <c r="BK1951" i="35" s="1"/>
  <c r="BL1951" i="35" s="1"/>
  <c r="BM1951" i="35" s="1"/>
  <c r="BN1951" i="35" s="1"/>
  <c r="BO1951" i="35" s="1"/>
  <c r="AX2317" i="35"/>
  <c r="AY2317" i="35" s="1"/>
  <c r="AZ2317" i="35" s="1"/>
  <c r="BA2317" i="35" s="1"/>
  <c r="BB2317" i="35" s="1"/>
  <c r="BC2317" i="35" s="1"/>
  <c r="BD2317" i="35" s="1"/>
  <c r="BE2317" i="35" s="1"/>
  <c r="BF2317" i="35" s="1"/>
  <c r="BG2317" i="35" s="1"/>
  <c r="BH2317" i="35" s="1"/>
  <c r="BI2317" i="35" s="1"/>
  <c r="BJ2317" i="35" s="1"/>
  <c r="BK2317" i="35" s="1"/>
  <c r="BL2317" i="35" s="1"/>
  <c r="BM2317" i="35" s="1"/>
  <c r="BN2317" i="35" s="1"/>
  <c r="BO2317" i="35" s="1"/>
  <c r="BC2622" i="35"/>
  <c r="BD2622" i="35" s="1"/>
  <c r="BE2622" i="35" s="1"/>
  <c r="BF2622" i="35" s="1"/>
  <c r="BG2622" i="35" s="1"/>
  <c r="BH2622" i="35" s="1"/>
  <c r="BI2622" i="35" s="1"/>
  <c r="BJ2622" i="35" s="1"/>
  <c r="BK2622" i="35" s="1"/>
  <c r="BL2622" i="35" s="1"/>
  <c r="BM2622" i="35" s="1"/>
  <c r="BN2622" i="35" s="1"/>
  <c r="BO2622" i="35" s="1"/>
  <c r="AZ2439" i="35"/>
  <c r="BA2439" i="35" s="1"/>
  <c r="BB2439" i="35" s="1"/>
  <c r="BC2439" i="35" s="1"/>
  <c r="BD2439" i="35" s="1"/>
  <c r="BE2439" i="35" s="1"/>
  <c r="BF2439" i="35" s="1"/>
  <c r="BG2439" i="35" s="1"/>
  <c r="BH2439" i="35" s="1"/>
  <c r="BI2439" i="35" s="1"/>
  <c r="BJ2439" i="35" s="1"/>
  <c r="BK2439" i="35" s="1"/>
  <c r="BL2439" i="35" s="1"/>
  <c r="BM2439" i="35" s="1"/>
  <c r="BN2439" i="35" s="1"/>
  <c r="BO2439" i="35" s="1"/>
  <c r="AH1341" i="35"/>
  <c r="AI1341" i="35" s="1"/>
  <c r="AJ1341" i="35" s="1"/>
  <c r="AK1341" i="35" s="1"/>
  <c r="AL1341" i="35" s="1"/>
  <c r="AM1341" i="35" s="1"/>
  <c r="AN1341" i="35" s="1"/>
  <c r="AO1341" i="35" s="1"/>
  <c r="AP1341" i="35" s="1"/>
  <c r="AQ1341" i="35" s="1"/>
  <c r="AR1341" i="35" s="1"/>
  <c r="AS1341" i="35" s="1"/>
  <c r="AT1341" i="35" s="1"/>
  <c r="AU1341" i="35" s="1"/>
  <c r="AV1341" i="35" s="1"/>
  <c r="AW1341" i="35" s="1"/>
  <c r="AX1341" i="35" s="1"/>
  <c r="AY1341" i="35" s="1"/>
  <c r="AZ1341" i="35" s="1"/>
  <c r="BA1341" i="35" s="1"/>
  <c r="BB1341" i="35" s="1"/>
  <c r="BC1341" i="35" s="1"/>
  <c r="BD1341" i="35" s="1"/>
  <c r="BE1341" i="35" s="1"/>
  <c r="BF1341" i="35" s="1"/>
  <c r="BG1341" i="35" s="1"/>
  <c r="BH1341" i="35" s="1"/>
  <c r="BI1341" i="35" s="1"/>
  <c r="BJ1341" i="35" s="1"/>
  <c r="BK1341" i="35" s="1"/>
  <c r="BL1341" i="35" s="1"/>
  <c r="BM1341" i="35" s="1"/>
  <c r="BN1341" i="35" s="1"/>
  <c r="BO1341" i="35" s="1"/>
  <c r="BX3904" i="35"/>
  <c r="AP1830" i="35"/>
  <c r="AQ1830" i="35" s="1"/>
  <c r="AR1830" i="35" s="1"/>
  <c r="AS1830" i="35" s="1"/>
  <c r="AT1830" i="35" s="1"/>
  <c r="AU1830" i="35" s="1"/>
  <c r="AV1830" i="35" s="1"/>
  <c r="AW1830" i="35" s="1"/>
  <c r="AX1830" i="35" s="1"/>
  <c r="AY1830" i="35" s="1"/>
  <c r="AZ1830" i="35" s="1"/>
  <c r="BA1830" i="35" s="1"/>
  <c r="BB1830" i="35" s="1"/>
  <c r="BC1830" i="35" s="1"/>
  <c r="BD1830" i="35" s="1"/>
  <c r="BE1830" i="35" s="1"/>
  <c r="BF1830" i="35" s="1"/>
  <c r="BG1830" i="35" s="1"/>
  <c r="BH1830" i="35" s="1"/>
  <c r="BI1830" i="35" s="1"/>
  <c r="BJ1830" i="35" s="1"/>
  <c r="BK1830" i="35" s="1"/>
  <c r="BL1830" i="35" s="1"/>
  <c r="BM1830" i="35" s="1"/>
  <c r="BN1830" i="35" s="1"/>
  <c r="BO1830" i="35" s="1"/>
  <c r="AV2196" i="35"/>
  <c r="AW2196" i="35" s="1"/>
  <c r="AX2196" i="35" s="1"/>
  <c r="AY2196" i="35" s="1"/>
  <c r="AZ2196" i="35" s="1"/>
  <c r="BA2196" i="35" s="1"/>
  <c r="BB2196" i="35" s="1"/>
  <c r="BC2196" i="35" s="1"/>
  <c r="BD2196" i="35" s="1"/>
  <c r="BE2196" i="35" s="1"/>
  <c r="BF2196" i="35" s="1"/>
  <c r="BG2196" i="35" s="1"/>
  <c r="BH2196" i="35" s="1"/>
  <c r="BI2196" i="35" s="1"/>
  <c r="BJ2196" i="35" s="1"/>
  <c r="BK2196" i="35" s="1"/>
  <c r="BL2196" i="35" s="1"/>
  <c r="BM2196" i="35" s="1"/>
  <c r="BN2196" i="35" s="1"/>
  <c r="BO2196" i="35" s="1"/>
  <c r="BI2989" i="35"/>
  <c r="BJ2989" i="35" s="1"/>
  <c r="BK2989" i="35" s="1"/>
  <c r="BL2989" i="35" s="1"/>
  <c r="BM2989" i="35" s="1"/>
  <c r="BN2989" i="35" s="1"/>
  <c r="BO2989" i="35" s="1"/>
  <c r="AG1281" i="35"/>
  <c r="AH1281" i="35" s="1"/>
  <c r="AI1281" i="35" s="1"/>
  <c r="AJ1281" i="35" s="1"/>
  <c r="AK1281" i="35" s="1"/>
  <c r="AL1281" i="35" s="1"/>
  <c r="AM1281" i="35" s="1"/>
  <c r="AN1281" i="35" s="1"/>
  <c r="AO1281" i="35" s="1"/>
  <c r="AP1281" i="35" s="1"/>
  <c r="AQ1281" i="35" s="1"/>
  <c r="AR1281" i="35" s="1"/>
  <c r="AS1281" i="35" s="1"/>
  <c r="AT1281" i="35" s="1"/>
  <c r="AU1281" i="35" s="1"/>
  <c r="AV1281" i="35" s="1"/>
  <c r="AW1281" i="35" s="1"/>
  <c r="AX1281" i="35" s="1"/>
  <c r="AY1281" i="35" s="1"/>
  <c r="AZ1281" i="35" s="1"/>
  <c r="BA1281" i="35" s="1"/>
  <c r="BB1281" i="35" s="1"/>
  <c r="BC1281" i="35" s="1"/>
  <c r="BD1281" i="35" s="1"/>
  <c r="BE1281" i="35" s="1"/>
  <c r="BF1281" i="35" s="1"/>
  <c r="BG1281" i="35" s="1"/>
  <c r="BH1281" i="35" s="1"/>
  <c r="BI1281" i="35" s="1"/>
  <c r="BJ1281" i="35" s="1"/>
  <c r="BK1281" i="35" s="1"/>
  <c r="BL1281" i="35" s="1"/>
  <c r="BM1281" i="35" s="1"/>
  <c r="BN1281" i="35" s="1"/>
  <c r="BO1281" i="35" s="1"/>
  <c r="AJ1464" i="35"/>
  <c r="AK1464" i="35" s="1"/>
  <c r="AL1464" i="35" s="1"/>
  <c r="AM1464" i="35" s="1"/>
  <c r="AN1464" i="35" s="1"/>
  <c r="AO1464" i="35" s="1"/>
  <c r="AP1464" i="35" s="1"/>
  <c r="AQ1464" i="35" s="1"/>
  <c r="AR1464" i="35" s="1"/>
  <c r="AS1464" i="35" s="1"/>
  <c r="AT1464" i="35" s="1"/>
  <c r="AU1464" i="35" s="1"/>
  <c r="AV1464" i="35" s="1"/>
  <c r="AW1464" i="35" s="1"/>
  <c r="AX1464" i="35" s="1"/>
  <c r="AY1464" i="35" s="1"/>
  <c r="AZ1464" i="35" s="1"/>
  <c r="BA1464" i="35" s="1"/>
  <c r="BB1464" i="35" s="1"/>
  <c r="BC1464" i="35" s="1"/>
  <c r="BD1464" i="35" s="1"/>
  <c r="BE1464" i="35" s="1"/>
  <c r="BF1464" i="35" s="1"/>
  <c r="BG1464" i="35" s="1"/>
  <c r="BH1464" i="35" s="1"/>
  <c r="BI1464" i="35" s="1"/>
  <c r="BJ1464" i="35" s="1"/>
  <c r="BK1464" i="35" s="1"/>
  <c r="BL1464" i="35" s="1"/>
  <c r="BM1464" i="35" s="1"/>
  <c r="BN1464" i="35" s="1"/>
  <c r="BO1464" i="35" s="1"/>
  <c r="BB2566" i="35"/>
  <c r="BC2566" i="35" s="1"/>
  <c r="BD2566" i="35" s="1"/>
  <c r="BE2566" i="35" s="1"/>
  <c r="BF2566" i="35" s="1"/>
  <c r="BG2566" i="35" s="1"/>
  <c r="BH2566" i="35" s="1"/>
  <c r="BI2566" i="35" s="1"/>
  <c r="BJ2566" i="35" s="1"/>
  <c r="BK2566" i="35" s="1"/>
  <c r="BL2566" i="35" s="1"/>
  <c r="BM2566" i="35" s="1"/>
  <c r="BN2566" i="35" s="1"/>
  <c r="BO2566" i="35" s="1"/>
  <c r="AU2139" i="35"/>
  <c r="AV2139" i="35" s="1"/>
  <c r="AW2139" i="35" s="1"/>
  <c r="AX2139" i="35" s="1"/>
  <c r="AY2139" i="35" s="1"/>
  <c r="AZ2139" i="35" s="1"/>
  <c r="BA2139" i="35" s="1"/>
  <c r="BB2139" i="35" s="1"/>
  <c r="BC2139" i="35" s="1"/>
  <c r="BD2139" i="35" s="1"/>
  <c r="BE2139" i="35" s="1"/>
  <c r="BF2139" i="35" s="1"/>
  <c r="BG2139" i="35" s="1"/>
  <c r="BH2139" i="35" s="1"/>
  <c r="BI2139" i="35" s="1"/>
  <c r="BJ2139" i="35" s="1"/>
  <c r="BK2139" i="35" s="1"/>
  <c r="BL2139" i="35" s="1"/>
  <c r="BM2139" i="35" s="1"/>
  <c r="BN2139" i="35" s="1"/>
  <c r="BO2139" i="35" s="1"/>
  <c r="BD2688" i="35"/>
  <c r="BE2688" i="35" s="1"/>
  <c r="BF2688" i="35" s="1"/>
  <c r="BG2688" i="35" s="1"/>
  <c r="BH2688" i="35" s="1"/>
  <c r="BI2688" i="35" s="1"/>
  <c r="BJ2688" i="35" s="1"/>
  <c r="BK2688" i="35" s="1"/>
  <c r="BL2688" i="35" s="1"/>
  <c r="BM2688" i="35" s="1"/>
  <c r="BN2688" i="35" s="1"/>
  <c r="BO2688" i="35" s="1"/>
  <c r="BQ3481" i="35"/>
  <c r="AN1712" i="35"/>
  <c r="AO1712" i="35" s="1"/>
  <c r="AP1712" i="35" s="1"/>
  <c r="AQ1712" i="35" s="1"/>
  <c r="AR1712" i="35" s="1"/>
  <c r="AS1712" i="35" s="1"/>
  <c r="AT1712" i="35" s="1"/>
  <c r="AU1712" i="35" s="1"/>
  <c r="AV1712" i="35" s="1"/>
  <c r="AW1712" i="35" s="1"/>
  <c r="AX1712" i="35" s="1"/>
  <c r="AY1712" i="35" s="1"/>
  <c r="AZ1712" i="35" s="1"/>
  <c r="BA1712" i="35" s="1"/>
  <c r="BB1712" i="35" s="1"/>
  <c r="BC1712" i="35" s="1"/>
  <c r="BD1712" i="35" s="1"/>
  <c r="BE1712" i="35" s="1"/>
  <c r="BF1712" i="35" s="1"/>
  <c r="BG1712" i="35" s="1"/>
  <c r="BH1712" i="35" s="1"/>
  <c r="BI1712" i="35" s="1"/>
  <c r="BJ1712" i="35" s="1"/>
  <c r="BK1712" i="35" s="1"/>
  <c r="BL1712" i="35" s="1"/>
  <c r="BM1712" i="35" s="1"/>
  <c r="BN1712" i="35" s="1"/>
  <c r="BO1712" i="35" s="1"/>
  <c r="AI1407" i="35"/>
  <c r="AJ1407" i="35" s="1"/>
  <c r="AK1407" i="35" s="1"/>
  <c r="AL1407" i="35" s="1"/>
  <c r="AM1407" i="35" s="1"/>
  <c r="AN1407" i="35" s="1"/>
  <c r="AO1407" i="35" s="1"/>
  <c r="AP1407" i="35" s="1"/>
  <c r="AQ1407" i="35" s="1"/>
  <c r="AR1407" i="35" s="1"/>
  <c r="AS1407" i="35" s="1"/>
  <c r="AT1407" i="35" s="1"/>
  <c r="AU1407" i="35" s="1"/>
  <c r="AV1407" i="35" s="1"/>
  <c r="AW1407" i="35" s="1"/>
  <c r="AX1407" i="35" s="1"/>
  <c r="AY1407" i="35" s="1"/>
  <c r="AZ1407" i="35" s="1"/>
  <c r="BA1407" i="35" s="1"/>
  <c r="BB1407" i="35" s="1"/>
  <c r="BC1407" i="35" s="1"/>
  <c r="BD1407" i="35" s="1"/>
  <c r="BE1407" i="35" s="1"/>
  <c r="BF1407" i="35" s="1"/>
  <c r="BG1407" i="35" s="1"/>
  <c r="BH1407" i="35" s="1"/>
  <c r="BI1407" i="35" s="1"/>
  <c r="BJ1407" i="35" s="1"/>
  <c r="BK1407" i="35" s="1"/>
  <c r="BL1407" i="35" s="1"/>
  <c r="BM1407" i="35" s="1"/>
  <c r="BN1407" i="35" s="1"/>
  <c r="BO1407" i="35" s="1"/>
  <c r="BH2933" i="35"/>
  <c r="BI2933" i="35" s="1"/>
  <c r="BJ2933" i="35" s="1"/>
  <c r="BK2933" i="35" s="1"/>
  <c r="BL2933" i="35" s="1"/>
  <c r="BM2933" i="35" s="1"/>
  <c r="BN2933" i="35" s="1"/>
  <c r="BO2933" i="35" s="1"/>
  <c r="AS2018" i="35"/>
  <c r="AT2018" i="35" s="1"/>
  <c r="AU2018" i="35" s="1"/>
  <c r="AV2018" i="35" s="1"/>
  <c r="AW2018" i="35" s="1"/>
  <c r="AX2018" i="35" s="1"/>
  <c r="AY2018" i="35" s="1"/>
  <c r="AZ2018" i="35" s="1"/>
  <c r="BA2018" i="35" s="1"/>
  <c r="BB2018" i="35" s="1"/>
  <c r="BC2018" i="35" s="1"/>
  <c r="BD2018" i="35" s="1"/>
  <c r="BE2018" i="35" s="1"/>
  <c r="BF2018" i="35" s="1"/>
  <c r="BG2018" i="35" s="1"/>
  <c r="BH2018" i="35" s="1"/>
  <c r="BI2018" i="35" s="1"/>
  <c r="BJ2018" i="35" s="1"/>
  <c r="BK2018" i="35" s="1"/>
  <c r="BL2018" i="35" s="1"/>
  <c r="BM2018" i="35" s="1"/>
  <c r="BN2018" i="35" s="1"/>
  <c r="BO2018" i="35" s="1"/>
  <c r="BB2567" i="35"/>
  <c r="BC2567" i="35" s="1"/>
  <c r="BD2567" i="35" s="1"/>
  <c r="BE2567" i="35" s="1"/>
  <c r="BF2567" i="35" s="1"/>
  <c r="BG2567" i="35" s="1"/>
  <c r="BH2567" i="35" s="1"/>
  <c r="BI2567" i="35" s="1"/>
  <c r="BJ2567" i="35" s="1"/>
  <c r="BK2567" i="35" s="1"/>
  <c r="BL2567" i="35" s="1"/>
  <c r="BM2567" i="35" s="1"/>
  <c r="BN2567" i="35" s="1"/>
  <c r="BO2567" i="35" s="1"/>
  <c r="BG2872" i="35"/>
  <c r="BH2872" i="35" s="1"/>
  <c r="BI2872" i="35" s="1"/>
  <c r="BJ2872" i="35" s="1"/>
  <c r="BK2872" i="35" s="1"/>
  <c r="BL2872" i="35" s="1"/>
  <c r="BM2872" i="35" s="1"/>
  <c r="BN2872" i="35" s="1"/>
  <c r="BO2872" i="35" s="1"/>
  <c r="AQ1896" i="35"/>
  <c r="AR1896" i="35" s="1"/>
  <c r="AS1896" i="35" s="1"/>
  <c r="AT1896" i="35" s="1"/>
  <c r="AU1896" i="35" s="1"/>
  <c r="AV1896" i="35" s="1"/>
  <c r="AW1896" i="35" s="1"/>
  <c r="AX1896" i="35" s="1"/>
  <c r="AY1896" i="35" s="1"/>
  <c r="AZ1896" i="35" s="1"/>
  <c r="BA1896" i="35" s="1"/>
  <c r="BB1896" i="35" s="1"/>
  <c r="BC1896" i="35" s="1"/>
  <c r="BD1896" i="35" s="1"/>
  <c r="BE1896" i="35" s="1"/>
  <c r="BF1896" i="35" s="1"/>
  <c r="BG1896" i="35" s="1"/>
  <c r="BH1896" i="35" s="1"/>
  <c r="BI1896" i="35" s="1"/>
  <c r="BJ1896" i="35" s="1"/>
  <c r="BK1896" i="35" s="1"/>
  <c r="BL1896" i="35" s="1"/>
  <c r="BM1896" i="35" s="1"/>
  <c r="BN1896" i="35" s="1"/>
  <c r="BO1896" i="35" s="1"/>
  <c r="AH1347" i="35"/>
  <c r="AI1347" i="35" s="1"/>
  <c r="AJ1347" i="35" s="1"/>
  <c r="AK1347" i="35" s="1"/>
  <c r="AL1347" i="35" s="1"/>
  <c r="AM1347" i="35" s="1"/>
  <c r="AN1347" i="35" s="1"/>
  <c r="AO1347" i="35" s="1"/>
  <c r="AP1347" i="35" s="1"/>
  <c r="AQ1347" i="35" s="1"/>
  <c r="AR1347" i="35" s="1"/>
  <c r="AS1347" i="35" s="1"/>
  <c r="AT1347" i="35" s="1"/>
  <c r="AU1347" i="35" s="1"/>
  <c r="AV1347" i="35" s="1"/>
  <c r="AW1347" i="35" s="1"/>
  <c r="AX1347" i="35" s="1"/>
  <c r="AY1347" i="35" s="1"/>
  <c r="AZ1347" i="35" s="1"/>
  <c r="BA1347" i="35" s="1"/>
  <c r="BB1347" i="35" s="1"/>
  <c r="BC1347" i="35" s="1"/>
  <c r="BD1347" i="35" s="1"/>
  <c r="BE1347" i="35" s="1"/>
  <c r="BF1347" i="35" s="1"/>
  <c r="BG1347" i="35" s="1"/>
  <c r="BH1347" i="35" s="1"/>
  <c r="BI1347" i="35" s="1"/>
  <c r="BJ1347" i="35" s="1"/>
  <c r="BK1347" i="35" s="1"/>
  <c r="BL1347" i="35" s="1"/>
  <c r="BM1347" i="35" s="1"/>
  <c r="BN1347" i="35" s="1"/>
  <c r="BO1347" i="35" s="1"/>
  <c r="BS3601" i="35"/>
  <c r="AQ1893" i="35"/>
  <c r="AR1893" i="35" s="1"/>
  <c r="AS1893" i="35" s="1"/>
  <c r="AT1893" i="35" s="1"/>
  <c r="AU1893" i="35" s="1"/>
  <c r="AV1893" i="35" s="1"/>
  <c r="AW1893" i="35" s="1"/>
  <c r="AX1893" i="35" s="1"/>
  <c r="AY1893" i="35" s="1"/>
  <c r="AZ1893" i="35" s="1"/>
  <c r="BA1893" i="35" s="1"/>
  <c r="BB1893" i="35" s="1"/>
  <c r="BC1893" i="35" s="1"/>
  <c r="BD1893" i="35" s="1"/>
  <c r="BE1893" i="35" s="1"/>
  <c r="BF1893" i="35" s="1"/>
  <c r="BG1893" i="35" s="1"/>
  <c r="BH1893" i="35" s="1"/>
  <c r="BI1893" i="35" s="1"/>
  <c r="BJ1893" i="35" s="1"/>
  <c r="BK1893" i="35" s="1"/>
  <c r="BL1893" i="35" s="1"/>
  <c r="BM1893" i="35" s="1"/>
  <c r="BN1893" i="35" s="1"/>
  <c r="BO1893" i="35" s="1"/>
  <c r="BE2747" i="35"/>
  <c r="BF2747" i="35" s="1"/>
  <c r="BG2747" i="35" s="1"/>
  <c r="BH2747" i="35" s="1"/>
  <c r="BI2747" i="35" s="1"/>
  <c r="BJ2747" i="35" s="1"/>
  <c r="BK2747" i="35" s="1"/>
  <c r="BL2747" i="35" s="1"/>
  <c r="BM2747" i="35" s="1"/>
  <c r="BN2747" i="35" s="1"/>
  <c r="BO2747" i="35" s="1"/>
  <c r="AE1161" i="35"/>
  <c r="AF1161" i="35" s="1"/>
  <c r="AG1161" i="35" s="1"/>
  <c r="AH1161" i="35" s="1"/>
  <c r="AI1161" i="35" s="1"/>
  <c r="AJ1161" i="35" s="1"/>
  <c r="AK1161" i="35" s="1"/>
  <c r="AL1161" i="35" s="1"/>
  <c r="AM1161" i="35" s="1"/>
  <c r="AN1161" i="35" s="1"/>
  <c r="AO1161" i="35" s="1"/>
  <c r="AP1161" i="35" s="1"/>
  <c r="AQ1161" i="35" s="1"/>
  <c r="AR1161" i="35" s="1"/>
  <c r="AS1161" i="35" s="1"/>
  <c r="AT1161" i="35" s="1"/>
  <c r="AU1161" i="35" s="1"/>
  <c r="AV1161" i="35" s="1"/>
  <c r="AW1161" i="35" s="1"/>
  <c r="AX1161" i="35" s="1"/>
  <c r="AY1161" i="35" s="1"/>
  <c r="AZ1161" i="35" s="1"/>
  <c r="BA1161" i="35" s="1"/>
  <c r="BB1161" i="35" s="1"/>
  <c r="BC1161" i="35" s="1"/>
  <c r="BD1161" i="35" s="1"/>
  <c r="BE1161" i="35" s="1"/>
  <c r="BF1161" i="35" s="1"/>
  <c r="BG1161" i="35" s="1"/>
  <c r="BH1161" i="35" s="1"/>
  <c r="BI1161" i="35" s="1"/>
  <c r="BJ1161" i="35" s="1"/>
  <c r="BK1161" i="35" s="1"/>
  <c r="BL1161" i="35" s="1"/>
  <c r="BM1161" i="35" s="1"/>
  <c r="BN1161" i="35" s="1"/>
  <c r="BO1161" i="35" s="1"/>
  <c r="AF1222" i="35"/>
  <c r="AG1222" i="35" s="1"/>
  <c r="AH1222" i="35" s="1"/>
  <c r="AI1222" i="35" s="1"/>
  <c r="AJ1222" i="35" s="1"/>
  <c r="AK1222" i="35" s="1"/>
  <c r="AL1222" i="35" s="1"/>
  <c r="AM1222" i="35" s="1"/>
  <c r="AN1222" i="35" s="1"/>
  <c r="AO1222" i="35" s="1"/>
  <c r="AP1222" i="35" s="1"/>
  <c r="AQ1222" i="35" s="1"/>
  <c r="AR1222" i="35" s="1"/>
  <c r="AS1222" i="35" s="1"/>
  <c r="AT1222" i="35" s="1"/>
  <c r="AU1222" i="35" s="1"/>
  <c r="AV1222" i="35" s="1"/>
  <c r="AW1222" i="35" s="1"/>
  <c r="AX1222" i="35" s="1"/>
  <c r="AY1222" i="35" s="1"/>
  <c r="AZ1222" i="35" s="1"/>
  <c r="BA1222" i="35" s="1"/>
  <c r="BB1222" i="35" s="1"/>
  <c r="BC1222" i="35" s="1"/>
  <c r="BD1222" i="35" s="1"/>
  <c r="BE1222" i="35" s="1"/>
  <c r="BF1222" i="35" s="1"/>
  <c r="BG1222" i="35" s="1"/>
  <c r="BH1222" i="35" s="1"/>
  <c r="BI1222" i="35" s="1"/>
  <c r="BJ1222" i="35" s="1"/>
  <c r="BK1222" i="35" s="1"/>
  <c r="BL1222" i="35" s="1"/>
  <c r="BM1222" i="35" s="1"/>
  <c r="BN1222" i="35" s="1"/>
  <c r="BO1222" i="35" s="1"/>
  <c r="AZ2443" i="35"/>
  <c r="BA2443" i="35" s="1"/>
  <c r="BB2443" i="35" s="1"/>
  <c r="BC2443" i="35" s="1"/>
  <c r="BD2443" i="35" s="1"/>
  <c r="BE2443" i="35" s="1"/>
  <c r="BF2443" i="35" s="1"/>
  <c r="BG2443" i="35" s="1"/>
  <c r="BH2443" i="35" s="1"/>
  <c r="BI2443" i="35" s="1"/>
  <c r="BJ2443" i="35" s="1"/>
  <c r="BK2443" i="35" s="1"/>
  <c r="BL2443" i="35" s="1"/>
  <c r="BM2443" i="35" s="1"/>
  <c r="BN2443" i="35" s="1"/>
  <c r="BO2443" i="35" s="1"/>
  <c r="BA2504" i="35"/>
  <c r="BB2504" i="35" s="1"/>
  <c r="BC2504" i="35" s="1"/>
  <c r="BD2504" i="35" s="1"/>
  <c r="BE2504" i="35" s="1"/>
  <c r="BF2504" i="35" s="1"/>
  <c r="BG2504" i="35" s="1"/>
  <c r="BH2504" i="35" s="1"/>
  <c r="BI2504" i="35" s="1"/>
  <c r="BJ2504" i="35" s="1"/>
  <c r="BK2504" i="35" s="1"/>
  <c r="BL2504" i="35" s="1"/>
  <c r="BM2504" i="35" s="1"/>
  <c r="BN2504" i="35" s="1"/>
  <c r="BO2504" i="35" s="1"/>
  <c r="BJ3053" i="35"/>
  <c r="BK3053" i="35" s="1"/>
  <c r="BL3053" i="35" s="1"/>
  <c r="BM3053" i="35" s="1"/>
  <c r="BN3053" i="35" s="1"/>
  <c r="BO3053" i="35" s="1"/>
  <c r="BO3358" i="35"/>
  <c r="AQ1894" i="35"/>
  <c r="AR1894" i="35" s="1"/>
  <c r="AS1894" i="35" s="1"/>
  <c r="AT1894" i="35" s="1"/>
  <c r="AU1894" i="35" s="1"/>
  <c r="AV1894" i="35" s="1"/>
  <c r="AW1894" i="35" s="1"/>
  <c r="AX1894" i="35" s="1"/>
  <c r="AY1894" i="35" s="1"/>
  <c r="AZ1894" i="35" s="1"/>
  <c r="BA1894" i="35" s="1"/>
  <c r="BB1894" i="35" s="1"/>
  <c r="BC1894" i="35" s="1"/>
  <c r="BD1894" i="35" s="1"/>
  <c r="BE1894" i="35" s="1"/>
  <c r="BF1894" i="35" s="1"/>
  <c r="BG1894" i="35" s="1"/>
  <c r="BH1894" i="35" s="1"/>
  <c r="BI1894" i="35" s="1"/>
  <c r="BJ1894" i="35" s="1"/>
  <c r="BK1894" i="35" s="1"/>
  <c r="BL1894" i="35" s="1"/>
  <c r="BM1894" i="35" s="1"/>
  <c r="BN1894" i="35" s="1"/>
  <c r="BO1894" i="35" s="1"/>
  <c r="Z857" i="35"/>
  <c r="AA857" i="35" s="1"/>
  <c r="Y893" i="35"/>
  <c r="X731" i="35"/>
  <c r="Y731" i="35" s="1"/>
  <c r="Z731" i="35" s="1"/>
  <c r="W767" i="35"/>
  <c r="Z855" i="35"/>
  <c r="AA855" i="35" s="1"/>
  <c r="Y891" i="35"/>
  <c r="Y903" i="35" s="1"/>
  <c r="X735" i="35"/>
  <c r="Y735" i="35" s="1"/>
  <c r="Z735" i="35" s="1"/>
  <c r="W771" i="35"/>
  <c r="W783" i="35" s="1"/>
  <c r="X734" i="35"/>
  <c r="Y734" i="35" s="1"/>
  <c r="Z734" i="35" s="1"/>
  <c r="W770" i="35"/>
  <c r="S527" i="35"/>
  <c r="S539" i="35" s="1"/>
  <c r="P345" i="35"/>
  <c r="AW2261" i="35"/>
  <c r="AX2261" i="35" s="1"/>
  <c r="AY2261" i="35" s="1"/>
  <c r="AZ2261" i="35" s="1"/>
  <c r="BA2261" i="35" s="1"/>
  <c r="BB2261" i="35" s="1"/>
  <c r="BC2261" i="35" s="1"/>
  <c r="BD2261" i="35" s="1"/>
  <c r="BE2261" i="35" s="1"/>
  <c r="BF2261" i="35" s="1"/>
  <c r="BG2261" i="35" s="1"/>
  <c r="BH2261" i="35" s="1"/>
  <c r="BI2261" i="35" s="1"/>
  <c r="BJ2261" i="35" s="1"/>
  <c r="BK2261" i="35" s="1"/>
  <c r="BL2261" i="35" s="1"/>
  <c r="BM2261" i="35" s="1"/>
  <c r="BN2261" i="35" s="1"/>
  <c r="BO2261" i="35" s="1"/>
  <c r="AG1285" i="35"/>
  <c r="AH1285" i="35" s="1"/>
  <c r="AI1285" i="35" s="1"/>
  <c r="AJ1285" i="35" s="1"/>
  <c r="AK1285" i="35" s="1"/>
  <c r="AL1285" i="35" s="1"/>
  <c r="AM1285" i="35" s="1"/>
  <c r="AN1285" i="35" s="1"/>
  <c r="AO1285" i="35" s="1"/>
  <c r="AP1285" i="35" s="1"/>
  <c r="AQ1285" i="35" s="1"/>
  <c r="AR1285" i="35" s="1"/>
  <c r="AS1285" i="35" s="1"/>
  <c r="AT1285" i="35" s="1"/>
  <c r="AU1285" i="35" s="1"/>
  <c r="AV1285" i="35" s="1"/>
  <c r="AW1285" i="35" s="1"/>
  <c r="AX1285" i="35" s="1"/>
  <c r="AY1285" i="35" s="1"/>
  <c r="AZ1285" i="35" s="1"/>
  <c r="BA1285" i="35" s="1"/>
  <c r="BB1285" i="35" s="1"/>
  <c r="BC1285" i="35" s="1"/>
  <c r="BD1285" i="35" s="1"/>
  <c r="BE1285" i="35" s="1"/>
  <c r="BF1285" i="35" s="1"/>
  <c r="BG1285" i="35" s="1"/>
  <c r="BH1285" i="35" s="1"/>
  <c r="BI1285" i="35" s="1"/>
  <c r="BJ1285" i="35" s="1"/>
  <c r="BK1285" i="35" s="1"/>
  <c r="BL1285" i="35" s="1"/>
  <c r="BM1285" i="35" s="1"/>
  <c r="BN1285" i="35" s="1"/>
  <c r="BO1285" i="35" s="1"/>
  <c r="BT3665" i="35"/>
  <c r="BU3726" i="35"/>
  <c r="AR1957" i="35"/>
  <c r="AS1957" i="35" s="1"/>
  <c r="AT1957" i="35" s="1"/>
  <c r="AU1957" i="35" s="1"/>
  <c r="AV1957" i="35" s="1"/>
  <c r="AW1957" i="35" s="1"/>
  <c r="AX1957" i="35" s="1"/>
  <c r="AY1957" i="35" s="1"/>
  <c r="AZ1957" i="35" s="1"/>
  <c r="BA1957" i="35" s="1"/>
  <c r="BB1957" i="35" s="1"/>
  <c r="BC1957" i="35" s="1"/>
  <c r="BD1957" i="35" s="1"/>
  <c r="BE1957" i="35" s="1"/>
  <c r="BF1957" i="35" s="1"/>
  <c r="BG1957" i="35" s="1"/>
  <c r="BH1957" i="35" s="1"/>
  <c r="BI1957" i="35" s="1"/>
  <c r="BJ1957" i="35" s="1"/>
  <c r="BK1957" i="35" s="1"/>
  <c r="BL1957" i="35" s="1"/>
  <c r="BM1957" i="35" s="1"/>
  <c r="BN1957" i="35" s="1"/>
  <c r="BO1957" i="35" s="1"/>
  <c r="AX2323" i="35"/>
  <c r="AY2323" i="35" s="1"/>
  <c r="AZ2323" i="35" s="1"/>
  <c r="BA2323" i="35" s="1"/>
  <c r="BB2323" i="35" s="1"/>
  <c r="BC2323" i="35" s="1"/>
  <c r="BD2323" i="35" s="1"/>
  <c r="BE2323" i="35" s="1"/>
  <c r="BF2323" i="35" s="1"/>
  <c r="BG2323" i="35" s="1"/>
  <c r="BH2323" i="35" s="1"/>
  <c r="BI2323" i="35" s="1"/>
  <c r="BJ2323" i="35" s="1"/>
  <c r="BK2323" i="35" s="1"/>
  <c r="BL2323" i="35" s="1"/>
  <c r="BM2323" i="35" s="1"/>
  <c r="BN2323" i="35" s="1"/>
  <c r="BO2323" i="35" s="1"/>
  <c r="BC2628" i="35"/>
  <c r="BD2628" i="35" s="1"/>
  <c r="BE2628" i="35" s="1"/>
  <c r="BF2628" i="35" s="1"/>
  <c r="BG2628" i="35" s="1"/>
  <c r="BH2628" i="35" s="1"/>
  <c r="BI2628" i="35" s="1"/>
  <c r="BJ2628" i="35" s="1"/>
  <c r="BK2628" i="35" s="1"/>
  <c r="BL2628" i="35" s="1"/>
  <c r="BM2628" i="35" s="1"/>
  <c r="BN2628" i="35" s="1"/>
  <c r="BO2628" i="35" s="1"/>
  <c r="AM1652" i="35"/>
  <c r="AN1652" i="35" s="1"/>
  <c r="AO1652" i="35" s="1"/>
  <c r="AP1652" i="35" s="1"/>
  <c r="AQ1652" i="35" s="1"/>
  <c r="AR1652" i="35" s="1"/>
  <c r="AS1652" i="35" s="1"/>
  <c r="AT1652" i="35" s="1"/>
  <c r="AU1652" i="35" s="1"/>
  <c r="AV1652" i="35" s="1"/>
  <c r="AW1652" i="35" s="1"/>
  <c r="AX1652" i="35" s="1"/>
  <c r="AY1652" i="35" s="1"/>
  <c r="AZ1652" i="35" s="1"/>
  <c r="BA1652" i="35" s="1"/>
  <c r="BB1652" i="35" s="1"/>
  <c r="BC1652" i="35" s="1"/>
  <c r="BD1652" i="35" s="1"/>
  <c r="BE1652" i="35" s="1"/>
  <c r="BF1652" i="35" s="1"/>
  <c r="BG1652" i="35" s="1"/>
  <c r="BH1652" i="35" s="1"/>
  <c r="BI1652" i="35" s="1"/>
  <c r="BJ1652" i="35" s="1"/>
  <c r="BK1652" i="35" s="1"/>
  <c r="BL1652" i="35" s="1"/>
  <c r="BM1652" i="35" s="1"/>
  <c r="BN1652" i="35" s="1"/>
  <c r="BO1652" i="35" s="1"/>
  <c r="BW3845" i="35"/>
  <c r="BO3357" i="35"/>
  <c r="BT3662" i="35"/>
  <c r="AM1649" i="35"/>
  <c r="AN1649" i="35" s="1"/>
  <c r="AO1649" i="35" s="1"/>
  <c r="AP1649" i="35" s="1"/>
  <c r="AQ1649" i="35" s="1"/>
  <c r="AR1649" i="35" s="1"/>
  <c r="AS1649" i="35" s="1"/>
  <c r="AT1649" i="35" s="1"/>
  <c r="AU1649" i="35" s="1"/>
  <c r="AV1649" i="35" s="1"/>
  <c r="AW1649" i="35" s="1"/>
  <c r="AX1649" i="35" s="1"/>
  <c r="AY1649" i="35" s="1"/>
  <c r="AZ1649" i="35" s="1"/>
  <c r="BA1649" i="35" s="1"/>
  <c r="BB1649" i="35" s="1"/>
  <c r="BC1649" i="35" s="1"/>
  <c r="BD1649" i="35" s="1"/>
  <c r="BE1649" i="35" s="1"/>
  <c r="BF1649" i="35" s="1"/>
  <c r="BG1649" i="35" s="1"/>
  <c r="BH1649" i="35" s="1"/>
  <c r="BI1649" i="35" s="1"/>
  <c r="BJ1649" i="35" s="1"/>
  <c r="BK1649" i="35" s="1"/>
  <c r="BL1649" i="35" s="1"/>
  <c r="BM1649" i="35" s="1"/>
  <c r="BN1649" i="35" s="1"/>
  <c r="BO1649" i="35" s="1"/>
  <c r="BA2503" i="35"/>
  <c r="BB2503" i="35" s="1"/>
  <c r="BC2503" i="35" s="1"/>
  <c r="BD2503" i="35" s="1"/>
  <c r="BE2503" i="35" s="1"/>
  <c r="BF2503" i="35" s="1"/>
  <c r="BG2503" i="35" s="1"/>
  <c r="BH2503" i="35" s="1"/>
  <c r="BI2503" i="35" s="1"/>
  <c r="BJ2503" i="35" s="1"/>
  <c r="BK2503" i="35" s="1"/>
  <c r="BL2503" i="35" s="1"/>
  <c r="BM2503" i="35" s="1"/>
  <c r="BN2503" i="35" s="1"/>
  <c r="BO2503" i="35" s="1"/>
  <c r="AL1588" i="35"/>
  <c r="AM1588" i="35" s="1"/>
  <c r="AN1588" i="35" s="1"/>
  <c r="AO1588" i="35" s="1"/>
  <c r="AP1588" i="35" s="1"/>
  <c r="AQ1588" i="35" s="1"/>
  <c r="AR1588" i="35" s="1"/>
  <c r="AS1588" i="35" s="1"/>
  <c r="AT1588" i="35" s="1"/>
  <c r="AU1588" i="35" s="1"/>
  <c r="AV1588" i="35" s="1"/>
  <c r="AW1588" i="35" s="1"/>
  <c r="AX1588" i="35" s="1"/>
  <c r="AY1588" i="35" s="1"/>
  <c r="AZ1588" i="35" s="1"/>
  <c r="BA1588" i="35" s="1"/>
  <c r="BB1588" i="35" s="1"/>
  <c r="BC1588" i="35" s="1"/>
  <c r="BD1588" i="35" s="1"/>
  <c r="BE1588" i="35" s="1"/>
  <c r="BF1588" i="35" s="1"/>
  <c r="BG1588" i="35" s="1"/>
  <c r="BH1588" i="35" s="1"/>
  <c r="BI1588" i="35" s="1"/>
  <c r="BJ1588" i="35" s="1"/>
  <c r="BK1588" i="35" s="1"/>
  <c r="BL1588" i="35" s="1"/>
  <c r="BM1588" i="35" s="1"/>
  <c r="BN1588" i="35" s="1"/>
  <c r="BO1588" i="35" s="1"/>
  <c r="AD1100" i="35"/>
  <c r="AE1100" i="35" s="1"/>
  <c r="AF1100" i="35" s="1"/>
  <c r="AG1100" i="35" s="1"/>
  <c r="AH1100" i="35" s="1"/>
  <c r="AI1100" i="35" s="1"/>
  <c r="AJ1100" i="35" s="1"/>
  <c r="AK1100" i="35" s="1"/>
  <c r="AL1100" i="35" s="1"/>
  <c r="AM1100" i="35" s="1"/>
  <c r="AN1100" i="35" s="1"/>
  <c r="AO1100" i="35" s="1"/>
  <c r="AP1100" i="35" s="1"/>
  <c r="AQ1100" i="35" s="1"/>
  <c r="AR1100" i="35" s="1"/>
  <c r="AS1100" i="35" s="1"/>
  <c r="AT1100" i="35" s="1"/>
  <c r="AU1100" i="35" s="1"/>
  <c r="AV1100" i="35" s="1"/>
  <c r="AW1100" i="35" s="1"/>
  <c r="AX1100" i="35" s="1"/>
  <c r="AY1100" i="35" s="1"/>
  <c r="AZ1100" i="35" s="1"/>
  <c r="BA1100" i="35" s="1"/>
  <c r="BB1100" i="35" s="1"/>
  <c r="BC1100" i="35" s="1"/>
  <c r="BD1100" i="35" s="1"/>
  <c r="BE1100" i="35" s="1"/>
  <c r="BF1100" i="35" s="1"/>
  <c r="BG1100" i="35" s="1"/>
  <c r="BH1100" i="35" s="1"/>
  <c r="BI1100" i="35" s="1"/>
  <c r="BJ1100" i="35" s="1"/>
  <c r="BK1100" i="35" s="1"/>
  <c r="BL1100" i="35" s="1"/>
  <c r="BM1100" i="35" s="1"/>
  <c r="BN1100" i="35" s="1"/>
  <c r="BO1100" i="35" s="1"/>
  <c r="BM3232" i="35"/>
  <c r="BN3232" i="35" s="1"/>
  <c r="BO3232" i="35" s="1"/>
  <c r="BW3842" i="35"/>
  <c r="AO1768" i="35"/>
  <c r="AP1768" i="35" s="1"/>
  <c r="AQ1768" i="35" s="1"/>
  <c r="AR1768" i="35" s="1"/>
  <c r="AS1768" i="35" s="1"/>
  <c r="AT1768" i="35" s="1"/>
  <c r="AU1768" i="35" s="1"/>
  <c r="AV1768" i="35" s="1"/>
  <c r="AW1768" i="35" s="1"/>
  <c r="AX1768" i="35" s="1"/>
  <c r="AY1768" i="35" s="1"/>
  <c r="AZ1768" i="35" s="1"/>
  <c r="BA1768" i="35" s="1"/>
  <c r="BB1768" i="35" s="1"/>
  <c r="BC1768" i="35" s="1"/>
  <c r="BD1768" i="35" s="1"/>
  <c r="BE1768" i="35" s="1"/>
  <c r="BF1768" i="35" s="1"/>
  <c r="BG1768" i="35" s="1"/>
  <c r="BH1768" i="35" s="1"/>
  <c r="BI1768" i="35" s="1"/>
  <c r="BJ1768" i="35" s="1"/>
  <c r="BK1768" i="35" s="1"/>
  <c r="BL1768" i="35" s="1"/>
  <c r="BM1768" i="35" s="1"/>
  <c r="BN1768" i="35" s="1"/>
  <c r="BO1768" i="35" s="1"/>
  <c r="AU2134" i="35"/>
  <c r="AV2134" i="35" s="1"/>
  <c r="AW2134" i="35" s="1"/>
  <c r="AX2134" i="35" s="1"/>
  <c r="AY2134" i="35" s="1"/>
  <c r="AZ2134" i="35" s="1"/>
  <c r="BA2134" i="35" s="1"/>
  <c r="BB2134" i="35" s="1"/>
  <c r="BC2134" i="35" s="1"/>
  <c r="BD2134" i="35" s="1"/>
  <c r="BE2134" i="35" s="1"/>
  <c r="BF2134" i="35" s="1"/>
  <c r="BG2134" i="35" s="1"/>
  <c r="BH2134" i="35" s="1"/>
  <c r="BI2134" i="35" s="1"/>
  <c r="BJ2134" i="35" s="1"/>
  <c r="BK2134" i="35" s="1"/>
  <c r="BL2134" i="35" s="1"/>
  <c r="BM2134" i="35" s="1"/>
  <c r="BN2134" i="35" s="1"/>
  <c r="BO2134" i="35" s="1"/>
  <c r="AQ1890" i="35"/>
  <c r="AR1890" i="35" s="1"/>
  <c r="AS1890" i="35" s="1"/>
  <c r="AT1890" i="35" s="1"/>
  <c r="AU1890" i="35" s="1"/>
  <c r="AV1890" i="35" s="1"/>
  <c r="AW1890" i="35" s="1"/>
  <c r="AX1890" i="35" s="1"/>
  <c r="AY1890" i="35" s="1"/>
  <c r="AZ1890" i="35" s="1"/>
  <c r="BA1890" i="35" s="1"/>
  <c r="BB1890" i="35" s="1"/>
  <c r="BC1890" i="35" s="1"/>
  <c r="BD1890" i="35" s="1"/>
  <c r="BE1890" i="35" s="1"/>
  <c r="BF1890" i="35" s="1"/>
  <c r="BG1890" i="35" s="1"/>
  <c r="BH1890" i="35" s="1"/>
  <c r="BI1890" i="35" s="1"/>
  <c r="BJ1890" i="35" s="1"/>
  <c r="BK1890" i="35" s="1"/>
  <c r="BL1890" i="35" s="1"/>
  <c r="BM1890" i="35" s="1"/>
  <c r="BN1890" i="35" s="1"/>
  <c r="BO1890" i="35" s="1"/>
  <c r="BW3843" i="35"/>
  <c r="BO3355" i="35"/>
  <c r="BT3660" i="35"/>
  <c r="AM1647" i="35"/>
  <c r="AN1647" i="35" s="1"/>
  <c r="AO1647" i="35" s="1"/>
  <c r="AP1647" i="35" s="1"/>
  <c r="AQ1647" i="35" s="1"/>
  <c r="AR1647" i="35" s="1"/>
  <c r="AS1647" i="35" s="1"/>
  <c r="AT1647" i="35" s="1"/>
  <c r="AU1647" i="35" s="1"/>
  <c r="AV1647" i="35" s="1"/>
  <c r="AW1647" i="35" s="1"/>
  <c r="AX1647" i="35" s="1"/>
  <c r="AY1647" i="35" s="1"/>
  <c r="AZ1647" i="35" s="1"/>
  <c r="BA1647" i="35" s="1"/>
  <c r="BB1647" i="35" s="1"/>
  <c r="BC1647" i="35" s="1"/>
  <c r="BD1647" i="35" s="1"/>
  <c r="BE1647" i="35" s="1"/>
  <c r="BF1647" i="35" s="1"/>
  <c r="BG1647" i="35" s="1"/>
  <c r="BH1647" i="35" s="1"/>
  <c r="BI1647" i="35" s="1"/>
  <c r="BJ1647" i="35" s="1"/>
  <c r="BK1647" i="35" s="1"/>
  <c r="BL1647" i="35" s="1"/>
  <c r="BM1647" i="35" s="1"/>
  <c r="BN1647" i="35" s="1"/>
  <c r="BO1647" i="35" s="1"/>
  <c r="BA2501" i="35"/>
  <c r="BB2501" i="35" s="1"/>
  <c r="BC2501" i="35" s="1"/>
  <c r="BD2501" i="35" s="1"/>
  <c r="BE2501" i="35" s="1"/>
  <c r="BF2501" i="35" s="1"/>
  <c r="BG2501" i="35" s="1"/>
  <c r="BH2501" i="35" s="1"/>
  <c r="BI2501" i="35" s="1"/>
  <c r="BJ2501" i="35" s="1"/>
  <c r="BK2501" i="35" s="1"/>
  <c r="BL2501" i="35" s="1"/>
  <c r="BM2501" i="35" s="1"/>
  <c r="BN2501" i="35" s="1"/>
  <c r="BO2501" i="35" s="1"/>
  <c r="AL1586" i="35"/>
  <c r="AM1586" i="35" s="1"/>
  <c r="AN1586" i="35" s="1"/>
  <c r="AO1586" i="35" s="1"/>
  <c r="AP1586" i="35" s="1"/>
  <c r="AQ1586" i="35" s="1"/>
  <c r="AR1586" i="35" s="1"/>
  <c r="AS1586" i="35" s="1"/>
  <c r="AT1586" i="35" s="1"/>
  <c r="AU1586" i="35" s="1"/>
  <c r="AV1586" i="35" s="1"/>
  <c r="AW1586" i="35" s="1"/>
  <c r="AX1586" i="35" s="1"/>
  <c r="AY1586" i="35" s="1"/>
  <c r="AZ1586" i="35" s="1"/>
  <c r="BA1586" i="35" s="1"/>
  <c r="BB1586" i="35" s="1"/>
  <c r="BC1586" i="35" s="1"/>
  <c r="BD1586" i="35" s="1"/>
  <c r="BE1586" i="35" s="1"/>
  <c r="BF1586" i="35" s="1"/>
  <c r="BG1586" i="35" s="1"/>
  <c r="BH1586" i="35" s="1"/>
  <c r="BI1586" i="35" s="1"/>
  <c r="BJ1586" i="35" s="1"/>
  <c r="BK1586" i="35" s="1"/>
  <c r="BL1586" i="35" s="1"/>
  <c r="BM1586" i="35" s="1"/>
  <c r="BN1586" i="35" s="1"/>
  <c r="BO1586" i="35" s="1"/>
  <c r="AD1098" i="35"/>
  <c r="AE1098" i="35" s="1"/>
  <c r="AF1098" i="35" s="1"/>
  <c r="AG1098" i="35" s="1"/>
  <c r="AH1098" i="35" s="1"/>
  <c r="AI1098" i="35" s="1"/>
  <c r="AJ1098" i="35" s="1"/>
  <c r="AK1098" i="35" s="1"/>
  <c r="AL1098" i="35" s="1"/>
  <c r="AM1098" i="35" s="1"/>
  <c r="AN1098" i="35" s="1"/>
  <c r="AO1098" i="35" s="1"/>
  <c r="AP1098" i="35" s="1"/>
  <c r="AQ1098" i="35" s="1"/>
  <c r="AR1098" i="35" s="1"/>
  <c r="AS1098" i="35" s="1"/>
  <c r="AT1098" i="35" s="1"/>
  <c r="AU1098" i="35" s="1"/>
  <c r="AV1098" i="35" s="1"/>
  <c r="AW1098" i="35" s="1"/>
  <c r="AX1098" i="35" s="1"/>
  <c r="AY1098" i="35" s="1"/>
  <c r="AZ1098" i="35" s="1"/>
  <c r="BA1098" i="35" s="1"/>
  <c r="BB1098" i="35" s="1"/>
  <c r="BC1098" i="35" s="1"/>
  <c r="BD1098" i="35" s="1"/>
  <c r="BE1098" i="35" s="1"/>
  <c r="BF1098" i="35" s="1"/>
  <c r="BG1098" i="35" s="1"/>
  <c r="BH1098" i="35" s="1"/>
  <c r="BI1098" i="35" s="1"/>
  <c r="BJ1098" i="35" s="1"/>
  <c r="BK1098" i="35" s="1"/>
  <c r="BL1098" i="35" s="1"/>
  <c r="BM1098" i="35" s="1"/>
  <c r="BN1098" i="35" s="1"/>
  <c r="BO1098" i="35" s="1"/>
  <c r="BS3603" i="35"/>
  <c r="AL1590" i="35"/>
  <c r="AM1590" i="35" s="1"/>
  <c r="AN1590" i="35" s="1"/>
  <c r="AO1590" i="35" s="1"/>
  <c r="AP1590" i="35" s="1"/>
  <c r="AQ1590" i="35" s="1"/>
  <c r="AR1590" i="35" s="1"/>
  <c r="AS1590" i="35" s="1"/>
  <c r="AT1590" i="35" s="1"/>
  <c r="AU1590" i="35" s="1"/>
  <c r="AV1590" i="35" s="1"/>
  <c r="AW1590" i="35" s="1"/>
  <c r="AX1590" i="35" s="1"/>
  <c r="AY1590" i="35" s="1"/>
  <c r="AZ1590" i="35" s="1"/>
  <c r="BA1590" i="35" s="1"/>
  <c r="BB1590" i="35" s="1"/>
  <c r="BC1590" i="35" s="1"/>
  <c r="BD1590" i="35" s="1"/>
  <c r="BE1590" i="35" s="1"/>
  <c r="BF1590" i="35" s="1"/>
  <c r="BG1590" i="35" s="1"/>
  <c r="BH1590" i="35" s="1"/>
  <c r="BI1590" i="35" s="1"/>
  <c r="BJ1590" i="35" s="1"/>
  <c r="BK1590" i="35" s="1"/>
  <c r="BL1590" i="35" s="1"/>
  <c r="BM1590" i="35" s="1"/>
  <c r="BN1590" i="35" s="1"/>
  <c r="BO1590" i="35" s="1"/>
  <c r="AV2200" i="35"/>
  <c r="AW2200" i="35" s="1"/>
  <c r="AX2200" i="35" s="1"/>
  <c r="AY2200" i="35" s="1"/>
  <c r="AZ2200" i="35" s="1"/>
  <c r="BA2200" i="35" s="1"/>
  <c r="BB2200" i="35" s="1"/>
  <c r="BC2200" i="35" s="1"/>
  <c r="BD2200" i="35" s="1"/>
  <c r="BE2200" i="35" s="1"/>
  <c r="BF2200" i="35" s="1"/>
  <c r="BG2200" i="35" s="1"/>
  <c r="BH2200" i="35" s="1"/>
  <c r="BI2200" i="35" s="1"/>
  <c r="BJ2200" i="35" s="1"/>
  <c r="BK2200" i="35" s="1"/>
  <c r="BL2200" i="35" s="1"/>
  <c r="BM2200" i="35" s="1"/>
  <c r="BN2200" i="35" s="1"/>
  <c r="BO2200" i="35" s="1"/>
  <c r="BI2993" i="35"/>
  <c r="BJ2993" i="35" s="1"/>
  <c r="BK2993" i="35" s="1"/>
  <c r="BL2993" i="35" s="1"/>
  <c r="BM2993" i="35" s="1"/>
  <c r="BN2993" i="35" s="1"/>
  <c r="BO2993" i="35" s="1"/>
  <c r="AT2078" i="35"/>
  <c r="AU2078" i="35" s="1"/>
  <c r="AV2078" i="35" s="1"/>
  <c r="AW2078" i="35" s="1"/>
  <c r="AX2078" i="35" s="1"/>
  <c r="AY2078" i="35" s="1"/>
  <c r="AZ2078" i="35" s="1"/>
  <c r="BA2078" i="35" s="1"/>
  <c r="BB2078" i="35" s="1"/>
  <c r="BC2078" i="35" s="1"/>
  <c r="BD2078" i="35" s="1"/>
  <c r="BE2078" i="35" s="1"/>
  <c r="BF2078" i="35" s="1"/>
  <c r="BG2078" i="35" s="1"/>
  <c r="BH2078" i="35" s="1"/>
  <c r="BI2078" i="35" s="1"/>
  <c r="BJ2078" i="35" s="1"/>
  <c r="BK2078" i="35" s="1"/>
  <c r="BL2078" i="35" s="1"/>
  <c r="BM2078" i="35" s="1"/>
  <c r="BN2078" i="35" s="1"/>
  <c r="BO2078" i="35" s="1"/>
  <c r="AF1224" i="35"/>
  <c r="AG1224" i="35" s="1"/>
  <c r="AH1224" i="35" s="1"/>
  <c r="AI1224" i="35" s="1"/>
  <c r="AJ1224" i="35" s="1"/>
  <c r="AK1224" i="35" s="1"/>
  <c r="AL1224" i="35" s="1"/>
  <c r="AM1224" i="35" s="1"/>
  <c r="AN1224" i="35" s="1"/>
  <c r="AO1224" i="35" s="1"/>
  <c r="AP1224" i="35" s="1"/>
  <c r="AQ1224" i="35" s="1"/>
  <c r="AR1224" i="35" s="1"/>
  <c r="AS1224" i="35" s="1"/>
  <c r="AT1224" i="35" s="1"/>
  <c r="AU1224" i="35" s="1"/>
  <c r="AV1224" i="35" s="1"/>
  <c r="AW1224" i="35" s="1"/>
  <c r="AX1224" i="35" s="1"/>
  <c r="AY1224" i="35" s="1"/>
  <c r="AZ1224" i="35" s="1"/>
  <c r="BA1224" i="35" s="1"/>
  <c r="BB1224" i="35" s="1"/>
  <c r="BC1224" i="35" s="1"/>
  <c r="BD1224" i="35" s="1"/>
  <c r="BE1224" i="35" s="1"/>
  <c r="BF1224" i="35" s="1"/>
  <c r="BG1224" i="35" s="1"/>
  <c r="BH1224" i="35" s="1"/>
  <c r="BI1224" i="35" s="1"/>
  <c r="BJ1224" i="35" s="1"/>
  <c r="BK1224" i="35" s="1"/>
  <c r="BL1224" i="35" s="1"/>
  <c r="BM1224" i="35" s="1"/>
  <c r="BN1224" i="35" s="1"/>
  <c r="BO1224" i="35" s="1"/>
  <c r="AZ2445" i="35"/>
  <c r="BA2445" i="35" s="1"/>
  <c r="BB2445" i="35" s="1"/>
  <c r="BC2445" i="35" s="1"/>
  <c r="BD2445" i="35" s="1"/>
  <c r="BE2445" i="35" s="1"/>
  <c r="BF2445" i="35" s="1"/>
  <c r="BG2445" i="35" s="1"/>
  <c r="BH2445" i="35" s="1"/>
  <c r="BI2445" i="35" s="1"/>
  <c r="BJ2445" i="35" s="1"/>
  <c r="BK2445" i="35" s="1"/>
  <c r="BL2445" i="35" s="1"/>
  <c r="BM2445" i="35" s="1"/>
  <c r="BN2445" i="35" s="1"/>
  <c r="BO2445" i="35" s="1"/>
  <c r="BA2506" i="35"/>
  <c r="BB2506" i="35" s="1"/>
  <c r="BC2506" i="35" s="1"/>
  <c r="BD2506" i="35" s="1"/>
  <c r="BE2506" i="35" s="1"/>
  <c r="BF2506" i="35" s="1"/>
  <c r="BG2506" i="35" s="1"/>
  <c r="BH2506" i="35" s="1"/>
  <c r="BI2506" i="35" s="1"/>
  <c r="BJ2506" i="35" s="1"/>
  <c r="BK2506" i="35" s="1"/>
  <c r="BL2506" i="35" s="1"/>
  <c r="BM2506" i="35" s="1"/>
  <c r="BN2506" i="35" s="1"/>
  <c r="BO2506" i="35" s="1"/>
  <c r="BJ3055" i="35"/>
  <c r="BK3055" i="35" s="1"/>
  <c r="BL3055" i="35" s="1"/>
  <c r="BM3055" i="35" s="1"/>
  <c r="BN3055" i="35" s="1"/>
  <c r="BO3055" i="35" s="1"/>
  <c r="BO3360" i="35"/>
  <c r="AI1408" i="35"/>
  <c r="AJ1408" i="35" s="1"/>
  <c r="AK1408" i="35" s="1"/>
  <c r="AL1408" i="35" s="1"/>
  <c r="AM1408" i="35" s="1"/>
  <c r="AN1408" i="35" s="1"/>
  <c r="AO1408" i="35" s="1"/>
  <c r="AP1408" i="35" s="1"/>
  <c r="AQ1408" i="35" s="1"/>
  <c r="AR1408" i="35" s="1"/>
  <c r="AS1408" i="35" s="1"/>
  <c r="AT1408" i="35" s="1"/>
  <c r="AU1408" i="35" s="1"/>
  <c r="AV1408" i="35" s="1"/>
  <c r="AW1408" i="35" s="1"/>
  <c r="AX1408" i="35" s="1"/>
  <c r="AY1408" i="35" s="1"/>
  <c r="AZ1408" i="35" s="1"/>
  <c r="BA1408" i="35" s="1"/>
  <c r="BB1408" i="35" s="1"/>
  <c r="BC1408" i="35" s="1"/>
  <c r="BD1408" i="35" s="1"/>
  <c r="BE1408" i="35" s="1"/>
  <c r="BF1408" i="35" s="1"/>
  <c r="BG1408" i="35" s="1"/>
  <c r="BH1408" i="35" s="1"/>
  <c r="BI1408" i="35" s="1"/>
  <c r="BJ1408" i="35" s="1"/>
  <c r="BK1408" i="35" s="1"/>
  <c r="BL1408" i="35" s="1"/>
  <c r="BM1408" i="35" s="1"/>
  <c r="BN1408" i="35" s="1"/>
  <c r="BO1408" i="35" s="1"/>
  <c r="AG1286" i="35"/>
  <c r="AH1286" i="35" s="1"/>
  <c r="AI1286" i="35" s="1"/>
  <c r="AJ1286" i="35" s="1"/>
  <c r="AK1286" i="35" s="1"/>
  <c r="AL1286" i="35" s="1"/>
  <c r="AM1286" i="35" s="1"/>
  <c r="AN1286" i="35" s="1"/>
  <c r="AO1286" i="35" s="1"/>
  <c r="AP1286" i="35" s="1"/>
  <c r="AQ1286" i="35" s="1"/>
  <c r="AR1286" i="35" s="1"/>
  <c r="AS1286" i="35" s="1"/>
  <c r="AT1286" i="35" s="1"/>
  <c r="AU1286" i="35" s="1"/>
  <c r="AV1286" i="35" s="1"/>
  <c r="AW1286" i="35" s="1"/>
  <c r="AX1286" i="35" s="1"/>
  <c r="AY1286" i="35" s="1"/>
  <c r="AZ1286" i="35" s="1"/>
  <c r="BA1286" i="35" s="1"/>
  <c r="BB1286" i="35" s="1"/>
  <c r="BC1286" i="35" s="1"/>
  <c r="BD1286" i="35" s="1"/>
  <c r="BE1286" i="35" s="1"/>
  <c r="BF1286" i="35" s="1"/>
  <c r="BG1286" i="35" s="1"/>
  <c r="BH1286" i="35" s="1"/>
  <c r="BI1286" i="35" s="1"/>
  <c r="BJ1286" i="35" s="1"/>
  <c r="BK1286" i="35" s="1"/>
  <c r="BL1286" i="35" s="1"/>
  <c r="BM1286" i="35" s="1"/>
  <c r="BN1286" i="35" s="1"/>
  <c r="BO1286" i="35" s="1"/>
  <c r="BB2564" i="35"/>
  <c r="BC2564" i="35" s="1"/>
  <c r="BD2564" i="35" s="1"/>
  <c r="BE2564" i="35" s="1"/>
  <c r="BF2564" i="35" s="1"/>
  <c r="BG2564" i="35" s="1"/>
  <c r="BH2564" i="35" s="1"/>
  <c r="BI2564" i="35" s="1"/>
  <c r="BJ2564" i="35" s="1"/>
  <c r="BK2564" i="35" s="1"/>
  <c r="BL2564" i="35" s="1"/>
  <c r="BM2564" i="35" s="1"/>
  <c r="BN2564" i="35" s="1"/>
  <c r="BO2564" i="35" s="1"/>
  <c r="AU2137" i="35"/>
  <c r="AV2137" i="35" s="1"/>
  <c r="AW2137" i="35" s="1"/>
  <c r="AX2137" i="35" s="1"/>
  <c r="AY2137" i="35" s="1"/>
  <c r="AZ2137" i="35" s="1"/>
  <c r="BA2137" i="35" s="1"/>
  <c r="BB2137" i="35" s="1"/>
  <c r="BC2137" i="35" s="1"/>
  <c r="BD2137" i="35" s="1"/>
  <c r="BE2137" i="35" s="1"/>
  <c r="BF2137" i="35" s="1"/>
  <c r="BG2137" i="35" s="1"/>
  <c r="BH2137" i="35" s="1"/>
  <c r="BI2137" i="35" s="1"/>
  <c r="BJ2137" i="35" s="1"/>
  <c r="BK2137" i="35" s="1"/>
  <c r="BL2137" i="35" s="1"/>
  <c r="BM2137" i="35" s="1"/>
  <c r="BN2137" i="35" s="1"/>
  <c r="BO2137" i="35" s="1"/>
  <c r="AZ2442" i="35"/>
  <c r="BA2442" i="35" s="1"/>
  <c r="BB2442" i="35" s="1"/>
  <c r="BC2442" i="35" s="1"/>
  <c r="BD2442" i="35" s="1"/>
  <c r="BE2442" i="35" s="1"/>
  <c r="BF2442" i="35" s="1"/>
  <c r="BG2442" i="35" s="1"/>
  <c r="BH2442" i="35" s="1"/>
  <c r="BI2442" i="35" s="1"/>
  <c r="BJ2442" i="35" s="1"/>
  <c r="BK2442" i="35" s="1"/>
  <c r="BL2442" i="35" s="1"/>
  <c r="BM2442" i="35" s="1"/>
  <c r="BN2442" i="35" s="1"/>
  <c r="BO2442" i="35" s="1"/>
  <c r="AW2257" i="35"/>
  <c r="AX2257" i="35" s="1"/>
  <c r="AY2257" i="35" s="1"/>
  <c r="AZ2257" i="35" s="1"/>
  <c r="BA2257" i="35" s="1"/>
  <c r="BB2257" i="35" s="1"/>
  <c r="BC2257" i="35" s="1"/>
  <c r="BD2257" i="35" s="1"/>
  <c r="BE2257" i="35" s="1"/>
  <c r="BF2257" i="35" s="1"/>
  <c r="BG2257" i="35" s="1"/>
  <c r="BH2257" i="35" s="1"/>
  <c r="BI2257" i="35" s="1"/>
  <c r="BJ2257" i="35" s="1"/>
  <c r="BK2257" i="35" s="1"/>
  <c r="BL2257" i="35" s="1"/>
  <c r="BM2257" i="35" s="1"/>
  <c r="BN2257" i="35" s="1"/>
  <c r="BO2257" i="35" s="1"/>
  <c r="AH1342" i="35"/>
  <c r="AI1342" i="35" s="1"/>
  <c r="AJ1342" i="35" s="1"/>
  <c r="AK1342" i="35" s="1"/>
  <c r="AL1342" i="35" s="1"/>
  <c r="AM1342" i="35" s="1"/>
  <c r="AN1342" i="35" s="1"/>
  <c r="AO1342" i="35" s="1"/>
  <c r="AP1342" i="35" s="1"/>
  <c r="AQ1342" i="35" s="1"/>
  <c r="AR1342" i="35" s="1"/>
  <c r="AS1342" i="35" s="1"/>
  <c r="AT1342" i="35" s="1"/>
  <c r="AU1342" i="35" s="1"/>
  <c r="AV1342" i="35" s="1"/>
  <c r="AW1342" i="35" s="1"/>
  <c r="AX1342" i="35" s="1"/>
  <c r="AY1342" i="35" s="1"/>
  <c r="AZ1342" i="35" s="1"/>
  <c r="BA1342" i="35" s="1"/>
  <c r="BB1342" i="35" s="1"/>
  <c r="BC1342" i="35" s="1"/>
  <c r="BD1342" i="35" s="1"/>
  <c r="BE1342" i="35" s="1"/>
  <c r="BF1342" i="35" s="1"/>
  <c r="BG1342" i="35" s="1"/>
  <c r="BH1342" i="35" s="1"/>
  <c r="BI1342" i="35" s="1"/>
  <c r="BJ1342" i="35" s="1"/>
  <c r="BK1342" i="35" s="1"/>
  <c r="BL1342" i="35" s="1"/>
  <c r="BM1342" i="35" s="1"/>
  <c r="BN1342" i="35" s="1"/>
  <c r="BO1342" i="35" s="1"/>
  <c r="BW3847" i="35"/>
  <c r="BO3359" i="35"/>
  <c r="AQ1895" i="35"/>
  <c r="AR1895" i="35" s="1"/>
  <c r="AS1895" i="35" s="1"/>
  <c r="AT1895" i="35" s="1"/>
  <c r="AU1895" i="35" s="1"/>
  <c r="AV1895" i="35" s="1"/>
  <c r="AW1895" i="35" s="1"/>
  <c r="AX1895" i="35" s="1"/>
  <c r="AY1895" i="35" s="1"/>
  <c r="AZ1895" i="35" s="1"/>
  <c r="BA1895" i="35" s="1"/>
  <c r="BB1895" i="35" s="1"/>
  <c r="BC1895" i="35" s="1"/>
  <c r="BD1895" i="35" s="1"/>
  <c r="BE1895" i="35" s="1"/>
  <c r="BF1895" i="35" s="1"/>
  <c r="BG1895" i="35" s="1"/>
  <c r="BH1895" i="35" s="1"/>
  <c r="BI1895" i="35" s="1"/>
  <c r="BJ1895" i="35" s="1"/>
  <c r="BK1895" i="35" s="1"/>
  <c r="BL1895" i="35" s="1"/>
  <c r="BM1895" i="35" s="1"/>
  <c r="BN1895" i="35" s="1"/>
  <c r="BO1895" i="35" s="1"/>
  <c r="BE2749" i="35"/>
  <c r="BF2749" i="35" s="1"/>
  <c r="BG2749" i="35" s="1"/>
  <c r="BH2749" i="35" s="1"/>
  <c r="BI2749" i="35" s="1"/>
  <c r="BJ2749" i="35" s="1"/>
  <c r="BK2749" i="35" s="1"/>
  <c r="BL2749" i="35" s="1"/>
  <c r="BM2749" i="35" s="1"/>
  <c r="BN2749" i="35" s="1"/>
  <c r="BO2749" i="35" s="1"/>
  <c r="AO1773" i="35"/>
  <c r="AP1773" i="35" s="1"/>
  <c r="AQ1773" i="35" s="1"/>
  <c r="AR1773" i="35" s="1"/>
  <c r="AS1773" i="35" s="1"/>
  <c r="AT1773" i="35" s="1"/>
  <c r="AU1773" i="35" s="1"/>
  <c r="AV1773" i="35" s="1"/>
  <c r="AW1773" i="35" s="1"/>
  <c r="AX1773" i="35" s="1"/>
  <c r="AY1773" i="35" s="1"/>
  <c r="AZ1773" i="35" s="1"/>
  <c r="BA1773" i="35" s="1"/>
  <c r="BB1773" i="35" s="1"/>
  <c r="BC1773" i="35" s="1"/>
  <c r="BD1773" i="35" s="1"/>
  <c r="BE1773" i="35" s="1"/>
  <c r="BF1773" i="35" s="1"/>
  <c r="BG1773" i="35" s="1"/>
  <c r="BH1773" i="35" s="1"/>
  <c r="BI1773" i="35" s="1"/>
  <c r="BJ1773" i="35" s="1"/>
  <c r="BK1773" i="35" s="1"/>
  <c r="BL1773" i="35" s="1"/>
  <c r="BM1773" i="35" s="1"/>
  <c r="BN1773" i="35" s="1"/>
  <c r="BO1773" i="35" s="1"/>
  <c r="AD1102" i="35"/>
  <c r="AE1102" i="35" s="1"/>
  <c r="AF1102" i="35" s="1"/>
  <c r="AG1102" i="35" s="1"/>
  <c r="AH1102" i="35" s="1"/>
  <c r="AI1102" i="35" s="1"/>
  <c r="AJ1102" i="35" s="1"/>
  <c r="AK1102" i="35" s="1"/>
  <c r="AL1102" i="35" s="1"/>
  <c r="AM1102" i="35" s="1"/>
  <c r="AN1102" i="35" s="1"/>
  <c r="AO1102" i="35" s="1"/>
  <c r="AP1102" i="35" s="1"/>
  <c r="AQ1102" i="35" s="1"/>
  <c r="AR1102" i="35" s="1"/>
  <c r="AS1102" i="35" s="1"/>
  <c r="AT1102" i="35" s="1"/>
  <c r="AU1102" i="35" s="1"/>
  <c r="AV1102" i="35" s="1"/>
  <c r="AW1102" i="35" s="1"/>
  <c r="AX1102" i="35" s="1"/>
  <c r="AY1102" i="35" s="1"/>
  <c r="AZ1102" i="35" s="1"/>
  <c r="BA1102" i="35" s="1"/>
  <c r="BB1102" i="35" s="1"/>
  <c r="BC1102" i="35" s="1"/>
  <c r="BD1102" i="35" s="1"/>
  <c r="BE1102" i="35" s="1"/>
  <c r="BF1102" i="35" s="1"/>
  <c r="BG1102" i="35" s="1"/>
  <c r="BH1102" i="35" s="1"/>
  <c r="BI1102" i="35" s="1"/>
  <c r="BJ1102" i="35" s="1"/>
  <c r="BK1102" i="35" s="1"/>
  <c r="BL1102" i="35" s="1"/>
  <c r="BM1102" i="35" s="1"/>
  <c r="BN1102" i="35" s="1"/>
  <c r="BO1102" i="35" s="1"/>
  <c r="Q403" i="35"/>
  <c r="R464" i="35"/>
  <c r="R476" i="35" s="1"/>
  <c r="X832" i="35"/>
  <c r="X844" i="35" s="1"/>
  <c r="AA1012" i="35"/>
  <c r="V707" i="35"/>
  <c r="X736" i="35"/>
  <c r="Y736" i="35" s="1"/>
  <c r="W772" i="35"/>
  <c r="W784" i="35" s="1"/>
  <c r="R467" i="35"/>
  <c r="S529" i="35"/>
  <c r="Y890" i="35"/>
  <c r="X829" i="35"/>
  <c r="U650" i="35"/>
  <c r="U662" i="35" s="1"/>
  <c r="T589" i="35"/>
  <c r="T601" i="35" s="1"/>
  <c r="X737" i="35"/>
  <c r="Y737" i="35" s="1"/>
  <c r="Z737" i="35" s="1"/>
  <c r="W773" i="35"/>
  <c r="W785" i="35" s="1"/>
  <c r="S526" i="35"/>
  <c r="BM3234" i="35"/>
  <c r="BN3234" i="35" s="1"/>
  <c r="BO3234" i="35" s="1"/>
  <c r="BW3844" i="35"/>
  <c r="AO1770" i="35"/>
  <c r="AP1770" i="35" s="1"/>
  <c r="AQ1770" i="35" s="1"/>
  <c r="AR1770" i="35" s="1"/>
  <c r="AS1770" i="35" s="1"/>
  <c r="AT1770" i="35" s="1"/>
  <c r="AU1770" i="35" s="1"/>
  <c r="AV1770" i="35" s="1"/>
  <c r="AW1770" i="35" s="1"/>
  <c r="AX1770" i="35" s="1"/>
  <c r="AY1770" i="35" s="1"/>
  <c r="AZ1770" i="35" s="1"/>
  <c r="BA1770" i="35" s="1"/>
  <c r="BB1770" i="35" s="1"/>
  <c r="BC1770" i="35" s="1"/>
  <c r="BD1770" i="35" s="1"/>
  <c r="BE1770" i="35" s="1"/>
  <c r="BF1770" i="35" s="1"/>
  <c r="BG1770" i="35" s="1"/>
  <c r="BH1770" i="35" s="1"/>
  <c r="BI1770" i="35" s="1"/>
  <c r="BJ1770" i="35" s="1"/>
  <c r="BK1770" i="35" s="1"/>
  <c r="BL1770" i="35" s="1"/>
  <c r="BM1770" i="35" s="1"/>
  <c r="BN1770" i="35" s="1"/>
  <c r="BO1770" i="35" s="1"/>
  <c r="AU2136" i="35"/>
  <c r="AV2136" i="35" s="1"/>
  <c r="AW2136" i="35" s="1"/>
  <c r="AX2136" i="35" s="1"/>
  <c r="AY2136" i="35" s="1"/>
  <c r="AZ2136" i="35" s="1"/>
  <c r="BA2136" i="35" s="1"/>
  <c r="BB2136" i="35" s="1"/>
  <c r="BC2136" i="35" s="1"/>
  <c r="BD2136" i="35" s="1"/>
  <c r="BE2136" i="35" s="1"/>
  <c r="BF2136" i="35" s="1"/>
  <c r="BG2136" i="35" s="1"/>
  <c r="BH2136" i="35" s="1"/>
  <c r="BI2136" i="35" s="1"/>
  <c r="BJ2136" i="35" s="1"/>
  <c r="BK2136" i="35" s="1"/>
  <c r="BL2136" i="35" s="1"/>
  <c r="BM2136" i="35" s="1"/>
  <c r="BN2136" i="35" s="1"/>
  <c r="BO2136" i="35" s="1"/>
  <c r="AE1160" i="35"/>
  <c r="AF1160" i="35" s="1"/>
  <c r="AG1160" i="35" s="1"/>
  <c r="AH1160" i="35" s="1"/>
  <c r="AI1160" i="35" s="1"/>
  <c r="AJ1160" i="35" s="1"/>
  <c r="AK1160" i="35" s="1"/>
  <c r="AL1160" i="35" s="1"/>
  <c r="AM1160" i="35" s="1"/>
  <c r="AN1160" i="35" s="1"/>
  <c r="AO1160" i="35" s="1"/>
  <c r="AP1160" i="35" s="1"/>
  <c r="AQ1160" i="35" s="1"/>
  <c r="AR1160" i="35" s="1"/>
  <c r="AS1160" i="35" s="1"/>
  <c r="AT1160" i="35" s="1"/>
  <c r="AU1160" i="35" s="1"/>
  <c r="AV1160" i="35" s="1"/>
  <c r="AW1160" i="35" s="1"/>
  <c r="AX1160" i="35" s="1"/>
  <c r="AY1160" i="35" s="1"/>
  <c r="AZ1160" i="35" s="1"/>
  <c r="BA1160" i="35" s="1"/>
  <c r="BB1160" i="35" s="1"/>
  <c r="BC1160" i="35" s="1"/>
  <c r="BD1160" i="35" s="1"/>
  <c r="BE1160" i="35" s="1"/>
  <c r="BF1160" i="35" s="1"/>
  <c r="BG1160" i="35" s="1"/>
  <c r="BH1160" i="35" s="1"/>
  <c r="BI1160" i="35" s="1"/>
  <c r="BJ1160" i="35" s="1"/>
  <c r="BK1160" i="35" s="1"/>
  <c r="BL1160" i="35" s="1"/>
  <c r="BM1160" i="35" s="1"/>
  <c r="BN1160" i="35" s="1"/>
  <c r="BO1160" i="35" s="1"/>
  <c r="BT3659" i="35"/>
  <c r="BQ3476" i="35"/>
  <c r="AN1707" i="35"/>
  <c r="AO1707" i="35" s="1"/>
  <c r="AP1707" i="35" s="1"/>
  <c r="AQ1707" i="35" s="1"/>
  <c r="AR1707" i="35" s="1"/>
  <c r="AS1707" i="35" s="1"/>
  <c r="AT1707" i="35" s="1"/>
  <c r="AU1707" i="35" s="1"/>
  <c r="AV1707" i="35" s="1"/>
  <c r="AW1707" i="35" s="1"/>
  <c r="AX1707" i="35" s="1"/>
  <c r="AY1707" i="35" s="1"/>
  <c r="AZ1707" i="35" s="1"/>
  <c r="BA1707" i="35" s="1"/>
  <c r="BB1707" i="35" s="1"/>
  <c r="BC1707" i="35" s="1"/>
  <c r="BD1707" i="35" s="1"/>
  <c r="BE1707" i="35" s="1"/>
  <c r="BF1707" i="35" s="1"/>
  <c r="BG1707" i="35" s="1"/>
  <c r="BH1707" i="35" s="1"/>
  <c r="BI1707" i="35" s="1"/>
  <c r="BJ1707" i="35" s="1"/>
  <c r="BK1707" i="35" s="1"/>
  <c r="BL1707" i="35" s="1"/>
  <c r="BM1707" i="35" s="1"/>
  <c r="BN1707" i="35" s="1"/>
  <c r="BO1707" i="35" s="1"/>
  <c r="AT2073" i="35"/>
  <c r="AU2073" i="35" s="1"/>
  <c r="AV2073" i="35" s="1"/>
  <c r="AW2073" i="35" s="1"/>
  <c r="AX2073" i="35" s="1"/>
  <c r="AY2073" i="35" s="1"/>
  <c r="AZ2073" i="35" s="1"/>
  <c r="BA2073" i="35" s="1"/>
  <c r="BB2073" i="35" s="1"/>
  <c r="BC2073" i="35" s="1"/>
  <c r="BD2073" i="35" s="1"/>
  <c r="BE2073" i="35" s="1"/>
  <c r="BF2073" i="35" s="1"/>
  <c r="BG2073" i="35" s="1"/>
  <c r="BH2073" i="35" s="1"/>
  <c r="BI2073" i="35" s="1"/>
  <c r="BJ2073" i="35" s="1"/>
  <c r="BK2073" i="35" s="1"/>
  <c r="BL2073" i="35" s="1"/>
  <c r="BM2073" i="35" s="1"/>
  <c r="BN2073" i="35" s="1"/>
  <c r="BO2073" i="35" s="1"/>
  <c r="AY2378" i="35"/>
  <c r="AZ2378" i="35" s="1"/>
  <c r="BA2378" i="35" s="1"/>
  <c r="BB2378" i="35" s="1"/>
  <c r="BC2378" i="35" s="1"/>
  <c r="BD2378" i="35" s="1"/>
  <c r="BE2378" i="35" s="1"/>
  <c r="BF2378" i="35" s="1"/>
  <c r="BG2378" i="35" s="1"/>
  <c r="BH2378" i="35" s="1"/>
  <c r="BI2378" i="35" s="1"/>
  <c r="BJ2378" i="35" s="1"/>
  <c r="BK2378" i="35" s="1"/>
  <c r="BL2378" i="35" s="1"/>
  <c r="BM2378" i="35" s="1"/>
  <c r="BN2378" i="35" s="1"/>
  <c r="BO2378" i="35" s="1"/>
  <c r="AV2195" i="35"/>
  <c r="AW2195" i="35" s="1"/>
  <c r="AX2195" i="35" s="1"/>
  <c r="AY2195" i="35" s="1"/>
  <c r="AZ2195" i="35" s="1"/>
  <c r="BA2195" i="35" s="1"/>
  <c r="BB2195" i="35" s="1"/>
  <c r="BC2195" i="35" s="1"/>
  <c r="BD2195" i="35" s="1"/>
  <c r="BE2195" i="35" s="1"/>
  <c r="BF2195" i="35" s="1"/>
  <c r="BG2195" i="35" s="1"/>
  <c r="BH2195" i="35" s="1"/>
  <c r="BI2195" i="35" s="1"/>
  <c r="BJ2195" i="35" s="1"/>
  <c r="BK2195" i="35" s="1"/>
  <c r="BL2195" i="35" s="1"/>
  <c r="BM2195" i="35" s="1"/>
  <c r="BN2195" i="35" s="1"/>
  <c r="BO2195" i="35" s="1"/>
  <c r="BJ3050" i="35"/>
  <c r="BK3050" i="35" s="1"/>
  <c r="BL3050" i="35" s="1"/>
  <c r="BM3050" i="35" s="1"/>
  <c r="BN3050" i="35" s="1"/>
  <c r="BO3050" i="35" s="1"/>
  <c r="BC2623" i="35"/>
  <c r="BD2623" i="35" s="1"/>
  <c r="BE2623" i="35" s="1"/>
  <c r="BF2623" i="35" s="1"/>
  <c r="BG2623" i="35" s="1"/>
  <c r="BH2623" i="35" s="1"/>
  <c r="BI2623" i="35" s="1"/>
  <c r="BJ2623" i="35" s="1"/>
  <c r="BK2623" i="35" s="1"/>
  <c r="BL2623" i="35" s="1"/>
  <c r="BM2623" i="35" s="1"/>
  <c r="BN2623" i="35" s="1"/>
  <c r="BO2623" i="35" s="1"/>
  <c r="BH2928" i="35"/>
  <c r="BI2928" i="35" s="1"/>
  <c r="BJ2928" i="35" s="1"/>
  <c r="BK2928" i="35" s="1"/>
  <c r="BL2928" i="35" s="1"/>
  <c r="BM2928" i="35" s="1"/>
  <c r="BN2928" i="35" s="1"/>
  <c r="BO2928" i="35" s="1"/>
  <c r="BU3721" i="35"/>
  <c r="AR1952" i="35"/>
  <c r="AS1952" i="35" s="1"/>
  <c r="AT1952" i="35" s="1"/>
  <c r="AU1952" i="35" s="1"/>
  <c r="AV1952" i="35" s="1"/>
  <c r="AW1952" i="35" s="1"/>
  <c r="AX1952" i="35" s="1"/>
  <c r="AY1952" i="35" s="1"/>
  <c r="AZ1952" i="35" s="1"/>
  <c r="BA1952" i="35" s="1"/>
  <c r="BB1952" i="35" s="1"/>
  <c r="BC1952" i="35" s="1"/>
  <c r="BD1952" i="35" s="1"/>
  <c r="BE1952" i="35" s="1"/>
  <c r="BF1952" i="35" s="1"/>
  <c r="BG1952" i="35" s="1"/>
  <c r="BH1952" i="35" s="1"/>
  <c r="BI1952" i="35" s="1"/>
  <c r="BJ1952" i="35" s="1"/>
  <c r="BK1952" i="35" s="1"/>
  <c r="BL1952" i="35" s="1"/>
  <c r="BM1952" i="35" s="1"/>
  <c r="BN1952" i="35" s="1"/>
  <c r="BO1952" i="35" s="1"/>
  <c r="AT2074" i="35"/>
  <c r="AU2074" i="35" s="1"/>
  <c r="AV2074" i="35" s="1"/>
  <c r="AW2074" i="35" s="1"/>
  <c r="AX2074" i="35" s="1"/>
  <c r="AY2074" i="35" s="1"/>
  <c r="AZ2074" i="35" s="1"/>
  <c r="BA2074" i="35" s="1"/>
  <c r="BB2074" i="35" s="1"/>
  <c r="BC2074" i="35" s="1"/>
  <c r="BD2074" i="35" s="1"/>
  <c r="BE2074" i="35" s="1"/>
  <c r="BF2074" i="35" s="1"/>
  <c r="BG2074" i="35" s="1"/>
  <c r="BH2074" i="35" s="1"/>
  <c r="BI2074" i="35" s="1"/>
  <c r="BJ2074" i="35" s="1"/>
  <c r="BK2074" i="35" s="1"/>
  <c r="BL2074" i="35" s="1"/>
  <c r="BM2074" i="35" s="1"/>
  <c r="BN2074" i="35" s="1"/>
  <c r="BO2074" i="35" s="1"/>
  <c r="BN3298" i="35"/>
  <c r="BO3298" i="35" s="1"/>
  <c r="BG2871" i="35"/>
  <c r="BH2871" i="35" s="1"/>
  <c r="BI2871" i="35" s="1"/>
  <c r="BJ2871" i="35" s="1"/>
  <c r="BK2871" i="35" s="1"/>
  <c r="BL2871" i="35" s="1"/>
  <c r="BM2871" i="35" s="1"/>
  <c r="BN2871" i="35" s="1"/>
  <c r="BO2871" i="35" s="1"/>
  <c r="BP3420" i="35"/>
  <c r="BM3236" i="35"/>
  <c r="BN3236" i="35" s="1"/>
  <c r="BO3236" i="35" s="1"/>
  <c r="BW3846" i="35"/>
  <c r="AO1772" i="35"/>
  <c r="AP1772" i="35" s="1"/>
  <c r="AQ1772" i="35" s="1"/>
  <c r="AR1772" i="35" s="1"/>
  <c r="AS1772" i="35" s="1"/>
  <c r="AT1772" i="35" s="1"/>
  <c r="AU1772" i="35" s="1"/>
  <c r="AV1772" i="35" s="1"/>
  <c r="AW1772" i="35" s="1"/>
  <c r="AX1772" i="35" s="1"/>
  <c r="AY1772" i="35" s="1"/>
  <c r="AZ1772" i="35" s="1"/>
  <c r="BA1772" i="35" s="1"/>
  <c r="BB1772" i="35" s="1"/>
  <c r="BC1772" i="35" s="1"/>
  <c r="BD1772" i="35" s="1"/>
  <c r="BE1772" i="35" s="1"/>
  <c r="BF1772" i="35" s="1"/>
  <c r="BG1772" i="35" s="1"/>
  <c r="BH1772" i="35" s="1"/>
  <c r="BI1772" i="35" s="1"/>
  <c r="BJ1772" i="35" s="1"/>
  <c r="BK1772" i="35" s="1"/>
  <c r="BL1772" i="35" s="1"/>
  <c r="BM1772" i="35" s="1"/>
  <c r="BN1772" i="35" s="1"/>
  <c r="BO1772" i="35" s="1"/>
  <c r="AU2138" i="35"/>
  <c r="AV2138" i="35" s="1"/>
  <c r="AW2138" i="35" s="1"/>
  <c r="AX2138" i="35" s="1"/>
  <c r="AY2138" i="35" s="1"/>
  <c r="AZ2138" i="35" s="1"/>
  <c r="BA2138" i="35" s="1"/>
  <c r="BB2138" i="35" s="1"/>
  <c r="BC2138" i="35" s="1"/>
  <c r="BD2138" i="35" s="1"/>
  <c r="BE2138" i="35" s="1"/>
  <c r="BF2138" i="35" s="1"/>
  <c r="BG2138" i="35" s="1"/>
  <c r="BH2138" i="35" s="1"/>
  <c r="BI2138" i="35" s="1"/>
  <c r="BJ2138" i="35" s="1"/>
  <c r="BK2138" i="35" s="1"/>
  <c r="BL2138" i="35" s="1"/>
  <c r="BM2138" i="35" s="1"/>
  <c r="BN2138" i="35" s="1"/>
  <c r="BO2138" i="35" s="1"/>
  <c r="AD1101" i="35"/>
  <c r="AE1101" i="35" s="1"/>
  <c r="AF1101" i="35" s="1"/>
  <c r="AG1101" i="35" s="1"/>
  <c r="AH1101" i="35" s="1"/>
  <c r="AI1101" i="35" s="1"/>
  <c r="AJ1101" i="35" s="1"/>
  <c r="AK1101" i="35" s="1"/>
  <c r="AL1101" i="35" s="1"/>
  <c r="AM1101" i="35" s="1"/>
  <c r="AN1101" i="35" s="1"/>
  <c r="AO1101" i="35" s="1"/>
  <c r="AP1101" i="35" s="1"/>
  <c r="AQ1101" i="35" s="1"/>
  <c r="AR1101" i="35" s="1"/>
  <c r="AS1101" i="35" s="1"/>
  <c r="AT1101" i="35" s="1"/>
  <c r="AU1101" i="35" s="1"/>
  <c r="AV1101" i="35" s="1"/>
  <c r="AW1101" i="35" s="1"/>
  <c r="AX1101" i="35" s="1"/>
  <c r="AY1101" i="35" s="1"/>
  <c r="AZ1101" i="35" s="1"/>
  <c r="BA1101" i="35" s="1"/>
  <c r="BB1101" i="35" s="1"/>
  <c r="BC1101" i="35" s="1"/>
  <c r="BD1101" i="35" s="1"/>
  <c r="BE1101" i="35" s="1"/>
  <c r="BF1101" i="35" s="1"/>
  <c r="BG1101" i="35" s="1"/>
  <c r="BH1101" i="35" s="1"/>
  <c r="BI1101" i="35" s="1"/>
  <c r="BJ1101" i="35" s="1"/>
  <c r="BK1101" i="35" s="1"/>
  <c r="BL1101" i="35" s="1"/>
  <c r="BM1101" i="35" s="1"/>
  <c r="BN1101" i="35" s="1"/>
  <c r="BO1101" i="35" s="1"/>
  <c r="AF1223" i="35"/>
  <c r="AG1223" i="35" s="1"/>
  <c r="AH1223" i="35" s="1"/>
  <c r="AI1223" i="35" s="1"/>
  <c r="AJ1223" i="35" s="1"/>
  <c r="AK1223" i="35" s="1"/>
  <c r="AL1223" i="35" s="1"/>
  <c r="AM1223" i="35" s="1"/>
  <c r="AN1223" i="35" s="1"/>
  <c r="AO1223" i="35" s="1"/>
  <c r="AP1223" i="35" s="1"/>
  <c r="AQ1223" i="35" s="1"/>
  <c r="AR1223" i="35" s="1"/>
  <c r="AS1223" i="35" s="1"/>
  <c r="AT1223" i="35" s="1"/>
  <c r="AU1223" i="35" s="1"/>
  <c r="AV1223" i="35" s="1"/>
  <c r="AW1223" i="35" s="1"/>
  <c r="AX1223" i="35" s="1"/>
  <c r="AY1223" i="35" s="1"/>
  <c r="AZ1223" i="35" s="1"/>
  <c r="BA1223" i="35" s="1"/>
  <c r="BB1223" i="35" s="1"/>
  <c r="BC1223" i="35" s="1"/>
  <c r="BD1223" i="35" s="1"/>
  <c r="BE1223" i="35" s="1"/>
  <c r="BF1223" i="35" s="1"/>
  <c r="BG1223" i="35" s="1"/>
  <c r="BH1223" i="35" s="1"/>
  <c r="BI1223" i="35" s="1"/>
  <c r="BJ1223" i="35" s="1"/>
  <c r="BK1223" i="35" s="1"/>
  <c r="BL1223" i="35" s="1"/>
  <c r="BM1223" i="35" s="1"/>
  <c r="BN1223" i="35" s="1"/>
  <c r="BO1223" i="35" s="1"/>
  <c r="P344" i="35"/>
  <c r="BI2990" i="35"/>
  <c r="BJ2990" i="35" s="1"/>
  <c r="BK2990" i="35" s="1"/>
  <c r="BL2990" i="35" s="1"/>
  <c r="BM2990" i="35" s="1"/>
  <c r="BN2990" i="35" s="1"/>
  <c r="BO2990" i="35" s="1"/>
  <c r="BR3539" i="35"/>
  <c r="BX3905" i="35"/>
  <c r="AP1831" i="35"/>
  <c r="AQ1831" i="35" s="1"/>
  <c r="AR1831" i="35" s="1"/>
  <c r="AS1831" i="35" s="1"/>
  <c r="AT1831" i="35" s="1"/>
  <c r="AU1831" i="35" s="1"/>
  <c r="AV1831" i="35" s="1"/>
  <c r="AW1831" i="35" s="1"/>
  <c r="AX1831" i="35" s="1"/>
  <c r="AY1831" i="35" s="1"/>
  <c r="AZ1831" i="35" s="1"/>
  <c r="BA1831" i="35" s="1"/>
  <c r="BB1831" i="35" s="1"/>
  <c r="BC1831" i="35" s="1"/>
  <c r="BD1831" i="35" s="1"/>
  <c r="BE1831" i="35" s="1"/>
  <c r="BF1831" i="35" s="1"/>
  <c r="BG1831" i="35" s="1"/>
  <c r="BH1831" i="35" s="1"/>
  <c r="BI1831" i="35" s="1"/>
  <c r="BJ1831" i="35" s="1"/>
  <c r="BK1831" i="35" s="1"/>
  <c r="BL1831" i="35" s="1"/>
  <c r="BM1831" i="35" s="1"/>
  <c r="BN1831" i="35" s="1"/>
  <c r="BO1831" i="35" s="1"/>
  <c r="AZ2441" i="35"/>
  <c r="BA2441" i="35" s="1"/>
  <c r="BB2441" i="35" s="1"/>
  <c r="BC2441" i="35" s="1"/>
  <c r="BD2441" i="35" s="1"/>
  <c r="BE2441" i="35" s="1"/>
  <c r="BF2441" i="35" s="1"/>
  <c r="BG2441" i="35" s="1"/>
  <c r="BH2441" i="35" s="1"/>
  <c r="BI2441" i="35" s="1"/>
  <c r="BJ2441" i="35" s="1"/>
  <c r="BK2441" i="35" s="1"/>
  <c r="BL2441" i="35" s="1"/>
  <c r="BM2441" i="35" s="1"/>
  <c r="BN2441" i="35" s="1"/>
  <c r="BO2441" i="35" s="1"/>
  <c r="BP3415" i="35"/>
  <c r="AW2259" i="35"/>
  <c r="AX2259" i="35" s="1"/>
  <c r="AY2259" i="35" s="1"/>
  <c r="AZ2259" i="35" s="1"/>
  <c r="BA2259" i="35" s="1"/>
  <c r="BB2259" i="35" s="1"/>
  <c r="BC2259" i="35" s="1"/>
  <c r="BD2259" i="35" s="1"/>
  <c r="BE2259" i="35" s="1"/>
  <c r="BF2259" i="35" s="1"/>
  <c r="BG2259" i="35" s="1"/>
  <c r="BH2259" i="35" s="1"/>
  <c r="BI2259" i="35" s="1"/>
  <c r="BJ2259" i="35" s="1"/>
  <c r="BK2259" i="35" s="1"/>
  <c r="BL2259" i="35" s="1"/>
  <c r="BM2259" i="35" s="1"/>
  <c r="BN2259" i="35" s="1"/>
  <c r="BO2259" i="35" s="1"/>
  <c r="AH1344" i="35"/>
  <c r="AI1344" i="35" s="1"/>
  <c r="AJ1344" i="35" s="1"/>
  <c r="AK1344" i="35" s="1"/>
  <c r="AL1344" i="35" s="1"/>
  <c r="AM1344" i="35" s="1"/>
  <c r="AN1344" i="35" s="1"/>
  <c r="AO1344" i="35" s="1"/>
  <c r="AP1344" i="35" s="1"/>
  <c r="AQ1344" i="35" s="1"/>
  <c r="AR1344" i="35" s="1"/>
  <c r="AS1344" i="35" s="1"/>
  <c r="AT1344" i="35" s="1"/>
  <c r="AU1344" i="35" s="1"/>
  <c r="AV1344" i="35" s="1"/>
  <c r="AW1344" i="35" s="1"/>
  <c r="AX1344" i="35" s="1"/>
  <c r="AY1344" i="35" s="1"/>
  <c r="AZ1344" i="35" s="1"/>
  <c r="BA1344" i="35" s="1"/>
  <c r="BB1344" i="35" s="1"/>
  <c r="BC1344" i="35" s="1"/>
  <c r="BD1344" i="35" s="1"/>
  <c r="BE1344" i="35" s="1"/>
  <c r="BF1344" i="35" s="1"/>
  <c r="BG1344" i="35" s="1"/>
  <c r="BH1344" i="35" s="1"/>
  <c r="BI1344" i="35" s="1"/>
  <c r="BJ1344" i="35" s="1"/>
  <c r="BK1344" i="35" s="1"/>
  <c r="BL1344" i="35" s="1"/>
  <c r="BM1344" i="35" s="1"/>
  <c r="BN1344" i="35" s="1"/>
  <c r="BO1344" i="35" s="1"/>
  <c r="AS2016" i="35"/>
  <c r="AT2016" i="35" s="1"/>
  <c r="AU2016" i="35" s="1"/>
  <c r="AV2016" i="35" s="1"/>
  <c r="AW2016" i="35" s="1"/>
  <c r="AX2016" i="35" s="1"/>
  <c r="AY2016" i="35" s="1"/>
  <c r="AZ2016" i="35" s="1"/>
  <c r="BA2016" i="35" s="1"/>
  <c r="BB2016" i="35" s="1"/>
  <c r="BC2016" i="35" s="1"/>
  <c r="BD2016" i="35" s="1"/>
  <c r="BE2016" i="35" s="1"/>
  <c r="BF2016" i="35" s="1"/>
  <c r="BG2016" i="35" s="1"/>
  <c r="BH2016" i="35" s="1"/>
  <c r="BI2016" i="35" s="1"/>
  <c r="BJ2016" i="35" s="1"/>
  <c r="BK2016" i="35" s="1"/>
  <c r="BL2016" i="35" s="1"/>
  <c r="BM2016" i="35" s="1"/>
  <c r="BN2016" i="35" s="1"/>
  <c r="BO2016" i="35" s="1"/>
  <c r="BB2565" i="35"/>
  <c r="BC2565" i="35" s="1"/>
  <c r="BD2565" i="35" s="1"/>
  <c r="BE2565" i="35" s="1"/>
  <c r="BF2565" i="35" s="1"/>
  <c r="BG2565" i="35" s="1"/>
  <c r="BH2565" i="35" s="1"/>
  <c r="BI2565" i="35" s="1"/>
  <c r="BJ2565" i="35" s="1"/>
  <c r="BK2565" i="35" s="1"/>
  <c r="BL2565" i="35" s="1"/>
  <c r="BM2565" i="35" s="1"/>
  <c r="BN2565" i="35" s="1"/>
  <c r="BO2565" i="35" s="1"/>
  <c r="BG2870" i="35"/>
  <c r="BH2870" i="35" s="1"/>
  <c r="BI2870" i="35" s="1"/>
  <c r="BJ2870" i="35" s="1"/>
  <c r="BK2870" i="35" s="1"/>
  <c r="BL2870" i="35" s="1"/>
  <c r="BM2870" i="35" s="1"/>
  <c r="BN2870" i="35" s="1"/>
  <c r="BO2870" i="35" s="1"/>
  <c r="AI1406" i="35"/>
  <c r="AJ1406" i="35" s="1"/>
  <c r="AK1406" i="35" s="1"/>
  <c r="AL1406" i="35" s="1"/>
  <c r="AM1406" i="35" s="1"/>
  <c r="AN1406" i="35" s="1"/>
  <c r="AO1406" i="35" s="1"/>
  <c r="AP1406" i="35" s="1"/>
  <c r="AQ1406" i="35" s="1"/>
  <c r="AR1406" i="35" s="1"/>
  <c r="AS1406" i="35" s="1"/>
  <c r="AT1406" i="35" s="1"/>
  <c r="AU1406" i="35" s="1"/>
  <c r="AV1406" i="35" s="1"/>
  <c r="AW1406" i="35" s="1"/>
  <c r="AX1406" i="35" s="1"/>
  <c r="AY1406" i="35" s="1"/>
  <c r="AZ1406" i="35" s="1"/>
  <c r="BA1406" i="35" s="1"/>
  <c r="BB1406" i="35" s="1"/>
  <c r="BC1406" i="35" s="1"/>
  <c r="BD1406" i="35" s="1"/>
  <c r="BE1406" i="35" s="1"/>
  <c r="BF1406" i="35" s="1"/>
  <c r="BG1406" i="35" s="1"/>
  <c r="BH1406" i="35" s="1"/>
  <c r="BI1406" i="35" s="1"/>
  <c r="BJ1406" i="35" s="1"/>
  <c r="BK1406" i="35" s="1"/>
  <c r="BL1406" i="35" s="1"/>
  <c r="BM1406" i="35" s="1"/>
  <c r="BN1406" i="35" s="1"/>
  <c r="BO1406" i="35" s="1"/>
  <c r="AH1345" i="35"/>
  <c r="AI1345" i="35" s="1"/>
  <c r="AJ1345" i="35" s="1"/>
  <c r="AK1345" i="35" s="1"/>
  <c r="AL1345" i="35" s="1"/>
  <c r="AM1345" i="35" s="1"/>
  <c r="AN1345" i="35" s="1"/>
  <c r="AO1345" i="35" s="1"/>
  <c r="AP1345" i="35" s="1"/>
  <c r="AQ1345" i="35" s="1"/>
  <c r="AR1345" i="35" s="1"/>
  <c r="AS1345" i="35" s="1"/>
  <c r="AT1345" i="35" s="1"/>
  <c r="AU1345" i="35" s="1"/>
  <c r="AV1345" i="35" s="1"/>
  <c r="AW1345" i="35" s="1"/>
  <c r="AX1345" i="35" s="1"/>
  <c r="AY1345" i="35" s="1"/>
  <c r="AZ1345" i="35" s="1"/>
  <c r="BA1345" i="35" s="1"/>
  <c r="BB1345" i="35" s="1"/>
  <c r="BC1345" i="35" s="1"/>
  <c r="BD1345" i="35" s="1"/>
  <c r="BE1345" i="35" s="1"/>
  <c r="BF1345" i="35" s="1"/>
  <c r="BG1345" i="35" s="1"/>
  <c r="BH1345" i="35" s="1"/>
  <c r="BI1345" i="35" s="1"/>
  <c r="BJ1345" i="35" s="1"/>
  <c r="BK1345" i="35" s="1"/>
  <c r="BL1345" i="35" s="1"/>
  <c r="BM1345" i="35" s="1"/>
  <c r="BN1345" i="35" s="1"/>
  <c r="BO1345" i="35" s="1"/>
  <c r="P340" i="35"/>
  <c r="BH2929" i="35"/>
  <c r="BI2929" i="35" s="1"/>
  <c r="BJ2929" i="35" s="1"/>
  <c r="BK2929" i="35" s="1"/>
  <c r="BL2929" i="35" s="1"/>
  <c r="BM2929" i="35" s="1"/>
  <c r="BN2929" i="35" s="1"/>
  <c r="BO2929" i="35" s="1"/>
  <c r="BE2746" i="35"/>
  <c r="BF2746" i="35" s="1"/>
  <c r="BG2746" i="35" s="1"/>
  <c r="BH2746" i="35" s="1"/>
  <c r="BI2746" i="35" s="1"/>
  <c r="BJ2746" i="35" s="1"/>
  <c r="BK2746" i="35" s="1"/>
  <c r="BL2746" i="35" s="1"/>
  <c r="BM2746" i="35" s="1"/>
  <c r="BN2746" i="35" s="1"/>
  <c r="BO2746" i="35" s="1"/>
  <c r="BN3295" i="35"/>
  <c r="BO3295" i="35" s="1"/>
  <c r="BS3600" i="35"/>
  <c r="AI1404" i="35"/>
  <c r="AJ1404" i="35" s="1"/>
  <c r="AK1404" i="35" s="1"/>
  <c r="AL1404" i="35" s="1"/>
  <c r="AM1404" i="35" s="1"/>
  <c r="AN1404" i="35" s="1"/>
  <c r="AO1404" i="35" s="1"/>
  <c r="AP1404" i="35" s="1"/>
  <c r="AQ1404" i="35" s="1"/>
  <c r="AR1404" i="35" s="1"/>
  <c r="AS1404" i="35" s="1"/>
  <c r="AT1404" i="35" s="1"/>
  <c r="AU1404" i="35" s="1"/>
  <c r="AV1404" i="35" s="1"/>
  <c r="AW1404" i="35" s="1"/>
  <c r="AX1404" i="35" s="1"/>
  <c r="AY1404" i="35" s="1"/>
  <c r="AZ1404" i="35" s="1"/>
  <c r="BA1404" i="35" s="1"/>
  <c r="BB1404" i="35" s="1"/>
  <c r="BC1404" i="35" s="1"/>
  <c r="BD1404" i="35" s="1"/>
  <c r="BE1404" i="35" s="1"/>
  <c r="BF1404" i="35" s="1"/>
  <c r="BG1404" i="35" s="1"/>
  <c r="BH1404" i="35" s="1"/>
  <c r="BI1404" i="35" s="1"/>
  <c r="BJ1404" i="35" s="1"/>
  <c r="BK1404" i="35" s="1"/>
  <c r="BL1404" i="35" s="1"/>
  <c r="BM1404" i="35" s="1"/>
  <c r="BN1404" i="35" s="1"/>
  <c r="BO1404" i="35" s="1"/>
  <c r="AV2197" i="35"/>
  <c r="AW2197" i="35" s="1"/>
  <c r="AX2197" i="35" s="1"/>
  <c r="AY2197" i="35" s="1"/>
  <c r="AZ2197" i="35" s="1"/>
  <c r="BA2197" i="35" s="1"/>
  <c r="BB2197" i="35" s="1"/>
  <c r="BC2197" i="35" s="1"/>
  <c r="BD2197" i="35" s="1"/>
  <c r="BE2197" i="35" s="1"/>
  <c r="BF2197" i="35" s="1"/>
  <c r="BG2197" i="35" s="1"/>
  <c r="BH2197" i="35" s="1"/>
  <c r="BI2197" i="35" s="1"/>
  <c r="BJ2197" i="35" s="1"/>
  <c r="BK2197" i="35" s="1"/>
  <c r="BL2197" i="35" s="1"/>
  <c r="BM2197" i="35" s="1"/>
  <c r="BN2197" i="35" s="1"/>
  <c r="BO2197" i="35" s="1"/>
  <c r="BL3171" i="35"/>
  <c r="BM3171" i="35" s="1"/>
  <c r="BN3171" i="35" s="1"/>
  <c r="BO3171" i="35" s="1"/>
  <c r="BI2988" i="35"/>
  <c r="BJ2988" i="35" s="1"/>
  <c r="BK2988" i="35" s="1"/>
  <c r="BL2988" i="35" s="1"/>
  <c r="BM2988" i="35" s="1"/>
  <c r="BN2988" i="35" s="1"/>
  <c r="BO2988" i="35" s="1"/>
  <c r="BR3537" i="35"/>
  <c r="BX3903" i="35"/>
  <c r="AP1829" i="35"/>
  <c r="AQ1829" i="35" s="1"/>
  <c r="AR1829" i="35" s="1"/>
  <c r="AS1829" i="35" s="1"/>
  <c r="AT1829" i="35" s="1"/>
  <c r="AU1829" i="35" s="1"/>
  <c r="AV1829" i="35" s="1"/>
  <c r="AW1829" i="35" s="1"/>
  <c r="AX1829" i="35" s="1"/>
  <c r="AY1829" i="35" s="1"/>
  <c r="AZ1829" i="35" s="1"/>
  <c r="BA1829" i="35" s="1"/>
  <c r="BB1829" i="35" s="1"/>
  <c r="BC1829" i="35" s="1"/>
  <c r="BD1829" i="35" s="1"/>
  <c r="BE1829" i="35" s="1"/>
  <c r="BF1829" i="35" s="1"/>
  <c r="BG1829" i="35" s="1"/>
  <c r="BH1829" i="35" s="1"/>
  <c r="BI1829" i="35" s="1"/>
  <c r="BJ1829" i="35" s="1"/>
  <c r="BK1829" i="35" s="1"/>
  <c r="BL1829" i="35" s="1"/>
  <c r="BM1829" i="35" s="1"/>
  <c r="BN1829" i="35" s="1"/>
  <c r="BO1829" i="35" s="1"/>
  <c r="AM1646" i="35"/>
  <c r="AN1646" i="35" s="1"/>
  <c r="AO1646" i="35" s="1"/>
  <c r="AP1646" i="35" s="1"/>
  <c r="AQ1646" i="35" s="1"/>
  <c r="AR1646" i="35" s="1"/>
  <c r="AS1646" i="35" s="1"/>
  <c r="AT1646" i="35" s="1"/>
  <c r="AU1646" i="35" s="1"/>
  <c r="AV1646" i="35" s="1"/>
  <c r="AW1646" i="35" s="1"/>
  <c r="AX1646" i="35" s="1"/>
  <c r="AY1646" i="35" s="1"/>
  <c r="AZ1646" i="35" s="1"/>
  <c r="BA1646" i="35" s="1"/>
  <c r="BB1646" i="35" s="1"/>
  <c r="BC1646" i="35" s="1"/>
  <c r="BD1646" i="35" s="1"/>
  <c r="BE1646" i="35" s="1"/>
  <c r="BF1646" i="35" s="1"/>
  <c r="BG1646" i="35" s="1"/>
  <c r="BH1646" i="35" s="1"/>
  <c r="BI1646" i="35" s="1"/>
  <c r="BJ1646" i="35" s="1"/>
  <c r="BK1646" i="35" s="1"/>
  <c r="BL1646" i="35" s="1"/>
  <c r="BM1646" i="35" s="1"/>
  <c r="BN1646" i="35" s="1"/>
  <c r="BO1646" i="35" s="1"/>
  <c r="BR3538" i="35"/>
  <c r="BK3111" i="35"/>
  <c r="BL3111" i="35" s="1"/>
  <c r="BM3111" i="35" s="1"/>
  <c r="BN3111" i="35" s="1"/>
  <c r="BO3111" i="35" s="1"/>
  <c r="BP3416" i="35"/>
  <c r="BM3238" i="35"/>
  <c r="BN3238" i="35" s="1"/>
  <c r="BO3238" i="35" s="1"/>
  <c r="BW3848" i="35"/>
  <c r="AO1774" i="35"/>
  <c r="AP1774" i="35" s="1"/>
  <c r="AQ1774" i="35" s="1"/>
  <c r="AR1774" i="35" s="1"/>
  <c r="AS1774" i="35" s="1"/>
  <c r="AT1774" i="35" s="1"/>
  <c r="AU1774" i="35" s="1"/>
  <c r="AV1774" i="35" s="1"/>
  <c r="AW1774" i="35" s="1"/>
  <c r="AX1774" i="35" s="1"/>
  <c r="AY1774" i="35" s="1"/>
  <c r="AZ1774" i="35" s="1"/>
  <c r="BA1774" i="35" s="1"/>
  <c r="BB1774" i="35" s="1"/>
  <c r="BC1774" i="35" s="1"/>
  <c r="BD1774" i="35" s="1"/>
  <c r="BE1774" i="35" s="1"/>
  <c r="BF1774" i="35" s="1"/>
  <c r="BG1774" i="35" s="1"/>
  <c r="BH1774" i="35" s="1"/>
  <c r="BI1774" i="35" s="1"/>
  <c r="BJ1774" i="35" s="1"/>
  <c r="BK1774" i="35" s="1"/>
  <c r="BL1774" i="35" s="1"/>
  <c r="BM1774" i="35" s="1"/>
  <c r="BN1774" i="35" s="1"/>
  <c r="BO1774" i="35" s="1"/>
  <c r="AU2140" i="35"/>
  <c r="AV2140" i="35" s="1"/>
  <c r="AW2140" i="35" s="1"/>
  <c r="AX2140" i="35" s="1"/>
  <c r="AY2140" i="35" s="1"/>
  <c r="AZ2140" i="35" s="1"/>
  <c r="BA2140" i="35" s="1"/>
  <c r="BB2140" i="35" s="1"/>
  <c r="BC2140" i="35" s="1"/>
  <c r="BD2140" i="35" s="1"/>
  <c r="BE2140" i="35" s="1"/>
  <c r="BF2140" i="35" s="1"/>
  <c r="BG2140" i="35" s="1"/>
  <c r="BH2140" i="35" s="1"/>
  <c r="BI2140" i="35" s="1"/>
  <c r="BJ2140" i="35" s="1"/>
  <c r="BK2140" i="35" s="1"/>
  <c r="BL2140" i="35" s="1"/>
  <c r="BM2140" i="35" s="1"/>
  <c r="BN2140" i="35" s="1"/>
  <c r="BO2140" i="35" s="1"/>
  <c r="AF1225" i="35"/>
  <c r="AG1225" i="35" s="1"/>
  <c r="AH1225" i="35" s="1"/>
  <c r="AI1225" i="35" s="1"/>
  <c r="AJ1225" i="35" s="1"/>
  <c r="AK1225" i="35" s="1"/>
  <c r="AL1225" i="35" s="1"/>
  <c r="AM1225" i="35" s="1"/>
  <c r="AN1225" i="35" s="1"/>
  <c r="AO1225" i="35" s="1"/>
  <c r="AP1225" i="35" s="1"/>
  <c r="AQ1225" i="35" s="1"/>
  <c r="AR1225" i="35" s="1"/>
  <c r="AS1225" i="35" s="1"/>
  <c r="AT1225" i="35" s="1"/>
  <c r="AU1225" i="35" s="1"/>
  <c r="AV1225" i="35" s="1"/>
  <c r="AW1225" i="35" s="1"/>
  <c r="AX1225" i="35" s="1"/>
  <c r="AY1225" i="35" s="1"/>
  <c r="AZ1225" i="35" s="1"/>
  <c r="BA1225" i="35" s="1"/>
  <c r="BB1225" i="35" s="1"/>
  <c r="BC1225" i="35" s="1"/>
  <c r="BD1225" i="35" s="1"/>
  <c r="BE1225" i="35" s="1"/>
  <c r="BF1225" i="35" s="1"/>
  <c r="BG1225" i="35" s="1"/>
  <c r="BH1225" i="35" s="1"/>
  <c r="BI1225" i="35" s="1"/>
  <c r="BJ1225" i="35" s="1"/>
  <c r="BK1225" i="35" s="1"/>
  <c r="BL1225" i="35" s="1"/>
  <c r="BM1225" i="35" s="1"/>
  <c r="BN1225" i="35" s="1"/>
  <c r="BO1225" i="35" s="1"/>
  <c r="BN3296" i="35"/>
  <c r="BO3296" i="35" s="1"/>
  <c r="BG2869" i="35"/>
  <c r="BH2869" i="35" s="1"/>
  <c r="BI2869" i="35" s="1"/>
  <c r="BJ2869" i="35" s="1"/>
  <c r="BK2869" i="35" s="1"/>
  <c r="BL2869" i="35" s="1"/>
  <c r="BM2869" i="35" s="1"/>
  <c r="BN2869" i="35" s="1"/>
  <c r="BO2869" i="35" s="1"/>
  <c r="BL3174" i="35"/>
  <c r="BM3174" i="35" s="1"/>
  <c r="BN3174" i="35" s="1"/>
  <c r="BO3174" i="35" s="1"/>
  <c r="AS2015" i="35"/>
  <c r="AT2015" i="35" s="1"/>
  <c r="AU2015" i="35" s="1"/>
  <c r="AV2015" i="35" s="1"/>
  <c r="AW2015" i="35" s="1"/>
  <c r="AX2015" i="35" s="1"/>
  <c r="AY2015" i="35" s="1"/>
  <c r="AZ2015" i="35" s="1"/>
  <c r="BA2015" i="35" s="1"/>
  <c r="BB2015" i="35" s="1"/>
  <c r="BC2015" i="35" s="1"/>
  <c r="BD2015" i="35" s="1"/>
  <c r="BE2015" i="35" s="1"/>
  <c r="BF2015" i="35" s="1"/>
  <c r="BG2015" i="35" s="1"/>
  <c r="BH2015" i="35" s="1"/>
  <c r="BI2015" i="35" s="1"/>
  <c r="BJ2015" i="35" s="1"/>
  <c r="BK2015" i="35" s="1"/>
  <c r="BL2015" i="35" s="1"/>
  <c r="BM2015" i="35" s="1"/>
  <c r="BN2015" i="35" s="1"/>
  <c r="BO2015" i="35" s="1"/>
  <c r="AI1405" i="35"/>
  <c r="AJ1405" i="35" s="1"/>
  <c r="AK1405" i="35" s="1"/>
  <c r="AL1405" i="35" s="1"/>
  <c r="AM1405" i="35" s="1"/>
  <c r="AN1405" i="35" s="1"/>
  <c r="AO1405" i="35" s="1"/>
  <c r="AP1405" i="35" s="1"/>
  <c r="AQ1405" i="35" s="1"/>
  <c r="AR1405" i="35" s="1"/>
  <c r="AS1405" i="35" s="1"/>
  <c r="AT1405" i="35" s="1"/>
  <c r="AU1405" i="35" s="1"/>
  <c r="AV1405" i="35" s="1"/>
  <c r="AW1405" i="35" s="1"/>
  <c r="AX1405" i="35" s="1"/>
  <c r="AY1405" i="35" s="1"/>
  <c r="AZ1405" i="35" s="1"/>
  <c r="BA1405" i="35" s="1"/>
  <c r="BB1405" i="35" s="1"/>
  <c r="BC1405" i="35" s="1"/>
  <c r="BD1405" i="35" s="1"/>
  <c r="BE1405" i="35" s="1"/>
  <c r="BF1405" i="35" s="1"/>
  <c r="BG1405" i="35" s="1"/>
  <c r="BH1405" i="35" s="1"/>
  <c r="BI1405" i="35" s="1"/>
  <c r="BJ1405" i="35" s="1"/>
  <c r="BK1405" i="35" s="1"/>
  <c r="BL1405" i="35" s="1"/>
  <c r="BM1405" i="35" s="1"/>
  <c r="BN1405" i="35" s="1"/>
  <c r="BO1405" i="35" s="1"/>
  <c r="BT3663" i="35"/>
  <c r="BU3724" i="35"/>
  <c r="AR1955" i="35"/>
  <c r="AS1955" i="35" s="1"/>
  <c r="AT1955" i="35" s="1"/>
  <c r="AU1955" i="35" s="1"/>
  <c r="AV1955" i="35" s="1"/>
  <c r="AW1955" i="35" s="1"/>
  <c r="AX1955" i="35" s="1"/>
  <c r="AY1955" i="35" s="1"/>
  <c r="AZ1955" i="35" s="1"/>
  <c r="BA1955" i="35" s="1"/>
  <c r="BB1955" i="35" s="1"/>
  <c r="BC1955" i="35" s="1"/>
  <c r="BD1955" i="35" s="1"/>
  <c r="BE1955" i="35" s="1"/>
  <c r="BF1955" i="35" s="1"/>
  <c r="BG1955" i="35" s="1"/>
  <c r="BH1955" i="35" s="1"/>
  <c r="BI1955" i="35" s="1"/>
  <c r="BJ1955" i="35" s="1"/>
  <c r="BK1955" i="35" s="1"/>
  <c r="BL1955" i="35" s="1"/>
  <c r="BM1955" i="35" s="1"/>
  <c r="BN1955" i="35" s="1"/>
  <c r="BO1955" i="35" s="1"/>
  <c r="AX2321" i="35"/>
  <c r="AY2321" i="35" s="1"/>
  <c r="AZ2321" i="35" s="1"/>
  <c r="BA2321" i="35" s="1"/>
  <c r="BB2321" i="35" s="1"/>
  <c r="BC2321" i="35" s="1"/>
  <c r="BD2321" i="35" s="1"/>
  <c r="BE2321" i="35" s="1"/>
  <c r="BF2321" i="35" s="1"/>
  <c r="BG2321" i="35" s="1"/>
  <c r="BH2321" i="35" s="1"/>
  <c r="BI2321" i="35" s="1"/>
  <c r="BJ2321" i="35" s="1"/>
  <c r="BK2321" i="35" s="1"/>
  <c r="BL2321" i="35" s="1"/>
  <c r="BM2321" i="35" s="1"/>
  <c r="BN2321" i="35" s="1"/>
  <c r="BO2321" i="35" s="1"/>
  <c r="BC2626" i="35"/>
  <c r="BD2626" i="35" s="1"/>
  <c r="BE2626" i="35" s="1"/>
  <c r="BF2626" i="35" s="1"/>
  <c r="BG2626" i="35" s="1"/>
  <c r="BH2626" i="35" s="1"/>
  <c r="BI2626" i="35" s="1"/>
  <c r="BJ2626" i="35" s="1"/>
  <c r="BK2626" i="35" s="1"/>
  <c r="BL2626" i="35" s="1"/>
  <c r="BM2626" i="35" s="1"/>
  <c r="BN2626" i="35" s="1"/>
  <c r="BO2626" i="35" s="1"/>
  <c r="AJ1467" i="35"/>
  <c r="AK1467" i="35" s="1"/>
  <c r="AL1467" i="35" s="1"/>
  <c r="AM1467" i="35" s="1"/>
  <c r="AN1467" i="35" s="1"/>
  <c r="AO1467" i="35" s="1"/>
  <c r="AP1467" i="35" s="1"/>
  <c r="AQ1467" i="35" s="1"/>
  <c r="AR1467" i="35" s="1"/>
  <c r="AS1467" i="35" s="1"/>
  <c r="AT1467" i="35" s="1"/>
  <c r="AU1467" i="35" s="1"/>
  <c r="AV1467" i="35" s="1"/>
  <c r="AW1467" i="35" s="1"/>
  <c r="AX1467" i="35" s="1"/>
  <c r="AY1467" i="35" s="1"/>
  <c r="AZ1467" i="35" s="1"/>
  <c r="BA1467" i="35" s="1"/>
  <c r="BB1467" i="35" s="1"/>
  <c r="BC1467" i="35" s="1"/>
  <c r="BD1467" i="35" s="1"/>
  <c r="BE1467" i="35" s="1"/>
  <c r="BF1467" i="35" s="1"/>
  <c r="BG1467" i="35" s="1"/>
  <c r="BH1467" i="35" s="1"/>
  <c r="BI1467" i="35" s="1"/>
  <c r="BJ1467" i="35" s="1"/>
  <c r="BK1467" i="35" s="1"/>
  <c r="BL1467" i="35" s="1"/>
  <c r="BM1467" i="35" s="1"/>
  <c r="BN1467" i="35" s="1"/>
  <c r="BO1467" i="35" s="1"/>
  <c r="P342" i="35"/>
  <c r="BD2685" i="35"/>
  <c r="BE2685" i="35" s="1"/>
  <c r="BF2685" i="35" s="1"/>
  <c r="BG2685" i="35" s="1"/>
  <c r="BH2685" i="35" s="1"/>
  <c r="BI2685" i="35" s="1"/>
  <c r="BJ2685" i="35" s="1"/>
  <c r="BK2685" i="35" s="1"/>
  <c r="BL2685" i="35" s="1"/>
  <c r="BM2685" i="35" s="1"/>
  <c r="BN2685" i="35" s="1"/>
  <c r="BO2685" i="35" s="1"/>
  <c r="BA2502" i="35"/>
  <c r="BB2502" i="35" s="1"/>
  <c r="BC2502" i="35" s="1"/>
  <c r="BD2502" i="35" s="1"/>
  <c r="BE2502" i="35" s="1"/>
  <c r="BF2502" i="35" s="1"/>
  <c r="BG2502" i="35" s="1"/>
  <c r="BH2502" i="35" s="1"/>
  <c r="BI2502" i="35" s="1"/>
  <c r="BJ2502" i="35" s="1"/>
  <c r="BK2502" i="35" s="1"/>
  <c r="BL2502" i="35" s="1"/>
  <c r="BM2502" i="35" s="1"/>
  <c r="BN2502" i="35" s="1"/>
  <c r="BO2502" i="35" s="1"/>
  <c r="BJ3051" i="35"/>
  <c r="BK3051" i="35" s="1"/>
  <c r="BL3051" i="35" s="1"/>
  <c r="BM3051" i="35" s="1"/>
  <c r="BN3051" i="35" s="1"/>
  <c r="BO3051" i="35" s="1"/>
  <c r="BO3356" i="35"/>
  <c r="AJ1465" i="35"/>
  <c r="AK1465" i="35" s="1"/>
  <c r="AL1465" i="35" s="1"/>
  <c r="AM1465" i="35" s="1"/>
  <c r="AN1465" i="35" s="1"/>
  <c r="AO1465" i="35" s="1"/>
  <c r="AP1465" i="35" s="1"/>
  <c r="AQ1465" i="35" s="1"/>
  <c r="AR1465" i="35" s="1"/>
  <c r="AS1465" i="35" s="1"/>
  <c r="AT1465" i="35" s="1"/>
  <c r="AU1465" i="35" s="1"/>
  <c r="AV1465" i="35" s="1"/>
  <c r="AW1465" i="35" s="1"/>
  <c r="AX1465" i="35" s="1"/>
  <c r="AY1465" i="35" s="1"/>
  <c r="AZ1465" i="35" s="1"/>
  <c r="BA1465" i="35" s="1"/>
  <c r="BB1465" i="35" s="1"/>
  <c r="BC1465" i="35" s="1"/>
  <c r="BD1465" i="35" s="1"/>
  <c r="BE1465" i="35" s="1"/>
  <c r="BF1465" i="35" s="1"/>
  <c r="BG1465" i="35" s="1"/>
  <c r="BH1465" i="35" s="1"/>
  <c r="BI1465" i="35" s="1"/>
  <c r="BJ1465" i="35" s="1"/>
  <c r="BK1465" i="35" s="1"/>
  <c r="BL1465" i="35" s="1"/>
  <c r="BM1465" i="35" s="1"/>
  <c r="BN1465" i="35" s="1"/>
  <c r="BO1465" i="35" s="1"/>
  <c r="AQ1892" i="35"/>
  <c r="AR1892" i="35" s="1"/>
  <c r="AS1892" i="35" s="1"/>
  <c r="AT1892" i="35" s="1"/>
  <c r="AU1892" i="35" s="1"/>
  <c r="AV1892" i="35" s="1"/>
  <c r="AW1892" i="35" s="1"/>
  <c r="AX1892" i="35" s="1"/>
  <c r="AY1892" i="35" s="1"/>
  <c r="AZ1892" i="35" s="1"/>
  <c r="BA1892" i="35" s="1"/>
  <c r="BB1892" i="35" s="1"/>
  <c r="BC1892" i="35" s="1"/>
  <c r="BD1892" i="35" s="1"/>
  <c r="BE1892" i="35" s="1"/>
  <c r="BF1892" i="35" s="1"/>
  <c r="BG1892" i="35" s="1"/>
  <c r="BH1892" i="35" s="1"/>
  <c r="BI1892" i="35" s="1"/>
  <c r="BJ1892" i="35" s="1"/>
  <c r="BK1892" i="35" s="1"/>
  <c r="BL1892" i="35" s="1"/>
  <c r="BM1892" i="35" s="1"/>
  <c r="BN1892" i="35" s="1"/>
  <c r="BO1892" i="35" s="1"/>
  <c r="BH2927" i="35"/>
  <c r="BI2927" i="35" s="1"/>
  <c r="BJ2927" i="35" s="1"/>
  <c r="BK2927" i="35" s="1"/>
  <c r="BL2927" i="35" s="1"/>
  <c r="BM2927" i="35" s="1"/>
  <c r="BN2927" i="35" s="1"/>
  <c r="BO2927" i="35" s="1"/>
  <c r="BE2744" i="35"/>
  <c r="BF2744" i="35" s="1"/>
  <c r="BG2744" i="35" s="1"/>
  <c r="BH2744" i="35" s="1"/>
  <c r="BI2744" i="35" s="1"/>
  <c r="BJ2744" i="35" s="1"/>
  <c r="BK2744" i="35" s="1"/>
  <c r="BL2744" i="35" s="1"/>
  <c r="BM2744" i="35" s="1"/>
  <c r="BN2744" i="35" s="1"/>
  <c r="BO2744" i="35" s="1"/>
  <c r="BN3293" i="35"/>
  <c r="BO3293" i="35" s="1"/>
  <c r="BS3598" i="35"/>
  <c r="AI1402" i="35"/>
  <c r="AJ1402" i="35" s="1"/>
  <c r="AK1402" i="35" s="1"/>
  <c r="AL1402" i="35" s="1"/>
  <c r="AM1402" i="35" s="1"/>
  <c r="AN1402" i="35" s="1"/>
  <c r="AO1402" i="35" s="1"/>
  <c r="AP1402" i="35" s="1"/>
  <c r="AQ1402" i="35" s="1"/>
  <c r="AR1402" i="35" s="1"/>
  <c r="AS1402" i="35" s="1"/>
  <c r="AT1402" i="35" s="1"/>
  <c r="AU1402" i="35" s="1"/>
  <c r="AV1402" i="35" s="1"/>
  <c r="AW1402" i="35" s="1"/>
  <c r="AX1402" i="35" s="1"/>
  <c r="AY1402" i="35" s="1"/>
  <c r="AZ1402" i="35" s="1"/>
  <c r="BA1402" i="35" s="1"/>
  <c r="BB1402" i="35" s="1"/>
  <c r="BC1402" i="35" s="1"/>
  <c r="BD1402" i="35" s="1"/>
  <c r="BE1402" i="35" s="1"/>
  <c r="BF1402" i="35" s="1"/>
  <c r="BG1402" i="35" s="1"/>
  <c r="BH1402" i="35" s="1"/>
  <c r="BI1402" i="35" s="1"/>
  <c r="BJ1402" i="35" s="1"/>
  <c r="BK1402" i="35" s="1"/>
  <c r="BL1402" i="35" s="1"/>
  <c r="BM1402" i="35" s="1"/>
  <c r="BN1402" i="35" s="1"/>
  <c r="BO1402" i="35" s="1"/>
  <c r="AK1524" i="35"/>
  <c r="AL1524" i="35" s="1"/>
  <c r="AM1524" i="35" s="1"/>
  <c r="AN1524" i="35" s="1"/>
  <c r="AO1524" i="35" s="1"/>
  <c r="AP1524" i="35" s="1"/>
  <c r="AQ1524" i="35" s="1"/>
  <c r="AR1524" i="35" s="1"/>
  <c r="AS1524" i="35" s="1"/>
  <c r="AT1524" i="35" s="1"/>
  <c r="AU1524" i="35" s="1"/>
  <c r="AV1524" i="35" s="1"/>
  <c r="AW1524" i="35" s="1"/>
  <c r="AX1524" i="35" s="1"/>
  <c r="AY1524" i="35" s="1"/>
  <c r="AZ1524" i="35" s="1"/>
  <c r="BA1524" i="35" s="1"/>
  <c r="BB1524" i="35" s="1"/>
  <c r="BC1524" i="35" s="1"/>
  <c r="BD1524" i="35" s="1"/>
  <c r="BE1524" i="35" s="1"/>
  <c r="BF1524" i="35" s="1"/>
  <c r="BG1524" i="35" s="1"/>
  <c r="BH1524" i="35" s="1"/>
  <c r="BI1524" i="35" s="1"/>
  <c r="BJ1524" i="35" s="1"/>
  <c r="BK1524" i="35" s="1"/>
  <c r="BL1524" i="35" s="1"/>
  <c r="BM1524" i="35" s="1"/>
  <c r="BN1524" i="35" s="1"/>
  <c r="BO1524" i="35" s="1"/>
  <c r="BN3294" i="35"/>
  <c r="BO3294" i="35" s="1"/>
  <c r="BG2867" i="35"/>
  <c r="BH2867" i="35" s="1"/>
  <c r="BI2867" i="35" s="1"/>
  <c r="BJ2867" i="35" s="1"/>
  <c r="BK2867" i="35" s="1"/>
  <c r="BL2867" i="35" s="1"/>
  <c r="BM2867" i="35" s="1"/>
  <c r="BN2867" i="35" s="1"/>
  <c r="BO2867" i="35" s="1"/>
  <c r="BL3172" i="35"/>
  <c r="BM3172" i="35" s="1"/>
  <c r="BN3172" i="35" s="1"/>
  <c r="BO3172" i="35" s="1"/>
  <c r="AS2013" i="35"/>
  <c r="AT2013" i="35" s="1"/>
  <c r="AU2013" i="35" s="1"/>
  <c r="AV2013" i="35" s="1"/>
  <c r="AW2013" i="35" s="1"/>
  <c r="AX2013" i="35" s="1"/>
  <c r="AY2013" i="35" s="1"/>
  <c r="AZ2013" i="35" s="1"/>
  <c r="BA2013" i="35" s="1"/>
  <c r="BB2013" i="35" s="1"/>
  <c r="BC2013" i="35" s="1"/>
  <c r="BD2013" i="35" s="1"/>
  <c r="BE2013" i="35" s="1"/>
  <c r="BF2013" i="35" s="1"/>
  <c r="BG2013" i="35" s="1"/>
  <c r="BH2013" i="35" s="1"/>
  <c r="BI2013" i="35" s="1"/>
  <c r="BJ2013" i="35" s="1"/>
  <c r="BK2013" i="35" s="1"/>
  <c r="BL2013" i="35" s="1"/>
  <c r="BM2013" i="35" s="1"/>
  <c r="BN2013" i="35" s="1"/>
  <c r="BO2013" i="35" s="1"/>
  <c r="AX2318" i="35"/>
  <c r="AY2318" i="35" s="1"/>
  <c r="AZ2318" i="35" s="1"/>
  <c r="BA2318" i="35" s="1"/>
  <c r="BB2318" i="35" s="1"/>
  <c r="BC2318" i="35" s="1"/>
  <c r="BD2318" i="35" s="1"/>
  <c r="BE2318" i="35" s="1"/>
  <c r="BF2318" i="35" s="1"/>
  <c r="BG2318" i="35" s="1"/>
  <c r="BH2318" i="35" s="1"/>
  <c r="BI2318" i="35" s="1"/>
  <c r="BJ2318" i="35" s="1"/>
  <c r="BK2318" i="35" s="1"/>
  <c r="BL2318" i="35" s="1"/>
  <c r="BM2318" i="35" s="1"/>
  <c r="BN2318" i="35" s="1"/>
  <c r="BO2318" i="35" s="1"/>
  <c r="BR3542" i="35"/>
  <c r="BK3115" i="35"/>
  <c r="BL3115" i="35" s="1"/>
  <c r="BM3115" i="35" s="1"/>
  <c r="BN3115" i="35" s="1"/>
  <c r="BO3115" i="35" s="1"/>
  <c r="BT3664" i="35"/>
  <c r="AM1651" i="35"/>
  <c r="AN1651" i="35" s="1"/>
  <c r="AO1651" i="35" s="1"/>
  <c r="AP1651" i="35" s="1"/>
  <c r="AQ1651" i="35" s="1"/>
  <c r="AR1651" i="35" s="1"/>
  <c r="AS1651" i="35" s="1"/>
  <c r="AT1651" i="35" s="1"/>
  <c r="AU1651" i="35" s="1"/>
  <c r="AV1651" i="35" s="1"/>
  <c r="AW1651" i="35" s="1"/>
  <c r="AX1651" i="35" s="1"/>
  <c r="AY1651" i="35" s="1"/>
  <c r="AZ1651" i="35" s="1"/>
  <c r="BA1651" i="35" s="1"/>
  <c r="BB1651" i="35" s="1"/>
  <c r="BC1651" i="35" s="1"/>
  <c r="BD1651" i="35" s="1"/>
  <c r="BE1651" i="35" s="1"/>
  <c r="BF1651" i="35" s="1"/>
  <c r="BG1651" i="35" s="1"/>
  <c r="BH1651" i="35" s="1"/>
  <c r="BI1651" i="35" s="1"/>
  <c r="BJ1651" i="35" s="1"/>
  <c r="BK1651" i="35" s="1"/>
  <c r="BL1651" i="35" s="1"/>
  <c r="BM1651" i="35" s="1"/>
  <c r="BN1651" i="35" s="1"/>
  <c r="BO1651" i="35" s="1"/>
  <c r="BA2505" i="35"/>
  <c r="BB2505" i="35" s="1"/>
  <c r="BC2505" i="35" s="1"/>
  <c r="BD2505" i="35" s="1"/>
  <c r="BE2505" i="35" s="1"/>
  <c r="BF2505" i="35" s="1"/>
  <c r="BG2505" i="35" s="1"/>
  <c r="BH2505" i="35" s="1"/>
  <c r="BI2505" i="35" s="1"/>
  <c r="BJ2505" i="35" s="1"/>
  <c r="BK2505" i="35" s="1"/>
  <c r="BL2505" i="35" s="1"/>
  <c r="BM2505" i="35" s="1"/>
  <c r="BN2505" i="35" s="1"/>
  <c r="BO2505" i="35" s="1"/>
  <c r="AK1529" i="35"/>
  <c r="AL1529" i="35" s="1"/>
  <c r="AM1529" i="35" s="1"/>
  <c r="AN1529" i="35" s="1"/>
  <c r="AO1529" i="35" s="1"/>
  <c r="AP1529" i="35" s="1"/>
  <c r="AQ1529" i="35" s="1"/>
  <c r="AR1529" i="35" s="1"/>
  <c r="AS1529" i="35" s="1"/>
  <c r="AT1529" i="35" s="1"/>
  <c r="AU1529" i="35" s="1"/>
  <c r="AV1529" i="35" s="1"/>
  <c r="AW1529" i="35" s="1"/>
  <c r="AX1529" i="35" s="1"/>
  <c r="AY1529" i="35" s="1"/>
  <c r="AZ1529" i="35" s="1"/>
  <c r="BA1529" i="35" s="1"/>
  <c r="BB1529" i="35" s="1"/>
  <c r="BC1529" i="35" s="1"/>
  <c r="BD1529" i="35" s="1"/>
  <c r="BE1529" i="35" s="1"/>
  <c r="BF1529" i="35" s="1"/>
  <c r="BG1529" i="35" s="1"/>
  <c r="BH1529" i="35" s="1"/>
  <c r="BI1529" i="35" s="1"/>
  <c r="BJ1529" i="35" s="1"/>
  <c r="BK1529" i="35" s="1"/>
  <c r="BL1529" i="35" s="1"/>
  <c r="BM1529" i="35" s="1"/>
  <c r="BN1529" i="35" s="1"/>
  <c r="BO1529" i="35" s="1"/>
  <c r="BI2994" i="35"/>
  <c r="BJ2994" i="35" s="1"/>
  <c r="BK2994" i="35" s="1"/>
  <c r="BL2994" i="35" s="1"/>
  <c r="BM2994" i="35" s="1"/>
  <c r="BN2994" i="35" s="1"/>
  <c r="BO2994" i="35" s="1"/>
  <c r="BR3543" i="35"/>
  <c r="BX3909" i="35"/>
  <c r="AP1835" i="35"/>
  <c r="AQ1835" i="35" s="1"/>
  <c r="AR1835" i="35" s="1"/>
  <c r="AS1835" i="35" s="1"/>
  <c r="AT1835" i="35" s="1"/>
  <c r="AU1835" i="35" s="1"/>
  <c r="AV1835" i="35" s="1"/>
  <c r="AW1835" i="35" s="1"/>
  <c r="AX1835" i="35" s="1"/>
  <c r="AY1835" i="35" s="1"/>
  <c r="AZ1835" i="35" s="1"/>
  <c r="BA1835" i="35" s="1"/>
  <c r="BB1835" i="35" s="1"/>
  <c r="BC1835" i="35" s="1"/>
  <c r="BD1835" i="35" s="1"/>
  <c r="BE1835" i="35" s="1"/>
  <c r="BF1835" i="35" s="1"/>
  <c r="BG1835" i="35" s="1"/>
  <c r="BH1835" i="35" s="1"/>
  <c r="BI1835" i="35" s="1"/>
  <c r="BJ1835" i="35" s="1"/>
  <c r="BK1835" i="35" s="1"/>
  <c r="BL1835" i="35" s="1"/>
  <c r="BM1835" i="35" s="1"/>
  <c r="BN1835" i="35" s="1"/>
  <c r="BO1835" i="35" s="1"/>
  <c r="AD1103" i="35"/>
  <c r="AE1103" i="35" s="1"/>
  <c r="AF1103" i="35" s="1"/>
  <c r="AG1103" i="35" s="1"/>
  <c r="AH1103" i="35" s="1"/>
  <c r="AI1103" i="35" s="1"/>
  <c r="AJ1103" i="35" s="1"/>
  <c r="AK1103" i="35" s="1"/>
  <c r="AL1103" i="35" s="1"/>
  <c r="AM1103" i="35" s="1"/>
  <c r="AN1103" i="35" s="1"/>
  <c r="AO1103" i="35" s="1"/>
  <c r="AP1103" i="35" s="1"/>
  <c r="AQ1103" i="35" s="1"/>
  <c r="AR1103" i="35" s="1"/>
  <c r="AS1103" i="35" s="1"/>
  <c r="AT1103" i="35" s="1"/>
  <c r="AU1103" i="35" s="1"/>
  <c r="AV1103" i="35" s="1"/>
  <c r="AW1103" i="35" s="1"/>
  <c r="AX1103" i="35" s="1"/>
  <c r="AY1103" i="35" s="1"/>
  <c r="AZ1103" i="35" s="1"/>
  <c r="BA1103" i="35" s="1"/>
  <c r="BB1103" i="35" s="1"/>
  <c r="BC1103" i="35" s="1"/>
  <c r="BD1103" i="35" s="1"/>
  <c r="BE1103" i="35" s="1"/>
  <c r="BF1103" i="35" s="1"/>
  <c r="BG1103" i="35" s="1"/>
  <c r="BH1103" i="35" s="1"/>
  <c r="BI1103" i="35" s="1"/>
  <c r="BJ1103" i="35" s="1"/>
  <c r="BK1103" i="35" s="1"/>
  <c r="BL1103" i="35" s="1"/>
  <c r="BM1103" i="35" s="1"/>
  <c r="BN1103" i="35" s="1"/>
  <c r="BO1103" i="35" s="1"/>
  <c r="BJ3052" i="35"/>
  <c r="BK3052" i="35" s="1"/>
  <c r="BL3052" i="35" s="1"/>
  <c r="BM3052" i="35" s="1"/>
  <c r="BN3052" i="35" s="1"/>
  <c r="BO3052" i="35" s="1"/>
  <c r="BC2625" i="35"/>
  <c r="BD2625" i="35" s="1"/>
  <c r="BE2625" i="35" s="1"/>
  <c r="BF2625" i="35" s="1"/>
  <c r="BG2625" i="35" s="1"/>
  <c r="BH2625" i="35" s="1"/>
  <c r="BI2625" i="35" s="1"/>
  <c r="BJ2625" i="35" s="1"/>
  <c r="BK2625" i="35" s="1"/>
  <c r="BL2625" i="35" s="1"/>
  <c r="BM2625" i="35" s="1"/>
  <c r="BN2625" i="35" s="1"/>
  <c r="BO2625" i="35" s="1"/>
  <c r="BH2930" i="35"/>
  <c r="BI2930" i="35" s="1"/>
  <c r="BJ2930" i="35" s="1"/>
  <c r="BK2930" i="35" s="1"/>
  <c r="BL2930" i="35" s="1"/>
  <c r="BM2930" i="35" s="1"/>
  <c r="BN2930" i="35" s="1"/>
  <c r="BO2930" i="35" s="1"/>
  <c r="BU3723" i="35"/>
  <c r="AR1954" i="35"/>
  <c r="AS1954" i="35" s="1"/>
  <c r="AT1954" i="35" s="1"/>
  <c r="AU1954" i="35" s="1"/>
  <c r="AV1954" i="35" s="1"/>
  <c r="AW1954" i="35" s="1"/>
  <c r="AX1954" i="35" s="1"/>
  <c r="AY1954" i="35" s="1"/>
  <c r="AZ1954" i="35" s="1"/>
  <c r="BA1954" i="35" s="1"/>
  <c r="BB1954" i="35" s="1"/>
  <c r="BC1954" i="35" s="1"/>
  <c r="BD1954" i="35" s="1"/>
  <c r="BE1954" i="35" s="1"/>
  <c r="BF1954" i="35" s="1"/>
  <c r="BG1954" i="35" s="1"/>
  <c r="BH1954" i="35" s="1"/>
  <c r="BI1954" i="35" s="1"/>
  <c r="BJ1954" i="35" s="1"/>
  <c r="BK1954" i="35" s="1"/>
  <c r="BL1954" i="35" s="1"/>
  <c r="BM1954" i="35" s="1"/>
  <c r="BN1954" i="35" s="1"/>
  <c r="BO1954" i="35" s="1"/>
  <c r="AX2320" i="35"/>
  <c r="AY2320" i="35" s="1"/>
  <c r="AZ2320" i="35" s="1"/>
  <c r="BA2320" i="35" s="1"/>
  <c r="BB2320" i="35" s="1"/>
  <c r="BC2320" i="35" s="1"/>
  <c r="BD2320" i="35" s="1"/>
  <c r="BE2320" i="35" s="1"/>
  <c r="BF2320" i="35" s="1"/>
  <c r="BG2320" i="35" s="1"/>
  <c r="BH2320" i="35" s="1"/>
  <c r="BI2320" i="35" s="1"/>
  <c r="BJ2320" i="35" s="1"/>
  <c r="BK2320" i="35" s="1"/>
  <c r="BL2320" i="35" s="1"/>
  <c r="BM2320" i="35" s="1"/>
  <c r="BN2320" i="35" s="1"/>
  <c r="BO2320" i="35" s="1"/>
  <c r="BP3419" i="35"/>
  <c r="BQ3480" i="35"/>
  <c r="AN1711" i="35"/>
  <c r="AO1711" i="35" s="1"/>
  <c r="AP1711" i="35" s="1"/>
  <c r="AQ1711" i="35" s="1"/>
  <c r="AR1711" i="35" s="1"/>
  <c r="AS1711" i="35" s="1"/>
  <c r="AT1711" i="35" s="1"/>
  <c r="AU1711" i="35" s="1"/>
  <c r="AV1711" i="35" s="1"/>
  <c r="AW1711" i="35" s="1"/>
  <c r="AX1711" i="35" s="1"/>
  <c r="AY1711" i="35" s="1"/>
  <c r="AZ1711" i="35" s="1"/>
  <c r="BA1711" i="35" s="1"/>
  <c r="BB1711" i="35" s="1"/>
  <c r="BC1711" i="35" s="1"/>
  <c r="BD1711" i="35" s="1"/>
  <c r="BE1711" i="35" s="1"/>
  <c r="BF1711" i="35" s="1"/>
  <c r="BG1711" i="35" s="1"/>
  <c r="BH1711" i="35" s="1"/>
  <c r="BI1711" i="35" s="1"/>
  <c r="BJ1711" i="35" s="1"/>
  <c r="BK1711" i="35" s="1"/>
  <c r="BL1711" i="35" s="1"/>
  <c r="BM1711" i="35" s="1"/>
  <c r="BN1711" i="35" s="1"/>
  <c r="BO1711" i="35" s="1"/>
  <c r="AT2077" i="35"/>
  <c r="AU2077" i="35" s="1"/>
  <c r="AV2077" i="35" s="1"/>
  <c r="AW2077" i="35" s="1"/>
  <c r="AX2077" i="35" s="1"/>
  <c r="AY2077" i="35" s="1"/>
  <c r="AZ2077" i="35" s="1"/>
  <c r="BA2077" i="35" s="1"/>
  <c r="BB2077" i="35" s="1"/>
  <c r="BC2077" i="35" s="1"/>
  <c r="BD2077" i="35" s="1"/>
  <c r="BE2077" i="35" s="1"/>
  <c r="BF2077" i="35" s="1"/>
  <c r="BG2077" i="35" s="1"/>
  <c r="BH2077" i="35" s="1"/>
  <c r="BI2077" i="35" s="1"/>
  <c r="BJ2077" i="35" s="1"/>
  <c r="BK2077" i="35" s="1"/>
  <c r="BL2077" i="35" s="1"/>
  <c r="BM2077" i="35" s="1"/>
  <c r="BN2077" i="35" s="1"/>
  <c r="BO2077" i="35" s="1"/>
  <c r="AY2382" i="35"/>
  <c r="AZ2382" i="35" s="1"/>
  <c r="BA2382" i="35" s="1"/>
  <c r="BB2382" i="35" s="1"/>
  <c r="BC2382" i="35" s="1"/>
  <c r="BD2382" i="35" s="1"/>
  <c r="BE2382" i="35" s="1"/>
  <c r="BF2382" i="35" s="1"/>
  <c r="BG2382" i="35" s="1"/>
  <c r="BH2382" i="35" s="1"/>
  <c r="BI2382" i="35" s="1"/>
  <c r="BJ2382" i="35" s="1"/>
  <c r="BK2382" i="35" s="1"/>
  <c r="BL2382" i="35" s="1"/>
  <c r="BM2382" i="35" s="1"/>
  <c r="BN2382" i="35" s="1"/>
  <c r="BO2382" i="35" s="1"/>
  <c r="AE1162" i="35"/>
  <c r="AF1162" i="35" s="1"/>
  <c r="AG1162" i="35" s="1"/>
  <c r="AH1162" i="35" s="1"/>
  <c r="AI1162" i="35" s="1"/>
  <c r="AJ1162" i="35" s="1"/>
  <c r="AK1162" i="35" s="1"/>
  <c r="AL1162" i="35" s="1"/>
  <c r="AM1162" i="35" s="1"/>
  <c r="AN1162" i="35" s="1"/>
  <c r="AO1162" i="35" s="1"/>
  <c r="AP1162" i="35" s="1"/>
  <c r="AQ1162" i="35" s="1"/>
  <c r="AR1162" i="35" s="1"/>
  <c r="AS1162" i="35" s="1"/>
  <c r="AT1162" i="35" s="1"/>
  <c r="AU1162" i="35" s="1"/>
  <c r="AV1162" i="35" s="1"/>
  <c r="AW1162" i="35" s="1"/>
  <c r="AX1162" i="35" s="1"/>
  <c r="AY1162" i="35" s="1"/>
  <c r="AZ1162" i="35" s="1"/>
  <c r="BA1162" i="35" s="1"/>
  <c r="BB1162" i="35" s="1"/>
  <c r="BC1162" i="35" s="1"/>
  <c r="BD1162" i="35" s="1"/>
  <c r="BE1162" i="35" s="1"/>
  <c r="BF1162" i="35" s="1"/>
  <c r="BG1162" i="35" s="1"/>
  <c r="BH1162" i="35" s="1"/>
  <c r="BI1162" i="35" s="1"/>
  <c r="BJ1162" i="35" s="1"/>
  <c r="BK1162" i="35" s="1"/>
  <c r="BL1162" i="35" s="1"/>
  <c r="BM1162" i="35" s="1"/>
  <c r="BN1162" i="35" s="1"/>
  <c r="BO1162" i="35" s="1"/>
  <c r="AA1026" i="35"/>
  <c r="W781" i="35"/>
  <c r="N166" i="35"/>
  <c r="N53" i="35" s="1"/>
  <c r="O255" i="35"/>
  <c r="O279" i="35" s="1"/>
  <c r="N170" i="35"/>
  <c r="N57" i="35" s="1"/>
  <c r="O259" i="35"/>
  <c r="O283" i="35" s="1"/>
  <c r="N171" i="35"/>
  <c r="N58" i="35" s="1"/>
  <c r="O260" i="35"/>
  <c r="O284" i="35" s="1"/>
  <c r="R367" i="35"/>
  <c r="S428" i="35"/>
  <c r="S430" i="35"/>
  <c r="U549" i="35"/>
  <c r="W676" i="35"/>
  <c r="X676" i="35" s="1"/>
  <c r="Y795" i="35"/>
  <c r="Z795" i="35" s="1"/>
  <c r="P243" i="35"/>
  <c r="W672" i="35"/>
  <c r="X672" i="35" s="1"/>
  <c r="P247" i="35"/>
  <c r="R366" i="35"/>
  <c r="T492" i="35"/>
  <c r="P248" i="35"/>
  <c r="S432" i="35"/>
  <c r="U551" i="35"/>
  <c r="V613" i="35"/>
  <c r="Q305" i="35"/>
  <c r="AC1041" i="35"/>
  <c r="AD1041" i="35" s="1"/>
  <c r="AE1041" i="35" s="1"/>
  <c r="AF1041" i="35" s="1"/>
  <c r="AG1041" i="35" s="1"/>
  <c r="AH1041" i="35" s="1"/>
  <c r="AI1041" i="35" s="1"/>
  <c r="AJ1041" i="35" s="1"/>
  <c r="AK1041" i="35" s="1"/>
  <c r="AL1041" i="35" s="1"/>
  <c r="AM1041" i="35" s="1"/>
  <c r="AN1041" i="35" s="1"/>
  <c r="AO1041" i="35" s="1"/>
  <c r="AP1041" i="35" s="1"/>
  <c r="AQ1041" i="35" s="1"/>
  <c r="AR1041" i="35" s="1"/>
  <c r="AS1041" i="35" s="1"/>
  <c r="AT1041" i="35" s="1"/>
  <c r="AU1041" i="35" s="1"/>
  <c r="AV1041" i="35" s="1"/>
  <c r="AW1041" i="35" s="1"/>
  <c r="AX1041" i="35" s="1"/>
  <c r="AY1041" i="35" s="1"/>
  <c r="AZ1041" i="35" s="1"/>
  <c r="BA1041" i="35" s="1"/>
  <c r="BB1041" i="35" s="1"/>
  <c r="BC1041" i="35" s="1"/>
  <c r="BD1041" i="35" s="1"/>
  <c r="BE1041" i="35" s="1"/>
  <c r="BF1041" i="35" s="1"/>
  <c r="BG1041" i="35" s="1"/>
  <c r="BH1041" i="35" s="1"/>
  <c r="BI1041" i="35" s="1"/>
  <c r="BJ1041" i="35" s="1"/>
  <c r="BK1041" i="35" s="1"/>
  <c r="BL1041" i="35" s="1"/>
  <c r="BM1041" i="35" s="1"/>
  <c r="BN1041" i="35" s="1"/>
  <c r="AA919" i="35"/>
  <c r="T487" i="35"/>
  <c r="AA916" i="35"/>
  <c r="AC1037" i="35"/>
  <c r="AD1037" i="35" s="1"/>
  <c r="AE1037" i="35" s="1"/>
  <c r="AF1037" i="35" s="1"/>
  <c r="AG1037" i="35" s="1"/>
  <c r="AH1037" i="35" s="1"/>
  <c r="AI1037" i="35" s="1"/>
  <c r="AJ1037" i="35" s="1"/>
  <c r="AK1037" i="35" s="1"/>
  <c r="AL1037" i="35" s="1"/>
  <c r="AM1037" i="35" s="1"/>
  <c r="AN1037" i="35" s="1"/>
  <c r="AO1037" i="35" s="1"/>
  <c r="AP1037" i="35" s="1"/>
  <c r="AQ1037" i="35" s="1"/>
  <c r="AR1037" i="35" s="1"/>
  <c r="AS1037" i="35" s="1"/>
  <c r="AT1037" i="35" s="1"/>
  <c r="AU1037" i="35" s="1"/>
  <c r="AV1037" i="35" s="1"/>
  <c r="AW1037" i="35" s="1"/>
  <c r="AX1037" i="35" s="1"/>
  <c r="AY1037" i="35" s="1"/>
  <c r="AZ1037" i="35" s="1"/>
  <c r="BA1037" i="35" s="1"/>
  <c r="BB1037" i="35" s="1"/>
  <c r="BC1037" i="35" s="1"/>
  <c r="BD1037" i="35" s="1"/>
  <c r="BE1037" i="35" s="1"/>
  <c r="BF1037" i="35" s="1"/>
  <c r="BG1037" i="35" s="1"/>
  <c r="BH1037" i="35" s="1"/>
  <c r="BI1037" i="35" s="1"/>
  <c r="BJ1037" i="35" s="1"/>
  <c r="BK1037" i="35" s="1"/>
  <c r="BL1037" i="35" s="1"/>
  <c r="BM1037" i="35" s="1"/>
  <c r="BN1037" i="35" s="1"/>
  <c r="BO1037" i="35" s="1"/>
  <c r="AB980" i="35"/>
  <c r="AA920" i="35"/>
  <c r="AC1036" i="35"/>
  <c r="AD1036" i="35" s="1"/>
  <c r="AE1036" i="35" s="1"/>
  <c r="AF1036" i="35" s="1"/>
  <c r="AG1036" i="35" s="1"/>
  <c r="AH1036" i="35" s="1"/>
  <c r="AI1036" i="35" s="1"/>
  <c r="AJ1036" i="35" s="1"/>
  <c r="AK1036" i="35" s="1"/>
  <c r="AL1036" i="35" s="1"/>
  <c r="AM1036" i="35" s="1"/>
  <c r="AN1036" i="35" s="1"/>
  <c r="AO1036" i="35" s="1"/>
  <c r="AP1036" i="35" s="1"/>
  <c r="AQ1036" i="35" s="1"/>
  <c r="AR1036" i="35" s="1"/>
  <c r="AS1036" i="35" s="1"/>
  <c r="AT1036" i="35" s="1"/>
  <c r="AU1036" i="35" s="1"/>
  <c r="AV1036" i="35" s="1"/>
  <c r="AW1036" i="35" s="1"/>
  <c r="AX1036" i="35" s="1"/>
  <c r="AY1036" i="35" s="1"/>
  <c r="AZ1036" i="35" s="1"/>
  <c r="BA1036" i="35" s="1"/>
  <c r="BB1036" i="35" s="1"/>
  <c r="BC1036" i="35" s="1"/>
  <c r="BD1036" i="35" s="1"/>
  <c r="BE1036" i="35" s="1"/>
  <c r="BF1036" i="35" s="1"/>
  <c r="BG1036" i="35" s="1"/>
  <c r="BH1036" i="35" s="1"/>
  <c r="BI1036" i="35" s="1"/>
  <c r="BJ1036" i="35" s="1"/>
  <c r="BK1036" i="35" s="1"/>
  <c r="BL1036" i="35" s="1"/>
  <c r="BM1036" i="35" s="1"/>
  <c r="BN1036" i="35" s="1"/>
  <c r="BO1036" i="35" s="1"/>
  <c r="N168" i="35"/>
  <c r="N55" i="35" s="1"/>
  <c r="O257" i="35"/>
  <c r="O281" i="35" s="1"/>
  <c r="N167" i="35"/>
  <c r="N54" i="35" s="1"/>
  <c r="O256" i="35"/>
  <c r="O280" i="35" s="1"/>
  <c r="N59" i="35"/>
  <c r="N95" i="35" s="1"/>
  <c r="O172" i="35"/>
  <c r="O59" i="35" s="1"/>
  <c r="N169" i="35"/>
  <c r="N56" i="35" s="1"/>
  <c r="O258" i="35"/>
  <c r="O282" i="35" s="1"/>
  <c r="Q308" i="35"/>
  <c r="R308" i="35" s="1"/>
  <c r="S308" i="35" s="1"/>
  <c r="T308" i="35" s="1"/>
  <c r="U308" i="35" s="1"/>
  <c r="V610" i="35"/>
  <c r="R370" i="35"/>
  <c r="R371" i="35"/>
  <c r="Z856" i="35"/>
  <c r="AB975" i="35"/>
  <c r="Q306" i="35"/>
  <c r="AB979" i="35"/>
  <c r="T310" i="35"/>
  <c r="V612" i="35"/>
  <c r="W612" i="35" s="1"/>
  <c r="U550" i="35"/>
  <c r="AA918" i="35"/>
  <c r="Z859" i="35"/>
  <c r="AA859" i="35" s="1"/>
  <c r="U554" i="35"/>
  <c r="S429" i="35"/>
  <c r="V611" i="35"/>
  <c r="T491" i="35"/>
  <c r="AA915" i="35"/>
  <c r="W675" i="35"/>
  <c r="X675" i="35" s="1"/>
  <c r="V615" i="35"/>
  <c r="Q307" i="35"/>
  <c r="R307" i="35" s="1"/>
  <c r="Y792" i="35"/>
  <c r="T489" i="35"/>
  <c r="AC1040" i="35"/>
  <c r="AD1040" i="35" s="1"/>
  <c r="AE1040" i="35" s="1"/>
  <c r="AF1040" i="35" s="1"/>
  <c r="AG1040" i="35" s="1"/>
  <c r="AH1040" i="35" s="1"/>
  <c r="AI1040" i="35" s="1"/>
  <c r="AJ1040" i="35" s="1"/>
  <c r="AK1040" i="35" s="1"/>
  <c r="AL1040" i="35" s="1"/>
  <c r="AM1040" i="35" s="1"/>
  <c r="AN1040" i="35" s="1"/>
  <c r="AO1040" i="35" s="1"/>
  <c r="AP1040" i="35" s="1"/>
  <c r="AQ1040" i="35" s="1"/>
  <c r="AR1040" i="35" s="1"/>
  <c r="AS1040" i="35" s="1"/>
  <c r="AT1040" i="35" s="1"/>
  <c r="AU1040" i="35" s="1"/>
  <c r="AV1040" i="35" s="1"/>
  <c r="AW1040" i="35" s="1"/>
  <c r="AX1040" i="35" s="1"/>
  <c r="AY1040" i="35" s="1"/>
  <c r="AZ1040" i="35" s="1"/>
  <c r="BA1040" i="35" s="1"/>
  <c r="BB1040" i="35" s="1"/>
  <c r="BC1040" i="35" s="1"/>
  <c r="BD1040" i="35" s="1"/>
  <c r="BE1040" i="35" s="1"/>
  <c r="BF1040" i="35" s="1"/>
  <c r="BG1040" i="35" s="1"/>
  <c r="BH1040" i="35" s="1"/>
  <c r="BI1040" i="35" s="1"/>
  <c r="BJ1040" i="35" s="1"/>
  <c r="BK1040" i="35" s="1"/>
  <c r="BL1040" i="35" s="1"/>
  <c r="BM1040" i="35" s="1"/>
  <c r="BN1040" i="35" s="1"/>
  <c r="Y796" i="35"/>
  <c r="Z796" i="35" s="1"/>
  <c r="AB976" i="35"/>
  <c r="W671" i="35"/>
  <c r="X671" i="35" s="1"/>
  <c r="S431" i="35"/>
  <c r="T493" i="35"/>
  <c r="AC1039" i="35"/>
  <c r="AD1039" i="35" s="1"/>
  <c r="AE1039" i="35" s="1"/>
  <c r="AF1039" i="35" s="1"/>
  <c r="AG1039" i="35" s="1"/>
  <c r="AH1039" i="35" s="1"/>
  <c r="AI1039" i="35" s="1"/>
  <c r="AJ1039" i="35" s="1"/>
  <c r="AK1039" i="35" s="1"/>
  <c r="AL1039" i="35" s="1"/>
  <c r="AM1039" i="35" s="1"/>
  <c r="AN1039" i="35" s="1"/>
  <c r="AO1039" i="35" s="1"/>
  <c r="AP1039" i="35" s="1"/>
  <c r="AQ1039" i="35" s="1"/>
  <c r="AR1039" i="35" s="1"/>
  <c r="AS1039" i="35" s="1"/>
  <c r="AT1039" i="35" s="1"/>
  <c r="AU1039" i="35" s="1"/>
  <c r="AV1039" i="35" s="1"/>
  <c r="AW1039" i="35" s="1"/>
  <c r="AX1039" i="35" s="1"/>
  <c r="AY1039" i="35" s="1"/>
  <c r="AZ1039" i="35" s="1"/>
  <c r="BA1039" i="35" s="1"/>
  <c r="BB1039" i="35" s="1"/>
  <c r="BC1039" i="35" s="1"/>
  <c r="BD1039" i="35" s="1"/>
  <c r="BE1039" i="35" s="1"/>
  <c r="BF1039" i="35" s="1"/>
  <c r="BG1039" i="35" s="1"/>
  <c r="BH1039" i="35" s="1"/>
  <c r="BI1039" i="35" s="1"/>
  <c r="BJ1039" i="35" s="1"/>
  <c r="BK1039" i="35" s="1"/>
  <c r="BL1039" i="35" s="1"/>
  <c r="BM1039" i="35" s="1"/>
  <c r="BN1039" i="35" s="1"/>
  <c r="BO1039" i="35" s="1"/>
  <c r="AA917" i="35"/>
  <c r="Z853" i="35"/>
  <c r="AA853" i="35" s="1"/>
  <c r="U548" i="35"/>
  <c r="AC1038" i="35"/>
  <c r="AD1038" i="35" s="1"/>
  <c r="AE1038" i="35" s="1"/>
  <c r="AF1038" i="35" s="1"/>
  <c r="AG1038" i="35" s="1"/>
  <c r="AH1038" i="35" s="1"/>
  <c r="AI1038" i="35" s="1"/>
  <c r="AJ1038" i="35" s="1"/>
  <c r="AK1038" i="35" s="1"/>
  <c r="AL1038" i="35" s="1"/>
  <c r="AM1038" i="35" s="1"/>
  <c r="AN1038" i="35" s="1"/>
  <c r="AO1038" i="35" s="1"/>
  <c r="AP1038" i="35" s="1"/>
  <c r="AQ1038" i="35" s="1"/>
  <c r="AR1038" i="35" s="1"/>
  <c r="AS1038" i="35" s="1"/>
  <c r="AT1038" i="35" s="1"/>
  <c r="AU1038" i="35" s="1"/>
  <c r="AV1038" i="35" s="1"/>
  <c r="AW1038" i="35" s="1"/>
  <c r="AX1038" i="35" s="1"/>
  <c r="AY1038" i="35" s="1"/>
  <c r="AZ1038" i="35" s="1"/>
  <c r="BA1038" i="35" s="1"/>
  <c r="BB1038" i="35" s="1"/>
  <c r="BC1038" i="35" s="1"/>
  <c r="BD1038" i="35" s="1"/>
  <c r="BE1038" i="35" s="1"/>
  <c r="BF1038" i="35" s="1"/>
  <c r="BG1038" i="35" s="1"/>
  <c r="BH1038" i="35" s="1"/>
  <c r="BI1038" i="35" s="1"/>
  <c r="BJ1038" i="35" s="1"/>
  <c r="BK1038" i="35" s="1"/>
  <c r="BL1038" i="35" s="1"/>
  <c r="BM1038" i="35" s="1"/>
  <c r="BN1038" i="35" s="1"/>
  <c r="BO1038" i="35" s="1"/>
  <c r="Y794" i="35"/>
  <c r="Z794" i="35" s="1"/>
  <c r="U552" i="35"/>
  <c r="S427" i="35"/>
  <c r="Q309" i="35"/>
  <c r="AC1042" i="35"/>
  <c r="AD1042" i="35" s="1"/>
  <c r="AE1042" i="35" s="1"/>
  <c r="AF1042" i="35" s="1"/>
  <c r="AG1042" i="35" s="1"/>
  <c r="AH1042" i="35" s="1"/>
  <c r="AI1042" i="35" s="1"/>
  <c r="AJ1042" i="35" s="1"/>
  <c r="AK1042" i="35" s="1"/>
  <c r="AL1042" i="35" s="1"/>
  <c r="AM1042" i="35" s="1"/>
  <c r="AN1042" i="35" s="1"/>
  <c r="AO1042" i="35" s="1"/>
  <c r="AP1042" i="35" s="1"/>
  <c r="AQ1042" i="35" s="1"/>
  <c r="AR1042" i="35" s="1"/>
  <c r="AS1042" i="35" s="1"/>
  <c r="AT1042" i="35" s="1"/>
  <c r="AU1042" i="35" s="1"/>
  <c r="AV1042" i="35" s="1"/>
  <c r="AW1042" i="35" s="1"/>
  <c r="AX1042" i="35" s="1"/>
  <c r="AY1042" i="35" s="1"/>
  <c r="AZ1042" i="35" s="1"/>
  <c r="BA1042" i="35" s="1"/>
  <c r="BB1042" i="35" s="1"/>
  <c r="BC1042" i="35" s="1"/>
  <c r="BD1042" i="35" s="1"/>
  <c r="BE1042" i="35" s="1"/>
  <c r="BF1042" i="35" s="1"/>
  <c r="BG1042" i="35" s="1"/>
  <c r="BH1042" i="35" s="1"/>
  <c r="BI1042" i="35" s="1"/>
  <c r="BJ1042" i="35" s="1"/>
  <c r="BK1042" i="35" s="1"/>
  <c r="BL1042" i="35" s="1"/>
  <c r="BM1042" i="35" s="1"/>
  <c r="BN1042" i="35" s="1"/>
  <c r="Y798" i="35"/>
  <c r="Z798" i="35" s="1"/>
  <c r="AB978" i="35"/>
  <c r="W673" i="35"/>
  <c r="X673" i="35" s="1"/>
  <c r="V609" i="35"/>
  <c r="AB977" i="35"/>
  <c r="P245" i="35"/>
  <c r="T488" i="35"/>
  <c r="P244" i="35"/>
  <c r="Z858" i="35"/>
  <c r="AA858" i="35" s="1"/>
  <c r="Y797" i="35"/>
  <c r="AB981" i="35"/>
  <c r="P249" i="35"/>
  <c r="R368" i="35"/>
  <c r="R365" i="35"/>
  <c r="S426" i="35"/>
  <c r="R369" i="35"/>
  <c r="W674" i="35"/>
  <c r="Z854" i="35"/>
  <c r="Y793" i="35"/>
  <c r="Z793" i="35" s="1"/>
  <c r="V614" i="35"/>
  <c r="U553" i="35"/>
  <c r="T490" i="35"/>
  <c r="P246" i="35"/>
  <c r="Q304" i="35"/>
  <c r="R304" i="35" s="1"/>
  <c r="W670" i="35"/>
  <c r="X670" i="35" s="1"/>
  <c r="BZ3970" i="35" l="1"/>
  <c r="BZ3969" i="35"/>
  <c r="BZ3967" i="35"/>
  <c r="BZ3965" i="35"/>
  <c r="BZ3964" i="35"/>
  <c r="BZ3968" i="35"/>
  <c r="AW1111" i="33"/>
  <c r="BP2382" i="35"/>
  <c r="BP1529" i="35"/>
  <c r="BP1038" i="35"/>
  <c r="BP2077" i="35"/>
  <c r="BP2320" i="35"/>
  <c r="BP2625" i="35"/>
  <c r="BY3909" i="35"/>
  <c r="BP2505" i="35"/>
  <c r="BS3542" i="35"/>
  <c r="BP2867" i="35"/>
  <c r="BT3598" i="35"/>
  <c r="BP1892" i="35"/>
  <c r="BP2502" i="35"/>
  <c r="BP2626" i="35"/>
  <c r="BU3663" i="35"/>
  <c r="BP2869" i="35"/>
  <c r="BP1774" i="35"/>
  <c r="BP3111" i="35"/>
  <c r="BY3903" i="35"/>
  <c r="BP2197" i="35"/>
  <c r="BP2746" i="35"/>
  <c r="BP1406" i="35"/>
  <c r="BP1344" i="35"/>
  <c r="BP1831" i="35"/>
  <c r="BP1772" i="35"/>
  <c r="BP2871" i="35"/>
  <c r="BV3721" i="35"/>
  <c r="BP2195" i="35"/>
  <c r="BR3476" i="35"/>
  <c r="BP1770" i="35"/>
  <c r="BP1773" i="35"/>
  <c r="BX3847" i="35"/>
  <c r="BP2137" i="35"/>
  <c r="BP3360" i="35"/>
  <c r="BP1224" i="35"/>
  <c r="BP1590" i="35"/>
  <c r="BP2501" i="35"/>
  <c r="BX3843" i="35"/>
  <c r="BX3842" i="35"/>
  <c r="BP2503" i="35"/>
  <c r="BX3845" i="35"/>
  <c r="BP1957" i="35"/>
  <c r="BP2261" i="35"/>
  <c r="BP2504" i="35"/>
  <c r="BP2747" i="35"/>
  <c r="BP1896" i="35"/>
  <c r="BP2933" i="35"/>
  <c r="BP2688" i="35"/>
  <c r="BP1281" i="35"/>
  <c r="BY3904" i="35"/>
  <c r="BP2317" i="35"/>
  <c r="BP2380" i="35"/>
  <c r="BU3661" i="35"/>
  <c r="BP3297" i="35"/>
  <c r="BP1283" i="35"/>
  <c r="BY3906" i="35"/>
  <c r="BP2811" i="35"/>
  <c r="BP2562" i="35"/>
  <c r="BP2561" i="35"/>
  <c r="BP2624" i="35"/>
  <c r="BS3541" i="35"/>
  <c r="BP1527" i="35"/>
  <c r="BP2868" i="35"/>
  <c r="BP2809" i="35"/>
  <c r="BY3908" i="35"/>
  <c r="BP1891" i="35"/>
  <c r="BP3354" i="35"/>
  <c r="BP1648" i="35"/>
  <c r="BP2258" i="35"/>
  <c r="BP3177" i="35"/>
  <c r="BP2932" i="35"/>
  <c r="BP1525" i="35"/>
  <c r="BS3540" i="35"/>
  <c r="BP1713" i="35"/>
  <c r="BP2017" i="35"/>
  <c r="BP1769" i="35"/>
  <c r="BP2379" i="35"/>
  <c r="BP3110" i="35"/>
  <c r="BP2076" i="35"/>
  <c r="BP2381" i="35"/>
  <c r="BT3604" i="35"/>
  <c r="BP1468" i="35"/>
  <c r="BE1599" i="33"/>
  <c r="BF1660" i="33"/>
  <c r="BP1037" i="35"/>
  <c r="BP1711" i="35"/>
  <c r="BP1954" i="35"/>
  <c r="BP3052" i="35"/>
  <c r="BS3543" i="35"/>
  <c r="BP1651" i="35"/>
  <c r="BP2318" i="35"/>
  <c r="BP3294" i="35"/>
  <c r="BP3293" i="35"/>
  <c r="BP1465" i="35"/>
  <c r="BP2685" i="35"/>
  <c r="BP2321" i="35"/>
  <c r="BP1405" i="35"/>
  <c r="BP3296" i="35"/>
  <c r="BX3848" i="35"/>
  <c r="BS3538" i="35"/>
  <c r="BS3537" i="35"/>
  <c r="BP1404" i="35"/>
  <c r="BP2929" i="35"/>
  <c r="BP2870" i="35"/>
  <c r="BP2259" i="35"/>
  <c r="BY3905" i="35"/>
  <c r="BP1223" i="35"/>
  <c r="BX3846" i="35"/>
  <c r="BP3298" i="35"/>
  <c r="BP2928" i="35"/>
  <c r="BP2378" i="35"/>
  <c r="BU3659" i="35"/>
  <c r="BX3844" i="35"/>
  <c r="BP2749" i="35"/>
  <c r="BP1342" i="35"/>
  <c r="BP2564" i="35"/>
  <c r="BP3055" i="35"/>
  <c r="BP2078" i="35"/>
  <c r="BT3603" i="35"/>
  <c r="BP1647" i="35"/>
  <c r="BP1890" i="35"/>
  <c r="BP3232" i="35"/>
  <c r="BP1649" i="35"/>
  <c r="BP1652" i="35"/>
  <c r="BV3726" i="35"/>
  <c r="BP1894" i="35"/>
  <c r="BP2443" i="35"/>
  <c r="BP1893" i="35"/>
  <c r="BP2872" i="35"/>
  <c r="BP1407" i="35"/>
  <c r="BP2139" i="35"/>
  <c r="BP2989" i="35"/>
  <c r="BP1341" i="35"/>
  <c r="BP1951" i="35"/>
  <c r="BP2075" i="35"/>
  <c r="BP1284" i="35"/>
  <c r="BP2748" i="35"/>
  <c r="BP2991" i="35"/>
  <c r="BP1164" i="35"/>
  <c r="BP2262" i="35"/>
  <c r="BP1585" i="35"/>
  <c r="BP2012" i="35"/>
  <c r="BP2319" i="35"/>
  <c r="BP1528" i="35"/>
  <c r="BP2992" i="35"/>
  <c r="BP3235" i="35"/>
  <c r="BP2563" i="35"/>
  <c r="BP1589" i="35"/>
  <c r="BP2260" i="35"/>
  <c r="BP1220" i="35"/>
  <c r="BT3599" i="35"/>
  <c r="BP3049" i="35"/>
  <c r="BP1221" i="35"/>
  <c r="BP1346" i="35"/>
  <c r="BP2383" i="35"/>
  <c r="BP3233" i="35"/>
  <c r="BP1469" i="35"/>
  <c r="BR3482" i="35"/>
  <c r="BP3176" i="35"/>
  <c r="BP1708" i="35"/>
  <c r="BP2806" i="35"/>
  <c r="BP2805" i="35"/>
  <c r="BP1710" i="35"/>
  <c r="BP2808" i="35"/>
  <c r="BP3299" i="35"/>
  <c r="BP2322" i="35"/>
  <c r="BW3787" i="35"/>
  <c r="CA4031" i="35"/>
  <c r="AY1233" i="33"/>
  <c r="CA4027" i="35"/>
  <c r="AV1050" i="33"/>
  <c r="AN562" i="33"/>
  <c r="BW3781" i="35"/>
  <c r="CA4026" i="35"/>
  <c r="AO623" i="33"/>
  <c r="AP684" i="33"/>
  <c r="BB1416" i="33"/>
  <c r="BA1355" i="33"/>
  <c r="BC1477" i="33"/>
  <c r="BW3785" i="35"/>
  <c r="BP1036" i="35"/>
  <c r="BP1162" i="35"/>
  <c r="BR3480" i="35"/>
  <c r="BV3723" i="35"/>
  <c r="BP1103" i="35"/>
  <c r="BP2994" i="35"/>
  <c r="BU3664" i="35"/>
  <c r="BP2013" i="35"/>
  <c r="BP1524" i="35"/>
  <c r="BP2744" i="35"/>
  <c r="BP3356" i="35"/>
  <c r="BP1955" i="35"/>
  <c r="BP2015" i="35"/>
  <c r="BP1225" i="35"/>
  <c r="BP3238" i="35"/>
  <c r="BP1646" i="35"/>
  <c r="BP2988" i="35"/>
  <c r="BT3600" i="35"/>
  <c r="BP2565" i="35"/>
  <c r="BQ3415" i="35"/>
  <c r="BS3539" i="35"/>
  <c r="BP1101" i="35"/>
  <c r="BP3236" i="35"/>
  <c r="BP2074" i="35"/>
  <c r="BP2623" i="35"/>
  <c r="BP2073" i="35"/>
  <c r="BP1160" i="35"/>
  <c r="BP3234" i="35"/>
  <c r="BP1895" i="35"/>
  <c r="BP2257" i="35"/>
  <c r="BP1286" i="35"/>
  <c r="BP2506" i="35"/>
  <c r="BP2993" i="35"/>
  <c r="BP1098" i="35"/>
  <c r="BU3660" i="35"/>
  <c r="BP2134" i="35"/>
  <c r="BP1100" i="35"/>
  <c r="BU3662" i="35"/>
  <c r="BP2628" i="35"/>
  <c r="BU3665" i="35"/>
  <c r="BP3358" i="35"/>
  <c r="BP1222" i="35"/>
  <c r="BT3601" i="35"/>
  <c r="BP2567" i="35"/>
  <c r="BP1712" i="35"/>
  <c r="BP2566" i="35"/>
  <c r="BP2196" i="35"/>
  <c r="BP2439" i="35"/>
  <c r="BV3720" i="35"/>
  <c r="BP1709" i="35"/>
  <c r="BP2199" i="35"/>
  <c r="BP2687" i="35"/>
  <c r="BP2198" i="35"/>
  <c r="BP2201" i="35"/>
  <c r="BP2440" i="35"/>
  <c r="BP1097" i="35"/>
  <c r="BP1343" i="35"/>
  <c r="BP1953" i="35"/>
  <c r="BP1833" i="35"/>
  <c r="BP2931" i="35"/>
  <c r="BP1587" i="35"/>
  <c r="BP2014" i="35"/>
  <c r="BP1650" i="35"/>
  <c r="BP2444" i="35"/>
  <c r="BP1159" i="35"/>
  <c r="BP1280" i="35"/>
  <c r="BP2500" i="35"/>
  <c r="BP3112" i="35"/>
  <c r="BP1956" i="35"/>
  <c r="BP2810" i="35"/>
  <c r="BQ3418" i="35"/>
  <c r="BP2384" i="35"/>
  <c r="BQ3421" i="35"/>
  <c r="BP2627" i="35"/>
  <c r="BR3477" i="35"/>
  <c r="BP1158" i="35"/>
  <c r="BP2256" i="35"/>
  <c r="BR3479" i="35"/>
  <c r="BP1530" i="35"/>
  <c r="BP2750" i="35"/>
  <c r="BP3237" i="35"/>
  <c r="BD1538" i="33"/>
  <c r="BQ3419" i="35"/>
  <c r="BP2930" i="35"/>
  <c r="BP1835" i="35"/>
  <c r="BP3115" i="35"/>
  <c r="BP3172" i="35"/>
  <c r="BP1402" i="35"/>
  <c r="BP2927" i="35"/>
  <c r="BP3051" i="35"/>
  <c r="BP1467" i="35"/>
  <c r="BV3724" i="35"/>
  <c r="BP3174" i="35"/>
  <c r="BP2140" i="35"/>
  <c r="BQ3416" i="35"/>
  <c r="BP1829" i="35"/>
  <c r="BP3171" i="35"/>
  <c r="BP3295" i="35"/>
  <c r="BP1345" i="35"/>
  <c r="BP2016" i="35"/>
  <c r="BP2441" i="35"/>
  <c r="BP2990" i="35"/>
  <c r="BP2138" i="35"/>
  <c r="BQ3420" i="35"/>
  <c r="BP1952" i="35"/>
  <c r="BP3050" i="35"/>
  <c r="BP1707" i="35"/>
  <c r="BP2136" i="35"/>
  <c r="BP1102" i="35"/>
  <c r="BP3359" i="35"/>
  <c r="BP2442" i="35"/>
  <c r="BP1408" i="35"/>
  <c r="BP2445" i="35"/>
  <c r="BP2200" i="35"/>
  <c r="BP1586" i="35"/>
  <c r="BP3355" i="35"/>
  <c r="BP1768" i="35"/>
  <c r="BP1588" i="35"/>
  <c r="BP3357" i="35"/>
  <c r="BP2323" i="35"/>
  <c r="BP1285" i="35"/>
  <c r="BP3053" i="35"/>
  <c r="BP1161" i="35"/>
  <c r="BP1347" i="35"/>
  <c r="BP2018" i="35"/>
  <c r="BR3481" i="35"/>
  <c r="BP1464" i="35"/>
  <c r="BP1830" i="35"/>
  <c r="BP2622" i="35"/>
  <c r="BP1282" i="35"/>
  <c r="BR3478" i="35"/>
  <c r="BT3602" i="35"/>
  <c r="BP1466" i="35"/>
  <c r="BP1832" i="35"/>
  <c r="BP3116" i="35"/>
  <c r="BP2135" i="35"/>
  <c r="BP2866" i="35"/>
  <c r="BP1526" i="35"/>
  <c r="BV3722" i="35"/>
  <c r="BY3907" i="35"/>
  <c r="BP1771" i="35"/>
  <c r="BP1099" i="35"/>
  <c r="BP3173" i="35"/>
  <c r="BP3114" i="35"/>
  <c r="BP1834" i="35"/>
  <c r="BP2745" i="35"/>
  <c r="BP1463" i="35"/>
  <c r="BP2683" i="35"/>
  <c r="BP2807" i="35"/>
  <c r="BV3725" i="35"/>
  <c r="BP1403" i="35"/>
  <c r="BP3113" i="35"/>
  <c r="BP2079" i="35"/>
  <c r="BP1163" i="35"/>
  <c r="BP3054" i="35"/>
  <c r="BP2684" i="35"/>
  <c r="BP1219" i="35"/>
  <c r="BP3175" i="35"/>
  <c r="BP2686" i="35"/>
  <c r="BP1591" i="35"/>
  <c r="BP2689" i="35"/>
  <c r="BQ3417" i="35"/>
  <c r="CA4025" i="35"/>
  <c r="AX1172" i="33"/>
  <c r="AU989" i="33"/>
  <c r="CA4029" i="35"/>
  <c r="AZ1294" i="33"/>
  <c r="AR806" i="33"/>
  <c r="BW3784" i="35"/>
  <c r="BW3786" i="35"/>
  <c r="BW3783" i="35"/>
  <c r="AT928" i="33"/>
  <c r="CA4028" i="35"/>
  <c r="CA4030" i="35"/>
  <c r="AQ745" i="33"/>
  <c r="AS867" i="33"/>
  <c r="BW3782" i="35"/>
  <c r="BO1041" i="35"/>
  <c r="BO1042" i="35"/>
  <c r="BO1040" i="35"/>
  <c r="CA3966" i="35"/>
  <c r="CA3968" i="35"/>
  <c r="CA3964" i="35"/>
  <c r="CA3969" i="35"/>
  <c r="CA3965" i="35"/>
  <c r="CA3970" i="35"/>
  <c r="CA3967" i="35"/>
  <c r="N182" i="35"/>
  <c r="O146" i="35" s="1"/>
  <c r="N93" i="35"/>
  <c r="O33" i="35" s="1"/>
  <c r="N181" i="35"/>
  <c r="O145" i="35" s="1"/>
  <c r="N92" i="35"/>
  <c r="O32" i="35" s="1"/>
  <c r="N183" i="35"/>
  <c r="O147" i="35" s="1"/>
  <c r="N94" i="35"/>
  <c r="O34" i="35" s="1"/>
  <c r="N178" i="35"/>
  <c r="O142" i="35" s="1"/>
  <c r="N89" i="35"/>
  <c r="O29" i="35" s="1"/>
  <c r="O148" i="35"/>
  <c r="O184" i="35" s="1"/>
  <c r="N180" i="35"/>
  <c r="O144" i="35" s="1"/>
  <c r="N91" i="35"/>
  <c r="O31" i="35" s="1"/>
  <c r="AB990" i="35"/>
  <c r="AB1014" i="35" s="1"/>
  <c r="AB991" i="35"/>
  <c r="AB1015" i="35" s="1"/>
  <c r="AB989" i="35"/>
  <c r="AB1013" i="35" s="1"/>
  <c r="AB993" i="35"/>
  <c r="AB1017" i="35" s="1"/>
  <c r="AB987" i="35"/>
  <c r="AB1011" i="35" s="1"/>
  <c r="AA1028" i="35"/>
  <c r="AB992" i="35" s="1"/>
  <c r="AB1016" i="35" s="1"/>
  <c r="AA1024" i="35"/>
  <c r="AB988" i="35" s="1"/>
  <c r="AB1012" i="35" s="1"/>
  <c r="Z968" i="35"/>
  <c r="AA932" i="35" s="1"/>
  <c r="AA956" i="35" s="1"/>
  <c r="AA927" i="35"/>
  <c r="AA951" i="35" s="1"/>
  <c r="AA930" i="35"/>
  <c r="AA954" i="35" s="1"/>
  <c r="Z967" i="35"/>
  <c r="AA931" i="35" s="1"/>
  <c r="AA955" i="35" s="1"/>
  <c r="AA928" i="35"/>
  <c r="AA952" i="35" s="1"/>
  <c r="Z965" i="35"/>
  <c r="AA929" i="35" s="1"/>
  <c r="AA953" i="35" s="1"/>
  <c r="Z962" i="35"/>
  <c r="AA926" i="35" s="1"/>
  <c r="AA950" i="35" s="1"/>
  <c r="Y906" i="35"/>
  <c r="Z870" i="35" s="1"/>
  <c r="Z894" i="35" s="1"/>
  <c r="Z867" i="35"/>
  <c r="Z891" i="35" s="1"/>
  <c r="Y907" i="35"/>
  <c r="Z871" i="35" s="1"/>
  <c r="Z895" i="35" s="1"/>
  <c r="Y902" i="35"/>
  <c r="Z866" i="35" s="1"/>
  <c r="Z890" i="35" s="1"/>
  <c r="Z868" i="35"/>
  <c r="Z892" i="35" s="1"/>
  <c r="Y901" i="35"/>
  <c r="Z865" i="35" s="1"/>
  <c r="Z889" i="35" s="1"/>
  <c r="Y905" i="35"/>
  <c r="Z869" i="35" s="1"/>
  <c r="Z893" i="35" s="1"/>
  <c r="X749" i="35"/>
  <c r="X773" i="35" s="1"/>
  <c r="X744" i="35"/>
  <c r="X768" i="35" s="1"/>
  <c r="X745" i="35"/>
  <c r="X769" i="35" s="1"/>
  <c r="W779" i="35"/>
  <c r="X743" i="35" s="1"/>
  <c r="X767" i="35" s="1"/>
  <c r="W782" i="35"/>
  <c r="X746" i="35" s="1"/>
  <c r="X770" i="35" s="1"/>
  <c r="X747" i="35"/>
  <c r="X771" i="35" s="1"/>
  <c r="X748" i="35"/>
  <c r="X772" i="35" s="1"/>
  <c r="W687" i="35"/>
  <c r="W711" i="35" s="1"/>
  <c r="W688" i="35"/>
  <c r="W712" i="35" s="1"/>
  <c r="V722" i="35"/>
  <c r="W686" i="35" s="1"/>
  <c r="W710" i="35" s="1"/>
  <c r="W685" i="35"/>
  <c r="W709" i="35" s="1"/>
  <c r="W684" i="35"/>
  <c r="W708" i="35" s="1"/>
  <c r="V718" i="35"/>
  <c r="W682" i="35" s="1"/>
  <c r="W706" i="35" s="1"/>
  <c r="V719" i="35"/>
  <c r="W683" i="35" s="1"/>
  <c r="W707" i="35" s="1"/>
  <c r="V626" i="35"/>
  <c r="V650" i="35" s="1"/>
  <c r="V627" i="35"/>
  <c r="V651" i="35" s="1"/>
  <c r="U658" i="35"/>
  <c r="V622" i="35" s="1"/>
  <c r="V646" i="35" s="1"/>
  <c r="U659" i="35"/>
  <c r="V623" i="35" s="1"/>
  <c r="V647" i="35" s="1"/>
  <c r="V624" i="35"/>
  <c r="V648" i="35" s="1"/>
  <c r="U661" i="35"/>
  <c r="V625" i="35" s="1"/>
  <c r="V649" i="35" s="1"/>
  <c r="U657" i="35"/>
  <c r="V621" i="35" s="1"/>
  <c r="V645" i="35" s="1"/>
  <c r="U566" i="35"/>
  <c r="U590" i="35" s="1"/>
  <c r="U565" i="35"/>
  <c r="U589" i="35" s="1"/>
  <c r="U562" i="35"/>
  <c r="U586" i="35" s="1"/>
  <c r="U564" i="35"/>
  <c r="U588" i="35" s="1"/>
  <c r="U563" i="35"/>
  <c r="U587" i="35" s="1"/>
  <c r="T597" i="35"/>
  <c r="U561" i="35" s="1"/>
  <c r="U585" i="35" s="1"/>
  <c r="T596" i="35"/>
  <c r="U560" i="35" s="1"/>
  <c r="U584" i="35" s="1"/>
  <c r="T504" i="35"/>
  <c r="T528" i="35" s="1"/>
  <c r="S538" i="35"/>
  <c r="T502" i="35" s="1"/>
  <c r="T526" i="35" s="1"/>
  <c r="S536" i="35"/>
  <c r="T500" i="35" s="1"/>
  <c r="T524" i="35" s="1"/>
  <c r="S535" i="35"/>
  <c r="T499" i="35" s="1"/>
  <c r="T523" i="35" s="1"/>
  <c r="T503" i="35"/>
  <c r="T527" i="35" s="1"/>
  <c r="S541" i="35"/>
  <c r="T505" i="35" s="1"/>
  <c r="T529" i="35" s="1"/>
  <c r="S537" i="35"/>
  <c r="T501" i="35" s="1"/>
  <c r="T525" i="35" s="1"/>
  <c r="R480" i="35"/>
  <c r="S444" i="35" s="1"/>
  <c r="S468" i="35" s="1"/>
  <c r="S441" i="35"/>
  <c r="S465" i="35" s="1"/>
  <c r="S442" i="35"/>
  <c r="S466" i="35" s="1"/>
  <c r="S439" i="35"/>
  <c r="S463" i="35" s="1"/>
  <c r="S440" i="35"/>
  <c r="S464" i="35" s="1"/>
  <c r="R474" i="35"/>
  <c r="S438" i="35" s="1"/>
  <c r="S462" i="35" s="1"/>
  <c r="R479" i="35"/>
  <c r="S443" i="35" s="1"/>
  <c r="S467" i="35" s="1"/>
  <c r="R383" i="35"/>
  <c r="R407" i="35" s="1"/>
  <c r="Q417" i="35"/>
  <c r="R381" i="35" s="1"/>
  <c r="R405" i="35" s="1"/>
  <c r="Q413" i="35"/>
  <c r="R377" i="35" s="1"/>
  <c r="R401" i="35" s="1"/>
  <c r="Q418" i="35"/>
  <c r="R382" i="35" s="1"/>
  <c r="R406" i="35" s="1"/>
  <c r="R380" i="35"/>
  <c r="R404" i="35" s="1"/>
  <c r="Q415" i="35"/>
  <c r="R379" i="35" s="1"/>
  <c r="R403" i="35" s="1"/>
  <c r="Q414" i="35"/>
  <c r="R378" i="35" s="1"/>
  <c r="R402" i="35" s="1"/>
  <c r="P357" i="35"/>
  <c r="Q321" i="35" s="1"/>
  <c r="Q345" i="35" s="1"/>
  <c r="P354" i="35"/>
  <c r="Q318" i="35" s="1"/>
  <c r="Q342" i="35" s="1"/>
  <c r="Q322" i="35"/>
  <c r="Q346" i="35" s="1"/>
  <c r="P352" i="35"/>
  <c r="Q316" i="35" s="1"/>
  <c r="Q340" i="35" s="1"/>
  <c r="P355" i="35"/>
  <c r="Q319" i="35" s="1"/>
  <c r="Q343" i="35" s="1"/>
  <c r="P353" i="35"/>
  <c r="Q317" i="35" s="1"/>
  <c r="Q341" i="35" s="1"/>
  <c r="P356" i="35"/>
  <c r="Q320" i="35" s="1"/>
  <c r="Q344" i="35" s="1"/>
  <c r="Y804" i="35"/>
  <c r="Y828" i="35" s="1"/>
  <c r="Y807" i="35"/>
  <c r="Y831" i="35" s="1"/>
  <c r="X841" i="35"/>
  <c r="Y805" i="35" s="1"/>
  <c r="Y829" i="35" s="1"/>
  <c r="X845" i="35"/>
  <c r="Y809" i="35" s="1"/>
  <c r="Y833" i="35" s="1"/>
  <c r="Y808" i="35"/>
  <c r="Y832" i="35" s="1"/>
  <c r="X842" i="35"/>
  <c r="Y806" i="35" s="1"/>
  <c r="Y830" i="35" s="1"/>
  <c r="X846" i="35"/>
  <c r="Y810" i="35" s="1"/>
  <c r="Y834" i="35" s="1"/>
  <c r="O168" i="35"/>
  <c r="O55" i="35" s="1"/>
  <c r="O170" i="35"/>
  <c r="O57" i="35" s="1"/>
  <c r="O169" i="35"/>
  <c r="O56" i="35" s="1"/>
  <c r="O167" i="35"/>
  <c r="O54" i="35" s="1"/>
  <c r="O171" i="35"/>
  <c r="O58" i="35" s="1"/>
  <c r="O166" i="35"/>
  <c r="O53" i="35" s="1"/>
  <c r="S307" i="35"/>
  <c r="Y675" i="35"/>
  <c r="U491" i="35"/>
  <c r="T429" i="35"/>
  <c r="AB859" i="35"/>
  <c r="V550" i="35"/>
  <c r="X612" i="35"/>
  <c r="AC979" i="35"/>
  <c r="AC975" i="35"/>
  <c r="S371" i="35"/>
  <c r="W610" i="35"/>
  <c r="S304" i="35"/>
  <c r="U490" i="35"/>
  <c r="V553" i="35"/>
  <c r="AA793" i="35"/>
  <c r="X674" i="35"/>
  <c r="AA733" i="35"/>
  <c r="S365" i="35"/>
  <c r="Q249" i="35"/>
  <c r="Z797" i="35"/>
  <c r="Q244" i="35"/>
  <c r="AA735" i="35"/>
  <c r="AC977" i="35"/>
  <c r="W609" i="35"/>
  <c r="AC978" i="35"/>
  <c r="BP1042" i="35"/>
  <c r="T427" i="35"/>
  <c r="V552" i="35"/>
  <c r="AA794" i="35"/>
  <c r="V548" i="35"/>
  <c r="W548" i="35" s="1"/>
  <c r="AB917" i="35"/>
  <c r="U493" i="35"/>
  <c r="Z736" i="35"/>
  <c r="AA736" i="35" s="1"/>
  <c r="AC976" i="35"/>
  <c r="AC980" i="35"/>
  <c r="AB916" i="35"/>
  <c r="AA734" i="35"/>
  <c r="W613" i="35"/>
  <c r="V551" i="35"/>
  <c r="Q248" i="35"/>
  <c r="S366" i="35"/>
  <c r="Y672" i="35"/>
  <c r="Z672" i="35" s="1"/>
  <c r="AA795" i="35"/>
  <c r="V549" i="35"/>
  <c r="T428" i="35"/>
  <c r="Z792" i="35"/>
  <c r="W615" i="35"/>
  <c r="X615" i="35" s="1"/>
  <c r="AB915" i="35"/>
  <c r="W611" i="35"/>
  <c r="V554" i="35"/>
  <c r="AB918" i="35"/>
  <c r="AA731" i="35"/>
  <c r="U310" i="35"/>
  <c r="R306" i="35"/>
  <c r="AA856" i="35"/>
  <c r="S370" i="35"/>
  <c r="V308" i="35"/>
  <c r="Y670" i="35"/>
  <c r="Z670" i="35" s="1"/>
  <c r="Q246" i="35"/>
  <c r="AA737" i="35"/>
  <c r="W614" i="35"/>
  <c r="AA854" i="35"/>
  <c r="S369" i="35"/>
  <c r="T426" i="35"/>
  <c r="S368" i="35"/>
  <c r="AC981" i="35"/>
  <c r="AB858" i="35"/>
  <c r="U488" i="35"/>
  <c r="Q245" i="35"/>
  <c r="AC914" i="35"/>
  <c r="Y673" i="35"/>
  <c r="Z673" i="35" s="1"/>
  <c r="AA798" i="35"/>
  <c r="R309" i="35"/>
  <c r="S309" i="35" s="1"/>
  <c r="AA732" i="35"/>
  <c r="AB857" i="35"/>
  <c r="AB853" i="35"/>
  <c r="BP1039" i="35"/>
  <c r="T431" i="35"/>
  <c r="Y671" i="35"/>
  <c r="AA796" i="35"/>
  <c r="U489" i="35"/>
  <c r="N179" i="35"/>
  <c r="O143" i="35" s="1"/>
  <c r="N90" i="35"/>
  <c r="O30" i="35" s="1"/>
  <c r="AB920" i="35"/>
  <c r="U487" i="35"/>
  <c r="AB919" i="35"/>
  <c r="R305" i="35"/>
  <c r="AB855" i="35"/>
  <c r="T432" i="35"/>
  <c r="U492" i="35"/>
  <c r="Q247" i="35"/>
  <c r="Q243" i="35"/>
  <c r="Y676" i="35"/>
  <c r="T430" i="35"/>
  <c r="S367" i="35"/>
  <c r="BZ3907" i="35" l="1"/>
  <c r="BZ3906" i="35"/>
  <c r="BZ3908" i="35"/>
  <c r="BZ3903" i="35"/>
  <c r="BZ3909" i="35"/>
  <c r="BZ3905" i="35"/>
  <c r="BZ3904" i="35"/>
  <c r="BP1041" i="35"/>
  <c r="AS903" i="33"/>
  <c r="CB4030" i="35"/>
  <c r="AT964" i="33"/>
  <c r="BX3786" i="35"/>
  <c r="AR842" i="33"/>
  <c r="CB4029" i="35"/>
  <c r="AX1208" i="33"/>
  <c r="BR3417" i="35"/>
  <c r="BQ1591" i="35"/>
  <c r="BQ3175" i="35"/>
  <c r="BQ2684" i="35"/>
  <c r="BQ1163" i="35"/>
  <c r="BQ3113" i="35"/>
  <c r="BW3725" i="35"/>
  <c r="BQ2683" i="35"/>
  <c r="BQ2745" i="35"/>
  <c r="BQ3114" i="35"/>
  <c r="BQ1099" i="35"/>
  <c r="BQ1526" i="35"/>
  <c r="BQ2135" i="35"/>
  <c r="BQ1832" i="35"/>
  <c r="BU3602" i="35"/>
  <c r="BQ1282" i="35"/>
  <c r="BQ1830" i="35"/>
  <c r="BS3481" i="35"/>
  <c r="BQ1347" i="35"/>
  <c r="BQ3053" i="35"/>
  <c r="BQ2323" i="35"/>
  <c r="BQ1588" i="35"/>
  <c r="BQ3355" i="35"/>
  <c r="BQ2200" i="35"/>
  <c r="BQ1408" i="35"/>
  <c r="BQ3359" i="35"/>
  <c r="BQ2136" i="35"/>
  <c r="BQ3050" i="35"/>
  <c r="BR3420" i="35"/>
  <c r="BQ2990" i="35"/>
  <c r="BQ2016" i="35"/>
  <c r="BQ3295" i="35"/>
  <c r="BQ1829" i="35"/>
  <c r="BQ2140" i="35"/>
  <c r="BW3724" i="35"/>
  <c r="BQ3051" i="35"/>
  <c r="BQ1402" i="35"/>
  <c r="BQ3115" i="35"/>
  <c r="BQ2930" i="35"/>
  <c r="BD1574" i="33"/>
  <c r="BQ2750" i="35"/>
  <c r="BS3479" i="35"/>
  <c r="BQ1158" i="35"/>
  <c r="BQ2627" i="35"/>
  <c r="BQ2384" i="35"/>
  <c r="BQ2810" i="35"/>
  <c r="BQ3112" i="35"/>
  <c r="BQ1280" i="35"/>
  <c r="BQ2444" i="35"/>
  <c r="BQ2014" i="35"/>
  <c r="BQ2931" i="35"/>
  <c r="BQ1953" i="35"/>
  <c r="BQ1097" i="35"/>
  <c r="BQ2201" i="35"/>
  <c r="BQ2687" i="35"/>
  <c r="BQ1709" i="35"/>
  <c r="BQ2439" i="35"/>
  <c r="BQ2566" i="35"/>
  <c r="BQ2567" i="35"/>
  <c r="BQ1222" i="35"/>
  <c r="BV3665" i="35"/>
  <c r="BV3662" i="35"/>
  <c r="BQ2134" i="35"/>
  <c r="BQ1098" i="35"/>
  <c r="BQ2506" i="35"/>
  <c r="BQ2257" i="35"/>
  <c r="BQ3234" i="35"/>
  <c r="BQ2073" i="35"/>
  <c r="BQ2074" i="35"/>
  <c r="BQ1101" i="35"/>
  <c r="BR3415" i="35"/>
  <c r="BU3600" i="35"/>
  <c r="BQ1646" i="35"/>
  <c r="BQ1225" i="35"/>
  <c r="BQ1955" i="35"/>
  <c r="BQ2744" i="35"/>
  <c r="BQ2013" i="35"/>
  <c r="BQ2994" i="35"/>
  <c r="BW3723" i="35"/>
  <c r="BQ1162" i="35"/>
  <c r="BX3785" i="35"/>
  <c r="BA1391" i="33"/>
  <c r="AP720" i="33"/>
  <c r="CB4026" i="35"/>
  <c r="AV1086" i="33"/>
  <c r="AW1147" i="33"/>
  <c r="CB4031" i="35"/>
  <c r="BQ2322" i="35"/>
  <c r="BQ2808" i="35"/>
  <c r="BQ2805" i="35"/>
  <c r="BQ1708" i="35"/>
  <c r="BS3482" i="35"/>
  <c r="BQ3233" i="35"/>
  <c r="BQ1346" i="35"/>
  <c r="BQ3049" i="35"/>
  <c r="BQ1220" i="35"/>
  <c r="BQ1589" i="35"/>
  <c r="BQ3235" i="35"/>
  <c r="BQ1528" i="35"/>
  <c r="BQ2012" i="35"/>
  <c r="BQ2262" i="35"/>
  <c r="BQ2991" i="35"/>
  <c r="BQ1284" i="35"/>
  <c r="BQ1951" i="35"/>
  <c r="BQ2989" i="35"/>
  <c r="BQ1407" i="35"/>
  <c r="BQ1893" i="35"/>
  <c r="BQ1894" i="35"/>
  <c r="BQ1652" i="35"/>
  <c r="BQ3232" i="35"/>
  <c r="BQ1647" i="35"/>
  <c r="BQ2078" i="35"/>
  <c r="BQ2564" i="35"/>
  <c r="BQ2749" i="35"/>
  <c r="BV3659" i="35"/>
  <c r="BQ2928" i="35"/>
  <c r="BY3846" i="35"/>
  <c r="BQ2870" i="35"/>
  <c r="BQ1404" i="35"/>
  <c r="BT3538" i="35"/>
  <c r="BQ3296" i="35"/>
  <c r="BQ2321" i="35"/>
  <c r="BQ1465" i="35"/>
  <c r="BQ3294" i="35"/>
  <c r="BQ1651" i="35"/>
  <c r="BQ3052" i="35"/>
  <c r="BQ1711" i="35"/>
  <c r="BF1696" i="33"/>
  <c r="BQ1468" i="35"/>
  <c r="BQ2381" i="35"/>
  <c r="BQ3110" i="35"/>
  <c r="BQ1769" i="35"/>
  <c r="BQ1713" i="35"/>
  <c r="BQ1525" i="35"/>
  <c r="BQ3177" i="35"/>
  <c r="BQ1648" i="35"/>
  <c r="BQ1891" i="35"/>
  <c r="BQ2809" i="35"/>
  <c r="BQ1527" i="35"/>
  <c r="BQ2624" i="35"/>
  <c r="BQ2562" i="35"/>
  <c r="BQ3297" i="35"/>
  <c r="BQ2380" i="35"/>
  <c r="BQ2688" i="35"/>
  <c r="BQ1896" i="35"/>
  <c r="BQ2504" i="35"/>
  <c r="BQ1957" i="35"/>
  <c r="BQ2503" i="35"/>
  <c r="BY3843" i="35"/>
  <c r="BQ1590" i="35"/>
  <c r="BQ3360" i="35"/>
  <c r="BY3847" i="35"/>
  <c r="BQ1770" i="35"/>
  <c r="BQ2195" i="35"/>
  <c r="BQ2871" i="35"/>
  <c r="BQ1831" i="35"/>
  <c r="BQ1406" i="35"/>
  <c r="BQ2197" i="35"/>
  <c r="BQ3111" i="35"/>
  <c r="BQ2869" i="35"/>
  <c r="BQ2626" i="35"/>
  <c r="BQ1892" i="35"/>
  <c r="BQ2867" i="35"/>
  <c r="BQ2505" i="35"/>
  <c r="BQ2625" i="35"/>
  <c r="BQ2077" i="35"/>
  <c r="BQ1529" i="35"/>
  <c r="BP1040" i="35"/>
  <c r="BX3782" i="35"/>
  <c r="AQ781" i="33"/>
  <c r="CB4028" i="35"/>
  <c r="BX3783" i="35"/>
  <c r="BX3784" i="35"/>
  <c r="AZ1330" i="33"/>
  <c r="AU1025" i="33"/>
  <c r="CB4025" i="35"/>
  <c r="BQ2689" i="35"/>
  <c r="BQ2686" i="35"/>
  <c r="BQ1219" i="35"/>
  <c r="BQ3054" i="35"/>
  <c r="BQ2079" i="35"/>
  <c r="BQ1403" i="35"/>
  <c r="BQ2807" i="35"/>
  <c r="BQ1463" i="35"/>
  <c r="BQ1834" i="35"/>
  <c r="BQ3173" i="35"/>
  <c r="BQ1771" i="35"/>
  <c r="BW3722" i="35"/>
  <c r="BQ2866" i="35"/>
  <c r="BQ3116" i="35"/>
  <c r="BQ1466" i="35"/>
  <c r="BS3478" i="35"/>
  <c r="BQ2622" i="35"/>
  <c r="BQ1464" i="35"/>
  <c r="BQ2018" i="35"/>
  <c r="BQ1161" i="35"/>
  <c r="BQ1285" i="35"/>
  <c r="BQ3357" i="35"/>
  <c r="BQ1768" i="35"/>
  <c r="BQ1586" i="35"/>
  <c r="BQ2445" i="35"/>
  <c r="BQ2442" i="35"/>
  <c r="BQ1102" i="35"/>
  <c r="BQ1707" i="35"/>
  <c r="BQ1952" i="35"/>
  <c r="BQ2138" i="35"/>
  <c r="BQ2441" i="35"/>
  <c r="BQ1345" i="35"/>
  <c r="BQ3171" i="35"/>
  <c r="BR3416" i="35"/>
  <c r="BQ3174" i="35"/>
  <c r="BQ1467" i="35"/>
  <c r="BQ2927" i="35"/>
  <c r="BQ3172" i="35"/>
  <c r="BQ1835" i="35"/>
  <c r="BR3419" i="35"/>
  <c r="BQ3237" i="35"/>
  <c r="BQ1530" i="35"/>
  <c r="BQ2256" i="35"/>
  <c r="BS3477" i="35"/>
  <c r="BR3421" i="35"/>
  <c r="BR3418" i="35"/>
  <c r="BQ1956" i="35"/>
  <c r="BQ2500" i="35"/>
  <c r="BQ1159" i="35"/>
  <c r="BQ1650" i="35"/>
  <c r="BQ1587" i="35"/>
  <c r="BQ1833" i="35"/>
  <c r="BQ1343" i="35"/>
  <c r="BQ2440" i="35"/>
  <c r="BQ2198" i="35"/>
  <c r="BQ2199" i="35"/>
  <c r="BW3720" i="35"/>
  <c r="BQ2196" i="35"/>
  <c r="BQ1712" i="35"/>
  <c r="BU3601" i="35"/>
  <c r="BQ3358" i="35"/>
  <c r="BQ2628" i="35"/>
  <c r="BQ1100" i="35"/>
  <c r="BV3660" i="35"/>
  <c r="BQ2993" i="35"/>
  <c r="BQ1286" i="35"/>
  <c r="BQ1895" i="35"/>
  <c r="BQ1160" i="35"/>
  <c r="BQ2623" i="35"/>
  <c r="BQ3236" i="35"/>
  <c r="BT3539" i="35"/>
  <c r="BQ2565" i="35"/>
  <c r="BQ2988" i="35"/>
  <c r="BQ3238" i="35"/>
  <c r="BQ2015" i="35"/>
  <c r="BQ3356" i="35"/>
  <c r="BQ1524" i="35"/>
  <c r="BV3664" i="35"/>
  <c r="BQ1103" i="35"/>
  <c r="BS3480" i="35"/>
  <c r="BQ1036" i="35"/>
  <c r="BC1513" i="33"/>
  <c r="BB1452" i="33"/>
  <c r="AO659" i="33"/>
  <c r="BX3781" i="35"/>
  <c r="AN598" i="33"/>
  <c r="CB4027" i="35"/>
  <c r="AY1269" i="33"/>
  <c r="BX3787" i="35"/>
  <c r="BQ3299" i="35"/>
  <c r="BQ1710" i="35"/>
  <c r="BQ2806" i="35"/>
  <c r="BQ3176" i="35"/>
  <c r="BQ1469" i="35"/>
  <c r="BQ2383" i="35"/>
  <c r="BQ1221" i="35"/>
  <c r="BU3599" i="35"/>
  <c r="BQ2260" i="35"/>
  <c r="BQ2563" i="35"/>
  <c r="BQ2992" i="35"/>
  <c r="BQ2319" i="35"/>
  <c r="BQ1585" i="35"/>
  <c r="BQ1164" i="35"/>
  <c r="BQ2748" i="35"/>
  <c r="BQ2075" i="35"/>
  <c r="BQ1341" i="35"/>
  <c r="BQ2139" i="35"/>
  <c r="BQ2872" i="35"/>
  <c r="BQ2443" i="35"/>
  <c r="BW3726" i="35"/>
  <c r="BQ1649" i="35"/>
  <c r="BQ1890" i="35"/>
  <c r="BU3603" i="35"/>
  <c r="BQ3055" i="35"/>
  <c r="BQ1342" i="35"/>
  <c r="BY3844" i="35"/>
  <c r="BQ2378" i="35"/>
  <c r="BQ3298" i="35"/>
  <c r="BQ1223" i="35"/>
  <c r="BQ2259" i="35"/>
  <c r="BQ2929" i="35"/>
  <c r="BT3537" i="35"/>
  <c r="BY3848" i="35"/>
  <c r="BQ1405" i="35"/>
  <c r="BQ2685" i="35"/>
  <c r="BQ3293" i="35"/>
  <c r="BQ2318" i="35"/>
  <c r="BT3543" i="35"/>
  <c r="BQ1954" i="35"/>
  <c r="BQ1037" i="35"/>
  <c r="BE1635" i="33"/>
  <c r="BU3604" i="35"/>
  <c r="BQ2076" i="35"/>
  <c r="BQ2379" i="35"/>
  <c r="BQ2017" i="35"/>
  <c r="BT3540" i="35"/>
  <c r="BQ2932" i="35"/>
  <c r="BQ2258" i="35"/>
  <c r="BQ3354" i="35"/>
  <c r="BQ2868" i="35"/>
  <c r="BT3541" i="35"/>
  <c r="BQ2561" i="35"/>
  <c r="BQ2811" i="35"/>
  <c r="BQ1283" i="35"/>
  <c r="BV3661" i="35"/>
  <c r="BQ2317" i="35"/>
  <c r="BQ1281" i="35"/>
  <c r="BQ2933" i="35"/>
  <c r="BQ2747" i="35"/>
  <c r="BQ2261" i="35"/>
  <c r="BY3845" i="35"/>
  <c r="BY3842" i="35"/>
  <c r="BQ2501" i="35"/>
  <c r="BQ1224" i="35"/>
  <c r="BQ2137" i="35"/>
  <c r="BQ1773" i="35"/>
  <c r="BS3476" i="35"/>
  <c r="BW3721" i="35"/>
  <c r="BQ1772" i="35"/>
  <c r="BQ1344" i="35"/>
  <c r="BQ2746" i="35"/>
  <c r="BQ1774" i="35"/>
  <c r="BV3663" i="35"/>
  <c r="BQ2502" i="35"/>
  <c r="BU3598" i="35"/>
  <c r="BT3542" i="35"/>
  <c r="BQ2320" i="35"/>
  <c r="BQ1038" i="35"/>
  <c r="BQ2382" i="35"/>
  <c r="O35" i="35"/>
  <c r="O95" i="35" s="1"/>
  <c r="CB3967" i="35"/>
  <c r="CB3965" i="35"/>
  <c r="CA3908" i="35"/>
  <c r="CA3906" i="35"/>
  <c r="CA3903" i="35"/>
  <c r="CB3964" i="35"/>
  <c r="CB3970" i="35"/>
  <c r="CB3969" i="35"/>
  <c r="CA3905" i="35"/>
  <c r="CA3904" i="35"/>
  <c r="CA3909" i="35"/>
  <c r="CB3968" i="35"/>
  <c r="CB3966" i="35"/>
  <c r="CA3907" i="35"/>
  <c r="G176" i="33"/>
  <c r="E175" i="33"/>
  <c r="E176" i="33"/>
  <c r="E178" i="33"/>
  <c r="E174" i="33"/>
  <c r="E177" i="33"/>
  <c r="E179" i="33"/>
  <c r="E180" i="33"/>
  <c r="D180" i="33"/>
  <c r="D179" i="33"/>
  <c r="D177" i="33"/>
  <c r="D176" i="33"/>
  <c r="D178" i="33"/>
  <c r="D175" i="33"/>
  <c r="D174" i="33"/>
  <c r="D173" i="33"/>
  <c r="F178" i="33"/>
  <c r="F176" i="33"/>
  <c r="D11" i="6"/>
  <c r="D13" i="33"/>
  <c r="AA13" i="35"/>
  <c r="T11" i="6"/>
  <c r="AQ13" i="35"/>
  <c r="T13" i="33"/>
  <c r="AJ11" i="6"/>
  <c r="BG13" i="35"/>
  <c r="AJ13" i="33"/>
  <c r="AE11" i="6"/>
  <c r="AE13" i="33"/>
  <c r="BB13" i="35"/>
  <c r="I11" i="6"/>
  <c r="AF13" i="35"/>
  <c r="I13" i="33"/>
  <c r="Y11" i="6"/>
  <c r="AV13" i="35"/>
  <c r="Y13" i="33"/>
  <c r="AO11" i="6"/>
  <c r="BL13" i="35"/>
  <c r="AO13" i="33"/>
  <c r="AR11" i="6"/>
  <c r="BO13" i="35"/>
  <c r="AR13" i="33"/>
  <c r="N11" i="6"/>
  <c r="AK13" i="35"/>
  <c r="N13" i="33"/>
  <c r="AD11" i="6"/>
  <c r="AD13" i="33"/>
  <c r="BA13" i="35"/>
  <c r="G11" i="6"/>
  <c r="AD13" i="35"/>
  <c r="G13" i="33"/>
  <c r="H11" i="6"/>
  <c r="AE13" i="35"/>
  <c r="H13" i="33"/>
  <c r="X11" i="6"/>
  <c r="AU13" i="35"/>
  <c r="X13" i="33"/>
  <c r="AN11" i="6"/>
  <c r="BK13" i="35"/>
  <c r="AN13" i="33"/>
  <c r="AM11" i="6"/>
  <c r="AM13" i="33"/>
  <c r="BJ13" i="35"/>
  <c r="M11" i="6"/>
  <c r="AJ13" i="35"/>
  <c r="M13" i="33"/>
  <c r="AC11" i="6"/>
  <c r="AZ13" i="35"/>
  <c r="AC13" i="33"/>
  <c r="K11" i="6"/>
  <c r="AH13" i="35"/>
  <c r="K13" i="33"/>
  <c r="AU11" i="6"/>
  <c r="BR13" i="35"/>
  <c r="AU13" i="33"/>
  <c r="R11" i="6"/>
  <c r="AO13" i="35"/>
  <c r="R13" i="33"/>
  <c r="AH11" i="6"/>
  <c r="AH13" i="33"/>
  <c r="BE13" i="35"/>
  <c r="AA11" i="6"/>
  <c r="AA13" i="33"/>
  <c r="AX13" i="35"/>
  <c r="L11" i="6"/>
  <c r="AI13" i="35"/>
  <c r="L13" i="33"/>
  <c r="AB11" i="6"/>
  <c r="AY13" i="35"/>
  <c r="AB13" i="33"/>
  <c r="O11" i="6"/>
  <c r="O13" i="33"/>
  <c r="AL13" i="35"/>
  <c r="AS11" i="6"/>
  <c r="AS13" i="33"/>
  <c r="BP13" i="35"/>
  <c r="Q11" i="6"/>
  <c r="AN13" i="35"/>
  <c r="Q13" i="33"/>
  <c r="AG11" i="6"/>
  <c r="AG13" i="33"/>
  <c r="BD13" i="35"/>
  <c r="W11" i="6"/>
  <c r="W13" i="33"/>
  <c r="AT13" i="35"/>
  <c r="F11" i="6"/>
  <c r="F13" i="33"/>
  <c r="AC13" i="35"/>
  <c r="V11" i="6"/>
  <c r="V13" i="33"/>
  <c r="AS13" i="35"/>
  <c r="AL11" i="6"/>
  <c r="AL13" i="33"/>
  <c r="BI13" i="35"/>
  <c r="AQ11" i="6"/>
  <c r="AQ13" i="33"/>
  <c r="BN13" i="35"/>
  <c r="P11" i="6"/>
  <c r="AM13" i="35"/>
  <c r="P13" i="33"/>
  <c r="AF11" i="6"/>
  <c r="BC13" i="35"/>
  <c r="AF13" i="33"/>
  <c r="S11" i="6"/>
  <c r="S13" i="33"/>
  <c r="AP13" i="35"/>
  <c r="E11" i="6"/>
  <c r="AB13" i="35"/>
  <c r="E13" i="33"/>
  <c r="U11" i="6"/>
  <c r="AR13" i="35"/>
  <c r="U13" i="33"/>
  <c r="AK11" i="6"/>
  <c r="AK13" i="33"/>
  <c r="BH13" i="35"/>
  <c r="AI11" i="6"/>
  <c r="BF13" i="35"/>
  <c r="AI13" i="33"/>
  <c r="J11" i="6"/>
  <c r="AG13" i="35"/>
  <c r="J13" i="33"/>
  <c r="Z11" i="6"/>
  <c r="Z13" i="33"/>
  <c r="AW13" i="35"/>
  <c r="AP11" i="6"/>
  <c r="BM13" i="35"/>
  <c r="AP13" i="33"/>
  <c r="AT11" i="6"/>
  <c r="AT13" i="33"/>
  <c r="BQ13" i="35"/>
  <c r="AB1028" i="35"/>
  <c r="AB1029" i="35"/>
  <c r="AC993" i="35" s="1"/>
  <c r="AC1017" i="35" s="1"/>
  <c r="AB1027" i="35"/>
  <c r="AC991" i="35" s="1"/>
  <c r="AC1015" i="35" s="1"/>
  <c r="AB1023" i="35"/>
  <c r="AB1026" i="35"/>
  <c r="AC990" i="35" s="1"/>
  <c r="AC1014" i="35" s="1"/>
  <c r="AB1025" i="35"/>
  <c r="AC989" i="35" s="1"/>
  <c r="AC1013" i="35" s="1"/>
  <c r="AA962" i="35"/>
  <c r="AA966" i="35"/>
  <c r="AB930" i="35" s="1"/>
  <c r="AB954" i="35" s="1"/>
  <c r="AA963" i="35"/>
  <c r="AB927" i="35" s="1"/>
  <c r="AB951" i="35" s="1"/>
  <c r="AA964" i="35"/>
  <c r="AB928" i="35" s="1"/>
  <c r="AB952" i="35" s="1"/>
  <c r="AA965" i="35"/>
  <c r="AB929" i="35" s="1"/>
  <c r="AB953" i="35" s="1"/>
  <c r="AA967" i="35"/>
  <c r="AB931" i="35" s="1"/>
  <c r="AB955" i="35" s="1"/>
  <c r="AA968" i="35"/>
  <c r="AB932" i="35" s="1"/>
  <c r="AB956" i="35" s="1"/>
  <c r="Z907" i="35"/>
  <c r="Z906" i="35"/>
  <c r="Z902" i="35"/>
  <c r="Z905" i="35"/>
  <c r="Z904" i="35"/>
  <c r="AA868" i="35" s="1"/>
  <c r="AA892" i="35" s="1"/>
  <c r="Z903" i="35"/>
  <c r="X782" i="35"/>
  <c r="X779" i="35"/>
  <c r="X783" i="35"/>
  <c r="X780" i="35"/>
  <c r="X785" i="35"/>
  <c r="W719" i="35"/>
  <c r="W722" i="35"/>
  <c r="W720" i="35"/>
  <c r="X684" i="35" s="1"/>
  <c r="X708" i="35" s="1"/>
  <c r="W724" i="35"/>
  <c r="X688" i="35" s="1"/>
  <c r="X712" i="35" s="1"/>
  <c r="W721" i="35"/>
  <c r="X685" i="35" s="1"/>
  <c r="X709" i="35" s="1"/>
  <c r="V657" i="35"/>
  <c r="V663" i="35"/>
  <c r="V662" i="35"/>
  <c r="W626" i="35" s="1"/>
  <c r="W650" i="35" s="1"/>
  <c r="V660" i="35"/>
  <c r="W624" i="35" s="1"/>
  <c r="W648" i="35" s="1"/>
  <c r="V661" i="35"/>
  <c r="W625" i="35" s="1"/>
  <c r="W649" i="35" s="1"/>
  <c r="V658" i="35"/>
  <c r="W622" i="35" s="1"/>
  <c r="W646" i="35" s="1"/>
  <c r="U597" i="35"/>
  <c r="U599" i="35"/>
  <c r="V563" i="35" s="1"/>
  <c r="V587" i="35" s="1"/>
  <c r="U601" i="35"/>
  <c r="V565" i="35" s="1"/>
  <c r="V589" i="35" s="1"/>
  <c r="U600" i="35"/>
  <c r="V564" i="35" s="1"/>
  <c r="V588" i="35" s="1"/>
  <c r="U602" i="35"/>
  <c r="V566" i="35" s="1"/>
  <c r="V590" i="35" s="1"/>
  <c r="T538" i="35"/>
  <c r="T537" i="35"/>
  <c r="T536" i="35"/>
  <c r="T541" i="35"/>
  <c r="T540" i="35"/>
  <c r="U504" i="35" s="1"/>
  <c r="U528" i="35" s="1"/>
  <c r="T539" i="35"/>
  <c r="U503" i="35" s="1"/>
  <c r="U527" i="35" s="1"/>
  <c r="T535" i="35"/>
  <c r="U499" i="35" s="1"/>
  <c r="U523" i="35" s="1"/>
  <c r="S476" i="35"/>
  <c r="T440" i="35" s="1"/>
  <c r="T464" i="35" s="1"/>
  <c r="S477" i="35"/>
  <c r="T441" i="35" s="1"/>
  <c r="T465" i="35" s="1"/>
  <c r="S475" i="35"/>
  <c r="T439" i="35" s="1"/>
  <c r="T463" i="35" s="1"/>
  <c r="S479" i="35"/>
  <c r="T443" i="35" s="1"/>
  <c r="T467" i="35" s="1"/>
  <c r="S478" i="35"/>
  <c r="T442" i="35" s="1"/>
  <c r="T466" i="35" s="1"/>
  <c r="R419" i="35"/>
  <c r="S383" i="35" s="1"/>
  <c r="S407" i="35" s="1"/>
  <c r="R418" i="35"/>
  <c r="S382" i="35" s="1"/>
  <c r="S406" i="35" s="1"/>
  <c r="R416" i="35"/>
  <c r="S380" i="35" s="1"/>
  <c r="S404" i="35" s="1"/>
  <c r="R415" i="35"/>
  <c r="S379" i="35" s="1"/>
  <c r="S403" i="35" s="1"/>
  <c r="R413" i="35"/>
  <c r="S377" i="35" s="1"/>
  <c r="S401" i="35" s="1"/>
  <c r="Q354" i="35"/>
  <c r="Q352" i="35"/>
  <c r="Q355" i="35"/>
  <c r="Q357" i="35"/>
  <c r="Q353" i="35"/>
  <c r="R317" i="35" s="1"/>
  <c r="R341" i="35" s="1"/>
  <c r="Q356" i="35"/>
  <c r="R320" i="35" s="1"/>
  <c r="R344" i="35" s="1"/>
  <c r="Q358" i="35"/>
  <c r="R322" i="35" s="1"/>
  <c r="R346" i="35" s="1"/>
  <c r="O297" i="35"/>
  <c r="O294" i="35"/>
  <c r="P258" i="35" s="1"/>
  <c r="P282" i="35" s="1"/>
  <c r="O291" i="35"/>
  <c r="P255" i="35" s="1"/>
  <c r="P279" i="35" s="1"/>
  <c r="O295" i="35"/>
  <c r="P259" i="35" s="1"/>
  <c r="P283" i="35" s="1"/>
  <c r="O296" i="35"/>
  <c r="P260" i="35" s="1"/>
  <c r="P284" i="35" s="1"/>
  <c r="O293" i="35"/>
  <c r="P257" i="35" s="1"/>
  <c r="P281" i="35" s="1"/>
  <c r="O292" i="35"/>
  <c r="P256" i="35" s="1"/>
  <c r="P280" i="35" s="1"/>
  <c r="Y841" i="35"/>
  <c r="Y846" i="35"/>
  <c r="Y843" i="35"/>
  <c r="Z807" i="35" s="1"/>
  <c r="Z831" i="35" s="1"/>
  <c r="Y844" i="35"/>
  <c r="Z808" i="35" s="1"/>
  <c r="Z832" i="35" s="1"/>
  <c r="Y840" i="35"/>
  <c r="Z804" i="35" s="1"/>
  <c r="Z828" i="35" s="1"/>
  <c r="O93" i="35"/>
  <c r="P33" i="35" s="1"/>
  <c r="O90" i="35"/>
  <c r="P30" i="35" s="1"/>
  <c r="O180" i="35"/>
  <c r="P144" i="35" s="1"/>
  <c r="O182" i="35"/>
  <c r="P146" i="35" s="1"/>
  <c r="O179" i="35"/>
  <c r="P143" i="35" s="1"/>
  <c r="O89" i="35"/>
  <c r="P29" i="35" s="1"/>
  <c r="O92" i="35"/>
  <c r="P32" i="35" s="1"/>
  <c r="O183" i="35"/>
  <c r="P147" i="35" s="1"/>
  <c r="O178" i="35"/>
  <c r="P142" i="35" s="1"/>
  <c r="P148" i="35"/>
  <c r="O94" i="35"/>
  <c r="P34" i="35" s="1"/>
  <c r="O181" i="35"/>
  <c r="P145" i="35" s="1"/>
  <c r="O91" i="35"/>
  <c r="P31" i="35" s="1"/>
  <c r="U430" i="35"/>
  <c r="R243" i="35"/>
  <c r="V492" i="35"/>
  <c r="AC855" i="35"/>
  <c r="AC919" i="35"/>
  <c r="AC920" i="35"/>
  <c r="V489" i="35"/>
  <c r="Z671" i="35"/>
  <c r="AA671" i="35" s="1"/>
  <c r="W308" i="35"/>
  <c r="AB856" i="35"/>
  <c r="V310" i="35"/>
  <c r="AC918" i="35"/>
  <c r="X611" i="35"/>
  <c r="Y615" i="35"/>
  <c r="Z615" i="35" s="1"/>
  <c r="AD976" i="35"/>
  <c r="V493" i="35"/>
  <c r="X548" i="35"/>
  <c r="W552" i="35"/>
  <c r="T371" i="35"/>
  <c r="AD979" i="35"/>
  <c r="W550" i="35"/>
  <c r="U429" i="35"/>
  <c r="Z675" i="35"/>
  <c r="AA675" i="35" s="1"/>
  <c r="AC857" i="35"/>
  <c r="T309" i="35"/>
  <c r="AA673" i="35"/>
  <c r="R245" i="35"/>
  <c r="AC858" i="35"/>
  <c r="T368" i="35"/>
  <c r="T369" i="35"/>
  <c r="X614" i="35"/>
  <c r="R246" i="35"/>
  <c r="W549" i="35"/>
  <c r="X549" i="35" s="1"/>
  <c r="AA672" i="35"/>
  <c r="R248" i="35"/>
  <c r="X613" i="35"/>
  <c r="AC916" i="35"/>
  <c r="X609" i="35"/>
  <c r="AB735" i="35"/>
  <c r="AA797" i="35"/>
  <c r="T365" i="35"/>
  <c r="Y674" i="35"/>
  <c r="Z674" i="35" s="1"/>
  <c r="W553" i="35"/>
  <c r="T304" i="35"/>
  <c r="U304" i="35" s="1"/>
  <c r="T367" i="35"/>
  <c r="Z676" i="35"/>
  <c r="AA676" i="35" s="1"/>
  <c r="R247" i="35"/>
  <c r="U432" i="35"/>
  <c r="S305" i="35"/>
  <c r="V487" i="35"/>
  <c r="AB796" i="35"/>
  <c r="U431" i="35"/>
  <c r="T370" i="35"/>
  <c r="S306" i="35"/>
  <c r="AB731" i="35"/>
  <c r="W554" i="35"/>
  <c r="X554" i="35" s="1"/>
  <c r="AC915" i="35"/>
  <c r="AA792" i="35"/>
  <c r="AB736" i="35"/>
  <c r="AC917" i="35"/>
  <c r="AB794" i="35"/>
  <c r="U427" i="35"/>
  <c r="X610" i="35"/>
  <c r="AD975" i="35"/>
  <c r="Y612" i="35"/>
  <c r="AC859" i="35"/>
  <c r="V491" i="35"/>
  <c r="T307" i="35"/>
  <c r="BQ1039" i="35"/>
  <c r="AC853" i="35"/>
  <c r="AB732" i="35"/>
  <c r="AB798" i="35"/>
  <c r="AD914" i="35"/>
  <c r="V488" i="35"/>
  <c r="AD981" i="35"/>
  <c r="U426" i="35"/>
  <c r="AB854" i="35"/>
  <c r="AB737" i="35"/>
  <c r="AA670" i="35"/>
  <c r="U428" i="35"/>
  <c r="AB795" i="35"/>
  <c r="T366" i="35"/>
  <c r="W551" i="35"/>
  <c r="AB734" i="35"/>
  <c r="AD980" i="35"/>
  <c r="BQ1042" i="35"/>
  <c r="AD978" i="35"/>
  <c r="AD977" i="35"/>
  <c r="R244" i="35"/>
  <c r="R249" i="35"/>
  <c r="AB733" i="35"/>
  <c r="AB793" i="35"/>
  <c r="V490" i="35"/>
  <c r="P947" i="33"/>
  <c r="P943" i="33"/>
  <c r="P886" i="33"/>
  <c r="P882" i="33"/>
  <c r="P826" i="33"/>
  <c r="P822" i="33"/>
  <c r="P766" i="33"/>
  <c r="P762" i="33"/>
  <c r="T1191" i="33"/>
  <c r="T1187" i="33"/>
  <c r="T1131" i="33"/>
  <c r="T1127" i="33"/>
  <c r="T1069" i="33"/>
  <c r="T1065" i="33"/>
  <c r="T1009" i="33"/>
  <c r="T1005" i="33"/>
  <c r="T949" i="33"/>
  <c r="T945" i="33"/>
  <c r="T889" i="33"/>
  <c r="T885" i="33"/>
  <c r="T825" i="33"/>
  <c r="T821" i="33"/>
  <c r="T765" i="33"/>
  <c r="T761" i="33"/>
  <c r="X1436" i="33"/>
  <c r="X1432" i="33"/>
  <c r="X1376" i="33"/>
  <c r="X1372" i="33"/>
  <c r="X1316" i="33"/>
  <c r="X1309" i="33"/>
  <c r="X1253" i="33"/>
  <c r="X1249" i="33"/>
  <c r="X1193" i="33"/>
  <c r="X1189" i="33"/>
  <c r="X1133" i="33"/>
  <c r="X1129" i="33"/>
  <c r="X1072" i="33"/>
  <c r="X1068" i="33"/>
  <c r="X1008" i="33"/>
  <c r="X1004" i="33"/>
  <c r="X948" i="33"/>
  <c r="X944" i="33"/>
  <c r="X888" i="33"/>
  <c r="X884" i="33"/>
  <c r="X828" i="33"/>
  <c r="X824" i="33"/>
  <c r="X764" i="33"/>
  <c r="X760" i="33"/>
  <c r="AB1679" i="33"/>
  <c r="AB1675" i="33"/>
  <c r="AB1619" i="33"/>
  <c r="AB1615" i="33"/>
  <c r="AB1559" i="33"/>
  <c r="AB1555" i="33"/>
  <c r="AB1499" i="33"/>
  <c r="AB1495" i="33"/>
  <c r="AB1435" i="33"/>
  <c r="AB1431" i="33"/>
  <c r="AB1375" i="33"/>
  <c r="AB1371" i="33"/>
  <c r="AB1315" i="33"/>
  <c r="AB1311" i="33"/>
  <c r="AB1255" i="33"/>
  <c r="AB1251" i="33"/>
  <c r="AB1191" i="33"/>
  <c r="AB1187" i="33"/>
  <c r="AB1131" i="33"/>
  <c r="AB1127" i="33"/>
  <c r="AB1071" i="33"/>
  <c r="AB1067" i="33"/>
  <c r="AB1011" i="33"/>
  <c r="AB1007" i="33"/>
  <c r="AB947" i="33"/>
  <c r="AB943" i="33"/>
  <c r="AB887" i="33"/>
  <c r="AB884" i="33"/>
  <c r="AB828" i="33"/>
  <c r="AB824" i="33"/>
  <c r="AB767" i="33"/>
  <c r="AB763" i="33"/>
  <c r="AF1922" i="33"/>
  <c r="AF1919" i="33"/>
  <c r="AF1860" i="33"/>
  <c r="AF1859" i="33"/>
  <c r="AF1802" i="33"/>
  <c r="AF1798" i="33"/>
  <c r="AF1742" i="33"/>
  <c r="AF1738" i="33"/>
  <c r="AF1682" i="33"/>
  <c r="AF1678" i="33"/>
  <c r="AF1618" i="33"/>
  <c r="AF1614" i="33"/>
  <c r="AF1558" i="33"/>
  <c r="AF1554" i="33"/>
  <c r="AF1498" i="33"/>
  <c r="AF1494" i="33"/>
  <c r="AF1438" i="33"/>
  <c r="AF1434" i="33"/>
  <c r="AF1374" i="33"/>
  <c r="AF1370" i="33"/>
  <c r="AF1314" i="33"/>
  <c r="AF1311" i="33"/>
  <c r="AF1255" i="33"/>
  <c r="AF1251" i="33"/>
  <c r="AF1191" i="33"/>
  <c r="AF1187" i="33"/>
  <c r="AF1131" i="33"/>
  <c r="AF1127" i="33"/>
  <c r="AF1070" i="33"/>
  <c r="AF1066" i="33"/>
  <c r="AF1010" i="33"/>
  <c r="AF1006" i="33"/>
  <c r="AF950" i="33"/>
  <c r="AF946" i="33"/>
  <c r="AF883" i="33"/>
  <c r="AF827" i="33"/>
  <c r="AF823" i="33"/>
  <c r="AF766" i="33"/>
  <c r="AF762" i="33"/>
  <c r="AJ2165" i="33"/>
  <c r="AJ2045" i="33"/>
  <c r="AJ1925" i="33"/>
  <c r="AJ2042" i="33"/>
  <c r="AJ1922" i="33"/>
  <c r="AJ2107" i="33"/>
  <c r="AJ1987" i="33"/>
  <c r="AJ1919" i="33"/>
  <c r="AJ2104" i="33"/>
  <c r="AJ1984" i="33"/>
  <c r="AJ1863" i="33"/>
  <c r="AJ1864" i="33"/>
  <c r="AJ1801" i="33"/>
  <c r="AJ1797" i="33"/>
  <c r="AJ1741" i="33"/>
  <c r="AJ1737" i="33"/>
  <c r="AJ1681" i="33"/>
  <c r="AJ1677" i="33"/>
  <c r="AJ1621" i="33"/>
  <c r="AJ1617" i="33"/>
  <c r="AJ1557" i="33"/>
  <c r="AJ1553" i="33"/>
  <c r="AJ1497" i="33"/>
  <c r="AJ1493" i="33"/>
  <c r="AJ1437" i="33"/>
  <c r="AJ1433" i="33"/>
  <c r="AJ1377" i="33"/>
  <c r="AJ1373" i="33"/>
  <c r="AJ1313" i="33"/>
  <c r="AJ1311" i="33"/>
  <c r="AJ1255" i="33"/>
  <c r="AJ1251" i="33"/>
  <c r="AJ1191" i="33"/>
  <c r="AJ1187" i="33"/>
  <c r="AJ1131" i="33"/>
  <c r="AJ1127" i="33"/>
  <c r="AJ1069" i="33"/>
  <c r="AJ1065" i="33"/>
  <c r="AJ1009" i="33"/>
  <c r="AJ1005" i="33"/>
  <c r="AJ949" i="33"/>
  <c r="AJ945" i="33"/>
  <c r="AJ889" i="33"/>
  <c r="AJ886" i="33"/>
  <c r="AJ882" i="33"/>
  <c r="AJ826" i="33"/>
  <c r="AJ822" i="33"/>
  <c r="AJ766" i="33"/>
  <c r="AJ762" i="33"/>
  <c r="AN2106" i="33"/>
  <c r="AN1986" i="33"/>
  <c r="AN2411" i="33"/>
  <c r="AN2407" i="33"/>
  <c r="AN2351" i="33"/>
  <c r="AN2347" i="33"/>
  <c r="AN2291" i="33"/>
  <c r="AN2287" i="33"/>
  <c r="AN2231" i="33"/>
  <c r="AN2227" i="33"/>
  <c r="AN2107" i="33"/>
  <c r="AN1987" i="33"/>
  <c r="AN1919" i="33"/>
  <c r="AN2104" i="33"/>
  <c r="AN1984" i="33"/>
  <c r="AN2169" i="33"/>
  <c r="AN1981" i="33"/>
  <c r="AN1862" i="33"/>
  <c r="AN1863" i="33"/>
  <c r="AN1804" i="33"/>
  <c r="AN1800" i="33"/>
  <c r="AN1740" i="33"/>
  <c r="AN1736" i="33"/>
  <c r="AN1680" i="33"/>
  <c r="AN1676" i="33"/>
  <c r="AN1620" i="33"/>
  <c r="AN1616" i="33"/>
  <c r="AN1560" i="33"/>
  <c r="AN1556" i="33"/>
  <c r="AN1496" i="33"/>
  <c r="AN1492" i="33"/>
  <c r="AN1436" i="33"/>
  <c r="AN1432" i="33"/>
  <c r="AN1376" i="33"/>
  <c r="AN1372" i="33"/>
  <c r="AN1316" i="33"/>
  <c r="AN1312" i="33"/>
  <c r="AN1309" i="33"/>
  <c r="AN1253" i="33"/>
  <c r="AN1249" i="33"/>
  <c r="AN1193" i="33"/>
  <c r="AN1189" i="33"/>
  <c r="AN1133" i="33"/>
  <c r="AN1129" i="33"/>
  <c r="AN1072" i="33"/>
  <c r="AN1068" i="33"/>
  <c r="AN1008" i="33"/>
  <c r="AN1004" i="33"/>
  <c r="AN948" i="33"/>
  <c r="AN944" i="33"/>
  <c r="AN888" i="33"/>
  <c r="AN884" i="33"/>
  <c r="AN828" i="33"/>
  <c r="AN824" i="33"/>
  <c r="AN764" i="33"/>
  <c r="AN760" i="33"/>
  <c r="E279" i="33"/>
  <c r="E276" i="33"/>
  <c r="M765" i="33"/>
  <c r="M761" i="33"/>
  <c r="Q1009" i="33"/>
  <c r="Q1005" i="33"/>
  <c r="Q949" i="33"/>
  <c r="Q945" i="33"/>
  <c r="Q889" i="33"/>
  <c r="Q885" i="33"/>
  <c r="Q825" i="33"/>
  <c r="Q821" i="33"/>
  <c r="Q764" i="33"/>
  <c r="Q760" i="33"/>
  <c r="U1255" i="33"/>
  <c r="U1251" i="33"/>
  <c r="U1191" i="33"/>
  <c r="U1187" i="33"/>
  <c r="U1131" i="33"/>
  <c r="U1127" i="33"/>
  <c r="U1071" i="33"/>
  <c r="U1067" i="33"/>
  <c r="U1011" i="33"/>
  <c r="U1007" i="33"/>
  <c r="U947" i="33"/>
  <c r="U943" i="33"/>
  <c r="U887" i="33"/>
  <c r="U884" i="33"/>
  <c r="U828" i="33"/>
  <c r="U824" i="33"/>
  <c r="U767" i="33"/>
  <c r="U763" i="33"/>
  <c r="Y1498" i="33"/>
  <c r="Y1494" i="33"/>
  <c r="Y1438" i="33"/>
  <c r="Y1434" i="33"/>
  <c r="Y1374" i="33"/>
  <c r="Y1370" i="33"/>
  <c r="Y1314" i="33"/>
  <c r="Y1310" i="33"/>
  <c r="Y1254" i="33"/>
  <c r="Y1250" i="33"/>
  <c r="Y1194" i="33"/>
  <c r="Y1190" i="33"/>
  <c r="Y1130" i="33"/>
  <c r="Y1126" i="33"/>
  <c r="Y1070" i="33"/>
  <c r="Y1066" i="33"/>
  <c r="Y1010" i="33"/>
  <c r="Y1006" i="33"/>
  <c r="Y950" i="33"/>
  <c r="Y946" i="33"/>
  <c r="Y767" i="33"/>
  <c r="Y883" i="33"/>
  <c r="Y827" i="33"/>
  <c r="Y823" i="33"/>
  <c r="Y766" i="33"/>
  <c r="Y762" i="33"/>
  <c r="AC1741" i="33"/>
  <c r="AC1737" i="33"/>
  <c r="AC1681" i="33"/>
  <c r="AC1677" i="33"/>
  <c r="AC1621" i="33"/>
  <c r="AC1617" i="33"/>
  <c r="AC1557" i="33"/>
  <c r="AC1553" i="33"/>
  <c r="AC1497" i="33"/>
  <c r="AC1493" i="33"/>
  <c r="AC1437" i="33"/>
  <c r="AC1433" i="33"/>
  <c r="AC1377" i="33"/>
  <c r="AC1373" i="33"/>
  <c r="AC1313" i="33"/>
  <c r="AC1309" i="33"/>
  <c r="AC1253" i="33"/>
  <c r="AC1249" i="33"/>
  <c r="AC1193" i="33"/>
  <c r="AC1189" i="33"/>
  <c r="AC1133" i="33"/>
  <c r="AC1129" i="33"/>
  <c r="AC1069" i="33"/>
  <c r="AC1065" i="33"/>
  <c r="AC1009" i="33"/>
  <c r="AC1005" i="33"/>
  <c r="AC949" i="33"/>
  <c r="AC945" i="33"/>
  <c r="AC889" i="33"/>
  <c r="AC885" i="33"/>
  <c r="AC825" i="33"/>
  <c r="AC821" i="33"/>
  <c r="AC765" i="33"/>
  <c r="AC761" i="33"/>
  <c r="AG1985" i="33"/>
  <c r="AG1981" i="33"/>
  <c r="AG1925" i="33"/>
  <c r="AG1921" i="33"/>
  <c r="AG1864" i="33"/>
  <c r="AG1860" i="33"/>
  <c r="AG1804" i="33"/>
  <c r="AG1800" i="33"/>
  <c r="AG1740" i="33"/>
  <c r="AG1736" i="33"/>
  <c r="AG1680" i="33"/>
  <c r="AG1676" i="33"/>
  <c r="AG1620" i="33"/>
  <c r="AG1616" i="33"/>
  <c r="AG1560" i="33"/>
  <c r="AG1556" i="33"/>
  <c r="AG1496" i="33"/>
  <c r="AG1492" i="33"/>
  <c r="AG1436" i="33"/>
  <c r="AG1432" i="33"/>
  <c r="AG1376" i="33"/>
  <c r="AG1372" i="33"/>
  <c r="AG1316" i="33"/>
  <c r="AG1312" i="33"/>
  <c r="AG1252" i="33"/>
  <c r="AG1248" i="33"/>
  <c r="AG1192" i="33"/>
  <c r="AG1188" i="33"/>
  <c r="AG1132" i="33"/>
  <c r="AG1128" i="33"/>
  <c r="AG1072" i="33"/>
  <c r="AG1068" i="33"/>
  <c r="AG1008" i="33"/>
  <c r="AG1004" i="33"/>
  <c r="AG948" i="33"/>
  <c r="AG944" i="33"/>
  <c r="AG888" i="33"/>
  <c r="AG886" i="33"/>
  <c r="AG882" i="33"/>
  <c r="AG826" i="33"/>
  <c r="AG822" i="33"/>
  <c r="AG764" i="33"/>
  <c r="AG760" i="33"/>
  <c r="AK2231" i="33"/>
  <c r="AK2227" i="33"/>
  <c r="AK2168" i="33"/>
  <c r="AK2164" i="33"/>
  <c r="AK2108" i="33"/>
  <c r="AK2104" i="33"/>
  <c r="AK2048" i="33"/>
  <c r="AK2044" i="33"/>
  <c r="AK1984" i="33"/>
  <c r="AK1980" i="33"/>
  <c r="AK1924" i="33"/>
  <c r="AK1920" i="33"/>
  <c r="AK1863" i="33"/>
  <c r="AK1859" i="33"/>
  <c r="AK1803" i="33"/>
  <c r="AK1799" i="33"/>
  <c r="AK1743" i="33"/>
  <c r="AK1739" i="33"/>
  <c r="AK1679" i="33"/>
  <c r="AK1675" i="33"/>
  <c r="AK1619" i="33"/>
  <c r="AK1615" i="33"/>
  <c r="AK1559" i="33"/>
  <c r="AK1555" i="33"/>
  <c r="AK1499" i="33"/>
  <c r="AK1495" i="33"/>
  <c r="AK1435" i="33"/>
  <c r="AK1431" i="33"/>
  <c r="AK1375" i="33"/>
  <c r="AK1371" i="33"/>
  <c r="AK1315" i="33"/>
  <c r="AK1311" i="33"/>
  <c r="AK1255" i="33"/>
  <c r="AK1251" i="33"/>
  <c r="AK1191" i="33"/>
  <c r="AK1187" i="33"/>
  <c r="AK1131" i="33"/>
  <c r="AK1127" i="33"/>
  <c r="AK1071" i="33"/>
  <c r="AK1067" i="33"/>
  <c r="AK1011" i="33"/>
  <c r="AK1007" i="33"/>
  <c r="AK947" i="33"/>
  <c r="AK943" i="33"/>
  <c r="AK887" i="33"/>
  <c r="AK884" i="33"/>
  <c r="AK828" i="33"/>
  <c r="AK824" i="33"/>
  <c r="AK767" i="33"/>
  <c r="AK763" i="33"/>
  <c r="AO2474" i="33"/>
  <c r="AO2470" i="33"/>
  <c r="AO2414" i="33"/>
  <c r="AO2410" i="33"/>
  <c r="AO2350" i="33"/>
  <c r="AO2346" i="33"/>
  <c r="AO2290" i="33"/>
  <c r="AO2286" i="33"/>
  <c r="AO2230" i="33"/>
  <c r="AO2226" i="33"/>
  <c r="AO2170" i="33"/>
  <c r="AO2167" i="33"/>
  <c r="AO2163" i="33"/>
  <c r="AO2107" i="33"/>
  <c r="AO2103" i="33"/>
  <c r="AO2047" i="33"/>
  <c r="AO2043" i="33"/>
  <c r="AO1987" i="33"/>
  <c r="AO1983" i="33"/>
  <c r="AO1923" i="33"/>
  <c r="AO1919" i="33"/>
  <c r="AO1862" i="33"/>
  <c r="AO1858" i="33"/>
  <c r="AO1802" i="33"/>
  <c r="AO1798" i="33"/>
  <c r="AO1742" i="33"/>
  <c r="AO1738" i="33"/>
  <c r="AO1682" i="33"/>
  <c r="AO1678" i="33"/>
  <c r="AO1618" i="33"/>
  <c r="AO1614" i="33"/>
  <c r="AO1558" i="33"/>
  <c r="AO1554" i="33"/>
  <c r="AO1498" i="33"/>
  <c r="AO1494" i="33"/>
  <c r="AO1438" i="33"/>
  <c r="AO1434" i="33"/>
  <c r="AO1374" i="33"/>
  <c r="AO1370" i="33"/>
  <c r="AO1314" i="33"/>
  <c r="AO1310" i="33"/>
  <c r="AO1254" i="33"/>
  <c r="AO1250" i="33"/>
  <c r="AO1194" i="33"/>
  <c r="AO1190" i="33"/>
  <c r="AO1130" i="33"/>
  <c r="AO1126" i="33"/>
  <c r="AO1070" i="33"/>
  <c r="AO1066" i="33"/>
  <c r="AO1010" i="33"/>
  <c r="AO1006" i="33"/>
  <c r="AO950" i="33"/>
  <c r="AO946" i="33"/>
  <c r="AO767" i="33"/>
  <c r="AO883" i="33"/>
  <c r="AO827" i="33"/>
  <c r="AO823" i="33"/>
  <c r="AO766" i="33"/>
  <c r="AO762" i="33"/>
  <c r="N825" i="33"/>
  <c r="N821" i="33"/>
  <c r="N767" i="33"/>
  <c r="N763" i="33"/>
  <c r="R1069" i="33"/>
  <c r="R1065" i="33"/>
  <c r="R1009" i="33"/>
  <c r="R1005" i="33"/>
  <c r="R949" i="33"/>
  <c r="R945" i="33"/>
  <c r="R889" i="33"/>
  <c r="R885" i="33"/>
  <c r="R825" i="33"/>
  <c r="R821" i="33"/>
  <c r="R765" i="33"/>
  <c r="R761" i="33"/>
  <c r="V1313" i="33"/>
  <c r="V1309" i="33"/>
  <c r="V1253" i="33"/>
  <c r="V1249" i="33"/>
  <c r="V1193" i="33"/>
  <c r="V1189" i="33"/>
  <c r="V1133" i="33"/>
  <c r="V1129" i="33"/>
  <c r="V1069" i="33"/>
  <c r="V1065" i="33"/>
  <c r="V1009" i="33"/>
  <c r="V1005" i="33"/>
  <c r="V949" i="33"/>
  <c r="V945" i="33"/>
  <c r="V889" i="33"/>
  <c r="V885" i="33"/>
  <c r="V825" i="33"/>
  <c r="V821" i="33"/>
  <c r="V766" i="33"/>
  <c r="V762" i="33"/>
  <c r="Z1557" i="33"/>
  <c r="Z1553" i="33"/>
  <c r="Z1497" i="33"/>
  <c r="Z1493" i="33"/>
  <c r="Z1437" i="33"/>
  <c r="Z1433" i="33"/>
  <c r="Z1377" i="33"/>
  <c r="Z1373" i="33"/>
  <c r="Z1313" i="33"/>
  <c r="Z1309" i="33"/>
  <c r="Z1253" i="33"/>
  <c r="Z1249" i="33"/>
  <c r="Z1193" i="33"/>
  <c r="Z1189" i="33"/>
  <c r="Z1133" i="33"/>
  <c r="Z1129" i="33"/>
  <c r="Z1069" i="33"/>
  <c r="Z1065" i="33"/>
  <c r="Z1009" i="33"/>
  <c r="Z1005" i="33"/>
  <c r="Z949" i="33"/>
  <c r="Z945" i="33"/>
  <c r="Z889" i="33"/>
  <c r="Z885" i="33"/>
  <c r="Z825" i="33"/>
  <c r="Z821" i="33"/>
  <c r="Z765" i="33"/>
  <c r="Z761" i="33"/>
  <c r="AD1801" i="33"/>
  <c r="AD1797" i="33"/>
  <c r="AD1741" i="33"/>
  <c r="AD1737" i="33"/>
  <c r="AD1681" i="33"/>
  <c r="AD1677" i="33"/>
  <c r="AD1621" i="33"/>
  <c r="AD1617" i="33"/>
  <c r="AD1557" i="33"/>
  <c r="AD1553" i="33"/>
  <c r="AD1497" i="33"/>
  <c r="AD1493" i="33"/>
  <c r="AD1437" i="33"/>
  <c r="AD1433" i="33"/>
  <c r="AD1377" i="33"/>
  <c r="AD1373" i="33"/>
  <c r="AD1313" i="33"/>
  <c r="AD1309" i="33"/>
  <c r="AD1253" i="33"/>
  <c r="AD1249" i="33"/>
  <c r="AD1193" i="33"/>
  <c r="AD1189" i="33"/>
  <c r="AD1133" i="33"/>
  <c r="AD1129" i="33"/>
  <c r="AD1069" i="33"/>
  <c r="AD1065" i="33"/>
  <c r="AD1009" i="33"/>
  <c r="AD1005" i="33"/>
  <c r="AD949" i="33"/>
  <c r="AD945" i="33"/>
  <c r="AD889" i="33"/>
  <c r="AD885" i="33"/>
  <c r="AD825" i="33"/>
  <c r="AD821" i="33"/>
  <c r="AD767" i="33"/>
  <c r="AD763" i="33"/>
  <c r="AH2045" i="33"/>
  <c r="AH2041" i="33"/>
  <c r="AH1985" i="33"/>
  <c r="AH1981" i="33"/>
  <c r="AH1925" i="33"/>
  <c r="AH1921" i="33"/>
  <c r="AH1865" i="33"/>
  <c r="AH1861" i="33"/>
  <c r="AH1801" i="33"/>
  <c r="AH1797" i="33"/>
  <c r="AH1741" i="33"/>
  <c r="AH1737" i="33"/>
  <c r="AH1681" i="33"/>
  <c r="AH1677" i="33"/>
  <c r="AH1621" i="33"/>
  <c r="AH1617" i="33"/>
  <c r="AH1557" i="33"/>
  <c r="AH1553" i="33"/>
  <c r="AH1497" i="33"/>
  <c r="AH1493" i="33"/>
  <c r="AH1437" i="33"/>
  <c r="AH1433" i="33"/>
  <c r="AH1377" i="33"/>
  <c r="AH1373" i="33"/>
  <c r="AH1313" i="33"/>
  <c r="AH1309" i="33"/>
  <c r="AH1253" i="33"/>
  <c r="AH1249" i="33"/>
  <c r="AH1193" i="33"/>
  <c r="AH1189" i="33"/>
  <c r="AH1133" i="33"/>
  <c r="AH1129" i="33"/>
  <c r="AH1069" i="33"/>
  <c r="AH1065" i="33"/>
  <c r="AH1009" i="33"/>
  <c r="AH1005" i="33"/>
  <c r="AH949" i="33"/>
  <c r="AH945" i="33"/>
  <c r="AH889" i="33"/>
  <c r="AH885" i="33"/>
  <c r="AH825" i="33"/>
  <c r="AH821" i="33"/>
  <c r="AH764" i="33"/>
  <c r="AH760" i="33"/>
  <c r="AL2289" i="33"/>
  <c r="AL2285" i="33"/>
  <c r="AL2229" i="33"/>
  <c r="AL2225" i="33"/>
  <c r="AL2169" i="33"/>
  <c r="AL2165" i="33"/>
  <c r="AL2109" i="33"/>
  <c r="AL2105" i="33"/>
  <c r="AL2045" i="33"/>
  <c r="AL2041" i="33"/>
  <c r="AL1985" i="33"/>
  <c r="AL1981" i="33"/>
  <c r="AL1925" i="33"/>
  <c r="AL1921" i="33"/>
  <c r="AL1865" i="33"/>
  <c r="AL1861" i="33"/>
  <c r="AL1801" i="33"/>
  <c r="AL1797" i="33"/>
  <c r="AL1741" i="33"/>
  <c r="AL1737" i="33"/>
  <c r="AL1681" i="33"/>
  <c r="AL1677" i="33"/>
  <c r="AL1621" i="33"/>
  <c r="AL1617" i="33"/>
  <c r="AL1557" i="33"/>
  <c r="AL1553" i="33"/>
  <c r="AL1497" i="33"/>
  <c r="AL1493" i="33"/>
  <c r="AL1437" i="33"/>
  <c r="AL1433" i="33"/>
  <c r="AL1377" i="33"/>
  <c r="AL1373" i="33"/>
  <c r="AL1313" i="33"/>
  <c r="AL1309" i="33"/>
  <c r="AL1253" i="33"/>
  <c r="AL1249" i="33"/>
  <c r="AL1193" i="33"/>
  <c r="AL1189" i="33"/>
  <c r="AL1133" i="33"/>
  <c r="AL1129" i="33"/>
  <c r="AL1069" i="33"/>
  <c r="AL1065" i="33"/>
  <c r="AL1009" i="33"/>
  <c r="AL1005" i="33"/>
  <c r="AL949" i="33"/>
  <c r="AL945" i="33"/>
  <c r="AL889" i="33"/>
  <c r="AL885" i="33"/>
  <c r="AL825" i="33"/>
  <c r="AL821" i="33"/>
  <c r="AL765" i="33"/>
  <c r="AL761" i="33"/>
  <c r="AP2533" i="33"/>
  <c r="AP2529" i="33"/>
  <c r="AP2473" i="33"/>
  <c r="AP2469" i="33"/>
  <c r="AP2413" i="33"/>
  <c r="AP2409" i="33"/>
  <c r="AP2353" i="33"/>
  <c r="AP2349" i="33"/>
  <c r="AP2289" i="33"/>
  <c r="AP2285" i="33"/>
  <c r="AP2229" i="33"/>
  <c r="AP2225" i="33"/>
  <c r="AP2169" i="33"/>
  <c r="AP2165" i="33"/>
  <c r="AP2109" i="33"/>
  <c r="AP2105" i="33"/>
  <c r="AP2045" i="33"/>
  <c r="AP2041" i="33"/>
  <c r="AP1985" i="33"/>
  <c r="AP1981" i="33"/>
  <c r="AP1925" i="33"/>
  <c r="AP1921" i="33"/>
  <c r="AP1865" i="33"/>
  <c r="AP1861" i="33"/>
  <c r="AP1801" i="33"/>
  <c r="AP1797" i="33"/>
  <c r="AP1741" i="33"/>
  <c r="AP1737" i="33"/>
  <c r="AP1681" i="33"/>
  <c r="AP1677" i="33"/>
  <c r="AP1621" i="33"/>
  <c r="AP1617" i="33"/>
  <c r="AP1557" i="33"/>
  <c r="AP1553" i="33"/>
  <c r="AP1497" i="33"/>
  <c r="AP1493" i="33"/>
  <c r="AP1437" i="33"/>
  <c r="AP1433" i="33"/>
  <c r="AP1377" i="33"/>
  <c r="AP1373" i="33"/>
  <c r="AP1313" i="33"/>
  <c r="AP1309" i="33"/>
  <c r="AP1253" i="33"/>
  <c r="AP1249" i="33"/>
  <c r="AP1193" i="33"/>
  <c r="AP1189" i="33"/>
  <c r="AP1133" i="33"/>
  <c r="AP1129" i="33"/>
  <c r="AP1069" i="33"/>
  <c r="AP1065" i="33"/>
  <c r="AP1009" i="33"/>
  <c r="AP1005" i="33"/>
  <c r="AP949" i="33"/>
  <c r="AP945" i="33"/>
  <c r="AP889" i="33"/>
  <c r="AP885" i="33"/>
  <c r="AP825" i="33"/>
  <c r="AP821" i="33"/>
  <c r="AP765" i="33"/>
  <c r="AP761" i="33"/>
  <c r="O889" i="33"/>
  <c r="O885" i="33"/>
  <c r="O825" i="33"/>
  <c r="O821" i="33"/>
  <c r="O765" i="33"/>
  <c r="O761" i="33"/>
  <c r="S1133" i="33"/>
  <c r="S1129" i="33"/>
  <c r="S1069" i="33"/>
  <c r="S1065" i="33"/>
  <c r="S1009" i="33"/>
  <c r="S1005" i="33"/>
  <c r="S949" i="33"/>
  <c r="S945" i="33"/>
  <c r="S889" i="33"/>
  <c r="S885" i="33"/>
  <c r="S825" i="33"/>
  <c r="S821" i="33"/>
  <c r="S765" i="33"/>
  <c r="S761" i="33"/>
  <c r="W1371" i="33"/>
  <c r="W1316" i="33"/>
  <c r="W1313" i="33"/>
  <c r="W1309" i="33"/>
  <c r="W1253" i="33"/>
  <c r="W1249" i="33"/>
  <c r="W1193" i="33"/>
  <c r="W1189" i="33"/>
  <c r="W1133" i="33"/>
  <c r="W1129" i="33"/>
  <c r="W1069" i="33"/>
  <c r="W1065" i="33"/>
  <c r="W1009" i="33"/>
  <c r="W1005" i="33"/>
  <c r="W949" i="33"/>
  <c r="W945" i="33"/>
  <c r="W889" i="33"/>
  <c r="W885" i="33"/>
  <c r="W825" i="33"/>
  <c r="W821" i="33"/>
  <c r="W763" i="33"/>
  <c r="AA1555" i="33"/>
  <c r="AA1559" i="33"/>
  <c r="AA1315" i="33"/>
  <c r="AA1435" i="33"/>
  <c r="AA1556" i="33"/>
  <c r="AA1375" i="33"/>
  <c r="AA1618" i="33"/>
  <c r="AA1499" i="33"/>
  <c r="AA1436" i="33"/>
  <c r="AA1316" i="33"/>
  <c r="AA1433" i="33"/>
  <c r="AA1313" i="33"/>
  <c r="AA1434" i="33"/>
  <c r="AA1314" i="33"/>
  <c r="AA1309" i="33"/>
  <c r="AA1253" i="33"/>
  <c r="AA1249" i="33"/>
  <c r="AA1193" i="33"/>
  <c r="AA1189" i="33"/>
  <c r="AA1133" i="33"/>
  <c r="AA1129" i="33"/>
  <c r="AA1069" i="33"/>
  <c r="AA1065" i="33"/>
  <c r="AA1009" i="33"/>
  <c r="AA1005" i="33"/>
  <c r="AA949" i="33"/>
  <c r="AA945" i="33"/>
  <c r="AA889" i="33"/>
  <c r="AA885" i="33"/>
  <c r="AA825" i="33"/>
  <c r="AA821" i="33"/>
  <c r="AA764" i="33"/>
  <c r="AA760" i="33"/>
  <c r="AE1556" i="33"/>
  <c r="AE1859" i="33"/>
  <c r="AE1737" i="33"/>
  <c r="AE1617" i="33"/>
  <c r="AE1436" i="33"/>
  <c r="AE1862" i="33"/>
  <c r="AE1798" i="33"/>
  <c r="AE1678" i="33"/>
  <c r="AE1558" i="33"/>
  <c r="AE1803" i="33"/>
  <c r="AE1615" i="33"/>
  <c r="AE1376" i="33"/>
  <c r="AE1433" i="33"/>
  <c r="AE1313" i="33"/>
  <c r="AE1434" i="33"/>
  <c r="AE1314" i="33"/>
  <c r="AE1435" i="33"/>
  <c r="AE1315" i="33"/>
  <c r="AE1309" i="33"/>
  <c r="AE1253" i="33"/>
  <c r="AE1249" i="33"/>
  <c r="AE1193" i="33"/>
  <c r="AE1189" i="33"/>
  <c r="AE1133" i="33"/>
  <c r="AE1129" i="33"/>
  <c r="AE1069" i="33"/>
  <c r="AE1065" i="33"/>
  <c r="AE1009" i="33"/>
  <c r="AE1005" i="33"/>
  <c r="AE949" i="33"/>
  <c r="AE945" i="33"/>
  <c r="AE889" i="33"/>
  <c r="AE885" i="33"/>
  <c r="AE825" i="33"/>
  <c r="AE821" i="33"/>
  <c r="AE763" i="33"/>
  <c r="AI1617" i="33"/>
  <c r="AI1621" i="33"/>
  <c r="AI1557" i="33"/>
  <c r="AI2107" i="33"/>
  <c r="AI2103" i="33"/>
  <c r="AI2047" i="33"/>
  <c r="AI2043" i="33"/>
  <c r="AI1987" i="33"/>
  <c r="AI1983" i="33"/>
  <c r="AI1923" i="33"/>
  <c r="AI1919" i="33"/>
  <c r="AI1742" i="33"/>
  <c r="AI1554" i="33"/>
  <c r="AI1861" i="33"/>
  <c r="AI1743" i="33"/>
  <c r="AI1675" i="33"/>
  <c r="AI1555" i="33"/>
  <c r="AI1865" i="33"/>
  <c r="AI1740" i="33"/>
  <c r="AI1620" i="33"/>
  <c r="AI1494" i="33"/>
  <c r="AI1374" i="33"/>
  <c r="AI1371" i="33"/>
  <c r="AI1436" i="33"/>
  <c r="AI1316" i="33"/>
  <c r="AI1309" i="33"/>
  <c r="AI1253" i="33"/>
  <c r="AI1249" i="33"/>
  <c r="AI1193" i="33"/>
  <c r="AI1189" i="33"/>
  <c r="AI1133" i="33"/>
  <c r="AI1129" i="33"/>
  <c r="AI1069" i="33"/>
  <c r="AI1065" i="33"/>
  <c r="AI1009" i="33"/>
  <c r="AI1005" i="33"/>
  <c r="AI949" i="33"/>
  <c r="AI945" i="33"/>
  <c r="AI889" i="33"/>
  <c r="AI885" i="33"/>
  <c r="AI825" i="33"/>
  <c r="AI821" i="33"/>
  <c r="AI763" i="33"/>
  <c r="AM1682" i="33"/>
  <c r="AM1374" i="33"/>
  <c r="AM2352" i="33"/>
  <c r="AM2348" i="33"/>
  <c r="AM2292" i="33"/>
  <c r="AM2288" i="33"/>
  <c r="AM2228" i="33"/>
  <c r="AM2224" i="33"/>
  <c r="AM1742" i="33"/>
  <c r="AM1865" i="33"/>
  <c r="AM1558" i="33"/>
  <c r="AM2166" i="33"/>
  <c r="AM2106" i="33"/>
  <c r="AM2102" i="33"/>
  <c r="AM2046" i="33"/>
  <c r="AM2042" i="33"/>
  <c r="AM1986" i="33"/>
  <c r="AM1982" i="33"/>
  <c r="AM1926" i="33"/>
  <c r="AM1922" i="33"/>
  <c r="AM1739" i="33"/>
  <c r="AM1619" i="33"/>
  <c r="AM1499" i="33"/>
  <c r="AM1862" i="33"/>
  <c r="AM1800" i="33"/>
  <c r="AM1680" i="33"/>
  <c r="AM1560" i="33"/>
  <c r="AM1314" i="33"/>
  <c r="AM1741" i="33"/>
  <c r="AM1621" i="33"/>
  <c r="AM1553" i="33"/>
  <c r="AM1371" i="33"/>
  <c r="AM1436" i="33"/>
  <c r="AM1316" i="33"/>
  <c r="AM1437" i="33"/>
  <c r="AM1309" i="33"/>
  <c r="AM1253" i="33"/>
  <c r="AM1249" i="33"/>
  <c r="AM1193" i="33"/>
  <c r="AM1189" i="33"/>
  <c r="AM1133" i="33"/>
  <c r="AM1129" i="33"/>
  <c r="AM1069" i="33"/>
  <c r="AM1065" i="33"/>
  <c r="AM1009" i="33"/>
  <c r="AM1005" i="33"/>
  <c r="AM949" i="33"/>
  <c r="AM945" i="33"/>
  <c r="AM889" i="33"/>
  <c r="AM885" i="33"/>
  <c r="AM825" i="33"/>
  <c r="AM821" i="33"/>
  <c r="AM762" i="33"/>
  <c r="AQ2597" i="33"/>
  <c r="AQ2593" i="33"/>
  <c r="AQ2533" i="33"/>
  <c r="AQ2529" i="33"/>
  <c r="AQ1679" i="33"/>
  <c r="AQ1803" i="33"/>
  <c r="AQ2474" i="33"/>
  <c r="AQ2470" i="33"/>
  <c r="AQ2414" i="33"/>
  <c r="AQ2410" i="33"/>
  <c r="AQ2350" i="33"/>
  <c r="AQ2346" i="33"/>
  <c r="AQ2290" i="33"/>
  <c r="AQ2286" i="33"/>
  <c r="AQ2230" i="33"/>
  <c r="AQ2226" i="33"/>
  <c r="AQ2170" i="33"/>
  <c r="AQ1499" i="33"/>
  <c r="AQ1555" i="33"/>
  <c r="AQ2167" i="33"/>
  <c r="AQ2163" i="33"/>
  <c r="AQ2107" i="33"/>
  <c r="AQ2103" i="33"/>
  <c r="AQ2047" i="33"/>
  <c r="AQ2043" i="33"/>
  <c r="AQ1987" i="33"/>
  <c r="AQ1983" i="33"/>
  <c r="AQ1923" i="33"/>
  <c r="AQ1919" i="33"/>
  <c r="AQ1800" i="33"/>
  <c r="AQ1680" i="33"/>
  <c r="AQ1560" i="33"/>
  <c r="AQ1375" i="33"/>
  <c r="AQ1737" i="33"/>
  <c r="AQ1617" i="33"/>
  <c r="AQ1431" i="33"/>
  <c r="AQ1738" i="33"/>
  <c r="AQ1618" i="33"/>
  <c r="AQ1435" i="33"/>
  <c r="AQ1436" i="33"/>
  <c r="AQ1316" i="33"/>
  <c r="AQ1437" i="33"/>
  <c r="AQ1438" i="33"/>
  <c r="AQ1370" i="33"/>
  <c r="AQ1309" i="33"/>
  <c r="AQ1253" i="33"/>
  <c r="AQ1249" i="33"/>
  <c r="AQ1193" i="33"/>
  <c r="AQ1189" i="33"/>
  <c r="AQ1133" i="33"/>
  <c r="AQ1129" i="33"/>
  <c r="AQ1069" i="33"/>
  <c r="AQ1065" i="33"/>
  <c r="AQ1009" i="33"/>
  <c r="AQ1005" i="33"/>
  <c r="AQ949" i="33"/>
  <c r="AQ945" i="33"/>
  <c r="AQ889" i="33"/>
  <c r="AQ885" i="33"/>
  <c r="AQ825" i="33"/>
  <c r="AQ821" i="33"/>
  <c r="AQ763" i="33"/>
  <c r="AR2658" i="33"/>
  <c r="AR2654" i="33"/>
  <c r="AR2594" i="33"/>
  <c r="AR2590" i="33"/>
  <c r="AR2534" i="33"/>
  <c r="AR2530" i="33"/>
  <c r="AR2163" i="33"/>
  <c r="AR2043" i="33"/>
  <c r="AR1923" i="33"/>
  <c r="AR2472" i="33"/>
  <c r="AR2468" i="33"/>
  <c r="AR2412" i="33"/>
  <c r="AR2408" i="33"/>
  <c r="AR2352" i="33"/>
  <c r="AR2348" i="33"/>
  <c r="AR2292" i="33"/>
  <c r="AR2288" i="33"/>
  <c r="AR2228" i="33"/>
  <c r="AR2224" i="33"/>
  <c r="AR2164" i="33"/>
  <c r="AR2044" i="33"/>
  <c r="AR1924" i="33"/>
  <c r="AR2109" i="33"/>
  <c r="AR2041" i="33"/>
  <c r="AR1921" i="33"/>
  <c r="AR2106" i="33"/>
  <c r="AR1986" i="33"/>
  <c r="AR1864" i="33"/>
  <c r="AR1801" i="33"/>
  <c r="AR1797" i="33"/>
  <c r="AR1741" i="33"/>
  <c r="AR1737" i="33"/>
  <c r="AR1681" i="33"/>
  <c r="AR1677" i="33"/>
  <c r="AR1621" i="33"/>
  <c r="AR1617" i="33"/>
  <c r="AR1557" i="33"/>
  <c r="AR1553" i="33"/>
  <c r="AR1497" i="33"/>
  <c r="AR1493" i="33"/>
  <c r="AR1437" i="33"/>
  <c r="AR1433" i="33"/>
  <c r="AR1377" i="33"/>
  <c r="AR1373" i="33"/>
  <c r="AR1313" i="33"/>
  <c r="AR1309" i="33"/>
  <c r="AR1253" i="33"/>
  <c r="AR1249" i="33"/>
  <c r="AR1193" i="33"/>
  <c r="AR1189" i="33"/>
  <c r="AR1133" i="33"/>
  <c r="AR1129" i="33"/>
  <c r="AR1072" i="33"/>
  <c r="AR1069" i="33"/>
  <c r="AR1065" i="33"/>
  <c r="AR1009" i="33"/>
  <c r="AR1005" i="33"/>
  <c r="AR949" i="33"/>
  <c r="AR945" i="33"/>
  <c r="AR889" i="33"/>
  <c r="AR885" i="33"/>
  <c r="AR825" i="33"/>
  <c r="AR821" i="33"/>
  <c r="AR765" i="33"/>
  <c r="AR761" i="33"/>
  <c r="AS2719" i="33"/>
  <c r="AS2715" i="33"/>
  <c r="AS2655" i="33"/>
  <c r="AS2651" i="33"/>
  <c r="AS2595" i="33"/>
  <c r="AS2591" i="33"/>
  <c r="AS2535" i="33"/>
  <c r="AS2531" i="33"/>
  <c r="AS2475" i="33"/>
  <c r="AS2471" i="33"/>
  <c r="AS2411" i="33"/>
  <c r="AS2407" i="33"/>
  <c r="AS2351" i="33"/>
  <c r="AS2347" i="33"/>
  <c r="AS2291" i="33"/>
  <c r="AS2287" i="33"/>
  <c r="AS2231" i="33"/>
  <c r="AS2227" i="33"/>
  <c r="AS2167" i="33"/>
  <c r="AS2163" i="33"/>
  <c r="AS2107" i="33"/>
  <c r="AS2103" i="33"/>
  <c r="AS2047" i="33"/>
  <c r="AS2043" i="33"/>
  <c r="AS1987" i="33"/>
  <c r="AS1983" i="33"/>
  <c r="AS1923" i="33"/>
  <c r="AS1919" i="33"/>
  <c r="AS1863" i="33"/>
  <c r="AS1859" i="33"/>
  <c r="AS1803" i="33"/>
  <c r="AS1799" i="33"/>
  <c r="AS1743" i="33"/>
  <c r="AS1739" i="33"/>
  <c r="AS1679" i="33"/>
  <c r="AS1675" i="33"/>
  <c r="AS1619" i="33"/>
  <c r="AS1615" i="33"/>
  <c r="AS1559" i="33"/>
  <c r="AS1555" i="33"/>
  <c r="AS1499" i="33"/>
  <c r="AS1495" i="33"/>
  <c r="AS1435" i="33"/>
  <c r="AS1431" i="33"/>
  <c r="AS1375" i="33"/>
  <c r="AS1371" i="33"/>
  <c r="AS1315" i="33"/>
  <c r="AS1311" i="33"/>
  <c r="AS1255" i="33"/>
  <c r="AS1251" i="33"/>
  <c r="AS1191" i="33"/>
  <c r="AS1187" i="33"/>
  <c r="AS1131" i="33"/>
  <c r="AS1127" i="33"/>
  <c r="AS1071" i="33"/>
  <c r="AS1067" i="33"/>
  <c r="AS1011" i="33"/>
  <c r="AS1007" i="33"/>
  <c r="AS947" i="33"/>
  <c r="AS943" i="33"/>
  <c r="AS887" i="33"/>
  <c r="AS883" i="33"/>
  <c r="AS827" i="33"/>
  <c r="AS823" i="33"/>
  <c r="AS767" i="33"/>
  <c r="AS763" i="33"/>
  <c r="AT2777" i="33"/>
  <c r="AT2773" i="33"/>
  <c r="AT2717" i="33"/>
  <c r="AT2713" i="33"/>
  <c r="AT2657" i="33"/>
  <c r="AT2653" i="33"/>
  <c r="AT2597" i="33"/>
  <c r="AT2593" i="33"/>
  <c r="AT2533" i="33"/>
  <c r="AT2529" i="33"/>
  <c r="AT2473" i="33"/>
  <c r="AT2469" i="33"/>
  <c r="AT2413" i="33"/>
  <c r="AT2409" i="33"/>
  <c r="AT2353" i="33"/>
  <c r="AT2349" i="33"/>
  <c r="AT2289" i="33"/>
  <c r="AT2285" i="33"/>
  <c r="AT2229" i="33"/>
  <c r="AT2225" i="33"/>
  <c r="AT2169" i="33"/>
  <c r="AT2165" i="33"/>
  <c r="AT2109" i="33"/>
  <c r="AT2105" i="33"/>
  <c r="AT2045" i="33"/>
  <c r="AT2041" i="33"/>
  <c r="AT1985" i="33"/>
  <c r="AT1981" i="33"/>
  <c r="AT1925" i="33"/>
  <c r="AT1921" i="33"/>
  <c r="AT1865" i="33"/>
  <c r="AT1861" i="33"/>
  <c r="AT1801" i="33"/>
  <c r="AT1797" i="33"/>
  <c r="AT1741" i="33"/>
  <c r="AT1737" i="33"/>
  <c r="AT1681" i="33"/>
  <c r="AT1677" i="33"/>
  <c r="AT1621" i="33"/>
  <c r="AT1617" i="33"/>
  <c r="AT1557" i="33"/>
  <c r="AT1553" i="33"/>
  <c r="AT1497" i="33"/>
  <c r="AT1493" i="33"/>
  <c r="AT1437" i="33"/>
  <c r="AT1433" i="33"/>
  <c r="AT1377" i="33"/>
  <c r="AT1373" i="33"/>
  <c r="AT1313" i="33"/>
  <c r="AT1309" i="33"/>
  <c r="AT1253" i="33"/>
  <c r="AT1249" i="33"/>
  <c r="AT1193" i="33"/>
  <c r="AT1189" i="33"/>
  <c r="AT1133" i="33"/>
  <c r="AT1129" i="33"/>
  <c r="AT1069" i="33"/>
  <c r="AT1065" i="33"/>
  <c r="AT1009" i="33"/>
  <c r="AT1005" i="33"/>
  <c r="AT949" i="33"/>
  <c r="AT945" i="33"/>
  <c r="AT889" i="33"/>
  <c r="AT885" i="33"/>
  <c r="AT825" i="33"/>
  <c r="AT821" i="33"/>
  <c r="AT765" i="33"/>
  <c r="AT761" i="33"/>
  <c r="AU2839" i="33"/>
  <c r="AU2835" i="33"/>
  <c r="AU2779" i="33"/>
  <c r="AU2775" i="33"/>
  <c r="AU2719" i="33"/>
  <c r="AU2715" i="33"/>
  <c r="AU2655" i="33"/>
  <c r="AU2651" i="33"/>
  <c r="AU2595" i="33"/>
  <c r="AU2591" i="33"/>
  <c r="AU2535" i="33"/>
  <c r="AU2531" i="33"/>
  <c r="AU1800" i="33"/>
  <c r="AU2475" i="33"/>
  <c r="AU2471" i="33"/>
  <c r="AU2411" i="33"/>
  <c r="AU2407" i="33"/>
  <c r="AU2351" i="33"/>
  <c r="AU2347" i="33"/>
  <c r="AU2291" i="33"/>
  <c r="AU2287" i="33"/>
  <c r="AU2231" i="33"/>
  <c r="AU2227" i="33"/>
  <c r="AU1736" i="33"/>
  <c r="AU1740" i="33"/>
  <c r="AU2168" i="33"/>
  <c r="AU2164" i="33"/>
  <c r="AU2108" i="33"/>
  <c r="AU2104" i="33"/>
  <c r="AU2048" i="33"/>
  <c r="AU2044" i="33"/>
  <c r="AU1984" i="33"/>
  <c r="AU1980" i="33"/>
  <c r="AU1924" i="33"/>
  <c r="AU1920" i="33"/>
  <c r="AU1737" i="33"/>
  <c r="AU1617" i="33"/>
  <c r="AU1492" i="33"/>
  <c r="AU1860" i="33"/>
  <c r="AU1742" i="33"/>
  <c r="AU1554" i="33"/>
  <c r="AU1799" i="33"/>
  <c r="AU1679" i="33"/>
  <c r="AU1559" i="33"/>
  <c r="AU1312" i="33"/>
  <c r="AU1433" i="33"/>
  <c r="AU1313" i="33"/>
  <c r="AU1434" i="33"/>
  <c r="AU1314" i="33"/>
  <c r="AU1431" i="33"/>
  <c r="AU1311" i="33"/>
  <c r="AU1255" i="33"/>
  <c r="AU1251" i="33"/>
  <c r="AU1191" i="33"/>
  <c r="AU1187" i="33"/>
  <c r="AU1131" i="33"/>
  <c r="AU1127" i="33"/>
  <c r="AU1071" i="33"/>
  <c r="AU1067" i="33"/>
  <c r="AU1011" i="33"/>
  <c r="AU1007" i="33"/>
  <c r="AU947" i="33"/>
  <c r="AU943" i="33"/>
  <c r="AU887" i="33"/>
  <c r="AU883" i="33"/>
  <c r="AU827" i="33"/>
  <c r="AU823" i="33"/>
  <c r="AU767" i="33"/>
  <c r="AU763" i="33"/>
  <c r="P950" i="33"/>
  <c r="P946" i="33"/>
  <c r="P885" i="33"/>
  <c r="P825" i="33"/>
  <c r="P821" i="33"/>
  <c r="P765" i="33"/>
  <c r="P761" i="33"/>
  <c r="T1072" i="33"/>
  <c r="T1194" i="33"/>
  <c r="T1190" i="33"/>
  <c r="T1130" i="33"/>
  <c r="T1126" i="33"/>
  <c r="T1068" i="33"/>
  <c r="T1008" i="33"/>
  <c r="T1004" i="33"/>
  <c r="T948" i="33"/>
  <c r="T944" i="33"/>
  <c r="T888" i="33"/>
  <c r="T884" i="33"/>
  <c r="T828" i="33"/>
  <c r="T824" i="33"/>
  <c r="T764" i="33"/>
  <c r="T760" i="33"/>
  <c r="X1435" i="33"/>
  <c r="X1431" i="33"/>
  <c r="X1375" i="33"/>
  <c r="X1371" i="33"/>
  <c r="X1315" i="33"/>
  <c r="X1312" i="33"/>
  <c r="X1252" i="33"/>
  <c r="X1248" i="33"/>
  <c r="X1192" i="33"/>
  <c r="X1188" i="33"/>
  <c r="X1132" i="33"/>
  <c r="X1128" i="33"/>
  <c r="X1071" i="33"/>
  <c r="X1067" i="33"/>
  <c r="X1011" i="33"/>
  <c r="X1007" i="33"/>
  <c r="X947" i="33"/>
  <c r="X943" i="33"/>
  <c r="X887" i="33"/>
  <c r="X883" i="33"/>
  <c r="X827" i="33"/>
  <c r="X823" i="33"/>
  <c r="X767" i="33"/>
  <c r="X763" i="33"/>
  <c r="AB1682" i="33"/>
  <c r="AB1678" i="33"/>
  <c r="AB1618" i="33"/>
  <c r="AB1614" i="33"/>
  <c r="AB1558" i="33"/>
  <c r="AB1554" i="33"/>
  <c r="AB1498" i="33"/>
  <c r="AB1494" i="33"/>
  <c r="AB1438" i="33"/>
  <c r="AB1434" i="33"/>
  <c r="AB1374" i="33"/>
  <c r="AB1370" i="33"/>
  <c r="AB1314" i="33"/>
  <c r="AB1310" i="33"/>
  <c r="AB1254" i="33"/>
  <c r="AB1250" i="33"/>
  <c r="AB1194" i="33"/>
  <c r="AB1190" i="33"/>
  <c r="AB1130" i="33"/>
  <c r="AB1126" i="33"/>
  <c r="AB1070" i="33"/>
  <c r="AB1066" i="33"/>
  <c r="AB1010" i="33"/>
  <c r="AB1006" i="33"/>
  <c r="AB950" i="33"/>
  <c r="AB946" i="33"/>
  <c r="AB883" i="33"/>
  <c r="AB827" i="33"/>
  <c r="AB823" i="33"/>
  <c r="AB766" i="33"/>
  <c r="AB762" i="33"/>
  <c r="AF1924" i="33"/>
  <c r="AF1925" i="33"/>
  <c r="AF1865" i="33"/>
  <c r="AF1858" i="33"/>
  <c r="AF1801" i="33"/>
  <c r="AF1797" i="33"/>
  <c r="AF1741" i="33"/>
  <c r="AF1737" i="33"/>
  <c r="AF1681" i="33"/>
  <c r="AF1677" i="33"/>
  <c r="AF1621" i="33"/>
  <c r="AF1617" i="33"/>
  <c r="AF1557" i="33"/>
  <c r="AF1553" i="33"/>
  <c r="AF1497" i="33"/>
  <c r="AF1493" i="33"/>
  <c r="AF1437" i="33"/>
  <c r="AF1433" i="33"/>
  <c r="AF1377" i="33"/>
  <c r="AF1373" i="33"/>
  <c r="AF1313" i="33"/>
  <c r="AF1310" i="33"/>
  <c r="AF1254" i="33"/>
  <c r="AF1250" i="33"/>
  <c r="AF1194" i="33"/>
  <c r="AF1190" i="33"/>
  <c r="AF1130" i="33"/>
  <c r="AF1126" i="33"/>
  <c r="AF1069" i="33"/>
  <c r="AF1065" i="33"/>
  <c r="AF1009" i="33"/>
  <c r="AF1005" i="33"/>
  <c r="AF949" i="33"/>
  <c r="AF945" i="33"/>
  <c r="AF889" i="33"/>
  <c r="AF886" i="33"/>
  <c r="AF882" i="33"/>
  <c r="AF826" i="33"/>
  <c r="AF822" i="33"/>
  <c r="AF765" i="33"/>
  <c r="AF761" i="33"/>
  <c r="AJ2109" i="33"/>
  <c r="AJ2041" i="33"/>
  <c r="AJ1921" i="33"/>
  <c r="AJ2106" i="33"/>
  <c r="AJ1986" i="33"/>
  <c r="AJ2103" i="33"/>
  <c r="AJ1983" i="33"/>
  <c r="AJ2168" i="33"/>
  <c r="AJ2048" i="33"/>
  <c r="AJ1980" i="33"/>
  <c r="AJ1861" i="33"/>
  <c r="AJ1862" i="33"/>
  <c r="AJ1804" i="33"/>
  <c r="AJ1800" i="33"/>
  <c r="AJ1740" i="33"/>
  <c r="AJ1736" i="33"/>
  <c r="AJ1680" i="33"/>
  <c r="AJ1676" i="33"/>
  <c r="AJ1620" i="33"/>
  <c r="AJ1616" i="33"/>
  <c r="AJ1560" i="33"/>
  <c r="AJ1556" i="33"/>
  <c r="AJ1496" i="33"/>
  <c r="AJ1492" i="33"/>
  <c r="AJ1436" i="33"/>
  <c r="AJ1432" i="33"/>
  <c r="AJ1376" i="33"/>
  <c r="AJ1372" i="33"/>
  <c r="AJ1316" i="33"/>
  <c r="AJ1312" i="33"/>
  <c r="AJ1310" i="33"/>
  <c r="AJ1254" i="33"/>
  <c r="AJ1250" i="33"/>
  <c r="AJ1194" i="33"/>
  <c r="AJ1190" i="33"/>
  <c r="AJ1130" i="33"/>
  <c r="AJ1126" i="33"/>
  <c r="AJ1068" i="33"/>
  <c r="AJ1008" i="33"/>
  <c r="AJ1004" i="33"/>
  <c r="AJ948" i="33"/>
  <c r="AJ944" i="33"/>
  <c r="AJ888" i="33"/>
  <c r="AJ885" i="33"/>
  <c r="AJ825" i="33"/>
  <c r="AJ821" i="33"/>
  <c r="AJ765" i="33"/>
  <c r="AJ761" i="33"/>
  <c r="AN2102" i="33"/>
  <c r="AN1982" i="33"/>
  <c r="AN2414" i="33"/>
  <c r="AN2410" i="33"/>
  <c r="AN2350" i="33"/>
  <c r="AN2346" i="33"/>
  <c r="AN2290" i="33"/>
  <c r="AN2286" i="33"/>
  <c r="AN2230" i="33"/>
  <c r="AN2226" i="33"/>
  <c r="AN2170" i="33"/>
  <c r="AN2103" i="33"/>
  <c r="AN1983" i="33"/>
  <c r="AN2168" i="33"/>
  <c r="AN2048" i="33"/>
  <c r="AN1980" i="33"/>
  <c r="AN2165" i="33"/>
  <c r="AN2045" i="33"/>
  <c r="AN1925" i="33"/>
  <c r="AN1860" i="33"/>
  <c r="AN1861" i="33"/>
  <c r="AN1803" i="33"/>
  <c r="AN1799" i="33"/>
  <c r="AN1743" i="33"/>
  <c r="AN1739" i="33"/>
  <c r="AN1679" i="33"/>
  <c r="AN1675" i="33"/>
  <c r="AN1619" i="33"/>
  <c r="AN1615" i="33"/>
  <c r="AN1559" i="33"/>
  <c r="AN1555" i="33"/>
  <c r="AN1499" i="33"/>
  <c r="AN1495" i="33"/>
  <c r="AN1435" i="33"/>
  <c r="AN1431" i="33"/>
  <c r="AN1375" i="33"/>
  <c r="AN1371" i="33"/>
  <c r="AN1315" i="33"/>
  <c r="AN1252" i="33"/>
  <c r="AN1248" i="33"/>
  <c r="AN1192" i="33"/>
  <c r="AN1188" i="33"/>
  <c r="AN1132" i="33"/>
  <c r="AN1128" i="33"/>
  <c r="AN1071" i="33"/>
  <c r="AN1067" i="33"/>
  <c r="AN1011" i="33"/>
  <c r="AN1007" i="33"/>
  <c r="AN947" i="33"/>
  <c r="AN943" i="33"/>
  <c r="AN887" i="33"/>
  <c r="AN883" i="33"/>
  <c r="AN827" i="33"/>
  <c r="AN823" i="33"/>
  <c r="AN767" i="33"/>
  <c r="AN763" i="33"/>
  <c r="E275" i="33"/>
  <c r="M764" i="33"/>
  <c r="M760" i="33"/>
  <c r="Q1008" i="33"/>
  <c r="Q1004" i="33"/>
  <c r="Q948" i="33"/>
  <c r="Q944" i="33"/>
  <c r="Q888" i="33"/>
  <c r="Q884" i="33"/>
  <c r="Q828" i="33"/>
  <c r="Q824" i="33"/>
  <c r="Q763" i="33"/>
  <c r="U1254" i="33"/>
  <c r="U1250" i="33"/>
  <c r="U1194" i="33"/>
  <c r="U1190" i="33"/>
  <c r="U1130" i="33"/>
  <c r="U1126" i="33"/>
  <c r="U1070" i="33"/>
  <c r="U1066" i="33"/>
  <c r="U1010" i="33"/>
  <c r="U1006" i="33"/>
  <c r="U950" i="33"/>
  <c r="U946" i="33"/>
  <c r="U883" i="33"/>
  <c r="U827" i="33"/>
  <c r="U823" i="33"/>
  <c r="U766" i="33"/>
  <c r="U762" i="33"/>
  <c r="Y1497" i="33"/>
  <c r="Y1493" i="33"/>
  <c r="Y1437" i="33"/>
  <c r="Y1433" i="33"/>
  <c r="Y1377" i="33"/>
  <c r="Y1373" i="33"/>
  <c r="Y1313" i="33"/>
  <c r="Y1309" i="33"/>
  <c r="Y1253" i="33"/>
  <c r="Y1249" i="33"/>
  <c r="Y1193" i="33"/>
  <c r="Y1189" i="33"/>
  <c r="Y1133" i="33"/>
  <c r="Y1129" i="33"/>
  <c r="Y1069" i="33"/>
  <c r="Y1065" i="33"/>
  <c r="Y1009" i="33"/>
  <c r="Y1005" i="33"/>
  <c r="Y949" i="33"/>
  <c r="Y945" i="33"/>
  <c r="Y889" i="33"/>
  <c r="Y886" i="33"/>
  <c r="Y882" i="33"/>
  <c r="Y826" i="33"/>
  <c r="Y822" i="33"/>
  <c r="Y765" i="33"/>
  <c r="Y761" i="33"/>
  <c r="AC1740" i="33"/>
  <c r="AC1736" i="33"/>
  <c r="AC1680" i="33"/>
  <c r="AC1676" i="33"/>
  <c r="AC1620" i="33"/>
  <c r="AC1616" i="33"/>
  <c r="AC1560" i="33"/>
  <c r="AC1556" i="33"/>
  <c r="AC1496" i="33"/>
  <c r="AC1492" i="33"/>
  <c r="AC1436" i="33"/>
  <c r="AC1432" i="33"/>
  <c r="AC1376" i="33"/>
  <c r="AC1372" i="33"/>
  <c r="AC1316" i="33"/>
  <c r="AC1312" i="33"/>
  <c r="AC1252" i="33"/>
  <c r="AC1248" i="33"/>
  <c r="AC1192" i="33"/>
  <c r="AC1188" i="33"/>
  <c r="AC1132" i="33"/>
  <c r="AC1128" i="33"/>
  <c r="AC1072" i="33"/>
  <c r="AC1068" i="33"/>
  <c r="AC1008" i="33"/>
  <c r="AC1004" i="33"/>
  <c r="AC948" i="33"/>
  <c r="AC944" i="33"/>
  <c r="AC888" i="33"/>
  <c r="AC884" i="33"/>
  <c r="AC828" i="33"/>
  <c r="AC824" i="33"/>
  <c r="AC767" i="33"/>
  <c r="AC764" i="33"/>
  <c r="AC760" i="33"/>
  <c r="AG1984" i="33"/>
  <c r="AG1980" i="33"/>
  <c r="AG1924" i="33"/>
  <c r="AG1920" i="33"/>
  <c r="AG1863" i="33"/>
  <c r="AG1859" i="33"/>
  <c r="AG1803" i="33"/>
  <c r="AG1799" i="33"/>
  <c r="AG1743" i="33"/>
  <c r="AG1739" i="33"/>
  <c r="AG1679" i="33"/>
  <c r="AG1675" i="33"/>
  <c r="AG1619" i="33"/>
  <c r="AG1615" i="33"/>
  <c r="AG1559" i="33"/>
  <c r="AG1555" i="33"/>
  <c r="AG1499" i="33"/>
  <c r="AG1495" i="33"/>
  <c r="AG1435" i="33"/>
  <c r="AG1431" i="33"/>
  <c r="AG1375" i="33"/>
  <c r="AG1371" i="33"/>
  <c r="AG1315" i="33"/>
  <c r="AG1311" i="33"/>
  <c r="AG1255" i="33"/>
  <c r="AG1251" i="33"/>
  <c r="AG1191" i="33"/>
  <c r="AG1187" i="33"/>
  <c r="AG1131" i="33"/>
  <c r="AG1127" i="33"/>
  <c r="AG1071" i="33"/>
  <c r="AG1067" i="33"/>
  <c r="AG1011" i="33"/>
  <c r="AG1007" i="33"/>
  <c r="AG947" i="33"/>
  <c r="AG943" i="33"/>
  <c r="AG887" i="33"/>
  <c r="AG885" i="33"/>
  <c r="AG825" i="33"/>
  <c r="AG821" i="33"/>
  <c r="AG763" i="33"/>
  <c r="AK2230" i="33"/>
  <c r="AK2226" i="33"/>
  <c r="AK2170" i="33"/>
  <c r="AK2167" i="33"/>
  <c r="AK2163" i="33"/>
  <c r="AK2107" i="33"/>
  <c r="AK2103" i="33"/>
  <c r="AK2047" i="33"/>
  <c r="AK2043" i="33"/>
  <c r="AK1987" i="33"/>
  <c r="AK1983" i="33"/>
  <c r="AK1923" i="33"/>
  <c r="AK1919" i="33"/>
  <c r="AK1862" i="33"/>
  <c r="AK1858" i="33"/>
  <c r="AK1802" i="33"/>
  <c r="AK1798" i="33"/>
  <c r="AK1742" i="33"/>
  <c r="AK1738" i="33"/>
  <c r="AK1682" i="33"/>
  <c r="AK1678" i="33"/>
  <c r="AK1618" i="33"/>
  <c r="AK1614" i="33"/>
  <c r="AK1558" i="33"/>
  <c r="AK1554" i="33"/>
  <c r="AK1498" i="33"/>
  <c r="AK1494" i="33"/>
  <c r="AK1438" i="33"/>
  <c r="AK1434" i="33"/>
  <c r="AK1374" i="33"/>
  <c r="AK1370" i="33"/>
  <c r="AK1314" i="33"/>
  <c r="AK1310" i="33"/>
  <c r="AK1254" i="33"/>
  <c r="AK1250" i="33"/>
  <c r="AK1194" i="33"/>
  <c r="AK1190" i="33"/>
  <c r="AK1130" i="33"/>
  <c r="AK1126" i="33"/>
  <c r="AK1070" i="33"/>
  <c r="AK1066" i="33"/>
  <c r="AK1010" i="33"/>
  <c r="AK1006" i="33"/>
  <c r="AK950" i="33"/>
  <c r="AK946" i="33"/>
  <c r="AK883" i="33"/>
  <c r="AK827" i="33"/>
  <c r="AK823" i="33"/>
  <c r="AK766" i="33"/>
  <c r="AK762" i="33"/>
  <c r="AO2473" i="33"/>
  <c r="AO2469" i="33"/>
  <c r="AO2413" i="33"/>
  <c r="AO2409" i="33"/>
  <c r="AO2353" i="33"/>
  <c r="AO2349" i="33"/>
  <c r="AO2289" i="33"/>
  <c r="AO2285" i="33"/>
  <c r="AO2229" i="33"/>
  <c r="AO2225" i="33"/>
  <c r="AO1865" i="33"/>
  <c r="AO2166" i="33"/>
  <c r="AO2106" i="33"/>
  <c r="AO2102" i="33"/>
  <c r="AO2046" i="33"/>
  <c r="AO2042" i="33"/>
  <c r="AO1986" i="33"/>
  <c r="AO1982" i="33"/>
  <c r="AO1926" i="33"/>
  <c r="AO1922" i="33"/>
  <c r="AO1861" i="33"/>
  <c r="AO1801" i="33"/>
  <c r="AO1797" i="33"/>
  <c r="AO1741" i="33"/>
  <c r="AO1737" i="33"/>
  <c r="AO1681" i="33"/>
  <c r="AO1677" i="33"/>
  <c r="AO1621" i="33"/>
  <c r="AO1617" i="33"/>
  <c r="AO1557" i="33"/>
  <c r="AO1553" i="33"/>
  <c r="AO1497" i="33"/>
  <c r="AO1493" i="33"/>
  <c r="AO1437" i="33"/>
  <c r="AO1433" i="33"/>
  <c r="AO1377" i="33"/>
  <c r="AO1373" i="33"/>
  <c r="AO1313" i="33"/>
  <c r="AO1309" i="33"/>
  <c r="AO1253" i="33"/>
  <c r="AO1249" i="33"/>
  <c r="AO1193" i="33"/>
  <c r="AO1189" i="33"/>
  <c r="AO1133" i="33"/>
  <c r="AO1129" i="33"/>
  <c r="AO1069" i="33"/>
  <c r="AO1065" i="33"/>
  <c r="AO1009" i="33"/>
  <c r="AO1005" i="33"/>
  <c r="AO949" i="33"/>
  <c r="AO945" i="33"/>
  <c r="AO889" i="33"/>
  <c r="AO886" i="33"/>
  <c r="AO882" i="33"/>
  <c r="AO826" i="33"/>
  <c r="AO822" i="33"/>
  <c r="AO765" i="33"/>
  <c r="AO761" i="33"/>
  <c r="N828" i="33"/>
  <c r="N824" i="33"/>
  <c r="N766" i="33"/>
  <c r="N762" i="33"/>
  <c r="R1072" i="33"/>
  <c r="R1068" i="33"/>
  <c r="R1008" i="33"/>
  <c r="R1004" i="33"/>
  <c r="R948" i="33"/>
  <c r="R944" i="33"/>
  <c r="R888" i="33"/>
  <c r="R884" i="33"/>
  <c r="R828" i="33"/>
  <c r="R824" i="33"/>
  <c r="R764" i="33"/>
  <c r="R760" i="33"/>
  <c r="V1316" i="33"/>
  <c r="V1312" i="33"/>
  <c r="V1252" i="33"/>
  <c r="V1248" i="33"/>
  <c r="V1192" i="33"/>
  <c r="V1188" i="33"/>
  <c r="V1132" i="33"/>
  <c r="V1128" i="33"/>
  <c r="V1072" i="33"/>
  <c r="V1068" i="33"/>
  <c r="V1008" i="33"/>
  <c r="V1004" i="33"/>
  <c r="V948" i="33"/>
  <c r="V944" i="33"/>
  <c r="V888" i="33"/>
  <c r="V884" i="33"/>
  <c r="V828" i="33"/>
  <c r="V824" i="33"/>
  <c r="V765" i="33"/>
  <c r="V761" i="33"/>
  <c r="Z1560" i="33"/>
  <c r="Z1556" i="33"/>
  <c r="Z1496" i="33"/>
  <c r="Z1492" i="33"/>
  <c r="Z1436" i="33"/>
  <c r="Z1432" i="33"/>
  <c r="Z1376" i="33"/>
  <c r="Z1372" i="33"/>
  <c r="Z1316" i="33"/>
  <c r="Z1312" i="33"/>
  <c r="Z1252" i="33"/>
  <c r="Z1248" i="33"/>
  <c r="Z1192" i="33"/>
  <c r="Z1188" i="33"/>
  <c r="Z1132" i="33"/>
  <c r="Z1128" i="33"/>
  <c r="Z1072" i="33"/>
  <c r="Z1068" i="33"/>
  <c r="Z1008" i="33"/>
  <c r="Z1004" i="33"/>
  <c r="Z948" i="33"/>
  <c r="Z944" i="33"/>
  <c r="Z888" i="33"/>
  <c r="Z884" i="33"/>
  <c r="Z828" i="33"/>
  <c r="Z824" i="33"/>
  <c r="Z764" i="33"/>
  <c r="Z760" i="33"/>
  <c r="AD1804" i="33"/>
  <c r="AD1800" i="33"/>
  <c r="AD1740" i="33"/>
  <c r="AD1736" i="33"/>
  <c r="AD1680" i="33"/>
  <c r="AD1676" i="33"/>
  <c r="AD1620" i="33"/>
  <c r="AD1616" i="33"/>
  <c r="AD1560" i="33"/>
  <c r="AD1556" i="33"/>
  <c r="AD1496" i="33"/>
  <c r="AD1492" i="33"/>
  <c r="AD1436" i="33"/>
  <c r="AD1432" i="33"/>
  <c r="AD1376" i="33"/>
  <c r="AD1372" i="33"/>
  <c r="AD1316" i="33"/>
  <c r="AD1312" i="33"/>
  <c r="AD1252" i="33"/>
  <c r="AD1248" i="33"/>
  <c r="AD1192" i="33"/>
  <c r="AD1188" i="33"/>
  <c r="AD1132" i="33"/>
  <c r="AD1128" i="33"/>
  <c r="AD1072" i="33"/>
  <c r="AD1068" i="33"/>
  <c r="AD1008" i="33"/>
  <c r="AD1004" i="33"/>
  <c r="AD948" i="33"/>
  <c r="AD944" i="33"/>
  <c r="AD888" i="33"/>
  <c r="AD884" i="33"/>
  <c r="AD828" i="33"/>
  <c r="AD824" i="33"/>
  <c r="AD766" i="33"/>
  <c r="AD762" i="33"/>
  <c r="AH2048" i="33"/>
  <c r="AH2044" i="33"/>
  <c r="AH1984" i="33"/>
  <c r="AH1980" i="33"/>
  <c r="AH1924" i="33"/>
  <c r="AH1920" i="33"/>
  <c r="AH1864" i="33"/>
  <c r="AH1860" i="33"/>
  <c r="AH1804" i="33"/>
  <c r="AH1800" i="33"/>
  <c r="AH1740" i="33"/>
  <c r="AH1736" i="33"/>
  <c r="AH1680" i="33"/>
  <c r="AH1676" i="33"/>
  <c r="AH1620" i="33"/>
  <c r="AH1616" i="33"/>
  <c r="AH1560" i="33"/>
  <c r="AH1556" i="33"/>
  <c r="AH1496" i="33"/>
  <c r="AH1492" i="33"/>
  <c r="AH1436" i="33"/>
  <c r="AH1432" i="33"/>
  <c r="AH1376" i="33"/>
  <c r="AH1372" i="33"/>
  <c r="AH1316" i="33"/>
  <c r="AH1312" i="33"/>
  <c r="AH1252" i="33"/>
  <c r="AH1248" i="33"/>
  <c r="AH1192" i="33"/>
  <c r="AH1188" i="33"/>
  <c r="AH1132" i="33"/>
  <c r="AH1128" i="33"/>
  <c r="AH1072" i="33"/>
  <c r="AH1068" i="33"/>
  <c r="AH1008" i="33"/>
  <c r="AH1004" i="33"/>
  <c r="AH948" i="33"/>
  <c r="AH944" i="33"/>
  <c r="AH888" i="33"/>
  <c r="AH884" i="33"/>
  <c r="AH828" i="33"/>
  <c r="AH824" i="33"/>
  <c r="AH767" i="33"/>
  <c r="AH763" i="33"/>
  <c r="AL2292" i="33"/>
  <c r="AL2288" i="33"/>
  <c r="AL2228" i="33"/>
  <c r="AL2224" i="33"/>
  <c r="AL2168" i="33"/>
  <c r="AL2164" i="33"/>
  <c r="AL2108" i="33"/>
  <c r="AL2104" i="33"/>
  <c r="AL2048" i="33"/>
  <c r="AL2044" i="33"/>
  <c r="AL1984" i="33"/>
  <c r="AL1980" i="33"/>
  <c r="AL1924" i="33"/>
  <c r="AL1920" i="33"/>
  <c r="AL1864" i="33"/>
  <c r="AL1860" i="33"/>
  <c r="AL1804" i="33"/>
  <c r="AL1800" i="33"/>
  <c r="AL1740" i="33"/>
  <c r="AL1736" i="33"/>
  <c r="AL1680" i="33"/>
  <c r="AL1676" i="33"/>
  <c r="AL1620" i="33"/>
  <c r="AL1616" i="33"/>
  <c r="AL1560" i="33"/>
  <c r="AL1556" i="33"/>
  <c r="AL1496" i="33"/>
  <c r="AL1492" i="33"/>
  <c r="AL1436" i="33"/>
  <c r="AL1432" i="33"/>
  <c r="AL1376" i="33"/>
  <c r="AL1372" i="33"/>
  <c r="AL1316" i="33"/>
  <c r="AL1312" i="33"/>
  <c r="AL1252" i="33"/>
  <c r="AL1248" i="33"/>
  <c r="AL1192" i="33"/>
  <c r="AL1188" i="33"/>
  <c r="AL1132" i="33"/>
  <c r="AL1128" i="33"/>
  <c r="AL1072" i="33"/>
  <c r="AL1068" i="33"/>
  <c r="AL1008" i="33"/>
  <c r="AL1004" i="33"/>
  <c r="AL948" i="33"/>
  <c r="AL944" i="33"/>
  <c r="AL888" i="33"/>
  <c r="AL884" i="33"/>
  <c r="AL828" i="33"/>
  <c r="AL824" i="33"/>
  <c r="AL764" i="33"/>
  <c r="AL760" i="33"/>
  <c r="AP2536" i="33"/>
  <c r="AP2532" i="33"/>
  <c r="AP2472" i="33"/>
  <c r="AP2468" i="33"/>
  <c r="AP2412" i="33"/>
  <c r="AP2408" i="33"/>
  <c r="AP2352" i="33"/>
  <c r="AP2348" i="33"/>
  <c r="AP2292" i="33"/>
  <c r="AP2288" i="33"/>
  <c r="AP2228" i="33"/>
  <c r="AP2224" i="33"/>
  <c r="AP2168" i="33"/>
  <c r="AP2164" i="33"/>
  <c r="AP2108" i="33"/>
  <c r="AP2104" i="33"/>
  <c r="AP2048" i="33"/>
  <c r="AP2044" i="33"/>
  <c r="AP1984" i="33"/>
  <c r="AP1980" i="33"/>
  <c r="AP1924" i="33"/>
  <c r="AP1920" i="33"/>
  <c r="AP1864" i="33"/>
  <c r="AP1860" i="33"/>
  <c r="AP1804" i="33"/>
  <c r="AP1800" i="33"/>
  <c r="AP1740" i="33"/>
  <c r="AP1736" i="33"/>
  <c r="AP1680" i="33"/>
  <c r="AP1676" i="33"/>
  <c r="AP1620" i="33"/>
  <c r="AP1616" i="33"/>
  <c r="AP1560" i="33"/>
  <c r="AP1556" i="33"/>
  <c r="AP1496" i="33"/>
  <c r="AP1492" i="33"/>
  <c r="AP1436" i="33"/>
  <c r="AP1432" i="33"/>
  <c r="AP1376" i="33"/>
  <c r="AP1372" i="33"/>
  <c r="AP1316" i="33"/>
  <c r="AP1312" i="33"/>
  <c r="AP1252" i="33"/>
  <c r="AP1248" i="33"/>
  <c r="AP1192" i="33"/>
  <c r="AP1188" i="33"/>
  <c r="AP1132" i="33"/>
  <c r="AP1128" i="33"/>
  <c r="AP1072" i="33"/>
  <c r="AP1068" i="33"/>
  <c r="AP1008" i="33"/>
  <c r="AP1004" i="33"/>
  <c r="AP948" i="33"/>
  <c r="AP944" i="33"/>
  <c r="AP888" i="33"/>
  <c r="AP884" i="33"/>
  <c r="AP828" i="33"/>
  <c r="AP824" i="33"/>
  <c r="AP764" i="33"/>
  <c r="AP760" i="33"/>
  <c r="O888" i="33"/>
  <c r="O884" i="33"/>
  <c r="O828" i="33"/>
  <c r="O824" i="33"/>
  <c r="O767" i="33"/>
  <c r="O764" i="33"/>
  <c r="O760" i="33"/>
  <c r="S1132" i="33"/>
  <c r="S1128" i="33"/>
  <c r="S1072" i="33"/>
  <c r="S1068" i="33"/>
  <c r="S1008" i="33"/>
  <c r="S1004" i="33"/>
  <c r="S948" i="33"/>
  <c r="S944" i="33"/>
  <c r="S888" i="33"/>
  <c r="S884" i="33"/>
  <c r="S828" i="33"/>
  <c r="S824" i="33"/>
  <c r="S764" i="33"/>
  <c r="S760" i="33"/>
  <c r="W1370" i="33"/>
  <c r="W1374" i="33"/>
  <c r="W1314" i="33"/>
  <c r="W1315" i="33"/>
  <c r="W1377" i="33"/>
  <c r="W1312" i="33"/>
  <c r="W1252" i="33"/>
  <c r="W1248" i="33"/>
  <c r="W1192" i="33"/>
  <c r="W1188" i="33"/>
  <c r="W1132" i="33"/>
  <c r="W1128" i="33"/>
  <c r="W1072" i="33"/>
  <c r="W1068" i="33"/>
  <c r="W1008" i="33"/>
  <c r="W1004" i="33"/>
  <c r="W948" i="33"/>
  <c r="W944" i="33"/>
  <c r="W888" i="33"/>
  <c r="W884" i="33"/>
  <c r="W828" i="33"/>
  <c r="W824" i="33"/>
  <c r="W767" i="33"/>
  <c r="W762" i="33"/>
  <c r="AA1620" i="33"/>
  <c r="AA1557" i="33"/>
  <c r="AA1614" i="33"/>
  <c r="AA1431" i="33"/>
  <c r="AA1432" i="33"/>
  <c r="AA1497" i="33"/>
  <c r="AA1377" i="33"/>
  <c r="AA1498" i="33"/>
  <c r="AA1312" i="33"/>
  <c r="AA1252" i="33"/>
  <c r="AA1248" i="33"/>
  <c r="AA1192" i="33"/>
  <c r="AA1188" i="33"/>
  <c r="AA1132" i="33"/>
  <c r="AA1128" i="33"/>
  <c r="AA1072" i="33"/>
  <c r="AA1068" i="33"/>
  <c r="AA1008" i="33"/>
  <c r="AA1004" i="33"/>
  <c r="AA948" i="33"/>
  <c r="AA944" i="33"/>
  <c r="AA888" i="33"/>
  <c r="AA884" i="33"/>
  <c r="AA828" i="33"/>
  <c r="AA824" i="33"/>
  <c r="AA766" i="33"/>
  <c r="AA763" i="33"/>
  <c r="AE1861" i="33"/>
  <c r="AE1863" i="33"/>
  <c r="AE1432" i="33"/>
  <c r="AE1800" i="33"/>
  <c r="AE1804" i="33"/>
  <c r="AE1801" i="33"/>
  <c r="AE1681" i="33"/>
  <c r="AE1316" i="33"/>
  <c r="AE1860" i="33"/>
  <c r="AE1742" i="33"/>
  <c r="AE1554" i="33"/>
  <c r="AE1799" i="33"/>
  <c r="AE1679" i="33"/>
  <c r="AE1559" i="33"/>
  <c r="AE1497" i="33"/>
  <c r="AE1377" i="33"/>
  <c r="AE1498" i="33"/>
  <c r="AE1499" i="33"/>
  <c r="AE1431" i="33"/>
  <c r="AE1312" i="33"/>
  <c r="AE1252" i="33"/>
  <c r="AE1248" i="33"/>
  <c r="AE1192" i="33"/>
  <c r="AE1188" i="33"/>
  <c r="AE1132" i="33"/>
  <c r="AE1128" i="33"/>
  <c r="AE1072" i="33"/>
  <c r="AE1068" i="33"/>
  <c r="AE1008" i="33"/>
  <c r="AE1004" i="33"/>
  <c r="AE948" i="33"/>
  <c r="AE944" i="33"/>
  <c r="AE888" i="33"/>
  <c r="AE884" i="33"/>
  <c r="AE828" i="33"/>
  <c r="AE824" i="33"/>
  <c r="AE767" i="33"/>
  <c r="AE762" i="33"/>
  <c r="AI1858" i="33"/>
  <c r="AI1497" i="33"/>
  <c r="AI1553" i="33"/>
  <c r="AI1862" i="33"/>
  <c r="AI1864" i="33"/>
  <c r="AI1377" i="33"/>
  <c r="AI2106" i="33"/>
  <c r="AI2102" i="33"/>
  <c r="AI2046" i="33"/>
  <c r="AI2042" i="33"/>
  <c r="AI1986" i="33"/>
  <c r="AI1982" i="33"/>
  <c r="AI1926" i="33"/>
  <c r="AI1922" i="33"/>
  <c r="AI1738" i="33"/>
  <c r="AI1618" i="33"/>
  <c r="AI1433" i="33"/>
  <c r="AI1859" i="33"/>
  <c r="AI1739" i="33"/>
  <c r="AI1619" i="33"/>
  <c r="AI1499" i="33"/>
  <c r="AI1804" i="33"/>
  <c r="AI1736" i="33"/>
  <c r="AI1616" i="33"/>
  <c r="AI1493" i="33"/>
  <c r="AI1438" i="33"/>
  <c r="AI1370" i="33"/>
  <c r="AI1435" i="33"/>
  <c r="AI1315" i="33"/>
  <c r="AI1432" i="33"/>
  <c r="AI1312" i="33"/>
  <c r="AI1252" i="33"/>
  <c r="AI1248" i="33"/>
  <c r="AI1192" i="33"/>
  <c r="AI1188" i="33"/>
  <c r="AI1132" i="33"/>
  <c r="AI1128" i="33"/>
  <c r="AI1072" i="33"/>
  <c r="AI1068" i="33"/>
  <c r="AI1008" i="33"/>
  <c r="AI1004" i="33"/>
  <c r="AI948" i="33"/>
  <c r="AI944" i="33"/>
  <c r="AI888" i="33"/>
  <c r="AI884" i="33"/>
  <c r="AI828" i="33"/>
  <c r="AI824" i="33"/>
  <c r="AI766" i="33"/>
  <c r="AI762" i="33"/>
  <c r="AM1614" i="33"/>
  <c r="AM2351" i="33"/>
  <c r="AM2347" i="33"/>
  <c r="AM2291" i="33"/>
  <c r="AM2287" i="33"/>
  <c r="AM2231" i="33"/>
  <c r="AM2227" i="33"/>
  <c r="AM1861" i="33"/>
  <c r="AM2169" i="33"/>
  <c r="AM2165" i="33"/>
  <c r="AM2109" i="33"/>
  <c r="AM2105" i="33"/>
  <c r="AM2045" i="33"/>
  <c r="AM2041" i="33"/>
  <c r="AM1985" i="33"/>
  <c r="AM1981" i="33"/>
  <c r="AM1925" i="33"/>
  <c r="AM1921" i="33"/>
  <c r="AM1803" i="33"/>
  <c r="AM1615" i="33"/>
  <c r="AM1498" i="33"/>
  <c r="AM1860" i="33"/>
  <c r="AM1676" i="33"/>
  <c r="AM1556" i="33"/>
  <c r="AM1737" i="33"/>
  <c r="AM1617" i="33"/>
  <c r="AM1438" i="33"/>
  <c r="AM1435" i="33"/>
  <c r="AM1315" i="33"/>
  <c r="AM1432" i="33"/>
  <c r="AM1312" i="33"/>
  <c r="AM1433" i="33"/>
  <c r="AM1313" i="33"/>
  <c r="AM1252" i="33"/>
  <c r="AM1248" i="33"/>
  <c r="AM1192" i="33"/>
  <c r="AM1188" i="33"/>
  <c r="AM1132" i="33"/>
  <c r="AM1128" i="33"/>
  <c r="AM1072" i="33"/>
  <c r="AM1068" i="33"/>
  <c r="AM1008" i="33"/>
  <c r="AM1004" i="33"/>
  <c r="AM948" i="33"/>
  <c r="AM944" i="33"/>
  <c r="AM888" i="33"/>
  <c r="AM884" i="33"/>
  <c r="AM828" i="33"/>
  <c r="AM824" i="33"/>
  <c r="AM765" i="33"/>
  <c r="AM761" i="33"/>
  <c r="AQ2596" i="33"/>
  <c r="AQ2592" i="33"/>
  <c r="AQ2536" i="33"/>
  <c r="AQ2532" i="33"/>
  <c r="AQ1559" i="33"/>
  <c r="AQ2473" i="33"/>
  <c r="AQ2469" i="33"/>
  <c r="AQ2413" i="33"/>
  <c r="AQ2409" i="33"/>
  <c r="AQ2353" i="33"/>
  <c r="AQ2349" i="33"/>
  <c r="AQ2289" i="33"/>
  <c r="AQ2285" i="33"/>
  <c r="AQ2229" i="33"/>
  <c r="AQ2225" i="33"/>
  <c r="AQ1864" i="33"/>
  <c r="AQ1858" i="33"/>
  <c r="AQ1371" i="33"/>
  <c r="AQ2166" i="33"/>
  <c r="AQ2106" i="33"/>
  <c r="AQ2102" i="33"/>
  <c r="AQ2046" i="33"/>
  <c r="AQ2042" i="33"/>
  <c r="AQ1986" i="33"/>
  <c r="AQ1982" i="33"/>
  <c r="AQ1926" i="33"/>
  <c r="AQ1922" i="33"/>
  <c r="AQ1676" i="33"/>
  <c r="AQ1556" i="33"/>
  <c r="AQ1863" i="33"/>
  <c r="AQ1801" i="33"/>
  <c r="AQ1681" i="33"/>
  <c r="AQ1802" i="33"/>
  <c r="AQ1682" i="33"/>
  <c r="AQ1614" i="33"/>
  <c r="AQ1315" i="33"/>
  <c r="AQ1432" i="33"/>
  <c r="AQ1312" i="33"/>
  <c r="AQ1433" i="33"/>
  <c r="AQ1313" i="33"/>
  <c r="AQ1434" i="33"/>
  <c r="AQ1314" i="33"/>
  <c r="AQ1252" i="33"/>
  <c r="AQ1248" i="33"/>
  <c r="AQ1192" i="33"/>
  <c r="AQ1188" i="33"/>
  <c r="AQ1132" i="33"/>
  <c r="AQ1128" i="33"/>
  <c r="AQ1072" i="33"/>
  <c r="AQ1068" i="33"/>
  <c r="AQ1008" i="33"/>
  <c r="AQ1004" i="33"/>
  <c r="AQ948" i="33"/>
  <c r="AQ944" i="33"/>
  <c r="AQ888" i="33"/>
  <c r="AQ884" i="33"/>
  <c r="AQ828" i="33"/>
  <c r="AQ824" i="33"/>
  <c r="AQ762" i="33"/>
  <c r="AR2657" i="33"/>
  <c r="AR2653" i="33"/>
  <c r="AR2597" i="33"/>
  <c r="AR2593" i="33"/>
  <c r="AR2533" i="33"/>
  <c r="AR2529" i="33"/>
  <c r="AR2107" i="33"/>
  <c r="AR1987" i="33"/>
  <c r="AR1919" i="33"/>
  <c r="AR2471" i="33"/>
  <c r="AR2411" i="33"/>
  <c r="AR2407" i="33"/>
  <c r="AR2351" i="33"/>
  <c r="AR2347" i="33"/>
  <c r="AR2291" i="33"/>
  <c r="AR2287" i="33"/>
  <c r="AR2231" i="33"/>
  <c r="AR2227" i="33"/>
  <c r="AR2108" i="33"/>
  <c r="AR1920" i="33"/>
  <c r="AR2105" i="33"/>
  <c r="AR1985" i="33"/>
  <c r="AR1865" i="33"/>
  <c r="AR2102" i="33"/>
  <c r="AR1982" i="33"/>
  <c r="AR1863" i="33"/>
  <c r="AR1862" i="33"/>
  <c r="AR1804" i="33"/>
  <c r="AR1800" i="33"/>
  <c r="AR1740" i="33"/>
  <c r="AR1736" i="33"/>
  <c r="AR1680" i="33"/>
  <c r="AR1676" i="33"/>
  <c r="AR1620" i="33"/>
  <c r="AR1616" i="33"/>
  <c r="AR1560" i="33"/>
  <c r="AR1556" i="33"/>
  <c r="AR1496" i="33"/>
  <c r="AR1492" i="33"/>
  <c r="AR1436" i="33"/>
  <c r="AR1432" i="33"/>
  <c r="AR1376" i="33"/>
  <c r="AR1372" i="33"/>
  <c r="AR1316" i="33"/>
  <c r="AR1312" i="33"/>
  <c r="AR1252" i="33"/>
  <c r="AR1248" i="33"/>
  <c r="AR1192" i="33"/>
  <c r="AR1188" i="33"/>
  <c r="AR1132" i="33"/>
  <c r="AR1128" i="33"/>
  <c r="AR1068" i="33"/>
  <c r="AR1008" i="33"/>
  <c r="AR1004" i="33"/>
  <c r="AR948" i="33"/>
  <c r="AR944" i="33"/>
  <c r="AR888" i="33"/>
  <c r="AR884" i="33"/>
  <c r="AR828" i="33"/>
  <c r="AR824" i="33"/>
  <c r="AR764" i="33"/>
  <c r="AR760" i="33"/>
  <c r="AS2718" i="33"/>
  <c r="AS2714" i="33"/>
  <c r="AS2658" i="33"/>
  <c r="AS2654" i="33"/>
  <c r="AS2594" i="33"/>
  <c r="AS2590" i="33"/>
  <c r="AS2534" i="33"/>
  <c r="AS2530" i="33"/>
  <c r="AS2474" i="33"/>
  <c r="AS2470" i="33"/>
  <c r="AS2414" i="33"/>
  <c r="AS2410" i="33"/>
  <c r="AS2350" i="33"/>
  <c r="AS2346" i="33"/>
  <c r="AS2290" i="33"/>
  <c r="AS2286" i="33"/>
  <c r="AS2230" i="33"/>
  <c r="AS2226" i="33"/>
  <c r="AS2170" i="33"/>
  <c r="AS2166" i="33"/>
  <c r="AS2106" i="33"/>
  <c r="AS2102" i="33"/>
  <c r="AS2046" i="33"/>
  <c r="AS2042" i="33"/>
  <c r="AS1986" i="33"/>
  <c r="AS1982" i="33"/>
  <c r="AS1926" i="33"/>
  <c r="AS1922" i="33"/>
  <c r="AS1862" i="33"/>
  <c r="AS1858" i="33"/>
  <c r="AS1802" i="33"/>
  <c r="AS1798" i="33"/>
  <c r="AS1742" i="33"/>
  <c r="AS1738" i="33"/>
  <c r="AS1682" i="33"/>
  <c r="AS1678" i="33"/>
  <c r="AS1618" i="33"/>
  <c r="AS1614" i="33"/>
  <c r="AS1558" i="33"/>
  <c r="AS1554" i="33"/>
  <c r="AS1498" i="33"/>
  <c r="AS1494" i="33"/>
  <c r="AS1438" i="33"/>
  <c r="AS1434" i="33"/>
  <c r="AS1374" i="33"/>
  <c r="AS1370" i="33"/>
  <c r="AS1314" i="33"/>
  <c r="AS1310" i="33"/>
  <c r="AS1254" i="33"/>
  <c r="AS1250" i="33"/>
  <c r="AS1194" i="33"/>
  <c r="AS1190" i="33"/>
  <c r="AS1130" i="33"/>
  <c r="AS1126" i="33"/>
  <c r="AS1070" i="33"/>
  <c r="AS1066" i="33"/>
  <c r="AS1010" i="33"/>
  <c r="AS1006" i="33"/>
  <c r="AS950" i="33"/>
  <c r="AS946" i="33"/>
  <c r="AS886" i="33"/>
  <c r="AS882" i="33"/>
  <c r="AS826" i="33"/>
  <c r="AS822" i="33"/>
  <c r="AS766" i="33"/>
  <c r="AS762" i="33"/>
  <c r="AT2780" i="33"/>
  <c r="AT2776" i="33"/>
  <c r="AT2716" i="33"/>
  <c r="AT2712" i="33"/>
  <c r="AT2656" i="33"/>
  <c r="AT2652" i="33"/>
  <c r="AT2596" i="33"/>
  <c r="AT2592" i="33"/>
  <c r="AT2536" i="33"/>
  <c r="AT2532" i="33"/>
  <c r="AT2472" i="33"/>
  <c r="AT2468" i="33"/>
  <c r="AT2412" i="33"/>
  <c r="AT2408" i="33"/>
  <c r="AT2352" i="33"/>
  <c r="AT2348" i="33"/>
  <c r="AT2292" i="33"/>
  <c r="AT2288" i="33"/>
  <c r="AT2228" i="33"/>
  <c r="AT2224" i="33"/>
  <c r="AT2168" i="33"/>
  <c r="AT2164" i="33"/>
  <c r="AT2108" i="33"/>
  <c r="AT2104" i="33"/>
  <c r="AT2048" i="33"/>
  <c r="AT2044" i="33"/>
  <c r="AT1984" i="33"/>
  <c r="AT1980" i="33"/>
  <c r="AT1924" i="33"/>
  <c r="AT1920" i="33"/>
  <c r="AT1864" i="33"/>
  <c r="AT1860" i="33"/>
  <c r="AT1804" i="33"/>
  <c r="AT1800" i="33"/>
  <c r="AT1740" i="33"/>
  <c r="AT1736" i="33"/>
  <c r="AT1680" i="33"/>
  <c r="AT1676" i="33"/>
  <c r="AT1620" i="33"/>
  <c r="AT1616" i="33"/>
  <c r="AT1560" i="33"/>
  <c r="AT1556" i="33"/>
  <c r="AT1496" i="33"/>
  <c r="AT1492" i="33"/>
  <c r="AT1436" i="33"/>
  <c r="AT1432" i="33"/>
  <c r="AT1376" i="33"/>
  <c r="AT1372" i="33"/>
  <c r="AT1316" i="33"/>
  <c r="AT1312" i="33"/>
  <c r="AT1252" i="33"/>
  <c r="AT1248" i="33"/>
  <c r="AT1192" i="33"/>
  <c r="AT1188" i="33"/>
  <c r="AT1132" i="33"/>
  <c r="AT1128" i="33"/>
  <c r="AT1072" i="33"/>
  <c r="AT1068" i="33"/>
  <c r="AT1008" i="33"/>
  <c r="AT1004" i="33"/>
  <c r="AT948" i="33"/>
  <c r="AT944" i="33"/>
  <c r="AT888" i="33"/>
  <c r="AT884" i="33"/>
  <c r="AT828" i="33"/>
  <c r="AT824" i="33"/>
  <c r="AT764" i="33"/>
  <c r="AT760" i="33"/>
  <c r="AU2838" i="33"/>
  <c r="AU2834" i="33"/>
  <c r="AU2778" i="33"/>
  <c r="AU2774" i="33"/>
  <c r="AU2718" i="33"/>
  <c r="AU2714" i="33"/>
  <c r="AU2658" i="33"/>
  <c r="AU2654" i="33"/>
  <c r="AU2594" i="33"/>
  <c r="AU2590" i="33"/>
  <c r="AU2534" i="33"/>
  <c r="AU2530" i="33"/>
  <c r="AU1676" i="33"/>
  <c r="AU1680" i="33"/>
  <c r="AU2474" i="33"/>
  <c r="AU2470" i="33"/>
  <c r="AU2414" i="33"/>
  <c r="AU2410" i="33"/>
  <c r="AU2350" i="33"/>
  <c r="AU2346" i="33"/>
  <c r="AU2290" i="33"/>
  <c r="AU2286" i="33"/>
  <c r="AU2230" i="33"/>
  <c r="AU2226" i="33"/>
  <c r="AU2170" i="33"/>
  <c r="AU1616" i="33"/>
  <c r="AU1620" i="33"/>
  <c r="AU2167" i="33"/>
  <c r="AU2163" i="33"/>
  <c r="AU2107" i="33"/>
  <c r="AU2103" i="33"/>
  <c r="AU2047" i="33"/>
  <c r="AU2043" i="33"/>
  <c r="AU1987" i="33"/>
  <c r="AU1983" i="33"/>
  <c r="AU1923" i="33"/>
  <c r="AU1919" i="33"/>
  <c r="AU1801" i="33"/>
  <c r="AU1681" i="33"/>
  <c r="AU1372" i="33"/>
  <c r="AU1858" i="33"/>
  <c r="AU1738" i="33"/>
  <c r="AU1618" i="33"/>
  <c r="AU1496" i="33"/>
  <c r="AU1743" i="33"/>
  <c r="AU1675" i="33"/>
  <c r="AU1555" i="33"/>
  <c r="AU1497" i="33"/>
  <c r="AU1377" i="33"/>
  <c r="AU1498" i="33"/>
  <c r="AU1495" i="33"/>
  <c r="AU1375" i="33"/>
  <c r="AU1310" i="33"/>
  <c r="AU1254" i="33"/>
  <c r="AU1250" i="33"/>
  <c r="AU1194" i="33"/>
  <c r="AU1190" i="33"/>
  <c r="AU1130" i="33"/>
  <c r="AU1126" i="33"/>
  <c r="AU1070" i="33"/>
  <c r="AU1066" i="33"/>
  <c r="AU1010" i="33"/>
  <c r="AU1006" i="33"/>
  <c r="AU950" i="33"/>
  <c r="AU946" i="33"/>
  <c r="AU886" i="33"/>
  <c r="AU882" i="33"/>
  <c r="AU826" i="33"/>
  <c r="AU822" i="33"/>
  <c r="AU766" i="33"/>
  <c r="AU762" i="33"/>
  <c r="D28" i="33"/>
  <c r="P949" i="33"/>
  <c r="P945" i="33"/>
  <c r="P889" i="33"/>
  <c r="P884" i="33"/>
  <c r="P828" i="33"/>
  <c r="P824" i="33"/>
  <c r="P764" i="33"/>
  <c r="P760" i="33"/>
  <c r="T1193" i="33"/>
  <c r="T1189" i="33"/>
  <c r="T1133" i="33"/>
  <c r="T1129" i="33"/>
  <c r="T1071" i="33"/>
  <c r="T1067" i="33"/>
  <c r="T1011" i="33"/>
  <c r="T1007" i="33"/>
  <c r="T947" i="33"/>
  <c r="T943" i="33"/>
  <c r="T887" i="33"/>
  <c r="T883" i="33"/>
  <c r="T827" i="33"/>
  <c r="T823" i="33"/>
  <c r="T767" i="33"/>
  <c r="T763" i="33"/>
  <c r="X1438" i="33"/>
  <c r="X1434" i="33"/>
  <c r="X1374" i="33"/>
  <c r="X1370" i="33"/>
  <c r="X1314" i="33"/>
  <c r="X1311" i="33"/>
  <c r="X1255" i="33"/>
  <c r="X1251" i="33"/>
  <c r="X1191" i="33"/>
  <c r="X1187" i="33"/>
  <c r="X1131" i="33"/>
  <c r="X1127" i="33"/>
  <c r="X1070" i="33"/>
  <c r="X1066" i="33"/>
  <c r="X1010" i="33"/>
  <c r="X1006" i="33"/>
  <c r="X950" i="33"/>
  <c r="X946" i="33"/>
  <c r="X886" i="33"/>
  <c r="X882" i="33"/>
  <c r="X826" i="33"/>
  <c r="X822" i="33"/>
  <c r="X766" i="33"/>
  <c r="X762" i="33"/>
  <c r="AB1681" i="33"/>
  <c r="AB1677" i="33"/>
  <c r="AB1621" i="33"/>
  <c r="AB1617" i="33"/>
  <c r="AB1557" i="33"/>
  <c r="AB1553" i="33"/>
  <c r="AB1497" i="33"/>
  <c r="AB1493" i="33"/>
  <c r="AB1437" i="33"/>
  <c r="AB1433" i="33"/>
  <c r="AB1377" i="33"/>
  <c r="AB1373" i="33"/>
  <c r="AB1313" i="33"/>
  <c r="AB1309" i="33"/>
  <c r="AB1253" i="33"/>
  <c r="AB1249" i="33"/>
  <c r="AB1193" i="33"/>
  <c r="AB1189" i="33"/>
  <c r="AB1133" i="33"/>
  <c r="AB1129" i="33"/>
  <c r="AB1072" i="33"/>
  <c r="AB1069" i="33"/>
  <c r="AB1065" i="33"/>
  <c r="AB1009" i="33"/>
  <c r="AB1005" i="33"/>
  <c r="AB949" i="33"/>
  <c r="AB945" i="33"/>
  <c r="AB889" i="33"/>
  <c r="AB886" i="33"/>
  <c r="AB882" i="33"/>
  <c r="AB826" i="33"/>
  <c r="AB822" i="33"/>
  <c r="AB765" i="33"/>
  <c r="AB761" i="33"/>
  <c r="AF1920" i="33"/>
  <c r="AF1921" i="33"/>
  <c r="AF1864" i="33"/>
  <c r="AF1863" i="33"/>
  <c r="AF1804" i="33"/>
  <c r="AF1800" i="33"/>
  <c r="AF1740" i="33"/>
  <c r="AF1736" i="33"/>
  <c r="AF1680" i="33"/>
  <c r="AF1676" i="33"/>
  <c r="AF1620" i="33"/>
  <c r="AF1616" i="33"/>
  <c r="AF1560" i="33"/>
  <c r="AF1556" i="33"/>
  <c r="AF1496" i="33"/>
  <c r="AF1492" i="33"/>
  <c r="AF1436" i="33"/>
  <c r="AF1432" i="33"/>
  <c r="AF1376" i="33"/>
  <c r="AF1372" i="33"/>
  <c r="AF1316" i="33"/>
  <c r="AF1312" i="33"/>
  <c r="AF1309" i="33"/>
  <c r="AF1253" i="33"/>
  <c r="AF1249" i="33"/>
  <c r="AF1193" i="33"/>
  <c r="AF1189" i="33"/>
  <c r="AF1133" i="33"/>
  <c r="AF1129" i="33"/>
  <c r="AF1068" i="33"/>
  <c r="AF1008" i="33"/>
  <c r="AF1004" i="33"/>
  <c r="AF948" i="33"/>
  <c r="AF944" i="33"/>
  <c r="AF888" i="33"/>
  <c r="AF885" i="33"/>
  <c r="AF825" i="33"/>
  <c r="AF821" i="33"/>
  <c r="AF764" i="33"/>
  <c r="AF760" i="33"/>
  <c r="AJ2105" i="33"/>
  <c r="AJ1985" i="33"/>
  <c r="AJ2170" i="33"/>
  <c r="AJ2102" i="33"/>
  <c r="AJ1982" i="33"/>
  <c r="AJ2167" i="33"/>
  <c r="AJ2047" i="33"/>
  <c r="AJ2164" i="33"/>
  <c r="AJ2044" i="33"/>
  <c r="AJ1924" i="33"/>
  <c r="AJ1859" i="33"/>
  <c r="AJ1860" i="33"/>
  <c r="AJ1803" i="33"/>
  <c r="AJ1799" i="33"/>
  <c r="AJ1743" i="33"/>
  <c r="AJ1739" i="33"/>
  <c r="AJ1679" i="33"/>
  <c r="AJ1675" i="33"/>
  <c r="AJ1619" i="33"/>
  <c r="AJ1615" i="33"/>
  <c r="AJ1559" i="33"/>
  <c r="AJ1555" i="33"/>
  <c r="AJ1499" i="33"/>
  <c r="AJ1495" i="33"/>
  <c r="AJ1435" i="33"/>
  <c r="AJ1431" i="33"/>
  <c r="AJ1375" i="33"/>
  <c r="AJ1371" i="33"/>
  <c r="AJ1315" i="33"/>
  <c r="AJ1072" i="33"/>
  <c r="AJ1309" i="33"/>
  <c r="AJ1253" i="33"/>
  <c r="AJ1249" i="33"/>
  <c r="AJ1193" i="33"/>
  <c r="AJ1189" i="33"/>
  <c r="AJ1133" i="33"/>
  <c r="AJ1129" i="33"/>
  <c r="AJ1071" i="33"/>
  <c r="AJ1067" i="33"/>
  <c r="AJ1011" i="33"/>
  <c r="AJ1007" i="33"/>
  <c r="AJ947" i="33"/>
  <c r="AJ943" i="33"/>
  <c r="AJ887" i="33"/>
  <c r="AJ884" i="33"/>
  <c r="AJ828" i="33"/>
  <c r="AJ824" i="33"/>
  <c r="AJ764" i="33"/>
  <c r="AJ760" i="33"/>
  <c r="AN2166" i="33"/>
  <c r="AN2046" i="33"/>
  <c r="AN1926" i="33"/>
  <c r="AN2413" i="33"/>
  <c r="AN2409" i="33"/>
  <c r="AN2353" i="33"/>
  <c r="AN2349" i="33"/>
  <c r="AN2289" i="33"/>
  <c r="AN2285" i="33"/>
  <c r="AN2229" i="33"/>
  <c r="AN2225" i="33"/>
  <c r="AN2167" i="33"/>
  <c r="AN2047" i="33"/>
  <c r="AN2164" i="33"/>
  <c r="AN2044" i="33"/>
  <c r="AN1924" i="33"/>
  <c r="AN2109" i="33"/>
  <c r="AN2041" i="33"/>
  <c r="AN1921" i="33"/>
  <c r="AN1858" i="33"/>
  <c r="AN1859" i="33"/>
  <c r="AN1802" i="33"/>
  <c r="AN1798" i="33"/>
  <c r="AN1742" i="33"/>
  <c r="AN1738" i="33"/>
  <c r="AN1682" i="33"/>
  <c r="AN1678" i="33"/>
  <c r="AN1618" i="33"/>
  <c r="AN1614" i="33"/>
  <c r="AN1558" i="33"/>
  <c r="AN1554" i="33"/>
  <c r="AN1498" i="33"/>
  <c r="AN1494" i="33"/>
  <c r="AN1438" i="33"/>
  <c r="AN1434" i="33"/>
  <c r="AN1374" i="33"/>
  <c r="AN1370" i="33"/>
  <c r="AN1314" i="33"/>
  <c r="AN1311" i="33"/>
  <c r="AN1255" i="33"/>
  <c r="AN1251" i="33"/>
  <c r="AN1191" i="33"/>
  <c r="AN1187" i="33"/>
  <c r="AN1131" i="33"/>
  <c r="AN1127" i="33"/>
  <c r="AN1070" i="33"/>
  <c r="AN1066" i="33"/>
  <c r="AN1010" i="33"/>
  <c r="AN1006" i="33"/>
  <c r="AN950" i="33"/>
  <c r="AN946" i="33"/>
  <c r="AN886" i="33"/>
  <c r="AN882" i="33"/>
  <c r="AN826" i="33"/>
  <c r="AN822" i="33"/>
  <c r="AN766" i="33"/>
  <c r="AN762" i="33"/>
  <c r="E278" i="33"/>
  <c r="E274" i="33"/>
  <c r="M767" i="33"/>
  <c r="M763" i="33"/>
  <c r="Q1011" i="33"/>
  <c r="Q1007" i="33"/>
  <c r="Q947" i="33"/>
  <c r="Q943" i="33"/>
  <c r="Q767" i="33"/>
  <c r="Q883" i="33"/>
  <c r="Q827" i="33"/>
  <c r="Q823" i="33"/>
  <c r="Q766" i="33"/>
  <c r="Q762" i="33"/>
  <c r="U1253" i="33"/>
  <c r="U1249" i="33"/>
  <c r="U1193" i="33"/>
  <c r="U1189" i="33"/>
  <c r="U1133" i="33"/>
  <c r="U1129" i="33"/>
  <c r="U1069" i="33"/>
  <c r="U1065" i="33"/>
  <c r="U1009" i="33"/>
  <c r="U1005" i="33"/>
  <c r="U949" i="33"/>
  <c r="U945" i="33"/>
  <c r="U889" i="33"/>
  <c r="U886" i="33"/>
  <c r="U882" i="33"/>
  <c r="U826" i="33"/>
  <c r="U822" i="33"/>
  <c r="U765" i="33"/>
  <c r="U761" i="33"/>
  <c r="Y1496" i="33"/>
  <c r="Y1492" i="33"/>
  <c r="Y1436" i="33"/>
  <c r="Y1432" i="33"/>
  <c r="Y1376" i="33"/>
  <c r="Y1372" i="33"/>
  <c r="Y1316" i="33"/>
  <c r="Y1312" i="33"/>
  <c r="Y1252" i="33"/>
  <c r="Y1248" i="33"/>
  <c r="Y1192" i="33"/>
  <c r="Y1188" i="33"/>
  <c r="Y1132" i="33"/>
  <c r="Y1128" i="33"/>
  <c r="Y1072" i="33"/>
  <c r="Y1068" i="33"/>
  <c r="Y1008" i="33"/>
  <c r="Y1004" i="33"/>
  <c r="Y948" i="33"/>
  <c r="Y944" i="33"/>
  <c r="Y888" i="33"/>
  <c r="Y885" i="33"/>
  <c r="Y825" i="33"/>
  <c r="Y821" i="33"/>
  <c r="Y764" i="33"/>
  <c r="Y760" i="33"/>
  <c r="AC1743" i="33"/>
  <c r="AC1739" i="33"/>
  <c r="AC1679" i="33"/>
  <c r="AC1675" i="33"/>
  <c r="AC1619" i="33"/>
  <c r="AC1615" i="33"/>
  <c r="AC1559" i="33"/>
  <c r="AC1555" i="33"/>
  <c r="AC1499" i="33"/>
  <c r="AC1495" i="33"/>
  <c r="AC1435" i="33"/>
  <c r="AC1431" i="33"/>
  <c r="AC1375" i="33"/>
  <c r="AC1371" i="33"/>
  <c r="AC1315" i="33"/>
  <c r="AC1311" i="33"/>
  <c r="AC1255" i="33"/>
  <c r="AC1251" i="33"/>
  <c r="AC1191" i="33"/>
  <c r="AC1187" i="33"/>
  <c r="AC1131" i="33"/>
  <c r="AC1127" i="33"/>
  <c r="AC1071" i="33"/>
  <c r="AC1067" i="33"/>
  <c r="AC1011" i="33"/>
  <c r="AC1007" i="33"/>
  <c r="AC947" i="33"/>
  <c r="AC943" i="33"/>
  <c r="AC887" i="33"/>
  <c r="AC883" i="33"/>
  <c r="AC827" i="33"/>
  <c r="AC823" i="33"/>
  <c r="AC763" i="33"/>
  <c r="AG1987" i="33"/>
  <c r="AG1983" i="33"/>
  <c r="AG1923" i="33"/>
  <c r="AG1919" i="33"/>
  <c r="AG1862" i="33"/>
  <c r="AG1858" i="33"/>
  <c r="AG1802" i="33"/>
  <c r="AG1798" i="33"/>
  <c r="AG1742" i="33"/>
  <c r="AG1738" i="33"/>
  <c r="AG1682" i="33"/>
  <c r="AG1678" i="33"/>
  <c r="AG1618" i="33"/>
  <c r="AG1614" i="33"/>
  <c r="AG1558" i="33"/>
  <c r="AG1554" i="33"/>
  <c r="AG1498" i="33"/>
  <c r="AG1494" i="33"/>
  <c r="AG1438" i="33"/>
  <c r="AG1434" i="33"/>
  <c r="AG1374" i="33"/>
  <c r="AG1370" i="33"/>
  <c r="AG1314" i="33"/>
  <c r="AG1310" i="33"/>
  <c r="AG1254" i="33"/>
  <c r="AG1250" i="33"/>
  <c r="AG1194" i="33"/>
  <c r="AG1190" i="33"/>
  <c r="AG1130" i="33"/>
  <c r="AG1126" i="33"/>
  <c r="AG1070" i="33"/>
  <c r="AG1066" i="33"/>
  <c r="AG1010" i="33"/>
  <c r="AG1006" i="33"/>
  <c r="AG950" i="33"/>
  <c r="AG946" i="33"/>
  <c r="AG884" i="33"/>
  <c r="AG828" i="33"/>
  <c r="AG824" i="33"/>
  <c r="AG766" i="33"/>
  <c r="AG762" i="33"/>
  <c r="AK2229" i="33"/>
  <c r="AK2225" i="33"/>
  <c r="AK1865" i="33"/>
  <c r="AK2166" i="33"/>
  <c r="AK2106" i="33"/>
  <c r="AK2102" i="33"/>
  <c r="AK2046" i="33"/>
  <c r="AK2042" i="33"/>
  <c r="AK1986" i="33"/>
  <c r="AK1982" i="33"/>
  <c r="AK1926" i="33"/>
  <c r="AK1922" i="33"/>
  <c r="AK1861" i="33"/>
  <c r="AK1801" i="33"/>
  <c r="AK1797" i="33"/>
  <c r="AK1741" i="33"/>
  <c r="AK1737" i="33"/>
  <c r="AK1681" i="33"/>
  <c r="AK1677" i="33"/>
  <c r="AK1621" i="33"/>
  <c r="AK1617" i="33"/>
  <c r="AK1557" i="33"/>
  <c r="AK1553" i="33"/>
  <c r="AK1497" i="33"/>
  <c r="AK1493" i="33"/>
  <c r="AK1437" i="33"/>
  <c r="AK1433" i="33"/>
  <c r="AK1377" i="33"/>
  <c r="AK1373" i="33"/>
  <c r="AK1313" i="33"/>
  <c r="AK1309" i="33"/>
  <c r="AK1253" i="33"/>
  <c r="AK1249" i="33"/>
  <c r="AK1193" i="33"/>
  <c r="AK1189" i="33"/>
  <c r="AK1133" i="33"/>
  <c r="AK1129" i="33"/>
  <c r="AK1069" i="33"/>
  <c r="AK1065" i="33"/>
  <c r="AK1009" i="33"/>
  <c r="AK1005" i="33"/>
  <c r="AK949" i="33"/>
  <c r="AK945" i="33"/>
  <c r="AK889" i="33"/>
  <c r="AK886" i="33"/>
  <c r="AK882" i="33"/>
  <c r="AK826" i="33"/>
  <c r="AK822" i="33"/>
  <c r="AK765" i="33"/>
  <c r="AK761" i="33"/>
  <c r="AO2472" i="33"/>
  <c r="AO2468" i="33"/>
  <c r="AO2412" i="33"/>
  <c r="AO2408" i="33"/>
  <c r="AO2352" i="33"/>
  <c r="AO2348" i="33"/>
  <c r="AO2292" i="33"/>
  <c r="AO2288" i="33"/>
  <c r="AO2228" i="33"/>
  <c r="AO2224" i="33"/>
  <c r="AO2169" i="33"/>
  <c r="AO2165" i="33"/>
  <c r="AO2109" i="33"/>
  <c r="AO2105" i="33"/>
  <c r="AO2045" i="33"/>
  <c r="AO2041" i="33"/>
  <c r="AO1985" i="33"/>
  <c r="AO1981" i="33"/>
  <c r="AO1925" i="33"/>
  <c r="AO1921" i="33"/>
  <c r="AO1864" i="33"/>
  <c r="AO1860" i="33"/>
  <c r="AO1804" i="33"/>
  <c r="AO1800" i="33"/>
  <c r="AO1740" i="33"/>
  <c r="AO1736" i="33"/>
  <c r="AO1680" i="33"/>
  <c r="AO1676" i="33"/>
  <c r="AO1620" i="33"/>
  <c r="AO1616" i="33"/>
  <c r="AO1560" i="33"/>
  <c r="AO1556" i="33"/>
  <c r="AO1496" i="33"/>
  <c r="AO1492" i="33"/>
  <c r="AO1436" i="33"/>
  <c r="AO1432" i="33"/>
  <c r="AO1376" i="33"/>
  <c r="AO1372" i="33"/>
  <c r="AO1316" i="33"/>
  <c r="AO1312" i="33"/>
  <c r="AO1252" i="33"/>
  <c r="AO1248" i="33"/>
  <c r="AO1192" i="33"/>
  <c r="AO1188" i="33"/>
  <c r="AO1132" i="33"/>
  <c r="AO1128" i="33"/>
  <c r="AO1072" i="33"/>
  <c r="AO1068" i="33"/>
  <c r="AO1008" i="33"/>
  <c r="AO1004" i="33"/>
  <c r="AO948" i="33"/>
  <c r="AO944" i="33"/>
  <c r="AO888" i="33"/>
  <c r="AO885" i="33"/>
  <c r="AO825" i="33"/>
  <c r="AO821" i="33"/>
  <c r="AO764" i="33"/>
  <c r="AO760" i="33"/>
  <c r="N827" i="33"/>
  <c r="N823" i="33"/>
  <c r="N765" i="33"/>
  <c r="N761" i="33"/>
  <c r="R1071" i="33"/>
  <c r="R1067" i="33"/>
  <c r="R1011" i="33"/>
  <c r="R1007" i="33"/>
  <c r="R947" i="33"/>
  <c r="R943" i="33"/>
  <c r="R887" i="33"/>
  <c r="R883" i="33"/>
  <c r="R827" i="33"/>
  <c r="R823" i="33"/>
  <c r="R767" i="33"/>
  <c r="R763" i="33"/>
  <c r="V1315" i="33"/>
  <c r="V1311" i="33"/>
  <c r="V1255" i="33"/>
  <c r="V1251" i="33"/>
  <c r="V1191" i="33"/>
  <c r="V1187" i="33"/>
  <c r="V1131" i="33"/>
  <c r="V1127" i="33"/>
  <c r="V1071" i="33"/>
  <c r="V1067" i="33"/>
  <c r="V1011" i="33"/>
  <c r="V1007" i="33"/>
  <c r="V947" i="33"/>
  <c r="V943" i="33"/>
  <c r="V887" i="33"/>
  <c r="V883" i="33"/>
  <c r="V827" i="33"/>
  <c r="V823" i="33"/>
  <c r="V764" i="33"/>
  <c r="V760" i="33"/>
  <c r="Z1559" i="33"/>
  <c r="Z1555" i="33"/>
  <c r="Z1499" i="33"/>
  <c r="Z1495" i="33"/>
  <c r="Z1435" i="33"/>
  <c r="Z1431" i="33"/>
  <c r="Z1375" i="33"/>
  <c r="Z1371" i="33"/>
  <c r="Z1315" i="33"/>
  <c r="Z1311" i="33"/>
  <c r="Z1255" i="33"/>
  <c r="Z1251" i="33"/>
  <c r="Z1191" i="33"/>
  <c r="Z1187" i="33"/>
  <c r="Z1131" i="33"/>
  <c r="Z1127" i="33"/>
  <c r="Z1071" i="33"/>
  <c r="Z1067" i="33"/>
  <c r="Z1011" i="33"/>
  <c r="Z1007" i="33"/>
  <c r="Z947" i="33"/>
  <c r="Z943" i="33"/>
  <c r="Z887" i="33"/>
  <c r="Z883" i="33"/>
  <c r="Z827" i="33"/>
  <c r="Z823" i="33"/>
  <c r="Z767" i="33"/>
  <c r="Z763" i="33"/>
  <c r="AD1803" i="33"/>
  <c r="AD1799" i="33"/>
  <c r="AD1743" i="33"/>
  <c r="AD1739" i="33"/>
  <c r="AD1679" i="33"/>
  <c r="AD1675" i="33"/>
  <c r="AD1619" i="33"/>
  <c r="AD1615" i="33"/>
  <c r="AD1559" i="33"/>
  <c r="AD1555" i="33"/>
  <c r="AD1499" i="33"/>
  <c r="AD1495" i="33"/>
  <c r="AD1435" i="33"/>
  <c r="AD1431" i="33"/>
  <c r="AD1375" i="33"/>
  <c r="AD1371" i="33"/>
  <c r="AD1315" i="33"/>
  <c r="AD1311" i="33"/>
  <c r="AD1255" i="33"/>
  <c r="AD1251" i="33"/>
  <c r="AD1191" i="33"/>
  <c r="AD1187" i="33"/>
  <c r="AD1131" i="33"/>
  <c r="AD1127" i="33"/>
  <c r="AD1071" i="33"/>
  <c r="AD1067" i="33"/>
  <c r="AD1011" i="33"/>
  <c r="AD1007" i="33"/>
  <c r="AD947" i="33"/>
  <c r="AD943" i="33"/>
  <c r="AD887" i="33"/>
  <c r="AD883" i="33"/>
  <c r="AD827" i="33"/>
  <c r="AD823" i="33"/>
  <c r="AD765" i="33"/>
  <c r="AD761" i="33"/>
  <c r="AH2047" i="33"/>
  <c r="AH2043" i="33"/>
  <c r="AH1987" i="33"/>
  <c r="AH1983" i="33"/>
  <c r="AH1923" i="33"/>
  <c r="AH1919" i="33"/>
  <c r="AH1863" i="33"/>
  <c r="AH1859" i="33"/>
  <c r="AH1803" i="33"/>
  <c r="AH1799" i="33"/>
  <c r="AH1743" i="33"/>
  <c r="AH1739" i="33"/>
  <c r="AH1679" i="33"/>
  <c r="AH1675" i="33"/>
  <c r="AH1619" i="33"/>
  <c r="AH1615" i="33"/>
  <c r="AH1559" i="33"/>
  <c r="AH1555" i="33"/>
  <c r="AH1499" i="33"/>
  <c r="AH1495" i="33"/>
  <c r="AH1435" i="33"/>
  <c r="AH1431" i="33"/>
  <c r="AH1375" i="33"/>
  <c r="AH1371" i="33"/>
  <c r="AH1315" i="33"/>
  <c r="AH1311" i="33"/>
  <c r="AH1255" i="33"/>
  <c r="AH1251" i="33"/>
  <c r="AH1191" i="33"/>
  <c r="AH1187" i="33"/>
  <c r="AH1131" i="33"/>
  <c r="AH1127" i="33"/>
  <c r="AH1071" i="33"/>
  <c r="AH1067" i="33"/>
  <c r="AH1011" i="33"/>
  <c r="AH1007" i="33"/>
  <c r="AH947" i="33"/>
  <c r="AH943" i="33"/>
  <c r="AH887" i="33"/>
  <c r="AH883" i="33"/>
  <c r="AH827" i="33"/>
  <c r="AH823" i="33"/>
  <c r="AH766" i="33"/>
  <c r="AH762" i="33"/>
  <c r="AL2291" i="33"/>
  <c r="AL2287" i="33"/>
  <c r="AL2231" i="33"/>
  <c r="AL2227" i="33"/>
  <c r="AL2167" i="33"/>
  <c r="AL2163" i="33"/>
  <c r="AL2107" i="33"/>
  <c r="AL2103" i="33"/>
  <c r="AL2047" i="33"/>
  <c r="AL2043" i="33"/>
  <c r="AL1987" i="33"/>
  <c r="AL1983" i="33"/>
  <c r="AL1923" i="33"/>
  <c r="AL1919" i="33"/>
  <c r="AL1863" i="33"/>
  <c r="AL1859" i="33"/>
  <c r="AL1803" i="33"/>
  <c r="AL1799" i="33"/>
  <c r="AL1743" i="33"/>
  <c r="AL1739" i="33"/>
  <c r="AL1679" i="33"/>
  <c r="AL1675" i="33"/>
  <c r="AL1619" i="33"/>
  <c r="AL1615" i="33"/>
  <c r="AL1559" i="33"/>
  <c r="AL1555" i="33"/>
  <c r="AL1499" i="33"/>
  <c r="AL1495" i="33"/>
  <c r="AL1435" i="33"/>
  <c r="AL1431" i="33"/>
  <c r="AL1375" i="33"/>
  <c r="AL1371" i="33"/>
  <c r="AL1315" i="33"/>
  <c r="AL1311" i="33"/>
  <c r="AL1255" i="33"/>
  <c r="AL1251" i="33"/>
  <c r="AL1191" i="33"/>
  <c r="AL1187" i="33"/>
  <c r="AL1131" i="33"/>
  <c r="AL1127" i="33"/>
  <c r="AL1071" i="33"/>
  <c r="AL1067" i="33"/>
  <c r="AL1011" i="33"/>
  <c r="AL1007" i="33"/>
  <c r="AL947" i="33"/>
  <c r="AL943" i="33"/>
  <c r="AL887" i="33"/>
  <c r="AL883" i="33"/>
  <c r="AL827" i="33"/>
  <c r="AL823" i="33"/>
  <c r="AL767" i="33"/>
  <c r="AL763" i="33"/>
  <c r="AP2535" i="33"/>
  <c r="AP2531" i="33"/>
  <c r="AP2475" i="33"/>
  <c r="AP2471" i="33"/>
  <c r="AP2411" i="33"/>
  <c r="AP2407" i="33"/>
  <c r="AP2351" i="33"/>
  <c r="AP2347" i="33"/>
  <c r="AP2291" i="33"/>
  <c r="AP2287" i="33"/>
  <c r="AP2231" i="33"/>
  <c r="AP2227" i="33"/>
  <c r="AP2167" i="33"/>
  <c r="AP2163" i="33"/>
  <c r="AP2107" i="33"/>
  <c r="AP2103" i="33"/>
  <c r="AP2047" i="33"/>
  <c r="AP2043" i="33"/>
  <c r="AP1987" i="33"/>
  <c r="AP1983" i="33"/>
  <c r="AP1923" i="33"/>
  <c r="AP1919" i="33"/>
  <c r="AP1863" i="33"/>
  <c r="AP1859" i="33"/>
  <c r="AP1803" i="33"/>
  <c r="AP1799" i="33"/>
  <c r="AP1743" i="33"/>
  <c r="AP1739" i="33"/>
  <c r="AP1679" i="33"/>
  <c r="AP1675" i="33"/>
  <c r="AP1619" i="33"/>
  <c r="AP1615" i="33"/>
  <c r="AP1559" i="33"/>
  <c r="AP1555" i="33"/>
  <c r="AP1499" i="33"/>
  <c r="AP1495" i="33"/>
  <c r="AP1435" i="33"/>
  <c r="AP1431" i="33"/>
  <c r="AP1375" i="33"/>
  <c r="AP1371" i="33"/>
  <c r="AP1315" i="33"/>
  <c r="AP1311" i="33"/>
  <c r="AP1255" i="33"/>
  <c r="AP1251" i="33"/>
  <c r="AP1191" i="33"/>
  <c r="AP1187" i="33"/>
  <c r="AP1131" i="33"/>
  <c r="AP1127" i="33"/>
  <c r="AP1071" i="33"/>
  <c r="AP1067" i="33"/>
  <c r="AP1011" i="33"/>
  <c r="AP1007" i="33"/>
  <c r="AP947" i="33"/>
  <c r="AP943" i="33"/>
  <c r="AP887" i="33"/>
  <c r="AP883" i="33"/>
  <c r="AP827" i="33"/>
  <c r="AP823" i="33"/>
  <c r="AP767" i="33"/>
  <c r="AP763" i="33"/>
  <c r="O887" i="33"/>
  <c r="O883" i="33"/>
  <c r="O827" i="33"/>
  <c r="O823" i="33"/>
  <c r="O763" i="33"/>
  <c r="S1131" i="33"/>
  <c r="S1127" i="33"/>
  <c r="S1071" i="33"/>
  <c r="S1067" i="33"/>
  <c r="S1011" i="33"/>
  <c r="S1007" i="33"/>
  <c r="S947" i="33"/>
  <c r="S943" i="33"/>
  <c r="S887" i="33"/>
  <c r="S883" i="33"/>
  <c r="S827" i="33"/>
  <c r="S823" i="33"/>
  <c r="S766" i="33"/>
  <c r="S763" i="33"/>
  <c r="W1376" i="33"/>
  <c r="W1373" i="33"/>
  <c r="W1311" i="33"/>
  <c r="W1255" i="33"/>
  <c r="W1251" i="33"/>
  <c r="W1191" i="33"/>
  <c r="W1187" i="33"/>
  <c r="W1131" i="33"/>
  <c r="W1127" i="33"/>
  <c r="W1071" i="33"/>
  <c r="W1067" i="33"/>
  <c r="W1011" i="33"/>
  <c r="W1007" i="33"/>
  <c r="W947" i="33"/>
  <c r="W943" i="33"/>
  <c r="W887" i="33"/>
  <c r="W883" i="33"/>
  <c r="W827" i="33"/>
  <c r="W823" i="33"/>
  <c r="W766" i="33"/>
  <c r="W765" i="33"/>
  <c r="W761" i="33"/>
  <c r="AA1616" i="33"/>
  <c r="AA1621" i="33"/>
  <c r="AA1553" i="33"/>
  <c r="AA1558" i="33"/>
  <c r="AA1496" i="33"/>
  <c r="AA1376" i="33"/>
  <c r="AA1493" i="33"/>
  <c r="AA1373" i="33"/>
  <c r="AA1494" i="33"/>
  <c r="AA1374" i="33"/>
  <c r="AA1311" i="33"/>
  <c r="AA1255" i="33"/>
  <c r="AA1251" i="33"/>
  <c r="AA1191" i="33"/>
  <c r="AA1187" i="33"/>
  <c r="AA1131" i="33"/>
  <c r="AA1127" i="33"/>
  <c r="AA1071" i="33"/>
  <c r="AA1067" i="33"/>
  <c r="AA1011" i="33"/>
  <c r="AA1007" i="33"/>
  <c r="AA947" i="33"/>
  <c r="AA943" i="33"/>
  <c r="AA887" i="33"/>
  <c r="AA883" i="33"/>
  <c r="AA827" i="33"/>
  <c r="AA823" i="33"/>
  <c r="AA762" i="33"/>
  <c r="AE1740" i="33"/>
  <c r="AE1680" i="33"/>
  <c r="AE1736" i="33"/>
  <c r="AE1797" i="33"/>
  <c r="AE1677" i="33"/>
  <c r="AE1557" i="33"/>
  <c r="AE1865" i="33"/>
  <c r="AE1858" i="33"/>
  <c r="AE1738" i="33"/>
  <c r="AE1618" i="33"/>
  <c r="AE1492" i="33"/>
  <c r="AE1743" i="33"/>
  <c r="AE1675" i="33"/>
  <c r="AE1555" i="33"/>
  <c r="AE1493" i="33"/>
  <c r="AE1373" i="33"/>
  <c r="AE1494" i="33"/>
  <c r="AE1374" i="33"/>
  <c r="AE1495" i="33"/>
  <c r="AE1375" i="33"/>
  <c r="AE1311" i="33"/>
  <c r="AE1255" i="33"/>
  <c r="AE1251" i="33"/>
  <c r="AE1191" i="33"/>
  <c r="AE1187" i="33"/>
  <c r="AE1131" i="33"/>
  <c r="AE1127" i="33"/>
  <c r="AE1071" i="33"/>
  <c r="AE1067" i="33"/>
  <c r="AE1011" i="33"/>
  <c r="AE1007" i="33"/>
  <c r="AE947" i="33"/>
  <c r="AE943" i="33"/>
  <c r="AE887" i="33"/>
  <c r="AE883" i="33"/>
  <c r="AE827" i="33"/>
  <c r="AE823" i="33"/>
  <c r="AE765" i="33"/>
  <c r="AE761" i="33"/>
  <c r="AI1860" i="33"/>
  <c r="AI1797" i="33"/>
  <c r="AI1801" i="33"/>
  <c r="AI2109" i="33"/>
  <c r="AI2105" i="33"/>
  <c r="AI2045" i="33"/>
  <c r="AI2041" i="33"/>
  <c r="AI1985" i="33"/>
  <c r="AI1981" i="33"/>
  <c r="AI1925" i="33"/>
  <c r="AI1921" i="33"/>
  <c r="AI1802" i="33"/>
  <c r="AI1682" i="33"/>
  <c r="AI1614" i="33"/>
  <c r="AI1313" i="33"/>
  <c r="AI1803" i="33"/>
  <c r="AI1615" i="33"/>
  <c r="AI1437" i="33"/>
  <c r="AI1800" i="33"/>
  <c r="AI1680" i="33"/>
  <c r="AI1560" i="33"/>
  <c r="AI1373" i="33"/>
  <c r="AI1434" i="33"/>
  <c r="AI1314" i="33"/>
  <c r="AI1431" i="33"/>
  <c r="AI1496" i="33"/>
  <c r="AI1376" i="33"/>
  <c r="AI1311" i="33"/>
  <c r="AI1255" i="33"/>
  <c r="AI1251" i="33"/>
  <c r="AI1191" i="33"/>
  <c r="AI1187" i="33"/>
  <c r="AI1131" i="33"/>
  <c r="AI1127" i="33"/>
  <c r="AI1071" i="33"/>
  <c r="AI1067" i="33"/>
  <c r="AI1011" i="33"/>
  <c r="AI1007" i="33"/>
  <c r="AI947" i="33"/>
  <c r="AI943" i="33"/>
  <c r="AI887" i="33"/>
  <c r="AI883" i="33"/>
  <c r="AI827" i="33"/>
  <c r="AI823" i="33"/>
  <c r="AI765" i="33"/>
  <c r="AI761" i="33"/>
  <c r="AM1863" i="33"/>
  <c r="AM1738" i="33"/>
  <c r="AM2350" i="33"/>
  <c r="AM2346" i="33"/>
  <c r="AM2290" i="33"/>
  <c r="AM2286" i="33"/>
  <c r="AM2230" i="33"/>
  <c r="AM2226" i="33"/>
  <c r="AM2170" i="33"/>
  <c r="AM1554" i="33"/>
  <c r="AM1798" i="33"/>
  <c r="AM2168" i="33"/>
  <c r="AM2164" i="33"/>
  <c r="AM2108" i="33"/>
  <c r="AM2104" i="33"/>
  <c r="AM2048" i="33"/>
  <c r="AM2044" i="33"/>
  <c r="AM1984" i="33"/>
  <c r="AM1980" i="33"/>
  <c r="AM1924" i="33"/>
  <c r="AM1920" i="33"/>
  <c r="AM1799" i="33"/>
  <c r="AM1679" i="33"/>
  <c r="AM1559" i="33"/>
  <c r="AM1858" i="33"/>
  <c r="AM1740" i="33"/>
  <c r="AM1620" i="33"/>
  <c r="AM1801" i="33"/>
  <c r="AM1681" i="33"/>
  <c r="AM1370" i="33"/>
  <c r="AM1431" i="33"/>
  <c r="AM1496" i="33"/>
  <c r="AM1376" i="33"/>
  <c r="AM1497" i="33"/>
  <c r="AM1377" i="33"/>
  <c r="AM1311" i="33"/>
  <c r="AM1255" i="33"/>
  <c r="AM1251" i="33"/>
  <c r="AM1191" i="33"/>
  <c r="AM1187" i="33"/>
  <c r="AM1131" i="33"/>
  <c r="AM1127" i="33"/>
  <c r="AM1071" i="33"/>
  <c r="AM1067" i="33"/>
  <c r="AM1011" i="33"/>
  <c r="AM1007" i="33"/>
  <c r="AM947" i="33"/>
  <c r="AM943" i="33"/>
  <c r="AM887" i="33"/>
  <c r="AM883" i="33"/>
  <c r="AM827" i="33"/>
  <c r="AM823" i="33"/>
  <c r="AM767" i="33"/>
  <c r="AM764" i="33"/>
  <c r="AM760" i="33"/>
  <c r="AQ2595" i="33"/>
  <c r="AQ2591" i="33"/>
  <c r="AQ2535" i="33"/>
  <c r="AQ2531" i="33"/>
  <c r="AQ1860" i="33"/>
  <c r="AQ1615" i="33"/>
  <c r="AQ2472" i="33"/>
  <c r="AQ2468" i="33"/>
  <c r="AQ2412" i="33"/>
  <c r="AQ2408" i="33"/>
  <c r="AQ2352" i="33"/>
  <c r="AQ2348" i="33"/>
  <c r="AQ2292" i="33"/>
  <c r="AQ2288" i="33"/>
  <c r="AQ2228" i="33"/>
  <c r="AQ2224" i="33"/>
  <c r="AQ1739" i="33"/>
  <c r="AQ1743" i="33"/>
  <c r="AQ2169" i="33"/>
  <c r="AQ2165" i="33"/>
  <c r="AQ2109" i="33"/>
  <c r="AQ2105" i="33"/>
  <c r="AQ2045" i="33"/>
  <c r="AQ2041" i="33"/>
  <c r="AQ1985" i="33"/>
  <c r="AQ1981" i="33"/>
  <c r="AQ1925" i="33"/>
  <c r="AQ1921" i="33"/>
  <c r="AQ1865" i="33"/>
  <c r="AQ1740" i="33"/>
  <c r="AQ1620" i="33"/>
  <c r="AQ1861" i="33"/>
  <c r="AQ1797" i="33"/>
  <c r="AQ1677" i="33"/>
  <c r="AQ1557" i="33"/>
  <c r="AQ1798" i="33"/>
  <c r="AQ1678" i="33"/>
  <c r="AQ1558" i="33"/>
  <c r="AQ1496" i="33"/>
  <c r="AQ1376" i="33"/>
  <c r="AQ1497" i="33"/>
  <c r="AQ1377" i="33"/>
  <c r="AQ1498" i="33"/>
  <c r="AQ1311" i="33"/>
  <c r="AQ1255" i="33"/>
  <c r="AQ1251" i="33"/>
  <c r="AQ1191" i="33"/>
  <c r="AQ1187" i="33"/>
  <c r="AQ1131" i="33"/>
  <c r="AQ1127" i="33"/>
  <c r="AQ1071" i="33"/>
  <c r="AQ1067" i="33"/>
  <c r="AQ1011" i="33"/>
  <c r="AQ1007" i="33"/>
  <c r="AQ947" i="33"/>
  <c r="AQ943" i="33"/>
  <c r="AQ887" i="33"/>
  <c r="AQ883" i="33"/>
  <c r="AQ827" i="33"/>
  <c r="AQ823" i="33"/>
  <c r="AQ766" i="33"/>
  <c r="AQ765" i="33"/>
  <c r="AQ761" i="33"/>
  <c r="AR2656" i="33"/>
  <c r="AR2652" i="33"/>
  <c r="AR2596" i="33"/>
  <c r="AR2592" i="33"/>
  <c r="AR2536" i="33"/>
  <c r="AR2532" i="33"/>
  <c r="AR2103" i="33"/>
  <c r="AR1983" i="33"/>
  <c r="AR2474" i="33"/>
  <c r="AR2470" i="33"/>
  <c r="AR2414" i="33"/>
  <c r="AR2410" i="33"/>
  <c r="AR2350" i="33"/>
  <c r="AR2346" i="33"/>
  <c r="AR2290" i="33"/>
  <c r="AR2286" i="33"/>
  <c r="AR2230" i="33"/>
  <c r="AR2226" i="33"/>
  <c r="AR2170" i="33"/>
  <c r="AR2104" i="33"/>
  <c r="AR1984" i="33"/>
  <c r="AR2169" i="33"/>
  <c r="AR1981" i="33"/>
  <c r="AR2166" i="33"/>
  <c r="AR2046" i="33"/>
  <c r="AR1926" i="33"/>
  <c r="AR1861" i="33"/>
  <c r="AR1860" i="33"/>
  <c r="AR1803" i="33"/>
  <c r="AR1799" i="33"/>
  <c r="AR1743" i="33"/>
  <c r="AR1739" i="33"/>
  <c r="AR1679" i="33"/>
  <c r="AR1675" i="33"/>
  <c r="AR1619" i="33"/>
  <c r="AR1615" i="33"/>
  <c r="AR1559" i="33"/>
  <c r="AR1555" i="33"/>
  <c r="AR1499" i="33"/>
  <c r="AR1495" i="33"/>
  <c r="AR1435" i="33"/>
  <c r="AR1431" i="33"/>
  <c r="AR1375" i="33"/>
  <c r="AR1371" i="33"/>
  <c r="AR1315" i="33"/>
  <c r="AR1311" i="33"/>
  <c r="AR1255" i="33"/>
  <c r="AR1251" i="33"/>
  <c r="AR1191" i="33"/>
  <c r="AR1187" i="33"/>
  <c r="AR1131" i="33"/>
  <c r="AR1127" i="33"/>
  <c r="AR1071" i="33"/>
  <c r="AR1067" i="33"/>
  <c r="AR1011" i="33"/>
  <c r="AR1007" i="33"/>
  <c r="AR947" i="33"/>
  <c r="AR943" i="33"/>
  <c r="AR887" i="33"/>
  <c r="AR883" i="33"/>
  <c r="AR827" i="33"/>
  <c r="AR823" i="33"/>
  <c r="AR767" i="33"/>
  <c r="AR763" i="33"/>
  <c r="AS2717" i="33"/>
  <c r="AS2713" i="33"/>
  <c r="AS2657" i="33"/>
  <c r="AS2653" i="33"/>
  <c r="AS2597" i="33"/>
  <c r="AS2593" i="33"/>
  <c r="AS2533" i="33"/>
  <c r="AS2529" i="33"/>
  <c r="AS2473" i="33"/>
  <c r="AS2469" i="33"/>
  <c r="AS2413" i="33"/>
  <c r="AS2409" i="33"/>
  <c r="AS2353" i="33"/>
  <c r="AS2349" i="33"/>
  <c r="AS2289" i="33"/>
  <c r="AS2285" i="33"/>
  <c r="AS2229" i="33"/>
  <c r="AS2225" i="33"/>
  <c r="AS2169" i="33"/>
  <c r="AS2165" i="33"/>
  <c r="AS2109" i="33"/>
  <c r="AS2105" i="33"/>
  <c r="AS2045" i="33"/>
  <c r="AS2041" i="33"/>
  <c r="AS1985" i="33"/>
  <c r="AS1981" i="33"/>
  <c r="AS1925" i="33"/>
  <c r="AS1921" i="33"/>
  <c r="AS1865" i="33"/>
  <c r="AS1861" i="33"/>
  <c r="AS1801" i="33"/>
  <c r="AS1797" i="33"/>
  <c r="AS1741" i="33"/>
  <c r="AS1737" i="33"/>
  <c r="AS1681" i="33"/>
  <c r="AS1677" i="33"/>
  <c r="AS1621" i="33"/>
  <c r="AS1617" i="33"/>
  <c r="AS1557" i="33"/>
  <c r="AS1553" i="33"/>
  <c r="AS1497" i="33"/>
  <c r="AS1493" i="33"/>
  <c r="AS1437" i="33"/>
  <c r="AS1433" i="33"/>
  <c r="AS1377" i="33"/>
  <c r="AS1373" i="33"/>
  <c r="AS1313" i="33"/>
  <c r="AS1309" i="33"/>
  <c r="AS1253" i="33"/>
  <c r="AS1249" i="33"/>
  <c r="AS1193" i="33"/>
  <c r="AS1189" i="33"/>
  <c r="AS1133" i="33"/>
  <c r="AS1129" i="33"/>
  <c r="AS1069" i="33"/>
  <c r="AS1065" i="33"/>
  <c r="AS1009" i="33"/>
  <c r="AS1005" i="33"/>
  <c r="AS949" i="33"/>
  <c r="AS945" i="33"/>
  <c r="AS889" i="33"/>
  <c r="AS885" i="33"/>
  <c r="AS825" i="33"/>
  <c r="AS821" i="33"/>
  <c r="AS765" i="33"/>
  <c r="AS761" i="33"/>
  <c r="AT2779" i="33"/>
  <c r="AT2775" i="33"/>
  <c r="AT2719" i="33"/>
  <c r="AT2715" i="33"/>
  <c r="AT2655" i="33"/>
  <c r="AT2651" i="33"/>
  <c r="AT2595" i="33"/>
  <c r="AT2591" i="33"/>
  <c r="AT2535" i="33"/>
  <c r="AT2531" i="33"/>
  <c r="AT2475" i="33"/>
  <c r="AT2471" i="33"/>
  <c r="AT2411" i="33"/>
  <c r="AT2407" i="33"/>
  <c r="AT2351" i="33"/>
  <c r="AT2347" i="33"/>
  <c r="AT2291" i="33"/>
  <c r="AT2287" i="33"/>
  <c r="AT2231" i="33"/>
  <c r="AT2227" i="33"/>
  <c r="AT2167" i="33"/>
  <c r="AT2163" i="33"/>
  <c r="AT2107" i="33"/>
  <c r="AT2103" i="33"/>
  <c r="AT2047" i="33"/>
  <c r="AT2043" i="33"/>
  <c r="AT1987" i="33"/>
  <c r="AT1983" i="33"/>
  <c r="AT1923" i="33"/>
  <c r="AT1919" i="33"/>
  <c r="AT1863" i="33"/>
  <c r="AT1859" i="33"/>
  <c r="AT1803" i="33"/>
  <c r="AT1799" i="33"/>
  <c r="AT1743" i="33"/>
  <c r="AT1739" i="33"/>
  <c r="AT1679" i="33"/>
  <c r="AT1675" i="33"/>
  <c r="AT1619" i="33"/>
  <c r="AT1615" i="33"/>
  <c r="AT1559" i="33"/>
  <c r="AT1555" i="33"/>
  <c r="AT1499" i="33"/>
  <c r="AT1495" i="33"/>
  <c r="AT1435" i="33"/>
  <c r="AT1431" i="33"/>
  <c r="AT1375" i="33"/>
  <c r="AT1371" i="33"/>
  <c r="AT1315" i="33"/>
  <c r="AT1311" i="33"/>
  <c r="AT1255" i="33"/>
  <c r="AT1251" i="33"/>
  <c r="AT1191" i="33"/>
  <c r="AT1187" i="33"/>
  <c r="AT1131" i="33"/>
  <c r="AT1127" i="33"/>
  <c r="AT1071" i="33"/>
  <c r="AT1067" i="33"/>
  <c r="AT1011" i="33"/>
  <c r="AT1007" i="33"/>
  <c r="AT947" i="33"/>
  <c r="AT943" i="33"/>
  <c r="AT887" i="33"/>
  <c r="AT883" i="33"/>
  <c r="AT827" i="33"/>
  <c r="AT823" i="33"/>
  <c r="AT767" i="33"/>
  <c r="AT763" i="33"/>
  <c r="AU2841" i="33"/>
  <c r="AU2837" i="33"/>
  <c r="AU2777" i="33"/>
  <c r="AU2773" i="33"/>
  <c r="AU2717" i="33"/>
  <c r="AU2713" i="33"/>
  <c r="AU2657" i="33"/>
  <c r="AU2653" i="33"/>
  <c r="AU2597" i="33"/>
  <c r="AU2593" i="33"/>
  <c r="AU2533" i="33"/>
  <c r="AU2529" i="33"/>
  <c r="AU1556" i="33"/>
  <c r="AU1560" i="33"/>
  <c r="AU2473" i="33"/>
  <c r="AU2469" i="33"/>
  <c r="AU2413" i="33"/>
  <c r="AU2409" i="33"/>
  <c r="AU2353" i="33"/>
  <c r="AU2349" i="33"/>
  <c r="AU2289" i="33"/>
  <c r="AU2285" i="33"/>
  <c r="AU2229" i="33"/>
  <c r="AU2225" i="33"/>
  <c r="AU1861" i="33"/>
  <c r="AU1436" i="33"/>
  <c r="AU2166" i="33"/>
  <c r="AU2106" i="33"/>
  <c r="AU2102" i="33"/>
  <c r="AU2046" i="33"/>
  <c r="AU2042" i="33"/>
  <c r="AU1986" i="33"/>
  <c r="AU1982" i="33"/>
  <c r="AU1926" i="33"/>
  <c r="AU1922" i="33"/>
  <c r="AU1797" i="33"/>
  <c r="AU1677" i="33"/>
  <c r="AU1557" i="33"/>
  <c r="AU1864" i="33"/>
  <c r="AU1802" i="33"/>
  <c r="AU1682" i="33"/>
  <c r="AU1614" i="33"/>
  <c r="AU1376" i="33"/>
  <c r="AU1739" i="33"/>
  <c r="AU1619" i="33"/>
  <c r="AU1499" i="33"/>
  <c r="AU1493" i="33"/>
  <c r="AU1373" i="33"/>
  <c r="AU1494" i="33"/>
  <c r="AU1374" i="33"/>
  <c r="AU1371" i="33"/>
  <c r="AU1309" i="33"/>
  <c r="AU1253" i="33"/>
  <c r="AU1249" i="33"/>
  <c r="AU1193" i="33"/>
  <c r="AU1189" i="33"/>
  <c r="AU1133" i="33"/>
  <c r="AU1129" i="33"/>
  <c r="AU1069" i="33"/>
  <c r="AU1065" i="33"/>
  <c r="AU1009" i="33"/>
  <c r="AU1005" i="33"/>
  <c r="AU949" i="33"/>
  <c r="AU945" i="33"/>
  <c r="AU889" i="33"/>
  <c r="AU885" i="33"/>
  <c r="AU825" i="33"/>
  <c r="AU821" i="33"/>
  <c r="AU765" i="33"/>
  <c r="AU761" i="33"/>
  <c r="P887" i="33"/>
  <c r="P948" i="33"/>
  <c r="P944" i="33"/>
  <c r="P888" i="33"/>
  <c r="P883" i="33"/>
  <c r="P827" i="33"/>
  <c r="P823" i="33"/>
  <c r="P767" i="33"/>
  <c r="P763" i="33"/>
  <c r="T1192" i="33"/>
  <c r="T1188" i="33"/>
  <c r="T1132" i="33"/>
  <c r="T1128" i="33"/>
  <c r="T1070" i="33"/>
  <c r="T1066" i="33"/>
  <c r="T1010" i="33"/>
  <c r="T1006" i="33"/>
  <c r="T950" i="33"/>
  <c r="T946" i="33"/>
  <c r="T886" i="33"/>
  <c r="T882" i="33"/>
  <c r="T826" i="33"/>
  <c r="T822" i="33"/>
  <c r="T766" i="33"/>
  <c r="T762" i="33"/>
  <c r="X1437" i="33"/>
  <c r="X1433" i="33"/>
  <c r="X1377" i="33"/>
  <c r="X1373" i="33"/>
  <c r="X1313" i="33"/>
  <c r="X1310" i="33"/>
  <c r="X1254" i="33"/>
  <c r="X1250" i="33"/>
  <c r="X1194" i="33"/>
  <c r="X1190" i="33"/>
  <c r="X1130" i="33"/>
  <c r="X1126" i="33"/>
  <c r="X1069" i="33"/>
  <c r="X1065" i="33"/>
  <c r="X1009" i="33"/>
  <c r="X1005" i="33"/>
  <c r="X949" i="33"/>
  <c r="X945" i="33"/>
  <c r="X889" i="33"/>
  <c r="X885" i="33"/>
  <c r="X825" i="33"/>
  <c r="X821" i="33"/>
  <c r="X765" i="33"/>
  <c r="X761" i="33"/>
  <c r="AB1680" i="33"/>
  <c r="AB1676" i="33"/>
  <c r="AB1620" i="33"/>
  <c r="AB1616" i="33"/>
  <c r="AB1560" i="33"/>
  <c r="AB1556" i="33"/>
  <c r="AB1496" i="33"/>
  <c r="AB1492" i="33"/>
  <c r="AB1436" i="33"/>
  <c r="AB1432" i="33"/>
  <c r="AB1376" i="33"/>
  <c r="AB1372" i="33"/>
  <c r="AB1316" i="33"/>
  <c r="AB1312" i="33"/>
  <c r="AB1252" i="33"/>
  <c r="AB1248" i="33"/>
  <c r="AB1192" i="33"/>
  <c r="AB1188" i="33"/>
  <c r="AB1132" i="33"/>
  <c r="AB1128" i="33"/>
  <c r="AB1068" i="33"/>
  <c r="AB1008" i="33"/>
  <c r="AB1004" i="33"/>
  <c r="AB948" i="33"/>
  <c r="AB944" i="33"/>
  <c r="AB888" i="33"/>
  <c r="AB885" i="33"/>
  <c r="AB825" i="33"/>
  <c r="AB821" i="33"/>
  <c r="AB764" i="33"/>
  <c r="AB760" i="33"/>
  <c r="AF1926" i="33"/>
  <c r="AF1923" i="33"/>
  <c r="AF1862" i="33"/>
  <c r="AF1861" i="33"/>
  <c r="AF1803" i="33"/>
  <c r="AF1799" i="33"/>
  <c r="AF1743" i="33"/>
  <c r="AF1739" i="33"/>
  <c r="AF1679" i="33"/>
  <c r="AF1675" i="33"/>
  <c r="AF1619" i="33"/>
  <c r="AF1615" i="33"/>
  <c r="AF1559" i="33"/>
  <c r="AF1555" i="33"/>
  <c r="AF1499" i="33"/>
  <c r="AF1495" i="33"/>
  <c r="AF1435" i="33"/>
  <c r="AF1431" i="33"/>
  <c r="AF1375" i="33"/>
  <c r="AF1371" i="33"/>
  <c r="AF1315" i="33"/>
  <c r="AF1072" i="33"/>
  <c r="AF1252" i="33"/>
  <c r="AF1248" i="33"/>
  <c r="AF1192" i="33"/>
  <c r="AF1188" i="33"/>
  <c r="AF1132" i="33"/>
  <c r="AF1128" i="33"/>
  <c r="AF1071" i="33"/>
  <c r="AF1067" i="33"/>
  <c r="AF1011" i="33"/>
  <c r="AF1007" i="33"/>
  <c r="AF947" i="33"/>
  <c r="AF943" i="33"/>
  <c r="AF887" i="33"/>
  <c r="AF884" i="33"/>
  <c r="AF828" i="33"/>
  <c r="AF824" i="33"/>
  <c r="AF767" i="33"/>
  <c r="AF763" i="33"/>
  <c r="AJ2169" i="33"/>
  <c r="AJ1981" i="33"/>
  <c r="AJ2166" i="33"/>
  <c r="AJ2046" i="33"/>
  <c r="AJ1926" i="33"/>
  <c r="AJ2163" i="33"/>
  <c r="AJ2043" i="33"/>
  <c r="AJ1923" i="33"/>
  <c r="AJ2108" i="33"/>
  <c r="AJ1920" i="33"/>
  <c r="AJ1865" i="33"/>
  <c r="AJ1858" i="33"/>
  <c r="AJ1802" i="33"/>
  <c r="AJ1798" i="33"/>
  <c r="AJ1742" i="33"/>
  <c r="AJ1738" i="33"/>
  <c r="AJ1682" i="33"/>
  <c r="AJ1678" i="33"/>
  <c r="AJ1618" i="33"/>
  <c r="AJ1614" i="33"/>
  <c r="AJ1558" i="33"/>
  <c r="AJ1554" i="33"/>
  <c r="AJ1498" i="33"/>
  <c r="AJ1494" i="33"/>
  <c r="AJ1438" i="33"/>
  <c r="AJ1434" i="33"/>
  <c r="AJ1374" i="33"/>
  <c r="AJ1370" i="33"/>
  <c r="AJ1314" i="33"/>
  <c r="AJ1252" i="33"/>
  <c r="AJ1248" i="33"/>
  <c r="AJ1192" i="33"/>
  <c r="AJ1188" i="33"/>
  <c r="AJ1132" i="33"/>
  <c r="AJ1128" i="33"/>
  <c r="AJ1070" i="33"/>
  <c r="AJ1066" i="33"/>
  <c r="AJ1010" i="33"/>
  <c r="AJ1006" i="33"/>
  <c r="AJ950" i="33"/>
  <c r="AJ946" i="33"/>
  <c r="AJ883" i="33"/>
  <c r="AJ827" i="33"/>
  <c r="AJ823" i="33"/>
  <c r="AJ767" i="33"/>
  <c r="AJ763" i="33"/>
  <c r="AN2042" i="33"/>
  <c r="AN1922" i="33"/>
  <c r="AN2412" i="33"/>
  <c r="AN2408" i="33"/>
  <c r="AN2352" i="33"/>
  <c r="AN2348" i="33"/>
  <c r="AN2292" i="33"/>
  <c r="AN2288" i="33"/>
  <c r="AN2228" i="33"/>
  <c r="AN2224" i="33"/>
  <c r="AN2163" i="33"/>
  <c r="AN2043" i="33"/>
  <c r="AN1923" i="33"/>
  <c r="AN2108" i="33"/>
  <c r="AN1920" i="33"/>
  <c r="AN2105" i="33"/>
  <c r="AN1985" i="33"/>
  <c r="AN1864" i="33"/>
  <c r="AN1865" i="33"/>
  <c r="AN1801" i="33"/>
  <c r="AN1797" i="33"/>
  <c r="AN1741" i="33"/>
  <c r="AN1737" i="33"/>
  <c r="AN1681" i="33"/>
  <c r="AN1677" i="33"/>
  <c r="AN1621" i="33"/>
  <c r="AN1617" i="33"/>
  <c r="AN1557" i="33"/>
  <c r="AN1553" i="33"/>
  <c r="AN1497" i="33"/>
  <c r="AN1493" i="33"/>
  <c r="AN1437" i="33"/>
  <c r="AN1433" i="33"/>
  <c r="AN1377" i="33"/>
  <c r="AN1373" i="33"/>
  <c r="AN1313" i="33"/>
  <c r="AN1310" i="33"/>
  <c r="AN1254" i="33"/>
  <c r="AN1250" i="33"/>
  <c r="AN1194" i="33"/>
  <c r="AN1190" i="33"/>
  <c r="AN1130" i="33"/>
  <c r="AN1126" i="33"/>
  <c r="AN1069" i="33"/>
  <c r="AN1065" i="33"/>
  <c r="AN1009" i="33"/>
  <c r="AN1005" i="33"/>
  <c r="AN949" i="33"/>
  <c r="AN945" i="33"/>
  <c r="AN889" i="33"/>
  <c r="AN885" i="33"/>
  <c r="AN825" i="33"/>
  <c r="AN821" i="33"/>
  <c r="AN765" i="33"/>
  <c r="AN761" i="33"/>
  <c r="E277" i="33"/>
  <c r="E273" i="33"/>
  <c r="I272" i="33"/>
  <c r="M766" i="33"/>
  <c r="M762" i="33"/>
  <c r="Q887" i="33"/>
  <c r="Q1010" i="33"/>
  <c r="Q1006" i="33"/>
  <c r="Q950" i="33"/>
  <c r="Q946" i="33"/>
  <c r="Q886" i="33"/>
  <c r="Q882" i="33"/>
  <c r="Q826" i="33"/>
  <c r="Q822" i="33"/>
  <c r="Q765" i="33"/>
  <c r="Q761" i="33"/>
  <c r="U1252" i="33"/>
  <c r="U1248" i="33"/>
  <c r="U1192" i="33"/>
  <c r="U1188" i="33"/>
  <c r="U1132" i="33"/>
  <c r="U1128" i="33"/>
  <c r="U1072" i="33"/>
  <c r="U1068" i="33"/>
  <c r="U1008" i="33"/>
  <c r="U1004" i="33"/>
  <c r="U948" i="33"/>
  <c r="U944" i="33"/>
  <c r="U888" i="33"/>
  <c r="U885" i="33"/>
  <c r="U825" i="33"/>
  <c r="U821" i="33"/>
  <c r="U764" i="33"/>
  <c r="U760" i="33"/>
  <c r="Y1499" i="33"/>
  <c r="Y1495" i="33"/>
  <c r="Y1435" i="33"/>
  <c r="Y1431" i="33"/>
  <c r="Y1375" i="33"/>
  <c r="Y1371" i="33"/>
  <c r="Y1315" i="33"/>
  <c r="Y1311" i="33"/>
  <c r="Y1255" i="33"/>
  <c r="Y1251" i="33"/>
  <c r="Y1191" i="33"/>
  <c r="Y1187" i="33"/>
  <c r="Y1131" i="33"/>
  <c r="Y1127" i="33"/>
  <c r="Y1071" i="33"/>
  <c r="Y1067" i="33"/>
  <c r="Y1011" i="33"/>
  <c r="Y1007" i="33"/>
  <c r="Y947" i="33"/>
  <c r="Y943" i="33"/>
  <c r="Y887" i="33"/>
  <c r="Y884" i="33"/>
  <c r="Y828" i="33"/>
  <c r="Y824" i="33"/>
  <c r="Y763" i="33"/>
  <c r="AC1742" i="33"/>
  <c r="AC1738" i="33"/>
  <c r="AC1682" i="33"/>
  <c r="AC1678" i="33"/>
  <c r="AC1618" i="33"/>
  <c r="AC1614" i="33"/>
  <c r="AC1558" i="33"/>
  <c r="AC1554" i="33"/>
  <c r="AC1498" i="33"/>
  <c r="AC1494" i="33"/>
  <c r="AC1438" i="33"/>
  <c r="AC1434" i="33"/>
  <c r="AC1374" i="33"/>
  <c r="AC1370" i="33"/>
  <c r="AC1314" i="33"/>
  <c r="AC1310" i="33"/>
  <c r="AC1254" i="33"/>
  <c r="AC1250" i="33"/>
  <c r="AC1194" i="33"/>
  <c r="AC1190" i="33"/>
  <c r="AC1130" i="33"/>
  <c r="AC1126" i="33"/>
  <c r="AC1070" i="33"/>
  <c r="AC1066" i="33"/>
  <c r="AC1010" i="33"/>
  <c r="AC1006" i="33"/>
  <c r="AC950" i="33"/>
  <c r="AC946" i="33"/>
  <c r="AC886" i="33"/>
  <c r="AC882" i="33"/>
  <c r="AC826" i="33"/>
  <c r="AC822" i="33"/>
  <c r="AC766" i="33"/>
  <c r="AC762" i="33"/>
  <c r="AG1865" i="33"/>
  <c r="AG1986" i="33"/>
  <c r="AG1982" i="33"/>
  <c r="AG1926" i="33"/>
  <c r="AG1922" i="33"/>
  <c r="AG1861" i="33"/>
  <c r="AG1801" i="33"/>
  <c r="AG1797" i="33"/>
  <c r="AG1741" i="33"/>
  <c r="AG1737" i="33"/>
  <c r="AG1681" i="33"/>
  <c r="AG1677" i="33"/>
  <c r="AG1621" i="33"/>
  <c r="AG1617" i="33"/>
  <c r="AG1557" i="33"/>
  <c r="AG1553" i="33"/>
  <c r="AG1497" i="33"/>
  <c r="AG1493" i="33"/>
  <c r="AG1437" i="33"/>
  <c r="AG1433" i="33"/>
  <c r="AG1377" i="33"/>
  <c r="AG1373" i="33"/>
  <c r="AG1313" i="33"/>
  <c r="AG1309" i="33"/>
  <c r="AG1253" i="33"/>
  <c r="AG1249" i="33"/>
  <c r="AG1193" i="33"/>
  <c r="AG1189" i="33"/>
  <c r="AG1133" i="33"/>
  <c r="AG1129" i="33"/>
  <c r="AG1069" i="33"/>
  <c r="AG1065" i="33"/>
  <c r="AG1009" i="33"/>
  <c r="AG1005" i="33"/>
  <c r="AG949" i="33"/>
  <c r="AG945" i="33"/>
  <c r="AG889" i="33"/>
  <c r="AG767" i="33"/>
  <c r="AG883" i="33"/>
  <c r="AG827" i="33"/>
  <c r="AG823" i="33"/>
  <c r="AG765" i="33"/>
  <c r="AG761" i="33"/>
  <c r="AK2228" i="33"/>
  <c r="AK2224" i="33"/>
  <c r="AK2169" i="33"/>
  <c r="AK2165" i="33"/>
  <c r="AK2109" i="33"/>
  <c r="AK2105" i="33"/>
  <c r="AK2045" i="33"/>
  <c r="AK2041" i="33"/>
  <c r="AK1985" i="33"/>
  <c r="AK1981" i="33"/>
  <c r="AK1925" i="33"/>
  <c r="AK1921" i="33"/>
  <c r="AK1864" i="33"/>
  <c r="AK1860" i="33"/>
  <c r="AK1804" i="33"/>
  <c r="AK1800" i="33"/>
  <c r="AK1740" i="33"/>
  <c r="AK1736" i="33"/>
  <c r="AK1680" i="33"/>
  <c r="AK1676" i="33"/>
  <c r="AK1620" i="33"/>
  <c r="AK1616" i="33"/>
  <c r="AK1560" i="33"/>
  <c r="AK1556" i="33"/>
  <c r="AK1496" i="33"/>
  <c r="AK1492" i="33"/>
  <c r="AK1436" i="33"/>
  <c r="AK1432" i="33"/>
  <c r="AK1376" i="33"/>
  <c r="AK1372" i="33"/>
  <c r="AK1316" i="33"/>
  <c r="AK1312" i="33"/>
  <c r="AK1252" i="33"/>
  <c r="AK1248" i="33"/>
  <c r="AK1192" i="33"/>
  <c r="AK1188" i="33"/>
  <c r="AK1132" i="33"/>
  <c r="AK1128" i="33"/>
  <c r="AK1072" i="33"/>
  <c r="AK1068" i="33"/>
  <c r="AK1008" i="33"/>
  <c r="AK1004" i="33"/>
  <c r="AK948" i="33"/>
  <c r="AK944" i="33"/>
  <c r="AK888" i="33"/>
  <c r="AK885" i="33"/>
  <c r="AK825" i="33"/>
  <c r="AK821" i="33"/>
  <c r="AK764" i="33"/>
  <c r="AK760" i="33"/>
  <c r="AO2475" i="33"/>
  <c r="AO2471" i="33"/>
  <c r="AO2411" i="33"/>
  <c r="AO2407" i="33"/>
  <c r="AO2351" i="33"/>
  <c r="AO2347" i="33"/>
  <c r="AO2291" i="33"/>
  <c r="AO2287" i="33"/>
  <c r="AO2231" i="33"/>
  <c r="AO2227" i="33"/>
  <c r="AO2168" i="33"/>
  <c r="AO2164" i="33"/>
  <c r="AO2108" i="33"/>
  <c r="AO2104" i="33"/>
  <c r="AO2048" i="33"/>
  <c r="AO2044" i="33"/>
  <c r="AO1984" i="33"/>
  <c r="AO1980" i="33"/>
  <c r="AO1924" i="33"/>
  <c r="AO1920" i="33"/>
  <c r="AO1863" i="33"/>
  <c r="AO1859" i="33"/>
  <c r="AO1803" i="33"/>
  <c r="AO1799" i="33"/>
  <c r="AO1743" i="33"/>
  <c r="AO1739" i="33"/>
  <c r="AO1679" i="33"/>
  <c r="AO1675" i="33"/>
  <c r="AO1619" i="33"/>
  <c r="AO1615" i="33"/>
  <c r="AO1559" i="33"/>
  <c r="AO1555" i="33"/>
  <c r="AO1499" i="33"/>
  <c r="AO1495" i="33"/>
  <c r="AO1435" i="33"/>
  <c r="AO1431" i="33"/>
  <c r="AO1375" i="33"/>
  <c r="AO1371" i="33"/>
  <c r="AO1315" i="33"/>
  <c r="AO1311" i="33"/>
  <c r="AO1255" i="33"/>
  <c r="AO1251" i="33"/>
  <c r="AO1191" i="33"/>
  <c r="AO1187" i="33"/>
  <c r="AO1131" i="33"/>
  <c r="AO1127" i="33"/>
  <c r="AO1071" i="33"/>
  <c r="AO1067" i="33"/>
  <c r="AO1011" i="33"/>
  <c r="AO1007" i="33"/>
  <c r="AO947" i="33"/>
  <c r="AO943" i="33"/>
  <c r="AO887" i="33"/>
  <c r="AO884" i="33"/>
  <c r="AO828" i="33"/>
  <c r="AO824" i="33"/>
  <c r="AO763" i="33"/>
  <c r="N826" i="33"/>
  <c r="N822" i="33"/>
  <c r="N764" i="33"/>
  <c r="N760" i="33"/>
  <c r="R1070" i="33"/>
  <c r="R1066" i="33"/>
  <c r="R1010" i="33"/>
  <c r="R1006" i="33"/>
  <c r="R950" i="33"/>
  <c r="R946" i="33"/>
  <c r="R886" i="33"/>
  <c r="R882" i="33"/>
  <c r="R826" i="33"/>
  <c r="R822" i="33"/>
  <c r="R766" i="33"/>
  <c r="R762" i="33"/>
  <c r="V1314" i="33"/>
  <c r="V1310" i="33"/>
  <c r="V1254" i="33"/>
  <c r="V1250" i="33"/>
  <c r="V1194" i="33"/>
  <c r="V1190" i="33"/>
  <c r="V1130" i="33"/>
  <c r="V1126" i="33"/>
  <c r="V1070" i="33"/>
  <c r="V1066" i="33"/>
  <c r="V1010" i="33"/>
  <c r="V1006" i="33"/>
  <c r="V950" i="33"/>
  <c r="V946" i="33"/>
  <c r="V886" i="33"/>
  <c r="V882" i="33"/>
  <c r="V826" i="33"/>
  <c r="V822" i="33"/>
  <c r="V767" i="33"/>
  <c r="V763" i="33"/>
  <c r="Z1558" i="33"/>
  <c r="Z1554" i="33"/>
  <c r="Z1498" i="33"/>
  <c r="Z1494" i="33"/>
  <c r="Z1438" i="33"/>
  <c r="Z1434" i="33"/>
  <c r="Z1374" i="33"/>
  <c r="Z1370" i="33"/>
  <c r="Z1314" i="33"/>
  <c r="Z1310" i="33"/>
  <c r="Z1254" i="33"/>
  <c r="Z1250" i="33"/>
  <c r="Z1194" i="33"/>
  <c r="Z1190" i="33"/>
  <c r="Z1130" i="33"/>
  <c r="Z1126" i="33"/>
  <c r="Z1070" i="33"/>
  <c r="Z1066" i="33"/>
  <c r="Z1010" i="33"/>
  <c r="Z1006" i="33"/>
  <c r="Z950" i="33"/>
  <c r="Z946" i="33"/>
  <c r="Z886" i="33"/>
  <c r="Z882" i="33"/>
  <c r="Z826" i="33"/>
  <c r="Z822" i="33"/>
  <c r="Z766" i="33"/>
  <c r="Z762" i="33"/>
  <c r="AD1802" i="33"/>
  <c r="AD1798" i="33"/>
  <c r="AD1742" i="33"/>
  <c r="AD1738" i="33"/>
  <c r="AD1682" i="33"/>
  <c r="AD1678" i="33"/>
  <c r="AD1618" i="33"/>
  <c r="AD1614" i="33"/>
  <c r="AD1558" i="33"/>
  <c r="AD1554" i="33"/>
  <c r="AD1498" i="33"/>
  <c r="AD1494" i="33"/>
  <c r="AD1438" i="33"/>
  <c r="AD1434" i="33"/>
  <c r="AD1374" i="33"/>
  <c r="AD1370" i="33"/>
  <c r="AD1314" i="33"/>
  <c r="AD1310" i="33"/>
  <c r="AD1254" i="33"/>
  <c r="AD1250" i="33"/>
  <c r="AD1194" i="33"/>
  <c r="AD1190" i="33"/>
  <c r="AD1130" i="33"/>
  <c r="AD1126" i="33"/>
  <c r="AD1070" i="33"/>
  <c r="AD1066" i="33"/>
  <c r="AD1010" i="33"/>
  <c r="AD1006" i="33"/>
  <c r="AD950" i="33"/>
  <c r="AD946" i="33"/>
  <c r="AD886" i="33"/>
  <c r="AD882" i="33"/>
  <c r="AD826" i="33"/>
  <c r="AD822" i="33"/>
  <c r="AD764" i="33"/>
  <c r="AD760" i="33"/>
  <c r="AH2046" i="33"/>
  <c r="AH2042" i="33"/>
  <c r="AH1986" i="33"/>
  <c r="AH1982" i="33"/>
  <c r="AH1926" i="33"/>
  <c r="AH1922" i="33"/>
  <c r="AH1862" i="33"/>
  <c r="AH1858" i="33"/>
  <c r="AH1802" i="33"/>
  <c r="AH1798" i="33"/>
  <c r="AH1742" i="33"/>
  <c r="AH1738" i="33"/>
  <c r="AH1682" i="33"/>
  <c r="AH1678" i="33"/>
  <c r="AH1618" i="33"/>
  <c r="AH1614" i="33"/>
  <c r="AH1558" i="33"/>
  <c r="AH1554" i="33"/>
  <c r="AH1498" i="33"/>
  <c r="AH1494" i="33"/>
  <c r="AH1438" i="33"/>
  <c r="AH1434" i="33"/>
  <c r="AH1374" i="33"/>
  <c r="AH1370" i="33"/>
  <c r="AH1314" i="33"/>
  <c r="AH1310" i="33"/>
  <c r="AH1254" i="33"/>
  <c r="AH1250" i="33"/>
  <c r="AH1194" i="33"/>
  <c r="AH1190" i="33"/>
  <c r="AH1130" i="33"/>
  <c r="AH1126" i="33"/>
  <c r="AH1070" i="33"/>
  <c r="AH1066" i="33"/>
  <c r="AH1010" i="33"/>
  <c r="AH1006" i="33"/>
  <c r="AH950" i="33"/>
  <c r="AH946" i="33"/>
  <c r="AH886" i="33"/>
  <c r="AH882" i="33"/>
  <c r="AH826" i="33"/>
  <c r="AH822" i="33"/>
  <c r="AH765" i="33"/>
  <c r="AH761" i="33"/>
  <c r="AL2290" i="33"/>
  <c r="AL2286" i="33"/>
  <c r="AL2230" i="33"/>
  <c r="AL2226" i="33"/>
  <c r="AL2170" i="33"/>
  <c r="AL2166" i="33"/>
  <c r="AL2106" i="33"/>
  <c r="AL2102" i="33"/>
  <c r="AL2046" i="33"/>
  <c r="AL2042" i="33"/>
  <c r="AL1986" i="33"/>
  <c r="AL1982" i="33"/>
  <c r="AL1926" i="33"/>
  <c r="AL1922" i="33"/>
  <c r="AL1862" i="33"/>
  <c r="AL1858" i="33"/>
  <c r="AL1802" i="33"/>
  <c r="AL1798" i="33"/>
  <c r="AL1742" i="33"/>
  <c r="AL1738" i="33"/>
  <c r="AL1682" i="33"/>
  <c r="AL1678" i="33"/>
  <c r="AL1618" i="33"/>
  <c r="AL1614" i="33"/>
  <c r="AL1558" i="33"/>
  <c r="AL1554" i="33"/>
  <c r="AL1498" i="33"/>
  <c r="AL1494" i="33"/>
  <c r="AL1438" i="33"/>
  <c r="AL1434" i="33"/>
  <c r="AL1374" i="33"/>
  <c r="AL1370" i="33"/>
  <c r="AL1314" i="33"/>
  <c r="AL1310" i="33"/>
  <c r="AL1254" i="33"/>
  <c r="AL1250" i="33"/>
  <c r="AL1194" i="33"/>
  <c r="AL1190" i="33"/>
  <c r="AL1130" i="33"/>
  <c r="AL1126" i="33"/>
  <c r="AL1070" i="33"/>
  <c r="AL1066" i="33"/>
  <c r="AL1010" i="33"/>
  <c r="AL1006" i="33"/>
  <c r="AL950" i="33"/>
  <c r="AL946" i="33"/>
  <c r="AL886" i="33"/>
  <c r="AL882" i="33"/>
  <c r="AL826" i="33"/>
  <c r="AL822" i="33"/>
  <c r="AL766" i="33"/>
  <c r="AL762" i="33"/>
  <c r="AP2534" i="33"/>
  <c r="AP2530" i="33"/>
  <c r="AP2474" i="33"/>
  <c r="AP2470" i="33"/>
  <c r="AP2414" i="33"/>
  <c r="AP2410" i="33"/>
  <c r="AP2350" i="33"/>
  <c r="AP2346" i="33"/>
  <c r="AP2290" i="33"/>
  <c r="AP2286" i="33"/>
  <c r="AP2230" i="33"/>
  <c r="AP2226" i="33"/>
  <c r="AP2170" i="33"/>
  <c r="AP2166" i="33"/>
  <c r="AP2106" i="33"/>
  <c r="AP2102" i="33"/>
  <c r="AP2046" i="33"/>
  <c r="AP2042" i="33"/>
  <c r="AP1986" i="33"/>
  <c r="AP1982" i="33"/>
  <c r="AP1926" i="33"/>
  <c r="AP1922" i="33"/>
  <c r="AP1862" i="33"/>
  <c r="AP1858" i="33"/>
  <c r="AP1802" i="33"/>
  <c r="AP1798" i="33"/>
  <c r="AP1742" i="33"/>
  <c r="AP1738" i="33"/>
  <c r="AP1682" i="33"/>
  <c r="AP1678" i="33"/>
  <c r="AP1618" i="33"/>
  <c r="AP1614" i="33"/>
  <c r="AP1558" i="33"/>
  <c r="AP1554" i="33"/>
  <c r="AP1498" i="33"/>
  <c r="AP1494" i="33"/>
  <c r="AP1438" i="33"/>
  <c r="AP1434" i="33"/>
  <c r="AP1374" i="33"/>
  <c r="AP1370" i="33"/>
  <c r="AP1314" i="33"/>
  <c r="AP1310" i="33"/>
  <c r="AP1254" i="33"/>
  <c r="AP1250" i="33"/>
  <c r="AP1194" i="33"/>
  <c r="AP1190" i="33"/>
  <c r="AP1130" i="33"/>
  <c r="AP1126" i="33"/>
  <c r="AP1070" i="33"/>
  <c r="AP1066" i="33"/>
  <c r="AP1010" i="33"/>
  <c r="AP1006" i="33"/>
  <c r="AP950" i="33"/>
  <c r="AP946" i="33"/>
  <c r="AP886" i="33"/>
  <c r="AP882" i="33"/>
  <c r="AP826" i="33"/>
  <c r="AP822" i="33"/>
  <c r="AP766" i="33"/>
  <c r="AP762" i="33"/>
  <c r="O886" i="33"/>
  <c r="O882" i="33"/>
  <c r="O826" i="33"/>
  <c r="O822" i="33"/>
  <c r="O766" i="33"/>
  <c r="O762" i="33"/>
  <c r="S1130" i="33"/>
  <c r="S1126" i="33"/>
  <c r="S1070" i="33"/>
  <c r="S1066" i="33"/>
  <c r="S1010" i="33"/>
  <c r="S1006" i="33"/>
  <c r="S950" i="33"/>
  <c r="S946" i="33"/>
  <c r="S886" i="33"/>
  <c r="S882" i="33"/>
  <c r="S826" i="33"/>
  <c r="S822" i="33"/>
  <c r="S767" i="33"/>
  <c r="S762" i="33"/>
  <c r="W1375" i="33"/>
  <c r="W1372" i="33"/>
  <c r="W1310" i="33"/>
  <c r="W1254" i="33"/>
  <c r="W1250" i="33"/>
  <c r="W1194" i="33"/>
  <c r="W1190" i="33"/>
  <c r="W1130" i="33"/>
  <c r="W1126" i="33"/>
  <c r="W1070" i="33"/>
  <c r="W1066" i="33"/>
  <c r="W1010" i="33"/>
  <c r="W1006" i="33"/>
  <c r="W950" i="33"/>
  <c r="W946" i="33"/>
  <c r="W886" i="33"/>
  <c r="W882" i="33"/>
  <c r="W826" i="33"/>
  <c r="W822" i="33"/>
  <c r="W764" i="33"/>
  <c r="W760" i="33"/>
  <c r="AA1615" i="33"/>
  <c r="AA1619" i="33"/>
  <c r="AA1560" i="33"/>
  <c r="AA1371" i="33"/>
  <c r="AA1617" i="33"/>
  <c r="AA1495" i="33"/>
  <c r="AA1554" i="33"/>
  <c r="AA1492" i="33"/>
  <c r="AA1372" i="33"/>
  <c r="AA1437" i="33"/>
  <c r="AA1438" i="33"/>
  <c r="AA1370" i="33"/>
  <c r="AA1310" i="33"/>
  <c r="AA1254" i="33"/>
  <c r="AA1250" i="33"/>
  <c r="AA1194" i="33"/>
  <c r="AA1190" i="33"/>
  <c r="AA1130" i="33"/>
  <c r="AA1126" i="33"/>
  <c r="AA1070" i="33"/>
  <c r="AA1066" i="33"/>
  <c r="AA1010" i="33"/>
  <c r="AA1006" i="33"/>
  <c r="AA950" i="33"/>
  <c r="AA946" i="33"/>
  <c r="AA886" i="33"/>
  <c r="AA882" i="33"/>
  <c r="AA826" i="33"/>
  <c r="AA822" i="33"/>
  <c r="AA767" i="33"/>
  <c r="AA765" i="33"/>
  <c r="AA761" i="33"/>
  <c r="AE1620" i="33"/>
  <c r="AE1676" i="33"/>
  <c r="AE1560" i="33"/>
  <c r="AE1616" i="33"/>
  <c r="AE1741" i="33"/>
  <c r="AE1621" i="33"/>
  <c r="AE1553" i="33"/>
  <c r="AE1864" i="33"/>
  <c r="AE1802" i="33"/>
  <c r="AE1682" i="33"/>
  <c r="AE1614" i="33"/>
  <c r="AE1372" i="33"/>
  <c r="AE1739" i="33"/>
  <c r="AE1619" i="33"/>
  <c r="AE1496" i="33"/>
  <c r="AE1437" i="33"/>
  <c r="AE1438" i="33"/>
  <c r="AE1370" i="33"/>
  <c r="AE1371" i="33"/>
  <c r="AE1310" i="33"/>
  <c r="AE1254" i="33"/>
  <c r="AE1250" i="33"/>
  <c r="AE1194" i="33"/>
  <c r="AE1190" i="33"/>
  <c r="AE1130" i="33"/>
  <c r="AE1126" i="33"/>
  <c r="AE1070" i="33"/>
  <c r="AE1066" i="33"/>
  <c r="AE1010" i="33"/>
  <c r="AE1006" i="33"/>
  <c r="AE950" i="33"/>
  <c r="AE946" i="33"/>
  <c r="AE886" i="33"/>
  <c r="AE882" i="33"/>
  <c r="AE826" i="33"/>
  <c r="AE822" i="33"/>
  <c r="AE766" i="33"/>
  <c r="AE764" i="33"/>
  <c r="AE760" i="33"/>
  <c r="AI1737" i="33"/>
  <c r="AI1741" i="33"/>
  <c r="AI1677" i="33"/>
  <c r="AI1681" i="33"/>
  <c r="AI2108" i="33"/>
  <c r="AI2104" i="33"/>
  <c r="AI2048" i="33"/>
  <c r="AI2044" i="33"/>
  <c r="AI1984" i="33"/>
  <c r="AI1980" i="33"/>
  <c r="AI1924" i="33"/>
  <c r="AI1920" i="33"/>
  <c r="AI1798" i="33"/>
  <c r="AI1678" i="33"/>
  <c r="AI1558" i="33"/>
  <c r="AI1863" i="33"/>
  <c r="AI1799" i="33"/>
  <c r="AI1679" i="33"/>
  <c r="AI1559" i="33"/>
  <c r="AI1676" i="33"/>
  <c r="AI1556" i="33"/>
  <c r="AI1498" i="33"/>
  <c r="AI1495" i="33"/>
  <c r="AI1375" i="33"/>
  <c r="AI1492" i="33"/>
  <c r="AI1372" i="33"/>
  <c r="AI1310" i="33"/>
  <c r="AI1254" i="33"/>
  <c r="AI1250" i="33"/>
  <c r="AI1194" i="33"/>
  <c r="AI1190" i="33"/>
  <c r="AI1130" i="33"/>
  <c r="AI1126" i="33"/>
  <c r="AI1070" i="33"/>
  <c r="AI1066" i="33"/>
  <c r="AI1010" i="33"/>
  <c r="AI1006" i="33"/>
  <c r="AI950" i="33"/>
  <c r="AI946" i="33"/>
  <c r="AI886" i="33"/>
  <c r="AI882" i="33"/>
  <c r="AI826" i="33"/>
  <c r="AI822" i="33"/>
  <c r="AI767" i="33"/>
  <c r="AI764" i="33"/>
  <c r="AI760" i="33"/>
  <c r="AM1802" i="33"/>
  <c r="AM1618" i="33"/>
  <c r="AM2353" i="33"/>
  <c r="AM2349" i="33"/>
  <c r="AM2289" i="33"/>
  <c r="AM2285" i="33"/>
  <c r="AM2229" i="33"/>
  <c r="AM2225" i="33"/>
  <c r="AM1859" i="33"/>
  <c r="AM1494" i="33"/>
  <c r="AM1678" i="33"/>
  <c r="AM2167" i="33"/>
  <c r="AM2163" i="33"/>
  <c r="AM2107" i="33"/>
  <c r="AM2103" i="33"/>
  <c r="AM2047" i="33"/>
  <c r="AM2043" i="33"/>
  <c r="AM1987" i="33"/>
  <c r="AM1983" i="33"/>
  <c r="AM1923" i="33"/>
  <c r="AM1919" i="33"/>
  <c r="AM1743" i="33"/>
  <c r="AM1675" i="33"/>
  <c r="AM1555" i="33"/>
  <c r="AM1864" i="33"/>
  <c r="AM1804" i="33"/>
  <c r="AM1736" i="33"/>
  <c r="AM1616" i="33"/>
  <c r="AM1434" i="33"/>
  <c r="AM1797" i="33"/>
  <c r="AM1677" i="33"/>
  <c r="AM1557" i="33"/>
  <c r="AM1495" i="33"/>
  <c r="AM1375" i="33"/>
  <c r="AM1492" i="33"/>
  <c r="AM1372" i="33"/>
  <c r="AM1493" i="33"/>
  <c r="AM1373" i="33"/>
  <c r="AM1310" i="33"/>
  <c r="AM1254" i="33"/>
  <c r="AM1250" i="33"/>
  <c r="AM1194" i="33"/>
  <c r="AM1190" i="33"/>
  <c r="AM1130" i="33"/>
  <c r="AM1126" i="33"/>
  <c r="AM1070" i="33"/>
  <c r="AM1066" i="33"/>
  <c r="AM1010" i="33"/>
  <c r="AM1006" i="33"/>
  <c r="AM950" i="33"/>
  <c r="AM946" i="33"/>
  <c r="AM886" i="33"/>
  <c r="AM882" i="33"/>
  <c r="AM826" i="33"/>
  <c r="AM822" i="33"/>
  <c r="AM766" i="33"/>
  <c r="AM763" i="33"/>
  <c r="AQ2594" i="33"/>
  <c r="AQ2590" i="33"/>
  <c r="AQ2534" i="33"/>
  <c r="AQ2530" i="33"/>
  <c r="AQ1799" i="33"/>
  <c r="AQ1862" i="33"/>
  <c r="AQ2475" i="33"/>
  <c r="AQ2471" i="33"/>
  <c r="AQ2411" i="33"/>
  <c r="AQ2407" i="33"/>
  <c r="AQ2351" i="33"/>
  <c r="AQ2347" i="33"/>
  <c r="AQ2291" i="33"/>
  <c r="AQ2287" i="33"/>
  <c r="AQ2231" i="33"/>
  <c r="AQ2227" i="33"/>
  <c r="AQ1619" i="33"/>
  <c r="AQ1675" i="33"/>
  <c r="AQ2168" i="33"/>
  <c r="AQ2164" i="33"/>
  <c r="AQ2108" i="33"/>
  <c r="AQ2104" i="33"/>
  <c r="AQ2048" i="33"/>
  <c r="AQ2044" i="33"/>
  <c r="AQ1984" i="33"/>
  <c r="AQ1980" i="33"/>
  <c r="AQ1924" i="33"/>
  <c r="AQ1920" i="33"/>
  <c r="AQ1804" i="33"/>
  <c r="AQ1736" i="33"/>
  <c r="AQ1616" i="33"/>
  <c r="AQ1495" i="33"/>
  <c r="AQ1859" i="33"/>
  <c r="AQ1741" i="33"/>
  <c r="AQ1621" i="33"/>
  <c r="AQ1553" i="33"/>
  <c r="AQ1742" i="33"/>
  <c r="AQ1554" i="33"/>
  <c r="AQ1492" i="33"/>
  <c r="AQ1372" i="33"/>
  <c r="AQ1493" i="33"/>
  <c r="AQ1373" i="33"/>
  <c r="AQ1494" i="33"/>
  <c r="AQ1374" i="33"/>
  <c r="AQ1310" i="33"/>
  <c r="AQ1254" i="33"/>
  <c r="AQ1250" i="33"/>
  <c r="AQ1194" i="33"/>
  <c r="AQ1190" i="33"/>
  <c r="AQ1130" i="33"/>
  <c r="AQ1126" i="33"/>
  <c r="AQ1070" i="33"/>
  <c r="AQ1066" i="33"/>
  <c r="AQ1010" i="33"/>
  <c r="AQ1006" i="33"/>
  <c r="AQ950" i="33"/>
  <c r="AQ946" i="33"/>
  <c r="AQ886" i="33"/>
  <c r="AQ882" i="33"/>
  <c r="AQ826" i="33"/>
  <c r="AQ822" i="33"/>
  <c r="AQ767" i="33"/>
  <c r="AQ764" i="33"/>
  <c r="AQ760" i="33"/>
  <c r="AR2475" i="33"/>
  <c r="AR2655" i="33"/>
  <c r="AR2651" i="33"/>
  <c r="AR2595" i="33"/>
  <c r="AR2591" i="33"/>
  <c r="AR2535" i="33"/>
  <c r="AR2531" i="33"/>
  <c r="AR2167" i="33"/>
  <c r="AR2047" i="33"/>
  <c r="AR2473" i="33"/>
  <c r="AR2469" i="33"/>
  <c r="AR2413" i="33"/>
  <c r="AR2409" i="33"/>
  <c r="AR2353" i="33"/>
  <c r="AR2349" i="33"/>
  <c r="AR2289" i="33"/>
  <c r="AR2285" i="33"/>
  <c r="AR2229" i="33"/>
  <c r="AR2225" i="33"/>
  <c r="AR2168" i="33"/>
  <c r="AR2048" i="33"/>
  <c r="AR1980" i="33"/>
  <c r="AR2165" i="33"/>
  <c r="AR2045" i="33"/>
  <c r="AR1925" i="33"/>
  <c r="AR2042" i="33"/>
  <c r="AR1922" i="33"/>
  <c r="AR1859" i="33"/>
  <c r="AR1858" i="33"/>
  <c r="AR1802" i="33"/>
  <c r="AR1798" i="33"/>
  <c r="AR1742" i="33"/>
  <c r="AR1738" i="33"/>
  <c r="AR1682" i="33"/>
  <c r="AR1678" i="33"/>
  <c r="AR1618" i="33"/>
  <c r="AR1614" i="33"/>
  <c r="AR1558" i="33"/>
  <c r="AR1554" i="33"/>
  <c r="AR1498" i="33"/>
  <c r="AR1494" i="33"/>
  <c r="AR1438" i="33"/>
  <c r="AR1434" i="33"/>
  <c r="AR1374" i="33"/>
  <c r="AR1370" i="33"/>
  <c r="AR1314" i="33"/>
  <c r="AR1310" i="33"/>
  <c r="AR1254" i="33"/>
  <c r="AR1250" i="33"/>
  <c r="AR1194" i="33"/>
  <c r="AR1190" i="33"/>
  <c r="AR1130" i="33"/>
  <c r="AR1126" i="33"/>
  <c r="AR1070" i="33"/>
  <c r="AR1066" i="33"/>
  <c r="AR1010" i="33"/>
  <c r="AR1006" i="33"/>
  <c r="AR950" i="33"/>
  <c r="AR946" i="33"/>
  <c r="AR886" i="33"/>
  <c r="AR882" i="33"/>
  <c r="AR826" i="33"/>
  <c r="AR822" i="33"/>
  <c r="AR766" i="33"/>
  <c r="AR762" i="33"/>
  <c r="AS2716" i="33"/>
  <c r="AS2712" i="33"/>
  <c r="AS2656" i="33"/>
  <c r="AS2652" i="33"/>
  <c r="AS2596" i="33"/>
  <c r="AS2592" i="33"/>
  <c r="AS2536" i="33"/>
  <c r="AS2532" i="33"/>
  <c r="AS2472" i="33"/>
  <c r="AS2468" i="33"/>
  <c r="AS2412" i="33"/>
  <c r="AS2408" i="33"/>
  <c r="AS2352" i="33"/>
  <c r="AS2348" i="33"/>
  <c r="AS2292" i="33"/>
  <c r="AS2288" i="33"/>
  <c r="AS2228" i="33"/>
  <c r="AS2224" i="33"/>
  <c r="AS2168" i="33"/>
  <c r="AS2164" i="33"/>
  <c r="AS2108" i="33"/>
  <c r="AS2104" i="33"/>
  <c r="AS2048" i="33"/>
  <c r="AS2044" i="33"/>
  <c r="AS1984" i="33"/>
  <c r="AS1980" i="33"/>
  <c r="AS1924" i="33"/>
  <c r="AS1920" i="33"/>
  <c r="AS1864" i="33"/>
  <c r="AS1860" i="33"/>
  <c r="AS1804" i="33"/>
  <c r="AS1800" i="33"/>
  <c r="AS1740" i="33"/>
  <c r="AS1736" i="33"/>
  <c r="AS1680" i="33"/>
  <c r="AS1676" i="33"/>
  <c r="AS1620" i="33"/>
  <c r="AS1616" i="33"/>
  <c r="AS1560" i="33"/>
  <c r="AS1556" i="33"/>
  <c r="AS1496" i="33"/>
  <c r="AS1492" i="33"/>
  <c r="AS1436" i="33"/>
  <c r="AS1432" i="33"/>
  <c r="AS1376" i="33"/>
  <c r="AS1372" i="33"/>
  <c r="AS1316" i="33"/>
  <c r="AS1312" i="33"/>
  <c r="AS1252" i="33"/>
  <c r="AS1248" i="33"/>
  <c r="AS1192" i="33"/>
  <c r="AS1188" i="33"/>
  <c r="AS1132" i="33"/>
  <c r="AS1128" i="33"/>
  <c r="AS1072" i="33"/>
  <c r="AS1068" i="33"/>
  <c r="AS1008" i="33"/>
  <c r="AS1004" i="33"/>
  <c r="AS948" i="33"/>
  <c r="AS944" i="33"/>
  <c r="AS888" i="33"/>
  <c r="AS884" i="33"/>
  <c r="AS828" i="33"/>
  <c r="AS824" i="33"/>
  <c r="AS764" i="33"/>
  <c r="AS760" i="33"/>
  <c r="AT2778" i="33"/>
  <c r="AT2774" i="33"/>
  <c r="AT2718" i="33"/>
  <c r="AT2714" i="33"/>
  <c r="AT2658" i="33"/>
  <c r="AT2654" i="33"/>
  <c r="AT2594" i="33"/>
  <c r="AT2590" i="33"/>
  <c r="AT2534" i="33"/>
  <c r="AT2530" i="33"/>
  <c r="AT2474" i="33"/>
  <c r="AT2470" i="33"/>
  <c r="AT2414" i="33"/>
  <c r="AT2410" i="33"/>
  <c r="AT2350" i="33"/>
  <c r="AT2346" i="33"/>
  <c r="AT2290" i="33"/>
  <c r="AT2286" i="33"/>
  <c r="AT2230" i="33"/>
  <c r="AT2226" i="33"/>
  <c r="AT2170" i="33"/>
  <c r="AT2166" i="33"/>
  <c r="AT2106" i="33"/>
  <c r="AT2102" i="33"/>
  <c r="AT2046" i="33"/>
  <c r="AT2042" i="33"/>
  <c r="AT1986" i="33"/>
  <c r="AT1982" i="33"/>
  <c r="AT1926" i="33"/>
  <c r="AT1922" i="33"/>
  <c r="AT1862" i="33"/>
  <c r="AT1858" i="33"/>
  <c r="AT1802" i="33"/>
  <c r="AT1798" i="33"/>
  <c r="AT1742" i="33"/>
  <c r="AT1738" i="33"/>
  <c r="AT1682" i="33"/>
  <c r="AT1678" i="33"/>
  <c r="AT1618" i="33"/>
  <c r="AT1614" i="33"/>
  <c r="AT1558" i="33"/>
  <c r="AT1554" i="33"/>
  <c r="AT1498" i="33"/>
  <c r="AT1494" i="33"/>
  <c r="AT1438" i="33"/>
  <c r="AT1434" i="33"/>
  <c r="AT1374" i="33"/>
  <c r="AT1370" i="33"/>
  <c r="AT1314" i="33"/>
  <c r="AT1310" i="33"/>
  <c r="AT1254" i="33"/>
  <c r="AT1250" i="33"/>
  <c r="AT1194" i="33"/>
  <c r="AT1190" i="33"/>
  <c r="AT1130" i="33"/>
  <c r="AT1126" i="33"/>
  <c r="AT1070" i="33"/>
  <c r="AT1066" i="33"/>
  <c r="AT1010" i="33"/>
  <c r="AT1006" i="33"/>
  <c r="AT950" i="33"/>
  <c r="AT946" i="33"/>
  <c r="AT886" i="33"/>
  <c r="AT882" i="33"/>
  <c r="AT826" i="33"/>
  <c r="AT822" i="33"/>
  <c r="AT766" i="33"/>
  <c r="AT762" i="33"/>
  <c r="AU2840" i="33"/>
  <c r="AU2836" i="33"/>
  <c r="AU2780" i="33"/>
  <c r="AU2776" i="33"/>
  <c r="AU2716" i="33"/>
  <c r="AU2712" i="33"/>
  <c r="AU2656" i="33"/>
  <c r="AU2652" i="33"/>
  <c r="AU2596" i="33"/>
  <c r="AU2592" i="33"/>
  <c r="AU2536" i="33"/>
  <c r="AU2532" i="33"/>
  <c r="AU1859" i="33"/>
  <c r="AU1316" i="33"/>
  <c r="AU2472" i="33"/>
  <c r="AU2468" i="33"/>
  <c r="AU2412" i="33"/>
  <c r="AU2408" i="33"/>
  <c r="AU2352" i="33"/>
  <c r="AU2348" i="33"/>
  <c r="AU2292" i="33"/>
  <c r="AU2288" i="33"/>
  <c r="AU2228" i="33"/>
  <c r="AU2224" i="33"/>
  <c r="AU1804" i="33"/>
  <c r="AU1863" i="33"/>
  <c r="AU2169" i="33"/>
  <c r="AU2165" i="33"/>
  <c r="AU2109" i="33"/>
  <c r="AU2105" i="33"/>
  <c r="AU2045" i="33"/>
  <c r="AU2041" i="33"/>
  <c r="AU1985" i="33"/>
  <c r="AU1981" i="33"/>
  <c r="AU1925" i="33"/>
  <c r="AU1921" i="33"/>
  <c r="AU1865" i="33"/>
  <c r="AU1741" i="33"/>
  <c r="AU1621" i="33"/>
  <c r="AU1553" i="33"/>
  <c r="AU1862" i="33"/>
  <c r="AU1798" i="33"/>
  <c r="AU1678" i="33"/>
  <c r="AU1558" i="33"/>
  <c r="AU1803" i="33"/>
  <c r="AU1615" i="33"/>
  <c r="AU1432" i="33"/>
  <c r="AU1437" i="33"/>
  <c r="AU1438" i="33"/>
  <c r="AU1370" i="33"/>
  <c r="AU1435" i="33"/>
  <c r="AU1315" i="33"/>
  <c r="AU1252" i="33"/>
  <c r="AU1248" i="33"/>
  <c r="AU1192" i="33"/>
  <c r="AU1188" i="33"/>
  <c r="AU1132" i="33"/>
  <c r="AU1128" i="33"/>
  <c r="AU1072" i="33"/>
  <c r="AU1068" i="33"/>
  <c r="AU1008" i="33"/>
  <c r="AU1004" i="33"/>
  <c r="AU948" i="33"/>
  <c r="AU944" i="33"/>
  <c r="AU888" i="33"/>
  <c r="AU884" i="33"/>
  <c r="AU828" i="33"/>
  <c r="AU824" i="33"/>
  <c r="AU764" i="33"/>
  <c r="AU760" i="33"/>
  <c r="D31" i="33"/>
  <c r="H459" i="33"/>
  <c r="H457" i="33"/>
  <c r="H401" i="33"/>
  <c r="H397" i="33"/>
  <c r="H339" i="33"/>
  <c r="H335" i="33"/>
  <c r="H279" i="33"/>
  <c r="H276" i="33"/>
  <c r="H272" i="33"/>
  <c r="L521" i="33"/>
  <c r="L703" i="33"/>
  <c r="L516" i="33"/>
  <c r="L700" i="33"/>
  <c r="L644" i="33"/>
  <c r="L640" i="33"/>
  <c r="L584" i="33"/>
  <c r="L580" i="33"/>
  <c r="L458" i="33"/>
  <c r="L456" i="33"/>
  <c r="L400" i="33"/>
  <c r="L396" i="33"/>
  <c r="L338" i="33"/>
  <c r="L334" i="33"/>
  <c r="L275" i="33"/>
  <c r="P706" i="33"/>
  <c r="P702" i="33"/>
  <c r="P520" i="33"/>
  <c r="P642" i="33"/>
  <c r="P638" i="33"/>
  <c r="P582" i="33"/>
  <c r="P578" i="33"/>
  <c r="P519" i="33"/>
  <c r="P340" i="33"/>
  <c r="P458" i="33"/>
  <c r="P456" i="33"/>
  <c r="P400" i="33"/>
  <c r="P396" i="33"/>
  <c r="P338" i="33"/>
  <c r="P333" i="33"/>
  <c r="P278" i="33"/>
  <c r="P274" i="33"/>
  <c r="T705" i="33"/>
  <c r="T522" i="33"/>
  <c r="T521" i="33"/>
  <c r="T642" i="33"/>
  <c r="T638" i="33"/>
  <c r="T582" i="33"/>
  <c r="T578" i="33"/>
  <c r="T520" i="33"/>
  <c r="T461" i="33"/>
  <c r="T340" i="33"/>
  <c r="T455" i="33"/>
  <c r="T399" i="33"/>
  <c r="T395" i="33"/>
  <c r="T337" i="33"/>
  <c r="T277" i="33"/>
  <c r="T273" i="33"/>
  <c r="X704" i="33"/>
  <c r="X517" i="33"/>
  <c r="X700" i="33"/>
  <c r="X644" i="33"/>
  <c r="X640" i="33"/>
  <c r="X584" i="33"/>
  <c r="X580" i="33"/>
  <c r="X516" i="33"/>
  <c r="X459" i="33"/>
  <c r="X457" i="33"/>
  <c r="X401" i="33"/>
  <c r="X397" i="33"/>
  <c r="X339" i="33"/>
  <c r="X335" i="33"/>
  <c r="X279" i="33"/>
  <c r="X276" i="33"/>
  <c r="X272" i="33"/>
  <c r="AB706" i="33"/>
  <c r="AB702" i="33"/>
  <c r="AB516" i="33"/>
  <c r="AB700" i="33"/>
  <c r="AB644" i="33"/>
  <c r="AB640" i="33"/>
  <c r="AB584" i="33"/>
  <c r="AB580" i="33"/>
  <c r="AB458" i="33"/>
  <c r="AB456" i="33"/>
  <c r="AB400" i="33"/>
  <c r="AB396" i="33"/>
  <c r="AB338" i="33"/>
  <c r="AB334" i="33"/>
  <c r="AB275" i="33"/>
  <c r="AF705" i="33"/>
  <c r="AF521" i="33"/>
  <c r="AF701" i="33"/>
  <c r="AF645" i="33"/>
  <c r="AF641" i="33"/>
  <c r="AF581" i="33"/>
  <c r="AF577" i="33"/>
  <c r="AF519" i="33"/>
  <c r="AF461" i="33"/>
  <c r="AF457" i="33"/>
  <c r="AF455" i="33"/>
  <c r="AF399" i="33"/>
  <c r="AF395" i="33"/>
  <c r="AF337" i="33"/>
  <c r="AF333" i="33"/>
  <c r="AF278" i="33"/>
  <c r="AF274" i="33"/>
  <c r="AJ705" i="33"/>
  <c r="AJ518" i="33"/>
  <c r="AJ701" i="33"/>
  <c r="AJ645" i="33"/>
  <c r="AJ641" i="33"/>
  <c r="AJ581" i="33"/>
  <c r="AJ577" i="33"/>
  <c r="AJ520" i="33"/>
  <c r="AJ460" i="33"/>
  <c r="AJ340" i="33"/>
  <c r="AJ398" i="33"/>
  <c r="AJ394" i="33"/>
  <c r="AJ336" i="33"/>
  <c r="AJ277" i="33"/>
  <c r="AJ273" i="33"/>
  <c r="AN704" i="33"/>
  <c r="AN519" i="33"/>
  <c r="AN699" i="33"/>
  <c r="AN643" i="33"/>
  <c r="AN639" i="33"/>
  <c r="AN583" i="33"/>
  <c r="AN579" i="33"/>
  <c r="AN523" i="33"/>
  <c r="AN516" i="33"/>
  <c r="AN459" i="33"/>
  <c r="AN456" i="33"/>
  <c r="AN400" i="33"/>
  <c r="AN396" i="33"/>
  <c r="AN339" i="33"/>
  <c r="AN335" i="33"/>
  <c r="AN279" i="33"/>
  <c r="AN276" i="33"/>
  <c r="AN272" i="33"/>
  <c r="I401" i="33"/>
  <c r="I517" i="33"/>
  <c r="I461" i="33"/>
  <c r="I456" i="33"/>
  <c r="I398" i="33"/>
  <c r="I394" i="33"/>
  <c r="I339" i="33"/>
  <c r="I333" i="33"/>
  <c r="I278" i="33"/>
  <c r="I274" i="33"/>
  <c r="M706" i="33"/>
  <c r="M700" i="33"/>
  <c r="M640" i="33"/>
  <c r="M580" i="33"/>
  <c r="M699" i="33"/>
  <c r="M639" i="33"/>
  <c r="M579" i="33"/>
  <c r="M400" i="33"/>
  <c r="M459" i="33"/>
  <c r="M401" i="33"/>
  <c r="M396" i="33"/>
  <c r="M337" i="33"/>
  <c r="M277" i="33"/>
  <c r="M273" i="33"/>
  <c r="Q705" i="33"/>
  <c r="Q645" i="33"/>
  <c r="Q577" i="33"/>
  <c r="Q638" i="33"/>
  <c r="Q578" i="33"/>
  <c r="Q523" i="33"/>
  <c r="Q334" i="33"/>
  <c r="Q459" i="33"/>
  <c r="Q396" i="33"/>
  <c r="Q340" i="33"/>
  <c r="Q335" i="33"/>
  <c r="Q279" i="33"/>
  <c r="Q276" i="33"/>
  <c r="Q272" i="33"/>
  <c r="U705" i="33"/>
  <c r="U704" i="33"/>
  <c r="U638" i="33"/>
  <c r="U578" i="33"/>
  <c r="U645" i="33"/>
  <c r="U577" i="33"/>
  <c r="U520" i="33"/>
  <c r="U518" i="33"/>
  <c r="U462" i="33"/>
  <c r="U458" i="33"/>
  <c r="U399" i="33"/>
  <c r="U395" i="33"/>
  <c r="U340" i="33"/>
  <c r="U334" i="33"/>
  <c r="U275" i="33"/>
  <c r="Y704" i="33"/>
  <c r="Y703" i="33"/>
  <c r="Y645" i="33"/>
  <c r="Y577" i="33"/>
  <c r="Y642" i="33"/>
  <c r="Y582" i="33"/>
  <c r="Y522" i="33"/>
  <c r="Y520" i="33"/>
  <c r="Y517" i="33"/>
  <c r="Y461" i="33"/>
  <c r="Y456" i="33"/>
  <c r="Y397" i="33"/>
  <c r="Y334" i="33"/>
  <c r="Y338" i="33"/>
  <c r="Y333" i="33"/>
  <c r="Y278" i="33"/>
  <c r="Y274" i="33"/>
  <c r="AC703" i="33"/>
  <c r="AC700" i="33"/>
  <c r="AC640" i="33"/>
  <c r="AC580" i="33"/>
  <c r="AC699" i="33"/>
  <c r="AC639" i="33"/>
  <c r="AC579" i="33"/>
  <c r="AC400" i="33"/>
  <c r="AC521" i="33"/>
  <c r="AC459" i="33"/>
  <c r="AC455" i="33"/>
  <c r="AC397" i="33"/>
  <c r="AC337" i="33"/>
  <c r="AC277" i="33"/>
  <c r="AC273" i="33"/>
  <c r="AG521" i="33"/>
  <c r="AG699" i="33"/>
  <c r="AG639" i="33"/>
  <c r="AG579" i="33"/>
  <c r="AG644" i="33"/>
  <c r="AG584" i="33"/>
  <c r="AG522" i="33"/>
  <c r="AG518" i="33"/>
  <c r="AG462" i="33"/>
  <c r="AG458" i="33"/>
  <c r="AG398" i="33"/>
  <c r="AG395" i="33"/>
  <c r="AG340" i="33"/>
  <c r="AG336" i="33"/>
  <c r="AG279" i="33"/>
  <c r="AG276" i="33"/>
  <c r="AG272" i="33"/>
  <c r="AK706" i="33"/>
  <c r="AK704" i="33"/>
  <c r="AK644" i="33"/>
  <c r="AK584" i="33"/>
  <c r="AK641" i="33"/>
  <c r="AK581" i="33"/>
  <c r="AK521" i="33"/>
  <c r="AK522" i="33"/>
  <c r="AK518" i="33"/>
  <c r="AK462" i="33"/>
  <c r="AK458" i="33"/>
  <c r="AK399" i="33"/>
  <c r="AK395" i="33"/>
  <c r="AK339" i="33"/>
  <c r="AK334" i="33"/>
  <c r="AK278" i="33"/>
  <c r="AK275" i="33"/>
  <c r="AO704" i="33"/>
  <c r="AO701" i="33"/>
  <c r="AO641" i="33"/>
  <c r="AO581" i="33"/>
  <c r="AO700" i="33"/>
  <c r="AO640" i="33"/>
  <c r="AO580" i="33"/>
  <c r="AO523" i="33"/>
  <c r="AO520" i="33"/>
  <c r="AO516" i="33"/>
  <c r="AO460" i="33"/>
  <c r="AO456" i="33"/>
  <c r="AO334" i="33"/>
  <c r="AO394" i="33"/>
  <c r="AO338" i="33"/>
  <c r="AO333" i="33"/>
  <c r="AO274" i="33"/>
  <c r="F340" i="33"/>
  <c r="F339" i="33"/>
  <c r="F335" i="33"/>
  <c r="F277" i="33"/>
  <c r="F273" i="33"/>
  <c r="J517" i="33"/>
  <c r="J458" i="33"/>
  <c r="J584" i="33"/>
  <c r="J580" i="33"/>
  <c r="J520" i="33"/>
  <c r="J460" i="33"/>
  <c r="J455" i="33"/>
  <c r="J399" i="33"/>
  <c r="J395" i="33"/>
  <c r="J339" i="33"/>
  <c r="J334" i="33"/>
  <c r="J277" i="33"/>
  <c r="J273" i="33"/>
  <c r="N462" i="33"/>
  <c r="N518" i="33"/>
  <c r="N703" i="33"/>
  <c r="N701" i="33"/>
  <c r="N645" i="33"/>
  <c r="N641" i="33"/>
  <c r="N581" i="33"/>
  <c r="N577" i="33"/>
  <c r="N460" i="33"/>
  <c r="N517" i="33"/>
  <c r="N458" i="33"/>
  <c r="N401" i="33"/>
  <c r="N397" i="33"/>
  <c r="N336" i="33"/>
  <c r="N335" i="33"/>
  <c r="N277" i="33"/>
  <c r="N273" i="33"/>
  <c r="R706" i="33"/>
  <c r="R702" i="33"/>
  <c r="R700" i="33"/>
  <c r="R644" i="33"/>
  <c r="R640" i="33"/>
  <c r="R584" i="33"/>
  <c r="R580" i="33"/>
  <c r="R522" i="33"/>
  <c r="R458" i="33"/>
  <c r="R339" i="33"/>
  <c r="R401" i="33"/>
  <c r="R397" i="33"/>
  <c r="R279" i="33"/>
  <c r="R340" i="33"/>
  <c r="R333" i="33"/>
  <c r="R277" i="33"/>
  <c r="R273" i="33"/>
  <c r="V516" i="33"/>
  <c r="V706" i="33"/>
  <c r="V702" i="33"/>
  <c r="V701" i="33"/>
  <c r="V645" i="33"/>
  <c r="V641" i="33"/>
  <c r="V581" i="33"/>
  <c r="V577" i="33"/>
  <c r="V458" i="33"/>
  <c r="V457" i="33"/>
  <c r="V398" i="33"/>
  <c r="V394" i="33"/>
  <c r="V335" i="33"/>
  <c r="V277" i="33"/>
  <c r="V273" i="33"/>
  <c r="Z705" i="33"/>
  <c r="Z458" i="33"/>
  <c r="Z700" i="33"/>
  <c r="Z644" i="33"/>
  <c r="Z640" i="33"/>
  <c r="Z584" i="33"/>
  <c r="Z580" i="33"/>
  <c r="Z520" i="33"/>
  <c r="Z460" i="33"/>
  <c r="Z337" i="33"/>
  <c r="Z398" i="33"/>
  <c r="Z394" i="33"/>
  <c r="Z336" i="33"/>
  <c r="Z334" i="33"/>
  <c r="Z277" i="33"/>
  <c r="Z273" i="33"/>
  <c r="AD518" i="33"/>
  <c r="AD706" i="33"/>
  <c r="AD703" i="33"/>
  <c r="AD701" i="33"/>
  <c r="AD645" i="33"/>
  <c r="AD641" i="33"/>
  <c r="AD581" i="33"/>
  <c r="AD577" i="33"/>
  <c r="AD460" i="33"/>
  <c r="AD461" i="33"/>
  <c r="AD456" i="33"/>
  <c r="AD401" i="33"/>
  <c r="AD397" i="33"/>
  <c r="AD337" i="33"/>
  <c r="AD335" i="33"/>
  <c r="AD277" i="33"/>
  <c r="AD273" i="33"/>
  <c r="AH701" i="33"/>
  <c r="AH703" i="33"/>
  <c r="AH700" i="33"/>
  <c r="AH644" i="33"/>
  <c r="AH640" i="33"/>
  <c r="AH584" i="33"/>
  <c r="AH580" i="33"/>
  <c r="AH461" i="33"/>
  <c r="AH462" i="33"/>
  <c r="AH456" i="33"/>
  <c r="AH398" i="33"/>
  <c r="AH394" i="33"/>
  <c r="AH337" i="33"/>
  <c r="AH333" i="33"/>
  <c r="AH277" i="33"/>
  <c r="AH273" i="33"/>
  <c r="AL461" i="33"/>
  <c r="AL702" i="33"/>
  <c r="AL462" i="33"/>
  <c r="AL642" i="33"/>
  <c r="AL638" i="33"/>
  <c r="AL582" i="33"/>
  <c r="AL578" i="33"/>
  <c r="AL522" i="33"/>
  <c r="AL517" i="33"/>
  <c r="AL460" i="33"/>
  <c r="AL455" i="33"/>
  <c r="AL399" i="33"/>
  <c r="AL395" i="33"/>
  <c r="AL337" i="33"/>
  <c r="AL278" i="33"/>
  <c r="AL277" i="33"/>
  <c r="AL273" i="33"/>
  <c r="AP458" i="33"/>
  <c r="AP702" i="33"/>
  <c r="AP700" i="33"/>
  <c r="AP644" i="33"/>
  <c r="AP640" i="33"/>
  <c r="AP584" i="33"/>
  <c r="AP580" i="33"/>
  <c r="AP459" i="33"/>
  <c r="AP462" i="33"/>
  <c r="AP457" i="33"/>
  <c r="AP401" i="33"/>
  <c r="AP397" i="33"/>
  <c r="AP333" i="33"/>
  <c r="AP279" i="33"/>
  <c r="AP277" i="33"/>
  <c r="AP273" i="33"/>
  <c r="G394" i="33"/>
  <c r="G338" i="33"/>
  <c r="G278" i="33"/>
  <c r="G334" i="33"/>
  <c r="G275" i="33"/>
  <c r="K580" i="33"/>
  <c r="K643" i="33"/>
  <c r="K644" i="33"/>
  <c r="K641" i="33"/>
  <c r="K583" i="33"/>
  <c r="K523" i="33"/>
  <c r="K456" i="33"/>
  <c r="K457" i="33"/>
  <c r="K521" i="33"/>
  <c r="K517" i="33"/>
  <c r="K461" i="33"/>
  <c r="K455" i="33"/>
  <c r="K339" i="33"/>
  <c r="K337" i="33"/>
  <c r="K275" i="33"/>
  <c r="K333" i="33"/>
  <c r="K272" i="33"/>
  <c r="O643" i="33"/>
  <c r="O706" i="33"/>
  <c r="O644" i="33"/>
  <c r="O641" i="33"/>
  <c r="O584" i="33"/>
  <c r="O401" i="33"/>
  <c r="O397" i="33"/>
  <c r="O519" i="33"/>
  <c r="O459" i="33"/>
  <c r="O340" i="33"/>
  <c r="O337" i="33"/>
  <c r="O272" i="33"/>
  <c r="O333" i="33"/>
  <c r="O273" i="33"/>
  <c r="S644" i="33"/>
  <c r="S705" i="33"/>
  <c r="S641" i="33"/>
  <c r="S638" i="33"/>
  <c r="S702" i="33"/>
  <c r="S580" i="33"/>
  <c r="S579" i="33"/>
  <c r="S456" i="33"/>
  <c r="S397" i="33"/>
  <c r="S520" i="33"/>
  <c r="S516" i="33"/>
  <c r="S460" i="33"/>
  <c r="S401" i="33"/>
  <c r="S338" i="33"/>
  <c r="S337" i="33"/>
  <c r="S273" i="33"/>
  <c r="S333" i="33"/>
  <c r="S274" i="33"/>
  <c r="W645" i="33"/>
  <c r="W704" i="33"/>
  <c r="W581" i="33"/>
  <c r="W699" i="33"/>
  <c r="W705" i="33"/>
  <c r="W640" i="33"/>
  <c r="W584" i="33"/>
  <c r="W457" i="33"/>
  <c r="W394" i="33"/>
  <c r="W521" i="33"/>
  <c r="W517" i="33"/>
  <c r="W461" i="33"/>
  <c r="W276" i="33"/>
  <c r="W278" i="33"/>
  <c r="W334" i="33"/>
  <c r="W275" i="33"/>
  <c r="AA642" i="33"/>
  <c r="AA703" i="33"/>
  <c r="AA638" i="33"/>
  <c r="AA640" i="33"/>
  <c r="AA701" i="33"/>
  <c r="AA577" i="33"/>
  <c r="AA400" i="33"/>
  <c r="AA396" i="33"/>
  <c r="AA519" i="33"/>
  <c r="AA459" i="33"/>
  <c r="AA401" i="33"/>
  <c r="AA339" i="33"/>
  <c r="AA277" i="33"/>
  <c r="AA274" i="33"/>
  <c r="AA333" i="33"/>
  <c r="AA272" i="33"/>
  <c r="AE643" i="33"/>
  <c r="AE702" i="33"/>
  <c r="AE583" i="33"/>
  <c r="AE706" i="33"/>
  <c r="AE703" i="33"/>
  <c r="AE638" i="33"/>
  <c r="AE578" i="33"/>
  <c r="AE456" i="33"/>
  <c r="AE396" i="33"/>
  <c r="AE520" i="33"/>
  <c r="AE516" i="33"/>
  <c r="AE460" i="33"/>
  <c r="AE340" i="33"/>
  <c r="AE337" i="33"/>
  <c r="AE276" i="33"/>
  <c r="AE333" i="33"/>
  <c r="AE273" i="33"/>
  <c r="AI644" i="33"/>
  <c r="AI705" i="33"/>
  <c r="AI580" i="33"/>
  <c r="AI706" i="33"/>
  <c r="AI704" i="33"/>
  <c r="AI639" i="33"/>
  <c r="AI577" i="33"/>
  <c r="AI456" i="33"/>
  <c r="AI397" i="33"/>
  <c r="AI520" i="33"/>
  <c r="AI516" i="33"/>
  <c r="AI460" i="33"/>
  <c r="AI455" i="33"/>
  <c r="AI338" i="33"/>
  <c r="AI336" i="33"/>
  <c r="AI277" i="33"/>
  <c r="AI333" i="33"/>
  <c r="AI274" i="33"/>
  <c r="AM641" i="33"/>
  <c r="AM699" i="33"/>
  <c r="AM705" i="33"/>
  <c r="AM644" i="33"/>
  <c r="AM584" i="33"/>
  <c r="AM397" i="33"/>
  <c r="AM394" i="33"/>
  <c r="AM521" i="33"/>
  <c r="AM517" i="33"/>
  <c r="AM461" i="33"/>
  <c r="AM457" i="33"/>
  <c r="AM396" i="33"/>
  <c r="AM337" i="33"/>
  <c r="AM273" i="33"/>
  <c r="AM333" i="33"/>
  <c r="AM275" i="33"/>
  <c r="AQ642" i="33"/>
  <c r="AQ701" i="33"/>
  <c r="AQ582" i="33"/>
  <c r="AQ706" i="33"/>
  <c r="AQ584" i="33"/>
  <c r="AQ645" i="33"/>
  <c r="AQ340" i="33"/>
  <c r="AQ579" i="33"/>
  <c r="AQ394" i="33"/>
  <c r="AQ395" i="33"/>
  <c r="AQ519" i="33"/>
  <c r="AQ459" i="33"/>
  <c r="AQ455" i="33"/>
  <c r="AQ277" i="33"/>
  <c r="AQ275" i="33"/>
  <c r="AQ272" i="33"/>
  <c r="AR705" i="33"/>
  <c r="AR701" i="33"/>
  <c r="AR462" i="33"/>
  <c r="AR699" i="33"/>
  <c r="AR643" i="33"/>
  <c r="AR639" i="33"/>
  <c r="AR583" i="33"/>
  <c r="AR579" i="33"/>
  <c r="AR523" i="33"/>
  <c r="AR461" i="33"/>
  <c r="AR457" i="33"/>
  <c r="AR401" i="33"/>
  <c r="AR397" i="33"/>
  <c r="AR336" i="33"/>
  <c r="AR276" i="33"/>
  <c r="AR272" i="33"/>
  <c r="AS706" i="33"/>
  <c r="AS704" i="33"/>
  <c r="AS700" i="33"/>
  <c r="AS640" i="33"/>
  <c r="AS580" i="33"/>
  <c r="AS645" i="33"/>
  <c r="AS577" i="33"/>
  <c r="AS398" i="33"/>
  <c r="AS517" i="33"/>
  <c r="AS461" i="33"/>
  <c r="AS457" i="33"/>
  <c r="AS399" i="33"/>
  <c r="AS394" i="33"/>
  <c r="AS339" i="33"/>
  <c r="AS334" i="33"/>
  <c r="AS278" i="33"/>
  <c r="AS274" i="33"/>
  <c r="AT519" i="33"/>
  <c r="AT703" i="33"/>
  <c r="AT516" i="33"/>
  <c r="AT642" i="33"/>
  <c r="AT638" i="33"/>
  <c r="AT582" i="33"/>
  <c r="AT578" i="33"/>
  <c r="AT522" i="33"/>
  <c r="AT458" i="33"/>
  <c r="AT401" i="33"/>
  <c r="AT397" i="33"/>
  <c r="AT339" i="33"/>
  <c r="AT276" i="33"/>
  <c r="AT272" i="33"/>
  <c r="AU700" i="33"/>
  <c r="AU522" i="33"/>
  <c r="AU706" i="33"/>
  <c r="AU705" i="33"/>
  <c r="AU642" i="33"/>
  <c r="AU582" i="33"/>
  <c r="AU395" i="33"/>
  <c r="AU401" i="33"/>
  <c r="AU518" i="33"/>
  <c r="AU462" i="33"/>
  <c r="AU458" i="33"/>
  <c r="AU398" i="33"/>
  <c r="AU338" i="33"/>
  <c r="AU275" i="33"/>
  <c r="AU334" i="33"/>
  <c r="AU278" i="33"/>
  <c r="H462" i="33"/>
  <c r="H458" i="33"/>
  <c r="H456" i="33"/>
  <c r="H400" i="33"/>
  <c r="H396" i="33"/>
  <c r="H338" i="33"/>
  <c r="H334" i="33"/>
  <c r="H275" i="33"/>
  <c r="L706" i="33"/>
  <c r="L702" i="33"/>
  <c r="L462" i="33"/>
  <c r="L699" i="33"/>
  <c r="L643" i="33"/>
  <c r="L639" i="33"/>
  <c r="L583" i="33"/>
  <c r="L579" i="33"/>
  <c r="L523" i="33"/>
  <c r="L461" i="33"/>
  <c r="L339" i="33"/>
  <c r="L455" i="33"/>
  <c r="L399" i="33"/>
  <c r="L395" i="33"/>
  <c r="L337" i="33"/>
  <c r="L333" i="33"/>
  <c r="L278" i="33"/>
  <c r="L274" i="33"/>
  <c r="P705" i="33"/>
  <c r="P521" i="33"/>
  <c r="P701" i="33"/>
  <c r="P645" i="33"/>
  <c r="P641" i="33"/>
  <c r="P581" i="33"/>
  <c r="P577" i="33"/>
  <c r="P518" i="33"/>
  <c r="P461" i="33"/>
  <c r="P339" i="33"/>
  <c r="P455" i="33"/>
  <c r="P399" i="33"/>
  <c r="P395" i="33"/>
  <c r="P337" i="33"/>
  <c r="P277" i="33"/>
  <c r="P273" i="33"/>
  <c r="T704" i="33"/>
  <c r="T518" i="33"/>
  <c r="T701" i="33"/>
  <c r="T645" i="33"/>
  <c r="T641" i="33"/>
  <c r="T581" i="33"/>
  <c r="T577" i="33"/>
  <c r="T517" i="33"/>
  <c r="T460" i="33"/>
  <c r="T339" i="33"/>
  <c r="T398" i="33"/>
  <c r="T394" i="33"/>
  <c r="T335" i="33"/>
  <c r="T279" i="33"/>
  <c r="T276" i="33"/>
  <c r="T272" i="33"/>
  <c r="X520" i="33"/>
  <c r="X703" i="33"/>
  <c r="X699" i="33"/>
  <c r="X643" i="33"/>
  <c r="X639" i="33"/>
  <c r="X583" i="33"/>
  <c r="X579" i="33"/>
  <c r="X523" i="33"/>
  <c r="X462" i="33"/>
  <c r="X458" i="33"/>
  <c r="X456" i="33"/>
  <c r="X400" i="33"/>
  <c r="X396" i="33"/>
  <c r="X338" i="33"/>
  <c r="X334" i="33"/>
  <c r="X275" i="33"/>
  <c r="AB705" i="33"/>
  <c r="AB521" i="33"/>
  <c r="AB462" i="33"/>
  <c r="AB699" i="33"/>
  <c r="AB643" i="33"/>
  <c r="AB639" i="33"/>
  <c r="AB583" i="33"/>
  <c r="AB579" i="33"/>
  <c r="AB523" i="33"/>
  <c r="AB461" i="33"/>
  <c r="AB339" i="33"/>
  <c r="AB455" i="33"/>
  <c r="AB399" i="33"/>
  <c r="AB395" i="33"/>
  <c r="AB337" i="33"/>
  <c r="AB333" i="33"/>
  <c r="AB278" i="33"/>
  <c r="AB274" i="33"/>
  <c r="AF704" i="33"/>
  <c r="AF517" i="33"/>
  <c r="AF700" i="33"/>
  <c r="AF644" i="33"/>
  <c r="AF640" i="33"/>
  <c r="AF584" i="33"/>
  <c r="AF580" i="33"/>
  <c r="AF518" i="33"/>
  <c r="AF460" i="33"/>
  <c r="AF340" i="33"/>
  <c r="AF398" i="33"/>
  <c r="AF394" i="33"/>
  <c r="AF336" i="33"/>
  <c r="AF277" i="33"/>
  <c r="AF273" i="33"/>
  <c r="AJ519" i="33"/>
  <c r="AJ704" i="33"/>
  <c r="AJ516" i="33"/>
  <c r="AJ700" i="33"/>
  <c r="AJ644" i="33"/>
  <c r="AJ640" i="33"/>
  <c r="AJ584" i="33"/>
  <c r="AJ580" i="33"/>
  <c r="AJ517" i="33"/>
  <c r="AJ459" i="33"/>
  <c r="AJ339" i="33"/>
  <c r="AJ401" i="33"/>
  <c r="AJ397" i="33"/>
  <c r="AJ335" i="33"/>
  <c r="AJ279" i="33"/>
  <c r="AJ276" i="33"/>
  <c r="AJ272" i="33"/>
  <c r="AN706" i="33"/>
  <c r="AN703" i="33"/>
  <c r="AN517" i="33"/>
  <c r="AN642" i="33"/>
  <c r="AN638" i="33"/>
  <c r="AN582" i="33"/>
  <c r="AN578" i="33"/>
  <c r="AN522" i="33"/>
  <c r="AN462" i="33"/>
  <c r="AN458" i="33"/>
  <c r="AN455" i="33"/>
  <c r="AN399" i="33"/>
  <c r="AN395" i="33"/>
  <c r="AN338" i="33"/>
  <c r="AN334" i="33"/>
  <c r="AN278" i="33"/>
  <c r="AN275" i="33"/>
  <c r="I519" i="33"/>
  <c r="I523" i="33"/>
  <c r="I520" i="33"/>
  <c r="I516" i="33"/>
  <c r="I460" i="33"/>
  <c r="I397" i="33"/>
  <c r="I336" i="33"/>
  <c r="I338" i="33"/>
  <c r="I277" i="33"/>
  <c r="I273" i="33"/>
  <c r="M704" i="33"/>
  <c r="M638" i="33"/>
  <c r="M578" i="33"/>
  <c r="M645" i="33"/>
  <c r="M577" i="33"/>
  <c r="M523" i="33"/>
  <c r="M518" i="33"/>
  <c r="M462" i="33"/>
  <c r="M458" i="33"/>
  <c r="M399" i="33"/>
  <c r="M395" i="33"/>
  <c r="M340" i="33"/>
  <c r="M336" i="33"/>
  <c r="M279" i="33"/>
  <c r="M276" i="33"/>
  <c r="M272" i="33"/>
  <c r="Q706" i="33"/>
  <c r="Q703" i="33"/>
  <c r="Q643" i="33"/>
  <c r="Q583" i="33"/>
  <c r="Q521" i="33"/>
  <c r="Q644" i="33"/>
  <c r="Q584" i="33"/>
  <c r="Q519" i="33"/>
  <c r="Q518" i="33"/>
  <c r="Q462" i="33"/>
  <c r="Q458" i="33"/>
  <c r="Q400" i="33"/>
  <c r="Q395" i="33"/>
  <c r="Q339" i="33"/>
  <c r="Q336" i="33"/>
  <c r="Q275" i="33"/>
  <c r="U703" i="33"/>
  <c r="U702" i="33"/>
  <c r="U644" i="33"/>
  <c r="U584" i="33"/>
  <c r="U643" i="33"/>
  <c r="U583" i="33"/>
  <c r="U521" i="33"/>
  <c r="U400" i="33"/>
  <c r="U517" i="33"/>
  <c r="U461" i="33"/>
  <c r="U336" i="33"/>
  <c r="U457" i="33"/>
  <c r="U394" i="33"/>
  <c r="U339" i="33"/>
  <c r="U333" i="33"/>
  <c r="U278" i="33"/>
  <c r="U274" i="33"/>
  <c r="Y702" i="33"/>
  <c r="Y519" i="33"/>
  <c r="Y643" i="33"/>
  <c r="Y583" i="33"/>
  <c r="Y700" i="33"/>
  <c r="Y640" i="33"/>
  <c r="Y580" i="33"/>
  <c r="Y455" i="33"/>
  <c r="Y457" i="33"/>
  <c r="Y516" i="33"/>
  <c r="Y460" i="33"/>
  <c r="Y396" i="33"/>
  <c r="Y337" i="33"/>
  <c r="Y277" i="33"/>
  <c r="Y273" i="33"/>
  <c r="AC704" i="33"/>
  <c r="AC638" i="33"/>
  <c r="AC578" i="33"/>
  <c r="AC645" i="33"/>
  <c r="AC577" i="33"/>
  <c r="AC523" i="33"/>
  <c r="AC518" i="33"/>
  <c r="AC462" i="33"/>
  <c r="AC458" i="33"/>
  <c r="AC401" i="33"/>
  <c r="AC396" i="33"/>
  <c r="AC340" i="33"/>
  <c r="AC336" i="33"/>
  <c r="AC279" i="33"/>
  <c r="AC276" i="33"/>
  <c r="AC272" i="33"/>
  <c r="AG706" i="33"/>
  <c r="AG705" i="33"/>
  <c r="AG645" i="33"/>
  <c r="AG577" i="33"/>
  <c r="AG642" i="33"/>
  <c r="AG582" i="33"/>
  <c r="AG455" i="33"/>
  <c r="AG519" i="33"/>
  <c r="AG517" i="33"/>
  <c r="AG461" i="33"/>
  <c r="AG457" i="33"/>
  <c r="AG456" i="33"/>
  <c r="AG394" i="33"/>
  <c r="AG339" i="33"/>
  <c r="AG335" i="33"/>
  <c r="AG275" i="33"/>
  <c r="AK705" i="33"/>
  <c r="AK702" i="33"/>
  <c r="AK642" i="33"/>
  <c r="AK582" i="33"/>
  <c r="AK699" i="33"/>
  <c r="AK639" i="33"/>
  <c r="AK579" i="33"/>
  <c r="AK456" i="33"/>
  <c r="AK520" i="33"/>
  <c r="AK517" i="33"/>
  <c r="AK461" i="33"/>
  <c r="AK457" i="33"/>
  <c r="AK335" i="33"/>
  <c r="AK394" i="33"/>
  <c r="AK338" i="33"/>
  <c r="AK333" i="33"/>
  <c r="AK274" i="33"/>
  <c r="AO702" i="33"/>
  <c r="AO699" i="33"/>
  <c r="AO639" i="33"/>
  <c r="AO579" i="33"/>
  <c r="AO638" i="33"/>
  <c r="AO578" i="33"/>
  <c r="AO522" i="33"/>
  <c r="AO455" i="33"/>
  <c r="AO459" i="33"/>
  <c r="AO397" i="33"/>
  <c r="AO337" i="33"/>
  <c r="AO277" i="33"/>
  <c r="AO273" i="33"/>
  <c r="F337" i="33"/>
  <c r="F336" i="33"/>
  <c r="F279" i="33"/>
  <c r="F276" i="33"/>
  <c r="F272" i="33"/>
  <c r="J583" i="33"/>
  <c r="J579" i="33"/>
  <c r="J523" i="33"/>
  <c r="J518" i="33"/>
  <c r="J519" i="33"/>
  <c r="J457" i="33"/>
  <c r="J398" i="33"/>
  <c r="J394" i="33"/>
  <c r="J335" i="33"/>
  <c r="J276" i="33"/>
  <c r="J272" i="33"/>
  <c r="N519" i="33"/>
  <c r="N706" i="33"/>
  <c r="N702" i="33"/>
  <c r="N700" i="33"/>
  <c r="N644" i="33"/>
  <c r="N640" i="33"/>
  <c r="N584" i="33"/>
  <c r="N580" i="33"/>
  <c r="N457" i="33"/>
  <c r="N456" i="33"/>
  <c r="N400" i="33"/>
  <c r="N396" i="33"/>
  <c r="N340" i="33"/>
  <c r="N334" i="33"/>
  <c r="N333" i="33"/>
  <c r="N276" i="33"/>
  <c r="N272" i="33"/>
  <c r="R705" i="33"/>
  <c r="R520" i="33"/>
  <c r="R699" i="33"/>
  <c r="R643" i="33"/>
  <c r="R639" i="33"/>
  <c r="R583" i="33"/>
  <c r="R579" i="33"/>
  <c r="R523" i="33"/>
  <c r="R518" i="33"/>
  <c r="R521" i="33"/>
  <c r="R456" i="33"/>
  <c r="R400" i="33"/>
  <c r="R396" i="33"/>
  <c r="R335" i="33"/>
  <c r="R334" i="33"/>
  <c r="R276" i="33"/>
  <c r="R272" i="33"/>
  <c r="V705" i="33"/>
  <c r="V462" i="33"/>
  <c r="V700" i="33"/>
  <c r="V644" i="33"/>
  <c r="V640" i="33"/>
  <c r="V584" i="33"/>
  <c r="V580" i="33"/>
  <c r="V340" i="33"/>
  <c r="V459" i="33"/>
  <c r="V456" i="33"/>
  <c r="V401" i="33"/>
  <c r="V397" i="33"/>
  <c r="V339" i="33"/>
  <c r="V334" i="33"/>
  <c r="V279" i="33"/>
  <c r="V276" i="33"/>
  <c r="V272" i="33"/>
  <c r="Z704" i="33"/>
  <c r="Z522" i="33"/>
  <c r="Z699" i="33"/>
  <c r="Z643" i="33"/>
  <c r="Z639" i="33"/>
  <c r="Z583" i="33"/>
  <c r="Z579" i="33"/>
  <c r="Z523" i="33"/>
  <c r="Z518" i="33"/>
  <c r="Z519" i="33"/>
  <c r="Z457" i="33"/>
  <c r="Z401" i="33"/>
  <c r="Z397" i="33"/>
  <c r="Z340" i="33"/>
  <c r="Z333" i="33"/>
  <c r="Z276" i="33"/>
  <c r="Z272" i="33"/>
  <c r="AD459" i="33"/>
  <c r="AD462" i="33"/>
  <c r="AD702" i="33"/>
  <c r="AD700" i="33"/>
  <c r="AD644" i="33"/>
  <c r="AD640" i="33"/>
  <c r="AD584" i="33"/>
  <c r="AD580" i="33"/>
  <c r="AD521" i="33"/>
  <c r="AD457" i="33"/>
  <c r="AD338" i="33"/>
  <c r="AD400" i="33"/>
  <c r="AD396" i="33"/>
  <c r="AD340" i="33"/>
  <c r="AD334" i="33"/>
  <c r="AD333" i="33"/>
  <c r="AD276" i="33"/>
  <c r="AD272" i="33"/>
  <c r="AH520" i="33"/>
  <c r="AH706" i="33"/>
  <c r="AH702" i="33"/>
  <c r="AH699" i="33"/>
  <c r="AH643" i="33"/>
  <c r="AH639" i="33"/>
  <c r="AH583" i="33"/>
  <c r="AH579" i="33"/>
  <c r="AH523" i="33"/>
  <c r="AH457" i="33"/>
  <c r="AH458" i="33"/>
  <c r="AH339" i="33"/>
  <c r="AH401" i="33"/>
  <c r="AH397" i="33"/>
  <c r="AH340" i="33"/>
  <c r="AH276" i="33"/>
  <c r="AH272" i="33"/>
  <c r="AL705" i="33"/>
  <c r="AL701" i="33"/>
  <c r="AL457" i="33"/>
  <c r="AL645" i="33"/>
  <c r="AL641" i="33"/>
  <c r="AL581" i="33"/>
  <c r="AL577" i="33"/>
  <c r="AL520" i="33"/>
  <c r="AL340" i="33"/>
  <c r="AL398" i="33"/>
  <c r="AL394" i="33"/>
  <c r="AL335" i="33"/>
  <c r="AL276" i="33"/>
  <c r="AL272" i="33"/>
  <c r="AP705" i="33"/>
  <c r="AP701" i="33"/>
  <c r="AP699" i="33"/>
  <c r="AP643" i="33"/>
  <c r="AP639" i="33"/>
  <c r="AP583" i="33"/>
  <c r="AP579" i="33"/>
  <c r="AP523" i="33"/>
  <c r="AP520" i="33"/>
  <c r="AP460" i="33"/>
  <c r="AP337" i="33"/>
  <c r="AP400" i="33"/>
  <c r="AP396" i="33"/>
  <c r="AP340" i="33"/>
  <c r="AP336" i="33"/>
  <c r="AP334" i="33"/>
  <c r="AP276" i="33"/>
  <c r="AP272" i="33"/>
  <c r="G401" i="33"/>
  <c r="G395" i="33"/>
  <c r="G400" i="33"/>
  <c r="G340" i="33"/>
  <c r="G337" i="33"/>
  <c r="G274" i="33"/>
  <c r="G333" i="33"/>
  <c r="K639" i="33"/>
  <c r="K640" i="33"/>
  <c r="K638" i="33"/>
  <c r="K581" i="33"/>
  <c r="K396" i="33"/>
  <c r="K520" i="33"/>
  <c r="K516" i="33"/>
  <c r="K460" i="33"/>
  <c r="K401" i="33"/>
  <c r="K277" i="33"/>
  <c r="K336" i="33"/>
  <c r="O639" i="33"/>
  <c r="O704" i="33"/>
  <c r="O640" i="33"/>
  <c r="O581" i="33"/>
  <c r="O642" i="33"/>
  <c r="O582" i="33"/>
  <c r="O523" i="33"/>
  <c r="O399" i="33"/>
  <c r="O522" i="33"/>
  <c r="O518" i="33"/>
  <c r="O462" i="33"/>
  <c r="O458" i="33"/>
  <c r="O400" i="33"/>
  <c r="O339" i="33"/>
  <c r="O274" i="33"/>
  <c r="O336" i="33"/>
  <c r="S640" i="33"/>
  <c r="S703" i="33"/>
  <c r="S584" i="33"/>
  <c r="S578" i="33"/>
  <c r="S699" i="33"/>
  <c r="S577" i="33"/>
  <c r="S394" i="33"/>
  <c r="S519" i="33"/>
  <c r="S459" i="33"/>
  <c r="S399" i="33"/>
  <c r="S275" i="33"/>
  <c r="S276" i="33"/>
  <c r="S336" i="33"/>
  <c r="W641" i="33"/>
  <c r="W702" i="33"/>
  <c r="W643" i="33"/>
  <c r="W703" i="33"/>
  <c r="W582" i="33"/>
  <c r="W523" i="33"/>
  <c r="W455" i="33"/>
  <c r="W456" i="33"/>
  <c r="W520" i="33"/>
  <c r="W516" i="33"/>
  <c r="W460" i="33"/>
  <c r="W400" i="33"/>
  <c r="W340" i="33"/>
  <c r="W337" i="33"/>
  <c r="W274" i="33"/>
  <c r="W333" i="33"/>
  <c r="AA584" i="33"/>
  <c r="AA699" i="33"/>
  <c r="AA578" i="33"/>
  <c r="AA706" i="33"/>
  <c r="AA580" i="33"/>
  <c r="AA645" i="33"/>
  <c r="AA583" i="33"/>
  <c r="AA523" i="33"/>
  <c r="AA398" i="33"/>
  <c r="AA522" i="33"/>
  <c r="AA518" i="33"/>
  <c r="AA462" i="33"/>
  <c r="AA458" i="33"/>
  <c r="AA399" i="33"/>
  <c r="AA338" i="33"/>
  <c r="AA337" i="33"/>
  <c r="AA275" i="33"/>
  <c r="AE639" i="33"/>
  <c r="AE700" i="33"/>
  <c r="AE701" i="33"/>
  <c r="AE577" i="33"/>
  <c r="AE584" i="33"/>
  <c r="AE455" i="33"/>
  <c r="AE397" i="33"/>
  <c r="AE519" i="33"/>
  <c r="AE459" i="33"/>
  <c r="AE400" i="33"/>
  <c r="AE339" i="33"/>
  <c r="AE336" i="33"/>
  <c r="AE272" i="33"/>
  <c r="AI640" i="33"/>
  <c r="AI703" i="33"/>
  <c r="AI702" i="33"/>
  <c r="AI584" i="33"/>
  <c r="AI583" i="33"/>
  <c r="AI522" i="33"/>
  <c r="AI519" i="33"/>
  <c r="AI459" i="33"/>
  <c r="AI401" i="33"/>
  <c r="AI340" i="33"/>
  <c r="AI275" i="33"/>
  <c r="AI273" i="33"/>
  <c r="AM583" i="33"/>
  <c r="AM642" i="33"/>
  <c r="AM643" i="33"/>
  <c r="AM703" i="33"/>
  <c r="AM640" i="33"/>
  <c r="AM582" i="33"/>
  <c r="AM522" i="33"/>
  <c r="AM455" i="33"/>
  <c r="AM339" i="33"/>
  <c r="AM520" i="33"/>
  <c r="AM516" i="33"/>
  <c r="AM460" i="33"/>
  <c r="AM276" i="33"/>
  <c r="AM336" i="33"/>
  <c r="AM274" i="33"/>
  <c r="AQ580" i="33"/>
  <c r="AQ699" i="33"/>
  <c r="AQ700" i="33"/>
  <c r="AQ641" i="33"/>
  <c r="AQ577" i="33"/>
  <c r="AQ396" i="33"/>
  <c r="AQ518" i="33"/>
  <c r="AQ462" i="33"/>
  <c r="AQ458" i="33"/>
  <c r="AQ401" i="33"/>
  <c r="AQ339" i="33"/>
  <c r="AQ337" i="33"/>
  <c r="AQ335" i="33"/>
  <c r="AQ279" i="33"/>
  <c r="AR704" i="33"/>
  <c r="AR520" i="33"/>
  <c r="AR519" i="33"/>
  <c r="AR642" i="33"/>
  <c r="AR638" i="33"/>
  <c r="AR582" i="33"/>
  <c r="AR578" i="33"/>
  <c r="AR522" i="33"/>
  <c r="AR460" i="33"/>
  <c r="AR456" i="33"/>
  <c r="AR400" i="33"/>
  <c r="AR396" i="33"/>
  <c r="AR340" i="33"/>
  <c r="AR335" i="33"/>
  <c r="AR279" i="33"/>
  <c r="AR275" i="33"/>
  <c r="AS705" i="33"/>
  <c r="AS702" i="33"/>
  <c r="AS638" i="33"/>
  <c r="AS578" i="33"/>
  <c r="AS643" i="33"/>
  <c r="AS583" i="33"/>
  <c r="AS519" i="33"/>
  <c r="AS521" i="33"/>
  <c r="AS516" i="33"/>
  <c r="AS460" i="33"/>
  <c r="AS456" i="33"/>
  <c r="AS397" i="33"/>
  <c r="AS338" i="33"/>
  <c r="AS333" i="33"/>
  <c r="AS277" i="33"/>
  <c r="AS273" i="33"/>
  <c r="AT518" i="33"/>
  <c r="AT702" i="33"/>
  <c r="AT338" i="33"/>
  <c r="AT645" i="33"/>
  <c r="AT641" i="33"/>
  <c r="AT581" i="33"/>
  <c r="AT577" i="33"/>
  <c r="AT460" i="33"/>
  <c r="AT461" i="33"/>
  <c r="AT456" i="33"/>
  <c r="AT400" i="33"/>
  <c r="AT396" i="33"/>
  <c r="AT340" i="33"/>
  <c r="AT337" i="33"/>
  <c r="AT335" i="33"/>
  <c r="AT275" i="33"/>
  <c r="AU699" i="33"/>
  <c r="AU577" i="33"/>
  <c r="AU644" i="33"/>
  <c r="AU645" i="33"/>
  <c r="AU703" i="33"/>
  <c r="AU583" i="33"/>
  <c r="AU580" i="33"/>
  <c r="AU523" i="33"/>
  <c r="AU399" i="33"/>
  <c r="AU521" i="33"/>
  <c r="AU517" i="33"/>
  <c r="AU461" i="33"/>
  <c r="AU457" i="33"/>
  <c r="AU394" i="33"/>
  <c r="AU274" i="33"/>
  <c r="AU276" i="33"/>
  <c r="AU333" i="33"/>
  <c r="AU277" i="33"/>
  <c r="H461" i="33"/>
  <c r="H455" i="33"/>
  <c r="H399" i="33"/>
  <c r="H395" i="33"/>
  <c r="H337" i="33"/>
  <c r="H333" i="33"/>
  <c r="H278" i="33"/>
  <c r="H274" i="33"/>
  <c r="L705" i="33"/>
  <c r="L520" i="33"/>
  <c r="L519" i="33"/>
  <c r="L642" i="33"/>
  <c r="L638" i="33"/>
  <c r="L582" i="33"/>
  <c r="L578" i="33"/>
  <c r="L522" i="33"/>
  <c r="L460" i="33"/>
  <c r="L398" i="33"/>
  <c r="L394" i="33"/>
  <c r="L336" i="33"/>
  <c r="L277" i="33"/>
  <c r="L273" i="33"/>
  <c r="P704" i="33"/>
  <c r="P517" i="33"/>
  <c r="P700" i="33"/>
  <c r="P644" i="33"/>
  <c r="P640" i="33"/>
  <c r="P584" i="33"/>
  <c r="P580" i="33"/>
  <c r="P516" i="33"/>
  <c r="P460" i="33"/>
  <c r="P336" i="33"/>
  <c r="P398" i="33"/>
  <c r="P394" i="33"/>
  <c r="P335" i="33"/>
  <c r="P279" i="33"/>
  <c r="P276" i="33"/>
  <c r="P272" i="33"/>
  <c r="T519" i="33"/>
  <c r="T703" i="33"/>
  <c r="T516" i="33"/>
  <c r="T700" i="33"/>
  <c r="T644" i="33"/>
  <c r="T640" i="33"/>
  <c r="T584" i="33"/>
  <c r="T580" i="33"/>
  <c r="T459" i="33"/>
  <c r="T457" i="33"/>
  <c r="T401" i="33"/>
  <c r="T397" i="33"/>
  <c r="T336" i="33"/>
  <c r="T334" i="33"/>
  <c r="T275" i="33"/>
  <c r="X706" i="33"/>
  <c r="X702" i="33"/>
  <c r="X522" i="33"/>
  <c r="X642" i="33"/>
  <c r="X638" i="33"/>
  <c r="X582" i="33"/>
  <c r="X578" i="33"/>
  <c r="X521" i="33"/>
  <c r="X461" i="33"/>
  <c r="X455" i="33"/>
  <c r="X399" i="33"/>
  <c r="X395" i="33"/>
  <c r="X337" i="33"/>
  <c r="X333" i="33"/>
  <c r="X278" i="33"/>
  <c r="X274" i="33"/>
  <c r="AB704" i="33"/>
  <c r="AB520" i="33"/>
  <c r="AB519" i="33"/>
  <c r="AB642" i="33"/>
  <c r="AB638" i="33"/>
  <c r="AB582" i="33"/>
  <c r="AB578" i="33"/>
  <c r="AB522" i="33"/>
  <c r="AB460" i="33"/>
  <c r="AB398" i="33"/>
  <c r="AB394" i="33"/>
  <c r="AB336" i="33"/>
  <c r="AB277" i="33"/>
  <c r="AB273" i="33"/>
  <c r="AF703" i="33"/>
  <c r="AF699" i="33"/>
  <c r="AF643" i="33"/>
  <c r="AF639" i="33"/>
  <c r="AF583" i="33"/>
  <c r="AF579" i="33"/>
  <c r="AF523" i="33"/>
  <c r="AF516" i="33"/>
  <c r="AF459" i="33"/>
  <c r="AF339" i="33"/>
  <c r="AF401" i="33"/>
  <c r="AF397" i="33"/>
  <c r="AF335" i="33"/>
  <c r="AF279" i="33"/>
  <c r="AF276" i="33"/>
  <c r="AF272" i="33"/>
  <c r="AJ703" i="33"/>
  <c r="AJ462" i="33"/>
  <c r="AJ699" i="33"/>
  <c r="AJ643" i="33"/>
  <c r="AJ639" i="33"/>
  <c r="AJ583" i="33"/>
  <c r="AJ579" i="33"/>
  <c r="AJ523" i="33"/>
  <c r="AJ458" i="33"/>
  <c r="AJ456" i="33"/>
  <c r="AJ400" i="33"/>
  <c r="AJ396" i="33"/>
  <c r="AJ338" i="33"/>
  <c r="AJ334" i="33"/>
  <c r="AJ278" i="33"/>
  <c r="AJ275" i="33"/>
  <c r="AN520" i="33"/>
  <c r="AN702" i="33"/>
  <c r="AN645" i="33"/>
  <c r="AN641" i="33"/>
  <c r="AN581" i="33"/>
  <c r="AN577" i="33"/>
  <c r="AN521" i="33"/>
  <c r="AN461" i="33"/>
  <c r="AN457" i="33"/>
  <c r="AN398" i="33"/>
  <c r="AN394" i="33"/>
  <c r="AN337" i="33"/>
  <c r="AN333" i="33"/>
  <c r="AN274" i="33"/>
  <c r="I522" i="33"/>
  <c r="I521" i="33"/>
  <c r="I455" i="33"/>
  <c r="I459" i="33"/>
  <c r="I400" i="33"/>
  <c r="I396" i="33"/>
  <c r="I337" i="33"/>
  <c r="I279" i="33"/>
  <c r="I276" i="33"/>
  <c r="M705" i="33"/>
  <c r="M702" i="33"/>
  <c r="M644" i="33"/>
  <c r="M584" i="33"/>
  <c r="M643" i="33"/>
  <c r="M583" i="33"/>
  <c r="M519" i="33"/>
  <c r="M522" i="33"/>
  <c r="M517" i="33"/>
  <c r="M461" i="33"/>
  <c r="M457" i="33"/>
  <c r="M398" i="33"/>
  <c r="M394" i="33"/>
  <c r="M339" i="33"/>
  <c r="M334" i="33"/>
  <c r="M275" i="33"/>
  <c r="Q704" i="33"/>
  <c r="Q701" i="33"/>
  <c r="Q641" i="33"/>
  <c r="Q581" i="33"/>
  <c r="Q399" i="33"/>
  <c r="Q642" i="33"/>
  <c r="Q582" i="33"/>
  <c r="Q520" i="33"/>
  <c r="Q455" i="33"/>
  <c r="Q517" i="33"/>
  <c r="Q461" i="33"/>
  <c r="Q457" i="33"/>
  <c r="Q398" i="33"/>
  <c r="Q394" i="33"/>
  <c r="Q338" i="33"/>
  <c r="Q333" i="33"/>
  <c r="Q278" i="33"/>
  <c r="Q274" i="33"/>
  <c r="U456" i="33"/>
  <c r="U522" i="33"/>
  <c r="U642" i="33"/>
  <c r="U582" i="33"/>
  <c r="U701" i="33"/>
  <c r="U641" i="33"/>
  <c r="U581" i="33"/>
  <c r="U398" i="33"/>
  <c r="U519" i="33"/>
  <c r="U516" i="33"/>
  <c r="U460" i="33"/>
  <c r="U455" i="33"/>
  <c r="U397" i="33"/>
  <c r="U335" i="33"/>
  <c r="U338" i="33"/>
  <c r="U277" i="33"/>
  <c r="U273" i="33"/>
  <c r="Y401" i="33"/>
  <c r="Y701" i="33"/>
  <c r="Y641" i="33"/>
  <c r="Y581" i="33"/>
  <c r="Y638" i="33"/>
  <c r="Y578" i="33"/>
  <c r="Y523" i="33"/>
  <c r="Y399" i="33"/>
  <c r="Y459" i="33"/>
  <c r="Y400" i="33"/>
  <c r="Y395" i="33"/>
  <c r="Y340" i="33"/>
  <c r="Y336" i="33"/>
  <c r="Y279" i="33"/>
  <c r="Y276" i="33"/>
  <c r="Y272" i="33"/>
  <c r="AC706" i="33"/>
  <c r="AC702" i="33"/>
  <c r="AC644" i="33"/>
  <c r="AC584" i="33"/>
  <c r="AC643" i="33"/>
  <c r="AC583" i="33"/>
  <c r="AC520" i="33"/>
  <c r="AC522" i="33"/>
  <c r="AC517" i="33"/>
  <c r="AC461" i="33"/>
  <c r="AC457" i="33"/>
  <c r="AC399" i="33"/>
  <c r="AC395" i="33"/>
  <c r="AC339" i="33"/>
  <c r="AC334" i="33"/>
  <c r="AC275" i="33"/>
  <c r="AG704" i="33"/>
  <c r="AG703" i="33"/>
  <c r="AG643" i="33"/>
  <c r="AG583" i="33"/>
  <c r="AG700" i="33"/>
  <c r="AG640" i="33"/>
  <c r="AG580" i="33"/>
  <c r="AG520" i="33"/>
  <c r="AG399" i="33"/>
  <c r="AG516" i="33"/>
  <c r="AG460" i="33"/>
  <c r="AG397" i="33"/>
  <c r="AG338" i="33"/>
  <c r="AG333" i="33"/>
  <c r="AG278" i="33"/>
  <c r="AG274" i="33"/>
  <c r="AK703" i="33"/>
  <c r="AK700" i="33"/>
  <c r="AK640" i="33"/>
  <c r="AK580" i="33"/>
  <c r="AK645" i="33"/>
  <c r="AK577" i="33"/>
  <c r="AK519" i="33"/>
  <c r="AK516" i="33"/>
  <c r="AK460" i="33"/>
  <c r="AK455" i="33"/>
  <c r="AK397" i="33"/>
  <c r="AK337" i="33"/>
  <c r="AK277" i="33"/>
  <c r="AK273" i="33"/>
  <c r="AO705" i="33"/>
  <c r="AO645" i="33"/>
  <c r="AO577" i="33"/>
  <c r="AO644" i="33"/>
  <c r="AO584" i="33"/>
  <c r="AO521" i="33"/>
  <c r="AO518" i="33"/>
  <c r="AO462" i="33"/>
  <c r="AO458" i="33"/>
  <c r="AO400" i="33"/>
  <c r="AO396" i="33"/>
  <c r="AO340" i="33"/>
  <c r="AO336" i="33"/>
  <c r="AO279" i="33"/>
  <c r="AO276" i="33"/>
  <c r="AO272" i="33"/>
  <c r="F338" i="33"/>
  <c r="F334" i="33"/>
  <c r="F275" i="33"/>
  <c r="J582" i="33"/>
  <c r="J578" i="33"/>
  <c r="J521" i="33"/>
  <c r="J516" i="33"/>
  <c r="J461" i="33"/>
  <c r="J337" i="33"/>
  <c r="J401" i="33"/>
  <c r="J397" i="33"/>
  <c r="J340" i="33"/>
  <c r="J279" i="33"/>
  <c r="J275" i="33"/>
  <c r="N705" i="33"/>
  <c r="N516" i="33"/>
  <c r="N699" i="33"/>
  <c r="N643" i="33"/>
  <c r="N639" i="33"/>
  <c r="N583" i="33"/>
  <c r="N579" i="33"/>
  <c r="N523" i="33"/>
  <c r="N338" i="33"/>
  <c r="N461" i="33"/>
  <c r="N455" i="33"/>
  <c r="N399" i="33"/>
  <c r="N395" i="33"/>
  <c r="N339" i="33"/>
  <c r="N279" i="33"/>
  <c r="N275" i="33"/>
  <c r="R704" i="33"/>
  <c r="R517" i="33"/>
  <c r="R642" i="33"/>
  <c r="R638" i="33"/>
  <c r="R582" i="33"/>
  <c r="R578" i="33"/>
  <c r="R519" i="33"/>
  <c r="R516" i="33"/>
  <c r="R459" i="33"/>
  <c r="R455" i="33"/>
  <c r="R399" i="33"/>
  <c r="R395" i="33"/>
  <c r="R338" i="33"/>
  <c r="R275" i="33"/>
  <c r="V704" i="33"/>
  <c r="V461" i="33"/>
  <c r="V699" i="33"/>
  <c r="V643" i="33"/>
  <c r="V639" i="33"/>
  <c r="V583" i="33"/>
  <c r="V579" i="33"/>
  <c r="V523" i="33"/>
  <c r="V519" i="33"/>
  <c r="V522" i="33"/>
  <c r="V338" i="33"/>
  <c r="V400" i="33"/>
  <c r="V396" i="33"/>
  <c r="V337" i="33"/>
  <c r="V333" i="33"/>
  <c r="V275" i="33"/>
  <c r="Z706" i="33"/>
  <c r="Z703" i="33"/>
  <c r="Z642" i="33"/>
  <c r="Z638" i="33"/>
  <c r="Z582" i="33"/>
  <c r="Z578" i="33"/>
  <c r="Z521" i="33"/>
  <c r="Z516" i="33"/>
  <c r="Z461" i="33"/>
  <c r="Z400" i="33"/>
  <c r="Z396" i="33"/>
  <c r="Z339" i="33"/>
  <c r="Z335" i="33"/>
  <c r="Z275" i="33"/>
  <c r="AD705" i="33"/>
  <c r="AD516" i="33"/>
  <c r="AD699" i="33"/>
  <c r="AD643" i="33"/>
  <c r="AD639" i="33"/>
  <c r="AD583" i="33"/>
  <c r="AD579" i="33"/>
  <c r="AD523" i="33"/>
  <c r="AD517" i="33"/>
  <c r="AD520" i="33"/>
  <c r="AD455" i="33"/>
  <c r="AD399" i="33"/>
  <c r="AD395" i="33"/>
  <c r="AD336" i="33"/>
  <c r="AD279" i="33"/>
  <c r="AD275" i="33"/>
  <c r="AH705" i="33"/>
  <c r="AH517" i="33"/>
  <c r="AH642" i="33"/>
  <c r="AH638" i="33"/>
  <c r="AH582" i="33"/>
  <c r="AH578" i="33"/>
  <c r="AH522" i="33"/>
  <c r="AH518" i="33"/>
  <c r="AH521" i="33"/>
  <c r="AH279" i="33"/>
  <c r="AH400" i="33"/>
  <c r="AH396" i="33"/>
  <c r="AH336" i="33"/>
  <c r="AH335" i="33"/>
  <c r="AH334" i="33"/>
  <c r="AH275" i="33"/>
  <c r="AL706" i="33"/>
  <c r="AL704" i="33"/>
  <c r="AL521" i="33"/>
  <c r="AL700" i="33"/>
  <c r="AL644" i="33"/>
  <c r="AL640" i="33"/>
  <c r="AL584" i="33"/>
  <c r="AL580" i="33"/>
  <c r="AL458" i="33"/>
  <c r="AL459" i="33"/>
  <c r="AL338" i="33"/>
  <c r="AL401" i="33"/>
  <c r="AL397" i="33"/>
  <c r="AL334" i="33"/>
  <c r="AL279" i="33"/>
  <c r="AL275" i="33"/>
  <c r="AP706" i="33"/>
  <c r="AP704" i="33"/>
  <c r="AP642" i="33"/>
  <c r="AP638" i="33"/>
  <c r="AP582" i="33"/>
  <c r="AP578" i="33"/>
  <c r="AP522" i="33"/>
  <c r="AP518" i="33"/>
  <c r="AP519" i="33"/>
  <c r="AP455" i="33"/>
  <c r="AP399" i="33"/>
  <c r="AP395" i="33"/>
  <c r="AP339" i="33"/>
  <c r="AP335" i="33"/>
  <c r="AP275" i="33"/>
  <c r="G397" i="33"/>
  <c r="G399" i="33"/>
  <c r="G396" i="33"/>
  <c r="G272" i="33"/>
  <c r="G277" i="33"/>
  <c r="G336" i="33"/>
  <c r="K582" i="33"/>
  <c r="K584" i="33"/>
  <c r="K578" i="33"/>
  <c r="K579" i="33"/>
  <c r="K394" i="33"/>
  <c r="K400" i="33"/>
  <c r="K340" i="33"/>
  <c r="K519" i="33"/>
  <c r="K459" i="33"/>
  <c r="K399" i="33"/>
  <c r="K273" i="33"/>
  <c r="K278" i="33"/>
  <c r="K335" i="33"/>
  <c r="K279" i="33"/>
  <c r="O702" i="33"/>
  <c r="O579" i="33"/>
  <c r="O701" i="33"/>
  <c r="O705" i="33"/>
  <c r="O583" i="33"/>
  <c r="O580" i="33"/>
  <c r="O395" i="33"/>
  <c r="O396" i="33"/>
  <c r="O521" i="33"/>
  <c r="O517" i="33"/>
  <c r="O461" i="33"/>
  <c r="O457" i="33"/>
  <c r="O398" i="33"/>
  <c r="O338" i="33"/>
  <c r="O275" i="33"/>
  <c r="O335" i="33"/>
  <c r="O279" i="33"/>
  <c r="S582" i="33"/>
  <c r="S701" i="33"/>
  <c r="S706" i="33"/>
  <c r="S643" i="33"/>
  <c r="S583" i="33"/>
  <c r="S457" i="33"/>
  <c r="S400" i="33"/>
  <c r="S522" i="33"/>
  <c r="S518" i="33"/>
  <c r="S462" i="33"/>
  <c r="S458" i="33"/>
  <c r="S395" i="33"/>
  <c r="S340" i="33"/>
  <c r="S272" i="33"/>
  <c r="S335" i="33"/>
  <c r="S279" i="33"/>
  <c r="W579" i="33"/>
  <c r="W639" i="33"/>
  <c r="W700" i="33"/>
  <c r="W577" i="33"/>
  <c r="W580" i="33"/>
  <c r="W397" i="33"/>
  <c r="W401" i="33"/>
  <c r="W395" i="33"/>
  <c r="W519" i="33"/>
  <c r="W459" i="33"/>
  <c r="W398" i="33"/>
  <c r="W338" i="33"/>
  <c r="W277" i="33"/>
  <c r="W336" i="33"/>
  <c r="AA643" i="33"/>
  <c r="AA700" i="33"/>
  <c r="AA704" i="33"/>
  <c r="AA641" i="33"/>
  <c r="AA581" i="33"/>
  <c r="AA394" i="33"/>
  <c r="AA395" i="33"/>
  <c r="AA521" i="33"/>
  <c r="AA517" i="33"/>
  <c r="AA461" i="33"/>
  <c r="AA456" i="33"/>
  <c r="AA397" i="33"/>
  <c r="AA336" i="33"/>
  <c r="AA335" i="33"/>
  <c r="AA279" i="33"/>
  <c r="AE581" i="33"/>
  <c r="AE644" i="33"/>
  <c r="AE645" i="33"/>
  <c r="AE522" i="33"/>
  <c r="AE642" i="33"/>
  <c r="AE582" i="33"/>
  <c r="AE523" i="33"/>
  <c r="AE401" i="33"/>
  <c r="AE518" i="33"/>
  <c r="AE462" i="33"/>
  <c r="AE458" i="33"/>
  <c r="AE398" i="33"/>
  <c r="AE338" i="33"/>
  <c r="AE278" i="33"/>
  <c r="AE335" i="33"/>
  <c r="AE279" i="33"/>
  <c r="AI638" i="33"/>
  <c r="AI645" i="33"/>
  <c r="AI642" i="33"/>
  <c r="AI699" i="33"/>
  <c r="AI581" i="33"/>
  <c r="AI701" i="33"/>
  <c r="AI400" i="33"/>
  <c r="AI394" i="33"/>
  <c r="AI518" i="33"/>
  <c r="AI462" i="33"/>
  <c r="AI458" i="33"/>
  <c r="AI399" i="33"/>
  <c r="AI339" i="33"/>
  <c r="AI276" i="33"/>
  <c r="AI335" i="33"/>
  <c r="AI279" i="33"/>
  <c r="AM704" i="33"/>
  <c r="AM639" i="33"/>
  <c r="AM701" i="33"/>
  <c r="AM581" i="33"/>
  <c r="AM580" i="33"/>
  <c r="AM523" i="33"/>
  <c r="AM401" i="33"/>
  <c r="AM456" i="33"/>
  <c r="AM519" i="33"/>
  <c r="AM459" i="33"/>
  <c r="AM400" i="33"/>
  <c r="AM340" i="33"/>
  <c r="AM272" i="33"/>
  <c r="AM335" i="33"/>
  <c r="AM279" i="33"/>
  <c r="AQ705" i="33"/>
  <c r="AQ643" i="33"/>
  <c r="AQ644" i="33"/>
  <c r="AQ704" i="33"/>
  <c r="AQ638" i="33"/>
  <c r="AQ583" i="33"/>
  <c r="AQ523" i="33"/>
  <c r="AQ400" i="33"/>
  <c r="AQ521" i="33"/>
  <c r="AQ517" i="33"/>
  <c r="AQ461" i="33"/>
  <c r="AQ457" i="33"/>
  <c r="AQ399" i="33"/>
  <c r="AQ338" i="33"/>
  <c r="AQ336" i="33"/>
  <c r="AQ334" i="33"/>
  <c r="AQ278" i="33"/>
  <c r="AR706" i="33"/>
  <c r="AR703" i="33"/>
  <c r="AR518" i="33"/>
  <c r="AR339" i="33"/>
  <c r="AR645" i="33"/>
  <c r="AR641" i="33"/>
  <c r="AR581" i="33"/>
  <c r="AR577" i="33"/>
  <c r="AR517" i="33"/>
  <c r="AR459" i="33"/>
  <c r="AR455" i="33"/>
  <c r="AR399" i="33"/>
  <c r="AR395" i="33"/>
  <c r="AR338" i="33"/>
  <c r="AR334" i="33"/>
  <c r="AR278" i="33"/>
  <c r="AR274" i="33"/>
  <c r="AS703" i="33"/>
  <c r="AS520" i="33"/>
  <c r="AS644" i="33"/>
  <c r="AS584" i="33"/>
  <c r="AS641" i="33"/>
  <c r="AS581" i="33"/>
  <c r="AS523" i="33"/>
  <c r="AS400" i="33"/>
  <c r="AS459" i="33"/>
  <c r="AS455" i="33"/>
  <c r="AS396" i="33"/>
  <c r="AS335" i="33"/>
  <c r="AS337" i="33"/>
  <c r="AS276" i="33"/>
  <c r="AS272" i="33"/>
  <c r="AT706" i="33"/>
  <c r="AT705" i="33"/>
  <c r="AT701" i="33"/>
  <c r="AT700" i="33"/>
  <c r="AT644" i="33"/>
  <c r="AT640" i="33"/>
  <c r="AT584" i="33"/>
  <c r="AT580" i="33"/>
  <c r="AT521" i="33"/>
  <c r="AT457" i="33"/>
  <c r="AT455" i="33"/>
  <c r="AT399" i="33"/>
  <c r="AT395" i="33"/>
  <c r="AT336" i="33"/>
  <c r="AT334" i="33"/>
  <c r="AT333" i="33"/>
  <c r="AT274" i="33"/>
  <c r="AU643" i="33"/>
  <c r="AU704" i="33"/>
  <c r="AU640" i="33"/>
  <c r="AU641" i="33"/>
  <c r="AU701" i="33"/>
  <c r="AU638" i="33"/>
  <c r="AU578" i="33"/>
  <c r="AU456" i="33"/>
  <c r="AU396" i="33"/>
  <c r="AU520" i="33"/>
  <c r="AU516" i="33"/>
  <c r="AU460" i="33"/>
  <c r="AU340" i="33"/>
  <c r="AU337" i="33"/>
  <c r="AU272" i="33"/>
  <c r="AU273" i="33"/>
  <c r="H460" i="33"/>
  <c r="H340" i="33"/>
  <c r="H398" i="33"/>
  <c r="H394" i="33"/>
  <c r="H336" i="33"/>
  <c r="H277" i="33"/>
  <c r="H273" i="33"/>
  <c r="L704" i="33"/>
  <c r="L518" i="33"/>
  <c r="L701" i="33"/>
  <c r="L645" i="33"/>
  <c r="L641" i="33"/>
  <c r="L581" i="33"/>
  <c r="L577" i="33"/>
  <c r="L517" i="33"/>
  <c r="L459" i="33"/>
  <c r="L457" i="33"/>
  <c r="L401" i="33"/>
  <c r="L397" i="33"/>
  <c r="L340" i="33"/>
  <c r="L335" i="33"/>
  <c r="L279" i="33"/>
  <c r="L276" i="33"/>
  <c r="L272" i="33"/>
  <c r="P522" i="33"/>
  <c r="P703" i="33"/>
  <c r="P699" i="33"/>
  <c r="P643" i="33"/>
  <c r="P639" i="33"/>
  <c r="P583" i="33"/>
  <c r="P579" i="33"/>
  <c r="P523" i="33"/>
  <c r="P462" i="33"/>
  <c r="P459" i="33"/>
  <c r="P457" i="33"/>
  <c r="P401" i="33"/>
  <c r="P397" i="33"/>
  <c r="P334" i="33"/>
  <c r="P275" i="33"/>
  <c r="T706" i="33"/>
  <c r="T702" i="33"/>
  <c r="T462" i="33"/>
  <c r="T699" i="33"/>
  <c r="T643" i="33"/>
  <c r="T639" i="33"/>
  <c r="T583" i="33"/>
  <c r="T579" i="33"/>
  <c r="T523" i="33"/>
  <c r="T458" i="33"/>
  <c r="T456" i="33"/>
  <c r="T400" i="33"/>
  <c r="T396" i="33"/>
  <c r="T338" i="33"/>
  <c r="T333" i="33"/>
  <c r="T278" i="33"/>
  <c r="T274" i="33"/>
  <c r="X705" i="33"/>
  <c r="X519" i="33"/>
  <c r="X701" i="33"/>
  <c r="X645" i="33"/>
  <c r="X641" i="33"/>
  <c r="X581" i="33"/>
  <c r="X577" i="33"/>
  <c r="X518" i="33"/>
  <c r="X460" i="33"/>
  <c r="X340" i="33"/>
  <c r="X398" i="33"/>
  <c r="X394" i="33"/>
  <c r="X336" i="33"/>
  <c r="X277" i="33"/>
  <c r="X273" i="33"/>
  <c r="AB703" i="33"/>
  <c r="AB518" i="33"/>
  <c r="AB701" i="33"/>
  <c r="AB645" i="33"/>
  <c r="AB641" i="33"/>
  <c r="AB581" i="33"/>
  <c r="AB577" i="33"/>
  <c r="AB517" i="33"/>
  <c r="AB459" i="33"/>
  <c r="AB457" i="33"/>
  <c r="AB401" i="33"/>
  <c r="AB397" i="33"/>
  <c r="AB340" i="33"/>
  <c r="AB335" i="33"/>
  <c r="AB279" i="33"/>
  <c r="AB276" i="33"/>
  <c r="AB272" i="33"/>
  <c r="AF706" i="33"/>
  <c r="AF702" i="33"/>
  <c r="AF520" i="33"/>
  <c r="AF642" i="33"/>
  <c r="AF638" i="33"/>
  <c r="AF582" i="33"/>
  <c r="AF578" i="33"/>
  <c r="AF522" i="33"/>
  <c r="AF462" i="33"/>
  <c r="AF458" i="33"/>
  <c r="AF456" i="33"/>
  <c r="AF400" i="33"/>
  <c r="AF396" i="33"/>
  <c r="AF338" i="33"/>
  <c r="AF334" i="33"/>
  <c r="AF275" i="33"/>
  <c r="AJ706" i="33"/>
  <c r="AJ702" i="33"/>
  <c r="AJ521" i="33"/>
  <c r="AJ642" i="33"/>
  <c r="AJ638" i="33"/>
  <c r="AJ582" i="33"/>
  <c r="AJ578" i="33"/>
  <c r="AJ522" i="33"/>
  <c r="AJ461" i="33"/>
  <c r="AJ457" i="33"/>
  <c r="AJ455" i="33"/>
  <c r="AJ399" i="33"/>
  <c r="AJ395" i="33"/>
  <c r="AJ337" i="33"/>
  <c r="AJ333" i="33"/>
  <c r="AJ274" i="33"/>
  <c r="AN705" i="33"/>
  <c r="AN701" i="33"/>
  <c r="AN700" i="33"/>
  <c r="AN644" i="33"/>
  <c r="AN640" i="33"/>
  <c r="AN584" i="33"/>
  <c r="AN580" i="33"/>
  <c r="AN518" i="33"/>
  <c r="AN460" i="33"/>
  <c r="AN340" i="33"/>
  <c r="AN401" i="33"/>
  <c r="AN397" i="33"/>
  <c r="AN336" i="33"/>
  <c r="AN277" i="33"/>
  <c r="AN273" i="33"/>
  <c r="I399" i="33"/>
  <c r="I457" i="33"/>
  <c r="I518" i="33"/>
  <c r="I462" i="33"/>
  <c r="I458" i="33"/>
  <c r="I334" i="33"/>
  <c r="I395" i="33"/>
  <c r="I340" i="33"/>
  <c r="I335" i="33"/>
  <c r="I275" i="33"/>
  <c r="M703" i="33"/>
  <c r="M520" i="33"/>
  <c r="M642" i="33"/>
  <c r="M582" i="33"/>
  <c r="M701" i="33"/>
  <c r="M641" i="33"/>
  <c r="M581" i="33"/>
  <c r="M456" i="33"/>
  <c r="M521" i="33"/>
  <c r="M516" i="33"/>
  <c r="M460" i="33"/>
  <c r="M455" i="33"/>
  <c r="M397" i="33"/>
  <c r="M335" i="33"/>
  <c r="M338" i="33"/>
  <c r="M333" i="33"/>
  <c r="M278" i="33"/>
  <c r="M274" i="33"/>
  <c r="Q702" i="33"/>
  <c r="Q699" i="33"/>
  <c r="Q639" i="33"/>
  <c r="Q579" i="33"/>
  <c r="Q700" i="33"/>
  <c r="Q640" i="33"/>
  <c r="Q580" i="33"/>
  <c r="Q401" i="33"/>
  <c r="Q522" i="33"/>
  <c r="Q516" i="33"/>
  <c r="Q460" i="33"/>
  <c r="Q456" i="33"/>
  <c r="Q397" i="33"/>
  <c r="Q337" i="33"/>
  <c r="Q277" i="33"/>
  <c r="Q273" i="33"/>
  <c r="U706" i="33"/>
  <c r="U700" i="33"/>
  <c r="U640" i="33"/>
  <c r="U580" i="33"/>
  <c r="U699" i="33"/>
  <c r="U639" i="33"/>
  <c r="U579" i="33"/>
  <c r="U523" i="33"/>
  <c r="U459" i="33"/>
  <c r="U401" i="33"/>
  <c r="U396" i="33"/>
  <c r="U337" i="33"/>
  <c r="U279" i="33"/>
  <c r="U276" i="33"/>
  <c r="U272" i="33"/>
  <c r="Y706" i="33"/>
  <c r="Y705" i="33"/>
  <c r="Y699" i="33"/>
  <c r="Y639" i="33"/>
  <c r="Y579" i="33"/>
  <c r="Y644" i="33"/>
  <c r="Y584" i="33"/>
  <c r="Y521" i="33"/>
  <c r="Y518" i="33"/>
  <c r="Y462" i="33"/>
  <c r="Y458" i="33"/>
  <c r="Y398" i="33"/>
  <c r="Y394" i="33"/>
  <c r="Y339" i="33"/>
  <c r="Y335" i="33"/>
  <c r="Y275" i="33"/>
  <c r="AC705" i="33"/>
  <c r="AC398" i="33"/>
  <c r="AC642" i="33"/>
  <c r="AC582" i="33"/>
  <c r="AC701" i="33"/>
  <c r="AC641" i="33"/>
  <c r="AC581" i="33"/>
  <c r="AC519" i="33"/>
  <c r="AC516" i="33"/>
  <c r="AC460" i="33"/>
  <c r="AC456" i="33"/>
  <c r="AC335" i="33"/>
  <c r="AC394" i="33"/>
  <c r="AC338" i="33"/>
  <c r="AC333" i="33"/>
  <c r="AC278" i="33"/>
  <c r="AC274" i="33"/>
  <c r="AG702" i="33"/>
  <c r="AG701" i="33"/>
  <c r="AG641" i="33"/>
  <c r="AG581" i="33"/>
  <c r="AG638" i="33"/>
  <c r="AG578" i="33"/>
  <c r="AG523" i="33"/>
  <c r="AG401" i="33"/>
  <c r="AG459" i="33"/>
  <c r="AG400" i="33"/>
  <c r="AG396" i="33"/>
  <c r="AG334" i="33"/>
  <c r="AG337" i="33"/>
  <c r="AG277" i="33"/>
  <c r="AG273" i="33"/>
  <c r="AK701" i="33"/>
  <c r="AK638" i="33"/>
  <c r="AK578" i="33"/>
  <c r="AK643" i="33"/>
  <c r="AK583" i="33"/>
  <c r="AK400" i="33"/>
  <c r="AK523" i="33"/>
  <c r="AK398" i="33"/>
  <c r="AK459" i="33"/>
  <c r="AK401" i="33"/>
  <c r="AK396" i="33"/>
  <c r="AK340" i="33"/>
  <c r="AK336" i="33"/>
  <c r="AK279" i="33"/>
  <c r="AK276" i="33"/>
  <c r="AK272" i="33"/>
  <c r="AO706" i="33"/>
  <c r="AO703" i="33"/>
  <c r="AO643" i="33"/>
  <c r="AO583" i="33"/>
  <c r="AO519" i="33"/>
  <c r="AO642" i="33"/>
  <c r="AO582" i="33"/>
  <c r="AO399" i="33"/>
  <c r="AO401" i="33"/>
  <c r="AO517" i="33"/>
  <c r="AO461" i="33"/>
  <c r="AO457" i="33"/>
  <c r="AO398" i="33"/>
  <c r="AO395" i="33"/>
  <c r="AO339" i="33"/>
  <c r="AO335" i="33"/>
  <c r="AO278" i="33"/>
  <c r="AO275" i="33"/>
  <c r="F333" i="33"/>
  <c r="F278" i="33"/>
  <c r="F274" i="33"/>
  <c r="J522" i="33"/>
  <c r="J581" i="33"/>
  <c r="J577" i="33"/>
  <c r="J459" i="33"/>
  <c r="J462" i="33"/>
  <c r="J333" i="33"/>
  <c r="J456" i="33"/>
  <c r="J400" i="33"/>
  <c r="J396" i="33"/>
  <c r="J338" i="33"/>
  <c r="J336" i="33"/>
  <c r="J278" i="33"/>
  <c r="J274" i="33"/>
  <c r="N704" i="33"/>
  <c r="N459" i="33"/>
  <c r="N642" i="33"/>
  <c r="N638" i="33"/>
  <c r="N582" i="33"/>
  <c r="N578" i="33"/>
  <c r="N522" i="33"/>
  <c r="N521" i="33"/>
  <c r="N520" i="33"/>
  <c r="N398" i="33"/>
  <c r="N394" i="33"/>
  <c r="N337" i="33"/>
  <c r="N278" i="33"/>
  <c r="N274" i="33"/>
  <c r="R460" i="33"/>
  <c r="R703" i="33"/>
  <c r="R701" i="33"/>
  <c r="R645" i="33"/>
  <c r="R641" i="33"/>
  <c r="R581" i="33"/>
  <c r="R577" i="33"/>
  <c r="R461" i="33"/>
  <c r="R462" i="33"/>
  <c r="R457" i="33"/>
  <c r="R398" i="33"/>
  <c r="R394" i="33"/>
  <c r="R337" i="33"/>
  <c r="R336" i="33"/>
  <c r="R278" i="33"/>
  <c r="R274" i="33"/>
  <c r="V521" i="33"/>
  <c r="V703" i="33"/>
  <c r="V518" i="33"/>
  <c r="V642" i="33"/>
  <c r="V638" i="33"/>
  <c r="V582" i="33"/>
  <c r="V578" i="33"/>
  <c r="V520" i="33"/>
  <c r="V517" i="33"/>
  <c r="V460" i="33"/>
  <c r="V455" i="33"/>
  <c r="V399" i="33"/>
  <c r="V395" i="33"/>
  <c r="V336" i="33"/>
  <c r="V278" i="33"/>
  <c r="V274" i="33"/>
  <c r="Z517" i="33"/>
  <c r="Z702" i="33"/>
  <c r="Z701" i="33"/>
  <c r="Z645" i="33"/>
  <c r="Z641" i="33"/>
  <c r="Z581" i="33"/>
  <c r="Z577" i="33"/>
  <c r="Z459" i="33"/>
  <c r="Z462" i="33"/>
  <c r="Z456" i="33"/>
  <c r="Z455" i="33"/>
  <c r="Z399" i="33"/>
  <c r="Z395" i="33"/>
  <c r="Z338" i="33"/>
  <c r="Z279" i="33"/>
  <c r="Z278" i="33"/>
  <c r="Z274" i="33"/>
  <c r="AD704" i="33"/>
  <c r="AD519" i="33"/>
  <c r="AD642" i="33"/>
  <c r="AD638" i="33"/>
  <c r="AD582" i="33"/>
  <c r="AD578" i="33"/>
  <c r="AD522" i="33"/>
  <c r="AD458" i="33"/>
  <c r="AD398" i="33"/>
  <c r="AD394" i="33"/>
  <c r="AD339" i="33"/>
  <c r="AD278" i="33"/>
  <c r="AD274" i="33"/>
  <c r="AH704" i="33"/>
  <c r="AH460" i="33"/>
  <c r="AH645" i="33"/>
  <c r="AH641" i="33"/>
  <c r="AH581" i="33"/>
  <c r="AH577" i="33"/>
  <c r="AH519" i="33"/>
  <c r="AH516" i="33"/>
  <c r="AH459" i="33"/>
  <c r="AH455" i="33"/>
  <c r="AH399" i="33"/>
  <c r="AH395" i="33"/>
  <c r="AH338" i="33"/>
  <c r="AH278" i="33"/>
  <c r="AH274" i="33"/>
  <c r="AL516" i="33"/>
  <c r="AL703" i="33"/>
  <c r="AL518" i="33"/>
  <c r="AL699" i="33"/>
  <c r="AL643" i="33"/>
  <c r="AL639" i="33"/>
  <c r="AL583" i="33"/>
  <c r="AL579" i="33"/>
  <c r="AL523" i="33"/>
  <c r="AL519" i="33"/>
  <c r="AL336" i="33"/>
  <c r="AL456" i="33"/>
  <c r="AL400" i="33"/>
  <c r="AL396" i="33"/>
  <c r="AL339" i="33"/>
  <c r="AL333" i="33"/>
  <c r="AL274" i="33"/>
  <c r="AP517" i="33"/>
  <c r="AP703" i="33"/>
  <c r="AP456" i="33"/>
  <c r="AP645" i="33"/>
  <c r="AP641" i="33"/>
  <c r="AP581" i="33"/>
  <c r="AP577" i="33"/>
  <c r="AP521" i="33"/>
  <c r="AP516" i="33"/>
  <c r="AP461" i="33"/>
  <c r="AP398" i="33"/>
  <c r="AP394" i="33"/>
  <c r="AP338" i="33"/>
  <c r="AP278" i="33"/>
  <c r="AP274" i="33"/>
  <c r="G398" i="33"/>
  <c r="G339" i="33"/>
  <c r="G276" i="33"/>
  <c r="G273" i="33"/>
  <c r="G335" i="33"/>
  <c r="G279" i="33"/>
  <c r="K642" i="33"/>
  <c r="K645" i="33"/>
  <c r="K577" i="33"/>
  <c r="K398" i="33"/>
  <c r="K395" i="33"/>
  <c r="K522" i="33"/>
  <c r="K518" i="33"/>
  <c r="K462" i="33"/>
  <c r="K458" i="33"/>
  <c r="K397" i="33"/>
  <c r="K338" i="33"/>
  <c r="K274" i="33"/>
  <c r="K334" i="33"/>
  <c r="K276" i="33"/>
  <c r="O699" i="33"/>
  <c r="O577" i="33"/>
  <c r="O700" i="33"/>
  <c r="O645" i="33"/>
  <c r="O703" i="33"/>
  <c r="O638" i="33"/>
  <c r="O578" i="33"/>
  <c r="O455" i="33"/>
  <c r="O520" i="33"/>
  <c r="O516" i="33"/>
  <c r="O460" i="33"/>
  <c r="O456" i="33"/>
  <c r="O394" i="33"/>
  <c r="O278" i="33"/>
  <c r="O276" i="33"/>
  <c r="O334" i="33"/>
  <c r="O277" i="33"/>
  <c r="S700" i="33"/>
  <c r="S523" i="33"/>
  <c r="S645" i="33"/>
  <c r="S642" i="33"/>
  <c r="S704" i="33"/>
  <c r="S639" i="33"/>
  <c r="S581" i="33"/>
  <c r="S396" i="33"/>
  <c r="S398" i="33"/>
  <c r="S521" i="33"/>
  <c r="S517" i="33"/>
  <c r="S461" i="33"/>
  <c r="S455" i="33"/>
  <c r="S339" i="33"/>
  <c r="S277" i="33"/>
  <c r="S334" i="33"/>
  <c r="S278" i="33"/>
  <c r="W701" i="33"/>
  <c r="W706" i="33"/>
  <c r="W642" i="33"/>
  <c r="W583" i="33"/>
  <c r="W644" i="33"/>
  <c r="W638" i="33"/>
  <c r="W578" i="33"/>
  <c r="W339" i="33"/>
  <c r="W399" i="33"/>
  <c r="W522" i="33"/>
  <c r="W518" i="33"/>
  <c r="W462" i="33"/>
  <c r="W458" i="33"/>
  <c r="W396" i="33"/>
  <c r="W272" i="33"/>
  <c r="W273" i="33"/>
  <c r="W335" i="33"/>
  <c r="W279" i="33"/>
  <c r="AA705" i="33"/>
  <c r="AA639" i="33"/>
  <c r="AA644" i="33"/>
  <c r="AA702" i="33"/>
  <c r="AA582" i="33"/>
  <c r="AA579" i="33"/>
  <c r="AA457" i="33"/>
  <c r="AA520" i="33"/>
  <c r="AA516" i="33"/>
  <c r="AA460" i="33"/>
  <c r="AA455" i="33"/>
  <c r="AA340" i="33"/>
  <c r="AA273" i="33"/>
  <c r="AA278" i="33"/>
  <c r="AA334" i="33"/>
  <c r="AA276" i="33"/>
  <c r="AE699" i="33"/>
  <c r="AE704" i="33"/>
  <c r="AE640" i="33"/>
  <c r="AE641" i="33"/>
  <c r="AE705" i="33"/>
  <c r="AE579" i="33"/>
  <c r="AE580" i="33"/>
  <c r="AE395" i="33"/>
  <c r="AE399" i="33"/>
  <c r="AE521" i="33"/>
  <c r="AE517" i="33"/>
  <c r="AE461" i="33"/>
  <c r="AE457" i="33"/>
  <c r="AE394" i="33"/>
  <c r="AE274" i="33"/>
  <c r="AE275" i="33"/>
  <c r="AE334" i="33"/>
  <c r="AE277" i="33"/>
  <c r="AI700" i="33"/>
  <c r="AI578" i="33"/>
  <c r="AI641" i="33"/>
  <c r="AI582" i="33"/>
  <c r="AI643" i="33"/>
  <c r="AI523" i="33"/>
  <c r="AI579" i="33"/>
  <c r="AI396" i="33"/>
  <c r="AI398" i="33"/>
  <c r="AI521" i="33"/>
  <c r="AI517" i="33"/>
  <c r="AI461" i="33"/>
  <c r="AI457" i="33"/>
  <c r="AI395" i="33"/>
  <c r="AI337" i="33"/>
  <c r="AI272" i="33"/>
  <c r="AI334" i="33"/>
  <c r="AI278" i="33"/>
  <c r="AM645" i="33"/>
  <c r="AM702" i="33"/>
  <c r="AM577" i="33"/>
  <c r="AM706" i="33"/>
  <c r="AM579" i="33"/>
  <c r="AM700" i="33"/>
  <c r="AM638" i="33"/>
  <c r="AM578" i="33"/>
  <c r="AM399" i="33"/>
  <c r="AM395" i="33"/>
  <c r="AM518" i="33"/>
  <c r="AM462" i="33"/>
  <c r="AM458" i="33"/>
  <c r="AM398" i="33"/>
  <c r="AM338" i="33"/>
  <c r="AM277" i="33"/>
  <c r="AM334" i="33"/>
  <c r="AM278" i="33"/>
  <c r="AQ703" i="33"/>
  <c r="AQ639" i="33"/>
  <c r="AQ640" i="33"/>
  <c r="AQ702" i="33"/>
  <c r="AQ578" i="33"/>
  <c r="AQ581" i="33"/>
  <c r="AQ522" i="33"/>
  <c r="AQ398" i="33"/>
  <c r="AQ520" i="33"/>
  <c r="AQ516" i="33"/>
  <c r="AQ460" i="33"/>
  <c r="AQ456" i="33"/>
  <c r="AQ397" i="33"/>
  <c r="AQ273" i="33"/>
  <c r="AQ274" i="33"/>
  <c r="AQ333" i="33"/>
  <c r="AQ276" i="33"/>
  <c r="AR521" i="33"/>
  <c r="AR702" i="33"/>
  <c r="AR516" i="33"/>
  <c r="AR700" i="33"/>
  <c r="AR644" i="33"/>
  <c r="AR640" i="33"/>
  <c r="AR584" i="33"/>
  <c r="AR580" i="33"/>
  <c r="AR458" i="33"/>
  <c r="AR398" i="33"/>
  <c r="AR394" i="33"/>
  <c r="AR337" i="33"/>
  <c r="AR333" i="33"/>
  <c r="AR277" i="33"/>
  <c r="AR273" i="33"/>
  <c r="AS701" i="33"/>
  <c r="AS642" i="33"/>
  <c r="AS582" i="33"/>
  <c r="AS699" i="33"/>
  <c r="AS639" i="33"/>
  <c r="AS579" i="33"/>
  <c r="AS522" i="33"/>
  <c r="AS518" i="33"/>
  <c r="AS462" i="33"/>
  <c r="AS458" i="33"/>
  <c r="AS401" i="33"/>
  <c r="AS395" i="33"/>
  <c r="AS340" i="33"/>
  <c r="AS336" i="33"/>
  <c r="AS279" i="33"/>
  <c r="AS275" i="33"/>
  <c r="AT462" i="33"/>
  <c r="AT704" i="33"/>
  <c r="AT459" i="33"/>
  <c r="AT699" i="33"/>
  <c r="AT643" i="33"/>
  <c r="AT639" i="33"/>
  <c r="AT583" i="33"/>
  <c r="AT579" i="33"/>
  <c r="AT523" i="33"/>
  <c r="AT517" i="33"/>
  <c r="AT520" i="33"/>
  <c r="AT398" i="33"/>
  <c r="AT394" i="33"/>
  <c r="AT278" i="33"/>
  <c r="AT279" i="33"/>
  <c r="AT277" i="33"/>
  <c r="AT273" i="33"/>
  <c r="AU639" i="33"/>
  <c r="AU702" i="33"/>
  <c r="AU579" i="33"/>
  <c r="AU581" i="33"/>
  <c r="AU584" i="33"/>
  <c r="AU455" i="33"/>
  <c r="AU397" i="33"/>
  <c r="AU519" i="33"/>
  <c r="AU459" i="33"/>
  <c r="AU400" i="33"/>
  <c r="AU339" i="33"/>
  <c r="AU336" i="33"/>
  <c r="AU335" i="33"/>
  <c r="AU279" i="33"/>
  <c r="P261" i="35" l="1"/>
  <c r="BQ1040" i="35"/>
  <c r="AW1050" i="33"/>
  <c r="E191" i="33"/>
  <c r="E192" i="33"/>
  <c r="D261" i="33"/>
  <c r="D264" i="33"/>
  <c r="E327" i="33"/>
  <c r="E324" i="33"/>
  <c r="BF1599" i="33"/>
  <c r="BE1538" i="33"/>
  <c r="F187" i="33"/>
  <c r="E186" i="33"/>
  <c r="E188" i="33"/>
  <c r="F385" i="33"/>
  <c r="D262" i="33"/>
  <c r="D266" i="33"/>
  <c r="E325" i="33"/>
  <c r="E323" i="33"/>
  <c r="BR2382" i="35"/>
  <c r="BR2320" i="35"/>
  <c r="BV3598" i="35"/>
  <c r="BW3663" i="35"/>
  <c r="BR2746" i="35"/>
  <c r="BR1772" i="35"/>
  <c r="BT3476" i="35"/>
  <c r="BR2137" i="35"/>
  <c r="BR2501" i="35"/>
  <c r="BZ3845" i="35"/>
  <c r="BR2747" i="35"/>
  <c r="BR1281" i="35"/>
  <c r="BW3661" i="35"/>
  <c r="BR2811" i="35"/>
  <c r="BU3541" i="35"/>
  <c r="BR3354" i="35"/>
  <c r="BR2932" i="35"/>
  <c r="BR2017" i="35"/>
  <c r="BR2076" i="35"/>
  <c r="BR1954" i="35"/>
  <c r="BR2318" i="35"/>
  <c r="BR2685" i="35"/>
  <c r="BZ3848" i="35"/>
  <c r="BR2929" i="35"/>
  <c r="BR1223" i="35"/>
  <c r="BR2378" i="35"/>
  <c r="BR1342" i="35"/>
  <c r="BV3603" i="35"/>
  <c r="BR1649" i="35"/>
  <c r="BR2443" i="35"/>
  <c r="BR2139" i="35"/>
  <c r="BR2075" i="35"/>
  <c r="BR1164" i="35"/>
  <c r="BR2319" i="35"/>
  <c r="BR2563" i="35"/>
  <c r="BV3599" i="35"/>
  <c r="BR2383" i="35"/>
  <c r="BR3176" i="35"/>
  <c r="BR1710" i="35"/>
  <c r="BY3787" i="35"/>
  <c r="CC4027" i="35"/>
  <c r="BY3781" i="35"/>
  <c r="BC1416" i="33"/>
  <c r="BR1036" i="35"/>
  <c r="BR1103" i="35"/>
  <c r="BR1524" i="35"/>
  <c r="BR2015" i="35"/>
  <c r="BR2988" i="35"/>
  <c r="BU3539" i="35"/>
  <c r="BR2623" i="35"/>
  <c r="BR1895" i="35"/>
  <c r="BR2993" i="35"/>
  <c r="BR1100" i="35"/>
  <c r="BR3358" i="35"/>
  <c r="BR1712" i="35"/>
  <c r="BX3720" i="35"/>
  <c r="BR2198" i="35"/>
  <c r="BR1343" i="35"/>
  <c r="BR1587" i="35"/>
  <c r="BR1159" i="35"/>
  <c r="BR1956" i="35"/>
  <c r="BS3421" i="35"/>
  <c r="BR2256" i="35"/>
  <c r="BR3237" i="35"/>
  <c r="BR1835" i="35"/>
  <c r="BR2927" i="35"/>
  <c r="BR3174" i="35"/>
  <c r="BR3171" i="35"/>
  <c r="BR2441" i="35"/>
  <c r="BR1952" i="35"/>
  <c r="BR1102" i="35"/>
  <c r="BR2445" i="35"/>
  <c r="BR1768" i="35"/>
  <c r="BR1285" i="35"/>
  <c r="BR2018" i="35"/>
  <c r="BR2622" i="35"/>
  <c r="BR1466" i="35"/>
  <c r="BR2866" i="35"/>
  <c r="BR1771" i="35"/>
  <c r="BR1834" i="35"/>
  <c r="BR2807" i="35"/>
  <c r="BR2079" i="35"/>
  <c r="BR1219" i="35"/>
  <c r="BR2689" i="35"/>
  <c r="AV989" i="33"/>
  <c r="BY3784" i="35"/>
  <c r="CC4028" i="35"/>
  <c r="BY3782" i="35"/>
  <c r="BR1529" i="35"/>
  <c r="BR2625" i="35"/>
  <c r="BR2867" i="35"/>
  <c r="BR2626" i="35"/>
  <c r="BR3111" i="35"/>
  <c r="BR1406" i="35"/>
  <c r="BR2871" i="35"/>
  <c r="BR1770" i="35"/>
  <c r="BR3360" i="35"/>
  <c r="BZ3843" i="35"/>
  <c r="BR1957" i="35"/>
  <c r="BR1896" i="35"/>
  <c r="BR2380" i="35"/>
  <c r="BR2562" i="35"/>
  <c r="BR1527" i="35"/>
  <c r="BR1891" i="35"/>
  <c r="BR3177" i="35"/>
  <c r="BR1713" i="35"/>
  <c r="BR3110" i="35"/>
  <c r="BR1468" i="35"/>
  <c r="BR1711" i="35"/>
  <c r="BR1651" i="35"/>
  <c r="BR1465" i="35"/>
  <c r="BR3296" i="35"/>
  <c r="BR1404" i="35"/>
  <c r="BZ3846" i="35"/>
  <c r="BW3659" i="35"/>
  <c r="BR2564" i="35"/>
  <c r="BR1647" i="35"/>
  <c r="BR1652" i="35"/>
  <c r="BR1893" i="35"/>
  <c r="BR2989" i="35"/>
  <c r="BR1284" i="35"/>
  <c r="BR2262" i="35"/>
  <c r="BR1528" i="35"/>
  <c r="BR1589" i="35"/>
  <c r="BR3049" i="35"/>
  <c r="BR3233" i="35"/>
  <c r="BR1708" i="35"/>
  <c r="BR2808" i="35"/>
  <c r="CC4031" i="35"/>
  <c r="CC4026" i="35"/>
  <c r="BB1355" i="33"/>
  <c r="BR1162" i="35"/>
  <c r="BR2994" i="35"/>
  <c r="BR2744" i="35"/>
  <c r="BR1225" i="35"/>
  <c r="BV3600" i="35"/>
  <c r="BR1101" i="35"/>
  <c r="BR2073" i="35"/>
  <c r="BR2257" i="35"/>
  <c r="BR1098" i="35"/>
  <c r="BW3662" i="35"/>
  <c r="BR1222" i="35"/>
  <c r="BR2566" i="35"/>
  <c r="BR1709" i="35"/>
  <c r="BR2201" i="35"/>
  <c r="BR1953" i="35"/>
  <c r="BR2014" i="35"/>
  <c r="BR1280" i="35"/>
  <c r="BR2810" i="35"/>
  <c r="BR2627" i="35"/>
  <c r="BT3479" i="35"/>
  <c r="BR3115" i="35"/>
  <c r="BR3051" i="35"/>
  <c r="BR2140" i="35"/>
  <c r="BR3295" i="35"/>
  <c r="BR2990" i="35"/>
  <c r="BR3050" i="35"/>
  <c r="BR3359" i="35"/>
  <c r="BR2200" i="35"/>
  <c r="BR1588" i="35"/>
  <c r="BR3053" i="35"/>
  <c r="BT3481" i="35"/>
  <c r="BR1282" i="35"/>
  <c r="BR1832" i="35"/>
  <c r="BR1526" i="35"/>
  <c r="BR3114" i="35"/>
  <c r="BR2683" i="35"/>
  <c r="BR3113" i="35"/>
  <c r="BR2684" i="35"/>
  <c r="BR1591" i="35"/>
  <c r="AY1172" i="33"/>
  <c r="AS806" i="33"/>
  <c r="AU928" i="33"/>
  <c r="AT867" i="33"/>
  <c r="F191" i="33"/>
  <c r="E190" i="33"/>
  <c r="F387" i="33"/>
  <c r="D265" i="33"/>
  <c r="D267" i="33"/>
  <c r="E322" i="33"/>
  <c r="G446" i="33"/>
  <c r="F192" i="33"/>
  <c r="E187" i="33"/>
  <c r="E189" i="33"/>
  <c r="D263" i="33"/>
  <c r="E328" i="33"/>
  <c r="E326" i="33"/>
  <c r="BR1038" i="35"/>
  <c r="BU3542" i="35"/>
  <c r="BR2502" i="35"/>
  <c r="BR1774" i="35"/>
  <c r="BR1344" i="35"/>
  <c r="BX3721" i="35"/>
  <c r="BR1773" i="35"/>
  <c r="BR1224" i="35"/>
  <c r="BZ3842" i="35"/>
  <c r="BR2261" i="35"/>
  <c r="BR2933" i="35"/>
  <c r="BR2317" i="35"/>
  <c r="BR1283" i="35"/>
  <c r="BR2561" i="35"/>
  <c r="BR2868" i="35"/>
  <c r="BR2258" i="35"/>
  <c r="BU3540" i="35"/>
  <c r="BR2379" i="35"/>
  <c r="BV3604" i="35"/>
  <c r="BR1037" i="35"/>
  <c r="BU3543" i="35"/>
  <c r="BR3293" i="35"/>
  <c r="BR1405" i="35"/>
  <c r="BU3537" i="35"/>
  <c r="BR2259" i="35"/>
  <c r="BR3298" i="35"/>
  <c r="BZ3844" i="35"/>
  <c r="BR3055" i="35"/>
  <c r="BR1890" i="35"/>
  <c r="BX3726" i="35"/>
  <c r="BR2872" i="35"/>
  <c r="BR1341" i="35"/>
  <c r="BR2748" i="35"/>
  <c r="BR1585" i="35"/>
  <c r="BR2992" i="35"/>
  <c r="BR2260" i="35"/>
  <c r="BR1221" i="35"/>
  <c r="BR1469" i="35"/>
  <c r="BR2806" i="35"/>
  <c r="BR3299" i="35"/>
  <c r="AZ1233" i="33"/>
  <c r="AO562" i="33"/>
  <c r="AP623" i="33"/>
  <c r="BD1477" i="33"/>
  <c r="BT3480" i="35"/>
  <c r="BW3664" i="35"/>
  <c r="BR3356" i="35"/>
  <c r="BR3238" i="35"/>
  <c r="BR2565" i="35"/>
  <c r="BR3236" i="35"/>
  <c r="BR1160" i="35"/>
  <c r="BR1286" i="35"/>
  <c r="BW3660" i="35"/>
  <c r="BR2628" i="35"/>
  <c r="BV3601" i="35"/>
  <c r="BR2196" i="35"/>
  <c r="BR2199" i="35"/>
  <c r="BR2440" i="35"/>
  <c r="BR1833" i="35"/>
  <c r="BR1650" i="35"/>
  <c r="BR2500" i="35"/>
  <c r="BS3418" i="35"/>
  <c r="BT3477" i="35"/>
  <c r="BR1530" i="35"/>
  <c r="BS3419" i="35"/>
  <c r="BR3172" i="35"/>
  <c r="BR1467" i="35"/>
  <c r="BS3416" i="35"/>
  <c r="BR1345" i="35"/>
  <c r="BR2138" i="35"/>
  <c r="BR1707" i="35"/>
  <c r="BR2442" i="35"/>
  <c r="BR1586" i="35"/>
  <c r="BR3357" i="35"/>
  <c r="BR1161" i="35"/>
  <c r="BR1464" i="35"/>
  <c r="BT3478" i="35"/>
  <c r="BR3116" i="35"/>
  <c r="BX3722" i="35"/>
  <c r="BR3173" i="35"/>
  <c r="BR1463" i="35"/>
  <c r="BR1403" i="35"/>
  <c r="BR3054" i="35"/>
  <c r="BR2686" i="35"/>
  <c r="CC4025" i="35"/>
  <c r="BA1294" i="33"/>
  <c r="BY3783" i="35"/>
  <c r="AR745" i="33"/>
  <c r="BR2077" i="35"/>
  <c r="BR2505" i="35"/>
  <c r="BR1892" i="35"/>
  <c r="BR2869" i="35"/>
  <c r="BR2197" i="35"/>
  <c r="BR1831" i="35"/>
  <c r="BR2195" i="35"/>
  <c r="BZ3847" i="35"/>
  <c r="BR1590" i="35"/>
  <c r="BR2503" i="35"/>
  <c r="BR2504" i="35"/>
  <c r="BR2688" i="35"/>
  <c r="BR3297" i="35"/>
  <c r="BR2624" i="35"/>
  <c r="BR2809" i="35"/>
  <c r="BR1648" i="35"/>
  <c r="BR1525" i="35"/>
  <c r="BR1769" i="35"/>
  <c r="BR2381" i="35"/>
  <c r="BR3052" i="35"/>
  <c r="BR3294" i="35"/>
  <c r="BR2321" i="35"/>
  <c r="BU3538" i="35"/>
  <c r="BR2870" i="35"/>
  <c r="BR2928" i="35"/>
  <c r="BR2749" i="35"/>
  <c r="BR2078" i="35"/>
  <c r="BR3232" i="35"/>
  <c r="BR1894" i="35"/>
  <c r="BR1407" i="35"/>
  <c r="BR1951" i="35"/>
  <c r="BR2991" i="35"/>
  <c r="BR2012" i="35"/>
  <c r="BR3235" i="35"/>
  <c r="BR1220" i="35"/>
  <c r="BR1346" i="35"/>
  <c r="BT3482" i="35"/>
  <c r="BR2805" i="35"/>
  <c r="BR2322" i="35"/>
  <c r="AX1111" i="33"/>
  <c r="AQ684" i="33"/>
  <c r="BY3785" i="35"/>
  <c r="BX3723" i="35"/>
  <c r="BR2013" i="35"/>
  <c r="BR1955" i="35"/>
  <c r="BR1646" i="35"/>
  <c r="BS3415" i="35"/>
  <c r="BR2074" i="35"/>
  <c r="BR3234" i="35"/>
  <c r="BR2506" i="35"/>
  <c r="BR2134" i="35"/>
  <c r="BW3665" i="35"/>
  <c r="BR2567" i="35"/>
  <c r="BR2439" i="35"/>
  <c r="BR2687" i="35"/>
  <c r="BR1097" i="35"/>
  <c r="BR2931" i="35"/>
  <c r="BR2444" i="35"/>
  <c r="BR3112" i="35"/>
  <c r="BR2384" i="35"/>
  <c r="BR1158" i="35"/>
  <c r="BR2750" i="35"/>
  <c r="BR2930" i="35"/>
  <c r="BR1402" i="35"/>
  <c r="BX3724" i="35"/>
  <c r="BR1829" i="35"/>
  <c r="BR2016" i="35"/>
  <c r="BS3420" i="35"/>
  <c r="BR2136" i="35"/>
  <c r="BR1408" i="35"/>
  <c r="BR3355" i="35"/>
  <c r="BR2323" i="35"/>
  <c r="BR1347" i="35"/>
  <c r="BR1830" i="35"/>
  <c r="BV3602" i="35"/>
  <c r="BR2135" i="35"/>
  <c r="BR1099" i="35"/>
  <c r="BR2745" i="35"/>
  <c r="BX3725" i="35"/>
  <c r="BR1163" i="35"/>
  <c r="BR3175" i="35"/>
  <c r="BS3417" i="35"/>
  <c r="CC4029" i="35"/>
  <c r="BY3786" i="35"/>
  <c r="CC4030" i="35"/>
  <c r="BQ1041" i="35"/>
  <c r="AT404" i="33"/>
  <c r="AH465" i="33"/>
  <c r="AQ770" i="33"/>
  <c r="AQ1563" i="33"/>
  <c r="AM892" i="33"/>
  <c r="AM1136" i="33"/>
  <c r="AM1929" i="33"/>
  <c r="AM2173" i="33"/>
  <c r="AE892" i="33"/>
  <c r="AE1136" i="33"/>
  <c r="AO953" i="33"/>
  <c r="AO1197" i="33"/>
  <c r="AO1441" i="33"/>
  <c r="AO1685" i="33"/>
  <c r="AO2417" i="33"/>
  <c r="AK770" i="33"/>
  <c r="AK1014" i="33"/>
  <c r="AK1258" i="33"/>
  <c r="AK1502" i="33"/>
  <c r="AK1746" i="33"/>
  <c r="AK2234" i="33"/>
  <c r="Y953" i="33"/>
  <c r="Y1197" i="33"/>
  <c r="Y1441" i="33"/>
  <c r="U770" i="33"/>
  <c r="U1014" i="33"/>
  <c r="U1258" i="33"/>
  <c r="AN831" i="33"/>
  <c r="AN1075" i="33"/>
  <c r="AN1563" i="33"/>
  <c r="AN1807" i="33"/>
  <c r="AJ1258" i="33"/>
  <c r="X831" i="33"/>
  <c r="X1075" i="33"/>
  <c r="P35" i="35"/>
  <c r="AH587" i="33"/>
  <c r="AE1380" i="33"/>
  <c r="AM648" i="33"/>
  <c r="AA465" i="33"/>
  <c r="R404" i="33"/>
  <c r="J587" i="33"/>
  <c r="AI1441" i="33"/>
  <c r="S465" i="33"/>
  <c r="AG1075" i="33"/>
  <c r="AG1319" i="33"/>
  <c r="AG1563" i="33"/>
  <c r="AG1807" i="33"/>
  <c r="AC892" i="33"/>
  <c r="AC1136" i="33"/>
  <c r="AC1380" i="33"/>
  <c r="AC1624" i="33"/>
  <c r="AR404" i="33"/>
  <c r="AP526" i="33"/>
  <c r="V465" i="33"/>
  <c r="R587" i="33"/>
  <c r="F343" i="33"/>
  <c r="AC343" i="33"/>
  <c r="Q526" i="33"/>
  <c r="M465" i="33"/>
  <c r="AF648" i="33"/>
  <c r="AU2234" i="33"/>
  <c r="AT892" i="33"/>
  <c r="AT1136" i="33"/>
  <c r="AT1624" i="33"/>
  <c r="AT2356" i="33"/>
  <c r="AS770" i="33"/>
  <c r="AS1014" i="33"/>
  <c r="AS1502" i="33"/>
  <c r="AS1990" i="33"/>
  <c r="AS2478" i="33"/>
  <c r="AQ892" i="33"/>
  <c r="AF953" i="33"/>
  <c r="AB831" i="33"/>
  <c r="O404" i="33"/>
  <c r="K587" i="33"/>
  <c r="AR1990" i="33"/>
  <c r="AQ1685" i="33"/>
  <c r="AN2173" i="33"/>
  <c r="AQ343" i="33"/>
  <c r="O526" i="33"/>
  <c r="AD404" i="33"/>
  <c r="Z587" i="33"/>
  <c r="Q709" i="33"/>
  <c r="AJ648" i="33"/>
  <c r="AU2051" i="33"/>
  <c r="AU2478" i="33"/>
  <c r="AT1380" i="33"/>
  <c r="AT1868" i="33"/>
  <c r="AT2112" i="33"/>
  <c r="AT2600" i="33"/>
  <c r="AS1258" i="33"/>
  <c r="AS1746" i="33"/>
  <c r="AS2234" i="33"/>
  <c r="AS2722" i="33"/>
  <c r="AR2661" i="33"/>
  <c r="AQ1136" i="33"/>
  <c r="AI1990" i="33"/>
  <c r="O892" i="33"/>
  <c r="AF1441" i="33"/>
  <c r="AF1685" i="33"/>
  <c r="AR343" i="33"/>
  <c r="AQ526" i="33"/>
  <c r="W648" i="33"/>
  <c r="O465" i="33"/>
  <c r="AP587" i="33"/>
  <c r="AL343" i="33"/>
  <c r="AL709" i="33"/>
  <c r="AD648" i="33"/>
  <c r="V648" i="33"/>
  <c r="N404" i="33"/>
  <c r="AC404" i="33"/>
  <c r="AC526" i="33"/>
  <c r="Y404" i="33"/>
  <c r="M526" i="33"/>
  <c r="AJ343" i="33"/>
  <c r="AJ465" i="33"/>
  <c r="X587" i="33"/>
  <c r="T709" i="33"/>
  <c r="P709" i="33"/>
  <c r="AU282" i="33"/>
  <c r="AT343" i="33"/>
  <c r="AU1380" i="33"/>
  <c r="AE1563" i="33"/>
  <c r="AM587" i="33"/>
  <c r="AK282" i="33"/>
  <c r="U282" i="33"/>
  <c r="AB587" i="33"/>
  <c r="T343" i="33"/>
  <c r="L587" i="33"/>
  <c r="AU648" i="33"/>
  <c r="AT465" i="33"/>
  <c r="AS465" i="33"/>
  <c r="AR465" i="33"/>
  <c r="AA404" i="33"/>
  <c r="W587" i="33"/>
  <c r="AP648" i="33"/>
  <c r="AH648" i="33"/>
  <c r="R526" i="33"/>
  <c r="R648" i="33"/>
  <c r="AK526" i="33"/>
  <c r="Y282" i="33"/>
  <c r="AN587" i="33"/>
  <c r="AF709" i="33"/>
  <c r="T526" i="33"/>
  <c r="L648" i="33"/>
  <c r="AT587" i="33"/>
  <c r="AS648" i="33"/>
  <c r="AQ587" i="33"/>
  <c r="AM465" i="33"/>
  <c r="AE282" i="33"/>
  <c r="AA709" i="33"/>
  <c r="W526" i="33"/>
  <c r="S404" i="33"/>
  <c r="AP709" i="33"/>
  <c r="AD343" i="33"/>
  <c r="Z282" i="33"/>
  <c r="R709" i="33"/>
  <c r="J282" i="33"/>
  <c r="AO648" i="33"/>
  <c r="AK404" i="33"/>
  <c r="AC648" i="33"/>
  <c r="M648" i="33"/>
  <c r="I526" i="33"/>
  <c r="AN648" i="33"/>
  <c r="X709" i="33"/>
  <c r="T587" i="33"/>
  <c r="P465" i="33"/>
  <c r="P587" i="33"/>
  <c r="AT526" i="33"/>
  <c r="AR282" i="33"/>
  <c r="AR709" i="33"/>
  <c r="AQ282" i="33"/>
  <c r="AE526" i="33"/>
  <c r="AA343" i="33"/>
  <c r="AA648" i="33"/>
  <c r="S343" i="33"/>
  <c r="K343" i="33"/>
  <c r="K465" i="33"/>
  <c r="G404" i="33"/>
  <c r="AP343" i="33"/>
  <c r="AH343" i="33"/>
  <c r="R343" i="33"/>
  <c r="N587" i="33"/>
  <c r="AG282" i="33"/>
  <c r="Q282" i="33"/>
  <c r="I404" i="33"/>
  <c r="AJ587" i="33"/>
  <c r="AB526" i="33"/>
  <c r="X526" i="33"/>
  <c r="P648" i="33"/>
  <c r="H282" i="33"/>
  <c r="AQ953" i="33"/>
  <c r="AQ1197" i="33"/>
  <c r="AQ2051" i="33"/>
  <c r="AQ2234" i="33"/>
  <c r="AQ2478" i="33"/>
  <c r="AM770" i="33"/>
  <c r="AM1441" i="33"/>
  <c r="AM1990" i="33"/>
  <c r="AE1868" i="33"/>
  <c r="AE1807" i="33"/>
  <c r="S953" i="33"/>
  <c r="AG1136" i="33"/>
  <c r="AG1380" i="33"/>
  <c r="AG1624" i="33"/>
  <c r="AG1868" i="33"/>
  <c r="U1075" i="33"/>
  <c r="AN1197" i="33"/>
  <c r="AJ2112" i="33"/>
  <c r="AF770" i="33"/>
  <c r="AF1014" i="33"/>
  <c r="AF1502" i="33"/>
  <c r="AF1746" i="33"/>
  <c r="AB892" i="33"/>
  <c r="AB1319" i="33"/>
  <c r="AB1563" i="33"/>
  <c r="X1197" i="33"/>
  <c r="T953" i="33"/>
  <c r="AU892" i="33"/>
  <c r="AU1136" i="33"/>
  <c r="AR1258" i="33"/>
  <c r="AR1502" i="33"/>
  <c r="AT709" i="33"/>
  <c r="AS709" i="33"/>
  <c r="AR526" i="33"/>
  <c r="AE404" i="33"/>
  <c r="O648" i="33"/>
  <c r="Z465" i="33"/>
  <c r="Y709" i="33"/>
  <c r="G282" i="33"/>
  <c r="AD465" i="33"/>
  <c r="AD709" i="33"/>
  <c r="N465" i="33"/>
  <c r="N709" i="33"/>
  <c r="U465" i="33"/>
  <c r="Q404" i="33"/>
  <c r="I465" i="33"/>
  <c r="AN343" i="33"/>
  <c r="AB404" i="33"/>
  <c r="AU404" i="33"/>
  <c r="AU587" i="33"/>
  <c r="AS343" i="33"/>
  <c r="AM526" i="33"/>
  <c r="AE587" i="33"/>
  <c r="S587" i="33"/>
  <c r="AP282" i="33"/>
  <c r="AH282" i="33"/>
  <c r="V282" i="33"/>
  <c r="N343" i="33"/>
  <c r="AO465" i="33"/>
  <c r="AK709" i="33"/>
  <c r="AG404" i="33"/>
  <c r="AC587" i="33"/>
  <c r="Y465" i="33"/>
  <c r="U404" i="33"/>
  <c r="M587" i="33"/>
  <c r="AJ282" i="33"/>
  <c r="AF404" i="33"/>
  <c r="L343" i="33"/>
  <c r="L465" i="33"/>
  <c r="L709" i="33"/>
  <c r="AT282" i="33"/>
  <c r="AS587" i="33"/>
  <c r="AM343" i="33"/>
  <c r="AM404" i="33"/>
  <c r="AI343" i="33"/>
  <c r="AI465" i="33"/>
  <c r="AE648" i="33"/>
  <c r="AA587" i="33"/>
  <c r="S648" i="33"/>
  <c r="AL648" i="33"/>
  <c r="V526" i="33"/>
  <c r="AO404" i="33"/>
  <c r="AO526" i="33"/>
  <c r="AC465" i="33"/>
  <c r="Y587" i="33"/>
  <c r="U648" i="33"/>
  <c r="AN709" i="33"/>
  <c r="AF343" i="33"/>
  <c r="AF465" i="33"/>
  <c r="AF587" i="33"/>
  <c r="T465" i="33"/>
  <c r="L526" i="33"/>
  <c r="AU1563" i="33"/>
  <c r="AQ1502" i="33"/>
  <c r="AI770" i="33"/>
  <c r="AJ2173" i="33"/>
  <c r="AU1624" i="33"/>
  <c r="AU2295" i="33"/>
  <c r="AT953" i="33"/>
  <c r="AT1197" i="33"/>
  <c r="AT1441" i="33"/>
  <c r="AT1685" i="33"/>
  <c r="AT1929" i="33"/>
  <c r="AT2173" i="33"/>
  <c r="AT2417" i="33"/>
  <c r="AT2661" i="33"/>
  <c r="AS831" i="33"/>
  <c r="AS1075" i="33"/>
  <c r="AS1319" i="33"/>
  <c r="AS1563" i="33"/>
  <c r="AS1807" i="33"/>
  <c r="AS2051" i="33"/>
  <c r="AS2295" i="33"/>
  <c r="AS2539" i="33"/>
  <c r="AM1380" i="33"/>
  <c r="AI953" i="33"/>
  <c r="AI1197" i="33"/>
  <c r="AE1502" i="33"/>
  <c r="AE1746" i="33"/>
  <c r="AA953" i="33"/>
  <c r="AA1197" i="33"/>
  <c r="AA1563" i="33"/>
  <c r="V770" i="33"/>
  <c r="AO770" i="33"/>
  <c r="AO1014" i="33"/>
  <c r="AO1258" i="33"/>
  <c r="AO1502" i="33"/>
  <c r="AO1746" i="33"/>
  <c r="AO2234" i="33"/>
  <c r="AO2478" i="33"/>
  <c r="Y831" i="33"/>
  <c r="AI282" i="33"/>
  <c r="O587" i="33"/>
  <c r="J343" i="33"/>
  <c r="M343" i="33"/>
  <c r="AU465" i="33"/>
  <c r="AE709" i="33"/>
  <c r="AA526" i="33"/>
  <c r="W282" i="33"/>
  <c r="O709" i="33"/>
  <c r="AP404" i="33"/>
  <c r="AL526" i="33"/>
  <c r="AH526" i="33"/>
  <c r="N648" i="33"/>
  <c r="AK648" i="33"/>
  <c r="AG648" i="33"/>
  <c r="U709" i="33"/>
  <c r="AB282" i="33"/>
  <c r="X404" i="33"/>
  <c r="L282" i="33"/>
  <c r="H404" i="33"/>
  <c r="AM282" i="33"/>
  <c r="AI648" i="33"/>
  <c r="S282" i="33"/>
  <c r="K404" i="33"/>
  <c r="AP465" i="33"/>
  <c r="AD526" i="33"/>
  <c r="Z526" i="33"/>
  <c r="Z648" i="33"/>
  <c r="R465" i="33"/>
  <c r="N526" i="33"/>
  <c r="AO282" i="33"/>
  <c r="AK465" i="33"/>
  <c r="AK587" i="33"/>
  <c r="AG343" i="33"/>
  <c r="AG526" i="33"/>
  <c r="Q465" i="33"/>
  <c r="M404" i="33"/>
  <c r="AF282" i="33"/>
  <c r="AF526" i="33"/>
  <c r="X343" i="33"/>
  <c r="X465" i="33"/>
  <c r="L404" i="33"/>
  <c r="AU343" i="33"/>
  <c r="AU709" i="33"/>
  <c r="AS526" i="33"/>
  <c r="AR648" i="33"/>
  <c r="W343" i="33"/>
  <c r="S709" i="33"/>
  <c r="G343" i="33"/>
  <c r="AL404" i="33"/>
  <c r="AL587" i="33"/>
  <c r="AH709" i="33"/>
  <c r="AD282" i="33"/>
  <c r="Z343" i="33"/>
  <c r="Z709" i="33"/>
  <c r="R282" i="33"/>
  <c r="AK343" i="33"/>
  <c r="AG587" i="33"/>
  <c r="AC282" i="33"/>
  <c r="M282" i="33"/>
  <c r="AN465" i="33"/>
  <c r="AT648" i="33"/>
  <c r="AM709" i="33"/>
  <c r="W404" i="33"/>
  <c r="S526" i="33"/>
  <c r="O343" i="33"/>
  <c r="AH404" i="33"/>
  <c r="V404" i="33"/>
  <c r="V587" i="33"/>
  <c r="J465" i="33"/>
  <c r="Y343" i="33"/>
  <c r="U587" i="33"/>
  <c r="Q648" i="33"/>
  <c r="I343" i="33"/>
  <c r="AN282" i="33"/>
  <c r="P343" i="33"/>
  <c r="AQ1746" i="33"/>
  <c r="AQ1990" i="33"/>
  <c r="AQ2417" i="33"/>
  <c r="AQ2600" i="33"/>
  <c r="AM1502" i="33"/>
  <c r="AM1746" i="33"/>
  <c r="AM1685" i="33"/>
  <c r="AI892" i="33"/>
  <c r="AI1136" i="33"/>
  <c r="AI1502" i="33"/>
  <c r="AA1380" i="33"/>
  <c r="AA1502" i="33"/>
  <c r="W770" i="33"/>
  <c r="W892" i="33"/>
  <c r="W1136" i="33"/>
  <c r="AO1990" i="33"/>
  <c r="AK831" i="33"/>
  <c r="AK2051" i="33"/>
  <c r="U831" i="33"/>
  <c r="Q892" i="33"/>
  <c r="AN1136" i="33"/>
  <c r="AB1258" i="33"/>
  <c r="AB1502" i="33"/>
  <c r="X1136" i="33"/>
  <c r="T892" i="33"/>
  <c r="AU2112" i="33"/>
  <c r="AM1868" i="33"/>
  <c r="AI2051" i="33"/>
  <c r="AK1075" i="33"/>
  <c r="AU526" i="33"/>
  <c r="AS282" i="33"/>
  <c r="AR587" i="33"/>
  <c r="AQ648" i="33"/>
  <c r="AI404" i="33"/>
  <c r="AI709" i="33"/>
  <c r="V343" i="33"/>
  <c r="V709" i="33"/>
  <c r="J526" i="33"/>
  <c r="AO587" i="33"/>
  <c r="Y648" i="33"/>
  <c r="U526" i="33"/>
  <c r="Q343" i="33"/>
  <c r="AN404" i="33"/>
  <c r="AJ709" i="33"/>
  <c r="AB648" i="33"/>
  <c r="X648" i="33"/>
  <c r="P282" i="33"/>
  <c r="P404" i="33"/>
  <c r="P526" i="33"/>
  <c r="H343" i="33"/>
  <c r="H465" i="33"/>
  <c r="AQ709" i="33"/>
  <c r="AE465" i="33"/>
  <c r="W465" i="33"/>
  <c r="K526" i="33"/>
  <c r="K648" i="33"/>
  <c r="AL282" i="33"/>
  <c r="N282" i="33"/>
  <c r="J404" i="33"/>
  <c r="F282" i="33"/>
  <c r="AO709" i="33"/>
  <c r="AG465" i="33"/>
  <c r="Y526" i="33"/>
  <c r="U343" i="33"/>
  <c r="AJ526" i="33"/>
  <c r="AB343" i="33"/>
  <c r="AB465" i="33"/>
  <c r="AB709" i="33"/>
  <c r="T282" i="33"/>
  <c r="T404" i="33"/>
  <c r="AS404" i="33"/>
  <c r="AQ465" i="33"/>
  <c r="AQ404" i="33"/>
  <c r="AI526" i="33"/>
  <c r="AI587" i="33"/>
  <c r="AE343" i="33"/>
  <c r="AA282" i="33"/>
  <c r="W709" i="33"/>
  <c r="O282" i="33"/>
  <c r="K282" i="33"/>
  <c r="AL465" i="33"/>
  <c r="AD587" i="33"/>
  <c r="Z404" i="33"/>
  <c r="AO343" i="33"/>
  <c r="AG709" i="33"/>
  <c r="AC709" i="33"/>
  <c r="Q587" i="33"/>
  <c r="M709" i="33"/>
  <c r="AN526" i="33"/>
  <c r="AJ404" i="33"/>
  <c r="X282" i="33"/>
  <c r="T648" i="33"/>
  <c r="AU770" i="33"/>
  <c r="AU1014" i="33"/>
  <c r="AU1258" i="33"/>
  <c r="AU2722" i="33"/>
  <c r="AR892" i="33"/>
  <c r="AR1136" i="33"/>
  <c r="AR1380" i="33"/>
  <c r="AR1624" i="33"/>
  <c r="AR1868" i="33"/>
  <c r="AR2295" i="33"/>
  <c r="AM1807" i="33"/>
  <c r="AM2295" i="33"/>
  <c r="AE770" i="33"/>
  <c r="AE1624" i="33"/>
  <c r="AA892" i="33"/>
  <c r="AA1136" i="33"/>
  <c r="S892" i="33"/>
  <c r="S1136" i="33"/>
  <c r="AP892" i="33"/>
  <c r="AP1136" i="33"/>
  <c r="AP1380" i="33"/>
  <c r="AP1624" i="33"/>
  <c r="AP1868" i="33"/>
  <c r="AP2112" i="33"/>
  <c r="AP2356" i="33"/>
  <c r="AL892" i="33"/>
  <c r="AL1136" i="33"/>
  <c r="AL1380" i="33"/>
  <c r="AL1624" i="33"/>
  <c r="AL1868" i="33"/>
  <c r="AL2112" i="33"/>
  <c r="AH892" i="33"/>
  <c r="AH1136" i="33"/>
  <c r="AH1380" i="33"/>
  <c r="AH1624" i="33"/>
  <c r="AH1868" i="33"/>
  <c r="AD770" i="33"/>
  <c r="AD892" i="33"/>
  <c r="AD1136" i="33"/>
  <c r="AD1380" i="33"/>
  <c r="AD1624" i="33"/>
  <c r="Z892" i="33"/>
  <c r="Z1136" i="33"/>
  <c r="Z1380" i="33"/>
  <c r="V892" i="33"/>
  <c r="V1136" i="33"/>
  <c r="R892" i="33"/>
  <c r="N770" i="33"/>
  <c r="I282" i="33"/>
  <c r="AN2234" i="33"/>
  <c r="AJ1380" i="33"/>
  <c r="AJ1624" i="33"/>
  <c r="AJ1868" i="33"/>
  <c r="AF1258" i="33"/>
  <c r="AB770" i="33"/>
  <c r="AB1014" i="33"/>
  <c r="AU831" i="33"/>
  <c r="AU1075" i="33"/>
  <c r="AU1319" i="33"/>
  <c r="AU1807" i="33"/>
  <c r="AU2539" i="33"/>
  <c r="AU2783" i="33"/>
  <c r="AR953" i="33"/>
  <c r="AR1197" i="33"/>
  <c r="AR1441" i="33"/>
  <c r="AR1685" i="33"/>
  <c r="AR2356" i="33"/>
  <c r="AQ1807" i="33"/>
  <c r="AM953" i="33"/>
  <c r="AM1197" i="33"/>
  <c r="AM2356" i="33"/>
  <c r="AI1624" i="33"/>
  <c r="AI1807" i="33"/>
  <c r="AE953" i="33"/>
  <c r="AE1197" i="33"/>
  <c r="AE1685" i="33"/>
  <c r="W953" i="33"/>
  <c r="W1197" i="33"/>
  <c r="AP953" i="33"/>
  <c r="AP1197" i="33"/>
  <c r="AP1441" i="33"/>
  <c r="AP1685" i="33"/>
  <c r="AP1929" i="33"/>
  <c r="AP2173" i="33"/>
  <c r="AP2417" i="33"/>
  <c r="AL953" i="33"/>
  <c r="AL1197" i="33"/>
  <c r="AL1441" i="33"/>
  <c r="AL1685" i="33"/>
  <c r="AL1929" i="33"/>
  <c r="AL2173" i="33"/>
  <c r="AH953" i="33"/>
  <c r="AH1197" i="33"/>
  <c r="AH1441" i="33"/>
  <c r="AH1685" i="33"/>
  <c r="AH1929" i="33"/>
  <c r="AD953" i="33"/>
  <c r="AD1197" i="33"/>
  <c r="AD1441" i="33"/>
  <c r="AD1685" i="33"/>
  <c r="Z953" i="33"/>
  <c r="Z1197" i="33"/>
  <c r="Z1441" i="33"/>
  <c r="V953" i="33"/>
  <c r="V1197" i="33"/>
  <c r="R953" i="33"/>
  <c r="AO831" i="33"/>
  <c r="AO2051" i="33"/>
  <c r="AK892" i="33"/>
  <c r="AK2112" i="33"/>
  <c r="AC953" i="33"/>
  <c r="AC1197" i="33"/>
  <c r="AC1441" i="33"/>
  <c r="AC1685" i="33"/>
  <c r="Y770" i="33"/>
  <c r="Y1014" i="33"/>
  <c r="Y1258" i="33"/>
  <c r="AR1746" i="33"/>
  <c r="AM1624" i="33"/>
  <c r="AA1014" i="33"/>
  <c r="AA1258" i="33"/>
  <c r="AA1624" i="33"/>
  <c r="AP770" i="33"/>
  <c r="AP1014" i="33"/>
  <c r="AP1258" i="33"/>
  <c r="AP1502" i="33"/>
  <c r="AP1746" i="33"/>
  <c r="AP1990" i="33"/>
  <c r="AP2234" i="33"/>
  <c r="AP2478" i="33"/>
  <c r="AL770" i="33"/>
  <c r="AL1014" i="33"/>
  <c r="AL1258" i="33"/>
  <c r="AL1502" i="33"/>
  <c r="AL1746" i="33"/>
  <c r="AL1990" i="33"/>
  <c r="AL2234" i="33"/>
  <c r="AH1014" i="33"/>
  <c r="AH1258" i="33"/>
  <c r="AH1502" i="33"/>
  <c r="AH1746" i="33"/>
  <c r="AH1990" i="33"/>
  <c r="AD1014" i="33"/>
  <c r="AD1258" i="33"/>
  <c r="AD1502" i="33"/>
  <c r="AD1746" i="33"/>
  <c r="Z770" i="33"/>
  <c r="Z1014" i="33"/>
  <c r="Z1258" i="33"/>
  <c r="Z1502" i="33"/>
  <c r="V1014" i="33"/>
  <c r="V1258" i="33"/>
  <c r="R770" i="33"/>
  <c r="R1014" i="33"/>
  <c r="AO892" i="33"/>
  <c r="AO2112" i="33"/>
  <c r="Y892" i="33"/>
  <c r="AN1258" i="33"/>
  <c r="AN1990" i="33"/>
  <c r="AJ1014" i="33"/>
  <c r="AJ1502" i="33"/>
  <c r="AJ1746" i="33"/>
  <c r="AF892" i="33"/>
  <c r="AB1136" i="33"/>
  <c r="AB1380" i="33"/>
  <c r="AB1624" i="33"/>
  <c r="X1258" i="33"/>
  <c r="T770" i="33"/>
  <c r="T1014" i="33"/>
  <c r="AU1441" i="33"/>
  <c r="AU1502" i="33"/>
  <c r="AT831" i="33"/>
  <c r="AT1075" i="33"/>
  <c r="AT1319" i="33"/>
  <c r="AT1563" i="33"/>
  <c r="AT1807" i="33"/>
  <c r="AT2051" i="33"/>
  <c r="AT2295" i="33"/>
  <c r="AT2539" i="33"/>
  <c r="AT2783" i="33"/>
  <c r="AS953" i="33"/>
  <c r="AS1197" i="33"/>
  <c r="AS1441" i="33"/>
  <c r="AS1685" i="33"/>
  <c r="AS1929" i="33"/>
  <c r="AS2173" i="33"/>
  <c r="AS2417" i="33"/>
  <c r="AS2661" i="33"/>
  <c r="AM831" i="33"/>
  <c r="AM1075" i="33"/>
  <c r="AM1319" i="33"/>
  <c r="AM2234" i="33"/>
  <c r="AI1929" i="33"/>
  <c r="AE831" i="33"/>
  <c r="AE1075" i="33"/>
  <c r="AE1319" i="33"/>
  <c r="AK1990" i="33"/>
  <c r="AN1929" i="33"/>
  <c r="AJ1075" i="33"/>
  <c r="AJ1197" i="33"/>
  <c r="AJ1563" i="33"/>
  <c r="AJ1807" i="33"/>
  <c r="D260" i="33"/>
  <c r="D183" i="33"/>
  <c r="U892" i="33"/>
  <c r="AN2051" i="33"/>
  <c r="AJ953" i="33"/>
  <c r="AJ1319" i="33"/>
  <c r="AF1319" i="33"/>
  <c r="AU1685" i="33"/>
  <c r="AU2600" i="33"/>
  <c r="AU2844" i="33"/>
  <c r="AR770" i="33"/>
  <c r="AR1014" i="33"/>
  <c r="AR2539" i="33"/>
  <c r="AQ2112" i="33"/>
  <c r="AQ1868" i="33"/>
  <c r="AQ2295" i="33"/>
  <c r="AI1014" i="33"/>
  <c r="AI1258" i="33"/>
  <c r="AI1868" i="33"/>
  <c r="AE1441" i="33"/>
  <c r="O770" i="33"/>
  <c r="AK1136" i="33"/>
  <c r="AK1380" i="33"/>
  <c r="AK1624" i="33"/>
  <c r="AK1868" i="33"/>
  <c r="AG831" i="33"/>
  <c r="AG953" i="33"/>
  <c r="AG1197" i="33"/>
  <c r="AG1441" i="33"/>
  <c r="AG1685" i="33"/>
  <c r="AC770" i="33"/>
  <c r="M770" i="33"/>
  <c r="AN1441" i="33"/>
  <c r="AN1685" i="33"/>
  <c r="AF1136" i="33"/>
  <c r="AF1868" i="33"/>
  <c r="AU1990" i="33"/>
  <c r="AU2417" i="33"/>
  <c r="AR2051" i="33"/>
  <c r="AR2600" i="33"/>
  <c r="AM1563" i="33"/>
  <c r="AI831" i="33"/>
  <c r="AI1075" i="33"/>
  <c r="AI1319" i="33"/>
  <c r="AA831" i="33"/>
  <c r="AA1075" i="33"/>
  <c r="AA1319" i="33"/>
  <c r="W831" i="33"/>
  <c r="W1075" i="33"/>
  <c r="W1319" i="33"/>
  <c r="O831" i="33"/>
  <c r="AH770" i="33"/>
  <c r="AO1136" i="33"/>
  <c r="AO1380" i="33"/>
  <c r="AO1624" i="33"/>
  <c r="AO1868" i="33"/>
  <c r="Q831" i="33"/>
  <c r="AN770" i="33"/>
  <c r="AN1014" i="33"/>
  <c r="AN2417" i="33"/>
  <c r="AJ892" i="33"/>
  <c r="AF1380" i="33"/>
  <c r="AF1624" i="33"/>
  <c r="X770" i="33"/>
  <c r="X1014" i="33"/>
  <c r="P892" i="33"/>
  <c r="AK1319" i="33"/>
  <c r="AK1563" i="33"/>
  <c r="AK1807" i="33"/>
  <c r="AG1929" i="33"/>
  <c r="Q953" i="33"/>
  <c r="AN892" i="33"/>
  <c r="AN1380" i="33"/>
  <c r="AN1624" i="33"/>
  <c r="AN2295" i="33"/>
  <c r="AJ1441" i="33"/>
  <c r="AJ1685" i="33"/>
  <c r="AF831" i="33"/>
  <c r="X892" i="33"/>
  <c r="X1380" i="33"/>
  <c r="P770" i="33"/>
  <c r="AU1868" i="33"/>
  <c r="AU1929" i="33"/>
  <c r="AU2173" i="33"/>
  <c r="AR1929" i="33"/>
  <c r="AQ1014" i="33"/>
  <c r="AQ1258" i="33"/>
  <c r="AM1014" i="33"/>
  <c r="AM1258" i="33"/>
  <c r="AI2112" i="33"/>
  <c r="AE1014" i="33"/>
  <c r="AE1258" i="33"/>
  <c r="W1380" i="33"/>
  <c r="AO2295" i="33"/>
  <c r="AC1014" i="33"/>
  <c r="AC1258" i="33"/>
  <c r="AC1502" i="33"/>
  <c r="AC1746" i="33"/>
  <c r="U1136" i="33"/>
  <c r="AN953" i="33"/>
  <c r="AN2356" i="33"/>
  <c r="AJ831" i="33"/>
  <c r="AJ1990" i="33"/>
  <c r="AJ2051" i="33"/>
  <c r="X953" i="33"/>
  <c r="X1441" i="33"/>
  <c r="P831" i="33"/>
  <c r="AU1746" i="33"/>
  <c r="AU2661" i="33"/>
  <c r="AR831" i="33"/>
  <c r="AR1075" i="33"/>
  <c r="AR2234" i="33"/>
  <c r="AR2478" i="33"/>
  <c r="AR2173" i="33"/>
  <c r="AQ831" i="33"/>
  <c r="AQ1075" i="33"/>
  <c r="AQ1319" i="33"/>
  <c r="AQ1929" i="33"/>
  <c r="AQ2173" i="33"/>
  <c r="AM2112" i="33"/>
  <c r="AO2356" i="33"/>
  <c r="AK953" i="33"/>
  <c r="AK1197" i="33"/>
  <c r="AK1441" i="33"/>
  <c r="AK1685" i="33"/>
  <c r="AG770" i="33"/>
  <c r="AG892" i="33"/>
  <c r="AN1502" i="33"/>
  <c r="AN1746" i="33"/>
  <c r="AJ1929" i="33"/>
  <c r="Y1502" i="33"/>
  <c r="AN1868" i="33"/>
  <c r="AJ770" i="33"/>
  <c r="AB1075" i="33"/>
  <c r="AU2356" i="33"/>
  <c r="AT770" i="33"/>
  <c r="AT1014" i="33"/>
  <c r="AT1258" i="33"/>
  <c r="AT1502" i="33"/>
  <c r="AT1746" i="33"/>
  <c r="AT1990" i="33"/>
  <c r="AT2234" i="33"/>
  <c r="AT2478" i="33"/>
  <c r="AT2722" i="33"/>
  <c r="AS892" i="33"/>
  <c r="AS1136" i="33"/>
  <c r="AS1380" i="33"/>
  <c r="AS1624" i="33"/>
  <c r="AS1868" i="33"/>
  <c r="AS2112" i="33"/>
  <c r="AS2356" i="33"/>
  <c r="AS2600" i="33"/>
  <c r="AR2112" i="33"/>
  <c r="AR2417" i="33"/>
  <c r="AQ1624" i="33"/>
  <c r="AM2051" i="33"/>
  <c r="AI1380" i="33"/>
  <c r="AI1746" i="33"/>
  <c r="AI1563" i="33"/>
  <c r="AA1441" i="33"/>
  <c r="W1014" i="33"/>
  <c r="W1258" i="33"/>
  <c r="S770" i="33"/>
  <c r="S1014" i="33"/>
  <c r="AO1075" i="33"/>
  <c r="AO1319" i="33"/>
  <c r="AO1563" i="33"/>
  <c r="AO1807" i="33"/>
  <c r="AK1929" i="33"/>
  <c r="AK2173" i="33"/>
  <c r="AG1990" i="33"/>
  <c r="Y1075" i="33"/>
  <c r="Y1319" i="33"/>
  <c r="Q1014" i="33"/>
  <c r="AN2112" i="33"/>
  <c r="AJ1136" i="33"/>
  <c r="AF1075" i="33"/>
  <c r="AF1563" i="33"/>
  <c r="AF1807" i="33"/>
  <c r="T1136" i="33"/>
  <c r="AU953" i="33"/>
  <c r="AU1197" i="33"/>
  <c r="AR1319" i="33"/>
  <c r="AR1563" i="33"/>
  <c r="AR1807" i="33"/>
  <c r="AQ1380" i="33"/>
  <c r="AQ1441" i="33"/>
  <c r="AQ2356" i="33"/>
  <c r="AQ2539" i="33"/>
  <c r="AI1685" i="33"/>
  <c r="AA770" i="33"/>
  <c r="S831" i="33"/>
  <c r="S1075" i="33"/>
  <c r="AP831" i="33"/>
  <c r="AP1075" i="33"/>
  <c r="AP1319" i="33"/>
  <c r="AP1563" i="33"/>
  <c r="AP1807" i="33"/>
  <c r="AP2051" i="33"/>
  <c r="AP2295" i="33"/>
  <c r="AP2539" i="33"/>
  <c r="AL831" i="33"/>
  <c r="AL1075" i="33"/>
  <c r="AL1319" i="33"/>
  <c r="AL1563" i="33"/>
  <c r="AL1807" i="33"/>
  <c r="AL2051" i="33"/>
  <c r="AL2295" i="33"/>
  <c r="AH831" i="33"/>
  <c r="AH1075" i="33"/>
  <c r="AH1319" i="33"/>
  <c r="AH1563" i="33"/>
  <c r="AH1807" i="33"/>
  <c r="AH2051" i="33"/>
  <c r="AD831" i="33"/>
  <c r="AD1075" i="33"/>
  <c r="AD1319" i="33"/>
  <c r="AD1563" i="33"/>
  <c r="AD1807" i="33"/>
  <c r="Z831" i="33"/>
  <c r="Z1075" i="33"/>
  <c r="Z1319" i="33"/>
  <c r="Z1563" i="33"/>
  <c r="V831" i="33"/>
  <c r="V1075" i="33"/>
  <c r="V1319" i="33"/>
  <c r="R831" i="33"/>
  <c r="R1075" i="33"/>
  <c r="N831" i="33"/>
  <c r="AO1929" i="33"/>
  <c r="AO2173" i="33"/>
  <c r="AG1014" i="33"/>
  <c r="AG1258" i="33"/>
  <c r="AG1502" i="33"/>
  <c r="AG1746" i="33"/>
  <c r="AC831" i="33"/>
  <c r="AC1075" i="33"/>
  <c r="AC1319" i="33"/>
  <c r="AC1563" i="33"/>
  <c r="Y1136" i="33"/>
  <c r="Y1380" i="33"/>
  <c r="U953" i="33"/>
  <c r="U1197" i="33"/>
  <c r="Q770" i="33"/>
  <c r="AN1319" i="33"/>
  <c r="AF1197" i="33"/>
  <c r="AF1929" i="33"/>
  <c r="AB953" i="33"/>
  <c r="AB1197" i="33"/>
  <c r="AB1441" i="33"/>
  <c r="AB1685" i="33"/>
  <c r="X1319" i="33"/>
  <c r="T831" i="33"/>
  <c r="T1075" i="33"/>
  <c r="T1197" i="33"/>
  <c r="P953" i="33"/>
  <c r="AP14" i="33"/>
  <c r="G186" i="33"/>
  <c r="AQ187" i="33"/>
  <c r="AD187" i="33"/>
  <c r="J187" i="33"/>
  <c r="AH187" i="33"/>
  <c r="J191" i="33"/>
  <c r="X186" i="33"/>
  <c r="AT191" i="33"/>
  <c r="W192" i="33"/>
  <c r="H186" i="33"/>
  <c r="F188" i="33"/>
  <c r="AT186" i="33"/>
  <c r="AE187" i="33"/>
  <c r="AP191" i="33"/>
  <c r="Z191" i="33"/>
  <c r="V187" i="33"/>
  <c r="R187" i="33"/>
  <c r="N187" i="33"/>
  <c r="AK185" i="33"/>
  <c r="AC191" i="33"/>
  <c r="U185" i="33"/>
  <c r="Q190" i="33"/>
  <c r="AN190" i="33"/>
  <c r="X190" i="33"/>
  <c r="H190" i="33"/>
  <c r="AI191" i="33"/>
  <c r="AA189" i="33"/>
  <c r="AP187" i="33"/>
  <c r="AN186" i="33"/>
  <c r="AB190" i="33"/>
  <c r="AQ189" i="33"/>
  <c r="O189" i="33"/>
  <c r="G189" i="33"/>
  <c r="AH191" i="33"/>
  <c r="AG186" i="33"/>
  <c r="Y188" i="33"/>
  <c r="M191" i="33"/>
  <c r="AB192" i="33"/>
  <c r="L192" i="33"/>
  <c r="G190" i="33"/>
  <c r="N188" i="33"/>
  <c r="F189" i="33"/>
  <c r="AM191" i="33"/>
  <c r="AI185" i="33"/>
  <c r="AE190" i="33"/>
  <c r="W186" i="33"/>
  <c r="O191" i="33"/>
  <c r="K187" i="33"/>
  <c r="G192" i="33"/>
  <c r="V191" i="33"/>
  <c r="N191" i="33"/>
  <c r="AG190" i="33"/>
  <c r="U189" i="33"/>
  <c r="I188" i="33"/>
  <c r="G185" i="33"/>
  <c r="U190" i="33"/>
  <c r="H187" i="33"/>
  <c r="AT190" i="33"/>
  <c r="AS188" i="33"/>
  <c r="S191" i="33"/>
  <c r="R191" i="33"/>
  <c r="AK189" i="33"/>
  <c r="AU192" i="33"/>
  <c r="AT192" i="33"/>
  <c r="AS192" i="33"/>
  <c r="AR190" i="33"/>
  <c r="AA186" i="33"/>
  <c r="W185" i="33"/>
  <c r="O190" i="33"/>
  <c r="AL187" i="33"/>
  <c r="AO188" i="33"/>
  <c r="AK192" i="33"/>
  <c r="U192" i="33"/>
  <c r="AJ187" i="33"/>
  <c r="AF188" i="33"/>
  <c r="AB185" i="33"/>
  <c r="T187" i="33"/>
  <c r="L185" i="33"/>
  <c r="AU186" i="33"/>
  <c r="AT187" i="33"/>
  <c r="AR187" i="33"/>
  <c r="AM185" i="33"/>
  <c r="S185" i="33"/>
  <c r="O188" i="33"/>
  <c r="AH192" i="33"/>
  <c r="V188" i="33"/>
  <c r="R188" i="33"/>
  <c r="AO185" i="33"/>
  <c r="AK186" i="33"/>
  <c r="Y192" i="33"/>
  <c r="Q191" i="33"/>
  <c r="AJ188" i="33"/>
  <c r="AF185" i="33"/>
  <c r="AB186" i="33"/>
  <c r="H191" i="33"/>
  <c r="AP189" i="33"/>
  <c r="AH189" i="33"/>
  <c r="AD185" i="33"/>
  <c r="V189" i="33"/>
  <c r="R185" i="33"/>
  <c r="AG188" i="33"/>
  <c r="AC185" i="33"/>
  <c r="Y186" i="33"/>
  <c r="U191" i="33"/>
  <c r="Q188" i="33"/>
  <c r="M185" i="33"/>
  <c r="I186" i="33"/>
  <c r="AJ189" i="33"/>
  <c r="AF186" i="33"/>
  <c r="AB191" i="33"/>
  <c r="AT189" i="33"/>
  <c r="AQ190" i="33"/>
  <c r="AM186" i="33"/>
  <c r="AI190" i="33"/>
  <c r="AE186" i="33"/>
  <c r="AA190" i="33"/>
  <c r="W189" i="33"/>
  <c r="G191" i="33"/>
  <c r="AP190" i="33"/>
  <c r="AL190" i="33"/>
  <c r="AH186" i="33"/>
  <c r="AD186" i="33"/>
  <c r="R186" i="33"/>
  <c r="R192" i="33"/>
  <c r="F190" i="33"/>
  <c r="AO187" i="33"/>
  <c r="AG192" i="33"/>
  <c r="AC190" i="33"/>
  <c r="Q192" i="33"/>
  <c r="M186" i="33"/>
  <c r="AN185" i="33"/>
  <c r="H192" i="33"/>
  <c r="AQ186" i="33"/>
  <c r="AM190" i="33"/>
  <c r="AE188" i="33"/>
  <c r="S190" i="33"/>
  <c r="K189" i="33"/>
  <c r="AD191" i="33"/>
  <c r="Z187" i="33"/>
  <c r="AO191" i="33"/>
  <c r="AC187" i="33"/>
  <c r="Q186" i="33"/>
  <c r="M187" i="33"/>
  <c r="AB189" i="33"/>
  <c r="T191" i="33"/>
  <c r="P188" i="33"/>
  <c r="L189" i="33"/>
  <c r="AU185" i="33"/>
  <c r="AS185" i="33"/>
  <c r="AR191" i="33"/>
  <c r="AQ191" i="33"/>
  <c r="AI192" i="33"/>
  <c r="AE192" i="33"/>
  <c r="AA192" i="33"/>
  <c r="W190" i="33"/>
  <c r="K191" i="33"/>
  <c r="AO189" i="33"/>
  <c r="AK190" i="33"/>
  <c r="M188" i="33"/>
  <c r="I189" i="33"/>
  <c r="AJ191" i="33"/>
  <c r="AF189" i="33"/>
  <c r="P185" i="33"/>
  <c r="L186" i="33"/>
  <c r="AU189" i="33"/>
  <c r="AT188" i="33"/>
  <c r="AS186" i="33"/>
  <c r="AR188" i="33"/>
  <c r="AQ192" i="33"/>
  <c r="AM189" i="33"/>
  <c r="W187" i="33"/>
  <c r="S189" i="33"/>
  <c r="G187" i="33"/>
  <c r="AL185" i="33"/>
  <c r="AD189" i="33"/>
  <c r="V192" i="33"/>
  <c r="R189" i="33"/>
  <c r="N185" i="33"/>
  <c r="F185" i="33"/>
  <c r="AC189" i="33"/>
  <c r="Y190" i="33"/>
  <c r="M189" i="33"/>
  <c r="I190" i="33"/>
  <c r="AJ192" i="33"/>
  <c r="AF190" i="33"/>
  <c r="X188" i="33"/>
  <c r="T185" i="33"/>
  <c r="P186" i="33"/>
  <c r="L187" i="33"/>
  <c r="AU188" i="33"/>
  <c r="AS187" i="33"/>
  <c r="AA185" i="33"/>
  <c r="W188" i="33"/>
  <c r="S187" i="33"/>
  <c r="O185" i="33"/>
  <c r="K185" i="33"/>
  <c r="AP192" i="33"/>
  <c r="AL191" i="33"/>
  <c r="AH190" i="33"/>
  <c r="AD190" i="33"/>
  <c r="Z186" i="33"/>
  <c r="V186" i="33"/>
  <c r="R190" i="33"/>
  <c r="N186" i="33"/>
  <c r="AK188" i="33"/>
  <c r="M190" i="33"/>
  <c r="AN189" i="33"/>
  <c r="AF187" i="33"/>
  <c r="X185" i="33"/>
  <c r="I185" i="33"/>
  <c r="AS189" i="33"/>
  <c r="AM192" i="33"/>
  <c r="S192" i="33"/>
  <c r="O192" i="33"/>
  <c r="K186" i="33"/>
  <c r="AL188" i="33"/>
  <c r="AH188" i="33"/>
  <c r="AD188" i="33"/>
  <c r="Z188" i="33"/>
  <c r="J188" i="33"/>
  <c r="AO192" i="33"/>
  <c r="AG187" i="33"/>
  <c r="AC188" i="33"/>
  <c r="Y185" i="33"/>
  <c r="U186" i="33"/>
  <c r="I192" i="33"/>
  <c r="AN187" i="33"/>
  <c r="AF192" i="33"/>
  <c r="X187" i="33"/>
  <c r="T188" i="33"/>
  <c r="P189" i="33"/>
  <c r="L190" i="33"/>
  <c r="AU187" i="33"/>
  <c r="AS190" i="33"/>
  <c r="AR192" i="33"/>
  <c r="AI186" i="33"/>
  <c r="AE185" i="33"/>
  <c r="S188" i="33"/>
  <c r="O187" i="33"/>
  <c r="K190" i="33"/>
  <c r="AL189" i="33"/>
  <c r="Z185" i="33"/>
  <c r="N189" i="33"/>
  <c r="J185" i="33"/>
  <c r="AO186" i="33"/>
  <c r="AC192" i="33"/>
  <c r="M192" i="33"/>
  <c r="AN188" i="33"/>
  <c r="T189" i="33"/>
  <c r="P190" i="33"/>
  <c r="L191" i="33"/>
  <c r="AS191" i="33"/>
  <c r="AR185" i="33"/>
  <c r="AQ185" i="33"/>
  <c r="AM188" i="33"/>
  <c r="AI187" i="33"/>
  <c r="AE189" i="33"/>
  <c r="G188" i="33"/>
  <c r="Z190" i="33"/>
  <c r="V190" i="33"/>
  <c r="N190" i="33"/>
  <c r="J186" i="33"/>
  <c r="AK191" i="33"/>
  <c r="AG185" i="33"/>
  <c r="Y187" i="33"/>
  <c r="Q185" i="33"/>
  <c r="I187" i="33"/>
  <c r="AN192" i="33"/>
  <c r="AJ186" i="33"/>
  <c r="AF191" i="33"/>
  <c r="AB188" i="33"/>
  <c r="X189" i="33"/>
  <c r="T186" i="33"/>
  <c r="P187" i="33"/>
  <c r="H185" i="33"/>
  <c r="AR186" i="33"/>
  <c r="AA191" i="33"/>
  <c r="Z192" i="33"/>
  <c r="AI189" i="33"/>
  <c r="AE191" i="33"/>
  <c r="K192" i="33"/>
  <c r="AP188" i="33"/>
  <c r="AL192" i="33"/>
  <c r="AD192" i="33"/>
  <c r="N192" i="33"/>
  <c r="J192" i="33"/>
  <c r="AG191" i="33"/>
  <c r="Y189" i="33"/>
  <c r="Q187" i="33"/>
  <c r="X191" i="33"/>
  <c r="P192" i="33"/>
  <c r="AU190" i="33"/>
  <c r="AM187" i="33"/>
  <c r="AI188" i="33"/>
  <c r="AA188" i="33"/>
  <c r="AP185" i="33"/>
  <c r="AH185" i="33"/>
  <c r="Z189" i="33"/>
  <c r="V185" i="33"/>
  <c r="J189" i="33"/>
  <c r="AO190" i="33"/>
  <c r="AK187" i="33"/>
  <c r="U187" i="33"/>
  <c r="AN191" i="33"/>
  <c r="AJ185" i="33"/>
  <c r="AB187" i="33"/>
  <c r="T192" i="33"/>
  <c r="H188" i="33"/>
  <c r="AU191" i="33"/>
  <c r="AT185" i="33"/>
  <c r="AR189" i="33"/>
  <c r="AQ188" i="33"/>
  <c r="AA187" i="33"/>
  <c r="W191" i="33"/>
  <c r="S186" i="33"/>
  <c r="O186" i="33"/>
  <c r="K188" i="33"/>
  <c r="AP186" i="33"/>
  <c r="AL186" i="33"/>
  <c r="J190" i="33"/>
  <c r="F186" i="33"/>
  <c r="AG189" i="33"/>
  <c r="AC186" i="33"/>
  <c r="Y191" i="33"/>
  <c r="U188" i="33"/>
  <c r="Q189" i="33"/>
  <c r="I191" i="33"/>
  <c r="AJ190" i="33"/>
  <c r="X192" i="33"/>
  <c r="T190" i="33"/>
  <c r="P191" i="33"/>
  <c r="L188" i="33"/>
  <c r="H189" i="33"/>
  <c r="CC3966" i="35"/>
  <c r="CC3970" i="35"/>
  <c r="CC3965" i="35"/>
  <c r="CB3907" i="35"/>
  <c r="CC3968" i="35"/>
  <c r="CB3909" i="35"/>
  <c r="CB3904" i="35"/>
  <c r="CB3905" i="35"/>
  <c r="CC3969" i="35"/>
  <c r="CC3964" i="35"/>
  <c r="CB3903" i="35"/>
  <c r="CB3906" i="35"/>
  <c r="CB3908" i="35"/>
  <c r="CC3967" i="35"/>
  <c r="H14" i="33"/>
  <c r="AI14" i="35"/>
  <c r="AL14" i="35"/>
  <c r="E173" i="33"/>
  <c r="AB14" i="33"/>
  <c r="AN14" i="33"/>
  <c r="N14" i="33"/>
  <c r="I14" i="33"/>
  <c r="V14" i="33"/>
  <c r="AU14" i="35"/>
  <c r="AZ14" i="35"/>
  <c r="AX14" i="35"/>
  <c r="L14" i="33"/>
  <c r="Y14" i="33"/>
  <c r="AY14" i="35"/>
  <c r="Z14" i="33"/>
  <c r="K14" i="33"/>
  <c r="O14" i="33"/>
  <c r="AG14" i="33"/>
  <c r="AM14" i="33"/>
  <c r="Q14" i="33"/>
  <c r="M14" i="33"/>
  <c r="AE14" i="35"/>
  <c r="BA14" i="35"/>
  <c r="AO14" i="33"/>
  <c r="AF14" i="35"/>
  <c r="U14" i="33"/>
  <c r="AD14" i="35"/>
  <c r="AJ14" i="33"/>
  <c r="AK14" i="33"/>
  <c r="BD14" i="35"/>
  <c r="W14" i="33"/>
  <c r="AO14" i="35"/>
  <c r="BF14" i="35"/>
  <c r="BR14" i="35"/>
  <c r="AG14" i="35"/>
  <c r="AP14" i="35"/>
  <c r="T14" i="33"/>
  <c r="AQ14" i="35"/>
  <c r="BN14" i="35"/>
  <c r="AC14" i="33"/>
  <c r="AR14" i="35"/>
  <c r="BE14" i="35"/>
  <c r="BO14" i="35"/>
  <c r="BI14" i="35"/>
  <c r="F14" i="33"/>
  <c r="X14" i="33"/>
  <c r="AN14" i="35"/>
  <c r="BP14" i="35"/>
  <c r="AJ14" i="35"/>
  <c r="R14" i="33"/>
  <c r="AK14" i="35"/>
  <c r="BB14" i="35"/>
  <c r="AT14" i="35"/>
  <c r="AA14" i="33"/>
  <c r="AD14" i="33"/>
  <c r="BM14" i="35"/>
  <c r="BH14" i="35"/>
  <c r="BG14" i="35"/>
  <c r="S14" i="33"/>
  <c r="AL14" i="33"/>
  <c r="BQ14" i="35"/>
  <c r="AB14" i="35"/>
  <c r="AM14" i="35"/>
  <c r="AQ14" i="33"/>
  <c r="BL14" i="35"/>
  <c r="BC14" i="35"/>
  <c r="AT14" i="33"/>
  <c r="P14" i="33"/>
  <c r="AI14" i="33"/>
  <c r="AU14" i="33"/>
  <c r="BJ14" i="35"/>
  <c r="G14" i="33"/>
  <c r="AE14" i="33"/>
  <c r="AR14" i="33"/>
  <c r="AW14" i="35"/>
  <c r="J14" i="33"/>
  <c r="E14" i="33"/>
  <c r="AF14" i="33"/>
  <c r="AS14" i="35"/>
  <c r="AC14" i="35"/>
  <c r="AH14" i="35"/>
  <c r="AH14" i="33"/>
  <c r="AV14" i="35"/>
  <c r="BK14" i="35"/>
  <c r="AS14" i="33"/>
  <c r="AC1027" i="35"/>
  <c r="AC987" i="35"/>
  <c r="AC1011" i="35" s="1"/>
  <c r="AC992" i="35"/>
  <c r="AC1016" i="35" s="1"/>
  <c r="AB1024" i="35"/>
  <c r="AC988" i="35" s="1"/>
  <c r="AC1012" i="35" s="1"/>
  <c r="AB967" i="35"/>
  <c r="AC931" i="35" s="1"/>
  <c r="AC955" i="35" s="1"/>
  <c r="AB963" i="35"/>
  <c r="AC927" i="35" s="1"/>
  <c r="AC951" i="35" s="1"/>
  <c r="AB926" i="35"/>
  <c r="AB950" i="35" s="1"/>
  <c r="AB965" i="35"/>
  <c r="AC929" i="35" s="1"/>
  <c r="AC953" i="35" s="1"/>
  <c r="AB968" i="35"/>
  <c r="AC932" i="35" s="1"/>
  <c r="AC956" i="35" s="1"/>
  <c r="AB964" i="35"/>
  <c r="AC928" i="35" s="1"/>
  <c r="AC952" i="35" s="1"/>
  <c r="AA869" i="35"/>
  <c r="AA893" i="35" s="1"/>
  <c r="AA870" i="35"/>
  <c r="AA894" i="35" s="1"/>
  <c r="AA871" i="35"/>
  <c r="AA895" i="35" s="1"/>
  <c r="Z901" i="35"/>
  <c r="AA865" i="35" s="1"/>
  <c r="AA889" i="35" s="1"/>
  <c r="AA867" i="35"/>
  <c r="AA891" i="35" s="1"/>
  <c r="AA866" i="35"/>
  <c r="AA890" i="35" s="1"/>
  <c r="X781" i="35"/>
  <c r="Y745" i="35" s="1"/>
  <c r="Y769" i="35" s="1"/>
  <c r="Y743" i="35"/>
  <c r="Y767" i="35" s="1"/>
  <c r="Y744" i="35"/>
  <c r="Y768" i="35" s="1"/>
  <c r="Y749" i="35"/>
  <c r="Y773" i="35" s="1"/>
  <c r="X784" i="35"/>
  <c r="Y748" i="35" s="1"/>
  <c r="Y772" i="35" s="1"/>
  <c r="Y747" i="35"/>
  <c r="Y771" i="35" s="1"/>
  <c r="Y746" i="35"/>
  <c r="Y770" i="35" s="1"/>
  <c r="X724" i="35"/>
  <c r="X721" i="35"/>
  <c r="W723" i="35"/>
  <c r="X687" i="35" s="1"/>
  <c r="X711" i="35" s="1"/>
  <c r="X686" i="35"/>
  <c r="X710" i="35" s="1"/>
  <c r="X720" i="35"/>
  <c r="X683" i="35"/>
  <c r="X707" i="35" s="1"/>
  <c r="W718" i="35"/>
  <c r="X682" i="35" s="1"/>
  <c r="X706" i="35" s="1"/>
  <c r="W627" i="35"/>
  <c r="W651" i="35" s="1"/>
  <c r="W621" i="35"/>
  <c r="W645" i="35" s="1"/>
  <c r="W658" i="35"/>
  <c r="W661" i="35"/>
  <c r="X625" i="35" s="1"/>
  <c r="X649" i="35" s="1"/>
  <c r="W662" i="35"/>
  <c r="X626" i="35" s="1"/>
  <c r="X650" i="35" s="1"/>
  <c r="W660" i="35"/>
  <c r="V659" i="35"/>
  <c r="W623" i="35" s="1"/>
  <c r="W647" i="35" s="1"/>
  <c r="V600" i="35"/>
  <c r="V601" i="35"/>
  <c r="V561" i="35"/>
  <c r="V585" i="35" s="1"/>
  <c r="U598" i="35"/>
  <c r="V562" i="35" s="1"/>
  <c r="V586" i="35" s="1"/>
  <c r="U596" i="35"/>
  <c r="V560" i="35" s="1"/>
  <c r="V584" i="35" s="1"/>
  <c r="U535" i="35"/>
  <c r="U540" i="35"/>
  <c r="U500" i="35"/>
  <c r="U524" i="35" s="1"/>
  <c r="U502" i="35"/>
  <c r="U526" i="35" s="1"/>
  <c r="U505" i="35"/>
  <c r="U529" i="35" s="1"/>
  <c r="U501" i="35"/>
  <c r="U525" i="35" s="1"/>
  <c r="U539" i="35"/>
  <c r="V503" i="35" s="1"/>
  <c r="V527" i="35" s="1"/>
  <c r="T478" i="35"/>
  <c r="T476" i="35"/>
  <c r="T479" i="35"/>
  <c r="T475" i="35"/>
  <c r="T477" i="35"/>
  <c r="U441" i="35" s="1"/>
  <c r="U465" i="35" s="1"/>
  <c r="S480" i="35"/>
  <c r="T444" i="35" s="1"/>
  <c r="T468" i="35" s="1"/>
  <c r="S474" i="35"/>
  <c r="T438" i="35" s="1"/>
  <c r="T462" i="35" s="1"/>
  <c r="S419" i="35"/>
  <c r="T383" i="35" s="1"/>
  <c r="T407" i="35" s="1"/>
  <c r="R414" i="35"/>
  <c r="S378" i="35" s="1"/>
  <c r="S402" i="35" s="1"/>
  <c r="S415" i="35"/>
  <c r="T379" i="35" s="1"/>
  <c r="T403" i="35" s="1"/>
  <c r="R417" i="35"/>
  <c r="S381" i="35" s="1"/>
  <c r="S405" i="35" s="1"/>
  <c r="R356" i="35"/>
  <c r="R319" i="35"/>
  <c r="R343" i="35" s="1"/>
  <c r="R318" i="35"/>
  <c r="R342" i="35" s="1"/>
  <c r="R321" i="35"/>
  <c r="R345" i="35" s="1"/>
  <c r="R316" i="35"/>
  <c r="R340" i="35" s="1"/>
  <c r="P170" i="35"/>
  <c r="P57" i="35" s="1"/>
  <c r="P93" i="35" s="1"/>
  <c r="Q33" i="35" s="1"/>
  <c r="P168" i="35"/>
  <c r="P55" i="35" s="1"/>
  <c r="P91" i="35" s="1"/>
  <c r="Q31" i="35" s="1"/>
  <c r="P169" i="35"/>
  <c r="P56" i="35" s="1"/>
  <c r="P92" i="35" s="1"/>
  <c r="Q32" i="35" s="1"/>
  <c r="P171" i="35"/>
  <c r="P58" i="35" s="1"/>
  <c r="P94" i="35" s="1"/>
  <c r="Q34" i="35" s="1"/>
  <c r="P166" i="35"/>
  <c r="P178" i="35" s="1"/>
  <c r="Q142" i="35" s="1"/>
  <c r="P167" i="35"/>
  <c r="P54" i="35" s="1"/>
  <c r="P90" i="35" s="1"/>
  <c r="Q30" i="35" s="1"/>
  <c r="Z843" i="35"/>
  <c r="Z810" i="35"/>
  <c r="Z834" i="35" s="1"/>
  <c r="Z805" i="35"/>
  <c r="Z829" i="35" s="1"/>
  <c r="Z844" i="35"/>
  <c r="Y842" i="35"/>
  <c r="Z806" i="35" s="1"/>
  <c r="Z830" i="35" s="1"/>
  <c r="Y845" i="35"/>
  <c r="Z809" i="35" s="1"/>
  <c r="Z833" i="35" s="1"/>
  <c r="AA106" i="35"/>
  <c r="AA103" i="35"/>
  <c r="AB109" i="35"/>
  <c r="AD106" i="35"/>
  <c r="BG3103" i="35"/>
  <c r="AA110" i="35"/>
  <c r="AA108" i="35"/>
  <c r="AB107" i="35"/>
  <c r="AB110" i="35"/>
  <c r="AA109" i="35"/>
  <c r="AA104" i="35"/>
  <c r="AB104" i="35"/>
  <c r="AA105" i="35"/>
  <c r="AC108" i="35"/>
  <c r="AC106" i="35"/>
  <c r="AB106" i="35"/>
  <c r="AB105" i="35"/>
  <c r="AA107" i="35"/>
  <c r="AB108" i="35"/>
  <c r="D30" i="33"/>
  <c r="D32" i="33"/>
  <c r="D33" i="33"/>
  <c r="D34" i="33"/>
  <c r="D29" i="33"/>
  <c r="W490" i="35"/>
  <c r="AC733" i="35"/>
  <c r="S244" i="35"/>
  <c r="AE978" i="35"/>
  <c r="V427" i="35"/>
  <c r="AD917" i="35"/>
  <c r="AC796" i="35"/>
  <c r="X553" i="35"/>
  <c r="U365" i="35"/>
  <c r="AC735" i="35"/>
  <c r="AD916" i="35"/>
  <c r="S248" i="35"/>
  <c r="Y549" i="35"/>
  <c r="AA615" i="35"/>
  <c r="AD918" i="35"/>
  <c r="AC856" i="35"/>
  <c r="AB195" i="35"/>
  <c r="AB193" i="35"/>
  <c r="BR1042" i="35"/>
  <c r="AE980" i="35"/>
  <c r="X551" i="35"/>
  <c r="AC795" i="35"/>
  <c r="AC737" i="35"/>
  <c r="V426" i="35"/>
  <c r="W488" i="35"/>
  <c r="X488" i="35" s="1"/>
  <c r="AC798" i="35"/>
  <c r="AD853" i="35"/>
  <c r="U307" i="35"/>
  <c r="AD859" i="35"/>
  <c r="AE975" i="35"/>
  <c r="AB792" i="35"/>
  <c r="Y554" i="35"/>
  <c r="T306" i="35"/>
  <c r="T305" i="35"/>
  <c r="S247" i="35"/>
  <c r="U367" i="35"/>
  <c r="S246" i="35"/>
  <c r="U369" i="35"/>
  <c r="AD858" i="35"/>
  <c r="AB673" i="35"/>
  <c r="AD857" i="35"/>
  <c r="AB675" i="35"/>
  <c r="X550" i="35"/>
  <c r="U371" i="35"/>
  <c r="X552" i="35"/>
  <c r="W493" i="35"/>
  <c r="AB671" i="35"/>
  <c r="AD920" i="35"/>
  <c r="AD855" i="35"/>
  <c r="S243" i="35"/>
  <c r="AB192" i="35"/>
  <c r="AC793" i="35"/>
  <c r="S249" i="35"/>
  <c r="AE977" i="35"/>
  <c r="BR1039" i="35"/>
  <c r="AC794" i="35"/>
  <c r="AC736" i="35"/>
  <c r="V431" i="35"/>
  <c r="V304" i="35"/>
  <c r="AA674" i="35"/>
  <c r="AB797" i="35"/>
  <c r="Y609" i="35"/>
  <c r="Z609" i="35" s="1"/>
  <c r="Y613" i="35"/>
  <c r="Z613" i="35" s="1"/>
  <c r="AB672" i="35"/>
  <c r="Y611" i="35"/>
  <c r="W310" i="35"/>
  <c r="X310" i="35" s="1"/>
  <c r="X308" i="35"/>
  <c r="AC734" i="35"/>
  <c r="U366" i="35"/>
  <c r="V428" i="35"/>
  <c r="AB670" i="35"/>
  <c r="AC854" i="35"/>
  <c r="AE981" i="35"/>
  <c r="AE914" i="35"/>
  <c r="AC732" i="35"/>
  <c r="W491" i="35"/>
  <c r="Z612" i="35"/>
  <c r="AA612" i="35" s="1"/>
  <c r="Y610" i="35"/>
  <c r="Z610" i="35" s="1"/>
  <c r="AD915" i="35"/>
  <c r="AC731" i="35"/>
  <c r="U370" i="35"/>
  <c r="W487" i="35"/>
  <c r="V432" i="35"/>
  <c r="AB676" i="35"/>
  <c r="Y614" i="35"/>
  <c r="Z614" i="35" s="1"/>
  <c r="U368" i="35"/>
  <c r="S245" i="35"/>
  <c r="U309" i="35"/>
  <c r="V429" i="35"/>
  <c r="AE979" i="35"/>
  <c r="Y548" i="35"/>
  <c r="AE976" i="35"/>
  <c r="W489" i="35"/>
  <c r="AD919" i="35"/>
  <c r="W492" i="35"/>
  <c r="V430" i="35"/>
  <c r="W430" i="35" s="1"/>
  <c r="D27" i="33"/>
  <c r="AE1393" i="35"/>
  <c r="AF1456" i="35"/>
  <c r="AM1881" i="35"/>
  <c r="AU2369" i="35"/>
  <c r="F44" i="33"/>
  <c r="F42" i="33"/>
  <c r="E42" i="33"/>
  <c r="E41" i="33"/>
  <c r="D43" i="33"/>
  <c r="E43" i="33"/>
  <c r="E46" i="33"/>
  <c r="D45" i="33"/>
  <c r="D40" i="33"/>
  <c r="E40" i="33"/>
  <c r="D41" i="33"/>
  <c r="D124" i="33"/>
  <c r="E44" i="33"/>
  <c r="G42" i="33"/>
  <c r="D46" i="33"/>
  <c r="D44" i="33"/>
  <c r="D42" i="33"/>
  <c r="D39" i="33"/>
  <c r="E45" i="33"/>
  <c r="BR1040" i="35" l="1"/>
  <c r="P285" i="35"/>
  <c r="P172" i="35" s="1"/>
  <c r="P184" i="35" s="1"/>
  <c r="Q148" i="35" s="1"/>
  <c r="CA3847" i="35"/>
  <c r="CA3846" i="35"/>
  <c r="CA3843" i="35"/>
  <c r="CA3845" i="35"/>
  <c r="E321" i="33"/>
  <c r="D270" i="33"/>
  <c r="BS3175" i="35"/>
  <c r="BY3725" i="35"/>
  <c r="BS1099" i="35"/>
  <c r="BW3602" i="35"/>
  <c r="BS1347" i="35"/>
  <c r="BS3355" i="35"/>
  <c r="BS2136" i="35"/>
  <c r="BS2016" i="35"/>
  <c r="BY3724" i="35"/>
  <c r="BS2930" i="35"/>
  <c r="BS1158" i="35"/>
  <c r="BS3112" i="35"/>
  <c r="BS2931" i="35"/>
  <c r="BS2687" i="35"/>
  <c r="BS2567" i="35"/>
  <c r="BS2134" i="35"/>
  <c r="BS3234" i="35"/>
  <c r="BT3415" i="35"/>
  <c r="BS1955" i="35"/>
  <c r="BY3723" i="35"/>
  <c r="AQ720" i="33"/>
  <c r="AX1147" i="33"/>
  <c r="BS2805" i="35"/>
  <c r="BS1346" i="35"/>
  <c r="BS3235" i="35"/>
  <c r="BS2991" i="35"/>
  <c r="BS1407" i="35"/>
  <c r="BS3232" i="35"/>
  <c r="BS2749" i="35"/>
  <c r="BS2870" i="35"/>
  <c r="BS2321" i="35"/>
  <c r="BS3052" i="35"/>
  <c r="BS1769" i="35"/>
  <c r="BS1648" i="35"/>
  <c r="BS2624" i="35"/>
  <c r="BS2688" i="35"/>
  <c r="BS2503" i="35"/>
  <c r="BS1831" i="35"/>
  <c r="BS2869" i="35"/>
  <c r="BS2505" i="35"/>
  <c r="AR781" i="33"/>
  <c r="BA1330" i="33"/>
  <c r="BS2686" i="35"/>
  <c r="BS1403" i="35"/>
  <c r="BS3173" i="35"/>
  <c r="BS3116" i="35"/>
  <c r="BS1464" i="35"/>
  <c r="BS3357" i="35"/>
  <c r="BS2442" i="35"/>
  <c r="BS2138" i="35"/>
  <c r="BT3416" i="35"/>
  <c r="BS3172" i="35"/>
  <c r="BS1530" i="35"/>
  <c r="BT3418" i="35"/>
  <c r="BS1650" i="35"/>
  <c r="BS2440" i="35"/>
  <c r="BS2196" i="35"/>
  <c r="BS2628" i="35"/>
  <c r="BS1286" i="35"/>
  <c r="BS3236" i="35"/>
  <c r="BS3238" i="35"/>
  <c r="BX3664" i="35"/>
  <c r="BD1513" i="33"/>
  <c r="AO598" i="33"/>
  <c r="BS3299" i="35"/>
  <c r="BS1469" i="35"/>
  <c r="BS2260" i="35"/>
  <c r="BS1585" i="35"/>
  <c r="BS1341" i="35"/>
  <c r="BY3726" i="35"/>
  <c r="BS3055" i="35"/>
  <c r="BS3298" i="35"/>
  <c r="BV3537" i="35"/>
  <c r="BS3293" i="35"/>
  <c r="BS1037" i="35"/>
  <c r="BS2379" i="35"/>
  <c r="BS2258" i="35"/>
  <c r="BS2561" i="35"/>
  <c r="BS2317" i="35"/>
  <c r="BS2261" i="35"/>
  <c r="BS1224" i="35"/>
  <c r="BY3721" i="35"/>
  <c r="BS1774" i="35"/>
  <c r="BV3542" i="35"/>
  <c r="AU964" i="33"/>
  <c r="AY1208" i="33"/>
  <c r="BS2684" i="35"/>
  <c r="BS2683" i="35"/>
  <c r="BS1526" i="35"/>
  <c r="BS1282" i="35"/>
  <c r="BS3053" i="35"/>
  <c r="BS2200" i="35"/>
  <c r="BS3050" i="35"/>
  <c r="BS3295" i="35"/>
  <c r="BS3051" i="35"/>
  <c r="BU3479" i="35"/>
  <c r="BS2810" i="35"/>
  <c r="BS2014" i="35"/>
  <c r="BS2201" i="35"/>
  <c r="BS2566" i="35"/>
  <c r="BX3662" i="35"/>
  <c r="BS2257" i="35"/>
  <c r="BS1101" i="35"/>
  <c r="BS1225" i="35"/>
  <c r="BS2994" i="35"/>
  <c r="BB1391" i="33"/>
  <c r="AW1086" i="33"/>
  <c r="BS2808" i="35"/>
  <c r="BS3233" i="35"/>
  <c r="BS1589" i="35"/>
  <c r="BS2262" i="35"/>
  <c r="BS2989" i="35"/>
  <c r="BS1652" i="35"/>
  <c r="BS2564" i="35"/>
  <c r="BS3296" i="35"/>
  <c r="BS1651" i="35"/>
  <c r="BS1468" i="35"/>
  <c r="BS1713" i="35"/>
  <c r="BS1891" i="35"/>
  <c r="BS2562" i="35"/>
  <c r="BS1896" i="35"/>
  <c r="BS1770" i="35"/>
  <c r="BS1406" i="35"/>
  <c r="BS2626" i="35"/>
  <c r="BS2625" i="35"/>
  <c r="BZ3782" i="35"/>
  <c r="BZ3784" i="35"/>
  <c r="BS2689" i="35"/>
  <c r="BS2079" i="35"/>
  <c r="BS1834" i="35"/>
  <c r="BS2866" i="35"/>
  <c r="BS2622" i="35"/>
  <c r="BS1285" i="35"/>
  <c r="BS2445" i="35"/>
  <c r="BS1952" i="35"/>
  <c r="BS3171" i="35"/>
  <c r="BS2927" i="35"/>
  <c r="BS3237" i="35"/>
  <c r="BT3421" i="35"/>
  <c r="BS1159" i="35"/>
  <c r="BS1343" i="35"/>
  <c r="BY3720" i="35"/>
  <c r="BS3358" i="35"/>
  <c r="BS2993" i="35"/>
  <c r="BS2623" i="35"/>
  <c r="BS2988" i="35"/>
  <c r="BS1524" i="35"/>
  <c r="BS1036" i="35"/>
  <c r="BZ3781" i="35"/>
  <c r="BZ3787" i="35"/>
  <c r="BS3176" i="35"/>
  <c r="BW3599" i="35"/>
  <c r="BS2319" i="35"/>
  <c r="BS2075" i="35"/>
  <c r="BS2443" i="35"/>
  <c r="BW3603" i="35"/>
  <c r="BS2378" i="35"/>
  <c r="BS2929" i="35"/>
  <c r="BS2685" i="35"/>
  <c r="BS1954" i="35"/>
  <c r="BS2017" i="35"/>
  <c r="BS3354" i="35"/>
  <c r="BS2811" i="35"/>
  <c r="BS1281" i="35"/>
  <c r="BS2137" i="35"/>
  <c r="BS1772" i="35"/>
  <c r="BX3663" i="35"/>
  <c r="BS2320" i="35"/>
  <c r="BE1574" i="33"/>
  <c r="CA3844" i="35"/>
  <c r="CA3842" i="35"/>
  <c r="CA3848" i="35"/>
  <c r="BR1041" i="35"/>
  <c r="BZ3786" i="35"/>
  <c r="BT3417" i="35"/>
  <c r="BS1163" i="35"/>
  <c r="BS2745" i="35"/>
  <c r="BS2135" i="35"/>
  <c r="BS1830" i="35"/>
  <c r="BS2323" i="35"/>
  <c r="BS1408" i="35"/>
  <c r="BT3420" i="35"/>
  <c r="BS1829" i="35"/>
  <c r="BS1402" i="35"/>
  <c r="BS2750" i="35"/>
  <c r="BS2384" i="35"/>
  <c r="BS2444" i="35"/>
  <c r="BS1097" i="35"/>
  <c r="BS2439" i="35"/>
  <c r="BX3665" i="35"/>
  <c r="BS2506" i="35"/>
  <c r="BS2074" i="35"/>
  <c r="BS1646" i="35"/>
  <c r="BS2013" i="35"/>
  <c r="BZ3785" i="35"/>
  <c r="BS2322" i="35"/>
  <c r="BU3482" i="35"/>
  <c r="BS1220" i="35"/>
  <c r="BS2012" i="35"/>
  <c r="BS1951" i="35"/>
  <c r="BS1894" i="35"/>
  <c r="BS2078" i="35"/>
  <c r="BS2928" i="35"/>
  <c r="BV3538" i="35"/>
  <c r="BS3294" i="35"/>
  <c r="BS2381" i="35"/>
  <c r="BS1525" i="35"/>
  <c r="BS2809" i="35"/>
  <c r="BS3297" i="35"/>
  <c r="BS2504" i="35"/>
  <c r="BS1590" i="35"/>
  <c r="BS2195" i="35"/>
  <c r="BS2197" i="35"/>
  <c r="BS1892" i="35"/>
  <c r="BS2077" i="35"/>
  <c r="BZ3783" i="35"/>
  <c r="BS3054" i="35"/>
  <c r="BS1463" i="35"/>
  <c r="BY3722" i="35"/>
  <c r="BU3478" i="35"/>
  <c r="BS1161" i="35"/>
  <c r="BS1586" i="35"/>
  <c r="BS1707" i="35"/>
  <c r="BS1345" i="35"/>
  <c r="BS1467" i="35"/>
  <c r="BT3419" i="35"/>
  <c r="BU3477" i="35"/>
  <c r="BS2500" i="35"/>
  <c r="BS1833" i="35"/>
  <c r="BS2199" i="35"/>
  <c r="BW3601" i="35"/>
  <c r="BX3660" i="35"/>
  <c r="BS1160" i="35"/>
  <c r="BS2565" i="35"/>
  <c r="BS3356" i="35"/>
  <c r="BU3480" i="35"/>
  <c r="AP659" i="33"/>
  <c r="AZ1269" i="33"/>
  <c r="BS2806" i="35"/>
  <c r="BS1221" i="35"/>
  <c r="BS2992" i="35"/>
  <c r="BS2748" i="35"/>
  <c r="BS2872" i="35"/>
  <c r="BS1890" i="35"/>
  <c r="BS2259" i="35"/>
  <c r="BS1405" i="35"/>
  <c r="BV3543" i="35"/>
  <c r="BW3604" i="35"/>
  <c r="BV3540" i="35"/>
  <c r="BS2868" i="35"/>
  <c r="BS1283" i="35"/>
  <c r="BS2933" i="35"/>
  <c r="BS1773" i="35"/>
  <c r="BS1344" i="35"/>
  <c r="BS2502" i="35"/>
  <c r="BS1038" i="35"/>
  <c r="AT903" i="33"/>
  <c r="AS842" i="33"/>
  <c r="BS1591" i="35"/>
  <c r="BS3113" i="35"/>
  <c r="BS3114" i="35"/>
  <c r="BS1832" i="35"/>
  <c r="BU3481" i="35"/>
  <c r="BS1588" i="35"/>
  <c r="BS3359" i="35"/>
  <c r="BS2990" i="35"/>
  <c r="BS2140" i="35"/>
  <c r="BS3115" i="35"/>
  <c r="BS2627" i="35"/>
  <c r="BS1280" i="35"/>
  <c r="BS1953" i="35"/>
  <c r="BS1709" i="35"/>
  <c r="BS1222" i="35"/>
  <c r="BS1098" i="35"/>
  <c r="BS2073" i="35"/>
  <c r="BW3600" i="35"/>
  <c r="BS2744" i="35"/>
  <c r="BS1162" i="35"/>
  <c r="BS1708" i="35"/>
  <c r="BS3049" i="35"/>
  <c r="BS1528" i="35"/>
  <c r="BS1284" i="35"/>
  <c r="BS1893" i="35"/>
  <c r="BS1647" i="35"/>
  <c r="BX3659" i="35"/>
  <c r="BS1404" i="35"/>
  <c r="BS1465" i="35"/>
  <c r="BS1711" i="35"/>
  <c r="BS3110" i="35"/>
  <c r="BS3177" i="35"/>
  <c r="BS1527" i="35"/>
  <c r="BS2380" i="35"/>
  <c r="BS1957" i="35"/>
  <c r="BS3360" i="35"/>
  <c r="BS2871" i="35"/>
  <c r="BS3111" i="35"/>
  <c r="BS2867" i="35"/>
  <c r="BS1529" i="35"/>
  <c r="AV1025" i="33"/>
  <c r="BS1219" i="35"/>
  <c r="BS2807" i="35"/>
  <c r="BS1771" i="35"/>
  <c r="BS1466" i="35"/>
  <c r="BS2018" i="35"/>
  <c r="BS1768" i="35"/>
  <c r="BS1102" i="35"/>
  <c r="BS2441" i="35"/>
  <c r="BS3174" i="35"/>
  <c r="BS1835" i="35"/>
  <c r="BS2256" i="35"/>
  <c r="BS1956" i="35"/>
  <c r="BS1587" i="35"/>
  <c r="BS2198" i="35"/>
  <c r="BS1712" i="35"/>
  <c r="BS1100" i="35"/>
  <c r="BS1895" i="35"/>
  <c r="BV3539" i="35"/>
  <c r="BS2015" i="35"/>
  <c r="BS1103" i="35"/>
  <c r="BC1452" i="33"/>
  <c r="BS1710" i="35"/>
  <c r="BS2383" i="35"/>
  <c r="BS2563" i="35"/>
  <c r="BS1164" i="35"/>
  <c r="BS2139" i="35"/>
  <c r="BS1649" i="35"/>
  <c r="BS1342" i="35"/>
  <c r="BS1223" i="35"/>
  <c r="BS2318" i="35"/>
  <c r="BS2076" i="35"/>
  <c r="BS2932" i="35"/>
  <c r="BV3541" i="35"/>
  <c r="BX3661" i="35"/>
  <c r="BS2747" i="35"/>
  <c r="BS2501" i="35"/>
  <c r="BU3476" i="35"/>
  <c r="BS2746" i="35"/>
  <c r="BW3598" i="35"/>
  <c r="BS2382" i="35"/>
  <c r="BF1635" i="33"/>
  <c r="D20" i="33"/>
  <c r="AT195" i="33"/>
  <c r="D19" i="33"/>
  <c r="AH195" i="33"/>
  <c r="AA113" i="35"/>
  <c r="D49" i="33"/>
  <c r="V195" i="33"/>
  <c r="AJ195" i="33"/>
  <c r="AR195" i="33"/>
  <c r="AE195" i="33"/>
  <c r="X195" i="33"/>
  <c r="AS195" i="33"/>
  <c r="AF195" i="33"/>
  <c r="U195" i="33"/>
  <c r="AP195" i="33"/>
  <c r="AG195" i="33"/>
  <c r="J195" i="33"/>
  <c r="Y195" i="33"/>
  <c r="K195" i="33"/>
  <c r="AA195" i="33"/>
  <c r="AU195" i="33"/>
  <c r="R195" i="33"/>
  <c r="AO195" i="33"/>
  <c r="AB195" i="33"/>
  <c r="W195" i="33"/>
  <c r="AI195" i="33"/>
  <c r="H195" i="33"/>
  <c r="O195" i="33"/>
  <c r="T195" i="33"/>
  <c r="F195" i="33"/>
  <c r="P195" i="33"/>
  <c r="AN195" i="33"/>
  <c r="S195" i="33"/>
  <c r="G195" i="33"/>
  <c r="AK195" i="33"/>
  <c r="D37" i="33"/>
  <c r="E183" i="33"/>
  <c r="Q195" i="33"/>
  <c r="AQ195" i="33"/>
  <c r="Z195" i="33"/>
  <c r="I195" i="33"/>
  <c r="N195" i="33"/>
  <c r="AL195" i="33"/>
  <c r="M195" i="33"/>
  <c r="AC195" i="33"/>
  <c r="AD195" i="33"/>
  <c r="AM195" i="33"/>
  <c r="L195" i="33"/>
  <c r="CC3908" i="35"/>
  <c r="CC3906" i="35"/>
  <c r="CC3905" i="35"/>
  <c r="CC3904" i="35"/>
  <c r="CC3909" i="35"/>
  <c r="CC3907" i="35"/>
  <c r="CC3903" i="35"/>
  <c r="D284" i="33"/>
  <c r="E39" i="33"/>
  <c r="AB103" i="35"/>
  <c r="AB113" i="35" s="1"/>
  <c r="P183" i="35"/>
  <c r="Q147" i="35" s="1"/>
  <c r="AQ2123" i="35"/>
  <c r="AR2087" i="35" s="1"/>
  <c r="AU2365" i="35"/>
  <c r="AV2329" i="35" s="1"/>
  <c r="AI1635" i="35"/>
  <c r="AJ1599" i="35" s="1"/>
  <c r="BC2853" i="35"/>
  <c r="BD2817" i="35" s="1"/>
  <c r="BK3341" i="35"/>
  <c r="BL3305" i="35" s="1"/>
  <c r="AY2611" i="35"/>
  <c r="AZ2575" i="35" s="1"/>
  <c r="AZ2599" i="35" s="1"/>
  <c r="AZ2611" i="35" s="1"/>
  <c r="BA2575" i="35" s="1"/>
  <c r="BA2599" i="35" s="1"/>
  <c r="AM1877" i="35"/>
  <c r="AN1841" i="35" s="1"/>
  <c r="AE1389" i="35"/>
  <c r="AF1353" i="35" s="1"/>
  <c r="BG3099" i="35"/>
  <c r="BH3063" i="35" s="1"/>
  <c r="AQ2126" i="35"/>
  <c r="AR2090" i="35" s="1"/>
  <c r="AD991" i="35"/>
  <c r="AD1015" i="35" s="1"/>
  <c r="AC1026" i="35"/>
  <c r="AD990" i="35" s="1"/>
  <c r="AD1014" i="35" s="1"/>
  <c r="AC1024" i="35"/>
  <c r="AC1029" i="35"/>
  <c r="AD993" i="35" s="1"/>
  <c r="AD1017" i="35" s="1"/>
  <c r="AC1025" i="35"/>
  <c r="AD989" i="35" s="1"/>
  <c r="AD1013" i="35" s="1"/>
  <c r="AC967" i="35"/>
  <c r="AC968" i="35"/>
  <c r="AC965" i="35"/>
  <c r="AB962" i="35"/>
  <c r="AB966" i="35"/>
  <c r="AC930" i="35" s="1"/>
  <c r="AC954" i="35" s="1"/>
  <c r="AA901" i="35"/>
  <c r="AA903" i="35"/>
  <c r="AA905" i="35"/>
  <c r="AA902" i="35"/>
  <c r="AA904" i="35"/>
  <c r="AB868" i="35" s="1"/>
  <c r="AB892" i="35" s="1"/>
  <c r="Y779" i="35"/>
  <c r="Y782" i="35"/>
  <c r="X723" i="35"/>
  <c r="X718" i="35"/>
  <c r="Y684" i="35"/>
  <c r="Y708" i="35" s="1"/>
  <c r="X722" i="35"/>
  <c r="Y685" i="35"/>
  <c r="Y709" i="35" s="1"/>
  <c r="Y688" i="35"/>
  <c r="Y712" i="35" s="1"/>
  <c r="W657" i="35"/>
  <c r="X624" i="35"/>
  <c r="X648" i="35" s="1"/>
  <c r="X622" i="35"/>
  <c r="X646" i="35" s="1"/>
  <c r="X662" i="35"/>
  <c r="Y626" i="35" s="1"/>
  <c r="Y650" i="35" s="1"/>
  <c r="W565" i="35"/>
  <c r="W589" i="35" s="1"/>
  <c r="W564" i="35"/>
  <c r="W588" i="35" s="1"/>
  <c r="V598" i="35"/>
  <c r="V596" i="35"/>
  <c r="V599" i="35"/>
  <c r="W563" i="35" s="1"/>
  <c r="W587" i="35" s="1"/>
  <c r="V602" i="35"/>
  <c r="W566" i="35" s="1"/>
  <c r="W590" i="35" s="1"/>
  <c r="U538" i="35"/>
  <c r="U541" i="35"/>
  <c r="V504" i="35"/>
  <c r="V528" i="35" s="1"/>
  <c r="U536" i="35"/>
  <c r="V499" i="35"/>
  <c r="V523" i="35" s="1"/>
  <c r="V539" i="35"/>
  <c r="W503" i="35" s="1"/>
  <c r="W527" i="35" s="1"/>
  <c r="U439" i="35"/>
  <c r="U463" i="35" s="1"/>
  <c r="U440" i="35"/>
  <c r="U464" i="35" s="1"/>
  <c r="U443" i="35"/>
  <c r="U467" i="35" s="1"/>
  <c r="U442" i="35"/>
  <c r="U466" i="35" s="1"/>
  <c r="T474" i="35"/>
  <c r="U477" i="35"/>
  <c r="V441" i="35" s="1"/>
  <c r="V465" i="35" s="1"/>
  <c r="S413" i="35"/>
  <c r="T377" i="35" s="1"/>
  <c r="T401" i="35" s="1"/>
  <c r="T419" i="35"/>
  <c r="U383" i="35" s="1"/>
  <c r="U407" i="35" s="1"/>
  <c r="S414" i="35"/>
  <c r="S418" i="35"/>
  <c r="T382" i="35" s="1"/>
  <c r="T406" i="35" s="1"/>
  <c r="S416" i="35"/>
  <c r="T380" i="35" s="1"/>
  <c r="T404" i="35" s="1"/>
  <c r="R354" i="35"/>
  <c r="S320" i="35"/>
  <c r="S344" i="35" s="1"/>
  <c r="R355" i="35"/>
  <c r="R352" i="35"/>
  <c r="R357" i="35"/>
  <c r="R353" i="35"/>
  <c r="S317" i="35" s="1"/>
  <c r="S341" i="35" s="1"/>
  <c r="R358" i="35"/>
  <c r="S322" i="35" s="1"/>
  <c r="S346" i="35" s="1"/>
  <c r="P180" i="35"/>
  <c r="Q144" i="35" s="1"/>
  <c r="P182" i="35"/>
  <c r="Q146" i="35" s="1"/>
  <c r="P297" i="35"/>
  <c r="P295" i="35"/>
  <c r="Q259" i="35" s="1"/>
  <c r="Q283" i="35" s="1"/>
  <c r="P292" i="35"/>
  <c r="Q256" i="35" s="1"/>
  <c r="Q280" i="35" s="1"/>
  <c r="P293" i="35"/>
  <c r="Q257" i="35" s="1"/>
  <c r="Q281" i="35" s="1"/>
  <c r="Q168" i="35" s="1"/>
  <c r="Q55" i="35" s="1"/>
  <c r="Q91" i="35" s="1"/>
  <c r="R31" i="35" s="1"/>
  <c r="P294" i="35"/>
  <c r="Q258" i="35" s="1"/>
  <c r="Q282" i="35" s="1"/>
  <c r="P291" i="35"/>
  <c r="Q255" i="35" s="1"/>
  <c r="Q279" i="35" s="1"/>
  <c r="P296" i="35"/>
  <c r="Q260" i="35" s="1"/>
  <c r="P181" i="35"/>
  <c r="Q145" i="35" s="1"/>
  <c r="P179" i="35"/>
  <c r="Q143" i="35" s="1"/>
  <c r="Z842" i="35"/>
  <c r="AA807" i="35"/>
  <c r="AA831" i="35" s="1"/>
  <c r="Z845" i="35"/>
  <c r="Z841" i="35"/>
  <c r="AA808" i="35"/>
  <c r="AA832" i="35" s="1"/>
  <c r="Z846" i="35"/>
  <c r="Z840" i="35"/>
  <c r="AA804" i="35" s="1"/>
  <c r="AA828" i="35" s="1"/>
  <c r="AD118" i="35"/>
  <c r="AD130" i="35" s="1"/>
  <c r="AD1306" i="35" s="1"/>
  <c r="AF979" i="35"/>
  <c r="V309" i="35"/>
  <c r="V368" i="35"/>
  <c r="AA610" i="35"/>
  <c r="X491" i="35"/>
  <c r="P53" i="35"/>
  <c r="P89" i="35" s="1"/>
  <c r="Q29" i="35" s="1"/>
  <c r="T243" i="35"/>
  <c r="AE920" i="35"/>
  <c r="X493" i="35"/>
  <c r="V371" i="35"/>
  <c r="AC675" i="35"/>
  <c r="AC673" i="35"/>
  <c r="V369" i="35"/>
  <c r="W369" i="35" s="1"/>
  <c r="T247" i="35"/>
  <c r="AD798" i="35"/>
  <c r="W426" i="35"/>
  <c r="X426" i="35" s="1"/>
  <c r="AD795" i="35"/>
  <c r="AF980" i="35"/>
  <c r="BS1040" i="35"/>
  <c r="T248" i="35"/>
  <c r="AD735" i="35"/>
  <c r="Y553" i="35"/>
  <c r="AD796" i="35"/>
  <c r="T244" i="35"/>
  <c r="X490" i="35"/>
  <c r="X430" i="35"/>
  <c r="AE919" i="35"/>
  <c r="Z548" i="35"/>
  <c r="AA548" i="35" s="1"/>
  <c r="W432" i="35"/>
  <c r="V370" i="35"/>
  <c r="AE915" i="35"/>
  <c r="AF914" i="35"/>
  <c r="AD854" i="35"/>
  <c r="W428" i="35"/>
  <c r="AD734" i="35"/>
  <c r="Y308" i="35"/>
  <c r="Z308" i="35" s="1"/>
  <c r="AA308" i="35" s="1"/>
  <c r="Z611" i="35"/>
  <c r="AA611" i="35" s="1"/>
  <c r="AC672" i="35"/>
  <c r="AA609" i="35"/>
  <c r="AB674" i="35"/>
  <c r="W431" i="35"/>
  <c r="AD794" i="35"/>
  <c r="BS1039" i="35"/>
  <c r="AF977" i="35"/>
  <c r="AD793" i="35"/>
  <c r="U306" i="35"/>
  <c r="AC792" i="35"/>
  <c r="AE859" i="35"/>
  <c r="BS1042" i="35"/>
  <c r="AE918" i="35"/>
  <c r="W427" i="35"/>
  <c r="W429" i="35"/>
  <c r="T245" i="35"/>
  <c r="AA614" i="35"/>
  <c r="AB612" i="35"/>
  <c r="AE855" i="35"/>
  <c r="AC671" i="35"/>
  <c r="Y552" i="35"/>
  <c r="Y550" i="35"/>
  <c r="AE857" i="35"/>
  <c r="AE858" i="35"/>
  <c r="T246" i="35"/>
  <c r="V367" i="35"/>
  <c r="W367" i="35" s="1"/>
  <c r="U305" i="35"/>
  <c r="AE853" i="35"/>
  <c r="Y488" i="35"/>
  <c r="Z488" i="35" s="1"/>
  <c r="AD737" i="35"/>
  <c r="Y551" i="35"/>
  <c r="Z549" i="35"/>
  <c r="AE916" i="35"/>
  <c r="V365" i="35"/>
  <c r="AF978" i="35"/>
  <c r="AD733" i="35"/>
  <c r="X492" i="35"/>
  <c r="X489" i="35"/>
  <c r="AF976" i="35"/>
  <c r="AC676" i="35"/>
  <c r="X487" i="35"/>
  <c r="AD731" i="35"/>
  <c r="AD732" i="35"/>
  <c r="AF981" i="35"/>
  <c r="AC670" i="35"/>
  <c r="V366" i="35"/>
  <c r="Y310" i="35"/>
  <c r="AA613" i="35"/>
  <c r="AC797" i="35"/>
  <c r="W304" i="35"/>
  <c r="X304" i="35" s="1"/>
  <c r="AD736" i="35"/>
  <c r="T249" i="35"/>
  <c r="Z554" i="35"/>
  <c r="AF975" i="35"/>
  <c r="V307" i="35"/>
  <c r="AD856" i="35"/>
  <c r="AB615" i="35"/>
  <c r="AE917" i="35"/>
  <c r="AB1212" i="35"/>
  <c r="AB1210" i="35"/>
  <c r="BL3405" i="35"/>
  <c r="AQ2125" i="35"/>
  <c r="AZ2676" i="35"/>
  <c r="AZ2673" i="35"/>
  <c r="BA2734" i="35"/>
  <c r="BK3347" i="35"/>
  <c r="AV2432" i="35"/>
  <c r="BE2979" i="35"/>
  <c r="BC2857" i="35"/>
  <c r="AS2247" i="35"/>
  <c r="AQ2124" i="35"/>
  <c r="BI3126" i="35"/>
  <c r="BI3150" i="35" s="1"/>
  <c r="BI3162" i="35" s="1"/>
  <c r="BI3223" i="35"/>
  <c r="AN1942" i="35"/>
  <c r="AN1845" i="35"/>
  <c r="BD2917" i="35"/>
  <c r="AO2005" i="35"/>
  <c r="AY2612" i="35"/>
  <c r="AR2185" i="35"/>
  <c r="BG3100" i="35"/>
  <c r="AN1941" i="35"/>
  <c r="BD2918" i="35"/>
  <c r="AV2333" i="35"/>
  <c r="BM3469" i="35"/>
  <c r="AW2491" i="35"/>
  <c r="AS2249" i="35"/>
  <c r="AO2002" i="35"/>
  <c r="BC2859" i="35"/>
  <c r="AE1392" i="35"/>
  <c r="AY2613" i="35"/>
  <c r="AG1420" i="35"/>
  <c r="AF1357" i="35"/>
  <c r="AG1514" i="35"/>
  <c r="BI3225" i="35"/>
  <c r="AM1883" i="35"/>
  <c r="AI1639" i="35"/>
  <c r="BH3067" i="35"/>
  <c r="AY2615" i="35"/>
  <c r="BI3222" i="35"/>
  <c r="AV2430" i="35"/>
  <c r="AW2490" i="35"/>
  <c r="BL3408" i="35"/>
  <c r="AN1944" i="35"/>
  <c r="AU2368" i="35"/>
  <c r="AJ1698" i="35"/>
  <c r="AK1759" i="35"/>
  <c r="AU2371" i="35"/>
  <c r="AI1636" i="35"/>
  <c r="BG3101" i="35"/>
  <c r="AZ2674" i="35"/>
  <c r="AG1517" i="35"/>
  <c r="AF1454" i="35"/>
  <c r="AE1395" i="35"/>
  <c r="BK3345" i="35"/>
  <c r="AO2003" i="35"/>
  <c r="AM1880" i="35"/>
  <c r="AR2188" i="35"/>
  <c r="AF1453" i="35"/>
  <c r="AV2429" i="35"/>
  <c r="AK1761" i="35"/>
  <c r="BA2735" i="35"/>
  <c r="BE2978" i="35"/>
  <c r="BC2856" i="35"/>
  <c r="AR2186" i="35"/>
  <c r="BL3406" i="35"/>
  <c r="BA2737" i="35"/>
  <c r="AW2493" i="35"/>
  <c r="AX2457" i="35" s="1"/>
  <c r="BM3467" i="35"/>
  <c r="AK1758" i="35"/>
  <c r="AQ2127" i="35"/>
  <c r="BE2981" i="35"/>
  <c r="BM3466" i="35"/>
  <c r="AI1637" i="35"/>
  <c r="BK3344" i="35"/>
  <c r="BD2920" i="35"/>
  <c r="AS2246" i="35"/>
  <c r="AB1209" i="35"/>
  <c r="AJ1697" i="35"/>
  <c r="AG1515" i="35"/>
  <c r="AJ1700" i="35"/>
  <c r="D291" i="33"/>
  <c r="D51" i="33"/>
  <c r="P59" i="35" l="1"/>
  <c r="P95" i="35" s="1"/>
  <c r="Q261" i="35"/>
  <c r="E331" i="33"/>
  <c r="AW989" i="33"/>
  <c r="BT1222" i="35"/>
  <c r="BT1283" i="35"/>
  <c r="BT1161" i="35"/>
  <c r="CA3786" i="35"/>
  <c r="CB3845" i="35"/>
  <c r="BT2382" i="35"/>
  <c r="BT2746" i="35"/>
  <c r="BT2501" i="35"/>
  <c r="BY3661" i="35"/>
  <c r="BT2932" i="35"/>
  <c r="BT2318" i="35"/>
  <c r="BT1342" i="35"/>
  <c r="BT2139" i="35"/>
  <c r="BT2563" i="35"/>
  <c r="BT1710" i="35"/>
  <c r="BW3539" i="35"/>
  <c r="BT2198" i="35"/>
  <c r="BT1956" i="35"/>
  <c r="BT1835" i="35"/>
  <c r="BT2441" i="35"/>
  <c r="BT1768" i="35"/>
  <c r="BT1466" i="35"/>
  <c r="BT2807" i="35"/>
  <c r="BT2867" i="35"/>
  <c r="BT2871" i="35"/>
  <c r="BT1957" i="35"/>
  <c r="BT1527" i="35"/>
  <c r="BT3110" i="35"/>
  <c r="BT1465" i="35"/>
  <c r="BY3659" i="35"/>
  <c r="BT1893" i="35"/>
  <c r="BT1528" i="35"/>
  <c r="BT1708" i="35"/>
  <c r="BT2744" i="35"/>
  <c r="BT2073" i="35"/>
  <c r="BT1953" i="35"/>
  <c r="BT2627" i="35"/>
  <c r="BT2140" i="35"/>
  <c r="BT3359" i="35"/>
  <c r="BV3481" i="35"/>
  <c r="BT3114" i="35"/>
  <c r="BT1591" i="35"/>
  <c r="AU867" i="33"/>
  <c r="BT2502" i="35"/>
  <c r="BT1773" i="35"/>
  <c r="BW3540" i="35"/>
  <c r="BW3543" i="35"/>
  <c r="BT2259" i="35"/>
  <c r="BT2872" i="35"/>
  <c r="BT2992" i="35"/>
  <c r="BT2806" i="35"/>
  <c r="AQ623" i="33"/>
  <c r="BT3356" i="35"/>
  <c r="BT1160" i="35"/>
  <c r="BX3601" i="35"/>
  <c r="BT1833" i="35"/>
  <c r="BV3477" i="35"/>
  <c r="BT1467" i="35"/>
  <c r="BT1707" i="35"/>
  <c r="BZ3722" i="35"/>
  <c r="BT3054" i="35"/>
  <c r="BT2077" i="35"/>
  <c r="BT2197" i="35"/>
  <c r="BT1590" i="35"/>
  <c r="BT3297" i="35"/>
  <c r="BT1525" i="35"/>
  <c r="BT3294" i="35"/>
  <c r="BT2928" i="35"/>
  <c r="BT1894" i="35"/>
  <c r="BT2012" i="35"/>
  <c r="BV3482" i="35"/>
  <c r="BT2013" i="35"/>
  <c r="BT2074" i="35"/>
  <c r="BY3665" i="35"/>
  <c r="BT1097" i="35"/>
  <c r="BT2384" i="35"/>
  <c r="BT1402" i="35"/>
  <c r="BU3420" i="35"/>
  <c r="BT2323" i="35"/>
  <c r="BT2135" i="35"/>
  <c r="BT1163" i="35"/>
  <c r="BT2320" i="35"/>
  <c r="BT1772" i="35"/>
  <c r="BT1281" i="35"/>
  <c r="BT3354" i="35"/>
  <c r="BT1954" i="35"/>
  <c r="BT2929" i="35"/>
  <c r="BX3603" i="35"/>
  <c r="BT2075" i="35"/>
  <c r="BX3599" i="35"/>
  <c r="BT1036" i="35"/>
  <c r="BT2988" i="35"/>
  <c r="BT2993" i="35"/>
  <c r="BZ3720" i="35"/>
  <c r="BT1159" i="35"/>
  <c r="BT3237" i="35"/>
  <c r="BT3171" i="35"/>
  <c r="BT2445" i="35"/>
  <c r="BT2622" i="35"/>
  <c r="BT1834" i="35"/>
  <c r="BT2689" i="35"/>
  <c r="BT2626" i="35"/>
  <c r="BT1770" i="35"/>
  <c r="BT2562" i="35"/>
  <c r="BT1713" i="35"/>
  <c r="BT1651" i="35"/>
  <c r="BT2564" i="35"/>
  <c r="BT2989" i="35"/>
  <c r="BT1589" i="35"/>
  <c r="BT2808" i="35"/>
  <c r="BC1355" i="33"/>
  <c r="BT2257" i="35"/>
  <c r="BT2566" i="35"/>
  <c r="BT2014" i="35"/>
  <c r="BV3479" i="35"/>
  <c r="BT3295" i="35"/>
  <c r="BT2200" i="35"/>
  <c r="BT1282" i="35"/>
  <c r="BT2683" i="35"/>
  <c r="AZ1172" i="33"/>
  <c r="BW3542" i="35"/>
  <c r="BZ3721" i="35"/>
  <c r="BT2261" i="35"/>
  <c r="BT2561" i="35"/>
  <c r="BT2379" i="35"/>
  <c r="BT3293" i="35"/>
  <c r="BT3298" i="35"/>
  <c r="BZ3726" i="35"/>
  <c r="BT1585" i="35"/>
  <c r="BT1469" i="35"/>
  <c r="AP562" i="33"/>
  <c r="BY3664" i="35"/>
  <c r="BT3236" i="35"/>
  <c r="BT2628" i="35"/>
  <c r="BT2440" i="35"/>
  <c r="BU3418" i="35"/>
  <c r="BT3172" i="35"/>
  <c r="BT2138" i="35"/>
  <c r="BT3357" i="35"/>
  <c r="BT3116" i="35"/>
  <c r="BT1403" i="35"/>
  <c r="BB1294" i="33"/>
  <c r="BT2505" i="35"/>
  <c r="BT1831" i="35"/>
  <c r="BT2688" i="35"/>
  <c r="BT1648" i="35"/>
  <c r="BT3052" i="35"/>
  <c r="BT2870" i="35"/>
  <c r="BT3232" i="35"/>
  <c r="BT2991" i="35"/>
  <c r="BT1346" i="35"/>
  <c r="AY1111" i="33"/>
  <c r="BZ3723" i="35"/>
  <c r="BU3415" i="35"/>
  <c r="BT2134" i="35"/>
  <c r="BT2687" i="35"/>
  <c r="BT3112" i="35"/>
  <c r="BT2930" i="35"/>
  <c r="BT2016" i="35"/>
  <c r="BT3355" i="35"/>
  <c r="BX3602" i="35"/>
  <c r="BZ3725" i="35"/>
  <c r="E49" i="33"/>
  <c r="BT1103" i="35"/>
  <c r="BT1100" i="35"/>
  <c r="CB3848" i="35"/>
  <c r="CB3844" i="35"/>
  <c r="CA3787" i="35"/>
  <c r="CA3782" i="35"/>
  <c r="BT1225" i="35"/>
  <c r="CB3846" i="35"/>
  <c r="E255" i="33"/>
  <c r="BT1223" i="35"/>
  <c r="BT1164" i="35"/>
  <c r="BT1284" i="35"/>
  <c r="BT1162" i="35"/>
  <c r="CA3783" i="35"/>
  <c r="CA3785" i="35"/>
  <c r="CB3842" i="35"/>
  <c r="BF1538" i="33"/>
  <c r="CA3781" i="35"/>
  <c r="CA3784" i="35"/>
  <c r="BT1101" i="35"/>
  <c r="BT1286" i="35"/>
  <c r="CB3843" i="35"/>
  <c r="CB3847" i="35"/>
  <c r="BX3598" i="35"/>
  <c r="BV3476" i="35"/>
  <c r="BT2747" i="35"/>
  <c r="BW3541" i="35"/>
  <c r="BT2076" i="35"/>
  <c r="BT1649" i="35"/>
  <c r="BT2383" i="35"/>
  <c r="BD1416" i="33"/>
  <c r="BT2015" i="35"/>
  <c r="BT1895" i="35"/>
  <c r="BT1712" i="35"/>
  <c r="BT1587" i="35"/>
  <c r="BT2256" i="35"/>
  <c r="BT3174" i="35"/>
  <c r="BT1102" i="35"/>
  <c r="BT2018" i="35"/>
  <c r="BT1771" i="35"/>
  <c r="BT1219" i="35"/>
  <c r="BT1529" i="35"/>
  <c r="BT3111" i="35"/>
  <c r="BT3360" i="35"/>
  <c r="BT2380" i="35"/>
  <c r="BT3177" i="35"/>
  <c r="BT1711" i="35"/>
  <c r="BT1404" i="35"/>
  <c r="BT1647" i="35"/>
  <c r="BT3049" i="35"/>
  <c r="BX3600" i="35"/>
  <c r="BT1098" i="35"/>
  <c r="BT1709" i="35"/>
  <c r="BT1280" i="35"/>
  <c r="BT3115" i="35"/>
  <c r="BT2990" i="35"/>
  <c r="BT1588" i="35"/>
  <c r="BT1832" i="35"/>
  <c r="BT3113" i="35"/>
  <c r="AT806" i="33"/>
  <c r="BT1038" i="35"/>
  <c r="BT1344" i="35"/>
  <c r="BT2933" i="35"/>
  <c r="BT2868" i="35"/>
  <c r="BX3604" i="35"/>
  <c r="BT1405" i="35"/>
  <c r="BT1890" i="35"/>
  <c r="BT2748" i="35"/>
  <c r="BT1221" i="35"/>
  <c r="BA1233" i="33"/>
  <c r="BV3480" i="35"/>
  <c r="BT2565" i="35"/>
  <c r="BY3660" i="35"/>
  <c r="BT2199" i="35"/>
  <c r="BT2500" i="35"/>
  <c r="BU3419" i="35"/>
  <c r="BT1345" i="35"/>
  <c r="BT1586" i="35"/>
  <c r="BV3478" i="35"/>
  <c r="BT1463" i="35"/>
  <c r="BT1892" i="35"/>
  <c r="BT2195" i="35"/>
  <c r="BT2504" i="35"/>
  <c r="BT2809" i="35"/>
  <c r="BT2381" i="35"/>
  <c r="BW3538" i="35"/>
  <c r="BT2078" i="35"/>
  <c r="BT1951" i="35"/>
  <c r="BT1220" i="35"/>
  <c r="BT2322" i="35"/>
  <c r="BT1646" i="35"/>
  <c r="BT2506" i="35"/>
  <c r="BT2439" i="35"/>
  <c r="BT2444" i="35"/>
  <c r="BT2750" i="35"/>
  <c r="BT1829" i="35"/>
  <c r="BT1408" i="35"/>
  <c r="BT1830" i="35"/>
  <c r="BT2745" i="35"/>
  <c r="BU3417" i="35"/>
  <c r="BS1041" i="35"/>
  <c r="BY3663" i="35"/>
  <c r="BT2137" i="35"/>
  <c r="BT2811" i="35"/>
  <c r="BT2017" i="35"/>
  <c r="BT2685" i="35"/>
  <c r="BT2378" i="35"/>
  <c r="BT2443" i="35"/>
  <c r="BT2319" i="35"/>
  <c r="BT3176" i="35"/>
  <c r="BT1524" i="35"/>
  <c r="BT2623" i="35"/>
  <c r="BT3358" i="35"/>
  <c r="BT1343" i="35"/>
  <c r="BU3421" i="35"/>
  <c r="BT2927" i="35"/>
  <c r="BT1952" i="35"/>
  <c r="BT1285" i="35"/>
  <c r="BT2866" i="35"/>
  <c r="BT2079" i="35"/>
  <c r="BT2625" i="35"/>
  <c r="BT1406" i="35"/>
  <c r="BT1896" i="35"/>
  <c r="BT1891" i="35"/>
  <c r="BT1468" i="35"/>
  <c r="BT3296" i="35"/>
  <c r="BT1652" i="35"/>
  <c r="BT2262" i="35"/>
  <c r="BT3233" i="35"/>
  <c r="AX1050" i="33"/>
  <c r="BT2994" i="35"/>
  <c r="BY3662" i="35"/>
  <c r="BT2201" i="35"/>
  <c r="BT2810" i="35"/>
  <c r="BT3051" i="35"/>
  <c r="BT3050" i="35"/>
  <c r="BT3053" i="35"/>
  <c r="BT1526" i="35"/>
  <c r="BT2684" i="35"/>
  <c r="AV928" i="33"/>
  <c r="BT1774" i="35"/>
  <c r="BT1224" i="35"/>
  <c r="BT2317" i="35"/>
  <c r="BT2258" i="35"/>
  <c r="BT1037" i="35"/>
  <c r="BW3537" i="35"/>
  <c r="BT3055" i="35"/>
  <c r="BT1341" i="35"/>
  <c r="BT2260" i="35"/>
  <c r="BT3299" i="35"/>
  <c r="BE1477" i="33"/>
  <c r="BT3238" i="35"/>
  <c r="BT2196" i="35"/>
  <c r="BT1650" i="35"/>
  <c r="BT1530" i="35"/>
  <c r="BU3416" i="35"/>
  <c r="BT2442" i="35"/>
  <c r="BT1464" i="35"/>
  <c r="BT3173" i="35"/>
  <c r="BT2686" i="35"/>
  <c r="AS745" i="33"/>
  <c r="BT2869" i="35"/>
  <c r="BT2503" i="35"/>
  <c r="BT2624" i="35"/>
  <c r="BT1769" i="35"/>
  <c r="BT2321" i="35"/>
  <c r="BT2749" i="35"/>
  <c r="BT1407" i="35"/>
  <c r="BT3235" i="35"/>
  <c r="BT2805" i="35"/>
  <c r="AR684" i="33"/>
  <c r="BT1955" i="35"/>
  <c r="BT3234" i="35"/>
  <c r="BT2567" i="35"/>
  <c r="BT2931" i="35"/>
  <c r="BT1158" i="35"/>
  <c r="BZ3724" i="35"/>
  <c r="BT2136" i="35"/>
  <c r="BT1347" i="35"/>
  <c r="BT1099" i="35"/>
  <c r="BT3175" i="35"/>
  <c r="E20" i="33"/>
  <c r="Q35" i="35"/>
  <c r="AD43" i="35"/>
  <c r="AD1330" i="35"/>
  <c r="AE1294" i="35" s="1"/>
  <c r="AD206" i="35"/>
  <c r="BC2852" i="35"/>
  <c r="AB1205" i="35"/>
  <c r="AE1388" i="35"/>
  <c r="AM1876" i="35"/>
  <c r="AU2364" i="35"/>
  <c r="AF1377" i="35"/>
  <c r="AF1389" i="35" s="1"/>
  <c r="AG1353" i="35" s="1"/>
  <c r="AG1377" i="35" s="1"/>
  <c r="AJ1623" i="35"/>
  <c r="AJ1635" i="35" s="1"/>
  <c r="AK1599" i="35" s="1"/>
  <c r="AK1623" i="35" s="1"/>
  <c r="AR2114" i="35"/>
  <c r="AR2126" i="35" s="1"/>
  <c r="AS2090" i="35" s="1"/>
  <c r="AS2114" i="35" s="1"/>
  <c r="BL3329" i="35"/>
  <c r="BL3341" i="35" s="1"/>
  <c r="BM3305" i="35" s="1"/>
  <c r="BM3329" i="35" s="1"/>
  <c r="AN1865" i="35"/>
  <c r="AN1877" i="35" s="1"/>
  <c r="AO1841" i="35" s="1"/>
  <c r="AO1865" i="35" s="1"/>
  <c r="AR2111" i="35"/>
  <c r="AR2123" i="35" s="1"/>
  <c r="AS2087" i="35" s="1"/>
  <c r="AS2111" i="35" s="1"/>
  <c r="AN1943" i="35"/>
  <c r="AO1907" i="35" s="1"/>
  <c r="AW2492" i="35"/>
  <c r="AX2456" i="35" s="1"/>
  <c r="AF1450" i="35"/>
  <c r="AG1414" i="35" s="1"/>
  <c r="AJ1695" i="35"/>
  <c r="AK1659" i="35" s="1"/>
  <c r="AR2187" i="35"/>
  <c r="AS2151" i="35" s="1"/>
  <c r="BL3404" i="35"/>
  <c r="BM3368" i="35" s="1"/>
  <c r="BM3392" i="35" s="1"/>
  <c r="BM3404" i="35" s="1"/>
  <c r="BN3368" i="35" s="1"/>
  <c r="BN3392" i="35" s="1"/>
  <c r="BA2733" i="35"/>
  <c r="BB2697" i="35" s="1"/>
  <c r="AJ1694" i="35"/>
  <c r="AK1658" i="35" s="1"/>
  <c r="AQ2122" i="35"/>
  <c r="AR2086" i="35" s="1"/>
  <c r="BD2919" i="35"/>
  <c r="BE2883" i="35" s="1"/>
  <c r="BE2907" i="35" s="1"/>
  <c r="BE2919" i="35" s="1"/>
  <c r="AY2609" i="35"/>
  <c r="AZ2573" i="35" s="1"/>
  <c r="AV2428" i="35"/>
  <c r="AW2392" i="35" s="1"/>
  <c r="AW2416" i="35" s="1"/>
  <c r="AW2428" i="35" s="1"/>
  <c r="BC2854" i="35"/>
  <c r="BD2818" i="35" s="1"/>
  <c r="AF1452" i="35"/>
  <c r="AG1416" i="35" s="1"/>
  <c r="BA2731" i="35"/>
  <c r="BB2695" i="35" s="1"/>
  <c r="AU2370" i="35"/>
  <c r="AV2334" i="35" s="1"/>
  <c r="BL3403" i="35"/>
  <c r="BM3367" i="35" s="1"/>
  <c r="AG1444" i="35"/>
  <c r="AG1456" i="35" s="1"/>
  <c r="BM3463" i="35"/>
  <c r="BN3427" i="35" s="1"/>
  <c r="AF1451" i="35"/>
  <c r="AG1415" i="35" s="1"/>
  <c r="BI3122" i="35"/>
  <c r="BI3146" i="35" s="1"/>
  <c r="BI3158" i="35" s="1"/>
  <c r="BG3097" i="35"/>
  <c r="BH3061" i="35" s="1"/>
  <c r="AN1869" i="35"/>
  <c r="AN1881" i="35" s="1"/>
  <c r="AO1845" i="35" s="1"/>
  <c r="AO1869" i="35" s="1"/>
  <c r="AI1634" i="35"/>
  <c r="AJ1598" i="35" s="1"/>
  <c r="BI3221" i="35"/>
  <c r="BJ3185" i="35" s="1"/>
  <c r="BJ3209" i="35" s="1"/>
  <c r="BJ3221" i="35" s="1"/>
  <c r="BK3185" i="35" s="1"/>
  <c r="BK3209" i="35" s="1"/>
  <c r="AG1511" i="35"/>
  <c r="AH1475" i="35" s="1"/>
  <c r="BA2732" i="35"/>
  <c r="BB2696" i="35" s="1"/>
  <c r="AD1236" i="35"/>
  <c r="BE2977" i="35"/>
  <c r="BF2941" i="35" s="1"/>
  <c r="BF2965" i="35" s="1"/>
  <c r="BF2977" i="35" s="1"/>
  <c r="BG2941" i="35" s="1"/>
  <c r="BG2965" i="35" s="1"/>
  <c r="BM3468" i="35"/>
  <c r="BN3432" i="35" s="1"/>
  <c r="BI3219" i="35"/>
  <c r="BJ3183" i="35" s="1"/>
  <c r="BI3220" i="35"/>
  <c r="BJ3184" i="35" s="1"/>
  <c r="AN1939" i="35"/>
  <c r="AO1903" i="35" s="1"/>
  <c r="AG1516" i="35"/>
  <c r="AH1480" i="35" s="1"/>
  <c r="BE2975" i="35"/>
  <c r="BF2939" i="35" s="1"/>
  <c r="AN1938" i="35"/>
  <c r="AO1902" i="35" s="1"/>
  <c r="AZ2671" i="35"/>
  <c r="BA2635" i="35" s="1"/>
  <c r="AY2614" i="35"/>
  <c r="AZ2578" i="35" s="1"/>
  <c r="BI3224" i="35"/>
  <c r="BJ3188" i="35" s="1"/>
  <c r="AM1879" i="35"/>
  <c r="AN1843" i="35" s="1"/>
  <c r="AR2184" i="35"/>
  <c r="AS2148" i="35" s="1"/>
  <c r="AS2172" i="35" s="1"/>
  <c r="AS2184" i="35" s="1"/>
  <c r="AV2427" i="35"/>
  <c r="AW2391" i="35" s="1"/>
  <c r="AZ2675" i="35"/>
  <c r="BA2639" i="35" s="1"/>
  <c r="AB1207" i="35"/>
  <c r="AC1171" i="35" s="1"/>
  <c r="AV2431" i="35"/>
  <c r="AW2395" i="35" s="1"/>
  <c r="AF1455" i="35"/>
  <c r="AG1419" i="35" s="1"/>
  <c r="BC2858" i="35"/>
  <c r="BD2822" i="35" s="1"/>
  <c r="AI1638" i="35"/>
  <c r="AJ1602" i="35" s="1"/>
  <c r="AS2243" i="35"/>
  <c r="AT2207" i="35" s="1"/>
  <c r="AT2231" i="35" s="1"/>
  <c r="AT2243" i="35" s="1"/>
  <c r="AU2207" i="35" s="1"/>
  <c r="AU2231" i="35" s="1"/>
  <c r="BA2736" i="35"/>
  <c r="BB2700" i="35" s="1"/>
  <c r="BM3465" i="35"/>
  <c r="BN3429" i="35" s="1"/>
  <c r="BN3453" i="35" s="1"/>
  <c r="BN3465" i="35" s="1"/>
  <c r="BO3429" i="35" s="1"/>
  <c r="AK1755" i="35"/>
  <c r="AL1719" i="35" s="1"/>
  <c r="AG1512" i="35"/>
  <c r="AH1476" i="35" s="1"/>
  <c r="BK3346" i="35"/>
  <c r="BL3310" i="35" s="1"/>
  <c r="BE2976" i="35"/>
  <c r="BF2940" i="35" s="1"/>
  <c r="AK1760" i="35"/>
  <c r="AL1724" i="35" s="1"/>
  <c r="BD2915" i="35"/>
  <c r="BE2879" i="35" s="1"/>
  <c r="BE2903" i="35" s="1"/>
  <c r="BE2915" i="35" s="1"/>
  <c r="BF2879" i="35" s="1"/>
  <c r="BF2903" i="35" s="1"/>
  <c r="AE1390" i="35"/>
  <c r="AF1354" i="35" s="1"/>
  <c r="BI3124" i="35"/>
  <c r="AE1391" i="35"/>
  <c r="AF1355" i="35" s="1"/>
  <c r="AV2426" i="35"/>
  <c r="AW2390" i="35" s="1"/>
  <c r="AM1882" i="35"/>
  <c r="AN1846" i="35" s="1"/>
  <c r="BM3464" i="35"/>
  <c r="BN3428" i="35" s="1"/>
  <c r="BD2914" i="35"/>
  <c r="BE2878" i="35" s="1"/>
  <c r="BG3102" i="35"/>
  <c r="BH3066" i="35" s="1"/>
  <c r="AM1878" i="35"/>
  <c r="AN1842" i="35" s="1"/>
  <c r="BK3343" i="35"/>
  <c r="BL3307" i="35" s="1"/>
  <c r="BL3331" i="35" s="1"/>
  <c r="BL3343" i="35" s="1"/>
  <c r="BM3307" i="35" s="1"/>
  <c r="BM3331" i="35" s="1"/>
  <c r="AS2248" i="35"/>
  <c r="AT2212" i="35" s="1"/>
  <c r="AO1999" i="35"/>
  <c r="AP1963" i="35" s="1"/>
  <c r="AB1211" i="35"/>
  <c r="AC1175" i="35" s="1"/>
  <c r="AO2001" i="35"/>
  <c r="AP1965" i="35" s="1"/>
  <c r="AR2182" i="35"/>
  <c r="AS2146" i="35" s="1"/>
  <c r="BE2980" i="35"/>
  <c r="BF2944" i="35" s="1"/>
  <c r="AR2183" i="35"/>
  <c r="AS2147" i="35" s="1"/>
  <c r="AG1513" i="35"/>
  <c r="AH1477" i="35" s="1"/>
  <c r="AV2357" i="35"/>
  <c r="AV2369" i="35" s="1"/>
  <c r="AW2333" i="35" s="1"/>
  <c r="AW2357" i="35" s="1"/>
  <c r="AU2367" i="35"/>
  <c r="AV2331" i="35" s="1"/>
  <c r="AE1394" i="35"/>
  <c r="AF1358" i="35" s="1"/>
  <c r="AZ2670" i="35"/>
  <c r="BA2634" i="35" s="1"/>
  <c r="AW2487" i="35"/>
  <c r="AX2451" i="35" s="1"/>
  <c r="AK1756" i="35"/>
  <c r="AL1720" i="35" s="1"/>
  <c r="AO2000" i="35"/>
  <c r="AP1964" i="35" s="1"/>
  <c r="BC2855" i="35"/>
  <c r="BD2819" i="35" s="1"/>
  <c r="BD2843" i="35" s="1"/>
  <c r="BD2855" i="35" s="1"/>
  <c r="AS2245" i="35"/>
  <c r="AT2209" i="35" s="1"/>
  <c r="AK1757" i="35"/>
  <c r="AL1721" i="35" s="1"/>
  <c r="AB1208" i="35"/>
  <c r="AC1172" i="35" s="1"/>
  <c r="BH3087" i="35"/>
  <c r="BH3099" i="35" s="1"/>
  <c r="BI3063" i="35" s="1"/>
  <c r="BD2841" i="35"/>
  <c r="BD2853" i="35" s="1"/>
  <c r="BE2817" i="35" s="1"/>
  <c r="BE2841" i="35" s="1"/>
  <c r="AV2353" i="35"/>
  <c r="AV2365" i="35" s="1"/>
  <c r="AW2329" i="35" s="1"/>
  <c r="AW2489" i="35"/>
  <c r="AX2453" i="35" s="1"/>
  <c r="AX2477" i="35" s="1"/>
  <c r="AX2489" i="35" s="1"/>
  <c r="AY2453" i="35" s="1"/>
  <c r="AY2477" i="35" s="1"/>
  <c r="AY2610" i="35"/>
  <c r="AZ2574" i="35" s="1"/>
  <c r="BI3123" i="35"/>
  <c r="AD1232" i="35"/>
  <c r="AJ1696" i="35"/>
  <c r="AK1660" i="35" s="1"/>
  <c r="AU2366" i="35"/>
  <c r="AV2330" i="35" s="1"/>
  <c r="AD1231" i="35"/>
  <c r="AJ1699" i="35"/>
  <c r="AK1663" i="35" s="1"/>
  <c r="BL3407" i="35"/>
  <c r="BM3371" i="35" s="1"/>
  <c r="AN1940" i="35"/>
  <c r="AO1904" i="35" s="1"/>
  <c r="AO2004" i="35"/>
  <c r="AP1968" i="35" s="1"/>
  <c r="BI3127" i="35"/>
  <c r="BL3402" i="35"/>
  <c r="BM3366" i="35" s="1"/>
  <c r="BK3342" i="35"/>
  <c r="BL3306" i="35" s="1"/>
  <c r="AW2488" i="35"/>
  <c r="AX2452" i="35" s="1"/>
  <c r="BH3091" i="35"/>
  <c r="BH3103" i="35" s="1"/>
  <c r="BI3067" i="35" s="1"/>
  <c r="BI3091" i="35" s="1"/>
  <c r="AD1233" i="35"/>
  <c r="AF1381" i="35"/>
  <c r="AF1393" i="35" s="1"/>
  <c r="AG1357" i="35" s="1"/>
  <c r="AG1381" i="35" s="1"/>
  <c r="AQ2121" i="35"/>
  <c r="AR2085" i="35" s="1"/>
  <c r="AZ2672" i="35"/>
  <c r="BA2636" i="35" s="1"/>
  <c r="AS2244" i="35"/>
  <c r="AT2208" i="35" s="1"/>
  <c r="BD2916" i="35"/>
  <c r="BE2880" i="35" s="1"/>
  <c r="AB1206" i="35"/>
  <c r="BG3098" i="35"/>
  <c r="BH3062" i="35" s="1"/>
  <c r="AI1633" i="35"/>
  <c r="AJ1597" i="35" s="1"/>
  <c r="AD988" i="35"/>
  <c r="AD1012" i="35" s="1"/>
  <c r="AD1027" i="35"/>
  <c r="AC1028" i="35"/>
  <c r="AD992" i="35" s="1"/>
  <c r="AD1016" i="35" s="1"/>
  <c r="AC1023" i="35"/>
  <c r="AD987" i="35" s="1"/>
  <c r="AD1011" i="35" s="1"/>
  <c r="AD931" i="35"/>
  <c r="AD955" i="35" s="1"/>
  <c r="AD932" i="35"/>
  <c r="AD956" i="35" s="1"/>
  <c r="AD929" i="35"/>
  <c r="AD953" i="35" s="1"/>
  <c r="AC926" i="35"/>
  <c r="AC950" i="35" s="1"/>
  <c r="AC964" i="35"/>
  <c r="AD928" i="35" s="1"/>
  <c r="AD952" i="35" s="1"/>
  <c r="AC963" i="35"/>
  <c r="AD927" i="35" s="1"/>
  <c r="AD951" i="35" s="1"/>
  <c r="AB869" i="35"/>
  <c r="AB893" i="35" s="1"/>
  <c r="AB867" i="35"/>
  <c r="AB891" i="35" s="1"/>
  <c r="AB866" i="35"/>
  <c r="AB890" i="35" s="1"/>
  <c r="AA907" i="35"/>
  <c r="AB871" i="35" s="1"/>
  <c r="AB895" i="35" s="1"/>
  <c r="AA906" i="35"/>
  <c r="AB870" i="35" s="1"/>
  <c r="AB894" i="35" s="1"/>
  <c r="AB865" i="35"/>
  <c r="AB889" i="35" s="1"/>
  <c r="Y781" i="35"/>
  <c r="Z745" i="35" s="1"/>
  <c r="Z769" i="35" s="1"/>
  <c r="Z743" i="35"/>
  <c r="Z767" i="35" s="1"/>
  <c r="Z746" i="35"/>
  <c r="Z770" i="35" s="1"/>
  <c r="Y780" i="35"/>
  <c r="Z744" i="35" s="1"/>
  <c r="Z768" i="35" s="1"/>
  <c r="Y785" i="35"/>
  <c r="Z749" i="35" s="1"/>
  <c r="Z773" i="35" s="1"/>
  <c r="Y783" i="35"/>
  <c r="Z747" i="35" s="1"/>
  <c r="Z771" i="35" s="1"/>
  <c r="Y784" i="35"/>
  <c r="Z748" i="35" s="1"/>
  <c r="Z772" i="35" s="1"/>
  <c r="Y721" i="35"/>
  <c r="Y724" i="35"/>
  <c r="X719" i="35"/>
  <c r="Y683" i="35" s="1"/>
  <c r="Y707" i="35" s="1"/>
  <c r="Y682" i="35"/>
  <c r="Y706" i="35" s="1"/>
  <c r="Y686" i="35"/>
  <c r="Y710" i="35" s="1"/>
  <c r="Y687" i="35"/>
  <c r="Y711" i="35" s="1"/>
  <c r="X621" i="35"/>
  <c r="X645" i="35" s="1"/>
  <c r="Y662" i="35"/>
  <c r="Z626" i="35" s="1"/>
  <c r="Z650" i="35" s="1"/>
  <c r="W659" i="35"/>
  <c r="X623" i="35" s="1"/>
  <c r="X647" i="35" s="1"/>
  <c r="W663" i="35"/>
  <c r="X627" i="35" s="1"/>
  <c r="X651" i="35" s="1"/>
  <c r="X661" i="35"/>
  <c r="Y625" i="35" s="1"/>
  <c r="Y649" i="35" s="1"/>
  <c r="W560" i="35"/>
  <c r="W584" i="35" s="1"/>
  <c r="W562" i="35"/>
  <c r="W586" i="35" s="1"/>
  <c r="W600" i="35"/>
  <c r="V597" i="35"/>
  <c r="W561" i="35" s="1"/>
  <c r="W585" i="35" s="1"/>
  <c r="W601" i="35"/>
  <c r="V500" i="35"/>
  <c r="V524" i="35" s="1"/>
  <c r="V505" i="35"/>
  <c r="V529" i="35" s="1"/>
  <c r="U537" i="35"/>
  <c r="V501" i="35" s="1"/>
  <c r="V525" i="35" s="1"/>
  <c r="V502" i="35"/>
  <c r="V526" i="35" s="1"/>
  <c r="V535" i="35"/>
  <c r="V540" i="35"/>
  <c r="V477" i="35"/>
  <c r="U475" i="35"/>
  <c r="U438" i="35"/>
  <c r="U462" i="35" s="1"/>
  <c r="U478" i="35"/>
  <c r="U479" i="35"/>
  <c r="T480" i="35"/>
  <c r="U444" i="35" s="1"/>
  <c r="U468" i="35" s="1"/>
  <c r="U419" i="35"/>
  <c r="V383" i="35" s="1"/>
  <c r="V407" i="35" s="1"/>
  <c r="T418" i="35"/>
  <c r="T378" i="35"/>
  <c r="T402" i="35" s="1"/>
  <c r="S417" i="35"/>
  <c r="T381" i="35" s="1"/>
  <c r="T405" i="35" s="1"/>
  <c r="T415" i="35"/>
  <c r="U379" i="35" s="1"/>
  <c r="U403" i="35" s="1"/>
  <c r="S353" i="35"/>
  <c r="S321" i="35"/>
  <c r="S345" i="35" s="1"/>
  <c r="S319" i="35"/>
  <c r="S343" i="35" s="1"/>
  <c r="S318" i="35"/>
  <c r="S342" i="35" s="1"/>
  <c r="S316" i="35"/>
  <c r="S340" i="35" s="1"/>
  <c r="Q284" i="35"/>
  <c r="Q171" i="35" s="1"/>
  <c r="Q291" i="35"/>
  <c r="R255" i="35" s="1"/>
  <c r="R279" i="35" s="1"/>
  <c r="Q293" i="35"/>
  <c r="R257" i="35" s="1"/>
  <c r="R281" i="35" s="1"/>
  <c r="Q180" i="35"/>
  <c r="R144" i="35" s="1"/>
  <c r="Q169" i="35"/>
  <c r="Q292" i="35"/>
  <c r="Q170" i="35"/>
  <c r="AA843" i="35"/>
  <c r="AA810" i="35"/>
  <c r="AA834" i="35" s="1"/>
  <c r="AA805" i="35"/>
  <c r="AA829" i="35" s="1"/>
  <c r="AA844" i="35"/>
  <c r="AA809" i="35"/>
  <c r="AA833" i="35" s="1"/>
  <c r="AA806" i="35"/>
  <c r="AA830" i="35" s="1"/>
  <c r="W366" i="35"/>
  <c r="AG981" i="35"/>
  <c r="AE731" i="35"/>
  <c r="AD676" i="35"/>
  <c r="Y489" i="35"/>
  <c r="Z489" i="35" s="1"/>
  <c r="AE733" i="35"/>
  <c r="AF916" i="35"/>
  <c r="AF859" i="35"/>
  <c r="V306" i="35"/>
  <c r="AG977" i="35"/>
  <c r="W370" i="35"/>
  <c r="X370" i="35" s="1"/>
  <c r="BT1040" i="35"/>
  <c r="X369" i="35"/>
  <c r="AD675" i="35"/>
  <c r="Y493" i="35"/>
  <c r="U243" i="35"/>
  <c r="Y491" i="35"/>
  <c r="W368" i="35"/>
  <c r="AG979" i="35"/>
  <c r="AC615" i="35"/>
  <c r="W307" i="35"/>
  <c r="AA554" i="35"/>
  <c r="AE736" i="35"/>
  <c r="AD797" i="35"/>
  <c r="Z310" i="35"/>
  <c r="Z551" i="35"/>
  <c r="AA488" i="35"/>
  <c r="V305" i="35"/>
  <c r="U246" i="35"/>
  <c r="AF857" i="35"/>
  <c r="Z552" i="35"/>
  <c r="AF855" i="35"/>
  <c r="AB614" i="35"/>
  <c r="X429" i="35"/>
  <c r="BT1039" i="35"/>
  <c r="AE794" i="35"/>
  <c r="AC674" i="35"/>
  <c r="AD672" i="35"/>
  <c r="AB308" i="35"/>
  <c r="X428" i="35"/>
  <c r="AG914" i="35"/>
  <c r="AF919" i="35"/>
  <c r="Y490" i="35"/>
  <c r="AE796" i="35"/>
  <c r="AE735" i="35"/>
  <c r="AG980" i="35"/>
  <c r="Y426" i="35"/>
  <c r="AF917" i="35"/>
  <c r="U249" i="35"/>
  <c r="AD670" i="35"/>
  <c r="AE732" i="35"/>
  <c r="Y487" i="35"/>
  <c r="Z487" i="35" s="1"/>
  <c r="AG976" i="35"/>
  <c r="Y492" i="35"/>
  <c r="AG978" i="35"/>
  <c r="W365" i="35"/>
  <c r="AA549" i="35"/>
  <c r="AC612" i="35"/>
  <c r="X427" i="35"/>
  <c r="AF918" i="35"/>
  <c r="AD792" i="35"/>
  <c r="AE793" i="35"/>
  <c r="Q166" i="35"/>
  <c r="Q178" i="35" s="1"/>
  <c r="R142" i="35" s="1"/>
  <c r="AF915" i="35"/>
  <c r="X432" i="35"/>
  <c r="AB548" i="35"/>
  <c r="U247" i="35"/>
  <c r="AD673" i="35"/>
  <c r="W371" i="35"/>
  <c r="AF920" i="35"/>
  <c r="AB610" i="35"/>
  <c r="W309" i="35"/>
  <c r="X309" i="35" s="1"/>
  <c r="AE856" i="35"/>
  <c r="AG975" i="35"/>
  <c r="Y304" i="35"/>
  <c r="AB613" i="35"/>
  <c r="AE737" i="35"/>
  <c r="AF853" i="35"/>
  <c r="X367" i="35"/>
  <c r="AF858" i="35"/>
  <c r="Z550" i="35"/>
  <c r="AD671" i="35"/>
  <c r="U245" i="35"/>
  <c r="BT1042" i="35"/>
  <c r="X431" i="35"/>
  <c r="AB609" i="35"/>
  <c r="AB611" i="35"/>
  <c r="AE734" i="35"/>
  <c r="AE854" i="35"/>
  <c r="Y430" i="35"/>
  <c r="U244" i="35"/>
  <c r="Z553" i="35"/>
  <c r="U248" i="35"/>
  <c r="AE795" i="35"/>
  <c r="AE798" i="35"/>
  <c r="AB1072" i="35"/>
  <c r="AB1050" i="35"/>
  <c r="AB1074" i="35" s="1"/>
  <c r="AB1053" i="35"/>
  <c r="AB1077" i="35" s="1"/>
  <c r="AB1049" i="35"/>
  <c r="AB1073" i="35" s="1"/>
  <c r="AD1234" i="35"/>
  <c r="AK1661" i="35"/>
  <c r="AT2210" i="35"/>
  <c r="AR2091" i="35"/>
  <c r="AL1722" i="35"/>
  <c r="AX2481" i="35"/>
  <c r="AX2493" i="35" s="1"/>
  <c r="AY2457" i="35" s="1"/>
  <c r="BF2942" i="35"/>
  <c r="BB2699" i="35"/>
  <c r="AS2152" i="35"/>
  <c r="AS2176" i="35" s="1"/>
  <c r="AS2188" i="35" s="1"/>
  <c r="BL3309" i="35"/>
  <c r="AH1481" i="35"/>
  <c r="AC1176" i="35"/>
  <c r="AO1908" i="35"/>
  <c r="AN1847" i="35"/>
  <c r="AD1235" i="35"/>
  <c r="BJ3189" i="35"/>
  <c r="BJ3213" i="35" s="1"/>
  <c r="BJ3225" i="35" s="1"/>
  <c r="AH1478" i="35"/>
  <c r="AP1966" i="35"/>
  <c r="BE2882" i="35"/>
  <c r="AP1969" i="35"/>
  <c r="AO1906" i="35"/>
  <c r="BJ3187" i="35"/>
  <c r="BE2884" i="35"/>
  <c r="BL3308" i="35"/>
  <c r="BN3430" i="35"/>
  <c r="BF2945" i="35"/>
  <c r="BF2969" i="35" s="1"/>
  <c r="BF2981" i="35" s="1"/>
  <c r="AS2150" i="35"/>
  <c r="BD2820" i="35"/>
  <c r="AW2393" i="35"/>
  <c r="AN1844" i="35"/>
  <c r="AP1967" i="35"/>
  <c r="AG1418" i="35"/>
  <c r="BA2638" i="35"/>
  <c r="AJ1600" i="35"/>
  <c r="AZ2579" i="35"/>
  <c r="AZ2603" i="35" s="1"/>
  <c r="AZ2615" i="35" s="1"/>
  <c r="AZ2577" i="35"/>
  <c r="AT2213" i="35"/>
  <c r="AT2237" i="35" s="1"/>
  <c r="AT2249" i="35" s="1"/>
  <c r="AX2455" i="35"/>
  <c r="BN3433" i="35"/>
  <c r="BN3457" i="35" s="1"/>
  <c r="BN3469" i="35" s="1"/>
  <c r="BI3125" i="35"/>
  <c r="AZ2576" i="35"/>
  <c r="BE2881" i="35"/>
  <c r="BE2905" i="35" s="1"/>
  <c r="BE2917" i="35" s="1"/>
  <c r="BD2821" i="35"/>
  <c r="BL3311" i="35"/>
  <c r="BL3335" i="35" s="1"/>
  <c r="BL3347" i="35" s="1"/>
  <c r="BB2698" i="35"/>
  <c r="AK1664" i="35"/>
  <c r="AH1479" i="35"/>
  <c r="BI3128" i="35"/>
  <c r="BN3431" i="35"/>
  <c r="BB2701" i="35"/>
  <c r="AX2454" i="35"/>
  <c r="AW2394" i="35"/>
  <c r="BJ3186" i="35"/>
  <c r="AJ1603" i="35"/>
  <c r="BD2823" i="35"/>
  <c r="BD2847" i="35" s="1"/>
  <c r="BD2859" i="35" s="1"/>
  <c r="AO1905" i="35"/>
  <c r="AS2149" i="35"/>
  <c r="AC1174" i="35"/>
  <c r="BJ3126" i="35"/>
  <c r="BJ3150" i="35" s="1"/>
  <c r="AW2396" i="35"/>
  <c r="AW2420" i="35" s="1"/>
  <c r="AW2432" i="35" s="1"/>
  <c r="BA2637" i="35"/>
  <c r="BA2661" i="35" s="1"/>
  <c r="BA2673" i="35" s="1"/>
  <c r="BA2640" i="35"/>
  <c r="AC1173" i="35"/>
  <c r="AJ1601" i="35"/>
  <c r="BM3370" i="35"/>
  <c r="AL1725" i="35"/>
  <c r="AG1417" i="35"/>
  <c r="AF1359" i="35"/>
  <c r="BH3065" i="35"/>
  <c r="AV2335" i="35"/>
  <c r="AV2359" i="35" s="1"/>
  <c r="AV2371" i="35" s="1"/>
  <c r="AL1723" i="35"/>
  <c r="AK1662" i="35"/>
  <c r="AV2332" i="35"/>
  <c r="BM3372" i="35"/>
  <c r="BM3396" i="35" s="1"/>
  <c r="BM3408" i="35" s="1"/>
  <c r="AF1356" i="35"/>
  <c r="BH3064" i="35"/>
  <c r="AD1237" i="35"/>
  <c r="AR2088" i="35"/>
  <c r="AT2211" i="35"/>
  <c r="BF2943" i="35"/>
  <c r="AR2089" i="35"/>
  <c r="BM3369" i="35"/>
  <c r="D287" i="33"/>
  <c r="E349" i="33"/>
  <c r="D286" i="33"/>
  <c r="D290" i="33"/>
  <c r="E350" i="33"/>
  <c r="E347" i="33"/>
  <c r="F411" i="33"/>
  <c r="G470" i="33"/>
  <c r="F409" i="33"/>
  <c r="D289" i="33"/>
  <c r="E351" i="33"/>
  <c r="E352" i="33"/>
  <c r="D285" i="33"/>
  <c r="D288" i="33"/>
  <c r="E346" i="33"/>
  <c r="E348" i="33"/>
  <c r="Q285" i="35" l="1"/>
  <c r="Q172" i="35" s="1"/>
  <c r="E291" i="33"/>
  <c r="E251" i="33"/>
  <c r="BU1530" i="35"/>
  <c r="CB3784" i="35"/>
  <c r="BU1162" i="35"/>
  <c r="BU1225" i="35"/>
  <c r="BU1103" i="35"/>
  <c r="BU1469" i="35"/>
  <c r="CA3721" i="35"/>
  <c r="CA3720" i="35"/>
  <c r="BU3175" i="35"/>
  <c r="BU2931" i="35"/>
  <c r="BU3234" i="35"/>
  <c r="AR720" i="33"/>
  <c r="BU3235" i="35"/>
  <c r="BU2749" i="35"/>
  <c r="BU1769" i="35"/>
  <c r="BU2503" i="35"/>
  <c r="AS781" i="33"/>
  <c r="BU3173" i="35"/>
  <c r="BU2442" i="35"/>
  <c r="BU2196" i="35"/>
  <c r="BE1513" i="33"/>
  <c r="BU2260" i="35"/>
  <c r="BU3055" i="35"/>
  <c r="BU1037" i="35"/>
  <c r="BU2317" i="35"/>
  <c r="BU1774" i="35"/>
  <c r="BU2684" i="35"/>
  <c r="BU3053" i="35"/>
  <c r="BU3051" i="35"/>
  <c r="BU2201" i="35"/>
  <c r="BU2994" i="35"/>
  <c r="BU3233" i="35"/>
  <c r="BU1652" i="35"/>
  <c r="BU1468" i="35"/>
  <c r="BU1896" i="35"/>
  <c r="BU2625" i="35"/>
  <c r="BU2866" i="35"/>
  <c r="BU1952" i="35"/>
  <c r="BV3421" i="35"/>
  <c r="BU3358" i="35"/>
  <c r="BU1524" i="35"/>
  <c r="BU2319" i="35"/>
  <c r="BU2378" i="35"/>
  <c r="BU2017" i="35"/>
  <c r="BU2137" i="35"/>
  <c r="BT1041" i="35"/>
  <c r="BU2745" i="35"/>
  <c r="BU2750" i="35"/>
  <c r="BU2439" i="35"/>
  <c r="BU1646" i="35"/>
  <c r="BU1220" i="35"/>
  <c r="BU2078" i="35"/>
  <c r="BU2381" i="35"/>
  <c r="BU2504" i="35"/>
  <c r="BU1892" i="35"/>
  <c r="BW3478" i="35"/>
  <c r="BU2500" i="35"/>
  <c r="BZ3660" i="35"/>
  <c r="BW3480" i="35"/>
  <c r="BU1221" i="35"/>
  <c r="BU1890" i="35"/>
  <c r="BY3604" i="35"/>
  <c r="BU2933" i="35"/>
  <c r="BU1038" i="35"/>
  <c r="BU3113" i="35"/>
  <c r="BU1588" i="35"/>
  <c r="BU3115" i="35"/>
  <c r="BU1709" i="35"/>
  <c r="BY3600" i="35"/>
  <c r="BU1647" i="35"/>
  <c r="BU1711" i="35"/>
  <c r="BU2380" i="35"/>
  <c r="BU3111" i="35"/>
  <c r="BU1219" i="35"/>
  <c r="BU2018" i="35"/>
  <c r="BU3174" i="35"/>
  <c r="BU1587" i="35"/>
  <c r="BU1895" i="35"/>
  <c r="BD1452" i="33"/>
  <c r="BU1649" i="35"/>
  <c r="BX3541" i="35"/>
  <c r="BW3476" i="35"/>
  <c r="BF1574" i="33"/>
  <c r="BU3355" i="35"/>
  <c r="BU2930" i="35"/>
  <c r="BU2687" i="35"/>
  <c r="BV3415" i="35"/>
  <c r="AY1147" i="33"/>
  <c r="BU2991" i="35"/>
  <c r="BU2870" i="35"/>
  <c r="BU1648" i="35"/>
  <c r="BU1831" i="35"/>
  <c r="BB1330" i="33"/>
  <c r="BU3116" i="35"/>
  <c r="BU2138" i="35"/>
  <c r="BV3418" i="35"/>
  <c r="BU2628" i="35"/>
  <c r="BZ3664" i="35"/>
  <c r="BU3293" i="35"/>
  <c r="BU2561" i="35"/>
  <c r="AZ1208" i="33"/>
  <c r="BU1282" i="35"/>
  <c r="BU3295" i="35"/>
  <c r="BU2014" i="35"/>
  <c r="BU2257" i="35"/>
  <c r="BU2808" i="35"/>
  <c r="BU2989" i="35"/>
  <c r="BU1651" i="35"/>
  <c r="BU2562" i="35"/>
  <c r="BU2626" i="35"/>
  <c r="BU1834" i="35"/>
  <c r="BU2445" i="35"/>
  <c r="BU3237" i="35"/>
  <c r="BU2988" i="35"/>
  <c r="BY3599" i="35"/>
  <c r="BY3603" i="35"/>
  <c r="BU1954" i="35"/>
  <c r="BU1281" i="35"/>
  <c r="BU2320" i="35"/>
  <c r="BU2135" i="35"/>
  <c r="BV3420" i="35"/>
  <c r="BU2384" i="35"/>
  <c r="BZ3665" i="35"/>
  <c r="BU2013" i="35"/>
  <c r="BW3482" i="35"/>
  <c r="BU1894" i="35"/>
  <c r="BU3294" i="35"/>
  <c r="BU3297" i="35"/>
  <c r="BU2197" i="35"/>
  <c r="BU3054" i="35"/>
  <c r="BU1707" i="35"/>
  <c r="BW3477" i="35"/>
  <c r="BY3601" i="35"/>
  <c r="BU3356" i="35"/>
  <c r="BU2806" i="35"/>
  <c r="BU2872" i="35"/>
  <c r="BX3543" i="35"/>
  <c r="BU1773" i="35"/>
  <c r="AU903" i="33"/>
  <c r="BU3114" i="35"/>
  <c r="BU3359" i="35"/>
  <c r="BU2627" i="35"/>
  <c r="BU2073" i="35"/>
  <c r="BU1708" i="35"/>
  <c r="BU1893" i="35"/>
  <c r="BU1465" i="35"/>
  <c r="BU2871" i="35"/>
  <c r="AW1025" i="33"/>
  <c r="BU2441" i="35"/>
  <c r="BU1956" i="35"/>
  <c r="BX3539" i="35"/>
  <c r="BU2563" i="35"/>
  <c r="BU1342" i="35"/>
  <c r="BU2932" i="35"/>
  <c r="BU2501" i="35"/>
  <c r="BU2382" i="35"/>
  <c r="F316" i="33"/>
  <c r="F314" i="33"/>
  <c r="CA3724" i="35"/>
  <c r="BU1408" i="35"/>
  <c r="CC3847" i="35"/>
  <c r="BU1286" i="35"/>
  <c r="CB3785" i="35"/>
  <c r="BU1164" i="35"/>
  <c r="CC3848" i="35"/>
  <c r="BU1466" i="35"/>
  <c r="BU1283" i="35"/>
  <c r="H434" i="33"/>
  <c r="E252" i="33"/>
  <c r="F315" i="33"/>
  <c r="G375" i="33"/>
  <c r="E250" i="33"/>
  <c r="BU1406" i="35"/>
  <c r="BU1405" i="35"/>
  <c r="BU1344" i="35"/>
  <c r="CC3843" i="35"/>
  <c r="BU1101" i="35"/>
  <c r="CB3781" i="35"/>
  <c r="CC3842" i="35"/>
  <c r="CB3783" i="35"/>
  <c r="BU1284" i="35"/>
  <c r="BU1223" i="35"/>
  <c r="CC3846" i="35"/>
  <c r="CB3782" i="35"/>
  <c r="CC3844" i="35"/>
  <c r="BU1100" i="35"/>
  <c r="CA3723" i="35"/>
  <c r="CA3722" i="35"/>
  <c r="BU1467" i="35"/>
  <c r="BU1528" i="35"/>
  <c r="CC3845" i="35"/>
  <c r="BU1161" i="35"/>
  <c r="BU1222" i="35"/>
  <c r="F312" i="33"/>
  <c r="G373" i="33"/>
  <c r="BO3453" i="35"/>
  <c r="BU1347" i="35"/>
  <c r="BU1345" i="35"/>
  <c r="CB3787" i="35"/>
  <c r="CA3725" i="35"/>
  <c r="CA3726" i="35"/>
  <c r="BU1527" i="35"/>
  <c r="CB3786" i="35"/>
  <c r="F310" i="33"/>
  <c r="E254" i="33"/>
  <c r="E249" i="33"/>
  <c r="E253" i="33"/>
  <c r="F311" i="33"/>
  <c r="F313" i="33"/>
  <c r="BU1099" i="35"/>
  <c r="BU2136" i="35"/>
  <c r="BU1158" i="35"/>
  <c r="BU2567" i="35"/>
  <c r="BU1955" i="35"/>
  <c r="BU2805" i="35"/>
  <c r="BU1407" i="35"/>
  <c r="BU2321" i="35"/>
  <c r="BU2624" i="35"/>
  <c r="BU2869" i="35"/>
  <c r="BU2686" i="35"/>
  <c r="BU1464" i="35"/>
  <c r="BV3416" i="35"/>
  <c r="BU1650" i="35"/>
  <c r="BU3238" i="35"/>
  <c r="BU3299" i="35"/>
  <c r="BU1341" i="35"/>
  <c r="BX3537" i="35"/>
  <c r="BU2258" i="35"/>
  <c r="BU1224" i="35"/>
  <c r="AV964" i="33"/>
  <c r="BU1526" i="35"/>
  <c r="BU3050" i="35"/>
  <c r="BU2810" i="35"/>
  <c r="BZ3662" i="35"/>
  <c r="AX1086" i="33"/>
  <c r="BU2262" i="35"/>
  <c r="BU3296" i="35"/>
  <c r="BU1891" i="35"/>
  <c r="BU2079" i="35"/>
  <c r="BU1285" i="35"/>
  <c r="BU2927" i="35"/>
  <c r="BU1343" i="35"/>
  <c r="BU2623" i="35"/>
  <c r="BU3176" i="35"/>
  <c r="BU2443" i="35"/>
  <c r="BU2685" i="35"/>
  <c r="BU2811" i="35"/>
  <c r="BZ3663" i="35"/>
  <c r="BV3417" i="35"/>
  <c r="BU1830" i="35"/>
  <c r="BU1829" i="35"/>
  <c r="BU2444" i="35"/>
  <c r="BU2506" i="35"/>
  <c r="BU2322" i="35"/>
  <c r="BU1951" i="35"/>
  <c r="BX3538" i="35"/>
  <c r="BU2809" i="35"/>
  <c r="BU2195" i="35"/>
  <c r="BU1463" i="35"/>
  <c r="BU1586" i="35"/>
  <c r="BV3419" i="35"/>
  <c r="BU2199" i="35"/>
  <c r="BU2565" i="35"/>
  <c r="BA1269" i="33"/>
  <c r="BU2748" i="35"/>
  <c r="BU2868" i="35"/>
  <c r="AT842" i="33"/>
  <c r="BU1832" i="35"/>
  <c r="BU2990" i="35"/>
  <c r="BU1280" i="35"/>
  <c r="BU1098" i="35"/>
  <c r="BU3049" i="35"/>
  <c r="BU1404" i="35"/>
  <c r="BU3177" i="35"/>
  <c r="BU3360" i="35"/>
  <c r="BU1529" i="35"/>
  <c r="BU1771" i="35"/>
  <c r="BU1102" i="35"/>
  <c r="BU2256" i="35"/>
  <c r="BU1712" i="35"/>
  <c r="BU2015" i="35"/>
  <c r="BU2383" i="35"/>
  <c r="BU2076" i="35"/>
  <c r="BU2747" i="35"/>
  <c r="BY3598" i="35"/>
  <c r="BY3602" i="35"/>
  <c r="BU2016" i="35"/>
  <c r="BU3112" i="35"/>
  <c r="BU2134" i="35"/>
  <c r="BU1346" i="35"/>
  <c r="BU3232" i="35"/>
  <c r="BU3052" i="35"/>
  <c r="BU2688" i="35"/>
  <c r="BU2505" i="35"/>
  <c r="BU1403" i="35"/>
  <c r="BU3357" i="35"/>
  <c r="BU3172" i="35"/>
  <c r="BU2440" i="35"/>
  <c r="BU3236" i="35"/>
  <c r="AP598" i="33"/>
  <c r="BU1585" i="35"/>
  <c r="BU3298" i="35"/>
  <c r="BU2379" i="35"/>
  <c r="BU2261" i="35"/>
  <c r="BX3542" i="35"/>
  <c r="BU2683" i="35"/>
  <c r="BU2200" i="35"/>
  <c r="BW3479" i="35"/>
  <c r="BU2566" i="35"/>
  <c r="BC1391" i="33"/>
  <c r="BU1589" i="35"/>
  <c r="BU2564" i="35"/>
  <c r="BU1713" i="35"/>
  <c r="BU1770" i="35"/>
  <c r="BU2689" i="35"/>
  <c r="BU2622" i="35"/>
  <c r="BU3171" i="35"/>
  <c r="BU1159" i="35"/>
  <c r="BU2993" i="35"/>
  <c r="BU1036" i="35"/>
  <c r="BU2075" i="35"/>
  <c r="BU2929" i="35"/>
  <c r="BU3354" i="35"/>
  <c r="BU1772" i="35"/>
  <c r="BU1163" i="35"/>
  <c r="BU2323" i="35"/>
  <c r="BU1402" i="35"/>
  <c r="BU1097" i="35"/>
  <c r="BU2074" i="35"/>
  <c r="BU2012" i="35"/>
  <c r="BU2928" i="35"/>
  <c r="BU1525" i="35"/>
  <c r="BU1590" i="35"/>
  <c r="BU2077" i="35"/>
  <c r="BU1833" i="35"/>
  <c r="BU1160" i="35"/>
  <c r="AQ659" i="33"/>
  <c r="BU2992" i="35"/>
  <c r="BU2259" i="35"/>
  <c r="BX3540" i="35"/>
  <c r="BU2502" i="35"/>
  <c r="BU1591" i="35"/>
  <c r="BW3481" i="35"/>
  <c r="BU2140" i="35"/>
  <c r="BU1953" i="35"/>
  <c r="BU2744" i="35"/>
  <c r="BZ3659" i="35"/>
  <c r="BU3110" i="35"/>
  <c r="BU1957" i="35"/>
  <c r="BU2867" i="35"/>
  <c r="BU2807" i="35"/>
  <c r="BU1768" i="35"/>
  <c r="BU1835" i="35"/>
  <c r="BU2198" i="35"/>
  <c r="BU1710" i="35"/>
  <c r="BU2139" i="35"/>
  <c r="BU2318" i="35"/>
  <c r="BZ3661" i="35"/>
  <c r="BU2746" i="35"/>
  <c r="AM1886" i="35"/>
  <c r="AE1398" i="35"/>
  <c r="AB1215" i="35"/>
  <c r="AU2374" i="35"/>
  <c r="BC2862" i="35"/>
  <c r="D294" i="33"/>
  <c r="AC1170" i="35"/>
  <c r="AC1194" i="35" s="1"/>
  <c r="AC1206" i="35" s="1"/>
  <c r="AD1170" i="35" s="1"/>
  <c r="AA1147" i="35"/>
  <c r="AB1111" i="35" s="1"/>
  <c r="AA1146" i="35"/>
  <c r="AB1110" i="35" s="1"/>
  <c r="AA1150" i="35"/>
  <c r="AB1114" i="35" s="1"/>
  <c r="AA1145" i="35"/>
  <c r="AB1109" i="35" s="1"/>
  <c r="E345" i="33"/>
  <c r="AY2608" i="35"/>
  <c r="AY2618" i="35" s="1"/>
  <c r="AJ1693" i="35"/>
  <c r="AJ1703" i="35" s="1"/>
  <c r="AR2181" i="35"/>
  <c r="AR2191" i="35" s="1"/>
  <c r="BA2730" i="35"/>
  <c r="BA2740" i="35" s="1"/>
  <c r="AG1510" i="35"/>
  <c r="AG1520" i="35" s="1"/>
  <c r="BE2974" i="35"/>
  <c r="BE2984" i="35" s="1"/>
  <c r="AS2242" i="35"/>
  <c r="AS2252" i="35" s="1"/>
  <c r="BD2913" i="35"/>
  <c r="BD2923" i="35" s="1"/>
  <c r="BM3462" i="35"/>
  <c r="BM3472" i="35" s="1"/>
  <c r="AW2486" i="35"/>
  <c r="AW2496" i="35" s="1"/>
  <c r="AQ2120" i="35"/>
  <c r="AQ2130" i="35" s="1"/>
  <c r="BI3218" i="35"/>
  <c r="BI3228" i="35" s="1"/>
  <c r="BG3096" i="35"/>
  <c r="BG3106" i="35" s="1"/>
  <c r="AK1754" i="35"/>
  <c r="AK1764" i="35" s="1"/>
  <c r="AF1449" i="35"/>
  <c r="AF1459" i="35" s="1"/>
  <c r="AO1998" i="35"/>
  <c r="AO2008" i="35" s="1"/>
  <c r="AC1276" i="35"/>
  <c r="AV2425" i="35"/>
  <c r="AV2435" i="35" s="1"/>
  <c r="BK3340" i="35"/>
  <c r="BK3350" i="35" s="1"/>
  <c r="AI1632" i="35"/>
  <c r="AI1642" i="35" s="1"/>
  <c r="AN1937" i="35"/>
  <c r="AN1947" i="35" s="1"/>
  <c r="AZ2669" i="35"/>
  <c r="AZ2679" i="35" s="1"/>
  <c r="BL3401" i="35"/>
  <c r="BL3411" i="35" s="1"/>
  <c r="AA1144" i="35"/>
  <c r="AW2353" i="35"/>
  <c r="AW2365" i="35" s="1"/>
  <c r="AX2329" i="35" s="1"/>
  <c r="AX2353" i="35" s="1"/>
  <c r="AL1745" i="35"/>
  <c r="AL1757" i="35" s="1"/>
  <c r="AM1721" i="35" s="1"/>
  <c r="AM1745" i="35" s="1"/>
  <c r="AV2355" i="35"/>
  <c r="AV2367" i="35" s="1"/>
  <c r="AW2331" i="35" s="1"/>
  <c r="AW2355" i="35" s="1"/>
  <c r="AT2236" i="35"/>
  <c r="AT2248" i="35" s="1"/>
  <c r="AU2212" i="35" s="1"/>
  <c r="AN1870" i="35"/>
  <c r="AN1882" i="35" s="1"/>
  <c r="AO1846" i="35" s="1"/>
  <c r="AO1870" i="35" s="1"/>
  <c r="AJ1626" i="35"/>
  <c r="AJ1638" i="35" s="1"/>
  <c r="AK1602" i="35" s="1"/>
  <c r="AK1626" i="35" s="1"/>
  <c r="BA2663" i="35"/>
  <c r="BA2675" i="35" s="1"/>
  <c r="BB2639" i="35" s="1"/>
  <c r="BB2663" i="35" s="1"/>
  <c r="BJ3212" i="35"/>
  <c r="BJ3224" i="35" s="1"/>
  <c r="BK3188" i="35" s="1"/>
  <c r="BK3212" i="35" s="1"/>
  <c r="BJ3208" i="35"/>
  <c r="BJ3220" i="35" s="1"/>
  <c r="BK3184" i="35" s="1"/>
  <c r="BK3208" i="35" s="1"/>
  <c r="BJ3207" i="35"/>
  <c r="BJ3219" i="35" s="1"/>
  <c r="BK3183" i="35" s="1"/>
  <c r="BN3451" i="35"/>
  <c r="BN3463" i="35" s="1"/>
  <c r="BO3427" i="35" s="1"/>
  <c r="AG1440" i="35"/>
  <c r="AG1452" i="35" s="1"/>
  <c r="AH1416" i="35" s="1"/>
  <c r="AH1440" i="35" s="1"/>
  <c r="AR2110" i="35"/>
  <c r="AR2122" i="35" s="1"/>
  <c r="AS2086" i="35" s="1"/>
  <c r="AS2175" i="35"/>
  <c r="AS2187" i="35" s="1"/>
  <c r="AT2151" i="35" s="1"/>
  <c r="BI3087" i="35"/>
  <c r="BI3099" i="35" s="1"/>
  <c r="BJ3063" i="35" s="1"/>
  <c r="BJ3087" i="35" s="1"/>
  <c r="AC1196" i="35"/>
  <c r="AC1208" i="35" s="1"/>
  <c r="AD1172" i="35" s="1"/>
  <c r="AD1196" i="35" s="1"/>
  <c r="AP1988" i="35"/>
  <c r="AP2000" i="35" s="1"/>
  <c r="AQ1964" i="35" s="1"/>
  <c r="BA2658" i="35"/>
  <c r="BA2670" i="35" s="1"/>
  <c r="BB2634" i="35" s="1"/>
  <c r="AS2171" i="35"/>
  <c r="AS2183" i="35" s="1"/>
  <c r="AT2147" i="35" s="1"/>
  <c r="AC1199" i="35"/>
  <c r="AC1211" i="35" s="1"/>
  <c r="AD1175" i="35" s="1"/>
  <c r="AD1199" i="35" s="1"/>
  <c r="BN3452" i="35"/>
  <c r="BN3464" i="35" s="1"/>
  <c r="BO3428" i="35" s="1"/>
  <c r="AF1378" i="35"/>
  <c r="AF1390" i="35" s="1"/>
  <c r="AG1354" i="35" s="1"/>
  <c r="AG1378" i="35" s="1"/>
  <c r="AL1743" i="35"/>
  <c r="AL1755" i="35" s="1"/>
  <c r="AM1719" i="35" s="1"/>
  <c r="AC1195" i="35"/>
  <c r="AC1207" i="35" s="1"/>
  <c r="AD1171" i="35" s="1"/>
  <c r="AD1195" i="35" s="1"/>
  <c r="AN1867" i="35"/>
  <c r="AN1879" i="35" s="1"/>
  <c r="AO1843" i="35" s="1"/>
  <c r="BB2720" i="35"/>
  <c r="BB2732" i="35" s="1"/>
  <c r="BC2696" i="35" s="1"/>
  <c r="BB2719" i="35"/>
  <c r="BB2731" i="35" s="1"/>
  <c r="BC2695" i="35" s="1"/>
  <c r="AX2480" i="35"/>
  <c r="AX2492" i="35" s="1"/>
  <c r="AY2456" i="35" s="1"/>
  <c r="AT2233" i="35"/>
  <c r="AT2245" i="35" s="1"/>
  <c r="AU2209" i="35" s="1"/>
  <c r="AU2233" i="35" s="1"/>
  <c r="AL1744" i="35"/>
  <c r="AL1756" i="35" s="1"/>
  <c r="AM1720" i="35" s="1"/>
  <c r="AM1744" i="35" s="1"/>
  <c r="AF1382" i="35"/>
  <c r="AF1394" i="35" s="1"/>
  <c r="AG1358" i="35" s="1"/>
  <c r="AG1382" i="35" s="1"/>
  <c r="AP1989" i="35"/>
  <c r="AP2001" i="35" s="1"/>
  <c r="AQ1965" i="35" s="1"/>
  <c r="AQ1989" i="35" s="1"/>
  <c r="BH3090" i="35"/>
  <c r="BH3102" i="35" s="1"/>
  <c r="BI3066" i="35" s="1"/>
  <c r="BI3090" i="35" s="1"/>
  <c r="AF1379" i="35"/>
  <c r="AF1391" i="35" s="1"/>
  <c r="AG1355" i="35" s="1"/>
  <c r="AH1500" i="35"/>
  <c r="AH1512" i="35" s="1"/>
  <c r="AI1476" i="35" s="1"/>
  <c r="AI1500" i="35" s="1"/>
  <c r="BB2724" i="35"/>
  <c r="BB2736" i="35" s="1"/>
  <c r="BC2700" i="35" s="1"/>
  <c r="AG1443" i="35"/>
  <c r="AG1455" i="35" s="1"/>
  <c r="AH1419" i="35" s="1"/>
  <c r="BF2963" i="35"/>
  <c r="BF2975" i="35" s="1"/>
  <c r="BG2939" i="35" s="1"/>
  <c r="BG2963" i="35" s="1"/>
  <c r="AD1260" i="35"/>
  <c r="AD1272" i="35" s="1"/>
  <c r="AE1236" i="35" s="1"/>
  <c r="AE1260" i="35" s="1"/>
  <c r="AG1439" i="35"/>
  <c r="AG1451" i="35" s="1"/>
  <c r="AH1415" i="35" s="1"/>
  <c r="AH1439" i="35" s="1"/>
  <c r="BM3391" i="35"/>
  <c r="BM3403" i="35" s="1"/>
  <c r="BN3367" i="35" s="1"/>
  <c r="BN3391" i="35" s="1"/>
  <c r="AG1438" i="35"/>
  <c r="AG1450" i="35" s="1"/>
  <c r="AH1414" i="35" s="1"/>
  <c r="AH1438" i="35" s="1"/>
  <c r="AX2475" i="35"/>
  <c r="AX2487" i="35" s="1"/>
  <c r="AY2451" i="35" s="1"/>
  <c r="AY2475" i="35" s="1"/>
  <c r="AH1501" i="35"/>
  <c r="AH1513" i="35" s="1"/>
  <c r="AI1477" i="35" s="1"/>
  <c r="AS2170" i="35"/>
  <c r="AS2182" i="35" s="1"/>
  <c r="AT2146" i="35" s="1"/>
  <c r="BF2964" i="35"/>
  <c r="BF2976" i="35" s="1"/>
  <c r="BG2940" i="35" s="1"/>
  <c r="BG2964" i="35" s="1"/>
  <c r="BA2659" i="35"/>
  <c r="BA2671" i="35" s="1"/>
  <c r="BB2635" i="35" s="1"/>
  <c r="BB2659" i="35" s="1"/>
  <c r="BB2721" i="35"/>
  <c r="BB2733" i="35" s="1"/>
  <c r="BC2697" i="35" s="1"/>
  <c r="BC2721" i="35" s="1"/>
  <c r="AR2113" i="35"/>
  <c r="AR2125" i="35" s="1"/>
  <c r="AS2089" i="35" s="1"/>
  <c r="AS2113" i="35" s="1"/>
  <c r="AR2112" i="35"/>
  <c r="AR2124" i="35" s="1"/>
  <c r="AS2088" i="35" s="1"/>
  <c r="AS2112" i="35" s="1"/>
  <c r="AF1380" i="35"/>
  <c r="AF1392" i="35" s="1"/>
  <c r="AV2356" i="35"/>
  <c r="AV2368" i="35" s="1"/>
  <c r="AL1747" i="35"/>
  <c r="AL1759" i="35" s="1"/>
  <c r="AF1383" i="35"/>
  <c r="AF1395" i="35" s="1"/>
  <c r="AL1749" i="35"/>
  <c r="AL1761" i="35" s="1"/>
  <c r="AM1725" i="35" s="1"/>
  <c r="AM1749" i="35" s="1"/>
  <c r="BA2664" i="35"/>
  <c r="BA2676" i="35" s="1"/>
  <c r="AX2478" i="35"/>
  <c r="AX2490" i="35" s="1"/>
  <c r="AY2454" i="35" s="1"/>
  <c r="AY2478" i="35" s="1"/>
  <c r="BN3455" i="35"/>
  <c r="BN3467" i="35" s="1"/>
  <c r="AK1688" i="35"/>
  <c r="AK1700" i="35" s="1"/>
  <c r="AL1664" i="35" s="1"/>
  <c r="AL1688" i="35" s="1"/>
  <c r="AP1991" i="35"/>
  <c r="AP2003" i="35" s="1"/>
  <c r="AQ1967" i="35" s="1"/>
  <c r="AQ1991" i="35" s="1"/>
  <c r="BD2844" i="35"/>
  <c r="BD2856" i="35" s="1"/>
  <c r="BE2820" i="35" s="1"/>
  <c r="BE2844" i="35" s="1"/>
  <c r="BN3454" i="35"/>
  <c r="BN3466" i="35" s="1"/>
  <c r="BL3332" i="35"/>
  <c r="BL3344" i="35" s="1"/>
  <c r="BM3308" i="35" s="1"/>
  <c r="BM3332" i="35" s="1"/>
  <c r="BE2906" i="35"/>
  <c r="BE2918" i="35" s="1"/>
  <c r="BF2882" i="35" s="1"/>
  <c r="BF2906" i="35" s="1"/>
  <c r="AH1502" i="35"/>
  <c r="AH1514" i="35" s="1"/>
  <c r="AN1871" i="35"/>
  <c r="AN1883" i="35" s="1"/>
  <c r="AO1932" i="35"/>
  <c r="AO1944" i="35" s="1"/>
  <c r="AA1149" i="35"/>
  <c r="AB1113" i="35" s="1"/>
  <c r="BF2968" i="35"/>
  <c r="BF2980" i="35" s="1"/>
  <c r="BG2944" i="35" s="1"/>
  <c r="BG2968" i="35" s="1"/>
  <c r="AP1987" i="35"/>
  <c r="AP1999" i="35" s="1"/>
  <c r="AQ1963" i="35" s="1"/>
  <c r="AQ1987" i="35" s="1"/>
  <c r="AN1866" i="35"/>
  <c r="AN1878" i="35" s="1"/>
  <c r="AO1842" i="35" s="1"/>
  <c r="BE2902" i="35"/>
  <c r="BE2914" i="35" s="1"/>
  <c r="BF2878" i="35" s="1"/>
  <c r="AW2414" i="35"/>
  <c r="AW2426" i="35" s="1"/>
  <c r="AX2390" i="35" s="1"/>
  <c r="AX2414" i="35" s="1"/>
  <c r="BI3148" i="35"/>
  <c r="BI3160" i="35" s="1"/>
  <c r="BJ3124" i="35" s="1"/>
  <c r="AL1748" i="35"/>
  <c r="AL1760" i="35" s="1"/>
  <c r="AM1724" i="35" s="1"/>
  <c r="BL3334" i="35"/>
  <c r="BL3346" i="35" s="1"/>
  <c r="BM3310" i="35" s="1"/>
  <c r="BM3334" i="35" s="1"/>
  <c r="BD2846" i="35"/>
  <c r="BD2858" i="35" s="1"/>
  <c r="BE2822" i="35" s="1"/>
  <c r="BE2846" i="35" s="1"/>
  <c r="AW2419" i="35"/>
  <c r="AW2431" i="35" s="1"/>
  <c r="AX2395" i="35" s="1"/>
  <c r="AX2419" i="35" s="1"/>
  <c r="AW2415" i="35"/>
  <c r="AW2427" i="35" s="1"/>
  <c r="AX2391" i="35" s="1"/>
  <c r="AX2415" i="35" s="1"/>
  <c r="AZ2602" i="35"/>
  <c r="AZ2614" i="35" s="1"/>
  <c r="BA2578" i="35" s="1"/>
  <c r="AO1926" i="35"/>
  <c r="AO1938" i="35" s="1"/>
  <c r="AP1902" i="35" s="1"/>
  <c r="AH1504" i="35"/>
  <c r="AH1516" i="35" s="1"/>
  <c r="AI1480" i="35" s="1"/>
  <c r="AI1504" i="35" s="1"/>
  <c r="AO1927" i="35"/>
  <c r="AO1939" i="35" s="1"/>
  <c r="AP1903" i="35" s="1"/>
  <c r="BH3088" i="35"/>
  <c r="BH3100" i="35" s="1"/>
  <c r="AK1686" i="35"/>
  <c r="AK1698" i="35" s="1"/>
  <c r="AL1662" i="35" s="1"/>
  <c r="AL1686" i="35" s="1"/>
  <c r="AC1197" i="35"/>
  <c r="AC1209" i="35" s="1"/>
  <c r="AC1198" i="35"/>
  <c r="AC1210" i="35" s="1"/>
  <c r="AD1174" i="35" s="1"/>
  <c r="AD1198" i="35" s="1"/>
  <c r="BJ3210" i="35"/>
  <c r="BJ3222" i="35" s="1"/>
  <c r="BK3186" i="35" s="1"/>
  <c r="BK3210" i="35" s="1"/>
  <c r="BI3149" i="35"/>
  <c r="BI3161" i="35" s="1"/>
  <c r="BJ3125" i="35" s="1"/>
  <c r="BJ3149" i="35" s="1"/>
  <c r="AS2174" i="35"/>
  <c r="AS2186" i="35" s="1"/>
  <c r="AT2150" i="35" s="1"/>
  <c r="AT2174" i="35" s="1"/>
  <c r="BE2908" i="35"/>
  <c r="BE2920" i="35" s="1"/>
  <c r="AP1990" i="35"/>
  <c r="AP2002" i="35" s="1"/>
  <c r="AC1200" i="35"/>
  <c r="AH1505" i="35"/>
  <c r="AH1517" i="35" s="1"/>
  <c r="AI1481" i="35" s="1"/>
  <c r="AI1505" i="35" s="1"/>
  <c r="BL3333" i="35"/>
  <c r="BL3345" i="35" s="1"/>
  <c r="BM3309" i="35" s="1"/>
  <c r="BM3333" i="35" s="1"/>
  <c r="BB2723" i="35"/>
  <c r="BB2735" i="35" s="1"/>
  <c r="AL1746" i="35"/>
  <c r="AL1758" i="35" s="1"/>
  <c r="AM1722" i="35" s="1"/>
  <c r="AM1746" i="35" s="1"/>
  <c r="AA1151" i="35"/>
  <c r="AB1115" i="35" s="1"/>
  <c r="AJ1621" i="35"/>
  <c r="AJ1633" i="35" s="1"/>
  <c r="AK1597" i="35" s="1"/>
  <c r="BE2904" i="35"/>
  <c r="BE2916" i="35" s="1"/>
  <c r="BF2880" i="35" s="1"/>
  <c r="BA2660" i="35"/>
  <c r="BA2672" i="35" s="1"/>
  <c r="BB2636" i="35" s="1"/>
  <c r="BB2660" i="35" s="1"/>
  <c r="AR2109" i="35"/>
  <c r="AR2121" i="35" s="1"/>
  <c r="AS2085" i="35" s="1"/>
  <c r="AX2476" i="35"/>
  <c r="AX2488" i="35" s="1"/>
  <c r="AY2452" i="35" s="1"/>
  <c r="AY2476" i="35" s="1"/>
  <c r="BI3151" i="35"/>
  <c r="BI3163" i="35" s="1"/>
  <c r="BJ3127" i="35" s="1"/>
  <c r="AO1928" i="35"/>
  <c r="AO1940" i="35" s="1"/>
  <c r="AP1904" i="35" s="1"/>
  <c r="AP1928" i="35" s="1"/>
  <c r="AK1687" i="35"/>
  <c r="AK1699" i="35" s="1"/>
  <c r="AL1663" i="35" s="1"/>
  <c r="AL1687" i="35" s="1"/>
  <c r="AD1255" i="35"/>
  <c r="AD1267" i="35" s="1"/>
  <c r="AE1231" i="35" s="1"/>
  <c r="AV2354" i="35"/>
  <c r="AV2366" i="35" s="1"/>
  <c r="AW2330" i="35" s="1"/>
  <c r="AK1684" i="35"/>
  <c r="AK1696" i="35" s="1"/>
  <c r="AL1660" i="35" s="1"/>
  <c r="AD1256" i="35"/>
  <c r="AD1268" i="35" s="1"/>
  <c r="AE1232" i="35" s="1"/>
  <c r="AE1256" i="35" s="1"/>
  <c r="AE1318" i="35"/>
  <c r="AE1330" i="35" s="1"/>
  <c r="AF1294" i="35" s="1"/>
  <c r="AF1318" i="35" s="1"/>
  <c r="BN3456" i="35"/>
  <c r="BN3468" i="35" s="1"/>
  <c r="BO3432" i="35" s="1"/>
  <c r="AH1499" i="35"/>
  <c r="AH1511" i="35" s="1"/>
  <c r="AI1475" i="35" s="1"/>
  <c r="AJ1622" i="35"/>
  <c r="AJ1634" i="35" s="1"/>
  <c r="AK1598" i="35" s="1"/>
  <c r="AK1622" i="35" s="1"/>
  <c r="BH3085" i="35"/>
  <c r="BH3097" i="35" s="1"/>
  <c r="BI3061" i="35" s="1"/>
  <c r="AV2358" i="35"/>
  <c r="AV2370" i="35" s="1"/>
  <c r="AW2334" i="35" s="1"/>
  <c r="AW2358" i="35" s="1"/>
  <c r="BD2842" i="35"/>
  <c r="BD2854" i="35" s="1"/>
  <c r="BE2818" i="35" s="1"/>
  <c r="BE2842" i="35" s="1"/>
  <c r="AZ2597" i="35"/>
  <c r="AZ2609" i="35" s="1"/>
  <c r="BA2573" i="35" s="1"/>
  <c r="AK1682" i="35"/>
  <c r="AK1694" i="35" s="1"/>
  <c r="AL1658" i="35" s="1"/>
  <c r="AL1682" i="35" s="1"/>
  <c r="AK1683" i="35"/>
  <c r="AK1695" i="35" s="1"/>
  <c r="AL1659" i="35" s="1"/>
  <c r="AL1683" i="35" s="1"/>
  <c r="AO1931" i="35"/>
  <c r="AO1943" i="35" s="1"/>
  <c r="AP1907" i="35" s="1"/>
  <c r="AP1931" i="35" s="1"/>
  <c r="BF2967" i="35"/>
  <c r="BF2979" i="35" s="1"/>
  <c r="BG2943" i="35" s="1"/>
  <c r="BG2967" i="35" s="1"/>
  <c r="AT2235" i="35"/>
  <c r="AT2247" i="35" s="1"/>
  <c r="AU2211" i="35" s="1"/>
  <c r="AU2235" i="35" s="1"/>
  <c r="BH3089" i="35"/>
  <c r="BH3101" i="35" s="1"/>
  <c r="BI3065" i="35" s="1"/>
  <c r="BI3089" i="35" s="1"/>
  <c r="BM3394" i="35"/>
  <c r="BM3406" i="35" s="1"/>
  <c r="AJ1625" i="35"/>
  <c r="AJ1637" i="35" s="1"/>
  <c r="AK1601" i="35" s="1"/>
  <c r="AK1625" i="35" s="1"/>
  <c r="BI3152" i="35"/>
  <c r="BI3164" i="35" s="1"/>
  <c r="AH1503" i="35"/>
  <c r="AH1515" i="35" s="1"/>
  <c r="AI1479" i="35" s="1"/>
  <c r="AI1503" i="35" s="1"/>
  <c r="AX2479" i="35"/>
  <c r="AX2491" i="35" s="1"/>
  <c r="AY2455" i="35" s="1"/>
  <c r="AY2479" i="35" s="1"/>
  <c r="AZ2601" i="35"/>
  <c r="AZ2613" i="35" s="1"/>
  <c r="BA2577" i="35" s="1"/>
  <c r="BA2601" i="35" s="1"/>
  <c r="AJ1624" i="35"/>
  <c r="AJ1636" i="35" s="1"/>
  <c r="AG1442" i="35"/>
  <c r="AG1454" i="35" s="1"/>
  <c r="AH1418" i="35" s="1"/>
  <c r="AH1442" i="35" s="1"/>
  <c r="AN1868" i="35"/>
  <c r="AN1880" i="35" s="1"/>
  <c r="AO1844" i="35" s="1"/>
  <c r="AO1868" i="35" s="1"/>
  <c r="AW2417" i="35"/>
  <c r="AW2429" i="35" s="1"/>
  <c r="AX2393" i="35" s="1"/>
  <c r="AX2417" i="35" s="1"/>
  <c r="AP1993" i="35"/>
  <c r="AP2005" i="35" s="1"/>
  <c r="AT2234" i="35"/>
  <c r="AT2246" i="35" s="1"/>
  <c r="AD1258" i="35"/>
  <c r="AD1270" i="35" s="1"/>
  <c r="Q296" i="35"/>
  <c r="R260" i="35" s="1"/>
  <c r="R284" i="35" s="1"/>
  <c r="BM3393" i="35"/>
  <c r="BM3405" i="35" s="1"/>
  <c r="AD1261" i="35"/>
  <c r="AD1273" i="35" s="1"/>
  <c r="AE1237" i="35" s="1"/>
  <c r="AE1261" i="35" s="1"/>
  <c r="AG1441" i="35"/>
  <c r="AG1453" i="35" s="1"/>
  <c r="AS2173" i="35"/>
  <c r="AS2185" i="35" s="1"/>
  <c r="AT2149" i="35" s="1"/>
  <c r="AT2173" i="35" s="1"/>
  <c r="AO1929" i="35"/>
  <c r="AO1941" i="35" s="1"/>
  <c r="AP1905" i="35" s="1"/>
  <c r="AP1929" i="35" s="1"/>
  <c r="AJ1627" i="35"/>
  <c r="AJ1639" i="35" s="1"/>
  <c r="AK1603" i="35" s="1"/>
  <c r="AK1627" i="35" s="1"/>
  <c r="AW2418" i="35"/>
  <c r="AW2430" i="35" s="1"/>
  <c r="BB2725" i="35"/>
  <c r="BB2737" i="35" s="1"/>
  <c r="BB2722" i="35"/>
  <c r="BB2734" i="35" s="1"/>
  <c r="BD2845" i="35"/>
  <c r="BD2857" i="35" s="1"/>
  <c r="AZ2600" i="35"/>
  <c r="AZ2612" i="35" s="1"/>
  <c r="BA2662" i="35"/>
  <c r="BA2674" i="35" s="1"/>
  <c r="BB2638" i="35" s="1"/>
  <c r="BB2662" i="35" s="1"/>
  <c r="BJ3211" i="35"/>
  <c r="BJ3223" i="35" s="1"/>
  <c r="BK3187" i="35" s="1"/>
  <c r="BK3211" i="35" s="1"/>
  <c r="AO1930" i="35"/>
  <c r="AO1942" i="35" s="1"/>
  <c r="AP1906" i="35" s="1"/>
  <c r="AP1930" i="35" s="1"/>
  <c r="AD1259" i="35"/>
  <c r="AD1271" i="35" s="1"/>
  <c r="AE1235" i="35" s="1"/>
  <c r="AE1259" i="35" s="1"/>
  <c r="BF2966" i="35"/>
  <c r="BF2978" i="35" s="1"/>
  <c r="BG2942" i="35" s="1"/>
  <c r="BG2966" i="35" s="1"/>
  <c r="AR2115" i="35"/>
  <c r="AR2127" i="35" s="1"/>
  <c r="AS2091" i="35" s="1"/>
  <c r="AS2115" i="35" s="1"/>
  <c r="AK1685" i="35"/>
  <c r="AK1697" i="35" s="1"/>
  <c r="AA1148" i="35"/>
  <c r="AB1112" i="35" s="1"/>
  <c r="BH3086" i="35"/>
  <c r="BH3098" i="35" s="1"/>
  <c r="BI3062" i="35" s="1"/>
  <c r="AT2232" i="35"/>
  <c r="AT2244" i="35" s="1"/>
  <c r="AU2208" i="35" s="1"/>
  <c r="AU2232" i="35" s="1"/>
  <c r="AD1257" i="35"/>
  <c r="AD1269" i="35" s="1"/>
  <c r="AE1233" i="35" s="1"/>
  <c r="AE1257" i="35" s="1"/>
  <c r="BL3330" i="35"/>
  <c r="BL3342" i="35" s="1"/>
  <c r="BM3306" i="35" s="1"/>
  <c r="BM3330" i="35" s="1"/>
  <c r="BM3390" i="35"/>
  <c r="BM3402" i="35" s="1"/>
  <c r="BN3366" i="35" s="1"/>
  <c r="AP1992" i="35"/>
  <c r="AP2004" i="35" s="1"/>
  <c r="AQ1968" i="35" s="1"/>
  <c r="AQ1992" i="35" s="1"/>
  <c r="BM3395" i="35"/>
  <c r="BM3407" i="35" s="1"/>
  <c r="BN3371" i="35" s="1"/>
  <c r="BN3395" i="35" s="1"/>
  <c r="BI3147" i="35"/>
  <c r="BI3159" i="35" s="1"/>
  <c r="BJ3123" i="35" s="1"/>
  <c r="AZ2598" i="35"/>
  <c r="AZ2610" i="35" s="1"/>
  <c r="BA2574" i="35" s="1"/>
  <c r="BA2598" i="35" s="1"/>
  <c r="BE2853" i="35"/>
  <c r="BF2817" i="35" s="1"/>
  <c r="BF2841" i="35" s="1"/>
  <c r="BA2611" i="35"/>
  <c r="BB2575" i="35" s="1"/>
  <c r="BB2599" i="35" s="1"/>
  <c r="AS2126" i="35"/>
  <c r="AT2090" i="35" s="1"/>
  <c r="AT2114" i="35" s="1"/>
  <c r="AG1389" i="35"/>
  <c r="AH1353" i="35" s="1"/>
  <c r="AH1377" i="35" s="1"/>
  <c r="AB1086" i="35"/>
  <c r="AB1085" i="35"/>
  <c r="AB1089" i="35"/>
  <c r="AB1084" i="35"/>
  <c r="AC1048" i="35" s="1"/>
  <c r="AE991" i="35"/>
  <c r="AE1015" i="35" s="1"/>
  <c r="AD1029" i="35"/>
  <c r="AE993" i="35" s="1"/>
  <c r="AE1017" i="35" s="1"/>
  <c r="AD1024" i="35"/>
  <c r="AD1026" i="35"/>
  <c r="AE990" i="35" s="1"/>
  <c r="AE1014" i="35" s="1"/>
  <c r="AD1025" i="35"/>
  <c r="AE989" i="35" s="1"/>
  <c r="AE1013" i="35" s="1"/>
  <c r="AD964" i="35"/>
  <c r="AD968" i="35"/>
  <c r="AD967" i="35"/>
  <c r="AC966" i="35"/>
  <c r="AD930" i="35" s="1"/>
  <c r="AD954" i="35" s="1"/>
  <c r="AB906" i="35"/>
  <c r="AB907" i="35"/>
  <c r="AB905" i="35"/>
  <c r="AB901" i="35"/>
  <c r="AB904" i="35"/>
  <c r="AC868" i="35" s="1"/>
  <c r="AC892" i="35" s="1"/>
  <c r="AB902" i="35"/>
  <c r="Z783" i="35"/>
  <c r="Z785" i="35"/>
  <c r="Z781" i="35"/>
  <c r="Z782" i="35"/>
  <c r="Z780" i="35"/>
  <c r="Z779" i="35"/>
  <c r="Y723" i="35"/>
  <c r="Y718" i="35"/>
  <c r="Z685" i="35"/>
  <c r="Z709" i="35" s="1"/>
  <c r="Y720" i="35"/>
  <c r="Z684" i="35" s="1"/>
  <c r="Z708" i="35" s="1"/>
  <c r="Z688" i="35"/>
  <c r="Z712" i="35" s="1"/>
  <c r="X659" i="35"/>
  <c r="Z662" i="35"/>
  <c r="X663" i="35"/>
  <c r="X660" i="35"/>
  <c r="Y624" i="35" s="1"/>
  <c r="Y648" i="35" s="1"/>
  <c r="X658" i="35"/>
  <c r="Y622" i="35" s="1"/>
  <c r="Y646" i="35" s="1"/>
  <c r="W596" i="35"/>
  <c r="X565" i="35"/>
  <c r="X589" i="35" s="1"/>
  <c r="W602" i="35"/>
  <c r="X566" i="35" s="1"/>
  <c r="X590" i="35" s="1"/>
  <c r="X564" i="35"/>
  <c r="X588" i="35" s="1"/>
  <c r="W599" i="35"/>
  <c r="X563" i="35" s="1"/>
  <c r="X587" i="35" s="1"/>
  <c r="V536" i="35"/>
  <c r="W504" i="35"/>
  <c r="W528" i="35" s="1"/>
  <c r="W499" i="35"/>
  <c r="W523" i="35" s="1"/>
  <c r="W539" i="35"/>
  <c r="X503" i="35" s="1"/>
  <c r="X527" i="35" s="1"/>
  <c r="V443" i="35"/>
  <c r="V467" i="35" s="1"/>
  <c r="V439" i="35"/>
  <c r="V463" i="35" s="1"/>
  <c r="U476" i="35"/>
  <c r="V440" i="35" s="1"/>
  <c r="V464" i="35" s="1"/>
  <c r="W441" i="35"/>
  <c r="W465" i="35" s="1"/>
  <c r="V442" i="35"/>
  <c r="V466" i="35" s="1"/>
  <c r="T414" i="35"/>
  <c r="T416" i="35"/>
  <c r="U380" i="35" s="1"/>
  <c r="U404" i="35" s="1"/>
  <c r="U382" i="35"/>
  <c r="U406" i="35" s="1"/>
  <c r="T413" i="35"/>
  <c r="U377" i="35" s="1"/>
  <c r="U401" i="35" s="1"/>
  <c r="S355" i="35"/>
  <c r="T317" i="35"/>
  <c r="T341" i="35" s="1"/>
  <c r="S357" i="35"/>
  <c r="S354" i="35"/>
  <c r="S356" i="35"/>
  <c r="T320" i="35" s="1"/>
  <c r="T344" i="35" s="1"/>
  <c r="S358" i="35"/>
  <c r="T322" i="35" s="1"/>
  <c r="T346" i="35" s="1"/>
  <c r="Q58" i="35"/>
  <c r="Q94" i="35" s="1"/>
  <c r="R34" i="35" s="1"/>
  <c r="Q183" i="35"/>
  <c r="R147" i="35" s="1"/>
  <c r="Q294" i="35"/>
  <c r="R258" i="35" s="1"/>
  <c r="R282" i="35" s="1"/>
  <c r="Q167" i="35"/>
  <c r="Q179" i="35" s="1"/>
  <c r="R143" i="35" s="1"/>
  <c r="Q297" i="35"/>
  <c r="Q295" i="35"/>
  <c r="R259" i="35" s="1"/>
  <c r="R283" i="35" s="1"/>
  <c r="R256" i="35"/>
  <c r="R280" i="35" s="1"/>
  <c r="R293" i="35"/>
  <c r="Q57" i="35"/>
  <c r="Q93" i="35" s="1"/>
  <c r="R33" i="35" s="1"/>
  <c r="Q182" i="35"/>
  <c r="R146" i="35" s="1"/>
  <c r="R291" i="35"/>
  <c r="Q56" i="35"/>
  <c r="Q92" i="35" s="1"/>
  <c r="R32" i="35" s="1"/>
  <c r="Q181" i="35"/>
  <c r="R145" i="35" s="1"/>
  <c r="AB808" i="35"/>
  <c r="AB832" i="35" s="1"/>
  <c r="AB807" i="35"/>
  <c r="AB831" i="35" s="1"/>
  <c r="AA842" i="35"/>
  <c r="AA845" i="35"/>
  <c r="AA840" i="35"/>
  <c r="AB804" i="35" s="1"/>
  <c r="AB828" i="35" s="1"/>
  <c r="Q53" i="35"/>
  <c r="Q89" i="35" s="1"/>
  <c r="R29" i="35" s="1"/>
  <c r="V248" i="35"/>
  <c r="V244" i="35"/>
  <c r="AF734" i="35"/>
  <c r="AC609" i="35"/>
  <c r="AE671" i="35"/>
  <c r="AG858" i="35"/>
  <c r="AG853" i="35"/>
  <c r="X365" i="35"/>
  <c r="Z492" i="35"/>
  <c r="AA487" i="35"/>
  <c r="AE670" i="35"/>
  <c r="AG917" i="35"/>
  <c r="AH980" i="35"/>
  <c r="AF796" i="35"/>
  <c r="AG919" i="35"/>
  <c r="Y428" i="35"/>
  <c r="AE672" i="35"/>
  <c r="AF794" i="35"/>
  <c r="AH977" i="35"/>
  <c r="AG859" i="35"/>
  <c r="AF795" i="35"/>
  <c r="V245" i="35"/>
  <c r="Z304" i="35"/>
  <c r="AA304" i="35" s="1"/>
  <c r="AF856" i="35"/>
  <c r="AC610" i="35"/>
  <c r="X371" i="35"/>
  <c r="V247" i="35"/>
  <c r="Y432" i="35"/>
  <c r="AE792" i="35"/>
  <c r="Y427" i="35"/>
  <c r="BU1039" i="35"/>
  <c r="Y429" i="35"/>
  <c r="AG855" i="35"/>
  <c r="AG857" i="35"/>
  <c r="W305" i="35"/>
  <c r="X305" i="35" s="1"/>
  <c r="AA551" i="35"/>
  <c r="AE797" i="35"/>
  <c r="AB554" i="35"/>
  <c r="AD615" i="35"/>
  <c r="X368" i="35"/>
  <c r="V243" i="35"/>
  <c r="AE675" i="35"/>
  <c r="AF733" i="35"/>
  <c r="AE676" i="35"/>
  <c r="AH981" i="35"/>
  <c r="AA553" i="35"/>
  <c r="Z430" i="35"/>
  <c r="AF854" i="35"/>
  <c r="AC611" i="35"/>
  <c r="Y431" i="35"/>
  <c r="AA550" i="35"/>
  <c r="Y367" i="35"/>
  <c r="AF737" i="35"/>
  <c r="AB549" i="35"/>
  <c r="AH978" i="35"/>
  <c r="AH976" i="35"/>
  <c r="AF732" i="35"/>
  <c r="V249" i="35"/>
  <c r="Z426" i="35"/>
  <c r="AF735" i="35"/>
  <c r="Z490" i="35"/>
  <c r="AH914" i="35"/>
  <c r="AC308" i="35"/>
  <c r="AD674" i="35"/>
  <c r="BU1040" i="35"/>
  <c r="Y370" i="35"/>
  <c r="Z370" i="35" s="1"/>
  <c r="W306" i="35"/>
  <c r="AF798" i="35"/>
  <c r="BU1042" i="35"/>
  <c r="AC613" i="35"/>
  <c r="AH975" i="35"/>
  <c r="Y309" i="35"/>
  <c r="Z309" i="35" s="1"/>
  <c r="AA309" i="35" s="1"/>
  <c r="AG920" i="35"/>
  <c r="AE673" i="35"/>
  <c r="AC548" i="35"/>
  <c r="AG915" i="35"/>
  <c r="AF793" i="35"/>
  <c r="AG918" i="35"/>
  <c r="AD612" i="35"/>
  <c r="AC614" i="35"/>
  <c r="AA552" i="35"/>
  <c r="V246" i="35"/>
  <c r="AB488" i="35"/>
  <c r="AA310" i="35"/>
  <c r="AF736" i="35"/>
  <c r="X307" i="35"/>
  <c r="AH979" i="35"/>
  <c r="Z491" i="35"/>
  <c r="Z493" i="35"/>
  <c r="Y369" i="35"/>
  <c r="AG916" i="35"/>
  <c r="AA489" i="35"/>
  <c r="AF731" i="35"/>
  <c r="X366" i="35"/>
  <c r="AB1051" i="35"/>
  <c r="AB1075" i="35" s="1"/>
  <c r="AB1054" i="35"/>
  <c r="AB1052" i="35"/>
  <c r="AB1076" i="35" s="1"/>
  <c r="AG1393" i="35"/>
  <c r="AW2369" i="35"/>
  <c r="AW2335" i="35"/>
  <c r="AW2359" i="35" s="1"/>
  <c r="AN1840" i="35"/>
  <c r="AN1850" i="35" s="1"/>
  <c r="AO1877" i="35"/>
  <c r="BF2881" i="35"/>
  <c r="BF2905" i="35" s="1"/>
  <c r="BA2579" i="35"/>
  <c r="BA2603" i="35" s="1"/>
  <c r="BD2816" i="35"/>
  <c r="BD2826" i="35" s="1"/>
  <c r="AU2243" i="35"/>
  <c r="BE2823" i="35"/>
  <c r="BE2847" i="35" s="1"/>
  <c r="AK1635" i="35"/>
  <c r="BK3221" i="35"/>
  <c r="BG2945" i="35"/>
  <c r="BG2969" i="35" s="1"/>
  <c r="BO3465" i="35"/>
  <c r="AT2152" i="35"/>
  <c r="AT2176" i="35" s="1"/>
  <c r="AV2328" i="35"/>
  <c r="AV2338" i="35" s="1"/>
  <c r="BN3372" i="35"/>
  <c r="BN3396" i="35" s="1"/>
  <c r="AX2392" i="35"/>
  <c r="AX2416" i="35" s="1"/>
  <c r="AX2396" i="35"/>
  <c r="AX2420" i="35" s="1"/>
  <c r="BJ3122" i="35"/>
  <c r="BJ3146" i="35" s="1"/>
  <c r="AH1420" i="35"/>
  <c r="AH1444" i="35" s="1"/>
  <c r="BF2883" i="35"/>
  <c r="BF2907" i="35" s="1"/>
  <c r="BE2819" i="35"/>
  <c r="BE2843" i="35" s="1"/>
  <c r="AC1169" i="35"/>
  <c r="BO3433" i="35"/>
  <c r="AT2148" i="35"/>
  <c r="AT2172" i="35" s="1"/>
  <c r="BF2915" i="35"/>
  <c r="BN3404" i="35"/>
  <c r="AY2481" i="35"/>
  <c r="AF1352" i="35"/>
  <c r="AF1362" i="35" s="1"/>
  <c r="E286" i="33"/>
  <c r="G411" i="33"/>
  <c r="F346" i="33"/>
  <c r="H470" i="33"/>
  <c r="F347" i="33"/>
  <c r="E248" i="33"/>
  <c r="D128" i="33"/>
  <c r="D127" i="33"/>
  <c r="E126" i="33"/>
  <c r="D130" i="33"/>
  <c r="D126" i="33"/>
  <c r="E129" i="33"/>
  <c r="E125" i="33"/>
  <c r="F129" i="33"/>
  <c r="F125" i="33"/>
  <c r="G129" i="33"/>
  <c r="G125" i="33"/>
  <c r="H129" i="33"/>
  <c r="H125" i="33"/>
  <c r="AH131" i="33"/>
  <c r="AD131" i="33"/>
  <c r="Z131" i="33"/>
  <c r="V131" i="33"/>
  <c r="R131" i="33"/>
  <c r="N131" i="33"/>
  <c r="J131" i="33"/>
  <c r="AH130" i="33"/>
  <c r="AD130" i="33"/>
  <c r="Z130" i="33"/>
  <c r="V130" i="33"/>
  <c r="R130" i="33"/>
  <c r="N130" i="33"/>
  <c r="J130" i="33"/>
  <c r="AH129" i="33"/>
  <c r="AD129" i="33"/>
  <c r="Z129" i="33"/>
  <c r="V129" i="33"/>
  <c r="R129" i="33"/>
  <c r="N129" i="33"/>
  <c r="J129" i="33"/>
  <c r="AH128" i="33"/>
  <c r="AD128" i="33"/>
  <c r="Z128" i="33"/>
  <c r="V128" i="33"/>
  <c r="R128" i="33"/>
  <c r="N128" i="33"/>
  <c r="J128" i="33"/>
  <c r="AH127" i="33"/>
  <c r="AD127" i="33"/>
  <c r="Z127" i="33"/>
  <c r="V127" i="33"/>
  <c r="R127" i="33"/>
  <c r="N127" i="33"/>
  <c r="J127" i="33"/>
  <c r="AH126" i="33"/>
  <c r="AD126" i="33"/>
  <c r="Z126" i="33"/>
  <c r="V126" i="33"/>
  <c r="R126" i="33"/>
  <c r="N126" i="33"/>
  <c r="J126" i="33"/>
  <c r="AH125" i="33"/>
  <c r="AD125" i="33"/>
  <c r="Z125" i="33"/>
  <c r="V125" i="33"/>
  <c r="R125" i="33"/>
  <c r="N125" i="33"/>
  <c r="J125" i="33"/>
  <c r="AH124" i="33"/>
  <c r="AD124" i="33"/>
  <c r="Z124" i="33"/>
  <c r="V124" i="33"/>
  <c r="R124" i="33"/>
  <c r="N124" i="33"/>
  <c r="J124" i="33"/>
  <c r="AS131" i="33"/>
  <c r="AO131" i="33"/>
  <c r="AK131" i="33"/>
  <c r="AR130" i="33"/>
  <c r="AN130" i="33"/>
  <c r="AU129" i="33"/>
  <c r="AQ129" i="33"/>
  <c r="AM129" i="33"/>
  <c r="AT128" i="33"/>
  <c r="AP128" i="33"/>
  <c r="AL128" i="33"/>
  <c r="AS127" i="33"/>
  <c r="AO127" i="33"/>
  <c r="AK127" i="33"/>
  <c r="AR126" i="33"/>
  <c r="AN126" i="33"/>
  <c r="AU125" i="33"/>
  <c r="AQ125" i="33"/>
  <c r="AM125" i="33"/>
  <c r="AT124" i="33"/>
  <c r="AP124" i="33"/>
  <c r="AL124" i="33"/>
  <c r="D125" i="33"/>
  <c r="E128" i="33"/>
  <c r="E124" i="33"/>
  <c r="F128" i="33"/>
  <c r="F124" i="33"/>
  <c r="G128" i="33"/>
  <c r="G124" i="33"/>
  <c r="H128" i="33"/>
  <c r="H124" i="33"/>
  <c r="AG131" i="33"/>
  <c r="AC131" i="33"/>
  <c r="Y131" i="33"/>
  <c r="U131" i="33"/>
  <c r="Q131" i="33"/>
  <c r="M131" i="33"/>
  <c r="I131" i="33"/>
  <c r="AG130" i="33"/>
  <c r="AC130" i="33"/>
  <c r="Y130" i="33"/>
  <c r="U130" i="33"/>
  <c r="Q130" i="33"/>
  <c r="M130" i="33"/>
  <c r="I130" i="33"/>
  <c r="AG129" i="33"/>
  <c r="AC129" i="33"/>
  <c r="Y129" i="33"/>
  <c r="U129" i="33"/>
  <c r="Q129" i="33"/>
  <c r="M129" i="33"/>
  <c r="I129" i="33"/>
  <c r="AG128" i="33"/>
  <c r="AC128" i="33"/>
  <c r="Y128" i="33"/>
  <c r="U128" i="33"/>
  <c r="Q128" i="33"/>
  <c r="M128" i="33"/>
  <c r="I128" i="33"/>
  <c r="AG127" i="33"/>
  <c r="AC127" i="33"/>
  <c r="Y127" i="33"/>
  <c r="U127" i="33"/>
  <c r="Q127" i="33"/>
  <c r="M127" i="33"/>
  <c r="I127" i="33"/>
  <c r="AG126" i="33"/>
  <c r="AC126" i="33"/>
  <c r="Y126" i="33"/>
  <c r="U126" i="33"/>
  <c r="Q126" i="33"/>
  <c r="M126" i="33"/>
  <c r="I126" i="33"/>
  <c r="AG125" i="33"/>
  <c r="AC125" i="33"/>
  <c r="Y125" i="33"/>
  <c r="U125" i="33"/>
  <c r="Q125" i="33"/>
  <c r="M125" i="33"/>
  <c r="I125" i="33"/>
  <c r="AG124" i="33"/>
  <c r="AC124" i="33"/>
  <c r="Y124" i="33"/>
  <c r="U124" i="33"/>
  <c r="Q124" i="33"/>
  <c r="M124" i="33"/>
  <c r="I124" i="33"/>
  <c r="AR131" i="33"/>
  <c r="AN131" i="33"/>
  <c r="AU130" i="33"/>
  <c r="AQ130" i="33"/>
  <c r="AM130" i="33"/>
  <c r="AT129" i="33"/>
  <c r="AP129" i="33"/>
  <c r="AL129" i="33"/>
  <c r="AS128" i="33"/>
  <c r="AO128" i="33"/>
  <c r="AK128" i="33"/>
  <c r="AR127" i="33"/>
  <c r="AN127" i="33"/>
  <c r="AU126" i="33"/>
  <c r="AQ126" i="33"/>
  <c r="AM126" i="33"/>
  <c r="AT125" i="33"/>
  <c r="AP125" i="33"/>
  <c r="AL125" i="33"/>
  <c r="AS124" i="33"/>
  <c r="AO124" i="33"/>
  <c r="AK124" i="33"/>
  <c r="D129" i="33"/>
  <c r="E131" i="33"/>
  <c r="E127" i="33"/>
  <c r="F131" i="33"/>
  <c r="F127" i="33"/>
  <c r="G131" i="33"/>
  <c r="G127" i="33"/>
  <c r="H131" i="33"/>
  <c r="H127" i="33"/>
  <c r="AJ131" i="33"/>
  <c r="AF131" i="33"/>
  <c r="AB131" i="33"/>
  <c r="X131" i="33"/>
  <c r="T131" i="33"/>
  <c r="P131" i="33"/>
  <c r="L131" i="33"/>
  <c r="AJ130" i="33"/>
  <c r="AF130" i="33"/>
  <c r="AB130" i="33"/>
  <c r="X130" i="33"/>
  <c r="T130" i="33"/>
  <c r="P130" i="33"/>
  <c r="L130" i="33"/>
  <c r="AJ129" i="33"/>
  <c r="AF129" i="33"/>
  <c r="AB129" i="33"/>
  <c r="X129" i="33"/>
  <c r="T129" i="33"/>
  <c r="P129" i="33"/>
  <c r="L129" i="33"/>
  <c r="AJ128" i="33"/>
  <c r="AF128" i="33"/>
  <c r="AB128" i="33"/>
  <c r="X128" i="33"/>
  <c r="T128" i="33"/>
  <c r="P128" i="33"/>
  <c r="L128" i="33"/>
  <c r="AJ127" i="33"/>
  <c r="AF127" i="33"/>
  <c r="AB127" i="33"/>
  <c r="X127" i="33"/>
  <c r="T127" i="33"/>
  <c r="P127" i="33"/>
  <c r="L127" i="33"/>
  <c r="AJ126" i="33"/>
  <c r="AF126" i="33"/>
  <c r="AB126" i="33"/>
  <c r="X126" i="33"/>
  <c r="T126" i="33"/>
  <c r="P126" i="33"/>
  <c r="L126" i="33"/>
  <c r="AJ125" i="33"/>
  <c r="AF125" i="33"/>
  <c r="AB125" i="33"/>
  <c r="X125" i="33"/>
  <c r="T125" i="33"/>
  <c r="P125" i="33"/>
  <c r="L125" i="33"/>
  <c r="AJ124" i="33"/>
  <c r="AF124" i="33"/>
  <c r="AB124" i="33"/>
  <c r="X124" i="33"/>
  <c r="T124" i="33"/>
  <c r="P124" i="33"/>
  <c r="L124" i="33"/>
  <c r="AU131" i="33"/>
  <c r="AQ131" i="33"/>
  <c r="AM131" i="33"/>
  <c r="AT130" i="33"/>
  <c r="AP130" i="33"/>
  <c r="AL130" i="33"/>
  <c r="AS129" i="33"/>
  <c r="AO129" i="33"/>
  <c r="AK129" i="33"/>
  <c r="AR128" i="33"/>
  <c r="AN128" i="33"/>
  <c r="AU127" i="33"/>
  <c r="AQ127" i="33"/>
  <c r="AM127" i="33"/>
  <c r="AT126" i="33"/>
  <c r="AP126" i="33"/>
  <c r="AL126" i="33"/>
  <c r="AS125" i="33"/>
  <c r="AO125" i="33"/>
  <c r="AK125" i="33"/>
  <c r="AR124" i="33"/>
  <c r="AN124" i="33"/>
  <c r="D131" i="33"/>
  <c r="E130" i="33"/>
  <c r="F130" i="33"/>
  <c r="F126" i="33"/>
  <c r="G130" i="33"/>
  <c r="G126" i="33"/>
  <c r="H130" i="33"/>
  <c r="H126" i="33"/>
  <c r="AI131" i="33"/>
  <c r="AE131" i="33"/>
  <c r="AA131" i="33"/>
  <c r="W131" i="33"/>
  <c r="S131" i="33"/>
  <c r="O131" i="33"/>
  <c r="K131" i="33"/>
  <c r="AI130" i="33"/>
  <c r="AE130" i="33"/>
  <c r="AA130" i="33"/>
  <c r="W130" i="33"/>
  <c r="S130" i="33"/>
  <c r="O130" i="33"/>
  <c r="K130" i="33"/>
  <c r="AI129" i="33"/>
  <c r="AE129" i="33"/>
  <c r="AA129" i="33"/>
  <c r="W129" i="33"/>
  <c r="S129" i="33"/>
  <c r="O129" i="33"/>
  <c r="K129" i="33"/>
  <c r="AI128" i="33"/>
  <c r="AE128" i="33"/>
  <c r="AA128" i="33"/>
  <c r="W128" i="33"/>
  <c r="S128" i="33"/>
  <c r="O128" i="33"/>
  <c r="K128" i="33"/>
  <c r="AI127" i="33"/>
  <c r="AE127" i="33"/>
  <c r="AA127" i="33"/>
  <c r="W127" i="33"/>
  <c r="S127" i="33"/>
  <c r="O127" i="33"/>
  <c r="K127" i="33"/>
  <c r="AI126" i="33"/>
  <c r="AE126" i="33"/>
  <c r="AA126" i="33"/>
  <c r="W126" i="33"/>
  <c r="S126" i="33"/>
  <c r="O126" i="33"/>
  <c r="K126" i="33"/>
  <c r="AI125" i="33"/>
  <c r="AE125" i="33"/>
  <c r="AA125" i="33"/>
  <c r="W125" i="33"/>
  <c r="S125" i="33"/>
  <c r="O125" i="33"/>
  <c r="K125" i="33"/>
  <c r="AI124" i="33"/>
  <c r="AE124" i="33"/>
  <c r="AA124" i="33"/>
  <c r="W124" i="33"/>
  <c r="S124" i="33"/>
  <c r="O124" i="33"/>
  <c r="K124" i="33"/>
  <c r="AT131" i="33"/>
  <c r="AP131" i="33"/>
  <c r="AL131" i="33"/>
  <c r="AS130" i="33"/>
  <c r="AO130" i="33"/>
  <c r="AK130" i="33"/>
  <c r="AR129" i="33"/>
  <c r="AN129" i="33"/>
  <c r="AU128" i="33"/>
  <c r="AQ128" i="33"/>
  <c r="AM128" i="33"/>
  <c r="AT127" i="33"/>
  <c r="AP127" i="33"/>
  <c r="AL127" i="33"/>
  <c r="AS126" i="33"/>
  <c r="AO126" i="33"/>
  <c r="AK126" i="33"/>
  <c r="AR125" i="33"/>
  <c r="AN125" i="33"/>
  <c r="AU124" i="33"/>
  <c r="AQ124" i="33"/>
  <c r="AM124" i="33"/>
  <c r="D107" i="33"/>
  <c r="D106" i="33"/>
  <c r="D105" i="33"/>
  <c r="D104" i="33"/>
  <c r="D103" i="33"/>
  <c r="D102" i="33"/>
  <c r="D101" i="33"/>
  <c r="D100" i="33"/>
  <c r="F349" i="33" l="1"/>
  <c r="AC1212" i="35"/>
  <c r="Q184" i="35"/>
  <c r="R148" i="35" s="1"/>
  <c r="Q59" i="35"/>
  <c r="Q95" i="35" s="1"/>
  <c r="R261" i="35"/>
  <c r="E290" i="33"/>
  <c r="F255" i="33"/>
  <c r="E289" i="33"/>
  <c r="G409" i="33"/>
  <c r="E287" i="33"/>
  <c r="E285" i="33"/>
  <c r="F348" i="33"/>
  <c r="F351" i="33"/>
  <c r="F350" i="33"/>
  <c r="E288" i="33"/>
  <c r="F352" i="33"/>
  <c r="AW928" i="33"/>
  <c r="W54" i="33"/>
  <c r="S57" i="33"/>
  <c r="AB53" i="33"/>
  <c r="X56" i="33"/>
  <c r="AF58" i="33"/>
  <c r="AN54" i="33"/>
  <c r="AM57" i="33"/>
  <c r="I52" i="33"/>
  <c r="Q54" i="33"/>
  <c r="Y56" i="33"/>
  <c r="AG58" i="33"/>
  <c r="E55" i="33"/>
  <c r="AN53" i="33"/>
  <c r="AM56" i="33"/>
  <c r="AH53" i="33"/>
  <c r="N56" i="33"/>
  <c r="BO3451" i="35"/>
  <c r="CA3659" i="35"/>
  <c r="CB3722" i="35"/>
  <c r="BV1286" i="35"/>
  <c r="CA3664" i="35"/>
  <c r="BV1774" i="35"/>
  <c r="CB3721" i="35"/>
  <c r="BV1103" i="35"/>
  <c r="AL58" i="33"/>
  <c r="AI52" i="33"/>
  <c r="O55" i="33"/>
  <c r="W57" i="33"/>
  <c r="F57" i="33"/>
  <c r="AQ54" i="33"/>
  <c r="AP57" i="33"/>
  <c r="L52" i="33"/>
  <c r="T54" i="33"/>
  <c r="P57" i="33"/>
  <c r="E58" i="33"/>
  <c r="J58" i="33"/>
  <c r="E258" i="33"/>
  <c r="F250" i="33"/>
  <c r="BV2746" i="35"/>
  <c r="BV2318" i="35"/>
  <c r="BV1835" i="35"/>
  <c r="BV2807" i="35"/>
  <c r="BV1957" i="35"/>
  <c r="BV1953" i="35"/>
  <c r="BX3481" i="35"/>
  <c r="BV2502" i="35"/>
  <c r="BV2259" i="35"/>
  <c r="AR623" i="33"/>
  <c r="BV1833" i="35"/>
  <c r="BV1590" i="35"/>
  <c r="BV2928" i="35"/>
  <c r="BV1097" i="35"/>
  <c r="BV2323" i="35"/>
  <c r="BV2929" i="35"/>
  <c r="BV1036" i="35"/>
  <c r="BV1159" i="35"/>
  <c r="BV2622" i="35"/>
  <c r="BV1770" i="35"/>
  <c r="BV2564" i="35"/>
  <c r="BD1355" i="33"/>
  <c r="BX3479" i="35"/>
  <c r="BV2683" i="35"/>
  <c r="BV2261" i="35"/>
  <c r="BV3298" i="35"/>
  <c r="AQ562" i="33"/>
  <c r="BV2440" i="35"/>
  <c r="BV3357" i="35"/>
  <c r="BV2505" i="35"/>
  <c r="BV3052" i="35"/>
  <c r="BV1346" i="35"/>
  <c r="BV3112" i="35"/>
  <c r="BZ3602" i="35"/>
  <c r="BV2747" i="35"/>
  <c r="BV2383" i="35"/>
  <c r="BV1712" i="35"/>
  <c r="BV1102" i="35"/>
  <c r="BV1529" i="35"/>
  <c r="BV3177" i="35"/>
  <c r="BV3049" i="35"/>
  <c r="BV1280" i="35"/>
  <c r="BV1832" i="35"/>
  <c r="BV2868" i="35"/>
  <c r="BB1233" i="33"/>
  <c r="BV2199" i="35"/>
  <c r="BV1586" i="35"/>
  <c r="BV2195" i="35"/>
  <c r="BY3538" i="35"/>
  <c r="BV2322" i="35"/>
  <c r="BV2444" i="35"/>
  <c r="BV1830" i="35"/>
  <c r="BV2685" i="35"/>
  <c r="BV3176" i="35"/>
  <c r="BV1343" i="35"/>
  <c r="BV1285" i="35"/>
  <c r="BV1891" i="35"/>
  <c r="BV2262" i="35"/>
  <c r="BV3050" i="35"/>
  <c r="BV2258" i="35"/>
  <c r="BV1341" i="35"/>
  <c r="BV3238" i="35"/>
  <c r="BW3416" i="35"/>
  <c r="BV2686" i="35"/>
  <c r="BV2624" i="35"/>
  <c r="BV1407" i="35"/>
  <c r="BV1955" i="35"/>
  <c r="BV1158" i="35"/>
  <c r="BV1099" i="35"/>
  <c r="BV2382" i="35"/>
  <c r="BV2932" i="35"/>
  <c r="BV2563" i="35"/>
  <c r="BV1956" i="35"/>
  <c r="AX989" i="33"/>
  <c r="BV1465" i="35"/>
  <c r="BV1708" i="35"/>
  <c r="BV2627" i="35"/>
  <c r="BV3114" i="35"/>
  <c r="BV1773" i="35"/>
  <c r="BV2872" i="35"/>
  <c r="BV3356" i="35"/>
  <c r="BX3477" i="35"/>
  <c r="BV3054" i="35"/>
  <c r="BV3297" i="35"/>
  <c r="BV1894" i="35"/>
  <c r="BV2013" i="35"/>
  <c r="BV2384" i="35"/>
  <c r="BV2135" i="35"/>
  <c r="BV1281" i="35"/>
  <c r="BZ3603" i="35"/>
  <c r="BV2988" i="35"/>
  <c r="BV2445" i="35"/>
  <c r="BV2626" i="35"/>
  <c r="BV1651" i="35"/>
  <c r="BV2808" i="35"/>
  <c r="BV2014" i="35"/>
  <c r="BV1282" i="35"/>
  <c r="BV2561" i="35"/>
  <c r="BW3418" i="35"/>
  <c r="BV3116" i="35"/>
  <c r="BV1831" i="35"/>
  <c r="BV2870" i="35"/>
  <c r="AZ1111" i="33"/>
  <c r="BV2687" i="35"/>
  <c r="BV3355" i="35"/>
  <c r="BX3476" i="35"/>
  <c r="BV1895" i="35"/>
  <c r="BV3174" i="35"/>
  <c r="BV1219" i="35"/>
  <c r="BV2380" i="35"/>
  <c r="BV1647" i="35"/>
  <c r="BV1709" i="35"/>
  <c r="BV1038" i="35"/>
  <c r="BZ3604" i="35"/>
  <c r="BV1221" i="35"/>
  <c r="BX3478" i="35"/>
  <c r="BV2504" i="35"/>
  <c r="BV2078" i="35"/>
  <c r="BV1646" i="35"/>
  <c r="BV2750" i="35"/>
  <c r="BU1041" i="35"/>
  <c r="BV2017" i="35"/>
  <c r="BV2319" i="35"/>
  <c r="BV3358" i="35"/>
  <c r="BV1952" i="35"/>
  <c r="BV2625" i="35"/>
  <c r="BV1468" i="35"/>
  <c r="BV3233" i="35"/>
  <c r="BV2201" i="35"/>
  <c r="BV3053" i="35"/>
  <c r="BV1037" i="35"/>
  <c r="BV2260" i="35"/>
  <c r="BV2196" i="35"/>
  <c r="BV3173" i="35"/>
  <c r="BV2503" i="35"/>
  <c r="BV2749" i="35"/>
  <c r="AS684" i="33"/>
  <c r="BV2931" i="35"/>
  <c r="E102" i="33"/>
  <c r="O52" i="33"/>
  <c r="S53" i="33"/>
  <c r="K55" i="33"/>
  <c r="O56" i="33"/>
  <c r="AI57" i="33"/>
  <c r="H53" i="33"/>
  <c r="AM54" i="33"/>
  <c r="AL57" i="33"/>
  <c r="AQ58" i="33"/>
  <c r="X52" i="33"/>
  <c r="P54" i="33"/>
  <c r="AJ55" i="33"/>
  <c r="L57" i="33"/>
  <c r="P58" i="33"/>
  <c r="E54" i="33"/>
  <c r="M53" i="33"/>
  <c r="AG54" i="33"/>
  <c r="I56" i="33"/>
  <c r="Q58" i="33"/>
  <c r="AD52" i="33"/>
  <c r="Z55" i="33"/>
  <c r="R57" i="33"/>
  <c r="AH57" i="33"/>
  <c r="V58" i="33"/>
  <c r="H52" i="33"/>
  <c r="F52" i="33"/>
  <c r="G316" i="33"/>
  <c r="H375" i="33"/>
  <c r="BO3457" i="35"/>
  <c r="BV1772" i="35"/>
  <c r="CA3663" i="35"/>
  <c r="BV1527" i="35"/>
  <c r="BV1345" i="35"/>
  <c r="BV1161" i="35"/>
  <c r="BV1100" i="35"/>
  <c r="BV1223" i="35"/>
  <c r="CC3781" i="35"/>
  <c r="BV1466" i="35"/>
  <c r="BV1588" i="35"/>
  <c r="CA3660" i="35"/>
  <c r="BV1530" i="35"/>
  <c r="E103" i="33"/>
  <c r="AN52" i="33"/>
  <c r="AM55" i="33"/>
  <c r="S52" i="33"/>
  <c r="K54" i="33"/>
  <c r="AE55" i="33"/>
  <c r="AI56" i="33"/>
  <c r="K58" i="33"/>
  <c r="H57" i="33"/>
  <c r="AL53" i="33"/>
  <c r="AB52" i="33"/>
  <c r="P53" i="33"/>
  <c r="AJ54" i="33"/>
  <c r="L56" i="33"/>
  <c r="AF57" i="33"/>
  <c r="AJ58" i="33"/>
  <c r="AM53" i="33"/>
  <c r="AL56" i="33"/>
  <c r="AQ57" i="33"/>
  <c r="AC52" i="33"/>
  <c r="AG53" i="33"/>
  <c r="I55" i="33"/>
  <c r="M56" i="33"/>
  <c r="AC56" i="33"/>
  <c r="AG57" i="33"/>
  <c r="AM52" i="33"/>
  <c r="AL55" i="33"/>
  <c r="AH52" i="33"/>
  <c r="J54" i="33"/>
  <c r="N55" i="33"/>
  <c r="R56" i="33"/>
  <c r="V57" i="33"/>
  <c r="G312" i="33"/>
  <c r="E100" i="33"/>
  <c r="E104" i="33"/>
  <c r="AL54" i="33"/>
  <c r="AQ55" i="33"/>
  <c r="AK57" i="33"/>
  <c r="AP58" i="33"/>
  <c r="W52" i="33"/>
  <c r="K53" i="33"/>
  <c r="AA53" i="33"/>
  <c r="O54" i="33"/>
  <c r="AE54" i="33"/>
  <c r="S55" i="33"/>
  <c r="AI55" i="33"/>
  <c r="W56" i="33"/>
  <c r="K57" i="33"/>
  <c r="AA57" i="33"/>
  <c r="O58" i="33"/>
  <c r="AE58" i="33"/>
  <c r="G53" i="33"/>
  <c r="E57" i="33"/>
  <c r="AK52" i="33"/>
  <c r="AP53" i="33"/>
  <c r="AO56" i="33"/>
  <c r="P52" i="33"/>
  <c r="AF52" i="33"/>
  <c r="T53" i="33"/>
  <c r="AJ53" i="33"/>
  <c r="X54" i="33"/>
  <c r="L55" i="33"/>
  <c r="AB55" i="33"/>
  <c r="P56" i="33"/>
  <c r="AF56" i="33"/>
  <c r="T57" i="33"/>
  <c r="AJ57" i="33"/>
  <c r="X58" i="33"/>
  <c r="H54" i="33"/>
  <c r="F54" i="33"/>
  <c r="AL52" i="33"/>
  <c r="AQ53" i="33"/>
  <c r="AK55" i="33"/>
  <c r="AP56" i="33"/>
  <c r="Q52" i="33"/>
  <c r="AG52" i="33"/>
  <c r="U53" i="33"/>
  <c r="I54" i="33"/>
  <c r="Y54" i="33"/>
  <c r="M55" i="33"/>
  <c r="AC55" i="33"/>
  <c r="Q56" i="33"/>
  <c r="AG56" i="33"/>
  <c r="U57" i="33"/>
  <c r="I58" i="33"/>
  <c r="Y58" i="33"/>
  <c r="H55" i="33"/>
  <c r="F55" i="33"/>
  <c r="AQ52" i="33"/>
  <c r="AK54" i="33"/>
  <c r="AP55" i="33"/>
  <c r="AO58" i="33"/>
  <c r="V52" i="33"/>
  <c r="J53" i="33"/>
  <c r="Z53" i="33"/>
  <c r="N54" i="33"/>
  <c r="AD54" i="33"/>
  <c r="R55" i="33"/>
  <c r="AH55" i="33"/>
  <c r="V56" i="33"/>
  <c r="J57" i="33"/>
  <c r="Z57" i="33"/>
  <c r="N58" i="33"/>
  <c r="AD58" i="33"/>
  <c r="G52" i="33"/>
  <c r="E52" i="33"/>
  <c r="E53" i="33"/>
  <c r="F254" i="33"/>
  <c r="G313" i="33"/>
  <c r="F249" i="33"/>
  <c r="H373" i="33"/>
  <c r="BO3452" i="35"/>
  <c r="CA3661" i="35"/>
  <c r="BV1591" i="35"/>
  <c r="BV1713" i="35"/>
  <c r="BV1589" i="35"/>
  <c r="BV1771" i="35"/>
  <c r="BV1650" i="35"/>
  <c r="CC3786" i="35"/>
  <c r="CB3726" i="35"/>
  <c r="CC3787" i="35"/>
  <c r="BV1347" i="35"/>
  <c r="BV1222" i="35"/>
  <c r="BV1467" i="35"/>
  <c r="CB3723" i="35"/>
  <c r="BV1284" i="35"/>
  <c r="BV1101" i="35"/>
  <c r="BV1344" i="35"/>
  <c r="BV1406" i="35"/>
  <c r="BV1283" i="35"/>
  <c r="CC3785" i="35"/>
  <c r="CB3724" i="35"/>
  <c r="CA3665" i="35"/>
  <c r="BV1711" i="35"/>
  <c r="BV1652" i="35"/>
  <c r="CB3720" i="35"/>
  <c r="BV1469" i="35"/>
  <c r="BV1225" i="35"/>
  <c r="CC3784" i="35"/>
  <c r="E106" i="33"/>
  <c r="AO53" i="33"/>
  <c r="AN56" i="33"/>
  <c r="AE52" i="33"/>
  <c r="AI53" i="33"/>
  <c r="AA55" i="33"/>
  <c r="AE56" i="33"/>
  <c r="W58" i="33"/>
  <c r="F53" i="33"/>
  <c r="L53" i="33"/>
  <c r="AF54" i="33"/>
  <c r="T55" i="33"/>
  <c r="AB57" i="33"/>
  <c r="G54" i="33"/>
  <c r="Y52" i="33"/>
  <c r="AC53" i="33"/>
  <c r="U55" i="33"/>
  <c r="M57" i="33"/>
  <c r="AC57" i="33"/>
  <c r="G55" i="33"/>
  <c r="N52" i="33"/>
  <c r="R53" i="33"/>
  <c r="V54" i="33"/>
  <c r="J55" i="33"/>
  <c r="AD56" i="33"/>
  <c r="F252" i="33"/>
  <c r="BV1710" i="35"/>
  <c r="CA3662" i="35"/>
  <c r="CB3725" i="35"/>
  <c r="BV1528" i="35"/>
  <c r="CC3782" i="35"/>
  <c r="CC3783" i="35"/>
  <c r="BV1405" i="35"/>
  <c r="BV1164" i="35"/>
  <c r="BV1408" i="35"/>
  <c r="BV1649" i="35"/>
  <c r="BV1162" i="35"/>
  <c r="E107" i="33"/>
  <c r="W53" i="33"/>
  <c r="AA54" i="33"/>
  <c r="S56" i="33"/>
  <c r="AA58" i="33"/>
  <c r="AK56" i="33"/>
  <c r="AF53" i="33"/>
  <c r="X55" i="33"/>
  <c r="AB56" i="33"/>
  <c r="T58" i="33"/>
  <c r="G58" i="33"/>
  <c r="M52" i="33"/>
  <c r="Q53" i="33"/>
  <c r="U54" i="33"/>
  <c r="Y55" i="33"/>
  <c r="Q57" i="33"/>
  <c r="U58" i="33"/>
  <c r="AQ56" i="33"/>
  <c r="AK58" i="33"/>
  <c r="R52" i="33"/>
  <c r="V53" i="33"/>
  <c r="Z54" i="33"/>
  <c r="AD55" i="33"/>
  <c r="AH56" i="33"/>
  <c r="Z58" i="33"/>
  <c r="H56" i="33"/>
  <c r="F56" i="33"/>
  <c r="F253" i="33"/>
  <c r="G310" i="33"/>
  <c r="E101" i="33"/>
  <c r="E105" i="33"/>
  <c r="AK53" i="33"/>
  <c r="AP54" i="33"/>
  <c r="AO57" i="33"/>
  <c r="K52" i="33"/>
  <c r="AA52" i="33"/>
  <c r="O53" i="33"/>
  <c r="AE53" i="33"/>
  <c r="S54" i="33"/>
  <c r="AI54" i="33"/>
  <c r="W55" i="33"/>
  <c r="K56" i="33"/>
  <c r="AA56" i="33"/>
  <c r="O57" i="33"/>
  <c r="AE57" i="33"/>
  <c r="S58" i="33"/>
  <c r="AI58" i="33"/>
  <c r="G57" i="33"/>
  <c r="AO52" i="33"/>
  <c r="AN55" i="33"/>
  <c r="AM58" i="33"/>
  <c r="T52" i="33"/>
  <c r="AJ52" i="33"/>
  <c r="X53" i="33"/>
  <c r="L54" i="33"/>
  <c r="AB54" i="33"/>
  <c r="P55" i="33"/>
  <c r="AF55" i="33"/>
  <c r="T56" i="33"/>
  <c r="AJ56" i="33"/>
  <c r="X57" i="33"/>
  <c r="L58" i="33"/>
  <c r="AB58" i="33"/>
  <c r="H58" i="33"/>
  <c r="F58" i="33"/>
  <c r="AP52" i="33"/>
  <c r="AO55" i="33"/>
  <c r="AN58" i="33"/>
  <c r="U52" i="33"/>
  <c r="I53" i="33"/>
  <c r="Y53" i="33"/>
  <c r="M54" i="33"/>
  <c r="AC54" i="33"/>
  <c r="Q55" i="33"/>
  <c r="AG55" i="33"/>
  <c r="U56" i="33"/>
  <c r="I57" i="33"/>
  <c r="Y57" i="33"/>
  <c r="M58" i="33"/>
  <c r="AC58" i="33"/>
  <c r="AO54" i="33"/>
  <c r="AN57" i="33"/>
  <c r="J52" i="33"/>
  <c r="Z52" i="33"/>
  <c r="N53" i="33"/>
  <c r="AD53" i="33"/>
  <c r="R54" i="33"/>
  <c r="AH54" i="33"/>
  <c r="V55" i="33"/>
  <c r="J56" i="33"/>
  <c r="Z56" i="33"/>
  <c r="N57" i="33"/>
  <c r="AD57" i="33"/>
  <c r="R58" i="33"/>
  <c r="AH58" i="33"/>
  <c r="G56" i="33"/>
  <c r="E56" i="33"/>
  <c r="F251" i="33"/>
  <c r="G311" i="33"/>
  <c r="I434" i="33"/>
  <c r="G314" i="33"/>
  <c r="BV2139" i="35"/>
  <c r="BV2198" i="35"/>
  <c r="BV1768" i="35"/>
  <c r="BV2867" i="35"/>
  <c r="BV3110" i="35"/>
  <c r="BV2744" i="35"/>
  <c r="BV2140" i="35"/>
  <c r="BY3540" i="35"/>
  <c r="BV2992" i="35"/>
  <c r="BV1160" i="35"/>
  <c r="BV2077" i="35"/>
  <c r="BV1525" i="35"/>
  <c r="BV2012" i="35"/>
  <c r="BV2074" i="35"/>
  <c r="BV1402" i="35"/>
  <c r="BV1163" i="35"/>
  <c r="BV3354" i="35"/>
  <c r="BV2075" i="35"/>
  <c r="BV2993" i="35"/>
  <c r="BV3171" i="35"/>
  <c r="BV2689" i="35"/>
  <c r="BV2566" i="35"/>
  <c r="BV2200" i="35"/>
  <c r="BY3542" i="35"/>
  <c r="BV2379" i="35"/>
  <c r="BV1585" i="35"/>
  <c r="BV3236" i="35"/>
  <c r="BV3172" i="35"/>
  <c r="BV1403" i="35"/>
  <c r="BV2688" i="35"/>
  <c r="BV3232" i="35"/>
  <c r="BV2134" i="35"/>
  <c r="BV2016" i="35"/>
  <c r="BZ3598" i="35"/>
  <c r="BV2076" i="35"/>
  <c r="BV2015" i="35"/>
  <c r="BV2256" i="35"/>
  <c r="BV3360" i="35"/>
  <c r="BV1404" i="35"/>
  <c r="BV1098" i="35"/>
  <c r="BV2990" i="35"/>
  <c r="AU806" i="33"/>
  <c r="BV2748" i="35"/>
  <c r="BV2565" i="35"/>
  <c r="BW3419" i="35"/>
  <c r="BV1463" i="35"/>
  <c r="BV2809" i="35"/>
  <c r="BV1951" i="35"/>
  <c r="BV2506" i="35"/>
  <c r="BV1829" i="35"/>
  <c r="BW3417" i="35"/>
  <c r="BV2811" i="35"/>
  <c r="BV2443" i="35"/>
  <c r="BV2623" i="35"/>
  <c r="BV2927" i="35"/>
  <c r="BV2079" i="35"/>
  <c r="BV3296" i="35"/>
  <c r="AY1050" i="33"/>
  <c r="BV2810" i="35"/>
  <c r="BV1526" i="35"/>
  <c r="BV1224" i="35"/>
  <c r="BY3537" i="35"/>
  <c r="BV3299" i="35"/>
  <c r="BV1464" i="35"/>
  <c r="BV2869" i="35"/>
  <c r="BV2321" i="35"/>
  <c r="BV2805" i="35"/>
  <c r="BV2567" i="35"/>
  <c r="BV2136" i="35"/>
  <c r="BV2501" i="35"/>
  <c r="BV1342" i="35"/>
  <c r="BY3539" i="35"/>
  <c r="BV2441" i="35"/>
  <c r="BV2871" i="35"/>
  <c r="BV1893" i="35"/>
  <c r="BV2073" i="35"/>
  <c r="BV3359" i="35"/>
  <c r="AV867" i="33"/>
  <c r="BY3543" i="35"/>
  <c r="BV2806" i="35"/>
  <c r="BZ3601" i="35"/>
  <c r="BV1707" i="35"/>
  <c r="BV2197" i="35"/>
  <c r="BV3294" i="35"/>
  <c r="BX3482" i="35"/>
  <c r="BW3420" i="35"/>
  <c r="BV2320" i="35"/>
  <c r="BV1954" i="35"/>
  <c r="BZ3599" i="35"/>
  <c r="BV3237" i="35"/>
  <c r="BV1834" i="35"/>
  <c r="BV2562" i="35"/>
  <c r="BV2989" i="35"/>
  <c r="BV2257" i="35"/>
  <c r="BV3295" i="35"/>
  <c r="BA1172" i="33"/>
  <c r="BV3293" i="35"/>
  <c r="BV2628" i="35"/>
  <c r="BV2138" i="35"/>
  <c r="BC1294" i="33"/>
  <c r="BV1648" i="35"/>
  <c r="BV2991" i="35"/>
  <c r="BW3415" i="35"/>
  <c r="BV2930" i="35"/>
  <c r="BY3541" i="35"/>
  <c r="BE1416" i="33"/>
  <c r="BV1587" i="35"/>
  <c r="BV2018" i="35"/>
  <c r="BV3111" i="35"/>
  <c r="BZ3600" i="35"/>
  <c r="BV3115" i="35"/>
  <c r="BV3113" i="35"/>
  <c r="BV2933" i="35"/>
  <c r="BV1890" i="35"/>
  <c r="BX3480" i="35"/>
  <c r="BV2500" i="35"/>
  <c r="BV1892" i="35"/>
  <c r="BV2381" i="35"/>
  <c r="BV1220" i="35"/>
  <c r="BV2439" i="35"/>
  <c r="BV2745" i="35"/>
  <c r="BV2137" i="35"/>
  <c r="BV2378" i="35"/>
  <c r="BV1524" i="35"/>
  <c r="BW3421" i="35"/>
  <c r="BV2866" i="35"/>
  <c r="BV1896" i="35"/>
  <c r="BV2994" i="35"/>
  <c r="BV3051" i="35"/>
  <c r="BV2684" i="35"/>
  <c r="BV2317" i="35"/>
  <c r="BV3055" i="35"/>
  <c r="BF1477" i="33"/>
  <c r="BV2442" i="35"/>
  <c r="AT745" i="33"/>
  <c r="BV1769" i="35"/>
  <c r="BV3235" i="35"/>
  <c r="BV3234" i="35"/>
  <c r="BV3175" i="35"/>
  <c r="AC1179" i="35"/>
  <c r="AA1154" i="35"/>
  <c r="R35" i="35"/>
  <c r="O134" i="33"/>
  <c r="AE134" i="33"/>
  <c r="X134" i="33"/>
  <c r="I134" i="33"/>
  <c r="Y134" i="33"/>
  <c r="N134" i="33"/>
  <c r="AD134" i="33"/>
  <c r="AU134" i="33"/>
  <c r="K134" i="33"/>
  <c r="AA134" i="33"/>
  <c r="T134" i="33"/>
  <c r="AJ134" i="33"/>
  <c r="U134" i="33"/>
  <c r="J134" i="33"/>
  <c r="Z134" i="33"/>
  <c r="D134" i="33"/>
  <c r="AM134" i="33"/>
  <c r="S134" i="33"/>
  <c r="AI134" i="33"/>
  <c r="L134" i="33"/>
  <c r="AB134" i="33"/>
  <c r="M134" i="33"/>
  <c r="AC134" i="33"/>
  <c r="AL134" i="33"/>
  <c r="R134" i="33"/>
  <c r="AH134" i="33"/>
  <c r="AQ134" i="33"/>
  <c r="W134" i="33"/>
  <c r="P134" i="33"/>
  <c r="AF134" i="33"/>
  <c r="AK134" i="33"/>
  <c r="Q134" i="33"/>
  <c r="AG134" i="33"/>
  <c r="G134" i="33"/>
  <c r="E134" i="33"/>
  <c r="AP134" i="33"/>
  <c r="V134" i="33"/>
  <c r="F309" i="33"/>
  <c r="E355" i="33"/>
  <c r="AN134" i="33"/>
  <c r="AO134" i="33"/>
  <c r="AT134" i="33"/>
  <c r="AR134" i="33"/>
  <c r="AS134" i="33"/>
  <c r="H134" i="33"/>
  <c r="F134" i="33"/>
  <c r="AB1078" i="35"/>
  <c r="AB1090" i="35" s="1"/>
  <c r="R296" i="35"/>
  <c r="S260" i="35" s="1"/>
  <c r="S284" i="35" s="1"/>
  <c r="AS53" i="33"/>
  <c r="AU58" i="33"/>
  <c r="AR54" i="33"/>
  <c r="AR53" i="33"/>
  <c r="AR52" i="33"/>
  <c r="AU54" i="33"/>
  <c r="AT57" i="33"/>
  <c r="AU57" i="33"/>
  <c r="AU56" i="33"/>
  <c r="AR56" i="33"/>
  <c r="AU55" i="33"/>
  <c r="AT58" i="33"/>
  <c r="AT53" i="33"/>
  <c r="AS56" i="33"/>
  <c r="AU53" i="33"/>
  <c r="AT56" i="33"/>
  <c r="AU52" i="33"/>
  <c r="AT55" i="33"/>
  <c r="AS58" i="33"/>
  <c r="AT54" i="33"/>
  <c r="AS57" i="33"/>
  <c r="AS52" i="33"/>
  <c r="AR55" i="33"/>
  <c r="AT52" i="33"/>
  <c r="AS55" i="33"/>
  <c r="AR58" i="33"/>
  <c r="AS54" i="33"/>
  <c r="AR57" i="33"/>
  <c r="BO3456" i="35"/>
  <c r="AU2236" i="35"/>
  <c r="AU2248" i="35" s="1"/>
  <c r="AV2212" i="35" s="1"/>
  <c r="AV2236" i="35" s="1"/>
  <c r="AL1695" i="35"/>
  <c r="AM1659" i="35" s="1"/>
  <c r="AM1683" i="35" s="1"/>
  <c r="AO1867" i="35"/>
  <c r="AO1879" i="35" s="1"/>
  <c r="AP1843" i="35" s="1"/>
  <c r="AP1867" i="35" s="1"/>
  <c r="BF2902" i="35"/>
  <c r="BF2914" i="35" s="1"/>
  <c r="BG2878" i="35" s="1"/>
  <c r="BG2902" i="35" s="1"/>
  <c r="BG2975" i="35"/>
  <c r="BH2939" i="35" s="1"/>
  <c r="BH2963" i="35" s="1"/>
  <c r="AS2110" i="35"/>
  <c r="AS2122" i="35" s="1"/>
  <c r="AT2086" i="35" s="1"/>
  <c r="AT2110" i="35" s="1"/>
  <c r="BN3390" i="35"/>
  <c r="BN3402" i="35" s="1"/>
  <c r="BO3366" i="35" s="1"/>
  <c r="BF2904" i="35"/>
  <c r="BF2916" i="35" s="1"/>
  <c r="BG2880" i="35" s="1"/>
  <c r="BG2904" i="35" s="1"/>
  <c r="BA2602" i="35"/>
  <c r="BA2614" i="35" s="1"/>
  <c r="BB2578" i="35" s="1"/>
  <c r="BB2602" i="35" s="1"/>
  <c r="AT2171" i="35"/>
  <c r="AT2183" i="35" s="1"/>
  <c r="AU2147" i="35" s="1"/>
  <c r="AU2171" i="35" s="1"/>
  <c r="AK1621" i="35"/>
  <c r="AK1633" i="35" s="1"/>
  <c r="AL1597" i="35" s="1"/>
  <c r="AL1621" i="35" s="1"/>
  <c r="BJ3147" i="35"/>
  <c r="BJ3159" i="35" s="1"/>
  <c r="BK3123" i="35" s="1"/>
  <c r="BK3147" i="35" s="1"/>
  <c r="BJ3151" i="35"/>
  <c r="BJ3163" i="35" s="1"/>
  <c r="BK3127" i="35" s="1"/>
  <c r="BK3151" i="35" s="1"/>
  <c r="AH1443" i="35"/>
  <c r="AH1455" i="35" s="1"/>
  <c r="AI1419" i="35" s="1"/>
  <c r="AI1443" i="35" s="1"/>
  <c r="BK3207" i="35"/>
  <c r="BK3219" i="35" s="1"/>
  <c r="BL3183" i="35" s="1"/>
  <c r="BL3207" i="35" s="1"/>
  <c r="AW2354" i="35"/>
  <c r="AW2366" i="35" s="1"/>
  <c r="AX2330" i="35" s="1"/>
  <c r="AX2354" i="35" s="1"/>
  <c r="AQ1988" i="35"/>
  <c r="AQ2000" i="35" s="1"/>
  <c r="AR1964" i="35" s="1"/>
  <c r="AR1988" i="35" s="1"/>
  <c r="AS2109" i="35"/>
  <c r="AS2121" i="35" s="1"/>
  <c r="AT2085" i="35" s="1"/>
  <c r="AT2109" i="35" s="1"/>
  <c r="AM1743" i="35"/>
  <c r="AM1755" i="35" s="1"/>
  <c r="AN1719" i="35" s="1"/>
  <c r="AN1743" i="35" s="1"/>
  <c r="BA2610" i="35"/>
  <c r="BB2574" i="35" s="1"/>
  <c r="BB2598" i="35" s="1"/>
  <c r="AY2488" i="35"/>
  <c r="AZ2452" i="35" s="1"/>
  <c r="AZ2476" i="35" s="1"/>
  <c r="AE1269" i="35"/>
  <c r="AF1233" i="35" s="1"/>
  <c r="AF1257" i="35" s="1"/>
  <c r="AD1208" i="35"/>
  <c r="AE1172" i="35" s="1"/>
  <c r="AE1196" i="35" s="1"/>
  <c r="AB1136" i="35"/>
  <c r="AB219" i="35" s="1"/>
  <c r="AI1499" i="35"/>
  <c r="AI1511" i="35" s="1"/>
  <c r="AJ1475" i="35" s="1"/>
  <c r="AJ1499" i="35" s="1"/>
  <c r="AE1255" i="35"/>
  <c r="AE1267" i="35" s="1"/>
  <c r="AF1231" i="35" s="1"/>
  <c r="AF1255" i="35" s="1"/>
  <c r="BJ3148" i="35"/>
  <c r="BJ3160" i="35" s="1"/>
  <c r="BK3124" i="35" s="1"/>
  <c r="BK3148" i="35" s="1"/>
  <c r="BC2720" i="35"/>
  <c r="BC2732" i="35" s="1"/>
  <c r="BD2696" i="35" s="1"/>
  <c r="BD2720" i="35" s="1"/>
  <c r="AT2175" i="35"/>
  <c r="AT2187" i="35" s="1"/>
  <c r="AU2151" i="35" s="1"/>
  <c r="AU2175" i="35" s="1"/>
  <c r="BA2597" i="35"/>
  <c r="BA2609" i="35" s="1"/>
  <c r="BB2573" i="35" s="1"/>
  <c r="BB2597" i="35" s="1"/>
  <c r="AL1684" i="35"/>
  <c r="AL1696" i="35" s="1"/>
  <c r="AM1660" i="35" s="1"/>
  <c r="AM1684" i="35" s="1"/>
  <c r="AD1194" i="35"/>
  <c r="AD1206" i="35" s="1"/>
  <c r="AE1170" i="35" s="1"/>
  <c r="AE1194" i="35" s="1"/>
  <c r="AP1926" i="35"/>
  <c r="AP1938" i="35" s="1"/>
  <c r="AQ1902" i="35" s="1"/>
  <c r="AQ1926" i="35" s="1"/>
  <c r="BC2719" i="35"/>
  <c r="BC2731" i="35" s="1"/>
  <c r="BD2695" i="35" s="1"/>
  <c r="BD2719" i="35" s="1"/>
  <c r="BI3086" i="35"/>
  <c r="BI3098" i="35" s="1"/>
  <c r="BJ3062" i="35" s="1"/>
  <c r="BJ3086" i="35" s="1"/>
  <c r="BI3085" i="35"/>
  <c r="BI3097" i="35" s="1"/>
  <c r="BJ3061" i="35" s="1"/>
  <c r="BJ3085" i="35" s="1"/>
  <c r="AP1927" i="35"/>
  <c r="AP1939" i="35" s="1"/>
  <c r="AQ1903" i="35" s="1"/>
  <c r="AQ1927" i="35" s="1"/>
  <c r="AM1748" i="35"/>
  <c r="AM1760" i="35" s="1"/>
  <c r="AN1724" i="35" s="1"/>
  <c r="AN1748" i="35" s="1"/>
  <c r="AO1866" i="35"/>
  <c r="AO1878" i="35" s="1"/>
  <c r="AP1842" i="35" s="1"/>
  <c r="AP1866" i="35" s="1"/>
  <c r="AB1137" i="35"/>
  <c r="AB220" i="35" s="1"/>
  <c r="AI1501" i="35"/>
  <c r="AI1513" i="35" s="1"/>
  <c r="AJ1477" i="35" s="1"/>
  <c r="AJ1501" i="35" s="1"/>
  <c r="AG1379" i="35"/>
  <c r="AG1391" i="35" s="1"/>
  <c r="AH1355" i="35" s="1"/>
  <c r="AH1379" i="35" s="1"/>
  <c r="AY2480" i="35"/>
  <c r="AY2492" i="35" s="1"/>
  <c r="AZ2456" i="35" s="1"/>
  <c r="AZ2480" i="35" s="1"/>
  <c r="BB2658" i="35"/>
  <c r="BB2670" i="35" s="1"/>
  <c r="BC2634" i="35" s="1"/>
  <c r="BC2658" i="35" s="1"/>
  <c r="AT2170" i="35"/>
  <c r="AT2182" i="35" s="1"/>
  <c r="AU2146" i="35" s="1"/>
  <c r="AU2170" i="35" s="1"/>
  <c r="BC2724" i="35"/>
  <c r="BC2736" i="35" s="1"/>
  <c r="BD2700" i="35" s="1"/>
  <c r="BD2724" i="35" s="1"/>
  <c r="AB1138" i="35"/>
  <c r="AB221" i="35" s="1"/>
  <c r="AB1135" i="35"/>
  <c r="AB1139" i="35"/>
  <c r="AB222" i="35" s="1"/>
  <c r="AC198" i="35" s="1"/>
  <c r="AB1134" i="35"/>
  <c r="AB1133" i="35"/>
  <c r="BO3368" i="35"/>
  <c r="BN3407" i="35"/>
  <c r="BO3371" i="35" s="1"/>
  <c r="BM3343" i="35"/>
  <c r="BN3307" i="35" s="1"/>
  <c r="BN3331" i="35" s="1"/>
  <c r="BM3341" i="35"/>
  <c r="BN3305" i="35" s="1"/>
  <c r="BN3329" i="35" s="1"/>
  <c r="BK3224" i="35"/>
  <c r="BL3188" i="35" s="1"/>
  <c r="BL3212" i="35" s="1"/>
  <c r="BL3185" i="35"/>
  <c r="BL3209" i="35" s="1"/>
  <c r="BK3220" i="35"/>
  <c r="BL3184" i="35" s="1"/>
  <c r="BL3208" i="35" s="1"/>
  <c r="BJ3162" i="35"/>
  <c r="BK3126" i="35" s="1"/>
  <c r="BK3150" i="35" s="1"/>
  <c r="BI3102" i="35"/>
  <c r="BJ3066" i="35" s="1"/>
  <c r="BJ3090" i="35" s="1"/>
  <c r="BI3103" i="35"/>
  <c r="BJ3067" i="35" s="1"/>
  <c r="BJ3091" i="35" s="1"/>
  <c r="BG2977" i="35"/>
  <c r="BH2941" i="35" s="1"/>
  <c r="BH2965" i="35" s="1"/>
  <c r="BG2976" i="35"/>
  <c r="BH2940" i="35" s="1"/>
  <c r="BH2964" i="35" s="1"/>
  <c r="BF2918" i="35"/>
  <c r="BF2853" i="35"/>
  <c r="BE2858" i="35"/>
  <c r="BF2822" i="35" s="1"/>
  <c r="BF2846" i="35" s="1"/>
  <c r="BE2854" i="35"/>
  <c r="BF2818" i="35" s="1"/>
  <c r="BF2842" i="35" s="1"/>
  <c r="BB2672" i="35"/>
  <c r="BC2636" i="35" s="1"/>
  <c r="BC2660" i="35" s="1"/>
  <c r="BB2675" i="35"/>
  <c r="BC2639" i="35" s="1"/>
  <c r="BC2663" i="35" s="1"/>
  <c r="BB2611" i="35"/>
  <c r="BC2575" i="35" s="1"/>
  <c r="BC2599" i="35" s="1"/>
  <c r="AY2489" i="35"/>
  <c r="AZ2453" i="35" s="1"/>
  <c r="AZ2477" i="35" s="1"/>
  <c r="AY2487" i="35"/>
  <c r="AZ2451" i="35" s="1"/>
  <c r="AZ2475" i="35" s="1"/>
  <c r="AX2431" i="35"/>
  <c r="AY2395" i="35" s="1"/>
  <c r="AY2419" i="35" s="1"/>
  <c r="AX2432" i="35"/>
  <c r="AX2426" i="35"/>
  <c r="AY2390" i="35" s="1"/>
  <c r="AY2414" i="35" s="1"/>
  <c r="AW2367" i="35"/>
  <c r="AX2331" i="35" s="1"/>
  <c r="AX2355" i="35" s="1"/>
  <c r="AW2370" i="35"/>
  <c r="AX2334" i="35" s="1"/>
  <c r="AX2358" i="35" s="1"/>
  <c r="AX2333" i="35"/>
  <c r="AX2357" i="35" s="1"/>
  <c r="AV2207" i="35"/>
  <c r="AV2231" i="35" s="1"/>
  <c r="AU2245" i="35"/>
  <c r="AV2209" i="35" s="1"/>
  <c r="AV2233" i="35" s="1"/>
  <c r="AU2244" i="35"/>
  <c r="AV2208" i="35" s="1"/>
  <c r="AV2232" i="35" s="1"/>
  <c r="AT2126" i="35"/>
  <c r="AU2090" i="35" s="1"/>
  <c r="AU2114" i="35" s="1"/>
  <c r="AS2123" i="35"/>
  <c r="AT2087" i="35" s="1"/>
  <c r="AT2111" i="35" s="1"/>
  <c r="AP1940" i="35"/>
  <c r="AQ1904" i="35" s="1"/>
  <c r="AQ1928" i="35" s="1"/>
  <c r="AO1881" i="35"/>
  <c r="AP1845" i="35" s="1"/>
  <c r="AP1869" i="35" s="1"/>
  <c r="AL1699" i="35"/>
  <c r="AM1663" i="35" s="1"/>
  <c r="AM1687" i="35" s="1"/>
  <c r="AL1694" i="35"/>
  <c r="AM1658" i="35" s="1"/>
  <c r="AM1682" i="35" s="1"/>
  <c r="AL1599" i="35"/>
  <c r="AL1623" i="35" s="1"/>
  <c r="AK1638" i="35"/>
  <c r="AL1602" i="35" s="1"/>
  <c r="AL1626" i="35" s="1"/>
  <c r="AK1634" i="35"/>
  <c r="AL1598" i="35" s="1"/>
  <c r="AL1622" i="35" s="1"/>
  <c r="AI1512" i="35"/>
  <c r="AJ1476" i="35" s="1"/>
  <c r="AJ1500" i="35" s="1"/>
  <c r="AH1451" i="35"/>
  <c r="AI1415" i="35" s="1"/>
  <c r="AI1439" i="35" s="1"/>
  <c r="AH1389" i="35"/>
  <c r="AI1353" i="35" s="1"/>
  <c r="AI1377" i="35" s="1"/>
  <c r="AH1357" i="35"/>
  <c r="AH1381" i="35" s="1"/>
  <c r="AG1390" i="35"/>
  <c r="AH1354" i="35" s="1"/>
  <c r="AH1378" i="35" s="1"/>
  <c r="AG1394" i="35"/>
  <c r="AH1358" i="35" s="1"/>
  <c r="AH1382" i="35" s="1"/>
  <c r="AE1272" i="35"/>
  <c r="AF1236" i="35" s="1"/>
  <c r="AF1260" i="35" s="1"/>
  <c r="AD1211" i="35"/>
  <c r="AE1175" i="35" s="1"/>
  <c r="AE1199" i="35" s="1"/>
  <c r="AD1207" i="35"/>
  <c r="AE1171" i="35" s="1"/>
  <c r="AE1195" i="35" s="1"/>
  <c r="AB1088" i="35"/>
  <c r="AB1087" i="35"/>
  <c r="AE988" i="35"/>
  <c r="AE1012" i="35" s="1"/>
  <c r="AD1023" i="35"/>
  <c r="AE987" i="35" s="1"/>
  <c r="AE1011" i="35" s="1"/>
  <c r="AE1027" i="35"/>
  <c r="AD1028" i="35"/>
  <c r="AE992" i="35" s="1"/>
  <c r="AE1016" i="35" s="1"/>
  <c r="AE932" i="35"/>
  <c r="AE956" i="35" s="1"/>
  <c r="AE928" i="35"/>
  <c r="AE952" i="35" s="1"/>
  <c r="AE931" i="35"/>
  <c r="AE955" i="35" s="1"/>
  <c r="AD965" i="35"/>
  <c r="AE929" i="35" s="1"/>
  <c r="AE953" i="35" s="1"/>
  <c r="AC962" i="35"/>
  <c r="AD926" i="35" s="1"/>
  <c r="AD950" i="35" s="1"/>
  <c r="AD963" i="35"/>
  <c r="AE927" i="35" s="1"/>
  <c r="AE951" i="35" s="1"/>
  <c r="AC904" i="35"/>
  <c r="AC866" i="35"/>
  <c r="AC890" i="35" s="1"/>
  <c r="AC869" i="35"/>
  <c r="AC893" i="35" s="1"/>
  <c r="AC870" i="35"/>
  <c r="AC894" i="35" s="1"/>
  <c r="AC871" i="35"/>
  <c r="AC895" i="35" s="1"/>
  <c r="AC865" i="35"/>
  <c r="AC889" i="35" s="1"/>
  <c r="AB903" i="35"/>
  <c r="AC867" i="35" s="1"/>
  <c r="AC891" i="35" s="1"/>
  <c r="AA743" i="35"/>
  <c r="AA767" i="35" s="1"/>
  <c r="AA746" i="35"/>
  <c r="AA770" i="35" s="1"/>
  <c r="AA749" i="35"/>
  <c r="AA773" i="35" s="1"/>
  <c r="Z784" i="35"/>
  <c r="AA748" i="35" s="1"/>
  <c r="AA772" i="35" s="1"/>
  <c r="AA744" i="35"/>
  <c r="AA768" i="35" s="1"/>
  <c r="AA745" i="35"/>
  <c r="AA769" i="35" s="1"/>
  <c r="AA747" i="35"/>
  <c r="AA771" i="35" s="1"/>
  <c r="Z720" i="35"/>
  <c r="Z724" i="35"/>
  <c r="Z687" i="35"/>
  <c r="Z711" i="35" s="1"/>
  <c r="Y722" i="35"/>
  <c r="Z686" i="35" s="1"/>
  <c r="Z710" i="35" s="1"/>
  <c r="Z721" i="35"/>
  <c r="Z682" i="35"/>
  <c r="Z706" i="35" s="1"/>
  <c r="Y719" i="35"/>
  <c r="Z683" i="35" s="1"/>
  <c r="Z707" i="35" s="1"/>
  <c r="Y660" i="35"/>
  <c r="Y623" i="35"/>
  <c r="Y647" i="35" s="1"/>
  <c r="Y627" i="35"/>
  <c r="Y651" i="35" s="1"/>
  <c r="X657" i="35"/>
  <c r="Y621" i="35" s="1"/>
  <c r="Y645" i="35" s="1"/>
  <c r="AA626" i="35"/>
  <c r="AA650" i="35" s="1"/>
  <c r="Y661" i="35"/>
  <c r="Z625" i="35" s="1"/>
  <c r="Z649" i="35" s="1"/>
  <c r="X600" i="35"/>
  <c r="W598" i="35"/>
  <c r="X562" i="35" s="1"/>
  <c r="X586" i="35" s="1"/>
  <c r="X560" i="35"/>
  <c r="X584" i="35" s="1"/>
  <c r="X601" i="35"/>
  <c r="W597" i="35"/>
  <c r="X561" i="35" s="1"/>
  <c r="X585" i="35" s="1"/>
  <c r="W500" i="35"/>
  <c r="W524" i="35" s="1"/>
  <c r="V541" i="35"/>
  <c r="W505" i="35" s="1"/>
  <c r="W529" i="35" s="1"/>
  <c r="X539" i="35"/>
  <c r="W535" i="35"/>
  <c r="V537" i="35"/>
  <c r="W501" i="35" s="1"/>
  <c r="W525" i="35" s="1"/>
  <c r="V538" i="35"/>
  <c r="W502" i="35" s="1"/>
  <c r="W526" i="35" s="1"/>
  <c r="W477" i="35"/>
  <c r="V478" i="35"/>
  <c r="V479" i="35"/>
  <c r="V476" i="35"/>
  <c r="U474" i="35"/>
  <c r="V438" i="35" s="1"/>
  <c r="V462" i="35" s="1"/>
  <c r="V475" i="35"/>
  <c r="U480" i="35"/>
  <c r="V444" i="35" s="1"/>
  <c r="V468" i="35" s="1"/>
  <c r="U413" i="35"/>
  <c r="U378" i="35"/>
  <c r="U402" i="35" s="1"/>
  <c r="V419" i="35"/>
  <c r="W383" i="35" s="1"/>
  <c r="W407" i="35" s="1"/>
  <c r="U418" i="35"/>
  <c r="U415" i="35"/>
  <c r="V379" i="35" s="1"/>
  <c r="V403" i="35" s="1"/>
  <c r="T417" i="35"/>
  <c r="U381" i="35" s="1"/>
  <c r="U405" i="35" s="1"/>
  <c r="Q54" i="35"/>
  <c r="Q90" i="35" s="1"/>
  <c r="R30" i="35" s="1"/>
  <c r="T321" i="35"/>
  <c r="T345" i="35" s="1"/>
  <c r="T319" i="35"/>
  <c r="T343" i="35" s="1"/>
  <c r="T318" i="35"/>
  <c r="T342" i="35" s="1"/>
  <c r="T358" i="35"/>
  <c r="S352" i="35"/>
  <c r="T316" i="35" s="1"/>
  <c r="T340" i="35" s="1"/>
  <c r="R170" i="35"/>
  <c r="R57" i="35" s="1"/>
  <c r="R93" i="35" s="1"/>
  <c r="S33" i="35" s="1"/>
  <c r="R167" i="35"/>
  <c r="R54" i="35" s="1"/>
  <c r="S257" i="35"/>
  <c r="R171" i="35"/>
  <c r="S255" i="35"/>
  <c r="R168" i="35"/>
  <c r="R180" i="35" s="1"/>
  <c r="S144" i="35" s="1"/>
  <c r="R169" i="35"/>
  <c r="R56" i="35" s="1"/>
  <c r="R92" i="35" s="1"/>
  <c r="S32" i="35" s="1"/>
  <c r="AB806" i="35"/>
  <c r="AB830" i="35" s="1"/>
  <c r="AA846" i="35"/>
  <c r="AB810" i="35" s="1"/>
  <c r="AB834" i="35" s="1"/>
  <c r="AB840" i="35"/>
  <c r="AB809" i="35"/>
  <c r="AB833" i="35" s="1"/>
  <c r="AA841" i="35"/>
  <c r="AB805" i="35" s="1"/>
  <c r="AB829" i="35" s="1"/>
  <c r="AB844" i="35"/>
  <c r="AE612" i="35"/>
  <c r="AG793" i="35"/>
  <c r="AD548" i="35"/>
  <c r="AH920" i="35"/>
  <c r="AA370" i="35"/>
  <c r="Z367" i="35"/>
  <c r="AA367" i="35" s="1"/>
  <c r="AD611" i="35"/>
  <c r="AA430" i="35"/>
  <c r="AF792" i="35"/>
  <c r="W247" i="35"/>
  <c r="AD610" i="35"/>
  <c r="AF672" i="35"/>
  <c r="AH919" i="35"/>
  <c r="AI980" i="35"/>
  <c r="AF670" i="35"/>
  <c r="AA492" i="35"/>
  <c r="AB492" i="35" s="1"/>
  <c r="AH853" i="35"/>
  <c r="AF671" i="35"/>
  <c r="AG734" i="35"/>
  <c r="W244" i="35"/>
  <c r="Y366" i="35"/>
  <c r="Z366" i="35" s="1"/>
  <c r="AB489" i="35"/>
  <c r="Z369" i="35"/>
  <c r="AA491" i="35"/>
  <c r="Y307" i="35"/>
  <c r="AB310" i="35"/>
  <c r="AC310" i="35" s="1"/>
  <c r="W246" i="35"/>
  <c r="AD614" i="35"/>
  <c r="AI975" i="35"/>
  <c r="BV1040" i="35"/>
  <c r="AD308" i="35"/>
  <c r="AA490" i="35"/>
  <c r="AA426" i="35"/>
  <c r="AB426" i="35" s="1"/>
  <c r="AG732" i="35"/>
  <c r="AI978" i="35"/>
  <c r="AF676" i="35"/>
  <c r="AF675" i="35"/>
  <c r="Y368" i="35"/>
  <c r="AC554" i="35"/>
  <c r="AB551" i="35"/>
  <c r="AH857" i="35"/>
  <c r="Z429" i="35"/>
  <c r="AA429" i="35" s="1"/>
  <c r="AB304" i="35"/>
  <c r="W245" i="35"/>
  <c r="AH859" i="35"/>
  <c r="R166" i="35"/>
  <c r="R178" i="35" s="1"/>
  <c r="S142" i="35" s="1"/>
  <c r="AH918" i="35"/>
  <c r="AH915" i="35"/>
  <c r="AF673" i="35"/>
  <c r="AB309" i="35"/>
  <c r="AC309" i="35" s="1"/>
  <c r="BV1042" i="35"/>
  <c r="AG798" i="35"/>
  <c r="X306" i="35"/>
  <c r="AG737" i="35"/>
  <c r="AB550" i="35"/>
  <c r="Z431" i="35"/>
  <c r="AG854" i="35"/>
  <c r="AB553" i="35"/>
  <c r="BV1039" i="35"/>
  <c r="Z427" i="35"/>
  <c r="Z432" i="35"/>
  <c r="AA432" i="35" s="1"/>
  <c r="Y371" i="35"/>
  <c r="AG794" i="35"/>
  <c r="Z428" i="35"/>
  <c r="AG796" i="35"/>
  <c r="AH917" i="35"/>
  <c r="AB487" i="35"/>
  <c r="Y365" i="35"/>
  <c r="AH858" i="35"/>
  <c r="AD609" i="35"/>
  <c r="W248" i="35"/>
  <c r="AG731" i="35"/>
  <c r="AH916" i="35"/>
  <c r="AA493" i="35"/>
  <c r="AI979" i="35"/>
  <c r="AG736" i="35"/>
  <c r="AC488" i="35"/>
  <c r="AB552" i="35"/>
  <c r="AD613" i="35"/>
  <c r="AE674" i="35"/>
  <c r="AI914" i="35"/>
  <c r="AG735" i="35"/>
  <c r="W249" i="35"/>
  <c r="AI976" i="35"/>
  <c r="AC549" i="35"/>
  <c r="AI981" i="35"/>
  <c r="AG733" i="35"/>
  <c r="W243" i="35"/>
  <c r="AE615" i="35"/>
  <c r="AF797" i="35"/>
  <c r="Y305" i="35"/>
  <c r="AH855" i="35"/>
  <c r="AG856" i="35"/>
  <c r="AG795" i="35"/>
  <c r="AI977" i="35"/>
  <c r="AC1072" i="35"/>
  <c r="AC1049" i="35"/>
  <c r="AC1073" i="35" s="1"/>
  <c r="AC1050" i="35"/>
  <c r="AC1074" i="35" s="1"/>
  <c r="AC1053" i="35"/>
  <c r="AC1077" i="35" s="1"/>
  <c r="N788" i="33"/>
  <c r="BA3167" i="33"/>
  <c r="AZ3106" i="33"/>
  <c r="AY3045" i="33"/>
  <c r="AX2984" i="33"/>
  <c r="AW2923" i="33"/>
  <c r="AV2862" i="33"/>
  <c r="AU2801" i="33"/>
  <c r="AT2740" i="33"/>
  <c r="AS2679" i="33"/>
  <c r="AR2618" i="33"/>
  <c r="AQ2557" i="33"/>
  <c r="AP2496" i="33"/>
  <c r="AO2435" i="33"/>
  <c r="AN2374" i="33"/>
  <c r="AM2313" i="33"/>
  <c r="AL2252" i="33"/>
  <c r="AK2191" i="33"/>
  <c r="AJ2130" i="33"/>
  <c r="AI2069" i="33"/>
  <c r="AH2008" i="33"/>
  <c r="AG1947" i="33"/>
  <c r="AF1886" i="33"/>
  <c r="AE1825" i="33"/>
  <c r="AD1764" i="33"/>
  <c r="AC1703" i="33"/>
  <c r="AB1642" i="33"/>
  <c r="AA1581" i="33"/>
  <c r="Z1520" i="33"/>
  <c r="Y1459" i="33"/>
  <c r="X1398" i="33"/>
  <c r="W1337" i="33"/>
  <c r="V1276" i="33"/>
  <c r="U1215" i="33"/>
  <c r="T1154" i="33"/>
  <c r="S1093" i="33"/>
  <c r="R1032" i="33"/>
  <c r="Q971" i="33"/>
  <c r="O849" i="33"/>
  <c r="P910" i="33"/>
  <c r="M727" i="33"/>
  <c r="L666" i="33"/>
  <c r="G361" i="33"/>
  <c r="F300" i="33"/>
  <c r="E239" i="33"/>
  <c r="K605" i="33"/>
  <c r="I483" i="33"/>
  <c r="H422" i="33"/>
  <c r="J544" i="33"/>
  <c r="N792" i="33"/>
  <c r="BA3171" i="33"/>
  <c r="AZ3110" i="33"/>
  <c r="AY3049" i="33"/>
  <c r="AX2988" i="33"/>
  <c r="AW2927" i="33"/>
  <c r="AV2866" i="33"/>
  <c r="AU2805" i="33"/>
  <c r="AT2744" i="33"/>
  <c r="AS2683" i="33"/>
  <c r="AR2622" i="33"/>
  <c r="AQ2561" i="33"/>
  <c r="AP2500" i="33"/>
  <c r="AO2439" i="33"/>
  <c r="AN2378" i="33"/>
  <c r="AM2317" i="33"/>
  <c r="AL2256" i="33"/>
  <c r="AK2195" i="33"/>
  <c r="AJ2134" i="33"/>
  <c r="AI2073" i="33"/>
  <c r="AH2012" i="33"/>
  <c r="AG1951" i="33"/>
  <c r="AF1890" i="33"/>
  <c r="AE1829" i="33"/>
  <c r="AD1768" i="33"/>
  <c r="AC1707" i="33"/>
  <c r="AB1646" i="33"/>
  <c r="AA1585" i="33"/>
  <c r="Z1524" i="33"/>
  <c r="Y1463" i="33"/>
  <c r="X1402" i="33"/>
  <c r="W1341" i="33"/>
  <c r="V1280" i="33"/>
  <c r="U1219" i="33"/>
  <c r="T1158" i="33"/>
  <c r="S1097" i="33"/>
  <c r="R1036" i="33"/>
  <c r="Q975" i="33"/>
  <c r="O853" i="33"/>
  <c r="P914" i="33"/>
  <c r="M731" i="33"/>
  <c r="L670" i="33"/>
  <c r="J548" i="33"/>
  <c r="I487" i="33"/>
  <c r="H426" i="33"/>
  <c r="F304" i="33"/>
  <c r="E243" i="33"/>
  <c r="K609" i="33"/>
  <c r="G365" i="33"/>
  <c r="P912" i="33"/>
  <c r="BA3169" i="33"/>
  <c r="AZ3108" i="33"/>
  <c r="AY3047" i="33"/>
  <c r="AX2986" i="33"/>
  <c r="AW2925" i="33"/>
  <c r="AV2864" i="33"/>
  <c r="AU2803" i="33"/>
  <c r="AT2742" i="33"/>
  <c r="AS2681" i="33"/>
  <c r="AR2620" i="33"/>
  <c r="AQ2559" i="33"/>
  <c r="AP2498" i="33"/>
  <c r="AO2437" i="33"/>
  <c r="AN2376" i="33"/>
  <c r="AM2315" i="33"/>
  <c r="AL2254" i="33"/>
  <c r="AK2193" i="33"/>
  <c r="AJ2132" i="33"/>
  <c r="AI2071" i="33"/>
  <c r="AH2010" i="33"/>
  <c r="AG1949" i="33"/>
  <c r="AF1888" i="33"/>
  <c r="AE1827" i="33"/>
  <c r="AD1766" i="33"/>
  <c r="AC1705" i="33"/>
  <c r="AB1644" i="33"/>
  <c r="AA1583" i="33"/>
  <c r="Z1522" i="33"/>
  <c r="Y1461" i="33"/>
  <c r="X1400" i="33"/>
  <c r="W1339" i="33"/>
  <c r="V1278" i="33"/>
  <c r="U1217" i="33"/>
  <c r="T1156" i="33"/>
  <c r="S1095" i="33"/>
  <c r="N790" i="33"/>
  <c r="Q973" i="33"/>
  <c r="O851" i="33"/>
  <c r="R1034" i="33"/>
  <c r="M729" i="33"/>
  <c r="I485" i="33"/>
  <c r="E241" i="33"/>
  <c r="L668" i="33"/>
  <c r="J546" i="33"/>
  <c r="H424" i="33"/>
  <c r="K607" i="33"/>
  <c r="G363" i="33"/>
  <c r="F302" i="33"/>
  <c r="BA3164" i="33"/>
  <c r="AZ3103" i="33"/>
  <c r="AY3042" i="33"/>
  <c r="AX2981" i="33"/>
  <c r="AW2920" i="33"/>
  <c r="AV2859" i="33"/>
  <c r="AU2798" i="33"/>
  <c r="AT2737" i="33"/>
  <c r="AS2676" i="33"/>
  <c r="AR2615" i="33"/>
  <c r="AQ2554" i="33"/>
  <c r="AP2493" i="33"/>
  <c r="AO2432" i="33"/>
  <c r="AN2371" i="33"/>
  <c r="AM2310" i="33"/>
  <c r="AL2249" i="33"/>
  <c r="AK2188" i="33"/>
  <c r="AJ2127" i="33"/>
  <c r="AI2066" i="33"/>
  <c r="AH2005" i="33"/>
  <c r="AG1944" i="33"/>
  <c r="AF1883" i="33"/>
  <c r="AE1822" i="33"/>
  <c r="AD1761" i="33"/>
  <c r="AC1700" i="33"/>
  <c r="AB1639" i="33"/>
  <c r="AA1578" i="33"/>
  <c r="Z1517" i="33"/>
  <c r="Y1456" i="33"/>
  <c r="X1395" i="33"/>
  <c r="W1334" i="33"/>
  <c r="V1273" i="33"/>
  <c r="U1212" i="33"/>
  <c r="T1151" i="33"/>
  <c r="S1090" i="33"/>
  <c r="R1029" i="33"/>
  <c r="Q968" i="33"/>
  <c r="O846" i="33"/>
  <c r="P907" i="33"/>
  <c r="N785" i="33"/>
  <c r="M724" i="33"/>
  <c r="E236" i="33"/>
  <c r="L663" i="33"/>
  <c r="K602" i="33"/>
  <c r="J541" i="33"/>
  <c r="I480" i="33"/>
  <c r="H419" i="33"/>
  <c r="G358" i="33"/>
  <c r="F297" i="33"/>
  <c r="BA3168" i="33"/>
  <c r="AZ3107" i="33"/>
  <c r="AY3046" i="33"/>
  <c r="AX2985" i="33"/>
  <c r="AW2924" i="33"/>
  <c r="AV2863" i="33"/>
  <c r="AU2802" i="33"/>
  <c r="AT2741" i="33"/>
  <c r="AS2680" i="33"/>
  <c r="AR2619" i="33"/>
  <c r="AQ2558" i="33"/>
  <c r="AP2497" i="33"/>
  <c r="AO2436" i="33"/>
  <c r="AN2375" i="33"/>
  <c r="AM2314" i="33"/>
  <c r="AL2253" i="33"/>
  <c r="AK2192" i="33"/>
  <c r="AJ2131" i="33"/>
  <c r="AI2070" i="33"/>
  <c r="AH2009" i="33"/>
  <c r="AG1948" i="33"/>
  <c r="AF1887" i="33"/>
  <c r="AE1826" i="33"/>
  <c r="AD1765" i="33"/>
  <c r="AC1704" i="33"/>
  <c r="AB1643" i="33"/>
  <c r="AA1582" i="33"/>
  <c r="Z1521" i="33"/>
  <c r="Y1460" i="33"/>
  <c r="X1399" i="33"/>
  <c r="W1338" i="33"/>
  <c r="V1277" i="33"/>
  <c r="U1216" i="33"/>
  <c r="T1155" i="33"/>
  <c r="S1094" i="33"/>
  <c r="R1033" i="33"/>
  <c r="Q972" i="33"/>
  <c r="O850" i="33"/>
  <c r="P911" i="33"/>
  <c r="N789" i="33"/>
  <c r="M728" i="33"/>
  <c r="L667" i="33"/>
  <c r="K606" i="33"/>
  <c r="J545" i="33"/>
  <c r="I484" i="33"/>
  <c r="H423" i="33"/>
  <c r="G362" i="33"/>
  <c r="F301" i="33"/>
  <c r="E240" i="33"/>
  <c r="P908" i="33"/>
  <c r="BA3165" i="33"/>
  <c r="AZ3104" i="33"/>
  <c r="AY3043" i="33"/>
  <c r="AX2982" i="33"/>
  <c r="AW2921" i="33"/>
  <c r="AV2860" i="33"/>
  <c r="AU2799" i="33"/>
  <c r="AT2738" i="33"/>
  <c r="AS2677" i="33"/>
  <c r="AR2616" i="33"/>
  <c r="AQ2555" i="33"/>
  <c r="AP2494" i="33"/>
  <c r="AO2433" i="33"/>
  <c r="AN2372" i="33"/>
  <c r="AM2311" i="33"/>
  <c r="AL2250" i="33"/>
  <c r="AK2189" i="33"/>
  <c r="AJ2128" i="33"/>
  <c r="AI2067" i="33"/>
  <c r="AH2006" i="33"/>
  <c r="AG1945" i="33"/>
  <c r="AF1884" i="33"/>
  <c r="AE1823" i="33"/>
  <c r="AD1762" i="33"/>
  <c r="AC1701" i="33"/>
  <c r="AB1640" i="33"/>
  <c r="AA1579" i="33"/>
  <c r="Z1518" i="33"/>
  <c r="Y1457" i="33"/>
  <c r="X1396" i="33"/>
  <c r="W1335" i="33"/>
  <c r="V1274" i="33"/>
  <c r="U1213" i="33"/>
  <c r="T1152" i="33"/>
  <c r="N786" i="33"/>
  <c r="S1091" i="33"/>
  <c r="Q969" i="33"/>
  <c r="O847" i="33"/>
  <c r="R1030" i="33"/>
  <c r="M725" i="33"/>
  <c r="L664" i="33"/>
  <c r="K603" i="33"/>
  <c r="J542" i="33"/>
  <c r="I481" i="33"/>
  <c r="H420" i="33"/>
  <c r="G359" i="33"/>
  <c r="F298" i="33"/>
  <c r="E237" i="33"/>
  <c r="N787" i="33"/>
  <c r="BA3166" i="33"/>
  <c r="AZ3105" i="33"/>
  <c r="AY3044" i="33"/>
  <c r="AX2983" i="33"/>
  <c r="AW2922" i="33"/>
  <c r="AV2861" i="33"/>
  <c r="AU2800" i="33"/>
  <c r="AT2739" i="33"/>
  <c r="AS2678" i="33"/>
  <c r="AR2617" i="33"/>
  <c r="AQ2556" i="33"/>
  <c r="AP2495" i="33"/>
  <c r="AO2434" i="33"/>
  <c r="AN2373" i="33"/>
  <c r="AM2312" i="33"/>
  <c r="AL2251" i="33"/>
  <c r="AK2190" i="33"/>
  <c r="AJ2129" i="33"/>
  <c r="AI2068" i="33"/>
  <c r="AH2007" i="33"/>
  <c r="AG1946" i="33"/>
  <c r="AF1885" i="33"/>
  <c r="AE1824" i="33"/>
  <c r="AD1763" i="33"/>
  <c r="AC1702" i="33"/>
  <c r="AB1641" i="33"/>
  <c r="AA1580" i="33"/>
  <c r="Z1519" i="33"/>
  <c r="Y1458" i="33"/>
  <c r="X1397" i="33"/>
  <c r="W1336" i="33"/>
  <c r="V1275" i="33"/>
  <c r="U1214" i="33"/>
  <c r="T1153" i="33"/>
  <c r="S1092" i="33"/>
  <c r="R1031" i="33"/>
  <c r="Q970" i="33"/>
  <c r="O848" i="33"/>
  <c r="P909" i="33"/>
  <c r="M726" i="33"/>
  <c r="E238" i="33"/>
  <c r="L665" i="33"/>
  <c r="K604" i="33"/>
  <c r="J543" i="33"/>
  <c r="I482" i="33"/>
  <c r="H421" i="33"/>
  <c r="G360" i="33"/>
  <c r="F299" i="33"/>
  <c r="N791" i="33"/>
  <c r="BA3170" i="33"/>
  <c r="AZ3109" i="33"/>
  <c r="AY3048" i="33"/>
  <c r="AX2987" i="33"/>
  <c r="AW2926" i="33"/>
  <c r="AV2865" i="33"/>
  <c r="AU2804" i="33"/>
  <c r="AT2743" i="33"/>
  <c r="AS2682" i="33"/>
  <c r="AR2621" i="33"/>
  <c r="AQ2560" i="33"/>
  <c r="AP2499" i="33"/>
  <c r="AO2438" i="33"/>
  <c r="AN2377" i="33"/>
  <c r="AM2316" i="33"/>
  <c r="AL2255" i="33"/>
  <c r="AK2194" i="33"/>
  <c r="AJ2133" i="33"/>
  <c r="AI2072" i="33"/>
  <c r="AH2011" i="33"/>
  <c r="AG1950" i="33"/>
  <c r="AF1889" i="33"/>
  <c r="AE1828" i="33"/>
  <c r="AD1767" i="33"/>
  <c r="AC1706" i="33"/>
  <c r="AB1645" i="33"/>
  <c r="AA1584" i="33"/>
  <c r="Z1523" i="33"/>
  <c r="Y1462" i="33"/>
  <c r="X1401" i="33"/>
  <c r="W1340" i="33"/>
  <c r="V1279" i="33"/>
  <c r="U1218" i="33"/>
  <c r="T1157" i="33"/>
  <c r="S1096" i="33"/>
  <c r="R1035" i="33"/>
  <c r="Q974" i="33"/>
  <c r="O852" i="33"/>
  <c r="P913" i="33"/>
  <c r="M730" i="33"/>
  <c r="E242" i="33"/>
  <c r="L669" i="33"/>
  <c r="K608" i="33"/>
  <c r="J547" i="33"/>
  <c r="I486" i="33"/>
  <c r="H425" i="33"/>
  <c r="G364" i="33"/>
  <c r="F303" i="33"/>
  <c r="AE1271" i="35"/>
  <c r="AI1517" i="35"/>
  <c r="AE1273" i="35"/>
  <c r="AM1758" i="35"/>
  <c r="BA2615" i="35"/>
  <c r="AY2493" i="35"/>
  <c r="AZ2457" i="35" s="1"/>
  <c r="AP1942" i="35"/>
  <c r="BN3403" i="35"/>
  <c r="AF1330" i="35"/>
  <c r="AH1452" i="35"/>
  <c r="AX2427" i="35"/>
  <c r="BN3408" i="35"/>
  <c r="BE2877" i="35"/>
  <c r="BE2887" i="35" s="1"/>
  <c r="AL1718" i="35"/>
  <c r="AL1728" i="35" s="1"/>
  <c r="AB1108" i="35"/>
  <c r="AB1118" i="35" s="1"/>
  <c r="AQ2003" i="35"/>
  <c r="AT2206" i="35"/>
  <c r="AT2216" i="35" s="1"/>
  <c r="BE2859" i="35"/>
  <c r="BH3060" i="35"/>
  <c r="BH3070" i="35" s="1"/>
  <c r="AH1474" i="35"/>
  <c r="AH1484" i="35" s="1"/>
  <c r="BF2917" i="35"/>
  <c r="AZ2572" i="35"/>
  <c r="AZ2582" i="35" s="1"/>
  <c r="AW2371" i="35"/>
  <c r="BF2938" i="35"/>
  <c r="BF2948" i="35" s="1"/>
  <c r="AT2185" i="35"/>
  <c r="AQ1969" i="35"/>
  <c r="AQ1993" i="35" s="1"/>
  <c r="BG2879" i="35"/>
  <c r="BG2903" i="35" s="1"/>
  <c r="AU2213" i="35"/>
  <c r="AU2237" i="35" s="1"/>
  <c r="BA2576" i="35"/>
  <c r="BA2600" i="35" s="1"/>
  <c r="BE2855" i="35"/>
  <c r="AJ1596" i="35"/>
  <c r="AJ1606" i="35" s="1"/>
  <c r="AO1882" i="35"/>
  <c r="BI3064" i="35"/>
  <c r="BI3088" i="35" s="1"/>
  <c r="BM3346" i="35"/>
  <c r="BN3369" i="35"/>
  <c r="BN3393" i="35" s="1"/>
  <c r="AE1234" i="35"/>
  <c r="AE1258" i="35" s="1"/>
  <c r="BM3365" i="35"/>
  <c r="BM3375" i="35" s="1"/>
  <c r="BJ3182" i="35"/>
  <c r="BJ3192" i="35" s="1"/>
  <c r="BC2701" i="35"/>
  <c r="BC2725" i="35" s="1"/>
  <c r="BK3189" i="35"/>
  <c r="BK3213" i="35" s="1"/>
  <c r="AW2389" i="35"/>
  <c r="AW2399" i="35" s="1"/>
  <c r="AL1700" i="35"/>
  <c r="BN3426" i="35"/>
  <c r="BN3436" i="35" s="1"/>
  <c r="AG1359" i="35"/>
  <c r="AG1383" i="35" s="1"/>
  <c r="AW2332" i="35"/>
  <c r="AW2356" i="35" s="1"/>
  <c r="AD1176" i="35"/>
  <c r="AD1200" i="35" s="1"/>
  <c r="BA2633" i="35"/>
  <c r="BA2643" i="35" s="1"/>
  <c r="BC2733" i="35"/>
  <c r="AQ2001" i="35"/>
  <c r="BG2980" i="35"/>
  <c r="BB2671" i="35"/>
  <c r="AX2450" i="35"/>
  <c r="AX2460" i="35" s="1"/>
  <c r="AH1456" i="35"/>
  <c r="AD1173" i="35"/>
  <c r="AD1197" i="35" s="1"/>
  <c r="AS2125" i="35"/>
  <c r="AL1661" i="35"/>
  <c r="AL1685" i="35" s="1"/>
  <c r="BP3429" i="35"/>
  <c r="AT2186" i="35"/>
  <c r="AR2084" i="35"/>
  <c r="AR2094" i="35" s="1"/>
  <c r="BN3370" i="35"/>
  <c r="BN3394" i="35" s="1"/>
  <c r="AU2210" i="35"/>
  <c r="AU2234" i="35" s="1"/>
  <c r="AG1413" i="35"/>
  <c r="AG1423" i="35" s="1"/>
  <c r="BG2978" i="35"/>
  <c r="BF2884" i="35"/>
  <c r="BF2908" i="35" s="1"/>
  <c r="AK1600" i="35"/>
  <c r="AK1624" i="35" s="1"/>
  <c r="AX2394" i="35"/>
  <c r="AX2418" i="35" s="1"/>
  <c r="BB2637" i="35"/>
  <c r="BB2661" i="35" s="1"/>
  <c r="BB2640" i="35"/>
  <c r="BB2664" i="35" s="1"/>
  <c r="AH1417" i="35"/>
  <c r="AH1441" i="35" s="1"/>
  <c r="BC2699" i="35"/>
  <c r="BC2723" i="35" s="1"/>
  <c r="AP1908" i="35"/>
  <c r="AP1932" i="35" s="1"/>
  <c r="AO1847" i="35"/>
  <c r="AO1871" i="35" s="1"/>
  <c r="AQ1966" i="35"/>
  <c r="AQ1990" i="35" s="1"/>
  <c r="AK1657" i="35"/>
  <c r="AK1667" i="35" s="1"/>
  <c r="AO1901" i="35"/>
  <c r="AO1911" i="35" s="1"/>
  <c r="BO3431" i="35"/>
  <c r="AD1230" i="35"/>
  <c r="AD1240" i="35" s="1"/>
  <c r="AS2145" i="35"/>
  <c r="AS2155" i="35" s="1"/>
  <c r="BM3342" i="35"/>
  <c r="AI1478" i="35"/>
  <c r="AI1502" i="35" s="1"/>
  <c r="AM1756" i="35"/>
  <c r="AL1698" i="35"/>
  <c r="BJ3161" i="35"/>
  <c r="AP1962" i="35"/>
  <c r="AP1972" i="35" s="1"/>
  <c r="AY2491" i="35"/>
  <c r="BJ3128" i="35"/>
  <c r="BJ3152" i="35" s="1"/>
  <c r="AP1841" i="35"/>
  <c r="AP1865" i="35" s="1"/>
  <c r="BI3121" i="35"/>
  <c r="BI3131" i="35" s="1"/>
  <c r="AS2124" i="35"/>
  <c r="BL3304" i="35"/>
  <c r="BL3314" i="35" s="1"/>
  <c r="BO3430" i="35"/>
  <c r="BE2821" i="35"/>
  <c r="BE2845" i="35" s="1"/>
  <c r="BM3311" i="35"/>
  <c r="BM3335" i="35" s="1"/>
  <c r="BC2698" i="35"/>
  <c r="BC2722" i="35" s="1"/>
  <c r="BB2694" i="35"/>
  <c r="BB2704" i="35" s="1"/>
  <c r="AM1723" i="35"/>
  <c r="AM1747" i="35" s="1"/>
  <c r="AG1356" i="35"/>
  <c r="AG1380" i="35" s="1"/>
  <c r="G346" i="33"/>
  <c r="G350" i="33"/>
  <c r="G352" i="33"/>
  <c r="F288" i="33"/>
  <c r="G349" i="33"/>
  <c r="AR51" i="33"/>
  <c r="AM51" i="33"/>
  <c r="AU51" i="33"/>
  <c r="K51" i="33"/>
  <c r="S51" i="33"/>
  <c r="AA51" i="33"/>
  <c r="AI51" i="33"/>
  <c r="D56" i="33"/>
  <c r="G51" i="33"/>
  <c r="F51" i="33"/>
  <c r="D52" i="33"/>
  <c r="AL51" i="33"/>
  <c r="AT51" i="33"/>
  <c r="J51" i="33"/>
  <c r="R51" i="33"/>
  <c r="Z51" i="33"/>
  <c r="AH51" i="33"/>
  <c r="P51" i="33"/>
  <c r="X51" i="33"/>
  <c r="AF51" i="33"/>
  <c r="AO51" i="33"/>
  <c r="M51" i="33"/>
  <c r="U51" i="33"/>
  <c r="AC51" i="33"/>
  <c r="D57" i="33"/>
  <c r="AQ51" i="33"/>
  <c r="O51" i="33"/>
  <c r="W51" i="33"/>
  <c r="AE51" i="33"/>
  <c r="D58" i="33"/>
  <c r="AP51" i="33"/>
  <c r="N51" i="33"/>
  <c r="V51" i="33"/>
  <c r="AD51" i="33"/>
  <c r="D54" i="33"/>
  <c r="AN51" i="33"/>
  <c r="L51" i="33"/>
  <c r="T51" i="33"/>
  <c r="AB51" i="33"/>
  <c r="AJ51" i="33"/>
  <c r="AK51" i="33"/>
  <c r="AS51" i="33"/>
  <c r="I51" i="33"/>
  <c r="Q51" i="33"/>
  <c r="Y51" i="33"/>
  <c r="AG51" i="33"/>
  <c r="H51" i="33"/>
  <c r="D53" i="33"/>
  <c r="D55" i="33"/>
  <c r="BO3464" i="35" l="1"/>
  <c r="BO3469" i="35"/>
  <c r="BO3463" i="35"/>
  <c r="R285" i="35"/>
  <c r="R172" i="35" s="1"/>
  <c r="G315" i="33"/>
  <c r="F291" i="33"/>
  <c r="I470" i="33"/>
  <c r="F289" i="33"/>
  <c r="F290" i="33"/>
  <c r="G348" i="33"/>
  <c r="G347" i="33"/>
  <c r="H409" i="33"/>
  <c r="F286" i="33"/>
  <c r="F287" i="33"/>
  <c r="F285" i="33"/>
  <c r="H411" i="33"/>
  <c r="AH61" i="33"/>
  <c r="S61" i="33"/>
  <c r="K547" i="33"/>
  <c r="W1279" i="33"/>
  <c r="AE1767" i="33"/>
  <c r="AM2255" i="33"/>
  <c r="AU2743" i="33"/>
  <c r="O791" i="33"/>
  <c r="R970" i="33"/>
  <c r="AD1702" i="33"/>
  <c r="AP2434" i="33"/>
  <c r="AT2678" i="33"/>
  <c r="H359" i="33"/>
  <c r="AC1640" i="33"/>
  <c r="O789" i="33"/>
  <c r="AE1765" i="33"/>
  <c r="AQ2497" i="33"/>
  <c r="BB3164" i="33"/>
  <c r="R973" i="33"/>
  <c r="AD1705" i="33"/>
  <c r="AP2437" i="33"/>
  <c r="BB3169" i="33"/>
  <c r="P853" i="33"/>
  <c r="AC1646" i="33"/>
  <c r="T1093" i="33"/>
  <c r="AB1581" i="33"/>
  <c r="AJ2069" i="33"/>
  <c r="AV2801" i="33"/>
  <c r="BW1893" i="35"/>
  <c r="BW2016" i="35"/>
  <c r="BW1408" i="35"/>
  <c r="BW1710" i="35"/>
  <c r="CC3720" i="35"/>
  <c r="BW1283" i="35"/>
  <c r="BW1347" i="35"/>
  <c r="BW1591" i="35"/>
  <c r="BW1223" i="35"/>
  <c r="BW1772" i="35"/>
  <c r="BW1835" i="35"/>
  <c r="CC3721" i="35"/>
  <c r="CB3664" i="35"/>
  <c r="CC3722" i="35"/>
  <c r="Q61" i="33"/>
  <c r="AC61" i="33"/>
  <c r="K61" i="33"/>
  <c r="L608" i="33"/>
  <c r="Q913" i="33"/>
  <c r="T1096" i="33"/>
  <c r="X1340" i="33"/>
  <c r="AF1828" i="33"/>
  <c r="AN2316" i="33"/>
  <c r="AR2560" i="33"/>
  <c r="AV2804" i="33"/>
  <c r="G299" i="33"/>
  <c r="K543" i="33"/>
  <c r="N726" i="33"/>
  <c r="S1031" i="33"/>
  <c r="W1275" i="33"/>
  <c r="AA1519" i="33"/>
  <c r="AE1763" i="33"/>
  <c r="AI2007" i="33"/>
  <c r="AM2251" i="33"/>
  <c r="AQ2495" i="33"/>
  <c r="AU2739" i="33"/>
  <c r="O787" i="33"/>
  <c r="I420" i="33"/>
  <c r="M664" i="33"/>
  <c r="R969" i="33"/>
  <c r="V1213" i="33"/>
  <c r="Z1457" i="33"/>
  <c r="AD1701" i="33"/>
  <c r="AH1945" i="33"/>
  <c r="AL2189" i="33"/>
  <c r="AP2433" i="33"/>
  <c r="AT2677" i="33"/>
  <c r="BB3165" i="33"/>
  <c r="H362" i="33"/>
  <c r="L606" i="33"/>
  <c r="Q911" i="33"/>
  <c r="T1094" i="33"/>
  <c r="X1338" i="33"/>
  <c r="AB1582" i="33"/>
  <c r="AF1826" i="33"/>
  <c r="AJ2070" i="33"/>
  <c r="AN2314" i="33"/>
  <c r="AR2558" i="33"/>
  <c r="AV2802" i="33"/>
  <c r="G302" i="33"/>
  <c r="K546" i="33"/>
  <c r="N729" i="33"/>
  <c r="O790" i="33"/>
  <c r="W1278" i="33"/>
  <c r="AA1522" i="33"/>
  <c r="AE1766" i="33"/>
  <c r="AI2010" i="33"/>
  <c r="AM2254" i="33"/>
  <c r="AQ2498" i="33"/>
  <c r="AU2742" i="33"/>
  <c r="Q912" i="33"/>
  <c r="G304" i="33"/>
  <c r="M670" i="33"/>
  <c r="R975" i="33"/>
  <c r="V1219" i="33"/>
  <c r="Z1463" i="33"/>
  <c r="AD1707" i="33"/>
  <c r="AH1951" i="33"/>
  <c r="AL2195" i="33"/>
  <c r="AP2439" i="33"/>
  <c r="AT2683" i="33"/>
  <c r="BB3171" i="33"/>
  <c r="J483" i="33"/>
  <c r="H361" i="33"/>
  <c r="P849" i="33"/>
  <c r="U1154" i="33"/>
  <c r="Y1398" i="33"/>
  <c r="AC1642" i="33"/>
  <c r="AG1886" i="33"/>
  <c r="AK2130" i="33"/>
  <c r="AO2374" i="33"/>
  <c r="AS2618" i="33"/>
  <c r="AW2862" i="33"/>
  <c r="BO3392" i="35"/>
  <c r="BP3427" i="35"/>
  <c r="BW3175" i="35"/>
  <c r="BW3235" i="35"/>
  <c r="AT781" i="33"/>
  <c r="BF1513" i="33"/>
  <c r="BW2317" i="35"/>
  <c r="BW3051" i="35"/>
  <c r="BX3421" i="35"/>
  <c r="BW2378" i="35"/>
  <c r="BW2745" i="35"/>
  <c r="BW1220" i="35"/>
  <c r="BW1892" i="35"/>
  <c r="BY3480" i="35"/>
  <c r="BW2933" i="35"/>
  <c r="BW3115" i="35"/>
  <c r="BW3111" i="35"/>
  <c r="BW1587" i="35"/>
  <c r="BZ3541" i="35"/>
  <c r="BX3415" i="35"/>
  <c r="BW1648" i="35"/>
  <c r="BW2138" i="35"/>
  <c r="BW3293" i="35"/>
  <c r="BW3295" i="35"/>
  <c r="BW2989" i="35"/>
  <c r="BW1834" i="35"/>
  <c r="BW2320" i="35"/>
  <c r="BY3482" i="35"/>
  <c r="BW2197" i="35"/>
  <c r="BZ3543" i="35"/>
  <c r="BW3359" i="35"/>
  <c r="BW2441" i="35"/>
  <c r="BW1342" i="35"/>
  <c r="BW2136" i="35"/>
  <c r="BW2805" i="35"/>
  <c r="BW2869" i="35"/>
  <c r="BW3299" i="35"/>
  <c r="BW1224" i="35"/>
  <c r="BW2810" i="35"/>
  <c r="BW3296" i="35"/>
  <c r="BW2927" i="35"/>
  <c r="BW2443" i="35"/>
  <c r="BX3417" i="35"/>
  <c r="BW2506" i="35"/>
  <c r="BW2809" i="35"/>
  <c r="BX3419" i="35"/>
  <c r="BW2748" i="35"/>
  <c r="BW2990" i="35"/>
  <c r="BW1404" i="35"/>
  <c r="BW2256" i="35"/>
  <c r="BW2076" i="35"/>
  <c r="BW3232" i="35"/>
  <c r="BW1403" i="35"/>
  <c r="BW3236" i="35"/>
  <c r="BW2379" i="35"/>
  <c r="BW2200" i="35"/>
  <c r="BW2689" i="35"/>
  <c r="BW2993" i="35"/>
  <c r="BW3354" i="35"/>
  <c r="BW1402" i="35"/>
  <c r="BW2012" i="35"/>
  <c r="BW2077" i="35"/>
  <c r="BW2992" i="35"/>
  <c r="BW2140" i="35"/>
  <c r="BW3110" i="35"/>
  <c r="BW1768" i="35"/>
  <c r="BW2139" i="35"/>
  <c r="F101" i="33"/>
  <c r="F106" i="33"/>
  <c r="F104" i="33"/>
  <c r="F103" i="33"/>
  <c r="F102" i="33"/>
  <c r="AS720" i="33"/>
  <c r="BW2503" i="35"/>
  <c r="BW2196" i="35"/>
  <c r="BW1037" i="35"/>
  <c r="BW2201" i="35"/>
  <c r="BW1468" i="35"/>
  <c r="BW1952" i="35"/>
  <c r="BW2319" i="35"/>
  <c r="BV1041" i="35"/>
  <c r="BW1646" i="35"/>
  <c r="BW2504" i="35"/>
  <c r="BW1221" i="35"/>
  <c r="BW1038" i="35"/>
  <c r="BW1647" i="35"/>
  <c r="BW1219" i="35"/>
  <c r="BW1895" i="35"/>
  <c r="BW3355" i="35"/>
  <c r="AZ1147" i="33"/>
  <c r="BW1831" i="35"/>
  <c r="BX3418" i="35"/>
  <c r="BW1282" i="35"/>
  <c r="BW2808" i="35"/>
  <c r="BW2626" i="35"/>
  <c r="BW2988" i="35"/>
  <c r="BW1281" i="35"/>
  <c r="BW2384" i="35"/>
  <c r="BW3054" i="35"/>
  <c r="BW3356" i="35"/>
  <c r="BW1773" i="35"/>
  <c r="BW2627" i="35"/>
  <c r="BW1465" i="35"/>
  <c r="BW1956" i="35"/>
  <c r="BW2932" i="35"/>
  <c r="BW1099" i="35"/>
  <c r="BW2624" i="35"/>
  <c r="BX3416" i="35"/>
  <c r="BW1341" i="35"/>
  <c r="AW964" i="33"/>
  <c r="BW2262" i="35"/>
  <c r="BW1285" i="35"/>
  <c r="BW3176" i="35"/>
  <c r="BW1830" i="35"/>
  <c r="BW2322" i="35"/>
  <c r="BW2195" i="35"/>
  <c r="BW2199" i="35"/>
  <c r="BW2868" i="35"/>
  <c r="BW1280" i="35"/>
  <c r="BW3177" i="35"/>
  <c r="BW1102" i="35"/>
  <c r="BW2383" i="35"/>
  <c r="BW1346" i="35"/>
  <c r="BW2505" i="35"/>
  <c r="BW2440" i="35"/>
  <c r="BW3298" i="35"/>
  <c r="BW2683" i="35"/>
  <c r="BD1391" i="33"/>
  <c r="BW1770" i="35"/>
  <c r="BW1159" i="35"/>
  <c r="BW2929" i="35"/>
  <c r="BW1097" i="35"/>
  <c r="BW2928" i="35"/>
  <c r="BW2259" i="35"/>
  <c r="BY3481" i="35"/>
  <c r="BW2746" i="35"/>
  <c r="Y61" i="33"/>
  <c r="L61" i="33"/>
  <c r="AE61" i="33"/>
  <c r="G61" i="33"/>
  <c r="G252" i="33"/>
  <c r="G303" i="33"/>
  <c r="N730" i="33"/>
  <c r="AA1523" i="33"/>
  <c r="AQ2499" i="33"/>
  <c r="Z1458" i="33"/>
  <c r="AL2190" i="33"/>
  <c r="BB3166" i="33"/>
  <c r="P847" i="33"/>
  <c r="Y1396" i="33"/>
  <c r="AK2128" i="33"/>
  <c r="AW2860" i="33"/>
  <c r="G301" i="33"/>
  <c r="S1033" i="33"/>
  <c r="AA1521" i="33"/>
  <c r="AM2253" i="33"/>
  <c r="AU2741" i="33"/>
  <c r="J485" i="33"/>
  <c r="Z1461" i="33"/>
  <c r="K548" i="33"/>
  <c r="U1158" i="33"/>
  <c r="AG1890" i="33"/>
  <c r="AO2378" i="33"/>
  <c r="AW2866" i="33"/>
  <c r="G300" i="33"/>
  <c r="X1337" i="33"/>
  <c r="AN2313" i="33"/>
  <c r="BO3395" i="35"/>
  <c r="CA3601" i="35"/>
  <c r="BW1711" i="35"/>
  <c r="BW1344" i="35"/>
  <c r="BW1467" i="35"/>
  <c r="BW1650" i="35"/>
  <c r="CB3660" i="35"/>
  <c r="BW1161" i="35"/>
  <c r="CA3602" i="35"/>
  <c r="BW1833" i="35"/>
  <c r="BW1957" i="35"/>
  <c r="AJ61" i="33"/>
  <c r="W61" i="33"/>
  <c r="H311" i="33"/>
  <c r="AJ2072" i="33"/>
  <c r="H61" i="33"/>
  <c r="I61" i="33"/>
  <c r="AB61" i="33"/>
  <c r="AP61" i="33"/>
  <c r="O61" i="33"/>
  <c r="U61" i="33"/>
  <c r="X61" i="33"/>
  <c r="R61" i="33"/>
  <c r="AI61" i="33"/>
  <c r="G249" i="33"/>
  <c r="H316" i="33"/>
  <c r="H310" i="33"/>
  <c r="J434" i="33"/>
  <c r="BP3453" i="35"/>
  <c r="I425" i="33"/>
  <c r="M669" i="33"/>
  <c r="P852" i="33"/>
  <c r="U1157" i="33"/>
  <c r="Y1401" i="33"/>
  <c r="AC1645" i="33"/>
  <c r="AG1889" i="33"/>
  <c r="AK2133" i="33"/>
  <c r="AO2377" i="33"/>
  <c r="AS2621" i="33"/>
  <c r="AW2865" i="33"/>
  <c r="H360" i="33"/>
  <c r="L604" i="33"/>
  <c r="Q909" i="33"/>
  <c r="T1092" i="33"/>
  <c r="X1336" i="33"/>
  <c r="AB1580" i="33"/>
  <c r="AF1824" i="33"/>
  <c r="AJ2068" i="33"/>
  <c r="AN2312" i="33"/>
  <c r="AR2556" i="33"/>
  <c r="AV2800" i="33"/>
  <c r="J481" i="33"/>
  <c r="N725" i="33"/>
  <c r="T1091" i="33"/>
  <c r="W1274" i="33"/>
  <c r="AA1518" i="33"/>
  <c r="AE1762" i="33"/>
  <c r="AI2006" i="33"/>
  <c r="AM2250" i="33"/>
  <c r="AQ2494" i="33"/>
  <c r="AU2738" i="33"/>
  <c r="Q908" i="33"/>
  <c r="I423" i="33"/>
  <c r="M667" i="33"/>
  <c r="P850" i="33"/>
  <c r="U1155" i="33"/>
  <c r="Y1399" i="33"/>
  <c r="AC1643" i="33"/>
  <c r="AG1887" i="33"/>
  <c r="AK2131" i="33"/>
  <c r="AO2375" i="33"/>
  <c r="AS2619" i="33"/>
  <c r="AW2863" i="33"/>
  <c r="H363" i="33"/>
  <c r="M668" i="33"/>
  <c r="S1034" i="33"/>
  <c r="T1095" i="33"/>
  <c r="X1339" i="33"/>
  <c r="AB1583" i="33"/>
  <c r="AF1827" i="33"/>
  <c r="AJ2071" i="33"/>
  <c r="AN2315" i="33"/>
  <c r="AR2559" i="33"/>
  <c r="AV2803" i="33"/>
  <c r="H365" i="33"/>
  <c r="I426" i="33"/>
  <c r="N731" i="33"/>
  <c r="S1036" i="33"/>
  <c r="W1280" i="33"/>
  <c r="AA1524" i="33"/>
  <c r="AE1768" i="33"/>
  <c r="AI2012" i="33"/>
  <c r="AM2256" i="33"/>
  <c r="AQ2500" i="33"/>
  <c r="AU2744" i="33"/>
  <c r="O792" i="33"/>
  <c r="L605" i="33"/>
  <c r="M666" i="33"/>
  <c r="R971" i="33"/>
  <c r="V1215" i="33"/>
  <c r="Z1459" i="33"/>
  <c r="AD1703" i="33"/>
  <c r="AH1947" i="33"/>
  <c r="AL2191" i="33"/>
  <c r="AP2435" i="33"/>
  <c r="AT2679" i="33"/>
  <c r="BB3167" i="33"/>
  <c r="BP3428" i="35"/>
  <c r="CA3600" i="35"/>
  <c r="BW2018" i="35"/>
  <c r="BW1954" i="35"/>
  <c r="BW2015" i="35"/>
  <c r="CA3598" i="35"/>
  <c r="BW1649" i="35"/>
  <c r="BW1164" i="35"/>
  <c r="BW1528" i="35"/>
  <c r="CB3662" i="35"/>
  <c r="BW1469" i="35"/>
  <c r="BW1652" i="35"/>
  <c r="CB3665" i="35"/>
  <c r="BW1406" i="35"/>
  <c r="BW1101" i="35"/>
  <c r="CC3723" i="35"/>
  <c r="BW1222" i="35"/>
  <c r="BW1771" i="35"/>
  <c r="BW1713" i="35"/>
  <c r="CB3661" i="35"/>
  <c r="BW1530" i="35"/>
  <c r="BW1588" i="35"/>
  <c r="BW1100" i="35"/>
  <c r="BW1345" i="35"/>
  <c r="CB3663" i="35"/>
  <c r="CA3604" i="35"/>
  <c r="CA3603" i="35"/>
  <c r="BW1832" i="35"/>
  <c r="BW1103" i="35"/>
  <c r="BW1774" i="35"/>
  <c r="BW1286" i="35"/>
  <c r="CB3659" i="35"/>
  <c r="AK61" i="33"/>
  <c r="V61" i="33"/>
  <c r="AO61" i="33"/>
  <c r="G250" i="33"/>
  <c r="BO3454" i="35"/>
  <c r="S1035" i="33"/>
  <c r="AI2011" i="33"/>
  <c r="J482" i="33"/>
  <c r="V1214" i="33"/>
  <c r="AH1946" i="33"/>
  <c r="L603" i="33"/>
  <c r="U1152" i="33"/>
  <c r="AG1884" i="33"/>
  <c r="AO2372" i="33"/>
  <c r="AS2616" i="33"/>
  <c r="K545" i="33"/>
  <c r="W1277" i="33"/>
  <c r="AI2009" i="33"/>
  <c r="I424" i="33"/>
  <c r="V1217" i="33"/>
  <c r="AH1949" i="33"/>
  <c r="AL2193" i="33"/>
  <c r="AT2681" i="33"/>
  <c r="F243" i="33"/>
  <c r="Y1402" i="33"/>
  <c r="AK2134" i="33"/>
  <c r="AS2622" i="33"/>
  <c r="I422" i="33"/>
  <c r="Q910" i="33"/>
  <c r="AF1825" i="33"/>
  <c r="AR2557" i="33"/>
  <c r="BW1896" i="35"/>
  <c r="CA3599" i="35"/>
  <c r="BW1162" i="35"/>
  <c r="BW1405" i="35"/>
  <c r="CC3725" i="35"/>
  <c r="BW1225" i="35"/>
  <c r="CC3724" i="35"/>
  <c r="BW1284" i="35"/>
  <c r="CC3726" i="35"/>
  <c r="BW1589" i="35"/>
  <c r="BW1466" i="35"/>
  <c r="BW1527" i="35"/>
  <c r="BW1894" i="35"/>
  <c r="BW1955" i="35"/>
  <c r="AN61" i="33"/>
  <c r="N61" i="33"/>
  <c r="AF61" i="33"/>
  <c r="Z61" i="33"/>
  <c r="AL61" i="33"/>
  <c r="H314" i="33"/>
  <c r="H312" i="33"/>
  <c r="H364" i="33"/>
  <c r="AB1584" i="33"/>
  <c r="AG61" i="33"/>
  <c r="T61" i="33"/>
  <c r="AD61" i="33"/>
  <c r="AQ61" i="33"/>
  <c r="M61" i="33"/>
  <c r="P61" i="33"/>
  <c r="J61" i="33"/>
  <c r="F61" i="33"/>
  <c r="AA61" i="33"/>
  <c r="AM61" i="33"/>
  <c r="H313" i="33"/>
  <c r="G251" i="33"/>
  <c r="G254" i="33"/>
  <c r="BO3455" i="35"/>
  <c r="J486" i="33"/>
  <c r="R974" i="33"/>
  <c r="V1218" i="33"/>
  <c r="Z1462" i="33"/>
  <c r="AD1706" i="33"/>
  <c r="AH1950" i="33"/>
  <c r="AL2194" i="33"/>
  <c r="AP2438" i="33"/>
  <c r="AT2682" i="33"/>
  <c r="BB3170" i="33"/>
  <c r="I421" i="33"/>
  <c r="M665" i="33"/>
  <c r="P848" i="33"/>
  <c r="U1153" i="33"/>
  <c r="Y1397" i="33"/>
  <c r="AC1641" i="33"/>
  <c r="AG1885" i="33"/>
  <c r="AK2129" i="33"/>
  <c r="AO2373" i="33"/>
  <c r="AS2617" i="33"/>
  <c r="AW2861" i="33"/>
  <c r="G298" i="33"/>
  <c r="K542" i="33"/>
  <c r="S1030" i="33"/>
  <c r="O786" i="33"/>
  <c r="X1335" i="33"/>
  <c r="AB1579" i="33"/>
  <c r="AF1823" i="33"/>
  <c r="AJ2067" i="33"/>
  <c r="AN2311" i="33"/>
  <c r="AR2555" i="33"/>
  <c r="AV2799" i="33"/>
  <c r="J484" i="33"/>
  <c r="N728" i="33"/>
  <c r="R972" i="33"/>
  <c r="V1216" i="33"/>
  <c r="Z1460" i="33"/>
  <c r="AD1704" i="33"/>
  <c r="AH1948" i="33"/>
  <c r="AL2192" i="33"/>
  <c r="AP2436" i="33"/>
  <c r="AT2680" i="33"/>
  <c r="BB3168" i="33"/>
  <c r="L607" i="33"/>
  <c r="P851" i="33"/>
  <c r="U1156" i="33"/>
  <c r="Y1400" i="33"/>
  <c r="AC1644" i="33"/>
  <c r="AG1888" i="33"/>
  <c r="AK2132" i="33"/>
  <c r="AO2376" i="33"/>
  <c r="AS2620" i="33"/>
  <c r="AW2864" i="33"/>
  <c r="L609" i="33"/>
  <c r="J487" i="33"/>
  <c r="Q914" i="33"/>
  <c r="T1097" i="33"/>
  <c r="X1341" i="33"/>
  <c r="AB1585" i="33"/>
  <c r="AF1829" i="33"/>
  <c r="AJ2073" i="33"/>
  <c r="AN2317" i="33"/>
  <c r="AR2561" i="33"/>
  <c r="AV2805" i="33"/>
  <c r="K544" i="33"/>
  <c r="N727" i="33"/>
  <c r="S1032" i="33"/>
  <c r="W1276" i="33"/>
  <c r="AA1520" i="33"/>
  <c r="AE1764" i="33"/>
  <c r="AI2008" i="33"/>
  <c r="AM2252" i="33"/>
  <c r="AQ2496" i="33"/>
  <c r="AU2740" i="33"/>
  <c r="O788" i="33"/>
  <c r="BO3390" i="35"/>
  <c r="BO3468" i="35"/>
  <c r="F319" i="33"/>
  <c r="BW3234" i="35"/>
  <c r="BW1769" i="35"/>
  <c r="BW2442" i="35"/>
  <c r="BW3055" i="35"/>
  <c r="BW2684" i="35"/>
  <c r="BW2994" i="35"/>
  <c r="BW2866" i="35"/>
  <c r="BW1524" i="35"/>
  <c r="BW2137" i="35"/>
  <c r="BW2439" i="35"/>
  <c r="BW2381" i="35"/>
  <c r="BW2500" i="35"/>
  <c r="BW1890" i="35"/>
  <c r="BW3113" i="35"/>
  <c r="BE1452" i="33"/>
  <c r="BW2930" i="35"/>
  <c r="BW2991" i="35"/>
  <c r="BC1330" i="33"/>
  <c r="BW2628" i="35"/>
  <c r="BA1208" i="33"/>
  <c r="BW2257" i="35"/>
  <c r="BW2562" i="35"/>
  <c r="BW3237" i="35"/>
  <c r="BX3420" i="35"/>
  <c r="BW3294" i="35"/>
  <c r="BW1707" i="35"/>
  <c r="BW2806" i="35"/>
  <c r="AV903" i="33"/>
  <c r="BW2073" i="35"/>
  <c r="BW2871" i="35"/>
  <c r="BZ3539" i="35"/>
  <c r="BW2501" i="35"/>
  <c r="BW2567" i="35"/>
  <c r="BW2321" i="35"/>
  <c r="BW1464" i="35"/>
  <c r="BZ3537" i="35"/>
  <c r="BW1526" i="35"/>
  <c r="AY1086" i="33"/>
  <c r="BW2079" i="35"/>
  <c r="BW2623" i="35"/>
  <c r="BW2811" i="35"/>
  <c r="BW1829" i="35"/>
  <c r="BW1951" i="35"/>
  <c r="BW1463" i="35"/>
  <c r="BW2565" i="35"/>
  <c r="AU842" i="33"/>
  <c r="BW1098" i="35"/>
  <c r="BW3360" i="35"/>
  <c r="BW2134" i="35"/>
  <c r="BW2688" i="35"/>
  <c r="BW3172" i="35"/>
  <c r="BW1585" i="35"/>
  <c r="BZ3542" i="35"/>
  <c r="BW2566" i="35"/>
  <c r="BW3171" i="35"/>
  <c r="BW2075" i="35"/>
  <c r="BW1163" i="35"/>
  <c r="BW2074" i="35"/>
  <c r="BW1525" i="35"/>
  <c r="BW1160" i="35"/>
  <c r="BZ3540" i="35"/>
  <c r="BW2744" i="35"/>
  <c r="BW2867" i="35"/>
  <c r="BW2198" i="35"/>
  <c r="F105" i="33"/>
  <c r="F107" i="33"/>
  <c r="F100" i="33"/>
  <c r="BW2931" i="35"/>
  <c r="BW2749" i="35"/>
  <c r="BW3173" i="35"/>
  <c r="BW2260" i="35"/>
  <c r="BW3053" i="35"/>
  <c r="BW3233" i="35"/>
  <c r="BW2625" i="35"/>
  <c r="BW3358" i="35"/>
  <c r="BW2017" i="35"/>
  <c r="BW2750" i="35"/>
  <c r="BW2078" i="35"/>
  <c r="BY3478" i="35"/>
  <c r="BW1709" i="35"/>
  <c r="BW2380" i="35"/>
  <c r="BW3174" i="35"/>
  <c r="BY3476" i="35"/>
  <c r="BW2687" i="35"/>
  <c r="BW2870" i="35"/>
  <c r="BW3116" i="35"/>
  <c r="BW2561" i="35"/>
  <c r="BW2014" i="35"/>
  <c r="BW1651" i="35"/>
  <c r="BW2445" i="35"/>
  <c r="BW2135" i="35"/>
  <c r="BW2013" i="35"/>
  <c r="BW3297" i="35"/>
  <c r="BY3477" i="35"/>
  <c r="BW2872" i="35"/>
  <c r="BW3114" i="35"/>
  <c r="BW1708" i="35"/>
  <c r="AX1025" i="33"/>
  <c r="BW2563" i="35"/>
  <c r="BW2382" i="35"/>
  <c r="BW1158" i="35"/>
  <c r="BW1407" i="35"/>
  <c r="BW2686" i="35"/>
  <c r="BW3238" i="35"/>
  <c r="BW2258" i="35"/>
  <c r="BW3050" i="35"/>
  <c r="BW1891" i="35"/>
  <c r="BW1343" i="35"/>
  <c r="BW2685" i="35"/>
  <c r="BW2444" i="35"/>
  <c r="BZ3538" i="35"/>
  <c r="BW1586" i="35"/>
  <c r="BB1269" i="33"/>
  <c r="BW3049" i="35"/>
  <c r="BW1529" i="35"/>
  <c r="BW1712" i="35"/>
  <c r="BW2747" i="35"/>
  <c r="BW3112" i="35"/>
  <c r="BW3052" i="35"/>
  <c r="BW3357" i="35"/>
  <c r="AQ598" i="33"/>
  <c r="BW2261" i="35"/>
  <c r="BY3479" i="35"/>
  <c r="BW2564" i="35"/>
  <c r="BW2622" i="35"/>
  <c r="BW1036" i="35"/>
  <c r="BW2323" i="35"/>
  <c r="BW1590" i="35"/>
  <c r="AR659" i="33"/>
  <c r="BW2502" i="35"/>
  <c r="BW1953" i="35"/>
  <c r="BW2807" i="35"/>
  <c r="BW2318" i="35"/>
  <c r="H21" i="33"/>
  <c r="AO21" i="33"/>
  <c r="V21" i="33"/>
  <c r="AG21" i="33"/>
  <c r="P21" i="33"/>
  <c r="R21" i="33"/>
  <c r="AB21" i="33"/>
  <c r="AM21" i="33"/>
  <c r="U21" i="33"/>
  <c r="K21" i="33"/>
  <c r="Y21" i="33"/>
  <c r="O21" i="33"/>
  <c r="AS21" i="33"/>
  <c r="AN21" i="33"/>
  <c r="AP21" i="33"/>
  <c r="Q21" i="33"/>
  <c r="W21" i="33"/>
  <c r="AL21" i="33"/>
  <c r="L21" i="33"/>
  <c r="D21" i="33"/>
  <c r="AJ21" i="33"/>
  <c r="AU21" i="33"/>
  <c r="I21" i="33"/>
  <c r="AR21" i="33"/>
  <c r="AK21" i="33"/>
  <c r="AQ21" i="33"/>
  <c r="AC21" i="33"/>
  <c r="AI21" i="33"/>
  <c r="Z21" i="33"/>
  <c r="T21" i="33"/>
  <c r="AD21" i="33"/>
  <c r="X21" i="33"/>
  <c r="F21" i="33"/>
  <c r="AT21" i="33"/>
  <c r="G21" i="33"/>
  <c r="AF21" i="33"/>
  <c r="AH21" i="33"/>
  <c r="M21" i="33"/>
  <c r="S21" i="33"/>
  <c r="J21" i="33"/>
  <c r="AA21" i="33"/>
  <c r="N21" i="33"/>
  <c r="AE21" i="33"/>
  <c r="F345" i="33"/>
  <c r="AT61" i="33"/>
  <c r="AR61" i="33"/>
  <c r="AU61" i="33"/>
  <c r="AS61" i="33"/>
  <c r="D61" i="33"/>
  <c r="AB1147" i="35"/>
  <c r="AC1111" i="35" s="1"/>
  <c r="AC1135" i="35" s="1"/>
  <c r="AC218" i="35" s="1"/>
  <c r="AB218" i="35"/>
  <c r="AB1145" i="35"/>
  <c r="AC1109" i="35" s="1"/>
  <c r="AC1133" i="35" s="1"/>
  <c r="AC216" i="35" s="1"/>
  <c r="AB216" i="35"/>
  <c r="AC192" i="35" s="1"/>
  <c r="AB1150" i="35"/>
  <c r="AC1114" i="35" s="1"/>
  <c r="AC1138" i="35" s="1"/>
  <c r="AC221" i="35" s="1"/>
  <c r="AB1146" i="35"/>
  <c r="AC1110" i="35" s="1"/>
  <c r="AC1134" i="35" s="1"/>
  <c r="AC217" i="35" s="1"/>
  <c r="AB217" i="35"/>
  <c r="AC193" i="35" s="1"/>
  <c r="BC3167" i="33"/>
  <c r="BC3168" i="33"/>
  <c r="BC3164" i="33"/>
  <c r="BC3169" i="33"/>
  <c r="BC3165" i="33"/>
  <c r="BC3171" i="33"/>
  <c r="J480" i="33"/>
  <c r="P846" i="33"/>
  <c r="U1151" i="33"/>
  <c r="Y1395" i="33"/>
  <c r="AC1639" i="33"/>
  <c r="AG1883" i="33"/>
  <c r="AK2127" i="33"/>
  <c r="AO2371" i="33"/>
  <c r="AS2615" i="33"/>
  <c r="AW2859" i="33"/>
  <c r="G297" i="33"/>
  <c r="K541" i="33"/>
  <c r="N724" i="33"/>
  <c r="R968" i="33"/>
  <c r="V1212" i="33"/>
  <c r="Z1456" i="33"/>
  <c r="AD1700" i="33"/>
  <c r="AH1944" i="33"/>
  <c r="AL2188" i="33"/>
  <c r="AP2432" i="33"/>
  <c r="AT2676" i="33"/>
  <c r="H358" i="33"/>
  <c r="L602" i="33"/>
  <c r="O785" i="33"/>
  <c r="S1029" i="33"/>
  <c r="W1273" i="33"/>
  <c r="AA1517" i="33"/>
  <c r="AE1761" i="33"/>
  <c r="AI2005" i="33"/>
  <c r="AM2249" i="33"/>
  <c r="AQ2493" i="33"/>
  <c r="AU2737" i="33"/>
  <c r="I419" i="33"/>
  <c r="M663" i="33"/>
  <c r="Q907" i="33"/>
  <c r="T1090" i="33"/>
  <c r="X1334" i="33"/>
  <c r="AB1578" i="33"/>
  <c r="AF1822" i="33"/>
  <c r="AJ2066" i="33"/>
  <c r="AN2310" i="33"/>
  <c r="AR2554" i="33"/>
  <c r="AV2798" i="33"/>
  <c r="AB1151" i="35"/>
  <c r="AC1115" i="35" s="1"/>
  <c r="AC1139" i="35" s="1"/>
  <c r="AC222" i="35" s="1"/>
  <c r="AD198" i="35" s="1"/>
  <c r="AB1148" i="35"/>
  <c r="AC1112" i="35" s="1"/>
  <c r="AC1136" i="35" s="1"/>
  <c r="AC219" i="35" s="1"/>
  <c r="BA3109" i="33"/>
  <c r="AZ3044" i="33"/>
  <c r="AY2982" i="33"/>
  <c r="AX2863" i="33"/>
  <c r="BA3107" i="33"/>
  <c r="AZ3042" i="33"/>
  <c r="AZ3047" i="33"/>
  <c r="AY2988" i="33"/>
  <c r="AX2923" i="33"/>
  <c r="AX2926" i="33"/>
  <c r="BA3105" i="33"/>
  <c r="AZ3043" i="33"/>
  <c r="AX2924" i="33"/>
  <c r="BA3103" i="33"/>
  <c r="AX2864" i="33"/>
  <c r="BA3108" i="33"/>
  <c r="AZ3049" i="33"/>
  <c r="AY2984" i="33"/>
  <c r="AB1149" i="35"/>
  <c r="AC1113" i="35" s="1"/>
  <c r="AC1137" i="35" s="1"/>
  <c r="AC220" i="35" s="1"/>
  <c r="AY2987" i="33"/>
  <c r="AX2922" i="33"/>
  <c r="BA3104" i="33"/>
  <c r="AY2985" i="33"/>
  <c r="AX2920" i="33"/>
  <c r="AX2925" i="33"/>
  <c r="BA3110" i="33"/>
  <c r="AZ3045" i="33"/>
  <c r="AZ3048" i="33"/>
  <c r="AY2983" i="33"/>
  <c r="AX2921" i="33"/>
  <c r="AZ3046" i="33"/>
  <c r="AY2981" i="33"/>
  <c r="AY2986" i="33"/>
  <c r="AX2927" i="33"/>
  <c r="AX2862" i="33"/>
  <c r="BA3106" i="33"/>
  <c r="BC2735" i="35"/>
  <c r="BO3367" i="35"/>
  <c r="BM3345" i="35"/>
  <c r="BN3309" i="35" s="1"/>
  <c r="BN3333" i="35" s="1"/>
  <c r="BN3306" i="35"/>
  <c r="BN3330" i="35" s="1"/>
  <c r="BN3310" i="35"/>
  <c r="BN3334" i="35" s="1"/>
  <c r="BM3344" i="35"/>
  <c r="BN3308" i="35" s="1"/>
  <c r="BN3332" i="35" s="1"/>
  <c r="BL3224" i="35"/>
  <c r="BL3221" i="35"/>
  <c r="BM3185" i="35" s="1"/>
  <c r="BM3209" i="35" s="1"/>
  <c r="BK3222" i="35"/>
  <c r="BL3186" i="35" s="1"/>
  <c r="BL3210" i="35" s="1"/>
  <c r="BK3223" i="35"/>
  <c r="BL3187" i="35" s="1"/>
  <c r="BL3211" i="35" s="1"/>
  <c r="BK3162" i="35"/>
  <c r="BL3126" i="35" s="1"/>
  <c r="BL3150" i="35" s="1"/>
  <c r="BK3163" i="35"/>
  <c r="BL3127" i="35" s="1"/>
  <c r="BL3151" i="35" s="1"/>
  <c r="BK3160" i="35"/>
  <c r="BL3124" i="35" s="1"/>
  <c r="BL3148" i="35" s="1"/>
  <c r="BK3125" i="35"/>
  <c r="BK3149" i="35" s="1"/>
  <c r="BK3159" i="35"/>
  <c r="BL3123" i="35" s="1"/>
  <c r="BL3147" i="35" s="1"/>
  <c r="BJ3158" i="35"/>
  <c r="BK3122" i="35" s="1"/>
  <c r="BK3146" i="35" s="1"/>
  <c r="BJ3102" i="35"/>
  <c r="BK3066" i="35" s="1"/>
  <c r="BK3090" i="35" s="1"/>
  <c r="BI3101" i="35"/>
  <c r="BJ3065" i="35" s="1"/>
  <c r="BJ3089" i="35" s="1"/>
  <c r="BJ3099" i="35"/>
  <c r="BK3063" i="35" s="1"/>
  <c r="BK3087" i="35" s="1"/>
  <c r="BH2975" i="35"/>
  <c r="BI2939" i="35" s="1"/>
  <c r="BI2963" i="35" s="1"/>
  <c r="BH2944" i="35"/>
  <c r="BH2968" i="35" s="1"/>
  <c r="BG2981" i="35"/>
  <c r="BH2945" i="35" s="1"/>
  <c r="BH2969" i="35" s="1"/>
  <c r="BH2976" i="35"/>
  <c r="BI2940" i="35" s="1"/>
  <c r="BI2964" i="35" s="1"/>
  <c r="BG2979" i="35"/>
  <c r="BH2943" i="35" s="1"/>
  <c r="BH2967" i="35" s="1"/>
  <c r="BG2882" i="35"/>
  <c r="BG2906" i="35" s="1"/>
  <c r="BG2914" i="35"/>
  <c r="BH2878" i="35" s="1"/>
  <c r="BH2902" i="35" s="1"/>
  <c r="BF2919" i="35"/>
  <c r="BG2883" i="35" s="1"/>
  <c r="BG2907" i="35" s="1"/>
  <c r="BG2915" i="35"/>
  <c r="BF2858" i="35"/>
  <c r="BG2822" i="35" s="1"/>
  <c r="BG2846" i="35" s="1"/>
  <c r="BG2817" i="35"/>
  <c r="BG2841" i="35" s="1"/>
  <c r="BF2823" i="35"/>
  <c r="BF2847" i="35" s="1"/>
  <c r="BE2856" i="35"/>
  <c r="BF2820" i="35" s="1"/>
  <c r="BF2844" i="35" s="1"/>
  <c r="BD2736" i="35"/>
  <c r="BE2700" i="35" s="1"/>
  <c r="BE2724" i="35" s="1"/>
  <c r="BD2732" i="35"/>
  <c r="BE2696" i="35" s="1"/>
  <c r="BE2720" i="35" s="1"/>
  <c r="BD2697" i="35"/>
  <c r="BD2721" i="35" s="1"/>
  <c r="BC2670" i="35"/>
  <c r="BD2634" i="35" s="1"/>
  <c r="BD2658" i="35" s="1"/>
  <c r="BB2674" i="35"/>
  <c r="BC2638" i="35" s="1"/>
  <c r="BC2662" i="35" s="1"/>
  <c r="BB2579" i="35"/>
  <c r="BB2603" i="35" s="1"/>
  <c r="BA2613" i="35"/>
  <c r="BB2577" i="35" s="1"/>
  <c r="BB2601" i="35" s="1"/>
  <c r="BB2609" i="35"/>
  <c r="AZ2489" i="35"/>
  <c r="AZ2488" i="35"/>
  <c r="BA2452" i="35" s="1"/>
  <c r="BA2476" i="35" s="1"/>
  <c r="AY2490" i="35"/>
  <c r="AZ2454" i="35" s="1"/>
  <c r="AZ2478" i="35" s="1"/>
  <c r="AZ2455" i="35"/>
  <c r="AZ2479" i="35" s="1"/>
  <c r="AX2428" i="35"/>
  <c r="AY2392" i="35" s="1"/>
  <c r="AY2416" i="35" s="1"/>
  <c r="AY2396" i="35"/>
  <c r="AY2420" i="35" s="1"/>
  <c r="AX2429" i="35"/>
  <c r="AY2393" i="35" s="1"/>
  <c r="AY2417" i="35" s="1"/>
  <c r="AX2430" i="35"/>
  <c r="AY2431" i="35"/>
  <c r="AZ2395" i="35" s="1"/>
  <c r="AZ2419" i="35" s="1"/>
  <c r="AY2426" i="35"/>
  <c r="AZ2390" i="35" s="1"/>
  <c r="AZ2414" i="35" s="1"/>
  <c r="AX2367" i="35"/>
  <c r="AX2370" i="35"/>
  <c r="AY2334" i="35" s="1"/>
  <c r="AY2358" i="35" s="1"/>
  <c r="AX2369" i="35"/>
  <c r="AY2333" i="35" s="1"/>
  <c r="AY2357" i="35" s="1"/>
  <c r="AX2365" i="35"/>
  <c r="AY2329" i="35" s="1"/>
  <c r="AY2353" i="35" s="1"/>
  <c r="AV2245" i="35"/>
  <c r="AW2209" i="35" s="1"/>
  <c r="AW2233" i="35" s="1"/>
  <c r="AV2243" i="35"/>
  <c r="AW2207" i="35" s="1"/>
  <c r="AW2231" i="35" s="1"/>
  <c r="AU2247" i="35"/>
  <c r="AV2211" i="35" s="1"/>
  <c r="AV2235" i="35" s="1"/>
  <c r="AT2188" i="35"/>
  <c r="AU2152" i="35" s="1"/>
  <c r="AU2176" i="35" s="1"/>
  <c r="AU2150" i="35"/>
  <c r="AU2174" i="35" s="1"/>
  <c r="AT2184" i="35"/>
  <c r="AU2148" i="35" s="1"/>
  <c r="AU2172" i="35" s="1"/>
  <c r="AT2123" i="35"/>
  <c r="AU2087" i="35" s="1"/>
  <c r="AU2111" i="35" s="1"/>
  <c r="AS2127" i="35"/>
  <c r="AT2091" i="35" s="1"/>
  <c r="AT2115" i="35" s="1"/>
  <c r="AQ2004" i="35"/>
  <c r="AR1968" i="35" s="1"/>
  <c r="AR1992" i="35" s="1"/>
  <c r="AQ1999" i="35"/>
  <c r="AR1963" i="35" s="1"/>
  <c r="AR1987" i="35" s="1"/>
  <c r="AQ1939" i="35"/>
  <c r="AR1903" i="35" s="1"/>
  <c r="AR1927" i="35" s="1"/>
  <c r="AP1943" i="35"/>
  <c r="AQ1907" i="35" s="1"/>
  <c r="AQ1931" i="35" s="1"/>
  <c r="AP1941" i="35"/>
  <c r="AQ1905" i="35" s="1"/>
  <c r="AQ1929" i="35" s="1"/>
  <c r="AP1881" i="35"/>
  <c r="AQ1845" i="35" s="1"/>
  <c r="AQ1869" i="35" s="1"/>
  <c r="AP1878" i="35"/>
  <c r="AQ1842" i="35" s="1"/>
  <c r="AQ1866" i="35" s="1"/>
  <c r="AP1846" i="35"/>
  <c r="AP1870" i="35" s="1"/>
  <c r="AO1880" i="35"/>
  <c r="AP1844" i="35" s="1"/>
  <c r="AP1868" i="35" s="1"/>
  <c r="AM1761" i="35"/>
  <c r="AN1725" i="35" s="1"/>
  <c r="AN1749" i="35" s="1"/>
  <c r="AM1757" i="35"/>
  <c r="AN1721" i="35" s="1"/>
  <c r="AN1745" i="35" s="1"/>
  <c r="AN1720" i="35"/>
  <c r="AN1744" i="35" s="1"/>
  <c r="AM1694" i="35"/>
  <c r="AM1699" i="35"/>
  <c r="AM1664" i="35"/>
  <c r="AM1688" i="35" s="1"/>
  <c r="AK1639" i="35"/>
  <c r="AL1603" i="35" s="1"/>
  <c r="AL1627" i="35" s="1"/>
  <c r="AK1637" i="35"/>
  <c r="AL1601" i="35" s="1"/>
  <c r="AL1625" i="35" s="1"/>
  <c r="AL1635" i="35"/>
  <c r="AM1599" i="35" s="1"/>
  <c r="AM1623" i="35" s="1"/>
  <c r="AJ1512" i="35"/>
  <c r="AK1476" i="35" s="1"/>
  <c r="AK1500" i="35" s="1"/>
  <c r="AJ1481" i="35"/>
  <c r="AJ1505" i="35" s="1"/>
  <c r="AI1516" i="35"/>
  <c r="AJ1480" i="35" s="1"/>
  <c r="AJ1504" i="35" s="1"/>
  <c r="AJ1511" i="35"/>
  <c r="AK1475" i="35" s="1"/>
  <c r="AK1499" i="35" s="1"/>
  <c r="AI1515" i="35"/>
  <c r="AJ1479" i="35" s="1"/>
  <c r="AJ1503" i="35" s="1"/>
  <c r="AI1451" i="35"/>
  <c r="AJ1415" i="35" s="1"/>
  <c r="AJ1439" i="35" s="1"/>
  <c r="AI1455" i="35"/>
  <c r="AJ1419" i="35" s="1"/>
  <c r="AJ1443" i="35" s="1"/>
  <c r="AH1450" i="35"/>
  <c r="AI1414" i="35" s="1"/>
  <c r="AI1438" i="35" s="1"/>
  <c r="AI1420" i="35"/>
  <c r="AI1444" i="35" s="1"/>
  <c r="AH1454" i="35"/>
  <c r="AI1418" i="35" s="1"/>
  <c r="AI1442" i="35" s="1"/>
  <c r="AH1390" i="35"/>
  <c r="AH1394" i="35"/>
  <c r="AH1393" i="35"/>
  <c r="AI1357" i="35" s="1"/>
  <c r="AI1381" i="35" s="1"/>
  <c r="AE1268" i="35"/>
  <c r="AF1232" i="35" s="1"/>
  <c r="AF1256" i="35" s="1"/>
  <c r="AE1207" i="35"/>
  <c r="AF1171" i="35" s="1"/>
  <c r="AF1195" i="35" s="1"/>
  <c r="AE1206" i="35"/>
  <c r="AF1170" i="35" s="1"/>
  <c r="AF1194" i="35" s="1"/>
  <c r="AD1209" i="35"/>
  <c r="AE1208" i="35"/>
  <c r="AF1172" i="35" s="1"/>
  <c r="AF1196" i="35" s="1"/>
  <c r="AD1210" i="35"/>
  <c r="AE1174" i="35" s="1"/>
  <c r="AE1198" i="35" s="1"/>
  <c r="AE1211" i="35"/>
  <c r="AF1175" i="35" s="1"/>
  <c r="AF1199" i="35" s="1"/>
  <c r="AC1086" i="35"/>
  <c r="AC1089" i="35"/>
  <c r="AC1085" i="35"/>
  <c r="AE1029" i="35"/>
  <c r="AF993" i="35" s="1"/>
  <c r="AF1017" i="35" s="1"/>
  <c r="AE1025" i="35"/>
  <c r="AF989" i="35" s="1"/>
  <c r="AF1013" i="35" s="1"/>
  <c r="AF991" i="35"/>
  <c r="AF1015" i="35" s="1"/>
  <c r="AE1026" i="35"/>
  <c r="AF990" i="35" s="1"/>
  <c r="AF1014" i="35" s="1"/>
  <c r="AD962" i="35"/>
  <c r="AE967" i="35"/>
  <c r="AE968" i="35"/>
  <c r="AD966" i="35"/>
  <c r="AE930" i="35" s="1"/>
  <c r="AE954" i="35" s="1"/>
  <c r="AC901" i="35"/>
  <c r="AC907" i="35"/>
  <c r="AC903" i="35"/>
  <c r="AC906" i="35"/>
  <c r="AD868" i="35"/>
  <c r="AD892" i="35" s="1"/>
  <c r="AC905" i="35"/>
  <c r="AA784" i="35"/>
  <c r="AA781" i="35"/>
  <c r="AA780" i="35"/>
  <c r="AA783" i="35"/>
  <c r="Z722" i="35"/>
  <c r="AA685" i="35"/>
  <c r="AA709" i="35" s="1"/>
  <c r="AA688" i="35"/>
  <c r="AA712" i="35" s="1"/>
  <c r="Z718" i="35"/>
  <c r="AA684" i="35"/>
  <c r="AA708" i="35" s="1"/>
  <c r="Z661" i="35"/>
  <c r="Y663" i="35"/>
  <c r="Z624" i="35"/>
  <c r="Z648" i="35" s="1"/>
  <c r="AA662" i="35"/>
  <c r="Y657" i="35"/>
  <c r="Y659" i="35"/>
  <c r="Y658" i="35"/>
  <c r="Z622" i="35" s="1"/>
  <c r="Z646" i="35" s="1"/>
  <c r="X597" i="35"/>
  <c r="Y565" i="35"/>
  <c r="Y589" i="35" s="1"/>
  <c r="Y564" i="35"/>
  <c r="Y588" i="35" s="1"/>
  <c r="X596" i="35"/>
  <c r="X599" i="35"/>
  <c r="Y563" i="35" s="1"/>
  <c r="Y587" i="35" s="1"/>
  <c r="X602" i="35"/>
  <c r="Y566" i="35" s="1"/>
  <c r="Y590" i="35" s="1"/>
  <c r="W537" i="35"/>
  <c r="W541" i="35"/>
  <c r="W538" i="35"/>
  <c r="W540" i="35"/>
  <c r="X504" i="35" s="1"/>
  <c r="X528" i="35" s="1"/>
  <c r="X499" i="35"/>
  <c r="X523" i="35" s="1"/>
  <c r="Y503" i="35"/>
  <c r="Y527" i="35" s="1"/>
  <c r="R90" i="35"/>
  <c r="S30" i="35" s="1"/>
  <c r="V480" i="35"/>
  <c r="V474" i="35"/>
  <c r="W440" i="35"/>
  <c r="W464" i="35" s="1"/>
  <c r="W442" i="35"/>
  <c r="W466" i="35" s="1"/>
  <c r="W443" i="35"/>
  <c r="W467" i="35" s="1"/>
  <c r="X441" i="35"/>
  <c r="X465" i="35" s="1"/>
  <c r="W439" i="35"/>
  <c r="W463" i="35" s="1"/>
  <c r="V415" i="35"/>
  <c r="U416" i="35"/>
  <c r="V380" i="35" s="1"/>
  <c r="V404" i="35" s="1"/>
  <c r="U414" i="35"/>
  <c r="V377" i="35"/>
  <c r="V401" i="35" s="1"/>
  <c r="V382" i="35"/>
  <c r="V406" i="35" s="1"/>
  <c r="W419" i="35"/>
  <c r="T354" i="35"/>
  <c r="U322" i="35"/>
  <c r="U346" i="35" s="1"/>
  <c r="T357" i="35"/>
  <c r="T353" i="35"/>
  <c r="U317" i="35" s="1"/>
  <c r="U341" i="35" s="1"/>
  <c r="T355" i="35"/>
  <c r="T356" i="35"/>
  <c r="U320" i="35" s="1"/>
  <c r="U344" i="35" s="1"/>
  <c r="S281" i="35"/>
  <c r="S168" i="35" s="1"/>
  <c r="S279" i="35"/>
  <c r="S166" i="35" s="1"/>
  <c r="S53" i="35" s="1"/>
  <c r="R179" i="35"/>
  <c r="S143" i="35" s="1"/>
  <c r="R292" i="35"/>
  <c r="S256" i="35" s="1"/>
  <c r="S280" i="35" s="1"/>
  <c r="R182" i="35"/>
  <c r="S146" i="35" s="1"/>
  <c r="R295" i="35"/>
  <c r="S259" i="35" s="1"/>
  <c r="S283" i="35" s="1"/>
  <c r="S170" i="35" s="1"/>
  <c r="S57" i="35" s="1"/>
  <c r="S93" i="35" s="1"/>
  <c r="T33" i="35" s="1"/>
  <c r="R294" i="35"/>
  <c r="S258" i="35" s="1"/>
  <c r="S282" i="35" s="1"/>
  <c r="R297" i="35"/>
  <c r="S171" i="35"/>
  <c r="R181" i="35"/>
  <c r="S145" i="35" s="1"/>
  <c r="R183" i="35"/>
  <c r="S147" i="35" s="1"/>
  <c r="R58" i="35"/>
  <c r="R94" i="35" s="1"/>
  <c r="S34" i="35" s="1"/>
  <c r="R55" i="35"/>
  <c r="R91" i="35" s="1"/>
  <c r="S31" i="35" s="1"/>
  <c r="AB846" i="35"/>
  <c r="AC808" i="35"/>
  <c r="AC832" i="35" s="1"/>
  <c r="AC804" i="35"/>
  <c r="AC828" i="35" s="1"/>
  <c r="AB842" i="35"/>
  <c r="AB843" i="35"/>
  <c r="AC807" i="35" s="1"/>
  <c r="AC831" i="35" s="1"/>
  <c r="F237" i="33"/>
  <c r="F242" i="33"/>
  <c r="F240" i="33"/>
  <c r="F236" i="33"/>
  <c r="F241" i="33"/>
  <c r="F239" i="33"/>
  <c r="F238" i="33"/>
  <c r="E272" i="33"/>
  <c r="AH856" i="35"/>
  <c r="AJ976" i="35"/>
  <c r="AH735" i="35"/>
  <c r="AF674" i="35"/>
  <c r="AE613" i="35"/>
  <c r="X248" i="35"/>
  <c r="AE609" i="35"/>
  <c r="BW1039" i="35"/>
  <c r="AC553" i="35"/>
  <c r="AA431" i="35"/>
  <c r="AH737" i="35"/>
  <c r="AH798" i="35"/>
  <c r="X245" i="35"/>
  <c r="AB429" i="35"/>
  <c r="AC551" i="35"/>
  <c r="Z368" i="35"/>
  <c r="AG676" i="35"/>
  <c r="AH732" i="35"/>
  <c r="AB490" i="35"/>
  <c r="AE614" i="35"/>
  <c r="AD310" i="35"/>
  <c r="AB491" i="35"/>
  <c r="AC489" i="35"/>
  <c r="AE610" i="35"/>
  <c r="AG792" i="35"/>
  <c r="AE611" i="35"/>
  <c r="AE548" i="35"/>
  <c r="AF612" i="35"/>
  <c r="AH795" i="35"/>
  <c r="Z305" i="35"/>
  <c r="AF615" i="35"/>
  <c r="AH733" i="35"/>
  <c r="AD488" i="35"/>
  <c r="AJ979" i="35"/>
  <c r="AI916" i="35"/>
  <c r="Z365" i="35"/>
  <c r="AI917" i="35"/>
  <c r="AA428" i="35"/>
  <c r="AB432" i="35"/>
  <c r="BW1042" i="35"/>
  <c r="AD309" i="35"/>
  <c r="AI915" i="35"/>
  <c r="AI859" i="35"/>
  <c r="BW1040" i="35"/>
  <c r="X244" i="35"/>
  <c r="AG671" i="35"/>
  <c r="AC492" i="35"/>
  <c r="AJ980" i="35"/>
  <c r="AG672" i="35"/>
  <c r="AB370" i="35"/>
  <c r="AD549" i="35"/>
  <c r="X249" i="35"/>
  <c r="AJ914" i="35"/>
  <c r="AI858" i="35"/>
  <c r="AH854" i="35"/>
  <c r="AC550" i="35"/>
  <c r="Y306" i="35"/>
  <c r="Z306" i="35" s="1"/>
  <c r="R53" i="35"/>
  <c r="R89" i="35" s="1"/>
  <c r="S29" i="35" s="1"/>
  <c r="AC304" i="35"/>
  <c r="AD304" i="35" s="1"/>
  <c r="AE304" i="35" s="1"/>
  <c r="AI857" i="35"/>
  <c r="AD554" i="35"/>
  <c r="AG675" i="35"/>
  <c r="AJ978" i="35"/>
  <c r="AC426" i="35"/>
  <c r="AE308" i="35"/>
  <c r="AJ975" i="35"/>
  <c r="X246" i="35"/>
  <c r="Z307" i="35"/>
  <c r="AA369" i="35"/>
  <c r="AA366" i="35"/>
  <c r="X247" i="35"/>
  <c r="AB430" i="35"/>
  <c r="AB367" i="35"/>
  <c r="AI920" i="35"/>
  <c r="AH793" i="35"/>
  <c r="AJ977" i="35"/>
  <c r="AI855" i="35"/>
  <c r="AG797" i="35"/>
  <c r="X243" i="35"/>
  <c r="AJ981" i="35"/>
  <c r="AC552" i="35"/>
  <c r="AH736" i="35"/>
  <c r="AB493" i="35"/>
  <c r="AH731" i="35"/>
  <c r="AC487" i="35"/>
  <c r="AH796" i="35"/>
  <c r="AH794" i="35"/>
  <c r="Z371" i="35"/>
  <c r="AA427" i="35"/>
  <c r="AG673" i="35"/>
  <c r="AI918" i="35"/>
  <c r="AH734" i="35"/>
  <c r="AI853" i="35"/>
  <c r="AG670" i="35"/>
  <c r="AI919" i="35"/>
  <c r="AC1084" i="35"/>
  <c r="AD1048" i="35" s="1"/>
  <c r="AC195" i="35"/>
  <c r="AC1051" i="35"/>
  <c r="AC1075" i="35" s="1"/>
  <c r="AC1052" i="35"/>
  <c r="AC1076" i="35" s="1"/>
  <c r="AC1054" i="35"/>
  <c r="AN1755" i="35"/>
  <c r="BJ3097" i="35"/>
  <c r="AZ2492" i="35"/>
  <c r="AJ1513" i="35"/>
  <c r="BN3406" i="35"/>
  <c r="BB2610" i="35"/>
  <c r="BC2737" i="35"/>
  <c r="AU2249" i="35"/>
  <c r="BC2734" i="35"/>
  <c r="AT2088" i="35"/>
  <c r="AT2112" i="35" s="1"/>
  <c r="AL1633" i="35"/>
  <c r="AM1662" i="35"/>
  <c r="AM1686" i="35" s="1"/>
  <c r="AU2183" i="35"/>
  <c r="AT2089" i="35"/>
  <c r="AT2113" i="35" s="1"/>
  <c r="AQ2023" i="35"/>
  <c r="AR1965" i="35"/>
  <c r="AR1989" i="35" s="1"/>
  <c r="AG1395" i="35"/>
  <c r="AE1270" i="35"/>
  <c r="AU2149" i="35"/>
  <c r="AU2173" i="35" s="1"/>
  <c r="BG2881" i="35"/>
  <c r="BG2905" i="35" s="1"/>
  <c r="AI1416" i="35"/>
  <c r="AI1440" i="35" s="1"/>
  <c r="AG1294" i="35"/>
  <c r="AG1318" i="35" s="1"/>
  <c r="AQ1906" i="35"/>
  <c r="AQ1930" i="35" s="1"/>
  <c r="BP3433" i="35"/>
  <c r="BD2731" i="35"/>
  <c r="BM3347" i="35"/>
  <c r="BG2916" i="35"/>
  <c r="BB2673" i="35"/>
  <c r="AQ1938" i="35"/>
  <c r="BC2635" i="35"/>
  <c r="BC2659" i="35" s="1"/>
  <c r="BK3225" i="35"/>
  <c r="AX2366" i="35"/>
  <c r="BF2819" i="35"/>
  <c r="BF2843" i="35" s="1"/>
  <c r="AX2335" i="35"/>
  <c r="AX2359" i="35" s="1"/>
  <c r="AR1967" i="35"/>
  <c r="AR1991" i="35" s="1"/>
  <c r="BO3372" i="35"/>
  <c r="AY2391" i="35"/>
  <c r="AY2415" i="35" s="1"/>
  <c r="AT2122" i="35"/>
  <c r="AU2182" i="35"/>
  <c r="BE2857" i="35"/>
  <c r="BJ3164" i="35"/>
  <c r="AR2000" i="35"/>
  <c r="AP1944" i="35"/>
  <c r="BL3219" i="35"/>
  <c r="AK1636" i="35"/>
  <c r="BF2920" i="35"/>
  <c r="BH2942" i="35"/>
  <c r="BH2966" i="35" s="1"/>
  <c r="AU2246" i="35"/>
  <c r="AF1267" i="35"/>
  <c r="AH1391" i="35"/>
  <c r="AL1697" i="35"/>
  <c r="BA2612" i="35"/>
  <c r="AQ2005" i="35"/>
  <c r="AZ2481" i="35"/>
  <c r="AN1722" i="35"/>
  <c r="AN1746" i="35" s="1"/>
  <c r="AF1237" i="35"/>
  <c r="AF1261" i="35" s="1"/>
  <c r="AF1235" i="35"/>
  <c r="AF1259" i="35" s="1"/>
  <c r="G287" i="33"/>
  <c r="G285" i="33"/>
  <c r="BO3402" i="35" l="1"/>
  <c r="BO3404" i="35"/>
  <c r="BO3407" i="35"/>
  <c r="BO3466" i="35"/>
  <c r="BP3430" i="35" s="1"/>
  <c r="R59" i="35"/>
  <c r="R95" i="35" s="1"/>
  <c r="R184" i="35"/>
  <c r="S148" i="35" s="1"/>
  <c r="S261" i="35"/>
  <c r="I373" i="33"/>
  <c r="I375" i="33"/>
  <c r="G290" i="33"/>
  <c r="H346" i="33"/>
  <c r="H350" i="33"/>
  <c r="G286" i="33"/>
  <c r="G253" i="33"/>
  <c r="G351" i="33"/>
  <c r="AX2866" i="33"/>
  <c r="J470" i="33"/>
  <c r="AX2860" i="33"/>
  <c r="AX2861" i="33"/>
  <c r="BC3166" i="33"/>
  <c r="G255" i="33"/>
  <c r="H349" i="33"/>
  <c r="H352" i="33"/>
  <c r="H348" i="33"/>
  <c r="H347" i="33"/>
  <c r="G288" i="33"/>
  <c r="AX2865" i="33"/>
  <c r="BC3170" i="33"/>
  <c r="AW867" i="33"/>
  <c r="G241" i="33"/>
  <c r="G237" i="33"/>
  <c r="BP3368" i="35"/>
  <c r="J419" i="33"/>
  <c r="F355" i="33"/>
  <c r="CA3537" i="35"/>
  <c r="BX1894" i="35"/>
  <c r="BX1162" i="35"/>
  <c r="BX1286" i="35"/>
  <c r="CC3663" i="35"/>
  <c r="BX1713" i="35"/>
  <c r="CC3665" i="35"/>
  <c r="BX1649" i="35"/>
  <c r="BX2018" i="35"/>
  <c r="CC3660" i="35"/>
  <c r="BX1711" i="35"/>
  <c r="BX1835" i="35"/>
  <c r="BX1347" i="35"/>
  <c r="BX1893" i="35"/>
  <c r="BB3108" i="33"/>
  <c r="AF1761" i="33"/>
  <c r="P785" i="33"/>
  <c r="AA1456" i="33"/>
  <c r="L541" i="33"/>
  <c r="Z1395" i="33"/>
  <c r="BX2318" i="35"/>
  <c r="BX1953" i="35"/>
  <c r="AS623" i="33"/>
  <c r="BX1036" i="35"/>
  <c r="BX2564" i="35"/>
  <c r="BX2261" i="35"/>
  <c r="BX3357" i="35"/>
  <c r="BX3112" i="35"/>
  <c r="BX1712" i="35"/>
  <c r="BX3049" i="35"/>
  <c r="BX1586" i="35"/>
  <c r="BX2444" i="35"/>
  <c r="BX1343" i="35"/>
  <c r="BX3050" i="35"/>
  <c r="BX3238" i="35"/>
  <c r="BX1407" i="35"/>
  <c r="BX2382" i="35"/>
  <c r="AY989" i="33"/>
  <c r="BX3114" i="35"/>
  <c r="BZ3477" i="35"/>
  <c r="BX2013" i="35"/>
  <c r="BX2445" i="35"/>
  <c r="BX2014" i="35"/>
  <c r="BX3116" i="35"/>
  <c r="BX2687" i="35"/>
  <c r="BX3174" i="35"/>
  <c r="BX1709" i="35"/>
  <c r="BX2078" i="35"/>
  <c r="BX2017" i="35"/>
  <c r="BX2625" i="35"/>
  <c r="BX3053" i="35"/>
  <c r="BX3173" i="35"/>
  <c r="BX2931" i="35"/>
  <c r="G107" i="33"/>
  <c r="BX2744" i="35"/>
  <c r="BX1160" i="35"/>
  <c r="BX2074" i="35"/>
  <c r="BX2075" i="35"/>
  <c r="BX2566" i="35"/>
  <c r="BX1585" i="35"/>
  <c r="BX2688" i="35"/>
  <c r="BX3360" i="35"/>
  <c r="AV806" i="33"/>
  <c r="BX1463" i="35"/>
  <c r="BX1829" i="35"/>
  <c r="BX2623" i="35"/>
  <c r="AZ1050" i="33"/>
  <c r="BX2321" i="35"/>
  <c r="BX2501" i="35"/>
  <c r="BX2871" i="35"/>
  <c r="BX1707" i="35"/>
  <c r="BY3420" i="35"/>
  <c r="BX2562" i="35"/>
  <c r="BB1172" i="33"/>
  <c r="BD1294" i="33"/>
  <c r="BX2930" i="35"/>
  <c r="BX3113" i="35"/>
  <c r="BX2500" i="35"/>
  <c r="BX2439" i="35"/>
  <c r="BX1524" i="35"/>
  <c r="BX2994" i="35"/>
  <c r="BX3055" i="35"/>
  <c r="BX1769" i="35"/>
  <c r="AV2740" i="33"/>
  <c r="AN2252" i="33"/>
  <c r="AF1764" i="33"/>
  <c r="X1276" i="33"/>
  <c r="O727" i="33"/>
  <c r="AW2805" i="33"/>
  <c r="AO2317" i="33"/>
  <c r="AG1829" i="33"/>
  <c r="Y1341" i="33"/>
  <c r="R914" i="33"/>
  <c r="M609" i="33"/>
  <c r="AT2620" i="33"/>
  <c r="AL2132" i="33"/>
  <c r="AD1644" i="33"/>
  <c r="V1156" i="33"/>
  <c r="M607" i="33"/>
  <c r="AU2680" i="33"/>
  <c r="AM2192" i="33"/>
  <c r="AE1704" i="33"/>
  <c r="W1216" i="33"/>
  <c r="O728" i="33"/>
  <c r="AW2799" i="33"/>
  <c r="AO2311" i="33"/>
  <c r="AG1823" i="33"/>
  <c r="Y1335" i="33"/>
  <c r="T1030" i="33"/>
  <c r="H298" i="33"/>
  <c r="AT2617" i="33"/>
  <c r="AL2129" i="33"/>
  <c r="AD1641" i="33"/>
  <c r="V1153" i="33"/>
  <c r="N665" i="33"/>
  <c r="AQ2438" i="33"/>
  <c r="AI1950" i="33"/>
  <c r="AA1462" i="33"/>
  <c r="S974" i="33"/>
  <c r="I364" i="33"/>
  <c r="AG1825" i="33"/>
  <c r="J422" i="33"/>
  <c r="AL2134" i="33"/>
  <c r="G243" i="33"/>
  <c r="AM2193" i="33"/>
  <c r="W1217" i="33"/>
  <c r="AJ2009" i="33"/>
  <c r="L545" i="33"/>
  <c r="AP2372" i="33"/>
  <c r="V1152" i="33"/>
  <c r="AI1946" i="33"/>
  <c r="K482" i="33"/>
  <c r="T1035" i="33"/>
  <c r="BP3452" i="35"/>
  <c r="AU2679" i="33"/>
  <c r="AM2191" i="33"/>
  <c r="AE1703" i="33"/>
  <c r="W1215" i="33"/>
  <c r="N666" i="33"/>
  <c r="P792" i="33"/>
  <c r="AR2500" i="33"/>
  <c r="AJ2012" i="33"/>
  <c r="AB1524" i="33"/>
  <c r="T1036" i="33"/>
  <c r="J426" i="33"/>
  <c r="AW2803" i="33"/>
  <c r="AO2315" i="33"/>
  <c r="AG1827" i="33"/>
  <c r="Y1339" i="33"/>
  <c r="T1034" i="33"/>
  <c r="I363" i="33"/>
  <c r="AT2619" i="33"/>
  <c r="AL2131" i="33"/>
  <c r="AD1643" i="33"/>
  <c r="V1155" i="33"/>
  <c r="N667" i="33"/>
  <c r="R908" i="33"/>
  <c r="AR2494" i="33"/>
  <c r="AJ2006" i="33"/>
  <c r="AB1518" i="33"/>
  <c r="U1091" i="33"/>
  <c r="K481" i="33"/>
  <c r="AS2556" i="33"/>
  <c r="AK2068" i="33"/>
  <c r="AC1580" i="33"/>
  <c r="U1092" i="33"/>
  <c r="M604" i="33"/>
  <c r="AP2377" i="33"/>
  <c r="AH1889" i="33"/>
  <c r="Z1401" i="33"/>
  <c r="Q852" i="33"/>
  <c r="J425" i="33"/>
  <c r="Y1337" i="33"/>
  <c r="AH1890" i="33"/>
  <c r="L548" i="33"/>
  <c r="K485" i="33"/>
  <c r="AN2253" i="33"/>
  <c r="T1033" i="33"/>
  <c r="Z1396" i="33"/>
  <c r="AA1458" i="33"/>
  <c r="AB1523" i="33"/>
  <c r="H303" i="33"/>
  <c r="BX2746" i="35"/>
  <c r="BX1097" i="35"/>
  <c r="BX1159" i="35"/>
  <c r="BE1355" i="33"/>
  <c r="BX3298" i="35"/>
  <c r="BX2505" i="35"/>
  <c r="BX2383" i="35"/>
  <c r="BX3177" i="35"/>
  <c r="BX2868" i="35"/>
  <c r="BX2195" i="35"/>
  <c r="BX1830" i="35"/>
  <c r="BX1285" i="35"/>
  <c r="AX928" i="33"/>
  <c r="BY3416" i="35"/>
  <c r="BX1099" i="35"/>
  <c r="BX1956" i="35"/>
  <c r="BX2627" i="35"/>
  <c r="BX3356" i="35"/>
  <c r="BX2384" i="35"/>
  <c r="BX2988" i="35"/>
  <c r="BX2808" i="35"/>
  <c r="BY3418" i="35"/>
  <c r="BA1111" i="33"/>
  <c r="BX1895" i="35"/>
  <c r="BX1647" i="35"/>
  <c r="BX1221" i="35"/>
  <c r="BX1646" i="35"/>
  <c r="BX2319" i="35"/>
  <c r="BX1468" i="35"/>
  <c r="BX1037" i="35"/>
  <c r="BX2503" i="35"/>
  <c r="G102" i="33"/>
  <c r="G104" i="33"/>
  <c r="G101" i="33"/>
  <c r="BX1768" i="35"/>
  <c r="BX1402" i="35"/>
  <c r="BX2993" i="35"/>
  <c r="BX2200" i="35"/>
  <c r="BX3236" i="35"/>
  <c r="BX3232" i="35"/>
  <c r="BX2256" i="35"/>
  <c r="BX2990" i="35"/>
  <c r="BY3419" i="35"/>
  <c r="BX2506" i="35"/>
  <c r="BX2443" i="35"/>
  <c r="BX3296" i="35"/>
  <c r="BX1224" i="35"/>
  <c r="BX2869" i="35"/>
  <c r="BX2136" i="35"/>
  <c r="BX2441" i="35"/>
  <c r="BZ3482" i="35"/>
  <c r="BX1834" i="35"/>
  <c r="BX3295" i="35"/>
  <c r="BY3415" i="35"/>
  <c r="BX1587" i="35"/>
  <c r="BX3115" i="35"/>
  <c r="BZ3480" i="35"/>
  <c r="BX1220" i="35"/>
  <c r="BX2378" i="35"/>
  <c r="BX3051" i="35"/>
  <c r="BX3235" i="35"/>
  <c r="BP3451" i="35"/>
  <c r="AP2374" i="33"/>
  <c r="AH1886" i="33"/>
  <c r="Z1398" i="33"/>
  <c r="Q849" i="33"/>
  <c r="K483" i="33"/>
  <c r="AU2683" i="33"/>
  <c r="AM2195" i="33"/>
  <c r="AE1707" i="33"/>
  <c r="W1219" i="33"/>
  <c r="N670" i="33"/>
  <c r="R912" i="33"/>
  <c r="AR2498" i="33"/>
  <c r="AJ2010" i="33"/>
  <c r="AB1522" i="33"/>
  <c r="P790" i="33"/>
  <c r="L546" i="33"/>
  <c r="AW2802" i="33"/>
  <c r="AO2314" i="33"/>
  <c r="AG1826" i="33"/>
  <c r="Y1338" i="33"/>
  <c r="R911" i="33"/>
  <c r="I362" i="33"/>
  <c r="AU2677" i="33"/>
  <c r="AM2189" i="33"/>
  <c r="AE1701" i="33"/>
  <c r="W1213" i="33"/>
  <c r="N664" i="33"/>
  <c r="P787" i="33"/>
  <c r="AR2495" i="33"/>
  <c r="AJ2007" i="33"/>
  <c r="AB1519" i="33"/>
  <c r="T1031" i="33"/>
  <c r="L543" i="33"/>
  <c r="AW2804" i="33"/>
  <c r="AO2316" i="33"/>
  <c r="Y1340" i="33"/>
  <c r="R913" i="33"/>
  <c r="AK2069" i="33"/>
  <c r="U1093" i="33"/>
  <c r="Q853" i="33"/>
  <c r="AQ2437" i="33"/>
  <c r="S973" i="33"/>
  <c r="AR2497" i="33"/>
  <c r="P789" i="33"/>
  <c r="I359" i="33"/>
  <c r="AQ2434" i="33"/>
  <c r="S970" i="33"/>
  <c r="AV2743" i="33"/>
  <c r="AF1767" i="33"/>
  <c r="L547" i="33"/>
  <c r="BB3105" i="33"/>
  <c r="AO2310" i="33"/>
  <c r="AJ2005" i="33"/>
  <c r="AT2615" i="33"/>
  <c r="BX1466" i="35"/>
  <c r="BX1103" i="35"/>
  <c r="BX1100" i="35"/>
  <c r="BX1222" i="35"/>
  <c r="BX1469" i="35"/>
  <c r="BX2015" i="35"/>
  <c r="BX1957" i="35"/>
  <c r="BX1467" i="35"/>
  <c r="BX2140" i="35"/>
  <c r="BX2138" i="35"/>
  <c r="CC3664" i="35"/>
  <c r="BX1223" i="35"/>
  <c r="BX1408" i="35"/>
  <c r="BB3109" i="33"/>
  <c r="T1029" i="33"/>
  <c r="I313" i="33"/>
  <c r="H254" i="33"/>
  <c r="I312" i="33"/>
  <c r="G238" i="33"/>
  <c r="G240" i="33"/>
  <c r="BO3391" i="35"/>
  <c r="BB3106" i="33"/>
  <c r="BB3104" i="33"/>
  <c r="R907" i="33"/>
  <c r="AR2493" i="33"/>
  <c r="AB1517" i="33"/>
  <c r="M602" i="33"/>
  <c r="AL2127" i="33"/>
  <c r="CA3538" i="35"/>
  <c r="BX2260" i="35"/>
  <c r="CA3540" i="35"/>
  <c r="CA3542" i="35"/>
  <c r="BX2079" i="35"/>
  <c r="CA3539" i="35"/>
  <c r="BX2137" i="35"/>
  <c r="BX1955" i="35"/>
  <c r="BX1527" i="35"/>
  <c r="BX1589" i="35"/>
  <c r="BX1284" i="35"/>
  <c r="BX1225" i="35"/>
  <c r="BX1405" i="35"/>
  <c r="CB3599" i="35"/>
  <c r="CC3659" i="35"/>
  <c r="BX1774" i="35"/>
  <c r="BX1832" i="35"/>
  <c r="CB3604" i="35"/>
  <c r="BX1345" i="35"/>
  <c r="BX1588" i="35"/>
  <c r="CC3661" i="35"/>
  <c r="BX1771" i="35"/>
  <c r="BX1406" i="35"/>
  <c r="BX1652" i="35"/>
  <c r="CC3662" i="35"/>
  <c r="BX1164" i="35"/>
  <c r="CB3598" i="35"/>
  <c r="BX1954" i="35"/>
  <c r="CB3600" i="35"/>
  <c r="BX1833" i="35"/>
  <c r="BX1161" i="35"/>
  <c r="BX1650" i="35"/>
  <c r="BX1344" i="35"/>
  <c r="CB3601" i="35"/>
  <c r="BX2199" i="35"/>
  <c r="BX2262" i="35"/>
  <c r="BX2201" i="35"/>
  <c r="BX2076" i="35"/>
  <c r="CA3541" i="35"/>
  <c r="BX1772" i="35"/>
  <c r="BX1591" i="35"/>
  <c r="BX1283" i="35"/>
  <c r="BX1710" i="35"/>
  <c r="BX2016" i="35"/>
  <c r="K480" i="33"/>
  <c r="BX2198" i="35"/>
  <c r="BX1896" i="35"/>
  <c r="CB3603" i="35"/>
  <c r="BX1530" i="35"/>
  <c r="BX1101" i="35"/>
  <c r="BX1528" i="35"/>
  <c r="CB3602" i="35"/>
  <c r="BX2259" i="35"/>
  <c r="BX2077" i="35"/>
  <c r="CA3543" i="35"/>
  <c r="I311" i="33"/>
  <c r="AQ2432" i="33"/>
  <c r="H249" i="33"/>
  <c r="I314" i="33"/>
  <c r="H251" i="33"/>
  <c r="H250" i="33"/>
  <c r="BO3396" i="35"/>
  <c r="BP3457" i="35"/>
  <c r="G239" i="33"/>
  <c r="G242" i="33"/>
  <c r="BP3371" i="35"/>
  <c r="BB3110" i="33"/>
  <c r="BB3103" i="33"/>
  <c r="BB3107" i="33"/>
  <c r="N663" i="33"/>
  <c r="AN2249" i="33"/>
  <c r="X1273" i="33"/>
  <c r="I358" i="33"/>
  <c r="AI1944" i="33"/>
  <c r="S968" i="33"/>
  <c r="BX2807" i="35"/>
  <c r="BX2502" i="35"/>
  <c r="BX1590" i="35"/>
  <c r="BX2323" i="35"/>
  <c r="BX2622" i="35"/>
  <c r="BZ3479" i="35"/>
  <c r="AR562" i="33"/>
  <c r="BX3052" i="35"/>
  <c r="BX2747" i="35"/>
  <c r="BX1529" i="35"/>
  <c r="BC1233" i="33"/>
  <c r="BX2685" i="35"/>
  <c r="BX1891" i="35"/>
  <c r="BX2258" i="35"/>
  <c r="BX2686" i="35"/>
  <c r="BX1158" i="35"/>
  <c r="BX2563" i="35"/>
  <c r="BX1708" i="35"/>
  <c r="BX2872" i="35"/>
  <c r="BX3297" i="35"/>
  <c r="BX2135" i="35"/>
  <c r="BX1651" i="35"/>
  <c r="BX2561" i="35"/>
  <c r="BX2870" i="35"/>
  <c r="BZ3476" i="35"/>
  <c r="BX2380" i="35"/>
  <c r="BZ3478" i="35"/>
  <c r="BX2750" i="35"/>
  <c r="BX3358" i="35"/>
  <c r="BX3233" i="35"/>
  <c r="BX2749" i="35"/>
  <c r="G100" i="33"/>
  <c r="G105" i="33"/>
  <c r="BX2867" i="35"/>
  <c r="BX1525" i="35"/>
  <c r="BX1163" i="35"/>
  <c r="BX3171" i="35"/>
  <c r="BX3172" i="35"/>
  <c r="BX2134" i="35"/>
  <c r="BX1098" i="35"/>
  <c r="BX2565" i="35"/>
  <c r="BX1951" i="35"/>
  <c r="BX2811" i="35"/>
  <c r="BX1526" i="35"/>
  <c r="BX1464" i="35"/>
  <c r="BX2567" i="35"/>
  <c r="BX2073" i="35"/>
  <c r="BX2806" i="35"/>
  <c r="BX3294" i="35"/>
  <c r="BX3237" i="35"/>
  <c r="BX2257" i="35"/>
  <c r="BX2628" i="35"/>
  <c r="BX2991" i="35"/>
  <c r="BF1416" i="33"/>
  <c r="BX1890" i="35"/>
  <c r="BX2381" i="35"/>
  <c r="BX2866" i="35"/>
  <c r="BX2684" i="35"/>
  <c r="BX2442" i="35"/>
  <c r="BX3234" i="35"/>
  <c r="BP3432" i="35"/>
  <c r="P788" i="33"/>
  <c r="AR2496" i="33"/>
  <c r="AJ2008" i="33"/>
  <c r="AB1520" i="33"/>
  <c r="T1032" i="33"/>
  <c r="L544" i="33"/>
  <c r="AS2561" i="33"/>
  <c r="AK2073" i="33"/>
  <c r="AC1585" i="33"/>
  <c r="U1097" i="33"/>
  <c r="K487" i="33"/>
  <c r="AP2376" i="33"/>
  <c r="AH1888" i="33"/>
  <c r="Z1400" i="33"/>
  <c r="Q851" i="33"/>
  <c r="AQ2436" i="33"/>
  <c r="AI1948" i="33"/>
  <c r="AA1460" i="33"/>
  <c r="S972" i="33"/>
  <c r="K484" i="33"/>
  <c r="AS2555" i="33"/>
  <c r="AK2067" i="33"/>
  <c r="AC1579" i="33"/>
  <c r="P786" i="33"/>
  <c r="L542" i="33"/>
  <c r="AP2373" i="33"/>
  <c r="AH1885" i="33"/>
  <c r="Z1397" i="33"/>
  <c r="Q848" i="33"/>
  <c r="J421" i="33"/>
  <c r="AU2682" i="33"/>
  <c r="AM2194" i="33"/>
  <c r="AE1706" i="33"/>
  <c r="W1218" i="33"/>
  <c r="K486" i="33"/>
  <c r="AC1584" i="33"/>
  <c r="AS2557" i="33"/>
  <c r="R910" i="33"/>
  <c r="AT2622" i="33"/>
  <c r="Z1402" i="33"/>
  <c r="AU2681" i="33"/>
  <c r="AI1949" i="33"/>
  <c r="J424" i="33"/>
  <c r="X1277" i="33"/>
  <c r="AT2616" i="33"/>
  <c r="AH1884" i="33"/>
  <c r="M603" i="33"/>
  <c r="W1214" i="33"/>
  <c r="AJ2011" i="33"/>
  <c r="AQ2435" i="33"/>
  <c r="AI1947" i="33"/>
  <c r="AA1459" i="33"/>
  <c r="S971" i="33"/>
  <c r="M605" i="33"/>
  <c r="AV2744" i="33"/>
  <c r="AN2256" i="33"/>
  <c r="AF1768" i="33"/>
  <c r="X1280" i="33"/>
  <c r="O731" i="33"/>
  <c r="I365" i="33"/>
  <c r="AS2559" i="33"/>
  <c r="AK2071" i="33"/>
  <c r="AC1583" i="33"/>
  <c r="U1095" i="33"/>
  <c r="N668" i="33"/>
  <c r="AP2375" i="33"/>
  <c r="AH1887" i="33"/>
  <c r="Z1399" i="33"/>
  <c r="Q850" i="33"/>
  <c r="J423" i="33"/>
  <c r="AV2738" i="33"/>
  <c r="AN2250" i="33"/>
  <c r="AF1762" i="33"/>
  <c r="X1274" i="33"/>
  <c r="O725" i="33"/>
  <c r="AW2800" i="33"/>
  <c r="AO2312" i="33"/>
  <c r="AG1824" i="33"/>
  <c r="Y1336" i="33"/>
  <c r="R909" i="33"/>
  <c r="I360" i="33"/>
  <c r="AT2621" i="33"/>
  <c r="AL2133" i="33"/>
  <c r="AD1645" i="33"/>
  <c r="V1157" i="33"/>
  <c r="N669" i="33"/>
  <c r="AK2072" i="33"/>
  <c r="AO2313" i="33"/>
  <c r="H300" i="33"/>
  <c r="AP2378" i="33"/>
  <c r="V1158" i="33"/>
  <c r="AA1461" i="33"/>
  <c r="AV2741" i="33"/>
  <c r="AB1521" i="33"/>
  <c r="H301" i="33"/>
  <c r="AL2128" i="33"/>
  <c r="Q847" i="33"/>
  <c r="AM2190" i="33"/>
  <c r="AR2499" i="33"/>
  <c r="O730" i="33"/>
  <c r="BZ3481" i="35"/>
  <c r="BX2928" i="35"/>
  <c r="BX2929" i="35"/>
  <c r="BX1770" i="35"/>
  <c r="BX2683" i="35"/>
  <c r="BX2440" i="35"/>
  <c r="BX1346" i="35"/>
  <c r="BX1102" i="35"/>
  <c r="BX1280" i="35"/>
  <c r="BX2322" i="35"/>
  <c r="BX3176" i="35"/>
  <c r="BX1341" i="35"/>
  <c r="BX2624" i="35"/>
  <c r="BX2932" i="35"/>
  <c r="BX1465" i="35"/>
  <c r="BX1773" i="35"/>
  <c r="BX3054" i="35"/>
  <c r="BX1281" i="35"/>
  <c r="BX2626" i="35"/>
  <c r="BX1282" i="35"/>
  <c r="BX1831" i="35"/>
  <c r="BX3355" i="35"/>
  <c r="BX1219" i="35"/>
  <c r="BX1038" i="35"/>
  <c r="BX2504" i="35"/>
  <c r="BW1041" i="35"/>
  <c r="BX1952" i="35"/>
  <c r="BX2196" i="35"/>
  <c r="AT684" i="33"/>
  <c r="G103" i="33"/>
  <c r="G106" i="33"/>
  <c r="BX2139" i="35"/>
  <c r="BX3110" i="35"/>
  <c r="BX2992" i="35"/>
  <c r="BX2012" i="35"/>
  <c r="BX3354" i="35"/>
  <c r="BX2689" i="35"/>
  <c r="BX2379" i="35"/>
  <c r="BX1403" i="35"/>
  <c r="BX1404" i="35"/>
  <c r="BX2748" i="35"/>
  <c r="BX2809" i="35"/>
  <c r="BY3417" i="35"/>
  <c r="BX2927" i="35"/>
  <c r="BX2810" i="35"/>
  <c r="BX3299" i="35"/>
  <c r="BX2805" i="35"/>
  <c r="BX1342" i="35"/>
  <c r="BX3359" i="35"/>
  <c r="BX2197" i="35"/>
  <c r="BX2320" i="35"/>
  <c r="BX2989" i="35"/>
  <c r="BX3293" i="35"/>
  <c r="BX1648" i="35"/>
  <c r="BX3111" i="35"/>
  <c r="BX2933" i="35"/>
  <c r="BX1892" i="35"/>
  <c r="BX2745" i="35"/>
  <c r="BY3421" i="35"/>
  <c r="BX2317" i="35"/>
  <c r="AU745" i="33"/>
  <c r="BX3175" i="35"/>
  <c r="AT2618" i="33"/>
  <c r="AL2130" i="33"/>
  <c r="AD1642" i="33"/>
  <c r="V1154" i="33"/>
  <c r="I361" i="33"/>
  <c r="AQ2439" i="33"/>
  <c r="AI1951" i="33"/>
  <c r="AA1463" i="33"/>
  <c r="S975" i="33"/>
  <c r="H304" i="33"/>
  <c r="AV2742" i="33"/>
  <c r="AN2254" i="33"/>
  <c r="AF1766" i="33"/>
  <c r="X1278" i="33"/>
  <c r="O729" i="33"/>
  <c r="H302" i="33"/>
  <c r="AS2558" i="33"/>
  <c r="AK2070" i="33"/>
  <c r="AC1582" i="33"/>
  <c r="U1094" i="33"/>
  <c r="M606" i="33"/>
  <c r="AQ2433" i="33"/>
  <c r="AI1945" i="33"/>
  <c r="AA1457" i="33"/>
  <c r="S969" i="33"/>
  <c r="J420" i="33"/>
  <c r="AV2739" i="33"/>
  <c r="AN2251" i="33"/>
  <c r="AF1763" i="33"/>
  <c r="X1275" i="33"/>
  <c r="O726" i="33"/>
  <c r="H299" i="33"/>
  <c r="AS2560" i="33"/>
  <c r="AG1828" i="33"/>
  <c r="U1096" i="33"/>
  <c r="M608" i="33"/>
  <c r="AW2801" i="33"/>
  <c r="AC1581" i="33"/>
  <c r="AD1646" i="33"/>
  <c r="AE1705" i="33"/>
  <c r="AF1765" i="33"/>
  <c r="AD1640" i="33"/>
  <c r="AU2678" i="33"/>
  <c r="AE1702" i="33"/>
  <c r="P791" i="33"/>
  <c r="AN2255" i="33"/>
  <c r="X1279" i="33"/>
  <c r="G309" i="33"/>
  <c r="S35" i="35"/>
  <c r="E185" i="33"/>
  <c r="E282" i="33"/>
  <c r="AC1150" i="35"/>
  <c r="AD1114" i="35" s="1"/>
  <c r="AD1138" i="35" s="1"/>
  <c r="AD221" i="35" s="1"/>
  <c r="BC3103" i="33"/>
  <c r="BD3165" i="33"/>
  <c r="BC3105" i="33"/>
  <c r="BD3166" i="33"/>
  <c r="BD3168" i="33"/>
  <c r="BD3170" i="33"/>
  <c r="BD3171" i="33"/>
  <c r="BC3106" i="33"/>
  <c r="BD3169" i="33"/>
  <c r="BD3164" i="33"/>
  <c r="BD3167" i="33"/>
  <c r="AS2554" i="33"/>
  <c r="Q846" i="33"/>
  <c r="AK2066" i="33"/>
  <c r="AH1883" i="33"/>
  <c r="AC1578" i="33"/>
  <c r="AP2371" i="33"/>
  <c r="AD1639" i="33"/>
  <c r="U1090" i="33"/>
  <c r="V1151" i="33"/>
  <c r="AG1822" i="33"/>
  <c r="AM2188" i="33"/>
  <c r="AE1700" i="33"/>
  <c r="W1212" i="33"/>
  <c r="O724" i="33"/>
  <c r="H297" i="33"/>
  <c r="Y1334" i="33"/>
  <c r="AX2859" i="33"/>
  <c r="AV2737" i="33"/>
  <c r="AU2676" i="33"/>
  <c r="AW2798" i="33"/>
  <c r="G236" i="33"/>
  <c r="AA1395" i="33"/>
  <c r="O663" i="33"/>
  <c r="AK2005" i="33"/>
  <c r="AC1517" i="33"/>
  <c r="U1029" i="33"/>
  <c r="AJ1944" i="33"/>
  <c r="AB1456" i="33"/>
  <c r="AM2127" i="33"/>
  <c r="L480" i="33"/>
  <c r="AP2310" i="33"/>
  <c r="S907" i="33"/>
  <c r="AG1761" i="33"/>
  <c r="Y1273" i="33"/>
  <c r="Q785" i="33"/>
  <c r="AC1078" i="35"/>
  <c r="AC1090" i="35" s="1"/>
  <c r="S293" i="35"/>
  <c r="T257" i="35" s="1"/>
  <c r="T281" i="35" s="1"/>
  <c r="T168" i="35" s="1"/>
  <c r="S291" i="35"/>
  <c r="T255" i="35" s="1"/>
  <c r="T279" i="35" s="1"/>
  <c r="T166" i="35" s="1"/>
  <c r="T53" i="35" s="1"/>
  <c r="AY2927" i="33"/>
  <c r="AZ2986" i="33"/>
  <c r="AZ2981" i="33"/>
  <c r="BA3046" i="33"/>
  <c r="AY2925" i="33"/>
  <c r="AY2924" i="33"/>
  <c r="BA3043" i="33"/>
  <c r="AY2923" i="33"/>
  <c r="AZ2988" i="33"/>
  <c r="BA3047" i="33"/>
  <c r="BA3042" i="33"/>
  <c r="AZ2982" i="33"/>
  <c r="BA3044" i="33"/>
  <c r="AY2862" i="33"/>
  <c r="AY2921" i="33"/>
  <c r="AZ2983" i="33"/>
  <c r="BA3048" i="33"/>
  <c r="AY2866" i="33"/>
  <c r="AY2920" i="33"/>
  <c r="AZ2985" i="33"/>
  <c r="AY2864" i="33"/>
  <c r="AY2926" i="33"/>
  <c r="AY2922" i="33"/>
  <c r="AZ2987" i="33"/>
  <c r="AY2861" i="33"/>
  <c r="AY2863" i="33"/>
  <c r="AY2865" i="33"/>
  <c r="BA3045" i="33"/>
  <c r="AY2860" i="33"/>
  <c r="AZ2984" i="33"/>
  <c r="BA3049" i="33"/>
  <c r="BP3465" i="35"/>
  <c r="BO3467" i="35"/>
  <c r="BP3366" i="35"/>
  <c r="BO3370" i="35"/>
  <c r="BN3405" i="35"/>
  <c r="BO3369" i="35" s="1"/>
  <c r="BN3311" i="35"/>
  <c r="BN3335" i="35" s="1"/>
  <c r="BN3343" i="35"/>
  <c r="BO3307" i="35" s="1"/>
  <c r="BN3346" i="35"/>
  <c r="BO3310" i="35" s="1"/>
  <c r="BN3345" i="35"/>
  <c r="BO3309" i="35" s="1"/>
  <c r="BN3342" i="35"/>
  <c r="BO3306" i="35" s="1"/>
  <c r="BN3341" i="35"/>
  <c r="BO3305" i="35" s="1"/>
  <c r="BL3222" i="35"/>
  <c r="BM3188" i="35"/>
  <c r="BM3212" i="35" s="1"/>
  <c r="BM3221" i="35"/>
  <c r="BN3185" i="35" s="1"/>
  <c r="BN3209" i="35" s="1"/>
  <c r="BL3189" i="35"/>
  <c r="BL3213" i="35" s="1"/>
  <c r="BL3220" i="35"/>
  <c r="BM3184" i="35" s="1"/>
  <c r="BM3208" i="35" s="1"/>
  <c r="BL3162" i="35"/>
  <c r="BL3160" i="35"/>
  <c r="BM3124" i="35" s="1"/>
  <c r="BM3148" i="35" s="1"/>
  <c r="BL3163" i="35"/>
  <c r="BM3127" i="35" s="1"/>
  <c r="BM3151" i="35" s="1"/>
  <c r="BK3161" i="35"/>
  <c r="BL3125" i="35" s="1"/>
  <c r="BL3149" i="35" s="1"/>
  <c r="BK3158" i="35"/>
  <c r="BL3122" i="35" s="1"/>
  <c r="BL3146" i="35" s="1"/>
  <c r="BJ3098" i="35"/>
  <c r="BK3062" i="35" s="1"/>
  <c r="BK3086" i="35" s="1"/>
  <c r="BI3100" i="35"/>
  <c r="BJ3064" i="35" s="1"/>
  <c r="BJ3088" i="35" s="1"/>
  <c r="BK3061" i="35"/>
  <c r="BK3085" i="35" s="1"/>
  <c r="BJ3103" i="35"/>
  <c r="BK3067" i="35" s="1"/>
  <c r="BK3091" i="35" s="1"/>
  <c r="BH2979" i="35"/>
  <c r="BH2980" i="35"/>
  <c r="BI2944" i="35" s="1"/>
  <c r="BI2968" i="35" s="1"/>
  <c r="BH2977" i="35"/>
  <c r="BI2941" i="35" s="1"/>
  <c r="BI2965" i="35" s="1"/>
  <c r="BH2879" i="35"/>
  <c r="BH2903" i="35" s="1"/>
  <c r="BH2880" i="35"/>
  <c r="BH2904" i="35" s="1"/>
  <c r="BF2856" i="35"/>
  <c r="BF2859" i="35"/>
  <c r="BG2823" i="35" s="1"/>
  <c r="BG2847" i="35" s="1"/>
  <c r="BF2821" i="35"/>
  <c r="BF2845" i="35" s="1"/>
  <c r="BG2853" i="35"/>
  <c r="BF2854" i="35"/>
  <c r="BG2818" i="35" s="1"/>
  <c r="BG2842" i="35" s="1"/>
  <c r="BD2733" i="35"/>
  <c r="BE2697" i="35" s="1"/>
  <c r="BE2721" i="35" s="1"/>
  <c r="BD2699" i="35"/>
  <c r="BD2723" i="35" s="1"/>
  <c r="BD2701" i="35"/>
  <c r="BD2725" i="35" s="1"/>
  <c r="BD2698" i="35"/>
  <c r="BD2722" i="35" s="1"/>
  <c r="BE2695" i="35"/>
  <c r="BE2719" i="35" s="1"/>
  <c r="BD2670" i="35"/>
  <c r="BE2634" i="35" s="1"/>
  <c r="BE2658" i="35" s="1"/>
  <c r="BC2637" i="35"/>
  <c r="BC2661" i="35" s="1"/>
  <c r="BC2672" i="35"/>
  <c r="BD2636" i="35" s="1"/>
  <c r="BD2660" i="35" s="1"/>
  <c r="BB2676" i="35"/>
  <c r="BC2640" i="35" s="1"/>
  <c r="BC2664" i="35" s="1"/>
  <c r="BC2675" i="35"/>
  <c r="BD2639" i="35" s="1"/>
  <c r="BD2663" i="35" s="1"/>
  <c r="BC2573" i="35"/>
  <c r="BC2597" i="35" s="1"/>
  <c r="BC2574" i="35"/>
  <c r="BC2598" i="35" s="1"/>
  <c r="BB2613" i="35"/>
  <c r="BC2577" i="35" s="1"/>
  <c r="BC2601" i="35" s="1"/>
  <c r="BB2614" i="35"/>
  <c r="BC2578" i="35" s="1"/>
  <c r="BC2602" i="35" s="1"/>
  <c r="BB2615" i="35"/>
  <c r="BC2579" i="35" s="1"/>
  <c r="BC2603" i="35" s="1"/>
  <c r="BC2611" i="35"/>
  <c r="BD2575" i="35" s="1"/>
  <c r="BD2599" i="35" s="1"/>
  <c r="BA2453" i="35"/>
  <c r="BA2477" i="35" s="1"/>
  <c r="BA2456" i="35"/>
  <c r="BA2480" i="35" s="1"/>
  <c r="AZ2491" i="35"/>
  <c r="BA2455" i="35" s="1"/>
  <c r="BA2479" i="35" s="1"/>
  <c r="AZ2490" i="35"/>
  <c r="BA2454" i="35" s="1"/>
  <c r="BA2478" i="35" s="1"/>
  <c r="AZ2487" i="35"/>
  <c r="BA2451" i="35" s="1"/>
  <c r="BA2475" i="35" s="1"/>
  <c r="AY2429" i="35"/>
  <c r="AZ2393" i="35" s="1"/>
  <c r="AZ2417" i="35" s="1"/>
  <c r="AY2428" i="35"/>
  <c r="AZ2392" i="35" s="1"/>
  <c r="AZ2416" i="35" s="1"/>
  <c r="AZ2431" i="35"/>
  <c r="AZ2426" i="35"/>
  <c r="BA2390" i="35" s="1"/>
  <c r="BA2414" i="35" s="1"/>
  <c r="AY2394" i="35"/>
  <c r="AY2418" i="35" s="1"/>
  <c r="AY2432" i="35"/>
  <c r="AZ2396" i="35" s="1"/>
  <c r="AZ2420" i="35" s="1"/>
  <c r="AY2365" i="35"/>
  <c r="AZ2329" i="35" s="1"/>
  <c r="AZ2353" i="35" s="1"/>
  <c r="AY2369" i="35"/>
  <c r="AY2370" i="35"/>
  <c r="AY2330" i="35"/>
  <c r="AY2354" i="35" s="1"/>
  <c r="AW2368" i="35"/>
  <c r="AX2332" i="35" s="1"/>
  <c r="AX2356" i="35" s="1"/>
  <c r="AY2331" i="35"/>
  <c r="AY2355" i="35" s="1"/>
  <c r="AV2213" i="35"/>
  <c r="AV2237" i="35" s="1"/>
  <c r="AV2248" i="35"/>
  <c r="AW2212" i="35" s="1"/>
  <c r="AW2236" i="35" s="1"/>
  <c r="AW2245" i="35"/>
  <c r="AX2209" i="35" s="1"/>
  <c r="AX2233" i="35" s="1"/>
  <c r="AV2244" i="35"/>
  <c r="AW2208" i="35" s="1"/>
  <c r="AW2232" i="35" s="1"/>
  <c r="AU2184" i="35"/>
  <c r="AV2148" i="35" s="1"/>
  <c r="AV2172" i="35" s="1"/>
  <c r="AV2146" i="35"/>
  <c r="AV2170" i="35" s="1"/>
  <c r="AU2188" i="35"/>
  <c r="AV2147" i="35"/>
  <c r="AV2171" i="35" s="1"/>
  <c r="AU2186" i="35"/>
  <c r="AV2150" i="35" s="1"/>
  <c r="AV2174" i="35" s="1"/>
  <c r="AU2187" i="35"/>
  <c r="AV2151" i="35" s="1"/>
  <c r="AV2175" i="35" s="1"/>
  <c r="AU2126" i="35"/>
  <c r="AV2090" i="35" s="1"/>
  <c r="AV2114" i="35" s="1"/>
  <c r="AT2127" i="35"/>
  <c r="AT2121" i="35"/>
  <c r="AU2085" i="35" s="1"/>
  <c r="AU2109" i="35" s="1"/>
  <c r="AR2004" i="35"/>
  <c r="AQ2002" i="35"/>
  <c r="AR1966" i="35" s="1"/>
  <c r="AR1990" i="35" s="1"/>
  <c r="AR1939" i="35"/>
  <c r="AS1903" i="35" s="1"/>
  <c r="AS1927" i="35" s="1"/>
  <c r="AQ1943" i="35"/>
  <c r="AR1902" i="35"/>
  <c r="AR1926" i="35" s="1"/>
  <c r="AQ1940" i="35"/>
  <c r="AR1904" i="35" s="1"/>
  <c r="AR1928" i="35" s="1"/>
  <c r="AQ1878" i="35"/>
  <c r="AP1882" i="35"/>
  <c r="AQ1846" i="35" s="1"/>
  <c r="AQ1870" i="35" s="1"/>
  <c r="AP1877" i="35"/>
  <c r="AQ1841" i="35" s="1"/>
  <c r="AQ1865" i="35" s="1"/>
  <c r="AO1883" i="35"/>
  <c r="AP1847" i="35" s="1"/>
  <c r="AP1871" i="35" s="1"/>
  <c r="AP1879" i="35"/>
  <c r="AQ1843" i="35" s="1"/>
  <c r="AQ1867" i="35" s="1"/>
  <c r="AN1761" i="35"/>
  <c r="AO1725" i="35" s="1"/>
  <c r="AO1749" i="35" s="1"/>
  <c r="AN1756" i="35"/>
  <c r="AO1720" i="35" s="1"/>
  <c r="AO1744" i="35" s="1"/>
  <c r="AN1760" i="35"/>
  <c r="AO1724" i="35" s="1"/>
  <c r="AO1748" i="35" s="1"/>
  <c r="AM1759" i="35"/>
  <c r="AN1723" i="35" s="1"/>
  <c r="AN1747" i="35" s="1"/>
  <c r="AM1700" i="35"/>
  <c r="AN1664" i="35" s="1"/>
  <c r="AN1688" i="35" s="1"/>
  <c r="AN1663" i="35"/>
  <c r="AN1687" i="35" s="1"/>
  <c r="AM1695" i="35"/>
  <c r="AN1659" i="35" s="1"/>
  <c r="AN1683" i="35" s="1"/>
  <c r="AN1658" i="35"/>
  <c r="AN1682" i="35" s="1"/>
  <c r="AM1696" i="35"/>
  <c r="AN1660" i="35" s="1"/>
  <c r="AN1684" i="35" s="1"/>
  <c r="AM1635" i="35"/>
  <c r="AN1599" i="35" s="1"/>
  <c r="AN1623" i="35" s="1"/>
  <c r="AL1637" i="35"/>
  <c r="AL1638" i="35"/>
  <c r="AM1602" i="35" s="1"/>
  <c r="AM1626" i="35" s="1"/>
  <c r="AL1634" i="35"/>
  <c r="AM1598" i="35" s="1"/>
  <c r="AM1622" i="35" s="1"/>
  <c r="AJ1515" i="35"/>
  <c r="AK1511" i="35"/>
  <c r="AL1475" i="35" s="1"/>
  <c r="AL1499" i="35" s="1"/>
  <c r="AJ1516" i="35"/>
  <c r="AK1480" i="35" s="1"/>
  <c r="AK1504" i="35" s="1"/>
  <c r="AJ1517" i="35"/>
  <c r="AK1481" i="35" s="1"/>
  <c r="AK1505" i="35" s="1"/>
  <c r="AI1514" i="35"/>
  <c r="AJ1478" i="35" s="1"/>
  <c r="AJ1502" i="35" s="1"/>
  <c r="AI1450" i="35"/>
  <c r="AJ1414" i="35" s="1"/>
  <c r="AJ1438" i="35" s="1"/>
  <c r="AI1454" i="35"/>
  <c r="AJ1418" i="35" s="1"/>
  <c r="AJ1442" i="35" s="1"/>
  <c r="AI1456" i="35"/>
  <c r="AJ1420" i="35" s="1"/>
  <c r="AJ1444" i="35" s="1"/>
  <c r="AH1453" i="35"/>
  <c r="AI1417" i="35" s="1"/>
  <c r="AI1441" i="35" s="1"/>
  <c r="AI1393" i="35"/>
  <c r="AH1359" i="35"/>
  <c r="AH1383" i="35" s="1"/>
  <c r="AG1392" i="35"/>
  <c r="AH1356" i="35" s="1"/>
  <c r="AH1380" i="35" s="1"/>
  <c r="AI1358" i="35"/>
  <c r="AI1382" i="35" s="1"/>
  <c r="AI1354" i="35"/>
  <c r="AI1378" i="35" s="1"/>
  <c r="AI1389" i="35"/>
  <c r="AJ1353" i="35" s="1"/>
  <c r="AJ1377" i="35" s="1"/>
  <c r="AF1234" i="35"/>
  <c r="AF1258" i="35" s="1"/>
  <c r="AF1269" i="35"/>
  <c r="AG1233" i="35" s="1"/>
  <c r="AG1257" i="35" s="1"/>
  <c r="AF1272" i="35"/>
  <c r="AG1236" i="35" s="1"/>
  <c r="AG1260" i="35" s="1"/>
  <c r="AF1208" i="35"/>
  <c r="AG1172" i="35" s="1"/>
  <c r="AG1196" i="35" s="1"/>
  <c r="AE1210" i="35"/>
  <c r="AF1206" i="35"/>
  <c r="AG1170" i="35" s="1"/>
  <c r="AG1194" i="35" s="1"/>
  <c r="AF1211" i="35"/>
  <c r="AG1175" i="35" s="1"/>
  <c r="AG1199" i="35" s="1"/>
  <c r="AD1212" i="35"/>
  <c r="AE1176" i="35" s="1"/>
  <c r="AE1200" i="35" s="1"/>
  <c r="AC1146" i="35"/>
  <c r="AD1110" i="35" s="1"/>
  <c r="AD1134" i="35" s="1"/>
  <c r="AD217" i="35" s="1"/>
  <c r="AC1149" i="35"/>
  <c r="AD1113" i="35" s="1"/>
  <c r="AD1137" i="35" s="1"/>
  <c r="AD220" i="35" s="1"/>
  <c r="AC1151" i="35"/>
  <c r="AD1115" i="35" s="1"/>
  <c r="AD1139" i="35" s="1"/>
  <c r="AD222" i="35" s="1"/>
  <c r="AD192" i="35"/>
  <c r="AC1148" i="35"/>
  <c r="AD1112" i="35" s="1"/>
  <c r="AD1136" i="35" s="1"/>
  <c r="AD219" i="35" s="1"/>
  <c r="AC1088" i="35"/>
  <c r="AC1087" i="35"/>
  <c r="AE1023" i="35"/>
  <c r="AF987" i="35" s="1"/>
  <c r="AF1011" i="35" s="1"/>
  <c r="AE1024" i="35"/>
  <c r="AF988" i="35" s="1"/>
  <c r="AF1012" i="35" s="1"/>
  <c r="AF1025" i="35"/>
  <c r="AE1028" i="35"/>
  <c r="AF992" i="35" s="1"/>
  <c r="AF1016" i="35" s="1"/>
  <c r="AF932" i="35"/>
  <c r="AF956" i="35" s="1"/>
  <c r="AF931" i="35"/>
  <c r="AF955" i="35" s="1"/>
  <c r="AE926" i="35"/>
  <c r="AE950" i="35" s="1"/>
  <c r="AE964" i="35"/>
  <c r="AF928" i="35" s="1"/>
  <c r="AF952" i="35" s="1"/>
  <c r="AE965" i="35"/>
  <c r="AF929" i="35" s="1"/>
  <c r="AF953" i="35" s="1"/>
  <c r="AE963" i="35"/>
  <c r="AF927" i="35" s="1"/>
  <c r="AF951" i="35" s="1"/>
  <c r="AD870" i="35"/>
  <c r="AD894" i="35" s="1"/>
  <c r="AD871" i="35"/>
  <c r="AD895" i="35" s="1"/>
  <c r="AC902" i="35"/>
  <c r="AD866" i="35" s="1"/>
  <c r="AD890" i="35" s="1"/>
  <c r="AD867" i="35"/>
  <c r="AD891" i="35" s="1"/>
  <c r="AD865" i="35"/>
  <c r="AD889" i="35" s="1"/>
  <c r="AD869" i="35"/>
  <c r="AD893" i="35" s="1"/>
  <c r="AD904" i="35"/>
  <c r="AB747" i="35"/>
  <c r="AB771" i="35" s="1"/>
  <c r="AB744" i="35"/>
  <c r="AB768" i="35" s="1"/>
  <c r="AB745" i="35"/>
  <c r="AB769" i="35" s="1"/>
  <c r="AA779" i="35"/>
  <c r="AB743" i="35" s="1"/>
  <c r="AB767" i="35" s="1"/>
  <c r="AA782" i="35"/>
  <c r="AB746" i="35" s="1"/>
  <c r="AB770" i="35" s="1"/>
  <c r="AA785" i="35"/>
  <c r="AB749" i="35" s="1"/>
  <c r="AB773" i="35" s="1"/>
  <c r="AB748" i="35"/>
  <c r="AB772" i="35" s="1"/>
  <c r="AA724" i="35"/>
  <c r="AA682" i="35"/>
  <c r="AA706" i="35" s="1"/>
  <c r="AA721" i="35"/>
  <c r="Z723" i="35"/>
  <c r="AA687" i="35" s="1"/>
  <c r="AA711" i="35" s="1"/>
  <c r="Z719" i="35"/>
  <c r="AA683" i="35" s="1"/>
  <c r="AA707" i="35" s="1"/>
  <c r="AA686" i="35"/>
  <c r="AA710" i="35" s="1"/>
  <c r="Z623" i="35"/>
  <c r="Z647" i="35" s="1"/>
  <c r="Z627" i="35"/>
  <c r="Z651" i="35" s="1"/>
  <c r="Z658" i="35"/>
  <c r="AB626" i="35"/>
  <c r="AB650" i="35" s="1"/>
  <c r="Z621" i="35"/>
  <c r="Z645" i="35" s="1"/>
  <c r="Z660" i="35"/>
  <c r="AA625" i="35"/>
  <c r="AA649" i="35" s="1"/>
  <c r="Y602" i="35"/>
  <c r="Y600" i="35"/>
  <c r="X598" i="35"/>
  <c r="Y562" i="35" s="1"/>
  <c r="Y586" i="35" s="1"/>
  <c r="Y560" i="35"/>
  <c r="Y584" i="35" s="1"/>
  <c r="Y561" i="35"/>
  <c r="Y585" i="35" s="1"/>
  <c r="X505" i="35"/>
  <c r="X529" i="35" s="1"/>
  <c r="W536" i="35"/>
  <c r="X500" i="35" s="1"/>
  <c r="X524" i="35" s="1"/>
  <c r="X501" i="35"/>
  <c r="X525" i="35" s="1"/>
  <c r="X535" i="35"/>
  <c r="X502" i="35"/>
  <c r="X526" i="35" s="1"/>
  <c r="X477" i="35"/>
  <c r="W438" i="35"/>
  <c r="W462" i="35" s="1"/>
  <c r="W479" i="35"/>
  <c r="W478" i="35"/>
  <c r="W444" i="35"/>
  <c r="W468" i="35" s="1"/>
  <c r="W475" i="35"/>
  <c r="W476" i="35"/>
  <c r="X383" i="35"/>
  <c r="X407" i="35" s="1"/>
  <c r="V378" i="35"/>
  <c r="V402" i="35" s="1"/>
  <c r="W379" i="35"/>
  <c r="W403" i="35" s="1"/>
  <c r="U417" i="35"/>
  <c r="V381" i="35" s="1"/>
  <c r="V405" i="35" s="1"/>
  <c r="S89" i="35"/>
  <c r="T29" i="35" s="1"/>
  <c r="U356" i="35"/>
  <c r="U319" i="35"/>
  <c r="U343" i="35" s="1"/>
  <c r="U318" i="35"/>
  <c r="U342" i="35" s="1"/>
  <c r="U321" i="35"/>
  <c r="U345" i="35" s="1"/>
  <c r="T352" i="35"/>
  <c r="U316" i="35" s="1"/>
  <c r="U340" i="35" s="1"/>
  <c r="S180" i="35"/>
  <c r="T144" i="35" s="1"/>
  <c r="S55" i="35"/>
  <c r="S91" i="35" s="1"/>
  <c r="T31" i="35" s="1"/>
  <c r="S178" i="35"/>
  <c r="T142" i="35" s="1"/>
  <c r="S296" i="35"/>
  <c r="T260" i="35" s="1"/>
  <c r="T284" i="35" s="1"/>
  <c r="S295" i="35"/>
  <c r="T259" i="35" s="1"/>
  <c r="T283" i="35" s="1"/>
  <c r="S183" i="35"/>
  <c r="T147" i="35" s="1"/>
  <c r="S58" i="35"/>
  <c r="S94" i="35" s="1"/>
  <c r="T34" i="35" s="1"/>
  <c r="S167" i="35"/>
  <c r="S179" i="35" s="1"/>
  <c r="T143" i="35" s="1"/>
  <c r="S169" i="35"/>
  <c r="S182" i="35"/>
  <c r="T146" i="35" s="1"/>
  <c r="AC810" i="35"/>
  <c r="AC834" i="35" s="1"/>
  <c r="AB845" i="35"/>
  <c r="AC809" i="35" s="1"/>
  <c r="AC833" i="35" s="1"/>
  <c r="AC840" i="35"/>
  <c r="AC843" i="35"/>
  <c r="AC806" i="35"/>
  <c r="AC830" i="35" s="1"/>
  <c r="AB841" i="35"/>
  <c r="AC805" i="35" s="1"/>
  <c r="AC829" i="35" s="1"/>
  <c r="E284" i="33"/>
  <c r="AJ919" i="35"/>
  <c r="AJ853" i="35"/>
  <c r="AH673" i="35"/>
  <c r="AA371" i="35"/>
  <c r="AI796" i="35"/>
  <c r="AI731" i="35"/>
  <c r="AI736" i="35"/>
  <c r="AK981" i="35"/>
  <c r="AH797" i="35"/>
  <c r="AK977" i="35"/>
  <c r="AJ920" i="35"/>
  <c r="AC367" i="35"/>
  <c r="Y247" i="35"/>
  <c r="AA306" i="35"/>
  <c r="AI854" i="35"/>
  <c r="Y249" i="35"/>
  <c r="AC370" i="35"/>
  <c r="AK980" i="35"/>
  <c r="AH671" i="35"/>
  <c r="BX1040" i="35"/>
  <c r="AJ859" i="35"/>
  <c r="AB428" i="35"/>
  <c r="AA365" i="35"/>
  <c r="AF548" i="35"/>
  <c r="AC491" i="35"/>
  <c r="AF614" i="35"/>
  <c r="BX1039" i="35"/>
  <c r="AD193" i="35"/>
  <c r="AB369" i="35"/>
  <c r="Y246" i="35"/>
  <c r="AF308" i="35"/>
  <c r="AK978" i="35"/>
  <c r="AE554" i="35"/>
  <c r="AF304" i="35"/>
  <c r="AE309" i="35"/>
  <c r="AK979" i="35"/>
  <c r="AG615" i="35"/>
  <c r="AH792" i="35"/>
  <c r="AI732" i="35"/>
  <c r="AA368" i="35"/>
  <c r="AC429" i="35"/>
  <c r="AI798" i="35"/>
  <c r="AB431" i="35"/>
  <c r="AF609" i="35"/>
  <c r="AF613" i="35"/>
  <c r="AI735" i="35"/>
  <c r="AI856" i="35"/>
  <c r="AH670" i="35"/>
  <c r="AI734" i="35"/>
  <c r="AJ918" i="35"/>
  <c r="AB427" i="35"/>
  <c r="AI794" i="35"/>
  <c r="AD487" i="35"/>
  <c r="AC493" i="35"/>
  <c r="AD552" i="35"/>
  <c r="Y243" i="35"/>
  <c r="AJ855" i="35"/>
  <c r="AI793" i="35"/>
  <c r="AC430" i="35"/>
  <c r="AD550" i="35"/>
  <c r="AJ858" i="35"/>
  <c r="AK914" i="35"/>
  <c r="AE549" i="35"/>
  <c r="AH672" i="35"/>
  <c r="AD492" i="35"/>
  <c r="Y244" i="35"/>
  <c r="BX1042" i="35"/>
  <c r="AC432" i="35"/>
  <c r="AJ917" i="35"/>
  <c r="AG612" i="35"/>
  <c r="AD489" i="35"/>
  <c r="AE310" i="35"/>
  <c r="AB366" i="35"/>
  <c r="AA307" i="35"/>
  <c r="AK975" i="35"/>
  <c r="AD426" i="35"/>
  <c r="AH675" i="35"/>
  <c r="AJ857" i="35"/>
  <c r="AJ915" i="35"/>
  <c r="AJ916" i="35"/>
  <c r="AE488" i="35"/>
  <c r="AI733" i="35"/>
  <c r="AA305" i="35"/>
  <c r="AI795" i="35"/>
  <c r="AF611" i="35"/>
  <c r="AF610" i="35"/>
  <c r="AC490" i="35"/>
  <c r="AH676" i="35"/>
  <c r="AD551" i="35"/>
  <c r="Y245" i="35"/>
  <c r="AI737" i="35"/>
  <c r="AD553" i="35"/>
  <c r="Y248" i="35"/>
  <c r="AG674" i="35"/>
  <c r="AK976" i="35"/>
  <c r="AD1072" i="35"/>
  <c r="AD1049" i="35"/>
  <c r="AD1073" i="35" s="1"/>
  <c r="AC1147" i="35"/>
  <c r="AD1053" i="35"/>
  <c r="AD1077" i="35" s="1"/>
  <c r="AD1050" i="35"/>
  <c r="AD1074" i="35" s="1"/>
  <c r="AN1758" i="35"/>
  <c r="BK3102" i="35"/>
  <c r="BF2855" i="35"/>
  <c r="BI2976" i="35"/>
  <c r="AU2123" i="35"/>
  <c r="AQ1942" i="35"/>
  <c r="BH2914" i="35"/>
  <c r="AR1969" i="35"/>
  <c r="AR1993" i="35" s="1"/>
  <c r="AQ1908" i="35"/>
  <c r="AQ1932" i="35" s="1"/>
  <c r="AS1964" i="35"/>
  <c r="AS1988" i="35" s="1"/>
  <c r="AU2086" i="35"/>
  <c r="AU2110" i="35" s="1"/>
  <c r="AX2371" i="35"/>
  <c r="AE1173" i="35"/>
  <c r="AE1197" i="35" s="1"/>
  <c r="BG2917" i="35"/>
  <c r="AF1271" i="35"/>
  <c r="BB2576" i="35"/>
  <c r="BB2600" i="35" s="1"/>
  <c r="AL1600" i="35"/>
  <c r="AL1624" i="35" s="1"/>
  <c r="BK3128" i="35"/>
  <c r="BK3152" i="35" s="1"/>
  <c r="AJ1455" i="35"/>
  <c r="AR2003" i="35"/>
  <c r="BG2858" i="35"/>
  <c r="BI2975" i="35"/>
  <c r="AF1207" i="35"/>
  <c r="AG1330" i="35"/>
  <c r="AU2185" i="35"/>
  <c r="BE2736" i="35"/>
  <c r="AM1661" i="35"/>
  <c r="AM1685" i="35" s="1"/>
  <c r="AI1355" i="35"/>
  <c r="AI1379" i="35" s="1"/>
  <c r="AG1231" i="35"/>
  <c r="AG1255" i="35" s="1"/>
  <c r="AV2210" i="35"/>
  <c r="AV2234" i="35" s="1"/>
  <c r="BG2884" i="35"/>
  <c r="BG2908" i="35" s="1"/>
  <c r="BM3183" i="35"/>
  <c r="BM3207" i="35" s="1"/>
  <c r="AY2427" i="35"/>
  <c r="AJ1451" i="35"/>
  <c r="BC2671" i="35"/>
  <c r="AI1452" i="35"/>
  <c r="BE2732" i="35"/>
  <c r="AQ1881" i="35"/>
  <c r="AM1597" i="35"/>
  <c r="AM1621" i="35" s="1"/>
  <c r="AT2124" i="35"/>
  <c r="AK1477" i="35"/>
  <c r="AK1501" i="35" s="1"/>
  <c r="AO1719" i="35"/>
  <c r="AO1743" i="35" s="1"/>
  <c r="I349" i="33"/>
  <c r="I411" i="33" l="1"/>
  <c r="BP3463" i="35"/>
  <c r="BO3408" i="35"/>
  <c r="S285" i="35"/>
  <c r="S172" i="35" s="1"/>
  <c r="I310" i="33"/>
  <c r="I346" i="33" s="1"/>
  <c r="J310" i="33" s="1"/>
  <c r="J346" i="33" s="1"/>
  <c r="H252" i="33"/>
  <c r="I409" i="33"/>
  <c r="G289" i="33"/>
  <c r="K419" i="33"/>
  <c r="BC3109" i="33"/>
  <c r="AU2615" i="33"/>
  <c r="BC3108" i="33"/>
  <c r="M541" i="33"/>
  <c r="K434" i="33"/>
  <c r="H315" i="33"/>
  <c r="I316" i="33"/>
  <c r="G291" i="33"/>
  <c r="H288" i="33"/>
  <c r="H285" i="33"/>
  <c r="H290" i="33"/>
  <c r="H287" i="33"/>
  <c r="BO3330" i="35"/>
  <c r="BP3390" i="35"/>
  <c r="AZ2923" i="33"/>
  <c r="BA2986" i="33"/>
  <c r="Q791" i="33"/>
  <c r="AG1765" i="33"/>
  <c r="V1096" i="33"/>
  <c r="AG1763" i="33"/>
  <c r="T969" i="33"/>
  <c r="AT2558" i="33"/>
  <c r="AW2742" i="33"/>
  <c r="J361" i="33"/>
  <c r="AE1642" i="33"/>
  <c r="BZ3421" i="35"/>
  <c r="BY2810" i="35"/>
  <c r="BY2748" i="35"/>
  <c r="BY2689" i="35"/>
  <c r="H106" i="33"/>
  <c r="BY1952" i="35"/>
  <c r="BY1831" i="35"/>
  <c r="BY1465" i="35"/>
  <c r="BY1280" i="35"/>
  <c r="I301" i="33"/>
  <c r="I300" i="33"/>
  <c r="AL2072" i="33"/>
  <c r="J360" i="33"/>
  <c r="P725" i="33"/>
  <c r="AW2738" i="33"/>
  <c r="O668" i="33"/>
  <c r="P731" i="33"/>
  <c r="AJ1947" i="33"/>
  <c r="AU2616" i="33"/>
  <c r="AU2622" i="33"/>
  <c r="AF1706" i="33"/>
  <c r="AI1885" i="33"/>
  <c r="AT2555" i="33"/>
  <c r="R851" i="33"/>
  <c r="L487" i="33"/>
  <c r="U1032" i="33"/>
  <c r="BY2684" i="35"/>
  <c r="BY2628" i="35"/>
  <c r="BY2567" i="35"/>
  <c r="BY1951" i="35"/>
  <c r="BY3172" i="35"/>
  <c r="H100" i="33"/>
  <c r="BY2380" i="35"/>
  <c r="BY1651" i="35"/>
  <c r="BY1158" i="35"/>
  <c r="BY1529" i="35"/>
  <c r="H238" i="33"/>
  <c r="BY1408" i="35"/>
  <c r="BY2140" i="35"/>
  <c r="BY1469" i="35"/>
  <c r="BY1466" i="35"/>
  <c r="BY2506" i="35"/>
  <c r="BY1347" i="35"/>
  <c r="BY2018" i="35"/>
  <c r="CB3537" i="35"/>
  <c r="I348" i="33"/>
  <c r="BY1040" i="35"/>
  <c r="E294" i="33"/>
  <c r="BO3333" i="35"/>
  <c r="BO3393" i="35"/>
  <c r="AZ2860" i="33"/>
  <c r="BA2987" i="33"/>
  <c r="AZ2866" i="33"/>
  <c r="AZ2921" i="33"/>
  <c r="BB3042" i="33"/>
  <c r="BB3043" i="33"/>
  <c r="AZ2925" i="33"/>
  <c r="AZ2927" i="33"/>
  <c r="AR2432" i="33"/>
  <c r="W1151" i="33"/>
  <c r="AD1578" i="33"/>
  <c r="AT2554" i="33"/>
  <c r="BE3167" i="33"/>
  <c r="BE3171" i="33"/>
  <c r="BE3168" i="33"/>
  <c r="BC3110" i="33"/>
  <c r="BY2442" i="35"/>
  <c r="CA3478" i="35"/>
  <c r="CA3476" i="35"/>
  <c r="CB3543" i="35"/>
  <c r="BY2259" i="35"/>
  <c r="BY1528" i="35"/>
  <c r="BY1530" i="35"/>
  <c r="BY1896" i="35"/>
  <c r="BY2016" i="35"/>
  <c r="BY1283" i="35"/>
  <c r="BY1772" i="35"/>
  <c r="BY2076" i="35"/>
  <c r="BY2262" i="35"/>
  <c r="CC3601" i="35"/>
  <c r="BY1650" i="35"/>
  <c r="BY1833" i="35"/>
  <c r="BY1954" i="35"/>
  <c r="BY1164" i="35"/>
  <c r="BY1652" i="35"/>
  <c r="BY1771" i="35"/>
  <c r="BY1588" i="35"/>
  <c r="CC3604" i="35"/>
  <c r="BY1774" i="35"/>
  <c r="CC3599" i="35"/>
  <c r="BY1225" i="35"/>
  <c r="BY1589" i="35"/>
  <c r="BY1955" i="35"/>
  <c r="CB3539" i="35"/>
  <c r="CB3542" i="35"/>
  <c r="BY2260" i="35"/>
  <c r="M547" i="33"/>
  <c r="AW2743" i="33"/>
  <c r="AR2434" i="33"/>
  <c r="Q789" i="33"/>
  <c r="T973" i="33"/>
  <c r="R853" i="33"/>
  <c r="AL2069" i="33"/>
  <c r="Z1340" i="33"/>
  <c r="AX2804" i="33"/>
  <c r="U1031" i="33"/>
  <c r="AK2007" i="33"/>
  <c r="Q787" i="33"/>
  <c r="X1213" i="33"/>
  <c r="AN2189" i="33"/>
  <c r="J362" i="33"/>
  <c r="Z1338" i="33"/>
  <c r="AP2314" i="33"/>
  <c r="M546" i="33"/>
  <c r="AC1522" i="33"/>
  <c r="AS2498" i="33"/>
  <c r="O670" i="33"/>
  <c r="AF1707" i="33"/>
  <c r="AV2683" i="33"/>
  <c r="R849" i="33"/>
  <c r="AI1886" i="33"/>
  <c r="BY3051" i="35"/>
  <c r="BY1220" i="35"/>
  <c r="BY3115" i="35"/>
  <c r="BZ3415" i="35"/>
  <c r="BY1834" i="35"/>
  <c r="BY2441" i="35"/>
  <c r="BY2869" i="35"/>
  <c r="BY3296" i="35"/>
  <c r="BY2990" i="35"/>
  <c r="BY3232" i="35"/>
  <c r="BY2200" i="35"/>
  <c r="BY1402" i="35"/>
  <c r="H101" i="33"/>
  <c r="H102" i="33"/>
  <c r="BY1037" i="35"/>
  <c r="BY2319" i="35"/>
  <c r="BY1221" i="35"/>
  <c r="BY1895" i="35"/>
  <c r="BZ3418" i="35"/>
  <c r="BY2988" i="35"/>
  <c r="BY3356" i="35"/>
  <c r="BY1956" i="35"/>
  <c r="BZ3416" i="35"/>
  <c r="BY1285" i="35"/>
  <c r="BY2195" i="35"/>
  <c r="BY3177" i="35"/>
  <c r="BY2505" i="35"/>
  <c r="BE1391" i="33"/>
  <c r="BY1097" i="35"/>
  <c r="I303" i="33"/>
  <c r="AB1458" i="33"/>
  <c r="U1033" i="33"/>
  <c r="L485" i="33"/>
  <c r="AI1890" i="33"/>
  <c r="K425" i="33"/>
  <c r="AA1401" i="33"/>
  <c r="AQ2377" i="33"/>
  <c r="V1092" i="33"/>
  <c r="AL2068" i="33"/>
  <c r="L481" i="33"/>
  <c r="AC1518" i="33"/>
  <c r="AS2494" i="33"/>
  <c r="O667" i="33"/>
  <c r="AE1643" i="33"/>
  <c r="AU2619" i="33"/>
  <c r="U1034" i="33"/>
  <c r="AH1827" i="33"/>
  <c r="AX2803" i="33"/>
  <c r="U1036" i="33"/>
  <c r="AK2012" i="33"/>
  <c r="Q792" i="33"/>
  <c r="X1215" i="33"/>
  <c r="AN2191" i="33"/>
  <c r="BP3464" i="35"/>
  <c r="L482" i="33"/>
  <c r="W1152" i="33"/>
  <c r="M545" i="33"/>
  <c r="X1217" i="33"/>
  <c r="H243" i="33"/>
  <c r="K422" i="33"/>
  <c r="J364" i="33"/>
  <c r="AB1462" i="33"/>
  <c r="AR2438" i="33"/>
  <c r="W1153" i="33"/>
  <c r="AM2129" i="33"/>
  <c r="I298" i="33"/>
  <c r="Z1335" i="33"/>
  <c r="AP2311" i="33"/>
  <c r="P728" i="33"/>
  <c r="AF1704" i="33"/>
  <c r="AV2680" i="33"/>
  <c r="W1156" i="33"/>
  <c r="AM2132" i="33"/>
  <c r="N609" i="33"/>
  <c r="Z1341" i="33"/>
  <c r="AP2317" i="33"/>
  <c r="P727" i="33"/>
  <c r="AG1764" i="33"/>
  <c r="AW2740" i="33"/>
  <c r="BY3055" i="35"/>
  <c r="BY1524" i="35"/>
  <c r="BY2500" i="35"/>
  <c r="BY2930" i="35"/>
  <c r="BB1208" i="33"/>
  <c r="BZ3420" i="35"/>
  <c r="AW903" i="33"/>
  <c r="BY2501" i="35"/>
  <c r="AZ1086" i="33"/>
  <c r="BY1829" i="35"/>
  <c r="AV842" i="33"/>
  <c r="BY2688" i="35"/>
  <c r="BY2566" i="35"/>
  <c r="BY2074" i="35"/>
  <c r="BY2744" i="35"/>
  <c r="BY2931" i="35"/>
  <c r="BY3053" i="35"/>
  <c r="BY2017" i="35"/>
  <c r="BY1709" i="35"/>
  <c r="BY2687" i="35"/>
  <c r="BY2014" i="35"/>
  <c r="BY2013" i="35"/>
  <c r="BY3114" i="35"/>
  <c r="BY3238" i="35"/>
  <c r="BY1343" i="35"/>
  <c r="BY1586" i="35"/>
  <c r="BY1712" i="35"/>
  <c r="BY3357" i="35"/>
  <c r="BY2564" i="35"/>
  <c r="BY1953" i="35"/>
  <c r="H237" i="33"/>
  <c r="I252" i="33"/>
  <c r="BA2984" i="33"/>
  <c r="BA2983" i="33"/>
  <c r="E195" i="33"/>
  <c r="AV2678" i="33"/>
  <c r="AX2801" i="33"/>
  <c r="AT2560" i="33"/>
  <c r="AW2739" i="33"/>
  <c r="AJ1945" i="33"/>
  <c r="AD1582" i="33"/>
  <c r="AG1766" i="33"/>
  <c r="AJ1951" i="33"/>
  <c r="AU2618" i="33"/>
  <c r="BY1892" i="35"/>
  <c r="BY3293" i="35"/>
  <c r="BY2805" i="35"/>
  <c r="BY1403" i="35"/>
  <c r="BY2012" i="35"/>
  <c r="AT720" i="33"/>
  <c r="BY1219" i="35"/>
  <c r="BY2626" i="35"/>
  <c r="BY2624" i="35"/>
  <c r="BY1346" i="35"/>
  <c r="BY2929" i="35"/>
  <c r="R847" i="33"/>
  <c r="W1158" i="33"/>
  <c r="W1157" i="33"/>
  <c r="Z1336" i="33"/>
  <c r="AG1762" i="33"/>
  <c r="AI1887" i="33"/>
  <c r="AD1583" i="33"/>
  <c r="AG1768" i="33"/>
  <c r="T971" i="33"/>
  <c r="N603" i="33"/>
  <c r="AV2681" i="33"/>
  <c r="AT2557" i="33"/>
  <c r="AV2682" i="33"/>
  <c r="M542" i="33"/>
  <c r="T972" i="33"/>
  <c r="AI1888" i="33"/>
  <c r="AD1585" i="33"/>
  <c r="AK2008" i="33"/>
  <c r="BY3234" i="35"/>
  <c r="BF1452" i="33"/>
  <c r="BY3237" i="35"/>
  <c r="BY1526" i="35"/>
  <c r="BY1163" i="35"/>
  <c r="BY3233" i="35"/>
  <c r="BY2870" i="35"/>
  <c r="BY1708" i="35"/>
  <c r="BY2258" i="35"/>
  <c r="BY3052" i="35"/>
  <c r="BY2502" i="35"/>
  <c r="H242" i="33"/>
  <c r="BY1957" i="35"/>
  <c r="BY1100" i="35"/>
  <c r="BY2382" i="35"/>
  <c r="BY1711" i="35"/>
  <c r="BY1162" i="35"/>
  <c r="H286" i="33"/>
  <c r="I249" i="33"/>
  <c r="I350" i="33"/>
  <c r="I347" i="33"/>
  <c r="BP3469" i="35"/>
  <c r="BY1042" i="35"/>
  <c r="BY1039" i="35"/>
  <c r="BO3334" i="35"/>
  <c r="BO3394" i="35"/>
  <c r="BP3431" i="35"/>
  <c r="AZ2863" i="33"/>
  <c r="AZ2861" i="33"/>
  <c r="AZ2922" i="33"/>
  <c r="AZ2862" i="33"/>
  <c r="BB3047" i="33"/>
  <c r="AZ2924" i="33"/>
  <c r="BB3046" i="33"/>
  <c r="J358" i="33"/>
  <c r="AO2249" i="33"/>
  <c r="T968" i="33"/>
  <c r="N602" i="33"/>
  <c r="AS2493" i="33"/>
  <c r="V1090" i="33"/>
  <c r="AI1883" i="33"/>
  <c r="BE3170" i="33"/>
  <c r="G319" i="33"/>
  <c r="AO2255" i="33"/>
  <c r="AF1702" i="33"/>
  <c r="AE1640" i="33"/>
  <c r="AF1705" i="33"/>
  <c r="AD1581" i="33"/>
  <c r="N608" i="33"/>
  <c r="AH1828" i="33"/>
  <c r="I299" i="33"/>
  <c r="Y1275" i="33"/>
  <c r="AO2251" i="33"/>
  <c r="K420" i="33"/>
  <c r="AB1457" i="33"/>
  <c r="AR2433" i="33"/>
  <c r="V1094" i="33"/>
  <c r="AL2070" i="33"/>
  <c r="I302" i="33"/>
  <c r="Y1278" i="33"/>
  <c r="AO2254" i="33"/>
  <c r="I304" i="33"/>
  <c r="AB1463" i="33"/>
  <c r="AR2439" i="33"/>
  <c r="W1154" i="33"/>
  <c r="AM2130" i="33"/>
  <c r="BY3175" i="35"/>
  <c r="BY2317" i="35"/>
  <c r="BY2745" i="35"/>
  <c r="BY2933" i="35"/>
  <c r="BY1648" i="35"/>
  <c r="BY2989" i="35"/>
  <c r="BY2197" i="35"/>
  <c r="BY1342" i="35"/>
  <c r="BY3299" i="35"/>
  <c r="BY2927" i="35"/>
  <c r="BY2809" i="35"/>
  <c r="BY1404" i="35"/>
  <c r="BY2379" i="35"/>
  <c r="BY3354" i="35"/>
  <c r="BY2992" i="35"/>
  <c r="BY2139" i="35"/>
  <c r="H103" i="33"/>
  <c r="BY2196" i="35"/>
  <c r="BX1041" i="35"/>
  <c r="BY1038" i="35"/>
  <c r="BY3355" i="35"/>
  <c r="BY1282" i="35"/>
  <c r="BY1281" i="35"/>
  <c r="BY1773" i="35"/>
  <c r="BY2932" i="35"/>
  <c r="BY1341" i="35"/>
  <c r="BY2322" i="35"/>
  <c r="BY1102" i="35"/>
  <c r="BY2440" i="35"/>
  <c r="BY1770" i="35"/>
  <c r="BY2928" i="35"/>
  <c r="P730" i="33"/>
  <c r="AN2190" i="33"/>
  <c r="AM2128" i="33"/>
  <c r="AC1521" i="33"/>
  <c r="AB1461" i="33"/>
  <c r="AQ2378" i="33"/>
  <c r="AP2313" i="33"/>
  <c r="O669" i="33"/>
  <c r="AE1645" i="33"/>
  <c r="AU2621" i="33"/>
  <c r="S909" i="33"/>
  <c r="AH1824" i="33"/>
  <c r="AX2800" i="33"/>
  <c r="Y1274" i="33"/>
  <c r="AO2250" i="33"/>
  <c r="K423" i="33"/>
  <c r="AA1399" i="33"/>
  <c r="AQ2375" i="33"/>
  <c r="V1095" i="33"/>
  <c r="AL2071" i="33"/>
  <c r="J365" i="33"/>
  <c r="Y1280" i="33"/>
  <c r="AO2256" i="33"/>
  <c r="N605" i="33"/>
  <c r="AB1459" i="33"/>
  <c r="AR2435" i="33"/>
  <c r="X1214" i="33"/>
  <c r="AI1884" i="33"/>
  <c r="Y1277" i="33"/>
  <c r="AJ1949" i="33"/>
  <c r="AA1402" i="33"/>
  <c r="S910" i="33"/>
  <c r="AD1584" i="33"/>
  <c r="X1218" i="33"/>
  <c r="AN2194" i="33"/>
  <c r="K421" i="33"/>
  <c r="AA1397" i="33"/>
  <c r="AQ2373" i="33"/>
  <c r="Q786" i="33"/>
  <c r="AL2067" i="33"/>
  <c r="L484" i="33"/>
  <c r="AB1460" i="33"/>
  <c r="AR2436" i="33"/>
  <c r="AA1400" i="33"/>
  <c r="AQ2376" i="33"/>
  <c r="V1097" i="33"/>
  <c r="AL2073" i="33"/>
  <c r="M544" i="33"/>
  <c r="AC1520" i="33"/>
  <c r="AS2496" i="33"/>
  <c r="BP3456" i="35"/>
  <c r="BY2866" i="35"/>
  <c r="BY1890" i="35"/>
  <c r="BY2991" i="35"/>
  <c r="BY2257" i="35"/>
  <c r="BY3294" i="35"/>
  <c r="BY2073" i="35"/>
  <c r="BY1464" i="35"/>
  <c r="BY2811" i="35"/>
  <c r="BY2565" i="35"/>
  <c r="BY2134" i="35"/>
  <c r="BY3171" i="35"/>
  <c r="BY1525" i="35"/>
  <c r="H105" i="33"/>
  <c r="BY2749" i="35"/>
  <c r="BY3358" i="35"/>
  <c r="BY2561" i="35"/>
  <c r="BY2135" i="35"/>
  <c r="BY2872" i="35"/>
  <c r="BY2563" i="35"/>
  <c r="BY2686" i="35"/>
  <c r="BY1891" i="35"/>
  <c r="BC1269" i="33"/>
  <c r="BY2747" i="35"/>
  <c r="AR598" i="33"/>
  <c r="BY2622" i="35"/>
  <c r="BY1590" i="35"/>
  <c r="BY2807" i="35"/>
  <c r="BP3395" i="35"/>
  <c r="H239" i="33"/>
  <c r="K470" i="33"/>
  <c r="H240" i="33"/>
  <c r="BY1223" i="35"/>
  <c r="BY2138" i="35"/>
  <c r="BY1467" i="35"/>
  <c r="BY2015" i="35"/>
  <c r="BY1222" i="35"/>
  <c r="BY1103" i="35"/>
  <c r="CA3480" i="35"/>
  <c r="CA3482" i="35"/>
  <c r="BY2443" i="35"/>
  <c r="BY2503" i="35"/>
  <c r="BY2384" i="35"/>
  <c r="BY2321" i="35"/>
  <c r="BY2445" i="35"/>
  <c r="CA3477" i="35"/>
  <c r="BY1893" i="35"/>
  <c r="BY1835" i="35"/>
  <c r="BY1649" i="35"/>
  <c r="BY1713" i="35"/>
  <c r="BY1286" i="35"/>
  <c r="BY1894" i="35"/>
  <c r="J313" i="33"/>
  <c r="BP3454" i="35"/>
  <c r="BQ3427" i="35"/>
  <c r="AZ2864" i="33"/>
  <c r="BA2982" i="33"/>
  <c r="BE3169" i="33"/>
  <c r="Y1279" i="33"/>
  <c r="AE1646" i="33"/>
  <c r="P726" i="33"/>
  <c r="N606" i="33"/>
  <c r="P729" i="33"/>
  <c r="T975" i="33"/>
  <c r="AU781" i="33"/>
  <c r="BY3111" i="35"/>
  <c r="BY3359" i="35"/>
  <c r="BZ3417" i="35"/>
  <c r="BY3110" i="35"/>
  <c r="BY3054" i="35"/>
  <c r="BY3176" i="35"/>
  <c r="BY2683" i="35"/>
  <c r="AS2499" i="33"/>
  <c r="AW2741" i="33"/>
  <c r="AM2133" i="33"/>
  <c r="AP2312" i="33"/>
  <c r="R850" i="33"/>
  <c r="AT2559" i="33"/>
  <c r="AW2744" i="33"/>
  <c r="AK2011" i="33"/>
  <c r="K424" i="33"/>
  <c r="L486" i="33"/>
  <c r="R848" i="33"/>
  <c r="AD1579" i="33"/>
  <c r="AJ1948" i="33"/>
  <c r="AT2561" i="33"/>
  <c r="Q788" i="33"/>
  <c r="BY2806" i="35"/>
  <c r="BY1098" i="35"/>
  <c r="BY2867" i="35"/>
  <c r="BY2750" i="35"/>
  <c r="BY3297" i="35"/>
  <c r="BY2685" i="35"/>
  <c r="I251" i="33"/>
  <c r="BO3329" i="35"/>
  <c r="BO3331" i="35"/>
  <c r="BO3403" i="35"/>
  <c r="BQ3429" i="35"/>
  <c r="BB3049" i="33"/>
  <c r="BB3045" i="33"/>
  <c r="AZ2865" i="33"/>
  <c r="AZ2926" i="33"/>
  <c r="BA2985" i="33"/>
  <c r="BB3048" i="33"/>
  <c r="BB3044" i="33"/>
  <c r="BA2988" i="33"/>
  <c r="I297" i="33"/>
  <c r="AN2188" i="33"/>
  <c r="AE1639" i="33"/>
  <c r="AL2066" i="33"/>
  <c r="BC3104" i="33"/>
  <c r="BE3166" i="33"/>
  <c r="BC3107" i="33"/>
  <c r="BY2320" i="35"/>
  <c r="BY2504" i="35"/>
  <c r="CA3481" i="35"/>
  <c r="BY2381" i="35"/>
  <c r="CA3479" i="35"/>
  <c r="BY2323" i="35"/>
  <c r="BY2077" i="35"/>
  <c r="CC3602" i="35"/>
  <c r="BY1101" i="35"/>
  <c r="CC3603" i="35"/>
  <c r="BY2198" i="35"/>
  <c r="BY1710" i="35"/>
  <c r="BY1591" i="35"/>
  <c r="CB3541" i="35"/>
  <c r="BY2201" i="35"/>
  <c r="BY2199" i="35"/>
  <c r="BY1344" i="35"/>
  <c r="BY1161" i="35"/>
  <c r="CC3600" i="35"/>
  <c r="CC3598" i="35"/>
  <c r="BY1406" i="35"/>
  <c r="BY1345" i="35"/>
  <c r="BY1832" i="35"/>
  <c r="BY1405" i="35"/>
  <c r="BY1284" i="35"/>
  <c r="BY1527" i="35"/>
  <c r="BY2137" i="35"/>
  <c r="BY2079" i="35"/>
  <c r="CB3540" i="35"/>
  <c r="CB3538" i="35"/>
  <c r="AG1767" i="33"/>
  <c r="T970" i="33"/>
  <c r="J359" i="33"/>
  <c r="AS2497" i="33"/>
  <c r="AR2437" i="33"/>
  <c r="V1093" i="33"/>
  <c r="S913" i="33"/>
  <c r="AP2316" i="33"/>
  <c r="M543" i="33"/>
  <c r="AC1519" i="33"/>
  <c r="AS2495" i="33"/>
  <c r="O664" i="33"/>
  <c r="AF1701" i="33"/>
  <c r="AV2677" i="33"/>
  <c r="S911" i="33"/>
  <c r="AH1826" i="33"/>
  <c r="AX2802" i="33"/>
  <c r="Q790" i="33"/>
  <c r="AK2010" i="33"/>
  <c r="S912" i="33"/>
  <c r="X1219" i="33"/>
  <c r="AN2195" i="33"/>
  <c r="L483" i="33"/>
  <c r="AA1398" i="33"/>
  <c r="AQ2374" i="33"/>
  <c r="BY3235" i="35"/>
  <c r="BY2378" i="35"/>
  <c r="BY1587" i="35"/>
  <c r="BY3295" i="35"/>
  <c r="BY2136" i="35"/>
  <c r="BY1224" i="35"/>
  <c r="BZ3419" i="35"/>
  <c r="BY2256" i="35"/>
  <c r="BY3236" i="35"/>
  <c r="BY2993" i="35"/>
  <c r="BY1768" i="35"/>
  <c r="H104" i="33"/>
  <c r="BY1468" i="35"/>
  <c r="BY1646" i="35"/>
  <c r="BY1647" i="35"/>
  <c r="BA1147" i="33"/>
  <c r="BY2808" i="35"/>
  <c r="BY2627" i="35"/>
  <c r="BY1099" i="35"/>
  <c r="AX964" i="33"/>
  <c r="BY1830" i="35"/>
  <c r="BY2868" i="35"/>
  <c r="BY2383" i="35"/>
  <c r="BY3298" i="35"/>
  <c r="BY1159" i="35"/>
  <c r="BY2746" i="35"/>
  <c r="AC1523" i="33"/>
  <c r="AA1396" i="33"/>
  <c r="AO2253" i="33"/>
  <c r="M548" i="33"/>
  <c r="Z1337" i="33"/>
  <c r="R852" i="33"/>
  <c r="AI1889" i="33"/>
  <c r="N604" i="33"/>
  <c r="AD1580" i="33"/>
  <c r="AT2556" i="33"/>
  <c r="V1091" i="33"/>
  <c r="AK2006" i="33"/>
  <c r="S908" i="33"/>
  <c r="W1155" i="33"/>
  <c r="AM2131" i="33"/>
  <c r="J363" i="33"/>
  <c r="Z1339" i="33"/>
  <c r="AP2315" i="33"/>
  <c r="K426" i="33"/>
  <c r="AC1524" i="33"/>
  <c r="AS2500" i="33"/>
  <c r="O666" i="33"/>
  <c r="AF1703" i="33"/>
  <c r="AV2679" i="33"/>
  <c r="U1035" i="33"/>
  <c r="AJ1946" i="33"/>
  <c r="AQ2372" i="33"/>
  <c r="AK2009" i="33"/>
  <c r="AN2193" i="33"/>
  <c r="AM2134" i="33"/>
  <c r="AH1825" i="33"/>
  <c r="T974" i="33"/>
  <c r="AJ1950" i="33"/>
  <c r="O665" i="33"/>
  <c r="AE1641" i="33"/>
  <c r="AU2617" i="33"/>
  <c r="U1030" i="33"/>
  <c r="AH1823" i="33"/>
  <c r="AX2799" i="33"/>
  <c r="X1216" i="33"/>
  <c r="AN2192" i="33"/>
  <c r="N607" i="33"/>
  <c r="AE1644" i="33"/>
  <c r="AU2620" i="33"/>
  <c r="S914" i="33"/>
  <c r="AH1829" i="33"/>
  <c r="AX2805" i="33"/>
  <c r="Y1276" i="33"/>
  <c r="AO2252" i="33"/>
  <c r="BY1769" i="35"/>
  <c r="BY2994" i="35"/>
  <c r="BY2439" i="35"/>
  <c r="BY3113" i="35"/>
  <c r="BD1330" i="33"/>
  <c r="BY2562" i="35"/>
  <c r="BY1707" i="35"/>
  <c r="BY2871" i="35"/>
  <c r="BY2623" i="35"/>
  <c r="BY1463" i="35"/>
  <c r="BY3360" i="35"/>
  <c r="BY1585" i="35"/>
  <c r="BY2075" i="35"/>
  <c r="BY1160" i="35"/>
  <c r="H107" i="33"/>
  <c r="BY3173" i="35"/>
  <c r="BY2625" i="35"/>
  <c r="BY2078" i="35"/>
  <c r="BY3174" i="35"/>
  <c r="BY3116" i="35"/>
  <c r="AY1025" i="33"/>
  <c r="BY1407" i="35"/>
  <c r="BY3050" i="35"/>
  <c r="BY2444" i="35"/>
  <c r="BY3049" i="35"/>
  <c r="BY3112" i="35"/>
  <c r="BY2261" i="35"/>
  <c r="BY1036" i="35"/>
  <c r="AS659" i="33"/>
  <c r="BY2318" i="35"/>
  <c r="BP3392" i="35"/>
  <c r="H241" i="33"/>
  <c r="G345" i="33"/>
  <c r="BC3046" i="33"/>
  <c r="BE3165" i="33"/>
  <c r="BC3045" i="33"/>
  <c r="BC3048" i="33"/>
  <c r="BE3164" i="33"/>
  <c r="BD3106" i="33"/>
  <c r="BD3108" i="33"/>
  <c r="BD3103" i="33"/>
  <c r="BD3105" i="33"/>
  <c r="BZ1042" i="35"/>
  <c r="BC3043" i="33"/>
  <c r="BD3104" i="33"/>
  <c r="BD3109" i="33"/>
  <c r="BD3110" i="33"/>
  <c r="R846" i="33"/>
  <c r="AQ2371" i="33"/>
  <c r="P724" i="33"/>
  <c r="AF1700" i="33"/>
  <c r="Z1334" i="33"/>
  <c r="AY2859" i="33"/>
  <c r="X1212" i="33"/>
  <c r="AH1822" i="33"/>
  <c r="AZ2920" i="33"/>
  <c r="AV2676" i="33"/>
  <c r="AX2798" i="33"/>
  <c r="AW2737" i="33"/>
  <c r="BA2981" i="33"/>
  <c r="Z1273" i="33"/>
  <c r="T907" i="33"/>
  <c r="N541" i="33"/>
  <c r="V1029" i="33"/>
  <c r="AU2554" i="33"/>
  <c r="AB1395" i="33"/>
  <c r="AP2249" i="33"/>
  <c r="M480" i="33"/>
  <c r="AC1456" i="33"/>
  <c r="AL2005" i="33"/>
  <c r="AE1578" i="33"/>
  <c r="K358" i="33"/>
  <c r="AV2615" i="33"/>
  <c r="P663" i="33"/>
  <c r="R785" i="33"/>
  <c r="AH1761" i="33"/>
  <c r="L419" i="33"/>
  <c r="AQ2310" i="33"/>
  <c r="X1151" i="33"/>
  <c r="AN2127" i="33"/>
  <c r="AK1944" i="33"/>
  <c r="O602" i="33"/>
  <c r="AD1517" i="33"/>
  <c r="AT2493" i="33"/>
  <c r="W1090" i="33"/>
  <c r="AM2066" i="33"/>
  <c r="AJ1883" i="33"/>
  <c r="H236" i="33"/>
  <c r="AO2188" i="33"/>
  <c r="T293" i="35"/>
  <c r="U257" i="35" s="1"/>
  <c r="U281" i="35" s="1"/>
  <c r="AC1145" i="35"/>
  <c r="AD1109" i="35" s="1"/>
  <c r="AD1133" i="35" s="1"/>
  <c r="AD216" i="35" s="1"/>
  <c r="BP3372" i="35"/>
  <c r="BN3347" i="35"/>
  <c r="BO3311" i="35" s="1"/>
  <c r="BN3344" i="35"/>
  <c r="BO3308" i="35" s="1"/>
  <c r="BM3186" i="35"/>
  <c r="BM3210" i="35" s="1"/>
  <c r="BM3224" i="35"/>
  <c r="BL3225" i="35"/>
  <c r="BM3189" i="35" s="1"/>
  <c r="BM3213" i="35" s="1"/>
  <c r="BL3223" i="35"/>
  <c r="BM3187" i="35" s="1"/>
  <c r="BM3211" i="35" s="1"/>
  <c r="BM3160" i="35"/>
  <c r="BM3126" i="35"/>
  <c r="BM3150" i="35" s="1"/>
  <c r="BL3159" i="35"/>
  <c r="BM3123" i="35" s="1"/>
  <c r="BM3147" i="35" s="1"/>
  <c r="BK3103" i="35"/>
  <c r="BK3097" i="35"/>
  <c r="BL3061" i="35" s="1"/>
  <c r="BL3085" i="35" s="1"/>
  <c r="BK3099" i="35"/>
  <c r="BL3063" i="35" s="1"/>
  <c r="BL3087" i="35" s="1"/>
  <c r="BK3098" i="35"/>
  <c r="BL3062" i="35" s="1"/>
  <c r="BL3086" i="35" s="1"/>
  <c r="BL3066" i="35"/>
  <c r="BL3090" i="35" s="1"/>
  <c r="BJ3101" i="35"/>
  <c r="BK3065" i="35" s="1"/>
  <c r="BK3089" i="35" s="1"/>
  <c r="BI2980" i="35"/>
  <c r="BJ2944" i="35" s="1"/>
  <c r="BJ2968" i="35" s="1"/>
  <c r="BI2943" i="35"/>
  <c r="BI2967" i="35" s="1"/>
  <c r="BH2978" i="35"/>
  <c r="BI2942" i="35" s="1"/>
  <c r="BI2966" i="35" s="1"/>
  <c r="BH2981" i="35"/>
  <c r="BI2945" i="35" s="1"/>
  <c r="BI2969" i="35" s="1"/>
  <c r="BH2915" i="35"/>
  <c r="BI2879" i="35" s="1"/>
  <c r="BI2903" i="35" s="1"/>
  <c r="BH2916" i="35"/>
  <c r="BI2880" i="35" s="1"/>
  <c r="BI2904" i="35" s="1"/>
  <c r="BI2878" i="35"/>
  <c r="BI2902" i="35" s="1"/>
  <c r="BG2918" i="35"/>
  <c r="BH2882" i="35" s="1"/>
  <c r="BH2906" i="35" s="1"/>
  <c r="BG2919" i="35"/>
  <c r="BH2883" i="35" s="1"/>
  <c r="BH2907" i="35" s="1"/>
  <c r="BG2859" i="35"/>
  <c r="BH2823" i="35" s="1"/>
  <c r="BH2847" i="35" s="1"/>
  <c r="BF2857" i="35"/>
  <c r="BG2821" i="35" s="1"/>
  <c r="BG2845" i="35" s="1"/>
  <c r="BH2822" i="35"/>
  <c r="BH2846" i="35" s="1"/>
  <c r="BH2817" i="35"/>
  <c r="BH2841" i="35" s="1"/>
  <c r="BG2820" i="35"/>
  <c r="BG2844" i="35" s="1"/>
  <c r="BE2731" i="35"/>
  <c r="BF2695" i="35" s="1"/>
  <c r="BF2719" i="35" s="1"/>
  <c r="BD2735" i="35"/>
  <c r="BE2699" i="35" s="1"/>
  <c r="BE2723" i="35" s="1"/>
  <c r="BD2737" i="35"/>
  <c r="BE2701" i="35" s="1"/>
  <c r="BE2725" i="35" s="1"/>
  <c r="BE2733" i="35"/>
  <c r="BF2696" i="35"/>
  <c r="BF2720" i="35" s="1"/>
  <c r="BF2700" i="35"/>
  <c r="BF2724" i="35" s="1"/>
  <c r="BD2675" i="35"/>
  <c r="BE2639" i="35" s="1"/>
  <c r="BE2663" i="35" s="1"/>
  <c r="BC2676" i="35"/>
  <c r="BD2640" i="35" s="1"/>
  <c r="BD2664" i="35" s="1"/>
  <c r="BD2672" i="35"/>
  <c r="BE2670" i="35"/>
  <c r="BF2634" i="35" s="1"/>
  <c r="BF2658" i="35" s="1"/>
  <c r="BC2673" i="35"/>
  <c r="BD2637" i="35" s="1"/>
  <c r="BD2661" i="35" s="1"/>
  <c r="BC2674" i="35"/>
  <c r="BD2638" i="35" s="1"/>
  <c r="BD2662" i="35" s="1"/>
  <c r="BD2611" i="35"/>
  <c r="BC2614" i="35"/>
  <c r="BD2578" i="35" s="1"/>
  <c r="BD2602" i="35" s="1"/>
  <c r="BC2610" i="35"/>
  <c r="BD2574" i="35" s="1"/>
  <c r="BD2598" i="35" s="1"/>
  <c r="BC2609" i="35"/>
  <c r="BD2573" i="35" s="1"/>
  <c r="BD2597" i="35" s="1"/>
  <c r="BA2489" i="35"/>
  <c r="BB2453" i="35" s="1"/>
  <c r="BB2477" i="35" s="1"/>
  <c r="BA2492" i="35"/>
  <c r="BB2456" i="35" s="1"/>
  <c r="BB2480" i="35" s="1"/>
  <c r="AZ2493" i="35"/>
  <c r="BA2488" i="35"/>
  <c r="BB2452" i="35" s="1"/>
  <c r="BB2476" i="35" s="1"/>
  <c r="BA2395" i="35"/>
  <c r="BA2419" i="35" s="1"/>
  <c r="BA2426" i="35"/>
  <c r="BB2390" i="35" s="1"/>
  <c r="BB2414" i="35" s="1"/>
  <c r="AZ2391" i="35"/>
  <c r="AZ2415" i="35" s="1"/>
  <c r="AY2430" i="35"/>
  <c r="AZ2394" i="35" s="1"/>
  <c r="AZ2418" i="35" s="1"/>
  <c r="AX2368" i="35"/>
  <c r="AY2332" i="35" s="1"/>
  <c r="AY2356" i="35" s="1"/>
  <c r="AY2366" i="35"/>
  <c r="AZ2330" i="35" s="1"/>
  <c r="AZ2354" i="35" s="1"/>
  <c r="AZ2333" i="35"/>
  <c r="AZ2357" i="35" s="1"/>
  <c r="AZ2365" i="35"/>
  <c r="AZ2334" i="35"/>
  <c r="AZ2358" i="35" s="1"/>
  <c r="AY2367" i="35"/>
  <c r="AW2248" i="35"/>
  <c r="AX2212" i="35" s="1"/>
  <c r="AX2236" i="35" s="1"/>
  <c r="AW2244" i="35"/>
  <c r="AX2208" i="35" s="1"/>
  <c r="AX2232" i="35" s="1"/>
  <c r="AV2247" i="35"/>
  <c r="AW2211" i="35" s="1"/>
  <c r="AW2235" i="35" s="1"/>
  <c r="AV2249" i="35"/>
  <c r="AW2213" i="35" s="1"/>
  <c r="AW2237" i="35" s="1"/>
  <c r="AW2243" i="35"/>
  <c r="AX2207" i="35" s="1"/>
  <c r="AX2231" i="35" s="1"/>
  <c r="AV2187" i="35"/>
  <c r="AV2149" i="35"/>
  <c r="AV2173" i="35" s="1"/>
  <c r="AV2183" i="35"/>
  <c r="AW2147" i="35" s="1"/>
  <c r="AW2171" i="35" s="1"/>
  <c r="AV2182" i="35"/>
  <c r="AW2146" i="35" s="1"/>
  <c r="AW2170" i="35" s="1"/>
  <c r="AV2152" i="35"/>
  <c r="AV2176" i="35" s="1"/>
  <c r="AV2186" i="35"/>
  <c r="AW2150" i="35" s="1"/>
  <c r="AW2174" i="35" s="1"/>
  <c r="AT2125" i="35"/>
  <c r="AU2089" i="35" s="1"/>
  <c r="AU2113" i="35" s="1"/>
  <c r="AU2091" i="35"/>
  <c r="AU2115" i="35" s="1"/>
  <c r="AU2121" i="35"/>
  <c r="AU2088" i="35"/>
  <c r="AU2112" i="35" s="1"/>
  <c r="AR2002" i="35"/>
  <c r="AS1968" i="35"/>
  <c r="AS1992" i="35" s="1"/>
  <c r="AR2001" i="35"/>
  <c r="AS1965" i="35" s="1"/>
  <c r="AS1989" i="35" s="1"/>
  <c r="AR1999" i="35"/>
  <c r="AS1963" i="35" s="1"/>
  <c r="AS1987" i="35" s="1"/>
  <c r="AR1906" i="35"/>
  <c r="AR1930" i="35" s="1"/>
  <c r="AR1938" i="35"/>
  <c r="AS1902" i="35" s="1"/>
  <c r="AS1926" i="35" s="1"/>
  <c r="AR1907" i="35"/>
  <c r="AR1931" i="35" s="1"/>
  <c r="AQ1941" i="35"/>
  <c r="AR1905" i="35" s="1"/>
  <c r="AR1929" i="35" s="1"/>
  <c r="AQ1877" i="35"/>
  <c r="AR1841" i="35" s="1"/>
  <c r="AR1865" i="35" s="1"/>
  <c r="AQ1879" i="35"/>
  <c r="AR1843" i="35" s="1"/>
  <c r="AR1867" i="35" s="1"/>
  <c r="AR1842" i="35"/>
  <c r="AR1866" i="35" s="1"/>
  <c r="AP1883" i="35"/>
  <c r="AQ1847" i="35" s="1"/>
  <c r="AQ1871" i="35" s="1"/>
  <c r="AQ1882" i="35"/>
  <c r="AP1880" i="35"/>
  <c r="AQ1844" i="35" s="1"/>
  <c r="AQ1868" i="35" s="1"/>
  <c r="AO1756" i="35"/>
  <c r="AP1720" i="35" s="1"/>
  <c r="AP1744" i="35" s="1"/>
  <c r="AO1722" i="35"/>
  <c r="AO1746" i="35" s="1"/>
  <c r="AN1757" i="35"/>
  <c r="AO1721" i="35" s="1"/>
  <c r="AO1745" i="35" s="1"/>
  <c r="AN1695" i="35"/>
  <c r="AN1694" i="35"/>
  <c r="AO1658" i="35" s="1"/>
  <c r="AO1682" i="35" s="1"/>
  <c r="AN1699" i="35"/>
  <c r="AO1663" i="35" s="1"/>
  <c r="AO1687" i="35" s="1"/>
  <c r="AM1698" i="35"/>
  <c r="AN1662" i="35" s="1"/>
  <c r="AN1686" i="35" s="1"/>
  <c r="AN1696" i="35"/>
  <c r="AO1660" i="35" s="1"/>
  <c r="AO1684" i="35" s="1"/>
  <c r="AM1634" i="35"/>
  <c r="AN1598" i="35" s="1"/>
  <c r="AN1622" i="35" s="1"/>
  <c r="AL1639" i="35"/>
  <c r="AM1603" i="35" s="1"/>
  <c r="AM1627" i="35" s="1"/>
  <c r="AM1601" i="35"/>
  <c r="AM1625" i="35" s="1"/>
  <c r="AK1516" i="35"/>
  <c r="AL1480" i="35" s="1"/>
  <c r="AL1504" i="35" s="1"/>
  <c r="AK1512" i="35"/>
  <c r="AL1476" i="35" s="1"/>
  <c r="AL1500" i="35" s="1"/>
  <c r="AK1479" i="35"/>
  <c r="AK1503" i="35" s="1"/>
  <c r="AJ1514" i="35"/>
  <c r="AK1478" i="35" s="1"/>
  <c r="AK1502" i="35" s="1"/>
  <c r="AI1453" i="35"/>
  <c r="AJ1417" i="35" s="1"/>
  <c r="AJ1441" i="35" s="1"/>
  <c r="AJ1389" i="35"/>
  <c r="AK1353" i="35" s="1"/>
  <c r="AK1377" i="35" s="1"/>
  <c r="AI1394" i="35"/>
  <c r="AI1390" i="35"/>
  <c r="AJ1354" i="35" s="1"/>
  <c r="AJ1378" i="35" s="1"/>
  <c r="AH1395" i="35"/>
  <c r="AI1359" i="35" s="1"/>
  <c r="AI1383" i="35" s="1"/>
  <c r="AH1392" i="35"/>
  <c r="AI1356" i="35" s="1"/>
  <c r="AI1380" i="35" s="1"/>
  <c r="AJ1357" i="35"/>
  <c r="AJ1381" i="35" s="1"/>
  <c r="AG1269" i="35"/>
  <c r="AG1272" i="35"/>
  <c r="AF1270" i="35"/>
  <c r="AG1234" i="35" s="1"/>
  <c r="AG1258" i="35" s="1"/>
  <c r="AG1235" i="35"/>
  <c r="AG1259" i="35" s="1"/>
  <c r="AF1273" i="35"/>
  <c r="AG1237" i="35" s="1"/>
  <c r="AG1261" i="35" s="1"/>
  <c r="AF1268" i="35"/>
  <c r="AG1232" i="35" s="1"/>
  <c r="AG1256" i="35" s="1"/>
  <c r="AG1211" i="35"/>
  <c r="AE1212" i="35"/>
  <c r="AG1171" i="35"/>
  <c r="AG1195" i="35" s="1"/>
  <c r="AF1174" i="35"/>
  <c r="AF1198" i="35" s="1"/>
  <c r="AD1150" i="35"/>
  <c r="AE1114" i="35" s="1"/>
  <c r="AE1138" i="35" s="1"/>
  <c r="AD1146" i="35"/>
  <c r="AE1110" i="35" s="1"/>
  <c r="AE1134" i="35" s="1"/>
  <c r="AD1149" i="35"/>
  <c r="AE1113" i="35" s="1"/>
  <c r="AE1137" i="35" s="1"/>
  <c r="AD1151" i="35"/>
  <c r="AE1115" i="35" s="1"/>
  <c r="AE1139" i="35" s="1"/>
  <c r="AD1086" i="35"/>
  <c r="AD1089" i="35"/>
  <c r="AD1085" i="35"/>
  <c r="AG989" i="35"/>
  <c r="AG1013" i="35" s="1"/>
  <c r="AF1027" i="35"/>
  <c r="AG991" i="35" s="1"/>
  <c r="AG1015" i="35" s="1"/>
  <c r="AF1029" i="35"/>
  <c r="AG993" i="35" s="1"/>
  <c r="AG1017" i="35" s="1"/>
  <c r="AF1026" i="35"/>
  <c r="AG990" i="35" s="1"/>
  <c r="AG1014" i="35" s="1"/>
  <c r="AF968" i="35"/>
  <c r="AF964" i="35"/>
  <c r="AE962" i="35"/>
  <c r="AE966" i="35"/>
  <c r="AF930" i="35" s="1"/>
  <c r="AF954" i="35" s="1"/>
  <c r="AD907" i="35"/>
  <c r="AE868" i="35"/>
  <c r="AE892" i="35" s="1"/>
  <c r="AD903" i="35"/>
  <c r="AD906" i="35"/>
  <c r="AB779" i="35"/>
  <c r="AB784" i="35"/>
  <c r="AB780" i="35"/>
  <c r="AA719" i="35"/>
  <c r="AA723" i="35"/>
  <c r="AB685" i="35"/>
  <c r="AB709" i="35" s="1"/>
  <c r="AA720" i="35"/>
  <c r="AB684" i="35" s="1"/>
  <c r="AB708" i="35" s="1"/>
  <c r="AA718" i="35"/>
  <c r="AB688" i="35"/>
  <c r="AB712" i="35" s="1"/>
  <c r="AA624" i="35"/>
  <c r="AA648" i="35" s="1"/>
  <c r="AA622" i="35"/>
  <c r="AA646" i="35" s="1"/>
  <c r="Z657" i="35"/>
  <c r="Z663" i="35"/>
  <c r="AA661" i="35"/>
  <c r="Z659" i="35"/>
  <c r="Y597" i="35"/>
  <c r="Y601" i="35"/>
  <c r="Z565" i="35" s="1"/>
  <c r="Z589" i="35" s="1"/>
  <c r="Y599" i="35"/>
  <c r="Z563" i="35" s="1"/>
  <c r="Z587" i="35" s="1"/>
  <c r="Z566" i="35"/>
  <c r="Z590" i="35" s="1"/>
  <c r="Z564" i="35"/>
  <c r="Z588" i="35" s="1"/>
  <c r="X536" i="35"/>
  <c r="Y499" i="35"/>
  <c r="Y523" i="35" s="1"/>
  <c r="X540" i="35"/>
  <c r="Y504" i="35" s="1"/>
  <c r="Y528" i="35" s="1"/>
  <c r="Y539" i="35"/>
  <c r="Z503" i="35" s="1"/>
  <c r="Z527" i="35" s="1"/>
  <c r="X538" i="35"/>
  <c r="T180" i="35"/>
  <c r="U144" i="35" s="1"/>
  <c r="X440" i="35"/>
  <c r="X464" i="35" s="1"/>
  <c r="W474" i="35"/>
  <c r="X439" i="35"/>
  <c r="X463" i="35" s="1"/>
  <c r="X442" i="35"/>
  <c r="X466" i="35" s="1"/>
  <c r="Y441" i="35"/>
  <c r="Y465" i="35" s="1"/>
  <c r="X443" i="35"/>
  <c r="X467" i="35" s="1"/>
  <c r="T89" i="35"/>
  <c r="U29" i="35" s="1"/>
  <c r="V414" i="35"/>
  <c r="V418" i="35"/>
  <c r="W382" i="35" s="1"/>
  <c r="W406" i="35" s="1"/>
  <c r="V413" i="35"/>
  <c r="W377" i="35" s="1"/>
  <c r="W401" i="35" s="1"/>
  <c r="V416" i="35"/>
  <c r="W380" i="35" s="1"/>
  <c r="W404" i="35" s="1"/>
  <c r="V320" i="35"/>
  <c r="V344" i="35" s="1"/>
  <c r="U357" i="35"/>
  <c r="U358" i="35"/>
  <c r="V322" i="35" s="1"/>
  <c r="V346" i="35" s="1"/>
  <c r="U355" i="35"/>
  <c r="V319" i="35" s="1"/>
  <c r="V343" i="35" s="1"/>
  <c r="U353" i="35"/>
  <c r="V317" i="35" s="1"/>
  <c r="V341" i="35" s="1"/>
  <c r="T291" i="35"/>
  <c r="U255" i="35" s="1"/>
  <c r="U279" i="35" s="1"/>
  <c r="S294" i="35"/>
  <c r="T258" i="35" s="1"/>
  <c r="S292" i="35"/>
  <c r="T256" i="35" s="1"/>
  <c r="T280" i="35" s="1"/>
  <c r="S297" i="35"/>
  <c r="T171" i="35"/>
  <c r="S54" i="35"/>
  <c r="S90" i="35" s="1"/>
  <c r="T30" i="35" s="1"/>
  <c r="S56" i="35"/>
  <c r="S92" i="35" s="1"/>
  <c r="T32" i="35" s="1"/>
  <c r="S181" i="35"/>
  <c r="T145" i="35" s="1"/>
  <c r="T170" i="35"/>
  <c r="T57" i="35" s="1"/>
  <c r="T93" i="35" s="1"/>
  <c r="U33" i="35" s="1"/>
  <c r="AC845" i="35"/>
  <c r="AC841" i="35"/>
  <c r="AD807" i="35"/>
  <c r="AD831" i="35" s="1"/>
  <c r="AC844" i="35"/>
  <c r="AD808" i="35" s="1"/>
  <c r="AD832" i="35" s="1"/>
  <c r="AC846" i="35"/>
  <c r="AD804" i="35"/>
  <c r="AD828" i="35" s="1"/>
  <c r="E51" i="33"/>
  <c r="F248" i="33"/>
  <c r="T55" i="35"/>
  <c r="T91" i="35" s="1"/>
  <c r="U31" i="35" s="1"/>
  <c r="AH674" i="35"/>
  <c r="AE553" i="35"/>
  <c r="Z245" i="35"/>
  <c r="AI676" i="35"/>
  <c r="AG610" i="35"/>
  <c r="AJ795" i="35"/>
  <c r="AJ733" i="35"/>
  <c r="AK916" i="35"/>
  <c r="AE489" i="35"/>
  <c r="AK917" i="35"/>
  <c r="AJ793" i="35"/>
  <c r="Z243" i="35"/>
  <c r="AD493" i="35"/>
  <c r="AJ794" i="35"/>
  <c r="AK918" i="35"/>
  <c r="AI670" i="35"/>
  <c r="AJ856" i="35"/>
  <c r="AG613" i="35"/>
  <c r="AC431" i="35"/>
  <c r="AD429" i="35"/>
  <c r="AJ732" i="35"/>
  <c r="AH615" i="35"/>
  <c r="AG304" i="35"/>
  <c r="AL978" i="35"/>
  <c r="Z246" i="35"/>
  <c r="AB365" i="35"/>
  <c r="AK859" i="35"/>
  <c r="AK857" i="35"/>
  <c r="AE426" i="35"/>
  <c r="AB307" i="35"/>
  <c r="AE492" i="35"/>
  <c r="AF549" i="35"/>
  <c r="AK858" i="35"/>
  <c r="AD430" i="35"/>
  <c r="AF309" i="35"/>
  <c r="AG614" i="35"/>
  <c r="AG548" i="35"/>
  <c r="AI671" i="35"/>
  <c r="AD370" i="35"/>
  <c r="Z249" i="35"/>
  <c r="AJ854" i="35"/>
  <c r="Z247" i="35"/>
  <c r="AK920" i="35"/>
  <c r="AL977" i="35"/>
  <c r="AL981" i="35"/>
  <c r="AJ731" i="35"/>
  <c r="AB371" i="35"/>
  <c r="AK853" i="35"/>
  <c r="AL976" i="35"/>
  <c r="Z248" i="35"/>
  <c r="AJ737" i="35"/>
  <c r="AE551" i="35"/>
  <c r="AD490" i="35"/>
  <c r="AG611" i="35"/>
  <c r="AB305" i="35"/>
  <c r="AC305" i="35" s="1"/>
  <c r="AF488" i="35"/>
  <c r="AK915" i="35"/>
  <c r="AF310" i="35"/>
  <c r="AH612" i="35"/>
  <c r="AD432" i="35"/>
  <c r="AK855" i="35"/>
  <c r="AE552" i="35"/>
  <c r="AE487" i="35"/>
  <c r="AC427" i="35"/>
  <c r="AJ734" i="35"/>
  <c r="AJ735" i="35"/>
  <c r="AG609" i="35"/>
  <c r="AJ798" i="35"/>
  <c r="AB368" i="35"/>
  <c r="T178" i="35"/>
  <c r="U142" i="35" s="1"/>
  <c r="AF554" i="35"/>
  <c r="AG308" i="35"/>
  <c r="AH308" i="35" s="1"/>
  <c r="AI308" i="35" s="1"/>
  <c r="AC369" i="35"/>
  <c r="AC428" i="35"/>
  <c r="AI675" i="35"/>
  <c r="AL975" i="35"/>
  <c r="AC366" i="35"/>
  <c r="Z244" i="35"/>
  <c r="AI672" i="35"/>
  <c r="AL914" i="35"/>
  <c r="AE550" i="35"/>
  <c r="AI792" i="35"/>
  <c r="AL979" i="35"/>
  <c r="AD491" i="35"/>
  <c r="AL980" i="35"/>
  <c r="AB306" i="35"/>
  <c r="AD367" i="35"/>
  <c r="AI797" i="35"/>
  <c r="AJ736" i="35"/>
  <c r="AJ796" i="35"/>
  <c r="AI673" i="35"/>
  <c r="AK919" i="35"/>
  <c r="AD195" i="35"/>
  <c r="AD1111" i="35"/>
  <c r="AD1135" i="35" s="1"/>
  <c r="AD218" i="35" s="1"/>
  <c r="AD1051" i="35"/>
  <c r="AD1075" i="35" s="1"/>
  <c r="AD1052" i="35"/>
  <c r="AD1076" i="35" s="1"/>
  <c r="AD1054" i="35"/>
  <c r="BA2491" i="35"/>
  <c r="AZ2429" i="35"/>
  <c r="BB2612" i="35"/>
  <c r="AN1700" i="35"/>
  <c r="AO1755" i="35"/>
  <c r="AR1845" i="35"/>
  <c r="AR1869" i="35" s="1"/>
  <c r="BM3163" i="35"/>
  <c r="AJ1456" i="35"/>
  <c r="AS1939" i="35"/>
  <c r="BJ2940" i="35"/>
  <c r="BJ2964" i="35" s="1"/>
  <c r="AK1513" i="35"/>
  <c r="BD2635" i="35"/>
  <c r="BD2659" i="35" s="1"/>
  <c r="BL3161" i="35"/>
  <c r="BM3219" i="35"/>
  <c r="AG1206" i="35"/>
  <c r="AS1967" i="35"/>
  <c r="AS1991" i="35" s="1"/>
  <c r="BC2613" i="35"/>
  <c r="BH2881" i="35"/>
  <c r="BH2905" i="35" s="1"/>
  <c r="AY2335" i="35"/>
  <c r="AY2359" i="35" s="1"/>
  <c r="AV2087" i="35"/>
  <c r="AV2111" i="35" s="1"/>
  <c r="AM1633" i="35"/>
  <c r="AJ1416" i="35"/>
  <c r="AJ1440" i="35" s="1"/>
  <c r="AK1415" i="35"/>
  <c r="AK1439" i="35" s="1"/>
  <c r="AG1267" i="35"/>
  <c r="AH1294" i="35"/>
  <c r="AH1318" i="35" s="1"/>
  <c r="BJ2939" i="35"/>
  <c r="BJ2963" i="35" s="1"/>
  <c r="AK1419" i="35"/>
  <c r="AK1443" i="35" s="1"/>
  <c r="AG1208" i="35"/>
  <c r="AJ1450" i="35"/>
  <c r="AO1761" i="35"/>
  <c r="BG2819" i="35"/>
  <c r="BG2843" i="35" s="1"/>
  <c r="E12" i="6"/>
  <c r="I254" i="33" l="1"/>
  <c r="J375" i="33"/>
  <c r="BO3341" i="35"/>
  <c r="BP3305" i="35" s="1"/>
  <c r="BP3402" i="35"/>
  <c r="BQ3366" i="35" s="1"/>
  <c r="BP3404" i="35"/>
  <c r="BQ3368" i="35" s="1"/>
  <c r="BQ3433" i="35"/>
  <c r="BO3342" i="35"/>
  <c r="BP3306" i="35" s="1"/>
  <c r="BP3466" i="35"/>
  <c r="BQ3430" i="35" s="1"/>
  <c r="BO3346" i="35"/>
  <c r="BP3310" i="35" s="1"/>
  <c r="BZ1040" i="35"/>
  <c r="S184" i="35"/>
  <c r="T148" i="35" s="1"/>
  <c r="S59" i="35"/>
  <c r="S95" i="35" s="1"/>
  <c r="T261" i="35"/>
  <c r="T285" i="35" s="1"/>
  <c r="T172" i="35" s="1"/>
  <c r="J373" i="33"/>
  <c r="J297" i="33"/>
  <c r="H253" i="33"/>
  <c r="BC3049" i="33"/>
  <c r="I352" i="33"/>
  <c r="E21" i="33"/>
  <c r="H351" i="33"/>
  <c r="H255" i="33"/>
  <c r="AF1639" i="33"/>
  <c r="I287" i="33"/>
  <c r="I288" i="33"/>
  <c r="H309" i="33"/>
  <c r="I290" i="33"/>
  <c r="I285" i="33"/>
  <c r="BC3044" i="33"/>
  <c r="AW806" i="33"/>
  <c r="BP3468" i="35"/>
  <c r="E61" i="33"/>
  <c r="BF3165" i="33"/>
  <c r="AY2805" i="33"/>
  <c r="CA3419" i="35"/>
  <c r="BZ2685" i="35"/>
  <c r="BZ1098" i="35"/>
  <c r="AK1948" i="33"/>
  <c r="L424" i="33"/>
  <c r="S850" i="33"/>
  <c r="AT2499" i="33"/>
  <c r="AV745" i="33"/>
  <c r="Q726" i="33"/>
  <c r="BB2982" i="33"/>
  <c r="BQ3451" i="35"/>
  <c r="BQ3463" i="35" s="1"/>
  <c r="BZ1286" i="35"/>
  <c r="BZ1893" i="35"/>
  <c r="BZ2445" i="35"/>
  <c r="BZ2443" i="35"/>
  <c r="BZ1222" i="35"/>
  <c r="BZ1223" i="35"/>
  <c r="BP3407" i="35"/>
  <c r="AS562" i="33"/>
  <c r="BZ2686" i="35"/>
  <c r="BZ2749" i="35"/>
  <c r="BZ2134" i="35"/>
  <c r="BZ2257" i="35"/>
  <c r="AY2800" i="33"/>
  <c r="BA2922" i="33"/>
  <c r="BA2863" i="33"/>
  <c r="BZ1162" i="35"/>
  <c r="BZ1957" i="35"/>
  <c r="BZ2258" i="35"/>
  <c r="BZ1163" i="35"/>
  <c r="BZ3234" i="35"/>
  <c r="U972" i="33"/>
  <c r="AW2681" i="33"/>
  <c r="AE1583" i="33"/>
  <c r="X1157" i="33"/>
  <c r="S847" i="33"/>
  <c r="BZ1346" i="35"/>
  <c r="BZ2626" i="35"/>
  <c r="BZ1403" i="35"/>
  <c r="AV2618" i="33"/>
  <c r="AK1945" i="33"/>
  <c r="AW2678" i="33"/>
  <c r="BB2983" i="33"/>
  <c r="I237" i="33"/>
  <c r="BZ3357" i="35"/>
  <c r="BZ2013" i="35"/>
  <c r="BZ2017" i="35"/>
  <c r="BZ2074" i="35"/>
  <c r="BZ1829" i="35"/>
  <c r="BZ2501" i="35"/>
  <c r="BZ2930" i="35"/>
  <c r="AX2740" i="33"/>
  <c r="AA1341" i="33"/>
  <c r="AW2680" i="33"/>
  <c r="AA1335" i="33"/>
  <c r="AS2438" i="33"/>
  <c r="I243" i="33"/>
  <c r="M482" i="33"/>
  <c r="AO2191" i="33"/>
  <c r="AI1827" i="33"/>
  <c r="P667" i="33"/>
  <c r="AD1518" i="33"/>
  <c r="AR2377" i="33"/>
  <c r="M485" i="33"/>
  <c r="BZ1097" i="35"/>
  <c r="BZ3356" i="35"/>
  <c r="BZ1037" i="35"/>
  <c r="I101" i="33"/>
  <c r="BZ2990" i="35"/>
  <c r="BZ1834" i="35"/>
  <c r="BZ3051" i="35"/>
  <c r="AG1707" i="33"/>
  <c r="N546" i="33"/>
  <c r="AO2189" i="33"/>
  <c r="V1031" i="33"/>
  <c r="S853" i="33"/>
  <c r="R789" i="33"/>
  <c r="BZ2260" i="35"/>
  <c r="BZ1589" i="35"/>
  <c r="BZ1771" i="35"/>
  <c r="BZ1833" i="35"/>
  <c r="BZ2076" i="35"/>
  <c r="BZ1283" i="35"/>
  <c r="BZ1528" i="35"/>
  <c r="BA2925" i="33"/>
  <c r="J349" i="33"/>
  <c r="J254" i="33"/>
  <c r="BO3335" i="35"/>
  <c r="Y1212" i="33"/>
  <c r="Q724" i="33"/>
  <c r="BD3107" i="33"/>
  <c r="BZ1039" i="35"/>
  <c r="I241" i="33"/>
  <c r="BZ2318" i="35"/>
  <c r="BZ1036" i="35"/>
  <c r="BZ3112" i="35"/>
  <c r="BZ2444" i="35"/>
  <c r="BZ1407" i="35"/>
  <c r="BZ3116" i="35"/>
  <c r="BZ2078" i="35"/>
  <c r="BZ3173" i="35"/>
  <c r="BZ1160" i="35"/>
  <c r="BZ1585" i="35"/>
  <c r="BZ1463" i="35"/>
  <c r="BZ2871" i="35"/>
  <c r="BZ2562" i="35"/>
  <c r="BZ3113" i="35"/>
  <c r="BZ2994" i="35"/>
  <c r="AP2252" i="33"/>
  <c r="T914" i="33"/>
  <c r="AF1644" i="33"/>
  <c r="AO2192" i="33"/>
  <c r="V1030" i="33"/>
  <c r="AF1641" i="33"/>
  <c r="AK1950" i="33"/>
  <c r="AI1825" i="33"/>
  <c r="AO2193" i="33"/>
  <c r="AR2372" i="33"/>
  <c r="V1035" i="33"/>
  <c r="AG1703" i="33"/>
  <c r="AT2500" i="33"/>
  <c r="L426" i="33"/>
  <c r="AA1339" i="33"/>
  <c r="AN2131" i="33"/>
  <c r="T908" i="33"/>
  <c r="W1091" i="33"/>
  <c r="AE1580" i="33"/>
  <c r="AJ1889" i="33"/>
  <c r="AA1337" i="33"/>
  <c r="AP2253" i="33"/>
  <c r="AD1523" i="33"/>
  <c r="BZ1159" i="35"/>
  <c r="BZ2383" i="35"/>
  <c r="BZ1830" i="35"/>
  <c r="BZ1099" i="35"/>
  <c r="BZ2808" i="35"/>
  <c r="BZ1647" i="35"/>
  <c r="BZ1468" i="35"/>
  <c r="BZ1768" i="35"/>
  <c r="BZ3236" i="35"/>
  <c r="BZ2136" i="35"/>
  <c r="BZ1587" i="35"/>
  <c r="BZ3235" i="35"/>
  <c r="AB1398" i="33"/>
  <c r="AO2195" i="33"/>
  <c r="T912" i="33"/>
  <c r="R790" i="33"/>
  <c r="AI1826" i="33"/>
  <c r="AW2677" i="33"/>
  <c r="P664" i="33"/>
  <c r="AD1519" i="33"/>
  <c r="AQ2316" i="33"/>
  <c r="W1093" i="33"/>
  <c r="AT2497" i="33"/>
  <c r="U970" i="33"/>
  <c r="BZ2079" i="35"/>
  <c r="BZ1527" i="35"/>
  <c r="BZ1405" i="35"/>
  <c r="BZ1345" i="35"/>
  <c r="BZ1161" i="35"/>
  <c r="BZ2199" i="35"/>
  <c r="BZ1710" i="35"/>
  <c r="BZ2323" i="35"/>
  <c r="BZ2381" i="35"/>
  <c r="BZ2504" i="35"/>
  <c r="BB2988" i="33"/>
  <c r="BA2926" i="33"/>
  <c r="BQ3453" i="35"/>
  <c r="CA3417" i="35"/>
  <c r="CB3477" i="35"/>
  <c r="CB3482" i="35"/>
  <c r="AD1520" i="33"/>
  <c r="AM2073" i="33"/>
  <c r="AR2376" i="33"/>
  <c r="AS2436" i="33"/>
  <c r="M484" i="33"/>
  <c r="R786" i="33"/>
  <c r="AB1397" i="33"/>
  <c r="AO2194" i="33"/>
  <c r="AE1584" i="33"/>
  <c r="AB1402" i="33"/>
  <c r="Z1277" i="33"/>
  <c r="Y1214" i="33"/>
  <c r="AC1459" i="33"/>
  <c r="AP2256" i="33"/>
  <c r="K365" i="33"/>
  <c r="W1095" i="33"/>
  <c r="AB1399" i="33"/>
  <c r="AP2250" i="33"/>
  <c r="T909" i="33"/>
  <c r="AF1645" i="33"/>
  <c r="AQ2313" i="33"/>
  <c r="AC1461" i="33"/>
  <c r="AN2128" i="33"/>
  <c r="Q730" i="33"/>
  <c r="BZ1770" i="35"/>
  <c r="BZ1102" i="35"/>
  <c r="BZ1341" i="35"/>
  <c r="BZ1773" i="35"/>
  <c r="BZ1282" i="35"/>
  <c r="BZ1038" i="35"/>
  <c r="BZ2196" i="35"/>
  <c r="BZ2139" i="35"/>
  <c r="BZ3354" i="35"/>
  <c r="BZ1404" i="35"/>
  <c r="BZ2927" i="35"/>
  <c r="BZ1342" i="35"/>
  <c r="BZ2989" i="35"/>
  <c r="BZ2933" i="35"/>
  <c r="BZ2317" i="35"/>
  <c r="AN2130" i="33"/>
  <c r="AS2439" i="33"/>
  <c r="J304" i="33"/>
  <c r="Z1278" i="33"/>
  <c r="AM2070" i="33"/>
  <c r="AS2433" i="33"/>
  <c r="L420" i="33"/>
  <c r="Z1275" i="33"/>
  <c r="AI1828" i="33"/>
  <c r="AE1581" i="33"/>
  <c r="AF1640" i="33"/>
  <c r="AP2255" i="33"/>
  <c r="BF3170" i="33"/>
  <c r="J314" i="33"/>
  <c r="AY2801" i="33"/>
  <c r="BQ3428" i="35"/>
  <c r="AY2803" i="33"/>
  <c r="CA3415" i="35"/>
  <c r="AY2804" i="33"/>
  <c r="CC3542" i="35"/>
  <c r="CB3476" i="35"/>
  <c r="BF3168" i="33"/>
  <c r="BF3167" i="33"/>
  <c r="J312" i="33"/>
  <c r="BZ2018" i="35"/>
  <c r="BZ2506" i="35"/>
  <c r="BZ1469" i="35"/>
  <c r="BZ1408" i="35"/>
  <c r="BZ1529" i="35"/>
  <c r="BZ1651" i="35"/>
  <c r="I100" i="33"/>
  <c r="BZ1951" i="35"/>
  <c r="BZ2628" i="35"/>
  <c r="V1032" i="33"/>
  <c r="S851" i="33"/>
  <c r="AJ1885" i="33"/>
  <c r="AV2622" i="33"/>
  <c r="AK1947" i="33"/>
  <c r="P668" i="33"/>
  <c r="Q725" i="33"/>
  <c r="AM2072" i="33"/>
  <c r="J301" i="33"/>
  <c r="BZ1465" i="35"/>
  <c r="BZ1952" i="35"/>
  <c r="BZ2689" i="35"/>
  <c r="BZ2810" i="35"/>
  <c r="AF1642" i="33"/>
  <c r="AX2742" i="33"/>
  <c r="U969" i="33"/>
  <c r="W1096" i="33"/>
  <c r="R791" i="33"/>
  <c r="BA2923" i="33"/>
  <c r="BZ2750" i="35"/>
  <c r="R788" i="33"/>
  <c r="S848" i="33"/>
  <c r="AX2744" i="33"/>
  <c r="AN2133" i="33"/>
  <c r="BZ3176" i="35"/>
  <c r="BZ3110" i="35"/>
  <c r="BZ3359" i="35"/>
  <c r="Q729" i="33"/>
  <c r="Z1279" i="33"/>
  <c r="BZ1649" i="35"/>
  <c r="BZ2384" i="35"/>
  <c r="BZ1467" i="35"/>
  <c r="L434" i="33"/>
  <c r="BZ1590" i="35"/>
  <c r="BD1233" i="33"/>
  <c r="BZ2872" i="35"/>
  <c r="BZ2561" i="35"/>
  <c r="BZ1525" i="35"/>
  <c r="BZ2811" i="35"/>
  <c r="BZ2073" i="35"/>
  <c r="BZ1890" i="35"/>
  <c r="J311" i="33"/>
  <c r="I250" i="33"/>
  <c r="BZ2382" i="35"/>
  <c r="BZ2502" i="35"/>
  <c r="BZ2870" i="35"/>
  <c r="BZ3237" i="35"/>
  <c r="AE1585" i="33"/>
  <c r="AW2682" i="33"/>
  <c r="U971" i="33"/>
  <c r="AH1762" i="33"/>
  <c r="AU684" i="33"/>
  <c r="BZ3293" i="35"/>
  <c r="AH1766" i="33"/>
  <c r="AU2560" i="33"/>
  <c r="BZ1586" i="35"/>
  <c r="BZ3238" i="35"/>
  <c r="BZ2687" i="35"/>
  <c r="BZ2931" i="35"/>
  <c r="BZ2688" i="35"/>
  <c r="BZ1524" i="35"/>
  <c r="Q727" i="33"/>
  <c r="AN2132" i="33"/>
  <c r="Q728" i="33"/>
  <c r="AN2129" i="33"/>
  <c r="K364" i="33"/>
  <c r="N545" i="33"/>
  <c r="R792" i="33"/>
  <c r="V1036" i="33"/>
  <c r="AV2619" i="33"/>
  <c r="AM2068" i="33"/>
  <c r="L425" i="33"/>
  <c r="AC1458" i="33"/>
  <c r="BZ2505" i="35"/>
  <c r="BZ2195" i="35"/>
  <c r="BZ1221" i="35"/>
  <c r="BZ2200" i="35"/>
  <c r="BZ2869" i="35"/>
  <c r="BZ3115" i="35"/>
  <c r="S849" i="33"/>
  <c r="AT2498" i="33"/>
  <c r="AA1338" i="33"/>
  <c r="R787" i="33"/>
  <c r="AA1340" i="33"/>
  <c r="AX2743" i="33"/>
  <c r="BZ1164" i="35"/>
  <c r="BZ1896" i="35"/>
  <c r="BA2866" i="33"/>
  <c r="BA2860" i="33"/>
  <c r="U968" i="33"/>
  <c r="AS2432" i="33"/>
  <c r="BB2981" i="33"/>
  <c r="AZ2859" i="33"/>
  <c r="AR2371" i="33"/>
  <c r="BC3047" i="33"/>
  <c r="AY2802" i="33"/>
  <c r="CC3540" i="35"/>
  <c r="CB3479" i="35"/>
  <c r="CB3481" i="35"/>
  <c r="BF3166" i="33"/>
  <c r="BP3367" i="35"/>
  <c r="BZ3297" i="35"/>
  <c r="BZ2867" i="35"/>
  <c r="BZ2806" i="35"/>
  <c r="AU2561" i="33"/>
  <c r="AE1579" i="33"/>
  <c r="M486" i="33"/>
  <c r="AL2011" i="33"/>
  <c r="AU2559" i="33"/>
  <c r="AQ2312" i="33"/>
  <c r="AX2741" i="33"/>
  <c r="BZ2683" i="35"/>
  <c r="BZ3054" i="35"/>
  <c r="BZ3111" i="35"/>
  <c r="U975" i="33"/>
  <c r="O606" i="33"/>
  <c r="AF1646" i="33"/>
  <c r="BF3169" i="33"/>
  <c r="BA2864" i="33"/>
  <c r="BZ1894" i="35"/>
  <c r="BZ1713" i="35"/>
  <c r="BZ1835" i="35"/>
  <c r="BZ2321" i="35"/>
  <c r="BZ2503" i="35"/>
  <c r="BZ1103" i="35"/>
  <c r="BZ2015" i="35"/>
  <c r="BZ2138" i="35"/>
  <c r="I240" i="33"/>
  <c r="I239" i="33"/>
  <c r="BZ2807" i="35"/>
  <c r="BZ2622" i="35"/>
  <c r="BZ2747" i="35"/>
  <c r="BZ1891" i="35"/>
  <c r="BZ2563" i="35"/>
  <c r="BZ2135" i="35"/>
  <c r="BZ3358" i="35"/>
  <c r="I105" i="33"/>
  <c r="BZ3171" i="35"/>
  <c r="BZ2565" i="35"/>
  <c r="BZ1464" i="35"/>
  <c r="BZ3294" i="35"/>
  <c r="BZ2991" i="35"/>
  <c r="BZ2866" i="35"/>
  <c r="BA2924" i="33"/>
  <c r="BA2862" i="33"/>
  <c r="BA2861" i="33"/>
  <c r="BP3455" i="35"/>
  <c r="BZ1711" i="35"/>
  <c r="BZ1100" i="35"/>
  <c r="I242" i="33"/>
  <c r="BZ3052" i="35"/>
  <c r="BZ1708" i="35"/>
  <c r="BZ3233" i="35"/>
  <c r="BZ1526" i="35"/>
  <c r="AL2008" i="33"/>
  <c r="AJ1888" i="33"/>
  <c r="N542" i="33"/>
  <c r="AU2557" i="33"/>
  <c r="O603" i="33"/>
  <c r="AH1768" i="33"/>
  <c r="AJ1887" i="33"/>
  <c r="AA1336" i="33"/>
  <c r="X1158" i="33"/>
  <c r="BZ2929" i="35"/>
  <c r="BZ2624" i="35"/>
  <c r="BZ1219" i="35"/>
  <c r="BZ2012" i="35"/>
  <c r="BZ2805" i="35"/>
  <c r="BZ1892" i="35"/>
  <c r="AK1951" i="33"/>
  <c r="AE1582" i="33"/>
  <c r="AX2739" i="33"/>
  <c r="BB2984" i="33"/>
  <c r="BZ1953" i="35"/>
  <c r="BZ2564" i="35"/>
  <c r="BZ1712" i="35"/>
  <c r="BZ1343" i="35"/>
  <c r="BZ3114" i="35"/>
  <c r="BZ2014" i="35"/>
  <c r="BZ1709" i="35"/>
  <c r="BZ3053" i="35"/>
  <c r="BZ2744" i="35"/>
  <c r="BZ2566" i="35"/>
  <c r="BA1050" i="33"/>
  <c r="AX867" i="33"/>
  <c r="BC1172" i="33"/>
  <c r="BZ2500" i="35"/>
  <c r="BZ3055" i="35"/>
  <c r="AH1764" i="33"/>
  <c r="AQ2317" i="33"/>
  <c r="O609" i="33"/>
  <c r="X1156" i="33"/>
  <c r="AG1704" i="33"/>
  <c r="AQ2311" i="33"/>
  <c r="J298" i="33"/>
  <c r="X1153" i="33"/>
  <c r="AC1462" i="33"/>
  <c r="L422" i="33"/>
  <c r="Y1217" i="33"/>
  <c r="X1152" i="33"/>
  <c r="Y1215" i="33"/>
  <c r="AL2012" i="33"/>
  <c r="V1034" i="33"/>
  <c r="AF1643" i="33"/>
  <c r="AT2494" i="33"/>
  <c r="M481" i="33"/>
  <c r="W1092" i="33"/>
  <c r="AB1401" i="33"/>
  <c r="AJ1890" i="33"/>
  <c r="V1033" i="33"/>
  <c r="J303" i="33"/>
  <c r="BF1355" i="33"/>
  <c r="BZ3177" i="35"/>
  <c r="BZ1285" i="35"/>
  <c r="BZ1956" i="35"/>
  <c r="BZ2988" i="35"/>
  <c r="BZ1895" i="35"/>
  <c r="BZ2319" i="35"/>
  <c r="I102" i="33"/>
  <c r="BZ1402" i="35"/>
  <c r="BZ3232" i="35"/>
  <c r="BZ3296" i="35"/>
  <c r="BZ2441" i="35"/>
  <c r="BZ1220" i="35"/>
  <c r="AJ1886" i="33"/>
  <c r="AW2683" i="33"/>
  <c r="P670" i="33"/>
  <c r="AD1522" i="33"/>
  <c r="AQ2314" i="33"/>
  <c r="K362" i="33"/>
  <c r="Y1213" i="33"/>
  <c r="AL2007" i="33"/>
  <c r="AM2069" i="33"/>
  <c r="U973" i="33"/>
  <c r="AS2434" i="33"/>
  <c r="N547" i="33"/>
  <c r="BZ1955" i="35"/>
  <c r="BZ1225" i="35"/>
  <c r="BZ1774" i="35"/>
  <c r="BZ1588" i="35"/>
  <c r="BZ1652" i="35"/>
  <c r="BZ1954" i="35"/>
  <c r="BZ1650" i="35"/>
  <c r="BZ2262" i="35"/>
  <c r="BZ1772" i="35"/>
  <c r="BZ2016" i="35"/>
  <c r="BZ1530" i="35"/>
  <c r="BZ2259" i="35"/>
  <c r="BZ2442" i="35"/>
  <c r="BA2927" i="33"/>
  <c r="BA2921" i="33"/>
  <c r="BB2987" i="33"/>
  <c r="CC3537" i="35"/>
  <c r="CA3421" i="35"/>
  <c r="K310" i="33"/>
  <c r="BO3332" i="35"/>
  <c r="BP3396" i="35"/>
  <c r="AI1822" i="33"/>
  <c r="AY2799" i="33"/>
  <c r="CC3538" i="35"/>
  <c r="CC3541" i="35"/>
  <c r="J251" i="33"/>
  <c r="J252" i="33"/>
  <c r="J249" i="33"/>
  <c r="BQ3457" i="35"/>
  <c r="F258" i="33"/>
  <c r="BO3345" i="35"/>
  <c r="BO3406" i="35"/>
  <c r="H319" i="33"/>
  <c r="AA1334" i="33"/>
  <c r="S846" i="33"/>
  <c r="BC3042" i="33"/>
  <c r="G355" i="33"/>
  <c r="AT623" i="33"/>
  <c r="BZ2261" i="35"/>
  <c r="BZ3049" i="35"/>
  <c r="BZ3050" i="35"/>
  <c r="AZ989" i="33"/>
  <c r="BZ3174" i="35"/>
  <c r="BZ2625" i="35"/>
  <c r="I107" i="33"/>
  <c r="BZ2075" i="35"/>
  <c r="BZ3360" i="35"/>
  <c r="BZ2623" i="35"/>
  <c r="BZ1707" i="35"/>
  <c r="BE1294" i="33"/>
  <c r="BZ2439" i="35"/>
  <c r="BZ1769" i="35"/>
  <c r="Z1276" i="33"/>
  <c r="AI1829" i="33"/>
  <c r="AV2620" i="33"/>
  <c r="O607" i="33"/>
  <c r="Y1216" i="33"/>
  <c r="AI1823" i="33"/>
  <c r="AV2617" i="33"/>
  <c r="P665" i="33"/>
  <c r="U974" i="33"/>
  <c r="AN2134" i="33"/>
  <c r="AL2009" i="33"/>
  <c r="AK1946" i="33"/>
  <c r="AW2679" i="33"/>
  <c r="P666" i="33"/>
  <c r="AD1524" i="33"/>
  <c r="AQ2315" i="33"/>
  <c r="K363" i="33"/>
  <c r="X1155" i="33"/>
  <c r="AL2006" i="33"/>
  <c r="AU2556" i="33"/>
  <c r="O604" i="33"/>
  <c r="S852" i="33"/>
  <c r="N548" i="33"/>
  <c r="AB1396" i="33"/>
  <c r="BZ2746" i="35"/>
  <c r="BZ3298" i="35"/>
  <c r="BZ2868" i="35"/>
  <c r="AY928" i="33"/>
  <c r="BZ2627" i="35"/>
  <c r="BB1111" i="33"/>
  <c r="BZ1646" i="35"/>
  <c r="I104" i="33"/>
  <c r="BZ2993" i="35"/>
  <c r="BZ2256" i="35"/>
  <c r="BZ1224" i="35"/>
  <c r="BZ3295" i="35"/>
  <c r="BZ2378" i="35"/>
  <c r="AR2374" i="33"/>
  <c r="M483" i="33"/>
  <c r="Y1219" i="33"/>
  <c r="AL2010" i="33"/>
  <c r="T911" i="33"/>
  <c r="AG1701" i="33"/>
  <c r="AT2495" i="33"/>
  <c r="N543" i="33"/>
  <c r="T913" i="33"/>
  <c r="AS2437" i="33"/>
  <c r="K359" i="33"/>
  <c r="AH1767" i="33"/>
  <c r="BZ2137" i="35"/>
  <c r="BZ1284" i="35"/>
  <c r="BZ1832" i="35"/>
  <c r="BZ1406" i="35"/>
  <c r="BZ1344" i="35"/>
  <c r="BZ2201" i="35"/>
  <c r="BZ1591" i="35"/>
  <c r="BZ2198" i="35"/>
  <c r="BZ1101" i="35"/>
  <c r="BZ2077" i="35"/>
  <c r="BZ2320" i="35"/>
  <c r="BB2985" i="33"/>
  <c r="BA2865" i="33"/>
  <c r="CB3480" i="35"/>
  <c r="AT2496" i="33"/>
  <c r="N544" i="33"/>
  <c r="W1097" i="33"/>
  <c r="AB1400" i="33"/>
  <c r="AC1460" i="33"/>
  <c r="AM2067" i="33"/>
  <c r="AR2373" i="33"/>
  <c r="L421" i="33"/>
  <c r="Y1218" i="33"/>
  <c r="T910" i="33"/>
  <c r="AK1949" i="33"/>
  <c r="AJ1884" i="33"/>
  <c r="AS2435" i="33"/>
  <c r="O605" i="33"/>
  <c r="Z1280" i="33"/>
  <c r="AM2071" i="33"/>
  <c r="AR2375" i="33"/>
  <c r="L423" i="33"/>
  <c r="Z1274" i="33"/>
  <c r="AI1824" i="33"/>
  <c r="AV2621" i="33"/>
  <c r="P669" i="33"/>
  <c r="AR2378" i="33"/>
  <c r="AD1521" i="33"/>
  <c r="AO2190" i="33"/>
  <c r="BZ2928" i="35"/>
  <c r="BZ2440" i="35"/>
  <c r="BZ2322" i="35"/>
  <c r="BZ2932" i="35"/>
  <c r="BZ1281" i="35"/>
  <c r="BZ3355" i="35"/>
  <c r="BY1041" i="35"/>
  <c r="I103" i="33"/>
  <c r="BZ2992" i="35"/>
  <c r="BZ2379" i="35"/>
  <c r="BZ2809" i="35"/>
  <c r="BZ3299" i="35"/>
  <c r="BZ2197" i="35"/>
  <c r="BZ1648" i="35"/>
  <c r="BZ2745" i="35"/>
  <c r="BZ3175" i="35"/>
  <c r="X1154" i="33"/>
  <c r="AC1463" i="33"/>
  <c r="AP2254" i="33"/>
  <c r="J302" i="33"/>
  <c r="W1094" i="33"/>
  <c r="AC1457" i="33"/>
  <c r="AP2251" i="33"/>
  <c r="J299" i="33"/>
  <c r="O608" i="33"/>
  <c r="AG1705" i="33"/>
  <c r="AG1702" i="33"/>
  <c r="CA3420" i="35"/>
  <c r="CA3416" i="35"/>
  <c r="CA3418" i="35"/>
  <c r="CC3539" i="35"/>
  <c r="CC3543" i="35"/>
  <c r="CB3478" i="35"/>
  <c r="BF3171" i="33"/>
  <c r="BZ1347" i="35"/>
  <c r="BZ1466" i="35"/>
  <c r="BZ2140" i="35"/>
  <c r="I238" i="33"/>
  <c r="BZ1158" i="35"/>
  <c r="BZ2380" i="35"/>
  <c r="BZ3172" i="35"/>
  <c r="BZ2567" i="35"/>
  <c r="BZ2684" i="35"/>
  <c r="M487" i="33"/>
  <c r="AU2555" i="33"/>
  <c r="AG1706" i="33"/>
  <c r="AV2616" i="33"/>
  <c r="Q731" i="33"/>
  <c r="AX2738" i="33"/>
  <c r="K360" i="33"/>
  <c r="J300" i="33"/>
  <c r="BZ1280" i="35"/>
  <c r="BZ1831" i="35"/>
  <c r="I106" i="33"/>
  <c r="BZ2748" i="35"/>
  <c r="K361" i="33"/>
  <c r="AU2558" i="33"/>
  <c r="AH1763" i="33"/>
  <c r="AH1765" i="33"/>
  <c r="BB2986" i="33"/>
  <c r="BA2457" i="35"/>
  <c r="BA2481" i="35" s="1"/>
  <c r="BA2493" i="35" s="1"/>
  <c r="BB2457" i="35" s="1"/>
  <c r="T35" i="35"/>
  <c r="BC2981" i="33"/>
  <c r="BE3109" i="33"/>
  <c r="BE3105" i="33"/>
  <c r="CA1040" i="35"/>
  <c r="BD3048" i="33"/>
  <c r="BD3049" i="33"/>
  <c r="BE3107" i="33"/>
  <c r="CA1042" i="35"/>
  <c r="BF3164" i="33"/>
  <c r="BE3104" i="33"/>
  <c r="BD3043" i="33"/>
  <c r="BD3044" i="33"/>
  <c r="BD3045" i="33"/>
  <c r="BE3110" i="33"/>
  <c r="BE3103" i="33"/>
  <c r="BE3108" i="33"/>
  <c r="BE3106" i="33"/>
  <c r="BD3046" i="33"/>
  <c r="BD3047" i="33"/>
  <c r="AG1700" i="33"/>
  <c r="H345" i="33"/>
  <c r="AX2737" i="33"/>
  <c r="AW2676" i="33"/>
  <c r="AY2798" i="33"/>
  <c r="BA2859" i="33"/>
  <c r="BA2920" i="33"/>
  <c r="I236" i="33"/>
  <c r="AE1517" i="33"/>
  <c r="Y1151" i="33"/>
  <c r="K297" i="33"/>
  <c r="AV2554" i="33"/>
  <c r="AP2188" i="33"/>
  <c r="T846" i="33"/>
  <c r="AL1944" i="33"/>
  <c r="AB1334" i="33"/>
  <c r="N480" i="33"/>
  <c r="U907" i="33"/>
  <c r="X1090" i="33"/>
  <c r="Z1212" i="33"/>
  <c r="AI1761" i="33"/>
  <c r="AM2005" i="33"/>
  <c r="O541" i="33"/>
  <c r="AK1883" i="33"/>
  <c r="AN2066" i="33"/>
  <c r="AU2493" i="33"/>
  <c r="P602" i="33"/>
  <c r="AO2127" i="33"/>
  <c r="AR2310" i="33"/>
  <c r="M419" i="33"/>
  <c r="S785" i="33"/>
  <c r="Q663" i="33"/>
  <c r="AW2615" i="33"/>
  <c r="L358" i="33"/>
  <c r="AF1578" i="33"/>
  <c r="AD1456" i="33"/>
  <c r="AQ2249" i="33"/>
  <c r="AC1395" i="33"/>
  <c r="W1029" i="33"/>
  <c r="AG1639" i="33"/>
  <c r="AA1273" i="33"/>
  <c r="AD1078" i="35"/>
  <c r="AD1090" i="35" s="1"/>
  <c r="AD1145" i="35"/>
  <c r="AE1109" i="35" s="1"/>
  <c r="AE1133" i="35" s="1"/>
  <c r="BO3405" i="35"/>
  <c r="BO3343" i="35"/>
  <c r="BM3223" i="35"/>
  <c r="BN3187" i="35" s="1"/>
  <c r="BN3211" i="35" s="1"/>
  <c r="BM3225" i="35"/>
  <c r="BN3189" i="35" s="1"/>
  <c r="BN3213" i="35" s="1"/>
  <c r="BN3183" i="35"/>
  <c r="BN3207" i="35" s="1"/>
  <c r="BN3188" i="35"/>
  <c r="BN3212" i="35" s="1"/>
  <c r="BM3220" i="35"/>
  <c r="BN3184" i="35" s="1"/>
  <c r="BN3208" i="35" s="1"/>
  <c r="BN3221" i="35"/>
  <c r="BO3185" i="35" s="1"/>
  <c r="BM3125" i="35"/>
  <c r="BM3149" i="35" s="1"/>
  <c r="BK3164" i="35"/>
  <c r="BL3128" i="35" s="1"/>
  <c r="BL3152" i="35" s="1"/>
  <c r="BM3162" i="35"/>
  <c r="BN3126" i="35" s="1"/>
  <c r="BN3150" i="35" s="1"/>
  <c r="BN3124" i="35"/>
  <c r="BN3148" i="35" s="1"/>
  <c r="BM3159" i="35"/>
  <c r="BL3158" i="35"/>
  <c r="BM3122" i="35" s="1"/>
  <c r="BM3146" i="35" s="1"/>
  <c r="BL3099" i="35"/>
  <c r="BM3063" i="35" s="1"/>
  <c r="BM3087" i="35" s="1"/>
  <c r="BK3101" i="35"/>
  <c r="BL3102" i="35"/>
  <c r="BM3066" i="35" s="1"/>
  <c r="BM3090" i="35" s="1"/>
  <c r="BL3067" i="35"/>
  <c r="BL3091" i="35" s="1"/>
  <c r="BJ3100" i="35"/>
  <c r="BK3064" i="35" s="1"/>
  <c r="BK3088" i="35" s="1"/>
  <c r="BJ2975" i="35"/>
  <c r="BI2977" i="35"/>
  <c r="BJ2941" i="35" s="1"/>
  <c r="BJ2965" i="35" s="1"/>
  <c r="BH2918" i="35"/>
  <c r="BI2882" i="35" s="1"/>
  <c r="BI2906" i="35" s="1"/>
  <c r="BI2914" i="35"/>
  <c r="BJ2878" i="35" s="1"/>
  <c r="BJ2902" i="35" s="1"/>
  <c r="BH2919" i="35"/>
  <c r="BI2883" i="35" s="1"/>
  <c r="BI2907" i="35" s="1"/>
  <c r="BG2920" i="35"/>
  <c r="BH2884" i="35" s="1"/>
  <c r="BH2908" i="35" s="1"/>
  <c r="BH2853" i="35"/>
  <c r="BI2817" i="35" s="1"/>
  <c r="BI2841" i="35" s="1"/>
  <c r="BG2856" i="35"/>
  <c r="BH2858" i="35"/>
  <c r="BI2822" i="35" s="1"/>
  <c r="BI2846" i="35" s="1"/>
  <c r="BG2854" i="35"/>
  <c r="BH2818" i="35" s="1"/>
  <c r="BH2842" i="35" s="1"/>
  <c r="BF2697" i="35"/>
  <c r="BF2721" i="35" s="1"/>
  <c r="BE2737" i="35"/>
  <c r="BF2701" i="35" s="1"/>
  <c r="BF2725" i="35" s="1"/>
  <c r="BF2732" i="35"/>
  <c r="BG2696" i="35" s="1"/>
  <c r="BG2720" i="35" s="1"/>
  <c r="BD2734" i="35"/>
  <c r="BE2698" i="35" s="1"/>
  <c r="BE2722" i="35" s="1"/>
  <c r="BE2735" i="35"/>
  <c r="BF2736" i="35"/>
  <c r="BD2673" i="35"/>
  <c r="BE2637" i="35" s="1"/>
  <c r="BE2661" i="35" s="1"/>
  <c r="BD2674" i="35"/>
  <c r="BE2636" i="35"/>
  <c r="BE2660" i="35" s="1"/>
  <c r="BD2577" i="35"/>
  <c r="BD2601" i="35" s="1"/>
  <c r="BD2610" i="35"/>
  <c r="BC2576" i="35"/>
  <c r="BC2600" i="35" s="1"/>
  <c r="BE2575" i="35"/>
  <c r="BE2599" i="35" s="1"/>
  <c r="BC2615" i="35"/>
  <c r="BD2579" i="35" s="1"/>
  <c r="BD2603" i="35" s="1"/>
  <c r="BB2488" i="35"/>
  <c r="BC2452" i="35" s="1"/>
  <c r="BC2476" i="35" s="1"/>
  <c r="BB2489" i="35"/>
  <c r="BA2487" i="35"/>
  <c r="BB2451" i="35" s="1"/>
  <c r="BB2475" i="35" s="1"/>
  <c r="BB2492" i="35"/>
  <c r="BC2456" i="35" s="1"/>
  <c r="BC2480" i="35" s="1"/>
  <c r="BA2490" i="35"/>
  <c r="BB2454" i="35" s="1"/>
  <c r="BB2478" i="35" s="1"/>
  <c r="BA2431" i="35"/>
  <c r="BB2395" i="35" s="1"/>
  <c r="BB2419" i="35" s="1"/>
  <c r="AZ2430" i="35"/>
  <c r="BA2394" i="35" s="1"/>
  <c r="BA2418" i="35" s="1"/>
  <c r="AZ2427" i="35"/>
  <c r="BA2391" i="35" s="1"/>
  <c r="BA2415" i="35" s="1"/>
  <c r="AZ2428" i="35"/>
  <c r="BA2392" i="35" s="1"/>
  <c r="BA2416" i="35" s="1"/>
  <c r="BA2393" i="35"/>
  <c r="BA2417" i="35" s="1"/>
  <c r="AZ2432" i="35"/>
  <c r="BA2396" i="35" s="1"/>
  <c r="BA2420" i="35" s="1"/>
  <c r="AZ2366" i="35"/>
  <c r="AY2368" i="35"/>
  <c r="AZ2370" i="35"/>
  <c r="BA2334" i="35" s="1"/>
  <c r="BA2358" i="35" s="1"/>
  <c r="AZ2331" i="35"/>
  <c r="AZ2355" i="35" s="1"/>
  <c r="BA2329" i="35"/>
  <c r="BA2353" i="35" s="1"/>
  <c r="AZ2369" i="35"/>
  <c r="BA2333" i="35" s="1"/>
  <c r="BA2357" i="35" s="1"/>
  <c r="AW2247" i="35"/>
  <c r="AX2211" i="35" s="1"/>
  <c r="AX2235" i="35" s="1"/>
  <c r="AX2248" i="35"/>
  <c r="AY2212" i="35" s="1"/>
  <c r="AY2236" i="35" s="1"/>
  <c r="AV2246" i="35"/>
  <c r="AW2210" i="35" s="1"/>
  <c r="AW2234" i="35" s="1"/>
  <c r="AX2245" i="35"/>
  <c r="AY2209" i="35" s="1"/>
  <c r="AY2233" i="35" s="1"/>
  <c r="AV2188" i="35"/>
  <c r="AV2185" i="35"/>
  <c r="AW2149" i="35" s="1"/>
  <c r="AW2173" i="35" s="1"/>
  <c r="AW2151" i="35"/>
  <c r="AW2175" i="35" s="1"/>
  <c r="AV2184" i="35"/>
  <c r="AW2148" i="35" s="1"/>
  <c r="AW2172" i="35" s="1"/>
  <c r="AU2124" i="35"/>
  <c r="AV2088" i="35" s="1"/>
  <c r="AV2112" i="35" s="1"/>
  <c r="AU2125" i="35"/>
  <c r="AV2089" i="35" s="1"/>
  <c r="AV2113" i="35" s="1"/>
  <c r="AU2127" i="35"/>
  <c r="AV2091" i="35" s="1"/>
  <c r="AV2115" i="35" s="1"/>
  <c r="AV2085" i="35"/>
  <c r="AV2109" i="35" s="1"/>
  <c r="AU2122" i="35"/>
  <c r="AV2086" i="35" s="1"/>
  <c r="AV2110" i="35" s="1"/>
  <c r="AV2126" i="35"/>
  <c r="AW2090" i="35" s="1"/>
  <c r="AW2114" i="35" s="1"/>
  <c r="AS2004" i="35"/>
  <c r="AT1968" i="35" s="1"/>
  <c r="AT1992" i="35" s="1"/>
  <c r="AS2001" i="35"/>
  <c r="AT1965" i="35" s="1"/>
  <c r="AT1989" i="35" s="1"/>
  <c r="AR2005" i="35"/>
  <c r="AS1969" i="35" s="1"/>
  <c r="AS1993" i="35" s="1"/>
  <c r="AS1966" i="35"/>
  <c r="AS1990" i="35" s="1"/>
  <c r="AS2000" i="35"/>
  <c r="AT1964" i="35" s="1"/>
  <c r="AT1988" i="35" s="1"/>
  <c r="AR1943" i="35"/>
  <c r="AS1907" i="35" s="1"/>
  <c r="AS1931" i="35" s="1"/>
  <c r="AQ1944" i="35"/>
  <c r="AR1908" i="35" s="1"/>
  <c r="AR1932" i="35" s="1"/>
  <c r="AR1941" i="35"/>
  <c r="AS1905" i="35" s="1"/>
  <c r="AS1929" i="35" s="1"/>
  <c r="AT1903" i="35"/>
  <c r="AT1927" i="35" s="1"/>
  <c r="AR1942" i="35"/>
  <c r="AS1906" i="35" s="1"/>
  <c r="AS1930" i="35" s="1"/>
  <c r="AR1940" i="35"/>
  <c r="AS1904" i="35" s="1"/>
  <c r="AS1928" i="35" s="1"/>
  <c r="AR1846" i="35"/>
  <c r="AR1870" i="35" s="1"/>
  <c r="AR1878" i="35"/>
  <c r="AS1842" i="35" s="1"/>
  <c r="AS1866" i="35" s="1"/>
  <c r="AO1758" i="35"/>
  <c r="AP1722" i="35" s="1"/>
  <c r="AP1746" i="35" s="1"/>
  <c r="AN1759" i="35"/>
  <c r="AO1723" i="35" s="1"/>
  <c r="AO1747" i="35" s="1"/>
  <c r="AO1760" i="35"/>
  <c r="AP1724" i="35" s="1"/>
  <c r="AP1748" i="35" s="1"/>
  <c r="AO1696" i="35"/>
  <c r="AO1699" i="35"/>
  <c r="AP1663" i="35" s="1"/>
  <c r="AP1687" i="35" s="1"/>
  <c r="AM1697" i="35"/>
  <c r="AN1661" i="35" s="1"/>
  <c r="AN1685" i="35" s="1"/>
  <c r="AO1659" i="35"/>
  <c r="AO1683" i="35" s="1"/>
  <c r="AO1664" i="35"/>
  <c r="AO1688" i="35" s="1"/>
  <c r="AN1698" i="35"/>
  <c r="AO1662" i="35" s="1"/>
  <c r="AO1686" i="35" s="1"/>
  <c r="AO1694" i="35"/>
  <c r="AP1658" i="35" s="1"/>
  <c r="AP1682" i="35" s="1"/>
  <c r="AN1634" i="35"/>
  <c r="AN1597" i="35"/>
  <c r="AN1621" i="35" s="1"/>
  <c r="AM1637" i="35"/>
  <c r="AM1639" i="35"/>
  <c r="AL1636" i="35"/>
  <c r="AM1600" i="35" s="1"/>
  <c r="AM1624" i="35" s="1"/>
  <c r="AN1635" i="35"/>
  <c r="AO1599" i="35" s="1"/>
  <c r="AO1623" i="35" s="1"/>
  <c r="AM1638" i="35"/>
  <c r="AN1602" i="35" s="1"/>
  <c r="AN1626" i="35" s="1"/>
  <c r="AL1512" i="35"/>
  <c r="AM1476" i="35" s="1"/>
  <c r="AM1500" i="35" s="1"/>
  <c r="AK1515" i="35"/>
  <c r="AL1477" i="35"/>
  <c r="AL1501" i="35" s="1"/>
  <c r="AK1517" i="35"/>
  <c r="AL1481" i="35" s="1"/>
  <c r="AL1505" i="35" s="1"/>
  <c r="AL1511" i="35"/>
  <c r="AM1475" i="35" s="1"/>
  <c r="AM1499" i="35" s="1"/>
  <c r="AK1420" i="35"/>
  <c r="AK1444" i="35" s="1"/>
  <c r="AJ1454" i="35"/>
  <c r="AK1418" i="35" s="1"/>
  <c r="AK1442" i="35" s="1"/>
  <c r="AI1392" i="35"/>
  <c r="AI1395" i="35"/>
  <c r="AJ1359" i="35" s="1"/>
  <c r="AJ1383" i="35" s="1"/>
  <c r="AJ1390" i="35"/>
  <c r="AK1354" i="35" s="1"/>
  <c r="AK1378" i="35" s="1"/>
  <c r="AJ1393" i="35"/>
  <c r="AI1391" i="35"/>
  <c r="AJ1355" i="35" s="1"/>
  <c r="AJ1379" i="35" s="1"/>
  <c r="AJ1358" i="35"/>
  <c r="AJ1382" i="35" s="1"/>
  <c r="AG1268" i="35"/>
  <c r="AH1232" i="35" s="1"/>
  <c r="AH1256" i="35" s="1"/>
  <c r="AG1270" i="35"/>
  <c r="AH1234" i="35" s="1"/>
  <c r="AH1258" i="35" s="1"/>
  <c r="AH1233" i="35"/>
  <c r="AH1257" i="35" s="1"/>
  <c r="AH1231" i="35"/>
  <c r="AH1255" i="35" s="1"/>
  <c r="AG1271" i="35"/>
  <c r="AH1235" i="35" s="1"/>
  <c r="AH1259" i="35" s="1"/>
  <c r="AH1236" i="35"/>
  <c r="AH1260" i="35" s="1"/>
  <c r="AF1176" i="35"/>
  <c r="AF1200" i="35" s="1"/>
  <c r="AF1210" i="35"/>
  <c r="AG1174" i="35" s="1"/>
  <c r="AG1198" i="35" s="1"/>
  <c r="AH1172" i="35"/>
  <c r="AH1196" i="35" s="1"/>
  <c r="AG1207" i="35"/>
  <c r="AH1171" i="35" s="1"/>
  <c r="AH1195" i="35" s="1"/>
  <c r="AH1175" i="35"/>
  <c r="AH1199" i="35" s="1"/>
  <c r="AE1209" i="35"/>
  <c r="AF1173" i="35" s="1"/>
  <c r="AF1197" i="35" s="1"/>
  <c r="AE1151" i="35"/>
  <c r="AF1115" i="35" s="1"/>
  <c r="AF1139" i="35" s="1"/>
  <c r="AD1148" i="35"/>
  <c r="AE1112" i="35" s="1"/>
  <c r="AE1136" i="35" s="1"/>
  <c r="AD1087" i="35"/>
  <c r="AD1088" i="35"/>
  <c r="AD1084" i="35"/>
  <c r="AG1027" i="35"/>
  <c r="AF1028" i="35"/>
  <c r="AG992" i="35" s="1"/>
  <c r="AG1016" i="35" s="1"/>
  <c r="AF1024" i="35"/>
  <c r="AG988" i="35" s="1"/>
  <c r="AG1012" i="35" s="1"/>
  <c r="AF1023" i="35"/>
  <c r="AG987" i="35" s="1"/>
  <c r="AG1011" i="35" s="1"/>
  <c r="AF966" i="35"/>
  <c r="AG928" i="35"/>
  <c r="AG952" i="35" s="1"/>
  <c r="AG932" i="35"/>
  <c r="AG956" i="35" s="1"/>
  <c r="AF965" i="35"/>
  <c r="AG929" i="35" s="1"/>
  <c r="AG953" i="35" s="1"/>
  <c r="AF926" i="35"/>
  <c r="AF950" i="35" s="1"/>
  <c r="AF967" i="35"/>
  <c r="AG931" i="35" s="1"/>
  <c r="AG955" i="35" s="1"/>
  <c r="AF963" i="35"/>
  <c r="AG927" i="35" s="1"/>
  <c r="AG951" i="35" s="1"/>
  <c r="AE867" i="35"/>
  <c r="AE891" i="35" s="1"/>
  <c r="AD905" i="35"/>
  <c r="AE869" i="35" s="1"/>
  <c r="AE893" i="35" s="1"/>
  <c r="AE871" i="35"/>
  <c r="AE895" i="35" s="1"/>
  <c r="AE870" i="35"/>
  <c r="AE894" i="35" s="1"/>
  <c r="AE904" i="35"/>
  <c r="AD901" i="35"/>
  <c r="AE865" i="35" s="1"/>
  <c r="AE889" i="35" s="1"/>
  <c r="AD902" i="35"/>
  <c r="AE866" i="35" s="1"/>
  <c r="AE890" i="35" s="1"/>
  <c r="AC744" i="35"/>
  <c r="AC768" i="35" s="1"/>
  <c r="AC748" i="35"/>
  <c r="AC772" i="35" s="1"/>
  <c r="AC743" i="35"/>
  <c r="AC767" i="35" s="1"/>
  <c r="AB783" i="35"/>
  <c r="AC747" i="35" s="1"/>
  <c r="AC771" i="35" s="1"/>
  <c r="AB785" i="35"/>
  <c r="AC749" i="35" s="1"/>
  <c r="AC773" i="35" s="1"/>
  <c r="AB781" i="35"/>
  <c r="AC745" i="35" s="1"/>
  <c r="AC769" i="35" s="1"/>
  <c r="AB782" i="35"/>
  <c r="AC746" i="35" s="1"/>
  <c r="AC770" i="35" s="1"/>
  <c r="AB682" i="35"/>
  <c r="AB706" i="35" s="1"/>
  <c r="AB687" i="35"/>
  <c r="AB711" i="35" s="1"/>
  <c r="AA722" i="35"/>
  <c r="AB686" i="35" s="1"/>
  <c r="AB710" i="35" s="1"/>
  <c r="AB683" i="35"/>
  <c r="AB707" i="35" s="1"/>
  <c r="AA623" i="35"/>
  <c r="AA647" i="35" s="1"/>
  <c r="AB625" i="35"/>
  <c r="AB649" i="35" s="1"/>
  <c r="AA621" i="35"/>
  <c r="AA645" i="35" s="1"/>
  <c r="AB662" i="35"/>
  <c r="AC626" i="35" s="1"/>
  <c r="AC650" i="35" s="1"/>
  <c r="AA627" i="35"/>
  <c r="AA651" i="35" s="1"/>
  <c r="AA660" i="35"/>
  <c r="Z601" i="35"/>
  <c r="Z599" i="35"/>
  <c r="Z561" i="35"/>
  <c r="Z585" i="35" s="1"/>
  <c r="Y596" i="35"/>
  <c r="Z560" i="35" s="1"/>
  <c r="Z584" i="35" s="1"/>
  <c r="Z602" i="35"/>
  <c r="Y598" i="35"/>
  <c r="Z562" i="35" s="1"/>
  <c r="Z586" i="35" s="1"/>
  <c r="Y535" i="35"/>
  <c r="Y540" i="35"/>
  <c r="Y502" i="35"/>
  <c r="Y526" i="35" s="1"/>
  <c r="X537" i="35"/>
  <c r="Y501" i="35" s="1"/>
  <c r="Y525" i="35" s="1"/>
  <c r="X541" i="35"/>
  <c r="Y505" i="35" s="1"/>
  <c r="Y529" i="35" s="1"/>
  <c r="Y500" i="35"/>
  <c r="Y524" i="35" s="1"/>
  <c r="Y477" i="35"/>
  <c r="X475" i="35"/>
  <c r="W480" i="35"/>
  <c r="X444" i="35" s="1"/>
  <c r="X468" i="35" s="1"/>
  <c r="X438" i="35"/>
  <c r="X462" i="35" s="1"/>
  <c r="X476" i="35"/>
  <c r="W413" i="35"/>
  <c r="W378" i="35"/>
  <c r="W402" i="35" s="1"/>
  <c r="W415" i="35"/>
  <c r="X379" i="35" s="1"/>
  <c r="X403" i="35" s="1"/>
  <c r="X419" i="35"/>
  <c r="Y383" i="35" s="1"/>
  <c r="Y407" i="35" s="1"/>
  <c r="V417" i="35"/>
  <c r="W381" i="35" s="1"/>
  <c r="W405" i="35" s="1"/>
  <c r="V355" i="35"/>
  <c r="V321" i="35"/>
  <c r="V345" i="35" s="1"/>
  <c r="U354" i="35"/>
  <c r="V318" i="35" s="1"/>
  <c r="V342" i="35" s="1"/>
  <c r="U352" i="35"/>
  <c r="V316" i="35" s="1"/>
  <c r="V340" i="35" s="1"/>
  <c r="T282" i="35"/>
  <c r="T169" i="35" s="1"/>
  <c r="T295" i="35"/>
  <c r="U259" i="35" s="1"/>
  <c r="T296" i="35"/>
  <c r="U260" i="35" s="1"/>
  <c r="U284" i="35" s="1"/>
  <c r="U168" i="35"/>
  <c r="T183" i="35"/>
  <c r="U147" i="35" s="1"/>
  <c r="T58" i="35"/>
  <c r="T94" i="35" s="1"/>
  <c r="U34" i="35" s="1"/>
  <c r="T292" i="35"/>
  <c r="T182" i="35"/>
  <c r="U146" i="35" s="1"/>
  <c r="U291" i="35"/>
  <c r="AD844" i="35"/>
  <c r="AD840" i="35"/>
  <c r="AD805" i="35"/>
  <c r="AD829" i="35" s="1"/>
  <c r="AC842" i="35"/>
  <c r="AD806" i="35" s="1"/>
  <c r="AD830" i="35" s="1"/>
  <c r="AD843" i="35"/>
  <c r="AD809" i="35"/>
  <c r="AD833" i="35" s="1"/>
  <c r="AD810" i="35"/>
  <c r="AD834" i="35" s="1"/>
  <c r="F284" i="33"/>
  <c r="AL919" i="35"/>
  <c r="AK796" i="35"/>
  <c r="AJ797" i="35"/>
  <c r="AC306" i="35"/>
  <c r="AM980" i="35"/>
  <c r="AJ792" i="35"/>
  <c r="AM914" i="35"/>
  <c r="AA244" i="35"/>
  <c r="AM975" i="35"/>
  <c r="AB196" i="35"/>
  <c r="AC196" i="35" s="1"/>
  <c r="AD196" i="35" s="1"/>
  <c r="AK733" i="35"/>
  <c r="AH610" i="35"/>
  <c r="AA245" i="35"/>
  <c r="AI674" i="35"/>
  <c r="AB194" i="35"/>
  <c r="AC194" i="35" s="1"/>
  <c r="AD194" i="35" s="1"/>
  <c r="AD369" i="35"/>
  <c r="AG554" i="35"/>
  <c r="AC368" i="35"/>
  <c r="AH609" i="35"/>
  <c r="AD427" i="35"/>
  <c r="AF552" i="35"/>
  <c r="AE432" i="35"/>
  <c r="AG310" i="35"/>
  <c r="AG488" i="35"/>
  <c r="AH611" i="35"/>
  <c r="AF551" i="35"/>
  <c r="AA248" i="35"/>
  <c r="AC371" i="35"/>
  <c r="AM981" i="35"/>
  <c r="AL920" i="35"/>
  <c r="AK854" i="35"/>
  <c r="AE370" i="35"/>
  <c r="AH548" i="35"/>
  <c r="AG309" i="35"/>
  <c r="AE430" i="35"/>
  <c r="AG549" i="35"/>
  <c r="AC307" i="35"/>
  <c r="AL857" i="35"/>
  <c r="AL859" i="35"/>
  <c r="AM978" i="35"/>
  <c r="AI615" i="35"/>
  <c r="AE429" i="35"/>
  <c r="AH613" i="35"/>
  <c r="AJ670" i="35"/>
  <c r="AK794" i="35"/>
  <c r="AA243" i="35"/>
  <c r="AL917" i="35"/>
  <c r="AJ673" i="35"/>
  <c r="AK736" i="35"/>
  <c r="AE367" i="35"/>
  <c r="AM979" i="35"/>
  <c r="AF550" i="35"/>
  <c r="AJ672" i="35"/>
  <c r="AD366" i="35"/>
  <c r="AJ675" i="35"/>
  <c r="AB197" i="35"/>
  <c r="AC197" i="35" s="1"/>
  <c r="AD197" i="35" s="1"/>
  <c r="AD428" i="35"/>
  <c r="AL916" i="35"/>
  <c r="AK795" i="35"/>
  <c r="AJ676" i="35"/>
  <c r="AF553" i="35"/>
  <c r="AE491" i="35"/>
  <c r="AJ308" i="35"/>
  <c r="AK798" i="35"/>
  <c r="AK735" i="35"/>
  <c r="AK734" i="35"/>
  <c r="AF487" i="35"/>
  <c r="AL855" i="35"/>
  <c r="AI612" i="35"/>
  <c r="AL915" i="35"/>
  <c r="AD305" i="35"/>
  <c r="AE490" i="35"/>
  <c r="AK737" i="35"/>
  <c r="AM976" i="35"/>
  <c r="AL853" i="35"/>
  <c r="AK731" i="35"/>
  <c r="AM977" i="35"/>
  <c r="AA247" i="35"/>
  <c r="AA249" i="35"/>
  <c r="AJ671" i="35"/>
  <c r="AH614" i="35"/>
  <c r="AL858" i="35"/>
  <c r="AF492" i="35"/>
  <c r="AF426" i="35"/>
  <c r="AC365" i="35"/>
  <c r="AA246" i="35"/>
  <c r="AH304" i="35"/>
  <c r="AI304" i="35" s="1"/>
  <c r="AK732" i="35"/>
  <c r="AD431" i="35"/>
  <c r="AK856" i="35"/>
  <c r="AL918" i="35"/>
  <c r="AE493" i="35"/>
  <c r="AK793" i="35"/>
  <c r="AF489" i="35"/>
  <c r="AE1049" i="35"/>
  <c r="AE1073" i="35" s="1"/>
  <c r="AE1053" i="35"/>
  <c r="AE1077" i="35" s="1"/>
  <c r="AE1050" i="35"/>
  <c r="AE1074" i="35" s="1"/>
  <c r="AR1879" i="35"/>
  <c r="AH1330" i="35"/>
  <c r="BD2609" i="35"/>
  <c r="AS2003" i="35"/>
  <c r="BI2916" i="35"/>
  <c r="AS1938" i="35"/>
  <c r="AJ1453" i="35"/>
  <c r="AP1725" i="35"/>
  <c r="AP1749" i="35" s="1"/>
  <c r="AL1516" i="35"/>
  <c r="BG2855" i="35"/>
  <c r="BJ2980" i="35"/>
  <c r="AK1414" i="35"/>
  <c r="AK1438" i="35" s="1"/>
  <c r="AK1389" i="35"/>
  <c r="AJ1452" i="35"/>
  <c r="BF2731" i="35"/>
  <c r="BB2426" i="35"/>
  <c r="AY2371" i="35"/>
  <c r="AQ1883" i="35"/>
  <c r="BN3127" i="35"/>
  <c r="BN3151" i="35" s="1"/>
  <c r="AP1719" i="35"/>
  <c r="AP1743" i="35" s="1"/>
  <c r="BD2676" i="35"/>
  <c r="BL3098" i="35"/>
  <c r="BF2670" i="35"/>
  <c r="AH1170" i="35"/>
  <c r="AH1194" i="35" s="1"/>
  <c r="BJ2976" i="35"/>
  <c r="AR1877" i="35"/>
  <c r="BB2455" i="35"/>
  <c r="BB2479" i="35" s="1"/>
  <c r="J287" i="33"/>
  <c r="J290" i="33"/>
  <c r="F12" i="6"/>
  <c r="J411" i="33" l="1"/>
  <c r="BQ3432" i="35"/>
  <c r="T184" i="35"/>
  <c r="T59" i="35"/>
  <c r="T95" i="35" s="1"/>
  <c r="AE1048" i="35"/>
  <c r="AE1072" i="35" s="1"/>
  <c r="AE1084" i="35" s="1"/>
  <c r="J409" i="33"/>
  <c r="H289" i="33"/>
  <c r="J316" i="33"/>
  <c r="I315" i="33"/>
  <c r="AJ1822" i="33"/>
  <c r="AS2371" i="33"/>
  <c r="CA1039" i="35"/>
  <c r="V968" i="33"/>
  <c r="BD3042" i="33"/>
  <c r="H291" i="33"/>
  <c r="J285" i="33"/>
  <c r="BO3344" i="35"/>
  <c r="L361" i="33"/>
  <c r="L360" i="33"/>
  <c r="AD1457" i="33"/>
  <c r="AS2378" i="33"/>
  <c r="AA1274" i="33"/>
  <c r="AT2435" i="33"/>
  <c r="AS2373" i="33"/>
  <c r="X1097" i="33"/>
  <c r="BC2985" i="33"/>
  <c r="AI1767" i="33"/>
  <c r="O543" i="33"/>
  <c r="AM2006" i="33"/>
  <c r="AM2009" i="33"/>
  <c r="Z1216" i="33"/>
  <c r="J107" i="33"/>
  <c r="BB2921" i="33"/>
  <c r="AN2069" i="33"/>
  <c r="Q670" i="33"/>
  <c r="K303" i="33"/>
  <c r="AU2494" i="33"/>
  <c r="Z1217" i="33"/>
  <c r="AH1704" i="33"/>
  <c r="AL1951" i="33"/>
  <c r="AV2557" i="33"/>
  <c r="BB2861" i="33"/>
  <c r="J240" i="33"/>
  <c r="P606" i="33"/>
  <c r="AR2312" i="33"/>
  <c r="AF1579" i="33"/>
  <c r="T849" i="33"/>
  <c r="M425" i="33"/>
  <c r="S792" i="33"/>
  <c r="R728" i="33"/>
  <c r="I286" i="33"/>
  <c r="BD1269" i="33"/>
  <c r="V969" i="33"/>
  <c r="AN2072" i="33"/>
  <c r="AG1640" i="33"/>
  <c r="M420" i="33"/>
  <c r="K304" i="33"/>
  <c r="AD1461" i="33"/>
  <c r="AQ2250" i="33"/>
  <c r="AQ2256" i="33"/>
  <c r="AC1402" i="33"/>
  <c r="S786" i="33"/>
  <c r="AN2073" i="33"/>
  <c r="BB2926" i="33"/>
  <c r="V970" i="33"/>
  <c r="AE1519" i="33"/>
  <c r="S790" i="33"/>
  <c r="AE1523" i="33"/>
  <c r="AF1580" i="33"/>
  <c r="AB1339" i="33"/>
  <c r="W1035" i="33"/>
  <c r="AL1950" i="33"/>
  <c r="AG1644" i="33"/>
  <c r="J241" i="33"/>
  <c r="BQ3392" i="35"/>
  <c r="CA1833" i="35"/>
  <c r="CA2990" i="35"/>
  <c r="CA1097" i="35"/>
  <c r="CA2930" i="35"/>
  <c r="CA1829" i="35"/>
  <c r="CA3357" i="35"/>
  <c r="CA1346" i="35"/>
  <c r="CA2258" i="35"/>
  <c r="CA1162" i="35"/>
  <c r="CA2257" i="35"/>
  <c r="CA1223" i="35"/>
  <c r="CA2443" i="35"/>
  <c r="CA1893" i="35"/>
  <c r="CB3419" i="35"/>
  <c r="BP3307" i="35"/>
  <c r="BP3369" i="35"/>
  <c r="BQ3390" i="35"/>
  <c r="CA2748" i="35"/>
  <c r="CA1831" i="35"/>
  <c r="AY2738" i="33"/>
  <c r="CA2684" i="35"/>
  <c r="CA3172" i="35"/>
  <c r="CA1158" i="35"/>
  <c r="CA2140" i="35"/>
  <c r="CA1347" i="35"/>
  <c r="CC3478" i="35"/>
  <c r="CB3416" i="35"/>
  <c r="CA2745" i="35"/>
  <c r="CA2197" i="35"/>
  <c r="CA2809" i="35"/>
  <c r="CA2992" i="35"/>
  <c r="CA1281" i="35"/>
  <c r="CA2322" i="35"/>
  <c r="CA2928" i="35"/>
  <c r="CA2320" i="35"/>
  <c r="CA1101" i="35"/>
  <c r="CA1591" i="35"/>
  <c r="CA1344" i="35"/>
  <c r="CA1832" i="35"/>
  <c r="CA2137" i="35"/>
  <c r="CA3295" i="35"/>
  <c r="CA2256" i="35"/>
  <c r="CA3298" i="35"/>
  <c r="CA1769" i="35"/>
  <c r="CA2623" i="35"/>
  <c r="CA2075" i="35"/>
  <c r="CA2625" i="35"/>
  <c r="CA3049" i="35"/>
  <c r="BP3370" i="35"/>
  <c r="CB3421" i="35"/>
  <c r="CA2259" i="35"/>
  <c r="CA2016" i="35"/>
  <c r="CA2262" i="35"/>
  <c r="CA1954" i="35"/>
  <c r="CA1588" i="35"/>
  <c r="CA1225" i="35"/>
  <c r="CA1220" i="35"/>
  <c r="CA3296" i="35"/>
  <c r="CA1402" i="35"/>
  <c r="CA2319" i="35"/>
  <c r="CA2988" i="35"/>
  <c r="CA1285" i="35"/>
  <c r="CA3055" i="35"/>
  <c r="CA2566" i="35"/>
  <c r="CA3053" i="35"/>
  <c r="CA2014" i="35"/>
  <c r="CA1343" i="35"/>
  <c r="CA2564" i="35"/>
  <c r="CA1892" i="35"/>
  <c r="CA2012" i="35"/>
  <c r="CA2624" i="35"/>
  <c r="CA3233" i="35"/>
  <c r="CA3052" i="35"/>
  <c r="CA1100" i="35"/>
  <c r="CA2866" i="35"/>
  <c r="CA3294" i="35"/>
  <c r="CA2565" i="35"/>
  <c r="CA2135" i="35"/>
  <c r="CA1891" i="35"/>
  <c r="CA2622" i="35"/>
  <c r="CA2138" i="35"/>
  <c r="CA1103" i="35"/>
  <c r="CA2321" i="35"/>
  <c r="CA1713" i="35"/>
  <c r="CA3054" i="35"/>
  <c r="AY2741" i="33"/>
  <c r="CA2867" i="35"/>
  <c r="CC3481" i="35"/>
  <c r="CA1896" i="35"/>
  <c r="AY2743" i="33"/>
  <c r="CA3115" i="35"/>
  <c r="CA2200" i="35"/>
  <c r="CA2195" i="35"/>
  <c r="CA1524" i="35"/>
  <c r="CA2931" i="35"/>
  <c r="CA3238" i="35"/>
  <c r="CA2870" i="35"/>
  <c r="CA2382" i="35"/>
  <c r="CA2073" i="35"/>
  <c r="CA1525" i="35"/>
  <c r="CA2872" i="35"/>
  <c r="CA1590" i="35"/>
  <c r="CA1467" i="35"/>
  <c r="CA1649" i="35"/>
  <c r="CA3110" i="35"/>
  <c r="CA2750" i="35"/>
  <c r="AY2742" i="33"/>
  <c r="CA2810" i="35"/>
  <c r="CA1952" i="35"/>
  <c r="CA1951" i="35"/>
  <c r="CA1651" i="35"/>
  <c r="CA1408" i="35"/>
  <c r="CA2506" i="35"/>
  <c r="CB3415" i="35"/>
  <c r="CA2317" i="35"/>
  <c r="CA2989" i="35"/>
  <c r="CA2927" i="35"/>
  <c r="CA3354" i="35"/>
  <c r="CA2196" i="35"/>
  <c r="CA1282" i="35"/>
  <c r="CA1341" i="35"/>
  <c r="CA1770" i="35"/>
  <c r="CC3477" i="35"/>
  <c r="CA2381" i="35"/>
  <c r="CA1710" i="35"/>
  <c r="CA1161" i="35"/>
  <c r="CA1405" i="35"/>
  <c r="CA2079" i="35"/>
  <c r="CA1587" i="35"/>
  <c r="CA3236" i="35"/>
  <c r="CA1468" i="35"/>
  <c r="CA2808" i="35"/>
  <c r="CA1830" i="35"/>
  <c r="CA1159" i="35"/>
  <c r="CA2994" i="35"/>
  <c r="CA2562" i="35"/>
  <c r="CA1463" i="35"/>
  <c r="CA1160" i="35"/>
  <c r="CA2078" i="35"/>
  <c r="CA1407" i="35"/>
  <c r="CA3112" i="35"/>
  <c r="CA2318" i="35"/>
  <c r="BB2925" i="33"/>
  <c r="S789" i="33"/>
  <c r="W1031" i="33"/>
  <c r="O546" i="33"/>
  <c r="AS2377" i="33"/>
  <c r="Q667" i="33"/>
  <c r="AP2191" i="33"/>
  <c r="J243" i="33"/>
  <c r="AB1335" i="33"/>
  <c r="AB1341" i="33"/>
  <c r="BC2983" i="33"/>
  <c r="AL1945" i="33"/>
  <c r="Y1157" i="33"/>
  <c r="AX2681" i="33"/>
  <c r="BB2922" i="33"/>
  <c r="AS598" i="33"/>
  <c r="R726" i="33"/>
  <c r="AU2499" i="33"/>
  <c r="M424" i="33"/>
  <c r="AI1763" i="33"/>
  <c r="J106" i="33"/>
  <c r="R731" i="33"/>
  <c r="K299" i="33"/>
  <c r="AD1463" i="33"/>
  <c r="J103" i="33"/>
  <c r="AW2621" i="33"/>
  <c r="AA1280" i="33"/>
  <c r="AL1949" i="33"/>
  <c r="AD1460" i="33"/>
  <c r="AT2437" i="33"/>
  <c r="AM2010" i="33"/>
  <c r="N483" i="33"/>
  <c r="P604" i="33"/>
  <c r="L363" i="33"/>
  <c r="AX2679" i="33"/>
  <c r="AW2617" i="33"/>
  <c r="AA1276" i="33"/>
  <c r="AT2434" i="33"/>
  <c r="AR2314" i="33"/>
  <c r="J102" i="33"/>
  <c r="X1092" i="33"/>
  <c r="Z1215" i="33"/>
  <c r="AD1462" i="33"/>
  <c r="P609" i="33"/>
  <c r="AW842" i="33"/>
  <c r="AB1336" i="33"/>
  <c r="AK1888" i="33"/>
  <c r="AM2011" i="33"/>
  <c r="BB2866" i="33"/>
  <c r="AB1338" i="33"/>
  <c r="AW2619" i="33"/>
  <c r="L364" i="33"/>
  <c r="R727" i="33"/>
  <c r="AV2560" i="33"/>
  <c r="AI1762" i="33"/>
  <c r="L470" i="33"/>
  <c r="AA1279" i="33"/>
  <c r="S788" i="33"/>
  <c r="S791" i="33"/>
  <c r="AG1642" i="33"/>
  <c r="Q668" i="33"/>
  <c r="AW2622" i="33"/>
  <c r="T851" i="33"/>
  <c r="J100" i="33"/>
  <c r="AJ1828" i="33"/>
  <c r="AN2070" i="33"/>
  <c r="AO2130" i="33"/>
  <c r="R730" i="33"/>
  <c r="AG1645" i="33"/>
  <c r="X1095" i="33"/>
  <c r="Z1214" i="33"/>
  <c r="AP2194" i="33"/>
  <c r="AT2436" i="33"/>
  <c r="X1093" i="33"/>
  <c r="AX2677" i="33"/>
  <c r="AP2195" i="33"/>
  <c r="AB1337" i="33"/>
  <c r="U908" i="33"/>
  <c r="AU2500" i="33"/>
  <c r="AP2193" i="33"/>
  <c r="W1030" i="33"/>
  <c r="AQ2252" i="33"/>
  <c r="CA1283" i="35"/>
  <c r="CA1589" i="35"/>
  <c r="CA3051" i="35"/>
  <c r="CA1037" i="35"/>
  <c r="CA2017" i="35"/>
  <c r="CA1403" i="35"/>
  <c r="CA3234" i="35"/>
  <c r="CA2749" i="35"/>
  <c r="CA1098" i="35"/>
  <c r="J288" i="33"/>
  <c r="K346" i="33"/>
  <c r="F294" i="33"/>
  <c r="BP3408" i="35"/>
  <c r="BQ3454" i="35"/>
  <c r="R724" i="33"/>
  <c r="AT2432" i="33"/>
  <c r="BB2920" i="33"/>
  <c r="AI1765" i="33"/>
  <c r="AV2558" i="33"/>
  <c r="K300" i="33"/>
  <c r="AW2616" i="33"/>
  <c r="AV2555" i="33"/>
  <c r="AH1702" i="33"/>
  <c r="P608" i="33"/>
  <c r="AQ2251" i="33"/>
  <c r="X1094" i="33"/>
  <c r="AQ2254" i="33"/>
  <c r="Y1154" i="33"/>
  <c r="BZ1041" i="35"/>
  <c r="AE1521" i="33"/>
  <c r="Q669" i="33"/>
  <c r="AJ1824" i="33"/>
  <c r="M423" i="33"/>
  <c r="AN2071" i="33"/>
  <c r="P605" i="33"/>
  <c r="AK1884" i="33"/>
  <c r="U910" i="33"/>
  <c r="M421" i="33"/>
  <c r="AN2067" i="33"/>
  <c r="AC1400" i="33"/>
  <c r="O544" i="33"/>
  <c r="BQ3456" i="35"/>
  <c r="BB2865" i="33"/>
  <c r="L359" i="33"/>
  <c r="U913" i="33"/>
  <c r="AU2495" i="33"/>
  <c r="U911" i="33"/>
  <c r="Z1219" i="33"/>
  <c r="AS2374" i="33"/>
  <c r="J104" i="33"/>
  <c r="BB1147" i="33"/>
  <c r="AY964" i="33"/>
  <c r="AC1396" i="33"/>
  <c r="T852" i="33"/>
  <c r="AV2556" i="33"/>
  <c r="Y1155" i="33"/>
  <c r="AR2315" i="33"/>
  <c r="Q666" i="33"/>
  <c r="AL1946" i="33"/>
  <c r="AO2134" i="33"/>
  <c r="Q665" i="33"/>
  <c r="AJ1823" i="33"/>
  <c r="P607" i="33"/>
  <c r="AJ1829" i="33"/>
  <c r="BE1330" i="33"/>
  <c r="AZ1025" i="33"/>
  <c r="AT659" i="33"/>
  <c r="BP3309" i="35"/>
  <c r="BC2987" i="33"/>
  <c r="BB2927" i="33"/>
  <c r="O547" i="33"/>
  <c r="V973" i="33"/>
  <c r="AM2007" i="33"/>
  <c r="L362" i="33"/>
  <c r="AE1522" i="33"/>
  <c r="AX2683" i="33"/>
  <c r="BF1391" i="33"/>
  <c r="W1033" i="33"/>
  <c r="AC1401" i="33"/>
  <c r="N481" i="33"/>
  <c r="AG1643" i="33"/>
  <c r="AM2012" i="33"/>
  <c r="Y1152" i="33"/>
  <c r="M422" i="33"/>
  <c r="Y1153" i="33"/>
  <c r="AR2311" i="33"/>
  <c r="Y1156" i="33"/>
  <c r="AR2317" i="33"/>
  <c r="BC1208" i="33"/>
  <c r="BA1086" i="33"/>
  <c r="BC2984" i="33"/>
  <c r="AF1582" i="33"/>
  <c r="Y1158" i="33"/>
  <c r="AK1887" i="33"/>
  <c r="P603" i="33"/>
  <c r="O542" i="33"/>
  <c r="AM2008" i="33"/>
  <c r="BP3467" i="35"/>
  <c r="BB2862" i="33"/>
  <c r="J105" i="33"/>
  <c r="J239" i="33"/>
  <c r="BB2864" i="33"/>
  <c r="AG1646" i="33"/>
  <c r="V975" i="33"/>
  <c r="AV2559" i="33"/>
  <c r="N486" i="33"/>
  <c r="AV2561" i="33"/>
  <c r="BP3391" i="35"/>
  <c r="BB2860" i="33"/>
  <c r="S787" i="33"/>
  <c r="AU2498" i="33"/>
  <c r="AD1458" i="33"/>
  <c r="AN2068" i="33"/>
  <c r="W1036" i="33"/>
  <c r="O545" i="33"/>
  <c r="AO2129" i="33"/>
  <c r="AO2132" i="33"/>
  <c r="AI1766" i="33"/>
  <c r="AU720" i="33"/>
  <c r="V971" i="33"/>
  <c r="AF1585" i="33"/>
  <c r="J347" i="33"/>
  <c r="R729" i="33"/>
  <c r="AO2133" i="33"/>
  <c r="T848" i="33"/>
  <c r="BB2923" i="33"/>
  <c r="X1096" i="33"/>
  <c r="K301" i="33"/>
  <c r="R725" i="33"/>
  <c r="AL1947" i="33"/>
  <c r="AK1885" i="33"/>
  <c r="W1032" i="33"/>
  <c r="J348" i="33"/>
  <c r="BQ3452" i="35"/>
  <c r="J350" i="33"/>
  <c r="AQ2255" i="33"/>
  <c r="AF1581" i="33"/>
  <c r="AA1275" i="33"/>
  <c r="AT2433" i="33"/>
  <c r="AA1278" i="33"/>
  <c r="AT2439" i="33"/>
  <c r="AO2128" i="33"/>
  <c r="AR2313" i="33"/>
  <c r="U909" i="33"/>
  <c r="AC1399" i="33"/>
  <c r="L365" i="33"/>
  <c r="AD1459" i="33"/>
  <c r="AA1277" i="33"/>
  <c r="AF1584" i="33"/>
  <c r="AC1397" i="33"/>
  <c r="N484" i="33"/>
  <c r="AS2376" i="33"/>
  <c r="AE1520" i="33"/>
  <c r="BQ3465" i="35"/>
  <c r="BC2988" i="33"/>
  <c r="AU2497" i="33"/>
  <c r="AR2316" i="33"/>
  <c r="Q664" i="33"/>
  <c r="AJ1826" i="33"/>
  <c r="U912" i="33"/>
  <c r="AC1398" i="33"/>
  <c r="AQ2253" i="33"/>
  <c r="AK1889" i="33"/>
  <c r="X1091" i="33"/>
  <c r="AO2131" i="33"/>
  <c r="M426" i="33"/>
  <c r="AH1703" i="33"/>
  <c r="AS2372" i="33"/>
  <c r="AJ1825" i="33"/>
  <c r="AG1641" i="33"/>
  <c r="AP2192" i="33"/>
  <c r="U914" i="33"/>
  <c r="K313" i="33"/>
  <c r="CA1528" i="35"/>
  <c r="CA2076" i="35"/>
  <c r="CA1771" i="35"/>
  <c r="CA2260" i="35"/>
  <c r="CA1834" i="35"/>
  <c r="CA3356" i="35"/>
  <c r="AY2740" i="33"/>
  <c r="CA2501" i="35"/>
  <c r="CA2074" i="35"/>
  <c r="CA2013" i="35"/>
  <c r="CA2626" i="35"/>
  <c r="CA1163" i="35"/>
  <c r="CA1957" i="35"/>
  <c r="AZ2800" i="33"/>
  <c r="CA2134" i="35"/>
  <c r="CA2686" i="35"/>
  <c r="BQ3371" i="35"/>
  <c r="CA1222" i="35"/>
  <c r="CA2445" i="35"/>
  <c r="CA1286" i="35"/>
  <c r="CA2685" i="35"/>
  <c r="AZ2805" i="33"/>
  <c r="K254" i="33"/>
  <c r="AH1700" i="33"/>
  <c r="BC2986" i="33"/>
  <c r="AH1706" i="33"/>
  <c r="N487" i="33"/>
  <c r="J238" i="33"/>
  <c r="AH1705" i="33"/>
  <c r="K302" i="33"/>
  <c r="AP2190" i="33"/>
  <c r="AS2375" i="33"/>
  <c r="Z1218" i="33"/>
  <c r="AU2496" i="33"/>
  <c r="AH1701" i="33"/>
  <c r="O548" i="33"/>
  <c r="AE1524" i="33"/>
  <c r="V974" i="33"/>
  <c r="AW2620" i="33"/>
  <c r="BR3427" i="35"/>
  <c r="Z1213" i="33"/>
  <c r="AK1886" i="33"/>
  <c r="AK1890" i="33"/>
  <c r="W1034" i="33"/>
  <c r="K298" i="33"/>
  <c r="AI1764" i="33"/>
  <c r="AX903" i="33"/>
  <c r="AI1768" i="33"/>
  <c r="J242" i="33"/>
  <c r="BB2924" i="33"/>
  <c r="AB1340" i="33"/>
  <c r="AX2682" i="33"/>
  <c r="K249" i="33"/>
  <c r="K251" i="33"/>
  <c r="BO3209" i="35"/>
  <c r="BP3330" i="35"/>
  <c r="BB2859" i="33"/>
  <c r="H355" i="33"/>
  <c r="CA1280" i="35"/>
  <c r="CA2567" i="35"/>
  <c r="CA2380" i="35"/>
  <c r="CA1466" i="35"/>
  <c r="CB3418" i="35"/>
  <c r="CB3420" i="35"/>
  <c r="CA3175" i="35"/>
  <c r="CA1648" i="35"/>
  <c r="CA3299" i="35"/>
  <c r="CA2379" i="35"/>
  <c r="CA3355" i="35"/>
  <c r="CA2932" i="35"/>
  <c r="CA2440" i="35"/>
  <c r="CC3480" i="35"/>
  <c r="CA2077" i="35"/>
  <c r="CA2198" i="35"/>
  <c r="CA2201" i="35"/>
  <c r="CA1406" i="35"/>
  <c r="CA1284" i="35"/>
  <c r="CA2378" i="35"/>
  <c r="CA1224" i="35"/>
  <c r="CA2993" i="35"/>
  <c r="CA1646" i="35"/>
  <c r="CA2627" i="35"/>
  <c r="CA2868" i="35"/>
  <c r="CA2746" i="35"/>
  <c r="CA2439" i="35"/>
  <c r="CA1707" i="35"/>
  <c r="CA3360" i="35"/>
  <c r="CA3174" i="35"/>
  <c r="CA3050" i="35"/>
  <c r="CA2261" i="35"/>
  <c r="AZ2799" i="33"/>
  <c r="CA2442" i="35"/>
  <c r="CA1530" i="35"/>
  <c r="CA1772" i="35"/>
  <c r="CA1650" i="35"/>
  <c r="CA1652" i="35"/>
  <c r="CA1774" i="35"/>
  <c r="CA1955" i="35"/>
  <c r="CA2441" i="35"/>
  <c r="CA3232" i="35"/>
  <c r="CA1895" i="35"/>
  <c r="CA1956" i="35"/>
  <c r="CA3177" i="35"/>
  <c r="CA2500" i="35"/>
  <c r="CA2744" i="35"/>
  <c r="CA1709" i="35"/>
  <c r="CA3114" i="35"/>
  <c r="CA1712" i="35"/>
  <c r="CA1953" i="35"/>
  <c r="AY2739" i="33"/>
  <c r="CA2805" i="35"/>
  <c r="CA1219" i="35"/>
  <c r="CA2929" i="35"/>
  <c r="CA1526" i="35"/>
  <c r="CA1708" i="35"/>
  <c r="CA1711" i="35"/>
  <c r="CA2991" i="35"/>
  <c r="CA1464" i="35"/>
  <c r="CA3171" i="35"/>
  <c r="CA3358" i="35"/>
  <c r="CA2563" i="35"/>
  <c r="CA2747" i="35"/>
  <c r="CA2807" i="35"/>
  <c r="CA2015" i="35"/>
  <c r="CA2503" i="35"/>
  <c r="CA1835" i="35"/>
  <c r="CA1894" i="35"/>
  <c r="CA3111" i="35"/>
  <c r="CA2683" i="35"/>
  <c r="CA2806" i="35"/>
  <c r="CA3297" i="35"/>
  <c r="CC3479" i="35"/>
  <c r="AZ2802" i="33"/>
  <c r="BP3329" i="35"/>
  <c r="CA1164" i="35"/>
  <c r="CA2869" i="35"/>
  <c r="CA1221" i="35"/>
  <c r="CA2505" i="35"/>
  <c r="CA2688" i="35"/>
  <c r="CA2687" i="35"/>
  <c r="CA1586" i="35"/>
  <c r="CA3293" i="35"/>
  <c r="CA3237" i="35"/>
  <c r="CA2502" i="35"/>
  <c r="CA1890" i="35"/>
  <c r="CA2811" i="35"/>
  <c r="CA2561" i="35"/>
  <c r="CA2384" i="35"/>
  <c r="CA3359" i="35"/>
  <c r="CA3176" i="35"/>
  <c r="AY2744" i="33"/>
  <c r="CA2689" i="35"/>
  <c r="CA1465" i="35"/>
  <c r="CA2628" i="35"/>
  <c r="CA1529" i="35"/>
  <c r="CA1469" i="35"/>
  <c r="CA2018" i="35"/>
  <c r="CC3476" i="35"/>
  <c r="AZ2804" i="33"/>
  <c r="AZ2803" i="33"/>
  <c r="AZ2801" i="33"/>
  <c r="CA2933" i="35"/>
  <c r="CA1342" i="35"/>
  <c r="CA1404" i="35"/>
  <c r="CA2139" i="35"/>
  <c r="CA1038" i="35"/>
  <c r="CA1773" i="35"/>
  <c r="CA1102" i="35"/>
  <c r="CC3482" i="35"/>
  <c r="CB3417" i="35"/>
  <c r="CA2504" i="35"/>
  <c r="CA2323" i="35"/>
  <c r="CA2199" i="35"/>
  <c r="CA1345" i="35"/>
  <c r="CA1527" i="35"/>
  <c r="CA3235" i="35"/>
  <c r="CA2136" i="35"/>
  <c r="CA1768" i="35"/>
  <c r="CA1647" i="35"/>
  <c r="CA1099" i="35"/>
  <c r="CA2383" i="35"/>
  <c r="CA3113" i="35"/>
  <c r="CA2871" i="35"/>
  <c r="CA1585" i="35"/>
  <c r="CA3173" i="35"/>
  <c r="CA3116" i="35"/>
  <c r="CA2444" i="35"/>
  <c r="CA1036" i="35"/>
  <c r="T853" i="33"/>
  <c r="AP2189" i="33"/>
  <c r="AH1707" i="33"/>
  <c r="J101" i="33"/>
  <c r="N485" i="33"/>
  <c r="AE1518" i="33"/>
  <c r="AJ1827" i="33"/>
  <c r="N482" i="33"/>
  <c r="AT2438" i="33"/>
  <c r="AX2680" i="33"/>
  <c r="J237" i="33"/>
  <c r="AX2678" i="33"/>
  <c r="AW2618" i="33"/>
  <c r="T847" i="33"/>
  <c r="AF1583" i="33"/>
  <c r="V972" i="33"/>
  <c r="BB2863" i="33"/>
  <c r="BC2982" i="33"/>
  <c r="AV781" i="33"/>
  <c r="T850" i="33"/>
  <c r="AL1948" i="33"/>
  <c r="BP3334" i="35"/>
  <c r="BE3046" i="33"/>
  <c r="BE3049" i="33"/>
  <c r="BE3048" i="33"/>
  <c r="BF3105" i="33"/>
  <c r="BF3109" i="33"/>
  <c r="BF3108" i="33"/>
  <c r="BF3103" i="33"/>
  <c r="BF3110" i="33"/>
  <c r="BF3107" i="33"/>
  <c r="BE3047" i="33"/>
  <c r="BE3045" i="33"/>
  <c r="BE3044" i="33"/>
  <c r="CB1042" i="35"/>
  <c r="BE3042" i="33"/>
  <c r="BF3106" i="33"/>
  <c r="CB1039" i="35"/>
  <c r="BE3043" i="33"/>
  <c r="BF3104" i="33"/>
  <c r="CB1040" i="35"/>
  <c r="BD2981" i="33"/>
  <c r="I309" i="33"/>
  <c r="AZ2798" i="33"/>
  <c r="AY2737" i="33"/>
  <c r="AX2676" i="33"/>
  <c r="AB1273" i="33"/>
  <c r="X1029" i="33"/>
  <c r="AR2249" i="33"/>
  <c r="AG1578" i="33"/>
  <c r="AX2615" i="33"/>
  <c r="T785" i="33"/>
  <c r="AS2310" i="33"/>
  <c r="W968" i="33"/>
  <c r="AV2493" i="33"/>
  <c r="AL1883" i="33"/>
  <c r="P541" i="33"/>
  <c r="AK1822" i="33"/>
  <c r="AA1212" i="33"/>
  <c r="V907" i="33"/>
  <c r="AM1944" i="33"/>
  <c r="AQ2188" i="33"/>
  <c r="L297" i="33"/>
  <c r="AF1517" i="33"/>
  <c r="AH1639" i="33"/>
  <c r="AD1395" i="33"/>
  <c r="AE1456" i="33"/>
  <c r="M358" i="33"/>
  <c r="R663" i="33"/>
  <c r="N419" i="33"/>
  <c r="AP2127" i="33"/>
  <c r="Q602" i="33"/>
  <c r="AO2066" i="33"/>
  <c r="S724" i="33"/>
  <c r="AN2005" i="33"/>
  <c r="AJ1761" i="33"/>
  <c r="Y1090" i="33"/>
  <c r="O480" i="33"/>
  <c r="AC1334" i="33"/>
  <c r="U846" i="33"/>
  <c r="AW2554" i="33"/>
  <c r="AT2371" i="33"/>
  <c r="Z1151" i="33"/>
  <c r="J236" i="33"/>
  <c r="G248" i="33"/>
  <c r="T294" i="35"/>
  <c r="U258" i="35" s="1"/>
  <c r="U282" i="35" s="1"/>
  <c r="U169" i="35" s="1"/>
  <c r="AE1145" i="35"/>
  <c r="AF1109" i="35" s="1"/>
  <c r="AF1133" i="35" s="1"/>
  <c r="AD1147" i="35"/>
  <c r="AE1111" i="35" s="1"/>
  <c r="AE1135" i="35" s="1"/>
  <c r="AE218" i="35" s="1"/>
  <c r="AE1150" i="35"/>
  <c r="AF1114" i="35" s="1"/>
  <c r="AF1138" i="35" s="1"/>
  <c r="BQ3469" i="35"/>
  <c r="BQ3404" i="35"/>
  <c r="BO3347" i="35"/>
  <c r="BN3220" i="35"/>
  <c r="BN3223" i="35"/>
  <c r="BN3219" i="35"/>
  <c r="BO3183" i="35" s="1"/>
  <c r="BN3224" i="35"/>
  <c r="BO3188" i="35" s="1"/>
  <c r="BM3222" i="35"/>
  <c r="BN3186" i="35" s="1"/>
  <c r="BN3210" i="35" s="1"/>
  <c r="BM3158" i="35"/>
  <c r="BN3122" i="35" s="1"/>
  <c r="BN3146" i="35" s="1"/>
  <c r="BL3164" i="35"/>
  <c r="BM3128" i="35" s="1"/>
  <c r="BM3152" i="35" s="1"/>
  <c r="BN3123" i="35"/>
  <c r="BN3147" i="35" s="1"/>
  <c r="BM3099" i="35"/>
  <c r="BM3102" i="35"/>
  <c r="BN3066" i="35" s="1"/>
  <c r="BN3090" i="35" s="1"/>
  <c r="BM3062" i="35"/>
  <c r="BM3086" i="35" s="1"/>
  <c r="BL3065" i="35"/>
  <c r="BL3089" i="35" s="1"/>
  <c r="BL3097" i="35"/>
  <c r="BM3061" i="35" s="1"/>
  <c r="BM3085" i="35" s="1"/>
  <c r="BJ2977" i="35"/>
  <c r="BK2941" i="35" s="1"/>
  <c r="BK2965" i="35" s="1"/>
  <c r="BK2939" i="35"/>
  <c r="BK2963" i="35" s="1"/>
  <c r="BK2940" i="35"/>
  <c r="BK2964" i="35" s="1"/>
  <c r="BK2944" i="35"/>
  <c r="BK2968" i="35" s="1"/>
  <c r="BI2979" i="35"/>
  <c r="BJ2943" i="35" s="1"/>
  <c r="BJ2967" i="35" s="1"/>
  <c r="BI2981" i="35"/>
  <c r="BJ2945" i="35" s="1"/>
  <c r="BJ2969" i="35" s="1"/>
  <c r="BI2978" i="35"/>
  <c r="BJ2942" i="35" s="1"/>
  <c r="BJ2966" i="35" s="1"/>
  <c r="BJ2914" i="35"/>
  <c r="BK2878" i="35" s="1"/>
  <c r="BK2902" i="35" s="1"/>
  <c r="BH2920" i="35"/>
  <c r="BI2884" i="35" s="1"/>
  <c r="BI2908" i="35" s="1"/>
  <c r="BI2915" i="35"/>
  <c r="BJ2879" i="35" s="1"/>
  <c r="BJ2903" i="35" s="1"/>
  <c r="BJ2880" i="35"/>
  <c r="BJ2904" i="35" s="1"/>
  <c r="BH2917" i="35"/>
  <c r="BI2881" i="35" s="1"/>
  <c r="BI2905" i="35" s="1"/>
  <c r="BI2853" i="35"/>
  <c r="BJ2817" i="35" s="1"/>
  <c r="BJ2841" i="35" s="1"/>
  <c r="BH2854" i="35"/>
  <c r="BH2819" i="35"/>
  <c r="BH2843" i="35" s="1"/>
  <c r="BG2857" i="35"/>
  <c r="BH2821" i="35" s="1"/>
  <c r="BH2845" i="35" s="1"/>
  <c r="BH2820" i="35"/>
  <c r="BH2844" i="35" s="1"/>
  <c r="BH2859" i="35"/>
  <c r="BI2823" i="35" s="1"/>
  <c r="BI2847" i="35" s="1"/>
  <c r="BE2734" i="35"/>
  <c r="BF2698" i="35" s="1"/>
  <c r="BF2722" i="35" s="1"/>
  <c r="BF2733" i="35"/>
  <c r="BG2697" i="35" s="1"/>
  <c r="BG2721" i="35" s="1"/>
  <c r="BF2699" i="35"/>
  <c r="BF2723" i="35" s="1"/>
  <c r="BF2737" i="35"/>
  <c r="BG2700" i="35"/>
  <c r="BG2724" i="35" s="1"/>
  <c r="BE2675" i="35"/>
  <c r="BF2639" i="35" s="1"/>
  <c r="BF2663" i="35" s="1"/>
  <c r="BE2640" i="35"/>
  <c r="BE2664" i="35" s="1"/>
  <c r="BG2634" i="35"/>
  <c r="BG2658" i="35" s="1"/>
  <c r="BD2671" i="35"/>
  <c r="BE2635" i="35" s="1"/>
  <c r="BE2659" i="35" s="1"/>
  <c r="BE2638" i="35"/>
  <c r="BE2662" i="35" s="1"/>
  <c r="BC2612" i="35"/>
  <c r="BD2576" i="35" s="1"/>
  <c r="BD2600" i="35" s="1"/>
  <c r="BD2615" i="35"/>
  <c r="BE2611" i="35"/>
  <c r="BF2575" i="35" s="1"/>
  <c r="BF2599" i="35" s="1"/>
  <c r="BE2574" i="35"/>
  <c r="BE2598" i="35" s="1"/>
  <c r="BD2613" i="35"/>
  <c r="BE2577" i="35" s="1"/>
  <c r="BE2601" i="35" s="1"/>
  <c r="BD2614" i="35"/>
  <c r="BE2578" i="35" s="1"/>
  <c r="BE2602" i="35" s="1"/>
  <c r="BB2487" i="35"/>
  <c r="BC2451" i="35" s="1"/>
  <c r="BC2475" i="35" s="1"/>
  <c r="BC2488" i="35"/>
  <c r="BD2452" i="35" s="1"/>
  <c r="BD2476" i="35" s="1"/>
  <c r="BC2492" i="35"/>
  <c r="BD2456" i="35" s="1"/>
  <c r="BD2480" i="35" s="1"/>
  <c r="BC2453" i="35"/>
  <c r="BC2477" i="35" s="1"/>
  <c r="BB2481" i="35"/>
  <c r="BA2428" i="35"/>
  <c r="BA2432" i="35"/>
  <c r="BB2396" i="35" s="1"/>
  <c r="BB2420" i="35" s="1"/>
  <c r="BA2427" i="35"/>
  <c r="BB2391" i="35" s="1"/>
  <c r="BB2415" i="35" s="1"/>
  <c r="BA2429" i="35"/>
  <c r="BB2393" i="35" s="1"/>
  <c r="BB2417" i="35" s="1"/>
  <c r="BA2330" i="35"/>
  <c r="BA2354" i="35" s="1"/>
  <c r="AZ2332" i="35"/>
  <c r="AZ2356" i="35" s="1"/>
  <c r="AX2247" i="35"/>
  <c r="AY2248" i="35"/>
  <c r="AZ2212" i="35" s="1"/>
  <c r="AZ2236" i="35" s="1"/>
  <c r="AY2245" i="35"/>
  <c r="AZ2209" i="35" s="1"/>
  <c r="AZ2233" i="35" s="1"/>
  <c r="AW2246" i="35"/>
  <c r="AX2210" i="35" s="1"/>
  <c r="AX2234" i="35" s="1"/>
  <c r="AW2249" i="35"/>
  <c r="AX2213" i="35" s="1"/>
  <c r="AX2237" i="35" s="1"/>
  <c r="AX2243" i="35"/>
  <c r="AY2207" i="35" s="1"/>
  <c r="AY2231" i="35" s="1"/>
  <c r="AX2244" i="35"/>
  <c r="AY2208" i="35" s="1"/>
  <c r="AY2232" i="35" s="1"/>
  <c r="AW2184" i="35"/>
  <c r="AW2183" i="35"/>
  <c r="AX2147" i="35" s="1"/>
  <c r="AX2171" i="35" s="1"/>
  <c r="AW2187" i="35"/>
  <c r="AX2151" i="35" s="1"/>
  <c r="AX2175" i="35" s="1"/>
  <c r="AW2185" i="35"/>
  <c r="AW2182" i="35"/>
  <c r="AX2146" i="35" s="1"/>
  <c r="AX2170" i="35" s="1"/>
  <c r="AW2152" i="35"/>
  <c r="AW2176" i="35" s="1"/>
  <c r="AW2186" i="35"/>
  <c r="AX2150" i="35" s="1"/>
  <c r="AX2174" i="35" s="1"/>
  <c r="AV2122" i="35"/>
  <c r="AW2086" i="35" s="1"/>
  <c r="AW2110" i="35" s="1"/>
  <c r="AV2124" i="35"/>
  <c r="AW2088" i="35" s="1"/>
  <c r="AW2112" i="35" s="1"/>
  <c r="AV2123" i="35"/>
  <c r="AW2087" i="35" s="1"/>
  <c r="AW2111" i="35" s="1"/>
  <c r="AW2126" i="35"/>
  <c r="AX2090" i="35" s="1"/>
  <c r="AX2114" i="35" s="1"/>
  <c r="AT2000" i="35"/>
  <c r="AU1964" i="35" s="1"/>
  <c r="AU1988" i="35" s="1"/>
  <c r="AT2004" i="35"/>
  <c r="AU1968" i="35" s="1"/>
  <c r="AU1992" i="35" s="1"/>
  <c r="AS2002" i="35"/>
  <c r="AT1966" i="35" s="1"/>
  <c r="AT1990" i="35" s="1"/>
  <c r="AS1999" i="35"/>
  <c r="AT1963" i="35" s="1"/>
  <c r="AT1987" i="35" s="1"/>
  <c r="AT2001" i="35"/>
  <c r="AU1965" i="35" s="1"/>
  <c r="AU1989" i="35" s="1"/>
  <c r="AS1942" i="35"/>
  <c r="AT1906" i="35" s="1"/>
  <c r="AT1930" i="35" s="1"/>
  <c r="AS1941" i="35"/>
  <c r="AS1940" i="35"/>
  <c r="AR1944" i="35"/>
  <c r="AS1908" i="35" s="1"/>
  <c r="AS1932" i="35" s="1"/>
  <c r="AT1939" i="35"/>
  <c r="AU1903" i="35" s="1"/>
  <c r="AU1927" i="35" s="1"/>
  <c r="AS1878" i="35"/>
  <c r="AT1842" i="35" s="1"/>
  <c r="AT1866" i="35" s="1"/>
  <c r="AS1841" i="35"/>
  <c r="AS1865" i="35" s="1"/>
  <c r="AR1882" i="35"/>
  <c r="AR1847" i="35"/>
  <c r="AR1871" i="35" s="1"/>
  <c r="AS1843" i="35"/>
  <c r="AS1867" i="35" s="1"/>
  <c r="AR1881" i="35"/>
  <c r="AS1845" i="35" s="1"/>
  <c r="AS1869" i="35" s="1"/>
  <c r="AQ1880" i="35"/>
  <c r="AR1844" i="35" s="1"/>
  <c r="AR1868" i="35" s="1"/>
  <c r="AO1757" i="35"/>
  <c r="AP1721" i="35" s="1"/>
  <c r="AP1745" i="35" s="1"/>
  <c r="AP1756" i="35"/>
  <c r="AQ1720" i="35" s="1"/>
  <c r="AQ1744" i="35" s="1"/>
  <c r="AO1698" i="35"/>
  <c r="AP1662" i="35" s="1"/>
  <c r="AP1686" i="35" s="1"/>
  <c r="AN1697" i="35"/>
  <c r="AO1661" i="35" s="1"/>
  <c r="AO1685" i="35" s="1"/>
  <c r="AP1694" i="35"/>
  <c r="AQ1658" i="35" s="1"/>
  <c r="AQ1682" i="35" s="1"/>
  <c r="AP1699" i="35"/>
  <c r="AQ1663" i="35" s="1"/>
  <c r="AQ1687" i="35" s="1"/>
  <c r="AO1700" i="35"/>
  <c r="AP1664" i="35" s="1"/>
  <c r="AP1688" i="35" s="1"/>
  <c r="AP1660" i="35"/>
  <c r="AP1684" i="35" s="1"/>
  <c r="AO1695" i="35"/>
  <c r="AN1638" i="35"/>
  <c r="AO1602" i="35" s="1"/>
  <c r="AO1626" i="35" s="1"/>
  <c r="AN1601" i="35"/>
  <c r="AN1625" i="35" s="1"/>
  <c r="AO1598" i="35"/>
  <c r="AO1622" i="35" s="1"/>
  <c r="AN1603" i="35"/>
  <c r="AN1627" i="35" s="1"/>
  <c r="AM1511" i="35"/>
  <c r="AN1475" i="35" s="1"/>
  <c r="AN1499" i="35" s="1"/>
  <c r="AL1517" i="35"/>
  <c r="AL1479" i="35"/>
  <c r="AL1503" i="35" s="1"/>
  <c r="AM1480" i="35"/>
  <c r="AM1504" i="35" s="1"/>
  <c r="AL1513" i="35"/>
  <c r="AM1477" i="35" s="1"/>
  <c r="AM1501" i="35" s="1"/>
  <c r="AK1514" i="35"/>
  <c r="AL1478" i="35" s="1"/>
  <c r="AL1502" i="35" s="1"/>
  <c r="AK1455" i="35"/>
  <c r="AL1419" i="35" s="1"/>
  <c r="AL1443" i="35" s="1"/>
  <c r="AK1456" i="35"/>
  <c r="AL1420" i="35" s="1"/>
  <c r="AL1444" i="35" s="1"/>
  <c r="AK1416" i="35"/>
  <c r="AK1440" i="35" s="1"/>
  <c r="AK1451" i="35"/>
  <c r="AL1415" i="35" s="1"/>
  <c r="AL1439" i="35" s="1"/>
  <c r="AJ1391" i="35"/>
  <c r="AK1355" i="35" s="1"/>
  <c r="AK1379" i="35" s="1"/>
  <c r="AJ1394" i="35"/>
  <c r="AK1358" i="35" s="1"/>
  <c r="AK1382" i="35" s="1"/>
  <c r="AJ1356" i="35"/>
  <c r="AJ1380" i="35" s="1"/>
  <c r="AK1357" i="35"/>
  <c r="AK1381" i="35" s="1"/>
  <c r="AH1269" i="35"/>
  <c r="AH1272" i="35"/>
  <c r="AH1267" i="35"/>
  <c r="AI1231" i="35" s="1"/>
  <c r="AI1255" i="35" s="1"/>
  <c r="AH1268" i="35"/>
  <c r="AI1232" i="35" s="1"/>
  <c r="AI1256" i="35" s="1"/>
  <c r="AG1273" i="35"/>
  <c r="AH1237" i="35" s="1"/>
  <c r="AH1261" i="35" s="1"/>
  <c r="AH1207" i="35"/>
  <c r="AI1171" i="35" s="1"/>
  <c r="AI1195" i="35" s="1"/>
  <c r="AH1211" i="35"/>
  <c r="AG1210" i="35"/>
  <c r="AH1174" i="35" s="1"/>
  <c r="AH1198" i="35" s="1"/>
  <c r="AH1208" i="35"/>
  <c r="AI1172" i="35" s="1"/>
  <c r="AI1196" i="35" s="1"/>
  <c r="AH1206" i="35"/>
  <c r="AE194" i="35"/>
  <c r="AE1146" i="35"/>
  <c r="AF1110" i="35" s="1"/>
  <c r="AF1134" i="35" s="1"/>
  <c r="AE1149" i="35"/>
  <c r="AF1113" i="35" s="1"/>
  <c r="AF1137" i="35" s="1"/>
  <c r="AE1086" i="35"/>
  <c r="AE1089" i="35"/>
  <c r="AH991" i="35"/>
  <c r="AH1015" i="35" s="1"/>
  <c r="AG1029" i="35"/>
  <c r="AH993" i="35" s="1"/>
  <c r="AH1017" i="35" s="1"/>
  <c r="AG1025" i="35"/>
  <c r="AH989" i="35" s="1"/>
  <c r="AH1013" i="35" s="1"/>
  <c r="AG1026" i="35"/>
  <c r="AH990" i="35" s="1"/>
  <c r="AH1014" i="35" s="1"/>
  <c r="AG963" i="35"/>
  <c r="AG964" i="35"/>
  <c r="AG967" i="35"/>
  <c r="AG965" i="35"/>
  <c r="AG930" i="35"/>
  <c r="AG954" i="35" s="1"/>
  <c r="AG968" i="35"/>
  <c r="AE903" i="35"/>
  <c r="AF868" i="35"/>
  <c r="AF892" i="35" s="1"/>
  <c r="AE902" i="35"/>
  <c r="AE905" i="35"/>
  <c r="AC782" i="35"/>
  <c r="AC785" i="35"/>
  <c r="AC784" i="35"/>
  <c r="AB723" i="35"/>
  <c r="AB721" i="35"/>
  <c r="AC685" i="35" s="1"/>
  <c r="AC709" i="35" s="1"/>
  <c r="AB720" i="35"/>
  <c r="AC684" i="35" s="1"/>
  <c r="AC708" i="35" s="1"/>
  <c r="AB718" i="35"/>
  <c r="AB724" i="35"/>
  <c r="AC688" i="35" s="1"/>
  <c r="AC712" i="35" s="1"/>
  <c r="AA663" i="35"/>
  <c r="AB661" i="35"/>
  <c r="AB624" i="35"/>
  <c r="AB648" i="35" s="1"/>
  <c r="AA658" i="35"/>
  <c r="AB622" i="35" s="1"/>
  <c r="AB646" i="35" s="1"/>
  <c r="Z596" i="35"/>
  <c r="AA566" i="35"/>
  <c r="AA590" i="35" s="1"/>
  <c r="AA563" i="35"/>
  <c r="AA587" i="35" s="1"/>
  <c r="Z600" i="35"/>
  <c r="AA564" i="35" s="1"/>
  <c r="AA588" i="35" s="1"/>
  <c r="AA565" i="35"/>
  <c r="AA589" i="35" s="1"/>
  <c r="Y541" i="35"/>
  <c r="Y537" i="35"/>
  <c r="Y536" i="35"/>
  <c r="Z504" i="35"/>
  <c r="Z528" i="35" s="1"/>
  <c r="Z499" i="35"/>
  <c r="Z523" i="35" s="1"/>
  <c r="Z539" i="35"/>
  <c r="AA503" i="35" s="1"/>
  <c r="AA527" i="35" s="1"/>
  <c r="X474" i="35"/>
  <c r="Z441" i="35"/>
  <c r="Z465" i="35" s="1"/>
  <c r="Y439" i="35"/>
  <c r="Y463" i="35" s="1"/>
  <c r="Y440" i="35"/>
  <c r="Y464" i="35" s="1"/>
  <c r="X479" i="35"/>
  <c r="Y443" i="35" s="1"/>
  <c r="Y467" i="35" s="1"/>
  <c r="X478" i="35"/>
  <c r="Y442" i="35" s="1"/>
  <c r="Y466" i="35" s="1"/>
  <c r="W417" i="35"/>
  <c r="W418" i="35"/>
  <c r="X382" i="35" s="1"/>
  <c r="X406" i="35" s="1"/>
  <c r="W414" i="35"/>
  <c r="W416" i="35"/>
  <c r="X380" i="35" s="1"/>
  <c r="X404" i="35" s="1"/>
  <c r="X377" i="35"/>
  <c r="X401" i="35" s="1"/>
  <c r="X415" i="35"/>
  <c r="V357" i="35"/>
  <c r="W319" i="35"/>
  <c r="W343" i="35" s="1"/>
  <c r="V354" i="35"/>
  <c r="V352" i="35"/>
  <c r="V356" i="35"/>
  <c r="W320" i="35" s="1"/>
  <c r="W344" i="35" s="1"/>
  <c r="V358" i="35"/>
  <c r="W322" i="35" s="1"/>
  <c r="W346" i="35" s="1"/>
  <c r="V353" i="35"/>
  <c r="W317" i="35" s="1"/>
  <c r="W341" i="35" s="1"/>
  <c r="T181" i="35"/>
  <c r="U145" i="35" s="1"/>
  <c r="T56" i="35"/>
  <c r="T92" i="35" s="1"/>
  <c r="U32" i="35" s="1"/>
  <c r="U283" i="35"/>
  <c r="U295" i="35" s="1"/>
  <c r="V259" i="35" s="1"/>
  <c r="V283" i="35" s="1"/>
  <c r="U166" i="35"/>
  <c r="U53" i="35" s="1"/>
  <c r="U89" i="35" s="1"/>
  <c r="V29" i="35" s="1"/>
  <c r="U293" i="35"/>
  <c r="V257" i="35" s="1"/>
  <c r="V281" i="35" s="1"/>
  <c r="T297" i="35"/>
  <c r="U148" i="35"/>
  <c r="U171" i="35"/>
  <c r="U55" i="35"/>
  <c r="U91" i="35" s="1"/>
  <c r="V31" i="35" s="1"/>
  <c r="U180" i="35"/>
  <c r="V144" i="35" s="1"/>
  <c r="U256" i="35"/>
  <c r="U280" i="35" s="1"/>
  <c r="T167" i="35"/>
  <c r="AD842" i="35"/>
  <c r="AE804" i="35"/>
  <c r="AE828" i="35" s="1"/>
  <c r="AD846" i="35"/>
  <c r="AE808" i="35"/>
  <c r="AE832" i="35" s="1"/>
  <c r="AE807" i="35"/>
  <c r="AE831" i="35" s="1"/>
  <c r="AL793" i="35"/>
  <c r="AM918" i="35"/>
  <c r="AE431" i="35"/>
  <c r="AJ304" i="35"/>
  <c r="AD365" i="35"/>
  <c r="AK671" i="35"/>
  <c r="AB247" i="35"/>
  <c r="AL731" i="35"/>
  <c r="AN976" i="35"/>
  <c r="AF490" i="35"/>
  <c r="AM915" i="35"/>
  <c r="AM855" i="35"/>
  <c r="AL734" i="35"/>
  <c r="AL798" i="35"/>
  <c r="AK675" i="35"/>
  <c r="AK672" i="35"/>
  <c r="AN979" i="35"/>
  <c r="AF367" i="35"/>
  <c r="AK673" i="35"/>
  <c r="AB243" i="35"/>
  <c r="AC243" i="35" s="1"/>
  <c r="AK670" i="35"/>
  <c r="AF429" i="35"/>
  <c r="AN978" i="35"/>
  <c r="AM857" i="35"/>
  <c r="AH549" i="35"/>
  <c r="AI609" i="35"/>
  <c r="AH554" i="35"/>
  <c r="AB245" i="35"/>
  <c r="AL733" i="35"/>
  <c r="AG492" i="35"/>
  <c r="AF491" i="35"/>
  <c r="AK676" i="35"/>
  <c r="AM916" i="35"/>
  <c r="AH309" i="35"/>
  <c r="AF370" i="35"/>
  <c r="AM920" i="35"/>
  <c r="AD371" i="35"/>
  <c r="AG551" i="35"/>
  <c r="AH488" i="35"/>
  <c r="AF432" i="35"/>
  <c r="AE427" i="35"/>
  <c r="AN975" i="35"/>
  <c r="AN914" i="35"/>
  <c r="AD306" i="35"/>
  <c r="AL796" i="35"/>
  <c r="AG489" i="35"/>
  <c r="AF493" i="35"/>
  <c r="AL856" i="35"/>
  <c r="AL732" i="35"/>
  <c r="AB246" i="35"/>
  <c r="AC246" i="35" s="1"/>
  <c r="AI614" i="35"/>
  <c r="AB249" i="35"/>
  <c r="AC249" i="35" s="1"/>
  <c r="AN977" i="35"/>
  <c r="AM853" i="35"/>
  <c r="AL737" i="35"/>
  <c r="AE305" i="35"/>
  <c r="AJ612" i="35"/>
  <c r="AG487" i="35"/>
  <c r="AL735" i="35"/>
  <c r="AE428" i="35"/>
  <c r="AE366" i="35"/>
  <c r="AG550" i="35"/>
  <c r="AL736" i="35"/>
  <c r="AM917" i="35"/>
  <c r="AL794" i="35"/>
  <c r="AI613" i="35"/>
  <c r="AJ615" i="35"/>
  <c r="AM859" i="35"/>
  <c r="AD307" i="35"/>
  <c r="AF430" i="35"/>
  <c r="AD368" i="35"/>
  <c r="AE369" i="35"/>
  <c r="AJ674" i="35"/>
  <c r="AI610" i="35"/>
  <c r="AG426" i="35"/>
  <c r="AM858" i="35"/>
  <c r="AK308" i="35"/>
  <c r="V255" i="35"/>
  <c r="V279" i="35" s="1"/>
  <c r="AG553" i="35"/>
  <c r="AL795" i="35"/>
  <c r="AI548" i="35"/>
  <c r="AL854" i="35"/>
  <c r="AN981" i="35"/>
  <c r="AB248" i="35"/>
  <c r="AI611" i="35"/>
  <c r="AH310" i="35"/>
  <c r="AG552" i="35"/>
  <c r="AB244" i="35"/>
  <c r="AK792" i="35"/>
  <c r="AN980" i="35"/>
  <c r="AK797" i="35"/>
  <c r="AM919" i="35"/>
  <c r="AE1085" i="35"/>
  <c r="AE1052" i="35"/>
  <c r="AE1076" i="35" s="1"/>
  <c r="AE1051" i="35"/>
  <c r="AE1075" i="35" s="1"/>
  <c r="AE1054" i="35"/>
  <c r="BA2430" i="35"/>
  <c r="AH1270" i="35"/>
  <c r="BG2732" i="35"/>
  <c r="BB2491" i="35"/>
  <c r="BC2390" i="35"/>
  <c r="BC2414" i="35" s="1"/>
  <c r="AL1353" i="35"/>
  <c r="AL1377" i="35" s="1"/>
  <c r="AK1390" i="35"/>
  <c r="BA2370" i="35"/>
  <c r="AT1967" i="35"/>
  <c r="AT1991" i="35" s="1"/>
  <c r="BE2573" i="35"/>
  <c r="BE2597" i="35" s="1"/>
  <c r="BN3225" i="35"/>
  <c r="AZ2335" i="35"/>
  <c r="AZ2359" i="35" s="1"/>
  <c r="BG2695" i="35"/>
  <c r="BG2719" i="35" s="1"/>
  <c r="BE2673" i="35"/>
  <c r="AV2125" i="35"/>
  <c r="AI1294" i="35"/>
  <c r="AI1318" i="35" s="1"/>
  <c r="AM1512" i="35"/>
  <c r="AJ1395" i="35"/>
  <c r="BN3163" i="35"/>
  <c r="AK1450" i="35"/>
  <c r="AK1417" i="35"/>
  <c r="AK1441" i="35" s="1"/>
  <c r="AT1902" i="35"/>
  <c r="AT1926" i="35" s="1"/>
  <c r="K287" i="33"/>
  <c r="K375" i="33" l="1"/>
  <c r="BP3308" i="35"/>
  <c r="BP3342" i="35"/>
  <c r="U261" i="35"/>
  <c r="AF1048" i="35"/>
  <c r="AF1072" i="35" s="1"/>
  <c r="AF1084" i="35" s="1"/>
  <c r="K373" i="33"/>
  <c r="I253" i="33"/>
  <c r="J352" i="33"/>
  <c r="I351" i="33"/>
  <c r="I255" i="33"/>
  <c r="AI1700" i="33"/>
  <c r="BQ3464" i="35"/>
  <c r="BQ3466" i="35"/>
  <c r="BQ3402" i="35"/>
  <c r="BC2920" i="33"/>
  <c r="AW745" i="33"/>
  <c r="AM1948" i="33"/>
  <c r="BC2863" i="33"/>
  <c r="AX2618" i="33"/>
  <c r="AU2438" i="33"/>
  <c r="O485" i="33"/>
  <c r="U853" i="33"/>
  <c r="BA2804" i="33"/>
  <c r="BA2802" i="33"/>
  <c r="AY867" i="33"/>
  <c r="AL1890" i="33"/>
  <c r="AX2620" i="33"/>
  <c r="AI1701" i="33"/>
  <c r="AQ2190" i="33"/>
  <c r="O487" i="33"/>
  <c r="V914" i="33"/>
  <c r="AT2372" i="33"/>
  <c r="Y1091" i="33"/>
  <c r="V912" i="33"/>
  <c r="AV2497" i="33"/>
  <c r="AT2376" i="33"/>
  <c r="AB1277" i="33"/>
  <c r="V909" i="33"/>
  <c r="AB1278" i="33"/>
  <c r="AR2255" i="33"/>
  <c r="W975" i="33"/>
  <c r="AL1887" i="33"/>
  <c r="AG1582" i="33"/>
  <c r="AS2317" i="33"/>
  <c r="AS2311" i="33"/>
  <c r="AN2012" i="33"/>
  <c r="X1033" i="33"/>
  <c r="M362" i="33"/>
  <c r="BA989" i="33"/>
  <c r="AK1823" i="33"/>
  <c r="R666" i="33"/>
  <c r="U852" i="33"/>
  <c r="K104" i="33"/>
  <c r="AV2500" i="33"/>
  <c r="AU2436" i="33"/>
  <c r="AP2130" i="33"/>
  <c r="U851" i="33"/>
  <c r="AB1279" i="33"/>
  <c r="BC2866" i="33"/>
  <c r="Q609" i="33"/>
  <c r="K102" i="33"/>
  <c r="M363" i="33"/>
  <c r="AX2621" i="33"/>
  <c r="AJ1763" i="33"/>
  <c r="BC2922" i="33"/>
  <c r="AC1335" i="33"/>
  <c r="X1031" i="33"/>
  <c r="BP3331" i="35"/>
  <c r="CB2443" i="35"/>
  <c r="CB3357" i="35"/>
  <c r="K285" i="33"/>
  <c r="BO3212" i="35"/>
  <c r="BO3221" i="35"/>
  <c r="BR3368" i="35"/>
  <c r="AU2432" i="33"/>
  <c r="BC2859" i="33"/>
  <c r="BD2982" i="33"/>
  <c r="AY2678" i="33"/>
  <c r="AY2680" i="33"/>
  <c r="CB1036" i="35"/>
  <c r="CB3116" i="35"/>
  <c r="CB1585" i="35"/>
  <c r="CB3113" i="35"/>
  <c r="CB1099" i="35"/>
  <c r="CB1768" i="35"/>
  <c r="CB3235" i="35"/>
  <c r="CB1345" i="35"/>
  <c r="CB2323" i="35"/>
  <c r="CC3417" i="35"/>
  <c r="CB1102" i="35"/>
  <c r="CB1038" i="35"/>
  <c r="CB1404" i="35"/>
  <c r="CB2933" i="35"/>
  <c r="CB1469" i="35"/>
  <c r="CB2628" i="35"/>
  <c r="CB2689" i="35"/>
  <c r="CB3176" i="35"/>
  <c r="CB2384" i="35"/>
  <c r="CB2811" i="35"/>
  <c r="CB2502" i="35"/>
  <c r="CB3293" i="35"/>
  <c r="CB2687" i="35"/>
  <c r="CB2505" i="35"/>
  <c r="CB2869" i="35"/>
  <c r="CB2806" i="35"/>
  <c r="CB3111" i="35"/>
  <c r="CB1835" i="35"/>
  <c r="CB2015" i="35"/>
  <c r="CB2747" i="35"/>
  <c r="CB3358" i="35"/>
  <c r="CB1464" i="35"/>
  <c r="CB1711" i="35"/>
  <c r="CB1526" i="35"/>
  <c r="CB1219" i="35"/>
  <c r="AZ2739" i="33"/>
  <c r="CB1712" i="35"/>
  <c r="CB1709" i="35"/>
  <c r="CB2500" i="35"/>
  <c r="CB1956" i="35"/>
  <c r="CB3232" i="35"/>
  <c r="CB1955" i="35"/>
  <c r="CB1652" i="35"/>
  <c r="CB1772" i="35"/>
  <c r="CB2442" i="35"/>
  <c r="CB2261" i="35"/>
  <c r="CB3174" i="35"/>
  <c r="CB1707" i="35"/>
  <c r="CB2746" i="35"/>
  <c r="CB2627" i="35"/>
  <c r="CB2993" i="35"/>
  <c r="CB2378" i="35"/>
  <c r="CB1406" i="35"/>
  <c r="CB2198" i="35"/>
  <c r="CB2932" i="35"/>
  <c r="CB2379" i="35"/>
  <c r="CB1648" i="35"/>
  <c r="CC3420" i="35"/>
  <c r="CB1466" i="35"/>
  <c r="CB2567" i="35"/>
  <c r="AY2682" i="33"/>
  <c r="CB1286" i="35"/>
  <c r="CB1222" i="35"/>
  <c r="CB2686" i="35"/>
  <c r="CB1163" i="35"/>
  <c r="CB2013" i="35"/>
  <c r="CB2501" i="35"/>
  <c r="CB3356" i="35"/>
  <c r="CB2260" i="35"/>
  <c r="CB2076" i="35"/>
  <c r="BD2988" i="33"/>
  <c r="K314" i="33"/>
  <c r="X1032" i="33"/>
  <c r="AM1947" i="33"/>
  <c r="L301" i="33"/>
  <c r="BC2923" i="33"/>
  <c r="AP2133" i="33"/>
  <c r="W971" i="33"/>
  <c r="AJ1766" i="33"/>
  <c r="AP2132" i="33"/>
  <c r="P545" i="33"/>
  <c r="AO2068" i="33"/>
  <c r="AV2498" i="33"/>
  <c r="BC2860" i="33"/>
  <c r="BD2984" i="33"/>
  <c r="BD2987" i="33"/>
  <c r="AD1400" i="33"/>
  <c r="N421" i="33"/>
  <c r="AL1884" i="33"/>
  <c r="AO2071" i="33"/>
  <c r="AK1824" i="33"/>
  <c r="AF1521" i="33"/>
  <c r="Z1154" i="33"/>
  <c r="Y1094" i="33"/>
  <c r="Q608" i="33"/>
  <c r="AW2555" i="33"/>
  <c r="L300" i="33"/>
  <c r="AJ1765" i="33"/>
  <c r="L310" i="33"/>
  <c r="CB2749" i="35"/>
  <c r="CB1403" i="35"/>
  <c r="CB1037" i="35"/>
  <c r="CB1589" i="35"/>
  <c r="M434" i="33"/>
  <c r="AY2679" i="33"/>
  <c r="AY2681" i="33"/>
  <c r="CB2318" i="35"/>
  <c r="CB1407" i="35"/>
  <c r="CB1160" i="35"/>
  <c r="CB2562" i="35"/>
  <c r="CB1159" i="35"/>
  <c r="CB2808" i="35"/>
  <c r="CB3236" i="35"/>
  <c r="CB2079" i="35"/>
  <c r="CB1161" i="35"/>
  <c r="CB2381" i="35"/>
  <c r="CB1770" i="35"/>
  <c r="CB1282" i="35"/>
  <c r="CB3354" i="35"/>
  <c r="CB2989" i="35"/>
  <c r="CC3415" i="35"/>
  <c r="CB1408" i="35"/>
  <c r="CB1951" i="35"/>
  <c r="CB2810" i="35"/>
  <c r="CB2750" i="35"/>
  <c r="CB1649" i="35"/>
  <c r="CB1590" i="35"/>
  <c r="CB1525" i="35"/>
  <c r="CB2382" i="35"/>
  <c r="CB3238" i="35"/>
  <c r="CB1524" i="35"/>
  <c r="CB2200" i="35"/>
  <c r="AZ2743" i="33"/>
  <c r="AZ2741" i="33"/>
  <c r="CB1713" i="35"/>
  <c r="CB1103" i="35"/>
  <c r="CB2622" i="35"/>
  <c r="CB2135" i="35"/>
  <c r="CB3294" i="35"/>
  <c r="CB1100" i="35"/>
  <c r="CB3233" i="35"/>
  <c r="CB2012" i="35"/>
  <c r="CB2564" i="35"/>
  <c r="CB2014" i="35"/>
  <c r="CB2566" i="35"/>
  <c r="CB1285" i="35"/>
  <c r="CB2319" i="35"/>
  <c r="CB3296" i="35"/>
  <c r="CB1225" i="35"/>
  <c r="CB1954" i="35"/>
  <c r="CB2016" i="35"/>
  <c r="CC3421" i="35"/>
  <c r="CB3049" i="35"/>
  <c r="CB2075" i="35"/>
  <c r="CB1769" i="35"/>
  <c r="CB2256" i="35"/>
  <c r="CB2137" i="35"/>
  <c r="CB1344" i="35"/>
  <c r="CB1101" i="35"/>
  <c r="CB2928" i="35"/>
  <c r="CB1281" i="35"/>
  <c r="CB2809" i="35"/>
  <c r="CB2745" i="35"/>
  <c r="CB2140" i="35"/>
  <c r="CB3172" i="35"/>
  <c r="AZ2738" i="33"/>
  <c r="CB2748" i="35"/>
  <c r="AH1644" i="33"/>
  <c r="X1035" i="33"/>
  <c r="AG1580" i="33"/>
  <c r="T790" i="33"/>
  <c r="W970" i="33"/>
  <c r="AO2073" i="33"/>
  <c r="AD1402" i="33"/>
  <c r="AR2250" i="33"/>
  <c r="L304" i="33"/>
  <c r="AH1640" i="33"/>
  <c r="W969" i="33"/>
  <c r="T792" i="33"/>
  <c r="U849" i="33"/>
  <c r="AS2312" i="33"/>
  <c r="K240" i="33"/>
  <c r="AW2557" i="33"/>
  <c r="AI1704" i="33"/>
  <c r="AV2494" i="33"/>
  <c r="R670" i="33"/>
  <c r="BC2921" i="33"/>
  <c r="AA1216" i="33"/>
  <c r="AN2006" i="33"/>
  <c r="AJ1767" i="33"/>
  <c r="Y1097" i="33"/>
  <c r="AU2435" i="33"/>
  <c r="AT2378" i="33"/>
  <c r="M360" i="33"/>
  <c r="L251" i="33"/>
  <c r="AG1583" i="33"/>
  <c r="K237" i="33"/>
  <c r="AK1827" i="33"/>
  <c r="AI1707" i="33"/>
  <c r="BA2801" i="33"/>
  <c r="BA2799" i="33"/>
  <c r="AC1340" i="33"/>
  <c r="K242" i="33"/>
  <c r="L298" i="33"/>
  <c r="AA1213" i="33"/>
  <c r="AF1524" i="33"/>
  <c r="AA1218" i="33"/>
  <c r="AI1705" i="33"/>
  <c r="AH1641" i="33"/>
  <c r="N426" i="33"/>
  <c r="AR2253" i="33"/>
  <c r="R664" i="33"/>
  <c r="AD1397" i="33"/>
  <c r="M365" i="33"/>
  <c r="AP2128" i="33"/>
  <c r="AB1275" i="33"/>
  <c r="K311" i="33"/>
  <c r="O486" i="33"/>
  <c r="BC2864" i="33"/>
  <c r="K105" i="33"/>
  <c r="P542" i="33"/>
  <c r="BB1050" i="33"/>
  <c r="N422" i="33"/>
  <c r="O481" i="33"/>
  <c r="W973" i="33"/>
  <c r="BC2927" i="33"/>
  <c r="BP3333" i="35"/>
  <c r="AK1829" i="33"/>
  <c r="AP2134" i="33"/>
  <c r="AZ928" i="33"/>
  <c r="AV2495" i="33"/>
  <c r="X1030" i="33"/>
  <c r="AC1337" i="33"/>
  <c r="AA1214" i="33"/>
  <c r="AK1828" i="33"/>
  <c r="T791" i="33"/>
  <c r="AJ1762" i="33"/>
  <c r="AX2619" i="33"/>
  <c r="AC1336" i="33"/>
  <c r="AU2434" i="33"/>
  <c r="O483" i="33"/>
  <c r="AM1949" i="33"/>
  <c r="S731" i="33"/>
  <c r="S726" i="33"/>
  <c r="AT2377" i="33"/>
  <c r="CC3419" i="35"/>
  <c r="CB2257" i="35"/>
  <c r="CB2258" i="35"/>
  <c r="CB2930" i="35"/>
  <c r="CB2990" i="35"/>
  <c r="J250" i="33"/>
  <c r="BO3207" i="35"/>
  <c r="BP3311" i="35"/>
  <c r="BR3433" i="35"/>
  <c r="BP3346" i="35"/>
  <c r="U850" i="33"/>
  <c r="W972" i="33"/>
  <c r="U847" i="33"/>
  <c r="O482" i="33"/>
  <c r="AF1518" i="33"/>
  <c r="K101" i="33"/>
  <c r="AQ2189" i="33"/>
  <c r="BA2803" i="33"/>
  <c r="BP3341" i="35"/>
  <c r="BC2924" i="33"/>
  <c r="AJ1768" i="33"/>
  <c r="AJ1764" i="33"/>
  <c r="X1034" i="33"/>
  <c r="AL1886" i="33"/>
  <c r="BR3451" i="35"/>
  <c r="W974" i="33"/>
  <c r="P548" i="33"/>
  <c r="AV2496" i="33"/>
  <c r="AT2375" i="33"/>
  <c r="L302" i="33"/>
  <c r="K238" i="33"/>
  <c r="AI1706" i="33"/>
  <c r="BA2805" i="33"/>
  <c r="BA2800" i="33"/>
  <c r="K349" i="33"/>
  <c r="AQ2192" i="33"/>
  <c r="AK1825" i="33"/>
  <c r="AI1703" i="33"/>
  <c r="AP2131" i="33"/>
  <c r="AL1889" i="33"/>
  <c r="AD1398" i="33"/>
  <c r="AK1826" i="33"/>
  <c r="AS2316" i="33"/>
  <c r="AF1520" i="33"/>
  <c r="O484" i="33"/>
  <c r="AG1584" i="33"/>
  <c r="AE1459" i="33"/>
  <c r="AD1399" i="33"/>
  <c r="AS2313" i="33"/>
  <c r="AU2439" i="33"/>
  <c r="AU2433" i="33"/>
  <c r="AG1581" i="33"/>
  <c r="K312" i="33"/>
  <c r="BP3403" i="35"/>
  <c r="AW2561" i="33"/>
  <c r="AW2559" i="33"/>
  <c r="AH1646" i="33"/>
  <c r="K239" i="33"/>
  <c r="BC2862" i="33"/>
  <c r="AN2008" i="33"/>
  <c r="Q603" i="33"/>
  <c r="Z1158" i="33"/>
  <c r="BD1172" i="33"/>
  <c r="Z1156" i="33"/>
  <c r="Z1153" i="33"/>
  <c r="Z1152" i="33"/>
  <c r="AH1643" i="33"/>
  <c r="AD1401" i="33"/>
  <c r="AF1522" i="33"/>
  <c r="AN2007" i="33"/>
  <c r="P547" i="33"/>
  <c r="AU623" i="33"/>
  <c r="BF1294" i="33"/>
  <c r="Q607" i="33"/>
  <c r="R665" i="33"/>
  <c r="AM1946" i="33"/>
  <c r="AS2315" i="33"/>
  <c r="AW2556" i="33"/>
  <c r="AD1396" i="33"/>
  <c r="BC1111" i="33"/>
  <c r="AT2374" i="33"/>
  <c r="V911" i="33"/>
  <c r="V913" i="33"/>
  <c r="BC2865" i="33"/>
  <c r="BP3332" i="35"/>
  <c r="K252" i="33"/>
  <c r="AR2252" i="33"/>
  <c r="AQ2193" i="33"/>
  <c r="V908" i="33"/>
  <c r="AQ2195" i="33"/>
  <c r="Y1093" i="33"/>
  <c r="AQ2194" i="33"/>
  <c r="Y1095" i="33"/>
  <c r="S730" i="33"/>
  <c r="AO2070" i="33"/>
  <c r="K100" i="33"/>
  <c r="AX2622" i="33"/>
  <c r="AH1642" i="33"/>
  <c r="T788" i="33"/>
  <c r="AW2560" i="33"/>
  <c r="M364" i="33"/>
  <c r="AC1338" i="33"/>
  <c r="AL1888" i="33"/>
  <c r="AX806" i="33"/>
  <c r="AE1462" i="33"/>
  <c r="Y1092" i="33"/>
  <c r="AS2314" i="33"/>
  <c r="AB1276" i="33"/>
  <c r="Q604" i="33"/>
  <c r="AN2010" i="33"/>
  <c r="AE1460" i="33"/>
  <c r="AB1280" i="33"/>
  <c r="K103" i="33"/>
  <c r="L299" i="33"/>
  <c r="K106" i="33"/>
  <c r="AV2499" i="33"/>
  <c r="AT562" i="33"/>
  <c r="AM1945" i="33"/>
  <c r="AC1341" i="33"/>
  <c r="K243" i="33"/>
  <c r="R667" i="33"/>
  <c r="P546" i="33"/>
  <c r="T789" i="33"/>
  <c r="BP3393" i="35"/>
  <c r="CB1893" i="35"/>
  <c r="CB1223" i="35"/>
  <c r="CB1162" i="35"/>
  <c r="CB1346" i="35"/>
  <c r="CB1829" i="35"/>
  <c r="CB1097" i="35"/>
  <c r="CB1833" i="35"/>
  <c r="BD2985" i="33"/>
  <c r="Z1155" i="33"/>
  <c r="AA1219" i="33"/>
  <c r="M359" i="33"/>
  <c r="BQ3372" i="35"/>
  <c r="AH1645" i="33"/>
  <c r="R668" i="33"/>
  <c r="S727" i="33"/>
  <c r="AN2011" i="33"/>
  <c r="AA1215" i="33"/>
  <c r="AX2617" i="33"/>
  <c r="AU2437" i="33"/>
  <c r="AE1463" i="33"/>
  <c r="N424" i="33"/>
  <c r="Z1157" i="33"/>
  <c r="AQ2191" i="33"/>
  <c r="BC2925" i="33"/>
  <c r="BP3394" i="35"/>
  <c r="K290" i="33"/>
  <c r="BQ3306" i="35"/>
  <c r="G258" i="33"/>
  <c r="I319" i="33"/>
  <c r="CB2444" i="35"/>
  <c r="CB3173" i="35"/>
  <c r="CB2871" i="35"/>
  <c r="CB2383" i="35"/>
  <c r="CB1647" i="35"/>
  <c r="CB2136" i="35"/>
  <c r="CB1527" i="35"/>
  <c r="CB2199" i="35"/>
  <c r="CB2504" i="35"/>
  <c r="CB1773" i="35"/>
  <c r="CB2139" i="35"/>
  <c r="CB1342" i="35"/>
  <c r="CB2018" i="35"/>
  <c r="CB1529" i="35"/>
  <c r="CB1465" i="35"/>
  <c r="AZ2744" i="33"/>
  <c r="CB3359" i="35"/>
  <c r="CB2561" i="35"/>
  <c r="CB1890" i="35"/>
  <c r="CB3237" i="35"/>
  <c r="CB1586" i="35"/>
  <c r="CB2688" i="35"/>
  <c r="CB1221" i="35"/>
  <c r="CB1164" i="35"/>
  <c r="CB3297" i="35"/>
  <c r="CB2683" i="35"/>
  <c r="CB1894" i="35"/>
  <c r="CB2503" i="35"/>
  <c r="CB2807" i="35"/>
  <c r="CB2563" i="35"/>
  <c r="CB3171" i="35"/>
  <c r="CB2991" i="35"/>
  <c r="CB1708" i="35"/>
  <c r="CB2929" i="35"/>
  <c r="CB2805" i="35"/>
  <c r="CB1953" i="35"/>
  <c r="CB3114" i="35"/>
  <c r="CB2744" i="35"/>
  <c r="CB3177" i="35"/>
  <c r="CB1895" i="35"/>
  <c r="CB2441" i="35"/>
  <c r="CB1774" i="35"/>
  <c r="CB1650" i="35"/>
  <c r="CB1530" i="35"/>
  <c r="CB3050" i="35"/>
  <c r="CB3360" i="35"/>
  <c r="CB2439" i="35"/>
  <c r="CB2868" i="35"/>
  <c r="CB1646" i="35"/>
  <c r="CB1224" i="35"/>
  <c r="CB1284" i="35"/>
  <c r="CB2201" i="35"/>
  <c r="CB2077" i="35"/>
  <c r="CB2440" i="35"/>
  <c r="CB3355" i="35"/>
  <c r="CB3299" i="35"/>
  <c r="CB3175" i="35"/>
  <c r="CC3418" i="35"/>
  <c r="CB2380" i="35"/>
  <c r="CB1280" i="35"/>
  <c r="BD2986" i="33"/>
  <c r="CB2685" i="35"/>
  <c r="CB2445" i="35"/>
  <c r="BQ3395" i="35"/>
  <c r="CB2134" i="35"/>
  <c r="CB1957" i="35"/>
  <c r="CB2626" i="35"/>
  <c r="CB2074" i="35"/>
  <c r="AZ2740" i="33"/>
  <c r="CB1834" i="35"/>
  <c r="CB1771" i="35"/>
  <c r="CB1528" i="35"/>
  <c r="BR3429" i="35"/>
  <c r="AL1885" i="33"/>
  <c r="S725" i="33"/>
  <c r="Y1096" i="33"/>
  <c r="U848" i="33"/>
  <c r="S729" i="33"/>
  <c r="AG1585" i="33"/>
  <c r="AV684" i="33"/>
  <c r="AP2129" i="33"/>
  <c r="X1036" i="33"/>
  <c r="AE1458" i="33"/>
  <c r="T787" i="33"/>
  <c r="BQ3431" i="35"/>
  <c r="AY2683" i="33"/>
  <c r="BQ3468" i="35"/>
  <c r="P544" i="33"/>
  <c r="AO2067" i="33"/>
  <c r="V910" i="33"/>
  <c r="Q605" i="33"/>
  <c r="N423" i="33"/>
  <c r="R669" i="33"/>
  <c r="CA1041" i="35"/>
  <c r="AR2254" i="33"/>
  <c r="AR2251" i="33"/>
  <c r="AI1702" i="33"/>
  <c r="AX2616" i="33"/>
  <c r="AW2558" i="33"/>
  <c r="CB1098" i="35"/>
  <c r="CB3234" i="35"/>
  <c r="CB2017" i="35"/>
  <c r="CB3051" i="35"/>
  <c r="CB1283" i="35"/>
  <c r="AY2677" i="33"/>
  <c r="BD2983" i="33"/>
  <c r="CB3112" i="35"/>
  <c r="CB2078" i="35"/>
  <c r="CB1463" i="35"/>
  <c r="CB2994" i="35"/>
  <c r="CB1830" i="35"/>
  <c r="CB1468" i="35"/>
  <c r="CB1587" i="35"/>
  <c r="CB1405" i="35"/>
  <c r="CB1710" i="35"/>
  <c r="CB1341" i="35"/>
  <c r="CB2196" i="35"/>
  <c r="CB2927" i="35"/>
  <c r="CB2317" i="35"/>
  <c r="CB2506" i="35"/>
  <c r="CB1651" i="35"/>
  <c r="CB1952" i="35"/>
  <c r="AZ2742" i="33"/>
  <c r="CB3110" i="35"/>
  <c r="CB1467" i="35"/>
  <c r="CB2872" i="35"/>
  <c r="CB2073" i="35"/>
  <c r="CB2870" i="35"/>
  <c r="CB2931" i="35"/>
  <c r="CB2195" i="35"/>
  <c r="CB3115" i="35"/>
  <c r="CB1896" i="35"/>
  <c r="CB2867" i="35"/>
  <c r="CB3054" i="35"/>
  <c r="CB2321" i="35"/>
  <c r="CB2138" i="35"/>
  <c r="CB1891" i="35"/>
  <c r="CB2565" i="35"/>
  <c r="CB2866" i="35"/>
  <c r="CB3052" i="35"/>
  <c r="CB2624" i="35"/>
  <c r="CB1892" i="35"/>
  <c r="CB1343" i="35"/>
  <c r="CB3053" i="35"/>
  <c r="CB3055" i="35"/>
  <c r="CB2988" i="35"/>
  <c r="CB1402" i="35"/>
  <c r="CB1220" i="35"/>
  <c r="CB1588" i="35"/>
  <c r="CB2262" i="35"/>
  <c r="CB2259" i="35"/>
  <c r="CB2625" i="35"/>
  <c r="CB2623" i="35"/>
  <c r="CB3298" i="35"/>
  <c r="CB3295" i="35"/>
  <c r="CB1832" i="35"/>
  <c r="CB1591" i="35"/>
  <c r="CB2320" i="35"/>
  <c r="CB2322" i="35"/>
  <c r="CB2992" i="35"/>
  <c r="CB2197" i="35"/>
  <c r="CC3416" i="35"/>
  <c r="CB1347" i="35"/>
  <c r="CB1158" i="35"/>
  <c r="CB2684" i="35"/>
  <c r="CB1831" i="35"/>
  <c r="K241" i="33"/>
  <c r="AM1950" i="33"/>
  <c r="AC1339" i="33"/>
  <c r="AF1523" i="33"/>
  <c r="AF1519" i="33"/>
  <c r="BC2926" i="33"/>
  <c r="T786" i="33"/>
  <c r="AR2256" i="33"/>
  <c r="AE1461" i="33"/>
  <c r="N420" i="33"/>
  <c r="AO2072" i="33"/>
  <c r="BE1233" i="33"/>
  <c r="S728" i="33"/>
  <c r="N425" i="33"/>
  <c r="AG1579" i="33"/>
  <c r="Q606" i="33"/>
  <c r="BC2861" i="33"/>
  <c r="AM1951" i="33"/>
  <c r="AA1217" i="33"/>
  <c r="L303" i="33"/>
  <c r="AO2069" i="33"/>
  <c r="K107" i="33"/>
  <c r="AN2009" i="33"/>
  <c r="P543" i="33"/>
  <c r="AT2373" i="33"/>
  <c r="AB1274" i="33"/>
  <c r="AE1457" i="33"/>
  <c r="M361" i="33"/>
  <c r="U35" i="35"/>
  <c r="CC1040" i="35"/>
  <c r="CC1042" i="35"/>
  <c r="BF3044" i="33"/>
  <c r="BF3045" i="33"/>
  <c r="BF3043" i="33"/>
  <c r="BF3042" i="33"/>
  <c r="BE2981" i="33"/>
  <c r="CC1039" i="35"/>
  <c r="BF3047" i="33"/>
  <c r="BD2859" i="33"/>
  <c r="BF3048" i="33"/>
  <c r="BF3049" i="33"/>
  <c r="BF3046" i="33"/>
  <c r="I345" i="33"/>
  <c r="AZ2737" i="33"/>
  <c r="AY2676" i="33"/>
  <c r="BA2798" i="33"/>
  <c r="K236" i="33"/>
  <c r="AU2371" i="33"/>
  <c r="V846" i="33"/>
  <c r="P480" i="33"/>
  <c r="AK1761" i="33"/>
  <c r="T724" i="33"/>
  <c r="R602" i="33"/>
  <c r="O419" i="33"/>
  <c r="N358" i="33"/>
  <c r="AE1395" i="33"/>
  <c r="AG1517" i="33"/>
  <c r="M297" i="33"/>
  <c r="AN1944" i="33"/>
  <c r="W907" i="33"/>
  <c r="AL1822" i="33"/>
  <c r="AM1883" i="33"/>
  <c r="X968" i="33"/>
  <c r="U785" i="33"/>
  <c r="AH1578" i="33"/>
  <c r="Y1029" i="33"/>
  <c r="G284" i="33"/>
  <c r="AA1151" i="33"/>
  <c r="AX2554" i="33"/>
  <c r="AD1334" i="33"/>
  <c r="Z1090" i="33"/>
  <c r="AO2005" i="33"/>
  <c r="AP2066" i="33"/>
  <c r="AQ2127" i="33"/>
  <c r="S663" i="33"/>
  <c r="AF1456" i="33"/>
  <c r="AI1639" i="33"/>
  <c r="AR2188" i="33"/>
  <c r="AB1212" i="33"/>
  <c r="Q541" i="33"/>
  <c r="AW2493" i="33"/>
  <c r="AT2310" i="33"/>
  <c r="AY2615" i="33"/>
  <c r="AS2249" i="33"/>
  <c r="AC1273" i="33"/>
  <c r="AE1078" i="35"/>
  <c r="AE1090" i="35" s="1"/>
  <c r="AF1145" i="35"/>
  <c r="AG1109" i="35" s="1"/>
  <c r="AG1133" i="35" s="1"/>
  <c r="U170" i="35"/>
  <c r="U57" i="35" s="1"/>
  <c r="U93" i="35" s="1"/>
  <c r="V33" i="35" s="1"/>
  <c r="AF1150" i="35"/>
  <c r="AG1114" i="35" s="1"/>
  <c r="AG1138" i="35" s="1"/>
  <c r="AF1151" i="35"/>
  <c r="AG1115" i="35" s="1"/>
  <c r="AE1148" i="35"/>
  <c r="AF1112" i="35" s="1"/>
  <c r="AF1136" i="35" s="1"/>
  <c r="BO3189" i="35"/>
  <c r="BN3222" i="35"/>
  <c r="BO3187" i="35"/>
  <c r="BO3184" i="35"/>
  <c r="BN3159" i="35"/>
  <c r="BN3158" i="35"/>
  <c r="BO3122" i="35" s="1"/>
  <c r="BN3160" i="35"/>
  <c r="BO3124" i="35" s="1"/>
  <c r="BM3161" i="35"/>
  <c r="BN3125" i="35" s="1"/>
  <c r="BN3149" i="35" s="1"/>
  <c r="BN3162" i="35"/>
  <c r="BO3126" i="35" s="1"/>
  <c r="BM3098" i="35"/>
  <c r="BN3062" i="35" s="1"/>
  <c r="BN3086" i="35" s="1"/>
  <c r="BN3063" i="35"/>
  <c r="BN3087" i="35" s="1"/>
  <c r="BL3103" i="35"/>
  <c r="BM3067" i="35" s="1"/>
  <c r="BM3091" i="35" s="1"/>
  <c r="BK3100" i="35"/>
  <c r="BL3064" i="35" s="1"/>
  <c r="BL3088" i="35" s="1"/>
  <c r="BJ2978" i="35"/>
  <c r="BK2977" i="35"/>
  <c r="BK2980" i="35"/>
  <c r="BL2944" i="35" s="1"/>
  <c r="BL2968" i="35" s="1"/>
  <c r="BK2975" i="35"/>
  <c r="BL2939" i="35" s="1"/>
  <c r="BL2963" i="35" s="1"/>
  <c r="BJ2915" i="35"/>
  <c r="BK2879" i="35" s="1"/>
  <c r="BK2903" i="35" s="1"/>
  <c r="BJ2916" i="35"/>
  <c r="BK2880" i="35" s="1"/>
  <c r="BK2904" i="35" s="1"/>
  <c r="BI2917" i="35"/>
  <c r="BJ2881" i="35" s="1"/>
  <c r="BJ2905" i="35" s="1"/>
  <c r="BI2918" i="35"/>
  <c r="BJ2882" i="35" s="1"/>
  <c r="BJ2906" i="35" s="1"/>
  <c r="BI2919" i="35"/>
  <c r="BJ2883" i="35" s="1"/>
  <c r="BJ2907" i="35" s="1"/>
  <c r="BJ2853" i="35"/>
  <c r="BK2817" i="35" s="1"/>
  <c r="BK2841" i="35" s="1"/>
  <c r="BH2857" i="35"/>
  <c r="BI2821" i="35" s="1"/>
  <c r="BI2845" i="35" s="1"/>
  <c r="BH2856" i="35"/>
  <c r="BI2818" i="35"/>
  <c r="BI2842" i="35" s="1"/>
  <c r="BH2855" i="35"/>
  <c r="BI2819" i="35" s="1"/>
  <c r="BI2843" i="35" s="1"/>
  <c r="BI2858" i="35"/>
  <c r="BJ2822" i="35" s="1"/>
  <c r="BJ2846" i="35" s="1"/>
  <c r="BF2734" i="35"/>
  <c r="BG2698" i="35" s="1"/>
  <c r="BG2722" i="35" s="1"/>
  <c r="BF2735" i="35"/>
  <c r="BG2699" i="35" s="1"/>
  <c r="BG2723" i="35" s="1"/>
  <c r="BG2701" i="35"/>
  <c r="BG2725" i="35" s="1"/>
  <c r="BF2675" i="35"/>
  <c r="BE2674" i="35"/>
  <c r="BF2638" i="35" s="1"/>
  <c r="BF2662" i="35" s="1"/>
  <c r="BE2671" i="35"/>
  <c r="BF2635" i="35" s="1"/>
  <c r="BF2659" i="35" s="1"/>
  <c r="BE2676" i="35"/>
  <c r="BG2670" i="35"/>
  <c r="BH2634" i="35" s="1"/>
  <c r="BH2658" i="35" s="1"/>
  <c r="BE2672" i="35"/>
  <c r="BF2636" i="35" s="1"/>
  <c r="BF2660" i="35" s="1"/>
  <c r="BF2611" i="35"/>
  <c r="BD2612" i="35"/>
  <c r="BE2576" i="35" s="1"/>
  <c r="BE2600" i="35" s="1"/>
  <c r="BE2614" i="35"/>
  <c r="BF2578" i="35" s="1"/>
  <c r="BF2602" i="35" s="1"/>
  <c r="BE2610" i="35"/>
  <c r="BF2574" i="35" s="1"/>
  <c r="BF2598" i="35" s="1"/>
  <c r="BE2579" i="35"/>
  <c r="BE2603" i="35" s="1"/>
  <c r="BB2493" i="35"/>
  <c r="BB2490" i="35"/>
  <c r="BC2454" i="35" s="1"/>
  <c r="BC2478" i="35" s="1"/>
  <c r="BD2492" i="35"/>
  <c r="BC2455" i="35"/>
  <c r="BC2479" i="35" s="1"/>
  <c r="BC2489" i="35"/>
  <c r="BB2427" i="35"/>
  <c r="BC2391" i="35" s="1"/>
  <c r="BC2415" i="35" s="1"/>
  <c r="BB2432" i="35"/>
  <c r="BB2392" i="35"/>
  <c r="BB2416" i="35" s="1"/>
  <c r="BB2429" i="35"/>
  <c r="BC2393" i="35" s="1"/>
  <c r="BC2417" i="35" s="1"/>
  <c r="BB2431" i="35"/>
  <c r="BC2395" i="35" s="1"/>
  <c r="BC2419" i="35" s="1"/>
  <c r="BA2366" i="35"/>
  <c r="BA2365" i="35"/>
  <c r="BB2329" i="35" s="1"/>
  <c r="BB2353" i="35" s="1"/>
  <c r="AZ2367" i="35"/>
  <c r="BA2331" i="35" s="1"/>
  <c r="BA2355" i="35" s="1"/>
  <c r="AZ2368" i="35"/>
  <c r="BA2332" i="35" s="1"/>
  <c r="BA2356" i="35" s="1"/>
  <c r="BA2369" i="35"/>
  <c r="BB2333" i="35" s="1"/>
  <c r="BB2357" i="35" s="1"/>
  <c r="AX2249" i="35"/>
  <c r="AY2213" i="35" s="1"/>
  <c r="AY2237" i="35" s="1"/>
  <c r="AY2244" i="35"/>
  <c r="AX2246" i="35"/>
  <c r="AZ2245" i="35"/>
  <c r="BA2209" i="35" s="1"/>
  <c r="BA2233" i="35" s="1"/>
  <c r="AY2211" i="35"/>
  <c r="AY2235" i="35" s="1"/>
  <c r="AY2243" i="35"/>
  <c r="AX2186" i="35"/>
  <c r="AY2150" i="35" s="1"/>
  <c r="AY2174" i="35" s="1"/>
  <c r="AX2182" i="35"/>
  <c r="AY2146" i="35" s="1"/>
  <c r="AY2170" i="35" s="1"/>
  <c r="AW2188" i="35"/>
  <c r="AX2152" i="35" s="1"/>
  <c r="AX2176" i="35" s="1"/>
  <c r="AX2183" i="35"/>
  <c r="AY2147" i="35" s="1"/>
  <c r="AY2171" i="35" s="1"/>
  <c r="AX2149" i="35"/>
  <c r="AX2173" i="35" s="1"/>
  <c r="AX2148" i="35"/>
  <c r="AX2172" i="35" s="1"/>
  <c r="AX2187" i="35"/>
  <c r="AY2151" i="35" s="1"/>
  <c r="AY2175" i="35" s="1"/>
  <c r="AX2126" i="35"/>
  <c r="AY2090" i="35" s="1"/>
  <c r="AY2114" i="35" s="1"/>
  <c r="AW2124" i="35"/>
  <c r="AX2088" i="35" s="1"/>
  <c r="AX2112" i="35" s="1"/>
  <c r="AW2123" i="35"/>
  <c r="AX2087" i="35" s="1"/>
  <c r="AX2111" i="35" s="1"/>
  <c r="AV2121" i="35"/>
  <c r="AW2085" i="35" s="1"/>
  <c r="AW2109" i="35" s="1"/>
  <c r="AV2127" i="35"/>
  <c r="AW2091" i="35" s="1"/>
  <c r="AW2115" i="35" s="1"/>
  <c r="AT2002" i="35"/>
  <c r="AU2000" i="35"/>
  <c r="AT1999" i="35"/>
  <c r="AS2005" i="35"/>
  <c r="AT1969" i="35" s="1"/>
  <c r="AT1993" i="35" s="1"/>
  <c r="AS1944" i="35"/>
  <c r="AT1908" i="35" s="1"/>
  <c r="AT1932" i="35" s="1"/>
  <c r="AT1905" i="35"/>
  <c r="AT1929" i="35" s="1"/>
  <c r="AT1904" i="35"/>
  <c r="AT1928" i="35" s="1"/>
  <c r="AS1943" i="35"/>
  <c r="AT1907" i="35" s="1"/>
  <c r="AT1931" i="35" s="1"/>
  <c r="AT1878" i="35"/>
  <c r="AU1842" i="35" s="1"/>
  <c r="AU1866" i="35" s="1"/>
  <c r="AS1879" i="35"/>
  <c r="AT1843" i="35" s="1"/>
  <c r="AT1867" i="35" s="1"/>
  <c r="AR1883" i="35"/>
  <c r="AS1847" i="35" s="1"/>
  <c r="AS1871" i="35" s="1"/>
  <c r="AS1877" i="35"/>
  <c r="AT1841" i="35" s="1"/>
  <c r="AT1865" i="35" s="1"/>
  <c r="AS1846" i="35"/>
  <c r="AS1870" i="35" s="1"/>
  <c r="AQ1756" i="35"/>
  <c r="AR1720" i="35" s="1"/>
  <c r="AR1744" i="35" s="1"/>
  <c r="AP1757" i="35"/>
  <c r="AP1758" i="35"/>
  <c r="AQ1722" i="35" s="1"/>
  <c r="AQ1746" i="35" s="1"/>
  <c r="AP1755" i="35"/>
  <c r="AQ1719" i="35" s="1"/>
  <c r="AQ1743" i="35" s="1"/>
  <c r="AP1760" i="35"/>
  <c r="AQ1724" i="35" s="1"/>
  <c r="AQ1748" i="35" s="1"/>
  <c r="AP1761" i="35"/>
  <c r="AQ1725" i="35" s="1"/>
  <c r="AQ1749" i="35" s="1"/>
  <c r="AO1759" i="35"/>
  <c r="AP1723" i="35" s="1"/>
  <c r="AP1747" i="35" s="1"/>
  <c r="AP1659" i="35"/>
  <c r="AP1683" i="35" s="1"/>
  <c r="AQ1699" i="35"/>
  <c r="AR1663" i="35" s="1"/>
  <c r="AR1687" i="35" s="1"/>
  <c r="AP1696" i="35"/>
  <c r="AQ1660" i="35" s="1"/>
  <c r="AQ1684" i="35" s="1"/>
  <c r="AO1638" i="35"/>
  <c r="AN1639" i="35"/>
  <c r="AN1633" i="35"/>
  <c r="AO1597" i="35" s="1"/>
  <c r="AO1621" i="35" s="1"/>
  <c r="AM1636" i="35"/>
  <c r="AN1600" i="35" s="1"/>
  <c r="AN1624" i="35" s="1"/>
  <c r="AO1634" i="35"/>
  <c r="AN1637" i="35"/>
  <c r="AO1635" i="35"/>
  <c r="AP1599" i="35" s="1"/>
  <c r="AP1623" i="35" s="1"/>
  <c r="AL1514" i="35"/>
  <c r="AL1515" i="35"/>
  <c r="AM1481" i="35"/>
  <c r="AM1505" i="35" s="1"/>
  <c r="AM1513" i="35"/>
  <c r="AN1477" i="35" s="1"/>
  <c r="AN1501" i="35" s="1"/>
  <c r="AM1516" i="35"/>
  <c r="AN1480" i="35" s="1"/>
  <c r="AN1504" i="35" s="1"/>
  <c r="AL1451" i="35"/>
  <c r="AM1415" i="35" s="1"/>
  <c r="AM1439" i="35" s="1"/>
  <c r="AL1455" i="35"/>
  <c r="AM1419" i="35" s="1"/>
  <c r="AM1443" i="35" s="1"/>
  <c r="AL1414" i="35"/>
  <c r="AL1438" i="35" s="1"/>
  <c r="AK1452" i="35"/>
  <c r="AL1416" i="35" s="1"/>
  <c r="AL1440" i="35" s="1"/>
  <c r="AK1454" i="35"/>
  <c r="AL1418" i="35" s="1"/>
  <c r="AL1442" i="35" s="1"/>
  <c r="AK1394" i="35"/>
  <c r="AJ1392" i="35"/>
  <c r="AK1393" i="35"/>
  <c r="AL1354" i="35"/>
  <c r="AL1378" i="35" s="1"/>
  <c r="AI1267" i="35"/>
  <c r="AJ1231" i="35" s="1"/>
  <c r="AJ1255" i="35" s="1"/>
  <c r="AH1273" i="35"/>
  <c r="AI1236" i="35"/>
  <c r="AI1260" i="35" s="1"/>
  <c r="AI1234" i="35"/>
  <c r="AI1258" i="35" s="1"/>
  <c r="AI1233" i="35"/>
  <c r="AI1257" i="35" s="1"/>
  <c r="AH1271" i="35"/>
  <c r="AI1235" i="35" s="1"/>
  <c r="AI1259" i="35" s="1"/>
  <c r="AI1208" i="35"/>
  <c r="AJ1172" i="35" s="1"/>
  <c r="AJ1196" i="35" s="1"/>
  <c r="AH1210" i="35"/>
  <c r="AI1174" i="35" s="1"/>
  <c r="AI1198" i="35" s="1"/>
  <c r="AI1170" i="35"/>
  <c r="AI1194" i="35" s="1"/>
  <c r="AI1175" i="35"/>
  <c r="AI1199" i="35" s="1"/>
  <c r="AF1212" i="35"/>
  <c r="AG1176" i="35" s="1"/>
  <c r="AG1200" i="35" s="1"/>
  <c r="AF1209" i="35"/>
  <c r="AG1173" i="35" s="1"/>
  <c r="AG1197" i="35" s="1"/>
  <c r="AF1149" i="35"/>
  <c r="AG1113" i="35" s="1"/>
  <c r="AG1137" i="35" s="1"/>
  <c r="AF1146" i="35"/>
  <c r="AG1110" i="35" s="1"/>
  <c r="AG1134" i="35" s="1"/>
  <c r="AE1147" i="35"/>
  <c r="AF1111" i="35" s="1"/>
  <c r="AF1135" i="35" s="1"/>
  <c r="AF218" i="35" s="1"/>
  <c r="AE1088" i="35"/>
  <c r="AF1052" i="35" s="1"/>
  <c r="AF1076" i="35" s="1"/>
  <c r="AH1029" i="35"/>
  <c r="AG1028" i="35"/>
  <c r="AH992" i="35" s="1"/>
  <c r="AH1016" i="35" s="1"/>
  <c r="AG1024" i="35"/>
  <c r="AH988" i="35" s="1"/>
  <c r="AH1012" i="35" s="1"/>
  <c r="AG1023" i="35"/>
  <c r="AH987" i="35" s="1"/>
  <c r="AH1011" i="35" s="1"/>
  <c r="AH929" i="35"/>
  <c r="AH953" i="35" s="1"/>
  <c r="AH928" i="35"/>
  <c r="AH952" i="35" s="1"/>
  <c r="AF962" i="35"/>
  <c r="AG926" i="35" s="1"/>
  <c r="AG950" i="35" s="1"/>
  <c r="AH931" i="35"/>
  <c r="AH955" i="35" s="1"/>
  <c r="AH927" i="35"/>
  <c r="AH951" i="35" s="1"/>
  <c r="AH932" i="35"/>
  <c r="AH956" i="35" s="1"/>
  <c r="AG966" i="35"/>
  <c r="AF866" i="35"/>
  <c r="AF890" i="35" s="1"/>
  <c r="AE906" i="35"/>
  <c r="AF870" i="35" s="1"/>
  <c r="AF894" i="35" s="1"/>
  <c r="AF867" i="35"/>
  <c r="AF891" i="35" s="1"/>
  <c r="AF869" i="35"/>
  <c r="AF893" i="35" s="1"/>
  <c r="AF904" i="35"/>
  <c r="AE907" i="35"/>
  <c r="AF871" i="35" s="1"/>
  <c r="AF895" i="35" s="1"/>
  <c r="AE901" i="35"/>
  <c r="AF865" i="35" s="1"/>
  <c r="AF889" i="35" s="1"/>
  <c r="AD748" i="35"/>
  <c r="AD772" i="35" s="1"/>
  <c r="AD749" i="35"/>
  <c r="AD773" i="35" s="1"/>
  <c r="AD746" i="35"/>
  <c r="AD770" i="35" s="1"/>
  <c r="AC780" i="35"/>
  <c r="AD744" i="35" s="1"/>
  <c r="AD768" i="35" s="1"/>
  <c r="AC779" i="35"/>
  <c r="AD743" i="35" s="1"/>
  <c r="AD767" i="35" s="1"/>
  <c r="AC781" i="35"/>
  <c r="AD745" i="35" s="1"/>
  <c r="AD769" i="35" s="1"/>
  <c r="AC783" i="35"/>
  <c r="AD747" i="35" s="1"/>
  <c r="AD771" i="35" s="1"/>
  <c r="AC721" i="35"/>
  <c r="AC687" i="35"/>
  <c r="AC711" i="35" s="1"/>
  <c r="AB719" i="35"/>
  <c r="AC683" i="35" s="1"/>
  <c r="AC707" i="35" s="1"/>
  <c r="AC682" i="35"/>
  <c r="AC706" i="35" s="1"/>
  <c r="AB722" i="35"/>
  <c r="AC686" i="35" s="1"/>
  <c r="AC710" i="35" s="1"/>
  <c r="AB658" i="35"/>
  <c r="AB627" i="35"/>
  <c r="AB651" i="35" s="1"/>
  <c r="AB660" i="35"/>
  <c r="AA659" i="35"/>
  <c r="AB623" i="35" s="1"/>
  <c r="AB647" i="35" s="1"/>
  <c r="AC625" i="35"/>
  <c r="AC649" i="35" s="1"/>
  <c r="AA657" i="35"/>
  <c r="AB621" i="35" s="1"/>
  <c r="AB645" i="35" s="1"/>
  <c r="AC662" i="35"/>
  <c r="AD626" i="35" s="1"/>
  <c r="AD650" i="35" s="1"/>
  <c r="AA560" i="35"/>
  <c r="AA584" i="35" s="1"/>
  <c r="AA600" i="35"/>
  <c r="AA601" i="35"/>
  <c r="AA599" i="35"/>
  <c r="Z597" i="35"/>
  <c r="AA561" i="35" s="1"/>
  <c r="AA585" i="35" s="1"/>
  <c r="Z598" i="35"/>
  <c r="AA562" i="35" s="1"/>
  <c r="AA586" i="35" s="1"/>
  <c r="Z535" i="35"/>
  <c r="Z501" i="35"/>
  <c r="Z525" i="35" s="1"/>
  <c r="Z540" i="35"/>
  <c r="Y538" i="35"/>
  <c r="Z502" i="35" s="1"/>
  <c r="Z526" i="35" s="1"/>
  <c r="Z500" i="35"/>
  <c r="Z524" i="35" s="1"/>
  <c r="Z505" i="35"/>
  <c r="Z529" i="35" s="1"/>
  <c r="Y479" i="35"/>
  <c r="Y438" i="35"/>
  <c r="Y462" i="35" s="1"/>
  <c r="Z477" i="35"/>
  <c r="X480" i="35"/>
  <c r="Y444" i="35" s="1"/>
  <c r="Y468" i="35" s="1"/>
  <c r="X418" i="35"/>
  <c r="X416" i="35"/>
  <c r="X381" i="35"/>
  <c r="X405" i="35" s="1"/>
  <c r="Y379" i="35"/>
  <c r="Y403" i="35" s="1"/>
  <c r="X378" i="35"/>
  <c r="X402" i="35" s="1"/>
  <c r="Y419" i="35"/>
  <c r="Z383" i="35" s="1"/>
  <c r="Z407" i="35" s="1"/>
  <c r="W358" i="35"/>
  <c r="W318" i="35"/>
  <c r="W342" i="35" s="1"/>
  <c r="W321" i="35"/>
  <c r="W345" i="35" s="1"/>
  <c r="W316" i="35"/>
  <c r="W340" i="35" s="1"/>
  <c r="U178" i="35"/>
  <c r="V142" i="35" s="1"/>
  <c r="U294" i="35"/>
  <c r="V258" i="35" s="1"/>
  <c r="V282" i="35" s="1"/>
  <c r="U296" i="35"/>
  <c r="V260" i="35" s="1"/>
  <c r="V284" i="35" s="1"/>
  <c r="U167" i="35"/>
  <c r="U54" i="35" s="1"/>
  <c r="U183" i="35"/>
  <c r="V147" i="35" s="1"/>
  <c r="U58" i="35"/>
  <c r="U94" i="35" s="1"/>
  <c r="V34" i="35" s="1"/>
  <c r="V168" i="35"/>
  <c r="V180" i="35" s="1"/>
  <c r="W144" i="35" s="1"/>
  <c r="T179" i="35"/>
  <c r="U143" i="35" s="1"/>
  <c r="T54" i="35"/>
  <c r="T90" i="35" s="1"/>
  <c r="U30" i="35" s="1"/>
  <c r="V291" i="35"/>
  <c r="U181" i="35"/>
  <c r="V145" i="35" s="1"/>
  <c r="U56" i="35"/>
  <c r="U92" i="35" s="1"/>
  <c r="V32" i="35" s="1"/>
  <c r="V170" i="35"/>
  <c r="AE844" i="35"/>
  <c r="AE840" i="35"/>
  <c r="AD841" i="35"/>
  <c r="AE805" i="35" s="1"/>
  <c r="AE829" i="35" s="1"/>
  <c r="AD845" i="35"/>
  <c r="AE809" i="35" s="1"/>
  <c r="AE833" i="35" s="1"/>
  <c r="AE806" i="35"/>
  <c r="AE830" i="35" s="1"/>
  <c r="AE810" i="35"/>
  <c r="AE834" i="35" s="1"/>
  <c r="AI310" i="35"/>
  <c r="AC248" i="35"/>
  <c r="AM854" i="35"/>
  <c r="V166" i="35"/>
  <c r="V53" i="35" s="1"/>
  <c r="V89" i="35" s="1"/>
  <c r="W29" i="35" s="1"/>
  <c r="AN858" i="35"/>
  <c r="AF366" i="35"/>
  <c r="AL676" i="35"/>
  <c r="AG491" i="35"/>
  <c r="AH492" i="35"/>
  <c r="AL797" i="35"/>
  <c r="AL792" i="35"/>
  <c r="AM795" i="35"/>
  <c r="AJ610" i="35"/>
  <c r="AE368" i="35"/>
  <c r="AG430" i="35"/>
  <c r="AN859" i="35"/>
  <c r="AJ613" i="35"/>
  <c r="AN917" i="35"/>
  <c r="AM735" i="35"/>
  <c r="AK612" i="35"/>
  <c r="AM737" i="35"/>
  <c r="AO977" i="35"/>
  <c r="AJ614" i="35"/>
  <c r="AM732" i="35"/>
  <c r="AG493" i="35"/>
  <c r="AE306" i="35"/>
  <c r="AO914" i="35"/>
  <c r="AG432" i="35"/>
  <c r="AH551" i="35"/>
  <c r="AN920" i="35"/>
  <c r="AI309" i="35"/>
  <c r="AC245" i="35"/>
  <c r="AJ609" i="35"/>
  <c r="AN857" i="35"/>
  <c r="AG429" i="35"/>
  <c r="AD243" i="35"/>
  <c r="AG367" i="35"/>
  <c r="AL672" i="35"/>
  <c r="AM798" i="35"/>
  <c r="AN855" i="35"/>
  <c r="AG490" i="35"/>
  <c r="AM731" i="35"/>
  <c r="AL671" i="35"/>
  <c r="AK304" i="35"/>
  <c r="AN918" i="35"/>
  <c r="AH552" i="35"/>
  <c r="AJ611" i="35"/>
  <c r="AO981" i="35"/>
  <c r="AJ548" i="35"/>
  <c r="AL308" i="35"/>
  <c r="AH426" i="35"/>
  <c r="AH550" i="35"/>
  <c r="AF428" i="35"/>
  <c r="AN916" i="35"/>
  <c r="AN919" i="35"/>
  <c r="AO980" i="35"/>
  <c r="AC244" i="35"/>
  <c r="AH553" i="35"/>
  <c r="AK674" i="35"/>
  <c r="AF369" i="35"/>
  <c r="AE307" i="35"/>
  <c r="AK615" i="35"/>
  <c r="AM794" i="35"/>
  <c r="AM736" i="35"/>
  <c r="AH487" i="35"/>
  <c r="AF305" i="35"/>
  <c r="AN853" i="35"/>
  <c r="AD249" i="35"/>
  <c r="AD246" i="35"/>
  <c r="AM856" i="35"/>
  <c r="AH489" i="35"/>
  <c r="AM796" i="35"/>
  <c r="AO975" i="35"/>
  <c r="AF427" i="35"/>
  <c r="AI488" i="35"/>
  <c r="AE371" i="35"/>
  <c r="AG370" i="35"/>
  <c r="AM733" i="35"/>
  <c r="AI554" i="35"/>
  <c r="AI549" i="35"/>
  <c r="AO978" i="35"/>
  <c r="AL670" i="35"/>
  <c r="AL673" i="35"/>
  <c r="AO979" i="35"/>
  <c r="AL675" i="35"/>
  <c r="AM734" i="35"/>
  <c r="AN915" i="35"/>
  <c r="AO976" i="35"/>
  <c r="AC247" i="35"/>
  <c r="AE365" i="35"/>
  <c r="AF431" i="35"/>
  <c r="AM793" i="35"/>
  <c r="AF194" i="35"/>
  <c r="AF1049" i="35"/>
  <c r="AF1073" i="35" s="1"/>
  <c r="AF1053" i="35"/>
  <c r="AF1077" i="35" s="1"/>
  <c r="AF1050" i="35"/>
  <c r="AF1074" i="35" s="1"/>
  <c r="AZ2371" i="35"/>
  <c r="AT2003" i="35"/>
  <c r="AN1476" i="35"/>
  <c r="AN1500" i="35" s="1"/>
  <c r="AK1391" i="35"/>
  <c r="BF2637" i="35"/>
  <c r="BF2661" i="35" s="1"/>
  <c r="AL1456" i="35"/>
  <c r="AN1511" i="35"/>
  <c r="BG2733" i="35"/>
  <c r="BC2426" i="35"/>
  <c r="BM3164" i="35"/>
  <c r="BH2696" i="35"/>
  <c r="BH2720" i="35" s="1"/>
  <c r="BE2613" i="35"/>
  <c r="AT1938" i="35"/>
  <c r="AK1359" i="35"/>
  <c r="AK1383" i="35" s="1"/>
  <c r="AQ1694" i="35"/>
  <c r="BB2334" i="35"/>
  <c r="BB2358" i="35" s="1"/>
  <c r="AP1698" i="35"/>
  <c r="AI1207" i="35"/>
  <c r="AT1942" i="35"/>
  <c r="AK1453" i="35"/>
  <c r="BO3127" i="35"/>
  <c r="BK2914" i="35"/>
  <c r="AW2089" i="35"/>
  <c r="AW2113" i="35" s="1"/>
  <c r="BG2731" i="35"/>
  <c r="AU2001" i="35"/>
  <c r="BI2920" i="35"/>
  <c r="BN3102" i="35"/>
  <c r="BB2394" i="35"/>
  <c r="BB2418" i="35" s="1"/>
  <c r="L287" i="33"/>
  <c r="K411" i="33" l="1"/>
  <c r="BP3405" i="35"/>
  <c r="BO3219" i="35"/>
  <c r="BP3344" i="35"/>
  <c r="BR3366" i="35"/>
  <c r="BR3390" i="35" s="1"/>
  <c r="U285" i="35"/>
  <c r="U172" i="35" s="1"/>
  <c r="AG1048" i="35"/>
  <c r="AG1072" i="35" s="1"/>
  <c r="AG1084" i="35" s="1"/>
  <c r="AH1048" i="35" s="1"/>
  <c r="K409" i="33"/>
  <c r="BR3428" i="35"/>
  <c r="I289" i="33"/>
  <c r="K316" i="33"/>
  <c r="J315" i="33"/>
  <c r="AJ1700" i="33"/>
  <c r="AV2432" i="33"/>
  <c r="BD2920" i="33"/>
  <c r="I291" i="33"/>
  <c r="BR3430" i="35"/>
  <c r="BR3454" i="35" s="1"/>
  <c r="BP3345" i="35"/>
  <c r="BO3151" i="35"/>
  <c r="BO3148" i="35"/>
  <c r="BO3211" i="35"/>
  <c r="I355" i="33"/>
  <c r="CC1831" i="35"/>
  <c r="CC2320" i="35"/>
  <c r="CC2625" i="35"/>
  <c r="CC2988" i="35"/>
  <c r="CC3052" i="35"/>
  <c r="CC3054" i="35"/>
  <c r="CC2870" i="35"/>
  <c r="CC1952" i="35"/>
  <c r="CC1341" i="35"/>
  <c r="CC2994" i="35"/>
  <c r="CC1283" i="35"/>
  <c r="Y1036" i="33"/>
  <c r="T725" i="33"/>
  <c r="CC2201" i="35"/>
  <c r="CC3360" i="35"/>
  <c r="CC1895" i="35"/>
  <c r="CC2929" i="35"/>
  <c r="CC2991" i="35"/>
  <c r="CC2683" i="35"/>
  <c r="CC3237" i="35"/>
  <c r="CC1342" i="35"/>
  <c r="CC2136" i="35"/>
  <c r="CC1097" i="35"/>
  <c r="CC1223" i="35"/>
  <c r="BD2862" i="33"/>
  <c r="AV2433" i="33"/>
  <c r="AT2316" i="33"/>
  <c r="BR3463" i="35"/>
  <c r="AK1768" i="33"/>
  <c r="L101" i="33"/>
  <c r="AN1949" i="33"/>
  <c r="U791" i="33"/>
  <c r="AZ964" i="33"/>
  <c r="CC2809" i="35"/>
  <c r="CC2256" i="35"/>
  <c r="CC1954" i="35"/>
  <c r="CC2012" i="35"/>
  <c r="CC1103" i="35"/>
  <c r="CC3238" i="35"/>
  <c r="CC2810" i="35"/>
  <c r="CC1282" i="35"/>
  <c r="CC2808" i="35"/>
  <c r="CC2749" i="35"/>
  <c r="BE2987" i="33"/>
  <c r="CC2076" i="35"/>
  <c r="CC2686" i="35"/>
  <c r="CC2567" i="35"/>
  <c r="CC2198" i="35"/>
  <c r="CC1707" i="35"/>
  <c r="CC1955" i="35"/>
  <c r="CC1709" i="35"/>
  <c r="CC1464" i="35"/>
  <c r="CC2806" i="35"/>
  <c r="CC2811" i="35"/>
  <c r="CC1038" i="35"/>
  <c r="BD2866" i="33"/>
  <c r="BO3146" i="35"/>
  <c r="BQ3308" i="35"/>
  <c r="BQ3369" i="35"/>
  <c r="BB2798" i="33"/>
  <c r="AF1457" i="33"/>
  <c r="AU2373" i="33"/>
  <c r="AO2009" i="33"/>
  <c r="AP2069" i="33"/>
  <c r="AB1217" i="33"/>
  <c r="AH1579" i="33"/>
  <c r="T728" i="33"/>
  <c r="AP2072" i="33"/>
  <c r="AF1461" i="33"/>
  <c r="U786" i="33"/>
  <c r="AG1519" i="33"/>
  <c r="AD1339" i="33"/>
  <c r="L241" i="33"/>
  <c r="AY2616" i="33"/>
  <c r="AS2251" i="33"/>
  <c r="O423" i="33"/>
  <c r="W910" i="33"/>
  <c r="Q544" i="33"/>
  <c r="BR3453" i="35"/>
  <c r="CC1771" i="35"/>
  <c r="CC2626" i="35"/>
  <c r="CC2134" i="35"/>
  <c r="BA2744" i="33"/>
  <c r="BQ3330" i="35"/>
  <c r="AR2191" i="33"/>
  <c r="O424" i="33"/>
  <c r="AV2437" i="33"/>
  <c r="AB1215" i="33"/>
  <c r="T727" i="33"/>
  <c r="AI1645" i="33"/>
  <c r="N359" i="33"/>
  <c r="AA1155" i="33"/>
  <c r="Q546" i="33"/>
  <c r="L243" i="33"/>
  <c r="AN1945" i="33"/>
  <c r="AW2499" i="33"/>
  <c r="M299" i="33"/>
  <c r="AC1280" i="33"/>
  <c r="AO2010" i="33"/>
  <c r="AC1276" i="33"/>
  <c r="Z1092" i="33"/>
  <c r="AX842" i="33"/>
  <c r="N364" i="33"/>
  <c r="U788" i="33"/>
  <c r="AY2622" i="33"/>
  <c r="AP2070" i="33"/>
  <c r="Z1095" i="33"/>
  <c r="Z1093" i="33"/>
  <c r="W908" i="33"/>
  <c r="AS2252" i="33"/>
  <c r="W913" i="33"/>
  <c r="AU2374" i="33"/>
  <c r="AE1396" i="33"/>
  <c r="AT2315" i="33"/>
  <c r="S665" i="33"/>
  <c r="BF1330" i="33"/>
  <c r="Q547" i="33"/>
  <c r="AG1522" i="33"/>
  <c r="AI1643" i="33"/>
  <c r="AA1153" i="33"/>
  <c r="BD1208" i="33"/>
  <c r="R603" i="33"/>
  <c r="AI1646" i="33"/>
  <c r="AX2561" i="33"/>
  <c r="BD2924" i="33"/>
  <c r="CC2930" i="35"/>
  <c r="CC2257" i="35"/>
  <c r="P481" i="33"/>
  <c r="BB1086" i="33"/>
  <c r="L105" i="33"/>
  <c r="P486" i="33"/>
  <c r="AC1275" i="33"/>
  <c r="N365" i="33"/>
  <c r="S664" i="33"/>
  <c r="O426" i="33"/>
  <c r="AJ1705" i="33"/>
  <c r="AG1524" i="33"/>
  <c r="M298" i="33"/>
  <c r="AD1340" i="33"/>
  <c r="BB2801" i="33"/>
  <c r="AJ1707" i="33"/>
  <c r="L237" i="33"/>
  <c r="AW781" i="33"/>
  <c r="N360" i="33"/>
  <c r="AV2435" i="33"/>
  <c r="AK1767" i="33"/>
  <c r="AB1216" i="33"/>
  <c r="S670" i="33"/>
  <c r="AJ1704" i="33"/>
  <c r="L240" i="33"/>
  <c r="V849" i="33"/>
  <c r="X969" i="33"/>
  <c r="M304" i="33"/>
  <c r="AE1402" i="33"/>
  <c r="X970" i="33"/>
  <c r="AH1580" i="33"/>
  <c r="AI1644" i="33"/>
  <c r="BA2738" i="33"/>
  <c r="BA2741" i="33"/>
  <c r="M470" i="33"/>
  <c r="AK1765" i="33"/>
  <c r="AX2555" i="33"/>
  <c r="Z1094" i="33"/>
  <c r="AG1521" i="33"/>
  <c r="AP2071" i="33"/>
  <c r="O421" i="33"/>
  <c r="AP2068" i="33"/>
  <c r="AQ2132" i="33"/>
  <c r="X971" i="33"/>
  <c r="AN1947" i="33"/>
  <c r="K350" i="33"/>
  <c r="BA2739" i="33"/>
  <c r="BR3392" i="35"/>
  <c r="L249" i="33"/>
  <c r="Y1031" i="33"/>
  <c r="AY2621" i="33"/>
  <c r="L102" i="33"/>
  <c r="V851" i="33"/>
  <c r="AV2436" i="33"/>
  <c r="L104" i="33"/>
  <c r="S666" i="33"/>
  <c r="BA1025" i="33"/>
  <c r="Y1033" i="33"/>
  <c r="AT2311" i="33"/>
  <c r="AH1582" i="33"/>
  <c r="X975" i="33"/>
  <c r="AC1278" i="33"/>
  <c r="AC1277" i="33"/>
  <c r="AW2497" i="33"/>
  <c r="Z1091" i="33"/>
  <c r="W914" i="33"/>
  <c r="AR2190" i="33"/>
  <c r="AY2620" i="33"/>
  <c r="AY903" i="33"/>
  <c r="BB2804" i="33"/>
  <c r="P485" i="33"/>
  <c r="AY2618" i="33"/>
  <c r="AN1948" i="33"/>
  <c r="BD2861" i="33"/>
  <c r="CC1832" i="35"/>
  <c r="CC2262" i="35"/>
  <c r="CC3053" i="35"/>
  <c r="CC2565" i="35"/>
  <c r="CC1896" i="35"/>
  <c r="CC2872" i="35"/>
  <c r="CC2506" i="35"/>
  <c r="CC1405" i="35"/>
  <c r="BE2983" i="33"/>
  <c r="CC1098" i="35"/>
  <c r="CB1041" i="35"/>
  <c r="V848" i="33"/>
  <c r="CC2685" i="35"/>
  <c r="CC3299" i="35"/>
  <c r="CC1224" i="35"/>
  <c r="CC1530" i="35"/>
  <c r="CC2744" i="35"/>
  <c r="CC2503" i="35"/>
  <c r="CC2688" i="35"/>
  <c r="CC1773" i="35"/>
  <c r="CC2383" i="35"/>
  <c r="K348" i="33"/>
  <c r="AF1459" i="33"/>
  <c r="AE1398" i="33"/>
  <c r="AL1825" i="33"/>
  <c r="L238" i="33"/>
  <c r="Q548" i="33"/>
  <c r="P482" i="33"/>
  <c r="AV2434" i="33"/>
  <c r="AB1214" i="33"/>
  <c r="Y1030" i="33"/>
  <c r="BD2927" i="33"/>
  <c r="CC2928" i="35"/>
  <c r="CC1285" i="35"/>
  <c r="CC1100" i="35"/>
  <c r="CC1649" i="35"/>
  <c r="CC2989" i="35"/>
  <c r="CC2079" i="35"/>
  <c r="CC2562" i="35"/>
  <c r="AZ2681" i="33"/>
  <c r="BD2860" i="33"/>
  <c r="CC2013" i="35"/>
  <c r="CC1286" i="35"/>
  <c r="CC2379" i="35"/>
  <c r="CC2627" i="35"/>
  <c r="CC1772" i="35"/>
  <c r="CC2747" i="35"/>
  <c r="CC2505" i="35"/>
  <c r="CC3176" i="35"/>
  <c r="CC1768" i="35"/>
  <c r="CC3116" i="35"/>
  <c r="BD2922" i="33"/>
  <c r="M251" i="33"/>
  <c r="BO3150" i="35"/>
  <c r="BO3213" i="35"/>
  <c r="BD2926" i="33"/>
  <c r="CC2684" i="35"/>
  <c r="CC1347" i="35"/>
  <c r="CC2197" i="35"/>
  <c r="CC2322" i="35"/>
  <c r="CC1591" i="35"/>
  <c r="CC3295" i="35"/>
  <c r="CC2623" i="35"/>
  <c r="CC2259" i="35"/>
  <c r="CC1588" i="35"/>
  <c r="CC1402" i="35"/>
  <c r="CC3055" i="35"/>
  <c r="CC1343" i="35"/>
  <c r="CC2624" i="35"/>
  <c r="CC2866" i="35"/>
  <c r="CC1891" i="35"/>
  <c r="CC2321" i="35"/>
  <c r="CC2867" i="35"/>
  <c r="CC3115" i="35"/>
  <c r="CC2931" i="35"/>
  <c r="CC2073" i="35"/>
  <c r="CC1467" i="35"/>
  <c r="CC1651" i="35"/>
  <c r="CC2317" i="35"/>
  <c r="CC2196" i="35"/>
  <c r="CC1710" i="35"/>
  <c r="CC1587" i="35"/>
  <c r="CC1830" i="35"/>
  <c r="CC1463" i="35"/>
  <c r="CC3112" i="35"/>
  <c r="AZ2677" i="33"/>
  <c r="CC3051" i="35"/>
  <c r="CC3234" i="35"/>
  <c r="BR3432" i="35"/>
  <c r="BQ3455" i="35"/>
  <c r="AF1458" i="33"/>
  <c r="AQ2129" i="33"/>
  <c r="AV720" i="33"/>
  <c r="T729" i="33"/>
  <c r="Z1096" i="33"/>
  <c r="AM1885" i="33"/>
  <c r="BA2740" i="33"/>
  <c r="CC2445" i="35"/>
  <c r="BE2986" i="33"/>
  <c r="CC2380" i="35"/>
  <c r="CC3175" i="35"/>
  <c r="CC3355" i="35"/>
  <c r="CC2077" i="35"/>
  <c r="CC1284" i="35"/>
  <c r="CC1646" i="35"/>
  <c r="CC2439" i="35"/>
  <c r="CC3050" i="35"/>
  <c r="CC1650" i="35"/>
  <c r="CC2441" i="35"/>
  <c r="CC3177" i="35"/>
  <c r="CC3114" i="35"/>
  <c r="CC2805" i="35"/>
  <c r="CC1708" i="35"/>
  <c r="CC3171" i="35"/>
  <c r="CC2807" i="35"/>
  <c r="CC1894" i="35"/>
  <c r="CC3297" i="35"/>
  <c r="CC1221" i="35"/>
  <c r="CC1586" i="35"/>
  <c r="CC1890" i="35"/>
  <c r="CC3359" i="35"/>
  <c r="CC1465" i="35"/>
  <c r="CC2018" i="35"/>
  <c r="CC2139" i="35"/>
  <c r="CC2504" i="35"/>
  <c r="CC1527" i="35"/>
  <c r="CC1647" i="35"/>
  <c r="CC2871" i="35"/>
  <c r="CC2444" i="35"/>
  <c r="L254" i="33"/>
  <c r="BD2925" i="33"/>
  <c r="CC1833" i="35"/>
  <c r="CC1829" i="35"/>
  <c r="CC1162" i="35"/>
  <c r="CC1893" i="35"/>
  <c r="BD2865" i="33"/>
  <c r="BQ3367" i="35"/>
  <c r="AH1581" i="33"/>
  <c r="AV2439" i="33"/>
  <c r="AE1399" i="33"/>
  <c r="AH1584" i="33"/>
  <c r="AG1520" i="33"/>
  <c r="AL1826" i="33"/>
  <c r="AM1889" i="33"/>
  <c r="AJ1703" i="33"/>
  <c r="AR2192" i="33"/>
  <c r="BB2800" i="33"/>
  <c r="AJ1706" i="33"/>
  <c r="M302" i="33"/>
  <c r="AW2496" i="33"/>
  <c r="X974" i="33"/>
  <c r="AM1886" i="33"/>
  <c r="AK1764" i="33"/>
  <c r="BB2803" i="33"/>
  <c r="AR2189" i="33"/>
  <c r="AG1518" i="33"/>
  <c r="V847" i="33"/>
  <c r="V850" i="33"/>
  <c r="BR3457" i="35"/>
  <c r="J286" i="33"/>
  <c r="AU2377" i="33"/>
  <c r="T731" i="33"/>
  <c r="P483" i="33"/>
  <c r="AD1336" i="33"/>
  <c r="AK1762" i="33"/>
  <c r="AL1828" i="33"/>
  <c r="AD1337" i="33"/>
  <c r="AW2495" i="33"/>
  <c r="AQ2134" i="33"/>
  <c r="BD2864" i="33"/>
  <c r="BD2921" i="33"/>
  <c r="CC2748" i="35"/>
  <c r="CC3172" i="35"/>
  <c r="CC2745" i="35"/>
  <c r="CC1281" i="35"/>
  <c r="CC1101" i="35"/>
  <c r="CC2137" i="35"/>
  <c r="CC1769" i="35"/>
  <c r="CC3049" i="35"/>
  <c r="CC2016" i="35"/>
  <c r="CC1225" i="35"/>
  <c r="CC2319" i="35"/>
  <c r="CC2566" i="35"/>
  <c r="CC2564" i="35"/>
  <c r="CC3233" i="35"/>
  <c r="CC3294" i="35"/>
  <c r="CC2622" i="35"/>
  <c r="CC1713" i="35"/>
  <c r="CC1524" i="35"/>
  <c r="CC2382" i="35"/>
  <c r="CC1590" i="35"/>
  <c r="CC2750" i="35"/>
  <c r="CC1951" i="35"/>
  <c r="CC3354" i="35"/>
  <c r="CC1770" i="35"/>
  <c r="CC1161" i="35"/>
  <c r="CC3236" i="35"/>
  <c r="CC1159" i="35"/>
  <c r="CC1160" i="35"/>
  <c r="CC2318" i="35"/>
  <c r="AZ2679" i="33"/>
  <c r="CC1589" i="35"/>
  <c r="CC1403" i="35"/>
  <c r="BE2984" i="33"/>
  <c r="BE2988" i="33"/>
  <c r="CC2260" i="35"/>
  <c r="CC2501" i="35"/>
  <c r="CC1163" i="35"/>
  <c r="CC1222" i="35"/>
  <c r="AZ2682" i="33"/>
  <c r="CC1466" i="35"/>
  <c r="CC1648" i="35"/>
  <c r="CC2932" i="35"/>
  <c r="CC1406" i="35"/>
  <c r="CC2993" i="35"/>
  <c r="CC2746" i="35"/>
  <c r="CC3174" i="35"/>
  <c r="CC2442" i="35"/>
  <c r="CC1652" i="35"/>
  <c r="CC3232" i="35"/>
  <c r="CC2500" i="35"/>
  <c r="CC1712" i="35"/>
  <c r="CC1219" i="35"/>
  <c r="CC1711" i="35"/>
  <c r="CC3358" i="35"/>
  <c r="CC2015" i="35"/>
  <c r="CC3111" i="35"/>
  <c r="CC2869" i="35"/>
  <c r="CC2687" i="35"/>
  <c r="CC2502" i="35"/>
  <c r="CC2384" i="35"/>
  <c r="CC2689" i="35"/>
  <c r="CC1469" i="35"/>
  <c r="CC1404" i="35"/>
  <c r="CC1102" i="35"/>
  <c r="CC2323" i="35"/>
  <c r="CC3235" i="35"/>
  <c r="CC1099" i="35"/>
  <c r="CC1585" i="35"/>
  <c r="CC1036" i="35"/>
  <c r="AZ2678" i="33"/>
  <c r="BP3185" i="35"/>
  <c r="CC3357" i="35"/>
  <c r="BD2863" i="33"/>
  <c r="G294" i="33"/>
  <c r="CC1158" i="35"/>
  <c r="CC2992" i="35"/>
  <c r="CC3298" i="35"/>
  <c r="CC1220" i="35"/>
  <c r="CC1892" i="35"/>
  <c r="CC2138" i="35"/>
  <c r="CC2195" i="35"/>
  <c r="CC3110" i="35"/>
  <c r="CC2927" i="35"/>
  <c r="CC1468" i="35"/>
  <c r="CC2078" i="35"/>
  <c r="CC2017" i="35"/>
  <c r="U787" i="33"/>
  <c r="AH1585" i="33"/>
  <c r="CC1280" i="35"/>
  <c r="CC2440" i="35"/>
  <c r="CC2868" i="35"/>
  <c r="CC1774" i="35"/>
  <c r="CC1953" i="35"/>
  <c r="CC2563" i="35"/>
  <c r="CC1164" i="35"/>
  <c r="CC2561" i="35"/>
  <c r="CC1529" i="35"/>
  <c r="CC2199" i="35"/>
  <c r="CC3173" i="35"/>
  <c r="BE2985" i="33"/>
  <c r="CC1346" i="35"/>
  <c r="AT2313" i="33"/>
  <c r="P484" i="33"/>
  <c r="AQ2131" i="33"/>
  <c r="BB2805" i="33"/>
  <c r="AU2375" i="33"/>
  <c r="Y1034" i="33"/>
  <c r="X972" i="33"/>
  <c r="BP3335" i="35"/>
  <c r="T726" i="33"/>
  <c r="AY2619" i="33"/>
  <c r="AL1829" i="33"/>
  <c r="CC2140" i="35"/>
  <c r="CC1344" i="35"/>
  <c r="CC2075" i="35"/>
  <c r="CC3296" i="35"/>
  <c r="CC2014" i="35"/>
  <c r="CC2135" i="35"/>
  <c r="CC2200" i="35"/>
  <c r="CC1525" i="35"/>
  <c r="CC1408" i="35"/>
  <c r="CC2381" i="35"/>
  <c r="CC1407" i="35"/>
  <c r="CC1037" i="35"/>
  <c r="BD2923" i="33"/>
  <c r="CC3356" i="35"/>
  <c r="CC2378" i="35"/>
  <c r="CC2261" i="35"/>
  <c r="CC1956" i="35"/>
  <c r="CC1526" i="35"/>
  <c r="CC1835" i="35"/>
  <c r="CC3293" i="35"/>
  <c r="CC2628" i="35"/>
  <c r="CC2933" i="35"/>
  <c r="CC1345" i="35"/>
  <c r="CC3113" i="35"/>
  <c r="AZ2680" i="33"/>
  <c r="BE2982" i="33"/>
  <c r="CC2443" i="35"/>
  <c r="BO3208" i="35"/>
  <c r="N361" i="33"/>
  <c r="AC1274" i="33"/>
  <c r="Q543" i="33"/>
  <c r="L107" i="33"/>
  <c r="M303" i="33"/>
  <c r="AN1951" i="33"/>
  <c r="R606" i="33"/>
  <c r="O425" i="33"/>
  <c r="BE1269" i="33"/>
  <c r="O420" i="33"/>
  <c r="AS2256" i="33"/>
  <c r="AG1523" i="33"/>
  <c r="AN1950" i="33"/>
  <c r="BA2742" i="33"/>
  <c r="AX2558" i="33"/>
  <c r="AJ1702" i="33"/>
  <c r="AS2254" i="33"/>
  <c r="S669" i="33"/>
  <c r="R605" i="33"/>
  <c r="AP2067" i="33"/>
  <c r="AZ2683" i="33"/>
  <c r="CC1528" i="35"/>
  <c r="CC1834" i="35"/>
  <c r="CC2074" i="35"/>
  <c r="CC1957" i="35"/>
  <c r="BQ3407" i="35"/>
  <c r="BP3406" i="35"/>
  <c r="AA1157" i="33"/>
  <c r="AF1463" i="33"/>
  <c r="AY2617" i="33"/>
  <c r="AO2011" i="33"/>
  <c r="S668" i="33"/>
  <c r="BQ3396" i="35"/>
  <c r="AB1219" i="33"/>
  <c r="U789" i="33"/>
  <c r="S667" i="33"/>
  <c r="AD1341" i="33"/>
  <c r="AT598" i="33"/>
  <c r="L106" i="33"/>
  <c r="L103" i="33"/>
  <c r="AF1460" i="33"/>
  <c r="R604" i="33"/>
  <c r="AT2314" i="33"/>
  <c r="AF1462" i="33"/>
  <c r="AM1888" i="33"/>
  <c r="AD1338" i="33"/>
  <c r="AX2560" i="33"/>
  <c r="AI1642" i="33"/>
  <c r="L100" i="33"/>
  <c r="T730" i="33"/>
  <c r="AR2194" i="33"/>
  <c r="AR2195" i="33"/>
  <c r="AR2193" i="33"/>
  <c r="K288" i="33"/>
  <c r="W911" i="33"/>
  <c r="BC1147" i="33"/>
  <c r="AX2556" i="33"/>
  <c r="AN1946" i="33"/>
  <c r="R607" i="33"/>
  <c r="AU659" i="33"/>
  <c r="AO2007" i="33"/>
  <c r="AE1401" i="33"/>
  <c r="AA1152" i="33"/>
  <c r="AA1156" i="33"/>
  <c r="AA1158" i="33"/>
  <c r="AO2008" i="33"/>
  <c r="L239" i="33"/>
  <c r="AX2559" i="33"/>
  <c r="L313" i="33"/>
  <c r="BQ3305" i="35"/>
  <c r="BQ3310" i="35"/>
  <c r="CC2990" i="35"/>
  <c r="CC2258" i="35"/>
  <c r="X973" i="33"/>
  <c r="O422" i="33"/>
  <c r="Q542" i="33"/>
  <c r="K347" i="33"/>
  <c r="AQ2128" i="33"/>
  <c r="AE1397" i="33"/>
  <c r="AS2253" i="33"/>
  <c r="AI1641" i="33"/>
  <c r="AB1218" i="33"/>
  <c r="AB1213" i="33"/>
  <c r="L242" i="33"/>
  <c r="BB2799" i="33"/>
  <c r="AL1827" i="33"/>
  <c r="AH1583" i="33"/>
  <c r="AU2378" i="33"/>
  <c r="Z1097" i="33"/>
  <c r="AO2006" i="33"/>
  <c r="AW2494" i="33"/>
  <c r="AX2557" i="33"/>
  <c r="AT2312" i="33"/>
  <c r="U792" i="33"/>
  <c r="AI1640" i="33"/>
  <c r="AS2250" i="33"/>
  <c r="AP2073" i="33"/>
  <c r="U790" i="33"/>
  <c r="Y1035" i="33"/>
  <c r="BA2743" i="33"/>
  <c r="L346" i="33"/>
  <c r="M300" i="33"/>
  <c r="R608" i="33"/>
  <c r="AA1154" i="33"/>
  <c r="AL1824" i="33"/>
  <c r="AM1884" i="33"/>
  <c r="AE1400" i="33"/>
  <c r="AW2498" i="33"/>
  <c r="Q545" i="33"/>
  <c r="AK1766" i="33"/>
  <c r="AQ2133" i="33"/>
  <c r="M301" i="33"/>
  <c r="Y1032" i="33"/>
  <c r="BP3343" i="35"/>
  <c r="AD1335" i="33"/>
  <c r="AK1763" i="33"/>
  <c r="N363" i="33"/>
  <c r="R609" i="33"/>
  <c r="AC1279" i="33"/>
  <c r="AQ2130" i="33"/>
  <c r="AW2500" i="33"/>
  <c r="V852" i="33"/>
  <c r="AL1823" i="33"/>
  <c r="N362" i="33"/>
  <c r="AO2012" i="33"/>
  <c r="AT2317" i="33"/>
  <c r="AM1887" i="33"/>
  <c r="AS2255" i="33"/>
  <c r="W909" i="33"/>
  <c r="AU2376" i="33"/>
  <c r="W912" i="33"/>
  <c r="AU2372" i="33"/>
  <c r="P487" i="33"/>
  <c r="AJ1701" i="33"/>
  <c r="AM1890" i="33"/>
  <c r="BB2802" i="33"/>
  <c r="V853" i="33"/>
  <c r="AV2438" i="33"/>
  <c r="BC2457" i="35"/>
  <c r="BC2481" i="35" s="1"/>
  <c r="BC2493" i="35" s="1"/>
  <c r="BD2457" i="35" s="1"/>
  <c r="J309" i="33"/>
  <c r="BC2798" i="33"/>
  <c r="BE2920" i="33"/>
  <c r="BE2859" i="33"/>
  <c r="BF2981" i="33"/>
  <c r="AZ2676" i="33"/>
  <c r="BA2737" i="33"/>
  <c r="AT2249" i="33"/>
  <c r="AU2310" i="33"/>
  <c r="R541" i="33"/>
  <c r="AK1700" i="33"/>
  <c r="AW2432" i="33"/>
  <c r="AG1456" i="33"/>
  <c r="AR2127" i="33"/>
  <c r="AP2005" i="33"/>
  <c r="AE1334" i="33"/>
  <c r="AB1151" i="33"/>
  <c r="Z1029" i="33"/>
  <c r="V785" i="33"/>
  <c r="AN1883" i="33"/>
  <c r="X907" i="33"/>
  <c r="N297" i="33"/>
  <c r="AF1395" i="33"/>
  <c r="P419" i="33"/>
  <c r="U724" i="33"/>
  <c r="Q480" i="33"/>
  <c r="AV2371" i="33"/>
  <c r="AD1273" i="33"/>
  <c r="AZ2615" i="33"/>
  <c r="AX2493" i="33"/>
  <c r="AC1212" i="33"/>
  <c r="AS2188" i="33"/>
  <c r="AJ1639" i="33"/>
  <c r="T663" i="33"/>
  <c r="AQ2066" i="33"/>
  <c r="AA1090" i="33"/>
  <c r="AY2554" i="33"/>
  <c r="H248" i="33"/>
  <c r="AI1578" i="33"/>
  <c r="Y968" i="33"/>
  <c r="AM1822" i="33"/>
  <c r="AO1944" i="33"/>
  <c r="AH1517" i="33"/>
  <c r="O358" i="33"/>
  <c r="S602" i="33"/>
  <c r="AL1761" i="33"/>
  <c r="W846" i="33"/>
  <c r="L236" i="33"/>
  <c r="U182" i="35"/>
  <c r="V146" i="35" s="1"/>
  <c r="V182" i="35" s="1"/>
  <c r="W146" i="35" s="1"/>
  <c r="AG1139" i="35"/>
  <c r="AF1148" i="35"/>
  <c r="AG1112" i="35" s="1"/>
  <c r="BP3183" i="35"/>
  <c r="BO3186" i="35"/>
  <c r="BO3224" i="35"/>
  <c r="BN3161" i="35"/>
  <c r="BO3123" i="35"/>
  <c r="BL3101" i="35"/>
  <c r="BM3065" i="35" s="1"/>
  <c r="BM3089" i="35" s="1"/>
  <c r="BN3099" i="35"/>
  <c r="BM3097" i="35"/>
  <c r="BN3061" i="35" s="1"/>
  <c r="BN3085" i="35" s="1"/>
  <c r="BL2941" i="35"/>
  <c r="BL2965" i="35" s="1"/>
  <c r="BK2942" i="35"/>
  <c r="BK2966" i="35" s="1"/>
  <c r="BK2976" i="35"/>
  <c r="BL2940" i="35" s="1"/>
  <c r="BL2964" i="35" s="1"/>
  <c r="BJ2979" i="35"/>
  <c r="BK2943" i="35" s="1"/>
  <c r="BK2967" i="35" s="1"/>
  <c r="BJ2981" i="35"/>
  <c r="BK2945" i="35" s="1"/>
  <c r="BK2969" i="35" s="1"/>
  <c r="BJ2918" i="35"/>
  <c r="BK2882" i="35" s="1"/>
  <c r="BK2906" i="35" s="1"/>
  <c r="BJ2917" i="35"/>
  <c r="BK2881" i="35" s="1"/>
  <c r="BK2905" i="35" s="1"/>
  <c r="BI2855" i="35"/>
  <c r="BJ2819" i="35" s="1"/>
  <c r="BJ2843" i="35" s="1"/>
  <c r="BI2820" i="35"/>
  <c r="BI2844" i="35" s="1"/>
  <c r="BI2859" i="35"/>
  <c r="BJ2823" i="35" s="1"/>
  <c r="BJ2847" i="35" s="1"/>
  <c r="BG2735" i="35"/>
  <c r="BG2734" i="35"/>
  <c r="BG2736" i="35"/>
  <c r="BH2700" i="35" s="1"/>
  <c r="BH2724" i="35" s="1"/>
  <c r="BH2695" i="35"/>
  <c r="BH2719" i="35" s="1"/>
  <c r="BG2737" i="35"/>
  <c r="BH2701" i="35" s="1"/>
  <c r="BH2725" i="35" s="1"/>
  <c r="BF2671" i="35"/>
  <c r="BG2635" i="35" s="1"/>
  <c r="BG2659" i="35" s="1"/>
  <c r="BF2674" i="35"/>
  <c r="BG2638" i="35" s="1"/>
  <c r="BG2662" i="35" s="1"/>
  <c r="BF2673" i="35"/>
  <c r="BG2639" i="35"/>
  <c r="BG2663" i="35" s="1"/>
  <c r="BF2640" i="35"/>
  <c r="BF2664" i="35" s="1"/>
  <c r="BG2575" i="35"/>
  <c r="BG2599" i="35" s="1"/>
  <c r="BE2609" i="35"/>
  <c r="BF2573" i="35" s="1"/>
  <c r="BF2597" i="35" s="1"/>
  <c r="BF2610" i="35"/>
  <c r="BF2614" i="35"/>
  <c r="BG2578" i="35" s="1"/>
  <c r="BG2602" i="35" s="1"/>
  <c r="BC2490" i="35"/>
  <c r="BC2487" i="35"/>
  <c r="BD2451" i="35" s="1"/>
  <c r="BD2475" i="35" s="1"/>
  <c r="BE2456" i="35"/>
  <c r="BE2480" i="35" s="1"/>
  <c r="BC2491" i="35"/>
  <c r="BD2455" i="35" s="1"/>
  <c r="BD2479" i="35" s="1"/>
  <c r="BD2453" i="35"/>
  <c r="BD2477" i="35" s="1"/>
  <c r="BD2488" i="35"/>
  <c r="BE2452" i="35" s="1"/>
  <c r="BE2476" i="35" s="1"/>
  <c r="BC2396" i="35"/>
  <c r="BC2420" i="35" s="1"/>
  <c r="BC2431" i="35"/>
  <c r="BB2369" i="35"/>
  <c r="BB2365" i="35"/>
  <c r="BA2335" i="35"/>
  <c r="BA2359" i="35" s="1"/>
  <c r="BB2330" i="35"/>
  <c r="BB2354" i="35" s="1"/>
  <c r="BA2367" i="35"/>
  <c r="AZ2207" i="35"/>
  <c r="AZ2231" i="35" s="1"/>
  <c r="AY2210" i="35"/>
  <c r="AY2234" i="35" s="1"/>
  <c r="AZ2248" i="35"/>
  <c r="BA2212" i="35" s="1"/>
  <c r="BA2236" i="35" s="1"/>
  <c r="AY2247" i="35"/>
  <c r="AZ2211" i="35" s="1"/>
  <c r="AZ2235" i="35" s="1"/>
  <c r="AZ2208" i="35"/>
  <c r="AZ2232" i="35" s="1"/>
  <c r="AY2183" i="35"/>
  <c r="AX2188" i="35"/>
  <c r="AY2187" i="35"/>
  <c r="AZ2151" i="35" s="1"/>
  <c r="AZ2175" i="35" s="1"/>
  <c r="AX2184" i="35"/>
  <c r="AX2185" i="35"/>
  <c r="AY2149" i="35" s="1"/>
  <c r="AY2173" i="35" s="1"/>
  <c r="AY2186" i="35"/>
  <c r="AZ2150" i="35" s="1"/>
  <c r="AZ2174" i="35" s="1"/>
  <c r="AY2126" i="35"/>
  <c r="AZ2090" i="35" s="1"/>
  <c r="AZ2114" i="35" s="1"/>
  <c r="AW2121" i="35"/>
  <c r="AX2085" i="35" s="1"/>
  <c r="AX2109" i="35" s="1"/>
  <c r="AW2127" i="35"/>
  <c r="AW2122" i="35"/>
  <c r="AX2086" i="35" s="1"/>
  <c r="AX2110" i="35" s="1"/>
  <c r="AT2005" i="35"/>
  <c r="AU1969" i="35" s="1"/>
  <c r="AU1993" i="35" s="1"/>
  <c r="AV1965" i="35"/>
  <c r="AV1989" i="35" s="1"/>
  <c r="AU1967" i="35"/>
  <c r="AU1991" i="35" s="1"/>
  <c r="AU2004" i="35"/>
  <c r="AV1968" i="35" s="1"/>
  <c r="AV1992" i="35" s="1"/>
  <c r="AU1966" i="35"/>
  <c r="AU1990" i="35" s="1"/>
  <c r="AU1963" i="35"/>
  <c r="AU1987" i="35" s="1"/>
  <c r="AV1964" i="35"/>
  <c r="AV1988" i="35" s="1"/>
  <c r="AU1902" i="35"/>
  <c r="AU1926" i="35" s="1"/>
  <c r="AT1943" i="35"/>
  <c r="AT1941" i="35"/>
  <c r="AU1905" i="35" s="1"/>
  <c r="AU1929" i="35" s="1"/>
  <c r="AU1939" i="35"/>
  <c r="AV1903" i="35" s="1"/>
  <c r="AV1927" i="35" s="1"/>
  <c r="AT1879" i="35"/>
  <c r="AU1843" i="35" s="1"/>
  <c r="AU1867" i="35" s="1"/>
  <c r="AR1880" i="35"/>
  <c r="AS1844" i="35" s="1"/>
  <c r="AS1868" i="35" s="1"/>
  <c r="AS1881" i="35"/>
  <c r="AT1845" i="35" s="1"/>
  <c r="AT1869" i="35" s="1"/>
  <c r="AQ1761" i="35"/>
  <c r="AQ1760" i="35"/>
  <c r="AQ1758" i="35"/>
  <c r="AR1722" i="35" s="1"/>
  <c r="AR1746" i="35" s="1"/>
  <c r="AQ1755" i="35"/>
  <c r="AR1719" i="35" s="1"/>
  <c r="AR1743" i="35" s="1"/>
  <c r="AQ1721" i="35"/>
  <c r="AQ1745" i="35" s="1"/>
  <c r="AP1759" i="35"/>
  <c r="AQ1723" i="35" s="1"/>
  <c r="AQ1747" i="35" s="1"/>
  <c r="AR1699" i="35"/>
  <c r="AR1658" i="35"/>
  <c r="AR1682" i="35" s="1"/>
  <c r="AP1700" i="35"/>
  <c r="AQ1664" i="35" s="1"/>
  <c r="AQ1688" i="35" s="1"/>
  <c r="AQ1696" i="35"/>
  <c r="AR1660" i="35" s="1"/>
  <c r="AR1684" i="35" s="1"/>
  <c r="AO1697" i="35"/>
  <c r="AP1661" i="35" s="1"/>
  <c r="AP1685" i="35" s="1"/>
  <c r="AO1633" i="35"/>
  <c r="AP1597" i="35" s="1"/>
  <c r="AP1621" i="35" s="1"/>
  <c r="AP1635" i="35"/>
  <c r="AQ1599" i="35" s="1"/>
  <c r="AQ1623" i="35" s="1"/>
  <c r="AP1598" i="35"/>
  <c r="AP1622" i="35" s="1"/>
  <c r="AO1603" i="35"/>
  <c r="AO1627" i="35" s="1"/>
  <c r="AP1602" i="35"/>
  <c r="AP1626" i="35" s="1"/>
  <c r="AO1601" i="35"/>
  <c r="AO1625" i="35" s="1"/>
  <c r="AO1475" i="35"/>
  <c r="AO1499" i="35" s="1"/>
  <c r="AM1517" i="35"/>
  <c r="AN1481" i="35" s="1"/>
  <c r="AN1505" i="35" s="1"/>
  <c r="AM1478" i="35"/>
  <c r="AM1502" i="35" s="1"/>
  <c r="AM1479" i="35"/>
  <c r="AM1503" i="35" s="1"/>
  <c r="AM1455" i="35"/>
  <c r="AL1450" i="35"/>
  <c r="AM1414" i="35" s="1"/>
  <c r="AM1438" i="35" s="1"/>
  <c r="AL1417" i="35"/>
  <c r="AL1441" i="35" s="1"/>
  <c r="AM1420" i="35"/>
  <c r="AM1444" i="35" s="1"/>
  <c r="AL1357" i="35"/>
  <c r="AL1381" i="35" s="1"/>
  <c r="AL1389" i="35"/>
  <c r="AM1353" i="35" s="1"/>
  <c r="AM1377" i="35" s="1"/>
  <c r="AL1358" i="35"/>
  <c r="AL1382" i="35" s="1"/>
  <c r="AL1355" i="35"/>
  <c r="AL1379" i="35" s="1"/>
  <c r="AL1390" i="35"/>
  <c r="AM1354" i="35" s="1"/>
  <c r="AM1378" i="35" s="1"/>
  <c r="AK1356" i="35"/>
  <c r="AK1380" i="35" s="1"/>
  <c r="AI1330" i="35"/>
  <c r="AJ1294" i="35" s="1"/>
  <c r="AJ1318" i="35" s="1"/>
  <c r="AI1237" i="35"/>
  <c r="AI1261" i="35" s="1"/>
  <c r="AI1272" i="35"/>
  <c r="AI1270" i="35"/>
  <c r="AJ1234" i="35" s="1"/>
  <c r="AJ1258" i="35" s="1"/>
  <c r="AI1268" i="35"/>
  <c r="AJ1232" i="35" s="1"/>
  <c r="AJ1256" i="35" s="1"/>
  <c r="AI1206" i="35"/>
  <c r="AJ1170" i="35" s="1"/>
  <c r="AJ1194" i="35" s="1"/>
  <c r="AG1145" i="35"/>
  <c r="AH1109" i="35" s="1"/>
  <c r="AH1133" i="35" s="1"/>
  <c r="AG1149" i="35"/>
  <c r="AH1113" i="35" s="1"/>
  <c r="AH1137" i="35" s="1"/>
  <c r="AG1150" i="35"/>
  <c r="AH1114" i="35" s="1"/>
  <c r="AH1138" i="35" s="1"/>
  <c r="AF1088" i="35"/>
  <c r="AF1085" i="35"/>
  <c r="AG1049" i="35" s="1"/>
  <c r="AG1073" i="35" s="1"/>
  <c r="AF1089" i="35"/>
  <c r="AE1087" i="35"/>
  <c r="AF1051" i="35" s="1"/>
  <c r="AF1075" i="35" s="1"/>
  <c r="AH1023" i="35"/>
  <c r="AI993" i="35"/>
  <c r="AI1017" i="35" s="1"/>
  <c r="AH1027" i="35"/>
  <c r="AI991" i="35" s="1"/>
  <c r="AI1015" i="35" s="1"/>
  <c r="AH1026" i="35"/>
  <c r="AI990" i="35" s="1"/>
  <c r="AI1014" i="35" s="1"/>
  <c r="AH1025" i="35"/>
  <c r="AI989" i="35" s="1"/>
  <c r="AI1013" i="35" s="1"/>
  <c r="AH968" i="35"/>
  <c r="AG962" i="35"/>
  <c r="AH963" i="35"/>
  <c r="AH964" i="35"/>
  <c r="AH930" i="35"/>
  <c r="AH954" i="35" s="1"/>
  <c r="AH965" i="35"/>
  <c r="AF901" i="35"/>
  <c r="AF907" i="35"/>
  <c r="AF906" i="35"/>
  <c r="AF905" i="35"/>
  <c r="AF903" i="35"/>
  <c r="AF902" i="35"/>
  <c r="AG868" i="35"/>
  <c r="AG892" i="35" s="1"/>
  <c r="AD780" i="35"/>
  <c r="AD781" i="35"/>
  <c r="AD779" i="35"/>
  <c r="AD782" i="35"/>
  <c r="AD784" i="35"/>
  <c r="AC723" i="35"/>
  <c r="AD685" i="35"/>
  <c r="AD709" i="35" s="1"/>
  <c r="AC724" i="35"/>
  <c r="AD688" i="35" s="1"/>
  <c r="AD712" i="35" s="1"/>
  <c r="AC720" i="35"/>
  <c r="AD684" i="35" s="1"/>
  <c r="AD708" i="35" s="1"/>
  <c r="AD662" i="35"/>
  <c r="AB657" i="35"/>
  <c r="AB663" i="35"/>
  <c r="AB659" i="35"/>
  <c r="AC661" i="35"/>
  <c r="AC624" i="35"/>
  <c r="AC648" i="35" s="1"/>
  <c r="AC622" i="35"/>
  <c r="AC646" i="35" s="1"/>
  <c r="AA596" i="35"/>
  <c r="AB563" i="35"/>
  <c r="AB587" i="35" s="1"/>
  <c r="AA598" i="35"/>
  <c r="AB565" i="35"/>
  <c r="AB589" i="35" s="1"/>
  <c r="AB564" i="35"/>
  <c r="AB588" i="35" s="1"/>
  <c r="AA602" i="35"/>
  <c r="AB566" i="35" s="1"/>
  <c r="AB590" i="35" s="1"/>
  <c r="Z538" i="35"/>
  <c r="Z536" i="35"/>
  <c r="Z537" i="35"/>
  <c r="AA539" i="35"/>
  <c r="AB503" i="35" s="1"/>
  <c r="AB527" i="35" s="1"/>
  <c r="AA504" i="35"/>
  <c r="AA528" i="35" s="1"/>
  <c r="AA499" i="35"/>
  <c r="AA523" i="35" s="1"/>
  <c r="AA441" i="35"/>
  <c r="AA465" i="35" s="1"/>
  <c r="Z443" i="35"/>
  <c r="Z467" i="35" s="1"/>
  <c r="Y474" i="35"/>
  <c r="Y476" i="35"/>
  <c r="Z440" i="35" s="1"/>
  <c r="Z464" i="35" s="1"/>
  <c r="Y475" i="35"/>
  <c r="Z439" i="35" s="1"/>
  <c r="Z463" i="35" s="1"/>
  <c r="Y478" i="35"/>
  <c r="Z442" i="35" s="1"/>
  <c r="Z466" i="35" s="1"/>
  <c r="Y380" i="35"/>
  <c r="Y404" i="35" s="1"/>
  <c r="X414" i="35"/>
  <c r="X417" i="35"/>
  <c r="X413" i="35"/>
  <c r="Y377" i="35" s="1"/>
  <c r="Y401" i="35" s="1"/>
  <c r="Y382" i="35"/>
  <c r="Y406" i="35" s="1"/>
  <c r="X322" i="35"/>
  <c r="X346" i="35" s="1"/>
  <c r="W352" i="35"/>
  <c r="W355" i="35"/>
  <c r="X319" i="35" s="1"/>
  <c r="X343" i="35" s="1"/>
  <c r="W354" i="35"/>
  <c r="W356" i="35"/>
  <c r="X320" i="35" s="1"/>
  <c r="X344" i="35" s="1"/>
  <c r="W353" i="35"/>
  <c r="X317" i="35" s="1"/>
  <c r="X341" i="35" s="1"/>
  <c r="V55" i="35"/>
  <c r="V91" i="35" s="1"/>
  <c r="W31" i="35" s="1"/>
  <c r="U179" i="35"/>
  <c r="V143" i="35" s="1"/>
  <c r="V293" i="35"/>
  <c r="W257" i="35" s="1"/>
  <c r="W281" i="35" s="1"/>
  <c r="U292" i="35"/>
  <c r="V256" i="35" s="1"/>
  <c r="V280" i="35" s="1"/>
  <c r="U297" i="35"/>
  <c r="V295" i="35"/>
  <c r="W259" i="35" s="1"/>
  <c r="W283" i="35" s="1"/>
  <c r="U90" i="35"/>
  <c r="V30" i="35" s="1"/>
  <c r="V171" i="35"/>
  <c r="V57" i="35"/>
  <c r="V93" i="35" s="1"/>
  <c r="W33" i="35" s="1"/>
  <c r="V169" i="35"/>
  <c r="V56" i="35" s="1"/>
  <c r="V92" i="35" s="1"/>
  <c r="W32" i="35" s="1"/>
  <c r="AE845" i="35"/>
  <c r="AE841" i="35"/>
  <c r="AE846" i="35"/>
  <c r="AE843" i="35"/>
  <c r="AF807" i="35" s="1"/>
  <c r="AF831" i="35" s="1"/>
  <c r="AF804" i="35"/>
  <c r="AF828" i="35" s="1"/>
  <c r="AF808" i="35"/>
  <c r="AF832" i="35" s="1"/>
  <c r="AE842" i="35"/>
  <c r="W255" i="35"/>
  <c r="W279" i="35" s="1"/>
  <c r="AN793" i="35"/>
  <c r="AF365" i="35"/>
  <c r="AP976" i="35"/>
  <c r="AN734" i="35"/>
  <c r="AP979" i="35"/>
  <c r="AM670" i="35"/>
  <c r="AJ549" i="35"/>
  <c r="AN733" i="35"/>
  <c r="AF371" i="35"/>
  <c r="AG427" i="35"/>
  <c r="AL674" i="35"/>
  <c r="AP980" i="35"/>
  <c r="AG428" i="35"/>
  <c r="AO920" i="35"/>
  <c r="AH432" i="35"/>
  <c r="AF306" i="35"/>
  <c r="AN732" i="35"/>
  <c r="AP977" i="35"/>
  <c r="AL612" i="35"/>
  <c r="AO917" i="35"/>
  <c r="AO859" i="35"/>
  <c r="AF368" i="35"/>
  <c r="AN796" i="35"/>
  <c r="AN856" i="35"/>
  <c r="AE249" i="35"/>
  <c r="AG305" i="35"/>
  <c r="AH305" i="35" s="1"/>
  <c r="AN736" i="35"/>
  <c r="AL615" i="35"/>
  <c r="AM308" i="35"/>
  <c r="AP981" i="35"/>
  <c r="AI552" i="35"/>
  <c r="AO918" i="35"/>
  <c r="AM671" i="35"/>
  <c r="AH490" i="35"/>
  <c r="AN798" i="35"/>
  <c r="AH367" i="35"/>
  <c r="AH429" i="35"/>
  <c r="AK609" i="35"/>
  <c r="AN795" i="35"/>
  <c r="AM797" i="35"/>
  <c r="AI492" i="35"/>
  <c r="AM676" i="35"/>
  <c r="AD248" i="35"/>
  <c r="AG431" i="35"/>
  <c r="AD247" i="35"/>
  <c r="AO915" i="35"/>
  <c r="AM675" i="35"/>
  <c r="AM673" i="35"/>
  <c r="AP978" i="35"/>
  <c r="AJ554" i="35"/>
  <c r="AH370" i="35"/>
  <c r="AJ488" i="35"/>
  <c r="AP975" i="35"/>
  <c r="AG369" i="35"/>
  <c r="AD244" i="35"/>
  <c r="AO919" i="35"/>
  <c r="AI550" i="35"/>
  <c r="AJ309" i="35"/>
  <c r="AI551" i="35"/>
  <c r="AP914" i="35"/>
  <c r="AH493" i="35"/>
  <c r="AK614" i="35"/>
  <c r="AN737" i="35"/>
  <c r="AN735" i="35"/>
  <c r="AK613" i="35"/>
  <c r="AH430" i="35"/>
  <c r="AG366" i="35"/>
  <c r="AI489" i="35"/>
  <c r="AE246" i="35"/>
  <c r="AO853" i="35"/>
  <c r="AI487" i="35"/>
  <c r="AN794" i="35"/>
  <c r="AF307" i="35"/>
  <c r="AI553" i="35"/>
  <c r="AO916" i="35"/>
  <c r="AI426" i="35"/>
  <c r="AK548" i="35"/>
  <c r="AK611" i="35"/>
  <c r="AL304" i="35"/>
  <c r="AN731" i="35"/>
  <c r="AO855" i="35"/>
  <c r="AM672" i="35"/>
  <c r="AE243" i="35"/>
  <c r="AO857" i="35"/>
  <c r="AD245" i="35"/>
  <c r="AK610" i="35"/>
  <c r="AM792" i="35"/>
  <c r="V178" i="35"/>
  <c r="W142" i="35" s="1"/>
  <c r="AH491" i="35"/>
  <c r="AO858" i="35"/>
  <c r="AN854" i="35"/>
  <c r="AJ310" i="35"/>
  <c r="AF1086" i="35"/>
  <c r="AF1054" i="35"/>
  <c r="AJ1267" i="35"/>
  <c r="BI2857" i="35"/>
  <c r="AI1210" i="35"/>
  <c r="AM1451" i="35"/>
  <c r="AY2182" i="35"/>
  <c r="BH2670" i="35"/>
  <c r="BA2245" i="35"/>
  <c r="AN1516" i="35"/>
  <c r="AK1395" i="35"/>
  <c r="AR1756" i="35"/>
  <c r="BH2732" i="35"/>
  <c r="AN1512" i="35"/>
  <c r="AX2124" i="35"/>
  <c r="BJ2884" i="35"/>
  <c r="BJ2908" i="35" s="1"/>
  <c r="BL2878" i="35"/>
  <c r="BL2902" i="35" s="1"/>
  <c r="AS1883" i="35"/>
  <c r="AL1452" i="35"/>
  <c r="AX2123" i="35"/>
  <c r="AQ1662" i="35"/>
  <c r="AQ1686" i="35" s="1"/>
  <c r="BK2916" i="35"/>
  <c r="BL2975" i="35"/>
  <c r="BD2390" i="35"/>
  <c r="BD2414" i="35" s="1"/>
  <c r="BO3066" i="35"/>
  <c r="AJ1208" i="35"/>
  <c r="AU1906" i="35"/>
  <c r="AU1930" i="35" s="1"/>
  <c r="AJ1171" i="35"/>
  <c r="AJ1195" i="35" s="1"/>
  <c r="AU1878" i="35"/>
  <c r="BF2577" i="35"/>
  <c r="BF2601" i="35" s="1"/>
  <c r="BE2612" i="35"/>
  <c r="BN3128" i="35"/>
  <c r="BN3152" i="35" s="1"/>
  <c r="BH2697" i="35"/>
  <c r="BH2721" i="35" s="1"/>
  <c r="M287" i="33"/>
  <c r="G12" i="6"/>
  <c r="L375" i="33" l="1"/>
  <c r="BQ3309" i="35"/>
  <c r="BO3223" i="35"/>
  <c r="BR3452" i="35"/>
  <c r="BR3464" i="35" s="1"/>
  <c r="BO3225" i="35"/>
  <c r="BO3160" i="35"/>
  <c r="BO3158" i="35"/>
  <c r="U59" i="35"/>
  <c r="U95" i="35" s="1"/>
  <c r="U184" i="35"/>
  <c r="V148" i="35" s="1"/>
  <c r="V261" i="35"/>
  <c r="L373" i="33"/>
  <c r="J253" i="33"/>
  <c r="K352" i="33"/>
  <c r="J351" i="33"/>
  <c r="J255" i="33"/>
  <c r="BQ3467" i="35"/>
  <c r="BR3402" i="35"/>
  <c r="AW684" i="33"/>
  <c r="BQ3408" i="35"/>
  <c r="N251" i="33"/>
  <c r="BP3207" i="35"/>
  <c r="AW2438" i="33"/>
  <c r="AV2372" i="33"/>
  <c r="AV2376" i="33"/>
  <c r="O362" i="33"/>
  <c r="AR2130" i="33"/>
  <c r="AL1763" i="33"/>
  <c r="AX2498" i="33"/>
  <c r="N300" i="33"/>
  <c r="V790" i="33"/>
  <c r="AY2557" i="33"/>
  <c r="AM1827" i="33"/>
  <c r="AT2253" i="33"/>
  <c r="M239" i="33"/>
  <c r="AP2007" i="33"/>
  <c r="AY2556" i="33"/>
  <c r="AS2194" i="33"/>
  <c r="AN1888" i="33"/>
  <c r="AG1460" i="33"/>
  <c r="V789" i="33"/>
  <c r="BP3347" i="35"/>
  <c r="Q484" i="33"/>
  <c r="BF2988" i="33"/>
  <c r="BE2864" i="33"/>
  <c r="K250" i="33"/>
  <c r="M238" i="33"/>
  <c r="AO1948" i="33"/>
  <c r="Q485" i="33"/>
  <c r="AS2190" i="33"/>
  <c r="AD1277" i="33"/>
  <c r="BB989" i="33"/>
  <c r="AZ2621" i="33"/>
  <c r="BB2739" i="33"/>
  <c r="AR2132" i="33"/>
  <c r="AH1521" i="33"/>
  <c r="AI1580" i="33"/>
  <c r="Y969" i="33"/>
  <c r="T670" i="33"/>
  <c r="M237" i="33"/>
  <c r="BC2801" i="33"/>
  <c r="AK1705" i="33"/>
  <c r="AD1275" i="33"/>
  <c r="Q481" i="33"/>
  <c r="AJ1646" i="33"/>
  <c r="AJ1643" i="33"/>
  <c r="T665" i="33"/>
  <c r="X913" i="33"/>
  <c r="AA1095" i="33"/>
  <c r="O364" i="33"/>
  <c r="AP2010" i="33"/>
  <c r="AO1945" i="33"/>
  <c r="O359" i="33"/>
  <c r="AW2437" i="33"/>
  <c r="BB2744" i="33"/>
  <c r="BO3210" i="35"/>
  <c r="H258" i="33"/>
  <c r="M310" i="33"/>
  <c r="L311" i="33"/>
  <c r="BQ3334" i="35"/>
  <c r="L252" i="33"/>
  <c r="AP2011" i="33"/>
  <c r="AG1463" i="33"/>
  <c r="BR3371" i="35"/>
  <c r="AQ2067" i="33"/>
  <c r="T669" i="33"/>
  <c r="AK1702" i="33"/>
  <c r="BB2742" i="33"/>
  <c r="AO1950" i="33"/>
  <c r="AT2256" i="33"/>
  <c r="BF1233" i="33"/>
  <c r="S606" i="33"/>
  <c r="N303" i="33"/>
  <c r="R543" i="33"/>
  <c r="O361" i="33"/>
  <c r="BF2982" i="33"/>
  <c r="BF2985" i="33"/>
  <c r="AI1585" i="33"/>
  <c r="BA2678" i="33"/>
  <c r="BA2679" i="33"/>
  <c r="AX2495" i="33"/>
  <c r="AM1828" i="33"/>
  <c r="AE1336" i="33"/>
  <c r="U731" i="33"/>
  <c r="W850" i="33"/>
  <c r="AH1518" i="33"/>
  <c r="BC2803" i="33"/>
  <c r="AN1886" i="33"/>
  <c r="AX2496" i="33"/>
  <c r="AK1706" i="33"/>
  <c r="AS2192" i="33"/>
  <c r="AN1889" i="33"/>
  <c r="AH1520" i="33"/>
  <c r="AF1399" i="33"/>
  <c r="AI1581" i="33"/>
  <c r="L290" i="33"/>
  <c r="AN1885" i="33"/>
  <c r="U729" i="33"/>
  <c r="AR2129" i="33"/>
  <c r="BE2926" i="33"/>
  <c r="BE2860" i="33"/>
  <c r="BE2861" i="33"/>
  <c r="L314" i="33"/>
  <c r="BQ3333" i="35"/>
  <c r="X910" i="33"/>
  <c r="AT2251" i="33"/>
  <c r="M241" i="33"/>
  <c r="AH1519" i="33"/>
  <c r="AG1461" i="33"/>
  <c r="U728" i="33"/>
  <c r="AC1217" i="33"/>
  <c r="AP2009" i="33"/>
  <c r="AG1457" i="33"/>
  <c r="BQ3393" i="35"/>
  <c r="BA928" i="33"/>
  <c r="AO1949" i="33"/>
  <c r="AL1768" i="33"/>
  <c r="AU2316" i="33"/>
  <c r="Z1036" i="33"/>
  <c r="BP3188" i="35"/>
  <c r="AK1701" i="33"/>
  <c r="AT2255" i="33"/>
  <c r="AL1766" i="33"/>
  <c r="AN1884" i="33"/>
  <c r="BB2743" i="33"/>
  <c r="V792" i="33"/>
  <c r="AP2006" i="33"/>
  <c r="M242" i="33"/>
  <c r="AR2128" i="33"/>
  <c r="Y973" i="33"/>
  <c r="L349" i="33"/>
  <c r="AB1158" i="33"/>
  <c r="S607" i="33"/>
  <c r="AS2193" i="33"/>
  <c r="M100" i="33"/>
  <c r="AU2314" i="33"/>
  <c r="AE1341" i="33"/>
  <c r="AZ2619" i="33"/>
  <c r="Z1034" i="33"/>
  <c r="BE2921" i="33"/>
  <c r="BA2681" i="33"/>
  <c r="AC1214" i="33"/>
  <c r="Q482" i="33"/>
  <c r="AF1398" i="33"/>
  <c r="W848" i="33"/>
  <c r="AZ867" i="33"/>
  <c r="AA1091" i="33"/>
  <c r="Y975" i="33"/>
  <c r="AU2311" i="33"/>
  <c r="M104" i="33"/>
  <c r="W851" i="33"/>
  <c r="L285" i="33"/>
  <c r="AO1947" i="33"/>
  <c r="P421" i="33"/>
  <c r="AY2555" i="33"/>
  <c r="BB2738" i="33"/>
  <c r="AF1402" i="33"/>
  <c r="M240" i="33"/>
  <c r="AL1767" i="33"/>
  <c r="O360" i="33"/>
  <c r="N298" i="33"/>
  <c r="T664" i="33"/>
  <c r="M105" i="33"/>
  <c r="BE1172" i="33"/>
  <c r="R547" i="33"/>
  <c r="AF1396" i="33"/>
  <c r="X908" i="33"/>
  <c r="AZ2622" i="33"/>
  <c r="AA1092" i="33"/>
  <c r="N299" i="33"/>
  <c r="R546" i="33"/>
  <c r="U727" i="33"/>
  <c r="AS2191" i="33"/>
  <c r="BO3090" i="35"/>
  <c r="BO3147" i="35"/>
  <c r="J319" i="33"/>
  <c r="BR3466" i="35"/>
  <c r="W853" i="33"/>
  <c r="AN1890" i="33"/>
  <c r="Q487" i="33"/>
  <c r="X912" i="33"/>
  <c r="X909" i="33"/>
  <c r="AN1887" i="33"/>
  <c r="AP2012" i="33"/>
  <c r="AM1823" i="33"/>
  <c r="AX2500" i="33"/>
  <c r="AD1279" i="33"/>
  <c r="O363" i="33"/>
  <c r="AE1335" i="33"/>
  <c r="Z1032" i="33"/>
  <c r="AR2133" i="33"/>
  <c r="R545" i="33"/>
  <c r="AF1400" i="33"/>
  <c r="AM1824" i="33"/>
  <c r="S608" i="33"/>
  <c r="Z1035" i="33"/>
  <c r="AQ2073" i="33"/>
  <c r="AJ1640" i="33"/>
  <c r="AU2312" i="33"/>
  <c r="AX2494" i="33"/>
  <c r="AA1097" i="33"/>
  <c r="AI1583" i="33"/>
  <c r="BC2799" i="33"/>
  <c r="AC1213" i="33"/>
  <c r="AJ1641" i="33"/>
  <c r="AF1397" i="33"/>
  <c r="P422" i="33"/>
  <c r="BQ3329" i="35"/>
  <c r="AY2559" i="33"/>
  <c r="AP2008" i="33"/>
  <c r="AB1156" i="33"/>
  <c r="AF1401" i="33"/>
  <c r="AV623" i="33"/>
  <c r="AO1946" i="33"/>
  <c r="BD1111" i="33"/>
  <c r="AS2195" i="33"/>
  <c r="U730" i="33"/>
  <c r="AJ1642" i="33"/>
  <c r="AE1338" i="33"/>
  <c r="AG1462" i="33"/>
  <c r="S604" i="33"/>
  <c r="M103" i="33"/>
  <c r="AU562" i="33"/>
  <c r="T667" i="33"/>
  <c r="AC1219" i="33"/>
  <c r="AM1829" i="33"/>
  <c r="U726" i="33"/>
  <c r="Y972" i="33"/>
  <c r="AV2375" i="33"/>
  <c r="AR2131" i="33"/>
  <c r="AU2313" i="33"/>
  <c r="BE2863" i="33"/>
  <c r="BF2984" i="33"/>
  <c r="BQ3391" i="35"/>
  <c r="BE2925" i="33"/>
  <c r="BF2986" i="33"/>
  <c r="BA2677" i="33"/>
  <c r="Z1030" i="33"/>
  <c r="AW2434" i="33"/>
  <c r="R548" i="33"/>
  <c r="AM1825" i="33"/>
  <c r="AG1459" i="33"/>
  <c r="AZ2618" i="33"/>
  <c r="BC2804" i="33"/>
  <c r="AZ2620" i="33"/>
  <c r="X914" i="33"/>
  <c r="AX2497" i="33"/>
  <c r="AD1278" i="33"/>
  <c r="AI1582" i="33"/>
  <c r="Z1033" i="33"/>
  <c r="T666" i="33"/>
  <c r="AW2436" i="33"/>
  <c r="M102" i="33"/>
  <c r="Z1031" i="33"/>
  <c r="BR3404" i="35"/>
  <c r="Y971" i="33"/>
  <c r="AQ2068" i="33"/>
  <c r="AQ2071" i="33"/>
  <c r="AA1094" i="33"/>
  <c r="AL1765" i="33"/>
  <c r="BB2741" i="33"/>
  <c r="AJ1644" i="33"/>
  <c r="Y970" i="33"/>
  <c r="N304" i="33"/>
  <c r="W849" i="33"/>
  <c r="AK1704" i="33"/>
  <c r="AC1216" i="33"/>
  <c r="AW2435" i="33"/>
  <c r="AX745" i="33"/>
  <c r="AK1707" i="33"/>
  <c r="AE1340" i="33"/>
  <c r="AH1524" i="33"/>
  <c r="P426" i="33"/>
  <c r="O365" i="33"/>
  <c r="Q486" i="33"/>
  <c r="BC1050" i="33"/>
  <c r="AY2561" i="33"/>
  <c r="S603" i="33"/>
  <c r="AB1153" i="33"/>
  <c r="AH1522" i="33"/>
  <c r="AU2315" i="33"/>
  <c r="AV2374" i="33"/>
  <c r="AT2252" i="33"/>
  <c r="AA1093" i="33"/>
  <c r="AQ2070" i="33"/>
  <c r="V788" i="33"/>
  <c r="AY806" i="33"/>
  <c r="AD1276" i="33"/>
  <c r="AD1280" i="33"/>
  <c r="AX2499" i="33"/>
  <c r="M243" i="33"/>
  <c r="AB1155" i="33"/>
  <c r="AJ1645" i="33"/>
  <c r="AC1215" i="33"/>
  <c r="P424" i="33"/>
  <c r="BQ3342" i="35"/>
  <c r="BE2866" i="33"/>
  <c r="BF2987" i="33"/>
  <c r="BS3427" i="35"/>
  <c r="BB2737" i="33"/>
  <c r="BC2802" i="33"/>
  <c r="AU2317" i="33"/>
  <c r="W852" i="33"/>
  <c r="S609" i="33"/>
  <c r="N301" i="33"/>
  <c r="AB1154" i="33"/>
  <c r="AT2250" i="33"/>
  <c r="AV2378" i="33"/>
  <c r="AC1218" i="33"/>
  <c r="R542" i="33"/>
  <c r="AB1152" i="33"/>
  <c r="X911" i="33"/>
  <c r="AY2560" i="33"/>
  <c r="M106" i="33"/>
  <c r="BQ3370" i="35"/>
  <c r="BA2680" i="33"/>
  <c r="BC2805" i="33"/>
  <c r="BE2865" i="33"/>
  <c r="BR3456" i="35"/>
  <c r="BE2862" i="33"/>
  <c r="BP3187" i="35"/>
  <c r="BQ3307" i="35"/>
  <c r="T668" i="33"/>
  <c r="AZ2617" i="33"/>
  <c r="AB1157" i="33"/>
  <c r="BA2683" i="33"/>
  <c r="S605" i="33"/>
  <c r="AT2254" i="33"/>
  <c r="AY2558" i="33"/>
  <c r="AH1523" i="33"/>
  <c r="P420" i="33"/>
  <c r="P425" i="33"/>
  <c r="AO1951" i="33"/>
  <c r="M107" i="33"/>
  <c r="AD1274" i="33"/>
  <c r="BE2923" i="33"/>
  <c r="V787" i="33"/>
  <c r="BP3209" i="35"/>
  <c r="BA2682" i="33"/>
  <c r="AR2134" i="33"/>
  <c r="AE1337" i="33"/>
  <c r="AL1762" i="33"/>
  <c r="Q483" i="33"/>
  <c r="AV2377" i="33"/>
  <c r="BR3469" i="35"/>
  <c r="W847" i="33"/>
  <c r="AS2189" i="33"/>
  <c r="AL1764" i="33"/>
  <c r="Y974" i="33"/>
  <c r="N302" i="33"/>
  <c r="BC2800" i="33"/>
  <c r="AK1703" i="33"/>
  <c r="AM1826" i="33"/>
  <c r="AI1584" i="33"/>
  <c r="AW2439" i="33"/>
  <c r="BB2740" i="33"/>
  <c r="AA1096" i="33"/>
  <c r="AG1458" i="33"/>
  <c r="BE2922" i="33"/>
  <c r="BE2927" i="33"/>
  <c r="L312" i="33"/>
  <c r="CC1041" i="35"/>
  <c r="BF2983" i="33"/>
  <c r="N434" i="33"/>
  <c r="BE2924" i="33"/>
  <c r="BR3465" i="35"/>
  <c r="R544" i="33"/>
  <c r="P423" i="33"/>
  <c r="AZ2616" i="33"/>
  <c r="AE1339" i="33"/>
  <c r="V786" i="33"/>
  <c r="AQ2072" i="33"/>
  <c r="AI1579" i="33"/>
  <c r="AQ2069" i="33"/>
  <c r="AV2373" i="33"/>
  <c r="BQ3332" i="35"/>
  <c r="V791" i="33"/>
  <c r="M101" i="33"/>
  <c r="AW2433" i="33"/>
  <c r="U725" i="33"/>
  <c r="V35" i="35"/>
  <c r="AG1151" i="35"/>
  <c r="AH1115" i="35" s="1"/>
  <c r="AH1139" i="35" s="1"/>
  <c r="J345" i="33"/>
  <c r="BF2920" i="33"/>
  <c r="BF2859" i="33"/>
  <c r="BD2798" i="33"/>
  <c r="BA2676" i="33"/>
  <c r="W785" i="33"/>
  <c r="X846" i="33"/>
  <c r="AI1517" i="33"/>
  <c r="AJ1578" i="33"/>
  <c r="AR2066" i="33"/>
  <c r="AD1212" i="33"/>
  <c r="AW2371" i="33"/>
  <c r="AG1395" i="33"/>
  <c r="AC1151" i="33"/>
  <c r="AH1456" i="33"/>
  <c r="AL1700" i="33"/>
  <c r="H284" i="33"/>
  <c r="T602" i="33"/>
  <c r="AN1822" i="33"/>
  <c r="AZ2554" i="33"/>
  <c r="AK1639" i="33"/>
  <c r="BA2615" i="33"/>
  <c r="V724" i="33"/>
  <c r="Y907" i="33"/>
  <c r="AQ2005" i="33"/>
  <c r="AV2310" i="33"/>
  <c r="M236" i="33"/>
  <c r="AM1761" i="33"/>
  <c r="P358" i="33"/>
  <c r="AP1944" i="33"/>
  <c r="Z968" i="33"/>
  <c r="AB1090" i="33"/>
  <c r="U663" i="33"/>
  <c r="AT2188" i="33"/>
  <c r="AY2493" i="33"/>
  <c r="AE1273" i="33"/>
  <c r="R480" i="33"/>
  <c r="Q419" i="33"/>
  <c r="O297" i="33"/>
  <c r="AO1883" i="33"/>
  <c r="AA1029" i="33"/>
  <c r="AF1334" i="33"/>
  <c r="AS2127" i="33"/>
  <c r="AX2432" i="33"/>
  <c r="S541" i="33"/>
  <c r="AU2249" i="33"/>
  <c r="AF1078" i="35"/>
  <c r="AF1090" i="35" s="1"/>
  <c r="AG1136" i="35"/>
  <c r="BO3220" i="35"/>
  <c r="BP3189" i="35"/>
  <c r="BO3163" i="35"/>
  <c r="BP3124" i="35"/>
  <c r="BO3125" i="35"/>
  <c r="BO3162" i="35"/>
  <c r="BO3063" i="35"/>
  <c r="BN3098" i="35"/>
  <c r="BO3062" i="35" s="1"/>
  <c r="BM3103" i="35"/>
  <c r="BN3067" i="35" s="1"/>
  <c r="BN3091" i="35" s="1"/>
  <c r="BL3100" i="35"/>
  <c r="BM3064" i="35" s="1"/>
  <c r="BM3088" i="35" s="1"/>
  <c r="BK2981" i="35"/>
  <c r="BL2945" i="35" s="1"/>
  <c r="BL2969" i="35" s="1"/>
  <c r="BK2979" i="35"/>
  <c r="BL2977" i="35"/>
  <c r="BM2941" i="35" s="1"/>
  <c r="BM2965" i="35" s="1"/>
  <c r="BL2976" i="35"/>
  <c r="BK2978" i="35"/>
  <c r="BL2942" i="35" s="1"/>
  <c r="BL2966" i="35" s="1"/>
  <c r="BL2980" i="35"/>
  <c r="BM2944" i="35" s="1"/>
  <c r="BM2968" i="35" s="1"/>
  <c r="BK2915" i="35"/>
  <c r="BL2879" i="35" s="1"/>
  <c r="BL2903" i="35" s="1"/>
  <c r="BJ2919" i="35"/>
  <c r="BK2883" i="35" s="1"/>
  <c r="BK2907" i="35" s="1"/>
  <c r="BK2918" i="35"/>
  <c r="BL2882" i="35" s="1"/>
  <c r="BL2906" i="35" s="1"/>
  <c r="BJ2859" i="35"/>
  <c r="BK2823" i="35" s="1"/>
  <c r="BK2847" i="35" s="1"/>
  <c r="BI2854" i="35"/>
  <c r="BJ2818" i="35" s="1"/>
  <c r="BJ2842" i="35" s="1"/>
  <c r="BI2856" i="35"/>
  <c r="BK2853" i="35"/>
  <c r="BL2817" i="35" s="1"/>
  <c r="BL2841" i="35" s="1"/>
  <c r="BJ2858" i="35"/>
  <c r="BK2822" i="35" s="1"/>
  <c r="BK2846" i="35" s="1"/>
  <c r="BH2736" i="35"/>
  <c r="BI2700" i="35" s="1"/>
  <c r="BI2724" i="35" s="1"/>
  <c r="BH2699" i="35"/>
  <c r="BH2723" i="35" s="1"/>
  <c r="BH2731" i="35"/>
  <c r="BI2695" i="35" s="1"/>
  <c r="BI2719" i="35" s="1"/>
  <c r="BH2737" i="35"/>
  <c r="BF2676" i="35"/>
  <c r="BF2672" i="35"/>
  <c r="BG2636" i="35" s="1"/>
  <c r="BG2660" i="35" s="1"/>
  <c r="BF2609" i="35"/>
  <c r="BG2573" i="35" s="1"/>
  <c r="BG2597" i="35" s="1"/>
  <c r="BG2614" i="35"/>
  <c r="BE2615" i="35"/>
  <c r="BF2579" i="35" s="1"/>
  <c r="BF2603" i="35" s="1"/>
  <c r="BG2574" i="35"/>
  <c r="BG2598" i="35" s="1"/>
  <c r="BG2611" i="35"/>
  <c r="BH2575" i="35" s="1"/>
  <c r="BH2599" i="35" s="1"/>
  <c r="BD2491" i="35"/>
  <c r="BD2481" i="35"/>
  <c r="BD2489" i="35"/>
  <c r="BE2453" i="35" s="1"/>
  <c r="BE2477" i="35" s="1"/>
  <c r="BD2454" i="35"/>
  <c r="BD2478" i="35" s="1"/>
  <c r="BE2488" i="35"/>
  <c r="BF2452" i="35" s="1"/>
  <c r="BF2476" i="35" s="1"/>
  <c r="BD2487" i="35"/>
  <c r="BC2432" i="35"/>
  <c r="BB2430" i="35"/>
  <c r="BC2394" i="35" s="1"/>
  <c r="BC2418" i="35" s="1"/>
  <c r="BB2428" i="35"/>
  <c r="BC2392" i="35" s="1"/>
  <c r="BC2416" i="35" s="1"/>
  <c r="BD2395" i="35"/>
  <c r="BD2419" i="35" s="1"/>
  <c r="BC2427" i="35"/>
  <c r="BD2391" i="35" s="1"/>
  <c r="BD2415" i="35" s="1"/>
  <c r="BC2429" i="35"/>
  <c r="BD2393" i="35" s="1"/>
  <c r="BD2417" i="35" s="1"/>
  <c r="BA2368" i="35"/>
  <c r="BB2332" i="35" s="1"/>
  <c r="BB2356" i="35" s="1"/>
  <c r="BB2366" i="35"/>
  <c r="BC2330" i="35" s="1"/>
  <c r="BC2354" i="35" s="1"/>
  <c r="BC2333" i="35"/>
  <c r="BC2357" i="35" s="1"/>
  <c r="BA2371" i="35"/>
  <c r="BB2335" i="35" s="1"/>
  <c r="BB2359" i="35" s="1"/>
  <c r="BB2331" i="35"/>
  <c r="BB2355" i="35" s="1"/>
  <c r="BC2329" i="35"/>
  <c r="BC2353" i="35" s="1"/>
  <c r="BB2370" i="35"/>
  <c r="BC2334" i="35" s="1"/>
  <c r="BC2358" i="35" s="1"/>
  <c r="AZ2247" i="35"/>
  <c r="BA2248" i="35"/>
  <c r="BB2212" i="35" s="1"/>
  <c r="BB2236" i="35" s="1"/>
  <c r="AY2246" i="35"/>
  <c r="AZ2244" i="35"/>
  <c r="BA2208" i="35" s="1"/>
  <c r="BA2232" i="35" s="1"/>
  <c r="AY2249" i="35"/>
  <c r="AZ2213" i="35" s="1"/>
  <c r="AZ2237" i="35" s="1"/>
  <c r="AZ2186" i="35"/>
  <c r="BA2150" i="35" s="1"/>
  <c r="BA2174" i="35" s="1"/>
  <c r="AY2185" i="35"/>
  <c r="AZ2146" i="35"/>
  <c r="AZ2170" i="35" s="1"/>
  <c r="AY2148" i="35"/>
  <c r="AY2172" i="35" s="1"/>
  <c r="AZ2147" i="35"/>
  <c r="AZ2171" i="35" s="1"/>
  <c r="AY2152" i="35"/>
  <c r="AY2176" i="35" s="1"/>
  <c r="AX2121" i="35"/>
  <c r="AX2122" i="35"/>
  <c r="AY2086" i="35" s="1"/>
  <c r="AY2110" i="35" s="1"/>
  <c r="AY2087" i="35"/>
  <c r="AY2111" i="35" s="1"/>
  <c r="AX2091" i="35"/>
  <c r="AX2115" i="35" s="1"/>
  <c r="AW2125" i="35"/>
  <c r="AX2089" i="35" s="1"/>
  <c r="AX2113" i="35" s="1"/>
  <c r="AU1999" i="35"/>
  <c r="AU2003" i="35"/>
  <c r="AV1967" i="35" s="1"/>
  <c r="AV1991" i="35" s="1"/>
  <c r="AU2002" i="35"/>
  <c r="AV2001" i="35"/>
  <c r="AW1965" i="35" s="1"/>
  <c r="AW1989" i="35" s="1"/>
  <c r="AV2000" i="35"/>
  <c r="AV2004" i="35"/>
  <c r="AU2005" i="35"/>
  <c r="AV1969" i="35" s="1"/>
  <c r="AV1993" i="35" s="1"/>
  <c r="AV1939" i="35"/>
  <c r="AW1903" i="35" s="1"/>
  <c r="AW1927" i="35" s="1"/>
  <c r="AT1940" i="35"/>
  <c r="AU1904" i="35" s="1"/>
  <c r="AU1928" i="35" s="1"/>
  <c r="AU1907" i="35"/>
  <c r="AU1931" i="35" s="1"/>
  <c r="AU1938" i="35"/>
  <c r="AV1902" i="35" s="1"/>
  <c r="AV1926" i="35" s="1"/>
  <c r="AT1944" i="35"/>
  <c r="AU1908" i="35" s="1"/>
  <c r="AU1932" i="35" s="1"/>
  <c r="AS1880" i="35"/>
  <c r="AT1881" i="35"/>
  <c r="AU1845" i="35" s="1"/>
  <c r="AU1869" i="35" s="1"/>
  <c r="AS1882" i="35"/>
  <c r="AT1846" i="35" s="1"/>
  <c r="AT1870" i="35" s="1"/>
  <c r="AV1842" i="35"/>
  <c r="AV1866" i="35" s="1"/>
  <c r="AT1847" i="35"/>
  <c r="AT1871" i="35" s="1"/>
  <c r="AT1877" i="35"/>
  <c r="AU1841" i="35" s="1"/>
  <c r="AU1865" i="35" s="1"/>
  <c r="AR1724" i="35"/>
  <c r="AR1748" i="35" s="1"/>
  <c r="AR1725" i="35"/>
  <c r="AR1749" i="35" s="1"/>
  <c r="AS1720" i="35"/>
  <c r="AS1744" i="35" s="1"/>
  <c r="AQ1759" i="35"/>
  <c r="AP1697" i="35"/>
  <c r="AQ1661" i="35" s="1"/>
  <c r="AQ1685" i="35" s="1"/>
  <c r="AR1696" i="35"/>
  <c r="AQ1700" i="35"/>
  <c r="AP1695" i="35"/>
  <c r="AQ1659" i="35" s="1"/>
  <c r="AQ1683" i="35" s="1"/>
  <c r="AS1663" i="35"/>
  <c r="AS1687" i="35" s="1"/>
  <c r="AR1694" i="35"/>
  <c r="AS1658" i="35" s="1"/>
  <c r="AS1682" i="35" s="1"/>
  <c r="AP1633" i="35"/>
  <c r="AO1639" i="35"/>
  <c r="AP1638" i="35"/>
  <c r="AN1636" i="35"/>
  <c r="AO1600" i="35" s="1"/>
  <c r="AO1624" i="35" s="1"/>
  <c r="AM1515" i="35"/>
  <c r="AO1511" i="35"/>
  <c r="AP1475" i="35" s="1"/>
  <c r="AP1499" i="35" s="1"/>
  <c r="AO1480" i="35"/>
  <c r="AO1504" i="35" s="1"/>
  <c r="AN1517" i="35"/>
  <c r="AO1481" i="35" s="1"/>
  <c r="AO1505" i="35" s="1"/>
  <c r="AN1513" i="35"/>
  <c r="AO1477" i="35" s="1"/>
  <c r="AO1501" i="35" s="1"/>
  <c r="AN1419" i="35"/>
  <c r="AN1443" i="35" s="1"/>
  <c r="AL1453" i="35"/>
  <c r="AM1417" i="35" s="1"/>
  <c r="AM1441" i="35" s="1"/>
  <c r="AM1450" i="35"/>
  <c r="AN1414" i="35" s="1"/>
  <c r="AN1438" i="35" s="1"/>
  <c r="AN1415" i="35"/>
  <c r="AN1439" i="35" s="1"/>
  <c r="AM1456" i="35"/>
  <c r="AN1420" i="35" s="1"/>
  <c r="AN1444" i="35" s="1"/>
  <c r="AL1454" i="35"/>
  <c r="AM1418" i="35" s="1"/>
  <c r="AM1442" i="35" s="1"/>
  <c r="AK1392" i="35"/>
  <c r="AL1356" i="35" s="1"/>
  <c r="AL1380" i="35" s="1"/>
  <c r="AL1359" i="35"/>
  <c r="AL1383" i="35" s="1"/>
  <c r="AL1394" i="35"/>
  <c r="AM1358" i="35" s="1"/>
  <c r="AM1382" i="35" s="1"/>
  <c r="AL1391" i="35"/>
  <c r="AM1355" i="35" s="1"/>
  <c r="AM1379" i="35" s="1"/>
  <c r="AL1393" i="35"/>
  <c r="AJ1330" i="35"/>
  <c r="AK1294" i="35" s="1"/>
  <c r="AK1318" i="35" s="1"/>
  <c r="AJ1268" i="35"/>
  <c r="AK1232" i="35" s="1"/>
  <c r="AK1256" i="35" s="1"/>
  <c r="AI1269" i="35"/>
  <c r="AJ1233" i="35" s="1"/>
  <c r="AJ1257" i="35" s="1"/>
  <c r="AI1271" i="35"/>
  <c r="AJ1235" i="35" s="1"/>
  <c r="AJ1259" i="35" s="1"/>
  <c r="AJ1236" i="35"/>
  <c r="AJ1260" i="35" s="1"/>
  <c r="AI1273" i="35"/>
  <c r="AJ1206" i="35"/>
  <c r="AK1170" i="35" s="1"/>
  <c r="AK1194" i="35" s="1"/>
  <c r="AK1172" i="35"/>
  <c r="AK1196" i="35" s="1"/>
  <c r="AI1211" i="35"/>
  <c r="AJ1175" i="35" s="1"/>
  <c r="AJ1199" i="35" s="1"/>
  <c r="AG1212" i="35"/>
  <c r="AH1176" i="35" s="1"/>
  <c r="AH1200" i="35" s="1"/>
  <c r="AG1209" i="35"/>
  <c r="AH1173" i="35" s="1"/>
  <c r="AH1197" i="35" s="1"/>
  <c r="AF1147" i="35"/>
  <c r="AG1111" i="35" s="1"/>
  <c r="AG1135" i="35" s="1"/>
  <c r="AG218" i="35" s="1"/>
  <c r="AG1146" i="35"/>
  <c r="AH1110" i="35" s="1"/>
  <c r="AF1087" i="35"/>
  <c r="AG1051" i="35" s="1"/>
  <c r="AG1075" i="35" s="1"/>
  <c r="AG1085" i="35"/>
  <c r="AI1027" i="35"/>
  <c r="AI1026" i="35"/>
  <c r="AH1028" i="35"/>
  <c r="AI992" i="35" s="1"/>
  <c r="AI1016" i="35" s="1"/>
  <c r="AH1024" i="35"/>
  <c r="AI988" i="35" s="1"/>
  <c r="AI1012" i="35" s="1"/>
  <c r="AI987" i="35"/>
  <c r="AI1011" i="35" s="1"/>
  <c r="AI928" i="35"/>
  <c r="AI952" i="35" s="1"/>
  <c r="AH926" i="35"/>
  <c r="AH950" i="35" s="1"/>
  <c r="AH967" i="35"/>
  <c r="AI931" i="35" s="1"/>
  <c r="AI955" i="35" s="1"/>
  <c r="AI927" i="35"/>
  <c r="AI951" i="35" s="1"/>
  <c r="AI932" i="35"/>
  <c r="AI956" i="35" s="1"/>
  <c r="AI929" i="35"/>
  <c r="AI953" i="35" s="1"/>
  <c r="AH966" i="35"/>
  <c r="AG904" i="35"/>
  <c r="AG866" i="35"/>
  <c r="AG890" i="35" s="1"/>
  <c r="AG869" i="35"/>
  <c r="AG893" i="35" s="1"/>
  <c r="AG871" i="35"/>
  <c r="AG895" i="35" s="1"/>
  <c r="AG867" i="35"/>
  <c r="AG891" i="35" s="1"/>
  <c r="AG870" i="35"/>
  <c r="AG894" i="35" s="1"/>
  <c r="AG865" i="35"/>
  <c r="AG889" i="35" s="1"/>
  <c r="AD785" i="35"/>
  <c r="AE749" i="35" s="1"/>
  <c r="AE773" i="35" s="1"/>
  <c r="AD783" i="35"/>
  <c r="AE747" i="35" s="1"/>
  <c r="AE771" i="35" s="1"/>
  <c r="AE743" i="35"/>
  <c r="AE767" i="35" s="1"/>
  <c r="AE748" i="35"/>
  <c r="AE772" i="35" s="1"/>
  <c r="AE746" i="35"/>
  <c r="AE770" i="35" s="1"/>
  <c r="AE745" i="35"/>
  <c r="AE769" i="35" s="1"/>
  <c r="AE744" i="35"/>
  <c r="AE768" i="35" s="1"/>
  <c r="AD724" i="35"/>
  <c r="AC718" i="35"/>
  <c r="AD682" i="35" s="1"/>
  <c r="AD706" i="35" s="1"/>
  <c r="AD721" i="35"/>
  <c r="AC722" i="35"/>
  <c r="AD686" i="35" s="1"/>
  <c r="AD710" i="35" s="1"/>
  <c r="AD687" i="35"/>
  <c r="AD711" i="35" s="1"/>
  <c r="AC719" i="35"/>
  <c r="AD683" i="35" s="1"/>
  <c r="AD707" i="35" s="1"/>
  <c r="AC658" i="35"/>
  <c r="AC623" i="35"/>
  <c r="AC647" i="35" s="1"/>
  <c r="AC621" i="35"/>
  <c r="AC645" i="35" s="1"/>
  <c r="AC660" i="35"/>
  <c r="AD625" i="35"/>
  <c r="AD649" i="35" s="1"/>
  <c r="AC627" i="35"/>
  <c r="AC651" i="35" s="1"/>
  <c r="AE626" i="35"/>
  <c r="AE650" i="35" s="1"/>
  <c r="AB562" i="35"/>
  <c r="AB586" i="35" s="1"/>
  <c r="AB560" i="35"/>
  <c r="AB584" i="35" s="1"/>
  <c r="AB599" i="35"/>
  <c r="AA597" i="35"/>
  <c r="AB561" i="35" s="1"/>
  <c r="AB585" i="35" s="1"/>
  <c r="AA535" i="35"/>
  <c r="AA500" i="35"/>
  <c r="AA524" i="35" s="1"/>
  <c r="Z541" i="35"/>
  <c r="AA505" i="35" s="1"/>
  <c r="AA529" i="35" s="1"/>
  <c r="AA501" i="35"/>
  <c r="AA525" i="35" s="1"/>
  <c r="AA502" i="35"/>
  <c r="AA526" i="35" s="1"/>
  <c r="AA540" i="35"/>
  <c r="Z476" i="35"/>
  <c r="Y480" i="35"/>
  <c r="Z444" i="35" s="1"/>
  <c r="Z468" i="35" s="1"/>
  <c r="Z438" i="35"/>
  <c r="Z462" i="35" s="1"/>
  <c r="Y413" i="35"/>
  <c r="Y381" i="35"/>
  <c r="Y405" i="35" s="1"/>
  <c r="Y416" i="35"/>
  <c r="Y415" i="35"/>
  <c r="Z379" i="35" s="1"/>
  <c r="Z403" i="35" s="1"/>
  <c r="Y378" i="35"/>
  <c r="Y402" i="35" s="1"/>
  <c r="Z419" i="35"/>
  <c r="AA383" i="35" s="1"/>
  <c r="AA407" i="35" s="1"/>
  <c r="X356" i="35"/>
  <c r="X318" i="35"/>
  <c r="X342" i="35" s="1"/>
  <c r="X316" i="35"/>
  <c r="X340" i="35" s="1"/>
  <c r="X355" i="35"/>
  <c r="Y319" i="35" s="1"/>
  <c r="Y343" i="35" s="1"/>
  <c r="W357" i="35"/>
  <c r="X321" i="35" s="1"/>
  <c r="X345" i="35" s="1"/>
  <c r="W170" i="35"/>
  <c r="W182" i="35" s="1"/>
  <c r="X146" i="35" s="1"/>
  <c r="V294" i="35"/>
  <c r="W258" i="35" s="1"/>
  <c r="W282" i="35" s="1"/>
  <c r="V296" i="35"/>
  <c r="W260" i="35" s="1"/>
  <c r="W284" i="35" s="1"/>
  <c r="V167" i="35"/>
  <c r="V183" i="35"/>
  <c r="W147" i="35" s="1"/>
  <c r="V58" i="35"/>
  <c r="V94" i="35" s="1"/>
  <c r="W34" i="35" s="1"/>
  <c r="W168" i="35"/>
  <c r="W180" i="35" s="1"/>
  <c r="X144" i="35" s="1"/>
  <c r="V181" i="35"/>
  <c r="W145" i="35" s="1"/>
  <c r="AF843" i="35"/>
  <c r="AF806" i="35"/>
  <c r="AF830" i="35" s="1"/>
  <c r="AF805" i="35"/>
  <c r="AF829" i="35" s="1"/>
  <c r="AF844" i="35"/>
  <c r="AF810" i="35"/>
  <c r="AF834" i="35" s="1"/>
  <c r="AF809" i="35"/>
  <c r="AF833" i="35" s="1"/>
  <c r="AF840" i="35"/>
  <c r="W166" i="35"/>
  <c r="AN792" i="35"/>
  <c r="AE245" i="35"/>
  <c r="AF243" i="35"/>
  <c r="AP855" i="35"/>
  <c r="AM304" i="35"/>
  <c r="AL548" i="35"/>
  <c r="AP919" i="35"/>
  <c r="AH369" i="35"/>
  <c r="AK488" i="35"/>
  <c r="AK554" i="35"/>
  <c r="AN673" i="35"/>
  <c r="AP915" i="35"/>
  <c r="AH431" i="35"/>
  <c r="AI429" i="35"/>
  <c r="AO798" i="35"/>
  <c r="AN671" i="35"/>
  <c r="AJ552" i="35"/>
  <c r="AN308" i="35"/>
  <c r="AG368" i="35"/>
  <c r="AP917" i="35"/>
  <c r="AQ977" i="35"/>
  <c r="AG306" i="35"/>
  <c r="AP920" i="35"/>
  <c r="AM674" i="35"/>
  <c r="AH427" i="35"/>
  <c r="AO733" i="35"/>
  <c r="AN670" i="35"/>
  <c r="AO734" i="35"/>
  <c r="AG365" i="35"/>
  <c r="AK310" i="35"/>
  <c r="AP858" i="35"/>
  <c r="AI491" i="35"/>
  <c r="AP916" i="35"/>
  <c r="AG307" i="35"/>
  <c r="AH307" i="35" s="1"/>
  <c r="AJ487" i="35"/>
  <c r="AF246" i="35"/>
  <c r="AI430" i="35"/>
  <c r="AO735" i="35"/>
  <c r="AL614" i="35"/>
  <c r="AQ914" i="35"/>
  <c r="AK309" i="35"/>
  <c r="AJ550" i="35"/>
  <c r="AE248" i="35"/>
  <c r="AN676" i="35"/>
  <c r="AN797" i="35"/>
  <c r="AO736" i="35"/>
  <c r="AF249" i="35"/>
  <c r="AO796" i="35"/>
  <c r="AL610" i="35"/>
  <c r="AP857" i="35"/>
  <c r="AN672" i="35"/>
  <c r="AO731" i="35"/>
  <c r="AL611" i="35"/>
  <c r="AJ426" i="35"/>
  <c r="AE244" i="35"/>
  <c r="AQ975" i="35"/>
  <c r="AI370" i="35"/>
  <c r="AQ978" i="35"/>
  <c r="AN675" i="35"/>
  <c r="AE247" i="35"/>
  <c r="AF247" i="35" s="1"/>
  <c r="AL609" i="35"/>
  <c r="AI367" i="35"/>
  <c r="AI490" i="35"/>
  <c r="AP918" i="35"/>
  <c r="AQ981" i="35"/>
  <c r="AP859" i="35"/>
  <c r="AM612" i="35"/>
  <c r="AO732" i="35"/>
  <c r="AI432" i="35"/>
  <c r="AH428" i="35"/>
  <c r="AQ980" i="35"/>
  <c r="AG371" i="35"/>
  <c r="AK549" i="35"/>
  <c r="AQ979" i="35"/>
  <c r="AQ976" i="35"/>
  <c r="AO793" i="35"/>
  <c r="AO854" i="35"/>
  <c r="AJ553" i="35"/>
  <c r="AO794" i="35"/>
  <c r="AP853" i="35"/>
  <c r="AJ489" i="35"/>
  <c r="AH366" i="35"/>
  <c r="AL613" i="35"/>
  <c r="AO737" i="35"/>
  <c r="AI493" i="35"/>
  <c r="AJ551" i="35"/>
  <c r="AJ492" i="35"/>
  <c r="AO795" i="35"/>
  <c r="AM615" i="35"/>
  <c r="AI305" i="35"/>
  <c r="AO856" i="35"/>
  <c r="AG1050" i="35"/>
  <c r="AG1074" i="35" s="1"/>
  <c r="AG194" i="35"/>
  <c r="AG1053" i="35"/>
  <c r="AG1077" i="35" s="1"/>
  <c r="AH1149" i="35"/>
  <c r="AH1145" i="35"/>
  <c r="AG1052" i="35"/>
  <c r="AG1076" i="35" s="1"/>
  <c r="AH1072" i="35"/>
  <c r="AR1755" i="35"/>
  <c r="BD2426" i="35"/>
  <c r="AZ2126" i="35"/>
  <c r="BG2671" i="35"/>
  <c r="AU1942" i="35"/>
  <c r="AM1390" i="35"/>
  <c r="AR1758" i="35"/>
  <c r="BP3122" i="35"/>
  <c r="BI2696" i="35"/>
  <c r="BI2720" i="35" s="1"/>
  <c r="BG2637" i="35"/>
  <c r="BG2661" i="35" s="1"/>
  <c r="BH2733" i="35"/>
  <c r="BN3164" i="35"/>
  <c r="BF2576" i="35"/>
  <c r="BF2600" i="35" s="1"/>
  <c r="BH2698" i="35"/>
  <c r="BH2722" i="35" s="1"/>
  <c r="BM2939" i="35"/>
  <c r="BM2963" i="35" s="1"/>
  <c r="BL2880" i="35"/>
  <c r="BL2904" i="35" s="1"/>
  <c r="AM1416" i="35"/>
  <c r="AM1440" i="35" s="1"/>
  <c r="BJ2920" i="35"/>
  <c r="AY2088" i="35"/>
  <c r="AY2112" i="35" s="1"/>
  <c r="AO1476" i="35"/>
  <c r="AO1500" i="35" s="1"/>
  <c r="BB2209" i="35"/>
  <c r="BB2233" i="35" s="1"/>
  <c r="BI2634" i="35"/>
  <c r="BI2658" i="35" s="1"/>
  <c r="AJ1174" i="35"/>
  <c r="AJ1198" i="35" s="1"/>
  <c r="BJ2821" i="35"/>
  <c r="BJ2845" i="35" s="1"/>
  <c r="AK1231" i="35"/>
  <c r="AK1255" i="35" s="1"/>
  <c r="BF2613" i="35"/>
  <c r="AU1879" i="35"/>
  <c r="L411" i="33" l="1"/>
  <c r="BO3159" i="35"/>
  <c r="BP3219" i="35"/>
  <c r="V285" i="35"/>
  <c r="V172" i="35" s="1"/>
  <c r="L409" i="33"/>
  <c r="BS3366" i="35"/>
  <c r="J289" i="33"/>
  <c r="BR3431" i="35"/>
  <c r="L316" i="33"/>
  <c r="K315" i="33"/>
  <c r="J291" i="33"/>
  <c r="N287" i="33"/>
  <c r="BQ3405" i="35"/>
  <c r="BR3372" i="35"/>
  <c r="BC2737" i="33"/>
  <c r="BR3468" i="35"/>
  <c r="BQ3341" i="35"/>
  <c r="BQ3345" i="35"/>
  <c r="BP3127" i="35"/>
  <c r="N101" i="33"/>
  <c r="AR2069" i="33"/>
  <c r="Q423" i="33"/>
  <c r="N107" i="33"/>
  <c r="AI1523" i="33"/>
  <c r="BA2617" i="33"/>
  <c r="BP3211" i="35"/>
  <c r="BD2802" i="33"/>
  <c r="BR3306" i="35"/>
  <c r="BD2804" i="33"/>
  <c r="AN1829" i="33"/>
  <c r="N103" i="33"/>
  <c r="AT2195" i="33"/>
  <c r="AS2129" i="33"/>
  <c r="AI1520" i="33"/>
  <c r="AY2496" i="33"/>
  <c r="AF1336" i="33"/>
  <c r="BD2801" i="33"/>
  <c r="BP3126" i="35"/>
  <c r="BQ3183" i="35"/>
  <c r="H294" i="33"/>
  <c r="BB2676" i="33"/>
  <c r="L348" i="33"/>
  <c r="AW720" i="33"/>
  <c r="BC2740" i="33"/>
  <c r="AJ1584" i="33"/>
  <c r="AL1703" i="33"/>
  <c r="O302" i="33"/>
  <c r="AM1764" i="33"/>
  <c r="X847" i="33"/>
  <c r="AW2377" i="33"/>
  <c r="AM1762" i="33"/>
  <c r="AS2134" i="33"/>
  <c r="BB2682" i="33"/>
  <c r="BB2680" i="33"/>
  <c r="N106" i="33"/>
  <c r="Y911" i="33"/>
  <c r="AD1218" i="33"/>
  <c r="AU2250" i="33"/>
  <c r="O301" i="33"/>
  <c r="X852" i="33"/>
  <c r="AD1215" i="33"/>
  <c r="AC1155" i="33"/>
  <c r="AY2499" i="33"/>
  <c r="AE1276" i="33"/>
  <c r="W788" i="33"/>
  <c r="AB1093" i="33"/>
  <c r="AW2374" i="33"/>
  <c r="AI1522" i="33"/>
  <c r="T603" i="33"/>
  <c r="BC1086" i="33"/>
  <c r="P365" i="33"/>
  <c r="AI1524" i="33"/>
  <c r="AL1707" i="33"/>
  <c r="AX2435" i="33"/>
  <c r="AL1704" i="33"/>
  <c r="O304" i="33"/>
  <c r="AK1644" i="33"/>
  <c r="AM1765" i="33"/>
  <c r="AR2071" i="33"/>
  <c r="Z971" i="33"/>
  <c r="AA1031" i="33"/>
  <c r="AX2436" i="33"/>
  <c r="AA1033" i="33"/>
  <c r="AE1278" i="33"/>
  <c r="Y914" i="33"/>
  <c r="AN1825" i="33"/>
  <c r="AX2434" i="33"/>
  <c r="BB2677" i="33"/>
  <c r="AG1397" i="33"/>
  <c r="AD1213" i="33"/>
  <c r="AJ1583" i="33"/>
  <c r="AY2494" i="33"/>
  <c r="AK1640" i="33"/>
  <c r="AA1035" i="33"/>
  <c r="AN1824" i="33"/>
  <c r="S545" i="33"/>
  <c r="AA1032" i="33"/>
  <c r="P363" i="33"/>
  <c r="AY2500" i="33"/>
  <c r="AQ2012" i="33"/>
  <c r="Y909" i="33"/>
  <c r="R487" i="33"/>
  <c r="X853" i="33"/>
  <c r="V727" i="33"/>
  <c r="O299" i="33"/>
  <c r="BA2622" i="33"/>
  <c r="AG1396" i="33"/>
  <c r="BE1208" i="33"/>
  <c r="U664" i="33"/>
  <c r="P360" i="33"/>
  <c r="N240" i="33"/>
  <c r="BC2738" i="33"/>
  <c r="Q421" i="33"/>
  <c r="N104" i="33"/>
  <c r="Z975" i="33"/>
  <c r="AZ903" i="33"/>
  <c r="AG1398" i="33"/>
  <c r="AD1214" i="33"/>
  <c r="BA2619" i="33"/>
  <c r="AV2314" i="33"/>
  <c r="AT2193" i="33"/>
  <c r="AC1158" i="33"/>
  <c r="Z973" i="33"/>
  <c r="N242" i="33"/>
  <c r="W792" i="33"/>
  <c r="AO1884" i="33"/>
  <c r="AU2255" i="33"/>
  <c r="BP3212" i="35"/>
  <c r="AV2316" i="33"/>
  <c r="AP1949" i="33"/>
  <c r="AQ2009" i="33"/>
  <c r="V728" i="33"/>
  <c r="AI1519" i="33"/>
  <c r="AU2251" i="33"/>
  <c r="BF2861" i="33"/>
  <c r="BF2926" i="33"/>
  <c r="M254" i="33"/>
  <c r="P361" i="33"/>
  <c r="O303" i="33"/>
  <c r="BF1269" i="33"/>
  <c r="AP1950" i="33"/>
  <c r="AL1702" i="33"/>
  <c r="AR2067" i="33"/>
  <c r="AH1463" i="33"/>
  <c r="L288" i="33"/>
  <c r="L347" i="33"/>
  <c r="BC2744" i="33"/>
  <c r="P359" i="33"/>
  <c r="AQ2010" i="33"/>
  <c r="AB1095" i="33"/>
  <c r="U665" i="33"/>
  <c r="AK1646" i="33"/>
  <c r="AE1275" i="33"/>
  <c r="U670" i="33"/>
  <c r="AJ1580" i="33"/>
  <c r="AS2132" i="33"/>
  <c r="BA2621" i="33"/>
  <c r="AE1277" i="33"/>
  <c r="R485" i="33"/>
  <c r="N238" i="33"/>
  <c r="K286" i="33"/>
  <c r="AH1460" i="33"/>
  <c r="AT2194" i="33"/>
  <c r="AQ2007" i="33"/>
  <c r="AU2253" i="33"/>
  <c r="AZ2557" i="33"/>
  <c r="O300" i="33"/>
  <c r="AM1763" i="33"/>
  <c r="P362" i="33"/>
  <c r="AW2372" i="33"/>
  <c r="BP3184" i="35"/>
  <c r="BB2615" i="33"/>
  <c r="BQ3344" i="35"/>
  <c r="AF1339" i="33"/>
  <c r="BF2924" i="33"/>
  <c r="BF2922" i="33"/>
  <c r="Q425" i="33"/>
  <c r="BB2683" i="33"/>
  <c r="BF2925" i="33"/>
  <c r="Z972" i="33"/>
  <c r="U667" i="33"/>
  <c r="AK1642" i="33"/>
  <c r="AG1401" i="33"/>
  <c r="AJ1581" i="33"/>
  <c r="BB2678" i="33"/>
  <c r="BO3149" i="35"/>
  <c r="J355" i="33"/>
  <c r="V725" i="33"/>
  <c r="AX2433" i="33"/>
  <c r="W791" i="33"/>
  <c r="AW2373" i="33"/>
  <c r="AJ1579" i="33"/>
  <c r="W786" i="33"/>
  <c r="BA2616" i="33"/>
  <c r="S544" i="33"/>
  <c r="BF2927" i="33"/>
  <c r="BD2800" i="33"/>
  <c r="BS3433" i="35"/>
  <c r="BP3221" i="35"/>
  <c r="W787" i="33"/>
  <c r="AE1274" i="33"/>
  <c r="AP1951" i="33"/>
  <c r="Q420" i="33"/>
  <c r="AZ2558" i="33"/>
  <c r="T605" i="33"/>
  <c r="AC1157" i="33"/>
  <c r="U668" i="33"/>
  <c r="BQ3331" i="35"/>
  <c r="BD2805" i="33"/>
  <c r="BQ3394" i="35"/>
  <c r="BF2866" i="33"/>
  <c r="BS3368" i="35"/>
  <c r="BQ3403" i="35"/>
  <c r="AV2313" i="33"/>
  <c r="AW2375" i="33"/>
  <c r="V726" i="33"/>
  <c r="AD1219" i="33"/>
  <c r="AU598" i="33"/>
  <c r="T604" i="33"/>
  <c r="AF1338" i="33"/>
  <c r="V730" i="33"/>
  <c r="BD1147" i="33"/>
  <c r="AV659" i="33"/>
  <c r="AC1156" i="33"/>
  <c r="AZ2559" i="33"/>
  <c r="BD2799" i="33"/>
  <c r="BS3430" i="35"/>
  <c r="M313" i="33"/>
  <c r="V729" i="33"/>
  <c r="AG1399" i="33"/>
  <c r="AO1889" i="33"/>
  <c r="AL1706" i="33"/>
  <c r="AO1886" i="33"/>
  <c r="AI1518" i="33"/>
  <c r="V731" i="33"/>
  <c r="AN1828" i="33"/>
  <c r="BB2679" i="33"/>
  <c r="AJ1585" i="33"/>
  <c r="BF2864" i="33"/>
  <c r="O251" i="33"/>
  <c r="BO3087" i="35"/>
  <c r="AR2072" i="33"/>
  <c r="AU2254" i="33"/>
  <c r="BF2865" i="33"/>
  <c r="AS2131" i="33"/>
  <c r="AH1462" i="33"/>
  <c r="AP1946" i="33"/>
  <c r="AQ2008" i="33"/>
  <c r="M249" i="33"/>
  <c r="BF2921" i="33"/>
  <c r="L350" i="33"/>
  <c r="AO1885" i="33"/>
  <c r="AT2192" i="33"/>
  <c r="X850" i="33"/>
  <c r="AY2495" i="33"/>
  <c r="BQ3311" i="35"/>
  <c r="BP3146" i="35"/>
  <c r="BO3086" i="35"/>
  <c r="BP3148" i="35"/>
  <c r="BP3213" i="35"/>
  <c r="BS3429" i="35"/>
  <c r="N470" i="33"/>
  <c r="AH1458" i="33"/>
  <c r="AB1096" i="33"/>
  <c r="AX2439" i="33"/>
  <c r="AN1826" i="33"/>
  <c r="Z974" i="33"/>
  <c r="AT2189" i="33"/>
  <c r="R483" i="33"/>
  <c r="AF1337" i="33"/>
  <c r="BF2923" i="33"/>
  <c r="BF2862" i="33"/>
  <c r="AZ2560" i="33"/>
  <c r="AC1152" i="33"/>
  <c r="S542" i="33"/>
  <c r="AW2378" i="33"/>
  <c r="AC1154" i="33"/>
  <c r="T609" i="33"/>
  <c r="AV2317" i="33"/>
  <c r="BS3451" i="35"/>
  <c r="Q424" i="33"/>
  <c r="AK1645" i="33"/>
  <c r="N243" i="33"/>
  <c r="AE1280" i="33"/>
  <c r="AY842" i="33"/>
  <c r="AR2070" i="33"/>
  <c r="AU2252" i="33"/>
  <c r="AV2315" i="33"/>
  <c r="AC1153" i="33"/>
  <c r="AZ2561" i="33"/>
  <c r="R486" i="33"/>
  <c r="Q426" i="33"/>
  <c r="AF1340" i="33"/>
  <c r="AX781" i="33"/>
  <c r="AD1216" i="33"/>
  <c r="X849" i="33"/>
  <c r="Z970" i="33"/>
  <c r="BC2741" i="33"/>
  <c r="AB1094" i="33"/>
  <c r="AR2068" i="33"/>
  <c r="N102" i="33"/>
  <c r="U666" i="33"/>
  <c r="AJ1582" i="33"/>
  <c r="AY2497" i="33"/>
  <c r="BA2620" i="33"/>
  <c r="BA2618" i="33"/>
  <c r="AH1459" i="33"/>
  <c r="S548" i="33"/>
  <c r="AA1030" i="33"/>
  <c r="BF2863" i="33"/>
  <c r="Q422" i="33"/>
  <c r="AK1641" i="33"/>
  <c r="AB1097" i="33"/>
  <c r="AV2312" i="33"/>
  <c r="AR2073" i="33"/>
  <c r="T608" i="33"/>
  <c r="AG1400" i="33"/>
  <c r="AS2133" i="33"/>
  <c r="AF1335" i="33"/>
  <c r="AE1279" i="33"/>
  <c r="AN1823" i="33"/>
  <c r="AO1887" i="33"/>
  <c r="Y912" i="33"/>
  <c r="AO1890" i="33"/>
  <c r="AT2191" i="33"/>
  <c r="S546" i="33"/>
  <c r="AB1092" i="33"/>
  <c r="Y908" i="33"/>
  <c r="S547" i="33"/>
  <c r="N105" i="33"/>
  <c r="O298" i="33"/>
  <c r="AM1767" i="33"/>
  <c r="AG1402" i="33"/>
  <c r="AZ2555" i="33"/>
  <c r="AP1947" i="33"/>
  <c r="X851" i="33"/>
  <c r="AV2311" i="33"/>
  <c r="AB1091" i="33"/>
  <c r="X848" i="33"/>
  <c r="R482" i="33"/>
  <c r="BB2681" i="33"/>
  <c r="AA1034" i="33"/>
  <c r="AF1341" i="33"/>
  <c r="N100" i="33"/>
  <c r="T607" i="33"/>
  <c r="AS2128" i="33"/>
  <c r="AQ2006" i="33"/>
  <c r="BC2743" i="33"/>
  <c r="AM1766" i="33"/>
  <c r="AL1701" i="33"/>
  <c r="AA1036" i="33"/>
  <c r="AM1768" i="33"/>
  <c r="BA964" i="33"/>
  <c r="AH1457" i="33"/>
  <c r="AD1217" i="33"/>
  <c r="AH1461" i="33"/>
  <c r="N241" i="33"/>
  <c r="Y910" i="33"/>
  <c r="BF2860" i="33"/>
  <c r="BD2803" i="33"/>
  <c r="BS3428" i="35"/>
  <c r="S543" i="33"/>
  <c r="T606" i="33"/>
  <c r="AU2256" i="33"/>
  <c r="BC2742" i="33"/>
  <c r="U669" i="33"/>
  <c r="BR3395" i="35"/>
  <c r="AQ2011" i="33"/>
  <c r="BQ3346" i="35"/>
  <c r="M346" i="33"/>
  <c r="AX2437" i="33"/>
  <c r="AP1945" i="33"/>
  <c r="P364" i="33"/>
  <c r="Y913" i="33"/>
  <c r="AK1643" i="33"/>
  <c r="R481" i="33"/>
  <c r="AL1705" i="33"/>
  <c r="N237" i="33"/>
  <c r="Z969" i="33"/>
  <c r="AI1521" i="33"/>
  <c r="BC2739" i="33"/>
  <c r="BB1025" i="33"/>
  <c r="AT2190" i="33"/>
  <c r="AP1948" i="33"/>
  <c r="R484" i="33"/>
  <c r="W789" i="33"/>
  <c r="AO1888" i="33"/>
  <c r="AZ2556" i="33"/>
  <c r="N239" i="33"/>
  <c r="AN1827" i="33"/>
  <c r="W790" i="33"/>
  <c r="AY2498" i="33"/>
  <c r="AS2130" i="33"/>
  <c r="AW2376" i="33"/>
  <c r="AX2438" i="33"/>
  <c r="K309" i="33"/>
  <c r="AH1151" i="35"/>
  <c r="AI1115" i="35" s="1"/>
  <c r="AI1139" i="35" s="1"/>
  <c r="BC2615" i="33"/>
  <c r="BE2798" i="33"/>
  <c r="BD2737" i="33"/>
  <c r="BC2676" i="33"/>
  <c r="I248" i="33"/>
  <c r="T541" i="33"/>
  <c r="AT2127" i="33"/>
  <c r="AB1029" i="33"/>
  <c r="P297" i="33"/>
  <c r="S480" i="33"/>
  <c r="AZ2493" i="33"/>
  <c r="V663" i="33"/>
  <c r="AA968" i="33"/>
  <c r="Q358" i="33"/>
  <c r="N236" i="33"/>
  <c r="AR2005" i="33"/>
  <c r="W724" i="33"/>
  <c r="AL1639" i="33"/>
  <c r="AO1822" i="33"/>
  <c r="AI1456" i="33"/>
  <c r="AH1395" i="33"/>
  <c r="AE1212" i="33"/>
  <c r="AK1578" i="33"/>
  <c r="Y846" i="33"/>
  <c r="AV2249" i="33"/>
  <c r="AY2432" i="33"/>
  <c r="AG1334" i="33"/>
  <c r="AP1883" i="33"/>
  <c r="R419" i="33"/>
  <c r="AF1273" i="33"/>
  <c r="AU2188" i="33"/>
  <c r="AC1090" i="33"/>
  <c r="AQ1944" i="33"/>
  <c r="AN1761" i="33"/>
  <c r="AW2310" i="33"/>
  <c r="Z907" i="33"/>
  <c r="BA2554" i="33"/>
  <c r="U602" i="33"/>
  <c r="AM1700" i="33"/>
  <c r="AD1151" i="33"/>
  <c r="AX2371" i="33"/>
  <c r="AS2066" i="33"/>
  <c r="AJ1517" i="33"/>
  <c r="X785" i="33"/>
  <c r="AG1148" i="35"/>
  <c r="AH1112" i="35" s="1"/>
  <c r="AH1136" i="35" s="1"/>
  <c r="AH1134" i="35"/>
  <c r="BO3222" i="35"/>
  <c r="BP3123" i="35"/>
  <c r="BN3097" i="35"/>
  <c r="BO3061" i="35" s="1"/>
  <c r="BO3102" i="35"/>
  <c r="BM3101" i="35"/>
  <c r="BN3065" i="35" s="1"/>
  <c r="BN3089" i="35" s="1"/>
  <c r="BM2977" i="35"/>
  <c r="BN2941" i="35" s="1"/>
  <c r="BN2965" i="35" s="1"/>
  <c r="BL2981" i="35"/>
  <c r="BM2940" i="35"/>
  <c r="BM2964" i="35" s="1"/>
  <c r="BL2943" i="35"/>
  <c r="BL2967" i="35" s="1"/>
  <c r="BK2919" i="35"/>
  <c r="BK2917" i="35"/>
  <c r="BL2881" i="35" s="1"/>
  <c r="BL2905" i="35" s="1"/>
  <c r="BK2884" i="35"/>
  <c r="BK2908" i="35" s="1"/>
  <c r="BL2915" i="35"/>
  <c r="BM2879" i="35" s="1"/>
  <c r="BM2903" i="35" s="1"/>
  <c r="BL2914" i="35"/>
  <c r="BM2878" i="35" s="1"/>
  <c r="BM2902" i="35" s="1"/>
  <c r="BL2853" i="35"/>
  <c r="BK2859" i="35"/>
  <c r="BL2823" i="35" s="1"/>
  <c r="BL2847" i="35" s="1"/>
  <c r="BJ2855" i="35"/>
  <c r="BK2819" i="35" s="1"/>
  <c r="BK2843" i="35" s="1"/>
  <c r="BJ2820" i="35"/>
  <c r="BJ2844" i="35" s="1"/>
  <c r="BJ2854" i="35"/>
  <c r="BI2736" i="35"/>
  <c r="BH2734" i="35"/>
  <c r="BH2735" i="35"/>
  <c r="BI2699" i="35" s="1"/>
  <c r="BI2723" i="35" s="1"/>
  <c r="BI2731" i="35"/>
  <c r="BJ2695" i="35" s="1"/>
  <c r="BJ2719" i="35" s="1"/>
  <c r="BI2697" i="35"/>
  <c r="BI2721" i="35" s="1"/>
  <c r="BI2701" i="35"/>
  <c r="BI2725" i="35" s="1"/>
  <c r="BG2672" i="35"/>
  <c r="BH2636" i="35" s="1"/>
  <c r="BH2660" i="35" s="1"/>
  <c r="BH2635" i="35"/>
  <c r="BH2659" i="35" s="1"/>
  <c r="BG2675" i="35"/>
  <c r="BH2639" i="35" s="1"/>
  <c r="BH2663" i="35" s="1"/>
  <c r="BG2640" i="35"/>
  <c r="BG2664" i="35" s="1"/>
  <c r="BG2674" i="35"/>
  <c r="BH2638" i="35" s="1"/>
  <c r="BH2662" i="35" s="1"/>
  <c r="BH2611" i="35"/>
  <c r="BG2610" i="35"/>
  <c r="BH2574" i="35" s="1"/>
  <c r="BH2598" i="35" s="1"/>
  <c r="BH2578" i="35"/>
  <c r="BH2602" i="35" s="1"/>
  <c r="BE2489" i="35"/>
  <c r="BE2492" i="35"/>
  <c r="BF2456" i="35" s="1"/>
  <c r="BF2480" i="35" s="1"/>
  <c r="BD2490" i="35"/>
  <c r="BE2454" i="35" s="1"/>
  <c r="BE2478" i="35" s="1"/>
  <c r="BE2455" i="35"/>
  <c r="BE2479" i="35" s="1"/>
  <c r="BE2451" i="35"/>
  <c r="BE2475" i="35" s="1"/>
  <c r="BC2430" i="35"/>
  <c r="BD2431" i="35"/>
  <c r="BD2396" i="35"/>
  <c r="BD2420" i="35" s="1"/>
  <c r="BD2429" i="35"/>
  <c r="BE2393" i="35" s="1"/>
  <c r="BE2417" i="35" s="1"/>
  <c r="BB2368" i="35"/>
  <c r="BB2367" i="35"/>
  <c r="BC2366" i="35"/>
  <c r="BC2370" i="35"/>
  <c r="BC2365" i="35"/>
  <c r="BD2329" i="35" s="1"/>
  <c r="BD2353" i="35" s="1"/>
  <c r="BC2369" i="35"/>
  <c r="BD2333" i="35" s="1"/>
  <c r="BD2357" i="35" s="1"/>
  <c r="AZ2249" i="35"/>
  <c r="BA2213" i="35" s="1"/>
  <c r="BA2237" i="35" s="1"/>
  <c r="AZ2243" i="35"/>
  <c r="BA2207" i="35" s="1"/>
  <c r="BA2231" i="35" s="1"/>
  <c r="BA2211" i="35"/>
  <c r="BA2235" i="35" s="1"/>
  <c r="BA2244" i="35"/>
  <c r="BB2208" i="35" s="1"/>
  <c r="BB2232" i="35" s="1"/>
  <c r="AZ2210" i="35"/>
  <c r="AZ2234" i="35" s="1"/>
  <c r="AZ2187" i="35"/>
  <c r="BA2151" i="35" s="1"/>
  <c r="BA2175" i="35" s="1"/>
  <c r="AZ2182" i="35"/>
  <c r="BA2146" i="35" s="1"/>
  <c r="BA2170" i="35" s="1"/>
  <c r="AY2188" i="35"/>
  <c r="AZ2152" i="35" s="1"/>
  <c r="AZ2176" i="35" s="1"/>
  <c r="AZ2149" i="35"/>
  <c r="AZ2173" i="35" s="1"/>
  <c r="AX2125" i="35"/>
  <c r="BA2090" i="35"/>
  <c r="BA2114" i="35" s="1"/>
  <c r="AX2127" i="35"/>
  <c r="AY2091" i="35" s="1"/>
  <c r="AY2115" i="35" s="1"/>
  <c r="AY2123" i="35"/>
  <c r="AZ2087" i="35" s="1"/>
  <c r="AZ2111" i="35" s="1"/>
  <c r="AY2085" i="35"/>
  <c r="AY2109" i="35" s="1"/>
  <c r="AV2003" i="35"/>
  <c r="AW1967" i="35" s="1"/>
  <c r="AW1991" i="35" s="1"/>
  <c r="AV2005" i="35"/>
  <c r="AW1969" i="35" s="1"/>
  <c r="AW1993" i="35" s="1"/>
  <c r="AW1968" i="35"/>
  <c r="AW1992" i="35" s="1"/>
  <c r="AW1964" i="35"/>
  <c r="AW1988" i="35" s="1"/>
  <c r="AV1963" i="35"/>
  <c r="AV1987" i="35" s="1"/>
  <c r="AV1966" i="35"/>
  <c r="AV1990" i="35" s="1"/>
  <c r="AU1940" i="35"/>
  <c r="AV1904" i="35" s="1"/>
  <c r="AV1928" i="35" s="1"/>
  <c r="AV1906" i="35"/>
  <c r="AV1930" i="35" s="1"/>
  <c r="AU1944" i="35"/>
  <c r="AV1908" i="35" s="1"/>
  <c r="AV1932" i="35" s="1"/>
  <c r="AU1941" i="35"/>
  <c r="AV1905" i="35" s="1"/>
  <c r="AV1929" i="35" s="1"/>
  <c r="AU1877" i="35"/>
  <c r="AT1882" i="35"/>
  <c r="AU1846" i="35" s="1"/>
  <c r="AU1870" i="35" s="1"/>
  <c r="AU1881" i="35"/>
  <c r="AV1845" i="35" s="1"/>
  <c r="AV1869" i="35" s="1"/>
  <c r="AT1883" i="35"/>
  <c r="AU1847" i="35" s="1"/>
  <c r="AU1871" i="35" s="1"/>
  <c r="AT1844" i="35"/>
  <c r="AT1868" i="35" s="1"/>
  <c r="AV1878" i="35"/>
  <c r="AW1842" i="35" s="1"/>
  <c r="AW1866" i="35" s="1"/>
  <c r="AS1756" i="35"/>
  <c r="AT1720" i="35" s="1"/>
  <c r="AT1744" i="35" s="1"/>
  <c r="AR1760" i="35"/>
  <c r="AS1724" i="35" s="1"/>
  <c r="AS1748" i="35" s="1"/>
  <c r="AQ1757" i="35"/>
  <c r="AR1721" i="35" s="1"/>
  <c r="AR1745" i="35" s="1"/>
  <c r="AR1723" i="35"/>
  <c r="AR1747" i="35" s="1"/>
  <c r="AR1761" i="35"/>
  <c r="AQ1695" i="35"/>
  <c r="AR1664" i="35"/>
  <c r="AR1688" i="35" s="1"/>
  <c r="AS1660" i="35"/>
  <c r="AS1684" i="35" s="1"/>
  <c r="AS1699" i="35"/>
  <c r="AQ1698" i="35"/>
  <c r="AR1662" i="35" s="1"/>
  <c r="AR1686" i="35" s="1"/>
  <c r="AO1636" i="35"/>
  <c r="AP1600" i="35" s="1"/>
  <c r="AP1624" i="35" s="1"/>
  <c r="AP1603" i="35"/>
  <c r="AP1627" i="35" s="1"/>
  <c r="AQ1597" i="35"/>
  <c r="AQ1621" i="35" s="1"/>
  <c r="AQ1602" i="35"/>
  <c r="AQ1626" i="35" s="1"/>
  <c r="AO1637" i="35"/>
  <c r="AP1601" i="35" s="1"/>
  <c r="AP1625" i="35" s="1"/>
  <c r="AP1634" i="35"/>
  <c r="AQ1598" i="35" s="1"/>
  <c r="AQ1622" i="35" s="1"/>
  <c r="AQ1635" i="35"/>
  <c r="AR1599" i="35" s="1"/>
  <c r="AR1623" i="35" s="1"/>
  <c r="AO1513" i="35"/>
  <c r="AP1477" i="35" s="1"/>
  <c r="AP1501" i="35" s="1"/>
  <c r="AO1517" i="35"/>
  <c r="AP1481" i="35" s="1"/>
  <c r="AP1505" i="35" s="1"/>
  <c r="AM1514" i="35"/>
  <c r="AN1478" i="35" s="1"/>
  <c r="AN1502" i="35" s="1"/>
  <c r="AO1516" i="35"/>
  <c r="AP1480" i="35" s="1"/>
  <c r="AP1504" i="35" s="1"/>
  <c r="AN1479" i="35"/>
  <c r="AN1503" i="35" s="1"/>
  <c r="AP1511" i="35"/>
  <c r="AQ1475" i="35" s="1"/>
  <c r="AQ1499" i="35" s="1"/>
  <c r="AN1450" i="35"/>
  <c r="AN1455" i="35"/>
  <c r="AO1419" i="35" s="1"/>
  <c r="AO1443" i="35" s="1"/>
  <c r="AN1456" i="35"/>
  <c r="AO1420" i="35" s="1"/>
  <c r="AO1444" i="35" s="1"/>
  <c r="AL1392" i="35"/>
  <c r="AM1357" i="35"/>
  <c r="AM1381" i="35" s="1"/>
  <c r="AL1395" i="35"/>
  <c r="AM1359" i="35" s="1"/>
  <c r="AM1383" i="35" s="1"/>
  <c r="AM1389" i="35"/>
  <c r="AN1353" i="35" s="1"/>
  <c r="AN1377" i="35" s="1"/>
  <c r="AJ1272" i="35"/>
  <c r="AJ1270" i="35"/>
  <c r="AK1234" i="35" s="1"/>
  <c r="AK1258" i="35" s="1"/>
  <c r="AJ1271" i="35"/>
  <c r="AK1235" i="35" s="1"/>
  <c r="AK1259" i="35" s="1"/>
  <c r="AJ1237" i="35"/>
  <c r="AJ1261" i="35" s="1"/>
  <c r="AH1209" i="35"/>
  <c r="AI1173" i="35" s="1"/>
  <c r="AI1197" i="35" s="1"/>
  <c r="AH1212" i="35"/>
  <c r="AI1176" i="35" s="1"/>
  <c r="AI1200" i="35" s="1"/>
  <c r="AJ1211" i="35"/>
  <c r="AJ1207" i="35"/>
  <c r="AK1171" i="35" s="1"/>
  <c r="AK1195" i="35" s="1"/>
  <c r="AK1208" i="35"/>
  <c r="AL1172" i="35" s="1"/>
  <c r="AL1196" i="35" s="1"/>
  <c r="AH194" i="35"/>
  <c r="AG1147" i="35"/>
  <c r="AH1111" i="35" s="1"/>
  <c r="AH1135" i="35" s="1"/>
  <c r="AH218" i="35" s="1"/>
  <c r="AH1150" i="35"/>
  <c r="AI1114" i="35" s="1"/>
  <c r="AI1138" i="35" s="1"/>
  <c r="AG1087" i="35"/>
  <c r="AH1051" i="35" s="1"/>
  <c r="AH1075" i="35" s="1"/>
  <c r="AG1088" i="35"/>
  <c r="AG1089" i="35"/>
  <c r="AH1053" i="35" s="1"/>
  <c r="AH1077" i="35" s="1"/>
  <c r="AG1086" i="35"/>
  <c r="AH1050" i="35" s="1"/>
  <c r="AH1074" i="35" s="1"/>
  <c r="AH1084" i="35"/>
  <c r="AI1048" i="35" s="1"/>
  <c r="AI1028" i="35"/>
  <c r="AI1029" i="35"/>
  <c r="AJ993" i="35" s="1"/>
  <c r="AJ1017" i="35" s="1"/>
  <c r="AI1025" i="35"/>
  <c r="AJ989" i="35" s="1"/>
  <c r="AJ1013" i="35" s="1"/>
  <c r="AI1023" i="35"/>
  <c r="AI1024" i="35"/>
  <c r="AJ990" i="35"/>
  <c r="AJ1014" i="35" s="1"/>
  <c r="AJ991" i="35"/>
  <c r="AJ1015" i="35" s="1"/>
  <c r="AI965" i="35"/>
  <c r="AI967" i="35"/>
  <c r="AI968" i="35"/>
  <c r="AH962" i="35"/>
  <c r="AI930" i="35"/>
  <c r="AI954" i="35" s="1"/>
  <c r="AI964" i="35"/>
  <c r="AG905" i="35"/>
  <c r="AG903" i="35"/>
  <c r="AH868" i="35"/>
  <c r="AH892" i="35" s="1"/>
  <c r="AG901" i="35"/>
  <c r="AG907" i="35"/>
  <c r="AE783" i="35"/>
  <c r="AE785" i="35"/>
  <c r="AE781" i="35"/>
  <c r="AE782" i="35"/>
  <c r="AE780" i="35"/>
  <c r="AE779" i="35"/>
  <c r="AE688" i="35"/>
  <c r="AE712" i="35" s="1"/>
  <c r="AD719" i="35"/>
  <c r="AE685" i="35"/>
  <c r="AE709" i="35" s="1"/>
  <c r="AD720" i="35"/>
  <c r="AE684" i="35" s="1"/>
  <c r="AE708" i="35" s="1"/>
  <c r="AC663" i="35"/>
  <c r="AC657" i="35"/>
  <c r="AD661" i="35"/>
  <c r="AC659" i="35"/>
  <c r="AD624" i="35"/>
  <c r="AD648" i="35" s="1"/>
  <c r="AD622" i="35"/>
  <c r="AD646" i="35" s="1"/>
  <c r="AE662" i="35"/>
  <c r="AB597" i="35"/>
  <c r="AC563" i="35"/>
  <c r="AC587" i="35" s="1"/>
  <c r="AB596" i="35"/>
  <c r="AB598" i="35"/>
  <c r="AB601" i="35"/>
  <c r="AC565" i="35" s="1"/>
  <c r="AC589" i="35" s="1"/>
  <c r="AB600" i="35"/>
  <c r="AC564" i="35" s="1"/>
  <c r="AC588" i="35" s="1"/>
  <c r="AB602" i="35"/>
  <c r="AC566" i="35" s="1"/>
  <c r="AC590" i="35" s="1"/>
  <c r="AA536" i="35"/>
  <c r="AA538" i="35"/>
  <c r="AB539" i="35"/>
  <c r="AC503" i="35" s="1"/>
  <c r="AC527" i="35" s="1"/>
  <c r="AA537" i="35"/>
  <c r="AB499" i="35"/>
  <c r="AB523" i="35" s="1"/>
  <c r="AB504" i="35"/>
  <c r="AB528" i="35" s="1"/>
  <c r="AA440" i="35"/>
  <c r="AA464" i="35" s="1"/>
  <c r="Z480" i="35"/>
  <c r="AA477" i="35"/>
  <c r="AB441" i="35" s="1"/>
  <c r="AB465" i="35" s="1"/>
  <c r="Z478" i="35"/>
  <c r="AA442" i="35" s="1"/>
  <c r="AA466" i="35" s="1"/>
  <c r="Z479" i="35"/>
  <c r="AA443" i="35" s="1"/>
  <c r="AA467" i="35" s="1"/>
  <c r="Z475" i="35"/>
  <c r="AA439" i="35" s="1"/>
  <c r="AA463" i="35" s="1"/>
  <c r="AA419" i="35"/>
  <c r="Y418" i="35"/>
  <c r="Z382" i="35" s="1"/>
  <c r="Z406" i="35" s="1"/>
  <c r="Z377" i="35"/>
  <c r="Z401" i="35" s="1"/>
  <c r="Z380" i="35"/>
  <c r="Z404" i="35" s="1"/>
  <c r="Y417" i="35"/>
  <c r="W57" i="35"/>
  <c r="W93" i="35" s="1"/>
  <c r="X33" i="35" s="1"/>
  <c r="Y355" i="35"/>
  <c r="Z319" i="35" s="1"/>
  <c r="Z343" i="35" s="1"/>
  <c r="X354" i="35"/>
  <c r="Y320" i="35"/>
  <c r="Y344" i="35" s="1"/>
  <c r="X352" i="35"/>
  <c r="X358" i="35"/>
  <c r="Y322" i="35" s="1"/>
  <c r="Y346" i="35" s="1"/>
  <c r="X353" i="35"/>
  <c r="Y317" i="35" s="1"/>
  <c r="Y341" i="35" s="1"/>
  <c r="W295" i="35"/>
  <c r="X259" i="35" s="1"/>
  <c r="W291" i="35"/>
  <c r="X255" i="35" s="1"/>
  <c r="X279" i="35" s="1"/>
  <c r="W293" i="35"/>
  <c r="X257" i="35" s="1"/>
  <c r="W55" i="35"/>
  <c r="W91" i="35" s="1"/>
  <c r="X31" i="35" s="1"/>
  <c r="V292" i="35"/>
  <c r="W256" i="35" s="1"/>
  <c r="W280" i="35" s="1"/>
  <c r="V297" i="35"/>
  <c r="W261" i="35" s="1"/>
  <c r="W285" i="35" s="1"/>
  <c r="W171" i="35"/>
  <c r="V54" i="35"/>
  <c r="V90" i="35" s="1"/>
  <c r="W30" i="35" s="1"/>
  <c r="V179" i="35"/>
  <c r="W143" i="35" s="1"/>
  <c r="W294" i="35"/>
  <c r="AF845" i="35"/>
  <c r="AF841" i="35"/>
  <c r="AF846" i="35"/>
  <c r="AF842" i="35"/>
  <c r="AG804" i="35"/>
  <c r="AG828" i="35" s="1"/>
  <c r="AG808" i="35"/>
  <c r="AG832" i="35" s="1"/>
  <c r="AG807" i="35"/>
  <c r="AG831" i="35" s="1"/>
  <c r="W53" i="35"/>
  <c r="W89" i="35" s="1"/>
  <c r="X29" i="35" s="1"/>
  <c r="W178" i="35"/>
  <c r="X142" i="35" s="1"/>
  <c r="AP856" i="35"/>
  <c r="AN615" i="35"/>
  <c r="AP795" i="35"/>
  <c r="AJ493" i="35"/>
  <c r="AM613" i="35"/>
  <c r="AK489" i="35"/>
  <c r="AP794" i="35"/>
  <c r="AP793" i="35"/>
  <c r="AR979" i="35"/>
  <c r="AH371" i="35"/>
  <c r="AP796" i="35"/>
  <c r="AP736" i="35"/>
  <c r="AP734" i="35"/>
  <c r="AP733" i="35"/>
  <c r="AN674" i="35"/>
  <c r="AO308" i="35"/>
  <c r="AO671" i="35"/>
  <c r="AJ429" i="35"/>
  <c r="AQ915" i="35"/>
  <c r="AL554" i="35"/>
  <c r="AI369" i="35"/>
  <c r="AI428" i="35"/>
  <c r="AP732" i="35"/>
  <c r="AQ859" i="35"/>
  <c r="AQ918" i="35"/>
  <c r="AJ367" i="35"/>
  <c r="AO675" i="35"/>
  <c r="AJ370" i="35"/>
  <c r="AF244" i="35"/>
  <c r="AM611" i="35"/>
  <c r="AO672" i="35"/>
  <c r="AM610" i="35"/>
  <c r="AO797" i="35"/>
  <c r="AF248" i="35"/>
  <c r="AK550" i="35"/>
  <c r="AR914" i="35"/>
  <c r="AP735" i="35"/>
  <c r="AK487" i="35"/>
  <c r="AQ916" i="35"/>
  <c r="AQ858" i="35"/>
  <c r="AH306" i="35"/>
  <c r="AQ917" i="35"/>
  <c r="AM548" i="35"/>
  <c r="AQ855" i="35"/>
  <c r="AF245" i="35"/>
  <c r="AI1109" i="35"/>
  <c r="AI1133" i="35" s="1"/>
  <c r="AJ305" i="35"/>
  <c r="AK492" i="35"/>
  <c r="AK551" i="35"/>
  <c r="AP737" i="35"/>
  <c r="AI366" i="35"/>
  <c r="AQ853" i="35"/>
  <c r="AK553" i="35"/>
  <c r="AP854" i="35"/>
  <c r="AR976" i="35"/>
  <c r="AL549" i="35"/>
  <c r="AG249" i="35"/>
  <c r="AH365" i="35"/>
  <c r="AO670" i="35"/>
  <c r="AI427" i="35"/>
  <c r="AK552" i="35"/>
  <c r="AP798" i="35"/>
  <c r="AI431" i="35"/>
  <c r="AO673" i="35"/>
  <c r="AL488" i="35"/>
  <c r="AQ919" i="35"/>
  <c r="AI1113" i="35"/>
  <c r="AI1137" i="35" s="1"/>
  <c r="AR980" i="35"/>
  <c r="AJ432" i="35"/>
  <c r="AN612" i="35"/>
  <c r="AR981" i="35"/>
  <c r="AJ490" i="35"/>
  <c r="AM609" i="35"/>
  <c r="AG247" i="35"/>
  <c r="AR978" i="35"/>
  <c r="AR975" i="35"/>
  <c r="AK426" i="35"/>
  <c r="AP731" i="35"/>
  <c r="AQ857" i="35"/>
  <c r="AO676" i="35"/>
  <c r="AL309" i="35"/>
  <c r="AM309" i="35" s="1"/>
  <c r="AM614" i="35"/>
  <c r="AJ430" i="35"/>
  <c r="AG246" i="35"/>
  <c r="AI307" i="35"/>
  <c r="AJ491" i="35"/>
  <c r="AL310" i="35"/>
  <c r="AQ920" i="35"/>
  <c r="AR977" i="35"/>
  <c r="AH368" i="35"/>
  <c r="AN304" i="35"/>
  <c r="AG243" i="35"/>
  <c r="AO792" i="35"/>
  <c r="AG1054" i="35"/>
  <c r="AH1049" i="35"/>
  <c r="AH1073" i="35" s="1"/>
  <c r="BB2248" i="35"/>
  <c r="BJ2857" i="35"/>
  <c r="AY2122" i="35"/>
  <c r="AQ1697" i="35"/>
  <c r="AM1453" i="35"/>
  <c r="BF2612" i="35"/>
  <c r="AJ1210" i="35"/>
  <c r="AK1268" i="35"/>
  <c r="AY2124" i="35"/>
  <c r="BB2371" i="35"/>
  <c r="BB2245" i="35"/>
  <c r="BI2732" i="35"/>
  <c r="AS1722" i="35"/>
  <c r="AS1746" i="35" s="1"/>
  <c r="AN1354" i="35"/>
  <c r="AN1378" i="35" s="1"/>
  <c r="BL2918" i="35"/>
  <c r="AK1206" i="35"/>
  <c r="AV1843" i="35"/>
  <c r="AV1867" i="35" s="1"/>
  <c r="BG2577" i="35"/>
  <c r="BG2601" i="35" s="1"/>
  <c r="AK1267" i="35"/>
  <c r="AM1452" i="35"/>
  <c r="BM2975" i="35"/>
  <c r="BO3128" i="35"/>
  <c r="AK1330" i="35"/>
  <c r="BE2390" i="35"/>
  <c r="BE2414" i="35" s="1"/>
  <c r="AS1719" i="35"/>
  <c r="AS1743" i="35" s="1"/>
  <c r="H12" i="6"/>
  <c r="M375" i="33" l="1"/>
  <c r="BO3099" i="35"/>
  <c r="BP3224" i="35"/>
  <c r="BR3455" i="35"/>
  <c r="BR3467" i="35" s="1"/>
  <c r="BO3161" i="35"/>
  <c r="BP3223" i="35"/>
  <c r="BS3390" i="35"/>
  <c r="V184" i="35"/>
  <c r="W148" i="35" s="1"/>
  <c r="V59" i="35"/>
  <c r="V95" i="35" s="1"/>
  <c r="M373" i="33"/>
  <c r="BR3305" i="35"/>
  <c r="BR3396" i="35"/>
  <c r="K253" i="33"/>
  <c r="BS3432" i="35"/>
  <c r="L352" i="33"/>
  <c r="BR3369" i="35"/>
  <c r="K351" i="33"/>
  <c r="K255" i="33"/>
  <c r="K345" i="33"/>
  <c r="BR3309" i="35"/>
  <c r="AW623" i="33"/>
  <c r="BQ3406" i="35"/>
  <c r="BR3407" i="35"/>
  <c r="AZ2498" i="33"/>
  <c r="V669" i="33"/>
  <c r="T543" i="33"/>
  <c r="AI1461" i="33"/>
  <c r="O100" i="33"/>
  <c r="S482" i="33"/>
  <c r="AN1767" i="33"/>
  <c r="AP1890" i="33"/>
  <c r="AF1279" i="33"/>
  <c r="AW2312" i="33"/>
  <c r="AI1459" i="33"/>
  <c r="AA970" i="33"/>
  <c r="AV2252" i="33"/>
  <c r="S483" i="33"/>
  <c r="AA974" i="33"/>
  <c r="AI1458" i="33"/>
  <c r="AP1885" i="33"/>
  <c r="AI1462" i="33"/>
  <c r="AK1585" i="33"/>
  <c r="AJ1518" i="33"/>
  <c r="AH1399" i="33"/>
  <c r="AV562" i="33"/>
  <c r="AX2375" i="33"/>
  <c r="BQ3185" i="35"/>
  <c r="AK1579" i="33"/>
  <c r="W725" i="33"/>
  <c r="BD2738" i="33"/>
  <c r="BP3066" i="35"/>
  <c r="AU2190" i="33"/>
  <c r="AA969" i="33"/>
  <c r="AM1705" i="33"/>
  <c r="AL1643" i="33"/>
  <c r="Q364" i="33"/>
  <c r="AY2437" i="33"/>
  <c r="BD2742" i="33"/>
  <c r="BD2741" i="33"/>
  <c r="BS3463" i="35"/>
  <c r="AW2317" i="33"/>
  <c r="AD1154" i="33"/>
  <c r="T542" i="33"/>
  <c r="BA2560" i="33"/>
  <c r="O434" i="33"/>
  <c r="M314" i="33"/>
  <c r="BS3454" i="35"/>
  <c r="BQ3343" i="35"/>
  <c r="V668" i="33"/>
  <c r="U605" i="33"/>
  <c r="R420" i="33"/>
  <c r="AF1274" i="33"/>
  <c r="BE2800" i="33"/>
  <c r="AK1581" i="33"/>
  <c r="AL1642" i="33"/>
  <c r="AA972" i="33"/>
  <c r="BC2683" i="33"/>
  <c r="AG1339" i="33"/>
  <c r="AX2372" i="33"/>
  <c r="AN1763" i="33"/>
  <c r="BA2557" i="33"/>
  <c r="AR2007" i="33"/>
  <c r="AI1460" i="33"/>
  <c r="O238" i="33"/>
  <c r="AF1277" i="33"/>
  <c r="AT2132" i="33"/>
  <c r="V670" i="33"/>
  <c r="AL1646" i="33"/>
  <c r="AC1095" i="33"/>
  <c r="Q359" i="33"/>
  <c r="AI1463" i="33"/>
  <c r="AM1702" i="33"/>
  <c r="Q361" i="33"/>
  <c r="AV2251" i="33"/>
  <c r="W728" i="33"/>
  <c r="AQ1949" i="33"/>
  <c r="AP1884" i="33"/>
  <c r="O242" i="33"/>
  <c r="AD1158" i="33"/>
  <c r="AW2314" i="33"/>
  <c r="AE1214" i="33"/>
  <c r="BA867" i="33"/>
  <c r="O104" i="33"/>
  <c r="Q360" i="33"/>
  <c r="BF1172" i="33"/>
  <c r="BB2622" i="33"/>
  <c r="W727" i="33"/>
  <c r="S487" i="33"/>
  <c r="AR2012" i="33"/>
  <c r="Q363" i="33"/>
  <c r="T545" i="33"/>
  <c r="AB1035" i="33"/>
  <c r="AZ2494" i="33"/>
  <c r="AE1213" i="33"/>
  <c r="BC2677" i="33"/>
  <c r="AO1825" i="33"/>
  <c r="Z914" i="33"/>
  <c r="AB1033" i="33"/>
  <c r="AB1031" i="33"/>
  <c r="AS2071" i="33"/>
  <c r="AL1644" i="33"/>
  <c r="AM1704" i="33"/>
  <c r="AM1707" i="33"/>
  <c r="Q365" i="33"/>
  <c r="U603" i="33"/>
  <c r="AX2374" i="33"/>
  <c r="X788" i="33"/>
  <c r="AZ2499" i="33"/>
  <c r="AE1215" i="33"/>
  <c r="Y852" i="33"/>
  <c r="AV2250" i="33"/>
  <c r="Z911" i="33"/>
  <c r="BC2680" i="33"/>
  <c r="BC2682" i="33"/>
  <c r="AN1762" i="33"/>
  <c r="Y847" i="33"/>
  <c r="P302" i="33"/>
  <c r="AK1584" i="33"/>
  <c r="AX684" i="33"/>
  <c r="BP3150" i="35"/>
  <c r="AZ2496" i="33"/>
  <c r="AT2129" i="33"/>
  <c r="AU2195" i="33"/>
  <c r="AO1829" i="33"/>
  <c r="BR3330" i="35"/>
  <c r="AJ1523" i="33"/>
  <c r="R423" i="33"/>
  <c r="O101" i="33"/>
  <c r="BP3147" i="35"/>
  <c r="AX2376" i="33"/>
  <c r="BA2556" i="33"/>
  <c r="X789" i="33"/>
  <c r="BD2739" i="33"/>
  <c r="AV2256" i="33"/>
  <c r="Z910" i="33"/>
  <c r="AI1457" i="33"/>
  <c r="AM1701" i="33"/>
  <c r="AB1034" i="33"/>
  <c r="Y851" i="33"/>
  <c r="O105" i="33"/>
  <c r="BB2620" i="33"/>
  <c r="O102" i="33"/>
  <c r="AZ806" i="33"/>
  <c r="R424" i="33"/>
  <c r="Y850" i="33"/>
  <c r="AR2008" i="33"/>
  <c r="AT2131" i="33"/>
  <c r="AS2072" i="33"/>
  <c r="AO1828" i="33"/>
  <c r="AM1706" i="33"/>
  <c r="M349" i="33"/>
  <c r="BE1111" i="33"/>
  <c r="AG1338" i="33"/>
  <c r="BS3392" i="35"/>
  <c r="BS3457" i="35"/>
  <c r="BB2616" i="33"/>
  <c r="X791" i="33"/>
  <c r="M311" i="33"/>
  <c r="BE2801" i="33"/>
  <c r="O287" i="33"/>
  <c r="BO3085" i="35"/>
  <c r="BP3125" i="35"/>
  <c r="BB2554" i="33"/>
  <c r="I258" i="33"/>
  <c r="AY2438" i="33"/>
  <c r="AT2130" i="33"/>
  <c r="X790" i="33"/>
  <c r="O239" i="33"/>
  <c r="AP1888" i="33"/>
  <c r="S484" i="33"/>
  <c r="N310" i="33"/>
  <c r="U606" i="33"/>
  <c r="BS3452" i="35"/>
  <c r="O241" i="33"/>
  <c r="AE1217" i="33"/>
  <c r="BB928" i="33"/>
  <c r="AB1036" i="33"/>
  <c r="AN1766" i="33"/>
  <c r="AR2006" i="33"/>
  <c r="U607" i="33"/>
  <c r="AG1341" i="33"/>
  <c r="BC2681" i="33"/>
  <c r="Y848" i="33"/>
  <c r="AW2311" i="33"/>
  <c r="AQ1947" i="33"/>
  <c r="AH1402" i="33"/>
  <c r="P298" i="33"/>
  <c r="T547" i="33"/>
  <c r="AC1092" i="33"/>
  <c r="AU2191" i="33"/>
  <c r="Z912" i="33"/>
  <c r="AO1823" i="33"/>
  <c r="AG1335" i="33"/>
  <c r="AH1400" i="33"/>
  <c r="AS2073" i="33"/>
  <c r="AC1097" i="33"/>
  <c r="R422" i="33"/>
  <c r="T548" i="33"/>
  <c r="BB2618" i="33"/>
  <c r="AZ2497" i="33"/>
  <c r="V666" i="33"/>
  <c r="AS2068" i="33"/>
  <c r="Y849" i="33"/>
  <c r="AY745" i="33"/>
  <c r="R426" i="33"/>
  <c r="BA2561" i="33"/>
  <c r="AW2315" i="33"/>
  <c r="AS2070" i="33"/>
  <c r="AF1280" i="33"/>
  <c r="AL1645" i="33"/>
  <c r="AG1337" i="33"/>
  <c r="AU2189" i="33"/>
  <c r="AO1826" i="33"/>
  <c r="AC1096" i="33"/>
  <c r="AZ2495" i="33"/>
  <c r="AU2192" i="33"/>
  <c r="M285" i="33"/>
  <c r="AQ1946" i="33"/>
  <c r="AV2254" i="33"/>
  <c r="BC2679" i="33"/>
  <c r="W731" i="33"/>
  <c r="AP1886" i="33"/>
  <c r="AP1889" i="33"/>
  <c r="W729" i="33"/>
  <c r="BA2559" i="33"/>
  <c r="W730" i="33"/>
  <c r="U604" i="33"/>
  <c r="AE1219" i="33"/>
  <c r="W726" i="33"/>
  <c r="AW2313" i="33"/>
  <c r="T544" i="33"/>
  <c r="X786" i="33"/>
  <c r="AX2373" i="33"/>
  <c r="AY2433" i="33"/>
  <c r="BR3308" i="35"/>
  <c r="L250" i="33"/>
  <c r="BD2744" i="33"/>
  <c r="M252" i="33"/>
  <c r="BS3456" i="35"/>
  <c r="BD2740" i="33"/>
  <c r="M312" i="33"/>
  <c r="BE2804" i="33"/>
  <c r="BE2802" i="33"/>
  <c r="BP3186" i="35"/>
  <c r="K319" i="33"/>
  <c r="AO1827" i="33"/>
  <c r="BR3310" i="35"/>
  <c r="AN1768" i="33"/>
  <c r="AT2128" i="33"/>
  <c r="AC1091" i="33"/>
  <c r="BA2555" i="33"/>
  <c r="Z908" i="33"/>
  <c r="T546" i="33"/>
  <c r="AP1887" i="33"/>
  <c r="AT2133" i="33"/>
  <c r="U608" i="33"/>
  <c r="AL1641" i="33"/>
  <c r="AB1030" i="33"/>
  <c r="AK1582" i="33"/>
  <c r="AC1094" i="33"/>
  <c r="AE1216" i="33"/>
  <c r="AG1340" i="33"/>
  <c r="S486" i="33"/>
  <c r="AD1153" i="33"/>
  <c r="O243" i="33"/>
  <c r="AY2439" i="33"/>
  <c r="AD1156" i="33"/>
  <c r="BO3152" i="35"/>
  <c r="BP3063" i="35"/>
  <c r="BQ3188" i="35"/>
  <c r="AQ1948" i="33"/>
  <c r="BC989" i="33"/>
  <c r="AJ1521" i="33"/>
  <c r="O237" i="33"/>
  <c r="S481" i="33"/>
  <c r="Z913" i="33"/>
  <c r="AQ1945" i="33"/>
  <c r="AR2011" i="33"/>
  <c r="BE2803" i="33"/>
  <c r="BD2743" i="33"/>
  <c r="U609" i="33"/>
  <c r="AX2378" i="33"/>
  <c r="AD1152" i="33"/>
  <c r="BS3453" i="35"/>
  <c r="BQ3335" i="35"/>
  <c r="BE2799" i="33"/>
  <c r="BR3367" i="35"/>
  <c r="BE2805" i="33"/>
  <c r="AD1157" i="33"/>
  <c r="BA2558" i="33"/>
  <c r="AQ1951" i="33"/>
  <c r="X787" i="33"/>
  <c r="BC2678" i="33"/>
  <c r="AH1401" i="33"/>
  <c r="V667" i="33"/>
  <c r="R425" i="33"/>
  <c r="BP3208" i="35"/>
  <c r="Q362" i="33"/>
  <c r="P300" i="33"/>
  <c r="AV2253" i="33"/>
  <c r="AU2194" i="33"/>
  <c r="S485" i="33"/>
  <c r="BB2621" i="33"/>
  <c r="AK1580" i="33"/>
  <c r="AF1275" i="33"/>
  <c r="V665" i="33"/>
  <c r="AR2010" i="33"/>
  <c r="AS2067" i="33"/>
  <c r="AQ1950" i="33"/>
  <c r="P303" i="33"/>
  <c r="M290" i="33"/>
  <c r="AJ1519" i="33"/>
  <c r="AR2009" i="33"/>
  <c r="AW2316" i="33"/>
  <c r="AV2255" i="33"/>
  <c r="X792" i="33"/>
  <c r="AA973" i="33"/>
  <c r="AU2193" i="33"/>
  <c r="BB2619" i="33"/>
  <c r="AH1398" i="33"/>
  <c r="AA975" i="33"/>
  <c r="R421" i="33"/>
  <c r="O240" i="33"/>
  <c r="V664" i="33"/>
  <c r="AH1396" i="33"/>
  <c r="P299" i="33"/>
  <c r="Y853" i="33"/>
  <c r="Z909" i="33"/>
  <c r="AZ2500" i="33"/>
  <c r="AB1032" i="33"/>
  <c r="AO1824" i="33"/>
  <c r="AL1640" i="33"/>
  <c r="AK1583" i="33"/>
  <c r="AH1397" i="33"/>
  <c r="AY2434" i="33"/>
  <c r="AF1278" i="33"/>
  <c r="AY2436" i="33"/>
  <c r="AA971" i="33"/>
  <c r="AN1765" i="33"/>
  <c r="P304" i="33"/>
  <c r="AY2435" i="33"/>
  <c r="AJ1524" i="33"/>
  <c r="BD1050" i="33"/>
  <c r="AJ1522" i="33"/>
  <c r="AC1093" i="33"/>
  <c r="AF1276" i="33"/>
  <c r="AD1155" i="33"/>
  <c r="BS3402" i="35"/>
  <c r="P301" i="33"/>
  <c r="AE1218" i="33"/>
  <c r="O106" i="33"/>
  <c r="AT2134" i="33"/>
  <c r="AX2377" i="33"/>
  <c r="AN1764" i="33"/>
  <c r="AM1703" i="33"/>
  <c r="BQ3207" i="35"/>
  <c r="AG1336" i="33"/>
  <c r="AJ1520" i="33"/>
  <c r="O103" i="33"/>
  <c r="BB2617" i="33"/>
  <c r="O107" i="33"/>
  <c r="AS2069" i="33"/>
  <c r="BP3151" i="35"/>
  <c r="BD2676" i="33"/>
  <c r="BF2798" i="33"/>
  <c r="BE2737" i="33"/>
  <c r="BD2615" i="33"/>
  <c r="AT2066" i="33"/>
  <c r="V602" i="33"/>
  <c r="AG1273" i="33"/>
  <c r="AF1212" i="33"/>
  <c r="AM1639" i="33"/>
  <c r="R358" i="33"/>
  <c r="W663" i="33"/>
  <c r="T480" i="33"/>
  <c r="Y785" i="33"/>
  <c r="AA907" i="33"/>
  <c r="AQ1883" i="33"/>
  <c r="Z846" i="33"/>
  <c r="AS2005" i="33"/>
  <c r="AC1029" i="33"/>
  <c r="I284" i="33"/>
  <c r="AE1151" i="33"/>
  <c r="AO1761" i="33"/>
  <c r="AD1090" i="33"/>
  <c r="AZ2432" i="33"/>
  <c r="AJ1456" i="33"/>
  <c r="U541" i="33"/>
  <c r="AK1517" i="33"/>
  <c r="AY2371" i="33"/>
  <c r="AN1700" i="33"/>
  <c r="AX2310" i="33"/>
  <c r="AR1944" i="33"/>
  <c r="AV2188" i="33"/>
  <c r="S419" i="33"/>
  <c r="AH1334" i="33"/>
  <c r="AW2249" i="33"/>
  <c r="AL1578" i="33"/>
  <c r="AI1395" i="33"/>
  <c r="AP1822" i="33"/>
  <c r="X724" i="33"/>
  <c r="O236" i="33"/>
  <c r="AB968" i="33"/>
  <c r="BA2493" i="33"/>
  <c r="Q297" i="33"/>
  <c r="AU2127" i="33"/>
  <c r="AG1078" i="35"/>
  <c r="AG1090" i="35" s="1"/>
  <c r="AH1054" i="35" s="1"/>
  <c r="AH1148" i="35"/>
  <c r="AI1112" i="35" s="1"/>
  <c r="AI1136" i="35" s="1"/>
  <c r="AH1146" i="35"/>
  <c r="AI1110" i="35" s="1"/>
  <c r="AI1134" i="35" s="1"/>
  <c r="BP3225" i="35"/>
  <c r="BP3158" i="35"/>
  <c r="BP3160" i="35"/>
  <c r="BM3100" i="35"/>
  <c r="BN3064" i="35" s="1"/>
  <c r="BN3088" i="35" s="1"/>
  <c r="BN3103" i="35"/>
  <c r="BO3067" i="35" s="1"/>
  <c r="BO3098" i="35"/>
  <c r="BM2945" i="35"/>
  <c r="BM2969" i="35" s="1"/>
  <c r="BN2977" i="35"/>
  <c r="BO2941" i="35" s="1"/>
  <c r="BL2979" i="35"/>
  <c r="BM2943" i="35" s="1"/>
  <c r="BM2967" i="35" s="1"/>
  <c r="BN2939" i="35"/>
  <c r="BN2963" i="35" s="1"/>
  <c r="BM2976" i="35"/>
  <c r="BN2940" i="35" s="1"/>
  <c r="BN2964" i="35" s="1"/>
  <c r="BL2978" i="35"/>
  <c r="BM2942" i="35" s="1"/>
  <c r="BM2966" i="35" s="1"/>
  <c r="BM2980" i="35"/>
  <c r="BN2944" i="35" s="1"/>
  <c r="BN2968" i="35" s="1"/>
  <c r="BL2917" i="35"/>
  <c r="BM2914" i="35"/>
  <c r="BN2878" i="35" s="1"/>
  <c r="BN2902" i="35" s="1"/>
  <c r="BM2915" i="35"/>
  <c r="BL2916" i="35"/>
  <c r="BM2880" i="35" s="1"/>
  <c r="BM2904" i="35" s="1"/>
  <c r="BK2920" i="35"/>
  <c r="BL2884" i="35" s="1"/>
  <c r="BL2908" i="35" s="1"/>
  <c r="BM2882" i="35"/>
  <c r="BM2906" i="35" s="1"/>
  <c r="BL2883" i="35"/>
  <c r="BL2907" i="35" s="1"/>
  <c r="BM2817" i="35"/>
  <c r="BM2841" i="35" s="1"/>
  <c r="BK2821" i="35"/>
  <c r="BK2845" i="35" s="1"/>
  <c r="BK2818" i="35"/>
  <c r="BK2842" i="35" s="1"/>
  <c r="BK2858" i="35"/>
  <c r="BL2822" i="35" s="1"/>
  <c r="BL2846" i="35" s="1"/>
  <c r="BI2737" i="35"/>
  <c r="BI2733" i="35"/>
  <c r="BJ2697" i="35" s="1"/>
  <c r="BJ2721" i="35" s="1"/>
  <c r="BI2735" i="35"/>
  <c r="BJ2699" i="35" s="1"/>
  <c r="BJ2723" i="35" s="1"/>
  <c r="BJ2700" i="35"/>
  <c r="BJ2724" i="35" s="1"/>
  <c r="BJ2696" i="35"/>
  <c r="BJ2720" i="35" s="1"/>
  <c r="BI2698" i="35"/>
  <c r="BI2722" i="35" s="1"/>
  <c r="BH2675" i="35"/>
  <c r="BI2639" i="35" s="1"/>
  <c r="BI2663" i="35" s="1"/>
  <c r="BH2672" i="35"/>
  <c r="BH2674" i="35"/>
  <c r="BI2638" i="35" s="1"/>
  <c r="BI2662" i="35" s="1"/>
  <c r="BH2671" i="35"/>
  <c r="BI2635" i="35" s="1"/>
  <c r="BI2659" i="35" s="1"/>
  <c r="BG2676" i="35"/>
  <c r="BH2640" i="35" s="1"/>
  <c r="BH2664" i="35" s="1"/>
  <c r="BI2670" i="35"/>
  <c r="BJ2634" i="35" s="1"/>
  <c r="BJ2658" i="35" s="1"/>
  <c r="BG2673" i="35"/>
  <c r="BH2637" i="35" s="1"/>
  <c r="BH2661" i="35" s="1"/>
  <c r="BI2575" i="35"/>
  <c r="BI2599" i="35" s="1"/>
  <c r="BG2576" i="35"/>
  <c r="BG2600" i="35" s="1"/>
  <c r="BH2610" i="35"/>
  <c r="BI2574" i="35" s="1"/>
  <c r="BI2598" i="35" s="1"/>
  <c r="BH2614" i="35"/>
  <c r="BG2609" i="35"/>
  <c r="BH2573" i="35" s="1"/>
  <c r="BH2597" i="35" s="1"/>
  <c r="BF2615" i="35"/>
  <c r="BG2579" i="35" s="1"/>
  <c r="BG2603" i="35" s="1"/>
  <c r="BF2492" i="35"/>
  <c r="BF2488" i="35"/>
  <c r="BG2452" i="35" s="1"/>
  <c r="BG2476" i="35" s="1"/>
  <c r="BE2491" i="35"/>
  <c r="BD2493" i="35"/>
  <c r="BF2453" i="35"/>
  <c r="BF2477" i="35" s="1"/>
  <c r="BE2490" i="35"/>
  <c r="BE2429" i="35"/>
  <c r="BE2395" i="35"/>
  <c r="BE2419" i="35" s="1"/>
  <c r="BD2394" i="35"/>
  <c r="BD2418" i="35" s="1"/>
  <c r="BD2432" i="35"/>
  <c r="BC2428" i="35"/>
  <c r="BD2392" i="35" s="1"/>
  <c r="BD2416" i="35" s="1"/>
  <c r="BD2427" i="35"/>
  <c r="BE2391" i="35" s="1"/>
  <c r="BE2415" i="35" s="1"/>
  <c r="BD2365" i="35"/>
  <c r="BC2335" i="35"/>
  <c r="BC2359" i="35" s="1"/>
  <c r="BC2331" i="35"/>
  <c r="BC2355" i="35" s="1"/>
  <c r="BD2330" i="35"/>
  <c r="BD2354" i="35" s="1"/>
  <c r="BC2332" i="35"/>
  <c r="BC2356" i="35" s="1"/>
  <c r="BD2334" i="35"/>
  <c r="BD2358" i="35" s="1"/>
  <c r="BC2209" i="35"/>
  <c r="BC2233" i="35" s="1"/>
  <c r="BA2247" i="35"/>
  <c r="BB2244" i="35"/>
  <c r="BC2208" i="35" s="1"/>
  <c r="BC2232" i="35" s="1"/>
  <c r="AZ2188" i="35"/>
  <c r="BA2152" i="35" s="1"/>
  <c r="BA2176" i="35" s="1"/>
  <c r="AZ2183" i="35"/>
  <c r="BA2147" i="35" s="1"/>
  <c r="BA2171" i="35" s="1"/>
  <c r="AY2184" i="35"/>
  <c r="AZ2148" i="35" s="1"/>
  <c r="AZ2172" i="35" s="1"/>
  <c r="AZ2185" i="35"/>
  <c r="BA2186" i="35"/>
  <c r="BB2150" i="35" s="1"/>
  <c r="BB2174" i="35" s="1"/>
  <c r="BA2187" i="35"/>
  <c r="AY2127" i="35"/>
  <c r="AZ2091" i="35" s="1"/>
  <c r="AZ2115" i="35" s="1"/>
  <c r="AZ2086" i="35"/>
  <c r="AZ2110" i="35" s="1"/>
  <c r="AZ2123" i="35"/>
  <c r="BA2087" i="35" s="1"/>
  <c r="BA2111" i="35" s="1"/>
  <c r="AY2089" i="35"/>
  <c r="AY2113" i="35" s="1"/>
  <c r="AY2121" i="35"/>
  <c r="AZ2085" i="35" s="1"/>
  <c r="AZ2109" i="35" s="1"/>
  <c r="BA2126" i="35"/>
  <c r="BB2090" i="35" s="1"/>
  <c r="BB2114" i="35" s="1"/>
  <c r="AV1999" i="35"/>
  <c r="AW1963" i="35" s="1"/>
  <c r="AW1987" i="35" s="1"/>
  <c r="AW2001" i="35"/>
  <c r="AX1965" i="35" s="1"/>
  <c r="AX1989" i="35" s="1"/>
  <c r="AW2000" i="35"/>
  <c r="AX1964" i="35" s="1"/>
  <c r="AX1988" i="35" s="1"/>
  <c r="AW2004" i="35"/>
  <c r="AX1968" i="35" s="1"/>
  <c r="AX1992" i="35" s="1"/>
  <c r="AV2002" i="35"/>
  <c r="AW1966" i="35" s="1"/>
  <c r="AW1990" i="35" s="1"/>
  <c r="AV1940" i="35"/>
  <c r="AW1939" i="35"/>
  <c r="AX1903" i="35" s="1"/>
  <c r="AX1927" i="35" s="1"/>
  <c r="AU1943" i="35"/>
  <c r="AV1907" i="35" s="1"/>
  <c r="AV1931" i="35" s="1"/>
  <c r="AV1942" i="35"/>
  <c r="AW1906" i="35" s="1"/>
  <c r="AW1930" i="35" s="1"/>
  <c r="AV1938" i="35"/>
  <c r="AW1902" i="35" s="1"/>
  <c r="AW1926" i="35" s="1"/>
  <c r="AW1878" i="35"/>
  <c r="AU1882" i="35"/>
  <c r="AV1841" i="35"/>
  <c r="AV1865" i="35" s="1"/>
  <c r="AT1880" i="35"/>
  <c r="AU1844" i="35" s="1"/>
  <c r="AU1868" i="35" s="1"/>
  <c r="AU1883" i="35"/>
  <c r="AV1847" i="35" s="1"/>
  <c r="AV1871" i="35" s="1"/>
  <c r="AR1757" i="35"/>
  <c r="AS1721" i="35" s="1"/>
  <c r="AS1745" i="35" s="1"/>
  <c r="AS1760" i="35"/>
  <c r="AT1724" i="35" s="1"/>
  <c r="AT1748" i="35" s="1"/>
  <c r="AS1725" i="35"/>
  <c r="AS1749" i="35" s="1"/>
  <c r="AR1759" i="35"/>
  <c r="AR1700" i="35"/>
  <c r="AS1664" i="35" s="1"/>
  <c r="AS1688" i="35" s="1"/>
  <c r="AR1698" i="35"/>
  <c r="AS1662" i="35" s="1"/>
  <c r="AS1686" i="35" s="1"/>
  <c r="AS1694" i="35"/>
  <c r="AT1658" i="35" s="1"/>
  <c r="AT1682" i="35" s="1"/>
  <c r="AR1659" i="35"/>
  <c r="AR1683" i="35" s="1"/>
  <c r="AT1663" i="35"/>
  <c r="AT1687" i="35" s="1"/>
  <c r="AR1635" i="35"/>
  <c r="AQ1634" i="35"/>
  <c r="AR1598" i="35" s="1"/>
  <c r="AR1622" i="35" s="1"/>
  <c r="AP1636" i="35"/>
  <c r="AQ1633" i="35"/>
  <c r="AR1597" i="35" s="1"/>
  <c r="AR1621" i="35" s="1"/>
  <c r="AP1639" i="35"/>
  <c r="AQ1638" i="35"/>
  <c r="AR1602" i="35" s="1"/>
  <c r="AR1626" i="35" s="1"/>
  <c r="AP1637" i="35"/>
  <c r="AQ1601" i="35" s="1"/>
  <c r="AQ1625" i="35" s="1"/>
  <c r="AN1515" i="35"/>
  <c r="AP1516" i="35"/>
  <c r="AQ1480" i="35" s="1"/>
  <c r="AQ1504" i="35" s="1"/>
  <c r="AQ1511" i="35"/>
  <c r="AR1475" i="35" s="1"/>
  <c r="AR1499" i="35" s="1"/>
  <c r="AO1512" i="35"/>
  <c r="AP1476" i="35" s="1"/>
  <c r="AP1500" i="35" s="1"/>
  <c r="AO1456" i="35"/>
  <c r="AP1420" i="35" s="1"/>
  <c r="AP1444" i="35" s="1"/>
  <c r="AM1454" i="35"/>
  <c r="AN1418" i="35" s="1"/>
  <c r="AN1442" i="35" s="1"/>
  <c r="AO1414" i="35"/>
  <c r="AO1438" i="35" s="1"/>
  <c r="AN1451" i="35"/>
  <c r="AO1415" i="35" s="1"/>
  <c r="AO1439" i="35" s="1"/>
  <c r="AM1395" i="35"/>
  <c r="AN1359" i="35" s="1"/>
  <c r="AN1383" i="35" s="1"/>
  <c r="AM1356" i="35"/>
  <c r="AM1380" i="35" s="1"/>
  <c r="AM1393" i="35"/>
  <c r="AM1391" i="35"/>
  <c r="AN1355" i="35" s="1"/>
  <c r="AN1379" i="35" s="1"/>
  <c r="AM1394" i="35"/>
  <c r="AN1358" i="35" s="1"/>
  <c r="AN1382" i="35" s="1"/>
  <c r="AK1271" i="35"/>
  <c r="AK1270" i="35"/>
  <c r="AJ1273" i="35"/>
  <c r="AK1237" i="35" s="1"/>
  <c r="AK1261" i="35" s="1"/>
  <c r="AL1232" i="35"/>
  <c r="AL1256" i="35" s="1"/>
  <c r="AK1236" i="35"/>
  <c r="AK1260" i="35" s="1"/>
  <c r="AL1231" i="35"/>
  <c r="AL1255" i="35" s="1"/>
  <c r="AJ1269" i="35"/>
  <c r="AK1233" i="35" s="1"/>
  <c r="AK1257" i="35" s="1"/>
  <c r="AK1175" i="35"/>
  <c r="AK1199" i="35" s="1"/>
  <c r="AK1207" i="35"/>
  <c r="AL1171" i="35" s="1"/>
  <c r="AL1195" i="35" s="1"/>
  <c r="AI1209" i="35"/>
  <c r="AJ1173" i="35" s="1"/>
  <c r="AJ1197" i="35" s="1"/>
  <c r="AI1151" i="35"/>
  <c r="AJ1115" i="35" s="1"/>
  <c r="AJ1139" i="35" s="1"/>
  <c r="AH1086" i="35"/>
  <c r="AH1085" i="35"/>
  <c r="AH1089" i="35"/>
  <c r="AH1087" i="35"/>
  <c r="AI1051" i="35" s="1"/>
  <c r="AI1075" i="35" s="1"/>
  <c r="AJ1029" i="35"/>
  <c r="AJ1025" i="35"/>
  <c r="AJ1026" i="35"/>
  <c r="AJ987" i="35"/>
  <c r="AJ1011" i="35" s="1"/>
  <c r="AJ988" i="35"/>
  <c r="AJ1012" i="35" s="1"/>
  <c r="AJ992" i="35"/>
  <c r="AJ1016" i="35" s="1"/>
  <c r="AI926" i="35"/>
  <c r="AI950" i="35" s="1"/>
  <c r="AJ931" i="35"/>
  <c r="AJ955" i="35" s="1"/>
  <c r="AI963" i="35"/>
  <c r="AJ927" i="35" s="1"/>
  <c r="AJ951" i="35" s="1"/>
  <c r="AJ932" i="35"/>
  <c r="AJ956" i="35" s="1"/>
  <c r="AJ929" i="35"/>
  <c r="AJ953" i="35" s="1"/>
  <c r="AJ928" i="35"/>
  <c r="AJ952" i="35" s="1"/>
  <c r="AI966" i="35"/>
  <c r="AG902" i="35"/>
  <c r="AH866" i="35" s="1"/>
  <c r="AH890" i="35" s="1"/>
  <c r="AG906" i="35"/>
  <c r="AH870" i="35" s="1"/>
  <c r="AH894" i="35" s="1"/>
  <c r="AH867" i="35"/>
  <c r="AH891" i="35" s="1"/>
  <c r="AH869" i="35"/>
  <c r="AH893" i="35" s="1"/>
  <c r="AH904" i="35"/>
  <c r="AH871" i="35"/>
  <c r="AH895" i="35" s="1"/>
  <c r="AH865" i="35"/>
  <c r="AH889" i="35" s="1"/>
  <c r="AE784" i="35"/>
  <c r="AF748" i="35" s="1"/>
  <c r="AF772" i="35" s="1"/>
  <c r="AF744" i="35"/>
  <c r="AF768" i="35" s="1"/>
  <c r="AF749" i="35"/>
  <c r="AF773" i="35" s="1"/>
  <c r="AF743" i="35"/>
  <c r="AF767" i="35" s="1"/>
  <c r="AF746" i="35"/>
  <c r="AF770" i="35" s="1"/>
  <c r="AF745" i="35"/>
  <c r="AF769" i="35" s="1"/>
  <c r="AF747" i="35"/>
  <c r="AF771" i="35" s="1"/>
  <c r="AE683" i="35"/>
  <c r="AE707" i="35" s="1"/>
  <c r="AD723" i="35"/>
  <c r="AE687" i="35" s="1"/>
  <c r="AE711" i="35" s="1"/>
  <c r="AD722" i="35"/>
  <c r="AE686" i="35" s="1"/>
  <c r="AE710" i="35" s="1"/>
  <c r="AD718" i="35"/>
  <c r="AE682" i="35" s="1"/>
  <c r="AE706" i="35" s="1"/>
  <c r="AF626" i="35"/>
  <c r="AF650" i="35" s="1"/>
  <c r="AD623" i="35"/>
  <c r="AD647" i="35" s="1"/>
  <c r="AD621" i="35"/>
  <c r="AD645" i="35" s="1"/>
  <c r="AD658" i="35"/>
  <c r="AE625" i="35"/>
  <c r="AE649" i="35" s="1"/>
  <c r="AD627" i="35"/>
  <c r="AD651" i="35" s="1"/>
  <c r="AD660" i="35"/>
  <c r="AC600" i="35"/>
  <c r="AC599" i="35"/>
  <c r="AC562" i="35"/>
  <c r="AC586" i="35" s="1"/>
  <c r="AC561" i="35"/>
  <c r="AC585" i="35" s="1"/>
  <c r="AC560" i="35"/>
  <c r="AC584" i="35" s="1"/>
  <c r="AB540" i="35"/>
  <c r="AB535" i="35"/>
  <c r="AB501" i="35"/>
  <c r="AB525" i="35" s="1"/>
  <c r="AA541" i="35"/>
  <c r="AB505" i="35" s="1"/>
  <c r="AB529" i="35" s="1"/>
  <c r="AB500" i="35"/>
  <c r="AB524" i="35" s="1"/>
  <c r="AB502" i="35"/>
  <c r="AB526" i="35" s="1"/>
  <c r="AA479" i="35"/>
  <c r="AA475" i="35"/>
  <c r="AA444" i="35"/>
  <c r="AA468" i="35" s="1"/>
  <c r="Z474" i="35"/>
  <c r="AA438" i="35" s="1"/>
  <c r="AA462" i="35" s="1"/>
  <c r="Z418" i="35"/>
  <c r="Z381" i="35"/>
  <c r="Z405" i="35" s="1"/>
  <c r="AB383" i="35"/>
  <c r="AB407" i="35" s="1"/>
  <c r="Y414" i="35"/>
  <c r="Z378" i="35" s="1"/>
  <c r="Z402" i="35" s="1"/>
  <c r="Z415" i="35"/>
  <c r="AA379" i="35" s="1"/>
  <c r="AA403" i="35" s="1"/>
  <c r="Z355" i="35"/>
  <c r="AA319" i="35" s="1"/>
  <c r="AA343" i="35" s="1"/>
  <c r="Y353" i="35"/>
  <c r="Y356" i="35"/>
  <c r="Y316" i="35"/>
  <c r="Y340" i="35" s="1"/>
  <c r="Y318" i="35"/>
  <c r="Y342" i="35" s="1"/>
  <c r="Y358" i="35"/>
  <c r="X357" i="35"/>
  <c r="Y321" i="35" s="1"/>
  <c r="Y345" i="35" s="1"/>
  <c r="X281" i="35"/>
  <c r="X293" i="35" s="1"/>
  <c r="Y257" i="35" s="1"/>
  <c r="Y281" i="35" s="1"/>
  <c r="X283" i="35"/>
  <c r="X170" i="35" s="1"/>
  <c r="X57" i="35" s="1"/>
  <c r="X93" i="35" s="1"/>
  <c r="Y33" i="35" s="1"/>
  <c r="X166" i="35"/>
  <c r="X53" i="35" s="1"/>
  <c r="X89" i="35" s="1"/>
  <c r="Y29" i="35" s="1"/>
  <c r="W296" i="35"/>
  <c r="X260" i="35" s="1"/>
  <c r="X284" i="35" s="1"/>
  <c r="W183" i="35"/>
  <c r="X147" i="35" s="1"/>
  <c r="W58" i="35"/>
  <c r="W94" i="35" s="1"/>
  <c r="X34" i="35" s="1"/>
  <c r="W167" i="35"/>
  <c r="W54" i="35" s="1"/>
  <c r="W90" i="35" s="1"/>
  <c r="X30" i="35" s="1"/>
  <c r="W169" i="35"/>
  <c r="X258" i="35"/>
  <c r="X282" i="35" s="1"/>
  <c r="AG806" i="35"/>
  <c r="AG830" i="35" s="1"/>
  <c r="AG805" i="35"/>
  <c r="AG829" i="35" s="1"/>
  <c r="AG843" i="35"/>
  <c r="AG844" i="35"/>
  <c r="AG810" i="35"/>
  <c r="AG834" i="35" s="1"/>
  <c r="AG809" i="35"/>
  <c r="AG833" i="35" s="1"/>
  <c r="AG840" i="35"/>
  <c r="AL492" i="35"/>
  <c r="AN610" i="35"/>
  <c r="AN611" i="35"/>
  <c r="AK370" i="35"/>
  <c r="AK367" i="35"/>
  <c r="AR859" i="35"/>
  <c r="AJ428" i="35"/>
  <c r="AJ369" i="35"/>
  <c r="AR915" i="35"/>
  <c r="AP671" i="35"/>
  <c r="AO674" i="35"/>
  <c r="AQ734" i="35"/>
  <c r="AQ796" i="35"/>
  <c r="AS979" i="35"/>
  <c r="AQ794" i="35"/>
  <c r="AN613" i="35"/>
  <c r="AQ795" i="35"/>
  <c r="AQ856" i="35"/>
  <c r="AH243" i="35"/>
  <c r="AI368" i="35"/>
  <c r="AR920" i="35"/>
  <c r="AK491" i="35"/>
  <c r="AH246" i="35"/>
  <c r="AN614" i="35"/>
  <c r="AP676" i="35"/>
  <c r="AR857" i="35"/>
  <c r="AL426" i="35"/>
  <c r="AS978" i="35"/>
  <c r="AN609" i="35"/>
  <c r="AS981" i="35"/>
  <c r="AK432" i="35"/>
  <c r="AM488" i="35"/>
  <c r="AJ431" i="35"/>
  <c r="AL552" i="35"/>
  <c r="AP670" i="35"/>
  <c r="AS976" i="35"/>
  <c r="AL553" i="35"/>
  <c r="AJ366" i="35"/>
  <c r="AL551" i="35"/>
  <c r="AG245" i="35"/>
  <c r="AN548" i="35"/>
  <c r="AI306" i="35"/>
  <c r="AR916" i="35"/>
  <c r="AS914" i="35"/>
  <c r="AG248" i="35"/>
  <c r="AH249" i="35"/>
  <c r="AP672" i="35"/>
  <c r="AG244" i="35"/>
  <c r="AP675" i="35"/>
  <c r="AR918" i="35"/>
  <c r="AQ732" i="35"/>
  <c r="AM554" i="35"/>
  <c r="AK429" i="35"/>
  <c r="AP308" i="35"/>
  <c r="AQ308" i="35" s="1"/>
  <c r="AR308" i="35" s="1"/>
  <c r="AQ733" i="35"/>
  <c r="AQ736" i="35"/>
  <c r="AI371" i="35"/>
  <c r="AQ793" i="35"/>
  <c r="AL489" i="35"/>
  <c r="AK493" i="35"/>
  <c r="AO615" i="35"/>
  <c r="AP792" i="35"/>
  <c r="AO304" i="35"/>
  <c r="AS977" i="35"/>
  <c r="AM310" i="35"/>
  <c r="AJ307" i="35"/>
  <c r="AK430" i="35"/>
  <c r="AN309" i="35"/>
  <c r="AQ731" i="35"/>
  <c r="AS975" i="35"/>
  <c r="AH247" i="35"/>
  <c r="AK490" i="35"/>
  <c r="AO612" i="35"/>
  <c r="AS980" i="35"/>
  <c r="AR919" i="35"/>
  <c r="AP673" i="35"/>
  <c r="AQ798" i="35"/>
  <c r="AJ427" i="35"/>
  <c r="AI365" i="35"/>
  <c r="AM549" i="35"/>
  <c r="AQ854" i="35"/>
  <c r="AR853" i="35"/>
  <c r="AQ737" i="35"/>
  <c r="AK305" i="35"/>
  <c r="AR855" i="35"/>
  <c r="AR917" i="35"/>
  <c r="AR858" i="35"/>
  <c r="AL487" i="35"/>
  <c r="AQ735" i="35"/>
  <c r="AL550" i="35"/>
  <c r="AP797" i="35"/>
  <c r="AH1052" i="35"/>
  <c r="AH1076" i="35" s="1"/>
  <c r="AI1150" i="35"/>
  <c r="AI1072" i="35"/>
  <c r="AO1455" i="35"/>
  <c r="BE2426" i="35"/>
  <c r="AT1756" i="35"/>
  <c r="AN1390" i="35"/>
  <c r="BJ2731" i="35"/>
  <c r="BA2249" i="35"/>
  <c r="AP1517" i="35"/>
  <c r="AR1661" i="35"/>
  <c r="AR1685" i="35" s="1"/>
  <c r="AS1755" i="35"/>
  <c r="AL1294" i="35"/>
  <c r="AL1318" i="35" s="1"/>
  <c r="AN1416" i="35"/>
  <c r="AN1440" i="35" s="1"/>
  <c r="AL1170" i="35"/>
  <c r="AL1194" i="35" s="1"/>
  <c r="AZ2088" i="35"/>
  <c r="AZ2112" i="35" s="1"/>
  <c r="AK1174" i="35"/>
  <c r="AK1198" i="35" s="1"/>
  <c r="AN1417" i="35"/>
  <c r="AN1441" i="35" s="1"/>
  <c r="BC2212" i="35"/>
  <c r="BC2236" i="35" s="1"/>
  <c r="L309" i="33"/>
  <c r="I12" i="6"/>
  <c r="M411" i="33" l="1"/>
  <c r="BP3159" i="35"/>
  <c r="BR3329" i="35"/>
  <c r="BP3163" i="35"/>
  <c r="BQ3127" i="35" s="1"/>
  <c r="BR3393" i="35"/>
  <c r="BQ3187" i="35"/>
  <c r="W297" i="35"/>
  <c r="W172" i="35"/>
  <c r="W184" i="35" s="1"/>
  <c r="BR3408" i="35"/>
  <c r="M409" i="33"/>
  <c r="K355" i="33"/>
  <c r="BR3333" i="35"/>
  <c r="K289" i="33"/>
  <c r="M316" i="33"/>
  <c r="L315" i="33"/>
  <c r="BS3431" i="35"/>
  <c r="K291" i="33"/>
  <c r="BC2554" i="33"/>
  <c r="BS3469" i="35"/>
  <c r="BS3371" i="35"/>
  <c r="BR3370" i="35"/>
  <c r="BS3464" i="35"/>
  <c r="BR3342" i="35"/>
  <c r="BS3465" i="35"/>
  <c r="BS3468" i="35"/>
  <c r="BQ3347" i="35"/>
  <c r="BR3341" i="35"/>
  <c r="BP3062" i="35"/>
  <c r="AK1524" i="33"/>
  <c r="AG1278" i="33"/>
  <c r="AP1824" i="33"/>
  <c r="AI1396" i="33"/>
  <c r="BC2619" i="33"/>
  <c r="AG1275" i="33"/>
  <c r="AV2194" i="33"/>
  <c r="W667" i="33"/>
  <c r="AE1157" i="33"/>
  <c r="V609" i="33"/>
  <c r="BF2804" i="33"/>
  <c r="M288" i="33"/>
  <c r="V604" i="33"/>
  <c r="AQ1886" i="33"/>
  <c r="BA2495" i="33"/>
  <c r="AV2189" i="33"/>
  <c r="BB2561" i="33"/>
  <c r="BA2497" i="33"/>
  <c r="AI1400" i="33"/>
  <c r="U547" i="33"/>
  <c r="P251" i="33"/>
  <c r="M347" i="33"/>
  <c r="BP3162" i="35"/>
  <c r="AF1215" i="33"/>
  <c r="AN1707" i="33"/>
  <c r="AA914" i="33"/>
  <c r="U545" i="33"/>
  <c r="BF1208" i="33"/>
  <c r="AE1158" i="33"/>
  <c r="R361" i="33"/>
  <c r="W670" i="33"/>
  <c r="BB2557" i="33"/>
  <c r="M350" i="33"/>
  <c r="BE2741" i="33"/>
  <c r="BO3091" i="35"/>
  <c r="BQ3124" i="35"/>
  <c r="BQ3219" i="35"/>
  <c r="BF2805" i="33"/>
  <c r="AS2011" i="33"/>
  <c r="AA913" i="33"/>
  <c r="P237" i="33"/>
  <c r="BC1025" i="33"/>
  <c r="BP3087" i="35"/>
  <c r="AE1156" i="33"/>
  <c r="P243" i="33"/>
  <c r="T486" i="33"/>
  <c r="AF1216" i="33"/>
  <c r="AL1582" i="33"/>
  <c r="AM1641" i="33"/>
  <c r="AU2133" i="33"/>
  <c r="U546" i="33"/>
  <c r="BB2555" i="33"/>
  <c r="AU2128" i="33"/>
  <c r="BR3334" i="35"/>
  <c r="M348" i="33"/>
  <c r="BE2744" i="33"/>
  <c r="BR3332" i="35"/>
  <c r="V606" i="33"/>
  <c r="T484" i="33"/>
  <c r="P239" i="33"/>
  <c r="AU2130" i="33"/>
  <c r="BP3149" i="35"/>
  <c r="BF2801" i="33"/>
  <c r="BS3404" i="35"/>
  <c r="BE1147" i="33"/>
  <c r="AN1706" i="33"/>
  <c r="AT2072" i="33"/>
  <c r="AS2008" i="33"/>
  <c r="S424" i="33"/>
  <c r="P102" i="33"/>
  <c r="P105" i="33"/>
  <c r="AC1034" i="33"/>
  <c r="AJ1457" i="33"/>
  <c r="AW2256" i="33"/>
  <c r="BB2556" i="33"/>
  <c r="S423" i="33"/>
  <c r="BD2682" i="33"/>
  <c r="BR3307" i="35"/>
  <c r="AZ2437" i="33"/>
  <c r="AM1643" i="33"/>
  <c r="AB969" i="33"/>
  <c r="AL1579" i="33"/>
  <c r="AV598" i="33"/>
  <c r="AK1518" i="33"/>
  <c r="AJ1462" i="33"/>
  <c r="AJ1458" i="33"/>
  <c r="T483" i="33"/>
  <c r="AW2252" i="33"/>
  <c r="AJ1459" i="33"/>
  <c r="AG1279" i="33"/>
  <c r="AO1767" i="33"/>
  <c r="P100" i="33"/>
  <c r="U543" i="33"/>
  <c r="BA2498" i="33"/>
  <c r="BC2617" i="33"/>
  <c r="AO1764" i="33"/>
  <c r="AF1218" i="33"/>
  <c r="AK1522" i="33"/>
  <c r="AB971" i="33"/>
  <c r="AL1583" i="33"/>
  <c r="Z853" i="33"/>
  <c r="AB975" i="33"/>
  <c r="AW2255" i="33"/>
  <c r="AR1950" i="33"/>
  <c r="BP3220" i="35"/>
  <c r="AR1951" i="33"/>
  <c r="BR3391" i="35"/>
  <c r="AE1152" i="33"/>
  <c r="L286" i="33"/>
  <c r="Y786" i="33"/>
  <c r="X726" i="33"/>
  <c r="X729" i="33"/>
  <c r="AM1645" i="33"/>
  <c r="AT2070" i="33"/>
  <c r="AT2068" i="33"/>
  <c r="AD1097" i="33"/>
  <c r="AP1823" i="33"/>
  <c r="AI1402" i="33"/>
  <c r="AO1766" i="33"/>
  <c r="P241" i="33"/>
  <c r="AP1829" i="33"/>
  <c r="AX720" i="33"/>
  <c r="AO1762" i="33"/>
  <c r="Y788" i="33"/>
  <c r="AM1644" i="33"/>
  <c r="AS2012" i="33"/>
  <c r="AF1214" i="33"/>
  <c r="X728" i="33"/>
  <c r="AD1095" i="33"/>
  <c r="AJ1460" i="33"/>
  <c r="W668" i="33"/>
  <c r="AE1154" i="33"/>
  <c r="BE2738" i="33"/>
  <c r="L319" i="33"/>
  <c r="BO2965" i="35"/>
  <c r="BQ3122" i="35"/>
  <c r="BQ3189" i="35"/>
  <c r="BB2493" i="33"/>
  <c r="P107" i="33"/>
  <c r="P103" i="33"/>
  <c r="AH1336" i="33"/>
  <c r="AN1703" i="33"/>
  <c r="AY2377" i="33"/>
  <c r="P106" i="33"/>
  <c r="Q301" i="33"/>
  <c r="AE1155" i="33"/>
  <c r="AD1093" i="33"/>
  <c r="BD1086" i="33"/>
  <c r="AZ2435" i="33"/>
  <c r="AO1765" i="33"/>
  <c r="AZ2436" i="33"/>
  <c r="AI1397" i="33"/>
  <c r="AM1640" i="33"/>
  <c r="AC1032" i="33"/>
  <c r="AA909" i="33"/>
  <c r="Q299" i="33"/>
  <c r="W664" i="33"/>
  <c r="S421" i="33"/>
  <c r="AI1398" i="33"/>
  <c r="AV2193" i="33"/>
  <c r="Y792" i="33"/>
  <c r="AX2316" i="33"/>
  <c r="AK1519" i="33"/>
  <c r="Q303" i="33"/>
  <c r="AT2067" i="33"/>
  <c r="W665" i="33"/>
  <c r="AL1580" i="33"/>
  <c r="T485" i="33"/>
  <c r="AW2253" i="33"/>
  <c r="R362" i="33"/>
  <c r="S425" i="33"/>
  <c r="AI1401" i="33"/>
  <c r="Y787" i="33"/>
  <c r="BB2558" i="33"/>
  <c r="AY2378" i="33"/>
  <c r="BF2803" i="33"/>
  <c r="BF2802" i="33"/>
  <c r="BE2740" i="33"/>
  <c r="AY2373" i="33"/>
  <c r="U544" i="33"/>
  <c r="AX2313" i="33"/>
  <c r="AF1219" i="33"/>
  <c r="X730" i="33"/>
  <c r="BB2559" i="33"/>
  <c r="AQ1889" i="33"/>
  <c r="X731" i="33"/>
  <c r="AW2254" i="33"/>
  <c r="AR1946" i="33"/>
  <c r="AV2192" i="33"/>
  <c r="AP1826" i="33"/>
  <c r="AH1337" i="33"/>
  <c r="AG1280" i="33"/>
  <c r="AX2315" i="33"/>
  <c r="S426" i="33"/>
  <c r="Z849" i="33"/>
  <c r="W666" i="33"/>
  <c r="BC2618" i="33"/>
  <c r="S422" i="33"/>
  <c r="AT2073" i="33"/>
  <c r="AH1335" i="33"/>
  <c r="AA912" i="33"/>
  <c r="AD1092" i="33"/>
  <c r="Q298" i="33"/>
  <c r="AR1947" i="33"/>
  <c r="Z848" i="33"/>
  <c r="AH1341" i="33"/>
  <c r="AS2006" i="33"/>
  <c r="AC1036" i="33"/>
  <c r="AF1217" i="33"/>
  <c r="Y791" i="33"/>
  <c r="N313" i="33"/>
  <c r="AV2195" i="33"/>
  <c r="BA2496" i="33"/>
  <c r="BR3405" i="35"/>
  <c r="AL1584" i="33"/>
  <c r="Z847" i="33"/>
  <c r="AA911" i="33"/>
  <c r="Z852" i="33"/>
  <c r="BA2499" i="33"/>
  <c r="AY2374" i="33"/>
  <c r="R365" i="33"/>
  <c r="AN1704" i="33"/>
  <c r="AT2071" i="33"/>
  <c r="AC1033" i="33"/>
  <c r="AP1825" i="33"/>
  <c r="AF1213" i="33"/>
  <c r="AC1035" i="33"/>
  <c r="R363" i="33"/>
  <c r="T487" i="33"/>
  <c r="BC2622" i="33"/>
  <c r="R360" i="33"/>
  <c r="BA903" i="33"/>
  <c r="AX2314" i="33"/>
  <c r="P242" i="33"/>
  <c r="AR1949" i="33"/>
  <c r="AW2251" i="33"/>
  <c r="AN1702" i="33"/>
  <c r="R359" i="33"/>
  <c r="AM1646" i="33"/>
  <c r="AU2132" i="33"/>
  <c r="P238" i="33"/>
  <c r="AS2007" i="33"/>
  <c r="AO1763" i="33"/>
  <c r="AH1339" i="33"/>
  <c r="AB972" i="33"/>
  <c r="AL1581" i="33"/>
  <c r="AG1274" i="33"/>
  <c r="V605" i="33"/>
  <c r="BS3466" i="35"/>
  <c r="O470" i="33"/>
  <c r="U542" i="33"/>
  <c r="AX2317" i="33"/>
  <c r="BE2742" i="33"/>
  <c r="I294" i="33"/>
  <c r="AT2069" i="33"/>
  <c r="AK1520" i="33"/>
  <c r="AU2134" i="33"/>
  <c r="AG1276" i="33"/>
  <c r="Q304" i="33"/>
  <c r="AZ2434" i="33"/>
  <c r="BA2500" i="33"/>
  <c r="P240" i="33"/>
  <c r="AB973" i="33"/>
  <c r="AS2009" i="33"/>
  <c r="AS2010" i="33"/>
  <c r="BC2621" i="33"/>
  <c r="Q300" i="33"/>
  <c r="BE2743" i="33"/>
  <c r="AZ2433" i="33"/>
  <c r="AW659" i="33"/>
  <c r="AD1096" i="33"/>
  <c r="AY781" i="33"/>
  <c r="U548" i="33"/>
  <c r="AV2191" i="33"/>
  <c r="AX2311" i="33"/>
  <c r="V607" i="33"/>
  <c r="BB964" i="33"/>
  <c r="BC2616" i="33"/>
  <c r="BE2739" i="33"/>
  <c r="AU2129" i="33"/>
  <c r="Q302" i="33"/>
  <c r="AW2250" i="33"/>
  <c r="V603" i="33"/>
  <c r="AC1031" i="33"/>
  <c r="BA2494" i="33"/>
  <c r="X727" i="33"/>
  <c r="P104" i="33"/>
  <c r="AQ1884" i="33"/>
  <c r="AJ1463" i="33"/>
  <c r="AG1277" i="33"/>
  <c r="AY2372" i="33"/>
  <c r="AM1642" i="33"/>
  <c r="S420" i="33"/>
  <c r="BB2560" i="33"/>
  <c r="BT3366" i="35"/>
  <c r="N254" i="33"/>
  <c r="BD2678" i="33"/>
  <c r="BF2799" i="33"/>
  <c r="AR1945" i="33"/>
  <c r="T481" i="33"/>
  <c r="AK1521" i="33"/>
  <c r="AR1948" i="33"/>
  <c r="BQ3212" i="35"/>
  <c r="AZ2439" i="33"/>
  <c r="AE1153" i="33"/>
  <c r="AH1340" i="33"/>
  <c r="AD1094" i="33"/>
  <c r="AC1030" i="33"/>
  <c r="V608" i="33"/>
  <c r="AQ1887" i="33"/>
  <c r="AA908" i="33"/>
  <c r="AD1091" i="33"/>
  <c r="AO1768" i="33"/>
  <c r="AP1827" i="33"/>
  <c r="BP3210" i="35"/>
  <c r="BD2679" i="33"/>
  <c r="N249" i="33"/>
  <c r="BD2681" i="33"/>
  <c r="N346" i="33"/>
  <c r="AQ1888" i="33"/>
  <c r="Y790" i="33"/>
  <c r="AZ2438" i="33"/>
  <c r="AH1338" i="33"/>
  <c r="AP1828" i="33"/>
  <c r="AU2131" i="33"/>
  <c r="Z850" i="33"/>
  <c r="AZ842" i="33"/>
  <c r="BC2620" i="33"/>
  <c r="Z851" i="33"/>
  <c r="AN1701" i="33"/>
  <c r="AA910" i="33"/>
  <c r="Y789" i="33"/>
  <c r="AY2376" i="33"/>
  <c r="P101" i="33"/>
  <c r="AK1523" i="33"/>
  <c r="BD2680" i="33"/>
  <c r="BD2677" i="33"/>
  <c r="BD2683" i="33"/>
  <c r="BF2800" i="33"/>
  <c r="BT3427" i="35"/>
  <c r="R364" i="33"/>
  <c r="AN1705" i="33"/>
  <c r="AV2190" i="33"/>
  <c r="BP3090" i="35"/>
  <c r="X725" i="33"/>
  <c r="BQ3209" i="35"/>
  <c r="AY2375" i="33"/>
  <c r="AI1399" i="33"/>
  <c r="AL1585" i="33"/>
  <c r="AQ1885" i="33"/>
  <c r="AB974" i="33"/>
  <c r="AB970" i="33"/>
  <c r="AX2312" i="33"/>
  <c r="AQ1890" i="33"/>
  <c r="T482" i="33"/>
  <c r="AJ1461" i="33"/>
  <c r="W669" i="33"/>
  <c r="BE2457" i="35"/>
  <c r="BE2481" i="35" s="1"/>
  <c r="BE2493" i="35" s="1"/>
  <c r="W35" i="35"/>
  <c r="BC2493" i="33"/>
  <c r="BF2737" i="33"/>
  <c r="BE2676" i="33"/>
  <c r="BE2615" i="33"/>
  <c r="BD2554" i="33"/>
  <c r="R297" i="33"/>
  <c r="AC968" i="33"/>
  <c r="Y724" i="33"/>
  <c r="AJ1395" i="33"/>
  <c r="AX2249" i="33"/>
  <c r="T419" i="33"/>
  <c r="AS1944" i="33"/>
  <c r="AO1700" i="33"/>
  <c r="AL1517" i="33"/>
  <c r="AK1456" i="33"/>
  <c r="AE1090" i="33"/>
  <c r="AF1151" i="33"/>
  <c r="AD1029" i="33"/>
  <c r="AA846" i="33"/>
  <c r="AB907" i="33"/>
  <c r="U480" i="33"/>
  <c r="S358" i="33"/>
  <c r="AG1212" i="33"/>
  <c r="W602" i="33"/>
  <c r="J248" i="33"/>
  <c r="AV2127" i="33"/>
  <c r="P236" i="33"/>
  <c r="AQ1822" i="33"/>
  <c r="AM1578" i="33"/>
  <c r="AI1334" i="33"/>
  <c r="AW2188" i="33"/>
  <c r="AY2310" i="33"/>
  <c r="AZ2371" i="33"/>
  <c r="V541" i="33"/>
  <c r="BA2432" i="33"/>
  <c r="AP1761" i="33"/>
  <c r="AT2005" i="33"/>
  <c r="AR1883" i="33"/>
  <c r="Z785" i="33"/>
  <c r="X663" i="33"/>
  <c r="AN1639" i="33"/>
  <c r="AH1273" i="33"/>
  <c r="AU2066" i="33"/>
  <c r="AH1078" i="35"/>
  <c r="AH1090" i="35" s="1"/>
  <c r="AI1146" i="35"/>
  <c r="AJ1110" i="35" s="1"/>
  <c r="AJ1134" i="35" s="1"/>
  <c r="X168" i="35"/>
  <c r="X55" i="35" s="1"/>
  <c r="X91" i="35" s="1"/>
  <c r="Y31" i="35" s="1"/>
  <c r="AI1148" i="35"/>
  <c r="AJ1112" i="35" s="1"/>
  <c r="AJ1136" i="35" s="1"/>
  <c r="X295" i="35"/>
  <c r="Y259" i="35" s="1"/>
  <c r="Y283" i="35" s="1"/>
  <c r="Y170" i="35" s="1"/>
  <c r="BQ3123" i="35"/>
  <c r="BO3164" i="35"/>
  <c r="BO3097" i="35"/>
  <c r="BN3101" i="35"/>
  <c r="BO3065" i="35" s="1"/>
  <c r="BM2978" i="35"/>
  <c r="BN2942" i="35" s="1"/>
  <c r="BN2966" i="35" s="1"/>
  <c r="BN2976" i="35"/>
  <c r="BO2940" i="35" s="1"/>
  <c r="BN2980" i="35"/>
  <c r="BO2944" i="35" s="1"/>
  <c r="BN2975" i="35"/>
  <c r="BO2939" i="35" s="1"/>
  <c r="BM2979" i="35"/>
  <c r="BN2943" i="35" s="1"/>
  <c r="BN2967" i="35" s="1"/>
  <c r="BM2981" i="35"/>
  <c r="BM2918" i="35"/>
  <c r="BN2882" i="35" s="1"/>
  <c r="BN2906" i="35" s="1"/>
  <c r="BM2916" i="35"/>
  <c r="BN2880" i="35" s="1"/>
  <c r="BN2904" i="35" s="1"/>
  <c r="BN2879" i="35"/>
  <c r="BN2903" i="35" s="1"/>
  <c r="BM2881" i="35"/>
  <c r="BM2905" i="35" s="1"/>
  <c r="BM2853" i="35"/>
  <c r="BN2817" i="35" s="1"/>
  <c r="BN2841" i="35" s="1"/>
  <c r="BJ2856" i="35"/>
  <c r="BK2820" i="35" s="1"/>
  <c r="BK2844" i="35" s="1"/>
  <c r="BK2855" i="35"/>
  <c r="BL2819" i="35" s="1"/>
  <c r="BL2843" i="35" s="1"/>
  <c r="BK2857" i="35"/>
  <c r="BL2821" i="35" s="1"/>
  <c r="BL2845" i="35" s="1"/>
  <c r="BL2859" i="35"/>
  <c r="BM2823" i="35" s="1"/>
  <c r="BM2847" i="35" s="1"/>
  <c r="BI2734" i="35"/>
  <c r="BJ2698" i="35" s="1"/>
  <c r="BJ2722" i="35" s="1"/>
  <c r="BJ2732" i="35"/>
  <c r="BK2696" i="35" s="1"/>
  <c r="BK2720" i="35" s="1"/>
  <c r="BJ2735" i="35"/>
  <c r="BK2699" i="35" s="1"/>
  <c r="BK2723" i="35" s="1"/>
  <c r="BJ2736" i="35"/>
  <c r="BK2700" i="35" s="1"/>
  <c r="BK2724" i="35" s="1"/>
  <c r="BJ2733" i="35"/>
  <c r="BJ2701" i="35"/>
  <c r="BJ2725" i="35" s="1"/>
  <c r="BI2674" i="35"/>
  <c r="BJ2638" i="35" s="1"/>
  <c r="BJ2662" i="35" s="1"/>
  <c r="BH2676" i="35"/>
  <c r="BI2640" i="35" s="1"/>
  <c r="BI2664" i="35" s="1"/>
  <c r="BI2636" i="35"/>
  <c r="BI2660" i="35" s="1"/>
  <c r="BI2610" i="35"/>
  <c r="BJ2574" i="35" s="1"/>
  <c r="BJ2598" i="35" s="1"/>
  <c r="BH2609" i="35"/>
  <c r="BG2615" i="35"/>
  <c r="BH2579" i="35" s="1"/>
  <c r="BH2603" i="35" s="1"/>
  <c r="BI2611" i="35"/>
  <c r="BG2612" i="35"/>
  <c r="BH2576" i="35" s="1"/>
  <c r="BH2600" i="35" s="1"/>
  <c r="BG2613" i="35"/>
  <c r="BH2577" i="35" s="1"/>
  <c r="BH2601" i="35" s="1"/>
  <c r="BI2578" i="35"/>
  <c r="BI2602" i="35" s="1"/>
  <c r="BG2488" i="35"/>
  <c r="BH2452" i="35" s="1"/>
  <c r="BH2476" i="35" s="1"/>
  <c r="BE2487" i="35"/>
  <c r="BF2451" i="35" s="1"/>
  <c r="BF2475" i="35" s="1"/>
  <c r="BG2456" i="35"/>
  <c r="BG2480" i="35" s="1"/>
  <c r="BF2455" i="35"/>
  <c r="BF2479" i="35" s="1"/>
  <c r="BF2454" i="35"/>
  <c r="BF2478" i="35" s="1"/>
  <c r="BF2489" i="35"/>
  <c r="BG2453" i="35" s="1"/>
  <c r="BG2477" i="35" s="1"/>
  <c r="BE2427" i="35"/>
  <c r="BD2428" i="35"/>
  <c r="BE2392" i="35" s="1"/>
  <c r="BE2416" i="35" s="1"/>
  <c r="BE2431" i="35"/>
  <c r="BF2390" i="35"/>
  <c r="BF2414" i="35" s="1"/>
  <c r="BF2393" i="35"/>
  <c r="BF2417" i="35" s="1"/>
  <c r="BE2396" i="35"/>
  <c r="BE2420" i="35" s="1"/>
  <c r="BC2368" i="35"/>
  <c r="BD2332" i="35" s="1"/>
  <c r="BD2356" i="35" s="1"/>
  <c r="BE2329" i="35"/>
  <c r="BE2353" i="35" s="1"/>
  <c r="BD2366" i="35"/>
  <c r="BE2330" i="35" s="1"/>
  <c r="BE2354" i="35" s="1"/>
  <c r="BC2367" i="35"/>
  <c r="BC2371" i="35"/>
  <c r="BD2335" i="35" s="1"/>
  <c r="BD2359" i="35" s="1"/>
  <c r="BD2369" i="35"/>
  <c r="BE2333" i="35" s="1"/>
  <c r="BE2357" i="35" s="1"/>
  <c r="BC2244" i="35"/>
  <c r="BD2208" i="35" s="1"/>
  <c r="BD2232" i="35" s="1"/>
  <c r="BB2211" i="35"/>
  <c r="BB2235" i="35" s="1"/>
  <c r="BC2245" i="35"/>
  <c r="BD2209" i="35" s="1"/>
  <c r="BD2233" i="35" s="1"/>
  <c r="BA2243" i="35"/>
  <c r="BB2207" i="35" s="1"/>
  <c r="BB2231" i="35" s="1"/>
  <c r="AZ2246" i="35"/>
  <c r="BA2210" i="35" s="1"/>
  <c r="BA2234" i="35" s="1"/>
  <c r="BB2186" i="35"/>
  <c r="BC2150" i="35" s="1"/>
  <c r="BC2174" i="35" s="1"/>
  <c r="BA2183" i="35"/>
  <c r="BA2188" i="35"/>
  <c r="BB2152" i="35" s="1"/>
  <c r="BB2176" i="35" s="1"/>
  <c r="BA2149" i="35"/>
  <c r="BA2173" i="35" s="1"/>
  <c r="BA2182" i="35"/>
  <c r="BB2146" i="35" s="1"/>
  <c r="BB2170" i="35" s="1"/>
  <c r="BB2151" i="35"/>
  <c r="BB2175" i="35" s="1"/>
  <c r="AZ2184" i="35"/>
  <c r="BA2148" i="35" s="1"/>
  <c r="BA2172" i="35" s="1"/>
  <c r="AZ2122" i="35"/>
  <c r="BA2086" i="35" s="1"/>
  <c r="BA2110" i="35" s="1"/>
  <c r="BA2123" i="35"/>
  <c r="BB2087" i="35" s="1"/>
  <c r="BB2111" i="35" s="1"/>
  <c r="AY2125" i="35"/>
  <c r="AZ2127" i="35"/>
  <c r="BA2091" i="35" s="1"/>
  <c r="BA2115" i="35" s="1"/>
  <c r="AW1999" i="35"/>
  <c r="AX1963" i="35" s="1"/>
  <c r="AX1987" i="35" s="1"/>
  <c r="AX2000" i="35"/>
  <c r="AX2001" i="35"/>
  <c r="AY1965" i="35" s="1"/>
  <c r="AY1989" i="35" s="1"/>
  <c r="AW2003" i="35"/>
  <c r="AX1967" i="35" s="1"/>
  <c r="AX1991" i="35" s="1"/>
  <c r="AX2004" i="35"/>
  <c r="AW2005" i="35"/>
  <c r="AX1969" i="35" s="1"/>
  <c r="AX1993" i="35" s="1"/>
  <c r="AW1904" i="35"/>
  <c r="AW1928" i="35" s="1"/>
  <c r="AX1939" i="35"/>
  <c r="AY1903" i="35" s="1"/>
  <c r="AY1927" i="35" s="1"/>
  <c r="AW1938" i="35"/>
  <c r="AV1944" i="35"/>
  <c r="AW1908" i="35" s="1"/>
  <c r="AW1932" i="35" s="1"/>
  <c r="AV1941" i="35"/>
  <c r="AW1905" i="35" s="1"/>
  <c r="AW1929" i="35" s="1"/>
  <c r="AU1880" i="35"/>
  <c r="AV1881" i="35"/>
  <c r="AW1845" i="35" s="1"/>
  <c r="AW1869" i="35" s="1"/>
  <c r="AV1877" i="35"/>
  <c r="AW1841" i="35" s="1"/>
  <c r="AW1865" i="35" s="1"/>
  <c r="AV1879" i="35"/>
  <c r="AW1843" i="35" s="1"/>
  <c r="AW1867" i="35" s="1"/>
  <c r="AV1846" i="35"/>
  <c r="AV1870" i="35" s="1"/>
  <c r="AX1842" i="35"/>
  <c r="AX1866" i="35" s="1"/>
  <c r="AS1757" i="35"/>
  <c r="AT1721" i="35" s="1"/>
  <c r="AT1745" i="35" s="1"/>
  <c r="AS1761" i="35"/>
  <c r="AT1725" i="35" s="1"/>
  <c r="AT1749" i="35" s="1"/>
  <c r="AS1723" i="35"/>
  <c r="AS1747" i="35" s="1"/>
  <c r="AS1758" i="35"/>
  <c r="AT1722" i="35" s="1"/>
  <c r="AT1746" i="35" s="1"/>
  <c r="AT1694" i="35"/>
  <c r="AU1658" i="35" s="1"/>
  <c r="AU1682" i="35" s="1"/>
  <c r="AS1698" i="35"/>
  <c r="AT1662" i="35" s="1"/>
  <c r="AT1686" i="35" s="1"/>
  <c r="AR1695" i="35"/>
  <c r="AS1696" i="35"/>
  <c r="AT1660" i="35" s="1"/>
  <c r="AT1684" i="35" s="1"/>
  <c r="AR1638" i="35"/>
  <c r="AS1602" i="35" s="1"/>
  <c r="AS1626" i="35" s="1"/>
  <c r="AQ1603" i="35"/>
  <c r="AQ1627" i="35" s="1"/>
  <c r="AQ1600" i="35"/>
  <c r="AQ1624" i="35" s="1"/>
  <c r="AS1599" i="35"/>
  <c r="AS1623" i="35" s="1"/>
  <c r="AP1512" i="35"/>
  <c r="AQ1476" i="35" s="1"/>
  <c r="AQ1500" i="35" s="1"/>
  <c r="AN1514" i="35"/>
  <c r="AO1478" i="35" s="1"/>
  <c r="AO1502" i="35" s="1"/>
  <c r="AO1479" i="35"/>
  <c r="AO1503" i="35" s="1"/>
  <c r="AQ1516" i="35"/>
  <c r="AR1480" i="35" s="1"/>
  <c r="AR1504" i="35" s="1"/>
  <c r="AP1513" i="35"/>
  <c r="AQ1477" i="35" s="1"/>
  <c r="AQ1501" i="35" s="1"/>
  <c r="AO1451" i="35"/>
  <c r="AP1415" i="35" s="1"/>
  <c r="AP1439" i="35" s="1"/>
  <c r="AP1419" i="35"/>
  <c r="AP1443" i="35" s="1"/>
  <c r="AO1450" i="35"/>
  <c r="AN1394" i="35"/>
  <c r="AN1391" i="35"/>
  <c r="AN1357" i="35"/>
  <c r="AN1381" i="35" s="1"/>
  <c r="AM1392" i="35"/>
  <c r="AN1389" i="35"/>
  <c r="AO1353" i="35" s="1"/>
  <c r="AO1377" i="35" s="1"/>
  <c r="AK1269" i="35"/>
  <c r="AL1234" i="35"/>
  <c r="AL1258" i="35" s="1"/>
  <c r="AL1268" i="35"/>
  <c r="AM1232" i="35" s="1"/>
  <c r="AM1256" i="35" s="1"/>
  <c r="AL1267" i="35"/>
  <c r="AM1231" i="35" s="1"/>
  <c r="AM1255" i="35" s="1"/>
  <c r="AL1235" i="35"/>
  <c r="AL1259" i="35" s="1"/>
  <c r="AK1272" i="35"/>
  <c r="AL1236" i="35" s="1"/>
  <c r="AL1260" i="35" s="1"/>
  <c r="AI1212" i="35"/>
  <c r="AJ1176" i="35" s="1"/>
  <c r="AJ1200" i="35" s="1"/>
  <c r="AL1208" i="35"/>
  <c r="AM1172" i="35" s="1"/>
  <c r="AM1196" i="35" s="1"/>
  <c r="AJ1209" i="35"/>
  <c r="AK1173" i="35" s="1"/>
  <c r="AK1197" i="35" s="1"/>
  <c r="AK1211" i="35"/>
  <c r="AL1175" i="35" s="1"/>
  <c r="AL1199" i="35" s="1"/>
  <c r="AL1207" i="35"/>
  <c r="AM1171" i="35" s="1"/>
  <c r="AM1195" i="35" s="1"/>
  <c r="AH1147" i="35"/>
  <c r="AI1111" i="35" s="1"/>
  <c r="AI1135" i="35" s="1"/>
  <c r="AI1149" i="35"/>
  <c r="AJ1113" i="35" s="1"/>
  <c r="AJ1137" i="35" s="1"/>
  <c r="AI1145" i="35"/>
  <c r="AJ1109" i="35" s="1"/>
  <c r="AJ1133" i="35" s="1"/>
  <c r="AJ1151" i="35"/>
  <c r="AK1115" i="35" s="1"/>
  <c r="AK1139" i="35" s="1"/>
  <c r="AI1087" i="35"/>
  <c r="AH1088" i="35"/>
  <c r="AI1052" i="35" s="1"/>
  <c r="AI1076" i="35" s="1"/>
  <c r="AI1084" i="35"/>
  <c r="AJ1048" i="35" s="1"/>
  <c r="AJ1023" i="35"/>
  <c r="AJ1028" i="35"/>
  <c r="AJ1027" i="35"/>
  <c r="AK991" i="35" s="1"/>
  <c r="AK1015" i="35" s="1"/>
  <c r="AK990" i="35"/>
  <c r="AK1014" i="35" s="1"/>
  <c r="AJ1024" i="35"/>
  <c r="AK989" i="35"/>
  <c r="AK1013" i="35" s="1"/>
  <c r="AK993" i="35"/>
  <c r="AK1017" i="35" s="1"/>
  <c r="AJ965" i="35"/>
  <c r="AJ963" i="35"/>
  <c r="AJ930" i="35"/>
  <c r="AJ954" i="35" s="1"/>
  <c r="AI962" i="35"/>
  <c r="AH902" i="35"/>
  <c r="AH906" i="35"/>
  <c r="AI868" i="35"/>
  <c r="AI892" i="35" s="1"/>
  <c r="AE718" i="35"/>
  <c r="AE724" i="35"/>
  <c r="AF688" i="35" s="1"/>
  <c r="AF712" i="35" s="1"/>
  <c r="AE721" i="35"/>
  <c r="AF685" i="35" s="1"/>
  <c r="AF709" i="35" s="1"/>
  <c r="AE720" i="35"/>
  <c r="AF684" i="35" s="1"/>
  <c r="AF708" i="35" s="1"/>
  <c r="AD663" i="35"/>
  <c r="AD657" i="35"/>
  <c r="AE661" i="35"/>
  <c r="AD659" i="35"/>
  <c r="AE624" i="35"/>
  <c r="AE648" i="35" s="1"/>
  <c r="AE622" i="35"/>
  <c r="AE646" i="35" s="1"/>
  <c r="AF662" i="35"/>
  <c r="AD563" i="35"/>
  <c r="AD587" i="35" s="1"/>
  <c r="AD564" i="35"/>
  <c r="AD588" i="35" s="1"/>
  <c r="AC596" i="35"/>
  <c r="AC602" i="35"/>
  <c r="AD566" i="35" s="1"/>
  <c r="AD590" i="35" s="1"/>
  <c r="AC601" i="35"/>
  <c r="AD565" i="35" s="1"/>
  <c r="AD589" i="35" s="1"/>
  <c r="AB541" i="35"/>
  <c r="AB537" i="35"/>
  <c r="AC499" i="35"/>
  <c r="AC523" i="35" s="1"/>
  <c r="AB536" i="35"/>
  <c r="AC539" i="35"/>
  <c r="AD503" i="35" s="1"/>
  <c r="AD527" i="35" s="1"/>
  <c r="AC504" i="35"/>
  <c r="AC528" i="35" s="1"/>
  <c r="AB439" i="35"/>
  <c r="AB463" i="35" s="1"/>
  <c r="AB443" i="35"/>
  <c r="AB467" i="35" s="1"/>
  <c r="AB477" i="35"/>
  <c r="AC441" i="35" s="1"/>
  <c r="AC465" i="35" s="1"/>
  <c r="AA476" i="35"/>
  <c r="AB440" i="35" s="1"/>
  <c r="AB464" i="35" s="1"/>
  <c r="AA478" i="35"/>
  <c r="AB442" i="35" s="1"/>
  <c r="AB466" i="35" s="1"/>
  <c r="AA415" i="35"/>
  <c r="Z414" i="35"/>
  <c r="Z417" i="35"/>
  <c r="AB419" i="35"/>
  <c r="Z413" i="35"/>
  <c r="AA377" i="35" s="1"/>
  <c r="AA401" i="35" s="1"/>
  <c r="Z416" i="35"/>
  <c r="AA380" i="35" s="1"/>
  <c r="AA404" i="35" s="1"/>
  <c r="AA382" i="35"/>
  <c r="AA406" i="35" s="1"/>
  <c r="AA355" i="35"/>
  <c r="AB319" i="35" s="1"/>
  <c r="AB343" i="35" s="1"/>
  <c r="Z317" i="35"/>
  <c r="Z341" i="35" s="1"/>
  <c r="Z322" i="35"/>
  <c r="Z346" i="35" s="1"/>
  <c r="Z320" i="35"/>
  <c r="Z344" i="35" s="1"/>
  <c r="Y354" i="35"/>
  <c r="X178" i="35"/>
  <c r="Y142" i="35" s="1"/>
  <c r="X182" i="35"/>
  <c r="Y146" i="35" s="1"/>
  <c r="W59" i="35"/>
  <c r="Y293" i="35"/>
  <c r="Z257" i="35" s="1"/>
  <c r="Z281" i="35" s="1"/>
  <c r="W292" i="35"/>
  <c r="X256" i="35" s="1"/>
  <c r="X280" i="35" s="1"/>
  <c r="X291" i="35"/>
  <c r="Y255" i="35" s="1"/>
  <c r="X296" i="35"/>
  <c r="W179" i="35"/>
  <c r="X143" i="35" s="1"/>
  <c r="X169" i="35"/>
  <c r="X56" i="35" s="1"/>
  <c r="W181" i="35"/>
  <c r="X145" i="35" s="1"/>
  <c r="W56" i="35"/>
  <c r="W92" i="35" s="1"/>
  <c r="X32" i="35" s="1"/>
  <c r="AG845" i="35"/>
  <c r="AH807" i="35"/>
  <c r="AH831" i="35" s="1"/>
  <c r="AG846" i="35"/>
  <c r="AH804" i="35"/>
  <c r="AH828" i="35" s="1"/>
  <c r="AH808" i="35"/>
  <c r="AH832" i="35" s="1"/>
  <c r="AG841" i="35"/>
  <c r="AJ1114" i="35"/>
  <c r="AJ1138" i="35" s="1"/>
  <c r="AQ797" i="35"/>
  <c r="AR735" i="35"/>
  <c r="AS858" i="35"/>
  <c r="AS855" i="35"/>
  <c r="AR737" i="35"/>
  <c r="AR854" i="35"/>
  <c r="AK427" i="35"/>
  <c r="AQ673" i="35"/>
  <c r="AT980" i="35"/>
  <c r="AL490" i="35"/>
  <c r="AT975" i="35"/>
  <c r="AP615" i="35"/>
  <c r="AS918" i="35"/>
  <c r="AH244" i="35"/>
  <c r="AH248" i="35"/>
  <c r="AJ306" i="35"/>
  <c r="AH245" i="35"/>
  <c r="AM551" i="35"/>
  <c r="AM553" i="35"/>
  <c r="AQ670" i="35"/>
  <c r="AK431" i="35"/>
  <c r="AL432" i="35"/>
  <c r="AO609" i="35"/>
  <c r="AM426" i="35"/>
  <c r="AQ676" i="35"/>
  <c r="AI246" i="35"/>
  <c r="AS920" i="35"/>
  <c r="AI243" i="35"/>
  <c r="AR795" i="35"/>
  <c r="AR794" i="35"/>
  <c r="AR796" i="35"/>
  <c r="AP674" i="35"/>
  <c r="AS915" i="35"/>
  <c r="AO309" i="35"/>
  <c r="AP309" i="35" s="1"/>
  <c r="AK307" i="35"/>
  <c r="AT977" i="35"/>
  <c r="AQ792" i="35"/>
  <c r="AM489" i="35"/>
  <c r="AJ371" i="35"/>
  <c r="AR733" i="35"/>
  <c r="AL429" i="35"/>
  <c r="AK428" i="35"/>
  <c r="AL367" i="35"/>
  <c r="AO611" i="35"/>
  <c r="AM550" i="35"/>
  <c r="AM487" i="35"/>
  <c r="AS917" i="35"/>
  <c r="AL305" i="35"/>
  <c r="AM305" i="35" s="1"/>
  <c r="AS853" i="35"/>
  <c r="AN549" i="35"/>
  <c r="AJ365" i="35"/>
  <c r="AR798" i="35"/>
  <c r="AS919" i="35"/>
  <c r="AP612" i="35"/>
  <c r="AI247" i="35"/>
  <c r="AR731" i="35"/>
  <c r="AR732" i="35"/>
  <c r="AQ675" i="35"/>
  <c r="AQ672" i="35"/>
  <c r="AI249" i="35"/>
  <c r="AT914" i="35"/>
  <c r="AS916" i="35"/>
  <c r="AO548" i="35"/>
  <c r="AK366" i="35"/>
  <c r="AT976" i="35"/>
  <c r="AM552" i="35"/>
  <c r="AN488" i="35"/>
  <c r="AT981" i="35"/>
  <c r="AT978" i="35"/>
  <c r="AS857" i="35"/>
  <c r="AO614" i="35"/>
  <c r="AL491" i="35"/>
  <c r="AJ368" i="35"/>
  <c r="AR856" i="35"/>
  <c r="AO613" i="35"/>
  <c r="AT979" i="35"/>
  <c r="AR734" i="35"/>
  <c r="AQ671" i="35"/>
  <c r="AK369" i="35"/>
  <c r="AL430" i="35"/>
  <c r="AN310" i="35"/>
  <c r="AO310" i="35" s="1"/>
  <c r="AP304" i="35"/>
  <c r="AL493" i="35"/>
  <c r="AR793" i="35"/>
  <c r="AR736" i="35"/>
  <c r="AS308" i="35"/>
  <c r="AN554" i="35"/>
  <c r="AS859" i="35"/>
  <c r="AL370" i="35"/>
  <c r="AO610" i="35"/>
  <c r="AM492" i="35"/>
  <c r="AI1053" i="35"/>
  <c r="AI1077" i="35" s="1"/>
  <c r="AI1050" i="35"/>
  <c r="AI1074" i="35" s="1"/>
  <c r="AI1049" i="35"/>
  <c r="AI1073" i="35" s="1"/>
  <c r="AL1206" i="35"/>
  <c r="AP1456" i="35"/>
  <c r="AV1883" i="35"/>
  <c r="AL1330" i="35"/>
  <c r="BC2248" i="35"/>
  <c r="AZ2124" i="35"/>
  <c r="AT1719" i="35"/>
  <c r="AT1743" i="35" s="1"/>
  <c r="AQ1481" i="35"/>
  <c r="AQ1505" i="35" s="1"/>
  <c r="BB2213" i="35"/>
  <c r="BB2237" i="35" s="1"/>
  <c r="BK2695" i="35"/>
  <c r="BK2719" i="35" s="1"/>
  <c r="AO1354" i="35"/>
  <c r="AO1378" i="35" s="1"/>
  <c r="AU1720" i="35"/>
  <c r="AU1744" i="35" s="1"/>
  <c r="L345" i="33"/>
  <c r="N375" i="33" l="1"/>
  <c r="BP3161" i="35"/>
  <c r="BQ3211" i="35"/>
  <c r="BP3099" i="35"/>
  <c r="BQ3063" i="35" s="1"/>
  <c r="BS3306" i="35"/>
  <c r="BT3433" i="35"/>
  <c r="X261" i="35"/>
  <c r="X285" i="35" s="1"/>
  <c r="W95" i="35"/>
  <c r="BS3372" i="35"/>
  <c r="BR3345" i="35"/>
  <c r="BT3428" i="35"/>
  <c r="N373" i="33"/>
  <c r="BS3396" i="35"/>
  <c r="BS3395" i="35"/>
  <c r="BS3455" i="35"/>
  <c r="L253" i="33"/>
  <c r="BT3429" i="35"/>
  <c r="M352" i="33"/>
  <c r="L351" i="33"/>
  <c r="L255" i="33"/>
  <c r="BT3432" i="35"/>
  <c r="BR3394" i="35"/>
  <c r="BS3305" i="35"/>
  <c r="BR3311" i="35"/>
  <c r="BQ3224" i="35"/>
  <c r="AW562" i="33"/>
  <c r="BR3403" i="35"/>
  <c r="BQ3221" i="35"/>
  <c r="BP3061" i="35"/>
  <c r="AW2190" i="33"/>
  <c r="AZ2376" i="33"/>
  <c r="BD2620" i="33"/>
  <c r="BD2618" i="33"/>
  <c r="BF2738" i="33"/>
  <c r="BD2617" i="33"/>
  <c r="AX2256" i="33"/>
  <c r="AD1034" i="33"/>
  <c r="Q102" i="33"/>
  <c r="AO1706" i="33"/>
  <c r="U484" i="33"/>
  <c r="N312" i="33"/>
  <c r="BC2555" i="33"/>
  <c r="AM1582" i="33"/>
  <c r="BD989" i="33"/>
  <c r="BB2432" i="33"/>
  <c r="AK1461" i="33"/>
  <c r="AR1890" i="33"/>
  <c r="AC970" i="33"/>
  <c r="AR1885" i="33"/>
  <c r="AJ1399" i="33"/>
  <c r="BE2683" i="33"/>
  <c r="BE2680" i="33"/>
  <c r="AO1701" i="33"/>
  <c r="AA850" i="33"/>
  <c r="AQ1828" i="33"/>
  <c r="BA2438" i="33"/>
  <c r="AR1888" i="33"/>
  <c r="BP3222" i="35"/>
  <c r="AP1768" i="33"/>
  <c r="AB908" i="33"/>
  <c r="W608" i="33"/>
  <c r="AE1094" i="33"/>
  <c r="AF1153" i="33"/>
  <c r="AL1521" i="33"/>
  <c r="AS1945" i="33"/>
  <c r="BT3390" i="35"/>
  <c r="T420" i="33"/>
  <c r="AZ2372" i="33"/>
  <c r="AK1463" i="33"/>
  <c r="Q104" i="33"/>
  <c r="BB2494" i="33"/>
  <c r="W603" i="33"/>
  <c r="R302" i="33"/>
  <c r="BS3330" i="35"/>
  <c r="W607" i="33"/>
  <c r="AW2191" i="33"/>
  <c r="AZ745" i="33"/>
  <c r="AX623" i="33"/>
  <c r="AT2009" i="33"/>
  <c r="Q240" i="33"/>
  <c r="BA2434" i="33"/>
  <c r="AH1276" i="33"/>
  <c r="AL1520" i="33"/>
  <c r="P434" i="33"/>
  <c r="BT3430" i="35"/>
  <c r="AH1274" i="33"/>
  <c r="AC972" i="33"/>
  <c r="AP1763" i="33"/>
  <c r="Q238" i="33"/>
  <c r="AN1646" i="33"/>
  <c r="AO1702" i="33"/>
  <c r="AS1949" i="33"/>
  <c r="AY2314" i="33"/>
  <c r="S360" i="33"/>
  <c r="U487" i="33"/>
  <c r="AD1035" i="33"/>
  <c r="AQ1825" i="33"/>
  <c r="AU2071" i="33"/>
  <c r="S365" i="33"/>
  <c r="BB2499" i="33"/>
  <c r="AB911" i="33"/>
  <c r="AM1584" i="33"/>
  <c r="BB2496" i="33"/>
  <c r="N349" i="33"/>
  <c r="AG1217" i="33"/>
  <c r="AT2006" i="33"/>
  <c r="AA848" i="33"/>
  <c r="R298" i="33"/>
  <c r="AB912" i="33"/>
  <c r="AU2073" i="33"/>
  <c r="AA849" i="33"/>
  <c r="AY2315" i="33"/>
  <c r="AI1337" i="33"/>
  <c r="AW2192" i="33"/>
  <c r="AX2254" i="33"/>
  <c r="AR1889" i="33"/>
  <c r="Y730" i="33"/>
  <c r="AY2313" i="33"/>
  <c r="AZ2373" i="33"/>
  <c r="AZ2378" i="33"/>
  <c r="BC2558" i="33"/>
  <c r="AJ1401" i="33"/>
  <c r="S362" i="33"/>
  <c r="U485" i="33"/>
  <c r="X665" i="33"/>
  <c r="R303" i="33"/>
  <c r="AY2316" i="33"/>
  <c r="AW2193" i="33"/>
  <c r="T421" i="33"/>
  <c r="R299" i="33"/>
  <c r="AD1032" i="33"/>
  <c r="AJ1397" i="33"/>
  <c r="BA2436" i="33"/>
  <c r="BA2435" i="33"/>
  <c r="AE1093" i="33"/>
  <c r="R301" i="33"/>
  <c r="AZ2377" i="33"/>
  <c r="AI1336" i="33"/>
  <c r="Q107" i="33"/>
  <c r="BQ3213" i="35"/>
  <c r="X668" i="33"/>
  <c r="AE1095" i="33"/>
  <c r="AG1214" i="33"/>
  <c r="AN1644" i="33"/>
  <c r="AP1762" i="33"/>
  <c r="AQ1829" i="33"/>
  <c r="AP1766" i="33"/>
  <c r="AQ1823" i="33"/>
  <c r="AU2068" i="33"/>
  <c r="AN1645" i="33"/>
  <c r="Y726" i="33"/>
  <c r="AX2255" i="33"/>
  <c r="AA853" i="33"/>
  <c r="AC971" i="33"/>
  <c r="AG1218" i="33"/>
  <c r="BB2498" i="33"/>
  <c r="Q100" i="33"/>
  <c r="AH1279" i="33"/>
  <c r="AX2252" i="33"/>
  <c r="AK1458" i="33"/>
  <c r="AL1518" i="33"/>
  <c r="BE2682" i="33"/>
  <c r="BR3183" i="35"/>
  <c r="X670" i="33"/>
  <c r="AF1158" i="33"/>
  <c r="V545" i="33"/>
  <c r="AO1707" i="33"/>
  <c r="P287" i="33"/>
  <c r="AJ1400" i="33"/>
  <c r="BC2561" i="33"/>
  <c r="BB2495" i="33"/>
  <c r="W604" i="33"/>
  <c r="AF1157" i="33"/>
  <c r="AW2194" i="33"/>
  <c r="AQ1824" i="33"/>
  <c r="AL1524" i="33"/>
  <c r="L355" i="33"/>
  <c r="BO2964" i="35"/>
  <c r="Y725" i="33"/>
  <c r="BE2678" i="33"/>
  <c r="BD2621" i="33"/>
  <c r="M250" i="33"/>
  <c r="BQ3184" i="35"/>
  <c r="AM1579" i="33"/>
  <c r="AN1643" i="33"/>
  <c r="T423" i="33"/>
  <c r="AT2008" i="33"/>
  <c r="AV2130" i="33"/>
  <c r="AV2133" i="33"/>
  <c r="U486" i="33"/>
  <c r="AF1156" i="33"/>
  <c r="AB913" i="33"/>
  <c r="N314" i="33"/>
  <c r="BQ3126" i="35"/>
  <c r="BO2963" i="35"/>
  <c r="BO3089" i="35"/>
  <c r="BP3128" i="35"/>
  <c r="BQ3125" i="35"/>
  <c r="BP3102" i="35"/>
  <c r="AO1705" i="33"/>
  <c r="BT3451" i="35"/>
  <c r="Q101" i="33"/>
  <c r="Z789" i="33"/>
  <c r="O310" i="33"/>
  <c r="BE2679" i="33"/>
  <c r="BF2739" i="33"/>
  <c r="BF2743" i="33"/>
  <c r="AY2317" i="33"/>
  <c r="BD2622" i="33"/>
  <c r="BS3369" i="35"/>
  <c r="BF2740" i="33"/>
  <c r="AF1152" i="33"/>
  <c r="AC969" i="33"/>
  <c r="BA2437" i="33"/>
  <c r="BC2556" i="33"/>
  <c r="AK1457" i="33"/>
  <c r="Q105" i="33"/>
  <c r="T424" i="33"/>
  <c r="AU2072" i="33"/>
  <c r="BF1111" i="33"/>
  <c r="BT3457" i="35"/>
  <c r="Q239" i="33"/>
  <c r="W606" i="33"/>
  <c r="BF2744" i="33"/>
  <c r="BR3346" i="35"/>
  <c r="AV2128" i="33"/>
  <c r="V546" i="33"/>
  <c r="AN1641" i="33"/>
  <c r="AG1216" i="33"/>
  <c r="Q243" i="33"/>
  <c r="Q237" i="33"/>
  <c r="AT2011" i="33"/>
  <c r="BF2741" i="33"/>
  <c r="N311" i="33"/>
  <c r="N252" i="33"/>
  <c r="S364" i="33"/>
  <c r="AL1523" i="33"/>
  <c r="BE2681" i="33"/>
  <c r="BD2616" i="33"/>
  <c r="V542" i="33"/>
  <c r="BD2619" i="33"/>
  <c r="BO2968" i="35"/>
  <c r="BQ3147" i="35"/>
  <c r="J258" i="33"/>
  <c r="X669" i="33"/>
  <c r="U482" i="33"/>
  <c r="AY2312" i="33"/>
  <c r="AC974" i="33"/>
  <c r="AM1585" i="33"/>
  <c r="AZ2375" i="33"/>
  <c r="BE2677" i="33"/>
  <c r="AB910" i="33"/>
  <c r="AA851" i="33"/>
  <c r="BA806" i="33"/>
  <c r="AV2131" i="33"/>
  <c r="AI1338" i="33"/>
  <c r="Z790" i="33"/>
  <c r="N285" i="33"/>
  <c r="AQ1827" i="33"/>
  <c r="AE1091" i="33"/>
  <c r="AR1887" i="33"/>
  <c r="AD1030" i="33"/>
  <c r="AI1340" i="33"/>
  <c r="BA2439" i="33"/>
  <c r="AS1948" i="33"/>
  <c r="U481" i="33"/>
  <c r="N290" i="33"/>
  <c r="BC2560" i="33"/>
  <c r="AN1642" i="33"/>
  <c r="AH1277" i="33"/>
  <c r="AR1884" i="33"/>
  <c r="Y727" i="33"/>
  <c r="AD1031" i="33"/>
  <c r="AX2250" i="33"/>
  <c r="AV2129" i="33"/>
  <c r="BC928" i="33"/>
  <c r="AY2311" i="33"/>
  <c r="V548" i="33"/>
  <c r="AE1096" i="33"/>
  <c r="BA2433" i="33"/>
  <c r="R300" i="33"/>
  <c r="AT2010" i="33"/>
  <c r="AC973" i="33"/>
  <c r="BB2500" i="33"/>
  <c r="R304" i="33"/>
  <c r="AV2134" i="33"/>
  <c r="AU2069" i="33"/>
  <c r="BQ3151" i="35"/>
  <c r="BF2742" i="33"/>
  <c r="W605" i="33"/>
  <c r="AM1581" i="33"/>
  <c r="AI1339" i="33"/>
  <c r="AT2007" i="33"/>
  <c r="AV2132" i="33"/>
  <c r="S359" i="33"/>
  <c r="AX2251" i="33"/>
  <c r="Q242" i="33"/>
  <c r="BB867" i="33"/>
  <c r="S363" i="33"/>
  <c r="AG1213" i="33"/>
  <c r="AD1033" i="33"/>
  <c r="AO1704" i="33"/>
  <c r="AZ2374" i="33"/>
  <c r="AA852" i="33"/>
  <c r="AA847" i="33"/>
  <c r="AW2195" i="33"/>
  <c r="Z791" i="33"/>
  <c r="AD1036" i="33"/>
  <c r="AI1341" i="33"/>
  <c r="AS1947" i="33"/>
  <c r="AE1092" i="33"/>
  <c r="AI1335" i="33"/>
  <c r="T422" i="33"/>
  <c r="X666" i="33"/>
  <c r="T426" i="33"/>
  <c r="AH1280" i="33"/>
  <c r="AQ1826" i="33"/>
  <c r="AS1946" i="33"/>
  <c r="Y731" i="33"/>
  <c r="BC2559" i="33"/>
  <c r="AG1219" i="33"/>
  <c r="V544" i="33"/>
  <c r="Z787" i="33"/>
  <c r="T425" i="33"/>
  <c r="AX2253" i="33"/>
  <c r="AM1580" i="33"/>
  <c r="AU2067" i="33"/>
  <c r="AL1519" i="33"/>
  <c r="Z792" i="33"/>
  <c r="AJ1398" i="33"/>
  <c r="X664" i="33"/>
  <c r="AB909" i="33"/>
  <c r="AN1640" i="33"/>
  <c r="AP1765" i="33"/>
  <c r="BE1050" i="33"/>
  <c r="AF1155" i="33"/>
  <c r="Q106" i="33"/>
  <c r="AO1703" i="33"/>
  <c r="Q103" i="33"/>
  <c r="BQ3146" i="35"/>
  <c r="AF1154" i="33"/>
  <c r="AK1460" i="33"/>
  <c r="Y728" i="33"/>
  <c r="AT2012" i="33"/>
  <c r="Z788" i="33"/>
  <c r="AY684" i="33"/>
  <c r="Q241" i="33"/>
  <c r="AJ1402" i="33"/>
  <c r="AE1097" i="33"/>
  <c r="AU2070" i="33"/>
  <c r="Y729" i="33"/>
  <c r="Z786" i="33"/>
  <c r="AS1951" i="33"/>
  <c r="AS1950" i="33"/>
  <c r="AC975" i="33"/>
  <c r="AM1583" i="33"/>
  <c r="AL1522" i="33"/>
  <c r="AP1764" i="33"/>
  <c r="V543" i="33"/>
  <c r="AP1767" i="33"/>
  <c r="AK1459" i="33"/>
  <c r="U483" i="33"/>
  <c r="AK1462" i="33"/>
  <c r="BR3331" i="35"/>
  <c r="BT3368" i="35"/>
  <c r="BR3344" i="35"/>
  <c r="BQ3148" i="35"/>
  <c r="BC2557" i="33"/>
  <c r="S361" i="33"/>
  <c r="AB914" i="33"/>
  <c r="AG1215" i="33"/>
  <c r="V547" i="33"/>
  <c r="BB2497" i="33"/>
  <c r="AW2189" i="33"/>
  <c r="AR1886" i="33"/>
  <c r="W609" i="33"/>
  <c r="X667" i="33"/>
  <c r="AH1275" i="33"/>
  <c r="AJ1396" i="33"/>
  <c r="AH1278" i="33"/>
  <c r="BP3086" i="35"/>
  <c r="BF2457" i="35"/>
  <c r="BF2481" i="35" s="1"/>
  <c r="BF2493" i="35" s="1"/>
  <c r="BF2615" i="33"/>
  <c r="BC2432" i="33"/>
  <c r="BE2554" i="33"/>
  <c r="BF2676" i="33"/>
  <c r="BD2493" i="33"/>
  <c r="J284" i="33"/>
  <c r="AV2066" i="33"/>
  <c r="AO1639" i="33"/>
  <c r="AA785" i="33"/>
  <c r="AU2005" i="33"/>
  <c r="BA2371" i="33"/>
  <c r="AX2188" i="33"/>
  <c r="AN1578" i="33"/>
  <c r="Q236" i="33"/>
  <c r="AH1212" i="33"/>
  <c r="V480" i="33"/>
  <c r="AB846" i="33"/>
  <c r="AG1151" i="33"/>
  <c r="AL1456" i="33"/>
  <c r="AP1700" i="33"/>
  <c r="U419" i="33"/>
  <c r="AK1395" i="33"/>
  <c r="AD968" i="33"/>
  <c r="AI1273" i="33"/>
  <c r="Y663" i="33"/>
  <c r="AS1883" i="33"/>
  <c r="AQ1761" i="33"/>
  <c r="W541" i="33"/>
  <c r="AZ2310" i="33"/>
  <c r="AJ1334" i="33"/>
  <c r="AR1822" i="33"/>
  <c r="AW2127" i="33"/>
  <c r="X602" i="33"/>
  <c r="T358" i="33"/>
  <c r="AC907" i="33"/>
  <c r="AE1029" i="33"/>
  <c r="AF1090" i="33"/>
  <c r="AM1517" i="33"/>
  <c r="AT1944" i="33"/>
  <c r="AY2249" i="33"/>
  <c r="Z724" i="33"/>
  <c r="S297" i="33"/>
  <c r="X180" i="35"/>
  <c r="Y144" i="35" s="1"/>
  <c r="AJ1148" i="35"/>
  <c r="AK1112" i="35" s="1"/>
  <c r="AK1136" i="35" s="1"/>
  <c r="BO3103" i="35"/>
  <c r="BN3100" i="35"/>
  <c r="BO3064" i="35" s="1"/>
  <c r="BN2979" i="35"/>
  <c r="BN2978" i="35"/>
  <c r="BN2945" i="35"/>
  <c r="BN2969" i="35" s="1"/>
  <c r="BO2977" i="35"/>
  <c r="BN2916" i="35"/>
  <c r="BN2915" i="35"/>
  <c r="BL2919" i="35"/>
  <c r="BM2883" i="35" s="1"/>
  <c r="BM2907" i="35" s="1"/>
  <c r="BN2914" i="35"/>
  <c r="BO2878" i="35" s="1"/>
  <c r="BN2918" i="35"/>
  <c r="BO2882" i="35" s="1"/>
  <c r="BL2920" i="35"/>
  <c r="BM2884" i="35" s="1"/>
  <c r="BM2908" i="35" s="1"/>
  <c r="BL2855" i="35"/>
  <c r="BK2854" i="35"/>
  <c r="BL2818" i="35" s="1"/>
  <c r="BL2842" i="35" s="1"/>
  <c r="BL2858" i="35"/>
  <c r="BM2822" i="35" s="1"/>
  <c r="BM2846" i="35" s="1"/>
  <c r="BK2732" i="35"/>
  <c r="BK2697" i="35"/>
  <c r="BK2721" i="35" s="1"/>
  <c r="BK2736" i="35"/>
  <c r="BL2700" i="35" s="1"/>
  <c r="BL2724" i="35" s="1"/>
  <c r="BI2676" i="35"/>
  <c r="BJ2640" i="35" s="1"/>
  <c r="BJ2664" i="35" s="1"/>
  <c r="BI2675" i="35"/>
  <c r="BJ2639" i="35" s="1"/>
  <c r="BJ2663" i="35" s="1"/>
  <c r="BH2673" i="35"/>
  <c r="BI2637" i="35" s="1"/>
  <c r="BI2661" i="35" s="1"/>
  <c r="BJ2670" i="35"/>
  <c r="BK2634" i="35" s="1"/>
  <c r="BK2658" i="35" s="1"/>
  <c r="BI2671" i="35"/>
  <c r="BJ2635" i="35" s="1"/>
  <c r="BJ2659" i="35" s="1"/>
  <c r="BH2613" i="35"/>
  <c r="BI2577" i="35" s="1"/>
  <c r="BI2601" i="35" s="1"/>
  <c r="BI2614" i="35"/>
  <c r="BI2573" i="35"/>
  <c r="BI2597" i="35" s="1"/>
  <c r="BJ2575" i="35"/>
  <c r="BJ2599" i="35" s="1"/>
  <c r="BF2487" i="35"/>
  <c r="BG2451" i="35" s="1"/>
  <c r="BG2475" i="35" s="1"/>
  <c r="BF2490" i="35"/>
  <c r="BG2492" i="35"/>
  <c r="BF2429" i="35"/>
  <c r="BF2426" i="35"/>
  <c r="BG2390" i="35" s="1"/>
  <c r="BG2414" i="35" s="1"/>
  <c r="BD2430" i="35"/>
  <c r="BE2394" i="35" s="1"/>
  <c r="BE2418" i="35" s="1"/>
  <c r="BF2395" i="35"/>
  <c r="BF2419" i="35" s="1"/>
  <c r="BF2391" i="35"/>
  <c r="BF2415" i="35" s="1"/>
  <c r="BE2432" i="35"/>
  <c r="BD2371" i="35"/>
  <c r="BD2368" i="35"/>
  <c r="BE2369" i="35"/>
  <c r="BF2333" i="35" s="1"/>
  <c r="BF2357" i="35" s="1"/>
  <c r="BE2366" i="35"/>
  <c r="BD2370" i="35"/>
  <c r="BE2334" i="35" s="1"/>
  <c r="BE2358" i="35" s="1"/>
  <c r="BD2331" i="35"/>
  <c r="BD2355" i="35" s="1"/>
  <c r="BB2243" i="35"/>
  <c r="BD2212" i="35"/>
  <c r="BD2236" i="35" s="1"/>
  <c r="BB2247" i="35"/>
  <c r="BA2246" i="35"/>
  <c r="BD2245" i="35"/>
  <c r="BE2209" i="35" s="1"/>
  <c r="BE2233" i="35" s="1"/>
  <c r="BB2182" i="35"/>
  <c r="BB2187" i="35"/>
  <c r="BA2184" i="35"/>
  <c r="BB2147" i="35"/>
  <c r="BB2171" i="35" s="1"/>
  <c r="BA2127" i="35"/>
  <c r="BB2091" i="35" s="1"/>
  <c r="BB2115" i="35" s="1"/>
  <c r="BA2088" i="35"/>
  <c r="BA2112" i="35" s="1"/>
  <c r="AZ2089" i="35"/>
  <c r="AZ2113" i="35" s="1"/>
  <c r="AZ2121" i="35"/>
  <c r="BA2085" i="35" s="1"/>
  <c r="BA2109" i="35" s="1"/>
  <c r="BB2126" i="35"/>
  <c r="BC2090" i="35" s="1"/>
  <c r="BC2114" i="35" s="1"/>
  <c r="AX2003" i="35"/>
  <c r="AY1967" i="35" s="1"/>
  <c r="AY1991" i="35" s="1"/>
  <c r="AX2005" i="35"/>
  <c r="AY1969" i="35" s="1"/>
  <c r="AY1993" i="35" s="1"/>
  <c r="AW2002" i="35"/>
  <c r="AX1966" i="35" s="1"/>
  <c r="AX1990" i="35" s="1"/>
  <c r="AY1968" i="35"/>
  <c r="AY1992" i="35" s="1"/>
  <c r="AY1964" i="35"/>
  <c r="AY1988" i="35" s="1"/>
  <c r="AY2001" i="35"/>
  <c r="AZ1965" i="35" s="1"/>
  <c r="AZ1989" i="35" s="1"/>
  <c r="AX1999" i="35"/>
  <c r="AW1940" i="35"/>
  <c r="AW1942" i="35"/>
  <c r="AX1906" i="35" s="1"/>
  <c r="AX1930" i="35" s="1"/>
  <c r="AW1941" i="35"/>
  <c r="AX1902" i="35"/>
  <c r="AX1926" i="35" s="1"/>
  <c r="AV1943" i="35"/>
  <c r="AW1907" i="35" s="1"/>
  <c r="AW1931" i="35" s="1"/>
  <c r="AW1877" i="35"/>
  <c r="AW1879" i="35"/>
  <c r="AX1843" i="35" s="1"/>
  <c r="AX1867" i="35" s="1"/>
  <c r="AX1878" i="35"/>
  <c r="AV1882" i="35"/>
  <c r="AW1846" i="35" s="1"/>
  <c r="AW1870" i="35" s="1"/>
  <c r="AV1844" i="35"/>
  <c r="AV1868" i="35" s="1"/>
  <c r="AW1881" i="35"/>
  <c r="AX1845" i="35" s="1"/>
  <c r="AX1869" i="35" s="1"/>
  <c r="AT1761" i="35"/>
  <c r="AU1725" i="35" s="1"/>
  <c r="AU1749" i="35" s="1"/>
  <c r="AT1758" i="35"/>
  <c r="AU1722" i="35" s="1"/>
  <c r="AU1746" i="35" s="1"/>
  <c r="AS1759" i="35"/>
  <c r="AT1760" i="35"/>
  <c r="AU1724" i="35" s="1"/>
  <c r="AU1748" i="35" s="1"/>
  <c r="AT1696" i="35"/>
  <c r="AT1699" i="35"/>
  <c r="AU1663" i="35" s="1"/>
  <c r="AU1687" i="35" s="1"/>
  <c r="AS1659" i="35"/>
  <c r="AS1683" i="35" s="1"/>
  <c r="AR1697" i="35"/>
  <c r="AS1661" i="35" s="1"/>
  <c r="AS1685" i="35" s="1"/>
  <c r="AS1700" i="35"/>
  <c r="AT1664" i="35" s="1"/>
  <c r="AT1688" i="35" s="1"/>
  <c r="AS1638" i="35"/>
  <c r="AQ1639" i="35"/>
  <c r="AR1603" i="35" s="1"/>
  <c r="AR1627" i="35" s="1"/>
  <c r="AQ1637" i="35"/>
  <c r="AR1601" i="35" s="1"/>
  <c r="AR1625" i="35" s="1"/>
  <c r="AR1633" i="35"/>
  <c r="AS1597" i="35" s="1"/>
  <c r="AS1621" i="35" s="1"/>
  <c r="AS1635" i="35"/>
  <c r="AT1599" i="35" s="1"/>
  <c r="AT1623" i="35" s="1"/>
  <c r="AR1634" i="35"/>
  <c r="AS1598" i="35" s="1"/>
  <c r="AS1622" i="35" s="1"/>
  <c r="AR1516" i="35"/>
  <c r="AS1480" i="35" s="1"/>
  <c r="AS1504" i="35" s="1"/>
  <c r="AO1515" i="35"/>
  <c r="AP1479" i="35" s="1"/>
  <c r="AP1503" i="35" s="1"/>
  <c r="AR1511" i="35"/>
  <c r="AS1475" i="35" s="1"/>
  <c r="AS1499" i="35" s="1"/>
  <c r="AP1414" i="35"/>
  <c r="AP1438" i="35" s="1"/>
  <c r="AN1452" i="35"/>
  <c r="AO1416" i="35" s="1"/>
  <c r="AO1440" i="35" s="1"/>
  <c r="AQ1420" i="35"/>
  <c r="AQ1444" i="35" s="1"/>
  <c r="AP1455" i="35"/>
  <c r="AQ1419" i="35" s="1"/>
  <c r="AQ1443" i="35" s="1"/>
  <c r="AN1454" i="35"/>
  <c r="AO1418" i="35" s="1"/>
  <c r="AO1442" i="35" s="1"/>
  <c r="AN1453" i="35"/>
  <c r="AO1417" i="35" s="1"/>
  <c r="AO1441" i="35" s="1"/>
  <c r="AN1393" i="35"/>
  <c r="AO1355" i="35"/>
  <c r="AO1379" i="35" s="1"/>
  <c r="AO1358" i="35"/>
  <c r="AO1382" i="35" s="1"/>
  <c r="AN1356" i="35"/>
  <c r="AN1380" i="35" s="1"/>
  <c r="AN1395" i="35"/>
  <c r="AO1359" i="35" s="1"/>
  <c r="AO1383" i="35" s="1"/>
  <c r="AL1270" i="35"/>
  <c r="AM1234" i="35" s="1"/>
  <c r="AM1258" i="35" s="1"/>
  <c r="AL1271" i="35"/>
  <c r="AM1267" i="35"/>
  <c r="AN1231" i="35" s="1"/>
  <c r="AN1255" i="35" s="1"/>
  <c r="AK1273" i="35"/>
  <c r="AL1237" i="35" s="1"/>
  <c r="AL1261" i="35" s="1"/>
  <c r="AL1233" i="35"/>
  <c r="AL1257" i="35" s="1"/>
  <c r="AM1208" i="35"/>
  <c r="AL1211" i="35"/>
  <c r="AM1175" i="35" s="1"/>
  <c r="AM1199" i="35" s="1"/>
  <c r="AM1207" i="35"/>
  <c r="AN1171" i="35" s="1"/>
  <c r="AN1195" i="35" s="1"/>
  <c r="AK1210" i="35"/>
  <c r="AL1174" i="35" s="1"/>
  <c r="AL1198" i="35" s="1"/>
  <c r="AM1170" i="35"/>
  <c r="AM1194" i="35" s="1"/>
  <c r="AJ1145" i="35"/>
  <c r="AK1109" i="35" s="1"/>
  <c r="AK1133" i="35" s="1"/>
  <c r="AI1147" i="35"/>
  <c r="AJ1111" i="35" s="1"/>
  <c r="AJ1135" i="35" s="1"/>
  <c r="AI1085" i="35"/>
  <c r="AI1089" i="35"/>
  <c r="AI1086" i="35"/>
  <c r="AK1026" i="35"/>
  <c r="AK1025" i="35"/>
  <c r="AK987" i="35"/>
  <c r="AK1011" i="35" s="1"/>
  <c r="AK988" i="35"/>
  <c r="AK1012" i="35" s="1"/>
  <c r="AK992" i="35"/>
  <c r="AK1016" i="35" s="1"/>
  <c r="AK927" i="35"/>
  <c r="AK951" i="35" s="1"/>
  <c r="AK929" i="35"/>
  <c r="AK953" i="35" s="1"/>
  <c r="AJ968" i="35"/>
  <c r="AK932" i="35" s="1"/>
  <c r="AK956" i="35" s="1"/>
  <c r="AJ926" i="35"/>
  <c r="AJ950" i="35" s="1"/>
  <c r="AJ966" i="35"/>
  <c r="AJ967" i="35"/>
  <c r="AK931" i="35" s="1"/>
  <c r="AK955" i="35" s="1"/>
  <c r="AJ964" i="35"/>
  <c r="AK928" i="35" s="1"/>
  <c r="AK952" i="35" s="1"/>
  <c r="AH903" i="35"/>
  <c r="AI867" i="35" s="1"/>
  <c r="AI891" i="35" s="1"/>
  <c r="AH905" i="35"/>
  <c r="AI869" i="35" s="1"/>
  <c r="AI893" i="35" s="1"/>
  <c r="AI904" i="35"/>
  <c r="AH901" i="35"/>
  <c r="AI865" i="35" s="1"/>
  <c r="AI889" i="35" s="1"/>
  <c r="AH907" i="35"/>
  <c r="AI871" i="35" s="1"/>
  <c r="AI895" i="35" s="1"/>
  <c r="AI870" i="35"/>
  <c r="AI894" i="35" s="1"/>
  <c r="AI866" i="35"/>
  <c r="AI890" i="35" s="1"/>
  <c r="AF782" i="35"/>
  <c r="AG746" i="35" s="1"/>
  <c r="AG770" i="35" s="1"/>
  <c r="AF781" i="35"/>
  <c r="AG745" i="35" s="1"/>
  <c r="AG769" i="35" s="1"/>
  <c r="AF783" i="35"/>
  <c r="AG747" i="35" s="1"/>
  <c r="AG771" i="35" s="1"/>
  <c r="AF779" i="35"/>
  <c r="AG743" i="35" s="1"/>
  <c r="AG767" i="35" s="1"/>
  <c r="AF785" i="35"/>
  <c r="AG749" i="35" s="1"/>
  <c r="AG773" i="35" s="1"/>
  <c r="AF780" i="35"/>
  <c r="AG744" i="35" s="1"/>
  <c r="AG768" i="35" s="1"/>
  <c r="AF784" i="35"/>
  <c r="AG748" i="35" s="1"/>
  <c r="AG772" i="35" s="1"/>
  <c r="AF682" i="35"/>
  <c r="AF706" i="35" s="1"/>
  <c r="AE723" i="35"/>
  <c r="AF687" i="35" s="1"/>
  <c r="AF711" i="35" s="1"/>
  <c r="AE719" i="35"/>
  <c r="AF683" i="35" s="1"/>
  <c r="AF707" i="35" s="1"/>
  <c r="AE722" i="35"/>
  <c r="AF686" i="35" s="1"/>
  <c r="AF710" i="35" s="1"/>
  <c r="AG626" i="35"/>
  <c r="AG650" i="35" s="1"/>
  <c r="AE623" i="35"/>
  <c r="AE647" i="35" s="1"/>
  <c r="AE621" i="35"/>
  <c r="AE645" i="35" s="1"/>
  <c r="AE658" i="35"/>
  <c r="AF625" i="35"/>
  <c r="AF649" i="35" s="1"/>
  <c r="AE627" i="35"/>
  <c r="AE651" i="35" s="1"/>
  <c r="AE660" i="35"/>
  <c r="AD602" i="35"/>
  <c r="AD560" i="35"/>
  <c r="AD584" i="35" s="1"/>
  <c r="AD600" i="35"/>
  <c r="AC598" i="35"/>
  <c r="AD562" i="35" s="1"/>
  <c r="AD586" i="35" s="1"/>
  <c r="AC597" i="35"/>
  <c r="AD561" i="35" s="1"/>
  <c r="AD585" i="35" s="1"/>
  <c r="AD599" i="35"/>
  <c r="AD539" i="35"/>
  <c r="AC540" i="35"/>
  <c r="AC501" i="35"/>
  <c r="AC525" i="35" s="1"/>
  <c r="AC500" i="35"/>
  <c r="AC524" i="35" s="1"/>
  <c r="AB538" i="35"/>
  <c r="AC502" i="35" s="1"/>
  <c r="AC526" i="35" s="1"/>
  <c r="AC505" i="35"/>
  <c r="AC529" i="35" s="1"/>
  <c r="AB476" i="35"/>
  <c r="AB475" i="35"/>
  <c r="AC477" i="35"/>
  <c r="AA480" i="35"/>
  <c r="AB444" i="35" s="1"/>
  <c r="AB468" i="35" s="1"/>
  <c r="AA474" i="35"/>
  <c r="AB438" i="35" s="1"/>
  <c r="AB462" i="35" s="1"/>
  <c r="AA416" i="35"/>
  <c r="AA378" i="35"/>
  <c r="AA402" i="35" s="1"/>
  <c r="AA381" i="35"/>
  <c r="AA405" i="35" s="1"/>
  <c r="AC383" i="35"/>
  <c r="AC407" i="35" s="1"/>
  <c r="AA413" i="35"/>
  <c r="AB379" i="35"/>
  <c r="AB403" i="35" s="1"/>
  <c r="Z318" i="35"/>
  <c r="Z342" i="35" s="1"/>
  <c r="Y168" i="35"/>
  <c r="Y55" i="35" s="1"/>
  <c r="Y91" i="35" s="1"/>
  <c r="Z31" i="35" s="1"/>
  <c r="Z356" i="35"/>
  <c r="Y352" i="35"/>
  <c r="Z316" i="35" s="1"/>
  <c r="Z340" i="35" s="1"/>
  <c r="Y357" i="35"/>
  <c r="Z321" i="35" s="1"/>
  <c r="Z345" i="35" s="1"/>
  <c r="Y279" i="35"/>
  <c r="Y166" i="35" s="1"/>
  <c r="X148" i="35"/>
  <c r="X181" i="35"/>
  <c r="Y145" i="35" s="1"/>
  <c r="X294" i="35"/>
  <c r="Y258" i="35" s="1"/>
  <c r="Y282" i="35" s="1"/>
  <c r="Y295" i="35"/>
  <c r="Z259" i="35" s="1"/>
  <c r="Z283" i="35" s="1"/>
  <c r="X171" i="35"/>
  <c r="X92" i="35"/>
  <c r="Y32" i="35" s="1"/>
  <c r="Y260" i="35"/>
  <c r="Y284" i="35" s="1"/>
  <c r="X167" i="35"/>
  <c r="Y57" i="35"/>
  <c r="Y93" i="35" s="1"/>
  <c r="Z33" i="35" s="1"/>
  <c r="Y182" i="35"/>
  <c r="Z146" i="35" s="1"/>
  <c r="AH843" i="35"/>
  <c r="AG842" i="35"/>
  <c r="AH806" i="35" s="1"/>
  <c r="AH830" i="35" s="1"/>
  <c r="AH840" i="35"/>
  <c r="AH809" i="35"/>
  <c r="AH833" i="35" s="1"/>
  <c r="AH805" i="35"/>
  <c r="AH829" i="35" s="1"/>
  <c r="AH810" i="35"/>
  <c r="AH834" i="35" s="1"/>
  <c r="AT308" i="35"/>
  <c r="AS793" i="35"/>
  <c r="AQ304" i="35"/>
  <c r="AM430" i="35"/>
  <c r="AT916" i="35"/>
  <c r="AS733" i="35"/>
  <c r="AN489" i="35"/>
  <c r="AR792" i="35"/>
  <c r="AL307" i="35"/>
  <c r="AN492" i="35"/>
  <c r="AM370" i="35"/>
  <c r="AL369" i="35"/>
  <c r="AS734" i="35"/>
  <c r="AP613" i="35"/>
  <c r="AK368" i="35"/>
  <c r="AP614" i="35"/>
  <c r="AU978" i="35"/>
  <c r="AO488" i="35"/>
  <c r="AU976" i="35"/>
  <c r="AJ249" i="35"/>
  <c r="AR675" i="35"/>
  <c r="AS731" i="35"/>
  <c r="AQ612" i="35"/>
  <c r="AS798" i="35"/>
  <c r="AO549" i="35"/>
  <c r="AN305" i="35"/>
  <c r="AN487" i="35"/>
  <c r="AP611" i="35"/>
  <c r="AL428" i="35"/>
  <c r="AT915" i="35"/>
  <c r="AS796" i="35"/>
  <c r="AS795" i="35"/>
  <c r="AT920" i="35"/>
  <c r="AR676" i="35"/>
  <c r="AP609" i="35"/>
  <c r="AL431" i="35"/>
  <c r="AN553" i="35"/>
  <c r="AI245" i="35"/>
  <c r="AI248" i="35"/>
  <c r="AT918" i="35"/>
  <c r="AQ615" i="35"/>
  <c r="AM490" i="35"/>
  <c r="AR673" i="35"/>
  <c r="AS854" i="35"/>
  <c r="AT855" i="35"/>
  <c r="AS735" i="35"/>
  <c r="AO554" i="35"/>
  <c r="AS736" i="35"/>
  <c r="AM493" i="35"/>
  <c r="AP310" i="35"/>
  <c r="AP548" i="35"/>
  <c r="AU914" i="35"/>
  <c r="AM429" i="35"/>
  <c r="AK371" i="35"/>
  <c r="AU977" i="35"/>
  <c r="AQ309" i="35"/>
  <c r="AP610" i="35"/>
  <c r="AT859" i="35"/>
  <c r="AR671" i="35"/>
  <c r="AU979" i="35"/>
  <c r="AS856" i="35"/>
  <c r="AM491" i="35"/>
  <c r="AT857" i="35"/>
  <c r="AU981" i="35"/>
  <c r="AN552" i="35"/>
  <c r="AL366" i="35"/>
  <c r="AR672" i="35"/>
  <c r="AS732" i="35"/>
  <c r="AJ247" i="35"/>
  <c r="AT919" i="35"/>
  <c r="AK365" i="35"/>
  <c r="AT853" i="35"/>
  <c r="AT917" i="35"/>
  <c r="AN550" i="35"/>
  <c r="AM367" i="35"/>
  <c r="AQ674" i="35"/>
  <c r="AS794" i="35"/>
  <c r="AJ243" i="35"/>
  <c r="AJ246" i="35"/>
  <c r="AN426" i="35"/>
  <c r="AM432" i="35"/>
  <c r="AR670" i="35"/>
  <c r="AN551" i="35"/>
  <c r="AK306" i="35"/>
  <c r="AI244" i="35"/>
  <c r="AU975" i="35"/>
  <c r="AU980" i="35"/>
  <c r="AL427" i="35"/>
  <c r="AS737" i="35"/>
  <c r="AT858" i="35"/>
  <c r="AR797" i="35"/>
  <c r="AJ1051" i="35"/>
  <c r="AJ1075" i="35" s="1"/>
  <c r="AJ1072" i="35"/>
  <c r="AI1054" i="35"/>
  <c r="AT1698" i="35"/>
  <c r="BC2186" i="35"/>
  <c r="AU1756" i="35"/>
  <c r="AQ1517" i="35"/>
  <c r="BK2731" i="35"/>
  <c r="BB2249" i="35"/>
  <c r="AM1268" i="35"/>
  <c r="BJ2734" i="35"/>
  <c r="BJ2610" i="35"/>
  <c r="BK2735" i="35"/>
  <c r="BD2244" i="35"/>
  <c r="AM1294" i="35"/>
  <c r="AM1318" i="35" s="1"/>
  <c r="AW1847" i="35"/>
  <c r="AW1871" i="35" s="1"/>
  <c r="M309" i="33"/>
  <c r="J12" i="6"/>
  <c r="N411" i="33" l="1"/>
  <c r="BO2976" i="35"/>
  <c r="BS3467" i="35"/>
  <c r="BT3452" i="35"/>
  <c r="BT3464" i="35" s="1"/>
  <c r="BS3407" i="35"/>
  <c r="BS3309" i="35"/>
  <c r="BQ3223" i="35"/>
  <c r="BO3101" i="35"/>
  <c r="BP3065" i="35" s="1"/>
  <c r="BT3453" i="35"/>
  <c r="BS3408" i="35"/>
  <c r="X172" i="35"/>
  <c r="X59" i="35" s="1"/>
  <c r="X297" i="35"/>
  <c r="BS3329" i="35"/>
  <c r="N409" i="33"/>
  <c r="L289" i="33"/>
  <c r="BT3456" i="35"/>
  <c r="N316" i="33"/>
  <c r="BR3406" i="35"/>
  <c r="M315" i="33"/>
  <c r="BR3188" i="35"/>
  <c r="L291" i="33"/>
  <c r="BR3335" i="35"/>
  <c r="BR3185" i="35"/>
  <c r="BQ3159" i="35"/>
  <c r="BT3371" i="35"/>
  <c r="BR3343" i="35"/>
  <c r="BS3367" i="35"/>
  <c r="BQ3160" i="35"/>
  <c r="BQ3163" i="35"/>
  <c r="BT3372" i="35"/>
  <c r="BS3342" i="35"/>
  <c r="BD2557" i="33"/>
  <c r="BD2559" i="33"/>
  <c r="BE2619" i="33"/>
  <c r="X606" i="33"/>
  <c r="BD2556" i="33"/>
  <c r="AZ2317" i="33"/>
  <c r="BF2678" i="33"/>
  <c r="Q251" i="33"/>
  <c r="AI1279" i="33"/>
  <c r="AY2255" i="33"/>
  <c r="S301" i="33"/>
  <c r="AK1397" i="33"/>
  <c r="S299" i="33"/>
  <c r="S303" i="33"/>
  <c r="AK1401" i="33"/>
  <c r="AZ2313" i="33"/>
  <c r="AZ2315" i="33"/>
  <c r="S298" i="33"/>
  <c r="AU2006" i="33"/>
  <c r="AN1584" i="33"/>
  <c r="AV2071" i="33"/>
  <c r="T360" i="33"/>
  <c r="AO1646" i="33"/>
  <c r="AI1274" i="33"/>
  <c r="P470" i="33"/>
  <c r="AI1276" i="33"/>
  <c r="R240" i="33"/>
  <c r="BO2902" i="35"/>
  <c r="BP2941" i="35"/>
  <c r="BB2371" i="33"/>
  <c r="AI1278" i="33"/>
  <c r="AI1275" i="33"/>
  <c r="X609" i="33"/>
  <c r="AX2189" i="33"/>
  <c r="W547" i="33"/>
  <c r="AC914" i="33"/>
  <c r="AL1462" i="33"/>
  <c r="AL1459" i="33"/>
  <c r="W543" i="33"/>
  <c r="AM1522" i="33"/>
  <c r="AD975" i="33"/>
  <c r="AT1951" i="33"/>
  <c r="AA786" i="33"/>
  <c r="AV2070" i="33"/>
  <c r="AK1402" i="33"/>
  <c r="AY720" i="33"/>
  <c r="AU2012" i="33"/>
  <c r="AL1460" i="33"/>
  <c r="BQ3158" i="35"/>
  <c r="AP1703" i="33"/>
  <c r="AG1155" i="33"/>
  <c r="AQ1765" i="33"/>
  <c r="AC909" i="33"/>
  <c r="AK1398" i="33"/>
  <c r="AM1519" i="33"/>
  <c r="AN1580" i="33"/>
  <c r="U425" i="33"/>
  <c r="W544" i="33"/>
  <c r="AT1946" i="33"/>
  <c r="AI1280" i="33"/>
  <c r="Y666" i="33"/>
  <c r="AJ1335" i="33"/>
  <c r="AT1947" i="33"/>
  <c r="AE1036" i="33"/>
  <c r="AX2195" i="33"/>
  <c r="AB852" i="33"/>
  <c r="AP1704" i="33"/>
  <c r="AH1213" i="33"/>
  <c r="BB903" i="33"/>
  <c r="AY2251" i="33"/>
  <c r="AW2132" i="33"/>
  <c r="AJ1339" i="33"/>
  <c r="X605" i="33"/>
  <c r="AV2069" i="33"/>
  <c r="S304" i="33"/>
  <c r="AD973" i="33"/>
  <c r="S300" i="33"/>
  <c r="AF1096" i="33"/>
  <c r="AZ2311" i="33"/>
  <c r="AW2129" i="33"/>
  <c r="AE1031" i="33"/>
  <c r="AS1884" i="33"/>
  <c r="AO1642" i="33"/>
  <c r="AT1948" i="33"/>
  <c r="AJ1340" i="33"/>
  <c r="AS1887" i="33"/>
  <c r="AR1827" i="33"/>
  <c r="AA790" i="33"/>
  <c r="AW2131" i="33"/>
  <c r="AB851" i="33"/>
  <c r="BA2375" i="33"/>
  <c r="AD974" i="33"/>
  <c r="V482" i="33"/>
  <c r="AM1523" i="33"/>
  <c r="N347" i="33"/>
  <c r="AU2011" i="33"/>
  <c r="R243" i="33"/>
  <c r="AO1641" i="33"/>
  <c r="AW2128" i="33"/>
  <c r="AV2072" i="33"/>
  <c r="R105" i="33"/>
  <c r="AD969" i="33"/>
  <c r="BE2622" i="33"/>
  <c r="BQ3149" i="35"/>
  <c r="AC913" i="33"/>
  <c r="V486" i="33"/>
  <c r="AW2130" i="33"/>
  <c r="U423" i="33"/>
  <c r="AN1579" i="33"/>
  <c r="M286" i="33"/>
  <c r="AM1524" i="33"/>
  <c r="AX2194" i="33"/>
  <c r="X604" i="33"/>
  <c r="W545" i="33"/>
  <c r="Y670" i="33"/>
  <c r="BD2558" i="33"/>
  <c r="S302" i="33"/>
  <c r="BC2494" i="33"/>
  <c r="AL1463" i="33"/>
  <c r="U420" i="33"/>
  <c r="AT1945" i="33"/>
  <c r="AG1153" i="33"/>
  <c r="X608" i="33"/>
  <c r="AQ1768" i="33"/>
  <c r="AS1888" i="33"/>
  <c r="AR1828" i="33"/>
  <c r="AP1701" i="33"/>
  <c r="AS1885" i="33"/>
  <c r="AS1890" i="33"/>
  <c r="BD2555" i="33"/>
  <c r="V484" i="33"/>
  <c r="R102" i="33"/>
  <c r="AY2256" i="33"/>
  <c r="AX2190" i="33"/>
  <c r="BP3067" i="35"/>
  <c r="BS3308" i="35"/>
  <c r="O254" i="33"/>
  <c r="BE2616" i="33"/>
  <c r="BT3431" i="35"/>
  <c r="AA789" i="33"/>
  <c r="BQ3066" i="35"/>
  <c r="BQ3150" i="35"/>
  <c r="BD2561" i="33"/>
  <c r="AL1458" i="33"/>
  <c r="BC2498" i="33"/>
  <c r="AD971" i="33"/>
  <c r="AO1645" i="33"/>
  <c r="AR1823" i="33"/>
  <c r="AR1829" i="33"/>
  <c r="AO1644" i="33"/>
  <c r="AF1095" i="33"/>
  <c r="AJ1336" i="33"/>
  <c r="BB2435" i="33"/>
  <c r="AX2193" i="33"/>
  <c r="V485" i="33"/>
  <c r="BA2378" i="33"/>
  <c r="AS1889" i="33"/>
  <c r="AX2192" i="33"/>
  <c r="AV2073" i="33"/>
  <c r="BC2499" i="33"/>
  <c r="AE1035" i="33"/>
  <c r="AT1949" i="33"/>
  <c r="AQ1763" i="33"/>
  <c r="AZ781" i="33"/>
  <c r="X607" i="33"/>
  <c r="BF2683" i="33"/>
  <c r="AN1582" i="33"/>
  <c r="N348" i="33"/>
  <c r="BE2617" i="33"/>
  <c r="BE2618" i="33"/>
  <c r="BE2620" i="33"/>
  <c r="BP2940" i="35"/>
  <c r="BO3088" i="35"/>
  <c r="BQ3225" i="35"/>
  <c r="J294" i="33"/>
  <c r="BT3392" i="35"/>
  <c r="BD2560" i="33"/>
  <c r="O249" i="33"/>
  <c r="BF2677" i="33"/>
  <c r="BF2681" i="33"/>
  <c r="BS3310" i="35"/>
  <c r="R239" i="33"/>
  <c r="BS3333" i="35"/>
  <c r="O346" i="33"/>
  <c r="R101" i="33"/>
  <c r="BE2621" i="33"/>
  <c r="AM1518" i="33"/>
  <c r="AY2252" i="33"/>
  <c r="R100" i="33"/>
  <c r="AH1218" i="33"/>
  <c r="AB853" i="33"/>
  <c r="Z726" i="33"/>
  <c r="AV2068" i="33"/>
  <c r="AQ1766" i="33"/>
  <c r="AQ1762" i="33"/>
  <c r="AH1214" i="33"/>
  <c r="Y668" i="33"/>
  <c r="R107" i="33"/>
  <c r="BA2377" i="33"/>
  <c r="AF1093" i="33"/>
  <c r="BB2436" i="33"/>
  <c r="AE1032" i="33"/>
  <c r="U421" i="33"/>
  <c r="AZ2316" i="33"/>
  <c r="Y665" i="33"/>
  <c r="T362" i="33"/>
  <c r="BA2373" i="33"/>
  <c r="Z730" i="33"/>
  <c r="AY2254" i="33"/>
  <c r="AJ1337" i="33"/>
  <c r="AB849" i="33"/>
  <c r="AC912" i="33"/>
  <c r="AB848" i="33"/>
  <c r="AH1217" i="33"/>
  <c r="BC2496" i="33"/>
  <c r="AC911" i="33"/>
  <c r="T365" i="33"/>
  <c r="AR1825" i="33"/>
  <c r="V487" i="33"/>
  <c r="AZ2314" i="33"/>
  <c r="AP1702" i="33"/>
  <c r="R238" i="33"/>
  <c r="AD972" i="33"/>
  <c r="BT3454" i="35"/>
  <c r="AM1520" i="33"/>
  <c r="BB2434" i="33"/>
  <c r="AU2009" i="33"/>
  <c r="AX659" i="33"/>
  <c r="AX2191" i="33"/>
  <c r="BT3402" i="35"/>
  <c r="BQ3186" i="35"/>
  <c r="BF2680" i="33"/>
  <c r="BD1025" i="33"/>
  <c r="BO2906" i="35"/>
  <c r="BP3098" i="35"/>
  <c r="AK1396" i="33"/>
  <c r="Y667" i="33"/>
  <c r="AS1886" i="33"/>
  <c r="BC2497" i="33"/>
  <c r="AH1215" i="33"/>
  <c r="T361" i="33"/>
  <c r="AW598" i="33"/>
  <c r="V483" i="33"/>
  <c r="AQ1767" i="33"/>
  <c r="AQ1764" i="33"/>
  <c r="AN1583" i="33"/>
  <c r="AT1950" i="33"/>
  <c r="Z729" i="33"/>
  <c r="AF1097" i="33"/>
  <c r="R241" i="33"/>
  <c r="AA788" i="33"/>
  <c r="Z728" i="33"/>
  <c r="AG1154" i="33"/>
  <c r="R103" i="33"/>
  <c r="R106" i="33"/>
  <c r="BE1086" i="33"/>
  <c r="AO1640" i="33"/>
  <c r="Y664" i="33"/>
  <c r="AA792" i="33"/>
  <c r="AV2067" i="33"/>
  <c r="AY2253" i="33"/>
  <c r="AA787" i="33"/>
  <c r="AH1219" i="33"/>
  <c r="Z731" i="33"/>
  <c r="AR1826" i="33"/>
  <c r="U426" i="33"/>
  <c r="U422" i="33"/>
  <c r="AF1092" i="33"/>
  <c r="AJ1341" i="33"/>
  <c r="AA791" i="33"/>
  <c r="AB847" i="33"/>
  <c r="BA2374" i="33"/>
  <c r="AE1033" i="33"/>
  <c r="T363" i="33"/>
  <c r="R242" i="33"/>
  <c r="T359" i="33"/>
  <c r="AU2007" i="33"/>
  <c r="AN1581" i="33"/>
  <c r="AW2134" i="33"/>
  <c r="BC2500" i="33"/>
  <c r="AU2010" i="33"/>
  <c r="BB2433" i="33"/>
  <c r="W548" i="33"/>
  <c r="BC964" i="33"/>
  <c r="AY2250" i="33"/>
  <c r="Z727" i="33"/>
  <c r="AI1277" i="33"/>
  <c r="V481" i="33"/>
  <c r="BB2439" i="33"/>
  <c r="AE1030" i="33"/>
  <c r="AF1091" i="33"/>
  <c r="AJ1338" i="33"/>
  <c r="BA842" i="33"/>
  <c r="AC910" i="33"/>
  <c r="AN1585" i="33"/>
  <c r="AZ2312" i="33"/>
  <c r="Y669" i="33"/>
  <c r="BQ3087" i="35"/>
  <c r="W542" i="33"/>
  <c r="T364" i="33"/>
  <c r="N288" i="33"/>
  <c r="R237" i="33"/>
  <c r="AH1216" i="33"/>
  <c r="W546" i="33"/>
  <c r="BT3469" i="35"/>
  <c r="BF1147" i="33"/>
  <c r="U424" i="33"/>
  <c r="AL1457" i="33"/>
  <c r="BB2437" i="33"/>
  <c r="AG1152" i="33"/>
  <c r="BS3393" i="35"/>
  <c r="BF2679" i="33"/>
  <c r="BT3463" i="35"/>
  <c r="AP1705" i="33"/>
  <c r="BP3152" i="35"/>
  <c r="N350" i="33"/>
  <c r="AG1156" i="33"/>
  <c r="AW2133" i="33"/>
  <c r="AU2008" i="33"/>
  <c r="AO1643" i="33"/>
  <c r="BQ3208" i="35"/>
  <c r="Z725" i="33"/>
  <c r="AR1824" i="33"/>
  <c r="AG1157" i="33"/>
  <c r="BC2495" i="33"/>
  <c r="AK1400" i="33"/>
  <c r="AP1707" i="33"/>
  <c r="AG1158" i="33"/>
  <c r="BR3207" i="35"/>
  <c r="BF2682" i="33"/>
  <c r="O313" i="33"/>
  <c r="BT3465" i="35"/>
  <c r="X603" i="33"/>
  <c r="R104" i="33"/>
  <c r="BA2372" i="33"/>
  <c r="AM1521" i="33"/>
  <c r="AF1094" i="33"/>
  <c r="AC908" i="33"/>
  <c r="BB2438" i="33"/>
  <c r="AB850" i="33"/>
  <c r="AK1399" i="33"/>
  <c r="AD970" i="33"/>
  <c r="AL1461" i="33"/>
  <c r="AP1706" i="33"/>
  <c r="AE1034" i="33"/>
  <c r="BA2376" i="33"/>
  <c r="BP3085" i="35"/>
  <c r="BG2457" i="35"/>
  <c r="BG2481" i="35" s="1"/>
  <c r="BG2493" i="35" s="1"/>
  <c r="BD2432" i="33"/>
  <c r="BC2371" i="33"/>
  <c r="BE2493" i="33"/>
  <c r="BF2554" i="33"/>
  <c r="AA724" i="33"/>
  <c r="AU1944" i="33"/>
  <c r="AG1090" i="33"/>
  <c r="AD907" i="33"/>
  <c r="Y602" i="33"/>
  <c r="AS1822" i="33"/>
  <c r="BA2310" i="33"/>
  <c r="AR1761" i="33"/>
  <c r="Z663" i="33"/>
  <c r="AE968" i="33"/>
  <c r="V419" i="33"/>
  <c r="AM1456" i="33"/>
  <c r="AC846" i="33"/>
  <c r="AI1212" i="33"/>
  <c r="AO1578" i="33"/>
  <c r="AB785" i="33"/>
  <c r="AW2066" i="33"/>
  <c r="K248" i="33"/>
  <c r="T297" i="33"/>
  <c r="AZ2249" i="33"/>
  <c r="AN1517" i="33"/>
  <c r="AF1029" i="33"/>
  <c r="U358" i="33"/>
  <c r="AX2127" i="33"/>
  <c r="AK1334" i="33"/>
  <c r="X541" i="33"/>
  <c r="AT1883" i="33"/>
  <c r="AJ1273" i="33"/>
  <c r="AL1395" i="33"/>
  <c r="AQ1700" i="33"/>
  <c r="AH1151" i="33"/>
  <c r="W480" i="33"/>
  <c r="R236" i="33"/>
  <c r="AY2188" i="33"/>
  <c r="AV2005" i="33"/>
  <c r="AP1639" i="33"/>
  <c r="AI1078" i="35"/>
  <c r="AI1090" i="35" s="1"/>
  <c r="AK1148" i="35"/>
  <c r="AL1112" i="35" s="1"/>
  <c r="AL1136" i="35" s="1"/>
  <c r="BO2942" i="35"/>
  <c r="BO2943" i="35"/>
  <c r="BN2981" i="35"/>
  <c r="BO2975" i="35"/>
  <c r="BO2980" i="35"/>
  <c r="BM2919" i="35"/>
  <c r="BM2917" i="35"/>
  <c r="BN2881" i="35" s="1"/>
  <c r="BN2905" i="35" s="1"/>
  <c r="BO2880" i="35"/>
  <c r="BO2879" i="35"/>
  <c r="BL2854" i="35"/>
  <c r="BK2856" i="35"/>
  <c r="BL2820" i="35" s="1"/>
  <c r="BL2844" i="35" s="1"/>
  <c r="BM2819" i="35"/>
  <c r="BM2843" i="35" s="1"/>
  <c r="BN2853" i="35"/>
  <c r="BO2817" i="35" s="1"/>
  <c r="BL2857" i="35"/>
  <c r="BM2821" i="35" s="1"/>
  <c r="BM2845" i="35" s="1"/>
  <c r="BM2859" i="35"/>
  <c r="BN2823" i="35" s="1"/>
  <c r="BN2847" i="35" s="1"/>
  <c r="BL2736" i="35"/>
  <c r="BM2700" i="35" s="1"/>
  <c r="BM2724" i="35" s="1"/>
  <c r="BJ2737" i="35"/>
  <c r="BK2701" i="35" s="1"/>
  <c r="BK2725" i="35" s="1"/>
  <c r="BK2733" i="35"/>
  <c r="BL2697" i="35" s="1"/>
  <c r="BL2721" i="35" s="1"/>
  <c r="BL2695" i="35"/>
  <c r="BL2719" i="35" s="1"/>
  <c r="BL2699" i="35"/>
  <c r="BL2723" i="35" s="1"/>
  <c r="BL2696" i="35"/>
  <c r="BL2720" i="35" s="1"/>
  <c r="BK2670" i="35"/>
  <c r="BI2672" i="35"/>
  <c r="BJ2636" i="35" s="1"/>
  <c r="BJ2660" i="35" s="1"/>
  <c r="BJ2671" i="35"/>
  <c r="BK2635" i="35" s="1"/>
  <c r="BK2659" i="35" s="1"/>
  <c r="BI2673" i="35"/>
  <c r="BJ2674" i="35"/>
  <c r="BK2638" i="35" s="1"/>
  <c r="BK2662" i="35" s="1"/>
  <c r="BI2613" i="35"/>
  <c r="BH2612" i="35"/>
  <c r="BI2576" i="35" s="1"/>
  <c r="BI2600" i="35" s="1"/>
  <c r="BI2609" i="35"/>
  <c r="BJ2573" i="35" s="1"/>
  <c r="BJ2597" i="35" s="1"/>
  <c r="BH2615" i="35"/>
  <c r="BI2579" i="35" s="1"/>
  <c r="BI2603" i="35" s="1"/>
  <c r="BJ2578" i="35"/>
  <c r="BJ2602" i="35" s="1"/>
  <c r="BH2488" i="35"/>
  <c r="BI2452" i="35" s="1"/>
  <c r="BI2476" i="35" s="1"/>
  <c r="BG2489" i="35"/>
  <c r="BH2453" i="35" s="1"/>
  <c r="BH2477" i="35" s="1"/>
  <c r="BF2491" i="35"/>
  <c r="BG2455" i="35" s="1"/>
  <c r="BG2479" i="35" s="1"/>
  <c r="BH2456" i="35"/>
  <c r="BH2480" i="35" s="1"/>
  <c r="BG2454" i="35"/>
  <c r="BG2478" i="35" s="1"/>
  <c r="BG2487" i="35"/>
  <c r="BE2430" i="35"/>
  <c r="BF2396" i="35"/>
  <c r="BF2420" i="35" s="1"/>
  <c r="BG2426" i="35"/>
  <c r="BH2390" i="35" s="1"/>
  <c r="BH2414" i="35" s="1"/>
  <c r="BF2427" i="35"/>
  <c r="BE2428" i="35"/>
  <c r="BF2392" i="35" s="1"/>
  <c r="BF2416" i="35" s="1"/>
  <c r="BG2393" i="35"/>
  <c r="BG2417" i="35" s="1"/>
  <c r="BF2431" i="35"/>
  <c r="BE2332" i="35"/>
  <c r="BE2356" i="35" s="1"/>
  <c r="BE2365" i="35"/>
  <c r="BF2329" i="35" s="1"/>
  <c r="BF2353" i="35" s="1"/>
  <c r="BE2335" i="35"/>
  <c r="BE2359" i="35" s="1"/>
  <c r="BD2367" i="35"/>
  <c r="BF2330" i="35"/>
  <c r="BF2354" i="35" s="1"/>
  <c r="BE2370" i="35"/>
  <c r="BF2334" i="35" s="1"/>
  <c r="BF2358" i="35" s="1"/>
  <c r="BE2245" i="35"/>
  <c r="BF2209" i="35" s="1"/>
  <c r="BF2233" i="35" s="1"/>
  <c r="BE2208" i="35"/>
  <c r="BE2232" i="35" s="1"/>
  <c r="BC2213" i="35"/>
  <c r="BC2237" i="35" s="1"/>
  <c r="BD2248" i="35"/>
  <c r="BE2212" i="35" s="1"/>
  <c r="BE2236" i="35" s="1"/>
  <c r="BC2211" i="35"/>
  <c r="BC2235" i="35" s="1"/>
  <c r="BC2207" i="35"/>
  <c r="BC2231" i="35" s="1"/>
  <c r="BB2210" i="35"/>
  <c r="BB2234" i="35" s="1"/>
  <c r="BA2185" i="35"/>
  <c r="BB2149" i="35" s="1"/>
  <c r="BB2173" i="35" s="1"/>
  <c r="BB2188" i="35"/>
  <c r="BC2152" i="35" s="1"/>
  <c r="BC2176" i="35" s="1"/>
  <c r="BB2148" i="35"/>
  <c r="BB2172" i="35" s="1"/>
  <c r="BC2151" i="35"/>
  <c r="BC2175" i="35" s="1"/>
  <c r="BC2146" i="35"/>
  <c r="BC2170" i="35" s="1"/>
  <c r="BA2121" i="35"/>
  <c r="AZ2125" i="35"/>
  <c r="BA2089" i="35" s="1"/>
  <c r="BA2113" i="35" s="1"/>
  <c r="BA2124" i="35"/>
  <c r="BB2088" i="35" s="1"/>
  <c r="BB2112" i="35" s="1"/>
  <c r="BA2122" i="35"/>
  <c r="BB2086" i="35" s="1"/>
  <c r="BB2110" i="35" s="1"/>
  <c r="BB2123" i="35"/>
  <c r="BC2087" i="35" s="1"/>
  <c r="BC2111" i="35" s="1"/>
  <c r="AY1963" i="35"/>
  <c r="AY1987" i="35" s="1"/>
  <c r="AY2004" i="35"/>
  <c r="AZ1968" i="35" s="1"/>
  <c r="AZ1992" i="35" s="1"/>
  <c r="AZ2001" i="35"/>
  <c r="BA1965" i="35" s="1"/>
  <c r="BA1989" i="35" s="1"/>
  <c r="AY2005" i="35"/>
  <c r="AZ1969" i="35" s="1"/>
  <c r="AZ1993" i="35" s="1"/>
  <c r="AY2000" i="35"/>
  <c r="AZ1964" i="35" s="1"/>
  <c r="AZ1988" i="35" s="1"/>
  <c r="AX1938" i="35"/>
  <c r="AW1944" i="35"/>
  <c r="AX1908" i="35" s="1"/>
  <c r="AX1932" i="35" s="1"/>
  <c r="AX1905" i="35"/>
  <c r="AX1929" i="35" s="1"/>
  <c r="AX1904" i="35"/>
  <c r="AX1928" i="35" s="1"/>
  <c r="AY1939" i="35"/>
  <c r="AZ1903" i="35" s="1"/>
  <c r="AZ1927" i="35" s="1"/>
  <c r="AW1882" i="35"/>
  <c r="AX1846" i="35" s="1"/>
  <c r="AX1870" i="35" s="1"/>
  <c r="AX1879" i="35"/>
  <c r="AX1841" i="35"/>
  <c r="AX1865" i="35" s="1"/>
  <c r="AV1880" i="35"/>
  <c r="AY1842" i="35"/>
  <c r="AY1866" i="35" s="1"/>
  <c r="AT1723" i="35"/>
  <c r="AT1747" i="35" s="1"/>
  <c r="AV1720" i="35"/>
  <c r="AV1744" i="35" s="1"/>
  <c r="AT1755" i="35"/>
  <c r="AU1719" i="35" s="1"/>
  <c r="AU1743" i="35" s="1"/>
  <c r="AT1757" i="35"/>
  <c r="AU1721" i="35" s="1"/>
  <c r="AU1745" i="35" s="1"/>
  <c r="AS1697" i="35"/>
  <c r="AU1699" i="35"/>
  <c r="AT1700" i="35"/>
  <c r="AU1664" i="35" s="1"/>
  <c r="AU1688" i="35" s="1"/>
  <c r="AS1695" i="35"/>
  <c r="AT1659" i="35" s="1"/>
  <c r="AT1683" i="35" s="1"/>
  <c r="AU1660" i="35"/>
  <c r="AU1684" i="35" s="1"/>
  <c r="AU1694" i="35"/>
  <c r="AV1658" i="35" s="1"/>
  <c r="AV1682" i="35" s="1"/>
  <c r="AR1639" i="35"/>
  <c r="AR1637" i="35"/>
  <c r="AS1601" i="35" s="1"/>
  <c r="AS1625" i="35" s="1"/>
  <c r="AQ1636" i="35"/>
  <c r="AR1600" i="35" s="1"/>
  <c r="AR1624" i="35" s="1"/>
  <c r="AT1602" i="35"/>
  <c r="AT1626" i="35" s="1"/>
  <c r="AS1634" i="35"/>
  <c r="AT1598" i="35" s="1"/>
  <c r="AT1622" i="35" s="1"/>
  <c r="AP1515" i="35"/>
  <c r="AS1511" i="35"/>
  <c r="AT1475" i="35" s="1"/>
  <c r="AT1499" i="35" s="1"/>
  <c r="AQ1513" i="35"/>
  <c r="AR1477" i="35" s="1"/>
  <c r="AR1501" i="35" s="1"/>
  <c r="AR1481" i="35"/>
  <c r="AR1505" i="35" s="1"/>
  <c r="AQ1512" i="35"/>
  <c r="AR1476" i="35" s="1"/>
  <c r="AR1500" i="35" s="1"/>
  <c r="AO1514" i="35"/>
  <c r="AP1478" i="35" s="1"/>
  <c r="AP1502" i="35" s="1"/>
  <c r="AQ1456" i="35"/>
  <c r="AQ1455" i="35"/>
  <c r="AR1419" i="35" s="1"/>
  <c r="AR1443" i="35" s="1"/>
  <c r="AO1452" i="35"/>
  <c r="AP1416" i="35" s="1"/>
  <c r="AP1440" i="35" s="1"/>
  <c r="AP1450" i="35"/>
  <c r="AQ1414" i="35" s="1"/>
  <c r="AQ1438" i="35" s="1"/>
  <c r="AP1451" i="35"/>
  <c r="AQ1415" i="35" s="1"/>
  <c r="AQ1439" i="35" s="1"/>
  <c r="AO1394" i="35"/>
  <c r="AP1358" i="35" s="1"/>
  <c r="AP1382" i="35" s="1"/>
  <c r="AO1395" i="35"/>
  <c r="AP1359" i="35" s="1"/>
  <c r="AP1383" i="35" s="1"/>
  <c r="AO1357" i="35"/>
  <c r="AO1381" i="35" s="1"/>
  <c r="AO1390" i="35"/>
  <c r="AP1354" i="35" s="1"/>
  <c r="AP1378" i="35" s="1"/>
  <c r="AN1392" i="35"/>
  <c r="AO1356" i="35" s="1"/>
  <c r="AO1380" i="35" s="1"/>
  <c r="AO1391" i="35"/>
  <c r="AP1355" i="35" s="1"/>
  <c r="AP1379" i="35" s="1"/>
  <c r="AO1389" i="35"/>
  <c r="AP1353" i="35" s="1"/>
  <c r="AP1377" i="35" s="1"/>
  <c r="AL1273" i="35"/>
  <c r="AM1237" i="35" s="1"/>
  <c r="AM1261" i="35" s="1"/>
  <c r="AL1269" i="35"/>
  <c r="AN1232" i="35"/>
  <c r="AN1256" i="35" s="1"/>
  <c r="AL1272" i="35"/>
  <c r="AM1236" i="35" s="1"/>
  <c r="AM1260" i="35" s="1"/>
  <c r="AM1235" i="35"/>
  <c r="AM1259" i="35" s="1"/>
  <c r="AM1270" i="35"/>
  <c r="AN1234" i="35" s="1"/>
  <c r="AN1258" i="35" s="1"/>
  <c r="AN1267" i="35"/>
  <c r="AO1231" i="35" s="1"/>
  <c r="AO1255" i="35" s="1"/>
  <c r="AM1211" i="35"/>
  <c r="AN1175" i="35" s="1"/>
  <c r="AN1199" i="35" s="1"/>
  <c r="AN1172" i="35"/>
  <c r="AN1196" i="35" s="1"/>
  <c r="AM1206" i="35"/>
  <c r="AN1170" i="35" s="1"/>
  <c r="AN1194" i="35" s="1"/>
  <c r="AK1209" i="35"/>
  <c r="AL1173" i="35" s="1"/>
  <c r="AL1197" i="35" s="1"/>
  <c r="AL1210" i="35"/>
  <c r="AM1174" i="35" s="1"/>
  <c r="AM1198" i="35" s="1"/>
  <c r="AJ1212" i="35"/>
  <c r="AK1176" i="35" s="1"/>
  <c r="AK1200" i="35" s="1"/>
  <c r="AK1151" i="35"/>
  <c r="AL1115" i="35" s="1"/>
  <c r="AL1139" i="35" s="1"/>
  <c r="AK1145" i="35"/>
  <c r="AL1109" i="35" s="1"/>
  <c r="AL1133" i="35" s="1"/>
  <c r="AJ1150" i="35"/>
  <c r="AK1114" i="35" s="1"/>
  <c r="AK1138" i="35" s="1"/>
  <c r="AJ1149" i="35"/>
  <c r="AK1113" i="35" s="1"/>
  <c r="AK1137" i="35" s="1"/>
  <c r="AJ1146" i="35"/>
  <c r="AK1110" i="35" s="1"/>
  <c r="AK1134" i="35" s="1"/>
  <c r="AJ1084" i="35"/>
  <c r="AK1048" i="35" s="1"/>
  <c r="AJ1087" i="35"/>
  <c r="AK1051" i="35" s="1"/>
  <c r="AK1075" i="35" s="1"/>
  <c r="AI1088" i="35"/>
  <c r="AJ1052" i="35" s="1"/>
  <c r="AJ1076" i="35" s="1"/>
  <c r="AL989" i="35"/>
  <c r="AL1013" i="35" s="1"/>
  <c r="AL990" i="35"/>
  <c r="AL1014" i="35" s="1"/>
  <c r="AK1028" i="35"/>
  <c r="AK1027" i="35"/>
  <c r="AL991" i="35" s="1"/>
  <c r="AL1015" i="35" s="1"/>
  <c r="AK1029" i="35"/>
  <c r="AL993" i="35" s="1"/>
  <c r="AL1017" i="35" s="1"/>
  <c r="AK967" i="35"/>
  <c r="AK965" i="35"/>
  <c r="AJ962" i="35"/>
  <c r="AK930" i="35"/>
  <c r="AK954" i="35" s="1"/>
  <c r="AI907" i="35"/>
  <c r="AI901" i="35"/>
  <c r="AI903" i="35"/>
  <c r="AI902" i="35"/>
  <c r="AJ868" i="35"/>
  <c r="AJ892" i="35" s="1"/>
  <c r="AI905" i="35"/>
  <c r="AG780" i="35"/>
  <c r="AG785" i="35"/>
  <c r="AG783" i="35"/>
  <c r="AF719" i="35"/>
  <c r="AF718" i="35"/>
  <c r="AF721" i="35"/>
  <c r="AG685" i="35" s="1"/>
  <c r="AG709" i="35" s="1"/>
  <c r="AF724" i="35"/>
  <c r="AG688" i="35" s="1"/>
  <c r="AG712" i="35" s="1"/>
  <c r="AF720" i="35"/>
  <c r="AG684" i="35" s="1"/>
  <c r="AG708" i="35" s="1"/>
  <c r="AE663" i="35"/>
  <c r="AE657" i="35"/>
  <c r="AF661" i="35"/>
  <c r="AE659" i="35"/>
  <c r="AF624" i="35"/>
  <c r="AF648" i="35" s="1"/>
  <c r="AF622" i="35"/>
  <c r="AF646" i="35" s="1"/>
  <c r="AG662" i="35"/>
  <c r="AD597" i="35"/>
  <c r="AE566" i="35"/>
  <c r="AE590" i="35" s="1"/>
  <c r="AE563" i="35"/>
  <c r="AE587" i="35" s="1"/>
  <c r="AE564" i="35"/>
  <c r="AE588" i="35" s="1"/>
  <c r="AD601" i="35"/>
  <c r="AE565" i="35" s="1"/>
  <c r="AE589" i="35" s="1"/>
  <c r="AC538" i="35"/>
  <c r="AD504" i="35"/>
  <c r="AD528" i="35" s="1"/>
  <c r="AC536" i="35"/>
  <c r="AC535" i="35"/>
  <c r="AD499" i="35" s="1"/>
  <c r="AD523" i="35" s="1"/>
  <c r="AE503" i="35"/>
  <c r="AE527" i="35" s="1"/>
  <c r="AC541" i="35"/>
  <c r="AC537" i="35"/>
  <c r="AB474" i="35"/>
  <c r="AB480" i="35"/>
  <c r="AD441" i="35"/>
  <c r="AD465" i="35" s="1"/>
  <c r="AC440" i="35"/>
  <c r="AC464" i="35" s="1"/>
  <c r="AB479" i="35"/>
  <c r="AC443" i="35" s="1"/>
  <c r="AC467" i="35" s="1"/>
  <c r="AC439" i="35"/>
  <c r="AC463" i="35" s="1"/>
  <c r="AB478" i="35"/>
  <c r="AC442" i="35" s="1"/>
  <c r="AC466" i="35" s="1"/>
  <c r="AA414" i="35"/>
  <c r="AA418" i="35"/>
  <c r="AB382" i="35" s="1"/>
  <c r="AB406" i="35" s="1"/>
  <c r="AB380" i="35"/>
  <c r="AB404" i="35" s="1"/>
  <c r="AB377" i="35"/>
  <c r="AB401" i="35" s="1"/>
  <c r="AC419" i="35"/>
  <c r="Y180" i="35"/>
  <c r="Z144" i="35" s="1"/>
  <c r="Z352" i="35"/>
  <c r="Z168" i="35"/>
  <c r="AA320" i="35"/>
  <c r="AA344" i="35" s="1"/>
  <c r="Z353" i="35"/>
  <c r="AA317" i="35" s="1"/>
  <c r="AA341" i="35" s="1"/>
  <c r="Z358" i="35"/>
  <c r="AA322" i="35" s="1"/>
  <c r="AA346" i="35" s="1"/>
  <c r="AB355" i="35"/>
  <c r="AC319" i="35" s="1"/>
  <c r="AC343" i="35" s="1"/>
  <c r="Y53" i="35"/>
  <c r="Y89" i="35" s="1"/>
  <c r="Z29" i="35" s="1"/>
  <c r="Y178" i="35"/>
  <c r="Z142" i="35" s="1"/>
  <c r="Y291" i="35"/>
  <c r="Z255" i="35" s="1"/>
  <c r="Z293" i="35"/>
  <c r="AA257" i="35" s="1"/>
  <c r="AA281" i="35" s="1"/>
  <c r="Y169" i="35"/>
  <c r="X292" i="35"/>
  <c r="Y256" i="35" s="1"/>
  <c r="Y280" i="35" s="1"/>
  <c r="Y167" i="35" s="1"/>
  <c r="Z170" i="35"/>
  <c r="Y171" i="35"/>
  <c r="X183" i="35"/>
  <c r="Y147" i="35" s="1"/>
  <c r="X58" i="35"/>
  <c r="X94" i="35" s="1"/>
  <c r="Y34" i="35" s="1"/>
  <c r="X179" i="35"/>
  <c r="Y143" i="35" s="1"/>
  <c r="X54" i="35"/>
  <c r="X90" i="35" s="1"/>
  <c r="Y30" i="35" s="1"/>
  <c r="AI804" i="35"/>
  <c r="AI828" i="35" s="1"/>
  <c r="AH841" i="35"/>
  <c r="AH844" i="35"/>
  <c r="AI808" i="35" s="1"/>
  <c r="AI832" i="35" s="1"/>
  <c r="AH845" i="35"/>
  <c r="AI807" i="35"/>
  <c r="AI831" i="35" s="1"/>
  <c r="AH842" i="35"/>
  <c r="AS797" i="35"/>
  <c r="AT737" i="35"/>
  <c r="AV980" i="35"/>
  <c r="AO550" i="35"/>
  <c r="AU853" i="35"/>
  <c r="AU919" i="35"/>
  <c r="AT732" i="35"/>
  <c r="AU859" i="35"/>
  <c r="AV977" i="35"/>
  <c r="AL371" i="35"/>
  <c r="AV914" i="35"/>
  <c r="AQ310" i="35"/>
  <c r="AT736" i="35"/>
  <c r="AT735" i="35"/>
  <c r="AT854" i="35"/>
  <c r="AN490" i="35"/>
  <c r="AU918" i="35"/>
  <c r="AJ245" i="35"/>
  <c r="AM431" i="35"/>
  <c r="AS676" i="35"/>
  <c r="AT795" i="35"/>
  <c r="AU915" i="35"/>
  <c r="AM428" i="35"/>
  <c r="AJ244" i="35"/>
  <c r="AO551" i="35"/>
  <c r="AN432" i="35"/>
  <c r="AK246" i="35"/>
  <c r="AT794" i="35"/>
  <c r="AN367" i="35"/>
  <c r="AM366" i="35"/>
  <c r="AV981" i="35"/>
  <c r="AN491" i="35"/>
  <c r="AV979" i="35"/>
  <c r="AO487" i="35"/>
  <c r="AP549" i="35"/>
  <c r="AR612" i="35"/>
  <c r="AS675" i="35"/>
  <c r="AV976" i="35"/>
  <c r="AV978" i="35"/>
  <c r="AL368" i="35"/>
  <c r="AT734" i="35"/>
  <c r="AN370" i="35"/>
  <c r="AM307" i="35"/>
  <c r="AO489" i="35"/>
  <c r="AU916" i="35"/>
  <c r="AN430" i="35"/>
  <c r="AT793" i="35"/>
  <c r="AU858" i="35"/>
  <c r="AM427" i="35"/>
  <c r="AV975" i="35"/>
  <c r="AU917" i="35"/>
  <c r="AL365" i="35"/>
  <c r="AK247" i="35"/>
  <c r="AS672" i="35"/>
  <c r="AQ610" i="35"/>
  <c r="AR309" i="35"/>
  <c r="AN429" i="35"/>
  <c r="AQ548" i="35"/>
  <c r="AN493" i="35"/>
  <c r="AP554" i="35"/>
  <c r="AU855" i="35"/>
  <c r="AS673" i="35"/>
  <c r="AR615" i="35"/>
  <c r="AJ248" i="35"/>
  <c r="AO553" i="35"/>
  <c r="AQ609" i="35"/>
  <c r="AU920" i="35"/>
  <c r="AT796" i="35"/>
  <c r="AQ611" i="35"/>
  <c r="AL306" i="35"/>
  <c r="AS670" i="35"/>
  <c r="AO426" i="35"/>
  <c r="AK243" i="35"/>
  <c r="AR674" i="35"/>
  <c r="AO552" i="35"/>
  <c r="AU857" i="35"/>
  <c r="AT856" i="35"/>
  <c r="AS671" i="35"/>
  <c r="AO305" i="35"/>
  <c r="AT798" i="35"/>
  <c r="AT731" i="35"/>
  <c r="AK249" i="35"/>
  <c r="AP488" i="35"/>
  <c r="AQ614" i="35"/>
  <c r="AQ613" i="35"/>
  <c r="AM369" i="35"/>
  <c r="AO492" i="35"/>
  <c r="AS792" i="35"/>
  <c r="AT733" i="35"/>
  <c r="AR304" i="35"/>
  <c r="AU308" i="35"/>
  <c r="AJ1053" i="35"/>
  <c r="AJ1077" i="35" s="1"/>
  <c r="AJ1050" i="35"/>
  <c r="AJ1074" i="35" s="1"/>
  <c r="AJ1049" i="35"/>
  <c r="AJ1073" i="35" s="1"/>
  <c r="AU1758" i="35"/>
  <c r="AN1207" i="35"/>
  <c r="AX1881" i="35"/>
  <c r="BJ2676" i="35"/>
  <c r="AM1330" i="35"/>
  <c r="BK2574" i="35"/>
  <c r="BK2598" i="35" s="1"/>
  <c r="BK2698" i="35"/>
  <c r="BK2722" i="35" s="1"/>
  <c r="BD2150" i="35"/>
  <c r="BD2174" i="35" s="1"/>
  <c r="AU1662" i="35"/>
  <c r="AU1686" i="35" s="1"/>
  <c r="M345" i="33"/>
  <c r="O375" i="33" l="1"/>
  <c r="BO2914" i="35"/>
  <c r="BR3187" i="35"/>
  <c r="BO3100" i="35"/>
  <c r="BP3064" i="35" s="1"/>
  <c r="BT3395" i="35"/>
  <c r="BS3341" i="35"/>
  <c r="X184" i="35"/>
  <c r="Y261" i="35"/>
  <c r="Y285" i="35" s="1"/>
  <c r="Y172" i="35" s="1"/>
  <c r="Y59" i="35" s="1"/>
  <c r="BR3212" i="35"/>
  <c r="BR3209" i="35"/>
  <c r="BS3391" i="35"/>
  <c r="M319" i="33"/>
  <c r="O373" i="33"/>
  <c r="BT3468" i="35"/>
  <c r="M253" i="33"/>
  <c r="BS3370" i="35"/>
  <c r="N352" i="33"/>
  <c r="BR3347" i="35"/>
  <c r="BQ3099" i="35"/>
  <c r="M351" i="33"/>
  <c r="BS3307" i="35"/>
  <c r="BR3124" i="35"/>
  <c r="BR3123" i="35"/>
  <c r="BT3396" i="35"/>
  <c r="M255" i="33"/>
  <c r="BR3127" i="35"/>
  <c r="BS3345" i="35"/>
  <c r="BT3306" i="35"/>
  <c r="BT3466" i="35"/>
  <c r="BP3097" i="35"/>
  <c r="BR3219" i="35"/>
  <c r="K258" i="33"/>
  <c r="BP3164" i="35"/>
  <c r="AI1216" i="33"/>
  <c r="BA2312" i="33"/>
  <c r="BD928" i="33"/>
  <c r="S242" i="33"/>
  <c r="AK1341" i="33"/>
  <c r="AI1219" i="33"/>
  <c r="AP1640" i="33"/>
  <c r="AB788" i="33"/>
  <c r="BD2497" i="33"/>
  <c r="BP2939" i="35"/>
  <c r="AQ1706" i="33"/>
  <c r="AE970" i="33"/>
  <c r="AC850" i="33"/>
  <c r="AD908" i="33"/>
  <c r="AN1521" i="33"/>
  <c r="S104" i="33"/>
  <c r="AH1158" i="33"/>
  <c r="AL1400" i="33"/>
  <c r="AH1157" i="33"/>
  <c r="AA725" i="33"/>
  <c r="O314" i="33"/>
  <c r="BU3427" i="35"/>
  <c r="BS3405" i="35"/>
  <c r="BC2437" i="33"/>
  <c r="V424" i="33"/>
  <c r="AO1583" i="33"/>
  <c r="AR1767" i="33"/>
  <c r="AX562" i="33"/>
  <c r="U361" i="33"/>
  <c r="Z667" i="33"/>
  <c r="AE972" i="33"/>
  <c r="AQ1702" i="33"/>
  <c r="W487" i="33"/>
  <c r="U365" i="33"/>
  <c r="AC848" i="33"/>
  <c r="AC849" i="33"/>
  <c r="AZ2254" i="33"/>
  <c r="BB2373" i="33"/>
  <c r="Z665" i="33"/>
  <c r="V421" i="33"/>
  <c r="BC2436" i="33"/>
  <c r="BB2377" i="33"/>
  <c r="Z668" i="33"/>
  <c r="AR1762" i="33"/>
  <c r="AW2068" i="33"/>
  <c r="AC853" i="33"/>
  <c r="S100" i="33"/>
  <c r="AN1518" i="33"/>
  <c r="S101" i="33"/>
  <c r="BE2560" i="33"/>
  <c r="AO1582" i="33"/>
  <c r="BA745" i="33"/>
  <c r="AU1949" i="33"/>
  <c r="AY2192" i="33"/>
  <c r="BB2378" i="33"/>
  <c r="AY2193" i="33"/>
  <c r="AK1336" i="33"/>
  <c r="AP1644" i="33"/>
  <c r="AS1823" i="33"/>
  <c r="AE971" i="33"/>
  <c r="AM1458" i="33"/>
  <c r="BU3428" i="35"/>
  <c r="AT1890" i="33"/>
  <c r="AQ1701" i="33"/>
  <c r="AT1888" i="33"/>
  <c r="Y608" i="33"/>
  <c r="AU1945" i="33"/>
  <c r="AM1463" i="33"/>
  <c r="T302" i="33"/>
  <c r="X545" i="33"/>
  <c r="AY2194" i="33"/>
  <c r="V423" i="33"/>
  <c r="W486" i="33"/>
  <c r="BQ3161" i="35"/>
  <c r="S105" i="33"/>
  <c r="AP1641" i="33"/>
  <c r="AV2011" i="33"/>
  <c r="AX2131" i="33"/>
  <c r="AS1827" i="33"/>
  <c r="AK1340" i="33"/>
  <c r="AP1642" i="33"/>
  <c r="AF1031" i="33"/>
  <c r="BA2311" i="33"/>
  <c r="T300" i="33"/>
  <c r="T304" i="33"/>
  <c r="Y605" i="33"/>
  <c r="AX2132" i="33"/>
  <c r="BC867" i="33"/>
  <c r="AQ1704" i="33"/>
  <c r="AY2195" i="33"/>
  <c r="AU1947" i="33"/>
  <c r="Z666" i="33"/>
  <c r="AU1946" i="33"/>
  <c r="V425" i="33"/>
  <c r="AN1519" i="33"/>
  <c r="AD909" i="33"/>
  <c r="AH1155" i="33"/>
  <c r="AV2012" i="33"/>
  <c r="AL1402" i="33"/>
  <c r="AB786" i="33"/>
  <c r="AE975" i="33"/>
  <c r="X543" i="33"/>
  <c r="AM1462" i="33"/>
  <c r="X547" i="33"/>
  <c r="Y609" i="33"/>
  <c r="AJ1278" i="33"/>
  <c r="S240" i="33"/>
  <c r="AP1646" i="33"/>
  <c r="AW2071" i="33"/>
  <c r="AV2006" i="33"/>
  <c r="BA2315" i="33"/>
  <c r="AL1401" i="33"/>
  <c r="T299" i="33"/>
  <c r="T301" i="33"/>
  <c r="AJ1279" i="33"/>
  <c r="Y606" i="33"/>
  <c r="BP2944" i="35"/>
  <c r="BU3429" i="35"/>
  <c r="AH1156" i="33"/>
  <c r="AQ1705" i="33"/>
  <c r="BU3433" i="35"/>
  <c r="X542" i="33"/>
  <c r="AD910" i="33"/>
  <c r="AF1030" i="33"/>
  <c r="AA727" i="33"/>
  <c r="AF1033" i="33"/>
  <c r="AS1826" i="33"/>
  <c r="AB792" i="33"/>
  <c r="S106" i="33"/>
  <c r="AG1097" i="33"/>
  <c r="BU3366" i="35"/>
  <c r="AV2009" i="33"/>
  <c r="AN1520" i="33"/>
  <c r="S239" i="33"/>
  <c r="O285" i="33"/>
  <c r="BF2617" i="33"/>
  <c r="BD2499" i="33"/>
  <c r="BE2561" i="33"/>
  <c r="AB789" i="33"/>
  <c r="BS3332" i="35"/>
  <c r="AZ2256" i="33"/>
  <c r="BE2558" i="33"/>
  <c r="N250" i="33"/>
  <c r="AN1523" i="33"/>
  <c r="AE974" i="33"/>
  <c r="Q434" i="33"/>
  <c r="BP3089" i="35"/>
  <c r="O349" i="33"/>
  <c r="BD2495" i="33"/>
  <c r="BQ3220" i="35"/>
  <c r="AP1643" i="33"/>
  <c r="AX2133" i="33"/>
  <c r="X546" i="33"/>
  <c r="S237" i="33"/>
  <c r="U364" i="33"/>
  <c r="Z669" i="33"/>
  <c r="AO1585" i="33"/>
  <c r="BB806" i="33"/>
  <c r="AG1091" i="33"/>
  <c r="BC2439" i="33"/>
  <c r="AJ1277" i="33"/>
  <c r="AZ2250" i="33"/>
  <c r="X548" i="33"/>
  <c r="AV2010" i="33"/>
  <c r="AX2134" i="33"/>
  <c r="AO1581" i="33"/>
  <c r="U359" i="33"/>
  <c r="U363" i="33"/>
  <c r="BB2374" i="33"/>
  <c r="AB791" i="33"/>
  <c r="AG1092" i="33"/>
  <c r="V426" i="33"/>
  <c r="AA731" i="33"/>
  <c r="AB787" i="33"/>
  <c r="AW2067" i="33"/>
  <c r="Z664" i="33"/>
  <c r="BF1050" i="33"/>
  <c r="S103" i="33"/>
  <c r="AA728" i="33"/>
  <c r="S241" i="33"/>
  <c r="AA729" i="33"/>
  <c r="BQ3210" i="35"/>
  <c r="AY2191" i="33"/>
  <c r="BC2434" i="33"/>
  <c r="BF2621" i="33"/>
  <c r="P310" i="33"/>
  <c r="BS3334" i="35"/>
  <c r="BF2618" i="33"/>
  <c r="O312" i="33"/>
  <c r="BD2498" i="33"/>
  <c r="BQ3162" i="35"/>
  <c r="BQ3090" i="35"/>
  <c r="BT3455" i="35"/>
  <c r="O290" i="33"/>
  <c r="BP3091" i="35"/>
  <c r="AY2190" i="33"/>
  <c r="S102" i="33"/>
  <c r="BE2555" i="33"/>
  <c r="BD2494" i="33"/>
  <c r="BF2622" i="33"/>
  <c r="O311" i="33"/>
  <c r="W482" i="33"/>
  <c r="BB2375" i="33"/>
  <c r="BE2556" i="33"/>
  <c r="BF2619" i="33"/>
  <c r="BE2557" i="33"/>
  <c r="BO2904" i="35"/>
  <c r="BO2966" i="35"/>
  <c r="AV2008" i="33"/>
  <c r="AK1338" i="33"/>
  <c r="W481" i="33"/>
  <c r="BC2433" i="33"/>
  <c r="AV2007" i="33"/>
  <c r="AC847" i="33"/>
  <c r="V422" i="33"/>
  <c r="AZ2253" i="33"/>
  <c r="AH1154" i="33"/>
  <c r="BQ3062" i="35"/>
  <c r="BT3305" i="35"/>
  <c r="AY623" i="33"/>
  <c r="BD2496" i="33"/>
  <c r="BF2620" i="33"/>
  <c r="W484" i="33"/>
  <c r="BR3122" i="35"/>
  <c r="BE2559" i="33"/>
  <c r="M355" i="33"/>
  <c r="BO2841" i="35"/>
  <c r="BO2903" i="35"/>
  <c r="BO2967" i="35"/>
  <c r="BQ3061" i="35"/>
  <c r="BB2310" i="33"/>
  <c r="BB2376" i="33"/>
  <c r="AF1034" i="33"/>
  <c r="AM1461" i="33"/>
  <c r="AL1399" i="33"/>
  <c r="BC2438" i="33"/>
  <c r="AG1094" i="33"/>
  <c r="BB2372" i="33"/>
  <c r="Y603" i="33"/>
  <c r="AQ1707" i="33"/>
  <c r="AS1824" i="33"/>
  <c r="AH1152" i="33"/>
  <c r="AM1457" i="33"/>
  <c r="O252" i="33"/>
  <c r="BD2500" i="33"/>
  <c r="AU1950" i="33"/>
  <c r="AR1764" i="33"/>
  <c r="W483" i="33"/>
  <c r="AI1215" i="33"/>
  <c r="AT1886" i="33"/>
  <c r="AL1396" i="33"/>
  <c r="BE989" i="33"/>
  <c r="S238" i="33"/>
  <c r="BA2314" i="33"/>
  <c r="AS1825" i="33"/>
  <c r="AD911" i="33"/>
  <c r="AI1217" i="33"/>
  <c r="AD912" i="33"/>
  <c r="AK1337" i="33"/>
  <c r="AA730" i="33"/>
  <c r="U362" i="33"/>
  <c r="BA2316" i="33"/>
  <c r="AF1032" i="33"/>
  <c r="AG1093" i="33"/>
  <c r="S107" i="33"/>
  <c r="AI1214" i="33"/>
  <c r="AR1766" i="33"/>
  <c r="AA726" i="33"/>
  <c r="AI1218" i="33"/>
  <c r="AZ2252" i="33"/>
  <c r="BT3404" i="35"/>
  <c r="BR3189" i="35"/>
  <c r="BP2964" i="35"/>
  <c r="Y607" i="33"/>
  <c r="AR1763" i="33"/>
  <c r="AF1035" i="33"/>
  <c r="AW2073" i="33"/>
  <c r="AT1889" i="33"/>
  <c r="W485" i="33"/>
  <c r="BC2435" i="33"/>
  <c r="AG1095" i="33"/>
  <c r="AS1829" i="33"/>
  <c r="AP1645" i="33"/>
  <c r="BF2616" i="33"/>
  <c r="AT1885" i="33"/>
  <c r="AS1828" i="33"/>
  <c r="AR1768" i="33"/>
  <c r="AH1153" i="33"/>
  <c r="V420" i="33"/>
  <c r="Z670" i="33"/>
  <c r="Y604" i="33"/>
  <c r="AN1524" i="33"/>
  <c r="AO1579" i="33"/>
  <c r="AX2130" i="33"/>
  <c r="AD913" i="33"/>
  <c r="AE969" i="33"/>
  <c r="AW2072" i="33"/>
  <c r="AX2128" i="33"/>
  <c r="S243" i="33"/>
  <c r="BT3407" i="35"/>
  <c r="AC851" i="33"/>
  <c r="AB790" i="33"/>
  <c r="AT1887" i="33"/>
  <c r="AU1948" i="33"/>
  <c r="AT1884" i="33"/>
  <c r="AX2129" i="33"/>
  <c r="AG1096" i="33"/>
  <c r="AE973" i="33"/>
  <c r="AW2069" i="33"/>
  <c r="AK1339" i="33"/>
  <c r="AZ2251" i="33"/>
  <c r="AI1213" i="33"/>
  <c r="AC852" i="33"/>
  <c r="AF1036" i="33"/>
  <c r="AK1335" i="33"/>
  <c r="AJ1280" i="33"/>
  <c r="X544" i="33"/>
  <c r="AO1580" i="33"/>
  <c r="AL1398" i="33"/>
  <c r="AR1765" i="33"/>
  <c r="AQ1703" i="33"/>
  <c r="AM1460" i="33"/>
  <c r="AZ684" i="33"/>
  <c r="AW2070" i="33"/>
  <c r="AU1951" i="33"/>
  <c r="AN1522" i="33"/>
  <c r="AM1459" i="33"/>
  <c r="AD914" i="33"/>
  <c r="AY2189" i="33"/>
  <c r="AJ1275" i="33"/>
  <c r="BP2965" i="35"/>
  <c r="AJ1276" i="33"/>
  <c r="AJ1274" i="33"/>
  <c r="U360" i="33"/>
  <c r="AO1584" i="33"/>
  <c r="T298" i="33"/>
  <c r="BA2313" i="33"/>
  <c r="T303" i="33"/>
  <c r="AL1397" i="33"/>
  <c r="AZ2255" i="33"/>
  <c r="Q287" i="33"/>
  <c r="BA2317" i="33"/>
  <c r="BH2457" i="35"/>
  <c r="BH2481" i="35" s="1"/>
  <c r="X35" i="35"/>
  <c r="X95" i="35" s="1"/>
  <c r="BD2371" i="33"/>
  <c r="BF2493" i="33"/>
  <c r="BE2432" i="33"/>
  <c r="X480" i="33"/>
  <c r="Y541" i="33"/>
  <c r="BA2249" i="33"/>
  <c r="AJ1212" i="33"/>
  <c r="AT1822" i="33"/>
  <c r="K284" i="33"/>
  <c r="AZ2188" i="33"/>
  <c r="AK1273" i="33"/>
  <c r="AG1029" i="33"/>
  <c r="AC785" i="33"/>
  <c r="AF968" i="33"/>
  <c r="AE907" i="33"/>
  <c r="AQ1639" i="33"/>
  <c r="AR1700" i="33"/>
  <c r="AY2127" i="33"/>
  <c r="AN1456" i="33"/>
  <c r="AS1761" i="33"/>
  <c r="AV1944" i="33"/>
  <c r="AW2005" i="33"/>
  <c r="S236" i="33"/>
  <c r="AI1151" i="33"/>
  <c r="AM1395" i="33"/>
  <c r="AU1883" i="33"/>
  <c r="AL1334" i="33"/>
  <c r="V358" i="33"/>
  <c r="AO1517" i="33"/>
  <c r="U297" i="33"/>
  <c r="AX2066" i="33"/>
  <c r="AP1578" i="33"/>
  <c r="AD846" i="33"/>
  <c r="W419" i="33"/>
  <c r="AA663" i="33"/>
  <c r="Z602" i="33"/>
  <c r="AH1090" i="33"/>
  <c r="AB724" i="33"/>
  <c r="Y148" i="35"/>
  <c r="AL1148" i="35"/>
  <c r="AM1112" i="35" s="1"/>
  <c r="AM1136" i="35" s="1"/>
  <c r="BO2945" i="35"/>
  <c r="BN2917" i="35"/>
  <c r="BM2920" i="35"/>
  <c r="BN2884" i="35" s="1"/>
  <c r="BN2908" i="35" s="1"/>
  <c r="BO2918" i="35"/>
  <c r="BN2883" i="35"/>
  <c r="BN2907" i="35" s="1"/>
  <c r="BP2878" i="35"/>
  <c r="BL2856" i="35"/>
  <c r="BM2820" i="35" s="1"/>
  <c r="BM2844" i="35" s="1"/>
  <c r="BM2818" i="35"/>
  <c r="BM2842" i="35" s="1"/>
  <c r="BM2855" i="35"/>
  <c r="BN2819" i="35" s="1"/>
  <c r="BN2843" i="35" s="1"/>
  <c r="BM2858" i="35"/>
  <c r="BN2822" i="35" s="1"/>
  <c r="BN2846" i="35" s="1"/>
  <c r="BK2737" i="35"/>
  <c r="BL2701" i="35" s="1"/>
  <c r="BL2725" i="35" s="1"/>
  <c r="BL2733" i="35"/>
  <c r="BM2697" i="35" s="1"/>
  <c r="BM2721" i="35" s="1"/>
  <c r="BL2735" i="35"/>
  <c r="BL2731" i="35"/>
  <c r="BM2695" i="35" s="1"/>
  <c r="BM2719" i="35" s="1"/>
  <c r="BL2732" i="35"/>
  <c r="BJ2637" i="35"/>
  <c r="BJ2661" i="35" s="1"/>
  <c r="BK2671" i="35"/>
  <c r="BL2635" i="35" s="1"/>
  <c r="BL2659" i="35" s="1"/>
  <c r="BL2634" i="35"/>
  <c r="BL2658" i="35" s="1"/>
  <c r="BK2674" i="35"/>
  <c r="BL2638" i="35" s="1"/>
  <c r="BL2662" i="35" s="1"/>
  <c r="BJ2675" i="35"/>
  <c r="BK2639" i="35" s="1"/>
  <c r="BK2663" i="35" s="1"/>
  <c r="BJ2614" i="35"/>
  <c r="BI2612" i="35"/>
  <c r="BJ2576" i="35" s="1"/>
  <c r="BJ2600" i="35" s="1"/>
  <c r="BJ2577" i="35"/>
  <c r="BJ2601" i="35" s="1"/>
  <c r="BJ2611" i="35"/>
  <c r="BK2575" i="35" s="1"/>
  <c r="BK2599" i="35" s="1"/>
  <c r="BG2491" i="35"/>
  <c r="BH2489" i="35"/>
  <c r="BI2488" i="35"/>
  <c r="BJ2452" i="35" s="1"/>
  <c r="BJ2476" i="35" s="1"/>
  <c r="BG2490" i="35"/>
  <c r="BH2451" i="35"/>
  <c r="BH2475" i="35" s="1"/>
  <c r="BH2492" i="35"/>
  <c r="BI2456" i="35" s="1"/>
  <c r="BI2480" i="35" s="1"/>
  <c r="BH2426" i="35"/>
  <c r="BF2428" i="35"/>
  <c r="BG2392" i="35" s="1"/>
  <c r="BG2416" i="35" s="1"/>
  <c r="BG2395" i="35"/>
  <c r="BG2419" i="35" s="1"/>
  <c r="BG2391" i="35"/>
  <c r="BG2415" i="35" s="1"/>
  <c r="BF2432" i="35"/>
  <c r="BG2396" i="35" s="1"/>
  <c r="BG2420" i="35" s="1"/>
  <c r="BG2429" i="35"/>
  <c r="BF2394" i="35"/>
  <c r="BF2418" i="35" s="1"/>
  <c r="BE2331" i="35"/>
  <c r="BE2355" i="35" s="1"/>
  <c r="BF2365" i="35"/>
  <c r="BE2371" i="35"/>
  <c r="BF2366" i="35"/>
  <c r="BF2369" i="35"/>
  <c r="BG2333" i="35" s="1"/>
  <c r="BG2357" i="35" s="1"/>
  <c r="BE2248" i="35"/>
  <c r="BF2212" i="35" s="1"/>
  <c r="BF2236" i="35" s="1"/>
  <c r="BC2249" i="35"/>
  <c r="BD2213" i="35" s="1"/>
  <c r="BD2237" i="35" s="1"/>
  <c r="BC2247" i="35"/>
  <c r="BD2211" i="35" s="1"/>
  <c r="BD2235" i="35" s="1"/>
  <c r="BC2243" i="35"/>
  <c r="BE2244" i="35"/>
  <c r="BF2208" i="35" s="1"/>
  <c r="BF2232" i="35" s="1"/>
  <c r="BB2246" i="35"/>
  <c r="BB2185" i="35"/>
  <c r="BC2149" i="35" s="1"/>
  <c r="BC2173" i="35" s="1"/>
  <c r="BC2187" i="35"/>
  <c r="BD2151" i="35" s="1"/>
  <c r="BD2175" i="35" s="1"/>
  <c r="BB2183" i="35"/>
  <c r="BC2147" i="35" s="1"/>
  <c r="BC2171" i="35" s="1"/>
  <c r="BC2182" i="35"/>
  <c r="BC2123" i="35"/>
  <c r="BD2087" i="35" s="1"/>
  <c r="BD2111" i="35" s="1"/>
  <c r="BB2122" i="35"/>
  <c r="BA2125" i="35"/>
  <c r="BB2085" i="35"/>
  <c r="BB2109" i="35" s="1"/>
  <c r="BB2127" i="35"/>
  <c r="BC2091" i="35" s="1"/>
  <c r="BC2115" i="35" s="1"/>
  <c r="BC2126" i="35"/>
  <c r="BD2090" i="35" s="1"/>
  <c r="BD2114" i="35" s="1"/>
  <c r="AZ2005" i="35"/>
  <c r="AZ2000" i="35"/>
  <c r="BA1964" i="35" s="1"/>
  <c r="BA1988" i="35" s="1"/>
  <c r="AZ2004" i="35"/>
  <c r="AY1999" i="35"/>
  <c r="AY2003" i="35"/>
  <c r="AZ1967" i="35" s="1"/>
  <c r="AZ1991" i="35" s="1"/>
  <c r="AX2002" i="35"/>
  <c r="AY1966" i="35" s="1"/>
  <c r="AY1990" i="35" s="1"/>
  <c r="AX1940" i="35"/>
  <c r="AY1904" i="35" s="1"/>
  <c r="AY1928" i="35" s="1"/>
  <c r="AW1943" i="35"/>
  <c r="AX1907" i="35" s="1"/>
  <c r="AX1931" i="35" s="1"/>
  <c r="AY1902" i="35"/>
  <c r="AY1926" i="35" s="1"/>
  <c r="AX1942" i="35"/>
  <c r="AY1906" i="35" s="1"/>
  <c r="AY1930" i="35" s="1"/>
  <c r="AY1843" i="35"/>
  <c r="AY1867" i="35" s="1"/>
  <c r="AY1878" i="35"/>
  <c r="AY1845" i="35"/>
  <c r="AY1869" i="35" s="1"/>
  <c r="AW1844" i="35"/>
  <c r="AW1868" i="35" s="1"/>
  <c r="AW1883" i="35"/>
  <c r="AX1847" i="35" s="1"/>
  <c r="AX1871" i="35" s="1"/>
  <c r="AX1882" i="35"/>
  <c r="AY1846" i="35" s="1"/>
  <c r="AY1870" i="35" s="1"/>
  <c r="AU1755" i="35"/>
  <c r="AV1719" i="35" s="1"/>
  <c r="AV1743" i="35" s="1"/>
  <c r="AU1757" i="35"/>
  <c r="AV1721" i="35" s="1"/>
  <c r="AV1745" i="35" s="1"/>
  <c r="AV1756" i="35"/>
  <c r="AW1720" i="35" s="1"/>
  <c r="AW1744" i="35" s="1"/>
  <c r="AU1761" i="35"/>
  <c r="AV1725" i="35" s="1"/>
  <c r="AV1749" i="35" s="1"/>
  <c r="AU1760" i="35"/>
  <c r="AV1724" i="35" s="1"/>
  <c r="AV1748" i="35" s="1"/>
  <c r="AV1694" i="35"/>
  <c r="AV1663" i="35"/>
  <c r="AV1687" i="35" s="1"/>
  <c r="AT1695" i="35"/>
  <c r="AT1661" i="35"/>
  <c r="AT1685" i="35" s="1"/>
  <c r="AU1696" i="35"/>
  <c r="AT1635" i="35"/>
  <c r="AU1599" i="35" s="1"/>
  <c r="AU1623" i="35" s="1"/>
  <c r="AS1633" i="35"/>
  <c r="AT1597" i="35" s="1"/>
  <c r="AT1621" i="35" s="1"/>
  <c r="AS1603" i="35"/>
  <c r="AS1627" i="35" s="1"/>
  <c r="AR1636" i="35"/>
  <c r="AS1637" i="35"/>
  <c r="AP1514" i="35"/>
  <c r="AQ1478" i="35" s="1"/>
  <c r="AQ1502" i="35" s="1"/>
  <c r="AR1512" i="35"/>
  <c r="AR1517" i="35"/>
  <c r="AS1481" i="35" s="1"/>
  <c r="AS1505" i="35" s="1"/>
  <c r="AR1513" i="35"/>
  <c r="AQ1479" i="35"/>
  <c r="AQ1503" i="35" s="1"/>
  <c r="AS1516" i="35"/>
  <c r="AT1480" i="35" s="1"/>
  <c r="AT1504" i="35" s="1"/>
  <c r="AQ1450" i="35"/>
  <c r="AR1414" i="35" s="1"/>
  <c r="AR1438" i="35" s="1"/>
  <c r="AR1420" i="35"/>
  <c r="AR1444" i="35" s="1"/>
  <c r="AO1453" i="35"/>
  <c r="AP1417" i="35" s="1"/>
  <c r="AP1441" i="35" s="1"/>
  <c r="AO1454" i="35"/>
  <c r="AP1418" i="35" s="1"/>
  <c r="AP1442" i="35" s="1"/>
  <c r="AP1390" i="35"/>
  <c r="AP1389" i="35"/>
  <c r="AP1395" i="35"/>
  <c r="AQ1359" i="35" s="1"/>
  <c r="AQ1383" i="35" s="1"/>
  <c r="AO1393" i="35"/>
  <c r="AM1273" i="35"/>
  <c r="AN1268" i="35"/>
  <c r="AO1232" i="35" s="1"/>
  <c r="AO1256" i="35" s="1"/>
  <c r="AM1271" i="35"/>
  <c r="AM1272" i="35"/>
  <c r="AM1233" i="35"/>
  <c r="AM1257" i="35" s="1"/>
  <c r="AK1212" i="35"/>
  <c r="AN1211" i="35"/>
  <c r="AO1175" i="35" s="1"/>
  <c r="AO1199" i="35" s="1"/>
  <c r="AM1210" i="35"/>
  <c r="AN1174" i="35" s="1"/>
  <c r="AN1198" i="35" s="1"/>
  <c r="AO1171" i="35"/>
  <c r="AO1195" i="35" s="1"/>
  <c r="AN1208" i="35"/>
  <c r="AK1150" i="35"/>
  <c r="AL1114" i="35" s="1"/>
  <c r="AL1138" i="35" s="1"/>
  <c r="AJ1147" i="35"/>
  <c r="AK1111" i="35" s="1"/>
  <c r="AK1135" i="35" s="1"/>
  <c r="AK1146" i="35"/>
  <c r="AL1110" i="35" s="1"/>
  <c r="AL1134" i="35" s="1"/>
  <c r="AK1087" i="35"/>
  <c r="AL1051" i="35" s="1"/>
  <c r="AL1075" i="35" s="1"/>
  <c r="AJ1089" i="35"/>
  <c r="AJ1088" i="35"/>
  <c r="AK1052" i="35" s="1"/>
  <c r="AK1076" i="35" s="1"/>
  <c r="AJ1086" i="35"/>
  <c r="AJ1085" i="35"/>
  <c r="AL1027" i="35"/>
  <c r="AL992" i="35"/>
  <c r="AL1016" i="35" s="1"/>
  <c r="AL1026" i="35"/>
  <c r="AK1023" i="35"/>
  <c r="AL987" i="35" s="1"/>
  <c r="AL1011" i="35" s="1"/>
  <c r="AK1024" i="35"/>
  <c r="AL988" i="35" s="1"/>
  <c r="AL1012" i="35" s="1"/>
  <c r="AL1025" i="35"/>
  <c r="AK926" i="35"/>
  <c r="AK950" i="35" s="1"/>
  <c r="AL929" i="35"/>
  <c r="AL953" i="35" s="1"/>
  <c r="AL931" i="35"/>
  <c r="AL955" i="35" s="1"/>
  <c r="AK966" i="35"/>
  <c r="AK963" i="35"/>
  <c r="AL927" i="35" s="1"/>
  <c r="AL951" i="35" s="1"/>
  <c r="AK968" i="35"/>
  <c r="AL932" i="35" s="1"/>
  <c r="AL956" i="35" s="1"/>
  <c r="AK964" i="35"/>
  <c r="AL928" i="35" s="1"/>
  <c r="AL952" i="35" s="1"/>
  <c r="AJ866" i="35"/>
  <c r="AJ890" i="35" s="1"/>
  <c r="AJ865" i="35"/>
  <c r="AJ889" i="35" s="1"/>
  <c r="AI906" i="35"/>
  <c r="AJ870" i="35" s="1"/>
  <c r="AJ894" i="35" s="1"/>
  <c r="AJ867" i="35"/>
  <c r="AJ891" i="35" s="1"/>
  <c r="AJ871" i="35"/>
  <c r="AJ895" i="35" s="1"/>
  <c r="AJ869" i="35"/>
  <c r="AJ893" i="35" s="1"/>
  <c r="AJ904" i="35"/>
  <c r="AH747" i="35"/>
  <c r="AH771" i="35" s="1"/>
  <c r="AH749" i="35"/>
  <c r="AH773" i="35" s="1"/>
  <c r="AH744" i="35"/>
  <c r="AH768" i="35" s="1"/>
  <c r="AG784" i="35"/>
  <c r="AH748" i="35" s="1"/>
  <c r="AH772" i="35" s="1"/>
  <c r="AG782" i="35"/>
  <c r="AH746" i="35" s="1"/>
  <c r="AH770" i="35" s="1"/>
  <c r="AG781" i="35"/>
  <c r="AH745" i="35" s="1"/>
  <c r="AH769" i="35" s="1"/>
  <c r="AG779" i="35"/>
  <c r="AH743" i="35" s="1"/>
  <c r="AH767" i="35" s="1"/>
  <c r="AG720" i="35"/>
  <c r="AG682" i="35"/>
  <c r="AG706" i="35" s="1"/>
  <c r="AG683" i="35"/>
  <c r="AG707" i="35" s="1"/>
  <c r="AF723" i="35"/>
  <c r="AG687" i="35" s="1"/>
  <c r="AG711" i="35" s="1"/>
  <c r="AF722" i="35"/>
  <c r="AG686" i="35" s="1"/>
  <c r="AG710" i="35" s="1"/>
  <c r="AH626" i="35"/>
  <c r="AH650" i="35" s="1"/>
  <c r="AF623" i="35"/>
  <c r="AF647" i="35" s="1"/>
  <c r="AF621" i="35"/>
  <c r="AF645" i="35" s="1"/>
  <c r="AF658" i="35"/>
  <c r="AG625" i="35"/>
  <c r="AG649" i="35" s="1"/>
  <c r="AF627" i="35"/>
  <c r="AF651" i="35" s="1"/>
  <c r="AF660" i="35"/>
  <c r="AE600" i="35"/>
  <c r="AE561" i="35"/>
  <c r="AE585" i="35" s="1"/>
  <c r="AE599" i="35"/>
  <c r="AD596" i="35"/>
  <c r="AE560" i="35" s="1"/>
  <c r="AE584" i="35" s="1"/>
  <c r="AE602" i="35"/>
  <c r="AD598" i="35"/>
  <c r="AE562" i="35" s="1"/>
  <c r="AE586" i="35" s="1"/>
  <c r="AD535" i="35"/>
  <c r="AD501" i="35"/>
  <c r="AD525" i="35" s="1"/>
  <c r="AE539" i="35"/>
  <c r="AD505" i="35"/>
  <c r="AD529" i="35" s="1"/>
  <c r="AD500" i="35"/>
  <c r="AD524" i="35" s="1"/>
  <c r="AD502" i="35"/>
  <c r="AD526" i="35" s="1"/>
  <c r="AC444" i="35"/>
  <c r="AC468" i="35" s="1"/>
  <c r="AC475" i="35"/>
  <c r="AC479" i="35"/>
  <c r="AC438" i="35"/>
  <c r="AC462" i="35" s="1"/>
  <c r="AD383" i="35"/>
  <c r="AD407" i="35" s="1"/>
  <c r="AB415" i="35"/>
  <c r="AC379" i="35" s="1"/>
  <c r="AC403" i="35" s="1"/>
  <c r="AB418" i="35"/>
  <c r="AB416" i="35"/>
  <c r="AB378" i="35"/>
  <c r="AB402" i="35" s="1"/>
  <c r="AA417" i="35"/>
  <c r="AB381" i="35" s="1"/>
  <c r="AB405" i="35" s="1"/>
  <c r="Z180" i="35"/>
  <c r="AA144" i="35" s="1"/>
  <c r="AA358" i="35"/>
  <c r="AC355" i="35"/>
  <c r="Z55" i="35"/>
  <c r="Z91" i="35" s="1"/>
  <c r="AA31" i="35" s="1"/>
  <c r="Z354" i="35"/>
  <c r="AA318" i="35" s="1"/>
  <c r="AA342" i="35" s="1"/>
  <c r="AA316" i="35"/>
  <c r="AA340" i="35" s="1"/>
  <c r="AA356" i="35"/>
  <c r="Z357" i="35"/>
  <c r="AA321" i="35" s="1"/>
  <c r="AA345" i="35" s="1"/>
  <c r="Y179" i="35"/>
  <c r="Z143" i="35" s="1"/>
  <c r="Z279" i="35"/>
  <c r="Z291" i="35" s="1"/>
  <c r="AA255" i="35" s="1"/>
  <c r="Y294" i="35"/>
  <c r="Z258" i="35" s="1"/>
  <c r="Z282" i="35" s="1"/>
  <c r="Z295" i="35"/>
  <c r="AA259" i="35" s="1"/>
  <c r="AA283" i="35" s="1"/>
  <c r="Y292" i="35"/>
  <c r="Z256" i="35" s="1"/>
  <c r="Z280" i="35" s="1"/>
  <c r="Y296" i="35"/>
  <c r="Z260" i="35" s="1"/>
  <c r="Z284" i="35" s="1"/>
  <c r="Y297" i="35"/>
  <c r="Y56" i="35"/>
  <c r="Y92" i="35" s="1"/>
  <c r="Z32" i="35" s="1"/>
  <c r="Y181" i="35"/>
  <c r="Z145" i="35" s="1"/>
  <c r="Y54" i="35"/>
  <c r="Y90" i="35" s="1"/>
  <c r="Z30" i="35" s="1"/>
  <c r="Y183" i="35"/>
  <c r="Z147" i="35" s="1"/>
  <c r="Y58" i="35"/>
  <c r="Y94" i="35" s="1"/>
  <c r="Z34" i="35" s="1"/>
  <c r="Z182" i="35"/>
  <c r="AA146" i="35" s="1"/>
  <c r="Z57" i="35"/>
  <c r="Z93" i="35" s="1"/>
  <c r="AA33" i="35" s="1"/>
  <c r="AI844" i="35"/>
  <c r="AI806" i="35"/>
  <c r="AI830" i="35" s="1"/>
  <c r="AI843" i="35"/>
  <c r="AI805" i="35"/>
  <c r="AI829" i="35" s="1"/>
  <c r="AH846" i="35"/>
  <c r="AI810" i="35" s="1"/>
  <c r="AI834" i="35" s="1"/>
  <c r="AI809" i="35"/>
  <c r="AI833" i="35" s="1"/>
  <c r="AS304" i="35"/>
  <c r="AU796" i="35"/>
  <c r="AR609" i="35"/>
  <c r="AK248" i="35"/>
  <c r="AT673" i="35"/>
  <c r="AR610" i="35"/>
  <c r="AW979" i="35"/>
  <c r="AW981" i="35"/>
  <c r="AO367" i="35"/>
  <c r="AL246" i="35"/>
  <c r="AP551" i="35"/>
  <c r="AV919" i="35"/>
  <c r="AP550" i="35"/>
  <c r="AU737" i="35"/>
  <c r="AT792" i="35"/>
  <c r="AN369" i="35"/>
  <c r="AR614" i="35"/>
  <c r="AL249" i="35"/>
  <c r="AU798" i="35"/>
  <c r="AU856" i="35"/>
  <c r="AP552" i="35"/>
  <c r="AL243" i="35"/>
  <c r="AT670" i="35"/>
  <c r="AQ554" i="35"/>
  <c r="AR548" i="35"/>
  <c r="AL247" i="35"/>
  <c r="AV917" i="35"/>
  <c r="AW975" i="35"/>
  <c r="AV858" i="35"/>
  <c r="AO430" i="35"/>
  <c r="AP489" i="35"/>
  <c r="AO370" i="35"/>
  <c r="AM368" i="35"/>
  <c r="AW976" i="35"/>
  <c r="AS612" i="35"/>
  <c r="AP487" i="35"/>
  <c r="AV915" i="35"/>
  <c r="AT676" i="35"/>
  <c r="AK245" i="35"/>
  <c r="AO490" i="35"/>
  <c r="AU735" i="35"/>
  <c r="AU736" i="35"/>
  <c r="AW914" i="35"/>
  <c r="AW977" i="35"/>
  <c r="AV308" i="35"/>
  <c r="AR611" i="35"/>
  <c r="AV920" i="35"/>
  <c r="AP553" i="35"/>
  <c r="AS615" i="35"/>
  <c r="AV855" i="35"/>
  <c r="AS309" i="35"/>
  <c r="AO491" i="35"/>
  <c r="AN366" i="35"/>
  <c r="AU794" i="35"/>
  <c r="AO432" i="35"/>
  <c r="AK244" i="35"/>
  <c r="AU732" i="35"/>
  <c r="AV853" i="35"/>
  <c r="AW980" i="35"/>
  <c r="AT797" i="35"/>
  <c r="AU733" i="35"/>
  <c r="AP492" i="35"/>
  <c r="AR613" i="35"/>
  <c r="AQ488" i="35"/>
  <c r="AU731" i="35"/>
  <c r="AP305" i="35"/>
  <c r="AT671" i="35"/>
  <c r="AV857" i="35"/>
  <c r="AS674" i="35"/>
  <c r="AP426" i="35"/>
  <c r="AM306" i="35"/>
  <c r="AO493" i="35"/>
  <c r="AO429" i="35"/>
  <c r="AT672" i="35"/>
  <c r="AM365" i="35"/>
  <c r="AN427" i="35"/>
  <c r="AU793" i="35"/>
  <c r="AV916" i="35"/>
  <c r="AN307" i="35"/>
  <c r="AU734" i="35"/>
  <c r="AW978" i="35"/>
  <c r="AT675" i="35"/>
  <c r="AQ549" i="35"/>
  <c r="AN428" i="35"/>
  <c r="AU795" i="35"/>
  <c r="AN431" i="35"/>
  <c r="AV918" i="35"/>
  <c r="AU854" i="35"/>
  <c r="AR310" i="35"/>
  <c r="AM371" i="35"/>
  <c r="AV859" i="35"/>
  <c r="AK1072" i="35"/>
  <c r="AJ1054" i="35"/>
  <c r="BD2186" i="35"/>
  <c r="BK2734" i="35"/>
  <c r="AU1698" i="35"/>
  <c r="AT1511" i="35"/>
  <c r="BA2001" i="35"/>
  <c r="AN1294" i="35"/>
  <c r="AN1318" i="35" s="1"/>
  <c r="BK2640" i="35"/>
  <c r="BK2664" i="35" s="1"/>
  <c r="AV1722" i="35"/>
  <c r="AV1746" i="35" s="1"/>
  <c r="N309" i="33"/>
  <c r="O411" i="33" l="1"/>
  <c r="BO2853" i="35"/>
  <c r="BT3309" i="35"/>
  <c r="BR3147" i="35"/>
  <c r="BR3159" i="35" s="1"/>
  <c r="BR3063" i="35"/>
  <c r="BS3403" i="35"/>
  <c r="BR3211" i="35"/>
  <c r="BU3432" i="35"/>
  <c r="BU3456" i="35" s="1"/>
  <c r="BR3221" i="35"/>
  <c r="BS3331" i="35"/>
  <c r="BR3224" i="35"/>
  <c r="Y184" i="35"/>
  <c r="Z261" i="35"/>
  <c r="BS3311" i="35"/>
  <c r="O409" i="33"/>
  <c r="BU3430" i="35"/>
  <c r="BS3394" i="35"/>
  <c r="M289" i="33"/>
  <c r="BT3330" i="35"/>
  <c r="BT3342" i="35" s="1"/>
  <c r="BR3148" i="35"/>
  <c r="O316" i="33"/>
  <c r="N315" i="33"/>
  <c r="BT3408" i="35"/>
  <c r="M291" i="33"/>
  <c r="BR3151" i="35"/>
  <c r="BC2310" i="33"/>
  <c r="BS3183" i="35"/>
  <c r="BQ3102" i="35"/>
  <c r="BQ3222" i="35"/>
  <c r="BS3344" i="35"/>
  <c r="BO2979" i="35"/>
  <c r="BT3467" i="35"/>
  <c r="BS3346" i="35"/>
  <c r="AY2128" i="33"/>
  <c r="AA670" i="33"/>
  <c r="AU1885" i="33"/>
  <c r="X485" i="33"/>
  <c r="BU3368" i="35"/>
  <c r="T107" i="33"/>
  <c r="V362" i="33"/>
  <c r="AJ1217" i="33"/>
  <c r="AU1886" i="33"/>
  <c r="BE2500" i="33"/>
  <c r="BC2376" i="33"/>
  <c r="BQ3085" i="35"/>
  <c r="BR3146" i="35"/>
  <c r="BD2439" i="33"/>
  <c r="Q470" i="33"/>
  <c r="P249" i="33"/>
  <c r="V361" i="33"/>
  <c r="O350" i="33"/>
  <c r="T104" i="33"/>
  <c r="AE908" i="33"/>
  <c r="AF970" i="33"/>
  <c r="BO2969" i="35"/>
  <c r="BB2317" i="33"/>
  <c r="BA2255" i="33"/>
  <c r="U303" i="33"/>
  <c r="U298" i="33"/>
  <c r="V360" i="33"/>
  <c r="AK1276" i="33"/>
  <c r="AK1275" i="33"/>
  <c r="AE914" i="33"/>
  <c r="AO1522" i="33"/>
  <c r="AX2070" i="33"/>
  <c r="AN1460" i="33"/>
  <c r="AS1765" i="33"/>
  <c r="AP1580" i="33"/>
  <c r="AK1280" i="33"/>
  <c r="AG1036" i="33"/>
  <c r="AJ1213" i="33"/>
  <c r="AL1339" i="33"/>
  <c r="AF973" i="33"/>
  <c r="AY2129" i="33"/>
  <c r="AV1948" i="33"/>
  <c r="AC790" i="33"/>
  <c r="BD2435" i="33"/>
  <c r="BT3367" i="35"/>
  <c r="AN1457" i="33"/>
  <c r="AT1824" i="33"/>
  <c r="Z603" i="33"/>
  <c r="AH1094" i="33"/>
  <c r="AM1399" i="33"/>
  <c r="AG1034" i="33"/>
  <c r="BF2559" i="33"/>
  <c r="BT3333" i="35"/>
  <c r="BQ3086" i="35"/>
  <c r="BD2433" i="33"/>
  <c r="BE2494" i="33"/>
  <c r="P346" i="33"/>
  <c r="T241" i="33"/>
  <c r="T103" i="33"/>
  <c r="AA664" i="33"/>
  <c r="AC787" i="33"/>
  <c r="W426" i="33"/>
  <c r="AC791" i="33"/>
  <c r="V363" i="33"/>
  <c r="AP1581" i="33"/>
  <c r="AW2010" i="33"/>
  <c r="BA2250" i="33"/>
  <c r="BB842" i="33"/>
  <c r="AA669" i="33"/>
  <c r="T237" i="33"/>
  <c r="AQ1643" i="33"/>
  <c r="P313" i="33"/>
  <c r="BF2558" i="33"/>
  <c r="AC789" i="33"/>
  <c r="AO1520" i="33"/>
  <c r="AH1097" i="33"/>
  <c r="AC792" i="33"/>
  <c r="AG1033" i="33"/>
  <c r="AG1030" i="33"/>
  <c r="Y542" i="33"/>
  <c r="AR1705" i="33"/>
  <c r="BP3088" i="35"/>
  <c r="Z606" i="33"/>
  <c r="U301" i="33"/>
  <c r="AM1401" i="33"/>
  <c r="AW2006" i="33"/>
  <c r="AQ1646" i="33"/>
  <c r="Z609" i="33"/>
  <c r="AN1462" i="33"/>
  <c r="AF975" i="33"/>
  <c r="AM1402" i="33"/>
  <c r="AI1155" i="33"/>
  <c r="AO1519" i="33"/>
  <c r="AV1946" i="33"/>
  <c r="AV1947" i="33"/>
  <c r="AR1704" i="33"/>
  <c r="AY2132" i="33"/>
  <c r="U304" i="33"/>
  <c r="BB2311" i="33"/>
  <c r="AQ1642" i="33"/>
  <c r="AT1827" i="33"/>
  <c r="AW2011" i="33"/>
  <c r="X486" i="33"/>
  <c r="AZ2194" i="33"/>
  <c r="U302" i="33"/>
  <c r="AV1945" i="33"/>
  <c r="AU1888" i="33"/>
  <c r="AU1890" i="33"/>
  <c r="AN1458" i="33"/>
  <c r="AT1823" i="33"/>
  <c r="AL1336" i="33"/>
  <c r="BC2378" i="33"/>
  <c r="AV1949" i="33"/>
  <c r="AO1518" i="33"/>
  <c r="AD853" i="33"/>
  <c r="AS1762" i="33"/>
  <c r="BC2377" i="33"/>
  <c r="W421" i="33"/>
  <c r="BC2373" i="33"/>
  <c r="AD849" i="33"/>
  <c r="V365" i="33"/>
  <c r="AR1702" i="33"/>
  <c r="BD2437" i="33"/>
  <c r="BP2963" i="35"/>
  <c r="AC788" i="33"/>
  <c r="AJ1219" i="33"/>
  <c r="T242" i="33"/>
  <c r="BB2312" i="33"/>
  <c r="BP2882" i="35"/>
  <c r="K294" i="33"/>
  <c r="BU3371" i="35"/>
  <c r="AY2130" i="33"/>
  <c r="W420" i="33"/>
  <c r="AQ1645" i="33"/>
  <c r="AX2073" i="33"/>
  <c r="AS1763" i="33"/>
  <c r="AJ1218" i="33"/>
  <c r="AG1032" i="33"/>
  <c r="AL1337" i="33"/>
  <c r="AT1825" i="33"/>
  <c r="T238" i="33"/>
  <c r="X483" i="33"/>
  <c r="AI1154" i="33"/>
  <c r="AW2007" i="33"/>
  <c r="AW2008" i="33"/>
  <c r="BA2256" i="33"/>
  <c r="BU3453" i="35"/>
  <c r="BF2560" i="33"/>
  <c r="W424" i="33"/>
  <c r="AI1158" i="33"/>
  <c r="N319" i="33"/>
  <c r="BP2902" i="35"/>
  <c r="BO2915" i="35"/>
  <c r="R251" i="33"/>
  <c r="T243" i="33"/>
  <c r="AX2072" i="33"/>
  <c r="AE913" i="33"/>
  <c r="AP1579" i="33"/>
  <c r="Z604" i="33"/>
  <c r="AI1153" i="33"/>
  <c r="AT1828" i="33"/>
  <c r="AT1829" i="33"/>
  <c r="AU1889" i="33"/>
  <c r="AG1035" i="33"/>
  <c r="Z607" i="33"/>
  <c r="BR3213" i="35"/>
  <c r="BA2252" i="33"/>
  <c r="AB726" i="33"/>
  <c r="AJ1214" i="33"/>
  <c r="AH1093" i="33"/>
  <c r="BB2316" i="33"/>
  <c r="AB730" i="33"/>
  <c r="AE912" i="33"/>
  <c r="AE911" i="33"/>
  <c r="BB2314" i="33"/>
  <c r="BE1025" i="33"/>
  <c r="AM1396" i="33"/>
  <c r="AJ1215" i="33"/>
  <c r="AS1764" i="33"/>
  <c r="BD2438" i="33"/>
  <c r="X484" i="33"/>
  <c r="AY659" i="33"/>
  <c r="BA2253" i="33"/>
  <c r="AD847" i="33"/>
  <c r="AL1338" i="33"/>
  <c r="BC2375" i="33"/>
  <c r="O347" i="33"/>
  <c r="T102" i="33"/>
  <c r="BP3103" i="35"/>
  <c r="O348" i="33"/>
  <c r="BR3184" i="35"/>
  <c r="AF974" i="33"/>
  <c r="BF2561" i="33"/>
  <c r="BR3125" i="35"/>
  <c r="BD2436" i="33"/>
  <c r="AA667" i="33"/>
  <c r="AX598" i="33"/>
  <c r="AP1583" i="33"/>
  <c r="BU3451" i="35"/>
  <c r="AB725" i="33"/>
  <c r="AM1400" i="33"/>
  <c r="AO1521" i="33"/>
  <c r="AD850" i="33"/>
  <c r="AR1706" i="33"/>
  <c r="BE2497" i="33"/>
  <c r="AF969" i="33"/>
  <c r="AO1524" i="33"/>
  <c r="AS1768" i="33"/>
  <c r="AH1095" i="33"/>
  <c r="BP2976" i="35"/>
  <c r="AS1766" i="33"/>
  <c r="AV1950" i="33"/>
  <c r="BT3329" i="35"/>
  <c r="W422" i="33"/>
  <c r="X481" i="33"/>
  <c r="X482" i="33"/>
  <c r="AZ2190" i="33"/>
  <c r="BD2434" i="33"/>
  <c r="AO1523" i="33"/>
  <c r="N286" i="33"/>
  <c r="BE2499" i="33"/>
  <c r="BU3390" i="35"/>
  <c r="AS1767" i="33"/>
  <c r="AI1157" i="33"/>
  <c r="BQ3128" i="35"/>
  <c r="BB2249" i="33"/>
  <c r="AM1397" i="33"/>
  <c r="BB2313" i="33"/>
  <c r="AP1584" i="33"/>
  <c r="AK1274" i="33"/>
  <c r="BP2977" i="35"/>
  <c r="AZ2189" i="33"/>
  <c r="AN1459" i="33"/>
  <c r="AV1951" i="33"/>
  <c r="AZ720" i="33"/>
  <c r="AR1703" i="33"/>
  <c r="AM1398" i="33"/>
  <c r="Y544" i="33"/>
  <c r="AL1335" i="33"/>
  <c r="AD852" i="33"/>
  <c r="BA2251" i="33"/>
  <c r="AX2069" i="33"/>
  <c r="AH1096" i="33"/>
  <c r="AU1884" i="33"/>
  <c r="AU1887" i="33"/>
  <c r="AD851" i="33"/>
  <c r="O288" i="33"/>
  <c r="AI1152" i="33"/>
  <c r="AR1707" i="33"/>
  <c r="BC2372" i="33"/>
  <c r="AN1461" i="33"/>
  <c r="BE2496" i="33"/>
  <c r="BF2557" i="33"/>
  <c r="BF2556" i="33"/>
  <c r="BF2555" i="33"/>
  <c r="P254" i="33"/>
  <c r="BR3126" i="35"/>
  <c r="BE2498" i="33"/>
  <c r="AZ2191" i="33"/>
  <c r="BS3343" i="35"/>
  <c r="AB729" i="33"/>
  <c r="AB728" i="33"/>
  <c r="BF1086" i="33"/>
  <c r="AX2067" i="33"/>
  <c r="AB731" i="33"/>
  <c r="AH1092" i="33"/>
  <c r="BC2374" i="33"/>
  <c r="V359" i="33"/>
  <c r="AY2134" i="33"/>
  <c r="Y548" i="33"/>
  <c r="AK1277" i="33"/>
  <c r="AH1091" i="33"/>
  <c r="AP1585" i="33"/>
  <c r="V364" i="33"/>
  <c r="Y546" i="33"/>
  <c r="AY2133" i="33"/>
  <c r="BE2495" i="33"/>
  <c r="T239" i="33"/>
  <c r="AW2009" i="33"/>
  <c r="T106" i="33"/>
  <c r="AT1826" i="33"/>
  <c r="AB727" i="33"/>
  <c r="AE910" i="33"/>
  <c r="BU3457" i="35"/>
  <c r="AI1156" i="33"/>
  <c r="BP2968" i="35"/>
  <c r="AK1279" i="33"/>
  <c r="U299" i="33"/>
  <c r="BB2315" i="33"/>
  <c r="AX2071" i="33"/>
  <c r="T240" i="33"/>
  <c r="AK1278" i="33"/>
  <c r="Y547" i="33"/>
  <c r="Y543" i="33"/>
  <c r="AC786" i="33"/>
  <c r="AW2012" i="33"/>
  <c r="AE909" i="33"/>
  <c r="W425" i="33"/>
  <c r="AA666" i="33"/>
  <c r="AZ2195" i="33"/>
  <c r="BC903" i="33"/>
  <c r="Z605" i="33"/>
  <c r="U300" i="33"/>
  <c r="AG1031" i="33"/>
  <c r="AL1340" i="33"/>
  <c r="AY2131" i="33"/>
  <c r="AQ1641" i="33"/>
  <c r="T105" i="33"/>
  <c r="W423" i="33"/>
  <c r="Y545" i="33"/>
  <c r="AN1463" i="33"/>
  <c r="Z608" i="33"/>
  <c r="AR1701" i="33"/>
  <c r="BU3452" i="35"/>
  <c r="AF971" i="33"/>
  <c r="AQ1644" i="33"/>
  <c r="AZ2193" i="33"/>
  <c r="AZ2192" i="33"/>
  <c r="BA781" i="33"/>
  <c r="AP1582" i="33"/>
  <c r="T101" i="33"/>
  <c r="T100" i="33"/>
  <c r="AX2068" i="33"/>
  <c r="AA668" i="33"/>
  <c r="AA665" i="33"/>
  <c r="BA2254" i="33"/>
  <c r="AD848" i="33"/>
  <c r="X487" i="33"/>
  <c r="AF972" i="33"/>
  <c r="BT3369" i="35"/>
  <c r="BS3188" i="35"/>
  <c r="BR3087" i="35"/>
  <c r="AQ1640" i="33"/>
  <c r="AL1341" i="33"/>
  <c r="BD964" i="33"/>
  <c r="AJ1216" i="33"/>
  <c r="BC2249" i="33"/>
  <c r="BD2310" i="33"/>
  <c r="BF2432" i="33"/>
  <c r="BE2371" i="33"/>
  <c r="L248" i="33"/>
  <c r="AI1090" i="33"/>
  <c r="AB663" i="33"/>
  <c r="AE846" i="33"/>
  <c r="AY2066" i="33"/>
  <c r="AP1517" i="33"/>
  <c r="AM1334" i="33"/>
  <c r="AN1395" i="33"/>
  <c r="T236" i="33"/>
  <c r="AW1944" i="33"/>
  <c r="AO1456" i="33"/>
  <c r="AS1700" i="33"/>
  <c r="AF907" i="33"/>
  <c r="AD785" i="33"/>
  <c r="AL1273" i="33"/>
  <c r="AK1212" i="33"/>
  <c r="Z541" i="33"/>
  <c r="AC724" i="33"/>
  <c r="AA602" i="33"/>
  <c r="X419" i="33"/>
  <c r="AQ1578" i="33"/>
  <c r="V297" i="33"/>
  <c r="W358" i="33"/>
  <c r="AV1883" i="33"/>
  <c r="AJ1151" i="33"/>
  <c r="AX2005" i="33"/>
  <c r="AT1761" i="33"/>
  <c r="AZ2127" i="33"/>
  <c r="AR1639" i="33"/>
  <c r="AG968" i="33"/>
  <c r="AH1029" i="33"/>
  <c r="BA2188" i="33"/>
  <c r="AU1822" i="33"/>
  <c r="Y480" i="33"/>
  <c r="AJ1078" i="35"/>
  <c r="AJ1090" i="35" s="1"/>
  <c r="AM1148" i="35"/>
  <c r="AN1112" i="35" s="1"/>
  <c r="AN1136" i="35" s="1"/>
  <c r="AA295" i="35"/>
  <c r="AB259" i="35" s="1"/>
  <c r="AB283" i="35" s="1"/>
  <c r="AK1149" i="35"/>
  <c r="AL1113" i="35" s="1"/>
  <c r="BP3101" i="35"/>
  <c r="BO2978" i="35"/>
  <c r="BO2881" i="35"/>
  <c r="BO2916" i="35"/>
  <c r="BN2919" i="35"/>
  <c r="BP2817" i="35"/>
  <c r="BN2858" i="35"/>
  <c r="BM2857" i="35"/>
  <c r="BN2821" i="35" s="1"/>
  <c r="BN2845" i="35" s="1"/>
  <c r="BN2859" i="35"/>
  <c r="BO2823" i="35" s="1"/>
  <c r="BM2699" i="35"/>
  <c r="BM2723" i="35" s="1"/>
  <c r="BM2736" i="35"/>
  <c r="BN2700" i="35" s="1"/>
  <c r="BN2724" i="35" s="1"/>
  <c r="BL2737" i="35"/>
  <c r="BM2733" i="35"/>
  <c r="BM2696" i="35"/>
  <c r="BM2720" i="35" s="1"/>
  <c r="BL2698" i="35"/>
  <c r="BL2722" i="35" s="1"/>
  <c r="BJ2673" i="35"/>
  <c r="BK2675" i="35"/>
  <c r="BJ2672" i="35"/>
  <c r="BK2636" i="35" s="1"/>
  <c r="BK2660" i="35" s="1"/>
  <c r="BK2611" i="35"/>
  <c r="BJ2613" i="35"/>
  <c r="BK2577" i="35" s="1"/>
  <c r="BK2601" i="35" s="1"/>
  <c r="BI2615" i="35"/>
  <c r="BJ2579" i="35" s="1"/>
  <c r="BJ2603" i="35" s="1"/>
  <c r="BK2610" i="35"/>
  <c r="BL2574" i="35" s="1"/>
  <c r="BL2598" i="35" s="1"/>
  <c r="BK2578" i="35"/>
  <c r="BK2602" i="35" s="1"/>
  <c r="BJ2609" i="35"/>
  <c r="BK2573" i="35" s="1"/>
  <c r="BK2597" i="35" s="1"/>
  <c r="BI2492" i="35"/>
  <c r="BJ2456" i="35" s="1"/>
  <c r="BJ2480" i="35" s="1"/>
  <c r="BJ2488" i="35"/>
  <c r="BI2453" i="35"/>
  <c r="BI2477" i="35" s="1"/>
  <c r="BH2493" i="35"/>
  <c r="BH2487" i="35"/>
  <c r="BH2455" i="35"/>
  <c r="BH2479" i="35" s="1"/>
  <c r="BH2454" i="35"/>
  <c r="BH2478" i="35" s="1"/>
  <c r="BF2430" i="35"/>
  <c r="BG2432" i="35"/>
  <c r="BG2428" i="35"/>
  <c r="BH2392" i="35" s="1"/>
  <c r="BH2416" i="35" s="1"/>
  <c r="BH2393" i="35"/>
  <c r="BH2417" i="35" s="1"/>
  <c r="BG2427" i="35"/>
  <c r="BI2390" i="35"/>
  <c r="BI2414" i="35" s="1"/>
  <c r="BG2431" i="35"/>
  <c r="BG2330" i="35"/>
  <c r="BG2354" i="35" s="1"/>
  <c r="BE2367" i="35"/>
  <c r="BF2335" i="35"/>
  <c r="BF2359" i="35" s="1"/>
  <c r="BE2368" i="35"/>
  <c r="BF2332" i="35" s="1"/>
  <c r="BF2356" i="35" s="1"/>
  <c r="BG2329" i="35"/>
  <c r="BG2353" i="35" s="1"/>
  <c r="BF2370" i="35"/>
  <c r="BG2334" i="35" s="1"/>
  <c r="BG2358" i="35" s="1"/>
  <c r="BD2249" i="35"/>
  <c r="BE2213" i="35" s="1"/>
  <c r="BE2237" i="35" s="1"/>
  <c r="BD2247" i="35"/>
  <c r="BC2210" i="35"/>
  <c r="BC2234" i="35" s="1"/>
  <c r="BD2207" i="35"/>
  <c r="BD2231" i="35" s="1"/>
  <c r="BF2245" i="35"/>
  <c r="BG2209" i="35" s="1"/>
  <c r="BG2233" i="35" s="1"/>
  <c r="BC2183" i="35"/>
  <c r="BB2184" i="35"/>
  <c r="BC2148" i="35" s="1"/>
  <c r="BC2172" i="35" s="1"/>
  <c r="BD2146" i="35"/>
  <c r="BD2170" i="35" s="1"/>
  <c r="BC2188" i="35"/>
  <c r="BD2152" i="35" s="1"/>
  <c r="BD2176" i="35" s="1"/>
  <c r="BD2123" i="35"/>
  <c r="BB2089" i="35"/>
  <c r="BB2113" i="35" s="1"/>
  <c r="BC2086" i="35"/>
  <c r="BC2110" i="35" s="1"/>
  <c r="BD2126" i="35"/>
  <c r="BB2124" i="35"/>
  <c r="BC2088" i="35" s="1"/>
  <c r="BC2112" i="35" s="1"/>
  <c r="AY2002" i="35"/>
  <c r="AZ1963" i="35"/>
  <c r="AZ1987" i="35" s="1"/>
  <c r="BA2000" i="35"/>
  <c r="BB1964" i="35" s="1"/>
  <c r="BB1988" i="35" s="1"/>
  <c r="AZ2003" i="35"/>
  <c r="BA1968" i="35"/>
  <c r="BA1992" i="35" s="1"/>
  <c r="BA1969" i="35"/>
  <c r="BA1993" i="35" s="1"/>
  <c r="BB1965" i="35"/>
  <c r="BB1989" i="35" s="1"/>
  <c r="AX1943" i="35"/>
  <c r="AX1944" i="35"/>
  <c r="AY1908" i="35" s="1"/>
  <c r="AY1932" i="35" s="1"/>
  <c r="AX1941" i="35"/>
  <c r="AY1905" i="35" s="1"/>
  <c r="AY1929" i="35" s="1"/>
  <c r="AY1940" i="35"/>
  <c r="AZ1939" i="35"/>
  <c r="BA1903" i="35" s="1"/>
  <c r="BA1927" i="35" s="1"/>
  <c r="AY1882" i="35"/>
  <c r="AZ1846" i="35" s="1"/>
  <c r="AZ1870" i="35" s="1"/>
  <c r="AW1880" i="35"/>
  <c r="AY1881" i="35"/>
  <c r="AZ1845" i="35" s="1"/>
  <c r="AZ1869" i="35" s="1"/>
  <c r="AX1877" i="35"/>
  <c r="AY1841" i="35" s="1"/>
  <c r="AY1865" i="35" s="1"/>
  <c r="AZ1842" i="35"/>
  <c r="AZ1866" i="35" s="1"/>
  <c r="AV1760" i="35"/>
  <c r="AW1724" i="35" s="1"/>
  <c r="AW1748" i="35" s="1"/>
  <c r="AV1757" i="35"/>
  <c r="AW1721" i="35" s="1"/>
  <c r="AW1745" i="35" s="1"/>
  <c r="AV1761" i="35"/>
  <c r="AW1725" i="35" s="1"/>
  <c r="AW1749" i="35" s="1"/>
  <c r="AT1759" i="35"/>
  <c r="AU1723" i="35" s="1"/>
  <c r="AU1747" i="35" s="1"/>
  <c r="AV1699" i="35"/>
  <c r="AT1697" i="35"/>
  <c r="AU1661" i="35" s="1"/>
  <c r="AU1685" i="35" s="1"/>
  <c r="AU1700" i="35"/>
  <c r="AV1664" i="35" s="1"/>
  <c r="AV1688" i="35" s="1"/>
  <c r="AU1659" i="35"/>
  <c r="AU1683" i="35" s="1"/>
  <c r="AW1658" i="35"/>
  <c r="AW1682" i="35" s="1"/>
  <c r="AV1660" i="35"/>
  <c r="AV1684" i="35" s="1"/>
  <c r="AS1600" i="35"/>
  <c r="AS1624" i="35" s="1"/>
  <c r="AT1601" i="35"/>
  <c r="AT1625" i="35" s="1"/>
  <c r="AS1639" i="35"/>
  <c r="AT1603" i="35" s="1"/>
  <c r="AT1627" i="35" s="1"/>
  <c r="AT1638" i="35"/>
  <c r="AU1602" i="35" s="1"/>
  <c r="AU1626" i="35" s="1"/>
  <c r="AT1634" i="35"/>
  <c r="AU1598" i="35" s="1"/>
  <c r="AU1622" i="35" s="1"/>
  <c r="AS1517" i="35"/>
  <c r="AT1481" i="35" s="1"/>
  <c r="AT1505" i="35" s="1"/>
  <c r="AQ1514" i="35"/>
  <c r="AR1478" i="35" s="1"/>
  <c r="AR1502" i="35" s="1"/>
  <c r="AQ1515" i="35"/>
  <c r="AR1479" i="35" s="1"/>
  <c r="AR1503" i="35" s="1"/>
  <c r="AT1516" i="35"/>
  <c r="AU1480" i="35" s="1"/>
  <c r="AU1504" i="35" s="1"/>
  <c r="AU1475" i="35"/>
  <c r="AU1499" i="35" s="1"/>
  <c r="AS1477" i="35"/>
  <c r="AS1501" i="35" s="1"/>
  <c r="AS1476" i="35"/>
  <c r="AS1500" i="35" s="1"/>
  <c r="AP1454" i="35"/>
  <c r="AQ1418" i="35" s="1"/>
  <c r="AQ1442" i="35" s="1"/>
  <c r="AP1453" i="35"/>
  <c r="AR1455" i="35"/>
  <c r="AS1419" i="35" s="1"/>
  <c r="AS1443" i="35" s="1"/>
  <c r="AR1450" i="35"/>
  <c r="AS1414" i="35" s="1"/>
  <c r="AS1438" i="35" s="1"/>
  <c r="AP1452" i="35"/>
  <c r="AQ1416" i="35" s="1"/>
  <c r="AQ1440" i="35" s="1"/>
  <c r="AQ1451" i="35"/>
  <c r="AR1415" i="35" s="1"/>
  <c r="AR1439" i="35" s="1"/>
  <c r="AQ1353" i="35"/>
  <c r="AQ1377" i="35" s="1"/>
  <c r="AQ1395" i="35"/>
  <c r="AR1359" i="35" s="1"/>
  <c r="AR1383" i="35" s="1"/>
  <c r="AP1391" i="35"/>
  <c r="AQ1355" i="35" s="1"/>
  <c r="AQ1379" i="35" s="1"/>
  <c r="AQ1354" i="35"/>
  <c r="AQ1378" i="35" s="1"/>
  <c r="AP1357" i="35"/>
  <c r="AP1381" i="35" s="1"/>
  <c r="AP1394" i="35"/>
  <c r="AQ1358" i="35" s="1"/>
  <c r="AQ1382" i="35" s="1"/>
  <c r="AO1392" i="35"/>
  <c r="AP1356" i="35" s="1"/>
  <c r="AP1380" i="35" s="1"/>
  <c r="AN1236" i="35"/>
  <c r="AN1260" i="35" s="1"/>
  <c r="AO1268" i="35"/>
  <c r="AP1232" i="35" s="1"/>
  <c r="AP1256" i="35" s="1"/>
  <c r="AN1237" i="35"/>
  <c r="AN1261" i="35" s="1"/>
  <c r="AM1269" i="35"/>
  <c r="AN1233" i="35" s="1"/>
  <c r="AN1257" i="35" s="1"/>
  <c r="AN1235" i="35"/>
  <c r="AN1259" i="35" s="1"/>
  <c r="AO1267" i="35"/>
  <c r="AP1231" i="35" s="1"/>
  <c r="AP1255" i="35" s="1"/>
  <c r="AN1270" i="35"/>
  <c r="AO1234" i="35" s="1"/>
  <c r="AO1258" i="35" s="1"/>
  <c r="AO1211" i="35"/>
  <c r="AP1175" i="35" s="1"/>
  <c r="AP1199" i="35" s="1"/>
  <c r="AL1209" i="35"/>
  <c r="AM1173" i="35" s="1"/>
  <c r="AM1197" i="35" s="1"/>
  <c r="AO1207" i="35"/>
  <c r="AN1210" i="35"/>
  <c r="AO1174" i="35" s="1"/>
  <c r="AO1198" i="35" s="1"/>
  <c r="AO1172" i="35"/>
  <c r="AO1196" i="35" s="1"/>
  <c r="AL1176" i="35"/>
  <c r="AL1200" i="35" s="1"/>
  <c r="AN1206" i="35"/>
  <c r="AO1170" i="35" s="1"/>
  <c r="AO1194" i="35" s="1"/>
  <c r="AL1146" i="35"/>
  <c r="AM1110" i="35" s="1"/>
  <c r="AM1134" i="35" s="1"/>
  <c r="AL1145" i="35"/>
  <c r="AM1109" i="35" s="1"/>
  <c r="AM1133" i="35" s="1"/>
  <c r="AL1151" i="35"/>
  <c r="AM1115" i="35" s="1"/>
  <c r="AM1139" i="35" s="1"/>
  <c r="AK1147" i="35"/>
  <c r="AL1111" i="35" s="1"/>
  <c r="AL1135" i="35" s="1"/>
  <c r="AK1088" i="35"/>
  <c r="AK1084" i="35"/>
  <c r="AL1048" i="35" s="1"/>
  <c r="AM991" i="35"/>
  <c r="AM1015" i="35" s="1"/>
  <c r="AM989" i="35"/>
  <c r="AM1013" i="35" s="1"/>
  <c r="AM990" i="35"/>
  <c r="AM1014" i="35" s="1"/>
  <c r="AL1029" i="35"/>
  <c r="AM993" i="35" s="1"/>
  <c r="AM1017" i="35" s="1"/>
  <c r="AL964" i="35"/>
  <c r="AL930" i="35"/>
  <c r="AL954" i="35" s="1"/>
  <c r="AL963" i="35"/>
  <c r="AL965" i="35"/>
  <c r="AK962" i="35"/>
  <c r="AJ906" i="35"/>
  <c r="AJ901" i="35"/>
  <c r="AK868" i="35"/>
  <c r="AK892" i="35" s="1"/>
  <c r="AJ903" i="35"/>
  <c r="AJ902" i="35"/>
  <c r="AG718" i="35"/>
  <c r="AH684" i="35"/>
  <c r="AH708" i="35" s="1"/>
  <c r="AG722" i="35"/>
  <c r="AG719" i="35"/>
  <c r="AG724" i="35"/>
  <c r="AH688" i="35" s="1"/>
  <c r="AH712" i="35" s="1"/>
  <c r="AG721" i="35"/>
  <c r="AH685" i="35" s="1"/>
  <c r="AH709" i="35" s="1"/>
  <c r="AF663" i="35"/>
  <c r="AF657" i="35"/>
  <c r="AG661" i="35"/>
  <c r="AF659" i="35"/>
  <c r="AG624" i="35"/>
  <c r="AG648" i="35" s="1"/>
  <c r="AG622" i="35"/>
  <c r="AG646" i="35" s="1"/>
  <c r="AH662" i="35"/>
  <c r="AF566" i="35"/>
  <c r="AF590" i="35" s="1"/>
  <c r="AF564" i="35"/>
  <c r="AF588" i="35" s="1"/>
  <c r="AE598" i="35"/>
  <c r="AF563" i="35"/>
  <c r="AF587" i="35" s="1"/>
  <c r="AE601" i="35"/>
  <c r="AF565" i="35" s="1"/>
  <c r="AF589" i="35" s="1"/>
  <c r="AD541" i="35"/>
  <c r="AD537" i="35"/>
  <c r="AD540" i="35"/>
  <c r="AE504" i="35" s="1"/>
  <c r="AE528" i="35" s="1"/>
  <c r="AE499" i="35"/>
  <c r="AE523" i="35" s="1"/>
  <c r="AF503" i="35"/>
  <c r="AF527" i="35" s="1"/>
  <c r="AC474" i="35"/>
  <c r="AD477" i="35"/>
  <c r="AE441" i="35" s="1"/>
  <c r="AE465" i="35" s="1"/>
  <c r="AC476" i="35"/>
  <c r="AD440" i="35" s="1"/>
  <c r="AD464" i="35" s="1"/>
  <c r="AC480" i="35"/>
  <c r="AD443" i="35"/>
  <c r="AD467" i="35" s="1"/>
  <c r="AD439" i="35"/>
  <c r="AD463" i="35" s="1"/>
  <c r="AC478" i="35"/>
  <c r="AD442" i="35" s="1"/>
  <c r="AD466" i="35" s="1"/>
  <c r="AC415" i="35"/>
  <c r="AB414" i="35"/>
  <c r="AB413" i="35"/>
  <c r="AC377" i="35" s="1"/>
  <c r="AC401" i="35" s="1"/>
  <c r="AC382" i="35"/>
  <c r="AC406" i="35" s="1"/>
  <c r="AC380" i="35"/>
  <c r="AC404" i="35" s="1"/>
  <c r="AD419" i="35"/>
  <c r="AB320" i="35"/>
  <c r="AB344" i="35" s="1"/>
  <c r="AA352" i="35"/>
  <c r="AD319" i="35"/>
  <c r="AD343" i="35" s="1"/>
  <c r="AA354" i="35"/>
  <c r="AA353" i="35"/>
  <c r="AB317" i="35" s="1"/>
  <c r="AB341" i="35" s="1"/>
  <c r="AB322" i="35"/>
  <c r="AB346" i="35" s="1"/>
  <c r="AA279" i="35"/>
  <c r="Z294" i="35"/>
  <c r="AA258" i="35" s="1"/>
  <c r="AA282" i="35" s="1"/>
  <c r="Z166" i="35"/>
  <c r="AA293" i="35"/>
  <c r="AB257" i="35" s="1"/>
  <c r="Z171" i="35"/>
  <c r="Z183" i="35" s="1"/>
  <c r="AA147" i="35" s="1"/>
  <c r="Z169" i="35"/>
  <c r="Z181" i="35" s="1"/>
  <c r="AA145" i="35" s="1"/>
  <c r="Z167" i="35"/>
  <c r="Z179" i="35" s="1"/>
  <c r="AA143" i="35" s="1"/>
  <c r="AA170" i="35"/>
  <c r="AA57" i="35" s="1"/>
  <c r="AI846" i="35"/>
  <c r="AI841" i="35"/>
  <c r="AI840" i="35"/>
  <c r="AJ804" i="35" s="1"/>
  <c r="AJ828" i="35" s="1"/>
  <c r="AJ807" i="35"/>
  <c r="AJ831" i="35" s="1"/>
  <c r="AJ808" i="35"/>
  <c r="AJ832" i="35" s="1"/>
  <c r="AI845" i="35"/>
  <c r="AO427" i="35"/>
  <c r="AN306" i="35"/>
  <c r="AT674" i="35"/>
  <c r="AU671" i="35"/>
  <c r="AV731" i="35"/>
  <c r="AS613" i="35"/>
  <c r="AV733" i="35"/>
  <c r="AX977" i="35"/>
  <c r="AV736" i="35"/>
  <c r="AP490" i="35"/>
  <c r="AU676" i="35"/>
  <c r="AQ487" i="35"/>
  <c r="AX976" i="35"/>
  <c r="AP370" i="35"/>
  <c r="AP430" i="35"/>
  <c r="AW858" i="35"/>
  <c r="AW917" i="35"/>
  <c r="AS548" i="35"/>
  <c r="AM243" i="35"/>
  <c r="AV856" i="35"/>
  <c r="AM249" i="35"/>
  <c r="AO369" i="35"/>
  <c r="AQ551" i="35"/>
  <c r="AP367" i="35"/>
  <c r="AX979" i="35"/>
  <c r="AL248" i="35"/>
  <c r="AV796" i="35"/>
  <c r="AT304" i="35"/>
  <c r="AN371" i="35"/>
  <c r="AV854" i="35"/>
  <c r="AO431" i="35"/>
  <c r="AO428" i="35"/>
  <c r="AR549" i="35"/>
  <c r="AX978" i="35"/>
  <c r="AO307" i="35"/>
  <c r="AV793" i="35"/>
  <c r="AU672" i="35"/>
  <c r="AP493" i="35"/>
  <c r="AU797" i="35"/>
  <c r="AW853" i="35"/>
  <c r="AL244" i="35"/>
  <c r="AV794" i="35"/>
  <c r="AP491" i="35"/>
  <c r="AW855" i="35"/>
  <c r="AQ553" i="35"/>
  <c r="AS611" i="35"/>
  <c r="AQ550" i="35"/>
  <c r="AQ426" i="35"/>
  <c r="AW857" i="35"/>
  <c r="AQ305" i="35"/>
  <c r="AR488" i="35"/>
  <c r="AQ492" i="35"/>
  <c r="AX914" i="35"/>
  <c r="AV735" i="35"/>
  <c r="AL245" i="35"/>
  <c r="AW915" i="35"/>
  <c r="AT612" i="35"/>
  <c r="AN368" i="35"/>
  <c r="AQ489" i="35"/>
  <c r="AX975" i="35"/>
  <c r="AM247" i="35"/>
  <c r="AR554" i="35"/>
  <c r="AU670" i="35"/>
  <c r="AQ552" i="35"/>
  <c r="AV798" i="35"/>
  <c r="AS614" i="35"/>
  <c r="AU792" i="35"/>
  <c r="AM246" i="35"/>
  <c r="AX981" i="35"/>
  <c r="AS610" i="35"/>
  <c r="AU673" i="35"/>
  <c r="AS609" i="35"/>
  <c r="AW859" i="35"/>
  <c r="AS310" i="35"/>
  <c r="AW918" i="35"/>
  <c r="AV795" i="35"/>
  <c r="AU675" i="35"/>
  <c r="AV734" i="35"/>
  <c r="AW916" i="35"/>
  <c r="AN365" i="35"/>
  <c r="AP429" i="35"/>
  <c r="AX980" i="35"/>
  <c r="AV732" i="35"/>
  <c r="AP432" i="35"/>
  <c r="AO366" i="35"/>
  <c r="AT309" i="35"/>
  <c r="AT615" i="35"/>
  <c r="AW920" i="35"/>
  <c r="AW308" i="35"/>
  <c r="AV737" i="35"/>
  <c r="AW919" i="35"/>
  <c r="AL1087" i="35"/>
  <c r="AK1049" i="35"/>
  <c r="AK1073" i="35" s="1"/>
  <c r="AK1053" i="35"/>
  <c r="AK1077" i="35" s="1"/>
  <c r="AL1150" i="35"/>
  <c r="AK1050" i="35"/>
  <c r="AK1074" i="35" s="1"/>
  <c r="BL2671" i="35"/>
  <c r="BM2731" i="35"/>
  <c r="AW1756" i="35"/>
  <c r="AN1330" i="35"/>
  <c r="AV1662" i="35"/>
  <c r="AV1686" i="35" s="1"/>
  <c r="BE2150" i="35"/>
  <c r="BE2174" i="35" s="1"/>
  <c r="N345" i="33"/>
  <c r="K12" i="6"/>
  <c r="P375" i="33" l="1"/>
  <c r="BP2879" i="35"/>
  <c r="BP2943" i="35"/>
  <c r="BS3185" i="35"/>
  <c r="BR3223" i="35"/>
  <c r="BP2914" i="35"/>
  <c r="BP3100" i="35"/>
  <c r="BQ3064" i="35" s="1"/>
  <c r="BR3163" i="35"/>
  <c r="BS3127" i="35" s="1"/>
  <c r="Z285" i="35"/>
  <c r="Z172" i="35" s="1"/>
  <c r="Z59" i="35" s="1"/>
  <c r="BS3123" i="35"/>
  <c r="BU3454" i="35"/>
  <c r="BS3335" i="35"/>
  <c r="P373" i="33"/>
  <c r="N253" i="33"/>
  <c r="BS3406" i="35"/>
  <c r="BR3160" i="35"/>
  <c r="O352" i="33"/>
  <c r="BU3468" i="35"/>
  <c r="BU3372" i="35"/>
  <c r="N351" i="33"/>
  <c r="N255" i="33"/>
  <c r="BT3308" i="35"/>
  <c r="BR3225" i="35"/>
  <c r="BQ3097" i="35"/>
  <c r="BS3207" i="35"/>
  <c r="BQ3098" i="35"/>
  <c r="BR3186" i="35"/>
  <c r="BU3469" i="35"/>
  <c r="BU3402" i="35"/>
  <c r="BU3463" i="35"/>
  <c r="BU3431" i="35"/>
  <c r="BR3066" i="35"/>
  <c r="BR3090" i="35" s="1"/>
  <c r="BT3310" i="35"/>
  <c r="BU3464" i="35"/>
  <c r="BO2847" i="35"/>
  <c r="BR3099" i="35"/>
  <c r="BB2254" i="33"/>
  <c r="AQ1582" i="33"/>
  <c r="AR1644" i="33"/>
  <c r="AJ1152" i="33"/>
  <c r="AV1887" i="33"/>
  <c r="BB2251" i="33"/>
  <c r="AM1335" i="33"/>
  <c r="AN1398" i="33"/>
  <c r="AN1397" i="33"/>
  <c r="AT1767" i="33"/>
  <c r="O250" i="33"/>
  <c r="AT1766" i="33"/>
  <c r="AP1524" i="33"/>
  <c r="AE850" i="33"/>
  <c r="BR3149" i="35"/>
  <c r="BR3208" i="35"/>
  <c r="P311" i="33"/>
  <c r="BE2438" i="33"/>
  <c r="AA607" i="33"/>
  <c r="AU1828" i="33"/>
  <c r="AA604" i="33"/>
  <c r="U243" i="33"/>
  <c r="Y483" i="33"/>
  <c r="AU1825" i="33"/>
  <c r="AT1763" i="33"/>
  <c r="AR1645" i="33"/>
  <c r="AZ2130" i="33"/>
  <c r="BC2312" i="33"/>
  <c r="AK1219" i="33"/>
  <c r="AE853" i="33"/>
  <c r="AM1336" i="33"/>
  <c r="AV1888" i="33"/>
  <c r="Y486" i="33"/>
  <c r="AR1642" i="33"/>
  <c r="AW1946" i="33"/>
  <c r="AG975" i="33"/>
  <c r="AA609" i="33"/>
  <c r="AN1401" i="33"/>
  <c r="AS1705" i="33"/>
  <c r="AD792" i="33"/>
  <c r="P349" i="33"/>
  <c r="U237" i="33"/>
  <c r="AX2010" i="33"/>
  <c r="X426" i="33"/>
  <c r="U241" i="33"/>
  <c r="BE2435" i="33"/>
  <c r="AF908" i="33"/>
  <c r="P285" i="33"/>
  <c r="BO2981" i="35"/>
  <c r="AA608" i="33"/>
  <c r="Z545" i="33"/>
  <c r="U105" i="33"/>
  <c r="AZ2131" i="33"/>
  <c r="AH1031" i="33"/>
  <c r="AA605" i="33"/>
  <c r="BA2195" i="33"/>
  <c r="X425" i="33"/>
  <c r="AX2012" i="33"/>
  <c r="Z543" i="33"/>
  <c r="AL1278" i="33"/>
  <c r="AY2071" i="33"/>
  <c r="V299" i="33"/>
  <c r="BP2980" i="35"/>
  <c r="AC727" i="33"/>
  <c r="U106" i="33"/>
  <c r="U239" i="33"/>
  <c r="AZ2133" i="33"/>
  <c r="W364" i="33"/>
  <c r="AI1091" i="33"/>
  <c r="Z548" i="33"/>
  <c r="W359" i="33"/>
  <c r="AI1092" i="33"/>
  <c r="AY2067" i="33"/>
  <c r="AC728" i="33"/>
  <c r="P252" i="33"/>
  <c r="Y482" i="33"/>
  <c r="X422" i="33"/>
  <c r="BQ2940" i="35"/>
  <c r="AY562" i="33"/>
  <c r="BE2436" i="33"/>
  <c r="AG974" i="33"/>
  <c r="AM1338" i="33"/>
  <c r="BB2253" i="33"/>
  <c r="Y484" i="33"/>
  <c r="AK1215" i="33"/>
  <c r="BF989" i="33"/>
  <c r="AF911" i="33"/>
  <c r="AC730" i="33"/>
  <c r="AI1093" i="33"/>
  <c r="AC726" i="33"/>
  <c r="X424" i="33"/>
  <c r="BD2378" i="33"/>
  <c r="Q310" i="33"/>
  <c r="BE2433" i="33"/>
  <c r="AN1399" i="33"/>
  <c r="AA603" i="33"/>
  <c r="AO1457" i="33"/>
  <c r="AD790" i="33"/>
  <c r="AZ2129" i="33"/>
  <c r="AM1339" i="33"/>
  <c r="AH1036" i="33"/>
  <c r="AQ1580" i="33"/>
  <c r="AO1460" i="33"/>
  <c r="AP1522" i="33"/>
  <c r="AL1275" i="33"/>
  <c r="W360" i="33"/>
  <c r="V303" i="33"/>
  <c r="BC2317" i="33"/>
  <c r="R434" i="33"/>
  <c r="AV1886" i="33"/>
  <c r="W362" i="33"/>
  <c r="BU3392" i="35"/>
  <c r="AV1885" i="33"/>
  <c r="AZ2128" i="33"/>
  <c r="N355" i="33"/>
  <c r="BQ2878" i="35"/>
  <c r="BB2188" i="33"/>
  <c r="AM1341" i="33"/>
  <c r="Y487" i="33"/>
  <c r="U100" i="33"/>
  <c r="BT3307" i="35"/>
  <c r="P290" i="33"/>
  <c r="AI1096" i="33"/>
  <c r="BA684" i="33"/>
  <c r="AO1459" i="33"/>
  <c r="AQ1584" i="33"/>
  <c r="BQ3152" i="35"/>
  <c r="AI1095" i="33"/>
  <c r="AN1400" i="33"/>
  <c r="BQ3067" i="35"/>
  <c r="AV1889" i="33"/>
  <c r="AF913" i="33"/>
  <c r="AX2007" i="33"/>
  <c r="AH1032" i="33"/>
  <c r="BE2437" i="33"/>
  <c r="W365" i="33"/>
  <c r="AW1949" i="33"/>
  <c r="AO1458" i="33"/>
  <c r="V302" i="33"/>
  <c r="AX2011" i="33"/>
  <c r="V304" i="33"/>
  <c r="AS1704" i="33"/>
  <c r="AJ1155" i="33"/>
  <c r="AR1646" i="33"/>
  <c r="AA606" i="33"/>
  <c r="AH1030" i="33"/>
  <c r="AP1520" i="33"/>
  <c r="BC806" i="33"/>
  <c r="W363" i="33"/>
  <c r="AB664" i="33"/>
  <c r="BD2376" i="33"/>
  <c r="BP2880" i="35"/>
  <c r="BP2975" i="35"/>
  <c r="BP2942" i="35"/>
  <c r="BE928" i="33"/>
  <c r="AR1640" i="33"/>
  <c r="BS3212" i="35"/>
  <c r="AG972" i="33"/>
  <c r="AE848" i="33"/>
  <c r="AB665" i="33"/>
  <c r="AY2068" i="33"/>
  <c r="U101" i="33"/>
  <c r="BB745" i="33"/>
  <c r="BA2193" i="33"/>
  <c r="AG971" i="33"/>
  <c r="AJ1156" i="33"/>
  <c r="BF2495" i="33"/>
  <c r="BD2374" i="33"/>
  <c r="BA2191" i="33"/>
  <c r="BR3150" i="35"/>
  <c r="AO1461" i="33"/>
  <c r="AS1707" i="33"/>
  <c r="AE851" i="33"/>
  <c r="AV1884" i="33"/>
  <c r="AY2069" i="33"/>
  <c r="AE852" i="33"/>
  <c r="Z544" i="33"/>
  <c r="AS1703" i="33"/>
  <c r="AW1951" i="33"/>
  <c r="BA2189" i="33"/>
  <c r="AL1274" i="33"/>
  <c r="BC2313" i="33"/>
  <c r="AJ1157" i="33"/>
  <c r="BF2499" i="33"/>
  <c r="BE2434" i="33"/>
  <c r="BT3341" i="35"/>
  <c r="AW1950" i="33"/>
  <c r="AT1768" i="33"/>
  <c r="AG969" i="33"/>
  <c r="AS1706" i="33"/>
  <c r="AP1521" i="33"/>
  <c r="AC725" i="33"/>
  <c r="P312" i="33"/>
  <c r="BD2375" i="33"/>
  <c r="AH1035" i="33"/>
  <c r="AU1829" i="33"/>
  <c r="AJ1153" i="33"/>
  <c r="AQ1579" i="33"/>
  <c r="AY2072" i="33"/>
  <c r="R287" i="33"/>
  <c r="BU3465" i="35"/>
  <c r="BB2256" i="33"/>
  <c r="AX2008" i="33"/>
  <c r="AJ1154" i="33"/>
  <c r="U238" i="33"/>
  <c r="AM1337" i="33"/>
  <c r="AK1218" i="33"/>
  <c r="AY2073" i="33"/>
  <c r="X420" i="33"/>
  <c r="BU3395" i="35"/>
  <c r="BP2906" i="35"/>
  <c r="U242" i="33"/>
  <c r="AD788" i="33"/>
  <c r="BU3466" i="35"/>
  <c r="AS1702" i="33"/>
  <c r="AE849" i="33"/>
  <c r="X421" i="33"/>
  <c r="AT1762" i="33"/>
  <c r="AP1518" i="33"/>
  <c r="AU1823" i="33"/>
  <c r="AV1890" i="33"/>
  <c r="AW1945" i="33"/>
  <c r="BA2194" i="33"/>
  <c r="AU1827" i="33"/>
  <c r="BC2311" i="33"/>
  <c r="AZ2132" i="33"/>
  <c r="AW1947" i="33"/>
  <c r="AP1519" i="33"/>
  <c r="AN1402" i="33"/>
  <c r="AO1462" i="33"/>
  <c r="AX2006" i="33"/>
  <c r="V301" i="33"/>
  <c r="Z542" i="33"/>
  <c r="AH1033" i="33"/>
  <c r="AI1097" i="33"/>
  <c r="AD789" i="33"/>
  <c r="AR1643" i="33"/>
  <c r="AB669" i="33"/>
  <c r="BB2250" i="33"/>
  <c r="AQ1581" i="33"/>
  <c r="AD791" i="33"/>
  <c r="AD787" i="33"/>
  <c r="U103" i="33"/>
  <c r="AG970" i="33"/>
  <c r="U104" i="33"/>
  <c r="W361" i="33"/>
  <c r="BF2500" i="33"/>
  <c r="BP2903" i="35"/>
  <c r="AK1216" i="33"/>
  <c r="BT3393" i="35"/>
  <c r="AB668" i="33"/>
  <c r="BA2192" i="33"/>
  <c r="BP2841" i="35"/>
  <c r="BO2905" i="35"/>
  <c r="BP2967" i="35"/>
  <c r="BQ3065" i="35"/>
  <c r="L258" i="33"/>
  <c r="AS1701" i="33"/>
  <c r="AO1463" i="33"/>
  <c r="X423" i="33"/>
  <c r="AR1641" i="33"/>
  <c r="AM1340" i="33"/>
  <c r="V300" i="33"/>
  <c r="BD867" i="33"/>
  <c r="AB666" i="33"/>
  <c r="AF909" i="33"/>
  <c r="AD786" i="33"/>
  <c r="Z547" i="33"/>
  <c r="U240" i="33"/>
  <c r="BC2315" i="33"/>
  <c r="AL1279" i="33"/>
  <c r="AF910" i="33"/>
  <c r="AU1826" i="33"/>
  <c r="AX2009" i="33"/>
  <c r="Z546" i="33"/>
  <c r="AQ1585" i="33"/>
  <c r="AL1277" i="33"/>
  <c r="AZ2134" i="33"/>
  <c r="AC731" i="33"/>
  <c r="AC729" i="33"/>
  <c r="BF2498" i="33"/>
  <c r="BF2496" i="33"/>
  <c r="BD2372" i="33"/>
  <c r="BQ2941" i="35"/>
  <c r="AP1523" i="33"/>
  <c r="BA2190" i="33"/>
  <c r="Y481" i="33"/>
  <c r="BF2497" i="33"/>
  <c r="AQ1583" i="33"/>
  <c r="AB667" i="33"/>
  <c r="U102" i="33"/>
  <c r="AE847" i="33"/>
  <c r="AZ623" i="33"/>
  <c r="AT1764" i="33"/>
  <c r="AN1396" i="33"/>
  <c r="BC2314" i="33"/>
  <c r="AF912" i="33"/>
  <c r="BC2316" i="33"/>
  <c r="AK1214" i="33"/>
  <c r="BB2252" i="33"/>
  <c r="AJ1158" i="33"/>
  <c r="BD2373" i="33"/>
  <c r="BD2377" i="33"/>
  <c r="BF2494" i="33"/>
  <c r="BT3345" i="35"/>
  <c r="AH1034" i="33"/>
  <c r="AI1094" i="33"/>
  <c r="AU1824" i="33"/>
  <c r="BT3391" i="35"/>
  <c r="BU3306" i="35"/>
  <c r="AW1948" i="33"/>
  <c r="AG973" i="33"/>
  <c r="AK1213" i="33"/>
  <c r="AL1280" i="33"/>
  <c r="AT1765" i="33"/>
  <c r="AY2070" i="33"/>
  <c r="AF914" i="33"/>
  <c r="AL1276" i="33"/>
  <c r="V298" i="33"/>
  <c r="BB2255" i="33"/>
  <c r="P314" i="33"/>
  <c r="BE2439" i="33"/>
  <c r="BR3158" i="35"/>
  <c r="AK1217" i="33"/>
  <c r="U107" i="33"/>
  <c r="Y485" i="33"/>
  <c r="AB670" i="33"/>
  <c r="BI2457" i="35"/>
  <c r="BI2481" i="35" s="1"/>
  <c r="BI2493" i="35" s="1"/>
  <c r="BJ2457" i="35" s="1"/>
  <c r="Y35" i="35"/>
  <c r="Y95" i="35" s="1"/>
  <c r="AA169" i="35"/>
  <c r="AA56" i="35" s="1"/>
  <c r="AA291" i="35"/>
  <c r="AB255" i="35" s="1"/>
  <c r="AB279" i="35" s="1"/>
  <c r="BE2310" i="33"/>
  <c r="BC2188" i="33"/>
  <c r="BF2371" i="33"/>
  <c r="BD2249" i="33"/>
  <c r="Z480" i="33"/>
  <c r="AH968" i="33"/>
  <c r="BA2127" i="33"/>
  <c r="AY2005" i="33"/>
  <c r="AW1883" i="33"/>
  <c r="W297" i="33"/>
  <c r="Y419" i="33"/>
  <c r="AD724" i="33"/>
  <c r="AL1212" i="33"/>
  <c r="AE785" i="33"/>
  <c r="AT1700" i="33"/>
  <c r="AX1944" i="33"/>
  <c r="AO1395" i="33"/>
  <c r="AQ1517" i="33"/>
  <c r="AF846" i="33"/>
  <c r="AJ1090" i="33"/>
  <c r="L284" i="33"/>
  <c r="AV1822" i="33"/>
  <c r="AI1029" i="33"/>
  <c r="AS1639" i="33"/>
  <c r="AU1761" i="33"/>
  <c r="AK1151" i="33"/>
  <c r="X358" i="33"/>
  <c r="AR1578" i="33"/>
  <c r="AB602" i="33"/>
  <c r="AA541" i="33"/>
  <c r="AM1273" i="33"/>
  <c r="AG907" i="33"/>
  <c r="AP1456" i="33"/>
  <c r="U236" i="33"/>
  <c r="AN1334" i="33"/>
  <c r="AZ2066" i="33"/>
  <c r="AC663" i="33"/>
  <c r="AN1148" i="35"/>
  <c r="AO1112" i="35" s="1"/>
  <c r="AO1136" i="35" s="1"/>
  <c r="Z148" i="35"/>
  <c r="AA166" i="35"/>
  <c r="AA53" i="35" s="1"/>
  <c r="AL1137" i="35"/>
  <c r="BN2920" i="35"/>
  <c r="BO2884" i="35" s="1"/>
  <c r="BO2883" i="35"/>
  <c r="BN2857" i="35"/>
  <c r="BM2856" i="35"/>
  <c r="BN2820" i="35" s="1"/>
  <c r="BN2844" i="35" s="1"/>
  <c r="BM2854" i="35"/>
  <c r="BN2818" i="35" s="1"/>
  <c r="BN2842" i="35" s="1"/>
  <c r="BO2822" i="35"/>
  <c r="BN2855" i="35"/>
  <c r="BO2819" i="35" s="1"/>
  <c r="BN2736" i="35"/>
  <c r="BO2700" i="35" s="1"/>
  <c r="BM2735" i="35"/>
  <c r="BN2699" i="35" s="1"/>
  <c r="BN2723" i="35" s="1"/>
  <c r="BL2734" i="35"/>
  <c r="BM2698" i="35" s="1"/>
  <c r="BM2722" i="35" s="1"/>
  <c r="BM2732" i="35"/>
  <c r="BN2697" i="35"/>
  <c r="BN2721" i="35" s="1"/>
  <c r="BN2695" i="35"/>
  <c r="BN2719" i="35" s="1"/>
  <c r="BM2701" i="35"/>
  <c r="BM2725" i="35" s="1"/>
  <c r="BK2672" i="35"/>
  <c r="BL2636" i="35" s="1"/>
  <c r="BL2660" i="35" s="1"/>
  <c r="BK2676" i="35"/>
  <c r="BL2640" i="35" s="1"/>
  <c r="BL2664" i="35" s="1"/>
  <c r="BL2639" i="35"/>
  <c r="BL2663" i="35" s="1"/>
  <c r="BL2670" i="35"/>
  <c r="BM2634" i="35" s="1"/>
  <c r="BM2658" i="35" s="1"/>
  <c r="BK2637" i="35"/>
  <c r="BK2661" i="35" s="1"/>
  <c r="BL2674" i="35"/>
  <c r="BM2638" i="35" s="1"/>
  <c r="BM2662" i="35" s="1"/>
  <c r="BJ2615" i="35"/>
  <c r="BK2579" i="35" s="1"/>
  <c r="BK2603" i="35" s="1"/>
  <c r="BL2575" i="35"/>
  <c r="BL2599" i="35" s="1"/>
  <c r="BK2614" i="35"/>
  <c r="BJ2612" i="35"/>
  <c r="BK2576" i="35" s="1"/>
  <c r="BK2600" i="35" s="1"/>
  <c r="BL2610" i="35"/>
  <c r="BM2574" i="35" s="1"/>
  <c r="BM2598" i="35" s="1"/>
  <c r="BK2452" i="35"/>
  <c r="BK2476" i="35" s="1"/>
  <c r="BI2451" i="35"/>
  <c r="BI2475" i="35" s="1"/>
  <c r="BI2489" i="35"/>
  <c r="BH2490" i="35"/>
  <c r="BH2491" i="35"/>
  <c r="BJ2492" i="35"/>
  <c r="BK2456" i="35" s="1"/>
  <c r="BK2480" i="35" s="1"/>
  <c r="BH2395" i="35"/>
  <c r="BH2419" i="35" s="1"/>
  <c r="BH2396" i="35"/>
  <c r="BH2420" i="35" s="1"/>
  <c r="BH2429" i="35"/>
  <c r="BI2426" i="35"/>
  <c r="BG2394" i="35"/>
  <c r="BG2418" i="35" s="1"/>
  <c r="BH2391" i="35"/>
  <c r="BH2415" i="35" s="1"/>
  <c r="BH2428" i="35"/>
  <c r="BI2392" i="35" s="1"/>
  <c r="BI2416" i="35" s="1"/>
  <c r="BF2368" i="35"/>
  <c r="BG2365" i="35"/>
  <c r="BH2329" i="35" s="1"/>
  <c r="BH2353" i="35" s="1"/>
  <c r="BG2369" i="35"/>
  <c r="BH2333" i="35" s="1"/>
  <c r="BH2357" i="35" s="1"/>
  <c r="BF2331" i="35"/>
  <c r="BF2355" i="35" s="1"/>
  <c r="BG2366" i="35"/>
  <c r="BD2243" i="35"/>
  <c r="BE2207" i="35" s="1"/>
  <c r="BE2231" i="35" s="1"/>
  <c r="BF2248" i="35"/>
  <c r="BG2212" i="35" s="1"/>
  <c r="BG2236" i="35" s="1"/>
  <c r="BE2211" i="35"/>
  <c r="BE2235" i="35" s="1"/>
  <c r="BF2244" i="35"/>
  <c r="BG2208" i="35" s="1"/>
  <c r="BG2232" i="35" s="1"/>
  <c r="BC2184" i="35"/>
  <c r="BD2147" i="35"/>
  <c r="BD2171" i="35" s="1"/>
  <c r="BD2182" i="35"/>
  <c r="BC2185" i="35"/>
  <c r="BD2149" i="35" s="1"/>
  <c r="BD2173" i="35" s="1"/>
  <c r="BD2187" i="35"/>
  <c r="BE2151" i="35" s="1"/>
  <c r="BE2175" i="35" s="1"/>
  <c r="BE2087" i="35"/>
  <c r="BE2111" i="35" s="1"/>
  <c r="BB2121" i="35"/>
  <c r="BC2085" i="35" s="1"/>
  <c r="BC2109" i="35" s="1"/>
  <c r="BC2122" i="35"/>
  <c r="BC2124" i="35"/>
  <c r="BE2090" i="35"/>
  <c r="BE2114" i="35" s="1"/>
  <c r="BB2125" i="35"/>
  <c r="BC2127" i="35"/>
  <c r="BD2091" i="35" s="1"/>
  <c r="BD2115" i="35" s="1"/>
  <c r="BA2004" i="35"/>
  <c r="BB2001" i="35"/>
  <c r="BC1965" i="35" s="1"/>
  <c r="BC1989" i="35" s="1"/>
  <c r="BA1967" i="35"/>
  <c r="BA1991" i="35" s="1"/>
  <c r="AZ1966" i="35"/>
  <c r="AZ1990" i="35" s="1"/>
  <c r="BB2000" i="35"/>
  <c r="BC1964" i="35" s="1"/>
  <c r="BC1988" i="35" s="1"/>
  <c r="AY1941" i="35"/>
  <c r="AY1907" i="35"/>
  <c r="AY1931" i="35" s="1"/>
  <c r="AY1938" i="35"/>
  <c r="AZ1902" i="35" s="1"/>
  <c r="AZ1926" i="35" s="1"/>
  <c r="AZ1904" i="35"/>
  <c r="AZ1928" i="35" s="1"/>
  <c r="AY1942" i="35"/>
  <c r="AZ1906" i="35" s="1"/>
  <c r="AZ1930" i="35" s="1"/>
  <c r="AY1877" i="35"/>
  <c r="AY1879" i="35"/>
  <c r="AZ1843" i="35" s="1"/>
  <c r="AZ1867" i="35" s="1"/>
  <c r="AX1883" i="35"/>
  <c r="AY1847" i="35" s="1"/>
  <c r="AY1871" i="35" s="1"/>
  <c r="AZ1878" i="35"/>
  <c r="AX1844" i="35"/>
  <c r="AX1868" i="35" s="1"/>
  <c r="AW1761" i="35"/>
  <c r="AX1725" i="35" s="1"/>
  <c r="AX1749" i="35" s="1"/>
  <c r="AU1759" i="35"/>
  <c r="AV1723" i="35" s="1"/>
  <c r="AV1747" i="35" s="1"/>
  <c r="AV1758" i="35"/>
  <c r="AW1722" i="35" s="1"/>
  <c r="AW1746" i="35" s="1"/>
  <c r="AV1755" i="35"/>
  <c r="AW1719" i="35" s="1"/>
  <c r="AW1743" i="35" s="1"/>
  <c r="AU1697" i="35"/>
  <c r="AW1694" i="35"/>
  <c r="AX1658" i="35" s="1"/>
  <c r="AX1682" i="35" s="1"/>
  <c r="AV1700" i="35"/>
  <c r="AW1663" i="35"/>
  <c r="AW1687" i="35" s="1"/>
  <c r="AV1696" i="35"/>
  <c r="AW1660" i="35" s="1"/>
  <c r="AW1684" i="35" s="1"/>
  <c r="AU1635" i="35"/>
  <c r="AV1599" i="35" s="1"/>
  <c r="AV1623" i="35" s="1"/>
  <c r="AU1638" i="35"/>
  <c r="AV1602" i="35" s="1"/>
  <c r="AV1626" i="35" s="1"/>
  <c r="AT1637" i="35"/>
  <c r="AU1601" i="35" s="1"/>
  <c r="AU1625" i="35" s="1"/>
  <c r="AS1636" i="35"/>
  <c r="AT1633" i="35"/>
  <c r="AU1597" i="35" s="1"/>
  <c r="AU1621" i="35" s="1"/>
  <c r="AU1516" i="35"/>
  <c r="AV1480" i="35" s="1"/>
  <c r="AV1504" i="35" s="1"/>
  <c r="AU1511" i="35"/>
  <c r="AV1475" i="35" s="1"/>
  <c r="AV1499" i="35" s="1"/>
  <c r="AR1456" i="35"/>
  <c r="AS1420" i="35" s="1"/>
  <c r="AS1444" i="35" s="1"/>
  <c r="AQ1417" i="35"/>
  <c r="AQ1441" i="35" s="1"/>
  <c r="AP1392" i="35"/>
  <c r="AQ1356" i="35" s="1"/>
  <c r="AQ1380" i="35" s="1"/>
  <c r="AQ1391" i="35"/>
  <c r="AR1395" i="35"/>
  <c r="AS1359" i="35" s="1"/>
  <c r="AS1383" i="35" s="1"/>
  <c r="AQ1389" i="35"/>
  <c r="AR1353" i="35" s="1"/>
  <c r="AR1377" i="35" s="1"/>
  <c r="AQ1390" i="35"/>
  <c r="AP1267" i="35"/>
  <c r="AO1270" i="35"/>
  <c r="AP1234" i="35" s="1"/>
  <c r="AP1258" i="35" s="1"/>
  <c r="AP1268" i="35"/>
  <c r="AQ1232" i="35" s="1"/>
  <c r="AQ1256" i="35" s="1"/>
  <c r="AN1271" i="35"/>
  <c r="AN1273" i="35"/>
  <c r="AN1272" i="35"/>
  <c r="AO1236" i="35" s="1"/>
  <c r="AO1260" i="35" s="1"/>
  <c r="AO1206" i="35"/>
  <c r="AP1170" i="35" s="1"/>
  <c r="AP1194" i="35" s="1"/>
  <c r="AO1210" i="35"/>
  <c r="AP1211" i="35"/>
  <c r="AO1208" i="35"/>
  <c r="AP1171" i="35"/>
  <c r="AP1195" i="35" s="1"/>
  <c r="AM1145" i="35"/>
  <c r="AN1109" i="35" s="1"/>
  <c r="AN1133" i="35" s="1"/>
  <c r="AK1089" i="35"/>
  <c r="AK1086" i="35"/>
  <c r="AK1085" i="35"/>
  <c r="AL1049" i="35" s="1"/>
  <c r="AL1073" i="35" s="1"/>
  <c r="AM1025" i="35"/>
  <c r="AM1027" i="35"/>
  <c r="AL1028" i="35"/>
  <c r="AM992" i="35" s="1"/>
  <c r="AM1016" i="35" s="1"/>
  <c r="AL1023" i="35"/>
  <c r="AM987" i="35" s="1"/>
  <c r="AM1011" i="35" s="1"/>
  <c r="AL1024" i="35"/>
  <c r="AM988" i="35" s="1"/>
  <c r="AM1012" i="35" s="1"/>
  <c r="AM928" i="35"/>
  <c r="AM952" i="35" s="1"/>
  <c r="AL967" i="35"/>
  <c r="AM931" i="35" s="1"/>
  <c r="AM955" i="35" s="1"/>
  <c r="AM927" i="35"/>
  <c r="AM951" i="35" s="1"/>
  <c r="AL926" i="35"/>
  <c r="AL950" i="35" s="1"/>
  <c r="AM929" i="35"/>
  <c r="AM953" i="35" s="1"/>
  <c r="AL966" i="35"/>
  <c r="AL968" i="35"/>
  <c r="AM932" i="35" s="1"/>
  <c r="AM956" i="35" s="1"/>
  <c r="AK865" i="35"/>
  <c r="AK889" i="35" s="1"/>
  <c r="AK870" i="35"/>
  <c r="AK894" i="35" s="1"/>
  <c r="AK867" i="35"/>
  <c r="AK891" i="35" s="1"/>
  <c r="AK866" i="35"/>
  <c r="AK890" i="35" s="1"/>
  <c r="AK904" i="35"/>
  <c r="AJ907" i="35"/>
  <c r="AK871" i="35" s="1"/>
  <c r="AK895" i="35" s="1"/>
  <c r="AJ905" i="35"/>
  <c r="AK869" i="35" s="1"/>
  <c r="AK893" i="35" s="1"/>
  <c r="AH779" i="35"/>
  <c r="AI743" i="35" s="1"/>
  <c r="AI767" i="35" s="1"/>
  <c r="AH780" i="35"/>
  <c r="AI744" i="35" s="1"/>
  <c r="AI768" i="35" s="1"/>
  <c r="AH782" i="35"/>
  <c r="AI746" i="35" s="1"/>
  <c r="AI770" i="35" s="1"/>
  <c r="AH785" i="35"/>
  <c r="AI749" i="35" s="1"/>
  <c r="AI773" i="35" s="1"/>
  <c r="AH783" i="35"/>
  <c r="AI747" i="35" s="1"/>
  <c r="AI771" i="35" s="1"/>
  <c r="AH781" i="35"/>
  <c r="AI745" i="35" s="1"/>
  <c r="AI769" i="35" s="1"/>
  <c r="AH784" i="35"/>
  <c r="AI748" i="35" s="1"/>
  <c r="AI772" i="35" s="1"/>
  <c r="AH686" i="35"/>
  <c r="AH710" i="35" s="1"/>
  <c r="AH683" i="35"/>
  <c r="AH707" i="35" s="1"/>
  <c r="AH720" i="35"/>
  <c r="AH724" i="35"/>
  <c r="AH682" i="35"/>
  <c r="AH706" i="35" s="1"/>
  <c r="AG723" i="35"/>
  <c r="AH687" i="35" s="1"/>
  <c r="AH711" i="35" s="1"/>
  <c r="AI626" i="35"/>
  <c r="AI650" i="35" s="1"/>
  <c r="AG623" i="35"/>
  <c r="AG647" i="35" s="1"/>
  <c r="AG621" i="35"/>
  <c r="AG645" i="35" s="1"/>
  <c r="AG658" i="35"/>
  <c r="AH625" i="35"/>
  <c r="AH649" i="35" s="1"/>
  <c r="AG627" i="35"/>
  <c r="AG651" i="35" s="1"/>
  <c r="AG660" i="35"/>
  <c r="AF601" i="35"/>
  <c r="AF599" i="35"/>
  <c r="AF600" i="35"/>
  <c r="AF562" i="35"/>
  <c r="AF586" i="35" s="1"/>
  <c r="AE597" i="35"/>
  <c r="AF561" i="35" s="1"/>
  <c r="AF585" i="35" s="1"/>
  <c r="AE596" i="35"/>
  <c r="AF560" i="35" s="1"/>
  <c r="AF584" i="35" s="1"/>
  <c r="AF539" i="35"/>
  <c r="AE540" i="35"/>
  <c r="AD536" i="35"/>
  <c r="AE500" i="35" s="1"/>
  <c r="AE524" i="35" s="1"/>
  <c r="AD538" i="35"/>
  <c r="AE502" i="35" s="1"/>
  <c r="AE526" i="35" s="1"/>
  <c r="AE505" i="35"/>
  <c r="AE529" i="35" s="1"/>
  <c r="AE501" i="35"/>
  <c r="AE525" i="35" s="1"/>
  <c r="AD476" i="35"/>
  <c r="AD478" i="35"/>
  <c r="AD438" i="35"/>
  <c r="AD462" i="35" s="1"/>
  <c r="Z56" i="35"/>
  <c r="Z92" i="35" s="1"/>
  <c r="AA32" i="35" s="1"/>
  <c r="AD444" i="35"/>
  <c r="AD468" i="35" s="1"/>
  <c r="AC413" i="35"/>
  <c r="AE383" i="35"/>
  <c r="AE407" i="35" s="1"/>
  <c r="AD379" i="35"/>
  <c r="AD403" i="35" s="1"/>
  <c r="AC416" i="35"/>
  <c r="AC378" i="35"/>
  <c r="AC402" i="35" s="1"/>
  <c r="AC418" i="35"/>
  <c r="AB417" i="35"/>
  <c r="AC381" i="35" s="1"/>
  <c r="AC405" i="35" s="1"/>
  <c r="AB358" i="35"/>
  <c r="AB356" i="35"/>
  <c r="AD355" i="35"/>
  <c r="AB318" i="35"/>
  <c r="AB342" i="35" s="1"/>
  <c r="AA168" i="35"/>
  <c r="AB316" i="35"/>
  <c r="AB340" i="35" s="1"/>
  <c r="AA357" i="35"/>
  <c r="AB321" i="35" s="1"/>
  <c r="AB345" i="35" s="1"/>
  <c r="Z53" i="35"/>
  <c r="Z89" i="35" s="1"/>
  <c r="AA29" i="35" s="1"/>
  <c r="Z178" i="35"/>
  <c r="AA142" i="35" s="1"/>
  <c r="AB281" i="35"/>
  <c r="AB293" i="35" s="1"/>
  <c r="AC257" i="35" s="1"/>
  <c r="Z58" i="35"/>
  <c r="Z94" i="35" s="1"/>
  <c r="AA34" i="35" s="1"/>
  <c r="Z292" i="35"/>
  <c r="AA256" i="35" s="1"/>
  <c r="AA280" i="35" s="1"/>
  <c r="Z297" i="35"/>
  <c r="AA261" i="35" s="1"/>
  <c r="AA285" i="35" s="1"/>
  <c r="Z54" i="35"/>
  <c r="Z90" i="35" s="1"/>
  <c r="AA30" i="35" s="1"/>
  <c r="AA294" i="35"/>
  <c r="AB258" i="35" s="1"/>
  <c r="AB282" i="35" s="1"/>
  <c r="Z296" i="35"/>
  <c r="AA260" i="35" s="1"/>
  <c r="AA284" i="35" s="1"/>
  <c r="AA182" i="35"/>
  <c r="AB146" i="35" s="1"/>
  <c r="AJ809" i="35"/>
  <c r="AJ833" i="35" s="1"/>
  <c r="AJ805" i="35"/>
  <c r="AJ829" i="35" s="1"/>
  <c r="AJ844" i="35"/>
  <c r="AI842" i="35"/>
  <c r="AJ806" i="35" s="1"/>
  <c r="AJ830" i="35" s="1"/>
  <c r="AJ810" i="35"/>
  <c r="AJ834" i="35" s="1"/>
  <c r="AJ843" i="35"/>
  <c r="AM1051" i="35"/>
  <c r="AM1075" i="35" s="1"/>
  <c r="AW737" i="35"/>
  <c r="AO365" i="35"/>
  <c r="AW734" i="35"/>
  <c r="AW795" i="35"/>
  <c r="AT310" i="35"/>
  <c r="AM1114" i="35"/>
  <c r="AM1138" i="35" s="1"/>
  <c r="AX308" i="35"/>
  <c r="AU615" i="35"/>
  <c r="AP366" i="35"/>
  <c r="AW732" i="35"/>
  <c r="AT609" i="35"/>
  <c r="AT610" i="35"/>
  <c r="AN246" i="35"/>
  <c r="AV792" i="35"/>
  <c r="AW798" i="35"/>
  <c r="AV670" i="35"/>
  <c r="AN247" i="35"/>
  <c r="AR489" i="35"/>
  <c r="AU612" i="35"/>
  <c r="AM245" i="35"/>
  <c r="AY914" i="35"/>
  <c r="AS488" i="35"/>
  <c r="AX857" i="35"/>
  <c r="AR553" i="35"/>
  <c r="AQ491" i="35"/>
  <c r="AM244" i="35"/>
  <c r="AV797" i="35"/>
  <c r="AV672" i="35"/>
  <c r="AW793" i="35"/>
  <c r="AY978" i="35"/>
  <c r="AP428" i="35"/>
  <c r="AW854" i="35"/>
  <c r="AU304" i="35"/>
  <c r="AM248" i="35"/>
  <c r="AY979" i="35"/>
  <c r="AR551" i="35"/>
  <c r="AN249" i="35"/>
  <c r="AN243" i="35"/>
  <c r="AT548" i="35"/>
  <c r="AX858" i="35"/>
  <c r="AQ370" i="35"/>
  <c r="AR487" i="35"/>
  <c r="AQ490" i="35"/>
  <c r="AY977" i="35"/>
  <c r="AT613" i="35"/>
  <c r="AV671" i="35"/>
  <c r="AO306" i="35"/>
  <c r="AX919" i="35"/>
  <c r="AQ429" i="35"/>
  <c r="AX916" i="35"/>
  <c r="AV675" i="35"/>
  <c r="AX918" i="35"/>
  <c r="AX859" i="35"/>
  <c r="AX920" i="35"/>
  <c r="AU309" i="35"/>
  <c r="AQ432" i="35"/>
  <c r="AY980" i="35"/>
  <c r="AV673" i="35"/>
  <c r="AY981" i="35"/>
  <c r="AT614" i="35"/>
  <c r="AR552" i="35"/>
  <c r="AS554" i="35"/>
  <c r="AY975" i="35"/>
  <c r="AO368" i="35"/>
  <c r="AX915" i="35"/>
  <c r="AW735" i="35"/>
  <c r="AR492" i="35"/>
  <c r="AR305" i="35"/>
  <c r="AR426" i="35"/>
  <c r="AR550" i="35"/>
  <c r="AT611" i="35"/>
  <c r="AX855" i="35"/>
  <c r="AW794" i="35"/>
  <c r="AX853" i="35"/>
  <c r="AQ493" i="35"/>
  <c r="AP307" i="35"/>
  <c r="AS549" i="35"/>
  <c r="AP431" i="35"/>
  <c r="AO371" i="35"/>
  <c r="AW796" i="35"/>
  <c r="AQ367" i="35"/>
  <c r="AP369" i="35"/>
  <c r="AW856" i="35"/>
  <c r="AX917" i="35"/>
  <c r="AQ430" i="35"/>
  <c r="AY976" i="35"/>
  <c r="AV676" i="35"/>
  <c r="AW736" i="35"/>
  <c r="AW733" i="35"/>
  <c r="AW731" i="35"/>
  <c r="AU674" i="35"/>
  <c r="AP427" i="35"/>
  <c r="AL1072" i="35"/>
  <c r="AL1147" i="35"/>
  <c r="AL1052" i="35"/>
  <c r="AL1076" i="35" s="1"/>
  <c r="AK1054" i="35"/>
  <c r="AV1698" i="35"/>
  <c r="BK2613" i="35"/>
  <c r="BE2186" i="35"/>
  <c r="BE2249" i="35"/>
  <c r="AO1294" i="35"/>
  <c r="AO1318" i="35" s="1"/>
  <c r="AX1720" i="35"/>
  <c r="AX1744" i="35" s="1"/>
  <c r="BM2635" i="35"/>
  <c r="BM2659" i="35" s="1"/>
  <c r="O309" i="33"/>
  <c r="P411" i="33" l="1"/>
  <c r="BP2915" i="35"/>
  <c r="BR3062" i="35"/>
  <c r="BS3147" i="35"/>
  <c r="BP2979" i="35"/>
  <c r="BP2945" i="35"/>
  <c r="BV3433" i="35"/>
  <c r="BS3209" i="35"/>
  <c r="BP2853" i="35"/>
  <c r="BU3396" i="35"/>
  <c r="BS3187" i="35"/>
  <c r="Z184" i="35"/>
  <c r="BT3332" i="35"/>
  <c r="BS3347" i="35"/>
  <c r="P409" i="33"/>
  <c r="BU3455" i="35"/>
  <c r="BV3432" i="35"/>
  <c r="BV3428" i="35"/>
  <c r="BS3189" i="35"/>
  <c r="BT3370" i="35"/>
  <c r="N289" i="33"/>
  <c r="P316" i="33"/>
  <c r="BS3124" i="35"/>
  <c r="O315" i="33"/>
  <c r="BV3366" i="35"/>
  <c r="BS3219" i="35"/>
  <c r="BR3210" i="35"/>
  <c r="N291" i="33"/>
  <c r="BV3427" i="35"/>
  <c r="BT3334" i="35"/>
  <c r="BR3061" i="35"/>
  <c r="BS3159" i="35"/>
  <c r="BO2859" i="35"/>
  <c r="BQ3164" i="35"/>
  <c r="BQ2817" i="35"/>
  <c r="AC670" i="33"/>
  <c r="BF2439" i="33"/>
  <c r="AR1583" i="33"/>
  <c r="BB2190" i="33"/>
  <c r="AD729" i="33"/>
  <c r="AR1585" i="33"/>
  <c r="AG910" i="33"/>
  <c r="V240" i="33"/>
  <c r="AC666" i="33"/>
  <c r="W300" i="33"/>
  <c r="AS1641" i="33"/>
  <c r="AP1463" i="33"/>
  <c r="BQ3089" i="35"/>
  <c r="BB2192" i="33"/>
  <c r="V104" i="33"/>
  <c r="BP2918" i="35"/>
  <c r="AK1153" i="33"/>
  <c r="P348" i="33"/>
  <c r="AK1156" i="33"/>
  <c r="BA720" i="33"/>
  <c r="AD730" i="33"/>
  <c r="Z484" i="33"/>
  <c r="BF2436" i="33"/>
  <c r="BQ2944" i="35"/>
  <c r="Y426" i="33"/>
  <c r="V237" i="33"/>
  <c r="AT1705" i="33"/>
  <c r="AB609" i="33"/>
  <c r="AX1946" i="33"/>
  <c r="Z486" i="33"/>
  <c r="AN1336" i="33"/>
  <c r="AL1219" i="33"/>
  <c r="BA2130" i="33"/>
  <c r="AU1763" i="33"/>
  <c r="Z483" i="33"/>
  <c r="BS3063" i="35"/>
  <c r="BO2846" i="35"/>
  <c r="BQ2879" i="35"/>
  <c r="BP2969" i="35"/>
  <c r="BC2255" i="33"/>
  <c r="AM1276" i="33"/>
  <c r="AZ2070" i="33"/>
  <c r="AM1280" i="33"/>
  <c r="AH973" i="33"/>
  <c r="BU3330" i="35"/>
  <c r="AV1824" i="33"/>
  <c r="AI1034" i="33"/>
  <c r="AK1158" i="33"/>
  <c r="AL1214" i="33"/>
  <c r="AG912" i="33"/>
  <c r="AO1396" i="33"/>
  <c r="BE2372" i="33"/>
  <c r="BD2315" i="33"/>
  <c r="AE787" i="33"/>
  <c r="AR1581" i="33"/>
  <c r="AC669" i="33"/>
  <c r="AE789" i="33"/>
  <c r="AI1033" i="33"/>
  <c r="W301" i="33"/>
  <c r="AP1462" i="33"/>
  <c r="AQ1519" i="33"/>
  <c r="BA2132" i="33"/>
  <c r="AV1827" i="33"/>
  <c r="BB2194" i="33"/>
  <c r="AW1890" i="33"/>
  <c r="AQ1518" i="33"/>
  <c r="Y421" i="33"/>
  <c r="AT1702" i="33"/>
  <c r="BU3407" i="35"/>
  <c r="Y420" i="33"/>
  <c r="AL1218" i="33"/>
  <c r="V238" i="33"/>
  <c r="AY2008" i="33"/>
  <c r="S251" i="33"/>
  <c r="BE2375" i="33"/>
  <c r="BU3305" i="35"/>
  <c r="AK1157" i="33"/>
  <c r="AM1274" i="33"/>
  <c r="AX1951" i="33"/>
  <c r="AA544" i="33"/>
  <c r="AZ2069" i="33"/>
  <c r="AF851" i="33"/>
  <c r="AP1461" i="33"/>
  <c r="BB2193" i="33"/>
  <c r="V101" i="33"/>
  <c r="AC665" i="33"/>
  <c r="AH972" i="33"/>
  <c r="BP2904" i="35"/>
  <c r="AC664" i="33"/>
  <c r="BC842" i="33"/>
  <c r="AI1030" i="33"/>
  <c r="AS1646" i="33"/>
  <c r="AT1704" i="33"/>
  <c r="AY2011" i="33"/>
  <c r="AP1458" i="33"/>
  <c r="X365" i="33"/>
  <c r="AI1032" i="33"/>
  <c r="AG913" i="33"/>
  <c r="AO1400" i="33"/>
  <c r="BU3404" i="35"/>
  <c r="X362" i="33"/>
  <c r="R470" i="33"/>
  <c r="W303" i="33"/>
  <c r="AM1275" i="33"/>
  <c r="AP1460" i="33"/>
  <c r="AI1036" i="33"/>
  <c r="BA2129" i="33"/>
  <c r="AP1457" i="33"/>
  <c r="AO1399" i="33"/>
  <c r="Q346" i="33"/>
  <c r="BQ2964" i="35"/>
  <c r="Z482" i="33"/>
  <c r="P288" i="33"/>
  <c r="AZ2067" i="33"/>
  <c r="X359" i="33"/>
  <c r="AJ1091" i="33"/>
  <c r="BA2133" i="33"/>
  <c r="V106" i="33"/>
  <c r="AZ2071" i="33"/>
  <c r="AA543" i="33"/>
  <c r="Y425" i="33"/>
  <c r="AB605" i="33"/>
  <c r="BA2131" i="33"/>
  <c r="AA545" i="33"/>
  <c r="BQ3088" i="35"/>
  <c r="Q313" i="33"/>
  <c r="BD2312" i="33"/>
  <c r="V243" i="33"/>
  <c r="AV1828" i="33"/>
  <c r="P347" i="33"/>
  <c r="BR3161" i="35"/>
  <c r="AF850" i="33"/>
  <c r="AU1766" i="33"/>
  <c r="AU1767" i="33"/>
  <c r="AO1398" i="33"/>
  <c r="BC2251" i="33"/>
  <c r="AK1152" i="33"/>
  <c r="AR1582" i="33"/>
  <c r="V107" i="33"/>
  <c r="BE2377" i="33"/>
  <c r="AZ659" i="33"/>
  <c r="AM1279" i="33"/>
  <c r="AE788" i="33"/>
  <c r="AZ2072" i="33"/>
  <c r="AX1950" i="33"/>
  <c r="BE2376" i="33"/>
  <c r="V100" i="33"/>
  <c r="AN1341" i="33"/>
  <c r="BO2724" i="35"/>
  <c r="BB2127" i="33"/>
  <c r="Z485" i="33"/>
  <c r="AL1217" i="33"/>
  <c r="BT3403" i="35"/>
  <c r="BE2373" i="33"/>
  <c r="BD2316" i="33"/>
  <c r="BD2314" i="33"/>
  <c r="AF847" i="33"/>
  <c r="AC667" i="33"/>
  <c r="Z481" i="33"/>
  <c r="AQ1523" i="33"/>
  <c r="BQ2965" i="35"/>
  <c r="AD731" i="33"/>
  <c r="AM1277" i="33"/>
  <c r="AA546" i="33"/>
  <c r="AV1826" i="33"/>
  <c r="BV3457" i="35"/>
  <c r="AA547" i="33"/>
  <c r="AG909" i="33"/>
  <c r="BD903" i="33"/>
  <c r="AN1340" i="33"/>
  <c r="Y423" i="33"/>
  <c r="AT1701" i="33"/>
  <c r="AC668" i="33"/>
  <c r="BR3102" i="35"/>
  <c r="X361" i="33"/>
  <c r="AH970" i="33"/>
  <c r="BD2311" i="33"/>
  <c r="BV3430" i="35"/>
  <c r="V242" i="33"/>
  <c r="AR1579" i="33"/>
  <c r="AV1829" i="33"/>
  <c r="AD725" i="33"/>
  <c r="AT1706" i="33"/>
  <c r="AU1768" i="33"/>
  <c r="BF2434" i="33"/>
  <c r="BD2313" i="33"/>
  <c r="BR3162" i="35"/>
  <c r="BB2191" i="33"/>
  <c r="BS3224" i="35"/>
  <c r="AS1640" i="33"/>
  <c r="BP2966" i="35"/>
  <c r="BF2437" i="33"/>
  <c r="AP1459" i="33"/>
  <c r="AJ1096" i="33"/>
  <c r="BT3331" i="35"/>
  <c r="Z487" i="33"/>
  <c r="BQ2902" i="35"/>
  <c r="BA2128" i="33"/>
  <c r="BD2317" i="33"/>
  <c r="BF2433" i="33"/>
  <c r="Y424" i="33"/>
  <c r="AJ1093" i="33"/>
  <c r="AG911" i="33"/>
  <c r="AL1215" i="33"/>
  <c r="BC2253" i="33"/>
  <c r="AH974" i="33"/>
  <c r="AG908" i="33"/>
  <c r="V241" i="33"/>
  <c r="AY2010" i="33"/>
  <c r="AE792" i="33"/>
  <c r="AO1401" i="33"/>
  <c r="AH975" i="33"/>
  <c r="AS1642" i="33"/>
  <c r="AW1888" i="33"/>
  <c r="AF853" i="33"/>
  <c r="AS1645" i="33"/>
  <c r="AV1825" i="33"/>
  <c r="BF2438" i="33"/>
  <c r="BR3220" i="35"/>
  <c r="O319" i="33"/>
  <c r="L294" i="33"/>
  <c r="BR3086" i="35"/>
  <c r="V102" i="33"/>
  <c r="BA2134" i="33"/>
  <c r="AY2009" i="33"/>
  <c r="AE786" i="33"/>
  <c r="BV3429" i="35"/>
  <c r="AI1035" i="33"/>
  <c r="AQ1521" i="33"/>
  <c r="AH969" i="33"/>
  <c r="BE964" i="33"/>
  <c r="BQ3091" i="35"/>
  <c r="AR1584" i="33"/>
  <c r="AW1885" i="33"/>
  <c r="BE2378" i="33"/>
  <c r="AD726" i="33"/>
  <c r="BF1025" i="33"/>
  <c r="AN1338" i="33"/>
  <c r="BO2843" i="35"/>
  <c r="BO2907" i="35"/>
  <c r="BO2908" i="35"/>
  <c r="BS3122" i="35"/>
  <c r="P350" i="33"/>
  <c r="W298" i="33"/>
  <c r="AG914" i="33"/>
  <c r="AU1765" i="33"/>
  <c r="AL1213" i="33"/>
  <c r="AX1948" i="33"/>
  <c r="AJ1094" i="33"/>
  <c r="BU3309" i="35"/>
  <c r="BC2252" i="33"/>
  <c r="AU1764" i="33"/>
  <c r="BT3405" i="35"/>
  <c r="AL1216" i="33"/>
  <c r="V103" i="33"/>
  <c r="AE791" i="33"/>
  <c r="BC2250" i="33"/>
  <c r="AS1643" i="33"/>
  <c r="AJ1097" i="33"/>
  <c r="AA542" i="33"/>
  <c r="AY2006" i="33"/>
  <c r="AO1402" i="33"/>
  <c r="AX1947" i="33"/>
  <c r="AX1945" i="33"/>
  <c r="AV1823" i="33"/>
  <c r="AU1762" i="33"/>
  <c r="AF849" i="33"/>
  <c r="AZ2073" i="33"/>
  <c r="AN1337" i="33"/>
  <c r="AK1154" i="33"/>
  <c r="BC2256" i="33"/>
  <c r="BB2189" i="33"/>
  <c r="AT1703" i="33"/>
  <c r="AF852" i="33"/>
  <c r="AW1884" i="33"/>
  <c r="AT1707" i="33"/>
  <c r="BE2374" i="33"/>
  <c r="AH971" i="33"/>
  <c r="BB781" i="33"/>
  <c r="AZ2068" i="33"/>
  <c r="AF848" i="33"/>
  <c r="BQ2939" i="35"/>
  <c r="X363" i="33"/>
  <c r="AQ1520" i="33"/>
  <c r="AB606" i="33"/>
  <c r="AK1155" i="33"/>
  <c r="W304" i="33"/>
  <c r="W302" i="33"/>
  <c r="AX1949" i="33"/>
  <c r="AY2007" i="33"/>
  <c r="AW1889" i="33"/>
  <c r="AJ1095" i="33"/>
  <c r="Q254" i="33"/>
  <c r="AW1886" i="33"/>
  <c r="X360" i="33"/>
  <c r="AQ1522" i="33"/>
  <c r="AR1580" i="33"/>
  <c r="AN1339" i="33"/>
  <c r="AE790" i="33"/>
  <c r="AB603" i="33"/>
  <c r="BS3151" i="35"/>
  <c r="AY598" i="33"/>
  <c r="Y422" i="33"/>
  <c r="AD728" i="33"/>
  <c r="AJ1092" i="33"/>
  <c r="AA548" i="33"/>
  <c r="X364" i="33"/>
  <c r="V239" i="33"/>
  <c r="AD727" i="33"/>
  <c r="W299" i="33"/>
  <c r="AM1278" i="33"/>
  <c r="AY2012" i="33"/>
  <c r="BB2195" i="33"/>
  <c r="AI1031" i="33"/>
  <c r="V105" i="33"/>
  <c r="AB608" i="33"/>
  <c r="Q249" i="33"/>
  <c r="BF2435" i="33"/>
  <c r="AB604" i="33"/>
  <c r="AB607" i="33"/>
  <c r="AQ1524" i="33"/>
  <c r="O286" i="33"/>
  <c r="AO1397" i="33"/>
  <c r="AN1335" i="33"/>
  <c r="AW1887" i="33"/>
  <c r="AS1644" i="33"/>
  <c r="BC2254" i="33"/>
  <c r="AA181" i="35"/>
  <c r="AB145" i="35" s="1"/>
  <c r="AB291" i="35"/>
  <c r="AC255" i="35" s="1"/>
  <c r="AC279" i="35" s="1"/>
  <c r="BE2249" i="33"/>
  <c r="BD2188" i="33"/>
  <c r="BF2310" i="33"/>
  <c r="BA2066" i="33"/>
  <c r="V236" i="33"/>
  <c r="AH907" i="33"/>
  <c r="AB541" i="33"/>
  <c r="AS1578" i="33"/>
  <c r="AL1151" i="33"/>
  <c r="AT1639" i="33"/>
  <c r="AW1822" i="33"/>
  <c r="AK1090" i="33"/>
  <c r="AR1517" i="33"/>
  <c r="AY1944" i="33"/>
  <c r="AF785" i="33"/>
  <c r="AE724" i="33"/>
  <c r="X297" i="33"/>
  <c r="AZ2005" i="33"/>
  <c r="AI968" i="33"/>
  <c r="M248" i="33"/>
  <c r="AD663" i="33"/>
  <c r="AO1334" i="33"/>
  <c r="AQ1456" i="33"/>
  <c r="AN1273" i="33"/>
  <c r="AC602" i="33"/>
  <c r="Y358" i="33"/>
  <c r="AV1761" i="33"/>
  <c r="AJ1029" i="33"/>
  <c r="AG846" i="33"/>
  <c r="AP1395" i="33"/>
  <c r="AU1700" i="33"/>
  <c r="AM1212" i="33"/>
  <c r="Z419" i="33"/>
  <c r="AX1883" i="33"/>
  <c r="AA480" i="33"/>
  <c r="AK1078" i="35"/>
  <c r="AK1090" i="35" s="1"/>
  <c r="AA178" i="35"/>
  <c r="AB142" i="35" s="1"/>
  <c r="AL1149" i="35"/>
  <c r="AM1113" i="35" s="1"/>
  <c r="AM1137" i="35" s="1"/>
  <c r="AS1512" i="35"/>
  <c r="AT1476" i="35" s="1"/>
  <c r="AM1209" i="35"/>
  <c r="AN1173" i="35" s="1"/>
  <c r="AN1197" i="35" s="1"/>
  <c r="AL1212" i="35"/>
  <c r="BQ2943" i="35"/>
  <c r="BO2917" i="35"/>
  <c r="BN2856" i="35"/>
  <c r="BN2854" i="35"/>
  <c r="BO2821" i="35"/>
  <c r="BN2731" i="35"/>
  <c r="BO2695" i="35" s="1"/>
  <c r="BN2735" i="35"/>
  <c r="BO2699" i="35" s="1"/>
  <c r="BM2734" i="35"/>
  <c r="BN2696" i="35"/>
  <c r="BN2720" i="35" s="1"/>
  <c r="BM2737" i="35"/>
  <c r="BN2701" i="35" s="1"/>
  <c r="BN2725" i="35" s="1"/>
  <c r="BM2674" i="35"/>
  <c r="BN2638" i="35" s="1"/>
  <c r="BN2662" i="35" s="1"/>
  <c r="BM2670" i="35"/>
  <c r="BL2672" i="35"/>
  <c r="BM2636" i="35" s="1"/>
  <c r="BM2660" i="35" s="1"/>
  <c r="BL2676" i="35"/>
  <c r="BM2640" i="35" s="1"/>
  <c r="BM2664" i="35" s="1"/>
  <c r="BK2673" i="35"/>
  <c r="BK2612" i="35"/>
  <c r="BL2611" i="35"/>
  <c r="BK2609" i="35"/>
  <c r="BL2573" i="35" s="1"/>
  <c r="BL2597" i="35" s="1"/>
  <c r="BL2578" i="35"/>
  <c r="BL2602" i="35" s="1"/>
  <c r="BK2615" i="35"/>
  <c r="BI2455" i="35"/>
  <c r="BI2479" i="35" s="1"/>
  <c r="BJ2453" i="35"/>
  <c r="BJ2477" i="35" s="1"/>
  <c r="BK2492" i="35"/>
  <c r="BJ2481" i="35"/>
  <c r="BI2454" i="35"/>
  <c r="BI2478" i="35" s="1"/>
  <c r="BI2487" i="35"/>
  <c r="BK2488" i="35"/>
  <c r="BL2452" i="35" s="1"/>
  <c r="BL2476" i="35" s="1"/>
  <c r="BI2393" i="35"/>
  <c r="BI2417" i="35" s="1"/>
  <c r="BG2430" i="35"/>
  <c r="BH2394" i="35" s="1"/>
  <c r="BH2418" i="35" s="1"/>
  <c r="BJ2390" i="35"/>
  <c r="BJ2414" i="35" s="1"/>
  <c r="BH2432" i="35"/>
  <c r="BI2396" i="35" s="1"/>
  <c r="BI2420" i="35" s="1"/>
  <c r="BI2428" i="35"/>
  <c r="BJ2392" i="35" s="1"/>
  <c r="BJ2416" i="35" s="1"/>
  <c r="BH2431" i="35"/>
  <c r="BI2395" i="35" s="1"/>
  <c r="BI2419" i="35" s="1"/>
  <c r="BF2367" i="35"/>
  <c r="BG2331" i="35" s="1"/>
  <c r="BG2355" i="35" s="1"/>
  <c r="BH2365" i="35"/>
  <c r="BG2332" i="35"/>
  <c r="BG2356" i="35" s="1"/>
  <c r="BH2369" i="35"/>
  <c r="BI2333" i="35" s="1"/>
  <c r="BI2357" i="35" s="1"/>
  <c r="BH2330" i="35"/>
  <c r="BH2354" i="35" s="1"/>
  <c r="BF2371" i="35"/>
  <c r="BG2335" i="35" s="1"/>
  <c r="BG2359" i="35" s="1"/>
  <c r="BG2370" i="35"/>
  <c r="BH2334" i="35" s="1"/>
  <c r="BH2358" i="35" s="1"/>
  <c r="BG2244" i="35"/>
  <c r="BE2247" i="35"/>
  <c r="BF2211" i="35" s="1"/>
  <c r="BF2235" i="35" s="1"/>
  <c r="BF2213" i="35"/>
  <c r="BF2237" i="35" s="1"/>
  <c r="BC2246" i="35"/>
  <c r="BD2210" i="35" s="1"/>
  <c r="BD2234" i="35" s="1"/>
  <c r="BG2245" i="35"/>
  <c r="BH2209" i="35" s="1"/>
  <c r="BH2233" i="35" s="1"/>
  <c r="BD2185" i="35"/>
  <c r="BE2149" i="35" s="1"/>
  <c r="BE2173" i="35" s="1"/>
  <c r="BE2187" i="35"/>
  <c r="BE2146" i="35"/>
  <c r="BE2170" i="35" s="1"/>
  <c r="BD2148" i="35"/>
  <c r="BD2172" i="35" s="1"/>
  <c r="BD2183" i="35"/>
  <c r="BF2150" i="35"/>
  <c r="BF2174" i="35" s="1"/>
  <c r="BD2188" i="35"/>
  <c r="BE2152" i="35" s="1"/>
  <c r="BE2176" i="35" s="1"/>
  <c r="BD2127" i="35"/>
  <c r="BD2088" i="35"/>
  <c r="BD2112" i="35" s="1"/>
  <c r="BE2123" i="35"/>
  <c r="BF2087" i="35" s="1"/>
  <c r="BF2111" i="35" s="1"/>
  <c r="BC2089" i="35"/>
  <c r="BC2113" i="35" s="1"/>
  <c r="BE2126" i="35"/>
  <c r="BF2090" i="35" s="1"/>
  <c r="BF2114" i="35" s="1"/>
  <c r="BD2086" i="35"/>
  <c r="BD2110" i="35" s="1"/>
  <c r="AZ2002" i="35"/>
  <c r="BA1966" i="35" s="1"/>
  <c r="BA1990" i="35" s="1"/>
  <c r="AZ1999" i="35"/>
  <c r="BA1963" i="35" s="1"/>
  <c r="BA1987" i="35" s="1"/>
  <c r="BA2005" i="35"/>
  <c r="BB1969" i="35" s="1"/>
  <c r="BB1993" i="35" s="1"/>
  <c r="BA2003" i="35"/>
  <c r="BB1968" i="35"/>
  <c r="BB1992" i="35" s="1"/>
  <c r="BC2001" i="35"/>
  <c r="BD1965" i="35" s="1"/>
  <c r="BD1989" i="35" s="1"/>
  <c r="AZ1938" i="35"/>
  <c r="AY1943" i="35"/>
  <c r="BA1939" i="35"/>
  <c r="BB1903" i="35" s="1"/>
  <c r="BB1927" i="35" s="1"/>
  <c r="AZ1905" i="35"/>
  <c r="AZ1929" i="35" s="1"/>
  <c r="AY1944" i="35"/>
  <c r="AZ1908" i="35" s="1"/>
  <c r="AZ1932" i="35" s="1"/>
  <c r="AY1883" i="35"/>
  <c r="AX1880" i="35"/>
  <c r="AY1844" i="35" s="1"/>
  <c r="AY1868" i="35" s="1"/>
  <c r="BA1842" i="35"/>
  <c r="BA1866" i="35" s="1"/>
  <c r="AZ1882" i="35"/>
  <c r="BA1846" i="35" s="1"/>
  <c r="BA1870" i="35" s="1"/>
  <c r="AZ1841" i="35"/>
  <c r="AZ1865" i="35" s="1"/>
  <c r="AZ1881" i="35"/>
  <c r="BA1845" i="35" s="1"/>
  <c r="BA1869" i="35" s="1"/>
  <c r="AW1755" i="35"/>
  <c r="AX1719" i="35" s="1"/>
  <c r="AX1743" i="35" s="1"/>
  <c r="AW1757" i="35"/>
  <c r="AX1721" i="35" s="1"/>
  <c r="AX1745" i="35" s="1"/>
  <c r="AW1760" i="35"/>
  <c r="AX1724" i="35" s="1"/>
  <c r="AX1748" i="35" s="1"/>
  <c r="AW1696" i="35"/>
  <c r="AX1660" i="35" s="1"/>
  <c r="AX1684" i="35" s="1"/>
  <c r="AX1694" i="35"/>
  <c r="AY1658" i="35" s="1"/>
  <c r="AY1682" i="35" s="1"/>
  <c r="AU1695" i="35"/>
  <c r="AV1659" i="35" s="1"/>
  <c r="AV1683" i="35" s="1"/>
  <c r="AV1661" i="35"/>
  <c r="AV1685" i="35" s="1"/>
  <c r="AW1664" i="35"/>
  <c r="AW1688" i="35" s="1"/>
  <c r="AU1637" i="35"/>
  <c r="AU1634" i="35"/>
  <c r="AV1598" i="35" s="1"/>
  <c r="AV1622" i="35" s="1"/>
  <c r="AT1600" i="35"/>
  <c r="AT1624" i="35" s="1"/>
  <c r="AT1639" i="35"/>
  <c r="AU1603" i="35" s="1"/>
  <c r="AU1627" i="35" s="1"/>
  <c r="AS1513" i="35"/>
  <c r="AT1477" i="35" s="1"/>
  <c r="AT1501" i="35" s="1"/>
  <c r="AR1514" i="35"/>
  <c r="AS1478" i="35" s="1"/>
  <c r="AS1502" i="35" s="1"/>
  <c r="AT1517" i="35"/>
  <c r="AU1481" i="35" s="1"/>
  <c r="AU1505" i="35" s="1"/>
  <c r="AR1515" i="35"/>
  <c r="AS1479" i="35" s="1"/>
  <c r="AS1503" i="35" s="1"/>
  <c r="AS1456" i="35"/>
  <c r="AT1420" i="35" s="1"/>
  <c r="AT1444" i="35" s="1"/>
  <c r="AS1455" i="35"/>
  <c r="AT1419" i="35" s="1"/>
  <c r="AT1443" i="35" s="1"/>
  <c r="AQ1454" i="35"/>
  <c r="AR1418" i="35" s="1"/>
  <c r="AR1442" i="35" s="1"/>
  <c r="AS1450" i="35"/>
  <c r="AT1414" i="35" s="1"/>
  <c r="AT1438" i="35" s="1"/>
  <c r="AR1451" i="35"/>
  <c r="AS1415" i="35" s="1"/>
  <c r="AS1439" i="35" s="1"/>
  <c r="AQ1452" i="35"/>
  <c r="AR1416" i="35" s="1"/>
  <c r="AR1440" i="35" s="1"/>
  <c r="AR1389" i="35"/>
  <c r="AS1353" i="35" s="1"/>
  <c r="AS1377" i="35" s="1"/>
  <c r="AQ1392" i="35"/>
  <c r="AR1354" i="35"/>
  <c r="AR1378" i="35" s="1"/>
  <c r="AR1355" i="35"/>
  <c r="AR1379" i="35" s="1"/>
  <c r="AP1393" i="35"/>
  <c r="AQ1357" i="35" s="1"/>
  <c r="AQ1381" i="35" s="1"/>
  <c r="AQ1394" i="35"/>
  <c r="AR1358" i="35" s="1"/>
  <c r="AR1382" i="35" s="1"/>
  <c r="AO1237" i="35"/>
  <c r="AO1261" i="35" s="1"/>
  <c r="AQ1231" i="35"/>
  <c r="AQ1255" i="35" s="1"/>
  <c r="AO1272" i="35"/>
  <c r="AO1235" i="35"/>
  <c r="AO1259" i="35" s="1"/>
  <c r="AN1269" i="35"/>
  <c r="AO1233" i="35" s="1"/>
  <c r="AO1257" i="35" s="1"/>
  <c r="AP1172" i="35"/>
  <c r="AP1196" i="35" s="1"/>
  <c r="AP1174" i="35"/>
  <c r="AP1198" i="35" s="1"/>
  <c r="AQ1175" i="35"/>
  <c r="AQ1199" i="35" s="1"/>
  <c r="AP1207" i="35"/>
  <c r="AP1206" i="35"/>
  <c r="AQ1170" i="35" s="1"/>
  <c r="AQ1194" i="35" s="1"/>
  <c r="AM1151" i="35"/>
  <c r="AN1115" i="35" s="1"/>
  <c r="AN1139" i="35" s="1"/>
  <c r="AN1145" i="35"/>
  <c r="AO1109" i="35" s="1"/>
  <c r="AO1133" i="35" s="1"/>
  <c r="AO1148" i="35"/>
  <c r="AP1112" i="35" s="1"/>
  <c r="AP1136" i="35" s="1"/>
  <c r="AM1146" i="35"/>
  <c r="AN1110" i="35" s="1"/>
  <c r="AN1134" i="35" s="1"/>
  <c r="AL1088" i="35"/>
  <c r="AL1084" i="35"/>
  <c r="AM1048" i="35" s="1"/>
  <c r="AL1085" i="35"/>
  <c r="AN991" i="35"/>
  <c r="AN1015" i="35" s="1"/>
  <c r="AN989" i="35"/>
  <c r="AN1013" i="35" s="1"/>
  <c r="AM1023" i="35"/>
  <c r="AM1026" i="35"/>
  <c r="AN990" i="35" s="1"/>
  <c r="AN1014" i="35" s="1"/>
  <c r="AM1029" i="35"/>
  <c r="AN993" i="35" s="1"/>
  <c r="AN1017" i="35" s="1"/>
  <c r="AM968" i="35"/>
  <c r="AM964" i="35"/>
  <c r="AM930" i="35"/>
  <c r="AM954" i="35" s="1"/>
  <c r="AM963" i="35"/>
  <c r="AK905" i="35"/>
  <c r="AK907" i="35"/>
  <c r="AK901" i="35"/>
  <c r="AL868" i="35"/>
  <c r="AL892" i="35" s="1"/>
  <c r="AK903" i="35"/>
  <c r="AK902" i="35"/>
  <c r="AI783" i="35"/>
  <c r="AH722" i="35"/>
  <c r="AI684" i="35"/>
  <c r="AI708" i="35" s="1"/>
  <c r="AI688" i="35"/>
  <c r="AI712" i="35" s="1"/>
  <c r="AH719" i="35"/>
  <c r="AH721" i="35"/>
  <c r="AI685" i="35" s="1"/>
  <c r="AI709" i="35" s="1"/>
  <c r="AG663" i="35"/>
  <c r="AG657" i="35"/>
  <c r="AH661" i="35"/>
  <c r="AG659" i="35"/>
  <c r="AH624" i="35"/>
  <c r="AH648" i="35" s="1"/>
  <c r="AH622" i="35"/>
  <c r="AH646" i="35" s="1"/>
  <c r="AI662" i="35"/>
  <c r="AF598" i="35"/>
  <c r="AF602" i="35"/>
  <c r="AG566" i="35" s="1"/>
  <c r="AG590" i="35" s="1"/>
  <c r="AG563" i="35"/>
  <c r="AG587" i="35" s="1"/>
  <c r="AG564" i="35"/>
  <c r="AG588" i="35" s="1"/>
  <c r="AG565" i="35"/>
  <c r="AG589" i="35" s="1"/>
  <c r="AE538" i="35"/>
  <c r="AE536" i="35"/>
  <c r="AE537" i="35"/>
  <c r="AE535" i="35"/>
  <c r="AF499" i="35" s="1"/>
  <c r="AF523" i="35" s="1"/>
  <c r="AF504" i="35"/>
  <c r="AF528" i="35" s="1"/>
  <c r="AG503" i="35"/>
  <c r="AG527" i="35" s="1"/>
  <c r="AE541" i="35"/>
  <c r="AE442" i="35"/>
  <c r="AE466" i="35" s="1"/>
  <c r="AE440" i="35"/>
  <c r="AE464" i="35" s="1"/>
  <c r="AD480" i="35"/>
  <c r="AD479" i="35"/>
  <c r="AE443" i="35" s="1"/>
  <c r="AE467" i="35" s="1"/>
  <c r="AD475" i="35"/>
  <c r="AE439" i="35" s="1"/>
  <c r="AE463" i="35" s="1"/>
  <c r="AE477" i="35"/>
  <c r="AF441" i="35" s="1"/>
  <c r="AF465" i="35" s="1"/>
  <c r="AC417" i="35"/>
  <c r="AC414" i="35"/>
  <c r="AE419" i="35"/>
  <c r="AD382" i="35"/>
  <c r="AD406" i="35" s="1"/>
  <c r="AD380" i="35"/>
  <c r="AD404" i="35" s="1"/>
  <c r="AD377" i="35"/>
  <c r="AD401" i="35" s="1"/>
  <c r="AB170" i="35"/>
  <c r="AB57" i="35" s="1"/>
  <c r="AB352" i="35"/>
  <c r="AA55" i="35"/>
  <c r="AA180" i="35"/>
  <c r="AB144" i="35" s="1"/>
  <c r="AC320" i="35"/>
  <c r="AC344" i="35" s="1"/>
  <c r="AE319" i="35"/>
  <c r="AE343" i="35" s="1"/>
  <c r="AC322" i="35"/>
  <c r="AC346" i="35" s="1"/>
  <c r="AB353" i="35"/>
  <c r="AC317" i="35" s="1"/>
  <c r="AC341" i="35" s="1"/>
  <c r="AC281" i="35"/>
  <c r="AA171" i="35"/>
  <c r="AB295" i="35"/>
  <c r="AC259" i="35" s="1"/>
  <c r="AC283" i="35" s="1"/>
  <c r="AA167" i="35"/>
  <c r="AB169" i="35"/>
  <c r="AB56" i="35" s="1"/>
  <c r="AJ842" i="35"/>
  <c r="AJ840" i="35"/>
  <c r="AK804" i="35" s="1"/>
  <c r="AK828" i="35" s="1"/>
  <c r="AJ841" i="35"/>
  <c r="AK807" i="35"/>
  <c r="AK831" i="35" s="1"/>
  <c r="AK808" i="35"/>
  <c r="AK832" i="35" s="1"/>
  <c r="AJ845" i="35"/>
  <c r="AM1087" i="35"/>
  <c r="AM1111" i="35"/>
  <c r="AM1135" i="35" s="1"/>
  <c r="AV674" i="35"/>
  <c r="AX733" i="35"/>
  <c r="AW676" i="35"/>
  <c r="AR430" i="35"/>
  <c r="AY853" i="35"/>
  <c r="AY855" i="35"/>
  <c r="AS550" i="35"/>
  <c r="AS305" i="35"/>
  <c r="AX735" i="35"/>
  <c r="AP368" i="35"/>
  <c r="AT554" i="35"/>
  <c r="AU614" i="35"/>
  <c r="AY918" i="35"/>
  <c r="AY916" i="35"/>
  <c r="AY919" i="35"/>
  <c r="AY857" i="35"/>
  <c r="AZ914" i="35"/>
  <c r="AV612" i="35"/>
  <c r="AO247" i="35"/>
  <c r="AX798" i="35"/>
  <c r="AO246" i="35"/>
  <c r="AU609" i="35"/>
  <c r="AQ366" i="35"/>
  <c r="AY308" i="35"/>
  <c r="AU310" i="35"/>
  <c r="AV310" i="35" s="1"/>
  <c r="AW310" i="35" s="1"/>
  <c r="AX734" i="35"/>
  <c r="AX737" i="35"/>
  <c r="AX856" i="35"/>
  <c r="AR367" i="35"/>
  <c r="AP371" i="35"/>
  <c r="AT549" i="35"/>
  <c r="AW673" i="35"/>
  <c r="AR432" i="35"/>
  <c r="AY920" i="35"/>
  <c r="AP306" i="35"/>
  <c r="AU613" i="35"/>
  <c r="AR490" i="35"/>
  <c r="AR370" i="35"/>
  <c r="AU548" i="35"/>
  <c r="AO249" i="35"/>
  <c r="AZ979" i="35"/>
  <c r="AV304" i="35"/>
  <c r="AQ428" i="35"/>
  <c r="AX793" i="35"/>
  <c r="AW797" i="35"/>
  <c r="AR491" i="35"/>
  <c r="AQ427" i="35"/>
  <c r="AX731" i="35"/>
  <c r="AX736" i="35"/>
  <c r="AZ976" i="35"/>
  <c r="AY917" i="35"/>
  <c r="AR493" i="35"/>
  <c r="AX794" i="35"/>
  <c r="AU611" i="35"/>
  <c r="AS426" i="35"/>
  <c r="AS492" i="35"/>
  <c r="AY915" i="35"/>
  <c r="AZ975" i="35"/>
  <c r="AS552" i="35"/>
  <c r="AY859" i="35"/>
  <c r="AW675" i="35"/>
  <c r="AR429" i="35"/>
  <c r="AT488" i="35"/>
  <c r="AN245" i="35"/>
  <c r="AS489" i="35"/>
  <c r="AW670" i="35"/>
  <c r="AW792" i="35"/>
  <c r="AU610" i="35"/>
  <c r="AX732" i="35"/>
  <c r="AV615" i="35"/>
  <c r="AX795" i="35"/>
  <c r="AP365" i="35"/>
  <c r="AQ369" i="35"/>
  <c r="AX796" i="35"/>
  <c r="AQ431" i="35"/>
  <c r="AQ307" i="35"/>
  <c r="AZ981" i="35"/>
  <c r="AZ980" i="35"/>
  <c r="AV309" i="35"/>
  <c r="AW671" i="35"/>
  <c r="AZ977" i="35"/>
  <c r="AS487" i="35"/>
  <c r="AY858" i="35"/>
  <c r="AO243" i="35"/>
  <c r="AS551" i="35"/>
  <c r="AN248" i="35"/>
  <c r="AO248" i="35" s="1"/>
  <c r="AP248" i="35" s="1"/>
  <c r="AX854" i="35"/>
  <c r="AZ978" i="35"/>
  <c r="AW672" i="35"/>
  <c r="AN244" i="35"/>
  <c r="AS553" i="35"/>
  <c r="AL1053" i="35"/>
  <c r="AL1077" i="35" s="1"/>
  <c r="AL1050" i="35"/>
  <c r="AL1074" i="35" s="1"/>
  <c r="BM2671" i="35"/>
  <c r="AS1395" i="35"/>
  <c r="AO1330" i="35"/>
  <c r="AQ1268" i="35"/>
  <c r="BL2577" i="35"/>
  <c r="BL2601" i="35" s="1"/>
  <c r="AX1756" i="35"/>
  <c r="AW1662" i="35"/>
  <c r="AW1686" i="35" s="1"/>
  <c r="O345" i="33"/>
  <c r="L12" i="6"/>
  <c r="Q375" i="33" l="1"/>
  <c r="BO2855" i="35"/>
  <c r="BS3213" i="35"/>
  <c r="BU3467" i="35"/>
  <c r="BT3346" i="35"/>
  <c r="BV3452" i="35"/>
  <c r="BS3211" i="35"/>
  <c r="BS3221" i="35"/>
  <c r="BO2736" i="35"/>
  <c r="BP2823" i="35"/>
  <c r="BV3451" i="35"/>
  <c r="BO2919" i="35"/>
  <c r="BU3408" i="35"/>
  <c r="BT3344" i="35"/>
  <c r="AA172" i="35"/>
  <c r="AA59" i="35" s="1"/>
  <c r="BV3456" i="35"/>
  <c r="BT3311" i="35"/>
  <c r="Q373" i="33"/>
  <c r="BV3390" i="35"/>
  <c r="BR3222" i="35"/>
  <c r="O253" i="33"/>
  <c r="BT3394" i="35"/>
  <c r="P352" i="33"/>
  <c r="BV3431" i="35"/>
  <c r="BT3183" i="35"/>
  <c r="BS3148" i="35"/>
  <c r="O351" i="33"/>
  <c r="O255" i="33"/>
  <c r="BT3123" i="35"/>
  <c r="BR3128" i="35"/>
  <c r="BQ3101" i="35"/>
  <c r="BV3469" i="35"/>
  <c r="BR3085" i="35"/>
  <c r="BC2127" i="33"/>
  <c r="BS3163" i="35"/>
  <c r="BR3098" i="35"/>
  <c r="BQ3103" i="35"/>
  <c r="BO2723" i="35"/>
  <c r="BO2845" i="35"/>
  <c r="BP2883" i="35"/>
  <c r="AP1397" i="33"/>
  <c r="AJ1031" i="33"/>
  <c r="X299" i="33"/>
  <c r="AZ562" i="33"/>
  <c r="AL1155" i="33"/>
  <c r="BQ2963" i="35"/>
  <c r="AU1707" i="33"/>
  <c r="AT1643" i="33"/>
  <c r="AF791" i="33"/>
  <c r="AV1764" i="33"/>
  <c r="AV1765" i="33"/>
  <c r="BS3146" i="35"/>
  <c r="AQ1459" i="33"/>
  <c r="AT1640" i="33"/>
  <c r="AW1829" i="33"/>
  <c r="Y361" i="33"/>
  <c r="AN1277" i="33"/>
  <c r="BF2376" i="33"/>
  <c r="BF2377" i="33"/>
  <c r="AB545" i="33"/>
  <c r="AQ1460" i="33"/>
  <c r="X303" i="33"/>
  <c r="BF2375" i="33"/>
  <c r="Z421" i="33"/>
  <c r="X301" i="33"/>
  <c r="AM1219" i="33"/>
  <c r="AC609" i="33"/>
  <c r="BB684" i="33"/>
  <c r="BP2847" i="35"/>
  <c r="BP2981" i="35"/>
  <c r="M258" i="33"/>
  <c r="BB2066" i="33"/>
  <c r="P250" i="33"/>
  <c r="AC603" i="33"/>
  <c r="AO1339" i="33"/>
  <c r="AR1522" i="33"/>
  <c r="AX1886" i="33"/>
  <c r="AK1095" i="33"/>
  <c r="BF2374" i="33"/>
  <c r="BD2250" i="33"/>
  <c r="BD2252" i="33"/>
  <c r="Q314" i="33"/>
  <c r="BF928" i="33"/>
  <c r="AR1521" i="33"/>
  <c r="BV3453" i="35"/>
  <c r="AZ2009" i="33"/>
  <c r="AT1645" i="33"/>
  <c r="AX1888" i="33"/>
  <c r="AI975" i="33"/>
  <c r="AF792" i="33"/>
  <c r="W241" i="33"/>
  <c r="AH911" i="33"/>
  <c r="Z424" i="33"/>
  <c r="BB2128" i="33"/>
  <c r="AA487" i="33"/>
  <c r="BT3188" i="35"/>
  <c r="BE2313" i="33"/>
  <c r="BS3066" i="35"/>
  <c r="AU1701" i="33"/>
  <c r="AO1340" i="33"/>
  <c r="AH909" i="33"/>
  <c r="AA481" i="33"/>
  <c r="AG847" i="33"/>
  <c r="BU3367" i="35"/>
  <c r="AA485" i="33"/>
  <c r="W100" i="33"/>
  <c r="BA2072" i="33"/>
  <c r="AN1279" i="33"/>
  <c r="AS1582" i="33"/>
  <c r="AV1767" i="33"/>
  <c r="AG850" i="33"/>
  <c r="AW1828" i="33"/>
  <c r="BE2312" i="33"/>
  <c r="Q252" i="33"/>
  <c r="AA482" i="33"/>
  <c r="R310" i="33"/>
  <c r="S434" i="33"/>
  <c r="BV3368" i="35"/>
  <c r="AH913" i="33"/>
  <c r="Y365" i="33"/>
  <c r="AZ2011" i="33"/>
  <c r="AT1646" i="33"/>
  <c r="BD806" i="33"/>
  <c r="BP2916" i="35"/>
  <c r="AD665" i="33"/>
  <c r="BC2193" i="33"/>
  <c r="AQ1461" i="33"/>
  <c r="BA2069" i="33"/>
  <c r="AY1951" i="33"/>
  <c r="AL1157" i="33"/>
  <c r="AZ2008" i="33"/>
  <c r="AM1218" i="33"/>
  <c r="BF2372" i="33"/>
  <c r="AH912" i="33"/>
  <c r="AL1158" i="33"/>
  <c r="AW1824" i="33"/>
  <c r="BD2255" i="33"/>
  <c r="AT1641" i="33"/>
  <c r="AD666" i="33"/>
  <c r="AH910" i="33"/>
  <c r="AE729" i="33"/>
  <c r="AS1583" i="33"/>
  <c r="AZ2007" i="33"/>
  <c r="AR1520" i="33"/>
  <c r="AI971" i="33"/>
  <c r="BC2189" i="33"/>
  <c r="AG849" i="33"/>
  <c r="AP1402" i="33"/>
  <c r="BU3333" i="35"/>
  <c r="X298" i="33"/>
  <c r="AS1584" i="33"/>
  <c r="BU3310" i="35"/>
  <c r="AV1768" i="33"/>
  <c r="W242" i="33"/>
  <c r="AW1826" i="33"/>
  <c r="BE2316" i="33"/>
  <c r="Q349" i="33"/>
  <c r="AB543" i="33"/>
  <c r="W106" i="33"/>
  <c r="BA2067" i="33"/>
  <c r="BB2129" i="33"/>
  <c r="BV3371" i="35"/>
  <c r="AW1827" i="33"/>
  <c r="AF789" i="33"/>
  <c r="AN1280" i="33"/>
  <c r="AN1276" i="33"/>
  <c r="BS3087" i="35"/>
  <c r="BO2719" i="35"/>
  <c r="BO2858" i="35"/>
  <c r="BP2881" i="35"/>
  <c r="BQ2967" i="35"/>
  <c r="AT1644" i="33"/>
  <c r="AO1335" i="33"/>
  <c r="AC607" i="33"/>
  <c r="BU3308" i="35"/>
  <c r="Q285" i="33"/>
  <c r="W105" i="33"/>
  <c r="BC2195" i="33"/>
  <c r="AN1278" i="33"/>
  <c r="AE727" i="33"/>
  <c r="Y364" i="33"/>
  <c r="AK1092" i="33"/>
  <c r="Z422" i="33"/>
  <c r="AX1889" i="33"/>
  <c r="AY1949" i="33"/>
  <c r="X304" i="33"/>
  <c r="AC606" i="33"/>
  <c r="Y363" i="33"/>
  <c r="AG848" i="33"/>
  <c r="BC745" i="33"/>
  <c r="AX1884" i="33"/>
  <c r="AU1703" i="33"/>
  <c r="AL1154" i="33"/>
  <c r="BA2073" i="33"/>
  <c r="AV1762" i="33"/>
  <c r="AY1945" i="33"/>
  <c r="AY1947" i="33"/>
  <c r="AZ2006" i="33"/>
  <c r="AK1097" i="33"/>
  <c r="W103" i="33"/>
  <c r="AM1216" i="33"/>
  <c r="AK1094" i="33"/>
  <c r="AM1213" i="33"/>
  <c r="AH914" i="33"/>
  <c r="AO1338" i="33"/>
  <c r="AE726" i="33"/>
  <c r="AX1885" i="33"/>
  <c r="BE2317" i="33"/>
  <c r="BT3343" i="35"/>
  <c r="AK1096" i="33"/>
  <c r="BP2978" i="35"/>
  <c r="AU1706" i="33"/>
  <c r="AS1579" i="33"/>
  <c r="BV3454" i="35"/>
  <c r="AI970" i="33"/>
  <c r="AB546" i="33"/>
  <c r="AE731" i="33"/>
  <c r="BE2314" i="33"/>
  <c r="BF2373" i="33"/>
  <c r="BS3125" i="35"/>
  <c r="BQ3100" i="35"/>
  <c r="BB2131" i="33"/>
  <c r="Z425" i="33"/>
  <c r="BA2071" i="33"/>
  <c r="BB2133" i="33"/>
  <c r="Y359" i="33"/>
  <c r="BQ2976" i="35"/>
  <c r="AQ1457" i="33"/>
  <c r="AJ1036" i="33"/>
  <c r="AN1275" i="33"/>
  <c r="AU1702" i="33"/>
  <c r="AR1518" i="33"/>
  <c r="BC2194" i="33"/>
  <c r="BB2132" i="33"/>
  <c r="AQ1462" i="33"/>
  <c r="AJ1033" i="33"/>
  <c r="AD669" i="33"/>
  <c r="AF787" i="33"/>
  <c r="BU3342" i="35"/>
  <c r="AI973" i="33"/>
  <c r="BA2070" i="33"/>
  <c r="BQ2903" i="35"/>
  <c r="AA483" i="33"/>
  <c r="BB2130" i="33"/>
  <c r="AO1336" i="33"/>
  <c r="AY1946" i="33"/>
  <c r="AU1705" i="33"/>
  <c r="Z426" i="33"/>
  <c r="AE730" i="33"/>
  <c r="AL1156" i="33"/>
  <c r="AL1153" i="33"/>
  <c r="W104" i="33"/>
  <c r="AX1887" i="33"/>
  <c r="AR1524" i="33"/>
  <c r="AC604" i="33"/>
  <c r="AC608" i="33"/>
  <c r="AZ2012" i="33"/>
  <c r="W239" i="33"/>
  <c r="AB548" i="33"/>
  <c r="AE728" i="33"/>
  <c r="X302" i="33"/>
  <c r="BA2068" i="33"/>
  <c r="AG852" i="33"/>
  <c r="AO1337" i="33"/>
  <c r="AW1823" i="33"/>
  <c r="AB542" i="33"/>
  <c r="AY1948" i="33"/>
  <c r="BD2253" i="33"/>
  <c r="BS3126" i="35"/>
  <c r="AE725" i="33"/>
  <c r="BD2251" i="33"/>
  <c r="AC605" i="33"/>
  <c r="AK1091" i="33"/>
  <c r="AP1399" i="33"/>
  <c r="Y362" i="33"/>
  <c r="AX1890" i="33"/>
  <c r="AR1519" i="33"/>
  <c r="AS1581" i="33"/>
  <c r="AV1763" i="33"/>
  <c r="AA486" i="33"/>
  <c r="W237" i="33"/>
  <c r="BQ2968" i="35"/>
  <c r="AA484" i="33"/>
  <c r="BC2192" i="33"/>
  <c r="BD2254" i="33"/>
  <c r="AF790" i="33"/>
  <c r="AS1580" i="33"/>
  <c r="Y360" i="33"/>
  <c r="Q290" i="33"/>
  <c r="BD2256" i="33"/>
  <c r="BU3369" i="35"/>
  <c r="BF2378" i="33"/>
  <c r="AI969" i="33"/>
  <c r="AJ1035" i="33"/>
  <c r="AF786" i="33"/>
  <c r="BB2134" i="33"/>
  <c r="W102" i="33"/>
  <c r="BS3184" i="35"/>
  <c r="AW1825" i="33"/>
  <c r="AG853" i="33"/>
  <c r="AT1642" i="33"/>
  <c r="AP1401" i="33"/>
  <c r="AZ2010" i="33"/>
  <c r="AH908" i="33"/>
  <c r="AI974" i="33"/>
  <c r="AM1215" i="33"/>
  <c r="AK1093" i="33"/>
  <c r="BQ2914" i="35"/>
  <c r="BC2191" i="33"/>
  <c r="BE2311" i="33"/>
  <c r="AD668" i="33"/>
  <c r="Z423" i="33"/>
  <c r="BE867" i="33"/>
  <c r="AB547" i="33"/>
  <c r="BQ2977" i="35"/>
  <c r="AR1523" i="33"/>
  <c r="AD667" i="33"/>
  <c r="AM1217" i="33"/>
  <c r="AO1341" i="33"/>
  <c r="AY1950" i="33"/>
  <c r="AF788" i="33"/>
  <c r="BA623" i="33"/>
  <c r="W107" i="33"/>
  <c r="AL1152" i="33"/>
  <c r="AP1398" i="33"/>
  <c r="AV1766" i="33"/>
  <c r="Q311" i="33"/>
  <c r="W243" i="33"/>
  <c r="AP1400" i="33"/>
  <c r="AJ1032" i="33"/>
  <c r="AQ1458" i="33"/>
  <c r="AU1704" i="33"/>
  <c r="AJ1030" i="33"/>
  <c r="AD664" i="33"/>
  <c r="AI972" i="33"/>
  <c r="W101" i="33"/>
  <c r="AG851" i="33"/>
  <c r="AB544" i="33"/>
  <c r="AN1274" i="33"/>
  <c r="BU3329" i="35"/>
  <c r="S287" i="33"/>
  <c r="W238" i="33"/>
  <c r="Z420" i="33"/>
  <c r="BE2315" i="33"/>
  <c r="AP1396" i="33"/>
  <c r="AM1214" i="33"/>
  <c r="AJ1034" i="33"/>
  <c r="Q312" i="33"/>
  <c r="BQ2882" i="35"/>
  <c r="BV3464" i="35"/>
  <c r="AQ1463" i="33"/>
  <c r="X300" i="33"/>
  <c r="W240" i="33"/>
  <c r="AS1585" i="33"/>
  <c r="BC2190" i="33"/>
  <c r="AD670" i="33"/>
  <c r="BQ2841" i="35"/>
  <c r="Z35" i="35"/>
  <c r="Z95" i="35" s="1"/>
  <c r="AM1176" i="35"/>
  <c r="AM1200" i="35" s="1"/>
  <c r="BF2249" i="33"/>
  <c r="BC2066" i="33"/>
  <c r="BE2188" i="33"/>
  <c r="BD2127" i="33"/>
  <c r="AB480" i="33"/>
  <c r="AA419" i="33"/>
  <c r="AV1700" i="33"/>
  <c r="AH846" i="33"/>
  <c r="AW1761" i="33"/>
  <c r="AD602" i="33"/>
  <c r="AR1456" i="33"/>
  <c r="AE663" i="33"/>
  <c r="AJ968" i="33"/>
  <c r="Y297" i="33"/>
  <c r="AG785" i="33"/>
  <c r="AS1517" i="33"/>
  <c r="AX1822" i="33"/>
  <c r="AM1151" i="33"/>
  <c r="AC541" i="33"/>
  <c r="W236" i="33"/>
  <c r="M284" i="33"/>
  <c r="AY1883" i="33"/>
  <c r="AN1212" i="33"/>
  <c r="AQ1395" i="33"/>
  <c r="AK1029" i="33"/>
  <c r="Z358" i="33"/>
  <c r="AO1273" i="33"/>
  <c r="AP1334" i="33"/>
  <c r="BA2005" i="33"/>
  <c r="AF724" i="33"/>
  <c r="AZ1944" i="33"/>
  <c r="AL1090" i="33"/>
  <c r="AU1639" i="33"/>
  <c r="AT1578" i="33"/>
  <c r="AI907" i="33"/>
  <c r="AA148" i="35"/>
  <c r="AA184" i="35" s="1"/>
  <c r="AN1209" i="35"/>
  <c r="AO1173" i="35" s="1"/>
  <c r="AO1197" i="35" s="1"/>
  <c r="AA297" i="35"/>
  <c r="AT1500" i="35"/>
  <c r="AT1512" i="35" s="1"/>
  <c r="AU1476" i="35" s="1"/>
  <c r="AM1150" i="35"/>
  <c r="AN1114" i="35" s="1"/>
  <c r="BO2920" i="35"/>
  <c r="BP2819" i="35"/>
  <c r="BO2818" i="35"/>
  <c r="BO2820" i="35"/>
  <c r="BN2737" i="35"/>
  <c r="BN2733" i="35"/>
  <c r="BO2697" i="35" s="1"/>
  <c r="BN2732" i="35"/>
  <c r="BN2698" i="35"/>
  <c r="BN2722" i="35" s="1"/>
  <c r="BP2700" i="35"/>
  <c r="BM2676" i="35"/>
  <c r="BN2674" i="35"/>
  <c r="BO2638" i="35" s="1"/>
  <c r="BL2675" i="35"/>
  <c r="BM2639" i="35" s="1"/>
  <c r="BM2663" i="35" s="1"/>
  <c r="BL2637" i="35"/>
  <c r="BL2661" i="35" s="1"/>
  <c r="BN2634" i="35"/>
  <c r="BN2658" i="35" s="1"/>
  <c r="BL2609" i="35"/>
  <c r="BM2573" i="35" s="1"/>
  <c r="BM2597" i="35" s="1"/>
  <c r="BM2610" i="35"/>
  <c r="BN2574" i="35" s="1"/>
  <c r="BN2598" i="35" s="1"/>
  <c r="BL2614" i="35"/>
  <c r="BL2579" i="35"/>
  <c r="BL2603" i="35" s="1"/>
  <c r="BM2575" i="35"/>
  <c r="BM2599" i="35" s="1"/>
  <c r="BL2576" i="35"/>
  <c r="BL2600" i="35" s="1"/>
  <c r="BL2488" i="35"/>
  <c r="BM2452" i="35" s="1"/>
  <c r="BM2476" i="35" s="1"/>
  <c r="BJ2493" i="35"/>
  <c r="BI2491" i="35"/>
  <c r="BJ2455" i="35" s="1"/>
  <c r="BJ2479" i="35" s="1"/>
  <c r="BI2490" i="35"/>
  <c r="BJ2451" i="35"/>
  <c r="BJ2475" i="35" s="1"/>
  <c r="BL2456" i="35"/>
  <c r="BL2480" i="35" s="1"/>
  <c r="BI2432" i="35"/>
  <c r="BI2429" i="35"/>
  <c r="BJ2393" i="35" s="1"/>
  <c r="BJ2417" i="35" s="1"/>
  <c r="BJ2426" i="35"/>
  <c r="BK2390" i="35" s="1"/>
  <c r="BK2414" i="35" s="1"/>
  <c r="BH2427" i="35"/>
  <c r="BI2391" i="35" s="1"/>
  <c r="BI2415" i="35" s="1"/>
  <c r="BH2430" i="35"/>
  <c r="BJ2428" i="35"/>
  <c r="BK2392" i="35" s="1"/>
  <c r="BK2416" i="35" s="1"/>
  <c r="BG2371" i="35"/>
  <c r="BG2367" i="35"/>
  <c r="BH2331" i="35" s="1"/>
  <c r="BH2355" i="35" s="1"/>
  <c r="BI2369" i="35"/>
  <c r="BJ2333" i="35" s="1"/>
  <c r="BJ2357" i="35" s="1"/>
  <c r="BI2329" i="35"/>
  <c r="BI2353" i="35" s="1"/>
  <c r="BD2246" i="35"/>
  <c r="BH2208" i="35"/>
  <c r="BH2232" i="35" s="1"/>
  <c r="BF2247" i="35"/>
  <c r="BG2211" i="35" s="1"/>
  <c r="BG2235" i="35" s="1"/>
  <c r="BH2245" i="35"/>
  <c r="BI2209" i="35" s="1"/>
  <c r="BI2233" i="35" s="1"/>
  <c r="BE2243" i="35"/>
  <c r="BF2207" i="35" s="1"/>
  <c r="BF2231" i="35" s="1"/>
  <c r="BG2248" i="35"/>
  <c r="BH2212" i="35" s="1"/>
  <c r="BH2236" i="35" s="1"/>
  <c r="BE2185" i="35"/>
  <c r="BF2149" i="35" s="1"/>
  <c r="BF2173" i="35" s="1"/>
  <c r="BE2147" i="35"/>
  <c r="BE2171" i="35" s="1"/>
  <c r="BF2151" i="35"/>
  <c r="BF2175" i="35" s="1"/>
  <c r="BF2186" i="35"/>
  <c r="BG2150" i="35" s="1"/>
  <c r="BG2174" i="35" s="1"/>
  <c r="BD2184" i="35"/>
  <c r="BE2148" i="35" s="1"/>
  <c r="BE2172" i="35" s="1"/>
  <c r="BE2182" i="35"/>
  <c r="BF2146" i="35" s="1"/>
  <c r="BF2170" i="35" s="1"/>
  <c r="BF2123" i="35"/>
  <c r="BE2091" i="35"/>
  <c r="BE2115" i="35" s="1"/>
  <c r="BD2124" i="35"/>
  <c r="BC2121" i="35"/>
  <c r="BD2085" i="35" s="1"/>
  <c r="BD2109" i="35" s="1"/>
  <c r="BA1999" i="35"/>
  <c r="BB1963" i="35" s="1"/>
  <c r="BB1987" i="35" s="1"/>
  <c r="BD2001" i="35"/>
  <c r="BE1965" i="35" s="1"/>
  <c r="BE1989" i="35" s="1"/>
  <c r="BB2005" i="35"/>
  <c r="BC1969" i="35" s="1"/>
  <c r="BC1993" i="35" s="1"/>
  <c r="BB1967" i="35"/>
  <c r="BB1991" i="35" s="1"/>
  <c r="BA2002" i="35"/>
  <c r="BC2000" i="35"/>
  <c r="BD1964" i="35" s="1"/>
  <c r="BD1988" i="35" s="1"/>
  <c r="AZ1941" i="35"/>
  <c r="BA1905" i="35" s="1"/>
  <c r="BA1929" i="35" s="1"/>
  <c r="BA1902" i="35"/>
  <c r="BA1926" i="35" s="1"/>
  <c r="AZ1944" i="35"/>
  <c r="BA1908" i="35" s="1"/>
  <c r="BA1932" i="35" s="1"/>
  <c r="AZ1907" i="35"/>
  <c r="AZ1931" i="35" s="1"/>
  <c r="AZ1940" i="35"/>
  <c r="BA1904" i="35" s="1"/>
  <c r="BA1928" i="35" s="1"/>
  <c r="AZ1942" i="35"/>
  <c r="BA1906" i="35" s="1"/>
  <c r="BA1930" i="35" s="1"/>
  <c r="BA1882" i="35"/>
  <c r="BA1881" i="35"/>
  <c r="BB1845" i="35" s="1"/>
  <c r="BB1869" i="35" s="1"/>
  <c r="AZ1879" i="35"/>
  <c r="BA1843" i="35" s="1"/>
  <c r="BA1867" i="35" s="1"/>
  <c r="AZ1847" i="35"/>
  <c r="AZ1871" i="35" s="1"/>
  <c r="AY1880" i="35"/>
  <c r="AX1761" i="35"/>
  <c r="AY1725" i="35" s="1"/>
  <c r="AY1749" i="35" s="1"/>
  <c r="AV1759" i="35"/>
  <c r="AW1723" i="35" s="1"/>
  <c r="AW1747" i="35" s="1"/>
  <c r="AW1758" i="35"/>
  <c r="AX1722" i="35" s="1"/>
  <c r="AX1746" i="35" s="1"/>
  <c r="AV1695" i="35"/>
  <c r="AY1694" i="35"/>
  <c r="AX1696" i="35"/>
  <c r="AY1660" i="35" s="1"/>
  <c r="AY1684" i="35" s="1"/>
  <c r="AW1700" i="35"/>
  <c r="AW1699" i="35"/>
  <c r="AX1663" i="35" s="1"/>
  <c r="AX1687" i="35" s="1"/>
  <c r="AV1697" i="35"/>
  <c r="AT1636" i="35"/>
  <c r="AU1600" i="35" s="1"/>
  <c r="AU1624" i="35" s="1"/>
  <c r="AV1638" i="35"/>
  <c r="AW1602" i="35" s="1"/>
  <c r="AW1626" i="35" s="1"/>
  <c r="AU1639" i="35"/>
  <c r="AV1603" i="35" s="1"/>
  <c r="AV1627" i="35" s="1"/>
  <c r="AV1601" i="35"/>
  <c r="AV1625" i="35" s="1"/>
  <c r="AV1635" i="35"/>
  <c r="AW1599" i="35" s="1"/>
  <c r="AW1623" i="35" s="1"/>
  <c r="AU1633" i="35"/>
  <c r="AV1597" i="35" s="1"/>
  <c r="AV1621" i="35" s="1"/>
  <c r="AS1514" i="35"/>
  <c r="AT1478" i="35" s="1"/>
  <c r="AT1502" i="35" s="1"/>
  <c r="AS1515" i="35"/>
  <c r="AV1511" i="35"/>
  <c r="AW1475" i="35" s="1"/>
  <c r="AW1499" i="35" s="1"/>
  <c r="AV1516" i="35"/>
  <c r="AW1480" i="35" s="1"/>
  <c r="AW1504" i="35" s="1"/>
  <c r="AR1454" i="35"/>
  <c r="AQ1453" i="35"/>
  <c r="AR1417" i="35" s="1"/>
  <c r="AR1441" i="35" s="1"/>
  <c r="AS1389" i="35"/>
  <c r="AT1353" i="35" s="1"/>
  <c r="AT1377" i="35" s="1"/>
  <c r="AR1391" i="35"/>
  <c r="AS1355" i="35" s="1"/>
  <c r="AS1379" i="35" s="1"/>
  <c r="AT1359" i="35"/>
  <c r="AT1383" i="35" s="1"/>
  <c r="AR1356" i="35"/>
  <c r="AR1380" i="35" s="1"/>
  <c r="AQ1267" i="35"/>
  <c r="AP1236" i="35"/>
  <c r="AP1260" i="35" s="1"/>
  <c r="AO1273" i="35"/>
  <c r="AP1270" i="35"/>
  <c r="AQ1234" i="35" s="1"/>
  <c r="AQ1258" i="35" s="1"/>
  <c r="AQ1211" i="35"/>
  <c r="AP1208" i="35"/>
  <c r="AQ1171" i="35"/>
  <c r="AQ1195" i="35" s="1"/>
  <c r="AQ1206" i="35"/>
  <c r="AR1170" i="35" s="1"/>
  <c r="AR1194" i="35" s="1"/>
  <c r="AM1149" i="35"/>
  <c r="AN1113" i="35" s="1"/>
  <c r="AN1137" i="35" s="1"/>
  <c r="AO1145" i="35"/>
  <c r="AP1109" i="35" s="1"/>
  <c r="AP1133" i="35" s="1"/>
  <c r="AN1151" i="35"/>
  <c r="AO1115" i="35" s="1"/>
  <c r="AO1139" i="35" s="1"/>
  <c r="AL1086" i="35"/>
  <c r="AL1089" i="35"/>
  <c r="AN1051" i="35"/>
  <c r="AN1075" i="35" s="1"/>
  <c r="AN1026" i="35"/>
  <c r="AN987" i="35"/>
  <c r="AN1011" i="35" s="1"/>
  <c r="AN1025" i="35"/>
  <c r="AN1027" i="35"/>
  <c r="AM1024" i="35"/>
  <c r="AN988" i="35" s="1"/>
  <c r="AN1012" i="35" s="1"/>
  <c r="AM1028" i="35"/>
  <c r="AN992" i="35" s="1"/>
  <c r="AN1016" i="35" s="1"/>
  <c r="AN928" i="35"/>
  <c r="AN952" i="35" s="1"/>
  <c r="AN932" i="35"/>
  <c r="AN956" i="35" s="1"/>
  <c r="AN927" i="35"/>
  <c r="AN951" i="35" s="1"/>
  <c r="AM965" i="35"/>
  <c r="AN929" i="35" s="1"/>
  <c r="AN953" i="35" s="1"/>
  <c r="AL962" i="35"/>
  <c r="AM926" i="35" s="1"/>
  <c r="AM950" i="35" s="1"/>
  <c r="AM967" i="35"/>
  <c r="AN931" i="35" s="1"/>
  <c r="AN955" i="35" s="1"/>
  <c r="AK906" i="35"/>
  <c r="AL870" i="35" s="1"/>
  <c r="AL894" i="35" s="1"/>
  <c r="AL871" i="35"/>
  <c r="AL895" i="35" s="1"/>
  <c r="AL866" i="35"/>
  <c r="AL890" i="35" s="1"/>
  <c r="AL865" i="35"/>
  <c r="AL889" i="35" s="1"/>
  <c r="AL869" i="35"/>
  <c r="AL893" i="35" s="1"/>
  <c r="AL867" i="35"/>
  <c r="AL891" i="35" s="1"/>
  <c r="AJ747" i="35"/>
  <c r="AJ771" i="35" s="1"/>
  <c r="AI784" i="35"/>
  <c r="AJ748" i="35" s="1"/>
  <c r="AJ772" i="35" s="1"/>
  <c r="AI780" i="35"/>
  <c r="AJ744" i="35" s="1"/>
  <c r="AJ768" i="35" s="1"/>
  <c r="AI785" i="35"/>
  <c r="AJ749" i="35" s="1"/>
  <c r="AJ773" i="35" s="1"/>
  <c r="AI782" i="35"/>
  <c r="AJ746" i="35" s="1"/>
  <c r="AJ770" i="35" s="1"/>
  <c r="AI779" i="35"/>
  <c r="AJ743" i="35" s="1"/>
  <c r="AJ767" i="35" s="1"/>
  <c r="AI781" i="35"/>
  <c r="AJ745" i="35" s="1"/>
  <c r="AJ769" i="35" s="1"/>
  <c r="AI683" i="35"/>
  <c r="AI707" i="35" s="1"/>
  <c r="AH718" i="35"/>
  <c r="AI682" i="35" s="1"/>
  <c r="AI706" i="35" s="1"/>
  <c r="AI720" i="35"/>
  <c r="AI686" i="35"/>
  <c r="AI710" i="35" s="1"/>
  <c r="AH723" i="35"/>
  <c r="AI687" i="35" s="1"/>
  <c r="AI711" i="35" s="1"/>
  <c r="AJ626" i="35"/>
  <c r="AJ650" i="35" s="1"/>
  <c r="AH623" i="35"/>
  <c r="AH647" i="35" s="1"/>
  <c r="AH621" i="35"/>
  <c r="AH645" i="35" s="1"/>
  <c r="AH658" i="35"/>
  <c r="AI625" i="35"/>
  <c r="AI649" i="35" s="1"/>
  <c r="AH627" i="35"/>
  <c r="AH651" i="35" s="1"/>
  <c r="AH660" i="35"/>
  <c r="AG601" i="35"/>
  <c r="AG562" i="35"/>
  <c r="AG586" i="35" s="1"/>
  <c r="AF596" i="35"/>
  <c r="AG560" i="35" s="1"/>
  <c r="AG584" i="35" s="1"/>
  <c r="AG600" i="35"/>
  <c r="AG599" i="35"/>
  <c r="AF597" i="35"/>
  <c r="AG561" i="35" s="1"/>
  <c r="AG585" i="35" s="1"/>
  <c r="AF505" i="35"/>
  <c r="AF529" i="35" s="1"/>
  <c r="AF500" i="35"/>
  <c r="AF524" i="35" s="1"/>
  <c r="AF535" i="35"/>
  <c r="AG539" i="35"/>
  <c r="AF501" i="35"/>
  <c r="AF525" i="35" s="1"/>
  <c r="AF502" i="35"/>
  <c r="AF526" i="35" s="1"/>
  <c r="AF540" i="35"/>
  <c r="AE479" i="35"/>
  <c r="AE476" i="35"/>
  <c r="AE444" i="35"/>
  <c r="AE468" i="35" s="1"/>
  <c r="AD474" i="35"/>
  <c r="AE438" i="35" s="1"/>
  <c r="AE462" i="35" s="1"/>
  <c r="AD415" i="35"/>
  <c r="AE379" i="35" s="1"/>
  <c r="AE403" i="35" s="1"/>
  <c r="AD378" i="35"/>
  <c r="AD402" i="35" s="1"/>
  <c r="AB182" i="35"/>
  <c r="AC146" i="35" s="1"/>
  <c r="AF383" i="35"/>
  <c r="AF407" i="35" s="1"/>
  <c r="AD381" i="35"/>
  <c r="AD405" i="35" s="1"/>
  <c r="AD418" i="35"/>
  <c r="AC316" i="35"/>
  <c r="AC340" i="35" s="1"/>
  <c r="AB166" i="35"/>
  <c r="AB168" i="35"/>
  <c r="AB354" i="35"/>
  <c r="AC318" i="35" s="1"/>
  <c r="AC342" i="35" s="1"/>
  <c r="AB357" i="35"/>
  <c r="AC321" i="35" s="1"/>
  <c r="AC345" i="35" s="1"/>
  <c r="AC293" i="35"/>
  <c r="AD257" i="35" s="1"/>
  <c r="AD281" i="35" s="1"/>
  <c r="AA296" i="35"/>
  <c r="AB260" i="35" s="1"/>
  <c r="AB181" i="35"/>
  <c r="AC145" i="35" s="1"/>
  <c r="AB294" i="35"/>
  <c r="AC258" i="35" s="1"/>
  <c r="AC282" i="35" s="1"/>
  <c r="AC291" i="35"/>
  <c r="AD255" i="35" s="1"/>
  <c r="AD279" i="35" s="1"/>
  <c r="AA58" i="35"/>
  <c r="AA183" i="35"/>
  <c r="AB147" i="35" s="1"/>
  <c r="AA292" i="35"/>
  <c r="AB256" i="35" s="1"/>
  <c r="AB280" i="35" s="1"/>
  <c r="AA179" i="35"/>
  <c r="AB143" i="35" s="1"/>
  <c r="AA54" i="35"/>
  <c r="AC170" i="35"/>
  <c r="AC57" i="35" s="1"/>
  <c r="AK809" i="35"/>
  <c r="AK833" i="35" s="1"/>
  <c r="AK805" i="35"/>
  <c r="AK829" i="35" s="1"/>
  <c r="AK844" i="35"/>
  <c r="AJ846" i="35"/>
  <c r="AK810" i="35" s="1"/>
  <c r="AK834" i="35" s="1"/>
  <c r="AK843" i="35"/>
  <c r="AK806" i="35"/>
  <c r="AK830" i="35" s="1"/>
  <c r="AY795" i="35"/>
  <c r="AT552" i="35"/>
  <c r="AZ915" i="35"/>
  <c r="AT426" i="35"/>
  <c r="AY794" i="35"/>
  <c r="AZ917" i="35"/>
  <c r="AY736" i="35"/>
  <c r="AR427" i="35"/>
  <c r="AS491" i="35"/>
  <c r="AY793" i="35"/>
  <c r="AW304" i="35"/>
  <c r="AP249" i="35"/>
  <c r="AS370" i="35"/>
  <c r="AV613" i="35"/>
  <c r="AS432" i="35"/>
  <c r="AQ371" i="35"/>
  <c r="AY856" i="35"/>
  <c r="AO244" i="35"/>
  <c r="BA978" i="35"/>
  <c r="AQ248" i="35"/>
  <c r="AP243" i="35"/>
  <c r="AT487" i="35"/>
  <c r="AX671" i="35"/>
  <c r="BA980" i="35"/>
  <c r="AR307" i="35"/>
  <c r="AY796" i="35"/>
  <c r="AY732" i="35"/>
  <c r="AX792" i="35"/>
  <c r="AT489" i="35"/>
  <c r="AU488" i="35"/>
  <c r="AS429" i="35"/>
  <c r="AZ859" i="35"/>
  <c r="AY734" i="35"/>
  <c r="AZ308" i="35"/>
  <c r="AV609" i="35"/>
  <c r="AY798" i="35"/>
  <c r="AW612" i="35"/>
  <c r="AZ857" i="35"/>
  <c r="AZ919" i="35"/>
  <c r="AZ918" i="35"/>
  <c r="AU554" i="35"/>
  <c r="AY735" i="35"/>
  <c r="AT550" i="35"/>
  <c r="AZ853" i="35"/>
  <c r="AS430" i="35"/>
  <c r="AY733" i="35"/>
  <c r="AQ365" i="35"/>
  <c r="BA975" i="35"/>
  <c r="AT492" i="35"/>
  <c r="AV611" i="35"/>
  <c r="AS493" i="35"/>
  <c r="BA976" i="35"/>
  <c r="AY731" i="35"/>
  <c r="AX797" i="35"/>
  <c r="AR428" i="35"/>
  <c r="BA979" i="35"/>
  <c r="AV548" i="35"/>
  <c r="AS490" i="35"/>
  <c r="AQ306" i="35"/>
  <c r="AZ920" i="35"/>
  <c r="AX673" i="35"/>
  <c r="AU549" i="35"/>
  <c r="AS367" i="35"/>
  <c r="AT553" i="35"/>
  <c r="AX672" i="35"/>
  <c r="AY854" i="35"/>
  <c r="AT551" i="35"/>
  <c r="AZ858" i="35"/>
  <c r="BA977" i="35"/>
  <c r="AW309" i="35"/>
  <c r="AX309" i="35" s="1"/>
  <c r="BA981" i="35"/>
  <c r="AR431" i="35"/>
  <c r="AR369" i="35"/>
  <c r="AW615" i="35"/>
  <c r="AV610" i="35"/>
  <c r="AX670" i="35"/>
  <c r="AO245" i="35"/>
  <c r="AX675" i="35"/>
  <c r="AY737" i="35"/>
  <c r="AX310" i="35"/>
  <c r="AR366" i="35"/>
  <c r="AP246" i="35"/>
  <c r="AP247" i="35"/>
  <c r="BA914" i="35"/>
  <c r="AZ916" i="35"/>
  <c r="AV614" i="35"/>
  <c r="AQ368" i="35"/>
  <c r="AT305" i="35"/>
  <c r="AZ855" i="35"/>
  <c r="AX676" i="35"/>
  <c r="AW674" i="35"/>
  <c r="AM1052" i="35"/>
  <c r="AM1076" i="35" s="1"/>
  <c r="AM1072" i="35"/>
  <c r="AM1049" i="35"/>
  <c r="AM1073" i="35" s="1"/>
  <c r="AL1054" i="35"/>
  <c r="AW1698" i="35"/>
  <c r="AY1720" i="35"/>
  <c r="AY1744" i="35" s="1"/>
  <c r="BL2613" i="35"/>
  <c r="AR1232" i="35"/>
  <c r="AR1256" i="35" s="1"/>
  <c r="AP1294" i="35"/>
  <c r="AP1318" i="35" s="1"/>
  <c r="BN2635" i="35"/>
  <c r="BN2659" i="35" s="1"/>
  <c r="P309" i="33"/>
  <c r="M12" i="6"/>
  <c r="O355" i="33" l="1"/>
  <c r="BS3225" i="35"/>
  <c r="BT3189" i="35" s="1"/>
  <c r="Q411" i="33"/>
  <c r="BV3463" i="35"/>
  <c r="BT3185" i="35"/>
  <c r="BO2857" i="35"/>
  <c r="BV3455" i="35"/>
  <c r="BS3186" i="35"/>
  <c r="BV3468" i="35"/>
  <c r="BV3372" i="35"/>
  <c r="BP2822" i="35"/>
  <c r="BQ2945" i="35"/>
  <c r="BO2735" i="35"/>
  <c r="BS3223" i="35"/>
  <c r="BO2731" i="35"/>
  <c r="AB261" i="35"/>
  <c r="AB285" i="35" s="1"/>
  <c r="BR3065" i="35"/>
  <c r="BV3402" i="35"/>
  <c r="BT3335" i="35"/>
  <c r="Q409" i="33"/>
  <c r="BR3152" i="35"/>
  <c r="BT3207" i="35"/>
  <c r="BT3406" i="35"/>
  <c r="O289" i="33"/>
  <c r="BS3062" i="35"/>
  <c r="BS3160" i="35"/>
  <c r="Q316" i="33"/>
  <c r="P315" i="33"/>
  <c r="BW3433" i="35"/>
  <c r="O291" i="33"/>
  <c r="BT3127" i="35"/>
  <c r="BT3147" i="35"/>
  <c r="BQ2975" i="35"/>
  <c r="BR3067" i="35"/>
  <c r="BR3097" i="35"/>
  <c r="BU3341" i="35"/>
  <c r="BS3099" i="35"/>
  <c r="BV3467" i="35"/>
  <c r="BQ2980" i="35"/>
  <c r="BV3465" i="35"/>
  <c r="BB2005" i="33"/>
  <c r="AR1458" i="33"/>
  <c r="AW1766" i="33"/>
  <c r="AZ1950" i="33"/>
  <c r="BD2191" i="33"/>
  <c r="AJ974" i="33"/>
  <c r="AX1825" i="33"/>
  <c r="AJ969" i="33"/>
  <c r="BE2256" i="33"/>
  <c r="AB484" i="33"/>
  <c r="BV3306" i="35"/>
  <c r="AK1036" i="33"/>
  <c r="BS3149" i="35"/>
  <c r="BA2006" i="33"/>
  <c r="X105" i="33"/>
  <c r="AG789" i="33"/>
  <c r="AT1584" i="33"/>
  <c r="BQ2880" i="35"/>
  <c r="BV3392" i="35"/>
  <c r="AG792" i="33"/>
  <c r="BE2252" i="33"/>
  <c r="AD609" i="33"/>
  <c r="AR1460" i="33"/>
  <c r="AR1459" i="33"/>
  <c r="BO2662" i="35"/>
  <c r="BP2859" i="35"/>
  <c r="BP2843" i="35"/>
  <c r="BP2884" i="35"/>
  <c r="BQ2853" i="35"/>
  <c r="BW3428" i="35"/>
  <c r="Q348" i="33"/>
  <c r="AN1214" i="33"/>
  <c r="BF2315" i="33"/>
  <c r="AO1274" i="33"/>
  <c r="AH851" i="33"/>
  <c r="BR2941" i="35"/>
  <c r="BE903" i="33"/>
  <c r="AE668" i="33"/>
  <c r="BS3208" i="35"/>
  <c r="Z360" i="33"/>
  <c r="AG790" i="33"/>
  <c r="BD2192" i="33"/>
  <c r="X237" i="33"/>
  <c r="AW1763" i="33"/>
  <c r="AS1519" i="33"/>
  <c r="Z362" i="33"/>
  <c r="AL1091" i="33"/>
  <c r="BS3210" i="35"/>
  <c r="AF725" i="33"/>
  <c r="AX1823" i="33"/>
  <c r="AH852" i="33"/>
  <c r="Y302" i="33"/>
  <c r="AC548" i="33"/>
  <c r="BA2012" i="33"/>
  <c r="AD604" i="33"/>
  <c r="AY1887" i="33"/>
  <c r="AM1153" i="33"/>
  <c r="AF730" i="33"/>
  <c r="AV1705" i="33"/>
  <c r="AP1336" i="33"/>
  <c r="AB483" i="33"/>
  <c r="BB2070" i="33"/>
  <c r="Z359" i="33"/>
  <c r="BB2071" i="33"/>
  <c r="BC2131" i="33"/>
  <c r="AV1706" i="33"/>
  <c r="AL1096" i="33"/>
  <c r="BD2195" i="33"/>
  <c r="R249" i="33"/>
  <c r="R313" i="33"/>
  <c r="AH849" i="33"/>
  <c r="AJ971" i="33"/>
  <c r="BA2007" i="33"/>
  <c r="AT1583" i="33"/>
  <c r="AI910" i="33"/>
  <c r="AU1641" i="33"/>
  <c r="AX1824" i="33"/>
  <c r="AI912" i="33"/>
  <c r="AN1218" i="33"/>
  <c r="AM1157" i="33"/>
  <c r="BB2069" i="33"/>
  <c r="AU1646" i="33"/>
  <c r="Z365" i="33"/>
  <c r="R346" i="33"/>
  <c r="Q288" i="33"/>
  <c r="AX1828" i="33"/>
  <c r="AH850" i="33"/>
  <c r="AT1582" i="33"/>
  <c r="BB2072" i="33"/>
  <c r="AB485" i="33"/>
  <c r="AH847" i="33"/>
  <c r="AI909" i="33"/>
  <c r="AV1701" i="33"/>
  <c r="BT3212" i="35"/>
  <c r="BC2128" i="33"/>
  <c r="AI911" i="33"/>
  <c r="AS1521" i="33"/>
  <c r="AY1886" i="33"/>
  <c r="AP1339" i="33"/>
  <c r="AW1764" i="33"/>
  <c r="AU1643" i="33"/>
  <c r="AV1707" i="33"/>
  <c r="AM1155" i="33"/>
  <c r="Y299" i="33"/>
  <c r="AQ1397" i="33"/>
  <c r="M294" i="33"/>
  <c r="X240" i="33"/>
  <c r="AA420" i="33"/>
  <c r="AJ972" i="33"/>
  <c r="AQ1400" i="33"/>
  <c r="AM1152" i="33"/>
  <c r="AN1217" i="33"/>
  <c r="AL1093" i="33"/>
  <c r="AU1642" i="33"/>
  <c r="AG786" i="33"/>
  <c r="AR1462" i="33"/>
  <c r="AC546" i="33"/>
  <c r="AI914" i="33"/>
  <c r="X103" i="33"/>
  <c r="BB2073" i="33"/>
  <c r="AH848" i="33"/>
  <c r="AZ1949" i="33"/>
  <c r="Z364" i="33"/>
  <c r="AP1335" i="33"/>
  <c r="AC543" i="33"/>
  <c r="BU3334" i="35"/>
  <c r="BA2009" i="33"/>
  <c r="Z361" i="33"/>
  <c r="BO2844" i="35"/>
  <c r="BP2846" i="35"/>
  <c r="AT1585" i="33"/>
  <c r="Y300" i="33"/>
  <c r="BQ2906" i="35"/>
  <c r="X238" i="33"/>
  <c r="X101" i="33"/>
  <c r="AE664" i="33"/>
  <c r="AV1704" i="33"/>
  <c r="AK1032" i="33"/>
  <c r="Q347" i="33"/>
  <c r="AQ1398" i="33"/>
  <c r="X107" i="33"/>
  <c r="AG788" i="33"/>
  <c r="AP1341" i="33"/>
  <c r="AE667" i="33"/>
  <c r="BF2311" i="33"/>
  <c r="BR2878" i="35"/>
  <c r="AN1215" i="33"/>
  <c r="AI908" i="33"/>
  <c r="AQ1401" i="33"/>
  <c r="AH853" i="33"/>
  <c r="BC2134" i="33"/>
  <c r="AK1035" i="33"/>
  <c r="R254" i="33"/>
  <c r="BE2254" i="33"/>
  <c r="BE2251" i="33"/>
  <c r="BS3150" i="35"/>
  <c r="AG787" i="33"/>
  <c r="AK1033" i="33"/>
  <c r="BC2132" i="33"/>
  <c r="AS1518" i="33"/>
  <c r="AO1275" i="33"/>
  <c r="AR1457" i="33"/>
  <c r="BR3064" i="35"/>
  <c r="AF731" i="33"/>
  <c r="AJ970" i="33"/>
  <c r="BQ2942" i="35"/>
  <c r="BU3307" i="35"/>
  <c r="AY1885" i="33"/>
  <c r="AP1338" i="33"/>
  <c r="AN1213" i="33"/>
  <c r="AN1216" i="33"/>
  <c r="AL1097" i="33"/>
  <c r="AZ1947" i="33"/>
  <c r="AW1762" i="33"/>
  <c r="AM1154" i="33"/>
  <c r="AV1703" i="33"/>
  <c r="BC781" i="33"/>
  <c r="Z363" i="33"/>
  <c r="Y304" i="33"/>
  <c r="AY1889" i="33"/>
  <c r="AL1092" i="33"/>
  <c r="AF727" i="33"/>
  <c r="AD607" i="33"/>
  <c r="AU1644" i="33"/>
  <c r="AO1280" i="33"/>
  <c r="AX1827" i="33"/>
  <c r="BC2129" i="33"/>
  <c r="X106" i="33"/>
  <c r="AX1826" i="33"/>
  <c r="AW1768" i="33"/>
  <c r="Y298" i="33"/>
  <c r="BD2189" i="33"/>
  <c r="BE2255" i="33"/>
  <c r="BF2312" i="33"/>
  <c r="BF2313" i="33"/>
  <c r="X241" i="33"/>
  <c r="AJ975" i="33"/>
  <c r="AU1645" i="33"/>
  <c r="BE2250" i="33"/>
  <c r="BB720" i="33"/>
  <c r="AN1219" i="33"/>
  <c r="AA421" i="33"/>
  <c r="Y303" i="33"/>
  <c r="AC545" i="33"/>
  <c r="AX1829" i="33"/>
  <c r="AU1640" i="33"/>
  <c r="AR1463" i="33"/>
  <c r="BW3427" i="35"/>
  <c r="AK1030" i="33"/>
  <c r="X243" i="33"/>
  <c r="BA659" i="33"/>
  <c r="AS1523" i="33"/>
  <c r="BA2010" i="33"/>
  <c r="X102" i="33"/>
  <c r="BU3393" i="35"/>
  <c r="BE2253" i="33"/>
  <c r="AE669" i="33"/>
  <c r="AV1702" i="33"/>
  <c r="AF726" i="33"/>
  <c r="AL1094" i="33"/>
  <c r="AZ1945" i="33"/>
  <c r="AY1884" i="33"/>
  <c r="AD606" i="33"/>
  <c r="AA422" i="33"/>
  <c r="AO1278" i="33"/>
  <c r="BU3332" i="35"/>
  <c r="BP2905" i="35"/>
  <c r="AO1276" i="33"/>
  <c r="BB2067" i="33"/>
  <c r="X242" i="33"/>
  <c r="BD2193" i="33"/>
  <c r="AY1888" i="33"/>
  <c r="Y301" i="33"/>
  <c r="AO1277" i="33"/>
  <c r="P319" i="33"/>
  <c r="BP2724" i="35"/>
  <c r="BO2721" i="35"/>
  <c r="BO2842" i="35"/>
  <c r="BQ2969" i="35"/>
  <c r="AE670" i="33"/>
  <c r="BD2190" i="33"/>
  <c r="AK1034" i="33"/>
  <c r="AQ1396" i="33"/>
  <c r="T251" i="33"/>
  <c r="AC544" i="33"/>
  <c r="AC547" i="33"/>
  <c r="AA423" i="33"/>
  <c r="AT1580" i="33"/>
  <c r="AB486" i="33"/>
  <c r="AT1581" i="33"/>
  <c r="AY1890" i="33"/>
  <c r="AQ1399" i="33"/>
  <c r="AD605" i="33"/>
  <c r="AZ1948" i="33"/>
  <c r="AC542" i="33"/>
  <c r="AP1337" i="33"/>
  <c r="BB2068" i="33"/>
  <c r="AF728" i="33"/>
  <c r="X239" i="33"/>
  <c r="AD608" i="33"/>
  <c r="AS1524" i="33"/>
  <c r="X104" i="33"/>
  <c r="AM1156" i="33"/>
  <c r="AA426" i="33"/>
  <c r="AZ1946" i="33"/>
  <c r="BC2130" i="33"/>
  <c r="BQ2915" i="35"/>
  <c r="AJ973" i="33"/>
  <c r="BD2194" i="33"/>
  <c r="BR2940" i="35"/>
  <c r="BC2133" i="33"/>
  <c r="AA425" i="33"/>
  <c r="BF2314" i="33"/>
  <c r="BV3466" i="35"/>
  <c r="AT1579" i="33"/>
  <c r="BF2317" i="33"/>
  <c r="BW3432" i="35"/>
  <c r="BV3395" i="35"/>
  <c r="BF2316" i="33"/>
  <c r="BU3345" i="35"/>
  <c r="AQ1402" i="33"/>
  <c r="AS1520" i="33"/>
  <c r="AF729" i="33"/>
  <c r="AE666" i="33"/>
  <c r="AM1158" i="33"/>
  <c r="BA2008" i="33"/>
  <c r="AZ1951" i="33"/>
  <c r="AR1461" i="33"/>
  <c r="AE665" i="33"/>
  <c r="BD842" i="33"/>
  <c r="BA2011" i="33"/>
  <c r="AI913" i="33"/>
  <c r="S470" i="33"/>
  <c r="AB482" i="33"/>
  <c r="AW1767" i="33"/>
  <c r="AO1279" i="33"/>
  <c r="X100" i="33"/>
  <c r="BU3391" i="35"/>
  <c r="AB481" i="33"/>
  <c r="AP1340" i="33"/>
  <c r="BS3090" i="35"/>
  <c r="AB487" i="33"/>
  <c r="AA424" i="33"/>
  <c r="BF964" i="33"/>
  <c r="Q350" i="33"/>
  <c r="AL1095" i="33"/>
  <c r="AS1522" i="33"/>
  <c r="AD603" i="33"/>
  <c r="P286" i="33"/>
  <c r="BS3158" i="35"/>
  <c r="AW1765" i="33"/>
  <c r="AG791" i="33"/>
  <c r="AZ598" i="33"/>
  <c r="AK1031" i="33"/>
  <c r="BP2907" i="35"/>
  <c r="BK2457" i="35"/>
  <c r="BK2481" i="35" s="1"/>
  <c r="BK2493" i="35" s="1"/>
  <c r="BL2457" i="35" s="1"/>
  <c r="AM1212" i="35"/>
  <c r="AN1176" i="35" s="1"/>
  <c r="AN1200" i="35" s="1"/>
  <c r="AR1175" i="35"/>
  <c r="AR1199" i="35" s="1"/>
  <c r="BF2188" i="33"/>
  <c r="BE2127" i="33"/>
  <c r="BC2005" i="33"/>
  <c r="BD2066" i="33"/>
  <c r="AU1578" i="33"/>
  <c r="AM1090" i="33"/>
  <c r="AG724" i="33"/>
  <c r="AQ1334" i="33"/>
  <c r="AA358" i="33"/>
  <c r="AR1395" i="33"/>
  <c r="AZ1883" i="33"/>
  <c r="X236" i="33"/>
  <c r="AN1151" i="33"/>
  <c r="AT1517" i="33"/>
  <c r="Z297" i="33"/>
  <c r="AF663" i="33"/>
  <c r="AE602" i="33"/>
  <c r="AI846" i="33"/>
  <c r="AB419" i="33"/>
  <c r="N248" i="33"/>
  <c r="AJ907" i="33"/>
  <c r="AV1639" i="33"/>
  <c r="BA1944" i="33"/>
  <c r="AP1273" i="33"/>
  <c r="AL1029" i="33"/>
  <c r="AO1212" i="33"/>
  <c r="AD541" i="33"/>
  <c r="AY1822" i="33"/>
  <c r="AH785" i="33"/>
  <c r="AK968" i="33"/>
  <c r="AS1456" i="33"/>
  <c r="AX1761" i="33"/>
  <c r="AW1700" i="33"/>
  <c r="AC480" i="33"/>
  <c r="AL1078" i="35"/>
  <c r="AL1090" i="35" s="1"/>
  <c r="AU1500" i="35"/>
  <c r="AU1512" i="35" s="1"/>
  <c r="AV1476" i="35" s="1"/>
  <c r="AN1138" i="35"/>
  <c r="BQ2979" i="35"/>
  <c r="BP2821" i="35"/>
  <c r="BN2734" i="35"/>
  <c r="BO2701" i="35"/>
  <c r="BO2696" i="35"/>
  <c r="BP2699" i="35"/>
  <c r="BP2695" i="35"/>
  <c r="BN2640" i="35"/>
  <c r="BN2664" i="35" s="1"/>
  <c r="BN2670" i="35"/>
  <c r="BM2675" i="35"/>
  <c r="BM2672" i="35"/>
  <c r="BN2636" i="35" s="1"/>
  <c r="BN2660" i="35" s="1"/>
  <c r="BN2610" i="35"/>
  <c r="BM2578" i="35"/>
  <c r="BM2602" i="35" s="1"/>
  <c r="BM2577" i="35"/>
  <c r="BM2601" i="35" s="1"/>
  <c r="BM2609" i="35"/>
  <c r="BL2615" i="35"/>
  <c r="BM2579" i="35" s="1"/>
  <c r="BM2603" i="35" s="1"/>
  <c r="BL2612" i="35"/>
  <c r="BL2492" i="35"/>
  <c r="BJ2487" i="35"/>
  <c r="BJ2489" i="35"/>
  <c r="BK2453" i="35" s="1"/>
  <c r="BK2477" i="35" s="1"/>
  <c r="BJ2454" i="35"/>
  <c r="BJ2478" i="35" s="1"/>
  <c r="BK2426" i="35"/>
  <c r="BL2390" i="35" s="1"/>
  <c r="BL2414" i="35" s="1"/>
  <c r="BJ2429" i="35"/>
  <c r="BK2393" i="35" s="1"/>
  <c r="BK2417" i="35" s="1"/>
  <c r="BI2431" i="35"/>
  <c r="BJ2395" i="35" s="1"/>
  <c r="BJ2419" i="35" s="1"/>
  <c r="BJ2396" i="35"/>
  <c r="BJ2420" i="35" s="1"/>
  <c r="BI2394" i="35"/>
  <c r="BI2418" i="35" s="1"/>
  <c r="BK2428" i="35"/>
  <c r="BL2392" i="35" s="1"/>
  <c r="BL2416" i="35" s="1"/>
  <c r="BJ2369" i="35"/>
  <c r="BG2368" i="35"/>
  <c r="BH2332" i="35" s="1"/>
  <c r="BH2356" i="35" s="1"/>
  <c r="BH2370" i="35"/>
  <c r="BI2334" i="35" s="1"/>
  <c r="BI2358" i="35" s="1"/>
  <c r="BH2367" i="35"/>
  <c r="BI2331" i="35" s="1"/>
  <c r="BI2355" i="35" s="1"/>
  <c r="BH2366" i="35"/>
  <c r="BI2330" i="35" s="1"/>
  <c r="BI2354" i="35" s="1"/>
  <c r="BH2335" i="35"/>
  <c r="BH2359" i="35" s="1"/>
  <c r="BH2248" i="35"/>
  <c r="BH2244" i="35"/>
  <c r="BI2245" i="35"/>
  <c r="BJ2209" i="35" s="1"/>
  <c r="BJ2233" i="35" s="1"/>
  <c r="BF2249" i="35"/>
  <c r="BG2213" i="35" s="1"/>
  <c r="BG2237" i="35" s="1"/>
  <c r="BE2210" i="35"/>
  <c r="BE2234" i="35" s="1"/>
  <c r="BF2243" i="35"/>
  <c r="BG2207" i="35" s="1"/>
  <c r="BG2231" i="35" s="1"/>
  <c r="BG2247" i="35"/>
  <c r="BF2182" i="35"/>
  <c r="BF2185" i="35"/>
  <c r="BE2184" i="35"/>
  <c r="BF2148" i="35" s="1"/>
  <c r="BF2172" i="35" s="1"/>
  <c r="BF2187" i="35"/>
  <c r="BE2183" i="35"/>
  <c r="BF2147" i="35" s="1"/>
  <c r="BF2171" i="35" s="1"/>
  <c r="BE2188" i="35"/>
  <c r="BF2152" i="35" s="1"/>
  <c r="BF2176" i="35" s="1"/>
  <c r="BE2088" i="35"/>
  <c r="BE2112" i="35" s="1"/>
  <c r="BD2121" i="35"/>
  <c r="BE2085" i="35" s="1"/>
  <c r="BE2109" i="35" s="1"/>
  <c r="BG2087" i="35"/>
  <c r="BG2111" i="35" s="1"/>
  <c r="BE2127" i="35"/>
  <c r="BF2091" i="35" s="1"/>
  <c r="BF2115" i="35" s="1"/>
  <c r="BD2122" i="35"/>
  <c r="BE2086" i="35" s="1"/>
  <c r="BE2110" i="35" s="1"/>
  <c r="BC2125" i="35"/>
  <c r="BD2089" i="35" s="1"/>
  <c r="BD2113" i="35" s="1"/>
  <c r="BF2126" i="35"/>
  <c r="BG2090" i="35" s="1"/>
  <c r="BG2114" i="35" s="1"/>
  <c r="BC2005" i="35"/>
  <c r="BB1966" i="35"/>
  <c r="BB1990" i="35" s="1"/>
  <c r="BB2003" i="35"/>
  <c r="BB2004" i="35"/>
  <c r="BC1968" i="35" s="1"/>
  <c r="BC1992" i="35" s="1"/>
  <c r="BB1999" i="35"/>
  <c r="BA1940" i="35"/>
  <c r="BA1941" i="35"/>
  <c r="BA1938" i="35"/>
  <c r="BB1902" i="35" s="1"/>
  <c r="BB1926" i="35" s="1"/>
  <c r="BB1939" i="35"/>
  <c r="BC1903" i="35" s="1"/>
  <c r="BC1927" i="35" s="1"/>
  <c r="BA1878" i="35"/>
  <c r="BB1842" i="35" s="1"/>
  <c r="BB1866" i="35" s="1"/>
  <c r="AZ1877" i="35"/>
  <c r="BA1841" i="35" s="1"/>
  <c r="BA1865" i="35" s="1"/>
  <c r="BB1846" i="35"/>
  <c r="BB1870" i="35" s="1"/>
  <c r="AZ1844" i="35"/>
  <c r="AZ1868" i="35" s="1"/>
  <c r="AZ1883" i="35"/>
  <c r="AX1758" i="35"/>
  <c r="AX1755" i="35"/>
  <c r="AY1719" i="35" s="1"/>
  <c r="AY1743" i="35" s="1"/>
  <c r="AY1761" i="35"/>
  <c r="AZ1725" i="35" s="1"/>
  <c r="AZ1749" i="35" s="1"/>
  <c r="AX1757" i="35"/>
  <c r="AY1721" i="35" s="1"/>
  <c r="AY1745" i="35" s="1"/>
  <c r="AX1760" i="35"/>
  <c r="AY1724" i="35" s="1"/>
  <c r="AY1748" i="35" s="1"/>
  <c r="AX1699" i="35"/>
  <c r="AY1663" i="35" s="1"/>
  <c r="AY1687" i="35" s="1"/>
  <c r="AZ1658" i="35"/>
  <c r="AZ1682" i="35" s="1"/>
  <c r="AX1662" i="35"/>
  <c r="AX1686" i="35" s="1"/>
  <c r="AX1664" i="35"/>
  <c r="AX1688" i="35" s="1"/>
  <c r="AW1659" i="35"/>
  <c r="AW1683" i="35" s="1"/>
  <c r="AW1661" i="35"/>
  <c r="AW1685" i="35" s="1"/>
  <c r="AY1696" i="35"/>
  <c r="AW1638" i="35"/>
  <c r="AX1602" i="35" s="1"/>
  <c r="AX1626" i="35" s="1"/>
  <c r="AV1633" i="35"/>
  <c r="AW1597" i="35" s="1"/>
  <c r="AW1621" i="35" s="1"/>
  <c r="AV1634" i="35"/>
  <c r="AW1598" i="35" s="1"/>
  <c r="AW1622" i="35" s="1"/>
  <c r="AT1479" i="35"/>
  <c r="AT1503" i="35" s="1"/>
  <c r="AT1513" i="35"/>
  <c r="AU1477" i="35" s="1"/>
  <c r="AU1501" i="35" s="1"/>
  <c r="AU1517" i="35"/>
  <c r="AV1481" i="35" s="1"/>
  <c r="AV1505" i="35" s="1"/>
  <c r="AS1418" i="35"/>
  <c r="AS1442" i="35" s="1"/>
  <c r="AT1456" i="35"/>
  <c r="AU1420" i="35" s="1"/>
  <c r="AU1444" i="35" s="1"/>
  <c r="AT1450" i="35"/>
  <c r="AU1414" i="35" s="1"/>
  <c r="AU1438" i="35" s="1"/>
  <c r="AT1455" i="35"/>
  <c r="AU1419" i="35" s="1"/>
  <c r="AU1443" i="35" s="1"/>
  <c r="AR1452" i="35"/>
  <c r="AS1416" i="35" s="1"/>
  <c r="AS1440" i="35" s="1"/>
  <c r="AS1451" i="35"/>
  <c r="AT1415" i="35" s="1"/>
  <c r="AT1439" i="35" s="1"/>
  <c r="AR1392" i="35"/>
  <c r="AR1390" i="35"/>
  <c r="AS1354" i="35" s="1"/>
  <c r="AS1378" i="35" s="1"/>
  <c r="AT1389" i="35"/>
  <c r="AU1353" i="35" s="1"/>
  <c r="AU1377" i="35" s="1"/>
  <c r="AT1395" i="35"/>
  <c r="AU1359" i="35" s="1"/>
  <c r="AU1383" i="35" s="1"/>
  <c r="AQ1393" i="35"/>
  <c r="AR1357" i="35" s="1"/>
  <c r="AR1381" i="35" s="1"/>
  <c r="AR1394" i="35"/>
  <c r="AS1358" i="35" s="1"/>
  <c r="AS1382" i="35" s="1"/>
  <c r="AR1231" i="35"/>
  <c r="AR1255" i="35" s="1"/>
  <c r="AP1237" i="35"/>
  <c r="AP1261" i="35" s="1"/>
  <c r="AO1271" i="35"/>
  <c r="AP1235" i="35" s="1"/>
  <c r="AP1259" i="35" s="1"/>
  <c r="AO1269" i="35"/>
  <c r="AP1233" i="35" s="1"/>
  <c r="AP1257" i="35" s="1"/>
  <c r="AQ1172" i="35"/>
  <c r="AQ1196" i="35" s="1"/>
  <c r="AO1209" i="35"/>
  <c r="AR1206" i="35"/>
  <c r="AS1170" i="35" s="1"/>
  <c r="AS1194" i="35" s="1"/>
  <c r="AP1210" i="35"/>
  <c r="AQ1174" i="35" s="1"/>
  <c r="AQ1198" i="35" s="1"/>
  <c r="AM1147" i="35"/>
  <c r="AN1111" i="35" s="1"/>
  <c r="AN1135" i="35" s="1"/>
  <c r="AP1148" i="35"/>
  <c r="AQ1112" i="35" s="1"/>
  <c r="AQ1136" i="35" s="1"/>
  <c r="AN1146" i="35"/>
  <c r="AO1110" i="35" s="1"/>
  <c r="AO1134" i="35" s="1"/>
  <c r="AM1085" i="35"/>
  <c r="AM1084" i="35"/>
  <c r="AN1048" i="35" s="1"/>
  <c r="AM1088" i="35"/>
  <c r="AN1052" i="35" s="1"/>
  <c r="AN1076" i="35" s="1"/>
  <c r="AN1087" i="35"/>
  <c r="AO1051" i="35" s="1"/>
  <c r="AO1075" i="35" s="1"/>
  <c r="AN1028" i="35"/>
  <c r="AN1024" i="35"/>
  <c r="AN1023" i="35"/>
  <c r="AN1029" i="35"/>
  <c r="AO993" i="35" s="1"/>
  <c r="AO1017" i="35" s="1"/>
  <c r="AO990" i="35"/>
  <c r="AO1014" i="35" s="1"/>
  <c r="AO991" i="35"/>
  <c r="AO1015" i="35" s="1"/>
  <c r="AO989" i="35"/>
  <c r="AO1013" i="35" s="1"/>
  <c r="AN963" i="35"/>
  <c r="AM962" i="35"/>
  <c r="AN965" i="35"/>
  <c r="AM966" i="35"/>
  <c r="AN930" i="35" s="1"/>
  <c r="AN954" i="35" s="1"/>
  <c r="AN968" i="35"/>
  <c r="AL905" i="35"/>
  <c r="AL901" i="35"/>
  <c r="AL903" i="35"/>
  <c r="AL904" i="35"/>
  <c r="AM868" i="35" s="1"/>
  <c r="AM892" i="35" s="1"/>
  <c r="AJ779" i="35"/>
  <c r="AJ785" i="35"/>
  <c r="AJ781" i="35"/>
  <c r="AJ780" i="35"/>
  <c r="AJ782" i="35"/>
  <c r="AJ783" i="35"/>
  <c r="AI722" i="35"/>
  <c r="AJ684" i="35"/>
  <c r="AJ708" i="35" s="1"/>
  <c r="AI724" i="35"/>
  <c r="AJ688" i="35" s="1"/>
  <c r="AJ712" i="35" s="1"/>
  <c r="AI721" i="35"/>
  <c r="AJ685" i="35" s="1"/>
  <c r="AJ709" i="35" s="1"/>
  <c r="AH663" i="35"/>
  <c r="AH657" i="35"/>
  <c r="AI661" i="35"/>
  <c r="AH659" i="35"/>
  <c r="AI624" i="35"/>
  <c r="AI648" i="35" s="1"/>
  <c r="AI622" i="35"/>
  <c r="AI646" i="35" s="1"/>
  <c r="AJ662" i="35"/>
  <c r="AG596" i="35"/>
  <c r="AH563" i="35"/>
  <c r="AH587" i="35" s="1"/>
  <c r="AG597" i="35"/>
  <c r="AH564" i="35"/>
  <c r="AH588" i="35" s="1"/>
  <c r="AH565" i="35"/>
  <c r="AH589" i="35" s="1"/>
  <c r="AG602" i="35"/>
  <c r="AH566" i="35" s="1"/>
  <c r="AH590" i="35" s="1"/>
  <c r="AF538" i="35"/>
  <c r="AG499" i="35"/>
  <c r="AG523" i="35" s="1"/>
  <c r="AF537" i="35"/>
  <c r="AG504" i="35"/>
  <c r="AG528" i="35" s="1"/>
  <c r="AH503" i="35"/>
  <c r="AH527" i="35" s="1"/>
  <c r="AF536" i="35"/>
  <c r="AE480" i="35"/>
  <c r="AF440" i="35"/>
  <c r="AF464" i="35" s="1"/>
  <c r="AF443" i="35"/>
  <c r="AF467" i="35" s="1"/>
  <c r="AE478" i="35"/>
  <c r="AF442" i="35" s="1"/>
  <c r="AF466" i="35" s="1"/>
  <c r="AF477" i="35"/>
  <c r="AG441" i="35" s="1"/>
  <c r="AG465" i="35" s="1"/>
  <c r="AE475" i="35"/>
  <c r="AF439" i="35" s="1"/>
  <c r="AF463" i="35" s="1"/>
  <c r="AD416" i="35"/>
  <c r="AE380" i="35" s="1"/>
  <c r="AE404" i="35" s="1"/>
  <c r="AE382" i="35"/>
  <c r="AE406" i="35" s="1"/>
  <c r="AD417" i="35"/>
  <c r="AD413" i="35"/>
  <c r="AE377" i="35" s="1"/>
  <c r="AE401" i="35" s="1"/>
  <c r="AD414" i="35"/>
  <c r="AB180" i="35"/>
  <c r="AC144" i="35" s="1"/>
  <c r="AB55" i="35"/>
  <c r="AB53" i="35"/>
  <c r="AB178" i="35"/>
  <c r="AC142" i="35" s="1"/>
  <c r="AC356" i="35"/>
  <c r="AD320" i="35" s="1"/>
  <c r="AD344" i="35" s="1"/>
  <c r="AE355" i="35"/>
  <c r="AF319" i="35" s="1"/>
  <c r="AF343" i="35" s="1"/>
  <c r="AC358" i="35"/>
  <c r="AD322" i="35" s="1"/>
  <c r="AD346" i="35" s="1"/>
  <c r="AC353" i="35"/>
  <c r="AD317" i="35" s="1"/>
  <c r="AD341" i="35" s="1"/>
  <c r="AD293" i="35"/>
  <c r="AE257" i="35" s="1"/>
  <c r="AE281" i="35" s="1"/>
  <c r="AB284" i="35"/>
  <c r="AB171" i="35" s="1"/>
  <c r="AC169" i="35"/>
  <c r="AC56" i="35" s="1"/>
  <c r="AC295" i="35"/>
  <c r="AD259" i="35" s="1"/>
  <c r="AD283" i="35" s="1"/>
  <c r="AB167" i="35"/>
  <c r="AB54" i="35" s="1"/>
  <c r="AC182" i="35"/>
  <c r="AD146" i="35" s="1"/>
  <c r="AL807" i="35"/>
  <c r="AL831" i="35" s="1"/>
  <c r="AK846" i="35"/>
  <c r="AK840" i="35"/>
  <c r="AL804" i="35" s="1"/>
  <c r="AL828" i="35" s="1"/>
  <c r="AK841" i="35"/>
  <c r="AK842" i="35"/>
  <c r="AL808" i="35"/>
  <c r="AL832" i="35" s="1"/>
  <c r="AK845" i="35"/>
  <c r="BA855" i="35"/>
  <c r="AR368" i="35"/>
  <c r="BA916" i="35"/>
  <c r="AT367" i="35"/>
  <c r="AY673" i="35"/>
  <c r="AR306" i="35"/>
  <c r="AW548" i="35"/>
  <c r="AS428" i="35"/>
  <c r="AZ731" i="35"/>
  <c r="AT493" i="35"/>
  <c r="AU492" i="35"/>
  <c r="AY676" i="35"/>
  <c r="AQ247" i="35"/>
  <c r="AS366" i="35"/>
  <c r="AZ737" i="35"/>
  <c r="AY675" i="35"/>
  <c r="AY670" i="35"/>
  <c r="AX615" i="35"/>
  <c r="AS431" i="35"/>
  <c r="AY309" i="35"/>
  <c r="BA858" i="35"/>
  <c r="AZ854" i="35"/>
  <c r="AU553" i="35"/>
  <c r="AT430" i="35"/>
  <c r="AU550" i="35"/>
  <c r="AV554" i="35"/>
  <c r="BA919" i="35"/>
  <c r="AX612" i="35"/>
  <c r="AW609" i="35"/>
  <c r="AZ734" i="35"/>
  <c r="AT429" i="35"/>
  <c r="AU489" i="35"/>
  <c r="AZ732" i="35"/>
  <c r="AS307" i="35"/>
  <c r="AY671" i="35"/>
  <c r="AQ243" i="35"/>
  <c r="BB978" i="35"/>
  <c r="AZ856" i="35"/>
  <c r="AW613" i="35"/>
  <c r="AQ249" i="35"/>
  <c r="AZ793" i="35"/>
  <c r="AZ736" i="35"/>
  <c r="AZ794" i="35"/>
  <c r="BA915" i="35"/>
  <c r="AZ795" i="35"/>
  <c r="AU305" i="35"/>
  <c r="AW614" i="35"/>
  <c r="AV549" i="35"/>
  <c r="BA920" i="35"/>
  <c r="AT490" i="35"/>
  <c r="BB979" i="35"/>
  <c r="AY797" i="35"/>
  <c r="BB976" i="35"/>
  <c r="AW611" i="35"/>
  <c r="BB975" i="35"/>
  <c r="AR365" i="35"/>
  <c r="AX674" i="35"/>
  <c r="BB914" i="35"/>
  <c r="AQ246" i="35"/>
  <c r="AY310" i="35"/>
  <c r="AP245" i="35"/>
  <c r="AW610" i="35"/>
  <c r="AS369" i="35"/>
  <c r="BB981" i="35"/>
  <c r="BB977" i="35"/>
  <c r="AU551" i="35"/>
  <c r="AY672" i="35"/>
  <c r="AZ733" i="35"/>
  <c r="BA853" i="35"/>
  <c r="AZ735" i="35"/>
  <c r="BA918" i="35"/>
  <c r="BA857" i="35"/>
  <c r="AZ798" i="35"/>
  <c r="BA308" i="35"/>
  <c r="BA859" i="35"/>
  <c r="AV488" i="35"/>
  <c r="AY792" i="35"/>
  <c r="AZ796" i="35"/>
  <c r="BB980" i="35"/>
  <c r="AU487" i="35"/>
  <c r="AR248" i="35"/>
  <c r="AS248" i="35" s="1"/>
  <c r="AP244" i="35"/>
  <c r="AR371" i="35"/>
  <c r="AT432" i="35"/>
  <c r="AT370" i="35"/>
  <c r="AX304" i="35"/>
  <c r="AT491" i="35"/>
  <c r="AS427" i="35"/>
  <c r="BA917" i="35"/>
  <c r="AU426" i="35"/>
  <c r="AU552" i="35"/>
  <c r="AM1053" i="35"/>
  <c r="AM1077" i="35" s="1"/>
  <c r="AM1050" i="35"/>
  <c r="AM1074" i="35" s="1"/>
  <c r="BM2488" i="35"/>
  <c r="BG2186" i="35"/>
  <c r="BN2671" i="35"/>
  <c r="AP1330" i="35"/>
  <c r="AR1268" i="35"/>
  <c r="BB1881" i="35"/>
  <c r="BE2001" i="35"/>
  <c r="P345" i="33"/>
  <c r="R375" i="33" l="1"/>
  <c r="BO2733" i="35"/>
  <c r="BP2855" i="35"/>
  <c r="BT3151" i="35"/>
  <c r="BR3164" i="35"/>
  <c r="BR3089" i="35"/>
  <c r="BV3396" i="35"/>
  <c r="BP2736" i="35"/>
  <c r="BQ2823" i="35"/>
  <c r="BT3187" i="35"/>
  <c r="BT3209" i="35"/>
  <c r="BP2917" i="35"/>
  <c r="BQ2881" i="35" s="1"/>
  <c r="BO2674" i="35"/>
  <c r="BR2939" i="35"/>
  <c r="BT3219" i="35"/>
  <c r="BW3366" i="35"/>
  <c r="AB297" i="35"/>
  <c r="AB172" i="35"/>
  <c r="AB59" i="35" s="1"/>
  <c r="BS3086" i="35"/>
  <c r="BT3347" i="35"/>
  <c r="R373" i="33"/>
  <c r="BT3213" i="35"/>
  <c r="P253" i="33"/>
  <c r="BU3370" i="35"/>
  <c r="BW3457" i="35"/>
  <c r="BT3124" i="35"/>
  <c r="BW3429" i="35"/>
  <c r="Q352" i="33"/>
  <c r="P351" i="33"/>
  <c r="BR3091" i="35"/>
  <c r="P255" i="33"/>
  <c r="BS3222" i="35"/>
  <c r="BS3061" i="35"/>
  <c r="BU3405" i="35"/>
  <c r="BU3183" i="35"/>
  <c r="BU3344" i="35"/>
  <c r="BR2944" i="35"/>
  <c r="BT3063" i="35"/>
  <c r="BT3159" i="35"/>
  <c r="BW3431" i="35"/>
  <c r="BV3305" i="35"/>
  <c r="BV3407" i="35"/>
  <c r="BV3404" i="35"/>
  <c r="BA562" i="33"/>
  <c r="AB426" i="33"/>
  <c r="AE608" i="33"/>
  <c r="BA1948" i="33"/>
  <c r="AR1399" i="33"/>
  <c r="AU1581" i="33"/>
  <c r="AD547" i="33"/>
  <c r="AL1034" i="33"/>
  <c r="AF670" i="33"/>
  <c r="AP1278" i="33"/>
  <c r="BA1945" i="33"/>
  <c r="AO1219" i="33"/>
  <c r="AK975" i="33"/>
  <c r="AH787" i="33"/>
  <c r="BF2254" i="33"/>
  <c r="AF664" i="33"/>
  <c r="AU1585" i="33"/>
  <c r="AA361" i="33"/>
  <c r="AH786" i="33"/>
  <c r="AN1152" i="33"/>
  <c r="AK972" i="33"/>
  <c r="Y240" i="33"/>
  <c r="AI847" i="33"/>
  <c r="BC2069" i="33"/>
  <c r="AY1824" i="33"/>
  <c r="BB2007" i="33"/>
  <c r="BC2070" i="33"/>
  <c r="AG730" i="33"/>
  <c r="BB2012" i="33"/>
  <c r="AY1823" i="33"/>
  <c r="BF867" i="33"/>
  <c r="BV3329" i="35"/>
  <c r="BP2908" i="35"/>
  <c r="BF2252" i="33"/>
  <c r="AH789" i="33"/>
  <c r="BB2006" i="33"/>
  <c r="P355" i="33"/>
  <c r="BO2725" i="35"/>
  <c r="N258" i="33"/>
  <c r="AE603" i="33"/>
  <c r="AM1095" i="33"/>
  <c r="AC487" i="33"/>
  <c r="BU3403" i="35"/>
  <c r="Y100" i="33"/>
  <c r="AX1767" i="33"/>
  <c r="AC482" i="33"/>
  <c r="AJ913" i="33"/>
  <c r="BE806" i="33"/>
  <c r="AS1461" i="33"/>
  <c r="BB2008" i="33"/>
  <c r="AF666" i="33"/>
  <c r="AT1520" i="33"/>
  <c r="BW3456" i="35"/>
  <c r="BD2133" i="33"/>
  <c r="BE2194" i="33"/>
  <c r="BR2879" i="35"/>
  <c r="BE2190" i="33"/>
  <c r="BR3101" i="35"/>
  <c r="Z301" i="33"/>
  <c r="BC2067" i="33"/>
  <c r="BF2253" i="33"/>
  <c r="BB2010" i="33"/>
  <c r="AT1523" i="33"/>
  <c r="Y243" i="33"/>
  <c r="BW3451" i="35"/>
  <c r="AY1829" i="33"/>
  <c r="AX1768" i="33"/>
  <c r="Y106" i="33"/>
  <c r="AY1827" i="33"/>
  <c r="AV1644" i="33"/>
  <c r="AG727" i="33"/>
  <c r="AZ1889" i="33"/>
  <c r="AA363" i="33"/>
  <c r="AW1703" i="33"/>
  <c r="AX1762" i="33"/>
  <c r="AM1097" i="33"/>
  <c r="AO1213" i="33"/>
  <c r="AZ1885" i="33"/>
  <c r="AG731" i="33"/>
  <c r="BS3162" i="35"/>
  <c r="AL1035" i="33"/>
  <c r="AI853" i="33"/>
  <c r="AJ908" i="33"/>
  <c r="BR2902" i="35"/>
  <c r="AF667" i="33"/>
  <c r="AH788" i="33"/>
  <c r="AR1398" i="33"/>
  <c r="Y238" i="33"/>
  <c r="BU3346" i="35"/>
  <c r="AD543" i="33"/>
  <c r="AA364" i="33"/>
  <c r="AI848" i="33"/>
  <c r="Y103" i="33"/>
  <c r="AD546" i="33"/>
  <c r="AZ1886" i="33"/>
  <c r="BW3453" i="35"/>
  <c r="S310" i="33"/>
  <c r="BD2131" i="33"/>
  <c r="AA362" i="33"/>
  <c r="AX1763" i="33"/>
  <c r="AH790" i="33"/>
  <c r="BR2965" i="35"/>
  <c r="R312" i="33"/>
  <c r="BR2817" i="35"/>
  <c r="AS1460" i="33"/>
  <c r="BS3161" i="35"/>
  <c r="AL1036" i="33"/>
  <c r="AC484" i="33"/>
  <c r="AK969" i="33"/>
  <c r="AK974" i="33"/>
  <c r="BA1950" i="33"/>
  <c r="AS1458" i="33"/>
  <c r="BO2720" i="35"/>
  <c r="BP2697" i="35"/>
  <c r="AH791" i="33"/>
  <c r="AC481" i="33"/>
  <c r="BW3430" i="35"/>
  <c r="AG728" i="33"/>
  <c r="BE2193" i="33"/>
  <c r="AE606" i="33"/>
  <c r="AF669" i="33"/>
  <c r="Z303" i="33"/>
  <c r="BE2189" i="33"/>
  <c r="BQ2966" i="35"/>
  <c r="BR3088" i="35"/>
  <c r="AP1275" i="33"/>
  <c r="BF2251" i="33"/>
  <c r="AL1032" i="33"/>
  <c r="BB2009" i="33"/>
  <c r="AM1093" i="33"/>
  <c r="Z299" i="33"/>
  <c r="AW1707" i="33"/>
  <c r="AX1764" i="33"/>
  <c r="BD2128" i="33"/>
  <c r="AW1701" i="33"/>
  <c r="BC2072" i="33"/>
  <c r="AI850" i="33"/>
  <c r="AA365" i="33"/>
  <c r="AO1218" i="33"/>
  <c r="AJ910" i="33"/>
  <c r="AI849" i="33"/>
  <c r="R349" i="33"/>
  <c r="BC2071" i="33"/>
  <c r="AQ1336" i="33"/>
  <c r="AZ1887" i="33"/>
  <c r="Z302" i="33"/>
  <c r="AI851" i="33"/>
  <c r="AO1214" i="33"/>
  <c r="BQ2904" i="35"/>
  <c r="Y105" i="33"/>
  <c r="BP2719" i="35"/>
  <c r="BP2845" i="35"/>
  <c r="BB1944" i="33"/>
  <c r="AL1031" i="33"/>
  <c r="AX1765" i="33"/>
  <c r="Q250" i="33"/>
  <c r="R314" i="33"/>
  <c r="BS3102" i="35"/>
  <c r="AQ1340" i="33"/>
  <c r="T434" i="33"/>
  <c r="BA1946" i="33"/>
  <c r="AN1156" i="33"/>
  <c r="AT1524" i="33"/>
  <c r="Y239" i="33"/>
  <c r="BC2068" i="33"/>
  <c r="AD542" i="33"/>
  <c r="AE605" i="33"/>
  <c r="AZ1890" i="33"/>
  <c r="AC486" i="33"/>
  <c r="AB423" i="33"/>
  <c r="AD544" i="33"/>
  <c r="AR1396" i="33"/>
  <c r="AB422" i="33"/>
  <c r="AZ1884" i="33"/>
  <c r="AM1094" i="33"/>
  <c r="AW1702" i="33"/>
  <c r="AD545" i="33"/>
  <c r="AB421" i="33"/>
  <c r="BC684" i="33"/>
  <c r="AV1645" i="33"/>
  <c r="Y241" i="33"/>
  <c r="BD2129" i="33"/>
  <c r="BS3128" i="35"/>
  <c r="AS1457" i="33"/>
  <c r="AT1518" i="33"/>
  <c r="AL1033" i="33"/>
  <c r="BD2134" i="33"/>
  <c r="R311" i="33"/>
  <c r="AW1704" i="33"/>
  <c r="Y101" i="33"/>
  <c r="BQ2918" i="35"/>
  <c r="Z300" i="33"/>
  <c r="AV1642" i="33"/>
  <c r="AO1217" i="33"/>
  <c r="AR1400" i="33"/>
  <c r="AB420" i="33"/>
  <c r="AR1397" i="33"/>
  <c r="AN1155" i="33"/>
  <c r="AV1643" i="33"/>
  <c r="BT3224" i="35"/>
  <c r="AJ909" i="33"/>
  <c r="AC485" i="33"/>
  <c r="AU1582" i="33"/>
  <c r="AY1828" i="33"/>
  <c r="AV1646" i="33"/>
  <c r="AN1157" i="33"/>
  <c r="AJ912" i="33"/>
  <c r="AV1641" i="33"/>
  <c r="AU1583" i="33"/>
  <c r="AK971" i="33"/>
  <c r="R285" i="33"/>
  <c r="AM1096" i="33"/>
  <c r="AA359" i="33"/>
  <c r="AC483" i="33"/>
  <c r="AW1705" i="33"/>
  <c r="AN1153" i="33"/>
  <c r="AE604" i="33"/>
  <c r="AD548" i="33"/>
  <c r="AI852" i="33"/>
  <c r="AG725" i="33"/>
  <c r="BE2192" i="33"/>
  <c r="BS3220" i="35"/>
  <c r="AF668" i="33"/>
  <c r="AP1274" i="33"/>
  <c r="AU1584" i="33"/>
  <c r="BF2256" i="33"/>
  <c r="BE2191" i="33"/>
  <c r="BP2919" i="35"/>
  <c r="BV3309" i="35"/>
  <c r="AB425" i="33"/>
  <c r="AK973" i="33"/>
  <c r="Y104" i="33"/>
  <c r="AQ1337" i="33"/>
  <c r="AU1580" i="33"/>
  <c r="T287" i="33"/>
  <c r="AG726" i="33"/>
  <c r="BF2255" i="33"/>
  <c r="AW1706" i="33"/>
  <c r="BP2723" i="35"/>
  <c r="BQ2847" i="35"/>
  <c r="BR2943" i="35"/>
  <c r="BT3122" i="35"/>
  <c r="AT1522" i="33"/>
  <c r="AB424" i="33"/>
  <c r="AP1279" i="33"/>
  <c r="BB2011" i="33"/>
  <c r="AF665" i="33"/>
  <c r="BA1951" i="33"/>
  <c r="AN1158" i="33"/>
  <c r="AG729" i="33"/>
  <c r="AR1402" i="33"/>
  <c r="AU1579" i="33"/>
  <c r="BR2964" i="35"/>
  <c r="BD2130" i="33"/>
  <c r="AP1277" i="33"/>
  <c r="AZ1888" i="33"/>
  <c r="Y242" i="33"/>
  <c r="AP1276" i="33"/>
  <c r="Y102" i="33"/>
  <c r="BB623" i="33"/>
  <c r="AL1030" i="33"/>
  <c r="AS1463" i="33"/>
  <c r="AV1640" i="33"/>
  <c r="BF2250" i="33"/>
  <c r="Z298" i="33"/>
  <c r="AY1826" i="33"/>
  <c r="AP1280" i="33"/>
  <c r="AE607" i="33"/>
  <c r="AM1092" i="33"/>
  <c r="Z304" i="33"/>
  <c r="BD745" i="33"/>
  <c r="AN1154" i="33"/>
  <c r="BA1947" i="33"/>
  <c r="AO1216" i="33"/>
  <c r="AQ1338" i="33"/>
  <c r="BU3331" i="35"/>
  <c r="AK970" i="33"/>
  <c r="BD2132" i="33"/>
  <c r="BR2963" i="35"/>
  <c r="R290" i="33"/>
  <c r="AR1401" i="33"/>
  <c r="AO1215" i="33"/>
  <c r="AQ1341" i="33"/>
  <c r="Y107" i="33"/>
  <c r="AQ1335" i="33"/>
  <c r="BA1949" i="33"/>
  <c r="BC2073" i="33"/>
  <c r="AJ914" i="33"/>
  <c r="AS1462" i="33"/>
  <c r="BT3163" i="35"/>
  <c r="AQ1339" i="33"/>
  <c r="AT1521" i="33"/>
  <c r="AJ911" i="33"/>
  <c r="R252" i="33"/>
  <c r="BE2195" i="33"/>
  <c r="AM1091" i="33"/>
  <c r="AT1519" i="33"/>
  <c r="Y237" i="33"/>
  <c r="AA360" i="33"/>
  <c r="BW3452" i="35"/>
  <c r="AS1459" i="33"/>
  <c r="AE609" i="33"/>
  <c r="AH792" i="33"/>
  <c r="BV3330" i="35"/>
  <c r="AY1825" i="33"/>
  <c r="AX1766" i="33"/>
  <c r="AA35" i="35"/>
  <c r="AA95" i="35" s="1"/>
  <c r="AN1212" i="35"/>
  <c r="AO1176" i="35" s="1"/>
  <c r="AO1200" i="35" s="1"/>
  <c r="AN1150" i="35"/>
  <c r="AO1114" i="35" s="1"/>
  <c r="AO1138" i="35" s="1"/>
  <c r="BE2066" i="33"/>
  <c r="BF2127" i="33"/>
  <c r="BC1944" i="33"/>
  <c r="BD2005" i="33"/>
  <c r="N284" i="33"/>
  <c r="AD480" i="33"/>
  <c r="AY1761" i="33"/>
  <c r="AL968" i="33"/>
  <c r="AZ1822" i="33"/>
  <c r="AP1212" i="33"/>
  <c r="AQ1273" i="33"/>
  <c r="AW1639" i="33"/>
  <c r="AJ846" i="33"/>
  <c r="AG663" i="33"/>
  <c r="AU1517" i="33"/>
  <c r="Y236" i="33"/>
  <c r="AS1395" i="33"/>
  <c r="AR1334" i="33"/>
  <c r="AN1090" i="33"/>
  <c r="AX1700" i="33"/>
  <c r="AT1456" i="33"/>
  <c r="AI785" i="33"/>
  <c r="AE541" i="33"/>
  <c r="AM1029" i="33"/>
  <c r="AK907" i="33"/>
  <c r="AC419" i="33"/>
  <c r="AF602" i="33"/>
  <c r="AA297" i="33"/>
  <c r="AO1151" i="33"/>
  <c r="BA1883" i="33"/>
  <c r="AB358" i="33"/>
  <c r="AH724" i="33"/>
  <c r="AV1578" i="33"/>
  <c r="AB148" i="35"/>
  <c r="AB184" i="35" s="1"/>
  <c r="AV1500" i="35"/>
  <c r="AV1512" i="35" s="1"/>
  <c r="AW1476" i="35" s="1"/>
  <c r="AW1500" i="35" s="1"/>
  <c r="BQ2981" i="35"/>
  <c r="BP2858" i="35"/>
  <c r="BQ2819" i="35"/>
  <c r="BO2854" i="35"/>
  <c r="BO2856" i="35"/>
  <c r="BO2698" i="35"/>
  <c r="BQ2700" i="35"/>
  <c r="BO2634" i="35"/>
  <c r="BN2639" i="35"/>
  <c r="BN2663" i="35" s="1"/>
  <c r="BL2673" i="35"/>
  <c r="BM2637" i="35" s="1"/>
  <c r="BM2661" i="35" s="1"/>
  <c r="BM2614" i="35"/>
  <c r="BM2611" i="35"/>
  <c r="BN2575" i="35" s="1"/>
  <c r="BN2599" i="35" s="1"/>
  <c r="BM2615" i="35"/>
  <c r="BM2576" i="35"/>
  <c r="BM2600" i="35" s="1"/>
  <c r="BN2573" i="35"/>
  <c r="BN2597" i="35" s="1"/>
  <c r="BM2613" i="35"/>
  <c r="BN2577" i="35" s="1"/>
  <c r="BN2601" i="35" s="1"/>
  <c r="BO2574" i="35"/>
  <c r="BL2481" i="35"/>
  <c r="BK2451" i="35"/>
  <c r="BK2475" i="35" s="1"/>
  <c r="BK2489" i="35"/>
  <c r="BM2456" i="35"/>
  <c r="BM2480" i="35" s="1"/>
  <c r="BJ2491" i="35"/>
  <c r="BK2455" i="35" s="1"/>
  <c r="BK2479" i="35" s="1"/>
  <c r="BL2428" i="35"/>
  <c r="BI2430" i="35"/>
  <c r="BJ2394" i="35" s="1"/>
  <c r="BJ2418" i="35" s="1"/>
  <c r="BJ2431" i="35"/>
  <c r="BK2429" i="35"/>
  <c r="BL2393" i="35" s="1"/>
  <c r="BL2417" i="35" s="1"/>
  <c r="BL2426" i="35"/>
  <c r="BI2427" i="35"/>
  <c r="BJ2391" i="35" s="1"/>
  <c r="BJ2415" i="35" s="1"/>
  <c r="BI2370" i="35"/>
  <c r="BJ2334" i="35" s="1"/>
  <c r="BJ2358" i="35" s="1"/>
  <c r="BI2367" i="35"/>
  <c r="BJ2331" i="35" s="1"/>
  <c r="BJ2355" i="35" s="1"/>
  <c r="BH2368" i="35"/>
  <c r="BI2332" i="35" s="1"/>
  <c r="BI2356" i="35" s="1"/>
  <c r="BH2371" i="35"/>
  <c r="BI2335" i="35" s="1"/>
  <c r="BI2359" i="35" s="1"/>
  <c r="BI2365" i="35"/>
  <c r="BJ2329" i="35" s="1"/>
  <c r="BJ2353" i="35" s="1"/>
  <c r="BK2333" i="35"/>
  <c r="BK2357" i="35" s="1"/>
  <c r="BG2249" i="35"/>
  <c r="BH2211" i="35"/>
  <c r="BH2235" i="35" s="1"/>
  <c r="BE2246" i="35"/>
  <c r="BF2210" i="35" s="1"/>
  <c r="BF2234" i="35" s="1"/>
  <c r="BI2208" i="35"/>
  <c r="BI2232" i="35" s="1"/>
  <c r="BI2212" i="35"/>
  <c r="BI2236" i="35" s="1"/>
  <c r="BG2243" i="35"/>
  <c r="BH2207" i="35" s="1"/>
  <c r="BH2231" i="35" s="1"/>
  <c r="BF2188" i="35"/>
  <c r="BG2146" i="35"/>
  <c r="BG2170" i="35" s="1"/>
  <c r="BG2151" i="35"/>
  <c r="BG2175" i="35" s="1"/>
  <c r="BG2149" i="35"/>
  <c r="BG2173" i="35" s="1"/>
  <c r="BE2122" i="35"/>
  <c r="BE2121" i="35"/>
  <c r="BF2085" i="35" s="1"/>
  <c r="BF2109" i="35" s="1"/>
  <c r="BF2127" i="35"/>
  <c r="BG2126" i="35"/>
  <c r="BE2124" i="35"/>
  <c r="BF2088" i="35" s="1"/>
  <c r="BF2112" i="35" s="1"/>
  <c r="BC1963" i="35"/>
  <c r="BC1987" i="35" s="1"/>
  <c r="BD1969" i="35"/>
  <c r="BD1993" i="35" s="1"/>
  <c r="BC2004" i="35"/>
  <c r="BD1968" i="35" s="1"/>
  <c r="BD1992" i="35" s="1"/>
  <c r="BC1967" i="35"/>
  <c r="BC1991" i="35" s="1"/>
  <c r="BD2000" i="35"/>
  <c r="BE1964" i="35" s="1"/>
  <c r="BE1988" i="35" s="1"/>
  <c r="BB1905" i="35"/>
  <c r="BB1929" i="35" s="1"/>
  <c r="BB1904" i="35"/>
  <c r="BB1928" i="35" s="1"/>
  <c r="AZ1943" i="35"/>
  <c r="BA1907" i="35" s="1"/>
  <c r="BA1931" i="35" s="1"/>
  <c r="BA1944" i="35"/>
  <c r="BB1908" i="35" s="1"/>
  <c r="BB1932" i="35" s="1"/>
  <c r="BA1942" i="35"/>
  <c r="BB1906" i="35" s="1"/>
  <c r="BB1930" i="35" s="1"/>
  <c r="BA1877" i="35"/>
  <c r="BA1879" i="35"/>
  <c r="BB1843" i="35" s="1"/>
  <c r="BB1867" i="35" s="1"/>
  <c r="BB1882" i="35"/>
  <c r="BA1847" i="35"/>
  <c r="BA1871" i="35" s="1"/>
  <c r="AY1760" i="35"/>
  <c r="AY1757" i="35"/>
  <c r="AZ1721" i="35" s="1"/>
  <c r="AZ1745" i="35" s="1"/>
  <c r="AZ1761" i="35"/>
  <c r="AY1756" i="35"/>
  <c r="AZ1720" i="35" s="1"/>
  <c r="AZ1744" i="35" s="1"/>
  <c r="AY1755" i="35"/>
  <c r="AZ1719" i="35" s="1"/>
  <c r="AZ1743" i="35" s="1"/>
  <c r="AW1759" i="35"/>
  <c r="AX1723" i="35" s="1"/>
  <c r="AX1747" i="35" s="1"/>
  <c r="AY1722" i="35"/>
  <c r="AY1746" i="35" s="1"/>
  <c r="AX1698" i="35"/>
  <c r="AY1662" i="35" s="1"/>
  <c r="AY1686" i="35" s="1"/>
  <c r="AW1697" i="35"/>
  <c r="AX1661" i="35" s="1"/>
  <c r="AX1685" i="35" s="1"/>
  <c r="AZ1694" i="35"/>
  <c r="AZ1660" i="35"/>
  <c r="AZ1684" i="35" s="1"/>
  <c r="AY1699" i="35"/>
  <c r="AZ1663" i="35" s="1"/>
  <c r="AZ1687" i="35" s="1"/>
  <c r="AX1638" i="35"/>
  <c r="AY1602" i="35" s="1"/>
  <c r="AY1626" i="35" s="1"/>
  <c r="AW1634" i="35"/>
  <c r="AX1598" i="35" s="1"/>
  <c r="AX1622" i="35" s="1"/>
  <c r="AV1639" i="35"/>
  <c r="AW1603" i="35" s="1"/>
  <c r="AW1627" i="35" s="1"/>
  <c r="AV1637" i="35"/>
  <c r="AW1601" i="35" s="1"/>
  <c r="AW1625" i="35" s="1"/>
  <c r="AW1635" i="35"/>
  <c r="AX1599" i="35" s="1"/>
  <c r="AX1623" i="35" s="1"/>
  <c r="AU1636" i="35"/>
  <c r="AV1600" i="35" s="1"/>
  <c r="AV1624" i="35" s="1"/>
  <c r="AW1511" i="35"/>
  <c r="AX1475" i="35" s="1"/>
  <c r="AX1499" i="35" s="1"/>
  <c r="AU1513" i="35"/>
  <c r="AV1477" i="35" s="1"/>
  <c r="AV1501" i="35" s="1"/>
  <c r="AT1515" i="35"/>
  <c r="AT1514" i="35"/>
  <c r="AU1478" i="35" s="1"/>
  <c r="AU1502" i="35" s="1"/>
  <c r="AW1516" i="35"/>
  <c r="AX1480" i="35" s="1"/>
  <c r="AX1504" i="35" s="1"/>
  <c r="AS1452" i="35"/>
  <c r="AT1416" i="35" s="1"/>
  <c r="AT1440" i="35" s="1"/>
  <c r="AU1450" i="35"/>
  <c r="AV1414" i="35" s="1"/>
  <c r="AV1438" i="35" s="1"/>
  <c r="AS1454" i="35"/>
  <c r="AR1453" i="35"/>
  <c r="AS1417" i="35" s="1"/>
  <c r="AS1441" i="35" s="1"/>
  <c r="AU1395" i="35"/>
  <c r="AV1359" i="35" s="1"/>
  <c r="AV1383" i="35" s="1"/>
  <c r="AU1389" i="35"/>
  <c r="AV1353" i="35" s="1"/>
  <c r="AV1377" i="35" s="1"/>
  <c r="AS1394" i="35"/>
  <c r="AS1356" i="35"/>
  <c r="AS1380" i="35" s="1"/>
  <c r="AS1391" i="35"/>
  <c r="AT1355" i="35" s="1"/>
  <c r="AT1379" i="35" s="1"/>
  <c r="AP1271" i="35"/>
  <c r="AQ1235" i="35" s="1"/>
  <c r="AQ1259" i="35" s="1"/>
  <c r="AR1267" i="35"/>
  <c r="AP1272" i="35"/>
  <c r="AQ1236" i="35" s="1"/>
  <c r="AQ1260" i="35" s="1"/>
  <c r="AQ1270" i="35"/>
  <c r="AR1234" i="35" s="1"/>
  <c r="AR1258" i="35" s="1"/>
  <c r="AS1206" i="35"/>
  <c r="AQ1208" i="35"/>
  <c r="AR1211" i="35"/>
  <c r="AP1173" i="35"/>
  <c r="AP1197" i="35" s="1"/>
  <c r="AQ1207" i="35"/>
  <c r="AR1171" i="35" s="1"/>
  <c r="AR1195" i="35" s="1"/>
  <c r="AQ1148" i="35"/>
  <c r="AR1112" i="35" s="1"/>
  <c r="AR1136" i="35" s="1"/>
  <c r="AN1149" i="35"/>
  <c r="AO1113" i="35" s="1"/>
  <c r="AO1137" i="35" s="1"/>
  <c r="AN1147" i="35"/>
  <c r="AO1111" i="35" s="1"/>
  <c r="AO1135" i="35" s="1"/>
  <c r="AO1151" i="35"/>
  <c r="AP1115" i="35" s="1"/>
  <c r="AP1139" i="35" s="1"/>
  <c r="AP1145" i="35"/>
  <c r="AQ1109" i="35" s="1"/>
  <c r="AQ1133" i="35" s="1"/>
  <c r="AN1088" i="35"/>
  <c r="AM1086" i="35"/>
  <c r="AM1089" i="35"/>
  <c r="AN1053" i="35" s="1"/>
  <c r="AN1077" i="35" s="1"/>
  <c r="AO1087" i="35"/>
  <c r="AP1051" i="35" s="1"/>
  <c r="AP1075" i="35" s="1"/>
  <c r="AO988" i="35"/>
  <c r="AO1012" i="35" s="1"/>
  <c r="AO1025" i="35"/>
  <c r="AO987" i="35"/>
  <c r="AO1011" i="35" s="1"/>
  <c r="AO992" i="35"/>
  <c r="AO1016" i="35" s="1"/>
  <c r="AO1026" i="35"/>
  <c r="AO932" i="35"/>
  <c r="AO956" i="35" s="1"/>
  <c r="AN926" i="35"/>
  <c r="AN950" i="35" s="1"/>
  <c r="AN964" i="35"/>
  <c r="AO928" i="35" s="1"/>
  <c r="AO952" i="35" s="1"/>
  <c r="AO929" i="35"/>
  <c r="AO953" i="35" s="1"/>
  <c r="AO927" i="35"/>
  <c r="AO951" i="35" s="1"/>
  <c r="AN967" i="35"/>
  <c r="AO931" i="35" s="1"/>
  <c r="AO955" i="35" s="1"/>
  <c r="AM865" i="35"/>
  <c r="AM889" i="35" s="1"/>
  <c r="AM869" i="35"/>
  <c r="AM893" i="35" s="1"/>
  <c r="AM867" i="35"/>
  <c r="AM891" i="35" s="1"/>
  <c r="AL907" i="35"/>
  <c r="AM871" i="35" s="1"/>
  <c r="AM895" i="35" s="1"/>
  <c r="AL902" i="35"/>
  <c r="AM866" i="35" s="1"/>
  <c r="AM890" i="35" s="1"/>
  <c r="AL906" i="35"/>
  <c r="AM870" i="35" s="1"/>
  <c r="AM894" i="35" s="1"/>
  <c r="AJ784" i="35"/>
  <c r="AK748" i="35" s="1"/>
  <c r="AK772" i="35" s="1"/>
  <c r="AK746" i="35"/>
  <c r="AK770" i="35" s="1"/>
  <c r="AK745" i="35"/>
  <c r="AK769" i="35" s="1"/>
  <c r="AK747" i="35"/>
  <c r="AK771" i="35" s="1"/>
  <c r="AK744" i="35"/>
  <c r="AK768" i="35" s="1"/>
  <c r="AK749" i="35"/>
  <c r="AK773" i="35" s="1"/>
  <c r="AK743" i="35"/>
  <c r="AK767" i="35" s="1"/>
  <c r="AI723" i="35"/>
  <c r="AJ687" i="35" s="1"/>
  <c r="AJ711" i="35" s="1"/>
  <c r="AJ686" i="35"/>
  <c r="AJ710" i="35" s="1"/>
  <c r="AI719" i="35"/>
  <c r="AJ683" i="35" s="1"/>
  <c r="AJ707" i="35" s="1"/>
  <c r="AI718" i="35"/>
  <c r="AJ682" i="35" s="1"/>
  <c r="AJ706" i="35" s="1"/>
  <c r="AK626" i="35"/>
  <c r="AK650" i="35" s="1"/>
  <c r="AI623" i="35"/>
  <c r="AI647" i="35" s="1"/>
  <c r="AI621" i="35"/>
  <c r="AI645" i="35" s="1"/>
  <c r="AI658" i="35"/>
  <c r="AJ625" i="35"/>
  <c r="AJ649" i="35" s="1"/>
  <c r="AI627" i="35"/>
  <c r="AI651" i="35" s="1"/>
  <c r="AI660" i="35"/>
  <c r="AH602" i="35"/>
  <c r="AH599" i="35"/>
  <c r="AG598" i="35"/>
  <c r="AH562" i="35" s="1"/>
  <c r="AH586" i="35" s="1"/>
  <c r="AH560" i="35"/>
  <c r="AH584" i="35" s="1"/>
  <c r="AH561" i="35"/>
  <c r="AH585" i="35" s="1"/>
  <c r="AH539" i="35"/>
  <c r="AG535" i="35"/>
  <c r="AF541" i="35"/>
  <c r="AG505" i="35" s="1"/>
  <c r="AG529" i="35" s="1"/>
  <c r="AG540" i="35"/>
  <c r="AG502" i="35"/>
  <c r="AG526" i="35" s="1"/>
  <c r="AG500" i="35"/>
  <c r="AG524" i="35" s="1"/>
  <c r="AG501" i="35"/>
  <c r="AG525" i="35" s="1"/>
  <c r="AF478" i="35"/>
  <c r="AF475" i="35"/>
  <c r="AF444" i="35"/>
  <c r="AF468" i="35" s="1"/>
  <c r="AE474" i="35"/>
  <c r="AF438" i="35" s="1"/>
  <c r="AF462" i="35" s="1"/>
  <c r="AE413" i="35"/>
  <c r="AE381" i="35"/>
  <c r="AE405" i="35" s="1"/>
  <c r="AE416" i="35"/>
  <c r="AF419" i="35"/>
  <c r="AG383" i="35" s="1"/>
  <c r="AG407" i="35" s="1"/>
  <c r="AE418" i="35"/>
  <c r="AE378" i="35"/>
  <c r="AE402" i="35" s="1"/>
  <c r="AE415" i="35"/>
  <c r="AF379" i="35" s="1"/>
  <c r="AF403" i="35" s="1"/>
  <c r="AD356" i="35"/>
  <c r="AC357" i="35"/>
  <c r="AD321" i="35" s="1"/>
  <c r="AD345" i="35" s="1"/>
  <c r="AC166" i="35"/>
  <c r="AC53" i="35" s="1"/>
  <c r="AC168" i="35"/>
  <c r="AC55" i="35" s="1"/>
  <c r="AC352" i="35"/>
  <c r="AD316" i="35" s="1"/>
  <c r="AD340" i="35" s="1"/>
  <c r="AC354" i="35"/>
  <c r="AD318" i="35" s="1"/>
  <c r="AD342" i="35" s="1"/>
  <c r="AB58" i="35"/>
  <c r="AB183" i="35"/>
  <c r="AC147" i="35" s="1"/>
  <c r="AB296" i="35"/>
  <c r="AC260" i="35" s="1"/>
  <c r="AC284" i="35" s="1"/>
  <c r="AC171" i="35" s="1"/>
  <c r="AC58" i="35" s="1"/>
  <c r="AD291" i="35"/>
  <c r="AE255" i="35" s="1"/>
  <c r="AE279" i="35" s="1"/>
  <c r="AC181" i="35"/>
  <c r="AD145" i="35" s="1"/>
  <c r="AB292" i="35"/>
  <c r="AC256" i="35" s="1"/>
  <c r="AE293" i="35"/>
  <c r="AF257" i="35" s="1"/>
  <c r="AF281" i="35" s="1"/>
  <c r="AC294" i="35"/>
  <c r="AD258" i="35" s="1"/>
  <c r="AB179" i="35"/>
  <c r="AC143" i="35" s="1"/>
  <c r="AD170" i="35"/>
  <c r="AD57" i="35" s="1"/>
  <c r="AL809" i="35"/>
  <c r="AL833" i="35" s="1"/>
  <c r="AL810" i="35"/>
  <c r="AL834" i="35" s="1"/>
  <c r="AL805" i="35"/>
  <c r="AL829" i="35" s="1"/>
  <c r="AL806" i="35"/>
  <c r="AL830" i="35" s="1"/>
  <c r="AZ792" i="35"/>
  <c r="BB859" i="35"/>
  <c r="BA798" i="35"/>
  <c r="BB918" i="35"/>
  <c r="BB853" i="35"/>
  <c r="AV551" i="35"/>
  <c r="BC981" i="35"/>
  <c r="AX610" i="35"/>
  <c r="AZ310" i="35"/>
  <c r="BC914" i="35"/>
  <c r="AS365" i="35"/>
  <c r="AX611" i="35"/>
  <c r="AZ797" i="35"/>
  <c r="AU490" i="35"/>
  <c r="AW549" i="35"/>
  <c r="AV305" i="35"/>
  <c r="AV426" i="35"/>
  <c r="AT427" i="35"/>
  <c r="AY304" i="35"/>
  <c r="AU432" i="35"/>
  <c r="AQ244" i="35"/>
  <c r="AV487" i="35"/>
  <c r="BA796" i="35"/>
  <c r="BB915" i="35"/>
  <c r="BA736" i="35"/>
  <c r="BA793" i="35"/>
  <c r="AX613" i="35"/>
  <c r="BA856" i="35"/>
  <c r="AR243" i="35"/>
  <c r="AT307" i="35"/>
  <c r="BA732" i="35"/>
  <c r="AU429" i="35"/>
  <c r="AX609" i="35"/>
  <c r="BB919" i="35"/>
  <c r="AV550" i="35"/>
  <c r="AV553" i="35"/>
  <c r="BB858" i="35"/>
  <c r="AT431" i="35"/>
  <c r="AZ670" i="35"/>
  <c r="BA737" i="35"/>
  <c r="AR247" i="35"/>
  <c r="AZ676" i="35"/>
  <c r="AV492" i="35"/>
  <c r="BA731" i="35"/>
  <c r="AX548" i="35"/>
  <c r="AZ673" i="35"/>
  <c r="BB916" i="35"/>
  <c r="BB855" i="35"/>
  <c r="AW488" i="35"/>
  <c r="BB308" i="35"/>
  <c r="BB857" i="35"/>
  <c r="BA735" i="35"/>
  <c r="BA733" i="35"/>
  <c r="AZ672" i="35"/>
  <c r="BC977" i="35"/>
  <c r="AT369" i="35"/>
  <c r="AQ245" i="35"/>
  <c r="AR246" i="35"/>
  <c r="AY674" i="35"/>
  <c r="BC975" i="35"/>
  <c r="BC976" i="35"/>
  <c r="BC979" i="35"/>
  <c r="BB920" i="35"/>
  <c r="AX614" i="35"/>
  <c r="AV552" i="35"/>
  <c r="BB917" i="35"/>
  <c r="AU491" i="35"/>
  <c r="AU370" i="35"/>
  <c r="AS371" i="35"/>
  <c r="AT248" i="35"/>
  <c r="BC980" i="35"/>
  <c r="BA795" i="35"/>
  <c r="BA794" i="35"/>
  <c r="AR249" i="35"/>
  <c r="BC978" i="35"/>
  <c r="AZ671" i="35"/>
  <c r="AV489" i="35"/>
  <c r="BA734" i="35"/>
  <c r="AY612" i="35"/>
  <c r="AW554" i="35"/>
  <c r="AU430" i="35"/>
  <c r="BA854" i="35"/>
  <c r="AZ309" i="35"/>
  <c r="AY615" i="35"/>
  <c r="AZ675" i="35"/>
  <c r="AT366" i="35"/>
  <c r="AU493" i="35"/>
  <c r="AT428" i="35"/>
  <c r="AS306" i="35"/>
  <c r="AU367" i="35"/>
  <c r="AS368" i="35"/>
  <c r="AN1072" i="35"/>
  <c r="AN1049" i="35"/>
  <c r="AN1073" i="35" s="1"/>
  <c r="AM1054" i="35"/>
  <c r="BP2638" i="35"/>
  <c r="BH2150" i="35"/>
  <c r="BH2174" i="35" s="1"/>
  <c r="BJ2245" i="35"/>
  <c r="BF1965" i="35"/>
  <c r="BF1989" i="35" s="1"/>
  <c r="BC1845" i="35"/>
  <c r="BC1869" i="35" s="1"/>
  <c r="AS1232" i="35"/>
  <c r="AS1256" i="35" s="1"/>
  <c r="AQ1294" i="35"/>
  <c r="AQ1318" i="35" s="1"/>
  <c r="BO2635" i="35"/>
  <c r="BN2452" i="35"/>
  <c r="BN2476" i="35" s="1"/>
  <c r="Q309" i="33"/>
  <c r="N12" i="6"/>
  <c r="R411" i="33" l="1"/>
  <c r="BP2857" i="35"/>
  <c r="BS3098" i="35"/>
  <c r="BW3390" i="35"/>
  <c r="BV3408" i="35"/>
  <c r="BP2735" i="35"/>
  <c r="BP2731" i="35"/>
  <c r="BT3225" i="35"/>
  <c r="BT3211" i="35"/>
  <c r="BO2737" i="35"/>
  <c r="BV3308" i="35"/>
  <c r="BT3186" i="35"/>
  <c r="BW3469" i="35"/>
  <c r="BT3221" i="35"/>
  <c r="AC261" i="35"/>
  <c r="AC285" i="35" s="1"/>
  <c r="BR3103" i="35"/>
  <c r="BR2968" i="35"/>
  <c r="BU3311" i="35"/>
  <c r="R409" i="33"/>
  <c r="BU3207" i="35"/>
  <c r="BW3371" i="35"/>
  <c r="BU3394" i="35"/>
  <c r="BV3369" i="35"/>
  <c r="BT3087" i="35"/>
  <c r="P289" i="33"/>
  <c r="R316" i="33"/>
  <c r="BT3148" i="35"/>
  <c r="BW3455" i="35"/>
  <c r="Q315" i="33"/>
  <c r="P291" i="33"/>
  <c r="BW3468" i="35"/>
  <c r="BW3368" i="35"/>
  <c r="BU3123" i="35"/>
  <c r="BS3085" i="35"/>
  <c r="BV3341" i="35"/>
  <c r="BV3342" i="35"/>
  <c r="BQ2978" i="35"/>
  <c r="BR2977" i="35"/>
  <c r="BR2914" i="35"/>
  <c r="BO2598" i="35"/>
  <c r="AI792" i="33"/>
  <c r="AS1401" i="33"/>
  <c r="AV1580" i="33"/>
  <c r="AC425" i="33"/>
  <c r="AS1397" i="33"/>
  <c r="AX1704" i="33"/>
  <c r="AU1518" i="33"/>
  <c r="Z241" i="33"/>
  <c r="BC720" i="33"/>
  <c r="AN1094" i="33"/>
  <c r="AE544" i="33"/>
  <c r="AF605" i="33"/>
  <c r="BU3189" i="35"/>
  <c r="AA302" i="33"/>
  <c r="AB365" i="33"/>
  <c r="AN1093" i="33"/>
  <c r="AF606" i="33"/>
  <c r="BW3454" i="35"/>
  <c r="AI791" i="33"/>
  <c r="BB1950" i="33"/>
  <c r="AM1036" i="33"/>
  <c r="BR2841" i="35"/>
  <c r="AY1763" i="33"/>
  <c r="BV3310" i="35"/>
  <c r="AG667" i="33"/>
  <c r="AY1762" i="33"/>
  <c r="AH727" i="33"/>
  <c r="AD487" i="33"/>
  <c r="AF603" i="33"/>
  <c r="AI789" i="33"/>
  <c r="BD2070" i="33"/>
  <c r="BP2662" i="35"/>
  <c r="BO2658" i="35"/>
  <c r="BP2820" i="35"/>
  <c r="BQ2843" i="35"/>
  <c r="BR2945" i="35"/>
  <c r="AY1766" i="33"/>
  <c r="BW3464" i="35"/>
  <c r="AB360" i="33"/>
  <c r="AU1519" i="33"/>
  <c r="BT3210" i="35"/>
  <c r="R288" i="33"/>
  <c r="AU1521" i="33"/>
  <c r="BD2073" i="33"/>
  <c r="S254" i="33"/>
  <c r="BE2132" i="33"/>
  <c r="BU3343" i="35"/>
  <c r="AR1338" i="33"/>
  <c r="BB1947" i="33"/>
  <c r="BD781" i="33"/>
  <c r="AN1092" i="33"/>
  <c r="AQ1280" i="33"/>
  <c r="AA298" i="33"/>
  <c r="AW1640" i="33"/>
  <c r="AM1030" i="33"/>
  <c r="Z102" i="33"/>
  <c r="AQ1276" i="33"/>
  <c r="BA1888" i="33"/>
  <c r="U251" i="33"/>
  <c r="BV3333" i="35"/>
  <c r="BF2191" i="33"/>
  <c r="BT3184" i="35"/>
  <c r="AH725" i="33"/>
  <c r="AE548" i="33"/>
  <c r="AO1153" i="33"/>
  <c r="AD483" i="33"/>
  <c r="AN1096" i="33"/>
  <c r="AV1583" i="33"/>
  <c r="AK912" i="33"/>
  <c r="AW1646" i="33"/>
  <c r="AV1582" i="33"/>
  <c r="AK909" i="33"/>
  <c r="AC420" i="33"/>
  <c r="AP1217" i="33"/>
  <c r="BE2129" i="33"/>
  <c r="BX3433" i="35"/>
  <c r="R350" i="33"/>
  <c r="AY1765" i="33"/>
  <c r="AM1031" i="33"/>
  <c r="Z105" i="33"/>
  <c r="BD2071" i="33"/>
  <c r="BR3100" i="35"/>
  <c r="BT3125" i="35"/>
  <c r="BW3465" i="35"/>
  <c r="BA1886" i="33"/>
  <c r="Z103" i="33"/>
  <c r="AB364" i="33"/>
  <c r="AK908" i="33"/>
  <c r="AM1035" i="33"/>
  <c r="AU1523" i="33"/>
  <c r="AA301" i="33"/>
  <c r="BF2190" i="33"/>
  <c r="BF2194" i="33"/>
  <c r="AU1520" i="33"/>
  <c r="BC2008" i="33"/>
  <c r="BE842" i="33"/>
  <c r="AD482" i="33"/>
  <c r="Z100" i="33"/>
  <c r="BF903" i="33"/>
  <c r="BC2012" i="33"/>
  <c r="AZ1824" i="33"/>
  <c r="AJ847" i="33"/>
  <c r="AL972" i="33"/>
  <c r="AI786" i="33"/>
  <c r="AB361" i="33"/>
  <c r="AG664" i="33"/>
  <c r="AL975" i="33"/>
  <c r="BB1945" i="33"/>
  <c r="BQ2905" i="35"/>
  <c r="AM1034" i="33"/>
  <c r="AV1581" i="33"/>
  <c r="BB1948" i="33"/>
  <c r="AC426" i="33"/>
  <c r="BO2659" i="35"/>
  <c r="BO2722" i="35"/>
  <c r="BU3127" i="35"/>
  <c r="BB1949" i="33"/>
  <c r="AR1341" i="33"/>
  <c r="AL970" i="33"/>
  <c r="AH729" i="33"/>
  <c r="BC2011" i="33"/>
  <c r="AC424" i="33"/>
  <c r="BT3146" i="35"/>
  <c r="AX1706" i="33"/>
  <c r="AV1584" i="33"/>
  <c r="BT3062" i="35"/>
  <c r="AW1643" i="33"/>
  <c r="BR2882" i="35"/>
  <c r="AC422" i="33"/>
  <c r="AD486" i="33"/>
  <c r="AU1524" i="33"/>
  <c r="AP1214" i="33"/>
  <c r="AR1336" i="33"/>
  <c r="AK910" i="33"/>
  <c r="AX1707" i="33"/>
  <c r="AM1032" i="33"/>
  <c r="AQ1275" i="33"/>
  <c r="AL969" i="33"/>
  <c r="AS1398" i="33"/>
  <c r="AH731" i="33"/>
  <c r="AP1213" i="33"/>
  <c r="AB363" i="33"/>
  <c r="AZ1827" i="33"/>
  <c r="BS3065" i="35"/>
  <c r="BP2920" i="35"/>
  <c r="Q319" i="33"/>
  <c r="BQ2724" i="35"/>
  <c r="BP2818" i="35"/>
  <c r="BQ2822" i="35"/>
  <c r="BB1883" i="33"/>
  <c r="AF609" i="33"/>
  <c r="BF2195" i="33"/>
  <c r="AT1462" i="33"/>
  <c r="AR1335" i="33"/>
  <c r="Z107" i="33"/>
  <c r="AP1215" i="33"/>
  <c r="BR2976" i="35"/>
  <c r="AV1579" i="33"/>
  <c r="AS1402" i="33"/>
  <c r="AO1158" i="33"/>
  <c r="AG665" i="33"/>
  <c r="AQ1279" i="33"/>
  <c r="AU1522" i="33"/>
  <c r="BR2967" i="35"/>
  <c r="AR1337" i="33"/>
  <c r="AL973" i="33"/>
  <c r="AQ1274" i="33"/>
  <c r="BF2192" i="33"/>
  <c r="S249" i="33"/>
  <c r="BU3188" i="35"/>
  <c r="AO1155" i="33"/>
  <c r="Z101" i="33"/>
  <c r="R347" i="33"/>
  <c r="AM1033" i="33"/>
  <c r="AT1457" i="33"/>
  <c r="AW1645" i="33"/>
  <c r="AC421" i="33"/>
  <c r="AX1702" i="33"/>
  <c r="BA1884" i="33"/>
  <c r="AS1396" i="33"/>
  <c r="AC423" i="33"/>
  <c r="BA1890" i="33"/>
  <c r="AE542" i="33"/>
  <c r="Z239" i="33"/>
  <c r="AO1156" i="33"/>
  <c r="T470" i="33"/>
  <c r="AR1340" i="33"/>
  <c r="BQ2916" i="35"/>
  <c r="AJ851" i="33"/>
  <c r="BA1887" i="33"/>
  <c r="AJ849" i="33"/>
  <c r="AP1218" i="33"/>
  <c r="AJ850" i="33"/>
  <c r="AX1701" i="33"/>
  <c r="AY1764" i="33"/>
  <c r="AA299" i="33"/>
  <c r="BC2009" i="33"/>
  <c r="AA303" i="33"/>
  <c r="AG669" i="33"/>
  <c r="BV3332" i="35"/>
  <c r="AH728" i="33"/>
  <c r="AD481" i="33"/>
  <c r="BP2721" i="35"/>
  <c r="AT1458" i="33"/>
  <c r="AL974" i="33"/>
  <c r="AD484" i="33"/>
  <c r="AB362" i="33"/>
  <c r="S346" i="33"/>
  <c r="Z238" i="33"/>
  <c r="AI788" i="33"/>
  <c r="BT3126" i="35"/>
  <c r="BA1885" i="33"/>
  <c r="AN1097" i="33"/>
  <c r="AX1703" i="33"/>
  <c r="BA1889" i="33"/>
  <c r="AW1644" i="33"/>
  <c r="Z106" i="33"/>
  <c r="AZ1829" i="33"/>
  <c r="BD2067" i="33"/>
  <c r="BV3367" i="35"/>
  <c r="AN1095" i="33"/>
  <c r="BC2006" i="33"/>
  <c r="BD2069" i="33"/>
  <c r="AT1459" i="33"/>
  <c r="AK914" i="33"/>
  <c r="BR2975" i="35"/>
  <c r="BE2130" i="33"/>
  <c r="BB1951" i="33"/>
  <c r="AH726" i="33"/>
  <c r="Z104" i="33"/>
  <c r="AG668" i="33"/>
  <c r="BS3152" i="35"/>
  <c r="AE545" i="33"/>
  <c r="BB1946" i="33"/>
  <c r="AY1768" i="33"/>
  <c r="BO2732" i="35"/>
  <c r="N294" i="33"/>
  <c r="AZ1825" i="33"/>
  <c r="Z237" i="33"/>
  <c r="AN1091" i="33"/>
  <c r="AK911" i="33"/>
  <c r="AR1339" i="33"/>
  <c r="AP1216" i="33"/>
  <c r="AO1154" i="33"/>
  <c r="AA304" i="33"/>
  <c r="AF607" i="33"/>
  <c r="AZ1826" i="33"/>
  <c r="AT1463" i="33"/>
  <c r="BB659" i="33"/>
  <c r="Z242" i="33"/>
  <c r="AQ1277" i="33"/>
  <c r="BQ2883" i="35"/>
  <c r="AJ852" i="33"/>
  <c r="AF604" i="33"/>
  <c r="AX1705" i="33"/>
  <c r="AB359" i="33"/>
  <c r="AL971" i="33"/>
  <c r="AW1641" i="33"/>
  <c r="AO1157" i="33"/>
  <c r="AZ1828" i="33"/>
  <c r="AD485" i="33"/>
  <c r="AS1400" i="33"/>
  <c r="AW1642" i="33"/>
  <c r="AA300" i="33"/>
  <c r="BE2134" i="33"/>
  <c r="BD2068" i="33"/>
  <c r="BT3066" i="35"/>
  <c r="Q286" i="33"/>
  <c r="S313" i="33"/>
  <c r="BD2072" i="33"/>
  <c r="BE2128" i="33"/>
  <c r="BF2189" i="33"/>
  <c r="BF2193" i="33"/>
  <c r="AT1460" i="33"/>
  <c r="R348" i="33"/>
  <c r="AI790" i="33"/>
  <c r="BE2131" i="33"/>
  <c r="AE546" i="33"/>
  <c r="AJ848" i="33"/>
  <c r="AE543" i="33"/>
  <c r="AJ853" i="33"/>
  <c r="BW3463" i="35"/>
  <c r="Z243" i="33"/>
  <c r="BC2010" i="33"/>
  <c r="BR2903" i="35"/>
  <c r="BE2133" i="33"/>
  <c r="AG666" i="33"/>
  <c r="AT1461" i="33"/>
  <c r="AK913" i="33"/>
  <c r="AY1767" i="33"/>
  <c r="AZ1823" i="33"/>
  <c r="AH730" i="33"/>
  <c r="BC2007" i="33"/>
  <c r="Z240" i="33"/>
  <c r="AO1152" i="33"/>
  <c r="AV1585" i="33"/>
  <c r="AI787" i="33"/>
  <c r="AP1219" i="33"/>
  <c r="AQ1278" i="33"/>
  <c r="AG670" i="33"/>
  <c r="AE547" i="33"/>
  <c r="AS1399" i="33"/>
  <c r="AF608" i="33"/>
  <c r="BA598" i="33"/>
  <c r="AO1150" i="35"/>
  <c r="AP1114" i="35" s="1"/>
  <c r="AP1138" i="35" s="1"/>
  <c r="AS1175" i="35"/>
  <c r="AS1199" i="35" s="1"/>
  <c r="BD1944" i="33"/>
  <c r="BF2066" i="33"/>
  <c r="BE2005" i="33"/>
  <c r="AI724" i="33"/>
  <c r="AB297" i="33"/>
  <c r="AD419" i="33"/>
  <c r="AN1029" i="33"/>
  <c r="AJ785" i="33"/>
  <c r="AY1700" i="33"/>
  <c r="AS1334" i="33"/>
  <c r="Z236" i="33"/>
  <c r="AH663" i="33"/>
  <c r="AX1639" i="33"/>
  <c r="AQ1212" i="33"/>
  <c r="AM968" i="33"/>
  <c r="AE480" i="33"/>
  <c r="O248" i="33"/>
  <c r="AW1578" i="33"/>
  <c r="AC358" i="33"/>
  <c r="AP1151" i="33"/>
  <c r="AG602" i="33"/>
  <c r="AL907" i="33"/>
  <c r="AF541" i="33"/>
  <c r="AU1456" i="33"/>
  <c r="AO1090" i="33"/>
  <c r="AT1395" i="33"/>
  <c r="AV1517" i="33"/>
  <c r="AK846" i="33"/>
  <c r="AR1273" i="33"/>
  <c r="BA1822" i="33"/>
  <c r="AZ1761" i="33"/>
  <c r="AM1078" i="35"/>
  <c r="AM1090" i="35" s="1"/>
  <c r="AO1146" i="35"/>
  <c r="AP1110" i="35" s="1"/>
  <c r="AP1134" i="35" s="1"/>
  <c r="BQ2859" i="35"/>
  <c r="BQ2821" i="35"/>
  <c r="BQ2699" i="35"/>
  <c r="BP2701" i="35"/>
  <c r="BQ2695" i="35"/>
  <c r="BN2676" i="35"/>
  <c r="BO2640" i="35" s="1"/>
  <c r="BN2672" i="35"/>
  <c r="BO2636" i="35" s="1"/>
  <c r="BN2611" i="35"/>
  <c r="BO2575" i="35" s="1"/>
  <c r="BM2612" i="35"/>
  <c r="BN2609" i="35"/>
  <c r="BN2579" i="35"/>
  <c r="BN2603" i="35" s="1"/>
  <c r="BN2578" i="35"/>
  <c r="BN2602" i="35" s="1"/>
  <c r="BK2491" i="35"/>
  <c r="BJ2490" i="35"/>
  <c r="BK2454" i="35" s="1"/>
  <c r="BK2478" i="35" s="1"/>
  <c r="BM2492" i="35"/>
  <c r="BN2456" i="35" s="1"/>
  <c r="BN2480" i="35" s="1"/>
  <c r="BL2453" i="35"/>
  <c r="BL2477" i="35" s="1"/>
  <c r="BK2487" i="35"/>
  <c r="BL2493" i="35"/>
  <c r="BM2457" i="35" s="1"/>
  <c r="BJ2430" i="35"/>
  <c r="BK2394" i="35" s="1"/>
  <c r="BK2418" i="35" s="1"/>
  <c r="BJ2427" i="35"/>
  <c r="BK2391" i="35" s="1"/>
  <c r="BK2415" i="35" s="1"/>
  <c r="BL2429" i="35"/>
  <c r="BM2393" i="35" s="1"/>
  <c r="BM2417" i="35" s="1"/>
  <c r="BJ2432" i="35"/>
  <c r="BK2396" i="35" s="1"/>
  <c r="BK2420" i="35" s="1"/>
  <c r="BM2392" i="35"/>
  <c r="BM2416" i="35" s="1"/>
  <c r="BM2390" i="35"/>
  <c r="BM2414" i="35" s="1"/>
  <c r="BK2395" i="35"/>
  <c r="BK2419" i="35" s="1"/>
  <c r="BJ2365" i="35"/>
  <c r="BK2329" i="35" s="1"/>
  <c r="BK2353" i="35" s="1"/>
  <c r="BI2366" i="35"/>
  <c r="BJ2330" i="35" s="1"/>
  <c r="BJ2354" i="35" s="1"/>
  <c r="BK2369" i="35"/>
  <c r="BI2371" i="35"/>
  <c r="BJ2367" i="35"/>
  <c r="BK2331" i="35" s="1"/>
  <c r="BK2355" i="35" s="1"/>
  <c r="BI2248" i="35"/>
  <c r="BJ2212" i="35" s="1"/>
  <c r="BJ2236" i="35" s="1"/>
  <c r="BH2247" i="35"/>
  <c r="BH2213" i="35"/>
  <c r="BH2237" i="35" s="1"/>
  <c r="BH2243" i="35"/>
  <c r="BI2207" i="35" s="1"/>
  <c r="BI2231" i="35" s="1"/>
  <c r="BG2187" i="35"/>
  <c r="BH2151" i="35" s="1"/>
  <c r="BH2175" i="35" s="1"/>
  <c r="BG2152" i="35"/>
  <c r="BG2176" i="35" s="1"/>
  <c r="BF2183" i="35"/>
  <c r="BG2147" i="35" s="1"/>
  <c r="BG2171" i="35" s="1"/>
  <c r="BF2184" i="35"/>
  <c r="BG2148" i="35" s="1"/>
  <c r="BG2172" i="35" s="1"/>
  <c r="BF2121" i="35"/>
  <c r="BG2085" i="35" s="1"/>
  <c r="BG2109" i="35" s="1"/>
  <c r="BF2124" i="35"/>
  <c r="BH2090" i="35"/>
  <c r="BH2114" i="35" s="1"/>
  <c r="BG2091" i="35"/>
  <c r="BG2115" i="35" s="1"/>
  <c r="BF2086" i="35"/>
  <c r="BF2110" i="35" s="1"/>
  <c r="BG2123" i="35"/>
  <c r="BH2087" i="35" s="1"/>
  <c r="BH2111" i="35" s="1"/>
  <c r="BD2125" i="35"/>
  <c r="BE2089" i="35" s="1"/>
  <c r="BE2113" i="35" s="1"/>
  <c r="BC2003" i="35"/>
  <c r="BD1967" i="35" s="1"/>
  <c r="BD1991" i="35" s="1"/>
  <c r="BD2004" i="35"/>
  <c r="BE1968" i="35" s="1"/>
  <c r="BE1992" i="35" s="1"/>
  <c r="BD2005" i="35"/>
  <c r="BE2000" i="35"/>
  <c r="BF1964" i="35" s="1"/>
  <c r="BF1988" i="35" s="1"/>
  <c r="BB2002" i="35"/>
  <c r="BC1966" i="35" s="1"/>
  <c r="BC1990" i="35" s="1"/>
  <c r="BC1999" i="35"/>
  <c r="BB1944" i="35"/>
  <c r="BC1908" i="35" s="1"/>
  <c r="BC1932" i="35" s="1"/>
  <c r="BB1940" i="35"/>
  <c r="BC1939" i="35"/>
  <c r="BD1903" i="35" s="1"/>
  <c r="BD1927" i="35" s="1"/>
  <c r="BB1938" i="35"/>
  <c r="BC1902" i="35" s="1"/>
  <c r="BC1926" i="35" s="1"/>
  <c r="BB1878" i="35"/>
  <c r="BC1842" i="35" s="1"/>
  <c r="BC1866" i="35" s="1"/>
  <c r="BC1846" i="35"/>
  <c r="BC1870" i="35" s="1"/>
  <c r="AZ1880" i="35"/>
  <c r="BA1844" i="35" s="1"/>
  <c r="BA1868" i="35" s="1"/>
  <c r="BB1841" i="35"/>
  <c r="BB1865" i="35" s="1"/>
  <c r="BB1879" i="35"/>
  <c r="BC1843" i="35" s="1"/>
  <c r="BC1867" i="35" s="1"/>
  <c r="AY1758" i="35"/>
  <c r="AZ1756" i="35"/>
  <c r="BA1720" i="35" s="1"/>
  <c r="BA1744" i="35" s="1"/>
  <c r="BA1725" i="35"/>
  <c r="BA1749" i="35" s="1"/>
  <c r="AZ1724" i="35"/>
  <c r="AZ1748" i="35" s="1"/>
  <c r="AZ1757" i="35"/>
  <c r="AZ1699" i="35"/>
  <c r="AX1697" i="35"/>
  <c r="AY1661" i="35" s="1"/>
  <c r="AY1685" i="35" s="1"/>
  <c r="AY1698" i="35"/>
  <c r="AX1700" i="35"/>
  <c r="AY1664" i="35" s="1"/>
  <c r="AY1688" i="35" s="1"/>
  <c r="AW1695" i="35"/>
  <c r="AX1659" i="35" s="1"/>
  <c r="AX1683" i="35" s="1"/>
  <c r="AZ1696" i="35"/>
  <c r="BA1658" i="35"/>
  <c r="BA1682" i="35" s="1"/>
  <c r="AX1634" i="35"/>
  <c r="AY1638" i="35"/>
  <c r="AZ1602" i="35" s="1"/>
  <c r="AZ1626" i="35" s="1"/>
  <c r="AX1635" i="35"/>
  <c r="AV1636" i="35"/>
  <c r="AW1639" i="35"/>
  <c r="AW1633" i="35"/>
  <c r="AX1597" i="35" s="1"/>
  <c r="AX1621" i="35" s="1"/>
  <c r="AV1513" i="35"/>
  <c r="AW1477" i="35" s="1"/>
  <c r="AW1501" i="35" s="1"/>
  <c r="AU1514" i="35"/>
  <c r="AU1479" i="35"/>
  <c r="AU1503" i="35" s="1"/>
  <c r="AX1511" i="35"/>
  <c r="AV1517" i="35"/>
  <c r="AW1481" i="35" s="1"/>
  <c r="AW1505" i="35" s="1"/>
  <c r="AT1418" i="35"/>
  <c r="AT1442" i="35" s="1"/>
  <c r="AT1451" i="35"/>
  <c r="AU1415" i="35" s="1"/>
  <c r="AU1439" i="35" s="1"/>
  <c r="AU1455" i="35"/>
  <c r="AV1419" i="35" s="1"/>
  <c r="AV1443" i="35" s="1"/>
  <c r="AU1456" i="35"/>
  <c r="AV1420" i="35" s="1"/>
  <c r="AV1444" i="35" s="1"/>
  <c r="AT1358" i="35"/>
  <c r="AT1382" i="35" s="1"/>
  <c r="AS1392" i="35"/>
  <c r="AR1393" i="35"/>
  <c r="AS1357" i="35" s="1"/>
  <c r="AS1381" i="35" s="1"/>
  <c r="AS1390" i="35"/>
  <c r="AT1354" i="35" s="1"/>
  <c r="AT1378" i="35" s="1"/>
  <c r="AQ1272" i="35"/>
  <c r="AR1236" i="35" s="1"/>
  <c r="AR1260" i="35" s="1"/>
  <c r="AS1231" i="35"/>
  <c r="AS1255" i="35" s="1"/>
  <c r="AP1273" i="35"/>
  <c r="AQ1237" i="35" s="1"/>
  <c r="AQ1261" i="35" s="1"/>
  <c r="AP1269" i="35"/>
  <c r="AQ1233" i="35" s="1"/>
  <c r="AQ1257" i="35" s="1"/>
  <c r="AR1207" i="35"/>
  <c r="AR1172" i="35"/>
  <c r="AR1196" i="35" s="1"/>
  <c r="AT1170" i="35"/>
  <c r="AT1194" i="35" s="1"/>
  <c r="AQ1210" i="35"/>
  <c r="AR1174" i="35" s="1"/>
  <c r="AR1198" i="35" s="1"/>
  <c r="AO1212" i="35"/>
  <c r="AP1176" i="35" s="1"/>
  <c r="AP1200" i="35" s="1"/>
  <c r="AP1151" i="35"/>
  <c r="AQ1115" i="35" s="1"/>
  <c r="AQ1139" i="35" s="1"/>
  <c r="AR1148" i="35"/>
  <c r="AS1112" i="35" s="1"/>
  <c r="AS1136" i="35" s="1"/>
  <c r="AP1087" i="35"/>
  <c r="AN1084" i="35"/>
  <c r="AO1048" i="35" s="1"/>
  <c r="AN1085" i="35"/>
  <c r="AN1089" i="35"/>
  <c r="AO1024" i="35"/>
  <c r="AO1023" i="35"/>
  <c r="AO1027" i="35"/>
  <c r="AP991" i="35" s="1"/>
  <c r="AP1015" i="35" s="1"/>
  <c r="AP990" i="35"/>
  <c r="AP1014" i="35" s="1"/>
  <c r="AO1028" i="35"/>
  <c r="AP989" i="35"/>
  <c r="AP1013" i="35" s="1"/>
  <c r="AO1029" i="35"/>
  <c r="AP993" i="35" s="1"/>
  <c r="AP1017" i="35" s="1"/>
  <c r="AO967" i="35"/>
  <c r="AN962" i="35"/>
  <c r="AN966" i="35"/>
  <c r="AO930" i="35" s="1"/>
  <c r="AO954" i="35" s="1"/>
  <c r="AO963" i="35"/>
  <c r="AM906" i="35"/>
  <c r="AM902" i="35"/>
  <c r="AM907" i="35"/>
  <c r="AM903" i="35"/>
  <c r="AM905" i="35"/>
  <c r="AM901" i="35"/>
  <c r="AM904" i="35"/>
  <c r="AN868" i="35" s="1"/>
  <c r="AN892" i="35" s="1"/>
  <c r="AK784" i="35"/>
  <c r="AK782" i="35"/>
  <c r="AK780" i="35"/>
  <c r="AK779" i="35"/>
  <c r="AK783" i="35"/>
  <c r="AJ720" i="35"/>
  <c r="AK684" i="35" s="1"/>
  <c r="AK708" i="35" s="1"/>
  <c r="AJ724" i="35"/>
  <c r="AK688" i="35" s="1"/>
  <c r="AK712" i="35" s="1"/>
  <c r="AJ721" i="35"/>
  <c r="AK685" i="35" s="1"/>
  <c r="AK709" i="35" s="1"/>
  <c r="AI663" i="35"/>
  <c r="AI657" i="35"/>
  <c r="AJ661" i="35"/>
  <c r="AI659" i="35"/>
  <c r="AJ624" i="35"/>
  <c r="AJ648" i="35" s="1"/>
  <c r="AJ622" i="35"/>
  <c r="AJ646" i="35" s="1"/>
  <c r="AK662" i="35"/>
  <c r="AH600" i="35"/>
  <c r="AI564" i="35" s="1"/>
  <c r="AI588" i="35" s="1"/>
  <c r="AH601" i="35"/>
  <c r="AI565" i="35" s="1"/>
  <c r="AI589" i="35" s="1"/>
  <c r="AI566" i="35"/>
  <c r="AI590" i="35" s="1"/>
  <c r="AI563" i="35"/>
  <c r="AI587" i="35" s="1"/>
  <c r="AG537" i="35"/>
  <c r="AH504" i="35"/>
  <c r="AH528" i="35" s="1"/>
  <c r="AG536" i="35"/>
  <c r="AI503" i="35"/>
  <c r="AI527" i="35" s="1"/>
  <c r="AH499" i="35"/>
  <c r="AH523" i="35" s="1"/>
  <c r="AF480" i="35"/>
  <c r="AG439" i="35"/>
  <c r="AG463" i="35" s="1"/>
  <c r="AG442" i="35"/>
  <c r="AG466" i="35" s="1"/>
  <c r="AF476" i="35"/>
  <c r="AG440" i="35" s="1"/>
  <c r="AG464" i="35" s="1"/>
  <c r="AF479" i="35"/>
  <c r="AG443" i="35" s="1"/>
  <c r="AG467" i="35" s="1"/>
  <c r="AG477" i="35"/>
  <c r="AH441" i="35" s="1"/>
  <c r="AH465" i="35" s="1"/>
  <c r="AF415" i="35"/>
  <c r="AE417" i="35"/>
  <c r="AG419" i="35"/>
  <c r="AF380" i="35"/>
  <c r="AF404" i="35" s="1"/>
  <c r="AF377" i="35"/>
  <c r="AF401" i="35" s="1"/>
  <c r="AF382" i="35"/>
  <c r="AF406" i="35" s="1"/>
  <c r="AC180" i="35"/>
  <c r="AD144" i="35" s="1"/>
  <c r="AD352" i="35"/>
  <c r="AD357" i="35"/>
  <c r="AC178" i="35"/>
  <c r="AD142" i="35" s="1"/>
  <c r="AD358" i="35"/>
  <c r="AE322" i="35" s="1"/>
  <c r="AE346" i="35" s="1"/>
  <c r="AE320" i="35"/>
  <c r="AE344" i="35" s="1"/>
  <c r="AF355" i="35"/>
  <c r="AG319" i="35" s="1"/>
  <c r="AG343" i="35" s="1"/>
  <c r="AD353" i="35"/>
  <c r="AE317" i="35" s="1"/>
  <c r="AE341" i="35" s="1"/>
  <c r="AD282" i="35"/>
  <c r="AD169" i="35" s="1"/>
  <c r="AD56" i="35" s="1"/>
  <c r="AC280" i="35"/>
  <c r="AC292" i="35" s="1"/>
  <c r="AD256" i="35" s="1"/>
  <c r="AD280" i="35" s="1"/>
  <c r="AC296" i="35"/>
  <c r="AD260" i="35" s="1"/>
  <c r="AD284" i="35" s="1"/>
  <c r="AD171" i="35" s="1"/>
  <c r="AC183" i="35"/>
  <c r="AD147" i="35" s="1"/>
  <c r="AD295" i="35"/>
  <c r="AE259" i="35" s="1"/>
  <c r="AE283" i="35" s="1"/>
  <c r="AD182" i="35"/>
  <c r="AE146" i="35" s="1"/>
  <c r="AL842" i="35"/>
  <c r="AL846" i="35"/>
  <c r="AL845" i="35"/>
  <c r="AL843" i="35"/>
  <c r="AM807" i="35" s="1"/>
  <c r="AM831" i="35" s="1"/>
  <c r="AL844" i="35"/>
  <c r="AM808" i="35" s="1"/>
  <c r="AM832" i="35" s="1"/>
  <c r="AL840" i="35"/>
  <c r="AM804" i="35" s="1"/>
  <c r="AM828" i="35" s="1"/>
  <c r="AT368" i="35"/>
  <c r="AT306" i="35"/>
  <c r="AV493" i="35"/>
  <c r="AU366" i="35"/>
  <c r="AZ615" i="35"/>
  <c r="BB854" i="35"/>
  <c r="AX554" i="35"/>
  <c r="BB734" i="35"/>
  <c r="BB794" i="35"/>
  <c r="AY614" i="35"/>
  <c r="BD979" i="35"/>
  <c r="BD975" i="35"/>
  <c r="AS246" i="35"/>
  <c r="AU369" i="35"/>
  <c r="BA672" i="35"/>
  <c r="BB735" i="35"/>
  <c r="BC308" i="35"/>
  <c r="BC916" i="35"/>
  <c r="AY548" i="35"/>
  <c r="AW492" i="35"/>
  <c r="AS247" i="35"/>
  <c r="BA670" i="35"/>
  <c r="BC858" i="35"/>
  <c r="AW550" i="35"/>
  <c r="AY609" i="35"/>
  <c r="BB732" i="35"/>
  <c r="AS243" i="35"/>
  <c r="AY613" i="35"/>
  <c r="BB736" i="35"/>
  <c r="BB796" i="35"/>
  <c r="AR244" i="35"/>
  <c r="AZ304" i="35"/>
  <c r="AW426" i="35"/>
  <c r="BA671" i="35"/>
  <c r="BD980" i="35"/>
  <c r="AT371" i="35"/>
  <c r="AV491" i="35"/>
  <c r="AW552" i="35"/>
  <c r="AW305" i="35"/>
  <c r="AV490" i="35"/>
  <c r="AY611" i="35"/>
  <c r="BD914" i="35"/>
  <c r="AY610" i="35"/>
  <c r="AW551" i="35"/>
  <c r="BC918" i="35"/>
  <c r="BC859" i="35"/>
  <c r="AV367" i="35"/>
  <c r="AU428" i="35"/>
  <c r="BA675" i="35"/>
  <c r="BA309" i="35"/>
  <c r="AV430" i="35"/>
  <c r="AZ612" i="35"/>
  <c r="AW489" i="35"/>
  <c r="AS249" i="35"/>
  <c r="BB795" i="35"/>
  <c r="BC920" i="35"/>
  <c r="BD976" i="35"/>
  <c r="AZ674" i="35"/>
  <c r="AR245" i="35"/>
  <c r="BD977" i="35"/>
  <c r="BB733" i="35"/>
  <c r="BC857" i="35"/>
  <c r="AX488" i="35"/>
  <c r="BC855" i="35"/>
  <c r="BA673" i="35"/>
  <c r="BB731" i="35"/>
  <c r="BA676" i="35"/>
  <c r="BB737" i="35"/>
  <c r="AU431" i="35"/>
  <c r="AW553" i="35"/>
  <c r="BC919" i="35"/>
  <c r="AV429" i="35"/>
  <c r="AU307" i="35"/>
  <c r="BB856" i="35"/>
  <c r="BB793" i="35"/>
  <c r="BC915" i="35"/>
  <c r="AW487" i="35"/>
  <c r="AV432" i="35"/>
  <c r="AU427" i="35"/>
  <c r="BD978" i="35"/>
  <c r="AU248" i="35"/>
  <c r="AV370" i="35"/>
  <c r="BC917" i="35"/>
  <c r="AX549" i="35"/>
  <c r="BA797" i="35"/>
  <c r="AT365" i="35"/>
  <c r="BA310" i="35"/>
  <c r="BD981" i="35"/>
  <c r="BC853" i="35"/>
  <c r="BB798" i="35"/>
  <c r="BA792" i="35"/>
  <c r="AQ1145" i="35"/>
  <c r="AN1050" i="35"/>
  <c r="AN1074" i="35" s="1"/>
  <c r="AO1052" i="35"/>
  <c r="AO1076" i="35" s="1"/>
  <c r="AQ1330" i="35"/>
  <c r="AV1389" i="35"/>
  <c r="BC1881" i="35"/>
  <c r="AZ1755" i="35"/>
  <c r="BN2488" i="35"/>
  <c r="BF2001" i="35"/>
  <c r="BN2613" i="35"/>
  <c r="AS1268" i="35"/>
  <c r="BK2209" i="35"/>
  <c r="BK2233" i="35" s="1"/>
  <c r="Q345" i="33"/>
  <c r="S375" i="33" l="1"/>
  <c r="BW3305" i="35"/>
  <c r="BU3185" i="35"/>
  <c r="BR2980" i="35"/>
  <c r="BT3223" i="35"/>
  <c r="BP2696" i="35"/>
  <c r="BP2674" i="35"/>
  <c r="BU3219" i="35"/>
  <c r="BS3067" i="35"/>
  <c r="BW3402" i="35"/>
  <c r="BV3393" i="35"/>
  <c r="BW3372" i="35"/>
  <c r="AC172" i="35"/>
  <c r="AC59" i="35" s="1"/>
  <c r="BW3395" i="35"/>
  <c r="BU3335" i="35"/>
  <c r="S373" i="33"/>
  <c r="BX3432" i="35"/>
  <c r="BT3099" i="35"/>
  <c r="Q253" i="33"/>
  <c r="BC1883" i="33"/>
  <c r="BU3406" i="35"/>
  <c r="R352" i="33"/>
  <c r="BW3467" i="35"/>
  <c r="BS2944" i="35"/>
  <c r="BW3306" i="35"/>
  <c r="BT3160" i="35"/>
  <c r="BX3431" i="35"/>
  <c r="Q351" i="33"/>
  <c r="Q255" i="33"/>
  <c r="BW3392" i="35"/>
  <c r="BS2941" i="35"/>
  <c r="BQ2736" i="35"/>
  <c r="BR2942" i="35"/>
  <c r="BW3466" i="35"/>
  <c r="BS2878" i="35"/>
  <c r="BS3097" i="35"/>
  <c r="BU3147" i="35"/>
  <c r="BR2915" i="35"/>
  <c r="BV3405" i="35"/>
  <c r="BV3344" i="35"/>
  <c r="BB1822" i="33"/>
  <c r="AT1399" i="33"/>
  <c r="AA243" i="33"/>
  <c r="BC623" i="33"/>
  <c r="AQ1216" i="33"/>
  <c r="AA237" i="33"/>
  <c r="AF545" i="33"/>
  <c r="AL914" i="33"/>
  <c r="BV3391" i="35"/>
  <c r="AZ1764" i="33"/>
  <c r="Q355" i="33"/>
  <c r="BO2599" i="35"/>
  <c r="BP2720" i="35"/>
  <c r="BQ2723" i="35"/>
  <c r="O258" i="33"/>
  <c r="AP1152" i="33"/>
  <c r="BA1823" i="33"/>
  <c r="AL913" i="33"/>
  <c r="AH666" i="33"/>
  <c r="BD2010" i="33"/>
  <c r="BX3427" i="35"/>
  <c r="AF543" i="33"/>
  <c r="AF546" i="33"/>
  <c r="AJ790" i="33"/>
  <c r="S349" i="33"/>
  <c r="AB300" i="33"/>
  <c r="AT1400" i="33"/>
  <c r="BA1828" i="33"/>
  <c r="AX1641" i="33"/>
  <c r="AC359" i="33"/>
  <c r="AG604" i="33"/>
  <c r="BQ2907" i="35"/>
  <c r="AR1277" i="33"/>
  <c r="BS3164" i="35"/>
  <c r="AH668" i="33"/>
  <c r="AI726" i="33"/>
  <c r="BS2939" i="35"/>
  <c r="BA1829" i="33"/>
  <c r="AX1644" i="33"/>
  <c r="AY1703" i="33"/>
  <c r="BB1885" i="33"/>
  <c r="AJ788" i="33"/>
  <c r="AE484" i="33"/>
  <c r="AU1458" i="33"/>
  <c r="AE481" i="33"/>
  <c r="BV3183" i="35"/>
  <c r="AX1645" i="33"/>
  <c r="AN1033" i="33"/>
  <c r="AA101" i="33"/>
  <c r="AM973" i="33"/>
  <c r="BR2979" i="35"/>
  <c r="AV1522" i="33"/>
  <c r="AH665" i="33"/>
  <c r="AT1402" i="33"/>
  <c r="AW1579" i="33"/>
  <c r="BS3089" i="35"/>
  <c r="AM970" i="33"/>
  <c r="BC1949" i="33"/>
  <c r="BC1948" i="33"/>
  <c r="AN1034" i="33"/>
  <c r="BD2012" i="33"/>
  <c r="BX3429" i="35"/>
  <c r="BE2071" i="33"/>
  <c r="S314" i="33"/>
  <c r="BF2129" i="33"/>
  <c r="AL909" i="33"/>
  <c r="AX1646" i="33"/>
  <c r="AW1583" i="33"/>
  <c r="AE483" i="33"/>
  <c r="AF548" i="33"/>
  <c r="BT3208" i="35"/>
  <c r="BV3345" i="35"/>
  <c r="U287" i="33"/>
  <c r="AR1276" i="33"/>
  <c r="AN1030" i="33"/>
  <c r="AB298" i="33"/>
  <c r="AO1092" i="33"/>
  <c r="BC1947" i="33"/>
  <c r="BF2132" i="33"/>
  <c r="BE2073" i="33"/>
  <c r="S252" i="33"/>
  <c r="BX3428" i="35"/>
  <c r="BR2969" i="35"/>
  <c r="BP2844" i="35"/>
  <c r="AJ789" i="33"/>
  <c r="AE487" i="33"/>
  <c r="AZ1762" i="33"/>
  <c r="AZ1763" i="33"/>
  <c r="AO1093" i="33"/>
  <c r="AB302" i="33"/>
  <c r="AG605" i="33"/>
  <c r="AO1094" i="33"/>
  <c r="AA241" i="33"/>
  <c r="AY1704" i="33"/>
  <c r="AT1397" i="33"/>
  <c r="AD425" i="33"/>
  <c r="AJ792" i="33"/>
  <c r="BQ2719" i="35"/>
  <c r="BB562" i="33"/>
  <c r="AW1585" i="33"/>
  <c r="S312" i="33"/>
  <c r="R250" i="33"/>
  <c r="BD2006" i="33"/>
  <c r="T310" i="33"/>
  <c r="AH669" i="33"/>
  <c r="AK850" i="33"/>
  <c r="BR2880" i="35"/>
  <c r="BB1890" i="33"/>
  <c r="AQ1213" i="33"/>
  <c r="AY1707" i="33"/>
  <c r="AS1336" i="33"/>
  <c r="AD422" i="33"/>
  <c r="AX1643" i="33"/>
  <c r="AW1584" i="33"/>
  <c r="BD2011" i="33"/>
  <c r="AM975" i="33"/>
  <c r="AE482" i="33"/>
  <c r="AV1523" i="33"/>
  <c r="AC364" i="33"/>
  <c r="BB1886" i="33"/>
  <c r="AA105" i="33"/>
  <c r="BV3307" i="35"/>
  <c r="AV1521" i="33"/>
  <c r="AC360" i="33"/>
  <c r="AT1401" i="33"/>
  <c r="BO2660" i="35"/>
  <c r="BQ2845" i="35"/>
  <c r="AG608" i="33"/>
  <c r="AF547" i="33"/>
  <c r="AR1278" i="33"/>
  <c r="AJ787" i="33"/>
  <c r="BF2133" i="33"/>
  <c r="BF2131" i="33"/>
  <c r="BE2072" i="33"/>
  <c r="BF2134" i="33"/>
  <c r="AU1463" i="33"/>
  <c r="AG607" i="33"/>
  <c r="AP1154" i="33"/>
  <c r="AS1339" i="33"/>
  <c r="AO1091" i="33"/>
  <c r="BA1825" i="33"/>
  <c r="BC1946" i="33"/>
  <c r="AU1459" i="33"/>
  <c r="BE2069" i="33"/>
  <c r="BE2067" i="33"/>
  <c r="AB303" i="33"/>
  <c r="AB299" i="33"/>
  <c r="AY1701" i="33"/>
  <c r="AQ1218" i="33"/>
  <c r="BB1887" i="33"/>
  <c r="AS1340" i="33"/>
  <c r="AP1156" i="33"/>
  <c r="AF542" i="33"/>
  <c r="AD423" i="33"/>
  <c r="BB1884" i="33"/>
  <c r="S311" i="33"/>
  <c r="BS2940" i="35"/>
  <c r="AQ1215" i="33"/>
  <c r="AS1335" i="33"/>
  <c r="BP2842" i="35"/>
  <c r="AC363" i="33"/>
  <c r="AI731" i="33"/>
  <c r="AM969" i="33"/>
  <c r="AN1032" i="33"/>
  <c r="AL910" i="33"/>
  <c r="AQ1214" i="33"/>
  <c r="AE486" i="33"/>
  <c r="BR2906" i="35"/>
  <c r="BT3086" i="35"/>
  <c r="AY1706" i="33"/>
  <c r="BQ2917" i="35"/>
  <c r="BC1945" i="33"/>
  <c r="AH664" i="33"/>
  <c r="AJ786" i="33"/>
  <c r="AK847" i="33"/>
  <c r="BW3329" i="35"/>
  <c r="AA100" i="33"/>
  <c r="BF806" i="33"/>
  <c r="AV1520" i="33"/>
  <c r="AB301" i="33"/>
  <c r="AN1035" i="33"/>
  <c r="AA103" i="33"/>
  <c r="AN1031" i="33"/>
  <c r="AD420" i="33"/>
  <c r="AV1519" i="33"/>
  <c r="BE2070" i="33"/>
  <c r="BR2853" i="35"/>
  <c r="AN1036" i="33"/>
  <c r="AJ791" i="33"/>
  <c r="BU3213" i="35"/>
  <c r="AH670" i="33"/>
  <c r="AQ1219" i="33"/>
  <c r="BD2007" i="33"/>
  <c r="BF2128" i="33"/>
  <c r="BE2068" i="33"/>
  <c r="BA1826" i="33"/>
  <c r="AB304" i="33"/>
  <c r="AL911" i="33"/>
  <c r="AZ1768" i="33"/>
  <c r="AK849" i="33"/>
  <c r="AK851" i="33"/>
  <c r="AA239" i="33"/>
  <c r="AT1396" i="33"/>
  <c r="AY1702" i="33"/>
  <c r="BU3212" i="35"/>
  <c r="AA107" i="33"/>
  <c r="AU1462" i="33"/>
  <c r="AG609" i="33"/>
  <c r="BQ2846" i="35"/>
  <c r="BA1827" i="33"/>
  <c r="AT1398" i="33"/>
  <c r="AR1275" i="33"/>
  <c r="AV1524" i="33"/>
  <c r="AC361" i="33"/>
  <c r="AM972" i="33"/>
  <c r="BA1824" i="33"/>
  <c r="AL908" i="33"/>
  <c r="BS3064" i="35"/>
  <c r="AZ1765" i="33"/>
  <c r="AQ1217" i="33"/>
  <c r="S290" i="33"/>
  <c r="BV3334" i="35"/>
  <c r="BC1950" i="33"/>
  <c r="BO2664" i="35"/>
  <c r="BP2725" i="35"/>
  <c r="BR2823" i="35"/>
  <c r="AA240" i="33"/>
  <c r="AI730" i="33"/>
  <c r="AZ1767" i="33"/>
  <c r="AU1461" i="33"/>
  <c r="AK853" i="33"/>
  <c r="AK848" i="33"/>
  <c r="AU1460" i="33"/>
  <c r="BT3090" i="35"/>
  <c r="AX1642" i="33"/>
  <c r="AE485" i="33"/>
  <c r="AP1157" i="33"/>
  <c r="AM971" i="33"/>
  <c r="AY1705" i="33"/>
  <c r="AK852" i="33"/>
  <c r="AA242" i="33"/>
  <c r="AA104" i="33"/>
  <c r="BC1951" i="33"/>
  <c r="BF2130" i="33"/>
  <c r="AO1095" i="33"/>
  <c r="AA106" i="33"/>
  <c r="BB1889" i="33"/>
  <c r="AO1097" i="33"/>
  <c r="BT3150" i="35"/>
  <c r="AA238" i="33"/>
  <c r="AC362" i="33"/>
  <c r="AM974" i="33"/>
  <c r="BP2733" i="35"/>
  <c r="AI728" i="33"/>
  <c r="BD2009" i="33"/>
  <c r="U434" i="33"/>
  <c r="AD421" i="33"/>
  <c r="AU1457" i="33"/>
  <c r="AP1155" i="33"/>
  <c r="S285" i="33"/>
  <c r="AR1274" i="33"/>
  <c r="AS1337" i="33"/>
  <c r="AR1279" i="33"/>
  <c r="AP1158" i="33"/>
  <c r="BQ2884" i="35"/>
  <c r="BT3158" i="35"/>
  <c r="AD424" i="33"/>
  <c r="AI729" i="33"/>
  <c r="AS1341" i="33"/>
  <c r="BU3151" i="35"/>
  <c r="AD426" i="33"/>
  <c r="AW1581" i="33"/>
  <c r="BD2008" i="33"/>
  <c r="BT3149" i="35"/>
  <c r="BX3457" i="35"/>
  <c r="AW1582" i="33"/>
  <c r="AL912" i="33"/>
  <c r="AO1096" i="33"/>
  <c r="AP1153" i="33"/>
  <c r="AI725" i="33"/>
  <c r="BB1888" i="33"/>
  <c r="AA102" i="33"/>
  <c r="AX1640" i="33"/>
  <c r="AR1280" i="33"/>
  <c r="BE745" i="33"/>
  <c r="AS1338" i="33"/>
  <c r="BT3222" i="35"/>
  <c r="AZ1766" i="33"/>
  <c r="AG603" i="33"/>
  <c r="AI727" i="33"/>
  <c r="AH667" i="33"/>
  <c r="AG606" i="33"/>
  <c r="AC365" i="33"/>
  <c r="AF544" i="33"/>
  <c r="BD684" i="33"/>
  <c r="AV1518" i="33"/>
  <c r="BS3091" i="35"/>
  <c r="AW1580" i="33"/>
  <c r="AS1211" i="35"/>
  <c r="AT1175" i="35" s="1"/>
  <c r="AT1199" i="35" s="1"/>
  <c r="BF2005" i="33"/>
  <c r="BC1822" i="33"/>
  <c r="BD1883" i="33"/>
  <c r="BE1944" i="33"/>
  <c r="AS1273" i="33"/>
  <c r="AP1090" i="33"/>
  <c r="AG541" i="33"/>
  <c r="AD358" i="33"/>
  <c r="AN968" i="33"/>
  <c r="AA236" i="33"/>
  <c r="AZ1700" i="33"/>
  <c r="AO1029" i="33"/>
  <c r="O284" i="33"/>
  <c r="BA1761" i="33"/>
  <c r="AW1517" i="33"/>
  <c r="AH602" i="33"/>
  <c r="AY1639" i="33"/>
  <c r="AC297" i="33"/>
  <c r="AL846" i="33"/>
  <c r="AU1395" i="33"/>
  <c r="AV1456" i="33"/>
  <c r="AM907" i="33"/>
  <c r="AQ1151" i="33"/>
  <c r="AX1578" i="33"/>
  <c r="AF480" i="33"/>
  <c r="AR1212" i="33"/>
  <c r="AI663" i="33"/>
  <c r="AT1334" i="33"/>
  <c r="AK785" i="33"/>
  <c r="AE419" i="33"/>
  <c r="AJ724" i="33"/>
  <c r="AC148" i="35"/>
  <c r="AC184" i="35" s="1"/>
  <c r="AD294" i="35"/>
  <c r="AE258" i="35" s="1"/>
  <c r="AE282" i="35" s="1"/>
  <c r="AE169" i="35" s="1"/>
  <c r="AP1150" i="35"/>
  <c r="AQ1114" i="35" s="1"/>
  <c r="BQ2855" i="35"/>
  <c r="BO2734" i="35"/>
  <c r="BO2671" i="35"/>
  <c r="BO2670" i="35"/>
  <c r="BN2675" i="35"/>
  <c r="BO2639" i="35" s="1"/>
  <c r="BM2673" i="35"/>
  <c r="BN2637" i="35" s="1"/>
  <c r="BN2661" i="35" s="1"/>
  <c r="BO2573" i="35"/>
  <c r="BN2576" i="35"/>
  <c r="BN2600" i="35" s="1"/>
  <c r="BO2610" i="35"/>
  <c r="BN2615" i="35"/>
  <c r="BK2490" i="35"/>
  <c r="BL2454" i="35" s="1"/>
  <c r="BL2478" i="35" s="1"/>
  <c r="BM2481" i="35"/>
  <c r="BL2489" i="35"/>
  <c r="BL2451" i="35"/>
  <c r="BL2475" i="35" s="1"/>
  <c r="BL2455" i="35"/>
  <c r="BL2479" i="35" s="1"/>
  <c r="BO2452" i="35"/>
  <c r="BN2492" i="35"/>
  <c r="BK2430" i="35"/>
  <c r="BK2427" i="35"/>
  <c r="BM2426" i="35"/>
  <c r="BN2390" i="35" s="1"/>
  <c r="BN2414" i="35" s="1"/>
  <c r="BK2432" i="35"/>
  <c r="BL2396" i="35" s="1"/>
  <c r="BL2420" i="35" s="1"/>
  <c r="BK2365" i="35"/>
  <c r="BK2367" i="35"/>
  <c r="BJ2335" i="35"/>
  <c r="BJ2359" i="35" s="1"/>
  <c r="BI2368" i="35"/>
  <c r="BJ2332" i="35" s="1"/>
  <c r="BJ2356" i="35" s="1"/>
  <c r="BL2333" i="35"/>
  <c r="BL2357" i="35" s="1"/>
  <c r="BJ2370" i="35"/>
  <c r="BK2334" i="35" s="1"/>
  <c r="BK2358" i="35" s="1"/>
  <c r="BI2243" i="35"/>
  <c r="BI2211" i="35"/>
  <c r="BI2235" i="35" s="1"/>
  <c r="BH2249" i="35"/>
  <c r="BI2213" i="35" s="1"/>
  <c r="BI2237" i="35" s="1"/>
  <c r="BF2246" i="35"/>
  <c r="BG2210" i="35" s="1"/>
  <c r="BG2234" i="35" s="1"/>
  <c r="BI2244" i="35"/>
  <c r="BJ2208" i="35" s="1"/>
  <c r="BJ2232" i="35" s="1"/>
  <c r="BG2183" i="35"/>
  <c r="BH2147" i="35" s="1"/>
  <c r="BH2171" i="35" s="1"/>
  <c r="BG2188" i="35"/>
  <c r="BG2185" i="35"/>
  <c r="BH2149" i="35" s="1"/>
  <c r="BH2173" i="35" s="1"/>
  <c r="BG2182" i="35"/>
  <c r="BH2146" i="35" s="1"/>
  <c r="BH2170" i="35" s="1"/>
  <c r="BH2186" i="35"/>
  <c r="BI2150" i="35" s="1"/>
  <c r="BI2174" i="35" s="1"/>
  <c r="BG2121" i="35"/>
  <c r="BH2085" i="35" s="1"/>
  <c r="BH2109" i="35" s="1"/>
  <c r="BH2123" i="35"/>
  <c r="BG2088" i="35"/>
  <c r="BG2112" i="35" s="1"/>
  <c r="BG2127" i="35"/>
  <c r="BH2091" i="35" s="1"/>
  <c r="BH2115" i="35" s="1"/>
  <c r="BH2126" i="35"/>
  <c r="BE2004" i="35"/>
  <c r="BF1968" i="35" s="1"/>
  <c r="BF1992" i="35" s="1"/>
  <c r="BC2002" i="35"/>
  <c r="BE1969" i="35"/>
  <c r="BE1993" i="35" s="1"/>
  <c r="BG1965" i="35"/>
  <c r="BG1989" i="35" s="1"/>
  <c r="BD1963" i="35"/>
  <c r="BD1987" i="35" s="1"/>
  <c r="BF2000" i="35"/>
  <c r="BG1964" i="35" s="1"/>
  <c r="BG1988" i="35" s="1"/>
  <c r="BD2003" i="35"/>
  <c r="BE1967" i="35" s="1"/>
  <c r="BE1991" i="35" s="1"/>
  <c r="BD1939" i="35"/>
  <c r="BE1903" i="35" s="1"/>
  <c r="BE1927" i="35" s="1"/>
  <c r="BC1938" i="35"/>
  <c r="BC1904" i="35"/>
  <c r="BC1928" i="35" s="1"/>
  <c r="BB1941" i="35"/>
  <c r="BC1905" i="35" s="1"/>
  <c r="BC1929" i="35" s="1"/>
  <c r="BA1943" i="35"/>
  <c r="BB1907" i="35" s="1"/>
  <c r="BB1931" i="35" s="1"/>
  <c r="BB1942" i="35"/>
  <c r="BC1906" i="35" s="1"/>
  <c r="BC1930" i="35" s="1"/>
  <c r="BA1880" i="35"/>
  <c r="BB1844" i="35" s="1"/>
  <c r="BB1868" i="35" s="1"/>
  <c r="BC1878" i="35"/>
  <c r="BC1882" i="35"/>
  <c r="BD1846" i="35" s="1"/>
  <c r="BD1870" i="35" s="1"/>
  <c r="BA1883" i="35"/>
  <c r="BB1847" i="35" s="1"/>
  <c r="BB1871" i="35" s="1"/>
  <c r="BA1756" i="35"/>
  <c r="BB1720" i="35" s="1"/>
  <c r="BB1744" i="35" s="1"/>
  <c r="BA1761" i="35"/>
  <c r="BB1725" i="35" s="1"/>
  <c r="BB1749" i="35" s="1"/>
  <c r="AX1759" i="35"/>
  <c r="AY1723" i="35" s="1"/>
  <c r="AY1747" i="35" s="1"/>
  <c r="BA1721" i="35"/>
  <c r="BA1745" i="35" s="1"/>
  <c r="AZ1760" i="35"/>
  <c r="AZ1722" i="35"/>
  <c r="AZ1746" i="35" s="1"/>
  <c r="AX1695" i="35"/>
  <c r="AY1659" i="35" s="1"/>
  <c r="AY1683" i="35" s="1"/>
  <c r="AY1700" i="35"/>
  <c r="AZ1664" i="35" s="1"/>
  <c r="AZ1688" i="35" s="1"/>
  <c r="BA1660" i="35"/>
  <c r="BA1684" i="35" s="1"/>
  <c r="AY1697" i="35"/>
  <c r="AZ1661" i="35" s="1"/>
  <c r="AZ1685" i="35" s="1"/>
  <c r="AZ1662" i="35"/>
  <c r="AZ1686" i="35" s="1"/>
  <c r="BA1663" i="35"/>
  <c r="BA1687" i="35" s="1"/>
  <c r="BA1694" i="35"/>
  <c r="AW1637" i="35"/>
  <c r="AX1601" i="35" s="1"/>
  <c r="AX1625" i="35" s="1"/>
  <c r="AX1603" i="35"/>
  <c r="AX1627" i="35" s="1"/>
  <c r="AY1599" i="35"/>
  <c r="AY1623" i="35" s="1"/>
  <c r="AY1598" i="35"/>
  <c r="AY1622" i="35" s="1"/>
  <c r="AW1600" i="35"/>
  <c r="AW1624" i="35" s="1"/>
  <c r="AX1633" i="35"/>
  <c r="AY1597" i="35" s="1"/>
  <c r="AY1621" i="35" s="1"/>
  <c r="AW1513" i="35"/>
  <c r="AX1477" i="35" s="1"/>
  <c r="AX1501" i="35" s="1"/>
  <c r="AW1517" i="35"/>
  <c r="AY1475" i="35"/>
  <c r="AY1499" i="35" s="1"/>
  <c r="AV1478" i="35"/>
  <c r="AV1502" i="35" s="1"/>
  <c r="AW1512" i="35"/>
  <c r="AX1476" i="35" s="1"/>
  <c r="AX1500" i="35" s="1"/>
  <c r="AX1516" i="35"/>
  <c r="AY1480" i="35" s="1"/>
  <c r="AY1504" i="35" s="1"/>
  <c r="AU1515" i="35"/>
  <c r="AU1451" i="35"/>
  <c r="AV1455" i="35"/>
  <c r="AT1452" i="35"/>
  <c r="AU1416" i="35" s="1"/>
  <c r="AU1440" i="35" s="1"/>
  <c r="AS1453" i="35"/>
  <c r="AT1417" i="35" s="1"/>
  <c r="AT1441" i="35" s="1"/>
  <c r="AV1450" i="35"/>
  <c r="AW1414" i="35" s="1"/>
  <c r="AW1438" i="35" s="1"/>
  <c r="AT1394" i="35"/>
  <c r="AU1358" i="35" s="1"/>
  <c r="AU1382" i="35" s="1"/>
  <c r="AT1391" i="35"/>
  <c r="AU1355" i="35" s="1"/>
  <c r="AU1379" i="35" s="1"/>
  <c r="AT1356" i="35"/>
  <c r="AT1380" i="35" s="1"/>
  <c r="AV1395" i="35"/>
  <c r="AW1359" i="35" s="1"/>
  <c r="AW1383" i="35" s="1"/>
  <c r="AR1294" i="35"/>
  <c r="AR1318" i="35" s="1"/>
  <c r="AR1272" i="35"/>
  <c r="AQ1273" i="35"/>
  <c r="AQ1271" i="35"/>
  <c r="AR1235" i="35" s="1"/>
  <c r="AR1259" i="35" s="1"/>
  <c r="AS1267" i="35"/>
  <c r="AR1270" i="35"/>
  <c r="AS1234" i="35" s="1"/>
  <c r="AS1258" i="35" s="1"/>
  <c r="AR1210" i="35"/>
  <c r="AS1171" i="35"/>
  <c r="AS1195" i="35" s="1"/>
  <c r="AP1209" i="35"/>
  <c r="AQ1173" i="35" s="1"/>
  <c r="AQ1197" i="35" s="1"/>
  <c r="AR1208" i="35"/>
  <c r="AT1206" i="35"/>
  <c r="AU1170" i="35" s="1"/>
  <c r="AU1194" i="35" s="1"/>
  <c r="AO1147" i="35"/>
  <c r="AP1111" i="35" s="1"/>
  <c r="AP1135" i="35" s="1"/>
  <c r="AO1149" i="35"/>
  <c r="AP1113" i="35" s="1"/>
  <c r="AP1137" i="35" s="1"/>
  <c r="AS1148" i="35"/>
  <c r="AT1112" i="35" s="1"/>
  <c r="AT1136" i="35" s="1"/>
  <c r="AQ1151" i="35"/>
  <c r="AR1115" i="35" s="1"/>
  <c r="AR1139" i="35" s="1"/>
  <c r="AO1088" i="35"/>
  <c r="AN1086" i="35"/>
  <c r="AP1026" i="35"/>
  <c r="AP987" i="35"/>
  <c r="AP1011" i="35" s="1"/>
  <c r="AP1025" i="35"/>
  <c r="AP992" i="35"/>
  <c r="AP1016" i="35" s="1"/>
  <c r="AP988" i="35"/>
  <c r="AP1012" i="35" s="1"/>
  <c r="AP1029" i="35"/>
  <c r="AP927" i="35"/>
  <c r="AP951" i="35" s="1"/>
  <c r="AP931" i="35"/>
  <c r="AP955" i="35" s="1"/>
  <c r="AO968" i="35"/>
  <c r="AP932" i="35" s="1"/>
  <c r="AP956" i="35" s="1"/>
  <c r="AO926" i="35"/>
  <c r="AO950" i="35" s="1"/>
  <c r="AO965" i="35"/>
  <c r="AP929" i="35" s="1"/>
  <c r="AP953" i="35" s="1"/>
  <c r="AO964" i="35"/>
  <c r="AP928" i="35" s="1"/>
  <c r="AP952" i="35" s="1"/>
  <c r="AN865" i="35"/>
  <c r="AN889" i="35" s="1"/>
  <c r="AN867" i="35"/>
  <c r="AN891" i="35" s="1"/>
  <c r="AN866" i="35"/>
  <c r="AN890" i="35" s="1"/>
  <c r="AN869" i="35"/>
  <c r="AN893" i="35" s="1"/>
  <c r="AN871" i="35"/>
  <c r="AN895" i="35" s="1"/>
  <c r="AN870" i="35"/>
  <c r="AN894" i="35" s="1"/>
  <c r="AN904" i="35"/>
  <c r="AK785" i="35"/>
  <c r="AL749" i="35" s="1"/>
  <c r="AL773" i="35" s="1"/>
  <c r="AK781" i="35"/>
  <c r="AL745" i="35" s="1"/>
  <c r="AL769" i="35" s="1"/>
  <c r="AL744" i="35"/>
  <c r="AL768" i="35" s="1"/>
  <c r="AL747" i="35"/>
  <c r="AL771" i="35" s="1"/>
  <c r="AL743" i="35"/>
  <c r="AL767" i="35" s="1"/>
  <c r="AL746" i="35"/>
  <c r="AL770" i="35" s="1"/>
  <c r="AL748" i="35"/>
  <c r="AL772" i="35" s="1"/>
  <c r="AJ718" i="35"/>
  <c r="AK682" i="35" s="1"/>
  <c r="AK706" i="35" s="1"/>
  <c r="AJ722" i="35"/>
  <c r="AK686" i="35" s="1"/>
  <c r="AK710" i="35" s="1"/>
  <c r="AJ723" i="35"/>
  <c r="AK687" i="35" s="1"/>
  <c r="AK711" i="35" s="1"/>
  <c r="AJ719" i="35"/>
  <c r="AK683" i="35" s="1"/>
  <c r="AK707" i="35" s="1"/>
  <c r="AL626" i="35"/>
  <c r="AL650" i="35" s="1"/>
  <c r="AJ623" i="35"/>
  <c r="AJ647" i="35" s="1"/>
  <c r="AJ621" i="35"/>
  <c r="AJ645" i="35" s="1"/>
  <c r="AJ658" i="35"/>
  <c r="AK625" i="35"/>
  <c r="AK649" i="35" s="1"/>
  <c r="AJ627" i="35"/>
  <c r="AJ651" i="35" s="1"/>
  <c r="AJ660" i="35"/>
  <c r="AI601" i="35"/>
  <c r="AH596" i="35"/>
  <c r="AI560" i="35" s="1"/>
  <c r="AI584" i="35" s="1"/>
  <c r="AI602" i="35"/>
  <c r="AH597" i="35"/>
  <c r="AI561" i="35" s="1"/>
  <c r="AI585" i="35" s="1"/>
  <c r="AH598" i="35"/>
  <c r="AI562" i="35" s="1"/>
  <c r="AI586" i="35" s="1"/>
  <c r="AH501" i="35"/>
  <c r="AH525" i="35" s="1"/>
  <c r="AH535" i="35"/>
  <c r="AH500" i="35"/>
  <c r="AH524" i="35" s="1"/>
  <c r="AG538" i="35"/>
  <c r="AH502" i="35" s="1"/>
  <c r="AH526" i="35" s="1"/>
  <c r="AG541" i="35"/>
  <c r="AH505" i="35" s="1"/>
  <c r="AH529" i="35" s="1"/>
  <c r="AH477" i="35"/>
  <c r="AG444" i="35"/>
  <c r="AG468" i="35" s="1"/>
  <c r="AG475" i="35"/>
  <c r="AF474" i="35"/>
  <c r="AG438" i="35" s="1"/>
  <c r="AG462" i="35" s="1"/>
  <c r="AE414" i="35"/>
  <c r="AF378" i="35" s="1"/>
  <c r="AF402" i="35" s="1"/>
  <c r="AH383" i="35"/>
  <c r="AH407" i="35" s="1"/>
  <c r="AF413" i="35"/>
  <c r="AF381" i="35"/>
  <c r="AF405" i="35" s="1"/>
  <c r="AG379" i="35"/>
  <c r="AG403" i="35" s="1"/>
  <c r="AE353" i="35"/>
  <c r="AE321" i="35"/>
  <c r="AE345" i="35" s="1"/>
  <c r="AE316" i="35"/>
  <c r="AE340" i="35" s="1"/>
  <c r="AD166" i="35"/>
  <c r="AD168" i="35"/>
  <c r="AE356" i="35"/>
  <c r="AD354" i="35"/>
  <c r="AE318" i="35" s="1"/>
  <c r="AE342" i="35" s="1"/>
  <c r="AD181" i="35"/>
  <c r="AE145" i="35" s="1"/>
  <c r="AC167" i="35"/>
  <c r="AD296" i="35"/>
  <c r="AE260" i="35" s="1"/>
  <c r="AE295" i="35"/>
  <c r="AF259" i="35" s="1"/>
  <c r="AF283" i="35" s="1"/>
  <c r="AE170" i="35"/>
  <c r="AE291" i="35"/>
  <c r="AF255" i="35" s="1"/>
  <c r="AF279" i="35" s="1"/>
  <c r="AF293" i="35"/>
  <c r="AG257" i="35" s="1"/>
  <c r="AD58" i="35"/>
  <c r="AD183" i="35"/>
  <c r="AE147" i="35" s="1"/>
  <c r="AD167" i="35"/>
  <c r="AD54" i="35" s="1"/>
  <c r="AM844" i="35"/>
  <c r="AM843" i="35"/>
  <c r="AM810" i="35"/>
  <c r="AM834" i="35" s="1"/>
  <c r="AL841" i="35"/>
  <c r="AM805" i="35" s="1"/>
  <c r="AM829" i="35" s="1"/>
  <c r="AM809" i="35"/>
  <c r="AM833" i="35" s="1"/>
  <c r="AM806" i="35"/>
  <c r="AM830" i="35" s="1"/>
  <c r="BE978" i="35"/>
  <c r="AW432" i="35"/>
  <c r="BD915" i="35"/>
  <c r="BC856" i="35"/>
  <c r="AW429" i="35"/>
  <c r="AX553" i="35"/>
  <c r="BC737" i="35"/>
  <c r="BC731" i="35"/>
  <c r="BD855" i="35"/>
  <c r="BD857" i="35"/>
  <c r="BE977" i="35"/>
  <c r="BA674" i="35"/>
  <c r="BD920" i="35"/>
  <c r="BC795" i="35"/>
  <c r="AX489" i="35"/>
  <c r="AW430" i="35"/>
  <c r="BB675" i="35"/>
  <c r="AV428" i="35"/>
  <c r="BD859" i="35"/>
  <c r="AX551" i="35"/>
  <c r="BE914" i="35"/>
  <c r="AW490" i="35"/>
  <c r="BD308" i="35"/>
  <c r="BB672" i="35"/>
  <c r="AT246" i="35"/>
  <c r="BE979" i="35"/>
  <c r="BC794" i="35"/>
  <c r="BC734" i="35"/>
  <c r="BC854" i="35"/>
  <c r="AV366" i="35"/>
  <c r="AU306" i="35"/>
  <c r="BC798" i="35"/>
  <c r="BE981" i="35"/>
  <c r="AU365" i="35"/>
  <c r="AY549" i="35"/>
  <c r="BD917" i="35"/>
  <c r="AV248" i="35"/>
  <c r="AW491" i="35"/>
  <c r="BE980" i="35"/>
  <c r="BA304" i="35"/>
  <c r="BC796" i="35"/>
  <c r="AZ613" i="35"/>
  <c r="BC732" i="35"/>
  <c r="AX550" i="35"/>
  <c r="BB670" i="35"/>
  <c r="AX492" i="35"/>
  <c r="BD916" i="35"/>
  <c r="AR1109" i="35"/>
  <c r="AR1133" i="35" s="1"/>
  <c r="AV427" i="35"/>
  <c r="AX487" i="35"/>
  <c r="BC793" i="35"/>
  <c r="AV307" i="35"/>
  <c r="BD919" i="35"/>
  <c r="AV431" i="35"/>
  <c r="BB676" i="35"/>
  <c r="BB673" i="35"/>
  <c r="AY488" i="35"/>
  <c r="BC733" i="35"/>
  <c r="AS245" i="35"/>
  <c r="BE976" i="35"/>
  <c r="AT249" i="35"/>
  <c r="BA612" i="35"/>
  <c r="BB309" i="35"/>
  <c r="AW367" i="35"/>
  <c r="BD918" i="35"/>
  <c r="AZ610" i="35"/>
  <c r="AZ611" i="35"/>
  <c r="AX305" i="35"/>
  <c r="BC735" i="35"/>
  <c r="AV369" i="35"/>
  <c r="BE975" i="35"/>
  <c r="AZ614" i="35"/>
  <c r="AY554" i="35"/>
  <c r="BA615" i="35"/>
  <c r="AW493" i="35"/>
  <c r="AU368" i="35"/>
  <c r="BB792" i="35"/>
  <c r="BD853" i="35"/>
  <c r="BB310" i="35"/>
  <c r="BB797" i="35"/>
  <c r="AW370" i="35"/>
  <c r="AX552" i="35"/>
  <c r="AU371" i="35"/>
  <c r="BB671" i="35"/>
  <c r="AX426" i="35"/>
  <c r="AS244" i="35"/>
  <c r="BC736" i="35"/>
  <c r="AT243" i="35"/>
  <c r="AZ609" i="35"/>
  <c r="BD858" i="35"/>
  <c r="AT247" i="35"/>
  <c r="AZ548" i="35"/>
  <c r="AO1072" i="35"/>
  <c r="AO1053" i="35"/>
  <c r="AO1077" i="35" s="1"/>
  <c r="AP1146" i="35"/>
  <c r="AN1054" i="35"/>
  <c r="AO1049" i="35"/>
  <c r="AO1073" i="35" s="1"/>
  <c r="AQ1051" i="35"/>
  <c r="AQ1075" i="35" s="1"/>
  <c r="BD1845" i="35"/>
  <c r="BD1869" i="35" s="1"/>
  <c r="AT1232" i="35"/>
  <c r="AT1256" i="35" s="1"/>
  <c r="BK2245" i="35"/>
  <c r="BQ2638" i="35"/>
  <c r="BO2577" i="35"/>
  <c r="BA1719" i="35"/>
  <c r="BA1743" i="35" s="1"/>
  <c r="AW1353" i="35"/>
  <c r="AW1377" i="35" s="1"/>
  <c r="R309" i="33"/>
  <c r="O12" i="6"/>
  <c r="S411" i="33" l="1"/>
  <c r="BP2732" i="35"/>
  <c r="BW3407" i="35"/>
  <c r="BU3187" i="35"/>
  <c r="BW3308" i="35"/>
  <c r="BR2700" i="35"/>
  <c r="BX3456" i="35"/>
  <c r="BX3468" i="35" s="1"/>
  <c r="BU3209" i="35"/>
  <c r="BS2968" i="35"/>
  <c r="BS2980" i="35" s="1"/>
  <c r="BW3396" i="35"/>
  <c r="BX3366" i="35"/>
  <c r="BX3430" i="35"/>
  <c r="BX3454" i="35" s="1"/>
  <c r="BX3455" i="35"/>
  <c r="AC297" i="35"/>
  <c r="BS2879" i="35"/>
  <c r="BW3330" i="35"/>
  <c r="BU3347" i="35"/>
  <c r="S409" i="33"/>
  <c r="BQ2858" i="35"/>
  <c r="BU3063" i="35"/>
  <c r="BV3370" i="35"/>
  <c r="Q289" i="33"/>
  <c r="BW3369" i="35"/>
  <c r="BU3124" i="35"/>
  <c r="S316" i="33"/>
  <c r="BW3404" i="35"/>
  <c r="R315" i="33"/>
  <c r="Q291" i="33"/>
  <c r="BR2981" i="35"/>
  <c r="BR2966" i="35"/>
  <c r="BS2902" i="35"/>
  <c r="BS2965" i="35"/>
  <c r="BT3161" i="35"/>
  <c r="BQ2731" i="35"/>
  <c r="BX3371" i="35"/>
  <c r="BU3159" i="35"/>
  <c r="BU3225" i="35"/>
  <c r="BT3061" i="35"/>
  <c r="BU3224" i="35"/>
  <c r="BW3341" i="35"/>
  <c r="BR2918" i="35"/>
  <c r="BQ2919" i="35"/>
  <c r="BV3403" i="35"/>
  <c r="BT3220" i="35"/>
  <c r="BS3103" i="35"/>
  <c r="R319" i="33"/>
  <c r="BP2698" i="35"/>
  <c r="AH606" i="33"/>
  <c r="AH603" i="33"/>
  <c r="BE781" i="33"/>
  <c r="AQ1153" i="33"/>
  <c r="AE426" i="33"/>
  <c r="AT1337" i="33"/>
  <c r="U470" i="33"/>
  <c r="AB238" i="33"/>
  <c r="AB106" i="33"/>
  <c r="T254" i="33"/>
  <c r="AD361" i="33"/>
  <c r="AH609" i="33"/>
  <c r="AE420" i="33"/>
  <c r="AZ1706" i="33"/>
  <c r="BC1884" i="33"/>
  <c r="AT1340" i="33"/>
  <c r="AC299" i="33"/>
  <c r="AV1459" i="33"/>
  <c r="AH607" i="33"/>
  <c r="AW1521" i="33"/>
  <c r="AD364" i="33"/>
  <c r="AT1336" i="33"/>
  <c r="BS2903" i="35"/>
  <c r="AZ1704" i="33"/>
  <c r="AP1094" i="33"/>
  <c r="AC302" i="33"/>
  <c r="BA1763" i="33"/>
  <c r="AF487" i="33"/>
  <c r="AC298" i="33"/>
  <c r="AY1645" i="33"/>
  <c r="T313" i="33"/>
  <c r="BX3451" i="35"/>
  <c r="BA1764" i="33"/>
  <c r="BO2601" i="35"/>
  <c r="BO2476" i="35"/>
  <c r="BO2663" i="35"/>
  <c r="BR2724" i="35"/>
  <c r="BP2737" i="35"/>
  <c r="BR2819" i="35"/>
  <c r="BX3469" i="35"/>
  <c r="BU3163" i="35"/>
  <c r="AT1341" i="33"/>
  <c r="AE424" i="33"/>
  <c r="BE2009" i="33"/>
  <c r="BQ2697" i="35"/>
  <c r="BT3162" i="35"/>
  <c r="AV1460" i="33"/>
  <c r="BV3346" i="35"/>
  <c r="BA1765" i="33"/>
  <c r="AM908" i="33"/>
  <c r="AU1396" i="33"/>
  <c r="AL851" i="33"/>
  <c r="BW3332" i="35"/>
  <c r="BA1768" i="33"/>
  <c r="AC304" i="33"/>
  <c r="AR1219" i="33"/>
  <c r="AO1036" i="33"/>
  <c r="BF2070" i="33"/>
  <c r="AK786" i="33"/>
  <c r="BT3098" i="35"/>
  <c r="AR1214" i="33"/>
  <c r="AO1032" i="33"/>
  <c r="BF2069" i="33"/>
  <c r="BD1946" i="33"/>
  <c r="BF2072" i="33"/>
  <c r="BC1890" i="33"/>
  <c r="AL850" i="33"/>
  <c r="T346" i="33"/>
  <c r="R286" i="33"/>
  <c r="BB598" i="33"/>
  <c r="AK792" i="33"/>
  <c r="V251" i="33"/>
  <c r="BF2071" i="33"/>
  <c r="BD1949" i="33"/>
  <c r="AF481" i="33"/>
  <c r="AF484" i="33"/>
  <c r="BC1885" i="33"/>
  <c r="AY1644" i="33"/>
  <c r="BS2963" i="35"/>
  <c r="AI668" i="33"/>
  <c r="AH604" i="33"/>
  <c r="AY1641" i="33"/>
  <c r="AU1400" i="33"/>
  <c r="AG546" i="33"/>
  <c r="AI666" i="33"/>
  <c r="BB1823" i="33"/>
  <c r="AM914" i="33"/>
  <c r="AB237" i="33"/>
  <c r="BC659" i="33"/>
  <c r="AU1399" i="33"/>
  <c r="AX1580" i="33"/>
  <c r="AG544" i="33"/>
  <c r="BU3186" i="35"/>
  <c r="BC1888" i="33"/>
  <c r="AM912" i="33"/>
  <c r="AJ728" i="33"/>
  <c r="AP1097" i="33"/>
  <c r="AB242" i="33"/>
  <c r="AL852" i="33"/>
  <c r="AN971" i="33"/>
  <c r="AF485" i="33"/>
  <c r="AL853" i="33"/>
  <c r="AV1461" i="33"/>
  <c r="BB1824" i="33"/>
  <c r="BB1827" i="33"/>
  <c r="AB103" i="33"/>
  <c r="BF842" i="33"/>
  <c r="BD1945" i="33"/>
  <c r="AJ731" i="33"/>
  <c r="AG542" i="33"/>
  <c r="AR1218" i="33"/>
  <c r="AT1339" i="33"/>
  <c r="AK787" i="33"/>
  <c r="AG547" i="33"/>
  <c r="AU1401" i="33"/>
  <c r="AB105" i="33"/>
  <c r="AF482" i="33"/>
  <c r="AY1643" i="33"/>
  <c r="AE425" i="33"/>
  <c r="BX3452" i="35"/>
  <c r="AS1276" i="33"/>
  <c r="AG548" i="33"/>
  <c r="AX1583" i="33"/>
  <c r="AM909" i="33"/>
  <c r="S350" i="33"/>
  <c r="BX3453" i="35"/>
  <c r="BE2012" i="33"/>
  <c r="BD1948" i="33"/>
  <c r="AN970" i="33"/>
  <c r="AI665" i="33"/>
  <c r="AB101" i="33"/>
  <c r="AS1277" i="33"/>
  <c r="BQ2662" i="35"/>
  <c r="BO2597" i="35"/>
  <c r="BP2634" i="35"/>
  <c r="BB1761" i="33"/>
  <c r="BD720" i="33"/>
  <c r="AD365" i="33"/>
  <c r="AJ727" i="33"/>
  <c r="BA1766" i="33"/>
  <c r="AT1338" i="33"/>
  <c r="AS1280" i="33"/>
  <c r="AB102" i="33"/>
  <c r="AJ725" i="33"/>
  <c r="AP1096" i="33"/>
  <c r="AX1582" i="33"/>
  <c r="AX1581" i="33"/>
  <c r="BU3122" i="35"/>
  <c r="AQ1158" i="33"/>
  <c r="AS1274" i="33"/>
  <c r="AQ1155" i="33"/>
  <c r="AE421" i="33"/>
  <c r="AD362" i="33"/>
  <c r="BC1889" i="33"/>
  <c r="AP1095" i="33"/>
  <c r="AB104" i="33"/>
  <c r="AZ1705" i="33"/>
  <c r="AQ1157" i="33"/>
  <c r="AY1642" i="33"/>
  <c r="BX3467" i="35"/>
  <c r="AL848" i="33"/>
  <c r="BA1767" i="33"/>
  <c r="AB240" i="33"/>
  <c r="BR2847" i="35"/>
  <c r="AN972" i="33"/>
  <c r="AW1524" i="33"/>
  <c r="AU1398" i="33"/>
  <c r="AV1462" i="33"/>
  <c r="BF2068" i="33"/>
  <c r="BE2007" i="33"/>
  <c r="BS2817" i="35"/>
  <c r="AO1031" i="33"/>
  <c r="AO1035" i="33"/>
  <c r="AW1520" i="33"/>
  <c r="AB100" i="33"/>
  <c r="BR2881" i="35"/>
  <c r="AD363" i="33"/>
  <c r="AT1335" i="33"/>
  <c r="BS2964" i="35"/>
  <c r="S347" i="33"/>
  <c r="AE423" i="33"/>
  <c r="AQ1156" i="33"/>
  <c r="BC1887" i="33"/>
  <c r="AZ1701" i="33"/>
  <c r="AC303" i="33"/>
  <c r="AP1091" i="33"/>
  <c r="AQ1154" i="33"/>
  <c r="AV1463" i="33"/>
  <c r="AS1278" i="33"/>
  <c r="AH608" i="33"/>
  <c r="AD360" i="33"/>
  <c r="BV3331" i="35"/>
  <c r="BC1886" i="33"/>
  <c r="AW1523" i="33"/>
  <c r="AN975" i="33"/>
  <c r="AX1584" i="33"/>
  <c r="AE422" i="33"/>
  <c r="AZ1707" i="33"/>
  <c r="BE2006" i="33"/>
  <c r="AU1397" i="33"/>
  <c r="AB241" i="33"/>
  <c r="AH605" i="33"/>
  <c r="AP1093" i="33"/>
  <c r="BA1762" i="33"/>
  <c r="AK789" i="33"/>
  <c r="S288" i="33"/>
  <c r="AP1092" i="33"/>
  <c r="AO1030" i="33"/>
  <c r="AF483" i="33"/>
  <c r="AY1646" i="33"/>
  <c r="BS3101" i="35"/>
  <c r="AU1402" i="33"/>
  <c r="AW1522" i="33"/>
  <c r="AN973" i="33"/>
  <c r="AO1033" i="33"/>
  <c r="BV3207" i="35"/>
  <c r="BT3128" i="35"/>
  <c r="BE2010" i="33"/>
  <c r="BP2574" i="35"/>
  <c r="AW1518" i="33"/>
  <c r="AI667" i="33"/>
  <c r="AY1640" i="33"/>
  <c r="AS1279" i="33"/>
  <c r="AV1457" i="33"/>
  <c r="AN974" i="33"/>
  <c r="AJ730" i="33"/>
  <c r="AS1275" i="33"/>
  <c r="AB107" i="33"/>
  <c r="AW1519" i="33"/>
  <c r="AC301" i="33"/>
  <c r="AR1215" i="33"/>
  <c r="BB1825" i="33"/>
  <c r="AX1579" i="33"/>
  <c r="BO2611" i="35"/>
  <c r="BP2635" i="35"/>
  <c r="BQ2735" i="35"/>
  <c r="BP2856" i="35"/>
  <c r="BP2854" i="35"/>
  <c r="AW1456" i="33"/>
  <c r="O294" i="33"/>
  <c r="BE2008" i="33"/>
  <c r="AJ729" i="33"/>
  <c r="BQ2908" i="35"/>
  <c r="T249" i="33"/>
  <c r="BD1951" i="33"/>
  <c r="BT3102" i="35"/>
  <c r="BD1950" i="33"/>
  <c r="AR1217" i="33"/>
  <c r="BS3088" i="35"/>
  <c r="AZ1702" i="33"/>
  <c r="AB239" i="33"/>
  <c r="AL849" i="33"/>
  <c r="AM911" i="33"/>
  <c r="BB1826" i="33"/>
  <c r="AI670" i="33"/>
  <c r="AK791" i="33"/>
  <c r="AL847" i="33"/>
  <c r="AI664" i="33"/>
  <c r="AF486" i="33"/>
  <c r="AM910" i="33"/>
  <c r="AN969" i="33"/>
  <c r="BF2067" i="33"/>
  <c r="BE2011" i="33"/>
  <c r="AR1213" i="33"/>
  <c r="BR2904" i="35"/>
  <c r="AI669" i="33"/>
  <c r="S348" i="33"/>
  <c r="AX1585" i="33"/>
  <c r="BF2073" i="33"/>
  <c r="BD1947" i="33"/>
  <c r="BW3309" i="35"/>
  <c r="AO1034" i="33"/>
  <c r="BS2943" i="35"/>
  <c r="AV1458" i="33"/>
  <c r="AK788" i="33"/>
  <c r="AZ1703" i="33"/>
  <c r="BB1829" i="33"/>
  <c r="AJ726" i="33"/>
  <c r="AD359" i="33"/>
  <c r="BB1828" i="33"/>
  <c r="AC300" i="33"/>
  <c r="AK790" i="33"/>
  <c r="AG543" i="33"/>
  <c r="AM913" i="33"/>
  <c r="AQ1152" i="33"/>
  <c r="AG545" i="33"/>
  <c r="AR1216" i="33"/>
  <c r="AB243" i="33"/>
  <c r="AT1211" i="35"/>
  <c r="AU1175" i="35" s="1"/>
  <c r="AU1199" i="35" s="1"/>
  <c r="BF1944" i="33"/>
  <c r="BD1822" i="33"/>
  <c r="BE1883" i="33"/>
  <c r="AF419" i="33"/>
  <c r="AS1212" i="33"/>
  <c r="AN907" i="33"/>
  <c r="AD297" i="33"/>
  <c r="AI602" i="33"/>
  <c r="AP1029" i="33"/>
  <c r="AB236" i="33"/>
  <c r="AE358" i="33"/>
  <c r="P248" i="33"/>
  <c r="AU1334" i="33"/>
  <c r="AY1578" i="33"/>
  <c r="AV1395" i="33"/>
  <c r="AQ1090" i="33"/>
  <c r="AK724" i="33"/>
  <c r="AL785" i="33"/>
  <c r="AJ663" i="33"/>
  <c r="AG480" i="33"/>
  <c r="AR1151" i="33"/>
  <c r="AM846" i="33"/>
  <c r="AZ1639" i="33"/>
  <c r="AX1517" i="33"/>
  <c r="BA1700" i="33"/>
  <c r="AO968" i="33"/>
  <c r="AH541" i="33"/>
  <c r="AT1273" i="33"/>
  <c r="AN1078" i="35"/>
  <c r="AN1090" i="35" s="1"/>
  <c r="AE294" i="35"/>
  <c r="AF258" i="35" s="1"/>
  <c r="AF282" i="35" s="1"/>
  <c r="AF169" i="35" s="1"/>
  <c r="AQ1138" i="35"/>
  <c r="BQ2857" i="35"/>
  <c r="BQ2696" i="35"/>
  <c r="BN2673" i="35"/>
  <c r="BO2672" i="35"/>
  <c r="BO2676" i="35"/>
  <c r="BN2614" i="35"/>
  <c r="BO2578" i="35" s="1"/>
  <c r="BO2579" i="35"/>
  <c r="BM2493" i="35"/>
  <c r="BL2491" i="35"/>
  <c r="BO2456" i="35"/>
  <c r="BL2487" i="35"/>
  <c r="BM2453" i="35"/>
  <c r="BM2477" i="35" s="1"/>
  <c r="BL2490" i="35"/>
  <c r="BN2426" i="35"/>
  <c r="BO2390" i="35" s="1"/>
  <c r="BL2432" i="35"/>
  <c r="BL2391" i="35"/>
  <c r="BL2415" i="35" s="1"/>
  <c r="BL2394" i="35"/>
  <c r="BL2418" i="35" s="1"/>
  <c r="BM2428" i="35"/>
  <c r="BN2392" i="35" s="1"/>
  <c r="BN2416" i="35" s="1"/>
  <c r="BK2431" i="35"/>
  <c r="BL2395" i="35" s="1"/>
  <c r="BL2419" i="35" s="1"/>
  <c r="BM2429" i="35"/>
  <c r="BN2393" i="35" s="1"/>
  <c r="BN2417" i="35" s="1"/>
  <c r="BJ2368" i="35"/>
  <c r="BJ2371" i="35"/>
  <c r="BL2331" i="35"/>
  <c r="BL2355" i="35" s="1"/>
  <c r="BL2369" i="35"/>
  <c r="BM2333" i="35" s="1"/>
  <c r="BM2357" i="35" s="1"/>
  <c r="BK2370" i="35"/>
  <c r="BJ2366" i="35"/>
  <c r="BK2330" i="35" s="1"/>
  <c r="BK2354" i="35" s="1"/>
  <c r="BL2329" i="35"/>
  <c r="BL2353" i="35" s="1"/>
  <c r="BJ2244" i="35"/>
  <c r="BG2246" i="35"/>
  <c r="BI2247" i="35"/>
  <c r="BJ2211" i="35" s="1"/>
  <c r="BJ2235" i="35" s="1"/>
  <c r="BL2209" i="35"/>
  <c r="BL2233" i="35" s="1"/>
  <c r="BI2249" i="35"/>
  <c r="BJ2207" i="35"/>
  <c r="BJ2231" i="35" s="1"/>
  <c r="BJ2248" i="35"/>
  <c r="BK2212" i="35" s="1"/>
  <c r="BK2236" i="35" s="1"/>
  <c r="BI2186" i="35"/>
  <c r="BJ2150" i="35" s="1"/>
  <c r="BJ2174" i="35" s="1"/>
  <c r="BH2152" i="35"/>
  <c r="BH2176" i="35" s="1"/>
  <c r="BH2183" i="35"/>
  <c r="BI2147" i="35" s="1"/>
  <c r="BI2171" i="35" s="1"/>
  <c r="BH2187" i="35"/>
  <c r="BI2151" i="35" s="1"/>
  <c r="BI2175" i="35" s="1"/>
  <c r="BG2184" i="35"/>
  <c r="BH2148" i="35" s="1"/>
  <c r="BH2172" i="35" s="1"/>
  <c r="BI2087" i="35"/>
  <c r="BI2111" i="35" s="1"/>
  <c r="BH2121" i="35"/>
  <c r="BI2090" i="35"/>
  <c r="BI2114" i="35" s="1"/>
  <c r="BG2124" i="35"/>
  <c r="BH2088" i="35" s="1"/>
  <c r="BH2112" i="35" s="1"/>
  <c r="BF2122" i="35"/>
  <c r="BG2086" i="35" s="1"/>
  <c r="BG2110" i="35" s="1"/>
  <c r="BE2125" i="35"/>
  <c r="BF2089" i="35" s="1"/>
  <c r="BF2113" i="35" s="1"/>
  <c r="BD1966" i="35"/>
  <c r="BD1990" i="35" s="1"/>
  <c r="BG2001" i="35"/>
  <c r="BH1965" i="35" s="1"/>
  <c r="BH1989" i="35" s="1"/>
  <c r="BE2003" i="35"/>
  <c r="BF1967" i="35" s="1"/>
  <c r="BF1991" i="35" s="1"/>
  <c r="BE2005" i="35"/>
  <c r="BF2004" i="35"/>
  <c r="BC1941" i="35"/>
  <c r="BD1902" i="35"/>
  <c r="BD1926" i="35" s="1"/>
  <c r="BC1944" i="35"/>
  <c r="BD1908" i="35" s="1"/>
  <c r="BD1932" i="35" s="1"/>
  <c r="BC1940" i="35"/>
  <c r="BD1882" i="35"/>
  <c r="BB1877" i="35"/>
  <c r="BC1841" i="35" s="1"/>
  <c r="BC1865" i="35" s="1"/>
  <c r="BC1879" i="35"/>
  <c r="BD1843" i="35" s="1"/>
  <c r="BD1867" i="35" s="1"/>
  <c r="BD1842" i="35"/>
  <c r="BD1866" i="35" s="1"/>
  <c r="BB1883" i="35"/>
  <c r="BB1880" i="35"/>
  <c r="AY1759" i="35"/>
  <c r="BA1757" i="35"/>
  <c r="AZ1758" i="35"/>
  <c r="BA1722" i="35" s="1"/>
  <c r="BA1746" i="35" s="1"/>
  <c r="BA1724" i="35"/>
  <c r="BA1748" i="35" s="1"/>
  <c r="BA1699" i="35"/>
  <c r="AZ1698" i="35"/>
  <c r="BA1662" i="35" s="1"/>
  <c r="BA1686" i="35" s="1"/>
  <c r="AZ1700" i="35"/>
  <c r="BB1658" i="35"/>
  <c r="BB1682" i="35" s="1"/>
  <c r="BA1696" i="35"/>
  <c r="AY1695" i="35"/>
  <c r="AZ1659" i="35" s="1"/>
  <c r="AZ1683" i="35" s="1"/>
  <c r="AY1633" i="35"/>
  <c r="AZ1597" i="35" s="1"/>
  <c r="AZ1621" i="35" s="1"/>
  <c r="AX1637" i="35"/>
  <c r="AY1601" i="35" s="1"/>
  <c r="AY1625" i="35" s="1"/>
  <c r="AW1636" i="35"/>
  <c r="AX1600" i="35" s="1"/>
  <c r="AX1624" i="35" s="1"/>
  <c r="AY1634" i="35"/>
  <c r="AY1635" i="35"/>
  <c r="AZ1599" i="35" s="1"/>
  <c r="AZ1623" i="35" s="1"/>
  <c r="AX1639" i="35"/>
  <c r="AZ1638" i="35"/>
  <c r="BA1602" i="35" s="1"/>
  <c r="BA1626" i="35" s="1"/>
  <c r="AX1512" i="35"/>
  <c r="AV1479" i="35"/>
  <c r="AV1503" i="35" s="1"/>
  <c r="AX1481" i="35"/>
  <c r="AX1505" i="35" s="1"/>
  <c r="AV1514" i="35"/>
  <c r="AW1478" i="35" s="1"/>
  <c r="AW1502" i="35" s="1"/>
  <c r="AY1511" i="35"/>
  <c r="AZ1475" i="35" s="1"/>
  <c r="AZ1499" i="35" s="1"/>
  <c r="AT1454" i="35"/>
  <c r="AU1418" i="35" s="1"/>
  <c r="AU1442" i="35" s="1"/>
  <c r="AW1419" i="35"/>
  <c r="AW1443" i="35" s="1"/>
  <c r="AV1415" i="35"/>
  <c r="AV1439" i="35" s="1"/>
  <c r="AV1456" i="35"/>
  <c r="AW1420" i="35" s="1"/>
  <c r="AW1444" i="35" s="1"/>
  <c r="AU1394" i="35"/>
  <c r="AS1393" i="35"/>
  <c r="AT1357" i="35" s="1"/>
  <c r="AT1381" i="35" s="1"/>
  <c r="AU1391" i="35"/>
  <c r="AT1390" i="35"/>
  <c r="AU1354" i="35" s="1"/>
  <c r="AU1378" i="35" s="1"/>
  <c r="AR1330" i="35"/>
  <c r="AS1294" i="35" s="1"/>
  <c r="AS1318" i="35" s="1"/>
  <c r="AR1271" i="35"/>
  <c r="AR1237" i="35"/>
  <c r="AR1261" i="35" s="1"/>
  <c r="AS1236" i="35"/>
  <c r="AS1260" i="35" s="1"/>
  <c r="AT1231" i="35"/>
  <c r="AT1255" i="35" s="1"/>
  <c r="AQ1269" i="35"/>
  <c r="AR1233" i="35" s="1"/>
  <c r="AR1257" i="35" s="1"/>
  <c r="AS1174" i="35"/>
  <c r="AS1198" i="35" s="1"/>
  <c r="AQ1209" i="35"/>
  <c r="AU1206" i="35"/>
  <c r="AV1170" i="35" s="1"/>
  <c r="AV1194" i="35" s="1"/>
  <c r="AS1172" i="35"/>
  <c r="AS1196" i="35" s="1"/>
  <c r="AS1207" i="35"/>
  <c r="AP1212" i="35"/>
  <c r="AQ1176" i="35" s="1"/>
  <c r="AQ1200" i="35" s="1"/>
  <c r="AP1149" i="35"/>
  <c r="AQ1113" i="35" s="1"/>
  <c r="AQ1137" i="35" s="1"/>
  <c r="AR1145" i="35"/>
  <c r="AS1109" i="35" s="1"/>
  <c r="AS1133" i="35" s="1"/>
  <c r="AP1147" i="35"/>
  <c r="AQ1111" i="35" s="1"/>
  <c r="AQ1135" i="35" s="1"/>
  <c r="AO1085" i="35"/>
  <c r="AO1084" i="35"/>
  <c r="AP1048" i="35" s="1"/>
  <c r="AQ1087" i="35"/>
  <c r="AP1023" i="35"/>
  <c r="AP1027" i="35"/>
  <c r="AQ991" i="35" s="1"/>
  <c r="AQ1015" i="35" s="1"/>
  <c r="AP1028" i="35"/>
  <c r="AQ990" i="35"/>
  <c r="AQ1014" i="35" s="1"/>
  <c r="AQ993" i="35"/>
  <c r="AQ1017" i="35" s="1"/>
  <c r="AQ989" i="35"/>
  <c r="AQ1013" i="35" s="1"/>
  <c r="AP965" i="35"/>
  <c r="AP967" i="35"/>
  <c r="AO962" i="35"/>
  <c r="AO966" i="35"/>
  <c r="AP930" i="35" s="1"/>
  <c r="AP954" i="35" s="1"/>
  <c r="AO868" i="35"/>
  <c r="AO892" i="35" s="1"/>
  <c r="AN903" i="35"/>
  <c r="AN901" i="35"/>
  <c r="AK722" i="35"/>
  <c r="AK721" i="35"/>
  <c r="AL685" i="35" s="1"/>
  <c r="AL709" i="35" s="1"/>
  <c r="AK724" i="35"/>
  <c r="AL688" i="35" s="1"/>
  <c r="AL712" i="35" s="1"/>
  <c r="AK720" i="35"/>
  <c r="AL684" i="35" s="1"/>
  <c r="AL708" i="35" s="1"/>
  <c r="AJ663" i="35"/>
  <c r="AJ657" i="35"/>
  <c r="AK661" i="35"/>
  <c r="AJ659" i="35"/>
  <c r="AK624" i="35"/>
  <c r="AK648" i="35" s="1"/>
  <c r="AK622" i="35"/>
  <c r="AK646" i="35" s="1"/>
  <c r="AL662" i="35"/>
  <c r="AI598" i="35"/>
  <c r="AJ566" i="35"/>
  <c r="AJ590" i="35" s="1"/>
  <c r="AJ565" i="35"/>
  <c r="AJ589" i="35" s="1"/>
  <c r="AI599" i="35"/>
  <c r="AJ563" i="35" s="1"/>
  <c r="AJ587" i="35" s="1"/>
  <c r="AI600" i="35"/>
  <c r="AJ564" i="35" s="1"/>
  <c r="AJ588" i="35" s="1"/>
  <c r="AH541" i="35"/>
  <c r="AH540" i="35"/>
  <c r="AI504" i="35" s="1"/>
  <c r="AI528" i="35" s="1"/>
  <c r="AH538" i="35"/>
  <c r="AI499" i="35"/>
  <c r="AI523" i="35" s="1"/>
  <c r="AI539" i="35"/>
  <c r="AJ503" i="35" s="1"/>
  <c r="AJ527" i="35" s="1"/>
  <c r="AH439" i="35"/>
  <c r="AH463" i="35" s="1"/>
  <c r="AI441" i="35"/>
  <c r="AI465" i="35" s="1"/>
  <c r="AG478" i="35"/>
  <c r="AH442" i="35" s="1"/>
  <c r="AH466" i="35" s="1"/>
  <c r="AG476" i="35"/>
  <c r="AH440" i="35" s="1"/>
  <c r="AH464" i="35" s="1"/>
  <c r="AG479" i="35"/>
  <c r="AH443" i="35" s="1"/>
  <c r="AH467" i="35" s="1"/>
  <c r="AF417" i="35"/>
  <c r="AF416" i="35"/>
  <c r="AG380" i="35" s="1"/>
  <c r="AG404" i="35" s="1"/>
  <c r="AF418" i="35"/>
  <c r="AG382" i="35" s="1"/>
  <c r="AG406" i="35" s="1"/>
  <c r="AG377" i="35"/>
  <c r="AG401" i="35" s="1"/>
  <c r="AG415" i="35"/>
  <c r="AH419" i="35"/>
  <c r="AE352" i="35"/>
  <c r="AF317" i="35"/>
  <c r="AF341" i="35" s="1"/>
  <c r="AD55" i="35"/>
  <c r="AD180" i="35"/>
  <c r="AE144" i="35" s="1"/>
  <c r="AF320" i="35"/>
  <c r="AF344" i="35" s="1"/>
  <c r="AD178" i="35"/>
  <c r="AE142" i="35" s="1"/>
  <c r="AD53" i="35"/>
  <c r="AG355" i="35"/>
  <c r="AH319" i="35" s="1"/>
  <c r="AH343" i="35" s="1"/>
  <c r="AE358" i="35"/>
  <c r="AF322" i="35" s="1"/>
  <c r="AF346" i="35" s="1"/>
  <c r="AE181" i="35"/>
  <c r="AF145" i="35" s="1"/>
  <c r="AG281" i="35"/>
  <c r="AG293" i="35" s="1"/>
  <c r="AH257" i="35" s="1"/>
  <c r="AH281" i="35" s="1"/>
  <c r="AE284" i="35"/>
  <c r="AE171" i="35" s="1"/>
  <c r="AE183" i="35" s="1"/>
  <c r="AF147" i="35" s="1"/>
  <c r="AC54" i="35"/>
  <c r="AC179" i="35"/>
  <c r="AD143" i="35" s="1"/>
  <c r="AD179" i="35" s="1"/>
  <c r="AE143" i="35" s="1"/>
  <c r="AE182" i="35"/>
  <c r="AF146" i="35" s="1"/>
  <c r="AD292" i="35"/>
  <c r="AE256" i="35" s="1"/>
  <c r="AE280" i="35" s="1"/>
  <c r="AE167" i="35" s="1"/>
  <c r="AM845" i="35"/>
  <c r="AN807" i="35"/>
  <c r="AN831" i="35" s="1"/>
  <c r="AM840" i="35"/>
  <c r="AN804" i="35" s="1"/>
  <c r="AN828" i="35" s="1"/>
  <c r="AN808" i="35"/>
  <c r="AN832" i="35" s="1"/>
  <c r="AM846" i="35"/>
  <c r="AV368" i="35"/>
  <c r="BB615" i="35"/>
  <c r="BF975" i="35"/>
  <c r="BD735" i="35"/>
  <c r="AY305" i="35"/>
  <c r="BA610" i="35"/>
  <c r="AX367" i="35"/>
  <c r="BC309" i="35"/>
  <c r="BD309" i="35" s="1"/>
  <c r="AU249" i="35"/>
  <c r="BF976" i="35"/>
  <c r="BD733" i="35"/>
  <c r="BC673" i="35"/>
  <c r="AW431" i="35"/>
  <c r="AW307" i="35"/>
  <c r="AY487" i="35"/>
  <c r="BE916" i="35"/>
  <c r="BC670" i="35"/>
  <c r="BD732" i="35"/>
  <c r="BD796" i="35"/>
  <c r="AX491" i="35"/>
  <c r="AW248" i="35"/>
  <c r="AZ549" i="35"/>
  <c r="BF981" i="35"/>
  <c r="AV306" i="35"/>
  <c r="BD854" i="35"/>
  <c r="BD794" i="35"/>
  <c r="AU246" i="35"/>
  <c r="BE308" i="35"/>
  <c r="AX490" i="35"/>
  <c r="AY551" i="35"/>
  <c r="AW428" i="35"/>
  <c r="AX430" i="35"/>
  <c r="BD795" i="35"/>
  <c r="BB674" i="35"/>
  <c r="BE857" i="35"/>
  <c r="BD731" i="35"/>
  <c r="AY553" i="35"/>
  <c r="BD856" i="35"/>
  <c r="AX432" i="35"/>
  <c r="AQ1110" i="35"/>
  <c r="AQ1134" i="35" s="1"/>
  <c r="BA548" i="35"/>
  <c r="BE858" i="35"/>
  <c r="AU243" i="35"/>
  <c r="AT244" i="35"/>
  <c r="BC671" i="35"/>
  <c r="AY552" i="35"/>
  <c r="AX370" i="35"/>
  <c r="BC310" i="35"/>
  <c r="BC792" i="35"/>
  <c r="AX493" i="35"/>
  <c r="AZ554" i="35"/>
  <c r="BA614" i="35"/>
  <c r="AW369" i="35"/>
  <c r="BA611" i="35"/>
  <c r="BE918" i="35"/>
  <c r="BB612" i="35"/>
  <c r="AT245" i="35"/>
  <c r="AZ488" i="35"/>
  <c r="BC676" i="35"/>
  <c r="BE919" i="35"/>
  <c r="BD793" i="35"/>
  <c r="AW427" i="35"/>
  <c r="AY492" i="35"/>
  <c r="AY550" i="35"/>
  <c r="BA613" i="35"/>
  <c r="BB304" i="35"/>
  <c r="BF980" i="35"/>
  <c r="BE917" i="35"/>
  <c r="AV365" i="35"/>
  <c r="BD798" i="35"/>
  <c r="AW366" i="35"/>
  <c r="BD734" i="35"/>
  <c r="BF979" i="35"/>
  <c r="BC672" i="35"/>
  <c r="BF914" i="35"/>
  <c r="BE859" i="35"/>
  <c r="BC675" i="35"/>
  <c r="AY489" i="35"/>
  <c r="BE920" i="35"/>
  <c r="BF977" i="35"/>
  <c r="BE855" i="35"/>
  <c r="BD737" i="35"/>
  <c r="AX429" i="35"/>
  <c r="BE915" i="35"/>
  <c r="AU247" i="35"/>
  <c r="BA609" i="35"/>
  <c r="BD736" i="35"/>
  <c r="AY426" i="35"/>
  <c r="AV371" i="35"/>
  <c r="BC797" i="35"/>
  <c r="BE853" i="35"/>
  <c r="BF978" i="35"/>
  <c r="AP1052" i="35"/>
  <c r="AP1076" i="35" s="1"/>
  <c r="AO1050" i="35"/>
  <c r="AO1074" i="35" s="1"/>
  <c r="BA1755" i="35"/>
  <c r="R345" i="33"/>
  <c r="T375" i="33" l="1"/>
  <c r="BP2575" i="35"/>
  <c r="BO2609" i="35"/>
  <c r="BO2488" i="35"/>
  <c r="BP2452" i="35" s="1"/>
  <c r="BW3342" i="35"/>
  <c r="BX3390" i="35"/>
  <c r="BU3211" i="35"/>
  <c r="BQ2701" i="35"/>
  <c r="BQ2725" i="35" s="1"/>
  <c r="BO2613" i="35"/>
  <c r="BR2822" i="35"/>
  <c r="BV3189" i="35"/>
  <c r="BT2944" i="35"/>
  <c r="BT2968" i="35" s="1"/>
  <c r="BX3368" i="35"/>
  <c r="BW3408" i="35"/>
  <c r="BU3221" i="35"/>
  <c r="AD261" i="35"/>
  <c r="AD285" i="35" s="1"/>
  <c r="BV3311" i="35"/>
  <c r="T373" i="33"/>
  <c r="BX3395" i="35"/>
  <c r="BW3393" i="35"/>
  <c r="BU3087" i="35"/>
  <c r="BS2945" i="35"/>
  <c r="BU3125" i="35"/>
  <c r="R253" i="33"/>
  <c r="BV3394" i="35"/>
  <c r="BU3148" i="35"/>
  <c r="BR2695" i="35"/>
  <c r="BS2914" i="35"/>
  <c r="S352" i="33"/>
  <c r="BR2978" i="35"/>
  <c r="R351" i="33"/>
  <c r="R255" i="33"/>
  <c r="BS2977" i="35"/>
  <c r="BC1761" i="33"/>
  <c r="BX3407" i="35"/>
  <c r="BS3100" i="35"/>
  <c r="BX3464" i="35"/>
  <c r="BR2736" i="35"/>
  <c r="BR2883" i="35"/>
  <c r="BT3067" i="35"/>
  <c r="BV3188" i="35"/>
  <c r="BR2859" i="35"/>
  <c r="BX3463" i="35"/>
  <c r="BU3184" i="35"/>
  <c r="BS2882" i="35"/>
  <c r="BT3085" i="35"/>
  <c r="BQ2920" i="35"/>
  <c r="BW3367" i="35"/>
  <c r="BX3305" i="35"/>
  <c r="BV3123" i="35"/>
  <c r="BS2976" i="35"/>
  <c r="BX3465" i="35"/>
  <c r="BP2636" i="35"/>
  <c r="AH543" i="33"/>
  <c r="BC1829" i="33"/>
  <c r="AJ669" i="33"/>
  <c r="BA1702" i="33"/>
  <c r="BU3066" i="35"/>
  <c r="AK729" i="33"/>
  <c r="AS1215" i="33"/>
  <c r="AK730" i="33"/>
  <c r="AJ667" i="33"/>
  <c r="BT3152" i="35"/>
  <c r="AI605" i="33"/>
  <c r="AF422" i="33"/>
  <c r="AU1335" i="33"/>
  <c r="BE684" i="33"/>
  <c r="AC101" i="33"/>
  <c r="AV1401" i="33"/>
  <c r="AS1218" i="33"/>
  <c r="AW1461" i="33"/>
  <c r="AM852" i="33"/>
  <c r="AN912" i="33"/>
  <c r="AJ666" i="33"/>
  <c r="AI604" i="33"/>
  <c r="BE1949" i="33"/>
  <c r="AS1214" i="33"/>
  <c r="AL786" i="33"/>
  <c r="AV1396" i="33"/>
  <c r="BB1765" i="33"/>
  <c r="BQ2721" i="35"/>
  <c r="T349" i="33"/>
  <c r="BB1763" i="33"/>
  <c r="BD1884" i="33"/>
  <c r="V434" i="33"/>
  <c r="BF745" i="33"/>
  <c r="AI606" i="33"/>
  <c r="BP2722" i="35"/>
  <c r="R355" i="33"/>
  <c r="BP2599" i="35"/>
  <c r="BS2967" i="35"/>
  <c r="T312" i="33"/>
  <c r="BR2916" i="35"/>
  <c r="AS1213" i="33"/>
  <c r="AO969" i="33"/>
  <c r="AG486" i="33"/>
  <c r="AJ664" i="33"/>
  <c r="BC1826" i="33"/>
  <c r="BE1951" i="33"/>
  <c r="BF2008" i="33"/>
  <c r="BQ2818" i="35"/>
  <c r="BP2659" i="35"/>
  <c r="BV3213" i="35"/>
  <c r="BF2010" i="33"/>
  <c r="BV3219" i="35"/>
  <c r="AP1033" i="33"/>
  <c r="AX1522" i="33"/>
  <c r="BV3343" i="35"/>
  <c r="AE360" i="33"/>
  <c r="AT1278" i="33"/>
  <c r="AR1154" i="33"/>
  <c r="AD303" i="33"/>
  <c r="AF423" i="33"/>
  <c r="AV1398" i="33"/>
  <c r="AO972" i="33"/>
  <c r="AZ1642" i="33"/>
  <c r="BA1705" i="33"/>
  <c r="AQ1095" i="33"/>
  <c r="AE362" i="33"/>
  <c r="AR1155" i="33"/>
  <c r="AR1158" i="33"/>
  <c r="AY1581" i="33"/>
  <c r="AQ1096" i="33"/>
  <c r="AC102" i="33"/>
  <c r="AU1338" i="33"/>
  <c r="AK727" i="33"/>
  <c r="BE1948" i="33"/>
  <c r="AY1583" i="33"/>
  <c r="BC1824" i="33"/>
  <c r="BD1888" i="33"/>
  <c r="BS2975" i="35"/>
  <c r="AZ1644" i="33"/>
  <c r="AG484" i="33"/>
  <c r="U310" i="33"/>
  <c r="BD1890" i="33"/>
  <c r="BE1946" i="33"/>
  <c r="BB1768" i="33"/>
  <c r="BW3310" i="35"/>
  <c r="AU1341" i="33"/>
  <c r="BB1764" i="33"/>
  <c r="AE364" i="33"/>
  <c r="AI607" i="33"/>
  <c r="AD299" i="33"/>
  <c r="AF420" i="33"/>
  <c r="AE361" i="33"/>
  <c r="AC106" i="33"/>
  <c r="AF426" i="33"/>
  <c r="AS1216" i="33"/>
  <c r="AE359" i="33"/>
  <c r="AP1034" i="33"/>
  <c r="AM849" i="33"/>
  <c r="BE1950" i="33"/>
  <c r="AC107" i="33"/>
  <c r="BT3065" i="35"/>
  <c r="BB1762" i="33"/>
  <c r="AO975" i="33"/>
  <c r="BD1887" i="33"/>
  <c r="AP1031" i="33"/>
  <c r="BP2658" i="35"/>
  <c r="AO970" i="33"/>
  <c r="AF425" i="33"/>
  <c r="AD298" i="33"/>
  <c r="BO2414" i="35"/>
  <c r="BO2480" i="35"/>
  <c r="BO2602" i="35"/>
  <c r="BB1700" i="33"/>
  <c r="AC243" i="33"/>
  <c r="AH545" i="33"/>
  <c r="AN913" i="33"/>
  <c r="AL790" i="33"/>
  <c r="BC1828" i="33"/>
  <c r="AK726" i="33"/>
  <c r="BA1703" i="33"/>
  <c r="AW1458" i="33"/>
  <c r="BW3333" i="35"/>
  <c r="AC239" i="33"/>
  <c r="AX1456" i="33"/>
  <c r="BQ2820" i="35"/>
  <c r="BC1825" i="33"/>
  <c r="AD301" i="33"/>
  <c r="AT1275" i="33"/>
  <c r="AO974" i="33"/>
  <c r="AT1279" i="33"/>
  <c r="AZ1640" i="33"/>
  <c r="AX1518" i="33"/>
  <c r="BX3306" i="35"/>
  <c r="AG483" i="33"/>
  <c r="AQ1092" i="33"/>
  <c r="AL789" i="33"/>
  <c r="AQ1093" i="33"/>
  <c r="AC241" i="33"/>
  <c r="BA1707" i="33"/>
  <c r="AY1584" i="33"/>
  <c r="AX1523" i="33"/>
  <c r="T311" i="33"/>
  <c r="AE363" i="33"/>
  <c r="AC100" i="33"/>
  <c r="AP1035" i="33"/>
  <c r="BF2007" i="33"/>
  <c r="BY3432" i="35"/>
  <c r="BB1767" i="33"/>
  <c r="AM848" i="33"/>
  <c r="BD1889" i="33"/>
  <c r="BU3146" i="35"/>
  <c r="BX3466" i="35"/>
  <c r="AE365" i="33"/>
  <c r="AT1277" i="33"/>
  <c r="AJ665" i="33"/>
  <c r="AZ1643" i="33"/>
  <c r="AC105" i="33"/>
  <c r="AH547" i="33"/>
  <c r="AU1339" i="33"/>
  <c r="AH542" i="33"/>
  <c r="BE1945" i="33"/>
  <c r="AM853" i="33"/>
  <c r="AO971" i="33"/>
  <c r="AC242" i="33"/>
  <c r="AK728" i="33"/>
  <c r="AH544" i="33"/>
  <c r="BR2846" i="35"/>
  <c r="BD623" i="33"/>
  <c r="AN914" i="33"/>
  <c r="BC1823" i="33"/>
  <c r="AH546" i="33"/>
  <c r="AZ1641" i="33"/>
  <c r="BD1885" i="33"/>
  <c r="V287" i="33"/>
  <c r="BC562" i="33"/>
  <c r="AP1032" i="33"/>
  <c r="BU3062" i="35"/>
  <c r="AS1219" i="33"/>
  <c r="BW3344" i="35"/>
  <c r="AM851" i="33"/>
  <c r="AN908" i="33"/>
  <c r="BF2009" i="33"/>
  <c r="BV3127" i="35"/>
  <c r="BR2843" i="35"/>
  <c r="AZ1645" i="33"/>
  <c r="AG487" i="33"/>
  <c r="AD302" i="33"/>
  <c r="BA1704" i="33"/>
  <c r="AR1153" i="33"/>
  <c r="AI603" i="33"/>
  <c r="AR1152" i="33"/>
  <c r="AD300" i="33"/>
  <c r="AL788" i="33"/>
  <c r="BX3392" i="35"/>
  <c r="AY1585" i="33"/>
  <c r="BF2011" i="33"/>
  <c r="AY1579" i="33"/>
  <c r="AX1519" i="33"/>
  <c r="AW1457" i="33"/>
  <c r="BP2598" i="35"/>
  <c r="AZ1646" i="33"/>
  <c r="AP1030" i="33"/>
  <c r="AV1397" i="33"/>
  <c r="AX1520" i="33"/>
  <c r="BS2841" i="35"/>
  <c r="AC240" i="33"/>
  <c r="T314" i="33"/>
  <c r="AG482" i="33"/>
  <c r="AL787" i="33"/>
  <c r="AG485" i="33"/>
  <c r="AQ1097" i="33"/>
  <c r="AY1580" i="33"/>
  <c r="AV1399" i="33"/>
  <c r="AC237" i="33"/>
  <c r="AV1400" i="33"/>
  <c r="AJ668" i="33"/>
  <c r="AL792" i="33"/>
  <c r="AM850" i="33"/>
  <c r="AP1036" i="33"/>
  <c r="AQ1094" i="33"/>
  <c r="BO2603" i="35"/>
  <c r="BP2640" i="35"/>
  <c r="BQ2720" i="35"/>
  <c r="BR2821" i="35"/>
  <c r="P258" i="33"/>
  <c r="BE1947" i="33"/>
  <c r="AN910" i="33"/>
  <c r="AM847" i="33"/>
  <c r="AL791" i="33"/>
  <c r="AJ670" i="33"/>
  <c r="AN911" i="33"/>
  <c r="AS1217" i="33"/>
  <c r="T285" i="33"/>
  <c r="BR2699" i="35"/>
  <c r="AO973" i="33"/>
  <c r="AV1402" i="33"/>
  <c r="T252" i="33"/>
  <c r="BF2006" i="33"/>
  <c r="BD1886" i="33"/>
  <c r="AI608" i="33"/>
  <c r="AW1463" i="33"/>
  <c r="AQ1091" i="33"/>
  <c r="BA1701" i="33"/>
  <c r="AR1156" i="33"/>
  <c r="BR2905" i="35"/>
  <c r="AW1462" i="33"/>
  <c r="AX1524" i="33"/>
  <c r="BY3431" i="35"/>
  <c r="AR1157" i="33"/>
  <c r="AC104" i="33"/>
  <c r="AF421" i="33"/>
  <c r="AT1274" i="33"/>
  <c r="AY1582" i="33"/>
  <c r="AK725" i="33"/>
  <c r="AT1280" i="33"/>
  <c r="BB1766" i="33"/>
  <c r="BF2012" i="33"/>
  <c r="AN909" i="33"/>
  <c r="AH548" i="33"/>
  <c r="AT1276" i="33"/>
  <c r="AK731" i="33"/>
  <c r="AC103" i="33"/>
  <c r="BC1827" i="33"/>
  <c r="BU3210" i="35"/>
  <c r="AG481" i="33"/>
  <c r="S250" i="33"/>
  <c r="AD304" i="33"/>
  <c r="AW1460" i="33"/>
  <c r="BU3126" i="35"/>
  <c r="AF424" i="33"/>
  <c r="BY3433" i="35"/>
  <c r="BS2915" i="35"/>
  <c r="AU1336" i="33"/>
  <c r="AX1521" i="33"/>
  <c r="AW1459" i="33"/>
  <c r="AU1340" i="33"/>
  <c r="BA1706" i="33"/>
  <c r="AI609" i="33"/>
  <c r="T290" i="33"/>
  <c r="AC238" i="33"/>
  <c r="AU1337" i="33"/>
  <c r="BN2457" i="35"/>
  <c r="BN2481" i="35" s="1"/>
  <c r="BN2493" i="35" s="1"/>
  <c r="BF1883" i="33"/>
  <c r="BE1822" i="33"/>
  <c r="BD1761" i="33"/>
  <c r="AU1273" i="33"/>
  <c r="AY1517" i="33"/>
  <c r="AS1151" i="33"/>
  <c r="AK663" i="33"/>
  <c r="AW1395" i="33"/>
  <c r="AF358" i="33"/>
  <c r="AQ1029" i="33"/>
  <c r="AE297" i="33"/>
  <c r="P284" i="33"/>
  <c r="AP968" i="33"/>
  <c r="AN846" i="33"/>
  <c r="AL724" i="33"/>
  <c r="AV1334" i="33"/>
  <c r="AT1212" i="33"/>
  <c r="AI541" i="33"/>
  <c r="BA1639" i="33"/>
  <c r="AH480" i="33"/>
  <c r="AM785" i="33"/>
  <c r="AR1090" i="33"/>
  <c r="AZ1578" i="33"/>
  <c r="AC236" i="33"/>
  <c r="AJ602" i="33"/>
  <c r="AO907" i="33"/>
  <c r="AG419" i="33"/>
  <c r="AD148" i="35"/>
  <c r="AQ1150" i="35"/>
  <c r="AR1114" i="35" s="1"/>
  <c r="AR1138" i="35" s="1"/>
  <c r="AE296" i="35"/>
  <c r="AF260" i="35" s="1"/>
  <c r="AF284" i="35" s="1"/>
  <c r="BQ2674" i="35"/>
  <c r="BO2637" i="35"/>
  <c r="BO2675" i="35"/>
  <c r="BP2573" i="35"/>
  <c r="BN2612" i="35"/>
  <c r="BO2576" i="35" s="1"/>
  <c r="BM2454" i="35"/>
  <c r="BM2478" i="35" s="1"/>
  <c r="BM2451" i="35"/>
  <c r="BM2475" i="35" s="1"/>
  <c r="BM2455" i="35"/>
  <c r="BM2479" i="35" s="1"/>
  <c r="BM2489" i="35"/>
  <c r="BL2431" i="35"/>
  <c r="BN2429" i="35"/>
  <c r="BO2393" i="35" s="1"/>
  <c r="BM2396" i="35"/>
  <c r="BM2420" i="35" s="1"/>
  <c r="BL2430" i="35"/>
  <c r="BM2394" i="35" s="1"/>
  <c r="BM2418" i="35" s="1"/>
  <c r="BL2427" i="35"/>
  <c r="BK2366" i="35"/>
  <c r="BL2330" i="35" s="1"/>
  <c r="BL2354" i="35" s="1"/>
  <c r="BM2369" i="35"/>
  <c r="BL2367" i="35"/>
  <c r="BL2365" i="35"/>
  <c r="BM2329" i="35" s="1"/>
  <c r="BM2353" i="35" s="1"/>
  <c r="BK2335" i="35"/>
  <c r="BK2359" i="35" s="1"/>
  <c r="BL2334" i="35"/>
  <c r="BL2358" i="35" s="1"/>
  <c r="BK2332" i="35"/>
  <c r="BK2356" i="35" s="1"/>
  <c r="BL2245" i="35"/>
  <c r="BM2209" i="35" s="1"/>
  <c r="BM2233" i="35" s="1"/>
  <c r="BH2210" i="35"/>
  <c r="BH2234" i="35" s="1"/>
  <c r="BJ2243" i="35"/>
  <c r="BK2248" i="35"/>
  <c r="BL2212" i="35" s="1"/>
  <c r="BL2236" i="35" s="1"/>
  <c r="BJ2213" i="35"/>
  <c r="BJ2237" i="35" s="1"/>
  <c r="BK2208" i="35"/>
  <c r="BK2232" i="35" s="1"/>
  <c r="BH2184" i="35"/>
  <c r="BH2188" i="35"/>
  <c r="BH2182" i="35"/>
  <c r="BI2146" i="35" s="1"/>
  <c r="BI2170" i="35" s="1"/>
  <c r="BH2185" i="35"/>
  <c r="BI2149" i="35" s="1"/>
  <c r="BI2173" i="35" s="1"/>
  <c r="BG2122" i="35"/>
  <c r="BH2086" i="35" s="1"/>
  <c r="BH2110" i="35" s="1"/>
  <c r="BH2124" i="35"/>
  <c r="BI2088" i="35" s="1"/>
  <c r="BI2112" i="35" s="1"/>
  <c r="BI2123" i="35"/>
  <c r="BF2125" i="35"/>
  <c r="BG2089" i="35" s="1"/>
  <c r="BG2113" i="35" s="1"/>
  <c r="BI2085" i="35"/>
  <c r="BI2109" i="35" s="1"/>
  <c r="BH2127" i="35"/>
  <c r="BI2091" i="35" s="1"/>
  <c r="BI2115" i="35" s="1"/>
  <c r="BH2001" i="35"/>
  <c r="BI1965" i="35" s="1"/>
  <c r="BI1989" i="35" s="1"/>
  <c r="BG1968" i="35"/>
  <c r="BG1992" i="35" s="1"/>
  <c r="BF2003" i="35"/>
  <c r="BG1967" i="35" s="1"/>
  <c r="BG1991" i="35" s="1"/>
  <c r="BF1969" i="35"/>
  <c r="BF1993" i="35" s="1"/>
  <c r="BG2000" i="35"/>
  <c r="BH1964" i="35" s="1"/>
  <c r="BH1988" i="35" s="1"/>
  <c r="BD1999" i="35"/>
  <c r="BE1963" i="35" s="1"/>
  <c r="BE1987" i="35" s="1"/>
  <c r="BD2002" i="35"/>
  <c r="BD1905" i="35"/>
  <c r="BD1929" i="35" s="1"/>
  <c r="BD1944" i="35"/>
  <c r="BE1908" i="35" s="1"/>
  <c r="BE1932" i="35" s="1"/>
  <c r="BD1904" i="35"/>
  <c r="BD1928" i="35" s="1"/>
  <c r="BC1942" i="35"/>
  <c r="BD1906" i="35" s="1"/>
  <c r="BD1930" i="35" s="1"/>
  <c r="BE1939" i="35"/>
  <c r="BF1903" i="35" s="1"/>
  <c r="BF1927" i="35" s="1"/>
  <c r="BB1943" i="35"/>
  <c r="BC1907" i="35" s="1"/>
  <c r="BC1931" i="35" s="1"/>
  <c r="BC1877" i="35"/>
  <c r="BC1844" i="35"/>
  <c r="BC1868" i="35" s="1"/>
  <c r="BD1878" i="35"/>
  <c r="BD1881" i="35"/>
  <c r="BE1845" i="35" s="1"/>
  <c r="BE1869" i="35" s="1"/>
  <c r="BC1847" i="35"/>
  <c r="BC1871" i="35" s="1"/>
  <c r="BE1846" i="35"/>
  <c r="BE1870" i="35" s="1"/>
  <c r="BD1879" i="35"/>
  <c r="BE1843" i="35" s="1"/>
  <c r="BE1867" i="35" s="1"/>
  <c r="BA1758" i="35"/>
  <c r="BA1760" i="35"/>
  <c r="BB1724" i="35" s="1"/>
  <c r="BB1748" i="35" s="1"/>
  <c r="BB1721" i="35"/>
  <c r="BB1745" i="35" s="1"/>
  <c r="AZ1723" i="35"/>
  <c r="AZ1747" i="35" s="1"/>
  <c r="BB1756" i="35"/>
  <c r="BC1720" i="35" s="1"/>
  <c r="BC1744" i="35" s="1"/>
  <c r="BB1761" i="35"/>
  <c r="BC1725" i="35" s="1"/>
  <c r="BC1749" i="35" s="1"/>
  <c r="BB1694" i="35"/>
  <c r="AZ1695" i="35"/>
  <c r="AZ1697" i="35"/>
  <c r="BA1661" i="35" s="1"/>
  <c r="BA1685" i="35" s="1"/>
  <c r="BA1698" i="35"/>
  <c r="BB1662" i="35" s="1"/>
  <c r="BB1686" i="35" s="1"/>
  <c r="BB1660" i="35"/>
  <c r="BB1684" i="35" s="1"/>
  <c r="BA1664" i="35"/>
  <c r="BA1688" i="35" s="1"/>
  <c r="BB1663" i="35"/>
  <c r="BB1687" i="35" s="1"/>
  <c r="AX1636" i="35"/>
  <c r="AY1600" i="35" s="1"/>
  <c r="AY1624" i="35" s="1"/>
  <c r="AY1637" i="35"/>
  <c r="AZ1633" i="35"/>
  <c r="BA1638" i="35"/>
  <c r="BB1602" i="35" s="1"/>
  <c r="BB1626" i="35" s="1"/>
  <c r="AZ1598" i="35"/>
  <c r="AZ1622" i="35" s="1"/>
  <c r="AY1603" i="35"/>
  <c r="AY1627" i="35" s="1"/>
  <c r="AX1517" i="35"/>
  <c r="AY1476" i="35"/>
  <c r="AY1500" i="35" s="1"/>
  <c r="AZ1511" i="35"/>
  <c r="BA1475" i="35" s="1"/>
  <c r="BA1499" i="35" s="1"/>
  <c r="AV1515" i="35"/>
  <c r="AW1479" i="35" s="1"/>
  <c r="AW1503" i="35" s="1"/>
  <c r="AX1513" i="35"/>
  <c r="AY1477" i="35" s="1"/>
  <c r="AY1501" i="35" s="1"/>
  <c r="AY1516" i="35"/>
  <c r="AZ1480" i="35" s="1"/>
  <c r="AZ1504" i="35" s="1"/>
  <c r="AW1456" i="35"/>
  <c r="AX1420" i="35" s="1"/>
  <c r="AX1444" i="35" s="1"/>
  <c r="AW1450" i="35"/>
  <c r="AX1414" i="35" s="1"/>
  <c r="AX1438" i="35" s="1"/>
  <c r="AV1451" i="35"/>
  <c r="AT1453" i="35"/>
  <c r="AU1417" i="35" s="1"/>
  <c r="AU1441" i="35" s="1"/>
  <c r="AU1452" i="35"/>
  <c r="AV1416" i="35" s="1"/>
  <c r="AV1440" i="35" s="1"/>
  <c r="AT1393" i="35"/>
  <c r="AU1357" i="35" s="1"/>
  <c r="AU1381" i="35" s="1"/>
  <c r="AU1390" i="35"/>
  <c r="AV1355" i="35"/>
  <c r="AV1379" i="35" s="1"/>
  <c r="AV1358" i="35"/>
  <c r="AV1382" i="35" s="1"/>
  <c r="AT1392" i="35"/>
  <c r="AU1356" i="35" s="1"/>
  <c r="AU1380" i="35" s="1"/>
  <c r="AW1389" i="35"/>
  <c r="AX1353" i="35" s="1"/>
  <c r="AX1377" i="35" s="1"/>
  <c r="AW1395" i="35"/>
  <c r="AX1359" i="35" s="1"/>
  <c r="AX1383" i="35" s="1"/>
  <c r="AS1235" i="35"/>
  <c r="AS1259" i="35" s="1"/>
  <c r="AT1268" i="35"/>
  <c r="AU1232" i="35" s="1"/>
  <c r="AU1256" i="35" s="1"/>
  <c r="AS1272" i="35"/>
  <c r="AT1236" i="35" s="1"/>
  <c r="AT1260" i="35" s="1"/>
  <c r="AR1273" i="35"/>
  <c r="AS1237" i="35" s="1"/>
  <c r="AS1261" i="35" s="1"/>
  <c r="AS1270" i="35"/>
  <c r="AT1234" i="35" s="1"/>
  <c r="AT1258" i="35" s="1"/>
  <c r="AR1173" i="35"/>
  <c r="AR1197" i="35" s="1"/>
  <c r="AS1210" i="35"/>
  <c r="AS1208" i="35"/>
  <c r="AT1172" i="35" s="1"/>
  <c r="AT1196" i="35" s="1"/>
  <c r="AT1171" i="35"/>
  <c r="AT1195" i="35" s="1"/>
  <c r="AU1211" i="35"/>
  <c r="AV1175" i="35" s="1"/>
  <c r="AV1199" i="35" s="1"/>
  <c r="AS1145" i="35"/>
  <c r="AT1109" i="35" s="1"/>
  <c r="AT1133" i="35" s="1"/>
  <c r="AQ1146" i="35"/>
  <c r="AR1110" i="35" s="1"/>
  <c r="AR1134" i="35" s="1"/>
  <c r="AT1148" i="35"/>
  <c r="AU1112" i="35" s="1"/>
  <c r="AU1136" i="35" s="1"/>
  <c r="AQ1149" i="35"/>
  <c r="AR1113" i="35" s="1"/>
  <c r="AR1137" i="35" s="1"/>
  <c r="AR1151" i="35"/>
  <c r="AS1115" i="35" s="1"/>
  <c r="AS1139" i="35" s="1"/>
  <c r="AP1088" i="35"/>
  <c r="AQ1052" i="35" s="1"/>
  <c r="AQ1076" i="35" s="1"/>
  <c r="AO1086" i="35"/>
  <c r="AO1089" i="35"/>
  <c r="AP1053" i="35" s="1"/>
  <c r="AP1077" i="35" s="1"/>
  <c r="AQ992" i="35"/>
  <c r="AQ1016" i="35" s="1"/>
  <c r="AP1024" i="35"/>
  <c r="AQ988" i="35" s="1"/>
  <c r="AQ1012" i="35" s="1"/>
  <c r="AQ1026" i="35"/>
  <c r="AQ987" i="35"/>
  <c r="AQ1011" i="35" s="1"/>
  <c r="AQ1027" i="35"/>
  <c r="AQ931" i="35"/>
  <c r="AQ955" i="35" s="1"/>
  <c r="AQ929" i="35"/>
  <c r="AQ953" i="35" s="1"/>
  <c r="AP966" i="35"/>
  <c r="AP926" i="35"/>
  <c r="AP950" i="35" s="1"/>
  <c r="AP963" i="35"/>
  <c r="AQ927" i="35" s="1"/>
  <c r="AQ951" i="35" s="1"/>
  <c r="AP964" i="35"/>
  <c r="AQ928" i="35" s="1"/>
  <c r="AQ952" i="35" s="1"/>
  <c r="AP968" i="35"/>
  <c r="AQ932" i="35" s="1"/>
  <c r="AQ956" i="35" s="1"/>
  <c r="AN902" i="35"/>
  <c r="AO866" i="35" s="1"/>
  <c r="AO890" i="35" s="1"/>
  <c r="AN907" i="35"/>
  <c r="AO871" i="35" s="1"/>
  <c r="AO895" i="35" s="1"/>
  <c r="AN906" i="35"/>
  <c r="AO870" i="35" s="1"/>
  <c r="AO894" i="35" s="1"/>
  <c r="AO865" i="35"/>
  <c r="AO889" i="35" s="1"/>
  <c r="AO867" i="35"/>
  <c r="AO891" i="35" s="1"/>
  <c r="AN905" i="35"/>
  <c r="AO869" i="35" s="1"/>
  <c r="AO893" i="35" s="1"/>
  <c r="AL782" i="35"/>
  <c r="AM746" i="35" s="1"/>
  <c r="AM770" i="35" s="1"/>
  <c r="AL784" i="35"/>
  <c r="AM748" i="35" s="1"/>
  <c r="AM772" i="35" s="1"/>
  <c r="AL785" i="35"/>
  <c r="AM749" i="35" s="1"/>
  <c r="AM773" i="35" s="1"/>
  <c r="AL780" i="35"/>
  <c r="AM744" i="35" s="1"/>
  <c r="AM768" i="35" s="1"/>
  <c r="AL779" i="35"/>
  <c r="AM743" i="35" s="1"/>
  <c r="AM767" i="35" s="1"/>
  <c r="AL783" i="35"/>
  <c r="AM747" i="35" s="1"/>
  <c r="AM771" i="35" s="1"/>
  <c r="AL781" i="35"/>
  <c r="AM745" i="35" s="1"/>
  <c r="AM769" i="35" s="1"/>
  <c r="AL724" i="35"/>
  <c r="AK719" i="35"/>
  <c r="AL683" i="35" s="1"/>
  <c r="AL707" i="35" s="1"/>
  <c r="AL686" i="35"/>
  <c r="AL710" i="35" s="1"/>
  <c r="AK723" i="35"/>
  <c r="AL687" i="35" s="1"/>
  <c r="AL711" i="35" s="1"/>
  <c r="AK718" i="35"/>
  <c r="AL682" i="35" s="1"/>
  <c r="AL706" i="35" s="1"/>
  <c r="AM626" i="35"/>
  <c r="AM650" i="35" s="1"/>
  <c r="AK623" i="35"/>
  <c r="AK647" i="35" s="1"/>
  <c r="AK621" i="35"/>
  <c r="AK645" i="35" s="1"/>
  <c r="AK658" i="35"/>
  <c r="AL625" i="35"/>
  <c r="AL649" i="35" s="1"/>
  <c r="AK627" i="35"/>
  <c r="AK651" i="35" s="1"/>
  <c r="AK660" i="35"/>
  <c r="AJ600" i="35"/>
  <c r="AJ562" i="35"/>
  <c r="AJ586" i="35" s="1"/>
  <c r="AI596" i="35"/>
  <c r="AJ560" i="35" s="1"/>
  <c r="AJ584" i="35" s="1"/>
  <c r="AI597" i="35"/>
  <c r="AJ561" i="35" s="1"/>
  <c r="AJ585" i="35" s="1"/>
  <c r="AJ539" i="35"/>
  <c r="AI535" i="35"/>
  <c r="AI502" i="35"/>
  <c r="AI526" i="35" s="1"/>
  <c r="AH537" i="35"/>
  <c r="AI501" i="35" s="1"/>
  <c r="AI525" i="35" s="1"/>
  <c r="AH536" i="35"/>
  <c r="AI500" i="35" s="1"/>
  <c r="AI524" i="35" s="1"/>
  <c r="AI505" i="35"/>
  <c r="AI529" i="35" s="1"/>
  <c r="AI540" i="35"/>
  <c r="AH478" i="35"/>
  <c r="AH475" i="35"/>
  <c r="AG480" i="35"/>
  <c r="AH444" i="35" s="1"/>
  <c r="AH468" i="35" s="1"/>
  <c r="AH476" i="35"/>
  <c r="AG474" i="35"/>
  <c r="AH438" i="35" s="1"/>
  <c r="AH462" i="35" s="1"/>
  <c r="AG418" i="35"/>
  <c r="AG381" i="35"/>
  <c r="AG405" i="35" s="1"/>
  <c r="AH379" i="35"/>
  <c r="AH403" i="35" s="1"/>
  <c r="AI383" i="35"/>
  <c r="AI407" i="35" s="1"/>
  <c r="AF414" i="35"/>
  <c r="AG378" i="35" s="1"/>
  <c r="AG402" i="35" s="1"/>
  <c r="AE357" i="35"/>
  <c r="AF321" i="35" s="1"/>
  <c r="AF345" i="35" s="1"/>
  <c r="AH355" i="35"/>
  <c r="AE168" i="35"/>
  <c r="AE55" i="35" s="1"/>
  <c r="AF356" i="35"/>
  <c r="AF316" i="35"/>
  <c r="AF340" i="35" s="1"/>
  <c r="AE166" i="35"/>
  <c r="AE354" i="35"/>
  <c r="AF318" i="35" s="1"/>
  <c r="AF342" i="35" s="1"/>
  <c r="AE292" i="35"/>
  <c r="AF256" i="35" s="1"/>
  <c r="AF280" i="35" s="1"/>
  <c r="AF167" i="35" s="1"/>
  <c r="AF295" i="35"/>
  <c r="AG259" i="35" s="1"/>
  <c r="AG283" i="35" s="1"/>
  <c r="AE179" i="35"/>
  <c r="AF143" i="35" s="1"/>
  <c r="AH293" i="35"/>
  <c r="AI257" i="35" s="1"/>
  <c r="AI281" i="35" s="1"/>
  <c r="AF291" i="35"/>
  <c r="AG255" i="35" s="1"/>
  <c r="AG279" i="35" s="1"/>
  <c r="AF294" i="35"/>
  <c r="AG258" i="35" s="1"/>
  <c r="AG282" i="35" s="1"/>
  <c r="AF181" i="35"/>
  <c r="AG145" i="35" s="1"/>
  <c r="AN810" i="35"/>
  <c r="AN834" i="35" s="1"/>
  <c r="AN809" i="35"/>
  <c r="AN833" i="35" s="1"/>
  <c r="AM842" i="35"/>
  <c r="AN806" i="35" s="1"/>
  <c r="AN830" i="35" s="1"/>
  <c r="AM841" i="35"/>
  <c r="AN805" i="35" s="1"/>
  <c r="AN829" i="35" s="1"/>
  <c r="AY429" i="35"/>
  <c r="BF855" i="35"/>
  <c r="BF920" i="35"/>
  <c r="BD675" i="35"/>
  <c r="BG914" i="35"/>
  <c r="BG979" i="35"/>
  <c r="AX366" i="35"/>
  <c r="AW365" i="35"/>
  <c r="BC612" i="35"/>
  <c r="AX369" i="35"/>
  <c r="BA554" i="35"/>
  <c r="BD310" i="35"/>
  <c r="AZ552" i="35"/>
  <c r="AU244" i="35"/>
  <c r="BF858" i="35"/>
  <c r="BE856" i="35"/>
  <c r="BE731" i="35"/>
  <c r="BC674" i="35"/>
  <c r="AY430" i="35"/>
  <c r="AZ551" i="35"/>
  <c r="BF308" i="35"/>
  <c r="BE794" i="35"/>
  <c r="AW306" i="35"/>
  <c r="AX306" i="35" s="1"/>
  <c r="BA549" i="35"/>
  <c r="AY491" i="35"/>
  <c r="AW368" i="35"/>
  <c r="BD797" i="35"/>
  <c r="AZ426" i="35"/>
  <c r="BB609" i="35"/>
  <c r="BG980" i="35"/>
  <c r="BB613" i="35"/>
  <c r="AZ492" i="35"/>
  <c r="BE793" i="35"/>
  <c r="BD676" i="35"/>
  <c r="AU245" i="35"/>
  <c r="BB611" i="35"/>
  <c r="BE732" i="35"/>
  <c r="BF916" i="35"/>
  <c r="AX307" i="35"/>
  <c r="BD673" i="35"/>
  <c r="BG976" i="35"/>
  <c r="BE309" i="35"/>
  <c r="BB610" i="35"/>
  <c r="BE735" i="35"/>
  <c r="BF915" i="35"/>
  <c r="BE737" i="35"/>
  <c r="BG977" i="35"/>
  <c r="AZ489" i="35"/>
  <c r="BF859" i="35"/>
  <c r="BD672" i="35"/>
  <c r="BE734" i="35"/>
  <c r="BE798" i="35"/>
  <c r="BF917" i="35"/>
  <c r="BB614" i="35"/>
  <c r="AY493" i="35"/>
  <c r="BD792" i="35"/>
  <c r="AY370" i="35"/>
  <c r="BD671" i="35"/>
  <c r="AV243" i="35"/>
  <c r="BB548" i="35"/>
  <c r="AY432" i="35"/>
  <c r="AZ553" i="35"/>
  <c r="BF857" i="35"/>
  <c r="BE795" i="35"/>
  <c r="AX428" i="35"/>
  <c r="AY490" i="35"/>
  <c r="AV246" i="35"/>
  <c r="BE854" i="35"/>
  <c r="BG981" i="35"/>
  <c r="AX248" i="35"/>
  <c r="BC615" i="35"/>
  <c r="BG978" i="35"/>
  <c r="BF853" i="35"/>
  <c r="AW371" i="35"/>
  <c r="BE736" i="35"/>
  <c r="AV247" i="35"/>
  <c r="BC304" i="35"/>
  <c r="AZ550" i="35"/>
  <c r="AX427" i="35"/>
  <c r="BF919" i="35"/>
  <c r="BA488" i="35"/>
  <c r="BF918" i="35"/>
  <c r="BE796" i="35"/>
  <c r="BD670" i="35"/>
  <c r="AZ487" i="35"/>
  <c r="AX431" i="35"/>
  <c r="BE733" i="35"/>
  <c r="AV249" i="35"/>
  <c r="AY367" i="35"/>
  <c r="AZ305" i="35"/>
  <c r="BG975" i="35"/>
  <c r="AP1072" i="35"/>
  <c r="AO1054" i="35"/>
  <c r="AP1049" i="35"/>
  <c r="AP1073" i="35" s="1"/>
  <c r="AR1051" i="35"/>
  <c r="AR1075" i="35" s="1"/>
  <c r="AS1330" i="35"/>
  <c r="BJ2186" i="35"/>
  <c r="AV1206" i="35"/>
  <c r="BP2577" i="35"/>
  <c r="BB1719" i="35"/>
  <c r="BB1743" i="35" s="1"/>
  <c r="S309" i="33"/>
  <c r="P12" i="6"/>
  <c r="BX3402" i="35" l="1"/>
  <c r="BY3366" i="35" s="1"/>
  <c r="T411" i="33"/>
  <c r="BS2906" i="35"/>
  <c r="BV3212" i="35"/>
  <c r="BV3224" i="35" s="1"/>
  <c r="BS2969" i="35"/>
  <c r="BV3185" i="35"/>
  <c r="BO2615" i="35"/>
  <c r="BP2579" i="35" s="1"/>
  <c r="BP2671" i="35"/>
  <c r="BP2611" i="35"/>
  <c r="BW3391" i="35"/>
  <c r="BX3372" i="35"/>
  <c r="BU3223" i="35"/>
  <c r="BO2614" i="35"/>
  <c r="BQ2737" i="35"/>
  <c r="BY3427" i="35"/>
  <c r="BY3451" i="35" s="1"/>
  <c r="BT3064" i="35"/>
  <c r="BT2878" i="35"/>
  <c r="BW3405" i="35"/>
  <c r="BP2734" i="35"/>
  <c r="BQ2698" i="35" s="1"/>
  <c r="BR2907" i="35"/>
  <c r="BR2719" i="35"/>
  <c r="BU3149" i="35"/>
  <c r="AD172" i="35"/>
  <c r="AD59" i="35" s="1"/>
  <c r="BV3335" i="35"/>
  <c r="T409" i="33"/>
  <c r="BX3329" i="35"/>
  <c r="BU3099" i="35"/>
  <c r="BV3406" i="35"/>
  <c r="BS2942" i="35"/>
  <c r="BS2823" i="35"/>
  <c r="BY3428" i="35"/>
  <c r="R289" i="33"/>
  <c r="BT3091" i="35"/>
  <c r="BS2700" i="35"/>
  <c r="T316" i="33"/>
  <c r="BU3160" i="35"/>
  <c r="S315" i="33"/>
  <c r="R291" i="33"/>
  <c r="BU3208" i="35"/>
  <c r="BY3371" i="35"/>
  <c r="BT2941" i="35"/>
  <c r="BQ2732" i="35"/>
  <c r="BS2981" i="35"/>
  <c r="BY3429" i="35"/>
  <c r="BX3404" i="35"/>
  <c r="BT2940" i="35"/>
  <c r="BR2731" i="35"/>
  <c r="BR2884" i="35"/>
  <c r="BV3147" i="35"/>
  <c r="BT3097" i="35"/>
  <c r="BC1700" i="33"/>
  <c r="BU3161" i="35"/>
  <c r="BT2980" i="35"/>
  <c r="BS2918" i="35"/>
  <c r="BW3345" i="35"/>
  <c r="BP2670" i="35"/>
  <c r="AX1460" i="33"/>
  <c r="BD1827" i="33"/>
  <c r="AO909" i="33"/>
  <c r="AL725" i="33"/>
  <c r="BY3455" i="35"/>
  <c r="AO910" i="33"/>
  <c r="BP2610" i="35"/>
  <c r="AJ603" i="33"/>
  <c r="BU3086" i="35"/>
  <c r="BC598" i="33"/>
  <c r="BA1641" i="33"/>
  <c r="AI544" i="33"/>
  <c r="AN853" i="33"/>
  <c r="BE1889" i="33"/>
  <c r="BD1828" i="33"/>
  <c r="AN849" i="33"/>
  <c r="AG426" i="33"/>
  <c r="AE299" i="33"/>
  <c r="AV1341" i="33"/>
  <c r="AZ1583" i="33"/>
  <c r="AV1338" i="33"/>
  <c r="AS1158" i="33"/>
  <c r="BB1705" i="33"/>
  <c r="BD1826" i="33"/>
  <c r="BS2880" i="35"/>
  <c r="AX1461" i="33"/>
  <c r="S319" i="33"/>
  <c r="BP2601" i="35"/>
  <c r="BP2597" i="35"/>
  <c r="BO2661" i="35"/>
  <c r="BR2701" i="35"/>
  <c r="P294" i="33"/>
  <c r="U254" i="33"/>
  <c r="AX1459" i="33"/>
  <c r="AG424" i="33"/>
  <c r="AH481" i="33"/>
  <c r="BU3222" i="35"/>
  <c r="AL731" i="33"/>
  <c r="BR2917" i="35"/>
  <c r="AS1156" i="33"/>
  <c r="AR1091" i="33"/>
  <c r="AJ608" i="33"/>
  <c r="AW1402" i="33"/>
  <c r="BR2723" i="35"/>
  <c r="AT1217" i="33"/>
  <c r="AO911" i="33"/>
  <c r="AM791" i="33"/>
  <c r="BR2845" i="35"/>
  <c r="BP2664" i="35"/>
  <c r="AR1094" i="33"/>
  <c r="AN850" i="33"/>
  <c r="AK668" i="33"/>
  <c r="AD237" i="33"/>
  <c r="AZ1580" i="33"/>
  <c r="AH485" i="33"/>
  <c r="AH482" i="33"/>
  <c r="AD240" i="33"/>
  <c r="AX1457" i="33"/>
  <c r="AE300" i="33"/>
  <c r="BB1704" i="33"/>
  <c r="AH487" i="33"/>
  <c r="BR2855" i="35"/>
  <c r="W251" i="33"/>
  <c r="BE1885" i="33"/>
  <c r="AI542" i="33"/>
  <c r="AI547" i="33"/>
  <c r="BA1643" i="33"/>
  <c r="AU1277" i="33"/>
  <c r="BU3158" i="35"/>
  <c r="BC1767" i="33"/>
  <c r="AD100" i="33"/>
  <c r="T347" i="33"/>
  <c r="AZ1584" i="33"/>
  <c r="AD241" i="33"/>
  <c r="AM789" i="33"/>
  <c r="AH483" i="33"/>
  <c r="AY1518" i="33"/>
  <c r="AU1279" i="33"/>
  <c r="AU1275" i="33"/>
  <c r="AY1456" i="33"/>
  <c r="BB1703" i="33"/>
  <c r="AO913" i="33"/>
  <c r="AD243" i="33"/>
  <c r="AG425" i="33"/>
  <c r="BC1762" i="33"/>
  <c r="BF1950" i="33"/>
  <c r="BE1890" i="33"/>
  <c r="BT2939" i="35"/>
  <c r="BE1888" i="33"/>
  <c r="AG423" i="33"/>
  <c r="AS1154" i="33"/>
  <c r="AF360" i="33"/>
  <c r="AQ1033" i="33"/>
  <c r="BV3225" i="35"/>
  <c r="AK664" i="33"/>
  <c r="AP969" i="33"/>
  <c r="BF781" i="33"/>
  <c r="BQ2733" i="35"/>
  <c r="BC1765" i="33"/>
  <c r="AW1396" i="33"/>
  <c r="AT1214" i="33"/>
  <c r="AJ604" i="33"/>
  <c r="AO912" i="33"/>
  <c r="AT1218" i="33"/>
  <c r="BE720" i="33"/>
  <c r="AG422" i="33"/>
  <c r="AL730" i="33"/>
  <c r="BB1702" i="33"/>
  <c r="AK669" i="33"/>
  <c r="AI543" i="33"/>
  <c r="BP2660" i="35"/>
  <c r="BO2600" i="35"/>
  <c r="AD238" i="33"/>
  <c r="AJ609" i="33"/>
  <c r="AY1521" i="33"/>
  <c r="BC1766" i="33"/>
  <c r="AD104" i="33"/>
  <c r="BF1947" i="33"/>
  <c r="AQ1030" i="33"/>
  <c r="AY1519" i="33"/>
  <c r="BX3308" i="35"/>
  <c r="BT2902" i="35"/>
  <c r="BD659" i="33"/>
  <c r="AD242" i="33"/>
  <c r="BY3430" i="35"/>
  <c r="BD1825" i="33"/>
  <c r="BE1887" i="33"/>
  <c r="AD107" i="33"/>
  <c r="AF359" i="33"/>
  <c r="AF361" i="33"/>
  <c r="AF364" i="33"/>
  <c r="BW3334" i="35"/>
  <c r="U346" i="33"/>
  <c r="BA1644" i="33"/>
  <c r="AR1096" i="33"/>
  <c r="AF362" i="33"/>
  <c r="AP972" i="33"/>
  <c r="BS2979" i="35"/>
  <c r="BE1884" i="33"/>
  <c r="U313" i="33"/>
  <c r="BT3164" i="35"/>
  <c r="BO2417" i="35"/>
  <c r="BP2578" i="35"/>
  <c r="BR2638" i="35"/>
  <c r="BB1639" i="33"/>
  <c r="AV1337" i="33"/>
  <c r="BB1706" i="33"/>
  <c r="AV1336" i="33"/>
  <c r="BW3403" i="35"/>
  <c r="AI548" i="33"/>
  <c r="AU1280" i="33"/>
  <c r="AZ1582" i="33"/>
  <c r="AG421" i="33"/>
  <c r="AS1157" i="33"/>
  <c r="AY1524" i="33"/>
  <c r="AX1463" i="33"/>
  <c r="BE1886" i="33"/>
  <c r="U249" i="33"/>
  <c r="BS2853" i="35"/>
  <c r="AY1520" i="33"/>
  <c r="AW1397" i="33"/>
  <c r="BA1646" i="33"/>
  <c r="AZ1579" i="33"/>
  <c r="AZ1585" i="33"/>
  <c r="AS1153" i="33"/>
  <c r="BV3151" i="35"/>
  <c r="AT1219" i="33"/>
  <c r="AQ1032" i="33"/>
  <c r="AI546" i="33"/>
  <c r="AO914" i="33"/>
  <c r="BR2858" i="35"/>
  <c r="AL728" i="33"/>
  <c r="AP971" i="33"/>
  <c r="BF1945" i="33"/>
  <c r="AD239" i="33"/>
  <c r="AX1458" i="33"/>
  <c r="AQ1034" i="33"/>
  <c r="AT1216" i="33"/>
  <c r="AD106" i="33"/>
  <c r="AG420" i="33"/>
  <c r="AJ607" i="33"/>
  <c r="BC1764" i="33"/>
  <c r="BC1768" i="33"/>
  <c r="AH484" i="33"/>
  <c r="BR2919" i="35"/>
  <c r="AL727" i="33"/>
  <c r="AD102" i="33"/>
  <c r="AZ1581" i="33"/>
  <c r="AS1155" i="33"/>
  <c r="AR1095" i="33"/>
  <c r="BA1642" i="33"/>
  <c r="AW1398" i="33"/>
  <c r="BW3307" i="35"/>
  <c r="BW3183" i="35"/>
  <c r="BF1951" i="33"/>
  <c r="T348" i="33"/>
  <c r="BF1949" i="33"/>
  <c r="BU3090" i="35"/>
  <c r="BD1829" i="33"/>
  <c r="BP2639" i="35"/>
  <c r="AV1340" i="33"/>
  <c r="AU1276" i="33"/>
  <c r="AU1274" i="33"/>
  <c r="BQ2635" i="35"/>
  <c r="BT2879" i="35"/>
  <c r="BY3457" i="35"/>
  <c r="BU3150" i="35"/>
  <c r="AE304" i="33"/>
  <c r="S286" i="33"/>
  <c r="AD103" i="33"/>
  <c r="AX1462" i="33"/>
  <c r="BB1701" i="33"/>
  <c r="T288" i="33"/>
  <c r="AP973" i="33"/>
  <c r="BT3088" i="35"/>
  <c r="AK670" i="33"/>
  <c r="AN847" i="33"/>
  <c r="AQ1036" i="33"/>
  <c r="AM792" i="33"/>
  <c r="AW1400" i="33"/>
  <c r="AW1399" i="33"/>
  <c r="AR1097" i="33"/>
  <c r="AM787" i="33"/>
  <c r="T350" i="33"/>
  <c r="AM788" i="33"/>
  <c r="AS1152" i="33"/>
  <c r="AE302" i="33"/>
  <c r="BA1645" i="33"/>
  <c r="AO908" i="33"/>
  <c r="AN851" i="33"/>
  <c r="BD1823" i="33"/>
  <c r="AV1339" i="33"/>
  <c r="AD105" i="33"/>
  <c r="AK665" i="33"/>
  <c r="AF365" i="33"/>
  <c r="AN848" i="33"/>
  <c r="BY3456" i="35"/>
  <c r="AQ1035" i="33"/>
  <c r="AF363" i="33"/>
  <c r="AY1523" i="33"/>
  <c r="BB1707" i="33"/>
  <c r="AR1093" i="33"/>
  <c r="AR1092" i="33"/>
  <c r="BX3330" i="35"/>
  <c r="BA1640" i="33"/>
  <c r="AP974" i="33"/>
  <c r="AE301" i="33"/>
  <c r="BQ2844" i="35"/>
  <c r="AL726" i="33"/>
  <c r="AM790" i="33"/>
  <c r="AI545" i="33"/>
  <c r="AE298" i="33"/>
  <c r="AP970" i="33"/>
  <c r="AQ1031" i="33"/>
  <c r="AP975" i="33"/>
  <c r="BT3089" i="35"/>
  <c r="BF1946" i="33"/>
  <c r="BD1824" i="33"/>
  <c r="BF1948" i="33"/>
  <c r="AE303" i="33"/>
  <c r="AU1278" i="33"/>
  <c r="AY1522" i="33"/>
  <c r="BQ2842" i="35"/>
  <c r="AH486" i="33"/>
  <c r="AT1213" i="33"/>
  <c r="AJ606" i="33"/>
  <c r="V470" i="33"/>
  <c r="BC1763" i="33"/>
  <c r="AM786" i="33"/>
  <c r="AK666" i="33"/>
  <c r="AN852" i="33"/>
  <c r="AW1401" i="33"/>
  <c r="AD101" i="33"/>
  <c r="AV1335" i="33"/>
  <c r="AJ605" i="33"/>
  <c r="AK667" i="33"/>
  <c r="AT1215" i="33"/>
  <c r="AL729" i="33"/>
  <c r="BP2476" i="35"/>
  <c r="BO2457" i="35"/>
  <c r="BF1822" i="33"/>
  <c r="BD1700" i="33"/>
  <c r="BE1761" i="33"/>
  <c r="AD236" i="33"/>
  <c r="AM724" i="33"/>
  <c r="AF297" i="33"/>
  <c r="AL663" i="33"/>
  <c r="Q248" i="33"/>
  <c r="AP907" i="33"/>
  <c r="AS1090" i="33"/>
  <c r="AI480" i="33"/>
  <c r="AU1212" i="33"/>
  <c r="AQ968" i="33"/>
  <c r="AG358" i="33"/>
  <c r="AZ1517" i="33"/>
  <c r="AH419" i="33"/>
  <c r="AK602" i="33"/>
  <c r="BA1578" i="33"/>
  <c r="AN785" i="33"/>
  <c r="AJ541" i="33"/>
  <c r="AW1334" i="33"/>
  <c r="AO846" i="33"/>
  <c r="AR1029" i="33"/>
  <c r="AX1395" i="33"/>
  <c r="AT1151" i="33"/>
  <c r="AV1273" i="33"/>
  <c r="AO1078" i="35"/>
  <c r="AO1090" i="35" s="1"/>
  <c r="AP1054" i="35" s="1"/>
  <c r="AR1150" i="35"/>
  <c r="AS1114" i="35" s="1"/>
  <c r="AS1138" i="35" s="1"/>
  <c r="BQ2575" i="35"/>
  <c r="BM2490" i="35"/>
  <c r="BN2454" i="35" s="1"/>
  <c r="BN2478" i="35" s="1"/>
  <c r="BO2492" i="35"/>
  <c r="BM2491" i="35"/>
  <c r="BN2455" i="35" s="1"/>
  <c r="BN2479" i="35" s="1"/>
  <c r="BN2453" i="35"/>
  <c r="BN2477" i="35" s="1"/>
  <c r="BM2391" i="35"/>
  <c r="BM2415" i="35" s="1"/>
  <c r="BM2430" i="35"/>
  <c r="BM2432" i="35"/>
  <c r="BM2395" i="35"/>
  <c r="BM2419" i="35" s="1"/>
  <c r="BN2428" i="35"/>
  <c r="BO2392" i="35" s="1"/>
  <c r="BO2426" i="35"/>
  <c r="BK2371" i="35"/>
  <c r="BL2335" i="35" s="1"/>
  <c r="BL2359" i="35" s="1"/>
  <c r="BL2366" i="35"/>
  <c r="BM2330" i="35" s="1"/>
  <c r="BM2354" i="35" s="1"/>
  <c r="BN2333" i="35"/>
  <c r="BN2357" i="35" s="1"/>
  <c r="BM2331" i="35"/>
  <c r="BM2355" i="35" s="1"/>
  <c r="BK2244" i="35"/>
  <c r="BL2208" i="35" s="1"/>
  <c r="BL2232" i="35" s="1"/>
  <c r="BK2207" i="35"/>
  <c r="BK2231" i="35" s="1"/>
  <c r="BJ2247" i="35"/>
  <c r="BK2211" i="35" s="1"/>
  <c r="BK2235" i="35" s="1"/>
  <c r="BJ2249" i="35"/>
  <c r="BK2213" i="35" s="1"/>
  <c r="BK2237" i="35" s="1"/>
  <c r="BM2245" i="35"/>
  <c r="BN2209" i="35" s="1"/>
  <c r="BN2233" i="35" s="1"/>
  <c r="BI2182" i="35"/>
  <c r="BJ2146" i="35" s="1"/>
  <c r="BJ2170" i="35" s="1"/>
  <c r="BI2183" i="35"/>
  <c r="BJ2147" i="35" s="1"/>
  <c r="BJ2171" i="35" s="1"/>
  <c r="BI2187" i="35"/>
  <c r="BJ2151" i="35" s="1"/>
  <c r="BJ2175" i="35" s="1"/>
  <c r="BI2152" i="35"/>
  <c r="BI2176" i="35" s="1"/>
  <c r="BI2148" i="35"/>
  <c r="BI2172" i="35" s="1"/>
  <c r="BI2127" i="35"/>
  <c r="BH2122" i="35"/>
  <c r="BI2086" i="35" s="1"/>
  <c r="BI2110" i="35" s="1"/>
  <c r="BI2124" i="35"/>
  <c r="BJ2087" i="35"/>
  <c r="BJ2111" i="35" s="1"/>
  <c r="BI2126" i="35"/>
  <c r="BJ2090" i="35" s="1"/>
  <c r="BJ2114" i="35" s="1"/>
  <c r="BE1999" i="35"/>
  <c r="BF1963" i="35" s="1"/>
  <c r="BF1987" i="35" s="1"/>
  <c r="BG2003" i="35"/>
  <c r="BE1966" i="35"/>
  <c r="BE1990" i="35" s="1"/>
  <c r="BF2005" i="35"/>
  <c r="BG1969" i="35" s="1"/>
  <c r="BG1993" i="35" s="1"/>
  <c r="BH2000" i="35"/>
  <c r="BI1964" i="35" s="1"/>
  <c r="BI1988" i="35" s="1"/>
  <c r="BF1939" i="35"/>
  <c r="BD1941" i="35"/>
  <c r="BD1940" i="35"/>
  <c r="BD1938" i="35"/>
  <c r="BE1902" i="35" s="1"/>
  <c r="BE1926" i="35" s="1"/>
  <c r="BE1879" i="35"/>
  <c r="BF1843" i="35" s="1"/>
  <c r="BF1867" i="35" s="1"/>
  <c r="BC1880" i="35"/>
  <c r="BD1844" i="35" s="1"/>
  <c r="BD1868" i="35" s="1"/>
  <c r="BD1841" i="35"/>
  <c r="BD1865" i="35" s="1"/>
  <c r="BE1842" i="35"/>
  <c r="BE1866" i="35" s="1"/>
  <c r="BB1760" i="35"/>
  <c r="BC1724" i="35" s="1"/>
  <c r="BC1748" i="35" s="1"/>
  <c r="BC1761" i="35"/>
  <c r="AZ1759" i="35"/>
  <c r="BC1756" i="35"/>
  <c r="BB1757" i="35"/>
  <c r="BB1722" i="35"/>
  <c r="BB1746" i="35" s="1"/>
  <c r="BB1696" i="35"/>
  <c r="BB1699" i="35"/>
  <c r="BC1658" i="35"/>
  <c r="BC1682" i="35" s="1"/>
  <c r="BA1700" i="35"/>
  <c r="BB1664" i="35" s="1"/>
  <c r="BB1688" i="35" s="1"/>
  <c r="BA1659" i="35"/>
  <c r="BA1683" i="35" s="1"/>
  <c r="AZ1601" i="35"/>
  <c r="AZ1625" i="35" s="1"/>
  <c r="BA1597" i="35"/>
  <c r="BA1621" i="35" s="1"/>
  <c r="AZ1635" i="35"/>
  <c r="BA1599" i="35" s="1"/>
  <c r="BA1623" i="35" s="1"/>
  <c r="AZ1516" i="35"/>
  <c r="BA1480" i="35" s="1"/>
  <c r="BA1504" i="35" s="1"/>
  <c r="BA1511" i="35"/>
  <c r="AY1481" i="35"/>
  <c r="AY1505" i="35" s="1"/>
  <c r="AY1512" i="35"/>
  <c r="AW1514" i="35"/>
  <c r="AX1478" i="35" s="1"/>
  <c r="AX1502" i="35" s="1"/>
  <c r="AV1452" i="35"/>
  <c r="AW1416" i="35" s="1"/>
  <c r="AW1440" i="35" s="1"/>
  <c r="AU1453" i="35"/>
  <c r="AV1417" i="35" s="1"/>
  <c r="AV1441" i="35" s="1"/>
  <c r="AX1456" i="35"/>
  <c r="AY1420" i="35" s="1"/>
  <c r="AY1444" i="35" s="1"/>
  <c r="AW1415" i="35"/>
  <c r="AW1439" i="35" s="1"/>
  <c r="AW1455" i="35"/>
  <c r="AX1419" i="35" s="1"/>
  <c r="AX1443" i="35" s="1"/>
  <c r="AU1454" i="35"/>
  <c r="AV1418" i="35" s="1"/>
  <c r="AV1442" i="35" s="1"/>
  <c r="AV1391" i="35"/>
  <c r="AW1355" i="35" s="1"/>
  <c r="AW1379" i="35" s="1"/>
  <c r="AV1354" i="35"/>
  <c r="AV1378" i="35" s="1"/>
  <c r="AT1270" i="35"/>
  <c r="AU1234" i="35" s="1"/>
  <c r="AU1258" i="35" s="1"/>
  <c r="AT1267" i="35"/>
  <c r="AU1231" i="35" s="1"/>
  <c r="AU1255" i="35" s="1"/>
  <c r="AR1269" i="35"/>
  <c r="AS1233" i="35" s="1"/>
  <c r="AS1257" i="35" s="1"/>
  <c r="AT1208" i="35"/>
  <c r="AW1170" i="35"/>
  <c r="AW1194" i="35" s="1"/>
  <c r="AT1174" i="35"/>
  <c r="AT1198" i="35" s="1"/>
  <c r="AV1211" i="35"/>
  <c r="AW1175" i="35" s="1"/>
  <c r="AW1199" i="35" s="1"/>
  <c r="AT1207" i="35"/>
  <c r="AU1171" i="35" s="1"/>
  <c r="AU1195" i="35" s="1"/>
  <c r="AQ1212" i="35"/>
  <c r="AR1176" i="35" s="1"/>
  <c r="AR1200" i="35" s="1"/>
  <c r="AQ1147" i="35"/>
  <c r="AR1111" i="35" s="1"/>
  <c r="AR1135" i="35" s="1"/>
  <c r="AP1089" i="35"/>
  <c r="AQ1053" i="35" s="1"/>
  <c r="AQ1077" i="35" s="1"/>
  <c r="AQ1088" i="35"/>
  <c r="AR1087" i="35"/>
  <c r="AP1084" i="35"/>
  <c r="AP1085" i="35"/>
  <c r="AQ1024" i="35"/>
  <c r="AR991" i="35"/>
  <c r="AR1015" i="35" s="1"/>
  <c r="AQ1023" i="35"/>
  <c r="AQ1025" i="35"/>
  <c r="AR989" i="35" s="1"/>
  <c r="AR1013" i="35" s="1"/>
  <c r="AR990" i="35"/>
  <c r="AR1014" i="35" s="1"/>
  <c r="AQ1029" i="35"/>
  <c r="AR993" i="35" s="1"/>
  <c r="AR1017" i="35" s="1"/>
  <c r="AQ1028" i="35"/>
  <c r="AQ964" i="35"/>
  <c r="AQ963" i="35"/>
  <c r="AQ930" i="35"/>
  <c r="AQ954" i="35" s="1"/>
  <c r="AQ967" i="35"/>
  <c r="AO902" i="35"/>
  <c r="AO905" i="35"/>
  <c r="AO901" i="35"/>
  <c r="AO906" i="35"/>
  <c r="AO904" i="35"/>
  <c r="AP868" i="35" s="1"/>
  <c r="AP892" i="35" s="1"/>
  <c r="AO907" i="35"/>
  <c r="AO903" i="35"/>
  <c r="AM688" i="35"/>
  <c r="AM712" i="35" s="1"/>
  <c r="AL720" i="35"/>
  <c r="AM684" i="35" s="1"/>
  <c r="AM708" i="35" s="1"/>
  <c r="AL723" i="35"/>
  <c r="AL721" i="35"/>
  <c r="AM685" i="35" s="1"/>
  <c r="AM709" i="35" s="1"/>
  <c r="AK663" i="35"/>
  <c r="AK657" i="35"/>
  <c r="AL661" i="35"/>
  <c r="AK659" i="35"/>
  <c r="AL624" i="35"/>
  <c r="AL648" i="35" s="1"/>
  <c r="AL622" i="35"/>
  <c r="AL646" i="35" s="1"/>
  <c r="AM662" i="35"/>
  <c r="AJ596" i="35"/>
  <c r="AK564" i="35"/>
  <c r="AK588" i="35" s="1"/>
  <c r="AJ602" i="35"/>
  <c r="AK566" i="35" s="1"/>
  <c r="AK590" i="35" s="1"/>
  <c r="AJ601" i="35"/>
  <c r="AK565" i="35" s="1"/>
  <c r="AK589" i="35" s="1"/>
  <c r="AJ599" i="35"/>
  <c r="AK563" i="35" s="1"/>
  <c r="AK587" i="35" s="1"/>
  <c r="AI537" i="35"/>
  <c r="AJ504" i="35"/>
  <c r="AJ528" i="35" s="1"/>
  <c r="AJ499" i="35"/>
  <c r="AJ523" i="35" s="1"/>
  <c r="AI536" i="35"/>
  <c r="AI541" i="35"/>
  <c r="AK503" i="35"/>
  <c r="AK527" i="35" s="1"/>
  <c r="AH480" i="35"/>
  <c r="AI440" i="35"/>
  <c r="AI464" i="35" s="1"/>
  <c r="AI442" i="35"/>
  <c r="AI466" i="35" s="1"/>
  <c r="AI477" i="35"/>
  <c r="AJ441" i="35" s="1"/>
  <c r="AJ465" i="35" s="1"/>
  <c r="AI439" i="35"/>
  <c r="AI463" i="35" s="1"/>
  <c r="AH479" i="35"/>
  <c r="AI443" i="35" s="1"/>
  <c r="AI467" i="35" s="1"/>
  <c r="AI419" i="35"/>
  <c r="AH382" i="35"/>
  <c r="AH406" i="35" s="1"/>
  <c r="AH415" i="35"/>
  <c r="AG413" i="35"/>
  <c r="AH377" i="35" s="1"/>
  <c r="AH401" i="35" s="1"/>
  <c r="AG417" i="35"/>
  <c r="AG416" i="35"/>
  <c r="AH380" i="35" s="1"/>
  <c r="AH404" i="35" s="1"/>
  <c r="AF352" i="35"/>
  <c r="AE178" i="35"/>
  <c r="AF142" i="35" s="1"/>
  <c r="AG320" i="35"/>
  <c r="AG344" i="35" s="1"/>
  <c r="AF170" i="35"/>
  <c r="AI319" i="35"/>
  <c r="AI343" i="35" s="1"/>
  <c r="AF357" i="35"/>
  <c r="AE180" i="35"/>
  <c r="AF144" i="35" s="1"/>
  <c r="AF353" i="35"/>
  <c r="AG317" i="35" s="1"/>
  <c r="AG341" i="35" s="1"/>
  <c r="AF358" i="35"/>
  <c r="AG322" i="35" s="1"/>
  <c r="AG346" i="35" s="1"/>
  <c r="AG295" i="35"/>
  <c r="AH259" i="35" s="1"/>
  <c r="AH283" i="35" s="1"/>
  <c r="AG169" i="35"/>
  <c r="AF296" i="35"/>
  <c r="AG260" i="35" s="1"/>
  <c r="AG284" i="35" s="1"/>
  <c r="AF292" i="35"/>
  <c r="AG256" i="35" s="1"/>
  <c r="AF179" i="35"/>
  <c r="AG143" i="35" s="1"/>
  <c r="AN842" i="35"/>
  <c r="AN843" i="35"/>
  <c r="AO807" i="35" s="1"/>
  <c r="AO831" i="35" s="1"/>
  <c r="AN846" i="35"/>
  <c r="AN844" i="35"/>
  <c r="AO808" i="35" s="1"/>
  <c r="AO832" i="35" s="1"/>
  <c r="AN840" i="35"/>
  <c r="AO804" i="35" s="1"/>
  <c r="AO828" i="35" s="1"/>
  <c r="BA305" i="35"/>
  <c r="AW249" i="35"/>
  <c r="AY431" i="35"/>
  <c r="BE670" i="35"/>
  <c r="BB488" i="35"/>
  <c r="AY427" i="35"/>
  <c r="BD304" i="35"/>
  <c r="BF736" i="35"/>
  <c r="BG853" i="35"/>
  <c r="BH978" i="35"/>
  <c r="AX368" i="35"/>
  <c r="AZ491" i="35"/>
  <c r="AY306" i="35"/>
  <c r="BG308" i="35"/>
  <c r="AZ430" i="35"/>
  <c r="BF731" i="35"/>
  <c r="BG858" i="35"/>
  <c r="BA552" i="35"/>
  <c r="AY248" i="35"/>
  <c r="BF854" i="35"/>
  <c r="AZ490" i="35"/>
  <c r="BF795" i="35"/>
  <c r="BA553" i="35"/>
  <c r="BC548" i="35"/>
  <c r="BE671" i="35"/>
  <c r="BE792" i="35"/>
  <c r="BC614" i="35"/>
  <c r="BF798" i="35"/>
  <c r="BE672" i="35"/>
  <c r="BA489" i="35"/>
  <c r="BF737" i="35"/>
  <c r="BF735" i="35"/>
  <c r="BF309" i="35"/>
  <c r="BE673" i="35"/>
  <c r="BG916" i="35"/>
  <c r="BE676" i="35"/>
  <c r="BA492" i="35"/>
  <c r="BH980" i="35"/>
  <c r="BA426" i="35"/>
  <c r="BE310" i="35"/>
  <c r="BB554" i="35"/>
  <c r="BD612" i="35"/>
  <c r="AY366" i="35"/>
  <c r="BH914" i="35"/>
  <c r="BG920" i="35"/>
  <c r="AZ429" i="35"/>
  <c r="BH975" i="35"/>
  <c r="AZ367" i="35"/>
  <c r="BF733" i="35"/>
  <c r="BA487" i="35"/>
  <c r="BF796" i="35"/>
  <c r="BG918" i="35"/>
  <c r="BG919" i="35"/>
  <c r="BA550" i="35"/>
  <c r="AW247" i="35"/>
  <c r="AX371" i="35"/>
  <c r="BB549" i="35"/>
  <c r="BF794" i="35"/>
  <c r="BA551" i="35"/>
  <c r="BD674" i="35"/>
  <c r="BF856" i="35"/>
  <c r="AV244" i="35"/>
  <c r="BD615" i="35"/>
  <c r="BH981" i="35"/>
  <c r="AW246" i="35"/>
  <c r="AY428" i="35"/>
  <c r="BG857" i="35"/>
  <c r="AZ432" i="35"/>
  <c r="AW243" i="35"/>
  <c r="AZ370" i="35"/>
  <c r="AZ493" i="35"/>
  <c r="BG917" i="35"/>
  <c r="BF734" i="35"/>
  <c r="BG859" i="35"/>
  <c r="BH977" i="35"/>
  <c r="BG915" i="35"/>
  <c r="BC610" i="35"/>
  <c r="BH976" i="35"/>
  <c r="AY307" i="35"/>
  <c r="AZ307" i="35" s="1"/>
  <c r="BF732" i="35"/>
  <c r="BC611" i="35"/>
  <c r="AV245" i="35"/>
  <c r="BF793" i="35"/>
  <c r="BC613" i="35"/>
  <c r="BC609" i="35"/>
  <c r="BE797" i="35"/>
  <c r="AY369" i="35"/>
  <c r="AX365" i="35"/>
  <c r="BH979" i="35"/>
  <c r="BE675" i="35"/>
  <c r="BG855" i="35"/>
  <c r="AP1050" i="35"/>
  <c r="AP1074" i="35" s="1"/>
  <c r="AU1148" i="35"/>
  <c r="BB1755" i="35"/>
  <c r="AT1294" i="35"/>
  <c r="AT1318" i="35" s="1"/>
  <c r="BK2150" i="35"/>
  <c r="BK2174" i="35" s="1"/>
  <c r="S345" i="33"/>
  <c r="U375" i="33" l="1"/>
  <c r="BO2429" i="35"/>
  <c r="BP2672" i="35"/>
  <c r="BO2673" i="35"/>
  <c r="BP2637" i="35" s="1"/>
  <c r="BR2908" i="35"/>
  <c r="BY3453" i="35"/>
  <c r="BY3395" i="35"/>
  <c r="BV3187" i="35"/>
  <c r="BS2695" i="35"/>
  <c r="BT2945" i="35"/>
  <c r="BU3220" i="35"/>
  <c r="BY3452" i="35"/>
  <c r="BX3396" i="35"/>
  <c r="BY3390" i="35"/>
  <c r="BP2613" i="35"/>
  <c r="BS2724" i="35"/>
  <c r="BS2736" i="35" s="1"/>
  <c r="BS2847" i="35"/>
  <c r="BX3341" i="35"/>
  <c r="BQ2634" i="35"/>
  <c r="BT3103" i="35"/>
  <c r="BU3067" i="35" s="1"/>
  <c r="BX3369" i="35"/>
  <c r="BV3209" i="35"/>
  <c r="AD184" i="35"/>
  <c r="AD297" i="35"/>
  <c r="AE261" i="35" s="1"/>
  <c r="AE285" i="35" s="1"/>
  <c r="AQ1048" i="35"/>
  <c r="AQ1072" i="35" s="1"/>
  <c r="AQ1084" i="35" s="1"/>
  <c r="AR1048" i="35" s="1"/>
  <c r="BV3347" i="35"/>
  <c r="U373" i="33"/>
  <c r="BT2964" i="35"/>
  <c r="BW3370" i="35"/>
  <c r="BV3063" i="35"/>
  <c r="BS2966" i="35"/>
  <c r="S253" i="33"/>
  <c r="BR2696" i="35"/>
  <c r="BV3124" i="35"/>
  <c r="BY3368" i="35"/>
  <c r="T352" i="33"/>
  <c r="S351" i="33"/>
  <c r="S255" i="33"/>
  <c r="BT2965" i="35"/>
  <c r="BX3342" i="35"/>
  <c r="BS2859" i="35"/>
  <c r="BW3346" i="35"/>
  <c r="BV3184" i="35"/>
  <c r="BV3159" i="35"/>
  <c r="BR2920" i="35"/>
  <c r="BU3102" i="35"/>
  <c r="BX3309" i="35"/>
  <c r="BU2944" i="35"/>
  <c r="BQ2854" i="35"/>
  <c r="BR2857" i="35"/>
  <c r="BT2882" i="35"/>
  <c r="BV3125" i="35"/>
  <c r="BU3061" i="35"/>
  <c r="BC1639" i="33"/>
  <c r="BT3100" i="35"/>
  <c r="BU3162" i="35"/>
  <c r="BV3163" i="35"/>
  <c r="BQ2636" i="35"/>
  <c r="BO2481" i="35"/>
  <c r="AK605" i="33"/>
  <c r="BY3463" i="35"/>
  <c r="AU1213" i="33"/>
  <c r="AQ973" i="33"/>
  <c r="AE103" i="33"/>
  <c r="U312" i="33"/>
  <c r="BB1642" i="33"/>
  <c r="AE102" i="33"/>
  <c r="BW3188" i="35"/>
  <c r="AU1219" i="33"/>
  <c r="BA1582" i="33"/>
  <c r="AG364" i="33"/>
  <c r="AE242" i="33"/>
  <c r="BR2697" i="35"/>
  <c r="BF1890" i="33"/>
  <c r="U311" i="33"/>
  <c r="AJ547" i="33"/>
  <c r="AI487" i="33"/>
  <c r="BP2676" i="35"/>
  <c r="AH424" i="33"/>
  <c r="BB1641" i="33"/>
  <c r="BP2390" i="35"/>
  <c r="BO2612" i="35"/>
  <c r="BS2719" i="35"/>
  <c r="BD1763" i="33"/>
  <c r="AF303" i="33"/>
  <c r="AQ975" i="33"/>
  <c r="AQ970" i="33"/>
  <c r="BQ2658" i="35"/>
  <c r="AN790" i="33"/>
  <c r="AS1093" i="33"/>
  <c r="AZ1523" i="33"/>
  <c r="AR1035" i="33"/>
  <c r="AO848" i="33"/>
  <c r="AL665" i="33"/>
  <c r="AW1339" i="33"/>
  <c r="AO851" i="33"/>
  <c r="BB1645" i="33"/>
  <c r="AN788" i="33"/>
  <c r="AS1097" i="33"/>
  <c r="AX1400" i="33"/>
  <c r="AR1036" i="33"/>
  <c r="AL670" i="33"/>
  <c r="U252" i="33"/>
  <c r="T250" i="33"/>
  <c r="BP2603" i="35"/>
  <c r="AV1276" i="33"/>
  <c r="BP2663" i="35"/>
  <c r="BS2883" i="35"/>
  <c r="AK607" i="33"/>
  <c r="AE106" i="33"/>
  <c r="AR1034" i="33"/>
  <c r="AY1458" i="33"/>
  <c r="AT1153" i="33"/>
  <c r="BA1579" i="33"/>
  <c r="AX1397" i="33"/>
  <c r="AW1336" i="33"/>
  <c r="AW1337" i="33"/>
  <c r="BR2662" i="35"/>
  <c r="U349" i="33"/>
  <c r="AG362" i="33"/>
  <c r="BB1644" i="33"/>
  <c r="AR1030" i="33"/>
  <c r="AM730" i="33"/>
  <c r="BF684" i="33"/>
  <c r="AU1218" i="33"/>
  <c r="AK604" i="33"/>
  <c r="AX1396" i="33"/>
  <c r="AQ969" i="33"/>
  <c r="BW3189" i="35"/>
  <c r="AG360" i="33"/>
  <c r="AH423" i="33"/>
  <c r="AH425" i="33"/>
  <c r="AP913" i="33"/>
  <c r="AZ1456" i="33"/>
  <c r="AV1279" i="33"/>
  <c r="AI483" i="33"/>
  <c r="AE241" i="33"/>
  <c r="BF1885" i="33"/>
  <c r="BS2819" i="35"/>
  <c r="AK608" i="33"/>
  <c r="AT1156" i="33"/>
  <c r="BV3186" i="35"/>
  <c r="BE1826" i="33"/>
  <c r="BF1889" i="33"/>
  <c r="AK603" i="33"/>
  <c r="AP910" i="33"/>
  <c r="AM725" i="33"/>
  <c r="Q258" i="33"/>
  <c r="BY3407" i="35"/>
  <c r="AE101" i="33"/>
  <c r="AQ974" i="33"/>
  <c r="U314" i="33"/>
  <c r="BY3469" i="35"/>
  <c r="AT1155" i="33"/>
  <c r="BD1768" i="33"/>
  <c r="AZ1524" i="33"/>
  <c r="AJ548" i="33"/>
  <c r="AK609" i="33"/>
  <c r="BC1702" i="33"/>
  <c r="BY3305" i="35"/>
  <c r="AV1277" i="33"/>
  <c r="W287" i="33"/>
  <c r="AE240" i="33"/>
  <c r="AE237" i="33"/>
  <c r="AP911" i="33"/>
  <c r="AM731" i="33"/>
  <c r="BO2416" i="35"/>
  <c r="BP2393" i="35"/>
  <c r="BP2456" i="35"/>
  <c r="BB1578" i="33"/>
  <c r="BP2488" i="35"/>
  <c r="AM729" i="33"/>
  <c r="AL667" i="33"/>
  <c r="AW1335" i="33"/>
  <c r="AX1401" i="33"/>
  <c r="AO852" i="33"/>
  <c r="AN786" i="33"/>
  <c r="AK606" i="33"/>
  <c r="AI486" i="33"/>
  <c r="BE1824" i="33"/>
  <c r="BT3101" i="35"/>
  <c r="BQ2856" i="35"/>
  <c r="AF301" i="33"/>
  <c r="BB1640" i="33"/>
  <c r="BE1823" i="33"/>
  <c r="AY1462" i="33"/>
  <c r="BE1829" i="33"/>
  <c r="BW3207" i="35"/>
  <c r="AX1398" i="33"/>
  <c r="AS1095" i="33"/>
  <c r="BA1581" i="33"/>
  <c r="AM727" i="33"/>
  <c r="BD1764" i="33"/>
  <c r="AM728" i="33"/>
  <c r="AP914" i="33"/>
  <c r="AR1032" i="33"/>
  <c r="U285" i="33"/>
  <c r="AY1463" i="33"/>
  <c r="AH421" i="33"/>
  <c r="AV1280" i="33"/>
  <c r="BF1884" i="33"/>
  <c r="V310" i="33"/>
  <c r="AG361" i="33"/>
  <c r="AE107" i="33"/>
  <c r="BT2969" i="35"/>
  <c r="BY3454" i="35"/>
  <c r="BE623" i="33"/>
  <c r="AE104" i="33"/>
  <c r="AZ1521" i="33"/>
  <c r="AE238" i="33"/>
  <c r="AL669" i="33"/>
  <c r="BD1765" i="33"/>
  <c r="BD1762" i="33"/>
  <c r="BV3122" i="35"/>
  <c r="BB1643" i="33"/>
  <c r="AJ542" i="33"/>
  <c r="BC1704" i="33"/>
  <c r="AY1457" i="33"/>
  <c r="AI482" i="33"/>
  <c r="BA1580" i="33"/>
  <c r="AL668" i="33"/>
  <c r="AS1094" i="33"/>
  <c r="AN791" i="33"/>
  <c r="AU1217" i="33"/>
  <c r="BS2881" i="35"/>
  <c r="AY1459" i="33"/>
  <c r="AY1461" i="33"/>
  <c r="AT1158" i="33"/>
  <c r="BA1583" i="33"/>
  <c r="AW1341" i="33"/>
  <c r="AH426" i="33"/>
  <c r="AJ544" i="33"/>
  <c r="BD562" i="33"/>
  <c r="BQ2574" i="35"/>
  <c r="BY3467" i="35"/>
  <c r="BQ2599" i="35"/>
  <c r="AU1215" i="33"/>
  <c r="AL666" i="33"/>
  <c r="BC1701" i="33"/>
  <c r="AF304" i="33"/>
  <c r="AQ971" i="33"/>
  <c r="AJ546" i="33"/>
  <c r="BT2817" i="35"/>
  <c r="AT1157" i="33"/>
  <c r="BT2943" i="35"/>
  <c r="AG359" i="33"/>
  <c r="AJ543" i="33"/>
  <c r="BF1888" i="33"/>
  <c r="BD1767" i="33"/>
  <c r="AF300" i="33"/>
  <c r="AI485" i="33"/>
  <c r="AO850" i="33"/>
  <c r="U290" i="33"/>
  <c r="BR2725" i="35"/>
  <c r="BC1705" i="33"/>
  <c r="AW1338" i="33"/>
  <c r="AF299" i="33"/>
  <c r="AO849" i="33"/>
  <c r="AO853" i="33"/>
  <c r="BE1827" i="33"/>
  <c r="BP2609" i="35"/>
  <c r="W434" i="33"/>
  <c r="AZ1522" i="33"/>
  <c r="AV1278" i="33"/>
  <c r="AR1031" i="33"/>
  <c r="AF298" i="33"/>
  <c r="AJ545" i="33"/>
  <c r="AM726" i="33"/>
  <c r="AS1092" i="33"/>
  <c r="BC1707" i="33"/>
  <c r="AG363" i="33"/>
  <c r="BY3468" i="35"/>
  <c r="AG365" i="33"/>
  <c r="AE105" i="33"/>
  <c r="AP908" i="33"/>
  <c r="AF302" i="33"/>
  <c r="AT1152" i="33"/>
  <c r="AN787" i="33"/>
  <c r="AX1399" i="33"/>
  <c r="AN792" i="33"/>
  <c r="AO847" i="33"/>
  <c r="BT2903" i="35"/>
  <c r="BQ2659" i="35"/>
  <c r="AV1274" i="33"/>
  <c r="AW1340" i="33"/>
  <c r="BW3331" i="35"/>
  <c r="BY3465" i="35"/>
  <c r="AI484" i="33"/>
  <c r="AH420" i="33"/>
  <c r="AU1216" i="33"/>
  <c r="AE239" i="33"/>
  <c r="BS2822" i="35"/>
  <c r="BA1585" i="33"/>
  <c r="BB1646" i="33"/>
  <c r="AZ1520" i="33"/>
  <c r="BF1886" i="33"/>
  <c r="BX3367" i="35"/>
  <c r="BC1706" i="33"/>
  <c r="BP2602" i="35"/>
  <c r="BU3128" i="35"/>
  <c r="AQ972" i="33"/>
  <c r="AS1096" i="33"/>
  <c r="BF1887" i="33"/>
  <c r="BE1825" i="33"/>
  <c r="BT2914" i="35"/>
  <c r="BX3332" i="35"/>
  <c r="AZ1519" i="33"/>
  <c r="BD1766" i="33"/>
  <c r="AH422" i="33"/>
  <c r="BY3464" i="35"/>
  <c r="AP912" i="33"/>
  <c r="AU1214" i="33"/>
  <c r="BQ2722" i="35"/>
  <c r="AL664" i="33"/>
  <c r="AR1033" i="33"/>
  <c r="AT1154" i="33"/>
  <c r="BT2963" i="35"/>
  <c r="AE243" i="33"/>
  <c r="BC1703" i="33"/>
  <c r="AV1275" i="33"/>
  <c r="AZ1518" i="33"/>
  <c r="AN789" i="33"/>
  <c r="BA1584" i="33"/>
  <c r="AE100" i="33"/>
  <c r="BR2735" i="35"/>
  <c r="AX1402" i="33"/>
  <c r="AS1091" i="33"/>
  <c r="AI481" i="33"/>
  <c r="BS2904" i="35"/>
  <c r="BE1828" i="33"/>
  <c r="BU3098" i="35"/>
  <c r="AP909" i="33"/>
  <c r="AY1460" i="33"/>
  <c r="BE1700" i="33"/>
  <c r="BF1761" i="33"/>
  <c r="AW1273" i="33"/>
  <c r="AY1395" i="33"/>
  <c r="AP846" i="33"/>
  <c r="AK541" i="33"/>
  <c r="AO785" i="33"/>
  <c r="AL602" i="33"/>
  <c r="BA1517" i="33"/>
  <c r="AR968" i="33"/>
  <c r="AJ480" i="33"/>
  <c r="AQ907" i="33"/>
  <c r="AM663" i="33"/>
  <c r="AN724" i="33"/>
  <c r="Q284" i="33"/>
  <c r="AU1151" i="33"/>
  <c r="AS1029" i="33"/>
  <c r="AX1334" i="33"/>
  <c r="AI419" i="33"/>
  <c r="AH358" i="33"/>
  <c r="AV1212" i="33"/>
  <c r="AT1090" i="33"/>
  <c r="AG297" i="33"/>
  <c r="AE236" i="33"/>
  <c r="AP1078" i="35"/>
  <c r="AP1090" i="35" s="1"/>
  <c r="AE148" i="35"/>
  <c r="AR1209" i="35"/>
  <c r="AS1173" i="35" s="1"/>
  <c r="AS1197" i="35" s="1"/>
  <c r="BQ2577" i="35"/>
  <c r="BN2491" i="35"/>
  <c r="BO2455" i="35" s="1"/>
  <c r="BN2489" i="35"/>
  <c r="BO2453" i="35" s="1"/>
  <c r="BM2487" i="35"/>
  <c r="BN2451" i="35" s="1"/>
  <c r="BN2475" i="35" s="1"/>
  <c r="BN2394" i="35"/>
  <c r="BN2418" i="35" s="1"/>
  <c r="BM2431" i="35"/>
  <c r="BN2396" i="35"/>
  <c r="BN2420" i="35" s="1"/>
  <c r="BM2427" i="35"/>
  <c r="BN2369" i="35"/>
  <c r="BO2333" i="35" s="1"/>
  <c r="BL2371" i="35"/>
  <c r="BM2335" i="35" s="1"/>
  <c r="BM2359" i="35" s="1"/>
  <c r="BM2367" i="35"/>
  <c r="BN2331" i="35" s="1"/>
  <c r="BN2355" i="35" s="1"/>
  <c r="BM2365" i="35"/>
  <c r="BN2329" i="35" s="1"/>
  <c r="BN2353" i="35" s="1"/>
  <c r="BM2366" i="35"/>
  <c r="BN2330" i="35" s="1"/>
  <c r="BN2354" i="35" s="1"/>
  <c r="BL2370" i="35"/>
  <c r="BM2334" i="35" s="1"/>
  <c r="BM2358" i="35" s="1"/>
  <c r="BK2368" i="35"/>
  <c r="BL2332" i="35" s="1"/>
  <c r="BL2356" i="35" s="1"/>
  <c r="BL2244" i="35"/>
  <c r="BM2208" i="35" s="1"/>
  <c r="BM2232" i="35" s="1"/>
  <c r="BK2247" i="35"/>
  <c r="BK2249" i="35"/>
  <c r="BN2245" i="35"/>
  <c r="BH2246" i="35"/>
  <c r="BI2210" i="35" s="1"/>
  <c r="BI2234" i="35" s="1"/>
  <c r="BL2248" i="35"/>
  <c r="BM2212" i="35" s="1"/>
  <c r="BM2236" i="35" s="1"/>
  <c r="BJ2187" i="35"/>
  <c r="BK2151" i="35" s="1"/>
  <c r="BK2175" i="35" s="1"/>
  <c r="BI2184" i="35"/>
  <c r="BJ2148" i="35" s="1"/>
  <c r="BJ2172" i="35" s="1"/>
  <c r="BI2188" i="35"/>
  <c r="BJ2152" i="35" s="1"/>
  <c r="BJ2176" i="35" s="1"/>
  <c r="BI2185" i="35"/>
  <c r="BJ2149" i="35" s="1"/>
  <c r="BJ2173" i="35" s="1"/>
  <c r="BI2122" i="35"/>
  <c r="BJ2086" i="35" s="1"/>
  <c r="BJ2110" i="35" s="1"/>
  <c r="BJ2126" i="35"/>
  <c r="BK2090" i="35" s="1"/>
  <c r="BK2114" i="35" s="1"/>
  <c r="BJ2088" i="35"/>
  <c r="BJ2112" i="35" s="1"/>
  <c r="BJ2091" i="35"/>
  <c r="BJ2115" i="35" s="1"/>
  <c r="BJ2123" i="35"/>
  <c r="BK2087" i="35" s="1"/>
  <c r="BK2111" i="35" s="1"/>
  <c r="BI2121" i="35"/>
  <c r="BJ2085" i="35" s="1"/>
  <c r="BJ2109" i="35" s="1"/>
  <c r="BG2125" i="35"/>
  <c r="BH2089" i="35" s="1"/>
  <c r="BH2113" i="35" s="1"/>
  <c r="BE2002" i="35"/>
  <c r="BH1967" i="35"/>
  <c r="BH1991" i="35" s="1"/>
  <c r="BI2001" i="35"/>
  <c r="BJ1965" i="35" s="1"/>
  <c r="BJ1989" i="35" s="1"/>
  <c r="BG2004" i="35"/>
  <c r="BH1968" i="35" s="1"/>
  <c r="BH1992" i="35" s="1"/>
  <c r="BG2005" i="35"/>
  <c r="BH1969" i="35" s="1"/>
  <c r="BH1993" i="35" s="1"/>
  <c r="BI2000" i="35"/>
  <c r="BJ1964" i="35" s="1"/>
  <c r="BJ1988" i="35" s="1"/>
  <c r="BF1999" i="35"/>
  <c r="BE1905" i="35"/>
  <c r="BE1929" i="35" s="1"/>
  <c r="BG1903" i="35"/>
  <c r="BG1927" i="35" s="1"/>
  <c r="BE1944" i="35"/>
  <c r="BF1908" i="35" s="1"/>
  <c r="BF1932" i="35" s="1"/>
  <c r="BE1904" i="35"/>
  <c r="BE1928" i="35" s="1"/>
  <c r="BD1942" i="35"/>
  <c r="BE1906" i="35" s="1"/>
  <c r="BE1930" i="35" s="1"/>
  <c r="BC1943" i="35"/>
  <c r="BD1907" i="35" s="1"/>
  <c r="BD1931" i="35" s="1"/>
  <c r="BD1880" i="35"/>
  <c r="BE1844" i="35" s="1"/>
  <c r="BE1868" i="35" s="1"/>
  <c r="BF1879" i="35"/>
  <c r="BG1843" i="35" s="1"/>
  <c r="BG1867" i="35" s="1"/>
  <c r="BE1878" i="35"/>
  <c r="BE1881" i="35"/>
  <c r="BF1845" i="35" s="1"/>
  <c r="BF1869" i="35" s="1"/>
  <c r="BE1882" i="35"/>
  <c r="BF1846" i="35" s="1"/>
  <c r="BF1870" i="35" s="1"/>
  <c r="BD1877" i="35"/>
  <c r="BC1883" i="35"/>
  <c r="BD1847" i="35" s="1"/>
  <c r="BD1871" i="35" s="1"/>
  <c r="BC1760" i="35"/>
  <c r="BD1724" i="35" s="1"/>
  <c r="BD1748" i="35" s="1"/>
  <c r="BC1721" i="35"/>
  <c r="BC1745" i="35" s="1"/>
  <c r="BA1723" i="35"/>
  <c r="BA1747" i="35" s="1"/>
  <c r="BD1725" i="35"/>
  <c r="BD1749" i="35" s="1"/>
  <c r="BD1720" i="35"/>
  <c r="BD1744" i="35" s="1"/>
  <c r="BB1700" i="35"/>
  <c r="BC1664" i="35" s="1"/>
  <c r="BC1688" i="35" s="1"/>
  <c r="BC1694" i="35"/>
  <c r="BD1658" i="35" s="1"/>
  <c r="BD1682" i="35" s="1"/>
  <c r="BC1660" i="35"/>
  <c r="BC1684" i="35" s="1"/>
  <c r="BC1663" i="35"/>
  <c r="BC1687" i="35" s="1"/>
  <c r="BB1698" i="35"/>
  <c r="BC1662" i="35" s="1"/>
  <c r="BC1686" i="35" s="1"/>
  <c r="BA1697" i="35"/>
  <c r="BB1661" i="35" s="1"/>
  <c r="BB1685" i="35" s="1"/>
  <c r="AZ1634" i="35"/>
  <c r="BA1598" i="35" s="1"/>
  <c r="BA1622" i="35" s="1"/>
  <c r="AY1636" i="35"/>
  <c r="AZ1600" i="35" s="1"/>
  <c r="AZ1624" i="35" s="1"/>
  <c r="AZ1637" i="35"/>
  <c r="BA1601" i="35" s="1"/>
  <c r="BA1625" i="35" s="1"/>
  <c r="AY1639" i="35"/>
  <c r="AZ1603" i="35" s="1"/>
  <c r="AZ1627" i="35" s="1"/>
  <c r="BB1638" i="35"/>
  <c r="BC1602" i="35" s="1"/>
  <c r="BC1626" i="35" s="1"/>
  <c r="AZ1476" i="35"/>
  <c r="AZ1500" i="35" s="1"/>
  <c r="BB1475" i="35"/>
  <c r="BB1499" i="35" s="1"/>
  <c r="AX1514" i="35"/>
  <c r="AY1478" i="35" s="1"/>
  <c r="AY1502" i="35" s="1"/>
  <c r="BA1516" i="35"/>
  <c r="AW1515" i="35"/>
  <c r="AX1479" i="35" s="1"/>
  <c r="AX1503" i="35" s="1"/>
  <c r="AY1513" i="35"/>
  <c r="AZ1477" i="35" s="1"/>
  <c r="AZ1501" i="35" s="1"/>
  <c r="AY1456" i="35"/>
  <c r="AX1455" i="35"/>
  <c r="AY1419" i="35" s="1"/>
  <c r="AY1443" i="35" s="1"/>
  <c r="AV1453" i="35"/>
  <c r="AW1417" i="35" s="1"/>
  <c r="AW1441" i="35" s="1"/>
  <c r="AV1454" i="35"/>
  <c r="AW1418" i="35" s="1"/>
  <c r="AW1442" i="35" s="1"/>
  <c r="AX1450" i="35"/>
  <c r="AY1414" i="35" s="1"/>
  <c r="AY1438" i="35" s="1"/>
  <c r="AW1391" i="35"/>
  <c r="AX1355" i="35" s="1"/>
  <c r="AX1379" i="35" s="1"/>
  <c r="AX1389" i="35"/>
  <c r="AY1353" i="35" s="1"/>
  <c r="AY1377" i="35" s="1"/>
  <c r="AU1392" i="35"/>
  <c r="AV1356" i="35" s="1"/>
  <c r="AV1380" i="35" s="1"/>
  <c r="AU1393" i="35"/>
  <c r="AV1357" i="35" s="1"/>
  <c r="AV1381" i="35" s="1"/>
  <c r="AV1390" i="35"/>
  <c r="AW1354" i="35" s="1"/>
  <c r="AW1378" i="35" s="1"/>
  <c r="AV1394" i="35"/>
  <c r="AW1358" i="35" s="1"/>
  <c r="AW1382" i="35" s="1"/>
  <c r="AX1395" i="35"/>
  <c r="AY1359" i="35" s="1"/>
  <c r="AY1383" i="35" s="1"/>
  <c r="AS1271" i="35"/>
  <c r="AT1235" i="35" s="1"/>
  <c r="AT1259" i="35" s="1"/>
  <c r="AU1268" i="35"/>
  <c r="AV1232" i="35" s="1"/>
  <c r="AV1256" i="35" s="1"/>
  <c r="AT1272" i="35"/>
  <c r="AU1236" i="35" s="1"/>
  <c r="AU1260" i="35" s="1"/>
  <c r="AS1273" i="35"/>
  <c r="AT1237" i="35" s="1"/>
  <c r="AT1261" i="35" s="1"/>
  <c r="AW1206" i="35"/>
  <c r="AX1170" i="35" s="1"/>
  <c r="AX1194" i="35" s="1"/>
  <c r="AW1211" i="35"/>
  <c r="AX1175" i="35" s="1"/>
  <c r="AX1199" i="35" s="1"/>
  <c r="AU1172" i="35"/>
  <c r="AU1196" i="35" s="1"/>
  <c r="AU1207" i="35"/>
  <c r="AR1146" i="35"/>
  <c r="AS1110" i="35" s="1"/>
  <c r="AS1134" i="35" s="1"/>
  <c r="AT1145" i="35"/>
  <c r="AU1109" i="35" s="1"/>
  <c r="AU1133" i="35" s="1"/>
  <c r="AR1149" i="35"/>
  <c r="AS1113" i="35" s="1"/>
  <c r="AS1137" i="35" s="1"/>
  <c r="AR1147" i="35"/>
  <c r="AS1111" i="35" s="1"/>
  <c r="AS1135" i="35" s="1"/>
  <c r="AS1151" i="35"/>
  <c r="AT1115" i="35" s="1"/>
  <c r="AT1139" i="35" s="1"/>
  <c r="AQ1089" i="35"/>
  <c r="AR1053" i="35" s="1"/>
  <c r="AR1077" i="35" s="1"/>
  <c r="AP1086" i="35"/>
  <c r="AR1029" i="35"/>
  <c r="AR992" i="35"/>
  <c r="AR1016" i="35" s="1"/>
  <c r="AR1027" i="35"/>
  <c r="AR987" i="35"/>
  <c r="AR1011" i="35" s="1"/>
  <c r="AR988" i="35"/>
  <c r="AR1012" i="35" s="1"/>
  <c r="AR927" i="35"/>
  <c r="AR951" i="35" s="1"/>
  <c r="AR928" i="35"/>
  <c r="AR952" i="35" s="1"/>
  <c r="AQ966" i="35"/>
  <c r="AR931" i="35"/>
  <c r="AR955" i="35" s="1"/>
  <c r="AQ965" i="35"/>
  <c r="AR929" i="35" s="1"/>
  <c r="AR953" i="35" s="1"/>
  <c r="AP962" i="35"/>
  <c r="AQ926" i="35" s="1"/>
  <c r="AQ950" i="35" s="1"/>
  <c r="AQ968" i="35"/>
  <c r="AR932" i="35" s="1"/>
  <c r="AR956" i="35" s="1"/>
  <c r="AP871" i="35"/>
  <c r="AP895" i="35" s="1"/>
  <c r="AP869" i="35"/>
  <c r="AP893" i="35" s="1"/>
  <c r="AP904" i="35"/>
  <c r="AP867" i="35"/>
  <c r="AP891" i="35" s="1"/>
  <c r="AP865" i="35"/>
  <c r="AP889" i="35" s="1"/>
  <c r="AP866" i="35"/>
  <c r="AP890" i="35" s="1"/>
  <c r="AP870" i="35"/>
  <c r="AP894" i="35" s="1"/>
  <c r="AM781" i="35"/>
  <c r="AN745" i="35" s="1"/>
  <c r="AN769" i="35" s="1"/>
  <c r="AM785" i="35"/>
  <c r="AN749" i="35" s="1"/>
  <c r="AN773" i="35" s="1"/>
  <c r="AM779" i="35"/>
  <c r="AN743" i="35" s="1"/>
  <c r="AN767" i="35" s="1"/>
  <c r="AM784" i="35"/>
  <c r="AN748" i="35" s="1"/>
  <c r="AN772" i="35" s="1"/>
  <c r="AM782" i="35"/>
  <c r="AN746" i="35" s="1"/>
  <c r="AN770" i="35" s="1"/>
  <c r="AM780" i="35"/>
  <c r="AN744" i="35" s="1"/>
  <c r="AN768" i="35" s="1"/>
  <c r="AM783" i="35"/>
  <c r="AN747" i="35" s="1"/>
  <c r="AN771" i="35" s="1"/>
  <c r="AL722" i="35"/>
  <c r="AM686" i="35" s="1"/>
  <c r="AM710" i="35" s="1"/>
  <c r="AL719" i="35"/>
  <c r="AM683" i="35" s="1"/>
  <c r="AM707" i="35" s="1"/>
  <c r="AM687" i="35"/>
  <c r="AM711" i="35" s="1"/>
  <c r="AL718" i="35"/>
  <c r="AM682" i="35" s="1"/>
  <c r="AM706" i="35" s="1"/>
  <c r="AN626" i="35"/>
  <c r="AN650" i="35" s="1"/>
  <c r="AL623" i="35"/>
  <c r="AL647" i="35" s="1"/>
  <c r="AL621" i="35"/>
  <c r="AL645" i="35" s="1"/>
  <c r="AL658" i="35"/>
  <c r="AM625" i="35"/>
  <c r="AM649" i="35" s="1"/>
  <c r="AL627" i="35"/>
  <c r="AL651" i="35" s="1"/>
  <c r="AL660" i="35"/>
  <c r="AK601" i="35"/>
  <c r="AK560" i="35"/>
  <c r="AK584" i="35" s="1"/>
  <c r="AJ598" i="35"/>
  <c r="AK562" i="35" s="1"/>
  <c r="AK586" i="35" s="1"/>
  <c r="AJ597" i="35"/>
  <c r="AK561" i="35" s="1"/>
  <c r="AK585" i="35" s="1"/>
  <c r="AJ505" i="35"/>
  <c r="AJ529" i="35" s="1"/>
  <c r="AI538" i="35"/>
  <c r="AJ502" i="35" s="1"/>
  <c r="AJ526" i="35" s="1"/>
  <c r="AJ500" i="35"/>
  <c r="AJ524" i="35" s="1"/>
  <c r="AJ501" i="35"/>
  <c r="AJ525" i="35" s="1"/>
  <c r="AJ477" i="35"/>
  <c r="AI444" i="35"/>
  <c r="AI468" i="35" s="1"/>
  <c r="AI475" i="35"/>
  <c r="AI478" i="35"/>
  <c r="AI476" i="35"/>
  <c r="AH474" i="35"/>
  <c r="AI438" i="35" s="1"/>
  <c r="AI462" i="35" s="1"/>
  <c r="AH381" i="35"/>
  <c r="AH405" i="35" s="1"/>
  <c r="AJ383" i="35"/>
  <c r="AJ407" i="35" s="1"/>
  <c r="AH416" i="35"/>
  <c r="AI379" i="35"/>
  <c r="AI403" i="35" s="1"/>
  <c r="AG414" i="35"/>
  <c r="AH378" i="35" s="1"/>
  <c r="AH402" i="35" s="1"/>
  <c r="AF168" i="35"/>
  <c r="AF55" i="35" s="1"/>
  <c r="AF182" i="35"/>
  <c r="AG146" i="35" s="1"/>
  <c r="AG316" i="35"/>
  <c r="AG340" i="35" s="1"/>
  <c r="AF166" i="35"/>
  <c r="AG353" i="35"/>
  <c r="AG356" i="35"/>
  <c r="AG321" i="35"/>
  <c r="AG345" i="35" s="1"/>
  <c r="AF171" i="35"/>
  <c r="AI355" i="35"/>
  <c r="AF354" i="35"/>
  <c r="AG318" i="35" s="1"/>
  <c r="AG342" i="35" s="1"/>
  <c r="AG280" i="35"/>
  <c r="AG181" i="35"/>
  <c r="AH145" i="35" s="1"/>
  <c r="AG291" i="35"/>
  <c r="AH255" i="35" s="1"/>
  <c r="AH279" i="35" s="1"/>
  <c r="AG294" i="35"/>
  <c r="AH258" i="35" s="1"/>
  <c r="AH282" i="35" s="1"/>
  <c r="AG296" i="35"/>
  <c r="AH260" i="35" s="1"/>
  <c r="AH284" i="35" s="1"/>
  <c r="AI293" i="35"/>
  <c r="AJ257" i="35" s="1"/>
  <c r="AH295" i="35"/>
  <c r="AI259" i="35" s="1"/>
  <c r="AI283" i="35" s="1"/>
  <c r="AO844" i="35"/>
  <c r="AN845" i="35"/>
  <c r="AO809" i="35" s="1"/>
  <c r="AO833" i="35" s="1"/>
  <c r="AO810" i="35"/>
  <c r="AO834" i="35" s="1"/>
  <c r="AO806" i="35"/>
  <c r="AO830" i="35" s="1"/>
  <c r="AN841" i="35"/>
  <c r="AO805" i="35" s="1"/>
  <c r="AO829" i="35" s="1"/>
  <c r="BH855" i="35"/>
  <c r="BI979" i="35"/>
  <c r="AZ369" i="35"/>
  <c r="BF797" i="35"/>
  <c r="BD613" i="35"/>
  <c r="AW245" i="35"/>
  <c r="BG732" i="35"/>
  <c r="BI976" i="35"/>
  <c r="BH915" i="35"/>
  <c r="BH859" i="35"/>
  <c r="BH917" i="35"/>
  <c r="BG856" i="35"/>
  <c r="BB551" i="35"/>
  <c r="BC549" i="35"/>
  <c r="AY371" i="35"/>
  <c r="BB550" i="35"/>
  <c r="BH918" i="35"/>
  <c r="BB487" i="35"/>
  <c r="BA367" i="35"/>
  <c r="BH920" i="35"/>
  <c r="AZ366" i="35"/>
  <c r="BC554" i="35"/>
  <c r="BI980" i="35"/>
  <c r="BF676" i="35"/>
  <c r="BH916" i="35"/>
  <c r="BG309" i="35"/>
  <c r="BG737" i="35"/>
  <c r="BF672" i="35"/>
  <c r="BA370" i="35"/>
  <c r="BA432" i="35"/>
  <c r="AZ428" i="35"/>
  <c r="BI981" i="35"/>
  <c r="BF310" i="35"/>
  <c r="BD614" i="35"/>
  <c r="BF671" i="35"/>
  <c r="BB553" i="35"/>
  <c r="BA490" i="35"/>
  <c r="AZ248" i="35"/>
  <c r="BH858" i="35"/>
  <c r="BA430" i="35"/>
  <c r="AZ306" i="35"/>
  <c r="AY368" i="35"/>
  <c r="BI978" i="35"/>
  <c r="BG736" i="35"/>
  <c r="AZ427" i="35"/>
  <c r="BF670" i="35"/>
  <c r="AX249" i="35"/>
  <c r="BF675" i="35"/>
  <c r="AY365" i="35"/>
  <c r="BD609" i="35"/>
  <c r="BG793" i="35"/>
  <c r="BD611" i="35"/>
  <c r="BA307" i="35"/>
  <c r="BD610" i="35"/>
  <c r="BI977" i="35"/>
  <c r="BG734" i="35"/>
  <c r="AW244" i="35"/>
  <c r="BE674" i="35"/>
  <c r="BG794" i="35"/>
  <c r="AX247" i="35"/>
  <c r="BH919" i="35"/>
  <c r="BG796" i="35"/>
  <c r="BG733" i="35"/>
  <c r="BI975" i="35"/>
  <c r="BA429" i="35"/>
  <c r="BI914" i="35"/>
  <c r="BE612" i="35"/>
  <c r="BB426" i="35"/>
  <c r="BB492" i="35"/>
  <c r="BF673" i="35"/>
  <c r="BG735" i="35"/>
  <c r="BB489" i="35"/>
  <c r="BG798" i="35"/>
  <c r="BH308" i="35"/>
  <c r="BA493" i="35"/>
  <c r="AX243" i="35"/>
  <c r="BH857" i="35"/>
  <c r="AX246" i="35"/>
  <c r="BE615" i="35"/>
  <c r="BF792" i="35"/>
  <c r="BD548" i="35"/>
  <c r="BG795" i="35"/>
  <c r="BG854" i="35"/>
  <c r="BB552" i="35"/>
  <c r="BG731" i="35"/>
  <c r="BA491" i="35"/>
  <c r="BH853" i="35"/>
  <c r="BE304" i="35"/>
  <c r="BC488" i="35"/>
  <c r="AZ431" i="35"/>
  <c r="BB305" i="35"/>
  <c r="AV1112" i="35"/>
  <c r="AV1136" i="35" s="1"/>
  <c r="AQ1049" i="35"/>
  <c r="AQ1073" i="35" s="1"/>
  <c r="AS1051" i="35"/>
  <c r="AS1075" i="35" s="1"/>
  <c r="AR1052" i="35"/>
  <c r="AR1076" i="35" s="1"/>
  <c r="BK2186" i="35"/>
  <c r="AT1330" i="35"/>
  <c r="BC1719" i="35"/>
  <c r="BC1743" i="35" s="1"/>
  <c r="T309" i="33"/>
  <c r="U411" i="33" l="1"/>
  <c r="BT2823" i="35"/>
  <c r="BR2720" i="35"/>
  <c r="BX3408" i="35"/>
  <c r="BY3306" i="35"/>
  <c r="BT2976" i="35"/>
  <c r="BP2675" i="35"/>
  <c r="BR2818" i="35"/>
  <c r="BR2842" i="35" s="1"/>
  <c r="BU3091" i="35"/>
  <c r="BY3392" i="35"/>
  <c r="BY3402" i="35"/>
  <c r="BV3221" i="35"/>
  <c r="BX3393" i="35"/>
  <c r="BV3211" i="35"/>
  <c r="AE172" i="35"/>
  <c r="AE184" i="35" s="1"/>
  <c r="BW3394" i="35"/>
  <c r="BW3406" i="35" s="1"/>
  <c r="BW3311" i="35"/>
  <c r="S355" i="33"/>
  <c r="U409" i="33"/>
  <c r="BU2968" i="35"/>
  <c r="BV3149" i="35"/>
  <c r="BX3310" i="35"/>
  <c r="BV3087" i="35"/>
  <c r="BV3208" i="35"/>
  <c r="BV3220" i="35" s="1"/>
  <c r="BR2732" i="35"/>
  <c r="BS2978" i="35"/>
  <c r="BS2821" i="35"/>
  <c r="BD1639" i="33"/>
  <c r="BV3066" i="35"/>
  <c r="S289" i="33"/>
  <c r="BT2906" i="35"/>
  <c r="BX3333" i="35"/>
  <c r="BS2884" i="35"/>
  <c r="U316" i="33"/>
  <c r="BV3148" i="35"/>
  <c r="T315" i="33"/>
  <c r="S291" i="33"/>
  <c r="BT2977" i="35"/>
  <c r="BS2731" i="35"/>
  <c r="BQ2611" i="35"/>
  <c r="BU3064" i="35"/>
  <c r="BQ2671" i="35"/>
  <c r="BW3127" i="35"/>
  <c r="BT2847" i="35"/>
  <c r="BV3126" i="35"/>
  <c r="BU3085" i="35"/>
  <c r="BW3123" i="35"/>
  <c r="BC1578" i="33"/>
  <c r="BT2915" i="35"/>
  <c r="BW3219" i="35"/>
  <c r="BU3103" i="35"/>
  <c r="BV3062" i="35"/>
  <c r="AT1091" i="33"/>
  <c r="W470" i="33"/>
  <c r="BF1827" i="33"/>
  <c r="AJ485" i="33"/>
  <c r="BZ3431" i="35"/>
  <c r="AQ914" i="33"/>
  <c r="AY1398" i="33"/>
  <c r="BF1829" i="33"/>
  <c r="BU3065" i="35"/>
  <c r="AO786" i="33"/>
  <c r="AQ911" i="33"/>
  <c r="BZ3371" i="35"/>
  <c r="AI425" i="33"/>
  <c r="AY1396" i="33"/>
  <c r="V313" i="33"/>
  <c r="AM665" i="33"/>
  <c r="BE1763" i="33"/>
  <c r="BP2414" i="35"/>
  <c r="AI424" i="33"/>
  <c r="AJ487" i="33"/>
  <c r="U347" i="33"/>
  <c r="AH364" i="33"/>
  <c r="AV1219" i="33"/>
  <c r="AF102" i="33"/>
  <c r="U348" i="33"/>
  <c r="AR973" i="33"/>
  <c r="BO2479" i="35"/>
  <c r="BQ2639" i="35"/>
  <c r="AQ909" i="33"/>
  <c r="BF1828" i="33"/>
  <c r="AF100" i="33"/>
  <c r="AO789" i="33"/>
  <c r="AW1275" i="33"/>
  <c r="AF243" i="33"/>
  <c r="AQ912" i="33"/>
  <c r="AI422" i="33"/>
  <c r="BA1519" i="33"/>
  <c r="BU2878" i="35"/>
  <c r="AR972" i="33"/>
  <c r="BP2614" i="35"/>
  <c r="BX3391" i="35"/>
  <c r="BA1520" i="33"/>
  <c r="BB1585" i="33"/>
  <c r="AF239" i="33"/>
  <c r="AI420" i="33"/>
  <c r="BZ3429" i="35"/>
  <c r="AP847" i="33"/>
  <c r="AY1399" i="33"/>
  <c r="BY3404" i="35"/>
  <c r="AG302" i="33"/>
  <c r="AF105" i="33"/>
  <c r="BZ3432" i="35"/>
  <c r="BY3330" i="35"/>
  <c r="AK545" i="33"/>
  <c r="AS1031" i="33"/>
  <c r="BQ2573" i="35"/>
  <c r="AP849" i="33"/>
  <c r="AX1338" i="33"/>
  <c r="AU1157" i="33"/>
  <c r="AK546" i="33"/>
  <c r="AV1215" i="33"/>
  <c r="AX1341" i="33"/>
  <c r="AU1158" i="33"/>
  <c r="AZ1459" i="33"/>
  <c r="AV1217" i="33"/>
  <c r="AT1094" i="33"/>
  <c r="BB1580" i="33"/>
  <c r="AZ1457" i="33"/>
  <c r="AK542" i="33"/>
  <c r="BV3146" i="35"/>
  <c r="AF238" i="33"/>
  <c r="AF104" i="33"/>
  <c r="BE659" i="33"/>
  <c r="AH361" i="33"/>
  <c r="AG301" i="33"/>
  <c r="BF1824" i="33"/>
  <c r="X251" i="33"/>
  <c r="BF1826" i="33"/>
  <c r="BS2843" i="35"/>
  <c r="BC1644" i="33"/>
  <c r="AX1337" i="33"/>
  <c r="BB1579" i="33"/>
  <c r="AS1034" i="33"/>
  <c r="AL607" i="33"/>
  <c r="BP2615" i="35"/>
  <c r="T286" i="33"/>
  <c r="AM670" i="33"/>
  <c r="AY1400" i="33"/>
  <c r="AO788" i="33"/>
  <c r="AO790" i="33"/>
  <c r="AR970" i="33"/>
  <c r="AG303" i="33"/>
  <c r="BQ2640" i="35"/>
  <c r="Q294" i="33"/>
  <c r="AS1033" i="33"/>
  <c r="AX1340" i="33"/>
  <c r="BD1707" i="33"/>
  <c r="BA1522" i="33"/>
  <c r="BD598" i="33"/>
  <c r="BE1765" i="33"/>
  <c r="AI421" i="33"/>
  <c r="AW1277" i="33"/>
  <c r="BZ3433" i="35"/>
  <c r="AJ483" i="33"/>
  <c r="AH360" i="33"/>
  <c r="AV1218" i="33"/>
  <c r="AS1030" i="33"/>
  <c r="AS1035" i="33"/>
  <c r="BO2493" i="35"/>
  <c r="T319" i="33"/>
  <c r="BO2428" i="35"/>
  <c r="BQ2601" i="35"/>
  <c r="BB1517" i="33"/>
  <c r="BS2916" i="35"/>
  <c r="AJ481" i="33"/>
  <c r="AY1402" i="33"/>
  <c r="BD1703" i="33"/>
  <c r="AU1154" i="33"/>
  <c r="AM664" i="33"/>
  <c r="BE1766" i="33"/>
  <c r="BX3344" i="35"/>
  <c r="BF1825" i="33"/>
  <c r="BU3152" i="35"/>
  <c r="BD1706" i="33"/>
  <c r="BS2846" i="35"/>
  <c r="BW3343" i="35"/>
  <c r="AW1274" i="33"/>
  <c r="AW1278" i="33"/>
  <c r="BD1705" i="33"/>
  <c r="V254" i="33"/>
  <c r="AP850" i="33"/>
  <c r="AG300" i="33"/>
  <c r="BE1767" i="33"/>
  <c r="BQ2598" i="35"/>
  <c r="AK544" i="33"/>
  <c r="BD1704" i="33"/>
  <c r="BE1762" i="33"/>
  <c r="AW1280" i="33"/>
  <c r="AZ1463" i="33"/>
  <c r="AS1032" i="33"/>
  <c r="AN728" i="33"/>
  <c r="AN727" i="33"/>
  <c r="AT1095" i="33"/>
  <c r="BR2820" i="35"/>
  <c r="AL606" i="33"/>
  <c r="AP852" i="33"/>
  <c r="AX1335" i="33"/>
  <c r="AN729" i="33"/>
  <c r="BP2417" i="35"/>
  <c r="AN731" i="33"/>
  <c r="AF237" i="33"/>
  <c r="BY3329" i="35"/>
  <c r="AL609" i="33"/>
  <c r="BA1524" i="33"/>
  <c r="AU1155" i="33"/>
  <c r="U350" i="33"/>
  <c r="AF101" i="33"/>
  <c r="AN725" i="33"/>
  <c r="AL603" i="33"/>
  <c r="AU1156" i="33"/>
  <c r="AF241" i="33"/>
  <c r="AW1279" i="33"/>
  <c r="AQ913" i="33"/>
  <c r="AI423" i="33"/>
  <c r="BW3213" i="35"/>
  <c r="AL604" i="33"/>
  <c r="BF720" i="33"/>
  <c r="BS2907" i="35"/>
  <c r="BC1645" i="33"/>
  <c r="AX1339" i="33"/>
  <c r="AP848" i="33"/>
  <c r="BA1523" i="33"/>
  <c r="BP2576" i="35"/>
  <c r="BC1641" i="33"/>
  <c r="AK547" i="33"/>
  <c r="AF242" i="33"/>
  <c r="BB1582" i="33"/>
  <c r="BW3212" i="35"/>
  <c r="BC1642" i="33"/>
  <c r="AF103" i="33"/>
  <c r="AV1213" i="33"/>
  <c r="AL605" i="33"/>
  <c r="BQ2660" i="35"/>
  <c r="BO2477" i="35"/>
  <c r="BT2975" i="35"/>
  <c r="BP2661" i="35"/>
  <c r="BD1701" i="33"/>
  <c r="BT2981" i="35"/>
  <c r="BB1581" i="33"/>
  <c r="BF1823" i="33"/>
  <c r="AJ486" i="33"/>
  <c r="AY1401" i="33"/>
  <c r="AM667" i="33"/>
  <c r="BP2480" i="35"/>
  <c r="AF240" i="33"/>
  <c r="AK548" i="33"/>
  <c r="AR974" i="33"/>
  <c r="AQ910" i="33"/>
  <c r="AL608" i="33"/>
  <c r="BA1456" i="33"/>
  <c r="AR969" i="33"/>
  <c r="AN730" i="33"/>
  <c r="AP851" i="33"/>
  <c r="AT1093" i="33"/>
  <c r="BZ3427" i="35"/>
  <c r="BO2357" i="35"/>
  <c r="BT2700" i="35"/>
  <c r="AZ1460" i="33"/>
  <c r="BS2699" i="35"/>
  <c r="BB1584" i="33"/>
  <c r="BA1518" i="33"/>
  <c r="BQ2734" i="35"/>
  <c r="AV1214" i="33"/>
  <c r="BZ3428" i="35"/>
  <c r="AT1096" i="33"/>
  <c r="BC1646" i="33"/>
  <c r="AV1216" i="33"/>
  <c r="AJ484" i="33"/>
  <c r="AO792" i="33"/>
  <c r="AO787" i="33"/>
  <c r="AU1152" i="33"/>
  <c r="AQ908" i="33"/>
  <c r="AH365" i="33"/>
  <c r="AH363" i="33"/>
  <c r="AT1092" i="33"/>
  <c r="AN726" i="33"/>
  <c r="AG298" i="33"/>
  <c r="AP853" i="33"/>
  <c r="AG299" i="33"/>
  <c r="AK543" i="33"/>
  <c r="AH359" i="33"/>
  <c r="BT2967" i="35"/>
  <c r="BT2841" i="35"/>
  <c r="AR971" i="33"/>
  <c r="AG304" i="33"/>
  <c r="AM666" i="33"/>
  <c r="AI426" i="33"/>
  <c r="BB1583" i="33"/>
  <c r="AZ1461" i="33"/>
  <c r="BS2905" i="35"/>
  <c r="AO791" i="33"/>
  <c r="AM668" i="33"/>
  <c r="AJ482" i="33"/>
  <c r="BC1643" i="33"/>
  <c r="AM669" i="33"/>
  <c r="BA1521" i="33"/>
  <c r="BU2940" i="35"/>
  <c r="BY3466" i="35"/>
  <c r="AF107" i="33"/>
  <c r="V346" i="33"/>
  <c r="V249" i="33"/>
  <c r="BE1764" i="33"/>
  <c r="AZ1462" i="33"/>
  <c r="BC1640" i="33"/>
  <c r="BQ2452" i="35"/>
  <c r="BD1702" i="33"/>
  <c r="BE1768" i="33"/>
  <c r="BV3210" i="35"/>
  <c r="AH362" i="33"/>
  <c r="BR2674" i="35"/>
  <c r="AX1336" i="33"/>
  <c r="AY1397" i="33"/>
  <c r="AU1153" i="33"/>
  <c r="AZ1458" i="33"/>
  <c r="AF106" i="33"/>
  <c r="AW1276" i="33"/>
  <c r="U288" i="33"/>
  <c r="AS1036" i="33"/>
  <c r="AT1097" i="33"/>
  <c r="BQ2670" i="35"/>
  <c r="AR975" i="33"/>
  <c r="BR2721" i="35"/>
  <c r="BR2737" i="35"/>
  <c r="BC1517" i="33"/>
  <c r="BF1700" i="33"/>
  <c r="BE1639" i="33"/>
  <c r="BD1578" i="33"/>
  <c r="AH297" i="33"/>
  <c r="AW1212" i="33"/>
  <c r="AJ419" i="33"/>
  <c r="AY1334" i="33"/>
  <c r="AV1151" i="33"/>
  <c r="AO724" i="33"/>
  <c r="AR907" i="33"/>
  <c r="AS968" i="33"/>
  <c r="AM602" i="33"/>
  <c r="AL541" i="33"/>
  <c r="AZ1395" i="33"/>
  <c r="R248" i="33"/>
  <c r="AF236" i="33"/>
  <c r="AU1090" i="33"/>
  <c r="AI358" i="33"/>
  <c r="BB1456" i="33"/>
  <c r="AT1029" i="33"/>
  <c r="AN663" i="33"/>
  <c r="AK480" i="33"/>
  <c r="AP785" i="33"/>
  <c r="AQ846" i="33"/>
  <c r="AX1273" i="33"/>
  <c r="BN2487" i="35"/>
  <c r="BO2451" i="35" s="1"/>
  <c r="BN2490" i="35"/>
  <c r="BO2454" i="35" s="1"/>
  <c r="BN2391" i="35"/>
  <c r="BN2415" i="35" s="1"/>
  <c r="BN2430" i="35"/>
  <c r="BO2394" i="35" s="1"/>
  <c r="BN2395" i="35"/>
  <c r="BN2419" i="35" s="1"/>
  <c r="BM2370" i="35"/>
  <c r="BN2334" i="35" s="1"/>
  <c r="BN2358" i="35" s="1"/>
  <c r="BM2371" i="35"/>
  <c r="BL2368" i="35"/>
  <c r="BM2332" i="35" s="1"/>
  <c r="BM2356" i="35" s="1"/>
  <c r="BN2365" i="35"/>
  <c r="BO2329" i="35" s="1"/>
  <c r="BI2246" i="35"/>
  <c r="BJ2210" i="35" s="1"/>
  <c r="BJ2234" i="35" s="1"/>
  <c r="BO2209" i="35"/>
  <c r="BL2211" i="35"/>
  <c r="BL2235" i="35" s="1"/>
  <c r="BK2243" i="35"/>
  <c r="BL2207" i="35" s="1"/>
  <c r="BL2231" i="35" s="1"/>
  <c r="BL2213" i="35"/>
  <c r="BL2237" i="35" s="1"/>
  <c r="BM2248" i="35"/>
  <c r="BK2187" i="35"/>
  <c r="BL2151" i="35" s="1"/>
  <c r="BL2175" i="35" s="1"/>
  <c r="BJ2184" i="35"/>
  <c r="BJ2185" i="35"/>
  <c r="BK2149" i="35" s="1"/>
  <c r="BK2173" i="35" s="1"/>
  <c r="BJ2182" i="35"/>
  <c r="BK2146" i="35" s="1"/>
  <c r="BK2170" i="35" s="1"/>
  <c r="BJ2183" i="35"/>
  <c r="BK2147" i="35" s="1"/>
  <c r="BK2171" i="35" s="1"/>
  <c r="BJ2121" i="35"/>
  <c r="BK2085" i="35" s="1"/>
  <c r="BK2109" i="35" s="1"/>
  <c r="BH2125" i="35"/>
  <c r="BI2089" i="35" s="1"/>
  <c r="BI2113" i="35" s="1"/>
  <c r="BK2126" i="35"/>
  <c r="BK2123" i="35"/>
  <c r="BL2087" i="35" s="1"/>
  <c r="BL2111" i="35" s="1"/>
  <c r="BJ2001" i="35"/>
  <c r="BJ2000" i="35"/>
  <c r="BH2004" i="35"/>
  <c r="BI1968" i="35" s="1"/>
  <c r="BI1992" i="35" s="1"/>
  <c r="BH2003" i="35"/>
  <c r="BF1966" i="35"/>
  <c r="BF1990" i="35" s="1"/>
  <c r="BG1963" i="35"/>
  <c r="BG1987" i="35" s="1"/>
  <c r="BH2005" i="35"/>
  <c r="BF1944" i="35"/>
  <c r="BG1939" i="35"/>
  <c r="BH1903" i="35" s="1"/>
  <c r="BH1927" i="35" s="1"/>
  <c r="BE1941" i="35"/>
  <c r="BE1942" i="35"/>
  <c r="BF1906" i="35" s="1"/>
  <c r="BF1930" i="35" s="1"/>
  <c r="BE1940" i="35"/>
  <c r="BE1938" i="35"/>
  <c r="BF1902" i="35" s="1"/>
  <c r="BF1926" i="35" s="1"/>
  <c r="BF1881" i="35"/>
  <c r="BD1883" i="35"/>
  <c r="BE1847" i="35" s="1"/>
  <c r="BE1871" i="35" s="1"/>
  <c r="BG1879" i="35"/>
  <c r="BF1842" i="35"/>
  <c r="BF1866" i="35" s="1"/>
  <c r="BE1841" i="35"/>
  <c r="BE1865" i="35" s="1"/>
  <c r="BE1880" i="35"/>
  <c r="BC1757" i="35"/>
  <c r="BD1721" i="35" s="1"/>
  <c r="BD1745" i="35" s="1"/>
  <c r="BB1758" i="35"/>
  <c r="BC1722" i="35" s="1"/>
  <c r="BC1746" i="35" s="1"/>
  <c r="BC1698" i="35"/>
  <c r="BB1697" i="35"/>
  <c r="BC1699" i="35"/>
  <c r="BD1663" i="35" s="1"/>
  <c r="BD1687" i="35" s="1"/>
  <c r="BA1695" i="35"/>
  <c r="BB1659" i="35" s="1"/>
  <c r="BB1683" i="35" s="1"/>
  <c r="BC1696" i="35"/>
  <c r="BC1700" i="35"/>
  <c r="AZ1636" i="35"/>
  <c r="BA1633" i="35"/>
  <c r="BB1597" i="35" s="1"/>
  <c r="BB1621" i="35" s="1"/>
  <c r="BA1635" i="35"/>
  <c r="BB1599" i="35" s="1"/>
  <c r="BB1623" i="35" s="1"/>
  <c r="AZ1513" i="35"/>
  <c r="BA1477" i="35" s="1"/>
  <c r="BA1501" i="35" s="1"/>
  <c r="BB1480" i="35"/>
  <c r="BB1504" i="35" s="1"/>
  <c r="BB1511" i="35"/>
  <c r="AY1514" i="35"/>
  <c r="AZ1478" i="35" s="1"/>
  <c r="AZ1502" i="35" s="1"/>
  <c r="AY1517" i="35"/>
  <c r="AZ1481" i="35" s="1"/>
  <c r="AZ1505" i="35" s="1"/>
  <c r="AZ1512" i="35"/>
  <c r="AY1455" i="35"/>
  <c r="AZ1419" i="35" s="1"/>
  <c r="AZ1443" i="35" s="1"/>
  <c r="AW1452" i="35"/>
  <c r="AX1416" i="35" s="1"/>
  <c r="AX1440" i="35" s="1"/>
  <c r="AW1451" i="35"/>
  <c r="AX1415" i="35" s="1"/>
  <c r="AX1439" i="35" s="1"/>
  <c r="AW1454" i="35"/>
  <c r="AX1418" i="35" s="1"/>
  <c r="AX1442" i="35" s="1"/>
  <c r="AZ1420" i="35"/>
  <c r="AZ1444" i="35" s="1"/>
  <c r="AY1395" i="35"/>
  <c r="AW1394" i="35"/>
  <c r="AX1358" i="35" s="1"/>
  <c r="AX1382" i="35" s="1"/>
  <c r="AY1389" i="35"/>
  <c r="AV1392" i="35"/>
  <c r="AW1356" i="35" s="1"/>
  <c r="AW1380" i="35" s="1"/>
  <c r="AV1393" i="35"/>
  <c r="AU1294" i="35"/>
  <c r="AU1318" i="35" s="1"/>
  <c r="AU1272" i="35"/>
  <c r="AV1236" i="35" s="1"/>
  <c r="AV1260" i="35" s="1"/>
  <c r="AT1271" i="35"/>
  <c r="AT1273" i="35"/>
  <c r="AU1237" i="35" s="1"/>
  <c r="AU1261" i="35" s="1"/>
  <c r="AS1269" i="35"/>
  <c r="AT1233" i="35" s="1"/>
  <c r="AT1257" i="35" s="1"/>
  <c r="AU1270" i="35"/>
  <c r="AV1234" i="35" s="1"/>
  <c r="AV1258" i="35" s="1"/>
  <c r="AU1267" i="35"/>
  <c r="AV1231" i="35" s="1"/>
  <c r="AV1255" i="35" s="1"/>
  <c r="AV1171" i="35"/>
  <c r="AV1195" i="35" s="1"/>
  <c r="AS1209" i="35"/>
  <c r="AT1173" i="35" s="1"/>
  <c r="AT1197" i="35" s="1"/>
  <c r="AT1210" i="35"/>
  <c r="AU1174" i="35" s="1"/>
  <c r="AU1198" i="35" s="1"/>
  <c r="AR1212" i="35"/>
  <c r="AS1176" i="35" s="1"/>
  <c r="AS1200" i="35" s="1"/>
  <c r="AS1150" i="35"/>
  <c r="AT1114" i="35" s="1"/>
  <c r="AT1138" i="35" s="1"/>
  <c r="AS1147" i="35"/>
  <c r="AT1111" i="35" s="1"/>
  <c r="AT1135" i="35" s="1"/>
  <c r="AT1151" i="35"/>
  <c r="AU1115" i="35" s="1"/>
  <c r="AU1139" i="35" s="1"/>
  <c r="AU1145" i="35"/>
  <c r="AV1109" i="35" s="1"/>
  <c r="AV1133" i="35" s="1"/>
  <c r="AS1087" i="35"/>
  <c r="AQ1085" i="35"/>
  <c r="AR1088" i="35"/>
  <c r="AR1089" i="35"/>
  <c r="AR1023" i="35"/>
  <c r="AR1028" i="35"/>
  <c r="AR1026" i="35"/>
  <c r="AS990" i="35" s="1"/>
  <c r="AS1014" i="35" s="1"/>
  <c r="AR1025" i="35"/>
  <c r="AS989" i="35" s="1"/>
  <c r="AS1013" i="35" s="1"/>
  <c r="AS993" i="35"/>
  <c r="AS1017" i="35" s="1"/>
  <c r="AS991" i="35"/>
  <c r="AS1015" i="35" s="1"/>
  <c r="AR967" i="35"/>
  <c r="AR965" i="35"/>
  <c r="AR930" i="35"/>
  <c r="AR954" i="35" s="1"/>
  <c r="AR963" i="35"/>
  <c r="AP906" i="35"/>
  <c r="AQ868" i="35"/>
  <c r="AQ892" i="35" s="1"/>
  <c r="AP902" i="35"/>
  <c r="AP905" i="35"/>
  <c r="AP907" i="35"/>
  <c r="AN785" i="35"/>
  <c r="AM719" i="35"/>
  <c r="AM720" i="35"/>
  <c r="AN684" i="35" s="1"/>
  <c r="AN708" i="35" s="1"/>
  <c r="AM724" i="35"/>
  <c r="AN688" i="35" s="1"/>
  <c r="AN712" i="35" s="1"/>
  <c r="AM721" i="35"/>
  <c r="AN685" i="35" s="1"/>
  <c r="AN709" i="35" s="1"/>
  <c r="AL663" i="35"/>
  <c r="AL657" i="35"/>
  <c r="AM661" i="35"/>
  <c r="AL659" i="35"/>
  <c r="AM624" i="35"/>
  <c r="AM648" i="35" s="1"/>
  <c r="AM622" i="35"/>
  <c r="AM646" i="35" s="1"/>
  <c r="AN662" i="35"/>
  <c r="AK596" i="35"/>
  <c r="AL565" i="35"/>
  <c r="AL589" i="35" s="1"/>
  <c r="AK600" i="35"/>
  <c r="AL564" i="35" s="1"/>
  <c r="AL588" i="35" s="1"/>
  <c r="AK602" i="35"/>
  <c r="AL566" i="35" s="1"/>
  <c r="AL590" i="35" s="1"/>
  <c r="AK599" i="35"/>
  <c r="AL563" i="35" s="1"/>
  <c r="AL587" i="35" s="1"/>
  <c r="AK539" i="35"/>
  <c r="AL503" i="35" s="1"/>
  <c r="AL527" i="35" s="1"/>
  <c r="AJ535" i="35"/>
  <c r="AK499" i="35" s="1"/>
  <c r="AK523" i="35" s="1"/>
  <c r="AJ540" i="35"/>
  <c r="AK504" i="35" s="1"/>
  <c r="AK528" i="35" s="1"/>
  <c r="AJ440" i="35"/>
  <c r="AJ464" i="35" s="1"/>
  <c r="AK441" i="35"/>
  <c r="AK465" i="35" s="1"/>
  <c r="AI474" i="35"/>
  <c r="AJ439" i="35"/>
  <c r="AJ463" i="35" s="1"/>
  <c r="AJ442" i="35"/>
  <c r="AJ466" i="35" s="1"/>
  <c r="AI480" i="35"/>
  <c r="AI479" i="35"/>
  <c r="AJ443" i="35" s="1"/>
  <c r="AJ467" i="35" s="1"/>
  <c r="AH414" i="35"/>
  <c r="AI415" i="35"/>
  <c r="AJ419" i="35"/>
  <c r="AI380" i="35"/>
  <c r="AI404" i="35" s="1"/>
  <c r="AH418" i="35"/>
  <c r="AI382" i="35" s="1"/>
  <c r="AI406" i="35" s="1"/>
  <c r="AH413" i="35"/>
  <c r="AI377" i="35" s="1"/>
  <c r="AI401" i="35" s="1"/>
  <c r="AF178" i="35"/>
  <c r="AG142" i="35" s="1"/>
  <c r="AG167" i="35"/>
  <c r="AG179" i="35" s="1"/>
  <c r="AH143" i="35" s="1"/>
  <c r="AG357" i="35"/>
  <c r="AJ319" i="35"/>
  <c r="AJ343" i="35" s="1"/>
  <c r="AH317" i="35"/>
  <c r="AH341" i="35" s="1"/>
  <c r="AG352" i="35"/>
  <c r="AF183" i="35"/>
  <c r="AG147" i="35" s="1"/>
  <c r="AH320" i="35"/>
  <c r="AH344" i="35" s="1"/>
  <c r="AG170" i="35"/>
  <c r="AF180" i="35"/>
  <c r="AG144" i="35" s="1"/>
  <c r="AG358" i="35"/>
  <c r="AH322" i="35" s="1"/>
  <c r="AH346" i="35" s="1"/>
  <c r="AJ281" i="35"/>
  <c r="AJ293" i="35" s="1"/>
  <c r="AK257" i="35" s="1"/>
  <c r="AK281" i="35" s="1"/>
  <c r="AG292" i="35"/>
  <c r="AH256" i="35" s="1"/>
  <c r="AH280" i="35" s="1"/>
  <c r="AH169" i="35"/>
  <c r="AH294" i="35"/>
  <c r="AI258" i="35" s="1"/>
  <c r="AI282" i="35" s="1"/>
  <c r="AP808" i="35"/>
  <c r="AP832" i="35" s="1"/>
  <c r="AO846" i="35"/>
  <c r="AO843" i="35"/>
  <c r="AP807" i="35" s="1"/>
  <c r="AP831" i="35" s="1"/>
  <c r="AO842" i="35"/>
  <c r="AO845" i="35"/>
  <c r="AO840" i="35"/>
  <c r="AP804" i="35" s="1"/>
  <c r="AP828" i="35" s="1"/>
  <c r="BB491" i="35"/>
  <c r="BC552" i="35"/>
  <c r="BH795" i="35"/>
  <c r="BG792" i="35"/>
  <c r="BF615" i="35"/>
  <c r="BI857" i="35"/>
  <c r="BB493" i="35"/>
  <c r="BH798" i="35"/>
  <c r="BH735" i="35"/>
  <c r="BC426" i="35"/>
  <c r="BJ914" i="35"/>
  <c r="BJ975" i="35"/>
  <c r="BH796" i="35"/>
  <c r="AY247" i="35"/>
  <c r="BF674" i="35"/>
  <c r="BH734" i="35"/>
  <c r="BE610" i="35"/>
  <c r="BE611" i="35"/>
  <c r="BE609" i="35"/>
  <c r="BG310" i="35"/>
  <c r="BC305" i="35"/>
  <c r="BD488" i="35"/>
  <c r="BI853" i="35"/>
  <c r="BG675" i="35"/>
  <c r="BG670" i="35"/>
  <c r="BH736" i="35"/>
  <c r="AZ368" i="35"/>
  <c r="BB430" i="35"/>
  <c r="BA248" i="35"/>
  <c r="BC553" i="35"/>
  <c r="BE614" i="35"/>
  <c r="BA428" i="35"/>
  <c r="BB370" i="35"/>
  <c r="BG672" i="35"/>
  <c r="BH309" i="35"/>
  <c r="BG676" i="35"/>
  <c r="BD554" i="35"/>
  <c r="BI920" i="35"/>
  <c r="BC487" i="35"/>
  <c r="BC550" i="35"/>
  <c r="BD549" i="35"/>
  <c r="BH856" i="35"/>
  <c r="BI859" i="35"/>
  <c r="BJ976" i="35"/>
  <c r="AX245" i="35"/>
  <c r="BG797" i="35"/>
  <c r="BJ979" i="35"/>
  <c r="BH731" i="35"/>
  <c r="BH854" i="35"/>
  <c r="BE548" i="35"/>
  <c r="AY246" i="35"/>
  <c r="AY243" i="35"/>
  <c r="BI308" i="35"/>
  <c r="BC489" i="35"/>
  <c r="BG673" i="35"/>
  <c r="BC492" i="35"/>
  <c r="BF612" i="35"/>
  <c r="BB429" i="35"/>
  <c r="BH733" i="35"/>
  <c r="BI919" i="35"/>
  <c r="BH794" i="35"/>
  <c r="AX244" i="35"/>
  <c r="BJ977" i="35"/>
  <c r="BB307" i="35"/>
  <c r="BH793" i="35"/>
  <c r="BA431" i="35"/>
  <c r="BF304" i="35"/>
  <c r="AZ365" i="35"/>
  <c r="AY249" i="35"/>
  <c r="BA427" i="35"/>
  <c r="BJ978" i="35"/>
  <c r="BA306" i="35"/>
  <c r="BI858" i="35"/>
  <c r="BB490" i="35"/>
  <c r="BG671" i="35"/>
  <c r="BJ981" i="35"/>
  <c r="BB432" i="35"/>
  <c r="BH737" i="35"/>
  <c r="BI916" i="35"/>
  <c r="BJ980" i="35"/>
  <c r="BA366" i="35"/>
  <c r="BB367" i="35"/>
  <c r="BI918" i="35"/>
  <c r="AZ371" i="35"/>
  <c r="BC551" i="35"/>
  <c r="BI917" i="35"/>
  <c r="BI915" i="35"/>
  <c r="BH732" i="35"/>
  <c r="BE613" i="35"/>
  <c r="BA369" i="35"/>
  <c r="BI855" i="35"/>
  <c r="AR1072" i="35"/>
  <c r="AQ1054" i="35"/>
  <c r="AQ1050" i="35"/>
  <c r="AQ1074" i="35" s="1"/>
  <c r="BC1755" i="35"/>
  <c r="BL2150" i="35"/>
  <c r="BL2174" i="35" s="1"/>
  <c r="T345" i="33"/>
  <c r="Q12" i="6"/>
  <c r="V375" i="33" l="1"/>
  <c r="BO2489" i="35"/>
  <c r="BP2392" i="35"/>
  <c r="BU3088" i="35"/>
  <c r="BU3100" i="35" s="1"/>
  <c r="BS2908" i="35"/>
  <c r="BS2845" i="35"/>
  <c r="BU2980" i="35"/>
  <c r="BV3090" i="35"/>
  <c r="BV3102" i="35" s="1"/>
  <c r="BX3405" i="35"/>
  <c r="BZ3366" i="35"/>
  <c r="BO2369" i="35"/>
  <c r="BP2673" i="35"/>
  <c r="BQ2637" i="35" s="1"/>
  <c r="BO2491" i="35"/>
  <c r="BW3151" i="35"/>
  <c r="BT2695" i="35"/>
  <c r="BT2918" i="35"/>
  <c r="BU2882" i="35" s="1"/>
  <c r="BV3161" i="35"/>
  <c r="BV3223" i="35"/>
  <c r="BY3372" i="35"/>
  <c r="BR2635" i="35"/>
  <c r="BW3185" i="35"/>
  <c r="AE297" i="35"/>
  <c r="BW3335" i="35"/>
  <c r="V373" i="33"/>
  <c r="BT2859" i="35"/>
  <c r="BX3334" i="35"/>
  <c r="BX3345" i="35"/>
  <c r="BS2696" i="35"/>
  <c r="BR2575" i="35"/>
  <c r="BV3099" i="35"/>
  <c r="BT2942" i="35"/>
  <c r="T253" i="33"/>
  <c r="BX3370" i="35"/>
  <c r="U352" i="33"/>
  <c r="BT2719" i="35"/>
  <c r="BV3150" i="35"/>
  <c r="BV3160" i="35"/>
  <c r="T351" i="33"/>
  <c r="T255" i="33"/>
  <c r="BU2941" i="35"/>
  <c r="BQ2613" i="35"/>
  <c r="BV3067" i="35"/>
  <c r="BU2879" i="35"/>
  <c r="BU3097" i="35"/>
  <c r="BX3403" i="35"/>
  <c r="BX3183" i="35"/>
  <c r="BW3147" i="35"/>
  <c r="BQ2610" i="35"/>
  <c r="BS2855" i="35"/>
  <c r="BO2353" i="35"/>
  <c r="AT1036" i="33"/>
  <c r="BC1583" i="33"/>
  <c r="AI359" i="33"/>
  <c r="BB1518" i="33"/>
  <c r="AU1093" i="33"/>
  <c r="AO730" i="33"/>
  <c r="AR910" i="33"/>
  <c r="AL548" i="33"/>
  <c r="AZ1401" i="33"/>
  <c r="BQ2672" i="35"/>
  <c r="AW1213" i="33"/>
  <c r="BW3225" i="35"/>
  <c r="AJ423" i="33"/>
  <c r="AX1279" i="33"/>
  <c r="AV1156" i="33"/>
  <c r="AO725" i="33"/>
  <c r="BB1524" i="33"/>
  <c r="BY3341" i="35"/>
  <c r="AO731" i="33"/>
  <c r="AO729" i="33"/>
  <c r="AQ852" i="33"/>
  <c r="AU1095" i="33"/>
  <c r="AO728" i="33"/>
  <c r="BA1463" i="33"/>
  <c r="BF1762" i="33"/>
  <c r="AH300" i="33"/>
  <c r="BU3164" i="35"/>
  <c r="BF1766" i="33"/>
  <c r="AZ1402" i="33"/>
  <c r="AT1035" i="33"/>
  <c r="BF1765" i="33"/>
  <c r="BB1522" i="33"/>
  <c r="AY1340" i="33"/>
  <c r="BQ2664" i="35"/>
  <c r="AS970" i="33"/>
  <c r="AZ1400" i="33"/>
  <c r="AM607" i="33"/>
  <c r="BC1579" i="33"/>
  <c r="AY1337" i="33"/>
  <c r="BF623" i="33"/>
  <c r="AG238" i="33"/>
  <c r="AV1157" i="33"/>
  <c r="AQ849" i="33"/>
  <c r="BR2854" i="35"/>
  <c r="AL545" i="33"/>
  <c r="BZ3456" i="35"/>
  <c r="AH302" i="33"/>
  <c r="AZ1399" i="33"/>
  <c r="AS972" i="33"/>
  <c r="BB1519" i="33"/>
  <c r="AJ422" i="33"/>
  <c r="AG243" i="33"/>
  <c r="AP789" i="33"/>
  <c r="BQ2663" i="35"/>
  <c r="AS973" i="33"/>
  <c r="AG102" i="33"/>
  <c r="AI364" i="33"/>
  <c r="AK487" i="33"/>
  <c r="BP2426" i="35"/>
  <c r="AN665" i="33"/>
  <c r="AZ1396" i="33"/>
  <c r="BZ3395" i="35"/>
  <c r="AP786" i="33"/>
  <c r="AR914" i="33"/>
  <c r="AK485" i="33"/>
  <c r="BV3086" i="35"/>
  <c r="T355" i="33"/>
  <c r="BR2634" i="35"/>
  <c r="AX1276" i="33"/>
  <c r="AZ1397" i="33"/>
  <c r="BZ3430" i="35"/>
  <c r="AQ853" i="33"/>
  <c r="AI363" i="33"/>
  <c r="AP787" i="33"/>
  <c r="BS2723" i="35"/>
  <c r="BA1460" i="33"/>
  <c r="BU2945" i="35"/>
  <c r="V314" i="33"/>
  <c r="BR2844" i="35"/>
  <c r="AX1278" i="33"/>
  <c r="AW1218" i="33"/>
  <c r="BZ3457" i="35"/>
  <c r="AJ421" i="33"/>
  <c r="U250" i="33"/>
  <c r="AU1094" i="33"/>
  <c r="AY1341" i="33"/>
  <c r="AJ420" i="33"/>
  <c r="X434" i="33"/>
  <c r="BO2478" i="35"/>
  <c r="BO2475" i="35"/>
  <c r="BS2701" i="35"/>
  <c r="V252" i="33"/>
  <c r="AG106" i="33"/>
  <c r="AV1153" i="33"/>
  <c r="AY1336" i="33"/>
  <c r="AI362" i="33"/>
  <c r="BF1768" i="33"/>
  <c r="BA1462" i="33"/>
  <c r="V285" i="33"/>
  <c r="AG107" i="33"/>
  <c r="BU2964" i="35"/>
  <c r="AN669" i="33"/>
  <c r="AK482" i="33"/>
  <c r="AP791" i="33"/>
  <c r="AN666" i="33"/>
  <c r="AS971" i="33"/>
  <c r="BT2979" i="35"/>
  <c r="AH299" i="33"/>
  <c r="AH298" i="33"/>
  <c r="AU1092" i="33"/>
  <c r="AI365" i="33"/>
  <c r="AV1152" i="33"/>
  <c r="AP792" i="33"/>
  <c r="AW1216" i="33"/>
  <c r="AU1096" i="33"/>
  <c r="AW1214" i="33"/>
  <c r="BW3184" i="35"/>
  <c r="BE1701" i="33"/>
  <c r="BW3224" i="35"/>
  <c r="BC1582" i="33"/>
  <c r="AL547" i="33"/>
  <c r="BP2600" i="35"/>
  <c r="BB1523" i="33"/>
  <c r="AY1339" i="33"/>
  <c r="BS2919" i="35"/>
  <c r="AL544" i="33"/>
  <c r="BF1767" i="33"/>
  <c r="V290" i="33"/>
  <c r="BS2858" i="35"/>
  <c r="BY3308" i="35"/>
  <c r="AV1154" i="33"/>
  <c r="BE1703" i="33"/>
  <c r="BW3163" i="35"/>
  <c r="AT1030" i="33"/>
  <c r="AI360" i="33"/>
  <c r="AX1277" i="33"/>
  <c r="BE1707" i="33"/>
  <c r="BQ2579" i="35"/>
  <c r="BD1644" i="33"/>
  <c r="BS2920" i="35"/>
  <c r="X287" i="33"/>
  <c r="AH301" i="33"/>
  <c r="BV3158" i="35"/>
  <c r="AL542" i="33"/>
  <c r="BC1580" i="33"/>
  <c r="AW1217" i="33"/>
  <c r="AV1158" i="33"/>
  <c r="AW1215" i="33"/>
  <c r="BZ3453" i="35"/>
  <c r="AG239" i="33"/>
  <c r="BB1520" i="33"/>
  <c r="BQ2578" i="35"/>
  <c r="BU2902" i="35"/>
  <c r="V312" i="33"/>
  <c r="V311" i="33"/>
  <c r="BF1763" i="33"/>
  <c r="BU3089" i="35"/>
  <c r="BP2492" i="35"/>
  <c r="BO2418" i="35"/>
  <c r="BA1458" i="33"/>
  <c r="BE1702" i="33"/>
  <c r="BD1640" i="33"/>
  <c r="BB1521" i="33"/>
  <c r="AN668" i="33"/>
  <c r="BW3125" i="35"/>
  <c r="AH304" i="33"/>
  <c r="AO726" i="33"/>
  <c r="AR908" i="33"/>
  <c r="AK484" i="33"/>
  <c r="BZ3452" i="35"/>
  <c r="BD1642" i="33"/>
  <c r="AG242" i="33"/>
  <c r="AQ848" i="33"/>
  <c r="AM604" i="33"/>
  <c r="BX3307" i="35"/>
  <c r="AN664" i="33"/>
  <c r="BT2880" i="35"/>
  <c r="AK483" i="33"/>
  <c r="BE562" i="33"/>
  <c r="BA1457" i="33"/>
  <c r="BA1459" i="33"/>
  <c r="BC1585" i="33"/>
  <c r="BO2233" i="35"/>
  <c r="BP2416" i="35"/>
  <c r="BP2453" i="35"/>
  <c r="BP2455" i="35"/>
  <c r="BT2724" i="35"/>
  <c r="R258" i="33"/>
  <c r="BR2733" i="35"/>
  <c r="AS975" i="33"/>
  <c r="AU1097" i="33"/>
  <c r="BS2638" i="35"/>
  <c r="BV3222" i="35"/>
  <c r="BQ2476" i="35"/>
  <c r="BF1764" i="33"/>
  <c r="W310" i="33"/>
  <c r="BD1643" i="33"/>
  <c r="BS2917" i="35"/>
  <c r="BA1461" i="33"/>
  <c r="AJ426" i="33"/>
  <c r="BT2853" i="35"/>
  <c r="AL543" i="33"/>
  <c r="BD1646" i="33"/>
  <c r="BR2698" i="35"/>
  <c r="BC1584" i="33"/>
  <c r="BZ3451" i="35"/>
  <c r="AQ851" i="33"/>
  <c r="AS969" i="33"/>
  <c r="AM608" i="33"/>
  <c r="AS974" i="33"/>
  <c r="AG240" i="33"/>
  <c r="AN667" i="33"/>
  <c r="AK486" i="33"/>
  <c r="BC1581" i="33"/>
  <c r="BU2939" i="35"/>
  <c r="AM605" i="33"/>
  <c r="AG103" i="33"/>
  <c r="BD1641" i="33"/>
  <c r="BD1645" i="33"/>
  <c r="AR913" i="33"/>
  <c r="AG241" i="33"/>
  <c r="AM603" i="33"/>
  <c r="AG101" i="33"/>
  <c r="AV1155" i="33"/>
  <c r="AM609" i="33"/>
  <c r="AG237" i="33"/>
  <c r="BP2429" i="35"/>
  <c r="AY1335" i="33"/>
  <c r="AM606" i="33"/>
  <c r="AO727" i="33"/>
  <c r="AT1032" i="33"/>
  <c r="AX1280" i="33"/>
  <c r="BE1704" i="33"/>
  <c r="AQ850" i="33"/>
  <c r="BE1705" i="33"/>
  <c r="AX1274" i="33"/>
  <c r="BE1706" i="33"/>
  <c r="BV2944" i="35"/>
  <c r="AK481" i="33"/>
  <c r="BP2457" i="35"/>
  <c r="AT1033" i="33"/>
  <c r="BR2659" i="35"/>
  <c r="AH303" i="33"/>
  <c r="AP790" i="33"/>
  <c r="AP788" i="33"/>
  <c r="AN670" i="33"/>
  <c r="AT1034" i="33"/>
  <c r="AI361" i="33"/>
  <c r="AG104" i="33"/>
  <c r="AL546" i="33"/>
  <c r="AY1338" i="33"/>
  <c r="BQ2597" i="35"/>
  <c r="AT1031" i="33"/>
  <c r="BY3342" i="35"/>
  <c r="AG105" i="33"/>
  <c r="BZ3368" i="35"/>
  <c r="AQ847" i="33"/>
  <c r="AR912" i="33"/>
  <c r="AX1275" i="33"/>
  <c r="AG100" i="33"/>
  <c r="AR909" i="33"/>
  <c r="AW1219" i="33"/>
  <c r="AJ424" i="33"/>
  <c r="V349" i="33"/>
  <c r="AJ425" i="33"/>
  <c r="AR911" i="33"/>
  <c r="AZ1398" i="33"/>
  <c r="BZ3455" i="35"/>
  <c r="AU1091" i="33"/>
  <c r="BS2857" i="35"/>
  <c r="BC1456" i="33"/>
  <c r="BF1639" i="33"/>
  <c r="BD1517" i="33"/>
  <c r="BE1578" i="33"/>
  <c r="R284" i="33"/>
  <c r="AY1273" i="33"/>
  <c r="AQ785" i="33"/>
  <c r="AO663" i="33"/>
  <c r="AV1090" i="33"/>
  <c r="AM541" i="33"/>
  <c r="AT968" i="33"/>
  <c r="AP724" i="33"/>
  <c r="AZ1334" i="33"/>
  <c r="AX1212" i="33"/>
  <c r="AR846" i="33"/>
  <c r="AL480" i="33"/>
  <c r="AU1029" i="33"/>
  <c r="AJ358" i="33"/>
  <c r="AG236" i="33"/>
  <c r="BA1395" i="33"/>
  <c r="AN602" i="33"/>
  <c r="AS907" i="33"/>
  <c r="AW1151" i="33"/>
  <c r="AK419" i="33"/>
  <c r="AI297" i="33"/>
  <c r="AQ1078" i="35"/>
  <c r="AQ1090" i="35" s="1"/>
  <c r="AR1054" i="35" s="1"/>
  <c r="AF148" i="35"/>
  <c r="AS1149" i="35"/>
  <c r="AT1113" i="35" s="1"/>
  <c r="BN2432" i="35"/>
  <c r="BO2396" i="35" s="1"/>
  <c r="BN2427" i="35"/>
  <c r="BO2391" i="35" s="1"/>
  <c r="BN2431" i="35"/>
  <c r="BM2368" i="35"/>
  <c r="BP2333" i="35"/>
  <c r="BN2335" i="35"/>
  <c r="BN2359" i="35" s="1"/>
  <c r="BN2366" i="35"/>
  <c r="BO2330" i="35" s="1"/>
  <c r="BN2367" i="35"/>
  <c r="BO2331" i="35" s="1"/>
  <c r="BL2247" i="35"/>
  <c r="BL2249" i="35"/>
  <c r="BM2244" i="35"/>
  <c r="BN2208" i="35" s="1"/>
  <c r="BN2232" i="35" s="1"/>
  <c r="BN2212" i="35"/>
  <c r="BN2236" i="35" s="1"/>
  <c r="BJ2246" i="35"/>
  <c r="BK2210" i="35" s="1"/>
  <c r="BK2234" i="35" s="1"/>
  <c r="BK2182" i="35"/>
  <c r="BL2146" i="35" s="1"/>
  <c r="BL2170" i="35" s="1"/>
  <c r="BK2183" i="35"/>
  <c r="BL2187" i="35"/>
  <c r="BM2151" i="35" s="1"/>
  <c r="BM2175" i="35" s="1"/>
  <c r="BK2148" i="35"/>
  <c r="BK2172" i="35" s="1"/>
  <c r="BK2185" i="35"/>
  <c r="BL2149" i="35" s="1"/>
  <c r="BL2173" i="35" s="1"/>
  <c r="BJ2188" i="35"/>
  <c r="BK2152" i="35" s="1"/>
  <c r="BK2176" i="35" s="1"/>
  <c r="BI2125" i="35"/>
  <c r="BL2090" i="35"/>
  <c r="BL2114" i="35" s="1"/>
  <c r="BJ2124" i="35"/>
  <c r="BK2088" i="35" s="1"/>
  <c r="BK2112" i="35" s="1"/>
  <c r="BJ2127" i="35"/>
  <c r="BK2091" i="35" s="1"/>
  <c r="BK2115" i="35" s="1"/>
  <c r="BJ2122" i="35"/>
  <c r="BK2086" i="35" s="1"/>
  <c r="BK2110" i="35" s="1"/>
  <c r="BI1969" i="35"/>
  <c r="BI1993" i="35" s="1"/>
  <c r="BI1967" i="35"/>
  <c r="BI1991" i="35" s="1"/>
  <c r="BK1964" i="35"/>
  <c r="BK1988" i="35" s="1"/>
  <c r="BG1999" i="35"/>
  <c r="BH1963" i="35" s="1"/>
  <c r="BH1987" i="35" s="1"/>
  <c r="BK1965" i="35"/>
  <c r="BK1989" i="35" s="1"/>
  <c r="BF2002" i="35"/>
  <c r="BI2004" i="35"/>
  <c r="BF1942" i="35"/>
  <c r="BF1938" i="35"/>
  <c r="BG1902" i="35" s="1"/>
  <c r="BG1926" i="35" s="1"/>
  <c r="BF1905" i="35"/>
  <c r="BF1929" i="35" s="1"/>
  <c r="BG1908" i="35"/>
  <c r="BG1932" i="35" s="1"/>
  <c r="BF1904" i="35"/>
  <c r="BF1928" i="35" s="1"/>
  <c r="BD1943" i="35"/>
  <c r="BE1907" i="35" s="1"/>
  <c r="BE1931" i="35" s="1"/>
  <c r="BF1844" i="35"/>
  <c r="BF1868" i="35" s="1"/>
  <c r="BH1843" i="35"/>
  <c r="BH1867" i="35" s="1"/>
  <c r="BG1845" i="35"/>
  <c r="BG1869" i="35" s="1"/>
  <c r="BF1882" i="35"/>
  <c r="BG1846" i="35" s="1"/>
  <c r="BG1870" i="35" s="1"/>
  <c r="BC1758" i="35"/>
  <c r="BD1757" i="35"/>
  <c r="BA1759" i="35"/>
  <c r="BB1723" i="35" s="1"/>
  <c r="BB1747" i="35" s="1"/>
  <c r="BD1719" i="35"/>
  <c r="BD1743" i="35" s="1"/>
  <c r="BD1761" i="35"/>
  <c r="BE1725" i="35" s="1"/>
  <c r="BE1749" i="35" s="1"/>
  <c r="BD1756" i="35"/>
  <c r="BE1720" i="35" s="1"/>
  <c r="BE1744" i="35" s="1"/>
  <c r="BD1760" i="35"/>
  <c r="BE1724" i="35" s="1"/>
  <c r="BE1748" i="35" s="1"/>
  <c r="BD1699" i="35"/>
  <c r="BD1660" i="35"/>
  <c r="BD1684" i="35" s="1"/>
  <c r="BC1661" i="35"/>
  <c r="BC1685" i="35" s="1"/>
  <c r="BD1664" i="35"/>
  <c r="BD1688" i="35" s="1"/>
  <c r="BD1694" i="35"/>
  <c r="BE1658" i="35" s="1"/>
  <c r="BE1682" i="35" s="1"/>
  <c r="BD1662" i="35"/>
  <c r="BD1686" i="35" s="1"/>
  <c r="BB1695" i="35"/>
  <c r="BC1659" i="35" s="1"/>
  <c r="BC1683" i="35" s="1"/>
  <c r="BB1633" i="35"/>
  <c r="BA1634" i="35"/>
  <c r="BB1598" i="35" s="1"/>
  <c r="BB1622" i="35" s="1"/>
  <c r="BA1600" i="35"/>
  <c r="BA1624" i="35" s="1"/>
  <c r="BA1637" i="35"/>
  <c r="BB1601" i="35" s="1"/>
  <c r="BB1625" i="35" s="1"/>
  <c r="AZ1639" i="35"/>
  <c r="BA1603" i="35" s="1"/>
  <c r="BA1627" i="35" s="1"/>
  <c r="BC1638" i="35"/>
  <c r="BD1602" i="35" s="1"/>
  <c r="BD1626" i="35" s="1"/>
  <c r="AZ1517" i="35"/>
  <c r="BA1481" i="35" s="1"/>
  <c r="BA1505" i="35" s="1"/>
  <c r="AZ1514" i="35"/>
  <c r="BC1475" i="35"/>
  <c r="BC1499" i="35" s="1"/>
  <c r="BA1513" i="35"/>
  <c r="BB1477" i="35" s="1"/>
  <c r="BB1501" i="35" s="1"/>
  <c r="BA1476" i="35"/>
  <c r="BA1500" i="35" s="1"/>
  <c r="BB1516" i="35"/>
  <c r="AX1515" i="35"/>
  <c r="AY1479" i="35" s="1"/>
  <c r="AY1503" i="35" s="1"/>
  <c r="AX1454" i="35"/>
  <c r="AY1418" i="35" s="1"/>
  <c r="AY1442" i="35" s="1"/>
  <c r="AW1453" i="35"/>
  <c r="AX1417" i="35" s="1"/>
  <c r="AX1441" i="35" s="1"/>
  <c r="AZ1456" i="35"/>
  <c r="AZ1455" i="35"/>
  <c r="BA1419" i="35" s="1"/>
  <c r="BA1443" i="35" s="1"/>
  <c r="AY1450" i="35"/>
  <c r="AZ1414" i="35" s="1"/>
  <c r="AZ1438" i="35" s="1"/>
  <c r="AW1392" i="35"/>
  <c r="AW1357" i="35"/>
  <c r="AW1381" i="35" s="1"/>
  <c r="AZ1353" i="35"/>
  <c r="AZ1377" i="35" s="1"/>
  <c r="AZ1359" i="35"/>
  <c r="AZ1383" i="35" s="1"/>
  <c r="AX1391" i="35"/>
  <c r="AY1355" i="35" s="1"/>
  <c r="AY1379" i="35" s="1"/>
  <c r="AW1390" i="35"/>
  <c r="AX1354" i="35" s="1"/>
  <c r="AX1378" i="35" s="1"/>
  <c r="AU1330" i="35"/>
  <c r="AV1294" i="35" s="1"/>
  <c r="AV1318" i="35" s="1"/>
  <c r="AV1267" i="35"/>
  <c r="AW1231" i="35" s="1"/>
  <c r="AW1255" i="35" s="1"/>
  <c r="AU1273" i="35"/>
  <c r="AV1237" i="35" s="1"/>
  <c r="AV1261" i="35" s="1"/>
  <c r="AV1270" i="35"/>
  <c r="AW1234" i="35" s="1"/>
  <c r="AW1258" i="35" s="1"/>
  <c r="AV1268" i="35"/>
  <c r="AW1232" i="35" s="1"/>
  <c r="AW1256" i="35" s="1"/>
  <c r="AU1235" i="35"/>
  <c r="AU1259" i="35" s="1"/>
  <c r="AU1210" i="35"/>
  <c r="AV1174" i="35" s="1"/>
  <c r="AV1198" i="35" s="1"/>
  <c r="AT1209" i="35"/>
  <c r="AV1207" i="35"/>
  <c r="AU1208" i="35"/>
  <c r="AV1172" i="35" s="1"/>
  <c r="AV1196" i="35" s="1"/>
  <c r="AX1206" i="35"/>
  <c r="AY1170" i="35" s="1"/>
  <c r="AY1194" i="35" s="1"/>
  <c r="AX1211" i="35"/>
  <c r="AY1175" i="35" s="1"/>
  <c r="AY1199" i="35" s="1"/>
  <c r="AS1146" i="35"/>
  <c r="AT1110" i="35" s="1"/>
  <c r="AT1134" i="35" s="1"/>
  <c r="AV1148" i="35"/>
  <c r="AW1112" i="35" s="1"/>
  <c r="AW1136" i="35" s="1"/>
  <c r="AT1147" i="35"/>
  <c r="AU1111" i="35" s="1"/>
  <c r="AU1135" i="35" s="1"/>
  <c r="AU1151" i="35"/>
  <c r="AV1115" i="35" s="1"/>
  <c r="AV1139" i="35" s="1"/>
  <c r="AT1150" i="35"/>
  <c r="AU1114" i="35" s="1"/>
  <c r="AU1138" i="35" s="1"/>
  <c r="AS1025" i="35"/>
  <c r="AS1026" i="35"/>
  <c r="AS1027" i="35"/>
  <c r="AR1024" i="35"/>
  <c r="AS988" i="35" s="1"/>
  <c r="AS1012" i="35" s="1"/>
  <c r="AS992" i="35"/>
  <c r="AS1016" i="35" s="1"/>
  <c r="AS987" i="35"/>
  <c r="AS1011" i="35" s="1"/>
  <c r="AS1029" i="35"/>
  <c r="AS929" i="35"/>
  <c r="AS953" i="35" s="1"/>
  <c r="AS931" i="35"/>
  <c r="AS955" i="35" s="1"/>
  <c r="AS927" i="35"/>
  <c r="AS951" i="35" s="1"/>
  <c r="AR964" i="35"/>
  <c r="AS928" i="35" s="1"/>
  <c r="AS952" i="35" s="1"/>
  <c r="AQ962" i="35"/>
  <c r="AR926" i="35" s="1"/>
  <c r="AR950" i="35" s="1"/>
  <c r="AR968" i="35"/>
  <c r="AS932" i="35" s="1"/>
  <c r="AS956" i="35" s="1"/>
  <c r="AQ904" i="35"/>
  <c r="AP903" i="35"/>
  <c r="AQ867" i="35" s="1"/>
  <c r="AQ891" i="35" s="1"/>
  <c r="AP901" i="35"/>
  <c r="AQ865" i="35" s="1"/>
  <c r="AQ889" i="35" s="1"/>
  <c r="AQ870" i="35"/>
  <c r="AQ894" i="35" s="1"/>
  <c r="AQ871" i="35"/>
  <c r="AQ895" i="35" s="1"/>
  <c r="AQ869" i="35"/>
  <c r="AQ893" i="35" s="1"/>
  <c r="AQ866" i="35"/>
  <c r="AQ890" i="35" s="1"/>
  <c r="AO749" i="35"/>
  <c r="AO773" i="35" s="1"/>
  <c r="AN781" i="35"/>
  <c r="AO745" i="35" s="1"/>
  <c r="AO769" i="35" s="1"/>
  <c r="AN782" i="35"/>
  <c r="AO746" i="35" s="1"/>
  <c r="AO770" i="35" s="1"/>
  <c r="AN779" i="35"/>
  <c r="AO743" i="35" s="1"/>
  <c r="AO767" i="35" s="1"/>
  <c r="AN783" i="35"/>
  <c r="AO747" i="35" s="1"/>
  <c r="AO771" i="35" s="1"/>
  <c r="AN784" i="35"/>
  <c r="AO748" i="35" s="1"/>
  <c r="AO772" i="35" s="1"/>
  <c r="AN780" i="35"/>
  <c r="AO744" i="35" s="1"/>
  <c r="AO768" i="35" s="1"/>
  <c r="AN721" i="35"/>
  <c r="AN683" i="35"/>
  <c r="AN707" i="35" s="1"/>
  <c r="AM723" i="35"/>
  <c r="AN687" i="35" s="1"/>
  <c r="AN711" i="35" s="1"/>
  <c r="AN724" i="35"/>
  <c r="AM722" i="35"/>
  <c r="AN686" i="35" s="1"/>
  <c r="AN710" i="35" s="1"/>
  <c r="AM718" i="35"/>
  <c r="AN682" i="35" s="1"/>
  <c r="AN706" i="35" s="1"/>
  <c r="AO626" i="35"/>
  <c r="AO650" i="35" s="1"/>
  <c r="AM623" i="35"/>
  <c r="AM647" i="35" s="1"/>
  <c r="AM621" i="35"/>
  <c r="AM645" i="35" s="1"/>
  <c r="AM658" i="35"/>
  <c r="AN625" i="35"/>
  <c r="AN649" i="35" s="1"/>
  <c r="AM627" i="35"/>
  <c r="AM651" i="35" s="1"/>
  <c r="AM660" i="35"/>
  <c r="AL602" i="35"/>
  <c r="AL560" i="35"/>
  <c r="AL584" i="35" s="1"/>
  <c r="AK598" i="35"/>
  <c r="AL562" i="35" s="1"/>
  <c r="AL586" i="35" s="1"/>
  <c r="AL601" i="35"/>
  <c r="AK597" i="35"/>
  <c r="AL561" i="35" s="1"/>
  <c r="AL585" i="35" s="1"/>
  <c r="AL539" i="35"/>
  <c r="AK535" i="35"/>
  <c r="AJ537" i="35"/>
  <c r="AK501" i="35" s="1"/>
  <c r="AK525" i="35" s="1"/>
  <c r="AJ541" i="35"/>
  <c r="AK505" i="35" s="1"/>
  <c r="AK529" i="35" s="1"/>
  <c r="AJ536" i="35"/>
  <c r="AK500" i="35" s="1"/>
  <c r="AK524" i="35" s="1"/>
  <c r="AJ538" i="35"/>
  <c r="AK502" i="35" s="1"/>
  <c r="AK526" i="35" s="1"/>
  <c r="AJ478" i="35"/>
  <c r="AJ438" i="35"/>
  <c r="AJ462" i="35" s="1"/>
  <c r="AK477" i="35"/>
  <c r="AJ444" i="35"/>
  <c r="AJ468" i="35" s="1"/>
  <c r="AJ476" i="35"/>
  <c r="AI413" i="35"/>
  <c r="AI169" i="35"/>
  <c r="AH417" i="35"/>
  <c r="AI381" i="35" s="1"/>
  <c r="AI405" i="35" s="1"/>
  <c r="AJ379" i="35"/>
  <c r="AJ403" i="35" s="1"/>
  <c r="AK383" i="35"/>
  <c r="AK407" i="35" s="1"/>
  <c r="AI378" i="35"/>
  <c r="AI402" i="35" s="1"/>
  <c r="AG182" i="35"/>
  <c r="AH146" i="35" s="1"/>
  <c r="AH358" i="35"/>
  <c r="AH356" i="35"/>
  <c r="AJ355" i="35"/>
  <c r="AG168" i="35"/>
  <c r="AH167" i="35"/>
  <c r="AH316" i="35"/>
  <c r="AH340" i="35" s="1"/>
  <c r="AG166" i="35"/>
  <c r="AH321" i="35"/>
  <c r="AH345" i="35" s="1"/>
  <c r="AG171" i="35"/>
  <c r="AG354" i="35"/>
  <c r="AH318" i="35" s="1"/>
  <c r="AH342" i="35" s="1"/>
  <c r="AI294" i="35"/>
  <c r="AJ258" i="35" s="1"/>
  <c r="AJ282" i="35" s="1"/>
  <c r="AH181" i="35"/>
  <c r="AI145" i="35" s="1"/>
  <c r="AH296" i="35"/>
  <c r="AI260" i="35" s="1"/>
  <c r="AI284" i="35" s="1"/>
  <c r="AI295" i="35"/>
  <c r="AJ259" i="35" s="1"/>
  <c r="AJ283" i="35" s="1"/>
  <c r="AH291" i="35"/>
  <c r="AI255" i="35" s="1"/>
  <c r="AI279" i="35" s="1"/>
  <c r="AH292" i="35"/>
  <c r="AI256" i="35" s="1"/>
  <c r="AI280" i="35" s="1"/>
  <c r="AP843" i="35"/>
  <c r="AP809" i="35"/>
  <c r="AP833" i="35" s="1"/>
  <c r="AP806" i="35"/>
  <c r="AP830" i="35" s="1"/>
  <c r="AP810" i="35"/>
  <c r="AP834" i="35" s="1"/>
  <c r="AP840" i="35"/>
  <c r="AO841" i="35"/>
  <c r="AP805" i="35" s="1"/>
  <c r="AP829" i="35" s="1"/>
  <c r="BB369" i="35"/>
  <c r="BI732" i="35"/>
  <c r="BJ917" i="35"/>
  <c r="BA371" i="35"/>
  <c r="BC367" i="35"/>
  <c r="BK980" i="35"/>
  <c r="BI737" i="35"/>
  <c r="BH671" i="35"/>
  <c r="BJ858" i="35"/>
  <c r="BK978" i="35"/>
  <c r="AZ249" i="35"/>
  <c r="BG304" i="35"/>
  <c r="BI793" i="35"/>
  <c r="BK977" i="35"/>
  <c r="BI794" i="35"/>
  <c r="BJ919" i="35"/>
  <c r="BC429" i="35"/>
  <c r="BD492" i="35"/>
  <c r="BD489" i="35"/>
  <c r="AZ243" i="35"/>
  <c r="BI854" i="35"/>
  <c r="BK979" i="35"/>
  <c r="AY245" i="35"/>
  <c r="BJ859" i="35"/>
  <c r="BE549" i="35"/>
  <c r="BD487" i="35"/>
  <c r="BE554" i="35"/>
  <c r="BI309" i="35"/>
  <c r="BC370" i="35"/>
  <c r="BF614" i="35"/>
  <c r="BB248" i="35"/>
  <c r="BA368" i="35"/>
  <c r="BH670" i="35"/>
  <c r="BE488" i="35"/>
  <c r="BF609" i="35"/>
  <c r="BF610" i="35"/>
  <c r="BG674" i="35"/>
  <c r="AZ247" i="35"/>
  <c r="BK975" i="35"/>
  <c r="BD426" i="35"/>
  <c r="BI735" i="35"/>
  <c r="BC493" i="35"/>
  <c r="BG615" i="35"/>
  <c r="BI795" i="35"/>
  <c r="BC491" i="35"/>
  <c r="BK981" i="35"/>
  <c r="BJ308" i="35"/>
  <c r="BJ855" i="35"/>
  <c r="BF613" i="35"/>
  <c r="BJ915" i="35"/>
  <c r="BD551" i="35"/>
  <c r="BJ918" i="35"/>
  <c r="BB366" i="35"/>
  <c r="BJ916" i="35"/>
  <c r="BC490" i="35"/>
  <c r="BB306" i="35"/>
  <c r="BB427" i="35"/>
  <c r="BA365" i="35"/>
  <c r="BB431" i="35"/>
  <c r="BC307" i="35"/>
  <c r="AY244" i="35"/>
  <c r="BI733" i="35"/>
  <c r="BG612" i="35"/>
  <c r="BH673" i="35"/>
  <c r="AZ246" i="35"/>
  <c r="BF548" i="35"/>
  <c r="BI731" i="35"/>
  <c r="BH797" i="35"/>
  <c r="BK976" i="35"/>
  <c r="BI856" i="35"/>
  <c r="BD550" i="35"/>
  <c r="BJ920" i="35"/>
  <c r="BH676" i="35"/>
  <c r="BH672" i="35"/>
  <c r="BB428" i="35"/>
  <c r="BD553" i="35"/>
  <c r="BC430" i="35"/>
  <c r="BI736" i="35"/>
  <c r="BH675" i="35"/>
  <c r="BJ853" i="35"/>
  <c r="BD305" i="35"/>
  <c r="BF611" i="35"/>
  <c r="BI734" i="35"/>
  <c r="BI796" i="35"/>
  <c r="BK914" i="35"/>
  <c r="BI798" i="35"/>
  <c r="BJ857" i="35"/>
  <c r="BH792" i="35"/>
  <c r="BD552" i="35"/>
  <c r="BC432" i="35"/>
  <c r="BH310" i="35"/>
  <c r="AQ1086" i="35"/>
  <c r="AT1051" i="35"/>
  <c r="AT1075" i="35" s="1"/>
  <c r="AS1052" i="35"/>
  <c r="AS1076" i="35" s="1"/>
  <c r="AS1053" i="35"/>
  <c r="AS1077" i="35" s="1"/>
  <c r="AR1049" i="35"/>
  <c r="AR1073" i="35" s="1"/>
  <c r="U309" i="33"/>
  <c r="R12" i="6"/>
  <c r="V411" i="33" l="1"/>
  <c r="BO2430" i="35"/>
  <c r="BO2487" i="35"/>
  <c r="BX3346" i="35"/>
  <c r="BW3187" i="35"/>
  <c r="BZ3390" i="35"/>
  <c r="BO2490" i="35"/>
  <c r="BR2574" i="35"/>
  <c r="BR2598" i="35" s="1"/>
  <c r="BR2599" i="35"/>
  <c r="BU2823" i="35"/>
  <c r="BW3209" i="35"/>
  <c r="BY3369" i="35"/>
  <c r="BO2365" i="35"/>
  <c r="BX3207" i="35"/>
  <c r="BX3219" i="35" s="1"/>
  <c r="BU2903" i="35"/>
  <c r="BY3396" i="35"/>
  <c r="AF261" i="35"/>
  <c r="AF285" i="35" s="1"/>
  <c r="BV3162" i="35"/>
  <c r="BY3309" i="35"/>
  <c r="BW3347" i="35"/>
  <c r="V409" i="33"/>
  <c r="BT2731" i="35"/>
  <c r="BV3091" i="35"/>
  <c r="BY3367" i="35"/>
  <c r="BS2720" i="35"/>
  <c r="BW3063" i="35"/>
  <c r="BT2966" i="35"/>
  <c r="BX3394" i="35"/>
  <c r="BR2671" i="35"/>
  <c r="T289" i="33"/>
  <c r="V316" i="33"/>
  <c r="BT2819" i="35"/>
  <c r="BW3066" i="35"/>
  <c r="BW3124" i="35"/>
  <c r="U315" i="33"/>
  <c r="T291" i="33"/>
  <c r="BU2965" i="35"/>
  <c r="BR2577" i="35"/>
  <c r="BW3159" i="35"/>
  <c r="BV3061" i="35"/>
  <c r="BQ2488" i="35"/>
  <c r="BU2914" i="35"/>
  <c r="BP2612" i="35"/>
  <c r="BA1398" i="33"/>
  <c r="AY1275" i="33"/>
  <c r="BE1641" i="33"/>
  <c r="BE1646" i="33"/>
  <c r="BE598" i="33"/>
  <c r="AX1215" i="33"/>
  <c r="AM542" i="33"/>
  <c r="AW1154" i="33"/>
  <c r="BF1701" i="33"/>
  <c r="BA1399" i="33"/>
  <c r="AV1095" i="33"/>
  <c r="AP725" i="33"/>
  <c r="BR2636" i="35"/>
  <c r="BO2415" i="35"/>
  <c r="BZ3467" i="35"/>
  <c r="W313" i="33"/>
  <c r="AM546" i="33"/>
  <c r="AH104" i="33"/>
  <c r="AU1034" i="33"/>
  <c r="AQ788" i="33"/>
  <c r="AI303" i="33"/>
  <c r="AU1033" i="33"/>
  <c r="BV2968" i="35"/>
  <c r="AY1274" i="33"/>
  <c r="AR850" i="33"/>
  <c r="AU1032" i="33"/>
  <c r="AZ1335" i="33"/>
  <c r="AH237" i="33"/>
  <c r="AW1155" i="33"/>
  <c r="AN603" i="33"/>
  <c r="AS913" i="33"/>
  <c r="AN605" i="33"/>
  <c r="AO667" i="33"/>
  <c r="AT974" i="33"/>
  <c r="AT969" i="33"/>
  <c r="BZ3463" i="35"/>
  <c r="BT2881" i="35"/>
  <c r="W346" i="33"/>
  <c r="BS2662" i="35"/>
  <c r="AT975" i="33"/>
  <c r="BT2736" i="35"/>
  <c r="BP2477" i="35"/>
  <c r="BF1702" i="33"/>
  <c r="BQ2456" i="35"/>
  <c r="BQ2602" i="35"/>
  <c r="AH239" i="33"/>
  <c r="BD1580" i="33"/>
  <c r="BW3122" i="35"/>
  <c r="BF1707" i="33"/>
  <c r="AU1030" i="33"/>
  <c r="BF1703" i="33"/>
  <c r="W254" i="33"/>
  <c r="AZ1339" i="33"/>
  <c r="BD1582" i="33"/>
  <c r="AX1214" i="33"/>
  <c r="AX1216" i="33"/>
  <c r="AW1152" i="33"/>
  <c r="AV1092" i="33"/>
  <c r="AI299" i="33"/>
  <c r="AT971" i="33"/>
  <c r="AQ791" i="33"/>
  <c r="AO669" i="33"/>
  <c r="AZ1336" i="33"/>
  <c r="AH106" i="33"/>
  <c r="BS2725" i="35"/>
  <c r="X470" i="33"/>
  <c r="AZ1341" i="33"/>
  <c r="U286" i="33"/>
  <c r="BZ3469" i="35"/>
  <c r="BU2906" i="35"/>
  <c r="AJ363" i="33"/>
  <c r="BZ3454" i="35"/>
  <c r="AY1276" i="33"/>
  <c r="BQ2390" i="35"/>
  <c r="BQ2676" i="35"/>
  <c r="AZ1340" i="33"/>
  <c r="BA1402" i="33"/>
  <c r="AM548" i="33"/>
  <c r="AP730" i="33"/>
  <c r="BQ2661" i="35"/>
  <c r="AJ359" i="33"/>
  <c r="AU1036" i="33"/>
  <c r="BB1395" i="33"/>
  <c r="AK425" i="33"/>
  <c r="AS909" i="33"/>
  <c r="BZ3392" i="35"/>
  <c r="BF1704" i="33"/>
  <c r="BD1584" i="33"/>
  <c r="BB1461" i="33"/>
  <c r="BT2904" i="35"/>
  <c r="BX3331" i="35"/>
  <c r="AL484" i="33"/>
  <c r="AP726" i="33"/>
  <c r="AI304" i="33"/>
  <c r="AO668" i="33"/>
  <c r="BB1458" i="33"/>
  <c r="V347" i="33"/>
  <c r="AX1217" i="33"/>
  <c r="BQ2603" i="35"/>
  <c r="AS914" i="33"/>
  <c r="AO665" i="33"/>
  <c r="AH102" i="33"/>
  <c r="BZ3468" i="35"/>
  <c r="BA1400" i="33"/>
  <c r="AI300" i="33"/>
  <c r="BZ3305" i="35"/>
  <c r="AY1279" i="33"/>
  <c r="BO2355" i="35"/>
  <c r="BP2357" i="35"/>
  <c r="BP2454" i="35"/>
  <c r="BQ2675" i="35"/>
  <c r="BT2821" i="35"/>
  <c r="AS911" i="33"/>
  <c r="AX1219" i="33"/>
  <c r="AH100" i="33"/>
  <c r="AS912" i="33"/>
  <c r="AR847" i="33"/>
  <c r="AH105" i="33"/>
  <c r="AU1031" i="33"/>
  <c r="BF1706" i="33"/>
  <c r="BF1705" i="33"/>
  <c r="BQ2393" i="35"/>
  <c r="BE1645" i="33"/>
  <c r="AK426" i="33"/>
  <c r="BE1643" i="33"/>
  <c r="BS2697" i="35"/>
  <c r="BD1585" i="33"/>
  <c r="BB1457" i="33"/>
  <c r="AL483" i="33"/>
  <c r="AO664" i="33"/>
  <c r="AR848" i="33"/>
  <c r="AH242" i="33"/>
  <c r="BZ3464" i="35"/>
  <c r="AS908" i="33"/>
  <c r="BW3149" i="35"/>
  <c r="BC1521" i="33"/>
  <c r="BU3101" i="35"/>
  <c r="V348" i="33"/>
  <c r="AW1158" i="33"/>
  <c r="BT2884" i="35"/>
  <c r="BX3127" i="35"/>
  <c r="BY3332" i="35"/>
  <c r="AM544" i="33"/>
  <c r="BU2976" i="35"/>
  <c r="AH107" i="33"/>
  <c r="BB1462" i="33"/>
  <c r="BR2856" i="35"/>
  <c r="V350" i="33"/>
  <c r="BB1460" i="33"/>
  <c r="BV3098" i="35"/>
  <c r="AL485" i="33"/>
  <c r="AQ786" i="33"/>
  <c r="BA1396" i="33"/>
  <c r="AJ364" i="33"/>
  <c r="AT973" i="33"/>
  <c r="AQ789" i="33"/>
  <c r="AK422" i="33"/>
  <c r="AT972" i="33"/>
  <c r="AI302" i="33"/>
  <c r="AM545" i="33"/>
  <c r="AR849" i="33"/>
  <c r="AW1157" i="33"/>
  <c r="BF659" i="33"/>
  <c r="AZ1337" i="33"/>
  <c r="AN607" i="33"/>
  <c r="BV3128" i="35"/>
  <c r="AP728" i="33"/>
  <c r="AR852" i="33"/>
  <c r="AP731" i="33"/>
  <c r="BC1524" i="33"/>
  <c r="AW1156" i="33"/>
  <c r="AK423" i="33"/>
  <c r="BD1583" i="33"/>
  <c r="AV1091" i="33"/>
  <c r="AK424" i="33"/>
  <c r="BZ3306" i="35"/>
  <c r="BP2481" i="35"/>
  <c r="BD1581" i="33"/>
  <c r="BU2817" i="35"/>
  <c r="BB1459" i="33"/>
  <c r="AN604" i="33"/>
  <c r="Y251" i="33"/>
  <c r="AM547" i="33"/>
  <c r="BZ3407" i="35"/>
  <c r="AL487" i="33"/>
  <c r="AH243" i="33"/>
  <c r="BC1519" i="33"/>
  <c r="AH238" i="33"/>
  <c r="AT970" i="33"/>
  <c r="BB1463" i="33"/>
  <c r="AP729" i="33"/>
  <c r="BO2354" i="35"/>
  <c r="BO2420" i="35"/>
  <c r="R294" i="33"/>
  <c r="BQ2609" i="35"/>
  <c r="AZ1338" i="33"/>
  <c r="AJ361" i="33"/>
  <c r="AO670" i="33"/>
  <c r="AQ790" i="33"/>
  <c r="AL481" i="33"/>
  <c r="AY1280" i="33"/>
  <c r="AP727" i="33"/>
  <c r="AN606" i="33"/>
  <c r="AN609" i="33"/>
  <c r="AH101" i="33"/>
  <c r="AH241" i="33"/>
  <c r="AH103" i="33"/>
  <c r="BU2963" i="35"/>
  <c r="AL486" i="33"/>
  <c r="AH240" i="33"/>
  <c r="AN608" i="33"/>
  <c r="AR851" i="33"/>
  <c r="BR2611" i="35"/>
  <c r="BR2722" i="35"/>
  <c r="AM543" i="33"/>
  <c r="BW3186" i="35"/>
  <c r="AV1097" i="33"/>
  <c r="BP2479" i="35"/>
  <c r="BE1642" i="33"/>
  <c r="BE1640" i="33"/>
  <c r="BC1520" i="33"/>
  <c r="BZ3465" i="35"/>
  <c r="AI301" i="33"/>
  <c r="BE1644" i="33"/>
  <c r="AY1277" i="33"/>
  <c r="AJ360" i="33"/>
  <c r="BT2822" i="35"/>
  <c r="BT2883" i="35"/>
  <c r="BC1523" i="33"/>
  <c r="BX3188" i="35"/>
  <c r="BW3208" i="35"/>
  <c r="AV1096" i="33"/>
  <c r="AQ792" i="33"/>
  <c r="AJ365" i="33"/>
  <c r="AI298" i="33"/>
  <c r="BU2943" i="35"/>
  <c r="AO666" i="33"/>
  <c r="AL482" i="33"/>
  <c r="W249" i="33"/>
  <c r="BV3064" i="35"/>
  <c r="AJ362" i="33"/>
  <c r="AW1153" i="33"/>
  <c r="V288" i="33"/>
  <c r="AK420" i="33"/>
  <c r="AV1094" i="33"/>
  <c r="AK421" i="33"/>
  <c r="AX1218" i="33"/>
  <c r="AY1278" i="33"/>
  <c r="BU2969" i="35"/>
  <c r="BS2735" i="35"/>
  <c r="AQ787" i="33"/>
  <c r="AR853" i="33"/>
  <c r="BA1397" i="33"/>
  <c r="BR2658" i="35"/>
  <c r="BS2818" i="35"/>
  <c r="BD1579" i="33"/>
  <c r="BC1522" i="33"/>
  <c r="AU1035" i="33"/>
  <c r="BX3189" i="35"/>
  <c r="AX1213" i="33"/>
  <c r="BA1401" i="33"/>
  <c r="AS910" i="33"/>
  <c r="AV1093" i="33"/>
  <c r="BC1518" i="33"/>
  <c r="BE1517" i="33"/>
  <c r="BD1456" i="33"/>
  <c r="BF1578" i="33"/>
  <c r="AL419" i="33"/>
  <c r="AT907" i="33"/>
  <c r="AK358" i="33"/>
  <c r="AM480" i="33"/>
  <c r="AY1212" i="33"/>
  <c r="AQ724" i="33"/>
  <c r="AN541" i="33"/>
  <c r="AP663" i="33"/>
  <c r="AZ1273" i="33"/>
  <c r="S248" i="33"/>
  <c r="AJ297" i="33"/>
  <c r="AX1151" i="33"/>
  <c r="AO602" i="33"/>
  <c r="AH236" i="33"/>
  <c r="AV1029" i="33"/>
  <c r="AS846" i="33"/>
  <c r="BA1334" i="33"/>
  <c r="AU968" i="33"/>
  <c r="AW1090" i="33"/>
  <c r="AR785" i="33"/>
  <c r="AR1078" i="35"/>
  <c r="AR1090" i="35" s="1"/>
  <c r="AT1137" i="35"/>
  <c r="BO2395" i="35"/>
  <c r="BP2394" i="35"/>
  <c r="BP2428" i="35"/>
  <c r="BN2371" i="35"/>
  <c r="BN2370" i="35"/>
  <c r="BO2334" i="35" s="1"/>
  <c r="BN2332" i="35"/>
  <c r="BN2356" i="35" s="1"/>
  <c r="BP2329" i="35"/>
  <c r="BK2246" i="35"/>
  <c r="BL2210" i="35" s="1"/>
  <c r="BL2234" i="35" s="1"/>
  <c r="BN2244" i="35"/>
  <c r="BO2208" i="35" s="1"/>
  <c r="BL2243" i="35"/>
  <c r="BM2207" i="35" s="1"/>
  <c r="BM2231" i="35" s="1"/>
  <c r="BO2245" i="35"/>
  <c r="BM2211" i="35"/>
  <c r="BM2235" i="35" s="1"/>
  <c r="BM2213" i="35"/>
  <c r="BM2237" i="35" s="1"/>
  <c r="BL2182" i="35"/>
  <c r="BL2185" i="35"/>
  <c r="BM2149" i="35" s="1"/>
  <c r="BM2173" i="35" s="1"/>
  <c r="BL2147" i="35"/>
  <c r="BL2171" i="35" s="1"/>
  <c r="BL2186" i="35"/>
  <c r="BM2150" i="35" s="1"/>
  <c r="BM2174" i="35" s="1"/>
  <c r="BK2188" i="35"/>
  <c r="BL2152" i="35" s="1"/>
  <c r="BL2176" i="35" s="1"/>
  <c r="BK2124" i="35"/>
  <c r="BJ2089" i="35"/>
  <c r="BJ2113" i="35" s="1"/>
  <c r="BK2122" i="35"/>
  <c r="BL2086" i="35" s="1"/>
  <c r="BL2110" i="35" s="1"/>
  <c r="BL2123" i="35"/>
  <c r="BM2087" i="35" s="1"/>
  <c r="BM2111" i="35" s="1"/>
  <c r="BL2126" i="35"/>
  <c r="BK2121" i="35"/>
  <c r="BL2085" i="35" s="1"/>
  <c r="BL2109" i="35" s="1"/>
  <c r="BH1999" i="35"/>
  <c r="BI1963" i="35" s="1"/>
  <c r="BI1987" i="35" s="1"/>
  <c r="BG1966" i="35"/>
  <c r="BG1990" i="35" s="1"/>
  <c r="BK2000" i="35"/>
  <c r="BL1964" i="35" s="1"/>
  <c r="BL1988" i="35" s="1"/>
  <c r="BJ1968" i="35"/>
  <c r="BJ1992" i="35" s="1"/>
  <c r="BK2001" i="35"/>
  <c r="BL1965" i="35" s="1"/>
  <c r="BL1989" i="35" s="1"/>
  <c r="BI2003" i="35"/>
  <c r="BJ1967" i="35" s="1"/>
  <c r="BJ1991" i="35" s="1"/>
  <c r="BI2005" i="35"/>
  <c r="BJ1969" i="35" s="1"/>
  <c r="BJ1993" i="35" s="1"/>
  <c r="BG1938" i="35"/>
  <c r="BG1906" i="35"/>
  <c r="BG1930" i="35" s="1"/>
  <c r="BF1940" i="35"/>
  <c r="BG1904" i="35" s="1"/>
  <c r="BG1928" i="35" s="1"/>
  <c r="BF1941" i="35"/>
  <c r="BH1939" i="35"/>
  <c r="BI1903" i="35" s="1"/>
  <c r="BI1927" i="35" s="1"/>
  <c r="BG1882" i="35"/>
  <c r="BH1879" i="35"/>
  <c r="BI1843" i="35" s="1"/>
  <c r="BI1867" i="35" s="1"/>
  <c r="BE1877" i="35"/>
  <c r="BF1841" i="35" s="1"/>
  <c r="BF1865" i="35" s="1"/>
  <c r="BF1880" i="35"/>
  <c r="BG1844" i="35" s="1"/>
  <c r="BG1868" i="35" s="1"/>
  <c r="BF1878" i="35"/>
  <c r="BG1842" i="35" s="1"/>
  <c r="BG1866" i="35" s="1"/>
  <c r="BG1881" i="35"/>
  <c r="BH1845" i="35" s="1"/>
  <c r="BH1869" i="35" s="1"/>
  <c r="BE1883" i="35"/>
  <c r="BF1847" i="35" s="1"/>
  <c r="BF1871" i="35" s="1"/>
  <c r="BE1760" i="35"/>
  <c r="BE1721" i="35"/>
  <c r="BE1745" i="35" s="1"/>
  <c r="BD1755" i="35"/>
  <c r="BE1719" i="35" s="1"/>
  <c r="BE1743" i="35" s="1"/>
  <c r="BD1722" i="35"/>
  <c r="BD1746" i="35" s="1"/>
  <c r="BE1694" i="35"/>
  <c r="BD1698" i="35"/>
  <c r="BE1662" i="35" s="1"/>
  <c r="BE1686" i="35" s="1"/>
  <c r="BC1697" i="35"/>
  <c r="BD1696" i="35"/>
  <c r="BD1700" i="35"/>
  <c r="BE1663" i="35"/>
  <c r="BE1687" i="35" s="1"/>
  <c r="BC1695" i="35"/>
  <c r="BD1659" i="35" s="1"/>
  <c r="BD1683" i="35" s="1"/>
  <c r="BB1637" i="35"/>
  <c r="BC1601" i="35" s="1"/>
  <c r="BC1625" i="35" s="1"/>
  <c r="BA1639" i="35"/>
  <c r="BB1603" i="35" s="1"/>
  <c r="BB1627" i="35" s="1"/>
  <c r="BD1638" i="35"/>
  <c r="BE1602" i="35" s="1"/>
  <c r="BE1626" i="35" s="1"/>
  <c r="BB1634" i="35"/>
  <c r="BC1598" i="35" s="1"/>
  <c r="BC1622" i="35" s="1"/>
  <c r="BC1597" i="35"/>
  <c r="BC1621" i="35" s="1"/>
  <c r="BB1635" i="35"/>
  <c r="BC1599" i="35" s="1"/>
  <c r="BC1623" i="35" s="1"/>
  <c r="AY1515" i="35"/>
  <c r="AZ1479" i="35" s="1"/>
  <c r="AZ1503" i="35" s="1"/>
  <c r="BA1517" i="35"/>
  <c r="BA1478" i="35"/>
  <c r="BA1502" i="35" s="1"/>
  <c r="BC1480" i="35"/>
  <c r="BC1504" i="35" s="1"/>
  <c r="BA1512" i="35"/>
  <c r="BB1476" i="35" s="1"/>
  <c r="BB1500" i="35" s="1"/>
  <c r="BC1511" i="35"/>
  <c r="BD1475" i="35" s="1"/>
  <c r="BD1499" i="35" s="1"/>
  <c r="AZ1450" i="35"/>
  <c r="BA1414" i="35" s="1"/>
  <c r="BA1438" i="35" s="1"/>
  <c r="BA1455" i="35"/>
  <c r="BB1419" i="35" s="1"/>
  <c r="BB1443" i="35" s="1"/>
  <c r="AX1451" i="35"/>
  <c r="AY1415" i="35" s="1"/>
  <c r="AY1439" i="35" s="1"/>
  <c r="AX1452" i="35"/>
  <c r="AY1416" i="35" s="1"/>
  <c r="AY1440" i="35" s="1"/>
  <c r="BA1420" i="35"/>
  <c r="BA1444" i="35" s="1"/>
  <c r="AY1391" i="35"/>
  <c r="AX1356" i="35"/>
  <c r="AX1380" i="35" s="1"/>
  <c r="AZ1395" i="35"/>
  <c r="AZ1389" i="35"/>
  <c r="BA1353" i="35" s="1"/>
  <c r="BA1377" i="35" s="1"/>
  <c r="AW1393" i="35"/>
  <c r="AX1357" i="35" s="1"/>
  <c r="AX1381" i="35" s="1"/>
  <c r="AX1394" i="35"/>
  <c r="AY1358" i="35" s="1"/>
  <c r="AY1382" i="35" s="1"/>
  <c r="AV1330" i="35"/>
  <c r="AW1294" i="35" s="1"/>
  <c r="AW1318" i="35" s="1"/>
  <c r="AW1270" i="35"/>
  <c r="AX1234" i="35" s="1"/>
  <c r="AX1258" i="35" s="1"/>
  <c r="AV1273" i="35"/>
  <c r="AW1237" i="35" s="1"/>
  <c r="AW1261" i="35" s="1"/>
  <c r="AW1268" i="35"/>
  <c r="AX1232" i="35" s="1"/>
  <c r="AX1256" i="35" s="1"/>
  <c r="AW1267" i="35"/>
  <c r="AX1231" i="35" s="1"/>
  <c r="AX1255" i="35" s="1"/>
  <c r="AU1271" i="35"/>
  <c r="AV1272" i="35"/>
  <c r="AW1236" i="35" s="1"/>
  <c r="AW1260" i="35" s="1"/>
  <c r="AT1269" i="35"/>
  <c r="AU1233" i="35" s="1"/>
  <c r="AU1257" i="35" s="1"/>
  <c r="AV1208" i="35"/>
  <c r="AW1172" i="35" s="1"/>
  <c r="AW1196" i="35" s="1"/>
  <c r="AY1211" i="35"/>
  <c r="AZ1175" i="35" s="1"/>
  <c r="AZ1199" i="35" s="1"/>
  <c r="AV1210" i="35"/>
  <c r="AU1173" i="35"/>
  <c r="AU1197" i="35" s="1"/>
  <c r="AS1212" i="35"/>
  <c r="AT1176" i="35" s="1"/>
  <c r="AT1200" i="35" s="1"/>
  <c r="AW1171" i="35"/>
  <c r="AW1195" i="35" s="1"/>
  <c r="AU1150" i="35"/>
  <c r="AV1114" i="35" s="1"/>
  <c r="AV1138" i="35" s="1"/>
  <c r="AV1151" i="35"/>
  <c r="AW1115" i="35" s="1"/>
  <c r="AW1139" i="35" s="1"/>
  <c r="AV1145" i="35"/>
  <c r="AW1109" i="35" s="1"/>
  <c r="AW1133" i="35" s="1"/>
  <c r="AR1085" i="35"/>
  <c r="AS1088" i="35"/>
  <c r="AT1052" i="35" s="1"/>
  <c r="AT1076" i="35" s="1"/>
  <c r="AT1087" i="35"/>
  <c r="AU1051" i="35" s="1"/>
  <c r="AU1075" i="35" s="1"/>
  <c r="AS1089" i="35"/>
  <c r="AR1084" i="35"/>
  <c r="AT993" i="35"/>
  <c r="AT1017" i="35" s="1"/>
  <c r="AT990" i="35"/>
  <c r="AT1014" i="35" s="1"/>
  <c r="AT991" i="35"/>
  <c r="AT1015" i="35" s="1"/>
  <c r="AT989" i="35"/>
  <c r="AT1013" i="35" s="1"/>
  <c r="AS968" i="35"/>
  <c r="AS963" i="35"/>
  <c r="AS965" i="35"/>
  <c r="AR966" i="35"/>
  <c r="AS930" i="35" s="1"/>
  <c r="AS954" i="35" s="1"/>
  <c r="AQ901" i="35"/>
  <c r="AQ903" i="35"/>
  <c r="AQ907" i="35"/>
  <c r="AR868" i="35"/>
  <c r="AR892" i="35" s="1"/>
  <c r="AQ906" i="35"/>
  <c r="AQ905" i="35"/>
  <c r="AO688" i="35"/>
  <c r="AO712" i="35" s="1"/>
  <c r="AO685" i="35"/>
  <c r="AO709" i="35" s="1"/>
  <c r="AN720" i="35"/>
  <c r="AO684" i="35" s="1"/>
  <c r="AO708" i="35" s="1"/>
  <c r="AM663" i="35"/>
  <c r="AM657" i="35"/>
  <c r="AN661" i="35"/>
  <c r="AM659" i="35"/>
  <c r="AN624" i="35"/>
  <c r="AN648" i="35" s="1"/>
  <c r="AN622" i="35"/>
  <c r="AN646" i="35" s="1"/>
  <c r="AO662" i="35"/>
  <c r="AM565" i="35"/>
  <c r="AM589" i="35" s="1"/>
  <c r="AM566" i="35"/>
  <c r="AM590" i="35" s="1"/>
  <c r="AL597" i="35"/>
  <c r="AL598" i="35"/>
  <c r="AL600" i="35"/>
  <c r="AM564" i="35" s="1"/>
  <c r="AM588" i="35" s="1"/>
  <c r="AL599" i="35"/>
  <c r="AM563" i="35" s="1"/>
  <c r="AM587" i="35" s="1"/>
  <c r="AK541" i="35"/>
  <c r="AK538" i="35"/>
  <c r="AL499" i="35"/>
  <c r="AL523" i="35" s="1"/>
  <c r="AM503" i="35"/>
  <c r="AM527" i="35" s="1"/>
  <c r="AK540" i="35"/>
  <c r="AL504" i="35" s="1"/>
  <c r="AL528" i="35" s="1"/>
  <c r="AK440" i="35"/>
  <c r="AK464" i="35" s="1"/>
  <c r="AK442" i="35"/>
  <c r="AK466" i="35" s="1"/>
  <c r="AJ480" i="35"/>
  <c r="AJ475" i="35"/>
  <c r="AK439" i="35" s="1"/>
  <c r="AK463" i="35" s="1"/>
  <c r="AL441" i="35"/>
  <c r="AL465" i="35" s="1"/>
  <c r="AJ479" i="35"/>
  <c r="AK443" i="35" s="1"/>
  <c r="AK467" i="35" s="1"/>
  <c r="AI414" i="35"/>
  <c r="AJ377" i="35"/>
  <c r="AJ401" i="35" s="1"/>
  <c r="AK419" i="35"/>
  <c r="AI416" i="35"/>
  <c r="AJ380" i="35" s="1"/>
  <c r="AJ404" i="35" s="1"/>
  <c r="AJ415" i="35"/>
  <c r="AI418" i="35"/>
  <c r="AJ382" i="35" s="1"/>
  <c r="AJ406" i="35" s="1"/>
  <c r="AH179" i="35"/>
  <c r="AI143" i="35" s="1"/>
  <c r="AG178" i="35"/>
  <c r="AH142" i="35" s="1"/>
  <c r="AG183" i="35"/>
  <c r="AH147" i="35" s="1"/>
  <c r="AH357" i="35"/>
  <c r="AG180" i="35"/>
  <c r="AH144" i="35" s="1"/>
  <c r="AG55" i="35"/>
  <c r="AK319" i="35"/>
  <c r="AK343" i="35" s="1"/>
  <c r="AI322" i="35"/>
  <c r="AI346" i="35" s="1"/>
  <c r="AH354" i="35"/>
  <c r="AH352" i="35"/>
  <c r="AH353" i="35"/>
  <c r="AI317" i="35" s="1"/>
  <c r="AI341" i="35" s="1"/>
  <c r="AI320" i="35"/>
  <c r="AI344" i="35" s="1"/>
  <c r="AH170" i="35"/>
  <c r="AI181" i="35"/>
  <c r="AJ145" i="35" s="1"/>
  <c r="AJ294" i="35"/>
  <c r="AK258" i="35" s="1"/>
  <c r="AK282" i="35" s="1"/>
  <c r="AI291" i="35"/>
  <c r="AJ255" i="35" s="1"/>
  <c r="AJ279" i="35" s="1"/>
  <c r="AI296" i="35"/>
  <c r="AJ260" i="35" s="1"/>
  <c r="AJ284" i="35" s="1"/>
  <c r="AK293" i="35"/>
  <c r="AL257" i="35" s="1"/>
  <c r="AL281" i="35" s="1"/>
  <c r="AP844" i="35"/>
  <c r="AQ808" i="35" s="1"/>
  <c r="AQ832" i="35" s="1"/>
  <c r="AQ804" i="35"/>
  <c r="AQ828" i="35" s="1"/>
  <c r="AP845" i="35"/>
  <c r="AQ807" i="35"/>
  <c r="AQ831" i="35" s="1"/>
  <c r="AP842" i="35"/>
  <c r="AR1050" i="35"/>
  <c r="AR1074" i="35" s="1"/>
  <c r="BD432" i="35"/>
  <c r="BE552" i="35"/>
  <c r="BK857" i="35"/>
  <c r="BG611" i="35"/>
  <c r="BK853" i="35"/>
  <c r="BJ736" i="35"/>
  <c r="BE553" i="35"/>
  <c r="BI672" i="35"/>
  <c r="BK920" i="35"/>
  <c r="BJ856" i="35"/>
  <c r="BI797" i="35"/>
  <c r="BG548" i="35"/>
  <c r="BI673" i="35"/>
  <c r="BJ733" i="35"/>
  <c r="BK308" i="35"/>
  <c r="BB368" i="35"/>
  <c r="BG614" i="35"/>
  <c r="BJ309" i="35"/>
  <c r="BE487" i="35"/>
  <c r="BK859" i="35"/>
  <c r="BL979" i="35"/>
  <c r="BL914" i="35"/>
  <c r="BD307" i="35"/>
  <c r="BB365" i="35"/>
  <c r="BC306" i="35"/>
  <c r="BD306" i="35" s="1"/>
  <c r="BC366" i="35"/>
  <c r="BE551" i="35"/>
  <c r="BG613" i="35"/>
  <c r="BL981" i="35"/>
  <c r="BD491" i="35"/>
  <c r="BH615" i="35"/>
  <c r="BJ735" i="35"/>
  <c r="BL975" i="35"/>
  <c r="BH674" i="35"/>
  <c r="BG609" i="35"/>
  <c r="BA243" i="35"/>
  <c r="BE492" i="35"/>
  <c r="BK919" i="35"/>
  <c r="BL977" i="35"/>
  <c r="BM977" i="35" s="1"/>
  <c r="BH304" i="35"/>
  <c r="BL978" i="35"/>
  <c r="BI671" i="35"/>
  <c r="BL980" i="35"/>
  <c r="BB371" i="35"/>
  <c r="BJ732" i="35"/>
  <c r="BI310" i="35"/>
  <c r="BI792" i="35"/>
  <c r="BJ798" i="35"/>
  <c r="BJ734" i="35"/>
  <c r="BE305" i="35"/>
  <c r="BI675" i="35"/>
  <c r="BD430" i="35"/>
  <c r="BC428" i="35"/>
  <c r="BI676" i="35"/>
  <c r="BE550" i="35"/>
  <c r="BL976" i="35"/>
  <c r="BM976" i="35" s="1"/>
  <c r="BJ731" i="35"/>
  <c r="BA246" i="35"/>
  <c r="BH612" i="35"/>
  <c r="BI670" i="35"/>
  <c r="BC248" i="35"/>
  <c r="BD370" i="35"/>
  <c r="BF554" i="35"/>
  <c r="BF549" i="35"/>
  <c r="AZ245" i="35"/>
  <c r="BJ854" i="35"/>
  <c r="BJ796" i="35"/>
  <c r="AZ244" i="35"/>
  <c r="BC431" i="35"/>
  <c r="BC427" i="35"/>
  <c r="BD490" i="35"/>
  <c r="BK916" i="35"/>
  <c r="BK918" i="35"/>
  <c r="BK915" i="35"/>
  <c r="BK855" i="35"/>
  <c r="BJ795" i="35"/>
  <c r="BD493" i="35"/>
  <c r="BE426" i="35"/>
  <c r="BA247" i="35"/>
  <c r="BG610" i="35"/>
  <c r="BF488" i="35"/>
  <c r="BE489" i="35"/>
  <c r="BD429" i="35"/>
  <c r="BJ794" i="35"/>
  <c r="BJ793" i="35"/>
  <c r="BA249" i="35"/>
  <c r="BK858" i="35"/>
  <c r="BJ737" i="35"/>
  <c r="BD367" i="35"/>
  <c r="BK917" i="35"/>
  <c r="BC369" i="35"/>
  <c r="AU1147" i="35"/>
  <c r="U345" i="33"/>
  <c r="U319" i="33" l="1"/>
  <c r="BU2915" i="35"/>
  <c r="BP2451" i="35"/>
  <c r="W375" i="33"/>
  <c r="BQ2576" i="35"/>
  <c r="BS2635" i="35"/>
  <c r="BS2732" i="35"/>
  <c r="BW3211" i="35"/>
  <c r="BY3391" i="35"/>
  <c r="BY3408" i="35"/>
  <c r="BW3221" i="35"/>
  <c r="BU2847" i="35"/>
  <c r="BZ3402" i="35"/>
  <c r="BV3103" i="35"/>
  <c r="BY3333" i="35"/>
  <c r="BY3310" i="35"/>
  <c r="BR2601" i="35"/>
  <c r="BU2695" i="35"/>
  <c r="BY3393" i="35"/>
  <c r="AF172" i="35"/>
  <c r="AF184" i="35" s="1"/>
  <c r="AS1048" i="35"/>
  <c r="AS1072" i="35" s="1"/>
  <c r="AS1084" i="35" s="1"/>
  <c r="BW3126" i="35"/>
  <c r="BX3311" i="35"/>
  <c r="W373" i="33"/>
  <c r="BW3087" i="35"/>
  <c r="BT2843" i="35"/>
  <c r="BW3090" i="35"/>
  <c r="BT2978" i="35"/>
  <c r="BX3406" i="35"/>
  <c r="U253" i="33"/>
  <c r="V352" i="33"/>
  <c r="BW3148" i="35"/>
  <c r="U351" i="33"/>
  <c r="U255" i="33"/>
  <c r="BU2977" i="35"/>
  <c r="BR2452" i="35"/>
  <c r="BU2975" i="35"/>
  <c r="BY3183" i="35"/>
  <c r="BV3085" i="35"/>
  <c r="BT2916" i="35"/>
  <c r="BV2878" i="35"/>
  <c r="BV2980" i="35"/>
  <c r="BV2879" i="35"/>
  <c r="BX3123" i="35"/>
  <c r="BR2670" i="35"/>
  <c r="BR2734" i="35"/>
  <c r="BP2493" i="35"/>
  <c r="BR2610" i="35"/>
  <c r="BQ2615" i="35"/>
  <c r="BQ2614" i="35"/>
  <c r="BP2418" i="35"/>
  <c r="BD1518" i="33"/>
  <c r="BE1579" i="33"/>
  <c r="BB1397" i="33"/>
  <c r="AR787" i="33"/>
  <c r="AY1218" i="33"/>
  <c r="BU2967" i="35"/>
  <c r="AW1096" i="33"/>
  <c r="CA3429" i="35"/>
  <c r="AI101" i="33"/>
  <c r="AZ1280" i="33"/>
  <c r="CA3371" i="35"/>
  <c r="AO604" i="33"/>
  <c r="BE1583" i="33"/>
  <c r="BE1585" i="33"/>
  <c r="BF1645" i="33"/>
  <c r="AV1031" i="33"/>
  <c r="AI100" i="33"/>
  <c r="AT911" i="33"/>
  <c r="AY1217" i="33"/>
  <c r="AP668" i="33"/>
  <c r="AQ726" i="33"/>
  <c r="AT909" i="33"/>
  <c r="AR791" i="33"/>
  <c r="AJ299" i="33"/>
  <c r="AY1214" i="33"/>
  <c r="BW3146" i="35"/>
  <c r="AV1033" i="33"/>
  <c r="AR788" i="33"/>
  <c r="AI104" i="33"/>
  <c r="W349" i="33"/>
  <c r="BO2232" i="35"/>
  <c r="BO2358" i="35"/>
  <c r="BO2419" i="35"/>
  <c r="BC1395" i="33"/>
  <c r="AT910" i="33"/>
  <c r="AY1213" i="33"/>
  <c r="AV1035" i="33"/>
  <c r="BS2842" i="35"/>
  <c r="BT2699" i="35"/>
  <c r="W252" i="33"/>
  <c r="BW3220" i="35"/>
  <c r="BX3212" i="35"/>
  <c r="BT2907" i="35"/>
  <c r="AZ1277" i="33"/>
  <c r="BD1520" i="33"/>
  <c r="BF1642" i="33"/>
  <c r="AS851" i="33"/>
  <c r="AI240" i="33"/>
  <c r="BD1519" i="33"/>
  <c r="BU2841" i="35"/>
  <c r="AL424" i="33"/>
  <c r="AX1156" i="33"/>
  <c r="AQ731" i="33"/>
  <c r="AQ728" i="33"/>
  <c r="BA1337" i="33"/>
  <c r="AX1157" i="33"/>
  <c r="AN545" i="33"/>
  <c r="AU972" i="33"/>
  <c r="AR789" i="33"/>
  <c r="AK364" i="33"/>
  <c r="AR786" i="33"/>
  <c r="BS2820" i="35"/>
  <c r="AI107" i="33"/>
  <c r="BY3344" i="35"/>
  <c r="W312" i="33"/>
  <c r="BW3161" i="35"/>
  <c r="CA3428" i="35"/>
  <c r="AS848" i="33"/>
  <c r="AM483" i="33"/>
  <c r="BP2478" i="35"/>
  <c r="BZ3329" i="35"/>
  <c r="BB1400" i="33"/>
  <c r="AI102" i="33"/>
  <c r="AT914" i="33"/>
  <c r="BX3343" i="35"/>
  <c r="BQ2673" i="35"/>
  <c r="AQ730" i="33"/>
  <c r="BA1340" i="33"/>
  <c r="AZ1276" i="33"/>
  <c r="AK363" i="33"/>
  <c r="BU2918" i="35"/>
  <c r="CA3433" i="35"/>
  <c r="BE1582" i="33"/>
  <c r="BE1580" i="33"/>
  <c r="BT2905" i="35"/>
  <c r="AU969" i="33"/>
  <c r="AP667" i="33"/>
  <c r="AT913" i="33"/>
  <c r="AX1155" i="33"/>
  <c r="BA1335" i="33"/>
  <c r="AS850" i="33"/>
  <c r="BB1399" i="33"/>
  <c r="AX1154" i="33"/>
  <c r="AY1215" i="33"/>
  <c r="AZ1275" i="33"/>
  <c r="BB1334" i="33"/>
  <c r="AX1153" i="33"/>
  <c r="BV3088" i="35"/>
  <c r="AK365" i="33"/>
  <c r="BR2573" i="35"/>
  <c r="BU2719" i="35"/>
  <c r="BC1463" i="33"/>
  <c r="AI243" i="33"/>
  <c r="BV3152" i="35"/>
  <c r="BW3062" i="35"/>
  <c r="AN544" i="33"/>
  <c r="BT2908" i="35"/>
  <c r="BF1643" i="33"/>
  <c r="AS847" i="33"/>
  <c r="BZ3404" i="35"/>
  <c r="AK359" i="33"/>
  <c r="Y434" i="33"/>
  <c r="BA1336" i="33"/>
  <c r="AX1152" i="33"/>
  <c r="BA1339" i="33"/>
  <c r="AI239" i="33"/>
  <c r="BU2700" i="35"/>
  <c r="AQ725" i="33"/>
  <c r="BF1646" i="33"/>
  <c r="U355" i="33"/>
  <c r="BD1522" i="33"/>
  <c r="AS853" i="33"/>
  <c r="BU2981" i="35"/>
  <c r="AZ1278" i="33"/>
  <c r="AL421" i="33"/>
  <c r="AW1094" i="33"/>
  <c r="AK362" i="33"/>
  <c r="W285" i="33"/>
  <c r="AP666" i="33"/>
  <c r="AJ298" i="33"/>
  <c r="AR792" i="33"/>
  <c r="BD1523" i="33"/>
  <c r="AJ301" i="33"/>
  <c r="AW1097" i="33"/>
  <c r="AN543" i="33"/>
  <c r="BS2575" i="35"/>
  <c r="AI241" i="33"/>
  <c r="AO609" i="33"/>
  <c r="AQ727" i="33"/>
  <c r="AM481" i="33"/>
  <c r="AR790" i="33"/>
  <c r="AK361" i="33"/>
  <c r="BS2659" i="35"/>
  <c r="AQ729" i="33"/>
  <c r="AU970" i="33"/>
  <c r="AM487" i="33"/>
  <c r="AN547" i="33"/>
  <c r="BC1459" i="33"/>
  <c r="BD1524" i="33"/>
  <c r="BW3067" i="35"/>
  <c r="BC1460" i="33"/>
  <c r="BV2940" i="35"/>
  <c r="AX1158" i="33"/>
  <c r="AI105" i="33"/>
  <c r="AT912" i="33"/>
  <c r="AY1219" i="33"/>
  <c r="BT2845" i="35"/>
  <c r="BQ2600" i="35"/>
  <c r="BC1458" i="33"/>
  <c r="AJ304" i="33"/>
  <c r="AM484" i="33"/>
  <c r="BC1461" i="33"/>
  <c r="BY3403" i="35"/>
  <c r="AL425" i="33"/>
  <c r="AV1036" i="33"/>
  <c r="BR2640" i="35"/>
  <c r="BZ3466" i="35"/>
  <c r="V250" i="33"/>
  <c r="BS2737" i="35"/>
  <c r="AI106" i="33"/>
  <c r="AP669" i="33"/>
  <c r="AU971" i="33"/>
  <c r="AW1092" i="33"/>
  <c r="AY1216" i="33"/>
  <c r="W290" i="33"/>
  <c r="AV1030" i="33"/>
  <c r="BP2489" i="35"/>
  <c r="AU975" i="33"/>
  <c r="X310" i="33"/>
  <c r="AJ303" i="33"/>
  <c r="AV1034" i="33"/>
  <c r="AN546" i="33"/>
  <c r="CA3431" i="35"/>
  <c r="BR2660" i="35"/>
  <c r="AW1095" i="33"/>
  <c r="BF1641" i="33"/>
  <c r="AL420" i="33"/>
  <c r="AM482" i="33"/>
  <c r="BP2491" i="35"/>
  <c r="AI103" i="33"/>
  <c r="AO606" i="33"/>
  <c r="AP670" i="33"/>
  <c r="AI238" i="33"/>
  <c r="Y287" i="33"/>
  <c r="BP2209" i="35"/>
  <c r="BP2353" i="35"/>
  <c r="BQ2392" i="35"/>
  <c r="BO2427" i="35"/>
  <c r="BP2475" i="35"/>
  <c r="BT2696" i="35"/>
  <c r="S258" i="33"/>
  <c r="AW1093" i="33"/>
  <c r="BB1401" i="33"/>
  <c r="BX3213" i="35"/>
  <c r="BT2846" i="35"/>
  <c r="AK360" i="33"/>
  <c r="BF1644" i="33"/>
  <c r="BF1640" i="33"/>
  <c r="BW3210" i="35"/>
  <c r="AO608" i="33"/>
  <c r="AM486" i="33"/>
  <c r="BA1338" i="33"/>
  <c r="BE1581" i="33"/>
  <c r="BZ3330" i="35"/>
  <c r="AW1091" i="33"/>
  <c r="AL423" i="33"/>
  <c r="AS852" i="33"/>
  <c r="AO607" i="33"/>
  <c r="AS849" i="33"/>
  <c r="AJ302" i="33"/>
  <c r="AL422" i="33"/>
  <c r="AU973" i="33"/>
  <c r="BB1396" i="33"/>
  <c r="AM485" i="33"/>
  <c r="W314" i="33"/>
  <c r="BC1462" i="33"/>
  <c r="BX3151" i="35"/>
  <c r="BV3065" i="35"/>
  <c r="BD1521" i="33"/>
  <c r="AT908" i="33"/>
  <c r="AI242" i="33"/>
  <c r="AP664" i="33"/>
  <c r="BC1457" i="33"/>
  <c r="BS2721" i="35"/>
  <c r="AL426" i="33"/>
  <c r="BQ2417" i="35"/>
  <c r="BR2639" i="35"/>
  <c r="AZ1279" i="33"/>
  <c r="AJ300" i="33"/>
  <c r="CA3432" i="35"/>
  <c r="AP665" i="33"/>
  <c r="W311" i="33"/>
  <c r="BE1584" i="33"/>
  <c r="AN548" i="33"/>
  <c r="BB1402" i="33"/>
  <c r="BQ2414" i="35"/>
  <c r="BA1341" i="33"/>
  <c r="BQ2480" i="35"/>
  <c r="BS2674" i="35"/>
  <c r="CA3427" i="35"/>
  <c r="AU974" i="33"/>
  <c r="AO605" i="33"/>
  <c r="AO603" i="33"/>
  <c r="AI237" i="33"/>
  <c r="AV1032" i="33"/>
  <c r="AZ1274" i="33"/>
  <c r="AN542" i="33"/>
  <c r="BF562" i="33"/>
  <c r="BB1398" i="33"/>
  <c r="BC1334" i="33"/>
  <c r="BE1456" i="33"/>
  <c r="BD1395" i="33"/>
  <c r="BF1517" i="33"/>
  <c r="S284" i="33"/>
  <c r="AS785" i="33"/>
  <c r="AV968" i="33"/>
  <c r="AT846" i="33"/>
  <c r="AI236" i="33"/>
  <c r="AY1151" i="33"/>
  <c r="AQ663" i="33"/>
  <c r="AR724" i="33"/>
  <c r="AN480" i="33"/>
  <c r="AU907" i="33"/>
  <c r="AX1090" i="33"/>
  <c r="AW1029" i="33"/>
  <c r="AP602" i="33"/>
  <c r="AK297" i="33"/>
  <c r="BA1273" i="33"/>
  <c r="AO541" i="33"/>
  <c r="AZ1212" i="33"/>
  <c r="AL358" i="33"/>
  <c r="AM419" i="33"/>
  <c r="AG148" i="35"/>
  <c r="AT1149" i="35"/>
  <c r="AU1113" i="35" s="1"/>
  <c r="AU1137" i="35" s="1"/>
  <c r="BO2432" i="35"/>
  <c r="BN2368" i="35"/>
  <c r="BO2332" i="35" s="1"/>
  <c r="BO2335" i="35"/>
  <c r="BO2366" i="35"/>
  <c r="BP2369" i="35"/>
  <c r="BO2367" i="35"/>
  <c r="BM2243" i="35"/>
  <c r="BN2207" i="35" s="1"/>
  <c r="BN2231" i="35" s="1"/>
  <c r="BL2246" i="35"/>
  <c r="BM2210" i="35" s="1"/>
  <c r="BM2234" i="35" s="1"/>
  <c r="BM2249" i="35"/>
  <c r="BN2213" i="35" s="1"/>
  <c r="BN2237" i="35" s="1"/>
  <c r="BN2248" i="35"/>
  <c r="BO2212" i="35" s="1"/>
  <c r="BM2247" i="35"/>
  <c r="BM2185" i="35"/>
  <c r="BN2149" i="35" s="1"/>
  <c r="BN2173" i="35" s="1"/>
  <c r="BM2186" i="35"/>
  <c r="BN2150" i="35" s="1"/>
  <c r="BN2174" i="35" s="1"/>
  <c r="BL2183" i="35"/>
  <c r="BM2147" i="35" s="1"/>
  <c r="BM2171" i="35" s="1"/>
  <c r="BM2146" i="35"/>
  <c r="BM2170" i="35" s="1"/>
  <c r="BK2184" i="35"/>
  <c r="BL2148" i="35" s="1"/>
  <c r="BL2172" i="35" s="1"/>
  <c r="BM2187" i="35"/>
  <c r="BN2151" i="35" s="1"/>
  <c r="BN2175" i="35" s="1"/>
  <c r="BM2090" i="35"/>
  <c r="BM2114" i="35" s="1"/>
  <c r="BL2088" i="35"/>
  <c r="BL2112" i="35" s="1"/>
  <c r="BL2121" i="35"/>
  <c r="BM2085" i="35" s="1"/>
  <c r="BM2109" i="35" s="1"/>
  <c r="BM2123" i="35"/>
  <c r="BN2087" i="35" s="1"/>
  <c r="BN2111" i="35" s="1"/>
  <c r="BJ2125" i="35"/>
  <c r="BK2127" i="35"/>
  <c r="BL2091" i="35" s="1"/>
  <c r="BL2115" i="35" s="1"/>
  <c r="BJ2005" i="35"/>
  <c r="BK1969" i="35" s="1"/>
  <c r="BK1993" i="35" s="1"/>
  <c r="BL2001" i="35"/>
  <c r="BJ2003" i="35"/>
  <c r="BK1967" i="35" s="1"/>
  <c r="BK1991" i="35" s="1"/>
  <c r="BI1999" i="35"/>
  <c r="BJ2004" i="35"/>
  <c r="BK1968" i="35" s="1"/>
  <c r="BK1992" i="35" s="1"/>
  <c r="BL2000" i="35"/>
  <c r="BG1905" i="35"/>
  <c r="BG1929" i="35" s="1"/>
  <c r="BG1940" i="35"/>
  <c r="BH1904" i="35" s="1"/>
  <c r="BH1928" i="35" s="1"/>
  <c r="BH1902" i="35"/>
  <c r="BH1926" i="35" s="1"/>
  <c r="BI1939" i="35"/>
  <c r="BG1944" i="35"/>
  <c r="BH1908" i="35" s="1"/>
  <c r="BH1932" i="35" s="1"/>
  <c r="BE1943" i="35"/>
  <c r="BF1907" i="35" s="1"/>
  <c r="BF1931" i="35" s="1"/>
  <c r="BF1883" i="35"/>
  <c r="BG1847" i="35" s="1"/>
  <c r="BG1871" i="35" s="1"/>
  <c r="BG1878" i="35"/>
  <c r="BH1846" i="35"/>
  <c r="BH1870" i="35" s="1"/>
  <c r="BG1880" i="35"/>
  <c r="BH1844" i="35" s="1"/>
  <c r="BH1868" i="35" s="1"/>
  <c r="BF1877" i="35"/>
  <c r="BB1759" i="35"/>
  <c r="BC1723" i="35" s="1"/>
  <c r="BC1747" i="35" s="1"/>
  <c r="BE1757" i="35"/>
  <c r="BF1724" i="35"/>
  <c r="BF1748" i="35" s="1"/>
  <c r="BE1755" i="35"/>
  <c r="BF1719" i="35" s="1"/>
  <c r="BF1743" i="35" s="1"/>
  <c r="BE1756" i="35"/>
  <c r="BF1720" i="35" s="1"/>
  <c r="BF1744" i="35" s="1"/>
  <c r="BE1761" i="35"/>
  <c r="BF1725" i="35" s="1"/>
  <c r="BF1749" i="35" s="1"/>
  <c r="BD1695" i="35"/>
  <c r="BE1660" i="35"/>
  <c r="BE1684" i="35" s="1"/>
  <c r="BE1699" i="35"/>
  <c r="BE1698" i="35"/>
  <c r="BF1662" i="35" s="1"/>
  <c r="BF1686" i="35" s="1"/>
  <c r="BE1664" i="35"/>
  <c r="BE1688" i="35" s="1"/>
  <c r="BD1661" i="35"/>
  <c r="BD1685" i="35" s="1"/>
  <c r="BF1658" i="35"/>
  <c r="BF1682" i="35" s="1"/>
  <c r="BE1638" i="35"/>
  <c r="BB1639" i="35"/>
  <c r="BC1603" i="35" s="1"/>
  <c r="BC1627" i="35" s="1"/>
  <c r="BC1633" i="35"/>
  <c r="BC1635" i="35"/>
  <c r="BD1599" i="35" s="1"/>
  <c r="BD1623" i="35" s="1"/>
  <c r="BA1636" i="35"/>
  <c r="BB1600" i="35" s="1"/>
  <c r="BB1624" i="35" s="1"/>
  <c r="AZ1515" i="35"/>
  <c r="BA1479" i="35" s="1"/>
  <c r="BA1503" i="35" s="1"/>
  <c r="BC1516" i="35"/>
  <c r="BD1480" i="35" s="1"/>
  <c r="BD1504" i="35" s="1"/>
  <c r="BB1481" i="35"/>
  <c r="BB1505" i="35" s="1"/>
  <c r="BD1511" i="35"/>
  <c r="BE1475" i="35" s="1"/>
  <c r="BE1499" i="35" s="1"/>
  <c r="BB1513" i="35"/>
  <c r="BC1477" i="35" s="1"/>
  <c r="BC1501" i="35" s="1"/>
  <c r="BA1514" i="35"/>
  <c r="BB1478" i="35" s="1"/>
  <c r="BB1502" i="35" s="1"/>
  <c r="AY1454" i="35"/>
  <c r="AZ1418" i="35" s="1"/>
  <c r="AZ1442" i="35" s="1"/>
  <c r="BA1456" i="35"/>
  <c r="AX1453" i="35"/>
  <c r="AY1417" i="35" s="1"/>
  <c r="AY1441" i="35" s="1"/>
  <c r="AZ1355" i="35"/>
  <c r="AZ1379" i="35" s="1"/>
  <c r="AX1393" i="35"/>
  <c r="BA1359" i="35"/>
  <c r="BA1383" i="35" s="1"/>
  <c r="AX1390" i="35"/>
  <c r="AY1354" i="35" s="1"/>
  <c r="AY1378" i="35" s="1"/>
  <c r="AX1267" i="35"/>
  <c r="AY1231" i="35" s="1"/>
  <c r="AY1255" i="35" s="1"/>
  <c r="AX1268" i="35"/>
  <c r="AY1232" i="35" s="1"/>
  <c r="AY1256" i="35" s="1"/>
  <c r="AX1270" i="35"/>
  <c r="AY1234" i="35" s="1"/>
  <c r="AY1258" i="35" s="1"/>
  <c r="AV1235" i="35"/>
  <c r="AV1259" i="35" s="1"/>
  <c r="AW1174" i="35"/>
  <c r="AW1198" i="35" s="1"/>
  <c r="AW1208" i="35"/>
  <c r="AX1172" i="35" s="1"/>
  <c r="AX1196" i="35" s="1"/>
  <c r="AY1206" i="35"/>
  <c r="AZ1170" i="35" s="1"/>
  <c r="AZ1194" i="35" s="1"/>
  <c r="AV1150" i="35"/>
  <c r="AW1114" i="35" s="1"/>
  <c r="AW1138" i="35" s="1"/>
  <c r="AW1145" i="35"/>
  <c r="AW1151" i="35"/>
  <c r="AX1115" i="35" s="1"/>
  <c r="AX1139" i="35" s="1"/>
  <c r="AW1148" i="35"/>
  <c r="AX1112" i="35" s="1"/>
  <c r="AX1136" i="35" s="1"/>
  <c r="AT1146" i="35"/>
  <c r="AU1110" i="35" s="1"/>
  <c r="AU1134" i="35" s="1"/>
  <c r="AU1087" i="35"/>
  <c r="AR1086" i="35"/>
  <c r="AS1050" i="35" s="1"/>
  <c r="AS1074" i="35" s="1"/>
  <c r="AT1025" i="35"/>
  <c r="AT1029" i="35"/>
  <c r="AS1028" i="35"/>
  <c r="AT992" i="35" s="1"/>
  <c r="AT1016" i="35" s="1"/>
  <c r="AS1023" i="35"/>
  <c r="AT987" i="35" s="1"/>
  <c r="AT1011" i="35" s="1"/>
  <c r="AS1024" i="35"/>
  <c r="AT988" i="35" s="1"/>
  <c r="AT1012" i="35" s="1"/>
  <c r="AT929" i="35"/>
  <c r="AT953" i="35" s="1"/>
  <c r="AT927" i="35"/>
  <c r="AT951" i="35" s="1"/>
  <c r="AT932" i="35"/>
  <c r="AT956" i="35" s="1"/>
  <c r="AS967" i="35"/>
  <c r="AT931" i="35" s="1"/>
  <c r="AT955" i="35" s="1"/>
  <c r="AS964" i="35"/>
  <c r="AT928" i="35" s="1"/>
  <c r="AT952" i="35" s="1"/>
  <c r="AR962" i="35"/>
  <c r="AS926" i="35" s="1"/>
  <c r="AS950" i="35" s="1"/>
  <c r="AR867" i="35"/>
  <c r="AR891" i="35" s="1"/>
  <c r="AR904" i="35"/>
  <c r="AQ902" i="35"/>
  <c r="AR866" i="35" s="1"/>
  <c r="AR890" i="35" s="1"/>
  <c r="AR871" i="35"/>
  <c r="AR895" i="35" s="1"/>
  <c r="AR865" i="35"/>
  <c r="AR889" i="35" s="1"/>
  <c r="AR869" i="35"/>
  <c r="AR893" i="35" s="1"/>
  <c r="AR870" i="35"/>
  <c r="AR894" i="35" s="1"/>
  <c r="AO783" i="35"/>
  <c r="AP747" i="35" s="1"/>
  <c r="AP771" i="35" s="1"/>
  <c r="AO780" i="35"/>
  <c r="AP744" i="35" s="1"/>
  <c r="AP768" i="35" s="1"/>
  <c r="AO781" i="35"/>
  <c r="AP745" i="35" s="1"/>
  <c r="AP769" i="35" s="1"/>
  <c r="AO785" i="35"/>
  <c r="AP749" i="35" s="1"/>
  <c r="AP773" i="35" s="1"/>
  <c r="AO782" i="35"/>
  <c r="AP746" i="35" s="1"/>
  <c r="AP770" i="35" s="1"/>
  <c r="AO779" i="35"/>
  <c r="AP743" i="35" s="1"/>
  <c r="AP767" i="35" s="1"/>
  <c r="AO784" i="35"/>
  <c r="AP748" i="35" s="1"/>
  <c r="AP772" i="35" s="1"/>
  <c r="AO720" i="35"/>
  <c r="AO721" i="35"/>
  <c r="AN722" i="35"/>
  <c r="AO686" i="35" s="1"/>
  <c r="AO710" i="35" s="1"/>
  <c r="AN718" i="35"/>
  <c r="AO682" i="35" s="1"/>
  <c r="AO706" i="35" s="1"/>
  <c r="AN719" i="35"/>
  <c r="AO683" i="35" s="1"/>
  <c r="AO707" i="35" s="1"/>
  <c r="AN723" i="35"/>
  <c r="AO687" i="35" s="1"/>
  <c r="AO711" i="35" s="1"/>
  <c r="AP626" i="35"/>
  <c r="AP650" i="35" s="1"/>
  <c r="AN623" i="35"/>
  <c r="AN647" i="35" s="1"/>
  <c r="AN621" i="35"/>
  <c r="AN645" i="35" s="1"/>
  <c r="AN658" i="35"/>
  <c r="AO625" i="35"/>
  <c r="AO649" i="35" s="1"/>
  <c r="AN627" i="35"/>
  <c r="AN651" i="35" s="1"/>
  <c r="AN660" i="35"/>
  <c r="AM600" i="35"/>
  <c r="AM599" i="35"/>
  <c r="AM562" i="35"/>
  <c r="AM586" i="35" s="1"/>
  <c r="AM561" i="35"/>
  <c r="AM585" i="35" s="1"/>
  <c r="AL596" i="35"/>
  <c r="AM560" i="35" s="1"/>
  <c r="AM584" i="35" s="1"/>
  <c r="AM601" i="35"/>
  <c r="AL535" i="35"/>
  <c r="AL502" i="35"/>
  <c r="AL526" i="35" s="1"/>
  <c r="AL505" i="35"/>
  <c r="AL529" i="35" s="1"/>
  <c r="AM539" i="35"/>
  <c r="AK536" i="35"/>
  <c r="AL500" i="35" s="1"/>
  <c r="AL524" i="35" s="1"/>
  <c r="AK537" i="35"/>
  <c r="AL501" i="35" s="1"/>
  <c r="AL525" i="35" s="1"/>
  <c r="AK479" i="35"/>
  <c r="AK478" i="35"/>
  <c r="AK476" i="35"/>
  <c r="AJ474" i="35"/>
  <c r="AK438" i="35" s="1"/>
  <c r="AK462" i="35" s="1"/>
  <c r="AK444" i="35"/>
  <c r="AK468" i="35" s="1"/>
  <c r="AK379" i="35"/>
  <c r="AK403" i="35" s="1"/>
  <c r="AL383" i="35"/>
  <c r="AL407" i="35" s="1"/>
  <c r="AJ378" i="35"/>
  <c r="AJ402" i="35" s="1"/>
  <c r="AJ418" i="35"/>
  <c r="AJ413" i="35"/>
  <c r="AI417" i="35"/>
  <c r="AJ381" i="35" s="1"/>
  <c r="AJ405" i="35" s="1"/>
  <c r="AH182" i="35"/>
  <c r="AI146" i="35" s="1"/>
  <c r="AI356" i="35"/>
  <c r="AI318" i="35"/>
  <c r="AI342" i="35" s="1"/>
  <c r="AH168" i="35"/>
  <c r="AH55" i="35" s="1"/>
  <c r="AI321" i="35"/>
  <c r="AI345" i="35" s="1"/>
  <c r="AH171" i="35"/>
  <c r="AI316" i="35"/>
  <c r="AI340" i="35" s="1"/>
  <c r="AH166" i="35"/>
  <c r="AJ295" i="35"/>
  <c r="AK259" i="35" s="1"/>
  <c r="AK283" i="35" s="1"/>
  <c r="AI292" i="35"/>
  <c r="AJ256" i="35" s="1"/>
  <c r="AJ280" i="35" s="1"/>
  <c r="AQ806" i="35"/>
  <c r="AQ830" i="35" s="1"/>
  <c r="AQ809" i="35"/>
  <c r="AQ833" i="35" s="1"/>
  <c r="AP846" i="35"/>
  <c r="AQ810" i="35" s="1"/>
  <c r="AQ834" i="35" s="1"/>
  <c r="AQ840" i="35"/>
  <c r="AP841" i="35"/>
  <c r="AQ805" i="35" s="1"/>
  <c r="AQ829" i="35" s="1"/>
  <c r="BD369" i="35"/>
  <c r="BE367" i="35"/>
  <c r="BL858" i="35"/>
  <c r="BK793" i="35"/>
  <c r="BE429" i="35"/>
  <c r="BH610" i="35"/>
  <c r="BF426" i="35"/>
  <c r="BK795" i="35"/>
  <c r="BL855" i="35"/>
  <c r="BL918" i="35"/>
  <c r="BE490" i="35"/>
  <c r="BD431" i="35"/>
  <c r="BK854" i="35"/>
  <c r="BG549" i="35"/>
  <c r="BE370" i="35"/>
  <c r="BJ670" i="35"/>
  <c r="BI612" i="35"/>
  <c r="BK731" i="35"/>
  <c r="BF550" i="35"/>
  <c r="BD428" i="35"/>
  <c r="BJ675" i="35"/>
  <c r="BK734" i="35"/>
  <c r="BJ792" i="35"/>
  <c r="BL859" i="35"/>
  <c r="BK309" i="35"/>
  <c r="BC368" i="35"/>
  <c r="BJ673" i="35"/>
  <c r="BJ797" i="35"/>
  <c r="BL920" i="35"/>
  <c r="BF553" i="35"/>
  <c r="BL853" i="35"/>
  <c r="BF552" i="35"/>
  <c r="AV1111" i="35"/>
  <c r="AV1135" i="35" s="1"/>
  <c r="BK796" i="35"/>
  <c r="BJ310" i="35"/>
  <c r="BK732" i="35"/>
  <c r="BM980" i="35"/>
  <c r="BM978" i="35"/>
  <c r="BN977" i="35"/>
  <c r="BF492" i="35"/>
  <c r="BH609" i="35"/>
  <c r="BM975" i="35"/>
  <c r="BI615" i="35"/>
  <c r="BM981" i="35"/>
  <c r="BF551" i="35"/>
  <c r="BC365" i="35"/>
  <c r="BL917" i="35"/>
  <c r="BK737" i="35"/>
  <c r="BB249" i="35"/>
  <c r="BK794" i="35"/>
  <c r="BF489" i="35"/>
  <c r="BG488" i="35"/>
  <c r="BB247" i="35"/>
  <c r="BE493" i="35"/>
  <c r="BL915" i="35"/>
  <c r="BL916" i="35"/>
  <c r="BD427" i="35"/>
  <c r="BA244" i="35"/>
  <c r="BA245" i="35"/>
  <c r="BG554" i="35"/>
  <c r="BD248" i="35"/>
  <c r="BB246" i="35"/>
  <c r="BN976" i="35"/>
  <c r="BJ676" i="35"/>
  <c r="BE430" i="35"/>
  <c r="BF305" i="35"/>
  <c r="BK798" i="35"/>
  <c r="BM914" i="35"/>
  <c r="BM979" i="35"/>
  <c r="BF487" i="35"/>
  <c r="BH614" i="35"/>
  <c r="BL308" i="35"/>
  <c r="BK733" i="35"/>
  <c r="BH548" i="35"/>
  <c r="BK856" i="35"/>
  <c r="BJ672" i="35"/>
  <c r="BK736" i="35"/>
  <c r="BH611" i="35"/>
  <c r="BL857" i="35"/>
  <c r="BE432" i="35"/>
  <c r="BC371" i="35"/>
  <c r="BJ671" i="35"/>
  <c r="BI304" i="35"/>
  <c r="BL919" i="35"/>
  <c r="BB243" i="35"/>
  <c r="BI674" i="35"/>
  <c r="BK735" i="35"/>
  <c r="BE491" i="35"/>
  <c r="BH613" i="35"/>
  <c r="BD366" i="35"/>
  <c r="BE306" i="35"/>
  <c r="BE307" i="35"/>
  <c r="AS1054" i="35"/>
  <c r="AT1053" i="35"/>
  <c r="AT1077" i="35" s="1"/>
  <c r="AS1049" i="35"/>
  <c r="AS1073" i="35" s="1"/>
  <c r="V309" i="33"/>
  <c r="S12" i="6"/>
  <c r="W411" i="33" l="1"/>
  <c r="BP2487" i="35"/>
  <c r="BO2244" i="35"/>
  <c r="BQ2457" i="35"/>
  <c r="BQ2481" i="35" s="1"/>
  <c r="BU2880" i="35"/>
  <c r="BR2476" i="35"/>
  <c r="BW2944" i="35"/>
  <c r="BY3405" i="35"/>
  <c r="BY3345" i="35"/>
  <c r="BU2859" i="35"/>
  <c r="BO2431" i="35"/>
  <c r="BR2613" i="35"/>
  <c r="BS2577" i="35" s="1"/>
  <c r="BT2855" i="35"/>
  <c r="CA3366" i="35"/>
  <c r="BX3185" i="35"/>
  <c r="BW3223" i="35"/>
  <c r="BP2365" i="35"/>
  <c r="BO2370" i="35"/>
  <c r="BS2574" i="35"/>
  <c r="BV2939" i="35"/>
  <c r="BV2963" i="35" s="1"/>
  <c r="BY3334" i="35"/>
  <c r="BZ3372" i="35"/>
  <c r="AF297" i="35"/>
  <c r="AG261" i="35" s="1"/>
  <c r="AG285" i="35" s="1"/>
  <c r="AT1048" i="35"/>
  <c r="AT1072" i="35" s="1"/>
  <c r="AT1084" i="35" s="1"/>
  <c r="BW3150" i="35"/>
  <c r="BX3335" i="35"/>
  <c r="BW3102" i="35"/>
  <c r="W409" i="33"/>
  <c r="BY3207" i="35"/>
  <c r="BW3099" i="35"/>
  <c r="BU2942" i="35"/>
  <c r="U289" i="33"/>
  <c r="BY3370" i="35"/>
  <c r="BV2903" i="35"/>
  <c r="BV2902" i="35"/>
  <c r="BW3160" i="35"/>
  <c r="W316" i="33"/>
  <c r="BS2698" i="35"/>
  <c r="V315" i="33"/>
  <c r="U291" i="33"/>
  <c r="BV2941" i="35"/>
  <c r="BV3097" i="35"/>
  <c r="BQ2612" i="35"/>
  <c r="BR2579" i="35"/>
  <c r="BV3100" i="35"/>
  <c r="BT2720" i="35"/>
  <c r="BS2634" i="35"/>
  <c r="BR2672" i="35"/>
  <c r="BR2578" i="35"/>
  <c r="BX3147" i="35"/>
  <c r="BQ2492" i="35"/>
  <c r="BQ2429" i="35"/>
  <c r="BX3163" i="35"/>
  <c r="BX3224" i="35"/>
  <c r="BS2854" i="35"/>
  <c r="BW3158" i="35"/>
  <c r="BQ2426" i="35"/>
  <c r="BS2733" i="35"/>
  <c r="BR2488" i="35"/>
  <c r="BV3164" i="35"/>
  <c r="BT2917" i="35"/>
  <c r="BO2236" i="35"/>
  <c r="BQ2333" i="35"/>
  <c r="BC1398" i="33"/>
  <c r="AO548" i="33"/>
  <c r="AJ242" i="33"/>
  <c r="AN486" i="33"/>
  <c r="BX3225" i="35"/>
  <c r="BQ2416" i="35"/>
  <c r="AJ103" i="33"/>
  <c r="AQ669" i="33"/>
  <c r="BZ3367" i="35"/>
  <c r="BD1458" i="33"/>
  <c r="AY1158" i="33"/>
  <c r="AR727" i="33"/>
  <c r="AO543" i="33"/>
  <c r="AK301" i="33"/>
  <c r="AK298" i="33"/>
  <c r="AX1094" i="33"/>
  <c r="AY1152" i="33"/>
  <c r="Y470" i="33"/>
  <c r="AT847" i="33"/>
  <c r="AL365" i="33"/>
  <c r="AS786" i="33"/>
  <c r="AO545" i="33"/>
  <c r="AU910" i="33"/>
  <c r="AS791" i="33"/>
  <c r="BP2330" i="35"/>
  <c r="BP2396" i="35"/>
  <c r="S294" i="33"/>
  <c r="BA1274" i="33"/>
  <c r="AJ237" i="33"/>
  <c r="AP605" i="33"/>
  <c r="CA3451" i="35"/>
  <c r="BF1584" i="33"/>
  <c r="BV3089" i="35"/>
  <c r="W350" i="33"/>
  <c r="BC1396" i="33"/>
  <c r="AM422" i="33"/>
  <c r="AT849" i="33"/>
  <c r="AP607" i="33"/>
  <c r="AT852" i="33"/>
  <c r="AX1091" i="33"/>
  <c r="BW3222" i="35"/>
  <c r="AL360" i="33"/>
  <c r="BU2819" i="35"/>
  <c r="AX1093" i="33"/>
  <c r="BQ2455" i="35"/>
  <c r="AO546" i="33"/>
  <c r="AK303" i="33"/>
  <c r="AV975" i="33"/>
  <c r="V286" i="33"/>
  <c r="BW3091" i="35"/>
  <c r="BE1524" i="33"/>
  <c r="BV2945" i="35"/>
  <c r="BU2724" i="35"/>
  <c r="BT2920" i="35"/>
  <c r="AO544" i="33"/>
  <c r="BR2597" i="35"/>
  <c r="AY1153" i="33"/>
  <c r="BA1275" i="33"/>
  <c r="AY1154" i="33"/>
  <c r="AT850" i="33"/>
  <c r="AY1155" i="33"/>
  <c r="AQ667" i="33"/>
  <c r="BF1580" i="33"/>
  <c r="BV2882" i="35"/>
  <c r="BA1276" i="33"/>
  <c r="AR730" i="33"/>
  <c r="AU914" i="33"/>
  <c r="BC1400" i="33"/>
  <c r="BP2490" i="35"/>
  <c r="AT848" i="33"/>
  <c r="AT851" i="33"/>
  <c r="W288" i="33"/>
  <c r="AJ104" i="33"/>
  <c r="AW1033" i="33"/>
  <c r="AQ668" i="33"/>
  <c r="AJ100" i="33"/>
  <c r="CA3395" i="35"/>
  <c r="AJ101" i="33"/>
  <c r="AX1096" i="33"/>
  <c r="BF1579" i="33"/>
  <c r="BP2208" i="35"/>
  <c r="BQ2451" i="35"/>
  <c r="CA3456" i="35"/>
  <c r="BA1279" i="33"/>
  <c r="BD1457" i="33"/>
  <c r="BB1338" i="33"/>
  <c r="BP2233" i="35"/>
  <c r="AQ670" i="33"/>
  <c r="AN482" i="33"/>
  <c r="AX1092" i="33"/>
  <c r="CA3430" i="35"/>
  <c r="AW1036" i="33"/>
  <c r="AN484" i="33"/>
  <c r="AU912" i="33"/>
  <c r="BD1460" i="33"/>
  <c r="AO547" i="33"/>
  <c r="AV970" i="33"/>
  <c r="AS790" i="33"/>
  <c r="AJ241" i="33"/>
  <c r="BA1278" i="33"/>
  <c r="BE1522" i="33"/>
  <c r="CA3368" i="35"/>
  <c r="AJ243" i="33"/>
  <c r="CA3457" i="35"/>
  <c r="BX3125" i="35"/>
  <c r="AJ107" i="33"/>
  <c r="AS789" i="33"/>
  <c r="BB1337" i="33"/>
  <c r="AR728" i="33"/>
  <c r="AY1156" i="33"/>
  <c r="BE1519" i="33"/>
  <c r="BE1520" i="33"/>
  <c r="AW1035" i="33"/>
  <c r="AZ1214" i="33"/>
  <c r="AU909" i="33"/>
  <c r="BU2904" i="35"/>
  <c r="BF1583" i="33"/>
  <c r="AS787" i="33"/>
  <c r="V319" i="33"/>
  <c r="BP2331" i="35"/>
  <c r="BO2359" i="35"/>
  <c r="BF598" i="33"/>
  <c r="BT2638" i="35"/>
  <c r="BC1402" i="33"/>
  <c r="AQ665" i="33"/>
  <c r="AK300" i="33"/>
  <c r="BR2663" i="35"/>
  <c r="AQ664" i="33"/>
  <c r="AU908" i="33"/>
  <c r="BF1581" i="33"/>
  <c r="AP608" i="33"/>
  <c r="BT2858" i="35"/>
  <c r="BP2391" i="35"/>
  <c r="AJ238" i="33"/>
  <c r="AP606" i="33"/>
  <c r="AM420" i="33"/>
  <c r="AX1095" i="33"/>
  <c r="BQ2453" i="35"/>
  <c r="AW1030" i="33"/>
  <c r="AZ1216" i="33"/>
  <c r="AV971" i="33"/>
  <c r="AJ106" i="33"/>
  <c r="BR2664" i="35"/>
  <c r="AM425" i="33"/>
  <c r="BD1461" i="33"/>
  <c r="AK304" i="33"/>
  <c r="BT2857" i="35"/>
  <c r="AZ1219" i="33"/>
  <c r="AJ105" i="33"/>
  <c r="BV2964" i="35"/>
  <c r="BD1459" i="33"/>
  <c r="AN487" i="33"/>
  <c r="AR729" i="33"/>
  <c r="AL361" i="33"/>
  <c r="AN481" i="33"/>
  <c r="AP609" i="33"/>
  <c r="BS2599" i="35"/>
  <c r="AX1097" i="33"/>
  <c r="AS792" i="33"/>
  <c r="AQ666" i="33"/>
  <c r="AL362" i="33"/>
  <c r="AM421" i="33"/>
  <c r="AJ239" i="33"/>
  <c r="BB1339" i="33"/>
  <c r="BB1336" i="33"/>
  <c r="AL359" i="33"/>
  <c r="BS2598" i="35"/>
  <c r="BD1463" i="33"/>
  <c r="BR2637" i="35"/>
  <c r="W348" i="33"/>
  <c r="BZ3308" i="35"/>
  <c r="BS2844" i="35"/>
  <c r="AL364" i="33"/>
  <c r="AV972" i="33"/>
  <c r="AY1157" i="33"/>
  <c r="AR731" i="33"/>
  <c r="AM424" i="33"/>
  <c r="BT2919" i="35"/>
  <c r="AZ1213" i="33"/>
  <c r="X313" i="33"/>
  <c r="AK299" i="33"/>
  <c r="BF1585" i="33"/>
  <c r="BU2979" i="35"/>
  <c r="AZ1218" i="33"/>
  <c r="BC1397" i="33"/>
  <c r="AO542" i="33"/>
  <c r="W347" i="33"/>
  <c r="BO2356" i="35"/>
  <c r="BP2395" i="35"/>
  <c r="BS2671" i="35"/>
  <c r="BB1273" i="33"/>
  <c r="AW1032" i="33"/>
  <c r="AP603" i="33"/>
  <c r="AV974" i="33"/>
  <c r="BB1341" i="33"/>
  <c r="AM426" i="33"/>
  <c r="BE1521" i="33"/>
  <c r="BD1462" i="33"/>
  <c r="AN485" i="33"/>
  <c r="AV973" i="33"/>
  <c r="AK302" i="33"/>
  <c r="AM423" i="33"/>
  <c r="BZ3342" i="35"/>
  <c r="BC1401" i="33"/>
  <c r="Z251" i="33"/>
  <c r="CA3455" i="35"/>
  <c r="AW1034" i="33"/>
  <c r="X346" i="33"/>
  <c r="X254" i="33"/>
  <c r="BT2701" i="35"/>
  <c r="BE1523" i="33"/>
  <c r="X249" i="33"/>
  <c r="AT853" i="33"/>
  <c r="AR725" i="33"/>
  <c r="BW3086" i="35"/>
  <c r="AZ1215" i="33"/>
  <c r="BC1399" i="33"/>
  <c r="BB1335" i="33"/>
  <c r="AU913" i="33"/>
  <c r="AV969" i="33"/>
  <c r="BF1582" i="33"/>
  <c r="AL363" i="33"/>
  <c r="BB1340" i="33"/>
  <c r="BY3307" i="35"/>
  <c r="AJ102" i="33"/>
  <c r="BZ3341" i="35"/>
  <c r="AN483" i="33"/>
  <c r="CA3452" i="35"/>
  <c r="BU2853" i="35"/>
  <c r="AJ240" i="33"/>
  <c r="BA1277" i="33"/>
  <c r="BX3184" i="35"/>
  <c r="BT2723" i="35"/>
  <c r="AS788" i="33"/>
  <c r="BW2968" i="35"/>
  <c r="AR726" i="33"/>
  <c r="AZ1217" i="33"/>
  <c r="AU911" i="33"/>
  <c r="AW1031" i="33"/>
  <c r="AP604" i="33"/>
  <c r="BA1280" i="33"/>
  <c r="CA3453" i="35"/>
  <c r="BE1518" i="33"/>
  <c r="BU2731" i="35"/>
  <c r="BE1395" i="33"/>
  <c r="BD1334" i="33"/>
  <c r="BF1456" i="33"/>
  <c r="AM358" i="33"/>
  <c r="AL297" i="33"/>
  <c r="AZ1151" i="33"/>
  <c r="AP541" i="33"/>
  <c r="AV907" i="33"/>
  <c r="AS724" i="33"/>
  <c r="AT785" i="33"/>
  <c r="T248" i="33"/>
  <c r="AX1029" i="33"/>
  <c r="AU846" i="33"/>
  <c r="AN419" i="33"/>
  <c r="BA1212" i="33"/>
  <c r="AQ602" i="33"/>
  <c r="AY1090" i="33"/>
  <c r="AO480" i="33"/>
  <c r="AR663" i="33"/>
  <c r="AJ236" i="33"/>
  <c r="AW968" i="33"/>
  <c r="AS1078" i="35"/>
  <c r="AS1090" i="35" s="1"/>
  <c r="AT1054" i="35" s="1"/>
  <c r="AU1149" i="35"/>
  <c r="AV1113" i="35" s="1"/>
  <c r="AV1137" i="35" s="1"/>
  <c r="BP2430" i="35"/>
  <c r="BP2334" i="35"/>
  <c r="BQ2329" i="35"/>
  <c r="BM2246" i="35"/>
  <c r="BN2211" i="35"/>
  <c r="BN2235" i="35" s="1"/>
  <c r="BN2249" i="35"/>
  <c r="BO2213" i="35" s="1"/>
  <c r="BL2184" i="35"/>
  <c r="BM2148" i="35" s="1"/>
  <c r="BM2172" i="35" s="1"/>
  <c r="BN2185" i="35"/>
  <c r="BO2149" i="35" s="1"/>
  <c r="BM2183" i="35"/>
  <c r="BM2182" i="35"/>
  <c r="BL2188" i="35"/>
  <c r="BM2152" i="35" s="1"/>
  <c r="BM2176" i="35" s="1"/>
  <c r="BL2127" i="35"/>
  <c r="BM2091" i="35" s="1"/>
  <c r="BM2115" i="35" s="1"/>
  <c r="BM2121" i="35"/>
  <c r="BN2085" i="35" s="1"/>
  <c r="BN2109" i="35" s="1"/>
  <c r="BN2123" i="35"/>
  <c r="BO2087" i="35" s="1"/>
  <c r="BK2089" i="35"/>
  <c r="BK2113" i="35" s="1"/>
  <c r="BM2126" i="35"/>
  <c r="BL2122" i="35"/>
  <c r="BM2086" i="35" s="1"/>
  <c r="BM2110" i="35" s="1"/>
  <c r="BK2004" i="35"/>
  <c r="BL1968" i="35" s="1"/>
  <c r="BL1992" i="35" s="1"/>
  <c r="BK2003" i="35"/>
  <c r="BL1967" i="35" s="1"/>
  <c r="BL1991" i="35" s="1"/>
  <c r="BK2005" i="35"/>
  <c r="BL1969" i="35" s="1"/>
  <c r="BL1993" i="35" s="1"/>
  <c r="BM1964" i="35"/>
  <c r="BM1988" i="35" s="1"/>
  <c r="BJ1963" i="35"/>
  <c r="BJ1987" i="35" s="1"/>
  <c r="BM1965" i="35"/>
  <c r="BM1989" i="35" s="1"/>
  <c r="BG2002" i="35"/>
  <c r="BH1966" i="35" s="1"/>
  <c r="BH1990" i="35" s="1"/>
  <c r="BH1944" i="35"/>
  <c r="BI1908" i="35" s="1"/>
  <c r="BI1932" i="35" s="1"/>
  <c r="BH1940" i="35"/>
  <c r="BJ1903" i="35"/>
  <c r="BJ1927" i="35" s="1"/>
  <c r="BH1938" i="35"/>
  <c r="BG1942" i="35"/>
  <c r="BH1906" i="35" s="1"/>
  <c r="BH1930" i="35" s="1"/>
  <c r="BG1941" i="35"/>
  <c r="BH1905" i="35" s="1"/>
  <c r="BH1929" i="35" s="1"/>
  <c r="BH1880" i="35"/>
  <c r="BI1879" i="35"/>
  <c r="BJ1843" i="35" s="1"/>
  <c r="BJ1867" i="35" s="1"/>
  <c r="BH1881" i="35"/>
  <c r="BI1845" i="35" s="1"/>
  <c r="BI1869" i="35" s="1"/>
  <c r="BH1842" i="35"/>
  <c r="BH1866" i="35" s="1"/>
  <c r="BG1841" i="35"/>
  <c r="BG1865" i="35" s="1"/>
  <c r="BH1882" i="35"/>
  <c r="BI1846" i="35" s="1"/>
  <c r="BI1870" i="35" s="1"/>
  <c r="BG1883" i="35"/>
  <c r="BC1759" i="35"/>
  <c r="BD1723" i="35" s="1"/>
  <c r="BD1747" i="35" s="1"/>
  <c r="BF1721" i="35"/>
  <c r="BF1745" i="35" s="1"/>
  <c r="BD1758" i="35"/>
  <c r="BE1722" i="35" s="1"/>
  <c r="BE1746" i="35" s="1"/>
  <c r="BD1697" i="35"/>
  <c r="BE1661" i="35" s="1"/>
  <c r="BE1685" i="35" s="1"/>
  <c r="BE1700" i="35"/>
  <c r="BF1664" i="35" s="1"/>
  <c r="BF1688" i="35" s="1"/>
  <c r="BE1696" i="35"/>
  <c r="BF1698" i="35"/>
  <c r="BG1662" i="35" s="1"/>
  <c r="BG1686" i="35" s="1"/>
  <c r="BE1659" i="35"/>
  <c r="BE1683" i="35" s="1"/>
  <c r="BF1694" i="35"/>
  <c r="BF1663" i="35"/>
  <c r="BF1687" i="35" s="1"/>
  <c r="BD1635" i="35"/>
  <c r="BC1639" i="35"/>
  <c r="BD1603" i="35" s="1"/>
  <c r="BD1627" i="35" s="1"/>
  <c r="BC1637" i="35"/>
  <c r="BD1601" i="35" s="1"/>
  <c r="BD1625" i="35" s="1"/>
  <c r="BC1634" i="35"/>
  <c r="BD1598" i="35" s="1"/>
  <c r="BD1622" i="35" s="1"/>
  <c r="BD1597" i="35"/>
  <c r="BD1621" i="35" s="1"/>
  <c r="BF1602" i="35"/>
  <c r="BF1626" i="35" s="1"/>
  <c r="BD1516" i="35"/>
  <c r="BB1514" i="35"/>
  <c r="BA1515" i="35"/>
  <c r="BB1512" i="35"/>
  <c r="BC1476" i="35" s="1"/>
  <c r="BC1500" i="35" s="1"/>
  <c r="BA1450" i="35"/>
  <c r="BB1414" i="35" s="1"/>
  <c r="BB1438" i="35" s="1"/>
  <c r="AY1453" i="35"/>
  <c r="AZ1417" i="35" s="1"/>
  <c r="AZ1441" i="35" s="1"/>
  <c r="BB1455" i="35"/>
  <c r="BC1419" i="35" s="1"/>
  <c r="BC1443" i="35" s="1"/>
  <c r="BB1420" i="35"/>
  <c r="BB1444" i="35" s="1"/>
  <c r="AY1451" i="35"/>
  <c r="AZ1415" i="35" s="1"/>
  <c r="AZ1439" i="35" s="1"/>
  <c r="AY1452" i="35"/>
  <c r="AZ1416" i="35" s="1"/>
  <c r="AZ1440" i="35" s="1"/>
  <c r="AY1390" i="35"/>
  <c r="AZ1391" i="35"/>
  <c r="AX1392" i="35"/>
  <c r="AY1356" i="35" s="1"/>
  <c r="AY1380" i="35" s="1"/>
  <c r="AY1394" i="35"/>
  <c r="AZ1358" i="35" s="1"/>
  <c r="AZ1382" i="35" s="1"/>
  <c r="BA1395" i="35"/>
  <c r="AY1357" i="35"/>
  <c r="AY1381" i="35" s="1"/>
  <c r="BA1389" i="35"/>
  <c r="BB1353" i="35" s="1"/>
  <c r="BB1377" i="35" s="1"/>
  <c r="AW1330" i="35"/>
  <c r="AX1294" i="35" s="1"/>
  <c r="AX1318" i="35" s="1"/>
  <c r="AY1270" i="35"/>
  <c r="AZ1234" i="35" s="1"/>
  <c r="AZ1258" i="35" s="1"/>
  <c r="AY1268" i="35"/>
  <c r="AZ1232" i="35" s="1"/>
  <c r="AZ1256" i="35" s="1"/>
  <c r="AU1269" i="35"/>
  <c r="AV1233" i="35" s="1"/>
  <c r="AV1257" i="35" s="1"/>
  <c r="AW1273" i="35"/>
  <c r="AX1237" i="35" s="1"/>
  <c r="AX1261" i="35" s="1"/>
  <c r="AW1272" i="35"/>
  <c r="AX1236" i="35" s="1"/>
  <c r="AX1260" i="35" s="1"/>
  <c r="AZ1206" i="35"/>
  <c r="AW1207" i="35"/>
  <c r="AX1171" i="35" s="1"/>
  <c r="AX1195" i="35" s="1"/>
  <c r="AT1212" i="35"/>
  <c r="AU1176" i="35" s="1"/>
  <c r="AU1200" i="35" s="1"/>
  <c r="AU1209" i="35"/>
  <c r="AV1173" i="35" s="1"/>
  <c r="AV1197" i="35" s="1"/>
  <c r="AZ1211" i="35"/>
  <c r="BA1175" i="35" s="1"/>
  <c r="BA1199" i="35" s="1"/>
  <c r="AV1147" i="35"/>
  <c r="AW1111" i="35" s="1"/>
  <c r="AW1135" i="35" s="1"/>
  <c r="AX1148" i="35"/>
  <c r="AY1112" i="35" s="1"/>
  <c r="AY1136" i="35" s="1"/>
  <c r="AS1086" i="35"/>
  <c r="AS1085" i="35"/>
  <c r="AT1089" i="35"/>
  <c r="AT1088" i="35"/>
  <c r="AU1052" i="35" s="1"/>
  <c r="AU1076" i="35" s="1"/>
  <c r="AT1023" i="35"/>
  <c r="AT1026" i="35"/>
  <c r="AU990" i="35" s="1"/>
  <c r="AU1014" i="35" s="1"/>
  <c r="AU993" i="35"/>
  <c r="AU1017" i="35" s="1"/>
  <c r="AU989" i="35"/>
  <c r="AU1013" i="35" s="1"/>
  <c r="AT1027" i="35"/>
  <c r="AU991" i="35" s="1"/>
  <c r="AU1015" i="35" s="1"/>
  <c r="AT964" i="35"/>
  <c r="AT965" i="35"/>
  <c r="AT968" i="35"/>
  <c r="AS966" i="35"/>
  <c r="AT930" i="35" s="1"/>
  <c r="AT954" i="35" s="1"/>
  <c r="AR902" i="35"/>
  <c r="AR905" i="35"/>
  <c r="AS868" i="35"/>
  <c r="AS892" i="35" s="1"/>
  <c r="AR907" i="35"/>
  <c r="AR903" i="35"/>
  <c r="AP780" i="35"/>
  <c r="AO718" i="35"/>
  <c r="AO724" i="35"/>
  <c r="AP688" i="35" s="1"/>
  <c r="AP712" i="35" s="1"/>
  <c r="AP685" i="35"/>
  <c r="AP709" i="35" s="1"/>
  <c r="AO722" i="35"/>
  <c r="AP684" i="35"/>
  <c r="AP708" i="35" s="1"/>
  <c r="AN663" i="35"/>
  <c r="AN657" i="35"/>
  <c r="AN659" i="35"/>
  <c r="AO624" i="35"/>
  <c r="AO648" i="35" s="1"/>
  <c r="AO622" i="35"/>
  <c r="AO646" i="35" s="1"/>
  <c r="AM598" i="35"/>
  <c r="AN565" i="35"/>
  <c r="AN589" i="35" s="1"/>
  <c r="AN563" i="35"/>
  <c r="AN587" i="35" s="1"/>
  <c r="AM602" i="35"/>
  <c r="AN566" i="35" s="1"/>
  <c r="AN590" i="35" s="1"/>
  <c r="AN564" i="35"/>
  <c r="AN588" i="35" s="1"/>
  <c r="AM597" i="35"/>
  <c r="AL538" i="35"/>
  <c r="AM499" i="35"/>
  <c r="AM523" i="35" s="1"/>
  <c r="AL541" i="35"/>
  <c r="AN503" i="35"/>
  <c r="AN527" i="35" s="1"/>
  <c r="AL540" i="35"/>
  <c r="AM504" i="35" s="1"/>
  <c r="AM528" i="35" s="1"/>
  <c r="AL442" i="35"/>
  <c r="AL466" i="35" s="1"/>
  <c r="AL443" i="35"/>
  <c r="AL467" i="35" s="1"/>
  <c r="AL440" i="35"/>
  <c r="AL464" i="35" s="1"/>
  <c r="AK480" i="35"/>
  <c r="AL477" i="35"/>
  <c r="AM441" i="35" s="1"/>
  <c r="AM465" i="35" s="1"/>
  <c r="AK475" i="35"/>
  <c r="AL439" i="35" s="1"/>
  <c r="AL463" i="35" s="1"/>
  <c r="AJ417" i="35"/>
  <c r="AJ169" i="35"/>
  <c r="AJ414" i="35"/>
  <c r="AK377" i="35"/>
  <c r="AK401" i="35" s="1"/>
  <c r="AJ416" i="35"/>
  <c r="AK380" i="35" s="1"/>
  <c r="AK404" i="35" s="1"/>
  <c r="AL419" i="35"/>
  <c r="AK382" i="35"/>
  <c r="AK406" i="35" s="1"/>
  <c r="AK415" i="35"/>
  <c r="AI167" i="35"/>
  <c r="AJ320" i="35"/>
  <c r="AJ344" i="35" s="1"/>
  <c r="AI170" i="35"/>
  <c r="AH178" i="35"/>
  <c r="AI142" i="35" s="1"/>
  <c r="AI352" i="35"/>
  <c r="AI358" i="35"/>
  <c r="AJ322" i="35" s="1"/>
  <c r="AJ346" i="35" s="1"/>
  <c r="AH180" i="35"/>
  <c r="AI144" i="35" s="1"/>
  <c r="AH183" i="35"/>
  <c r="AI147" i="35" s="1"/>
  <c r="AI357" i="35"/>
  <c r="AI168" i="35"/>
  <c r="AK355" i="35"/>
  <c r="AL319" i="35" s="1"/>
  <c r="AL343" i="35" s="1"/>
  <c r="AI353" i="35"/>
  <c r="AJ317" i="35" s="1"/>
  <c r="AJ341" i="35" s="1"/>
  <c r="AL293" i="35"/>
  <c r="AM257" i="35" s="1"/>
  <c r="AJ296" i="35"/>
  <c r="AK260" i="35" s="1"/>
  <c r="AK284" i="35" s="1"/>
  <c r="AJ291" i="35"/>
  <c r="AK255" i="35" s="1"/>
  <c r="AK279" i="35" s="1"/>
  <c r="AK294" i="35"/>
  <c r="AL258" i="35" s="1"/>
  <c r="AL282" i="35" s="1"/>
  <c r="AQ845" i="35"/>
  <c r="AR804" i="35"/>
  <c r="AR828" i="35" s="1"/>
  <c r="AQ843" i="35"/>
  <c r="AR807" i="35" s="1"/>
  <c r="AR831" i="35" s="1"/>
  <c r="AQ844" i="35"/>
  <c r="AR808" i="35" s="1"/>
  <c r="AR832" i="35" s="1"/>
  <c r="AX1109" i="35"/>
  <c r="AX1133" i="35" s="1"/>
  <c r="BF306" i="35"/>
  <c r="BI613" i="35"/>
  <c r="BC243" i="35"/>
  <c r="BJ304" i="35"/>
  <c r="BD371" i="35"/>
  <c r="BF432" i="35"/>
  <c r="BI611" i="35"/>
  <c r="BK672" i="35"/>
  <c r="BI548" i="35"/>
  <c r="BM308" i="35"/>
  <c r="BL796" i="35"/>
  <c r="BG552" i="35"/>
  <c r="BL734" i="35"/>
  <c r="BE428" i="35"/>
  <c r="BL731" i="35"/>
  <c r="BK670" i="35"/>
  <c r="BH549" i="35"/>
  <c r="BF429" i="35"/>
  <c r="BM858" i="35"/>
  <c r="BE369" i="35"/>
  <c r="BG487" i="35"/>
  <c r="BN914" i="35"/>
  <c r="BL798" i="35"/>
  <c r="BF430" i="35"/>
  <c r="BO976" i="35"/>
  <c r="BE248" i="35"/>
  <c r="BB245" i="35"/>
  <c r="BB244" i="35"/>
  <c r="BM916" i="35"/>
  <c r="BF493" i="35"/>
  <c r="BH488" i="35"/>
  <c r="BL794" i="35"/>
  <c r="BL737" i="35"/>
  <c r="BN981" i="35"/>
  <c r="BN975" i="35"/>
  <c r="BG492" i="35"/>
  <c r="BN978" i="35"/>
  <c r="BL732" i="35"/>
  <c r="BG553" i="35"/>
  <c r="BK797" i="35"/>
  <c r="BD368" i="35"/>
  <c r="BM859" i="35"/>
  <c r="BE431" i="35"/>
  <c r="BM918" i="35"/>
  <c r="BL795" i="35"/>
  <c r="BI610" i="35"/>
  <c r="BF307" i="35"/>
  <c r="BE366" i="35"/>
  <c r="BF491" i="35"/>
  <c r="BJ674" i="35"/>
  <c r="BM919" i="35"/>
  <c r="BK671" i="35"/>
  <c r="BM857" i="35"/>
  <c r="BL736" i="35"/>
  <c r="BL856" i="35"/>
  <c r="BL733" i="35"/>
  <c r="BK310" i="35"/>
  <c r="BK792" i="35"/>
  <c r="BK675" i="35"/>
  <c r="BG550" i="35"/>
  <c r="BJ612" i="35"/>
  <c r="BF370" i="35"/>
  <c r="BL854" i="35"/>
  <c r="BL793" i="35"/>
  <c r="BF367" i="35"/>
  <c r="BL735" i="35"/>
  <c r="BI614" i="35"/>
  <c r="BN979" i="35"/>
  <c r="BG305" i="35"/>
  <c r="BK676" i="35"/>
  <c r="BC246" i="35"/>
  <c r="BH554" i="35"/>
  <c r="BE427" i="35"/>
  <c r="BM915" i="35"/>
  <c r="BC247" i="35"/>
  <c r="BG489" i="35"/>
  <c r="BC249" i="35"/>
  <c r="BM917" i="35"/>
  <c r="BD365" i="35"/>
  <c r="BG551" i="35"/>
  <c r="BJ615" i="35"/>
  <c r="BI609" i="35"/>
  <c r="BO977" i="35"/>
  <c r="BN980" i="35"/>
  <c r="BM853" i="35"/>
  <c r="BM920" i="35"/>
  <c r="BK673" i="35"/>
  <c r="BL309" i="35"/>
  <c r="BF490" i="35"/>
  <c r="BM855" i="35"/>
  <c r="BG426" i="35"/>
  <c r="AV1051" i="35"/>
  <c r="AV1075" i="35" s="1"/>
  <c r="BN2186" i="35"/>
  <c r="AX1151" i="35"/>
  <c r="V345" i="33"/>
  <c r="X375" i="33" l="1"/>
  <c r="BO2371" i="35"/>
  <c r="BU2881" i="35"/>
  <c r="BX3063" i="35"/>
  <c r="BZ3309" i="35"/>
  <c r="BO2368" i="35"/>
  <c r="BS2636" i="35"/>
  <c r="BR2603" i="35"/>
  <c r="BR2615" i="35" s="1"/>
  <c r="BY3219" i="35"/>
  <c r="BZ3396" i="35"/>
  <c r="CA3390" i="35"/>
  <c r="BV2823" i="35"/>
  <c r="BZ3369" i="35"/>
  <c r="BT2818" i="35"/>
  <c r="BR2456" i="35"/>
  <c r="BV2914" i="35"/>
  <c r="BX3187" i="35"/>
  <c r="BO2248" i="35"/>
  <c r="BT2732" i="35"/>
  <c r="BS2722" i="35"/>
  <c r="BS2601" i="35"/>
  <c r="BX3066" i="35"/>
  <c r="BY3346" i="35"/>
  <c r="BX3209" i="35"/>
  <c r="AG297" i="35"/>
  <c r="AG172" i="35"/>
  <c r="AG184" i="35" s="1"/>
  <c r="AU1048" i="35"/>
  <c r="AU1072" i="35" s="1"/>
  <c r="AU1084" i="35" s="1"/>
  <c r="BW3162" i="35"/>
  <c r="BX3347" i="35"/>
  <c r="X373" i="33"/>
  <c r="BV2915" i="35"/>
  <c r="BX3087" i="35"/>
  <c r="BU2966" i="35"/>
  <c r="BY3394" i="35"/>
  <c r="V253" i="33"/>
  <c r="BY3127" i="35"/>
  <c r="BR2602" i="35"/>
  <c r="BR2576" i="35"/>
  <c r="W352" i="33"/>
  <c r="BW3064" i="35"/>
  <c r="BW3061" i="35"/>
  <c r="BX3124" i="35"/>
  <c r="BX3159" i="35"/>
  <c r="V351" i="33"/>
  <c r="V255" i="33"/>
  <c r="BV2965" i="35"/>
  <c r="BS2658" i="35"/>
  <c r="BS2452" i="35"/>
  <c r="BT2735" i="35"/>
  <c r="BQ2428" i="35"/>
  <c r="BT2697" i="35"/>
  <c r="BY3188" i="35"/>
  <c r="BR2390" i="35"/>
  <c r="BV2976" i="35"/>
  <c r="BR2676" i="35"/>
  <c r="BU2736" i="35"/>
  <c r="BW3128" i="35"/>
  <c r="BX3122" i="35"/>
  <c r="BR2393" i="35"/>
  <c r="BC1273" i="33"/>
  <c r="BW2980" i="35"/>
  <c r="BS2611" i="35"/>
  <c r="BW3098" i="35"/>
  <c r="BS2856" i="35"/>
  <c r="BP2212" i="35"/>
  <c r="BP2358" i="35"/>
  <c r="BU2696" i="35"/>
  <c r="AQ604" i="33"/>
  <c r="BB1277" i="33"/>
  <c r="AS725" i="33"/>
  <c r="X285" i="33"/>
  <c r="Z287" i="33"/>
  <c r="AW973" i="33"/>
  <c r="AQ603" i="33"/>
  <c r="AY1097" i="33"/>
  <c r="AW971" i="33"/>
  <c r="BD1402" i="33"/>
  <c r="BE1460" i="33"/>
  <c r="X252" i="33"/>
  <c r="BD1400" i="33"/>
  <c r="BX3186" i="35"/>
  <c r="AU852" i="33"/>
  <c r="AU849" i="33"/>
  <c r="AU847" i="33"/>
  <c r="AZ1152" i="33"/>
  <c r="AL298" i="33"/>
  <c r="AP543" i="33"/>
  <c r="AZ1158" i="33"/>
  <c r="BZ3391" i="35"/>
  <c r="AK103" i="33"/>
  <c r="BY3189" i="35"/>
  <c r="AP548" i="33"/>
  <c r="BQ2357" i="35"/>
  <c r="BO2173" i="35"/>
  <c r="BQ2353" i="35"/>
  <c r="BB1212" i="33"/>
  <c r="T258" i="33"/>
  <c r="BV2695" i="35"/>
  <c r="BS2613" i="35"/>
  <c r="BX3208" i="35"/>
  <c r="BV2817" i="35"/>
  <c r="AO483" i="33"/>
  <c r="AK102" i="33"/>
  <c r="BC1340" i="33"/>
  <c r="AV913" i="33"/>
  <c r="BF1523" i="33"/>
  <c r="BS2660" i="35"/>
  <c r="BD1401" i="33"/>
  <c r="BP2419" i="35"/>
  <c r="X311" i="33"/>
  <c r="AL299" i="33"/>
  <c r="BA1213" i="33"/>
  <c r="AN424" i="33"/>
  <c r="AW972" i="33"/>
  <c r="X312" i="33"/>
  <c r="BV2975" i="35"/>
  <c r="AN421" i="33"/>
  <c r="AR666" i="33"/>
  <c r="AQ609" i="33"/>
  <c r="AM361" i="33"/>
  <c r="AO487" i="33"/>
  <c r="BR2675" i="35"/>
  <c r="AL300" i="33"/>
  <c r="BP2355" i="35"/>
  <c r="AT787" i="33"/>
  <c r="BA1214" i="33"/>
  <c r="AS728" i="33"/>
  <c r="AT789" i="33"/>
  <c r="BX3149" i="35"/>
  <c r="BB1278" i="33"/>
  <c r="AT790" i="33"/>
  <c r="AP547" i="33"/>
  <c r="AO484" i="33"/>
  <c r="CA3454" i="35"/>
  <c r="AR670" i="33"/>
  <c r="BC1338" i="33"/>
  <c r="CA3468" i="35"/>
  <c r="BQ2475" i="35"/>
  <c r="AK101" i="33"/>
  <c r="AR668" i="33"/>
  <c r="AX1033" i="33"/>
  <c r="AU848" i="33"/>
  <c r="AS730" i="33"/>
  <c r="BV2906" i="35"/>
  <c r="AR667" i="33"/>
  <c r="AU850" i="33"/>
  <c r="BB1275" i="33"/>
  <c r="BF1524" i="33"/>
  <c r="AW975" i="33"/>
  <c r="AP546" i="33"/>
  <c r="BU2843" i="35"/>
  <c r="X314" i="33"/>
  <c r="CA3463" i="35"/>
  <c r="AK237" i="33"/>
  <c r="BP2420" i="35"/>
  <c r="AT791" i="33"/>
  <c r="AV910" i="33"/>
  <c r="AT786" i="33"/>
  <c r="Z434" i="33"/>
  <c r="BE1458" i="33"/>
  <c r="BD1398" i="33"/>
  <c r="BO2237" i="35"/>
  <c r="AX1031" i="33"/>
  <c r="BD1399" i="33"/>
  <c r="AN423" i="33"/>
  <c r="BZ3332" i="35"/>
  <c r="BE1463" i="33"/>
  <c r="BC1339" i="33"/>
  <c r="AK105" i="33"/>
  <c r="BE1461" i="33"/>
  <c r="AY1095" i="33"/>
  <c r="AR664" i="33"/>
  <c r="BF1518" i="33"/>
  <c r="BB1280" i="33"/>
  <c r="AV911" i="33"/>
  <c r="AS726" i="33"/>
  <c r="AK240" i="33"/>
  <c r="AU853" i="33"/>
  <c r="X290" i="33"/>
  <c r="AX1034" i="33"/>
  <c r="CA3306" i="35"/>
  <c r="AL302" i="33"/>
  <c r="AO485" i="33"/>
  <c r="AN426" i="33"/>
  <c r="BC1341" i="33"/>
  <c r="AW974" i="33"/>
  <c r="AX1032" i="33"/>
  <c r="AP542" i="33"/>
  <c r="BA1218" i="33"/>
  <c r="BS2610" i="35"/>
  <c r="BC1336" i="33"/>
  <c r="AK239" i="33"/>
  <c r="BE1459" i="33"/>
  <c r="BA1219" i="33"/>
  <c r="AK106" i="33"/>
  <c r="BA1216" i="33"/>
  <c r="BQ2477" i="35"/>
  <c r="AN420" i="33"/>
  <c r="AK238" i="33"/>
  <c r="BP2415" i="35"/>
  <c r="AQ608" i="33"/>
  <c r="AV908" i="33"/>
  <c r="BF1520" i="33"/>
  <c r="CA3469" i="35"/>
  <c r="BF1522" i="33"/>
  <c r="BQ2454" i="35"/>
  <c r="BR2609" i="35"/>
  <c r="AP544" i="33"/>
  <c r="W250" i="33"/>
  <c r="BQ2479" i="35"/>
  <c r="AY1091" i="33"/>
  <c r="AQ607" i="33"/>
  <c r="AN422" i="33"/>
  <c r="AM365" i="33"/>
  <c r="AY1094" i="33"/>
  <c r="AL301" i="33"/>
  <c r="AS727" i="33"/>
  <c r="AR669" i="33"/>
  <c r="AO486" i="33"/>
  <c r="AK242" i="33"/>
  <c r="BQ2394" i="35"/>
  <c r="CA3465" i="35"/>
  <c r="BA1217" i="33"/>
  <c r="BT2725" i="35"/>
  <c r="BZ3183" i="35"/>
  <c r="AM359" i="33"/>
  <c r="AX1030" i="33"/>
  <c r="AQ606" i="33"/>
  <c r="BU2822" i="35"/>
  <c r="BF1519" i="33"/>
  <c r="BE1457" i="33"/>
  <c r="BO2111" i="35"/>
  <c r="AT788" i="33"/>
  <c r="CA3464" i="35"/>
  <c r="CA3305" i="35"/>
  <c r="BY3331" i="35"/>
  <c r="AM363" i="33"/>
  <c r="AW969" i="33"/>
  <c r="BC1335" i="33"/>
  <c r="BA1215" i="33"/>
  <c r="Y310" i="33"/>
  <c r="CA3467" i="35"/>
  <c r="BE1462" i="33"/>
  <c r="BF1521" i="33"/>
  <c r="BR2480" i="35"/>
  <c r="BT2635" i="35"/>
  <c r="BD1397" i="33"/>
  <c r="BV2943" i="35"/>
  <c r="X349" i="33"/>
  <c r="BU2883" i="35"/>
  <c r="AS731" i="33"/>
  <c r="AZ1157" i="33"/>
  <c r="AM364" i="33"/>
  <c r="BR2661" i="35"/>
  <c r="BW2878" i="35"/>
  <c r="AM362" i="33"/>
  <c r="AT792" i="33"/>
  <c r="AO481" i="33"/>
  <c r="AS729" i="33"/>
  <c r="BU2821" i="35"/>
  <c r="AL304" i="33"/>
  <c r="AN425" i="33"/>
  <c r="AR665" i="33"/>
  <c r="BT2662" i="35"/>
  <c r="BU2916" i="35"/>
  <c r="AV909" i="33"/>
  <c r="AX1035" i="33"/>
  <c r="AZ1156" i="33"/>
  <c r="BC1337" i="33"/>
  <c r="AK107" i="33"/>
  <c r="AK243" i="33"/>
  <c r="CA3392" i="35"/>
  <c r="AK241" i="33"/>
  <c r="AW970" i="33"/>
  <c r="AV912" i="33"/>
  <c r="AX1036" i="33"/>
  <c r="AY1092" i="33"/>
  <c r="AO482" i="33"/>
  <c r="BQ2493" i="35"/>
  <c r="BB1279" i="33"/>
  <c r="BP2232" i="35"/>
  <c r="AY1096" i="33"/>
  <c r="CA3407" i="35"/>
  <c r="AK100" i="33"/>
  <c r="AK104" i="33"/>
  <c r="AU851" i="33"/>
  <c r="AV914" i="33"/>
  <c r="BB1276" i="33"/>
  <c r="AZ1155" i="33"/>
  <c r="AZ1154" i="33"/>
  <c r="AZ1153" i="33"/>
  <c r="BU2884" i="35"/>
  <c r="BV2969" i="35"/>
  <c r="BW3103" i="35"/>
  <c r="AL303" i="33"/>
  <c r="AY1093" i="33"/>
  <c r="AM360" i="33"/>
  <c r="BD1396" i="33"/>
  <c r="BV3101" i="35"/>
  <c r="AQ605" i="33"/>
  <c r="BB1274" i="33"/>
  <c r="BP2354" i="35"/>
  <c r="BT2842" i="35"/>
  <c r="AP545" i="33"/>
  <c r="BU2905" i="35"/>
  <c r="BP2245" i="35"/>
  <c r="BF1395" i="33"/>
  <c r="BC1212" i="33"/>
  <c r="BE1334" i="33"/>
  <c r="AX968" i="33"/>
  <c r="AS663" i="33"/>
  <c r="AZ1090" i="33"/>
  <c r="AV846" i="33"/>
  <c r="AT724" i="33"/>
  <c r="AQ541" i="33"/>
  <c r="AM297" i="33"/>
  <c r="T284" i="33"/>
  <c r="AK236" i="33"/>
  <c r="AP480" i="33"/>
  <c r="AR602" i="33"/>
  <c r="AO419" i="33"/>
  <c r="AY1029" i="33"/>
  <c r="AU785" i="33"/>
  <c r="AW907" i="33"/>
  <c r="BA1151" i="33"/>
  <c r="AN358" i="33"/>
  <c r="AT1078" i="35"/>
  <c r="AT1090" i="35" s="1"/>
  <c r="AH148" i="35"/>
  <c r="AU1146" i="35"/>
  <c r="AV1110" i="35" s="1"/>
  <c r="BP2332" i="35"/>
  <c r="BP2335" i="35"/>
  <c r="BN2210" i="35"/>
  <c r="BN2234" i="35" s="1"/>
  <c r="BN2243" i="35"/>
  <c r="BO2207" i="35" s="1"/>
  <c r="BM2184" i="35"/>
  <c r="BN2148" i="35" s="1"/>
  <c r="BN2172" i="35" s="1"/>
  <c r="BN2146" i="35"/>
  <c r="BN2170" i="35" s="1"/>
  <c r="BN2147" i="35"/>
  <c r="BN2171" i="35" s="1"/>
  <c r="BN2187" i="35"/>
  <c r="BO2151" i="35" s="1"/>
  <c r="BM2127" i="35"/>
  <c r="BN2091" i="35" s="1"/>
  <c r="BN2115" i="35" s="1"/>
  <c r="BN2090" i="35"/>
  <c r="BN2114" i="35" s="1"/>
  <c r="BN2121" i="35"/>
  <c r="BL2124" i="35"/>
  <c r="BM2088" i="35" s="1"/>
  <c r="BM2112" i="35" s="1"/>
  <c r="BH2002" i="35"/>
  <c r="BL2005" i="35"/>
  <c r="BM1969" i="35" s="1"/>
  <c r="BM1993" i="35" s="1"/>
  <c r="BL2004" i="35"/>
  <c r="BJ1999" i="35"/>
  <c r="BM2001" i="35"/>
  <c r="BN1965" i="35" s="1"/>
  <c r="BN1989" i="35" s="1"/>
  <c r="BI1944" i="35"/>
  <c r="BI1904" i="35"/>
  <c r="BI1928" i="35" s="1"/>
  <c r="BI1902" i="35"/>
  <c r="BI1926" i="35" s="1"/>
  <c r="BF1943" i="35"/>
  <c r="BG1907" i="35" s="1"/>
  <c r="BG1931" i="35" s="1"/>
  <c r="BI1881" i="35"/>
  <c r="BJ1845" i="35" s="1"/>
  <c r="BJ1869" i="35" s="1"/>
  <c r="BJ1879" i="35"/>
  <c r="BH1847" i="35"/>
  <c r="BH1871" i="35" s="1"/>
  <c r="BH1878" i="35"/>
  <c r="BI1842" i="35" s="1"/>
  <c r="BI1866" i="35" s="1"/>
  <c r="BI1844" i="35"/>
  <c r="BI1868" i="35" s="1"/>
  <c r="BI1882" i="35"/>
  <c r="BJ1846" i="35" s="1"/>
  <c r="BJ1870" i="35" s="1"/>
  <c r="BD1759" i="35"/>
  <c r="BE1723" i="35" s="1"/>
  <c r="BE1747" i="35" s="1"/>
  <c r="BF1760" i="35"/>
  <c r="BG1724" i="35" s="1"/>
  <c r="BG1748" i="35" s="1"/>
  <c r="BF1757" i="35"/>
  <c r="BF1755" i="35"/>
  <c r="BG1719" i="35" s="1"/>
  <c r="BG1743" i="35" s="1"/>
  <c r="BF1756" i="35"/>
  <c r="BG1720" i="35" s="1"/>
  <c r="BG1744" i="35" s="1"/>
  <c r="BF1761" i="35"/>
  <c r="BG1725" i="35" s="1"/>
  <c r="BG1749" i="35" s="1"/>
  <c r="BE1695" i="35"/>
  <c r="BF1699" i="35"/>
  <c r="BF1700" i="35"/>
  <c r="BG1664" i="35" s="1"/>
  <c r="BG1688" i="35" s="1"/>
  <c r="BG1658" i="35"/>
  <c r="BG1682" i="35" s="1"/>
  <c r="BF1660" i="35"/>
  <c r="BF1684" i="35" s="1"/>
  <c r="BD1637" i="35"/>
  <c r="BF1638" i="35"/>
  <c r="BB1636" i="35"/>
  <c r="BC1600" i="35" s="1"/>
  <c r="BC1624" i="35" s="1"/>
  <c r="BE1599" i="35"/>
  <c r="BE1623" i="35" s="1"/>
  <c r="BC1478" i="35"/>
  <c r="BC1502" i="35" s="1"/>
  <c r="BE1480" i="35"/>
  <c r="BE1504" i="35" s="1"/>
  <c r="BC1512" i="35"/>
  <c r="BD1476" i="35" s="1"/>
  <c r="BD1500" i="35" s="1"/>
  <c r="BB1479" i="35"/>
  <c r="BB1503" i="35" s="1"/>
  <c r="BB1517" i="35"/>
  <c r="BC1481" i="35" s="1"/>
  <c r="BC1505" i="35" s="1"/>
  <c r="BE1511" i="35"/>
  <c r="BF1475" i="35" s="1"/>
  <c r="BF1499" i="35" s="1"/>
  <c r="BC1513" i="35"/>
  <c r="BD1477" i="35" s="1"/>
  <c r="BD1501" i="35" s="1"/>
  <c r="AZ1452" i="35"/>
  <c r="BC1455" i="35"/>
  <c r="BD1419" i="35" s="1"/>
  <c r="BD1443" i="35" s="1"/>
  <c r="AZ1454" i="35"/>
  <c r="BA1418" i="35" s="1"/>
  <c r="BA1442" i="35" s="1"/>
  <c r="AZ1394" i="35"/>
  <c r="BA1358" i="35" s="1"/>
  <c r="BA1382" i="35" s="1"/>
  <c r="BB1389" i="35"/>
  <c r="AY1392" i="35"/>
  <c r="AY1393" i="35"/>
  <c r="AZ1357" i="35" s="1"/>
  <c r="AZ1381" i="35" s="1"/>
  <c r="BA1355" i="35"/>
  <c r="BA1379" i="35" s="1"/>
  <c r="AZ1354" i="35"/>
  <c r="AZ1378" i="35" s="1"/>
  <c r="BB1359" i="35"/>
  <c r="BB1383" i="35" s="1"/>
  <c r="AX1330" i="35"/>
  <c r="AV1269" i="35"/>
  <c r="AV1271" i="35"/>
  <c r="AW1235" i="35" s="1"/>
  <c r="AW1259" i="35" s="1"/>
  <c r="AY1267" i="35"/>
  <c r="AZ1231" i="35" s="1"/>
  <c r="AZ1255" i="35" s="1"/>
  <c r="AZ1270" i="35"/>
  <c r="BA1234" i="35" s="1"/>
  <c r="BA1258" i="35" s="1"/>
  <c r="AX1207" i="35"/>
  <c r="BA1170" i="35"/>
  <c r="BA1194" i="35" s="1"/>
  <c r="AW1210" i="35"/>
  <c r="AX1174" i="35" s="1"/>
  <c r="AX1198" i="35" s="1"/>
  <c r="AV1209" i="35"/>
  <c r="AU1212" i="35"/>
  <c r="AX1208" i="35"/>
  <c r="AY1172" i="35" s="1"/>
  <c r="AY1196" i="35" s="1"/>
  <c r="AX1145" i="35"/>
  <c r="AY1109" i="35" s="1"/>
  <c r="AY1133" i="35" s="1"/>
  <c r="AV1149" i="35"/>
  <c r="AW1113" i="35" s="1"/>
  <c r="AW1137" i="35" s="1"/>
  <c r="AW1150" i="35"/>
  <c r="AX1114" i="35" s="1"/>
  <c r="AX1138" i="35" s="1"/>
  <c r="AU1088" i="35"/>
  <c r="AV1052" i="35" s="1"/>
  <c r="AV1076" i="35" s="1"/>
  <c r="AV1087" i="35"/>
  <c r="AU1026" i="35"/>
  <c r="AT1028" i="35"/>
  <c r="AU992" i="35" s="1"/>
  <c r="AU1016" i="35" s="1"/>
  <c r="AU987" i="35"/>
  <c r="AU1011" i="35" s="1"/>
  <c r="AT1024" i="35"/>
  <c r="AU988" i="35" s="1"/>
  <c r="AU1012" i="35" s="1"/>
  <c r="AU929" i="35"/>
  <c r="AU953" i="35" s="1"/>
  <c r="AU928" i="35"/>
  <c r="AU952" i="35" s="1"/>
  <c r="AU932" i="35"/>
  <c r="AU956" i="35" s="1"/>
  <c r="AT967" i="35"/>
  <c r="AU931" i="35" s="1"/>
  <c r="AU955" i="35" s="1"/>
  <c r="AT963" i="35"/>
  <c r="AU927" i="35" s="1"/>
  <c r="AU951" i="35" s="1"/>
  <c r="AS962" i="35"/>
  <c r="AT926" i="35" s="1"/>
  <c r="AT950" i="35" s="1"/>
  <c r="AS869" i="35"/>
  <c r="AS893" i="35" s="1"/>
  <c r="AR906" i="35"/>
  <c r="AS870" i="35" s="1"/>
  <c r="AS894" i="35" s="1"/>
  <c r="AR901" i="35"/>
  <c r="AS865" i="35" s="1"/>
  <c r="AS889" i="35" s="1"/>
  <c r="AS866" i="35"/>
  <c r="AS890" i="35" s="1"/>
  <c r="AS867" i="35"/>
  <c r="AS891" i="35" s="1"/>
  <c r="AS871" i="35"/>
  <c r="AS895" i="35" s="1"/>
  <c r="AS904" i="35"/>
  <c r="AQ744" i="35"/>
  <c r="AQ768" i="35" s="1"/>
  <c r="AP785" i="35"/>
  <c r="AQ749" i="35" s="1"/>
  <c r="AQ773" i="35" s="1"/>
  <c r="AP782" i="35"/>
  <c r="AQ746" i="35" s="1"/>
  <c r="AQ770" i="35" s="1"/>
  <c r="AP781" i="35"/>
  <c r="AQ745" i="35" s="1"/>
  <c r="AQ769" i="35" s="1"/>
  <c r="AP783" i="35"/>
  <c r="AQ747" i="35" s="1"/>
  <c r="AQ771" i="35" s="1"/>
  <c r="AP779" i="35"/>
  <c r="AQ743" i="35" s="1"/>
  <c r="AQ767" i="35" s="1"/>
  <c r="AP784" i="35"/>
  <c r="AQ748" i="35" s="1"/>
  <c r="AQ772" i="35" s="1"/>
  <c r="AP720" i="35"/>
  <c r="AP682" i="35"/>
  <c r="AP706" i="35" s="1"/>
  <c r="AP686" i="35"/>
  <c r="AP710" i="35" s="1"/>
  <c r="AO723" i="35"/>
  <c r="AP687" i="35" s="1"/>
  <c r="AP711" i="35" s="1"/>
  <c r="AO719" i="35"/>
  <c r="AP683" i="35" s="1"/>
  <c r="AP707" i="35" s="1"/>
  <c r="AO658" i="35"/>
  <c r="AO661" i="35"/>
  <c r="AP625" i="35" s="1"/>
  <c r="AP649" i="35" s="1"/>
  <c r="AO627" i="35"/>
  <c r="AO651" i="35" s="1"/>
  <c r="AP662" i="35"/>
  <c r="AQ626" i="35" s="1"/>
  <c r="AQ650" i="35" s="1"/>
  <c r="AO623" i="35"/>
  <c r="AO647" i="35" s="1"/>
  <c r="AO621" i="35"/>
  <c r="AO645" i="35" s="1"/>
  <c r="AN601" i="35"/>
  <c r="AM596" i="35"/>
  <c r="AN560" i="35" s="1"/>
  <c r="AN584" i="35" s="1"/>
  <c r="AN562" i="35"/>
  <c r="AN586" i="35" s="1"/>
  <c r="AN561" i="35"/>
  <c r="AN585" i="35" s="1"/>
  <c r="AN599" i="35"/>
  <c r="AM505" i="35"/>
  <c r="AM529" i="35" s="1"/>
  <c r="AM502" i="35"/>
  <c r="AM526" i="35" s="1"/>
  <c r="AL537" i="35"/>
  <c r="AM501" i="35" s="1"/>
  <c r="AM525" i="35" s="1"/>
  <c r="AN539" i="35"/>
  <c r="AL536" i="35"/>
  <c r="AM500" i="35" s="1"/>
  <c r="AM524" i="35" s="1"/>
  <c r="AM477" i="35"/>
  <c r="AL444" i="35"/>
  <c r="AL468" i="35" s="1"/>
  <c r="AL479" i="35"/>
  <c r="AK474" i="35"/>
  <c r="AL438" i="35" s="1"/>
  <c r="AL462" i="35" s="1"/>
  <c r="AK416" i="35"/>
  <c r="AK418" i="35"/>
  <c r="AJ181" i="35"/>
  <c r="AK145" i="35" s="1"/>
  <c r="AM383" i="35"/>
  <c r="AM407" i="35" s="1"/>
  <c r="AK378" i="35"/>
  <c r="AK402" i="35" s="1"/>
  <c r="AK381" i="35"/>
  <c r="AK405" i="35" s="1"/>
  <c r="AL379" i="35"/>
  <c r="AL403" i="35" s="1"/>
  <c r="AJ358" i="35"/>
  <c r="AI182" i="35"/>
  <c r="AJ146" i="35" s="1"/>
  <c r="AI354" i="35"/>
  <c r="AJ318" i="35" s="1"/>
  <c r="AJ342" i="35" s="1"/>
  <c r="AJ316" i="35"/>
  <c r="AJ340" i="35" s="1"/>
  <c r="AI166" i="35"/>
  <c r="AL355" i="35"/>
  <c r="AI179" i="35"/>
  <c r="AJ143" i="35" s="1"/>
  <c r="AJ321" i="35"/>
  <c r="AJ345" i="35" s="1"/>
  <c r="AI171" i="35"/>
  <c r="AI180" i="35"/>
  <c r="AJ144" i="35" s="1"/>
  <c r="AJ356" i="35"/>
  <c r="AM281" i="35"/>
  <c r="AM293" i="35" s="1"/>
  <c r="AN257" i="35" s="1"/>
  <c r="AN281" i="35" s="1"/>
  <c r="AK295" i="35"/>
  <c r="AL259" i="35" s="1"/>
  <c r="AL283" i="35" s="1"/>
  <c r="AJ292" i="35"/>
  <c r="AK256" i="35" s="1"/>
  <c r="AK280" i="35" s="1"/>
  <c r="AR843" i="35"/>
  <c r="AR809" i="35"/>
  <c r="AR833" i="35" s="1"/>
  <c r="AQ842" i="35"/>
  <c r="AR806" i="35" s="1"/>
  <c r="AR830" i="35" s="1"/>
  <c r="AQ846" i="35"/>
  <c r="AR810" i="35" s="1"/>
  <c r="AR834" i="35" s="1"/>
  <c r="AQ841" i="35"/>
  <c r="AR805" i="35" s="1"/>
  <c r="AR829" i="35" s="1"/>
  <c r="BN855" i="35"/>
  <c r="BM309" i="35"/>
  <c r="BN920" i="35"/>
  <c r="BI554" i="35"/>
  <c r="BM854" i="35"/>
  <c r="BK612" i="35"/>
  <c r="BL675" i="35"/>
  <c r="BM733" i="35"/>
  <c r="BM736" i="35"/>
  <c r="BK674" i="35"/>
  <c r="BO978" i="35"/>
  <c r="BO975" i="35"/>
  <c r="BM794" i="35"/>
  <c r="BG493" i="35"/>
  <c r="BC244" i="35"/>
  <c r="BF248" i="35"/>
  <c r="BG430" i="35"/>
  <c r="BO914" i="35"/>
  <c r="BI549" i="35"/>
  <c r="BM731" i="35"/>
  <c r="BM734" i="35"/>
  <c r="BJ548" i="35"/>
  <c r="BJ611" i="35"/>
  <c r="BK304" i="35"/>
  <c r="BJ613" i="35"/>
  <c r="BO980" i="35"/>
  <c r="BJ609" i="35"/>
  <c r="BH551" i="35"/>
  <c r="BN917" i="35"/>
  <c r="BH489" i="35"/>
  <c r="BN915" i="35"/>
  <c r="BL676" i="35"/>
  <c r="BO979" i="35"/>
  <c r="BG367" i="35"/>
  <c r="BL310" i="35"/>
  <c r="BL671" i="35"/>
  <c r="BF366" i="35"/>
  <c r="BJ610" i="35"/>
  <c r="BN918" i="35"/>
  <c r="BN859" i="35"/>
  <c r="BL797" i="35"/>
  <c r="BM737" i="35"/>
  <c r="BM798" i="35"/>
  <c r="BF369" i="35"/>
  <c r="BG429" i="35"/>
  <c r="BM796" i="35"/>
  <c r="BN308" i="35"/>
  <c r="BG432" i="35"/>
  <c r="BH426" i="35"/>
  <c r="BG490" i="35"/>
  <c r="BL673" i="35"/>
  <c r="BN853" i="35"/>
  <c r="BD249" i="35"/>
  <c r="BD247" i="35"/>
  <c r="BD246" i="35"/>
  <c r="BG370" i="35"/>
  <c r="BH550" i="35"/>
  <c r="BL792" i="35"/>
  <c r="BM856" i="35"/>
  <c r="BN857" i="35"/>
  <c r="BG307" i="35"/>
  <c r="BM732" i="35"/>
  <c r="BH492" i="35"/>
  <c r="BO981" i="35"/>
  <c r="BI488" i="35"/>
  <c r="BN916" i="35"/>
  <c r="BC245" i="35"/>
  <c r="BP976" i="35"/>
  <c r="BH487" i="35"/>
  <c r="BL670" i="35"/>
  <c r="BF428" i="35"/>
  <c r="BL672" i="35"/>
  <c r="BE371" i="35"/>
  <c r="BD243" i="35"/>
  <c r="BG306" i="35"/>
  <c r="BP977" i="35"/>
  <c r="BK615" i="35"/>
  <c r="BE365" i="35"/>
  <c r="BF427" i="35"/>
  <c r="BH305" i="35"/>
  <c r="BJ614" i="35"/>
  <c r="BM735" i="35"/>
  <c r="BM793" i="35"/>
  <c r="BN919" i="35"/>
  <c r="BG491" i="35"/>
  <c r="BM795" i="35"/>
  <c r="BF431" i="35"/>
  <c r="BE368" i="35"/>
  <c r="BH553" i="35"/>
  <c r="BN858" i="35"/>
  <c r="BH552" i="35"/>
  <c r="AT1049" i="35"/>
  <c r="AT1073" i="35" s="1"/>
  <c r="AU1053" i="35"/>
  <c r="AU1077" i="35" s="1"/>
  <c r="AY1115" i="35"/>
  <c r="AY1139" i="35" s="1"/>
  <c r="AT1050" i="35"/>
  <c r="AT1074" i="35" s="1"/>
  <c r="BG1698" i="35"/>
  <c r="BO2150" i="35"/>
  <c r="W309" i="33"/>
  <c r="T12" i="6"/>
  <c r="BZ3408" i="35" l="1"/>
  <c r="X411" i="33"/>
  <c r="BS2734" i="35"/>
  <c r="BD1273" i="33"/>
  <c r="V355" i="33"/>
  <c r="BR2417" i="35"/>
  <c r="BS2640" i="35"/>
  <c r="BY3212" i="35"/>
  <c r="BY3224" i="35" s="1"/>
  <c r="BW3088" i="35"/>
  <c r="BY3151" i="35"/>
  <c r="BX3221" i="35"/>
  <c r="BO2249" i="35"/>
  <c r="BP2213" i="35" s="1"/>
  <c r="BX3146" i="35"/>
  <c r="BT2721" i="35"/>
  <c r="BS2670" i="35"/>
  <c r="BW2879" i="35"/>
  <c r="BV2847" i="35"/>
  <c r="CA3372" i="35"/>
  <c r="BO2185" i="35"/>
  <c r="BW3152" i="35"/>
  <c r="BR2414" i="35"/>
  <c r="BR2392" i="35"/>
  <c r="BX3090" i="35"/>
  <c r="BZ3333" i="35"/>
  <c r="BP2370" i="35"/>
  <c r="BV2700" i="35"/>
  <c r="BU2699" i="35"/>
  <c r="BW3085" i="35"/>
  <c r="BW3097" i="35" s="1"/>
  <c r="BR2614" i="35"/>
  <c r="BS2578" i="35" s="1"/>
  <c r="BS2602" i="35" s="1"/>
  <c r="BZ3310" i="35"/>
  <c r="BX3211" i="35"/>
  <c r="BZ3393" i="35"/>
  <c r="CA3402" i="35"/>
  <c r="AH261" i="35"/>
  <c r="AH285" i="35" s="1"/>
  <c r="AV1048" i="35"/>
  <c r="AV1072" i="35" s="1"/>
  <c r="AV1084" i="35" s="1"/>
  <c r="BX3126" i="35"/>
  <c r="BY3311" i="35"/>
  <c r="BU2978" i="35"/>
  <c r="X409" i="33"/>
  <c r="BX3099" i="35"/>
  <c r="BR2600" i="35"/>
  <c r="BY3406" i="35"/>
  <c r="V289" i="33"/>
  <c r="X316" i="33"/>
  <c r="BY3123" i="35"/>
  <c r="BX2944" i="35"/>
  <c r="BS2476" i="35"/>
  <c r="BX3148" i="35"/>
  <c r="BW2940" i="35"/>
  <c r="W315" i="33"/>
  <c r="V291" i="33"/>
  <c r="BV2977" i="35"/>
  <c r="BV2981" i="35"/>
  <c r="BV2918" i="35"/>
  <c r="BQ2369" i="35"/>
  <c r="BT2820" i="35"/>
  <c r="BT2575" i="35"/>
  <c r="BX3158" i="35"/>
  <c r="BQ2365" i="35"/>
  <c r="BX3062" i="35"/>
  <c r="BU2917" i="35"/>
  <c r="BU2855" i="35"/>
  <c r="BR2426" i="35"/>
  <c r="BS2579" i="35"/>
  <c r="BP2427" i="35"/>
  <c r="BT2674" i="35"/>
  <c r="BT2854" i="35"/>
  <c r="BQ2489" i="35"/>
  <c r="BX3220" i="35"/>
  <c r="BR2457" i="35"/>
  <c r="AL241" i="33"/>
  <c r="AM304" i="33"/>
  <c r="BY3343" i="35"/>
  <c r="CB3433" i="35"/>
  <c r="BT2574" i="35"/>
  <c r="AX974" i="33"/>
  <c r="CA3330" i="35"/>
  <c r="AS664" i="33"/>
  <c r="AL105" i="33"/>
  <c r="Z470" i="33"/>
  <c r="CB3427" i="35"/>
  <c r="AV850" i="33"/>
  <c r="AU790" i="33"/>
  <c r="AT728" i="33"/>
  <c r="BB1214" i="33"/>
  <c r="AX972" i="33"/>
  <c r="BY3213" i="35"/>
  <c r="AQ543" i="33"/>
  <c r="X288" i="33"/>
  <c r="Y249" i="33"/>
  <c r="BO2231" i="35"/>
  <c r="BP2367" i="35"/>
  <c r="BW3065" i="35"/>
  <c r="AN360" i="33"/>
  <c r="AM303" i="33"/>
  <c r="BA1153" i="33"/>
  <c r="BA1155" i="33"/>
  <c r="AW914" i="33"/>
  <c r="AL104" i="33"/>
  <c r="BR2673" i="35"/>
  <c r="AN364" i="33"/>
  <c r="AT731" i="33"/>
  <c r="BV2967" i="35"/>
  <c r="BT2659" i="35"/>
  <c r="BR2429" i="35"/>
  <c r="CB3431" i="35"/>
  <c r="BB1215" i="33"/>
  <c r="AX969" i="33"/>
  <c r="CB3428" i="35"/>
  <c r="AU788" i="33"/>
  <c r="BU2846" i="35"/>
  <c r="AY1030" i="33"/>
  <c r="BB1217" i="33"/>
  <c r="BQ2418" i="35"/>
  <c r="AP486" i="33"/>
  <c r="AT727" i="33"/>
  <c r="AZ1094" i="33"/>
  <c r="AR607" i="33"/>
  <c r="BQ2491" i="35"/>
  <c r="AQ544" i="33"/>
  <c r="AL106" i="33"/>
  <c r="BD1341" i="33"/>
  <c r="BF1461" i="33"/>
  <c r="BD1339" i="33"/>
  <c r="BZ3344" i="35"/>
  <c r="BE1399" i="33"/>
  <c r="BF1458" i="33"/>
  <c r="AQ546" i="33"/>
  <c r="AV848" i="33"/>
  <c r="AS668" i="33"/>
  <c r="AL101" i="33"/>
  <c r="CB3432" i="35"/>
  <c r="AS670" i="33"/>
  <c r="CA3466" i="35"/>
  <c r="AP487" i="33"/>
  <c r="AR609" i="33"/>
  <c r="AS666" i="33"/>
  <c r="BS2672" i="35"/>
  <c r="BV2841" i="35"/>
  <c r="BV2719" i="35"/>
  <c r="BX3210" i="35"/>
  <c r="BE1400" i="33"/>
  <c r="BF1460" i="33"/>
  <c r="AX973" i="33"/>
  <c r="BC1277" i="33"/>
  <c r="W319" i="33"/>
  <c r="AQ545" i="33"/>
  <c r="AR605" i="33"/>
  <c r="BP2244" i="35"/>
  <c r="AW912" i="33"/>
  <c r="AL243" i="33"/>
  <c r="AY1035" i="33"/>
  <c r="AS665" i="33"/>
  <c r="AT729" i="33"/>
  <c r="BW2902" i="35"/>
  <c r="BQ2478" i="35"/>
  <c r="AW908" i="33"/>
  <c r="BF1459" i="33"/>
  <c r="BD1336" i="33"/>
  <c r="AQ542" i="33"/>
  <c r="AO426" i="33"/>
  <c r="AP485" i="33"/>
  <c r="AL240" i="33"/>
  <c r="AT726" i="33"/>
  <c r="AY1031" i="33"/>
  <c r="AU791" i="33"/>
  <c r="AP484" i="33"/>
  <c r="BW2939" i="35"/>
  <c r="BB1213" i="33"/>
  <c r="X347" i="33"/>
  <c r="AP483" i="33"/>
  <c r="BA1152" i="33"/>
  <c r="AV852" i="33"/>
  <c r="BO2174" i="35"/>
  <c r="BC1274" i="33"/>
  <c r="BE1396" i="33"/>
  <c r="BX3067" i="35"/>
  <c r="AL100" i="33"/>
  <c r="AZ1096" i="33"/>
  <c r="BC1279" i="33"/>
  <c r="AP482" i="33"/>
  <c r="AY1036" i="33"/>
  <c r="AX970" i="33"/>
  <c r="CA3404" i="35"/>
  <c r="AL107" i="33"/>
  <c r="BA1156" i="33"/>
  <c r="AW909" i="33"/>
  <c r="AO425" i="33"/>
  <c r="BU2845" i="35"/>
  <c r="AP481" i="33"/>
  <c r="AN362" i="33"/>
  <c r="BU2907" i="35"/>
  <c r="BE1397" i="33"/>
  <c r="BR2492" i="35"/>
  <c r="BF1462" i="33"/>
  <c r="BD1335" i="33"/>
  <c r="BT2733" i="35"/>
  <c r="BZ3207" i="35"/>
  <c r="BS2573" i="35"/>
  <c r="AO420" i="33"/>
  <c r="BB1218" i="33"/>
  <c r="AY1032" i="33"/>
  <c r="BY3163" i="35"/>
  <c r="AM302" i="33"/>
  <c r="AY1034" i="33"/>
  <c r="AV853" i="33"/>
  <c r="AW911" i="33"/>
  <c r="BC1280" i="33"/>
  <c r="BW3164" i="35"/>
  <c r="AZ1095" i="33"/>
  <c r="AO423" i="33"/>
  <c r="AU786" i="33"/>
  <c r="AW910" i="33"/>
  <c r="BP2432" i="35"/>
  <c r="AL237" i="33"/>
  <c r="X350" i="33"/>
  <c r="BW3100" i="35"/>
  <c r="BC1275" i="33"/>
  <c r="AS667" i="33"/>
  <c r="BD1338" i="33"/>
  <c r="AQ547" i="33"/>
  <c r="BC1278" i="33"/>
  <c r="AU789" i="33"/>
  <c r="AU787" i="33"/>
  <c r="AM300" i="33"/>
  <c r="X348" i="33"/>
  <c r="AO424" i="33"/>
  <c r="AM299" i="33"/>
  <c r="BP2431" i="35"/>
  <c r="AW913" i="33"/>
  <c r="AL102" i="33"/>
  <c r="BT2577" i="35"/>
  <c r="AL103" i="33"/>
  <c r="BA1158" i="33"/>
  <c r="AM298" i="33"/>
  <c r="AV847" i="33"/>
  <c r="AV849" i="33"/>
  <c r="AX971" i="33"/>
  <c r="AZ1097" i="33"/>
  <c r="AA251" i="33"/>
  <c r="BP2366" i="35"/>
  <c r="CB3371" i="35"/>
  <c r="AZ1092" i="33"/>
  <c r="AU792" i="33"/>
  <c r="Y313" i="33"/>
  <c r="BF1457" i="33"/>
  <c r="AL238" i="33"/>
  <c r="BO2175" i="35"/>
  <c r="BP2359" i="35"/>
  <c r="BP2356" i="35"/>
  <c r="BB1151" i="33"/>
  <c r="T294" i="33"/>
  <c r="BQ2209" i="35"/>
  <c r="AZ1093" i="33"/>
  <c r="BU2908" i="35"/>
  <c r="BA1154" i="33"/>
  <c r="BC1276" i="33"/>
  <c r="AV851" i="33"/>
  <c r="BD1337" i="33"/>
  <c r="BV2880" i="35"/>
  <c r="BA1157" i="33"/>
  <c r="Y346" i="33"/>
  <c r="AN363" i="33"/>
  <c r="CA3329" i="35"/>
  <c r="AR606" i="33"/>
  <c r="AN359" i="33"/>
  <c r="BT2737" i="35"/>
  <c r="CB3429" i="35"/>
  <c r="AL242" i="33"/>
  <c r="AS669" i="33"/>
  <c r="AM301" i="33"/>
  <c r="AN365" i="33"/>
  <c r="AO422" i="33"/>
  <c r="AZ1091" i="33"/>
  <c r="W286" i="33"/>
  <c r="AR608" i="33"/>
  <c r="BB1216" i="33"/>
  <c r="BB1219" i="33"/>
  <c r="AL239" i="33"/>
  <c r="Y254" i="33"/>
  <c r="BF1463" i="33"/>
  <c r="BE1398" i="33"/>
  <c r="AX975" i="33"/>
  <c r="AT730" i="33"/>
  <c r="AY1033" i="33"/>
  <c r="BQ2487" i="35"/>
  <c r="BX3161" i="35"/>
  <c r="BS2639" i="35"/>
  <c r="AN361" i="33"/>
  <c r="AO421" i="33"/>
  <c r="BE1401" i="33"/>
  <c r="BD1340" i="33"/>
  <c r="BR2416" i="35"/>
  <c r="AQ548" i="33"/>
  <c r="BZ3403" i="35"/>
  <c r="BV2724" i="35"/>
  <c r="BE1402" i="33"/>
  <c r="AR603" i="33"/>
  <c r="AT725" i="33"/>
  <c r="AR604" i="33"/>
  <c r="BU2720" i="35"/>
  <c r="BP2236" i="35"/>
  <c r="BF1334" i="33"/>
  <c r="BC1151" i="33"/>
  <c r="BD1212" i="33"/>
  <c r="BE1273" i="33"/>
  <c r="U248" i="33"/>
  <c r="AV785" i="33"/>
  <c r="AP419" i="33"/>
  <c r="AQ480" i="33"/>
  <c r="AR541" i="33"/>
  <c r="AW846" i="33"/>
  <c r="AT663" i="33"/>
  <c r="AO358" i="33"/>
  <c r="AX907" i="33"/>
  <c r="AZ1029" i="33"/>
  <c r="AS602" i="33"/>
  <c r="AL236" i="33"/>
  <c r="AN297" i="33"/>
  <c r="AU724" i="33"/>
  <c r="BA1090" i="33"/>
  <c r="AY968" i="33"/>
  <c r="AV1134" i="35"/>
  <c r="BQ2334" i="35"/>
  <c r="BN2246" i="35"/>
  <c r="BO2210" i="35" s="1"/>
  <c r="BN2247" i="35"/>
  <c r="BO2211" i="35" s="1"/>
  <c r="BP2149" i="35"/>
  <c r="BN2184" i="35"/>
  <c r="BO2148" i="35" s="1"/>
  <c r="BN2183" i="35"/>
  <c r="BN2182" i="35"/>
  <c r="BO2146" i="35" s="1"/>
  <c r="BM2188" i="35"/>
  <c r="BN2152" i="35" s="1"/>
  <c r="BN2176" i="35" s="1"/>
  <c r="BM2124" i="35"/>
  <c r="BN2088" i="35" s="1"/>
  <c r="BN2112" i="35" s="1"/>
  <c r="BK2125" i="35"/>
  <c r="BL2089" i="35" s="1"/>
  <c r="BL2113" i="35" s="1"/>
  <c r="BO2123" i="35"/>
  <c r="BN2127" i="35"/>
  <c r="BO2085" i="35"/>
  <c r="BN2126" i="35"/>
  <c r="BO2090" i="35" s="1"/>
  <c r="BM2122" i="35"/>
  <c r="BN2086" i="35" s="1"/>
  <c r="BN2110" i="35" s="1"/>
  <c r="BL2003" i="35"/>
  <c r="BM1967" i="35" s="1"/>
  <c r="BM1991" i="35" s="1"/>
  <c r="BM2000" i="35"/>
  <c r="BN1964" i="35" s="1"/>
  <c r="BN1988" i="35" s="1"/>
  <c r="BN2001" i="35"/>
  <c r="BO1965" i="35" s="1"/>
  <c r="BK1963" i="35"/>
  <c r="BK1987" i="35" s="1"/>
  <c r="BM1968" i="35"/>
  <c r="BM1992" i="35" s="1"/>
  <c r="BI1966" i="35"/>
  <c r="BI1990" i="35" s="1"/>
  <c r="BJ1908" i="35"/>
  <c r="BJ1932" i="35" s="1"/>
  <c r="BI1938" i="35"/>
  <c r="BI1940" i="35"/>
  <c r="BJ1904" i="35" s="1"/>
  <c r="BJ1928" i="35" s="1"/>
  <c r="BJ1939" i="35"/>
  <c r="BK1903" i="35" s="1"/>
  <c r="BK1927" i="35" s="1"/>
  <c r="BH1941" i="35"/>
  <c r="BI1905" i="35" s="1"/>
  <c r="BI1929" i="35" s="1"/>
  <c r="BH1942" i="35"/>
  <c r="BI1906" i="35" s="1"/>
  <c r="BI1930" i="35" s="1"/>
  <c r="BI1878" i="35"/>
  <c r="BJ1842" i="35" s="1"/>
  <c r="BJ1866" i="35" s="1"/>
  <c r="BK1843" i="35"/>
  <c r="BK1867" i="35" s="1"/>
  <c r="BJ1882" i="35"/>
  <c r="BG1877" i="35"/>
  <c r="BH1841" i="35" s="1"/>
  <c r="BH1865" i="35" s="1"/>
  <c r="BJ1881" i="35"/>
  <c r="BK1845" i="35" s="1"/>
  <c r="BK1869" i="35" s="1"/>
  <c r="BG1756" i="35"/>
  <c r="BG1761" i="35"/>
  <c r="BH1725" i="35" s="1"/>
  <c r="BH1749" i="35" s="1"/>
  <c r="BG1760" i="35"/>
  <c r="BE1758" i="35"/>
  <c r="BF1722" i="35" s="1"/>
  <c r="BF1746" i="35" s="1"/>
  <c r="BG1721" i="35"/>
  <c r="BG1745" i="35" s="1"/>
  <c r="BE1759" i="35"/>
  <c r="BG1694" i="35"/>
  <c r="BH1658" i="35" s="1"/>
  <c r="BH1682" i="35" s="1"/>
  <c r="BG1663" i="35"/>
  <c r="BG1687" i="35" s="1"/>
  <c r="BH1662" i="35"/>
  <c r="BH1686" i="35" s="1"/>
  <c r="BE1697" i="35"/>
  <c r="BF1661" i="35" s="1"/>
  <c r="BF1685" i="35" s="1"/>
  <c r="BF1659" i="35"/>
  <c r="BF1683" i="35" s="1"/>
  <c r="BG1700" i="35"/>
  <c r="BH1664" i="35" s="1"/>
  <c r="BH1688" i="35" s="1"/>
  <c r="BE1635" i="35"/>
  <c r="BC1636" i="35"/>
  <c r="BD1600" i="35" s="1"/>
  <c r="BD1624" i="35" s="1"/>
  <c r="BD1634" i="35"/>
  <c r="BE1598" i="35" s="1"/>
  <c r="BE1622" i="35" s="1"/>
  <c r="BD1639" i="35"/>
  <c r="BE1603" i="35" s="1"/>
  <c r="BE1627" i="35" s="1"/>
  <c r="BD1633" i="35"/>
  <c r="BE1597" i="35" s="1"/>
  <c r="BE1621" i="35" s="1"/>
  <c r="BG1602" i="35"/>
  <c r="BG1626" i="35" s="1"/>
  <c r="BE1601" i="35"/>
  <c r="BE1625" i="35" s="1"/>
  <c r="BD1513" i="35"/>
  <c r="BE1477" i="35" s="1"/>
  <c r="BE1501" i="35" s="1"/>
  <c r="BC1517" i="35"/>
  <c r="BD1481" i="35" s="1"/>
  <c r="BD1505" i="35" s="1"/>
  <c r="BD1512" i="35"/>
  <c r="BE1476" i="35" s="1"/>
  <c r="BE1500" i="35" s="1"/>
  <c r="BB1515" i="35"/>
  <c r="BC1479" i="35" s="1"/>
  <c r="BC1503" i="35" s="1"/>
  <c r="BE1516" i="35"/>
  <c r="BD1455" i="35"/>
  <c r="BE1419" i="35" s="1"/>
  <c r="BE1443" i="35" s="1"/>
  <c r="AZ1451" i="35"/>
  <c r="BA1415" i="35" s="1"/>
  <c r="BA1439" i="35" s="1"/>
  <c r="AZ1453" i="35"/>
  <c r="BA1417" i="35" s="1"/>
  <c r="BA1441" i="35" s="1"/>
  <c r="BA1416" i="35"/>
  <c r="BA1440" i="35" s="1"/>
  <c r="BB1456" i="35"/>
  <c r="BC1420" i="35" s="1"/>
  <c r="BC1444" i="35" s="1"/>
  <c r="BB1450" i="35"/>
  <c r="BC1414" i="35" s="1"/>
  <c r="BC1438" i="35" s="1"/>
  <c r="BC1353" i="35"/>
  <c r="BC1377" i="35" s="1"/>
  <c r="BB1395" i="35"/>
  <c r="BC1359" i="35" s="1"/>
  <c r="BC1383" i="35" s="1"/>
  <c r="AZ1393" i="35"/>
  <c r="BA1357" i="35" s="1"/>
  <c r="BA1381" i="35" s="1"/>
  <c r="AZ1356" i="35"/>
  <c r="AZ1380" i="35" s="1"/>
  <c r="BA1391" i="35"/>
  <c r="BA1394" i="35"/>
  <c r="AY1294" i="35"/>
  <c r="AY1318" i="35" s="1"/>
  <c r="AW1271" i="35"/>
  <c r="AX1235" i="35" s="1"/>
  <c r="AX1259" i="35" s="1"/>
  <c r="AW1233" i="35"/>
  <c r="AW1257" i="35" s="1"/>
  <c r="AX1272" i="35"/>
  <c r="AY1236" i="35" s="1"/>
  <c r="AY1260" i="35" s="1"/>
  <c r="AZ1268" i="35"/>
  <c r="BA1232" i="35" s="1"/>
  <c r="BA1256" i="35" s="1"/>
  <c r="AX1273" i="35"/>
  <c r="AY1237" i="35" s="1"/>
  <c r="AY1261" i="35" s="1"/>
  <c r="AX1210" i="35"/>
  <c r="AW1173" i="35"/>
  <c r="AW1197" i="35" s="1"/>
  <c r="BA1206" i="35"/>
  <c r="AY1171" i="35"/>
  <c r="AY1195" i="35" s="1"/>
  <c r="AV1176" i="35"/>
  <c r="AV1200" i="35" s="1"/>
  <c r="BA1211" i="35"/>
  <c r="BB1175" i="35" s="1"/>
  <c r="BB1199" i="35" s="1"/>
  <c r="AY1145" i="35"/>
  <c r="AZ1109" i="35" s="1"/>
  <c r="AZ1133" i="35" s="1"/>
  <c r="AX1150" i="35"/>
  <c r="AY1114" i="35" s="1"/>
  <c r="AY1138" i="35" s="1"/>
  <c r="AY1148" i="35"/>
  <c r="AZ1112" i="35" s="1"/>
  <c r="AZ1136" i="35" s="1"/>
  <c r="AW1147" i="35"/>
  <c r="AX1111" i="35" s="1"/>
  <c r="AX1135" i="35" s="1"/>
  <c r="AT1086" i="35"/>
  <c r="AU1089" i="35"/>
  <c r="AV990" i="35"/>
  <c r="AV1014" i="35" s="1"/>
  <c r="AU1025" i="35"/>
  <c r="AV989" i="35" s="1"/>
  <c r="AV1013" i="35" s="1"/>
  <c r="AU1029" i="35"/>
  <c r="AV993" i="35" s="1"/>
  <c r="AV1017" i="35" s="1"/>
  <c r="AU1023" i="35"/>
  <c r="AU1028" i="35"/>
  <c r="AU1027" i="35"/>
  <c r="AV991" i="35" s="1"/>
  <c r="AV1015" i="35" s="1"/>
  <c r="AU963" i="35"/>
  <c r="AU968" i="35"/>
  <c r="AT966" i="35"/>
  <c r="AU930" i="35" s="1"/>
  <c r="AU954" i="35" s="1"/>
  <c r="AU965" i="35"/>
  <c r="AS901" i="35"/>
  <c r="AT868" i="35"/>
  <c r="AT892" i="35" s="1"/>
  <c r="AS902" i="35"/>
  <c r="AS906" i="35"/>
  <c r="AS907" i="35"/>
  <c r="AS905" i="35"/>
  <c r="AS903" i="35"/>
  <c r="AQ784" i="35"/>
  <c r="AQ779" i="35"/>
  <c r="AQ780" i="35"/>
  <c r="AQ684" i="35"/>
  <c r="AQ708" i="35" s="1"/>
  <c r="AP721" i="35"/>
  <c r="AQ685" i="35" s="1"/>
  <c r="AQ709" i="35" s="1"/>
  <c r="AP722" i="35"/>
  <c r="AP724" i="35"/>
  <c r="AQ688" i="35" s="1"/>
  <c r="AQ712" i="35" s="1"/>
  <c r="AQ662" i="35"/>
  <c r="AP622" i="35"/>
  <c r="AP646" i="35" s="1"/>
  <c r="AO660" i="35"/>
  <c r="AP624" i="35" s="1"/>
  <c r="AP648" i="35" s="1"/>
  <c r="AO565" i="35"/>
  <c r="AO589" i="35" s="1"/>
  <c r="AN596" i="35"/>
  <c r="AO563" i="35"/>
  <c r="AO587" i="35" s="1"/>
  <c r="AN600" i="35"/>
  <c r="AO564" i="35" s="1"/>
  <c r="AO588" i="35" s="1"/>
  <c r="AN602" i="35"/>
  <c r="AO566" i="35" s="1"/>
  <c r="AO590" i="35" s="1"/>
  <c r="AM541" i="35"/>
  <c r="AO503" i="35"/>
  <c r="AO527" i="35" s="1"/>
  <c r="AM535" i="35"/>
  <c r="AN499" i="35" s="1"/>
  <c r="AN523" i="35" s="1"/>
  <c r="AM538" i="35"/>
  <c r="AM540" i="35"/>
  <c r="AN504" i="35" s="1"/>
  <c r="AN528" i="35" s="1"/>
  <c r="AN441" i="35"/>
  <c r="AN465" i="35" s="1"/>
  <c r="AL476" i="35"/>
  <c r="AM440" i="35" s="1"/>
  <c r="AM464" i="35" s="1"/>
  <c r="AM443" i="35"/>
  <c r="AM467" i="35" s="1"/>
  <c r="AL480" i="35"/>
  <c r="AL478" i="35"/>
  <c r="AM442" i="35" s="1"/>
  <c r="AM466" i="35" s="1"/>
  <c r="AL475" i="35"/>
  <c r="AM439" i="35" s="1"/>
  <c r="AM463" i="35" s="1"/>
  <c r="AK414" i="35"/>
  <c r="AK417" i="35"/>
  <c r="AK413" i="35"/>
  <c r="AL377" i="35" s="1"/>
  <c r="AL401" i="35" s="1"/>
  <c r="AL380" i="35"/>
  <c r="AL404" i="35" s="1"/>
  <c r="AK169" i="35"/>
  <c r="AL415" i="35"/>
  <c r="AL382" i="35"/>
  <c r="AL406" i="35" s="1"/>
  <c r="AI178" i="35"/>
  <c r="AJ142" i="35" s="1"/>
  <c r="AJ168" i="35"/>
  <c r="AJ357" i="35"/>
  <c r="AM319" i="35"/>
  <c r="AM343" i="35" s="1"/>
  <c r="AK322" i="35"/>
  <c r="AK346" i="35" s="1"/>
  <c r="AJ167" i="35"/>
  <c r="AI183" i="35"/>
  <c r="AJ147" i="35" s="1"/>
  <c r="AK320" i="35"/>
  <c r="AK344" i="35" s="1"/>
  <c r="AJ170" i="35"/>
  <c r="AJ353" i="35"/>
  <c r="AK317" i="35" s="1"/>
  <c r="AK341" i="35" s="1"/>
  <c r="AL294" i="35"/>
  <c r="AM258" i="35" s="1"/>
  <c r="AM282" i="35" s="1"/>
  <c r="AK296" i="35"/>
  <c r="AL260" i="35" s="1"/>
  <c r="AL284" i="35" s="1"/>
  <c r="AL295" i="35"/>
  <c r="AM259" i="35" s="1"/>
  <c r="AM283" i="35" s="1"/>
  <c r="AK291" i="35"/>
  <c r="AL255" i="35" s="1"/>
  <c r="AL279" i="35" s="1"/>
  <c r="AR842" i="35"/>
  <c r="AS807" i="35"/>
  <c r="AS831" i="35" s="1"/>
  <c r="AR841" i="35"/>
  <c r="AR840" i="35"/>
  <c r="AS804" i="35" s="1"/>
  <c r="AS828" i="35" s="1"/>
  <c r="AR844" i="35"/>
  <c r="AS808" i="35" s="1"/>
  <c r="AS832" i="35" s="1"/>
  <c r="BN732" i="35"/>
  <c r="BO857" i="35"/>
  <c r="BE247" i="35"/>
  <c r="BN798" i="35"/>
  <c r="BP979" i="35"/>
  <c r="BN734" i="35"/>
  <c r="BP914" i="35"/>
  <c r="BG248" i="35"/>
  <c r="BN736" i="35"/>
  <c r="BO920" i="35"/>
  <c r="BI552" i="35"/>
  <c r="BI553" i="35"/>
  <c r="BG431" i="35"/>
  <c r="BH491" i="35"/>
  <c r="BN735" i="35"/>
  <c r="BI305" i="35"/>
  <c r="BF365" i="35"/>
  <c r="BQ977" i="35"/>
  <c r="BH306" i="35"/>
  <c r="BF371" i="35"/>
  <c r="BG428" i="35"/>
  <c r="BI487" i="35"/>
  <c r="BD245" i="35"/>
  <c r="BJ488" i="35"/>
  <c r="BM792" i="35"/>
  <c r="BH370" i="35"/>
  <c r="BO853" i="35"/>
  <c r="BH490" i="35"/>
  <c r="BO308" i="35"/>
  <c r="BH429" i="35"/>
  <c r="BM797" i="35"/>
  <c r="BO918" i="35"/>
  <c r="BG366" i="35"/>
  <c r="BO915" i="35"/>
  <c r="BO917" i="35"/>
  <c r="BK609" i="35"/>
  <c r="BK613" i="35"/>
  <c r="BK611" i="35"/>
  <c r="BJ549" i="35"/>
  <c r="BH430" i="35"/>
  <c r="BP975" i="35"/>
  <c r="BL674" i="35"/>
  <c r="BO855" i="35"/>
  <c r="BF368" i="35"/>
  <c r="BL615" i="35"/>
  <c r="BI492" i="35"/>
  <c r="BH307" i="35"/>
  <c r="BN856" i="35"/>
  <c r="BE246" i="35"/>
  <c r="BE249" i="35"/>
  <c r="BN796" i="35"/>
  <c r="BG369" i="35"/>
  <c r="BM310" i="35"/>
  <c r="BH367" i="35"/>
  <c r="BD244" i="35"/>
  <c r="BN794" i="35"/>
  <c r="BP978" i="35"/>
  <c r="BN733" i="35"/>
  <c r="BM675" i="35"/>
  <c r="BN854" i="35"/>
  <c r="BJ554" i="35"/>
  <c r="BO858" i="35"/>
  <c r="BN795" i="35"/>
  <c r="BO919" i="35"/>
  <c r="BN793" i="35"/>
  <c r="BK614" i="35"/>
  <c r="BG427" i="35"/>
  <c r="BE243" i="35"/>
  <c r="BM672" i="35"/>
  <c r="BM670" i="35"/>
  <c r="BQ976" i="35"/>
  <c r="BO916" i="35"/>
  <c r="BP981" i="35"/>
  <c r="BI550" i="35"/>
  <c r="BM673" i="35"/>
  <c r="BI426" i="35"/>
  <c r="BH432" i="35"/>
  <c r="BN737" i="35"/>
  <c r="BO859" i="35"/>
  <c r="BK610" i="35"/>
  <c r="BM671" i="35"/>
  <c r="BM676" i="35"/>
  <c r="BI489" i="35"/>
  <c r="BI551" i="35"/>
  <c r="BP980" i="35"/>
  <c r="BL304" i="35"/>
  <c r="BK548" i="35"/>
  <c r="BN731" i="35"/>
  <c r="BH493" i="35"/>
  <c r="BL612" i="35"/>
  <c r="BN309" i="35"/>
  <c r="AV1088" i="35"/>
  <c r="AU1054" i="35"/>
  <c r="AY1151" i="35"/>
  <c r="AW1051" i="35"/>
  <c r="AW1075" i="35" s="1"/>
  <c r="BM2005" i="35"/>
  <c r="W345" i="33"/>
  <c r="BT2634" i="35" l="1"/>
  <c r="BZ3405" i="35"/>
  <c r="Y375" i="33"/>
  <c r="BS2664" i="35"/>
  <c r="BS2676" i="35" s="1"/>
  <c r="BT2698" i="35"/>
  <c r="BU2723" i="35"/>
  <c r="BX3223" i="35"/>
  <c r="BP2368" i="35"/>
  <c r="BV2881" i="35"/>
  <c r="BR2333" i="35"/>
  <c r="CB3366" i="35"/>
  <c r="BZ3334" i="35"/>
  <c r="BZ3345" i="35"/>
  <c r="CA3396" i="35"/>
  <c r="BP2371" i="35"/>
  <c r="BS2603" i="35"/>
  <c r="BS2615" i="35" s="1"/>
  <c r="BS2488" i="35"/>
  <c r="BY3187" i="35"/>
  <c r="BW2903" i="35"/>
  <c r="BX2968" i="35"/>
  <c r="BX2980" i="35" s="1"/>
  <c r="BV2942" i="35"/>
  <c r="CA3369" i="35"/>
  <c r="BV2859" i="35"/>
  <c r="BQ2391" i="35"/>
  <c r="BW2964" i="35"/>
  <c r="BY3147" i="35"/>
  <c r="BR2612" i="35"/>
  <c r="BX3102" i="35"/>
  <c r="BY3185" i="35"/>
  <c r="AH172" i="35"/>
  <c r="AH184" i="35" s="1"/>
  <c r="AW1048" i="35"/>
  <c r="AW1072" i="35" s="1"/>
  <c r="AW1084" i="35" s="1"/>
  <c r="AX1048" i="35" s="1"/>
  <c r="BX3150" i="35"/>
  <c r="BY3335" i="35"/>
  <c r="Y373" i="33"/>
  <c r="BW2882" i="35"/>
  <c r="BS2390" i="35"/>
  <c r="BS2414" i="35" s="1"/>
  <c r="BR2453" i="35"/>
  <c r="BX3061" i="35"/>
  <c r="BY3063" i="35"/>
  <c r="BV2966" i="35"/>
  <c r="W253" i="33"/>
  <c r="BZ3370" i="35"/>
  <c r="BV2819" i="35"/>
  <c r="BT2599" i="35"/>
  <c r="BW2945" i="35"/>
  <c r="BX3160" i="35"/>
  <c r="X352" i="33"/>
  <c r="BT2658" i="35"/>
  <c r="BT2844" i="35"/>
  <c r="W351" i="33"/>
  <c r="BY3122" i="35"/>
  <c r="BY3159" i="35"/>
  <c r="BR2329" i="35"/>
  <c r="BX3086" i="35"/>
  <c r="BT2722" i="35"/>
  <c r="W255" i="33"/>
  <c r="BW2941" i="35"/>
  <c r="BU2735" i="35"/>
  <c r="BU2818" i="35"/>
  <c r="BU2858" i="35"/>
  <c r="BV2979" i="35"/>
  <c r="BU2638" i="35"/>
  <c r="BU2857" i="35"/>
  <c r="BQ2490" i="35"/>
  <c r="BY3184" i="35"/>
  <c r="BT2452" i="35"/>
  <c r="BS2576" i="35"/>
  <c r="BV2736" i="35"/>
  <c r="BW2914" i="35"/>
  <c r="BU2920" i="35"/>
  <c r="BP2173" i="35"/>
  <c r="BU2732" i="35"/>
  <c r="CA3367" i="35"/>
  <c r="BS2663" i="35"/>
  <c r="CA3341" i="35"/>
  <c r="AW851" i="33"/>
  <c r="Y312" i="33"/>
  <c r="AU726" i="33"/>
  <c r="AU729" i="33"/>
  <c r="AX912" i="33"/>
  <c r="BV2905" i="35"/>
  <c r="BF1399" i="33"/>
  <c r="AV788" i="33"/>
  <c r="BQ2331" i="35"/>
  <c r="Y285" i="33"/>
  <c r="AA434" i="33"/>
  <c r="BP2087" i="35"/>
  <c r="BO2170" i="35"/>
  <c r="BO2234" i="35"/>
  <c r="U258" i="33"/>
  <c r="BF1401" i="33"/>
  <c r="AO361" i="33"/>
  <c r="AZ1033" i="33"/>
  <c r="AM239" i="33"/>
  <c r="BC1216" i="33"/>
  <c r="AS608" i="33"/>
  <c r="BA1091" i="33"/>
  <c r="AO365" i="33"/>
  <c r="AT669" i="33"/>
  <c r="CB3453" i="35"/>
  <c r="BU2701" i="35"/>
  <c r="AS606" i="33"/>
  <c r="BE1337" i="33"/>
  <c r="BD1276" i="33"/>
  <c r="BQ2233" i="35"/>
  <c r="AM238" i="33"/>
  <c r="Y349" i="33"/>
  <c r="CB3395" i="35"/>
  <c r="AA287" i="33"/>
  <c r="AY971" i="33"/>
  <c r="AW847" i="33"/>
  <c r="BB1158" i="33"/>
  <c r="BT2601" i="35"/>
  <c r="AX913" i="33"/>
  <c r="AN299" i="33"/>
  <c r="AV787" i="33"/>
  <c r="AV789" i="33"/>
  <c r="BE1338" i="33"/>
  <c r="BD1275" i="33"/>
  <c r="AM237" i="33"/>
  <c r="AX910" i="33"/>
  <c r="AP423" i="33"/>
  <c r="BU2697" i="35"/>
  <c r="BE1335" i="33"/>
  <c r="BS2456" i="35"/>
  <c r="AP425" i="33"/>
  <c r="AX909" i="33"/>
  <c r="AM107" i="33"/>
  <c r="AY970" i="33"/>
  <c r="AQ482" i="33"/>
  <c r="BA1096" i="33"/>
  <c r="BD1274" i="33"/>
  <c r="Y311" i="33"/>
  <c r="BE1336" i="33"/>
  <c r="BQ2208" i="35"/>
  <c r="BX3222" i="35"/>
  <c r="BT2636" i="35"/>
  <c r="AS609" i="33"/>
  <c r="CB3430" i="35"/>
  <c r="CB3456" i="35"/>
  <c r="AT668" i="33"/>
  <c r="AR546" i="33"/>
  <c r="BR2357" i="35"/>
  <c r="AM106" i="33"/>
  <c r="AR544" i="33"/>
  <c r="AS607" i="33"/>
  <c r="BA1094" i="33"/>
  <c r="AQ486" i="33"/>
  <c r="BC1217" i="33"/>
  <c r="BS2393" i="35"/>
  <c r="AM104" i="33"/>
  <c r="BB1155" i="33"/>
  <c r="AN303" i="33"/>
  <c r="Y252" i="33"/>
  <c r="AU728" i="33"/>
  <c r="AW850" i="33"/>
  <c r="AT664" i="33"/>
  <c r="AY974" i="33"/>
  <c r="BZ3307" i="35"/>
  <c r="AU725" i="33"/>
  <c r="BR2428" i="35"/>
  <c r="AP421" i="33"/>
  <c r="BR2451" i="35"/>
  <c r="BF1398" i="33"/>
  <c r="BB1154" i="33"/>
  <c r="BD1278" i="33"/>
  <c r="AT667" i="33"/>
  <c r="AQ481" i="33"/>
  <c r="AQ483" i="33"/>
  <c r="BC1213" i="33"/>
  <c r="AZ1031" i="33"/>
  <c r="AR542" i="33"/>
  <c r="BD1277" i="33"/>
  <c r="AY969" i="33"/>
  <c r="AU731" i="33"/>
  <c r="BW3089" i="35"/>
  <c r="BY3225" i="35"/>
  <c r="BQ2415" i="35"/>
  <c r="BO1989" i="35"/>
  <c r="BO2114" i="35"/>
  <c r="BP2237" i="35"/>
  <c r="BQ2335" i="35"/>
  <c r="BP2248" i="35"/>
  <c r="AS604" i="33"/>
  <c r="AS603" i="33"/>
  <c r="BF1402" i="33"/>
  <c r="AR548" i="33"/>
  <c r="X250" i="33"/>
  <c r="AO363" i="33"/>
  <c r="BB1157" i="33"/>
  <c r="BQ2330" i="35"/>
  <c r="BQ2395" i="35"/>
  <c r="Y314" i="33"/>
  <c r="BQ2396" i="35"/>
  <c r="AZ1034" i="33"/>
  <c r="BZ3127" i="35"/>
  <c r="BC1218" i="33"/>
  <c r="AP420" i="33"/>
  <c r="BS2597" i="35"/>
  <c r="BF1397" i="33"/>
  <c r="BU2919" i="35"/>
  <c r="AO362" i="33"/>
  <c r="BD1279" i="33"/>
  <c r="BX3091" i="35"/>
  <c r="BB1152" i="33"/>
  <c r="BW2963" i="35"/>
  <c r="AQ484" i="33"/>
  <c r="AV791" i="33"/>
  <c r="AM240" i="33"/>
  <c r="AP426" i="33"/>
  <c r="AX908" i="33"/>
  <c r="AT665" i="33"/>
  <c r="AM243" i="33"/>
  <c r="AR545" i="33"/>
  <c r="BV2853" i="35"/>
  <c r="BE1341" i="33"/>
  <c r="BR2455" i="35"/>
  <c r="CB3452" i="35"/>
  <c r="BC1215" i="33"/>
  <c r="BT2671" i="35"/>
  <c r="AO364" i="33"/>
  <c r="BD1280" i="33"/>
  <c r="AW853" i="33"/>
  <c r="AN302" i="33"/>
  <c r="AZ1032" i="33"/>
  <c r="BZ3219" i="35"/>
  <c r="AW852" i="33"/>
  <c r="AQ485" i="33"/>
  <c r="AZ1035" i="33"/>
  <c r="AS605" i="33"/>
  <c r="BE1339" i="33"/>
  <c r="CB3455" i="35"/>
  <c r="BR2481" i="35"/>
  <c r="BO2186" i="35"/>
  <c r="W355" i="33"/>
  <c r="BO2109" i="35"/>
  <c r="BO2172" i="35"/>
  <c r="BO2235" i="35"/>
  <c r="BQ2358" i="35"/>
  <c r="BQ2332" i="35"/>
  <c r="BB1090" i="33"/>
  <c r="BW2976" i="35"/>
  <c r="BE1340" i="33"/>
  <c r="BY3125" i="35"/>
  <c r="AU730" i="33"/>
  <c r="AY975" i="33"/>
  <c r="Y290" i="33"/>
  <c r="BC1219" i="33"/>
  <c r="AP422" i="33"/>
  <c r="AN301" i="33"/>
  <c r="AM242" i="33"/>
  <c r="AO359" i="33"/>
  <c r="Z310" i="33"/>
  <c r="BV2904" i="35"/>
  <c r="BA1093" i="33"/>
  <c r="AV792" i="33"/>
  <c r="BA1092" i="33"/>
  <c r="BA1097" i="33"/>
  <c r="AW849" i="33"/>
  <c r="AN298" i="33"/>
  <c r="AM103" i="33"/>
  <c r="AM102" i="33"/>
  <c r="AP424" i="33"/>
  <c r="AN300" i="33"/>
  <c r="BZ3188" i="35"/>
  <c r="AR547" i="33"/>
  <c r="BX3064" i="35"/>
  <c r="AV786" i="33"/>
  <c r="BA1095" i="33"/>
  <c r="BX3128" i="35"/>
  <c r="AX911" i="33"/>
  <c r="BB1156" i="33"/>
  <c r="CB3368" i="35"/>
  <c r="AZ1036" i="33"/>
  <c r="AM100" i="33"/>
  <c r="BF1396" i="33"/>
  <c r="AY973" i="33"/>
  <c r="BF1400" i="33"/>
  <c r="BV2731" i="35"/>
  <c r="AT666" i="33"/>
  <c r="AQ487" i="33"/>
  <c r="AT670" i="33"/>
  <c r="AM101" i="33"/>
  <c r="AW848" i="33"/>
  <c r="CA3308" i="35"/>
  <c r="AU727" i="33"/>
  <c r="BQ2430" i="35"/>
  <c r="AZ1030" i="33"/>
  <c r="BS2637" i="35"/>
  <c r="AX914" i="33"/>
  <c r="BB1153" i="33"/>
  <c r="AO360" i="33"/>
  <c r="BS2614" i="35"/>
  <c r="AR543" i="33"/>
  <c r="AY972" i="33"/>
  <c r="BC1214" i="33"/>
  <c r="AV790" i="33"/>
  <c r="CB3451" i="35"/>
  <c r="AM105" i="33"/>
  <c r="CA3342" i="35"/>
  <c r="BT2598" i="35"/>
  <c r="CB3457" i="35"/>
  <c r="AN304" i="33"/>
  <c r="AM241" i="33"/>
  <c r="BF1273" i="33"/>
  <c r="BD1151" i="33"/>
  <c r="BC1090" i="33"/>
  <c r="BE1212" i="33"/>
  <c r="AZ968" i="33"/>
  <c r="AV724" i="33"/>
  <c r="AM236" i="33"/>
  <c r="BA1029" i="33"/>
  <c r="AP358" i="33"/>
  <c r="AX846" i="33"/>
  <c r="AR480" i="33"/>
  <c r="AW785" i="33"/>
  <c r="U284" i="33"/>
  <c r="AO297" i="33"/>
  <c r="AT602" i="33"/>
  <c r="AY907" i="33"/>
  <c r="AU663" i="33"/>
  <c r="AS541" i="33"/>
  <c r="AQ419" i="33"/>
  <c r="AU1078" i="35"/>
  <c r="AU1090" i="35" s="1"/>
  <c r="AI148" i="35"/>
  <c r="AV1146" i="35"/>
  <c r="AW1110" i="35" s="1"/>
  <c r="AW1134" i="35" s="1"/>
  <c r="BO2243" i="35"/>
  <c r="BO2147" i="35"/>
  <c r="BO2187" i="35"/>
  <c r="BN2124" i="35"/>
  <c r="BO2088" i="35" s="1"/>
  <c r="BL2125" i="35"/>
  <c r="BM2089" i="35" s="1"/>
  <c r="BM2113" i="35" s="1"/>
  <c r="BO2091" i="35"/>
  <c r="BN2000" i="35"/>
  <c r="BM2003" i="35"/>
  <c r="BN1967" i="35" s="1"/>
  <c r="BN1991" i="35" s="1"/>
  <c r="BI2002" i="35"/>
  <c r="BM2004" i="35"/>
  <c r="BK1939" i="35"/>
  <c r="BI1942" i="35"/>
  <c r="BJ1906" i="35" s="1"/>
  <c r="BJ1930" i="35" s="1"/>
  <c r="BJ1944" i="35"/>
  <c r="BK1908" i="35" s="1"/>
  <c r="BK1932" i="35" s="1"/>
  <c r="BJ1902" i="35"/>
  <c r="BJ1926" i="35" s="1"/>
  <c r="BG1943" i="35"/>
  <c r="BH1907" i="35" s="1"/>
  <c r="BH1931" i="35" s="1"/>
  <c r="BK1881" i="35"/>
  <c r="BH1877" i="35"/>
  <c r="BI1880" i="35"/>
  <c r="BJ1844" i="35" s="1"/>
  <c r="BJ1868" i="35" s="1"/>
  <c r="BK1879" i="35"/>
  <c r="BH1883" i="35"/>
  <c r="BI1847" i="35" s="1"/>
  <c r="BI1871" i="35" s="1"/>
  <c r="BK1846" i="35"/>
  <c r="BK1870" i="35" s="1"/>
  <c r="BJ1878" i="35"/>
  <c r="BH1761" i="35"/>
  <c r="BI1725" i="35" s="1"/>
  <c r="BI1749" i="35" s="1"/>
  <c r="BG1757" i="35"/>
  <c r="BH1721" i="35" s="1"/>
  <c r="BH1745" i="35" s="1"/>
  <c r="BF1758" i="35"/>
  <c r="BH1720" i="35"/>
  <c r="BH1744" i="35" s="1"/>
  <c r="BF1723" i="35"/>
  <c r="BF1747" i="35" s="1"/>
  <c r="BH1724" i="35"/>
  <c r="BH1748" i="35" s="1"/>
  <c r="BG1755" i="35"/>
  <c r="BH1719" i="35" s="1"/>
  <c r="BH1743" i="35" s="1"/>
  <c r="BH1700" i="35"/>
  <c r="BI1664" i="35" s="1"/>
  <c r="BI1688" i="35" s="1"/>
  <c r="BF1696" i="35"/>
  <c r="BG1660" i="35" s="1"/>
  <c r="BG1684" i="35" s="1"/>
  <c r="BF1697" i="35"/>
  <c r="BG1661" i="35" s="1"/>
  <c r="BG1685" i="35" s="1"/>
  <c r="BF1695" i="35"/>
  <c r="BG1699" i="35"/>
  <c r="BH1663" i="35" s="1"/>
  <c r="BH1687" i="35" s="1"/>
  <c r="BH1698" i="35"/>
  <c r="BI1662" i="35" s="1"/>
  <c r="BI1686" i="35" s="1"/>
  <c r="BH1694" i="35"/>
  <c r="BI1658" i="35" s="1"/>
  <c r="BI1682" i="35" s="1"/>
  <c r="BE1639" i="35"/>
  <c r="BF1603" i="35" s="1"/>
  <c r="BF1627" i="35" s="1"/>
  <c r="BE1637" i="35"/>
  <c r="BG1638" i="35"/>
  <c r="BH1602" i="35" s="1"/>
  <c r="BH1626" i="35" s="1"/>
  <c r="BE1633" i="35"/>
  <c r="BF1597" i="35" s="1"/>
  <c r="BF1621" i="35" s="1"/>
  <c r="BD1636" i="35"/>
  <c r="BE1600" i="35" s="1"/>
  <c r="BE1624" i="35" s="1"/>
  <c r="BF1599" i="35"/>
  <c r="BF1623" i="35" s="1"/>
  <c r="BC1515" i="35"/>
  <c r="BD1479" i="35" s="1"/>
  <c r="BD1503" i="35" s="1"/>
  <c r="BF1480" i="35"/>
  <c r="BF1504" i="35" s="1"/>
  <c r="BE1513" i="35"/>
  <c r="BF1477" i="35" s="1"/>
  <c r="BF1501" i="35" s="1"/>
  <c r="BC1514" i="35"/>
  <c r="BD1478" i="35" s="1"/>
  <c r="BD1502" i="35" s="1"/>
  <c r="BF1511" i="35"/>
  <c r="BG1475" i="35" s="1"/>
  <c r="BG1499" i="35" s="1"/>
  <c r="BC1456" i="35"/>
  <c r="BD1420" i="35" s="1"/>
  <c r="BD1444" i="35" s="1"/>
  <c r="BA1454" i="35"/>
  <c r="BB1418" i="35" s="1"/>
  <c r="BB1442" i="35" s="1"/>
  <c r="BA1393" i="35"/>
  <c r="BB1358" i="35"/>
  <c r="BB1382" i="35" s="1"/>
  <c r="AZ1392" i="35"/>
  <c r="BB1355" i="35"/>
  <c r="BB1379" i="35" s="1"/>
  <c r="AZ1390" i="35"/>
  <c r="BA1354" i="35" s="1"/>
  <c r="BA1378" i="35" s="1"/>
  <c r="BC1389" i="35"/>
  <c r="AX1271" i="35"/>
  <c r="AY1235" i="35" s="1"/>
  <c r="AY1259" i="35" s="1"/>
  <c r="AY1272" i="35"/>
  <c r="AW1269" i="35"/>
  <c r="AX1233" i="35" s="1"/>
  <c r="AX1257" i="35" s="1"/>
  <c r="BA1270" i="35"/>
  <c r="BB1234" i="35" s="1"/>
  <c r="BB1258" i="35" s="1"/>
  <c r="AZ1267" i="35"/>
  <c r="BA1231" i="35" s="1"/>
  <c r="BA1255" i="35" s="1"/>
  <c r="BB1170" i="35"/>
  <c r="BB1194" i="35" s="1"/>
  <c r="AY1174" i="35"/>
  <c r="AY1198" i="35" s="1"/>
  <c r="AY1207" i="35"/>
  <c r="AY1208" i="35"/>
  <c r="AZ1172" i="35" s="1"/>
  <c r="AZ1196" i="35" s="1"/>
  <c r="AZ1145" i="35"/>
  <c r="BA1109" i="35" s="1"/>
  <c r="BA1133" i="35" s="1"/>
  <c r="AW1149" i="35"/>
  <c r="AX1113" i="35" s="1"/>
  <c r="AX1137" i="35" s="1"/>
  <c r="AY1150" i="35"/>
  <c r="AZ1114" i="35" s="1"/>
  <c r="AZ1138" i="35" s="1"/>
  <c r="AX1147" i="35"/>
  <c r="AY1111" i="35" s="1"/>
  <c r="AY1135" i="35" s="1"/>
  <c r="AW1087" i="35"/>
  <c r="AT1085" i="35"/>
  <c r="AU1049" i="35" s="1"/>
  <c r="AU1073" i="35" s="1"/>
  <c r="AV1025" i="35"/>
  <c r="AV992" i="35"/>
  <c r="AV1016" i="35" s="1"/>
  <c r="AV1027" i="35"/>
  <c r="AV987" i="35"/>
  <c r="AV1011" i="35" s="1"/>
  <c r="AU1024" i="35"/>
  <c r="AV988" i="35" s="1"/>
  <c r="AV1012" i="35" s="1"/>
  <c r="AV927" i="35"/>
  <c r="AV951" i="35" s="1"/>
  <c r="AU967" i="35"/>
  <c r="AV931" i="35" s="1"/>
  <c r="AV955" i="35" s="1"/>
  <c r="AV929" i="35"/>
  <c r="AV953" i="35" s="1"/>
  <c r="AU964" i="35"/>
  <c r="AV928" i="35" s="1"/>
  <c r="AV952" i="35" s="1"/>
  <c r="AV932" i="35"/>
  <c r="AV956" i="35" s="1"/>
  <c r="AT962" i="35"/>
  <c r="AU926" i="35" s="1"/>
  <c r="AU950" i="35" s="1"/>
  <c r="AT867" i="35"/>
  <c r="AT891" i="35" s="1"/>
  <c r="AT869" i="35"/>
  <c r="AT893" i="35" s="1"/>
  <c r="AT870" i="35"/>
  <c r="AT894" i="35" s="1"/>
  <c r="AT904" i="35"/>
  <c r="AT871" i="35"/>
  <c r="AT895" i="35" s="1"/>
  <c r="AT865" i="35"/>
  <c r="AT889" i="35" s="1"/>
  <c r="AT866" i="35"/>
  <c r="AT890" i="35" s="1"/>
  <c r="AQ781" i="35"/>
  <c r="AR745" i="35" s="1"/>
  <c r="AR769" i="35" s="1"/>
  <c r="AR743" i="35"/>
  <c r="AR767" i="35" s="1"/>
  <c r="AR744" i="35"/>
  <c r="AR768" i="35" s="1"/>
  <c r="AR748" i="35"/>
  <c r="AR772" i="35" s="1"/>
  <c r="AQ783" i="35"/>
  <c r="AR747" i="35" s="1"/>
  <c r="AR771" i="35" s="1"/>
  <c r="AQ785" i="35"/>
  <c r="AR749" i="35" s="1"/>
  <c r="AR773" i="35" s="1"/>
  <c r="AQ782" i="35"/>
  <c r="AR746" i="35" s="1"/>
  <c r="AR770" i="35" s="1"/>
  <c r="AQ686" i="35"/>
  <c r="AQ710" i="35" s="1"/>
  <c r="AP718" i="35"/>
  <c r="AQ682" i="35" s="1"/>
  <c r="AQ706" i="35" s="1"/>
  <c r="AQ720" i="35"/>
  <c r="AP719" i="35"/>
  <c r="AQ683" i="35" s="1"/>
  <c r="AQ707" i="35" s="1"/>
  <c r="AP723" i="35"/>
  <c r="AQ687" i="35" s="1"/>
  <c r="AQ711" i="35" s="1"/>
  <c r="AR626" i="35"/>
  <c r="AR650" i="35" s="1"/>
  <c r="AO659" i="35"/>
  <c r="AP623" i="35" s="1"/>
  <c r="AP647" i="35" s="1"/>
  <c r="AP658" i="35"/>
  <c r="AO657" i="35"/>
  <c r="AP621" i="35" s="1"/>
  <c r="AP645" i="35" s="1"/>
  <c r="AO663" i="35"/>
  <c r="AP627" i="35" s="1"/>
  <c r="AP651" i="35" s="1"/>
  <c r="AP661" i="35"/>
  <c r="AQ625" i="35" s="1"/>
  <c r="AQ649" i="35" s="1"/>
  <c r="AO602" i="35"/>
  <c r="AO560" i="35"/>
  <c r="AO584" i="35" s="1"/>
  <c r="AO599" i="35"/>
  <c r="AN598" i="35"/>
  <c r="AO562" i="35" s="1"/>
  <c r="AO586" i="35" s="1"/>
  <c r="AN597" i="35"/>
  <c r="AO561" i="35" s="1"/>
  <c r="AO585" i="35" s="1"/>
  <c r="AN502" i="35"/>
  <c r="AN526" i="35" s="1"/>
  <c r="AO539" i="35"/>
  <c r="AM537" i="35"/>
  <c r="AN501" i="35" s="1"/>
  <c r="AN525" i="35" s="1"/>
  <c r="AN505" i="35"/>
  <c r="AN529" i="35" s="1"/>
  <c r="AM536" i="35"/>
  <c r="AN500" i="35" s="1"/>
  <c r="AN524" i="35" s="1"/>
  <c r="AM478" i="35"/>
  <c r="AM479" i="35"/>
  <c r="AN477" i="35"/>
  <c r="AM444" i="35"/>
  <c r="AM468" i="35" s="1"/>
  <c r="AL474" i="35"/>
  <c r="AM438" i="35" s="1"/>
  <c r="AM462" i="35" s="1"/>
  <c r="AK181" i="35"/>
  <c r="AL145" i="35" s="1"/>
  <c r="AL416" i="35"/>
  <c r="AL378" i="35"/>
  <c r="AL402" i="35" s="1"/>
  <c r="AM379" i="35"/>
  <c r="AM403" i="35" s="1"/>
  <c r="AL381" i="35"/>
  <c r="AL405" i="35" s="1"/>
  <c r="AL418" i="35"/>
  <c r="AM419" i="35"/>
  <c r="AN383" i="35" s="1"/>
  <c r="AN407" i="35" s="1"/>
  <c r="AJ182" i="35"/>
  <c r="AK146" i="35" s="1"/>
  <c r="AK356" i="35"/>
  <c r="AK353" i="35"/>
  <c r="AK321" i="35"/>
  <c r="AK345" i="35" s="1"/>
  <c r="AJ171" i="35"/>
  <c r="AJ180" i="35"/>
  <c r="AK144" i="35" s="1"/>
  <c r="AJ166" i="35"/>
  <c r="AJ352" i="35"/>
  <c r="AK316" i="35" s="1"/>
  <c r="AK340" i="35" s="1"/>
  <c r="AJ354" i="35"/>
  <c r="AK318" i="35" s="1"/>
  <c r="AK342" i="35" s="1"/>
  <c r="AJ179" i="35"/>
  <c r="AK143" i="35" s="1"/>
  <c r="AK292" i="35"/>
  <c r="AL256" i="35" s="1"/>
  <c r="AL280" i="35" s="1"/>
  <c r="AL296" i="35"/>
  <c r="AM260" i="35" s="1"/>
  <c r="AM284" i="35" s="1"/>
  <c r="AN293" i="35"/>
  <c r="AO257" i="35" s="1"/>
  <c r="AO281" i="35" s="1"/>
  <c r="AS806" i="35"/>
  <c r="AS830" i="35" s="1"/>
  <c r="AS805" i="35"/>
  <c r="AS829" i="35" s="1"/>
  <c r="AR845" i="35"/>
  <c r="AS809" i="35" s="1"/>
  <c r="AS833" i="35" s="1"/>
  <c r="AR846" i="35"/>
  <c r="AS810" i="35" s="1"/>
  <c r="AS834" i="35" s="1"/>
  <c r="AW1052" i="35"/>
  <c r="AW1076" i="35" s="1"/>
  <c r="BI493" i="35"/>
  <c r="BR976" i="35"/>
  <c r="BO795" i="35"/>
  <c r="BP918" i="35"/>
  <c r="AZ1115" i="35"/>
  <c r="AZ1139" i="35" s="1"/>
  <c r="BN676" i="35"/>
  <c r="BI432" i="35"/>
  <c r="BN673" i="35"/>
  <c r="BP916" i="35"/>
  <c r="BN670" i="35"/>
  <c r="BF243" i="35"/>
  <c r="BL614" i="35"/>
  <c r="BP919" i="35"/>
  <c r="BP858" i="35"/>
  <c r="BK554" i="35"/>
  <c r="BN675" i="35"/>
  <c r="BQ978" i="35"/>
  <c r="BE244" i="35"/>
  <c r="BI367" i="35"/>
  <c r="BO856" i="35"/>
  <c r="BJ492" i="35"/>
  <c r="BM615" i="35"/>
  <c r="BO735" i="35"/>
  <c r="BI491" i="35"/>
  <c r="BJ553" i="35"/>
  <c r="BO734" i="35"/>
  <c r="BQ981" i="35"/>
  <c r="BH427" i="35"/>
  <c r="BO793" i="35"/>
  <c r="BO854" i="35"/>
  <c r="BO794" i="35"/>
  <c r="BO796" i="35"/>
  <c r="BI307" i="35"/>
  <c r="BI490" i="35"/>
  <c r="BF247" i="35"/>
  <c r="BM612" i="35"/>
  <c r="BO731" i="35"/>
  <c r="BM304" i="35"/>
  <c r="BJ551" i="35"/>
  <c r="BN671" i="35"/>
  <c r="BP859" i="35"/>
  <c r="BF246" i="35"/>
  <c r="BP855" i="35"/>
  <c r="BQ975" i="35"/>
  <c r="BK549" i="35"/>
  <c r="BL613" i="35"/>
  <c r="BP917" i="35"/>
  <c r="BH366" i="35"/>
  <c r="BN797" i="35"/>
  <c r="BP308" i="35"/>
  <c r="BP853" i="35"/>
  <c r="BN792" i="35"/>
  <c r="BE245" i="35"/>
  <c r="BH428" i="35"/>
  <c r="BI306" i="35"/>
  <c r="BG365" i="35"/>
  <c r="BJ552" i="35"/>
  <c r="BP920" i="35"/>
  <c r="BO736" i="35"/>
  <c r="BH248" i="35"/>
  <c r="BP857" i="35"/>
  <c r="BN672" i="35"/>
  <c r="BO733" i="35"/>
  <c r="BN310" i="35"/>
  <c r="BI430" i="35"/>
  <c r="BH431" i="35"/>
  <c r="BO309" i="35"/>
  <c r="BL548" i="35"/>
  <c r="BQ980" i="35"/>
  <c r="BJ489" i="35"/>
  <c r="BL610" i="35"/>
  <c r="BO737" i="35"/>
  <c r="BJ426" i="35"/>
  <c r="BJ550" i="35"/>
  <c r="BH369" i="35"/>
  <c r="BF249" i="35"/>
  <c r="BG368" i="35"/>
  <c r="BM674" i="35"/>
  <c r="BL611" i="35"/>
  <c r="BL609" i="35"/>
  <c r="BP915" i="35"/>
  <c r="BI429" i="35"/>
  <c r="BI370" i="35"/>
  <c r="BK488" i="35"/>
  <c r="BJ487" i="35"/>
  <c r="BG371" i="35"/>
  <c r="BR977" i="35"/>
  <c r="BJ305" i="35"/>
  <c r="BQ914" i="35"/>
  <c r="BQ979" i="35"/>
  <c r="BO798" i="35"/>
  <c r="BO732" i="35"/>
  <c r="AV1053" i="35"/>
  <c r="AV1077" i="35" s="1"/>
  <c r="AU1050" i="35"/>
  <c r="AU1074" i="35" s="1"/>
  <c r="BN1969" i="35"/>
  <c r="BN1993" i="35" s="1"/>
  <c r="X309" i="33"/>
  <c r="Y411" i="33" l="1"/>
  <c r="BP2150" i="35"/>
  <c r="BR2353" i="35"/>
  <c r="BT2856" i="35"/>
  <c r="BW2969" i="35"/>
  <c r="BR2477" i="35"/>
  <c r="BY3209" i="35"/>
  <c r="BW2915" i="35"/>
  <c r="CA3309" i="35"/>
  <c r="CB3390" i="35"/>
  <c r="BO2184" i="35"/>
  <c r="BP2185" i="35"/>
  <c r="BQ2149" i="35" s="1"/>
  <c r="BS2600" i="35"/>
  <c r="BV2821" i="35"/>
  <c r="BU2842" i="35"/>
  <c r="BT2670" i="35"/>
  <c r="BU2634" i="35" s="1"/>
  <c r="BT2611" i="35"/>
  <c r="BW2823" i="35"/>
  <c r="BY3211" i="35"/>
  <c r="BO2126" i="35"/>
  <c r="BO2246" i="35"/>
  <c r="BY3146" i="35"/>
  <c r="BV2843" i="35"/>
  <c r="BW2906" i="35"/>
  <c r="BW2918" i="35" s="1"/>
  <c r="BY3066" i="35"/>
  <c r="CA3408" i="35"/>
  <c r="BZ3346" i="35"/>
  <c r="BO2001" i="35"/>
  <c r="BP1965" i="35" s="1"/>
  <c r="BY3208" i="35"/>
  <c r="BT2579" i="35"/>
  <c r="BX3098" i="35"/>
  <c r="CA3393" i="35"/>
  <c r="AH297" i="35"/>
  <c r="BX3162" i="35"/>
  <c r="BY3347" i="35"/>
  <c r="Y409" i="33"/>
  <c r="BZ3123" i="35"/>
  <c r="BX3085" i="35"/>
  <c r="BY3087" i="35"/>
  <c r="BV2822" i="35"/>
  <c r="BW2943" i="35"/>
  <c r="BV2978" i="35"/>
  <c r="BT2476" i="35"/>
  <c r="BZ3394" i="35"/>
  <c r="W289" i="33"/>
  <c r="BY3124" i="35"/>
  <c r="BR2454" i="35"/>
  <c r="BU2662" i="35"/>
  <c r="BV2699" i="35"/>
  <c r="BT2734" i="35"/>
  <c r="Y316" i="33"/>
  <c r="X315" i="33"/>
  <c r="W291" i="33"/>
  <c r="BW2965" i="35"/>
  <c r="BQ2427" i="35"/>
  <c r="BU2575" i="35"/>
  <c r="BQ2370" i="35"/>
  <c r="BX2878" i="35"/>
  <c r="BV2916" i="35"/>
  <c r="BQ2245" i="35"/>
  <c r="BV2884" i="35"/>
  <c r="BW2700" i="35"/>
  <c r="BR2493" i="35"/>
  <c r="BS2612" i="35"/>
  <c r="BV2917" i="35"/>
  <c r="BW3101" i="35"/>
  <c r="BY3158" i="35"/>
  <c r="AZ973" i="33"/>
  <c r="BA1036" i="33"/>
  <c r="BB1095" i="33"/>
  <c r="AO298" i="33"/>
  <c r="AW792" i="33"/>
  <c r="AX853" i="33"/>
  <c r="BR2365" i="35"/>
  <c r="AN240" i="33"/>
  <c r="BX3103" i="35"/>
  <c r="BA1034" i="33"/>
  <c r="Y350" i="33"/>
  <c r="X286" i="33"/>
  <c r="AU664" i="33"/>
  <c r="Y288" i="33"/>
  <c r="BS2417" i="35"/>
  <c r="BB1094" i="33"/>
  <c r="BE1274" i="33"/>
  <c r="AW787" i="33"/>
  <c r="AY913" i="33"/>
  <c r="Z313" i="33"/>
  <c r="BB1091" i="33"/>
  <c r="AY912" i="33"/>
  <c r="BV2696" i="35"/>
  <c r="BO2115" i="35"/>
  <c r="BO2112" i="35"/>
  <c r="AO304" i="33"/>
  <c r="AN105" i="33"/>
  <c r="AW790" i="33"/>
  <c r="AZ972" i="33"/>
  <c r="BU2854" i="35"/>
  <c r="AP360" i="33"/>
  <c r="AY914" i="33"/>
  <c r="BA1030" i="33"/>
  <c r="AV727" i="33"/>
  <c r="CA3332" i="35"/>
  <c r="AN101" i="33"/>
  <c r="AR487" i="33"/>
  <c r="BX3152" i="35"/>
  <c r="AP359" i="33"/>
  <c r="AO301" i="33"/>
  <c r="AZ975" i="33"/>
  <c r="BF1339" i="33"/>
  <c r="BE1280" i="33"/>
  <c r="BU2635" i="35"/>
  <c r="CB3464" i="35"/>
  <c r="BW2975" i="35"/>
  <c r="BC1152" i="33"/>
  <c r="AP362" i="33"/>
  <c r="BT2640" i="35"/>
  <c r="BY2944" i="35"/>
  <c r="BR2489" i="35"/>
  <c r="BY3220" i="35"/>
  <c r="AT604" i="33"/>
  <c r="BS2426" i="35"/>
  <c r="BA1031" i="33"/>
  <c r="AR483" i="33"/>
  <c r="AQ421" i="33"/>
  <c r="AU668" i="33"/>
  <c r="CB3454" i="35"/>
  <c r="BT2660" i="35"/>
  <c r="AR482" i="33"/>
  <c r="AN107" i="33"/>
  <c r="AQ425" i="33"/>
  <c r="AQ423" i="33"/>
  <c r="AN237" i="33"/>
  <c r="BE1275" i="33"/>
  <c r="BT2613" i="35"/>
  <c r="BC1158" i="33"/>
  <c r="AZ971" i="33"/>
  <c r="BF1337" i="33"/>
  <c r="BA1033" i="33"/>
  <c r="AA470" i="33"/>
  <c r="BQ2355" i="35"/>
  <c r="AW788" i="33"/>
  <c r="X319" i="33"/>
  <c r="BC1156" i="33"/>
  <c r="BX3088" i="35"/>
  <c r="AO300" i="33"/>
  <c r="BB1097" i="33"/>
  <c r="BD1219" i="33"/>
  <c r="BA1032" i="33"/>
  <c r="BT2603" i="35"/>
  <c r="BF1341" i="33"/>
  <c r="AN243" i="33"/>
  <c r="AR484" i="33"/>
  <c r="AV731" i="33"/>
  <c r="BE1277" i="33"/>
  <c r="BE1278" i="33"/>
  <c r="BZ3331" i="35"/>
  <c r="AV728" i="33"/>
  <c r="BC1155" i="33"/>
  <c r="AS544" i="33"/>
  <c r="BF1335" i="33"/>
  <c r="CB3407" i="35"/>
  <c r="AU669" i="33"/>
  <c r="AV726" i="33"/>
  <c r="AX851" i="33"/>
  <c r="BO2121" i="35"/>
  <c r="BP2151" i="35"/>
  <c r="BP2207" i="35"/>
  <c r="U294" i="33"/>
  <c r="BD1214" i="33"/>
  <c r="BR2394" i="35"/>
  <c r="AN100" i="33"/>
  <c r="CB3392" i="35"/>
  <c r="AW786" i="33"/>
  <c r="AS547" i="33"/>
  <c r="BZ3212" i="35"/>
  <c r="AQ424" i="33"/>
  <c r="AN103" i="33"/>
  <c r="AX849" i="33"/>
  <c r="BB1092" i="33"/>
  <c r="BB1093" i="33"/>
  <c r="Z254" i="33"/>
  <c r="BF1340" i="33"/>
  <c r="AT605" i="33"/>
  <c r="AX852" i="33"/>
  <c r="CA3183" i="35"/>
  <c r="AO302" i="33"/>
  <c r="BD1215" i="33"/>
  <c r="BW2817" i="35"/>
  <c r="AS545" i="33"/>
  <c r="AU665" i="33"/>
  <c r="AQ426" i="33"/>
  <c r="AW791" i="33"/>
  <c r="BE1279" i="33"/>
  <c r="BV2883" i="35"/>
  <c r="BS2609" i="35"/>
  <c r="AQ420" i="33"/>
  <c r="BZ3151" i="35"/>
  <c r="BQ2420" i="35"/>
  <c r="BQ2419" i="35"/>
  <c r="BC1157" i="33"/>
  <c r="BY3062" i="35"/>
  <c r="BQ2212" i="35"/>
  <c r="BQ2359" i="35"/>
  <c r="AZ969" i="33"/>
  <c r="BD1213" i="33"/>
  <c r="BS2392" i="35"/>
  <c r="AZ974" i="33"/>
  <c r="AX850" i="33"/>
  <c r="AO303" i="33"/>
  <c r="AN104" i="33"/>
  <c r="AR486" i="33"/>
  <c r="AT607" i="33"/>
  <c r="AN106" i="33"/>
  <c r="BF1336" i="33"/>
  <c r="BV2845" i="35"/>
  <c r="BU2721" i="35"/>
  <c r="AW789" i="33"/>
  <c r="AO299" i="33"/>
  <c r="AB251" i="33"/>
  <c r="AT606" i="33"/>
  <c r="CB3465" i="35"/>
  <c r="AP365" i="33"/>
  <c r="AT608" i="33"/>
  <c r="AN239" i="33"/>
  <c r="Z249" i="33"/>
  <c r="AV729" i="33"/>
  <c r="Y348" i="33"/>
  <c r="CB3305" i="35"/>
  <c r="BT2610" i="35"/>
  <c r="BT2578" i="35"/>
  <c r="BW2695" i="35"/>
  <c r="AY911" i="33"/>
  <c r="AN102" i="33"/>
  <c r="BX2940" i="35"/>
  <c r="BQ2356" i="35"/>
  <c r="BA1035" i="33"/>
  <c r="AR485" i="33"/>
  <c r="AY908" i="33"/>
  <c r="AP363" i="33"/>
  <c r="BP2174" i="35"/>
  <c r="BO2171" i="35"/>
  <c r="BP2249" i="35"/>
  <c r="BO2247" i="35"/>
  <c r="BB1029" i="33"/>
  <c r="AN241" i="33"/>
  <c r="CB3469" i="35"/>
  <c r="CB3306" i="35"/>
  <c r="CB3463" i="35"/>
  <c r="AS543" i="33"/>
  <c r="BC1153" i="33"/>
  <c r="BS2661" i="35"/>
  <c r="AX848" i="33"/>
  <c r="AU670" i="33"/>
  <c r="AU666" i="33"/>
  <c r="Z346" i="33"/>
  <c r="AN242" i="33"/>
  <c r="AQ422" i="33"/>
  <c r="AV730" i="33"/>
  <c r="BY3149" i="35"/>
  <c r="CB3467" i="35"/>
  <c r="AP364" i="33"/>
  <c r="BU2820" i="35"/>
  <c r="BR2479" i="35"/>
  <c r="BD1218" i="33"/>
  <c r="BQ2354" i="35"/>
  <c r="AS548" i="33"/>
  <c r="AT603" i="33"/>
  <c r="BZ3189" i="35"/>
  <c r="AS542" i="33"/>
  <c r="AR481" i="33"/>
  <c r="AU667" i="33"/>
  <c r="BC1154" i="33"/>
  <c r="BR2475" i="35"/>
  <c r="AV725" i="33"/>
  <c r="BD1217" i="33"/>
  <c r="BR2369" i="35"/>
  <c r="AS546" i="33"/>
  <c r="CB3468" i="35"/>
  <c r="AT609" i="33"/>
  <c r="BY3186" i="35"/>
  <c r="BQ2232" i="35"/>
  <c r="Y347" i="33"/>
  <c r="BB1096" i="33"/>
  <c r="AZ970" i="33"/>
  <c r="AY909" i="33"/>
  <c r="BS2480" i="35"/>
  <c r="AY910" i="33"/>
  <c r="BF1338" i="33"/>
  <c r="AX847" i="33"/>
  <c r="AN238" i="33"/>
  <c r="BW2981" i="35"/>
  <c r="BE1276" i="33"/>
  <c r="BU2725" i="35"/>
  <c r="BD1216" i="33"/>
  <c r="BV2855" i="35"/>
  <c r="AP361" i="33"/>
  <c r="BP2111" i="35"/>
  <c r="BS2675" i="35"/>
  <c r="CA3391" i="35"/>
  <c r="BF1212" i="33"/>
  <c r="BC1029" i="33"/>
  <c r="BE1151" i="33"/>
  <c r="BD1090" i="33"/>
  <c r="AT541" i="33"/>
  <c r="AZ907" i="33"/>
  <c r="AP297" i="33"/>
  <c r="AX785" i="33"/>
  <c r="AY846" i="33"/>
  <c r="AW724" i="33"/>
  <c r="V248" i="33"/>
  <c r="AR419" i="33"/>
  <c r="AV663" i="33"/>
  <c r="AU602" i="33"/>
  <c r="AS480" i="33"/>
  <c r="AQ358" i="33"/>
  <c r="AN236" i="33"/>
  <c r="BA968" i="33"/>
  <c r="AL292" i="35"/>
  <c r="AM256" i="35" s="1"/>
  <c r="AM280" i="35" s="1"/>
  <c r="AW1146" i="35"/>
  <c r="AX1110" i="35" s="1"/>
  <c r="BP2210" i="35"/>
  <c r="BP2148" i="35"/>
  <c r="BO2182" i="35"/>
  <c r="BN2188" i="35"/>
  <c r="BO2152" i="35" s="1"/>
  <c r="BM2125" i="35"/>
  <c r="BN2089" i="35" s="1"/>
  <c r="BN2113" i="35" s="1"/>
  <c r="BP2090" i="35"/>
  <c r="BN2122" i="35"/>
  <c r="BO2086" i="35" s="1"/>
  <c r="BK1999" i="35"/>
  <c r="BL1963" i="35" s="1"/>
  <c r="BL1987" i="35" s="1"/>
  <c r="BJ1966" i="35"/>
  <c r="BJ1990" i="35" s="1"/>
  <c r="BO1964" i="35"/>
  <c r="BN1968" i="35"/>
  <c r="BN1992" i="35" s="1"/>
  <c r="BK1944" i="35"/>
  <c r="BL1908" i="35" s="1"/>
  <c r="BL1932" i="35" s="1"/>
  <c r="BH1943" i="35"/>
  <c r="BI1907" i="35" s="1"/>
  <c r="BI1931" i="35" s="1"/>
  <c r="BL1903" i="35"/>
  <c r="BL1927" i="35" s="1"/>
  <c r="BJ1942" i="35"/>
  <c r="BK1906" i="35" s="1"/>
  <c r="BK1930" i="35" s="1"/>
  <c r="BJ1940" i="35"/>
  <c r="BK1904" i="35" s="1"/>
  <c r="BK1928" i="35" s="1"/>
  <c r="BI1941" i="35"/>
  <c r="BJ1905" i="35" s="1"/>
  <c r="BJ1929" i="35" s="1"/>
  <c r="BI1883" i="35"/>
  <c r="BI1841" i="35"/>
  <c r="BI1865" i="35" s="1"/>
  <c r="BK1882" i="35"/>
  <c r="BL1845" i="35"/>
  <c r="BL1869" i="35" s="1"/>
  <c r="BK1842" i="35"/>
  <c r="BK1866" i="35" s="1"/>
  <c r="BL1843" i="35"/>
  <c r="BL1867" i="35" s="1"/>
  <c r="BJ1880" i="35"/>
  <c r="BH1755" i="35"/>
  <c r="BI1719" i="35" s="1"/>
  <c r="BI1743" i="35" s="1"/>
  <c r="BH1756" i="35"/>
  <c r="BI1720" i="35" s="1"/>
  <c r="BI1744" i="35" s="1"/>
  <c r="BG1722" i="35"/>
  <c r="BG1746" i="35" s="1"/>
  <c r="BI1761" i="35"/>
  <c r="BG1696" i="35"/>
  <c r="BH1660" i="35" s="1"/>
  <c r="BH1684" i="35" s="1"/>
  <c r="BH1699" i="35"/>
  <c r="BG1697" i="35"/>
  <c r="BI1694" i="35"/>
  <c r="BI1698" i="35"/>
  <c r="BJ1662" i="35" s="1"/>
  <c r="BJ1686" i="35" s="1"/>
  <c r="BG1659" i="35"/>
  <c r="BG1683" i="35" s="1"/>
  <c r="BI1700" i="35"/>
  <c r="BH1638" i="35"/>
  <c r="BF1633" i="35"/>
  <c r="BE1634" i="35"/>
  <c r="BF1598" i="35" s="1"/>
  <c r="BF1622" i="35" s="1"/>
  <c r="BF1601" i="35"/>
  <c r="BF1625" i="35" s="1"/>
  <c r="BF1513" i="35"/>
  <c r="BD1515" i="35"/>
  <c r="BE1479" i="35" s="1"/>
  <c r="BE1503" i="35" s="1"/>
  <c r="BE1512" i="35"/>
  <c r="BF1476" i="35" s="1"/>
  <c r="BF1500" i="35" s="1"/>
  <c r="BF1516" i="35"/>
  <c r="BG1480" i="35" s="1"/>
  <c r="BG1504" i="35" s="1"/>
  <c r="BD1517" i="35"/>
  <c r="BE1481" i="35" s="1"/>
  <c r="BE1505" i="35" s="1"/>
  <c r="BD1456" i="35"/>
  <c r="BE1420" i="35" s="1"/>
  <c r="BE1444" i="35" s="1"/>
  <c r="BC1450" i="35"/>
  <c r="BD1414" i="35" s="1"/>
  <c r="BD1438" i="35" s="1"/>
  <c r="BA1451" i="35"/>
  <c r="BB1415" i="35" s="1"/>
  <c r="BB1439" i="35" s="1"/>
  <c r="BA1453" i="35"/>
  <c r="BB1417" i="35" s="1"/>
  <c r="BB1441" i="35" s="1"/>
  <c r="BA1452" i="35"/>
  <c r="BB1416" i="35" s="1"/>
  <c r="BB1440" i="35" s="1"/>
  <c r="BE1455" i="35"/>
  <c r="BF1419" i="35" s="1"/>
  <c r="BF1443" i="35" s="1"/>
  <c r="BD1353" i="35"/>
  <c r="BD1377" i="35" s="1"/>
  <c r="BA1356" i="35"/>
  <c r="BA1380" i="35" s="1"/>
  <c r="BB1357" i="35"/>
  <c r="BB1381" i="35" s="1"/>
  <c r="BB1394" i="35"/>
  <c r="BC1358" i="35" s="1"/>
  <c r="BC1382" i="35" s="1"/>
  <c r="BB1391" i="35"/>
  <c r="BC1355" i="35" s="1"/>
  <c r="BC1379" i="35" s="1"/>
  <c r="BC1395" i="35"/>
  <c r="BD1359" i="35" s="1"/>
  <c r="BD1383" i="35" s="1"/>
  <c r="AY1330" i="35"/>
  <c r="AZ1294" i="35" s="1"/>
  <c r="AZ1318" i="35" s="1"/>
  <c r="BA1268" i="35"/>
  <c r="BB1232" i="35" s="1"/>
  <c r="BB1256" i="35" s="1"/>
  <c r="AZ1236" i="35"/>
  <c r="AZ1260" i="35" s="1"/>
  <c r="BB1270" i="35"/>
  <c r="BC1234" i="35" s="1"/>
  <c r="BC1258" i="35" s="1"/>
  <c r="AY1273" i="35"/>
  <c r="AZ1237" i="35" s="1"/>
  <c r="AZ1261" i="35" s="1"/>
  <c r="AY1210" i="35"/>
  <c r="BB1206" i="35"/>
  <c r="AW1209" i="35"/>
  <c r="AX1173" i="35" s="1"/>
  <c r="AX1197" i="35" s="1"/>
  <c r="AZ1208" i="35"/>
  <c r="BA1172" i="35" s="1"/>
  <c r="BA1196" i="35" s="1"/>
  <c r="AZ1171" i="35"/>
  <c r="AZ1195" i="35" s="1"/>
  <c r="AV1212" i="35"/>
  <c r="AW1176" i="35" s="1"/>
  <c r="AW1200" i="35" s="1"/>
  <c r="BB1211" i="35"/>
  <c r="BC1175" i="35" s="1"/>
  <c r="BC1199" i="35" s="1"/>
  <c r="BA1145" i="35"/>
  <c r="BB1109" i="35" s="1"/>
  <c r="BB1133" i="35" s="1"/>
  <c r="AZ1148" i="35"/>
  <c r="BA1112" i="35" s="1"/>
  <c r="BA1136" i="35" s="1"/>
  <c r="AY1147" i="35"/>
  <c r="AZ1151" i="35"/>
  <c r="BA1115" i="35" s="1"/>
  <c r="BA1139" i="35" s="1"/>
  <c r="AW1088" i="35"/>
  <c r="AX1052" i="35" s="1"/>
  <c r="AX1076" i="35" s="1"/>
  <c r="AV1089" i="35"/>
  <c r="AU1085" i="35"/>
  <c r="AV1049" i="35" s="1"/>
  <c r="AV1073" i="35" s="1"/>
  <c r="AU1086" i="35"/>
  <c r="AW991" i="35"/>
  <c r="AW1015" i="35" s="1"/>
  <c r="AW989" i="35"/>
  <c r="AW1013" i="35" s="1"/>
  <c r="AV1026" i="35"/>
  <c r="AW990" i="35" s="1"/>
  <c r="AW1014" i="35" s="1"/>
  <c r="AV1029" i="35"/>
  <c r="AW993" i="35" s="1"/>
  <c r="AW1017" i="35" s="1"/>
  <c r="AV965" i="35"/>
  <c r="AV963" i="35"/>
  <c r="AU966" i="35"/>
  <c r="AV930" i="35" s="1"/>
  <c r="AV954" i="35" s="1"/>
  <c r="AT901" i="35"/>
  <c r="AT906" i="35"/>
  <c r="AT902" i="35"/>
  <c r="AT905" i="35"/>
  <c r="AU868" i="35"/>
  <c r="AU892" i="35" s="1"/>
  <c r="AT903" i="35"/>
  <c r="AR783" i="35"/>
  <c r="AR781" i="35"/>
  <c r="AR784" i="35"/>
  <c r="AR780" i="35"/>
  <c r="AR779" i="35"/>
  <c r="AR684" i="35"/>
  <c r="AR708" i="35" s="1"/>
  <c r="AQ721" i="35"/>
  <c r="AR685" i="35" s="1"/>
  <c r="AR709" i="35" s="1"/>
  <c r="AQ724" i="35"/>
  <c r="AR688" i="35" s="1"/>
  <c r="AR712" i="35" s="1"/>
  <c r="AP657" i="35"/>
  <c r="AQ661" i="35"/>
  <c r="AQ622" i="35"/>
  <c r="AQ646" i="35" s="1"/>
  <c r="AP660" i="35"/>
  <c r="AQ624" i="35" s="1"/>
  <c r="AQ648" i="35" s="1"/>
  <c r="AO597" i="35"/>
  <c r="AO601" i="35"/>
  <c r="AP565" i="35" s="1"/>
  <c r="AP589" i="35" s="1"/>
  <c r="AP563" i="35"/>
  <c r="AP587" i="35" s="1"/>
  <c r="AO600" i="35"/>
  <c r="AP564" i="35" s="1"/>
  <c r="AP588" i="35" s="1"/>
  <c r="AP566" i="35"/>
  <c r="AP590" i="35" s="1"/>
  <c r="AN536" i="35"/>
  <c r="AN540" i="35"/>
  <c r="AO504" i="35" s="1"/>
  <c r="AO528" i="35" s="1"/>
  <c r="AN541" i="35"/>
  <c r="AP503" i="35"/>
  <c r="AP527" i="35" s="1"/>
  <c r="AN535" i="35"/>
  <c r="AO499" i="35" s="1"/>
  <c r="AO523" i="35" s="1"/>
  <c r="AM480" i="35"/>
  <c r="AN443" i="35"/>
  <c r="AN467" i="35" s="1"/>
  <c r="AN442" i="35"/>
  <c r="AN466" i="35" s="1"/>
  <c r="AO441" i="35"/>
  <c r="AO465" i="35" s="1"/>
  <c r="AM475" i="35"/>
  <c r="AN439" i="35" s="1"/>
  <c r="AN463" i="35" s="1"/>
  <c r="AM476" i="35"/>
  <c r="AN440" i="35" s="1"/>
  <c r="AN464" i="35" s="1"/>
  <c r="AN419" i="35"/>
  <c r="AM380" i="35"/>
  <c r="AM404" i="35" s="1"/>
  <c r="AL169" i="35"/>
  <c r="AL417" i="35"/>
  <c r="AM382" i="35"/>
  <c r="AM406" i="35" s="1"/>
  <c r="AM415" i="35"/>
  <c r="AL413" i="35"/>
  <c r="AM377" i="35" s="1"/>
  <c r="AM401" i="35" s="1"/>
  <c r="AJ183" i="35"/>
  <c r="AK147" i="35" s="1"/>
  <c r="AK168" i="35"/>
  <c r="AJ178" i="35"/>
  <c r="AK142" i="35" s="1"/>
  <c r="AL317" i="35"/>
  <c r="AL341" i="35" s="1"/>
  <c r="AK167" i="35"/>
  <c r="AK357" i="35"/>
  <c r="AL320" i="35"/>
  <c r="AL344" i="35" s="1"/>
  <c r="AK170" i="35"/>
  <c r="AK358" i="35"/>
  <c r="AL322" i="35" s="1"/>
  <c r="AL346" i="35" s="1"/>
  <c r="AM355" i="35"/>
  <c r="AN319" i="35" s="1"/>
  <c r="AN343" i="35" s="1"/>
  <c r="AM294" i="35"/>
  <c r="AN258" i="35" s="1"/>
  <c r="AN282" i="35" s="1"/>
  <c r="AO293" i="35"/>
  <c r="AP257" i="35" s="1"/>
  <c r="AP281" i="35" s="1"/>
  <c r="AM295" i="35"/>
  <c r="AN259" i="35" s="1"/>
  <c r="AN283" i="35" s="1"/>
  <c r="AL291" i="35"/>
  <c r="AM255" i="35" s="1"/>
  <c r="AM279" i="35" s="1"/>
  <c r="AS845" i="35"/>
  <c r="AS844" i="35"/>
  <c r="AT808" i="35" s="1"/>
  <c r="AT832" i="35" s="1"/>
  <c r="AS843" i="35"/>
  <c r="AT807" i="35" s="1"/>
  <c r="AT831" i="35" s="1"/>
  <c r="AS840" i="35"/>
  <c r="AT804" i="35" s="1"/>
  <c r="AT828" i="35" s="1"/>
  <c r="BJ370" i="35"/>
  <c r="BM610" i="35"/>
  <c r="BP309" i="35"/>
  <c r="BP854" i="35"/>
  <c r="BK553" i="35"/>
  <c r="BK305" i="35"/>
  <c r="BH371" i="35"/>
  <c r="BL488" i="35"/>
  <c r="BM488" i="35" s="1"/>
  <c r="BJ429" i="35"/>
  <c r="BM609" i="35"/>
  <c r="BN674" i="35"/>
  <c r="BK550" i="35"/>
  <c r="BP737" i="35"/>
  <c r="BK489" i="35"/>
  <c r="BM548" i="35"/>
  <c r="BO310" i="35"/>
  <c r="BG246" i="35"/>
  <c r="BN612" i="35"/>
  <c r="BJ307" i="35"/>
  <c r="BP794" i="35"/>
  <c r="BP793" i="35"/>
  <c r="BR981" i="35"/>
  <c r="BJ491" i="35"/>
  <c r="BP856" i="35"/>
  <c r="BF244" i="35"/>
  <c r="BO675" i="35"/>
  <c r="BQ858" i="35"/>
  <c r="BM614" i="35"/>
  <c r="BO670" i="35"/>
  <c r="BO673" i="35"/>
  <c r="BO676" i="35"/>
  <c r="BQ918" i="35"/>
  <c r="BS976" i="35"/>
  <c r="BK487" i="35"/>
  <c r="BM611" i="35"/>
  <c r="BK426" i="35"/>
  <c r="BR980" i="35"/>
  <c r="BI427" i="35"/>
  <c r="BK492" i="35"/>
  <c r="BP732" i="35"/>
  <c r="BR979" i="35"/>
  <c r="BH368" i="35"/>
  <c r="BO672" i="35"/>
  <c r="BP736" i="35"/>
  <c r="BK552" i="35"/>
  <c r="BJ306" i="35"/>
  <c r="BF245" i="35"/>
  <c r="BQ853" i="35"/>
  <c r="BO797" i="35"/>
  <c r="BQ917" i="35"/>
  <c r="BL549" i="35"/>
  <c r="BM549" i="35" s="1"/>
  <c r="BQ855" i="35"/>
  <c r="BQ859" i="35"/>
  <c r="BK551" i="35"/>
  <c r="BP731" i="35"/>
  <c r="BG247" i="35"/>
  <c r="BP796" i="35"/>
  <c r="BP735" i="35"/>
  <c r="BS977" i="35"/>
  <c r="BQ915" i="35"/>
  <c r="BI369" i="35"/>
  <c r="BJ490" i="35"/>
  <c r="BJ367" i="35"/>
  <c r="BR978" i="35"/>
  <c r="BL554" i="35"/>
  <c r="BQ919" i="35"/>
  <c r="BG243" i="35"/>
  <c r="BQ916" i="35"/>
  <c r="BJ432" i="35"/>
  <c r="BP795" i="35"/>
  <c r="BJ493" i="35"/>
  <c r="BP798" i="35"/>
  <c r="BR914" i="35"/>
  <c r="BG249" i="35"/>
  <c r="BI431" i="35"/>
  <c r="BJ430" i="35"/>
  <c r="BP733" i="35"/>
  <c r="BQ857" i="35"/>
  <c r="BI248" i="35"/>
  <c r="BQ920" i="35"/>
  <c r="BH365" i="35"/>
  <c r="BI428" i="35"/>
  <c r="BO792" i="35"/>
  <c r="BQ308" i="35"/>
  <c r="BI366" i="35"/>
  <c r="BM613" i="35"/>
  <c r="BR975" i="35"/>
  <c r="BO671" i="35"/>
  <c r="BN304" i="35"/>
  <c r="BP734" i="35"/>
  <c r="BN615" i="35"/>
  <c r="AV1054" i="35"/>
  <c r="AX1072" i="35"/>
  <c r="AX1051" i="35"/>
  <c r="AX1075" i="35" s="1"/>
  <c r="AZ1150" i="35"/>
  <c r="BN2003" i="35"/>
  <c r="BN2005" i="35"/>
  <c r="X345" i="33"/>
  <c r="U12" i="6"/>
  <c r="BY3223" i="35" l="1"/>
  <c r="BZ3187" i="35" s="1"/>
  <c r="Z375" i="33"/>
  <c r="BY3221" i="35"/>
  <c r="BR2209" i="35"/>
  <c r="BR2233" i="35" s="1"/>
  <c r="BW2967" i="35"/>
  <c r="BZ3147" i="35"/>
  <c r="BY3090" i="35"/>
  <c r="BS2457" i="35"/>
  <c r="BW2880" i="35"/>
  <c r="BU2674" i="35"/>
  <c r="BV2846" i="35"/>
  <c r="BV2858" i="35" s="1"/>
  <c r="CA3405" i="35"/>
  <c r="CB3372" i="35"/>
  <c r="CB3402" i="35"/>
  <c r="BX2879" i="35"/>
  <c r="BP2085" i="35"/>
  <c r="BR2478" i="35"/>
  <c r="BT2488" i="35"/>
  <c r="BU2452" i="35" s="1"/>
  <c r="BZ3311" i="35"/>
  <c r="BZ3335" i="35" s="1"/>
  <c r="BP2123" i="35"/>
  <c r="BO2183" i="35"/>
  <c r="BO2127" i="35"/>
  <c r="BX3097" i="35"/>
  <c r="BY3061" i="35" s="1"/>
  <c r="CA3310" i="35"/>
  <c r="BW2847" i="35"/>
  <c r="CA3333" i="35"/>
  <c r="BZ3185" i="35"/>
  <c r="AI261" i="35"/>
  <c r="AI285" i="35" s="1"/>
  <c r="BY3126" i="35"/>
  <c r="Z373" i="33"/>
  <c r="BR2334" i="35"/>
  <c r="BT2576" i="35"/>
  <c r="BU2658" i="35"/>
  <c r="BY3099" i="35"/>
  <c r="BW2942" i="35"/>
  <c r="BX3065" i="35"/>
  <c r="BU2599" i="35"/>
  <c r="BV2723" i="35"/>
  <c r="BZ3406" i="35"/>
  <c r="X253" i="33"/>
  <c r="BW2724" i="35"/>
  <c r="BR2391" i="35"/>
  <c r="Y352" i="33"/>
  <c r="BV2908" i="35"/>
  <c r="BX2902" i="35"/>
  <c r="BX2914" i="35" s="1"/>
  <c r="BY3148" i="35"/>
  <c r="BU2698" i="35"/>
  <c r="X351" i="33"/>
  <c r="X255" i="33"/>
  <c r="BW2977" i="35"/>
  <c r="BQ2432" i="35"/>
  <c r="BZ3159" i="35"/>
  <c r="BR2490" i="35"/>
  <c r="BS2492" i="35"/>
  <c r="BW2881" i="35"/>
  <c r="BQ2431" i="35"/>
  <c r="BV2638" i="35"/>
  <c r="BQ2366" i="35"/>
  <c r="BU2737" i="35"/>
  <c r="BQ2173" i="35"/>
  <c r="BY3161" i="35"/>
  <c r="AT543" i="33"/>
  <c r="CB3330" i="35"/>
  <c r="AO241" i="33"/>
  <c r="Z312" i="33"/>
  <c r="AB287" i="33"/>
  <c r="AX789" i="33"/>
  <c r="BE1213" i="33"/>
  <c r="BV2907" i="35"/>
  <c r="AT545" i="33"/>
  <c r="BC1092" i="33"/>
  <c r="BZ3224" i="35"/>
  <c r="AX786" i="33"/>
  <c r="BP2231" i="35"/>
  <c r="BX3100" i="35"/>
  <c r="AR425" i="33"/>
  <c r="CB3466" i="35"/>
  <c r="AS483" i="33"/>
  <c r="BT2664" i="35"/>
  <c r="BF1280" i="33"/>
  <c r="BA972" i="33"/>
  <c r="AO105" i="33"/>
  <c r="BC1091" i="33"/>
  <c r="AZ913" i="33"/>
  <c r="AO240" i="33"/>
  <c r="AP298" i="33"/>
  <c r="BA973" i="33"/>
  <c r="BP1989" i="35"/>
  <c r="BP2114" i="35"/>
  <c r="BP2146" i="35"/>
  <c r="V258" i="33"/>
  <c r="CA3403" i="35"/>
  <c r="BW2819" i="35"/>
  <c r="BA970" i="33"/>
  <c r="BS2333" i="35"/>
  <c r="AW725" i="33"/>
  <c r="BD1154" i="33"/>
  <c r="BZ3213" i="35"/>
  <c r="AU603" i="33"/>
  <c r="BR2491" i="35"/>
  <c r="BU2844" i="35"/>
  <c r="AR422" i="33"/>
  <c r="AV666" i="33"/>
  <c r="AY848" i="33"/>
  <c r="BD1153" i="33"/>
  <c r="AS485" i="33"/>
  <c r="BX2964" i="35"/>
  <c r="AO102" i="33"/>
  <c r="BU2574" i="35"/>
  <c r="AW729" i="33"/>
  <c r="BX2882" i="35"/>
  <c r="AO239" i="33"/>
  <c r="AQ365" i="33"/>
  <c r="AU606" i="33"/>
  <c r="BV2857" i="35"/>
  <c r="AU607" i="33"/>
  <c r="AP303" i="33"/>
  <c r="BA974" i="33"/>
  <c r="BQ2371" i="35"/>
  <c r="BY3086" i="35"/>
  <c r="AR420" i="33"/>
  <c r="BF1279" i="33"/>
  <c r="AP302" i="33"/>
  <c r="AY852" i="33"/>
  <c r="BR2418" i="35"/>
  <c r="AY851" i="33"/>
  <c r="CC3371" i="35"/>
  <c r="AT544" i="33"/>
  <c r="AW728" i="33"/>
  <c r="BF1277" i="33"/>
  <c r="BC1097" i="33"/>
  <c r="AX788" i="33"/>
  <c r="AB434" i="33"/>
  <c r="AU604" i="33"/>
  <c r="BX2939" i="35"/>
  <c r="CC3428" i="35"/>
  <c r="BA975" i="33"/>
  <c r="AQ359" i="33"/>
  <c r="AS487" i="33"/>
  <c r="BB1030" i="33"/>
  <c r="AQ360" i="33"/>
  <c r="BC1094" i="33"/>
  <c r="Z252" i="33"/>
  <c r="Z314" i="33"/>
  <c r="BS2329" i="35"/>
  <c r="BP2091" i="35"/>
  <c r="AO238" i="33"/>
  <c r="Z311" i="33"/>
  <c r="AU609" i="33"/>
  <c r="AT542" i="33"/>
  <c r="AZ908" i="33"/>
  <c r="BS2481" i="35"/>
  <c r="BW2719" i="35"/>
  <c r="AR426" i="33"/>
  <c r="Z290" i="33"/>
  <c r="AO103" i="33"/>
  <c r="CB3404" i="35"/>
  <c r="AW731" i="33"/>
  <c r="AO243" i="33"/>
  <c r="BD1158" i="33"/>
  <c r="AR423" i="33"/>
  <c r="AS482" i="33"/>
  <c r="BS2453" i="35"/>
  <c r="CA3344" i="35"/>
  <c r="AZ912" i="33"/>
  <c r="AV664" i="33"/>
  <c r="BB1034" i="33"/>
  <c r="AY853" i="33"/>
  <c r="BC1095" i="33"/>
  <c r="BO1988" i="35"/>
  <c r="BQ2087" i="35"/>
  <c r="BP2109" i="35"/>
  <c r="BP2147" i="35"/>
  <c r="BQ2213" i="35"/>
  <c r="BB968" i="33"/>
  <c r="BT2639" i="35"/>
  <c r="BE1216" i="33"/>
  <c r="BX2945" i="35"/>
  <c r="AY847" i="33"/>
  <c r="AZ910" i="33"/>
  <c r="BQ2244" i="35"/>
  <c r="BY3210" i="35"/>
  <c r="CC3432" i="35"/>
  <c r="BE1217" i="33"/>
  <c r="BR2487" i="35"/>
  <c r="AS481" i="33"/>
  <c r="BW2904" i="35"/>
  <c r="BS2673" i="35"/>
  <c r="CC3427" i="35"/>
  <c r="CC3433" i="35"/>
  <c r="AQ363" i="33"/>
  <c r="AP299" i="33"/>
  <c r="BU2733" i="35"/>
  <c r="BS2416" i="35"/>
  <c r="BD1157" i="33"/>
  <c r="BT2573" i="35"/>
  <c r="AX791" i="33"/>
  <c r="AV665" i="33"/>
  <c r="BW2841" i="35"/>
  <c r="AU605" i="33"/>
  <c r="BC1093" i="33"/>
  <c r="AY849" i="33"/>
  <c r="AR424" i="33"/>
  <c r="AT547" i="33"/>
  <c r="AO100" i="33"/>
  <c r="BP2175" i="35"/>
  <c r="BD1155" i="33"/>
  <c r="AS484" i="33"/>
  <c r="BB1032" i="33"/>
  <c r="BE1219" i="33"/>
  <c r="BD1156" i="33"/>
  <c r="BQ2367" i="35"/>
  <c r="BU2577" i="35"/>
  <c r="AO237" i="33"/>
  <c r="AO107" i="33"/>
  <c r="BT2672" i="35"/>
  <c r="BB1031" i="33"/>
  <c r="BY2968" i="35"/>
  <c r="AQ362" i="33"/>
  <c r="BX3164" i="35"/>
  <c r="BV2818" i="35"/>
  <c r="AX790" i="33"/>
  <c r="AP304" i="33"/>
  <c r="Z349" i="33"/>
  <c r="AX787" i="33"/>
  <c r="BS2429" i="35"/>
  <c r="BY3067" i="35"/>
  <c r="AX792" i="33"/>
  <c r="BB1036" i="33"/>
  <c r="BZ3122" i="35"/>
  <c r="X355" i="33"/>
  <c r="BO2176" i="35"/>
  <c r="AQ361" i="33"/>
  <c r="AT546" i="33"/>
  <c r="AV667" i="33"/>
  <c r="AA310" i="33"/>
  <c r="BP2186" i="35"/>
  <c r="BO2110" i="35"/>
  <c r="BP2172" i="35"/>
  <c r="BP2234" i="35"/>
  <c r="BW2979" i="35"/>
  <c r="BF1276" i="33"/>
  <c r="AZ909" i="33"/>
  <c r="BC1096" i="33"/>
  <c r="AT548" i="33"/>
  <c r="BE1218" i="33"/>
  <c r="AQ364" i="33"/>
  <c r="CC3431" i="35"/>
  <c r="AW730" i="33"/>
  <c r="AO242" i="33"/>
  <c r="AV670" i="33"/>
  <c r="BP2211" i="35"/>
  <c r="BB1035" i="33"/>
  <c r="AZ911" i="33"/>
  <c r="BT2602" i="35"/>
  <c r="CB3329" i="35"/>
  <c r="Z285" i="33"/>
  <c r="AU608" i="33"/>
  <c r="CC3429" i="35"/>
  <c r="AO106" i="33"/>
  <c r="AS486" i="33"/>
  <c r="AO104" i="33"/>
  <c r="AY850" i="33"/>
  <c r="BA969" i="33"/>
  <c r="BQ2236" i="35"/>
  <c r="BZ3163" i="35"/>
  <c r="BE1215" i="33"/>
  <c r="CA3207" i="35"/>
  <c r="BE1214" i="33"/>
  <c r="AW726" i="33"/>
  <c r="AV669" i="33"/>
  <c r="BZ3343" i="35"/>
  <c r="BF1278" i="33"/>
  <c r="BT2615" i="35"/>
  <c r="AP300" i="33"/>
  <c r="BB1033" i="33"/>
  <c r="BA971" i="33"/>
  <c r="BF1275" i="33"/>
  <c r="AV668" i="33"/>
  <c r="AR421" i="33"/>
  <c r="BT2390" i="35"/>
  <c r="BZ3184" i="35"/>
  <c r="BD1152" i="33"/>
  <c r="BU2659" i="35"/>
  <c r="AP301" i="33"/>
  <c r="AO101" i="33"/>
  <c r="AW727" i="33"/>
  <c r="AZ914" i="33"/>
  <c r="BV2720" i="35"/>
  <c r="BF1274" i="33"/>
  <c r="Y250" i="33"/>
  <c r="BQ2368" i="35"/>
  <c r="BC968" i="33"/>
  <c r="BE1090" i="33"/>
  <c r="BD1029" i="33"/>
  <c r="BF1151" i="33"/>
  <c r="AR358" i="33"/>
  <c r="AS419" i="33"/>
  <c r="AY785" i="33"/>
  <c r="AX724" i="33"/>
  <c r="V284" i="33"/>
  <c r="AV602" i="33"/>
  <c r="BA907" i="33"/>
  <c r="AO236" i="33"/>
  <c r="AT480" i="33"/>
  <c r="AW663" i="33"/>
  <c r="AZ846" i="33"/>
  <c r="AQ297" i="33"/>
  <c r="AU541" i="33"/>
  <c r="AV1078" i="35"/>
  <c r="AX1134" i="35"/>
  <c r="BN2125" i="35"/>
  <c r="BO2089" i="35" s="1"/>
  <c r="BO2124" i="35"/>
  <c r="BL1999" i="35"/>
  <c r="BM1963" i="35" s="1"/>
  <c r="BM1987" i="35" s="1"/>
  <c r="BN2004" i="35"/>
  <c r="BO1969" i="35"/>
  <c r="BJ2002" i="35"/>
  <c r="BK1966" i="35" s="1"/>
  <c r="BK1990" i="35" s="1"/>
  <c r="BL1944" i="35"/>
  <c r="BL1939" i="35"/>
  <c r="BM1903" i="35" s="1"/>
  <c r="BM1927" i="35" s="1"/>
  <c r="BK1942" i="35"/>
  <c r="BJ1941" i="35"/>
  <c r="BJ1938" i="35"/>
  <c r="BK1902" i="35" s="1"/>
  <c r="BK1926" i="35" s="1"/>
  <c r="BL1879" i="35"/>
  <c r="BK1878" i="35"/>
  <c r="BL1842" i="35" s="1"/>
  <c r="BL1866" i="35" s="1"/>
  <c r="BI1877" i="35"/>
  <c r="BJ1841" i="35" s="1"/>
  <c r="BJ1865" i="35" s="1"/>
  <c r="BK1844" i="35"/>
  <c r="BK1868" i="35" s="1"/>
  <c r="BL1881" i="35"/>
  <c r="BJ1847" i="35"/>
  <c r="BJ1871" i="35" s="1"/>
  <c r="BL1846" i="35"/>
  <c r="BL1870" i="35" s="1"/>
  <c r="BI1755" i="35"/>
  <c r="BJ1719" i="35" s="1"/>
  <c r="BJ1743" i="35" s="1"/>
  <c r="BH1760" i="35"/>
  <c r="BI1724" i="35" s="1"/>
  <c r="BI1748" i="35" s="1"/>
  <c r="BF1759" i="35"/>
  <c r="BG1723" i="35" s="1"/>
  <c r="BG1747" i="35" s="1"/>
  <c r="BJ1725" i="35"/>
  <c r="BJ1749" i="35" s="1"/>
  <c r="BH1757" i="35"/>
  <c r="BI1721" i="35" s="1"/>
  <c r="BI1745" i="35" s="1"/>
  <c r="BJ1664" i="35"/>
  <c r="BJ1688" i="35" s="1"/>
  <c r="BJ1658" i="35"/>
  <c r="BJ1682" i="35" s="1"/>
  <c r="BI1663" i="35"/>
  <c r="BI1687" i="35" s="1"/>
  <c r="BG1695" i="35"/>
  <c r="BH1659" i="35" s="1"/>
  <c r="BH1683" i="35" s="1"/>
  <c r="BH1661" i="35"/>
  <c r="BH1685" i="35" s="1"/>
  <c r="BH1696" i="35"/>
  <c r="BF1637" i="35"/>
  <c r="BF1635" i="35"/>
  <c r="BG1599" i="35" s="1"/>
  <c r="BG1623" i="35" s="1"/>
  <c r="BF1639" i="35"/>
  <c r="BG1603" i="35" s="1"/>
  <c r="BG1627" i="35" s="1"/>
  <c r="BE1636" i="35"/>
  <c r="BF1600" i="35" s="1"/>
  <c r="BF1624" i="35" s="1"/>
  <c r="BG1597" i="35"/>
  <c r="BG1621" i="35" s="1"/>
  <c r="BI1602" i="35"/>
  <c r="BI1626" i="35" s="1"/>
  <c r="BG1516" i="35"/>
  <c r="BH1480" i="35" s="1"/>
  <c r="BH1504" i="35" s="1"/>
  <c r="BE1515" i="35"/>
  <c r="BG1477" i="35"/>
  <c r="BG1501" i="35" s="1"/>
  <c r="BF1512" i="35"/>
  <c r="BG1476" i="35" s="1"/>
  <c r="BG1500" i="35" s="1"/>
  <c r="BG1511" i="35"/>
  <c r="BH1475" i="35" s="1"/>
  <c r="BH1499" i="35" s="1"/>
  <c r="BD1514" i="35"/>
  <c r="BE1478" i="35" s="1"/>
  <c r="BE1502" i="35" s="1"/>
  <c r="BD1450" i="35"/>
  <c r="BE1414" i="35" s="1"/>
  <c r="BE1438" i="35" s="1"/>
  <c r="BB1454" i="35"/>
  <c r="BC1418" i="35" s="1"/>
  <c r="BC1442" i="35" s="1"/>
  <c r="BD1395" i="35"/>
  <c r="BE1359" i="35" s="1"/>
  <c r="BE1383" i="35" s="1"/>
  <c r="BC1391" i="35"/>
  <c r="BA1392" i="35"/>
  <c r="BD1389" i="35"/>
  <c r="BE1353" i="35" s="1"/>
  <c r="BE1377" i="35" s="1"/>
  <c r="BB1393" i="35"/>
  <c r="BA1390" i="35"/>
  <c r="BB1354" i="35" s="1"/>
  <c r="BB1378" i="35" s="1"/>
  <c r="AZ1330" i="35"/>
  <c r="BA1294" i="35" s="1"/>
  <c r="BA1318" i="35" s="1"/>
  <c r="BC1270" i="35"/>
  <c r="BD1234" i="35" s="1"/>
  <c r="BD1258" i="35" s="1"/>
  <c r="AZ1273" i="35"/>
  <c r="BA1267" i="35"/>
  <c r="BB1231" i="35" s="1"/>
  <c r="BB1255" i="35" s="1"/>
  <c r="BB1268" i="35"/>
  <c r="AX1269" i="35"/>
  <c r="AY1233" i="35" s="1"/>
  <c r="AY1257" i="35" s="1"/>
  <c r="AY1271" i="35"/>
  <c r="AZ1235" i="35" s="1"/>
  <c r="AZ1259" i="35" s="1"/>
  <c r="AW1212" i="35"/>
  <c r="BA1208" i="35"/>
  <c r="BC1211" i="35"/>
  <c r="AZ1207" i="35"/>
  <c r="BC1170" i="35"/>
  <c r="BC1194" i="35" s="1"/>
  <c r="AZ1174" i="35"/>
  <c r="AZ1198" i="35" s="1"/>
  <c r="BA1148" i="35"/>
  <c r="BB1112" i="35" s="1"/>
  <c r="BB1136" i="35" s="1"/>
  <c r="AX1149" i="35"/>
  <c r="AY1113" i="35" s="1"/>
  <c r="AY1137" i="35" s="1"/>
  <c r="AV1085" i="35"/>
  <c r="AX1088" i="35"/>
  <c r="AX1087" i="35"/>
  <c r="AX1084" i="35"/>
  <c r="AY1048" i="35" s="1"/>
  <c r="AW1029" i="35"/>
  <c r="AV1028" i="35"/>
  <c r="AW992" i="35" s="1"/>
  <c r="AW1016" i="35" s="1"/>
  <c r="AV1023" i="35"/>
  <c r="AW987" i="35" s="1"/>
  <c r="AW1011" i="35" s="1"/>
  <c r="AV1024" i="35"/>
  <c r="AW988" i="35" s="1"/>
  <c r="AW1012" i="35" s="1"/>
  <c r="AW927" i="35"/>
  <c r="AW951" i="35" s="1"/>
  <c r="AV966" i="35"/>
  <c r="AW929" i="35"/>
  <c r="AW953" i="35" s="1"/>
  <c r="AV964" i="35"/>
  <c r="AW928" i="35" s="1"/>
  <c r="AW952" i="35" s="1"/>
  <c r="AV968" i="35"/>
  <c r="AW932" i="35" s="1"/>
  <c r="AW956" i="35" s="1"/>
  <c r="AV967" i="35"/>
  <c r="AW931" i="35" s="1"/>
  <c r="AW955" i="35" s="1"/>
  <c r="AU962" i="35"/>
  <c r="AV926" i="35" s="1"/>
  <c r="AV950" i="35" s="1"/>
  <c r="AU867" i="35"/>
  <c r="AU891" i="35" s="1"/>
  <c r="AU865" i="35"/>
  <c r="AU889" i="35" s="1"/>
  <c r="AT907" i="35"/>
  <c r="AU871" i="35" s="1"/>
  <c r="AU895" i="35" s="1"/>
  <c r="AU870" i="35"/>
  <c r="AU894" i="35" s="1"/>
  <c r="AU869" i="35"/>
  <c r="AU893" i="35" s="1"/>
  <c r="AU866" i="35"/>
  <c r="AU890" i="35" s="1"/>
  <c r="AR782" i="35"/>
  <c r="AS746" i="35" s="1"/>
  <c r="AS770" i="35" s="1"/>
  <c r="AS744" i="35"/>
  <c r="AS768" i="35" s="1"/>
  <c r="AS745" i="35"/>
  <c r="AS769" i="35" s="1"/>
  <c r="AS743" i="35"/>
  <c r="AS767" i="35" s="1"/>
  <c r="AR785" i="35"/>
  <c r="AS749" i="35" s="1"/>
  <c r="AS773" i="35" s="1"/>
  <c r="AS748" i="35"/>
  <c r="AS772" i="35" s="1"/>
  <c r="AS747" i="35"/>
  <c r="AS771" i="35" s="1"/>
  <c r="AQ722" i="35"/>
  <c r="AR686" i="35" s="1"/>
  <c r="AR710" i="35" s="1"/>
  <c r="AQ719" i="35"/>
  <c r="AR683" i="35" s="1"/>
  <c r="AR707" i="35" s="1"/>
  <c r="AQ723" i="35"/>
  <c r="AR687" i="35" s="1"/>
  <c r="AR711" i="35" s="1"/>
  <c r="AR720" i="35"/>
  <c r="AQ718" i="35"/>
  <c r="AR682" i="35" s="1"/>
  <c r="AR706" i="35" s="1"/>
  <c r="AQ660" i="35"/>
  <c r="AR625" i="35"/>
  <c r="AR649" i="35" s="1"/>
  <c r="AQ621" i="35"/>
  <c r="AQ645" i="35" s="1"/>
  <c r="AR662" i="35"/>
  <c r="AS626" i="35" s="1"/>
  <c r="AS650" i="35" s="1"/>
  <c r="AP659" i="35"/>
  <c r="AQ623" i="35" s="1"/>
  <c r="AQ647" i="35" s="1"/>
  <c r="AP663" i="35"/>
  <c r="AQ627" i="35" s="1"/>
  <c r="AQ651" i="35" s="1"/>
  <c r="AP602" i="35"/>
  <c r="AO598" i="35"/>
  <c r="AP562" i="35" s="1"/>
  <c r="AP586" i="35" s="1"/>
  <c r="AO596" i="35"/>
  <c r="AP560" i="35" s="1"/>
  <c r="AP584" i="35" s="1"/>
  <c r="AP561" i="35"/>
  <c r="AP585" i="35" s="1"/>
  <c r="AP539" i="35"/>
  <c r="AO540" i="35"/>
  <c r="AO505" i="35"/>
  <c r="AO529" i="35" s="1"/>
  <c r="AN538" i="35"/>
  <c r="AO502" i="35" s="1"/>
  <c r="AO526" i="35" s="1"/>
  <c r="AO500" i="35"/>
  <c r="AO524" i="35" s="1"/>
  <c r="AN537" i="35"/>
  <c r="AO501" i="35" s="1"/>
  <c r="AO525" i="35" s="1"/>
  <c r="AN475" i="35"/>
  <c r="AN444" i="35"/>
  <c r="AN468" i="35" s="1"/>
  <c r="AO477" i="35"/>
  <c r="AN479" i="35"/>
  <c r="AM474" i="35"/>
  <c r="AN438" i="35" s="1"/>
  <c r="AN462" i="35" s="1"/>
  <c r="AM418" i="35"/>
  <c r="AM381" i="35"/>
  <c r="AM405" i="35" s="1"/>
  <c r="AM416" i="35"/>
  <c r="AL414" i="35"/>
  <c r="AM378" i="35" s="1"/>
  <c r="AM402" i="35" s="1"/>
  <c r="AO383" i="35"/>
  <c r="AO407" i="35" s="1"/>
  <c r="AN379" i="35"/>
  <c r="AN403" i="35" s="1"/>
  <c r="AL181" i="35"/>
  <c r="AM145" i="35" s="1"/>
  <c r="AN355" i="35"/>
  <c r="AL353" i="35"/>
  <c r="AK180" i="35"/>
  <c r="AL144" i="35" s="1"/>
  <c r="AL356" i="35"/>
  <c r="AK166" i="35"/>
  <c r="AK182" i="35"/>
  <c r="AL146" i="35" s="1"/>
  <c r="AL321" i="35"/>
  <c r="AL345" i="35" s="1"/>
  <c r="AK171" i="35"/>
  <c r="AK179" i="35"/>
  <c r="AL143" i="35" s="1"/>
  <c r="AK354" i="35"/>
  <c r="AL318" i="35" s="1"/>
  <c r="AL342" i="35" s="1"/>
  <c r="AK352" i="35"/>
  <c r="AL316" i="35" s="1"/>
  <c r="AL340" i="35" s="1"/>
  <c r="AM292" i="35"/>
  <c r="AN256" i="35" s="1"/>
  <c r="AN280" i="35" s="1"/>
  <c r="AM296" i="35"/>
  <c r="AN260" i="35" s="1"/>
  <c r="AN284" i="35" s="1"/>
  <c r="AP293" i="35"/>
  <c r="AS841" i="35"/>
  <c r="AT805" i="35" s="1"/>
  <c r="AT829" i="35" s="1"/>
  <c r="AS842" i="35"/>
  <c r="AT806" i="35" s="1"/>
  <c r="AT830" i="35" s="1"/>
  <c r="AT809" i="35"/>
  <c r="AT833" i="35" s="1"/>
  <c r="AT844" i="35"/>
  <c r="AS846" i="35"/>
  <c r="AT810" i="35" s="1"/>
  <c r="AT834" i="35" s="1"/>
  <c r="BP671" i="35"/>
  <c r="BN613" i="35"/>
  <c r="BR308" i="35"/>
  <c r="BJ428" i="35"/>
  <c r="BR920" i="35"/>
  <c r="BR857" i="35"/>
  <c r="BH249" i="35"/>
  <c r="BK493" i="35"/>
  <c r="BR915" i="35"/>
  <c r="BL551" i="35"/>
  <c r="BR855" i="35"/>
  <c r="BR917" i="35"/>
  <c r="BR853" i="35"/>
  <c r="BK306" i="35"/>
  <c r="BQ736" i="35"/>
  <c r="BQ732" i="35"/>
  <c r="BJ427" i="35"/>
  <c r="BL426" i="35"/>
  <c r="BL487" i="35"/>
  <c r="BP676" i="35"/>
  <c r="BP670" i="35"/>
  <c r="BR858" i="35"/>
  <c r="BG244" i="35"/>
  <c r="BK491" i="35"/>
  <c r="BQ793" i="35"/>
  <c r="BK307" i="35"/>
  <c r="BH246" i="35"/>
  <c r="BL553" i="35"/>
  <c r="BN610" i="35"/>
  <c r="BO615" i="35"/>
  <c r="BQ798" i="35"/>
  <c r="BR916" i="35"/>
  <c r="BR919" i="35"/>
  <c r="BS978" i="35"/>
  <c r="BJ369" i="35"/>
  <c r="BL552" i="35"/>
  <c r="BL489" i="35"/>
  <c r="BL550" i="35"/>
  <c r="BM550" i="35" s="1"/>
  <c r="BN609" i="35"/>
  <c r="BN488" i="35"/>
  <c r="BL305" i="35"/>
  <c r="BO304" i="35"/>
  <c r="BS975" i="35"/>
  <c r="BJ366" i="35"/>
  <c r="BP792" i="35"/>
  <c r="BI365" i="35"/>
  <c r="BJ248" i="35"/>
  <c r="BQ733" i="35"/>
  <c r="BJ431" i="35"/>
  <c r="BQ795" i="35"/>
  <c r="BK490" i="35"/>
  <c r="BT977" i="35"/>
  <c r="BQ735" i="35"/>
  <c r="BQ796" i="35"/>
  <c r="BQ731" i="35"/>
  <c r="BR859" i="35"/>
  <c r="BN549" i="35"/>
  <c r="BP797" i="35"/>
  <c r="BG245" i="35"/>
  <c r="BP672" i="35"/>
  <c r="BI368" i="35"/>
  <c r="BS979" i="35"/>
  <c r="BL492" i="35"/>
  <c r="BS980" i="35"/>
  <c r="BN611" i="35"/>
  <c r="BT976" i="35"/>
  <c r="BR918" i="35"/>
  <c r="BP673" i="35"/>
  <c r="BN614" i="35"/>
  <c r="BP675" i="35"/>
  <c r="BQ856" i="35"/>
  <c r="BS981" i="35"/>
  <c r="BQ794" i="35"/>
  <c r="BI371" i="35"/>
  <c r="BQ854" i="35"/>
  <c r="BQ309" i="35"/>
  <c r="BK370" i="35"/>
  <c r="BA1114" i="35"/>
  <c r="BA1138" i="35" s="1"/>
  <c r="BQ734" i="35"/>
  <c r="BK430" i="35"/>
  <c r="BS914" i="35"/>
  <c r="BK432" i="35"/>
  <c r="BH243" i="35"/>
  <c r="BM554" i="35"/>
  <c r="BK367" i="35"/>
  <c r="BH247" i="35"/>
  <c r="BO612" i="35"/>
  <c r="BP310" i="35"/>
  <c r="BN548" i="35"/>
  <c r="BQ737" i="35"/>
  <c r="BO674" i="35"/>
  <c r="BK429" i="35"/>
  <c r="AW1053" i="35"/>
  <c r="AW1077" i="35" s="1"/>
  <c r="AV1050" i="35"/>
  <c r="AV1074" i="35" s="1"/>
  <c r="AZ1111" i="35"/>
  <c r="AZ1135" i="35" s="1"/>
  <c r="BB1145" i="35"/>
  <c r="BJ1698" i="35"/>
  <c r="BO1967" i="35"/>
  <c r="Y309" i="33"/>
  <c r="BY3102" i="35" l="1"/>
  <c r="Z411" i="33"/>
  <c r="BP2184" i="35"/>
  <c r="BP2121" i="35"/>
  <c r="BQ2085" i="35" s="1"/>
  <c r="BQ2185" i="35"/>
  <c r="BV2662" i="35"/>
  <c r="BW2736" i="35"/>
  <c r="BU2611" i="35"/>
  <c r="BZ3209" i="35"/>
  <c r="BW2859" i="35"/>
  <c r="CC3366" i="35"/>
  <c r="CB3369" i="35"/>
  <c r="BU2476" i="35"/>
  <c r="BZ3066" i="35"/>
  <c r="BQ2150" i="35"/>
  <c r="BW2905" i="35"/>
  <c r="BW2917" i="35" s="1"/>
  <c r="BR2396" i="35"/>
  <c r="BT2600" i="35"/>
  <c r="CA3345" i="35"/>
  <c r="CA3334" i="35"/>
  <c r="BX2903" i="35"/>
  <c r="CB3396" i="35"/>
  <c r="BO2188" i="35"/>
  <c r="BP2001" i="35"/>
  <c r="BQ1965" i="35" s="1"/>
  <c r="BT2456" i="35"/>
  <c r="BV2735" i="35"/>
  <c r="BW2699" i="35" s="1"/>
  <c r="BR2358" i="35"/>
  <c r="BZ3211" i="35"/>
  <c r="BZ3223" i="35" s="1"/>
  <c r="AI172" i="35"/>
  <c r="AI184" i="35" s="1"/>
  <c r="AJ148" i="35" s="1"/>
  <c r="BY3150" i="35"/>
  <c r="BZ3347" i="35"/>
  <c r="Z409" i="33"/>
  <c r="BV2920" i="35"/>
  <c r="BX2700" i="35"/>
  <c r="BU2670" i="35"/>
  <c r="BX3089" i="35"/>
  <c r="BZ3063" i="35"/>
  <c r="BW2966" i="35"/>
  <c r="CA3370" i="35"/>
  <c r="BR2395" i="35"/>
  <c r="BR2415" i="35"/>
  <c r="X289" i="33"/>
  <c r="BY3160" i="35"/>
  <c r="BS2454" i="35"/>
  <c r="Z316" i="33"/>
  <c r="BU2722" i="35"/>
  <c r="Y315" i="33"/>
  <c r="X291" i="33"/>
  <c r="BX2941" i="35"/>
  <c r="BR2245" i="35"/>
  <c r="BV2701" i="35"/>
  <c r="BY3085" i="35"/>
  <c r="CA3123" i="35"/>
  <c r="BV2732" i="35"/>
  <c r="BR2370" i="35"/>
  <c r="BR2330" i="35"/>
  <c r="BU2671" i="35"/>
  <c r="BQ2248" i="35"/>
  <c r="BW2731" i="35"/>
  <c r="BX2976" i="35"/>
  <c r="BU2856" i="35"/>
  <c r="BT2614" i="35"/>
  <c r="BR2430" i="35"/>
  <c r="BB971" i="33"/>
  <c r="CA3219" i="35"/>
  <c r="BA911" i="33"/>
  <c r="AX730" i="33"/>
  <c r="BT2480" i="35"/>
  <c r="BV2674" i="35"/>
  <c r="AR362" i="33"/>
  <c r="AP237" i="33"/>
  <c r="BS2209" i="35"/>
  <c r="BT2637" i="35"/>
  <c r="CB3308" i="35"/>
  <c r="AT482" i="33"/>
  <c r="AX731" i="33"/>
  <c r="BS2353" i="35"/>
  <c r="BX2963" i="35"/>
  <c r="BX2906" i="35"/>
  <c r="AX725" i="33"/>
  <c r="AP105" i="33"/>
  <c r="CC3430" i="35"/>
  <c r="CB3342" i="35"/>
  <c r="BO1991" i="35"/>
  <c r="BO2113" i="35"/>
  <c r="BQ2174" i="35"/>
  <c r="BP2246" i="35"/>
  <c r="BB907" i="33"/>
  <c r="Y286" i="33"/>
  <c r="BZ3208" i="35"/>
  <c r="AS421" i="33"/>
  <c r="AQ300" i="33"/>
  <c r="BF1214" i="33"/>
  <c r="BF1215" i="33"/>
  <c r="AZ850" i="33"/>
  <c r="AT486" i="33"/>
  <c r="CC3453" i="35"/>
  <c r="BF1218" i="33"/>
  <c r="BT2612" i="35"/>
  <c r="AW667" i="33"/>
  <c r="AR361" i="33"/>
  <c r="BC1036" i="33"/>
  <c r="AY792" i="33"/>
  <c r="AA313" i="33"/>
  <c r="BU2601" i="35"/>
  <c r="BC1032" i="33"/>
  <c r="BY2878" i="35"/>
  <c r="BS2428" i="35"/>
  <c r="CC3457" i="35"/>
  <c r="BW2916" i="35"/>
  <c r="AT481" i="33"/>
  <c r="BR2208" i="35"/>
  <c r="AZ847" i="33"/>
  <c r="BD1095" i="33"/>
  <c r="BS2477" i="35"/>
  <c r="BA908" i="33"/>
  <c r="AU542" i="33"/>
  <c r="Z347" i="33"/>
  <c r="Z288" i="33"/>
  <c r="BC1030" i="33"/>
  <c r="AR359" i="33"/>
  <c r="AB470" i="33"/>
  <c r="AU544" i="33"/>
  <c r="AS420" i="33"/>
  <c r="AQ303" i="33"/>
  <c r="AV607" i="33"/>
  <c r="BE1153" i="33"/>
  <c r="BU2488" i="35"/>
  <c r="AV603" i="33"/>
  <c r="BE1154" i="33"/>
  <c r="BS2357" i="35"/>
  <c r="BD1091" i="33"/>
  <c r="BT2676" i="35"/>
  <c r="AY789" i="33"/>
  <c r="Z348" i="33"/>
  <c r="BZ3125" i="35"/>
  <c r="BP2152" i="35"/>
  <c r="BU2579" i="35"/>
  <c r="AX726" i="33"/>
  <c r="AW670" i="33"/>
  <c r="AU548" i="33"/>
  <c r="AY787" i="33"/>
  <c r="BE1156" i="33"/>
  <c r="AV605" i="33"/>
  <c r="AY791" i="33"/>
  <c r="BF1216" i="33"/>
  <c r="BQ2237" i="35"/>
  <c r="AZ853" i="33"/>
  <c r="AW664" i="33"/>
  <c r="CC3368" i="35"/>
  <c r="AQ302" i="33"/>
  <c r="BR2335" i="35"/>
  <c r="AR365" i="33"/>
  <c r="BU2598" i="35"/>
  <c r="AS422" i="33"/>
  <c r="BW2822" i="35"/>
  <c r="BB970" i="33"/>
  <c r="CB3367" i="35"/>
  <c r="BP2170" i="35"/>
  <c r="AQ298" i="33"/>
  <c r="BA913" i="33"/>
  <c r="AT483" i="33"/>
  <c r="BY3064" i="35"/>
  <c r="AY786" i="33"/>
  <c r="BO2122" i="35"/>
  <c r="AX727" i="33"/>
  <c r="AQ301" i="33"/>
  <c r="BE1152" i="33"/>
  <c r="BC1033" i="33"/>
  <c r="AW669" i="33"/>
  <c r="BR2420" i="35"/>
  <c r="AA249" i="33"/>
  <c r="CB3341" i="35"/>
  <c r="BP2235" i="35"/>
  <c r="AP242" i="33"/>
  <c r="CC3455" i="35"/>
  <c r="BA909" i="33"/>
  <c r="BP2243" i="35"/>
  <c r="BT2393" i="35"/>
  <c r="AY790" i="33"/>
  <c r="BY3128" i="35"/>
  <c r="BY2980" i="35"/>
  <c r="BU2636" i="35"/>
  <c r="AP107" i="33"/>
  <c r="BF1219" i="33"/>
  <c r="BE1155" i="33"/>
  <c r="AP100" i="33"/>
  <c r="AU547" i="33"/>
  <c r="AZ849" i="33"/>
  <c r="BW2853" i="35"/>
  <c r="AW665" i="33"/>
  <c r="BT2597" i="35"/>
  <c r="AQ299" i="33"/>
  <c r="BS2451" i="35"/>
  <c r="CC3456" i="35"/>
  <c r="BP2171" i="35"/>
  <c r="BQ2111" i="35"/>
  <c r="BC1034" i="33"/>
  <c r="BA912" i="33"/>
  <c r="AS423" i="33"/>
  <c r="AP243" i="33"/>
  <c r="AP103" i="33"/>
  <c r="AS426" i="33"/>
  <c r="BD1094" i="33"/>
  <c r="BD1097" i="33"/>
  <c r="AZ852" i="33"/>
  <c r="BW2821" i="35"/>
  <c r="AV606" i="33"/>
  <c r="AP239" i="33"/>
  <c r="AX729" i="33"/>
  <c r="AP102" i="33"/>
  <c r="AW666" i="33"/>
  <c r="BW2843" i="35"/>
  <c r="BB973" i="33"/>
  <c r="AP240" i="33"/>
  <c r="BB972" i="33"/>
  <c r="AS425" i="33"/>
  <c r="CA3188" i="35"/>
  <c r="AU545" i="33"/>
  <c r="BF1213" i="33"/>
  <c r="AC251" i="33"/>
  <c r="BQ2148" i="35"/>
  <c r="BA914" i="33"/>
  <c r="AP101" i="33"/>
  <c r="CA3307" i="35"/>
  <c r="CA3127" i="35"/>
  <c r="BC1035" i="33"/>
  <c r="AR364" i="33"/>
  <c r="BX2943" i="35"/>
  <c r="AQ304" i="33"/>
  <c r="BC1031" i="33"/>
  <c r="AS424" i="33"/>
  <c r="BV2697" i="35"/>
  <c r="AZ848" i="33"/>
  <c r="Y319" i="33"/>
  <c r="BO1993" i="35"/>
  <c r="BP2088" i="35"/>
  <c r="BP2187" i="35"/>
  <c r="V294" i="33"/>
  <c r="BR2332" i="35"/>
  <c r="BT2414" i="35"/>
  <c r="AW668" i="33"/>
  <c r="BV2575" i="35"/>
  <c r="BB969" i="33"/>
  <c r="AP104" i="33"/>
  <c r="AP106" i="33"/>
  <c r="AV608" i="33"/>
  <c r="BD1096" i="33"/>
  <c r="AA346" i="33"/>
  <c r="AU546" i="33"/>
  <c r="BZ3146" i="35"/>
  <c r="BY3091" i="35"/>
  <c r="BV2842" i="35"/>
  <c r="BR2331" i="35"/>
  <c r="AT484" i="33"/>
  <c r="BD1093" i="33"/>
  <c r="BE1157" i="33"/>
  <c r="AR363" i="33"/>
  <c r="CC3451" i="35"/>
  <c r="BF1217" i="33"/>
  <c r="BY3222" i="35"/>
  <c r="BA910" i="33"/>
  <c r="BX2969" i="35"/>
  <c r="BT2663" i="35"/>
  <c r="BE1158" i="33"/>
  <c r="AA254" i="33"/>
  <c r="BS2493" i="35"/>
  <c r="AV609" i="33"/>
  <c r="AP238" i="33"/>
  <c r="BP2115" i="35"/>
  <c r="Z350" i="33"/>
  <c r="AR360" i="33"/>
  <c r="AT487" i="33"/>
  <c r="BB975" i="33"/>
  <c r="CC3452" i="35"/>
  <c r="AV604" i="33"/>
  <c r="AY788" i="33"/>
  <c r="AX728" i="33"/>
  <c r="CC3395" i="35"/>
  <c r="AZ851" i="33"/>
  <c r="BY3098" i="35"/>
  <c r="BB974" i="33"/>
  <c r="AT485" i="33"/>
  <c r="BS2455" i="35"/>
  <c r="BZ3225" i="35"/>
  <c r="BD1092" i="33"/>
  <c r="BV2919" i="35"/>
  <c r="AP241" i="33"/>
  <c r="AU543" i="33"/>
  <c r="BC907" i="33"/>
  <c r="BE1029" i="33"/>
  <c r="BD968" i="33"/>
  <c r="BF1090" i="33"/>
  <c r="AX663" i="33"/>
  <c r="AP236" i="33"/>
  <c r="AY724" i="33"/>
  <c r="AR297" i="33"/>
  <c r="AW602" i="33"/>
  <c r="W248" i="33"/>
  <c r="AT419" i="33"/>
  <c r="AV541" i="33"/>
  <c r="BA846" i="33"/>
  <c r="AU480" i="33"/>
  <c r="AZ785" i="33"/>
  <c r="AS358" i="33"/>
  <c r="AX1209" i="35"/>
  <c r="AY1173" i="35" s="1"/>
  <c r="AY1197" i="35" s="1"/>
  <c r="AX1146" i="35"/>
  <c r="AY1110" i="35" s="1"/>
  <c r="AY1134" i="35" s="1"/>
  <c r="BR2149" i="35"/>
  <c r="BP2126" i="35"/>
  <c r="BM1999" i="35"/>
  <c r="BO2000" i="35"/>
  <c r="BK2002" i="35"/>
  <c r="BO1968" i="35"/>
  <c r="BL1906" i="35"/>
  <c r="BL1930" i="35" s="1"/>
  <c r="BM1908" i="35"/>
  <c r="BM1932" i="35" s="1"/>
  <c r="BK1938" i="35"/>
  <c r="BK1905" i="35"/>
  <c r="BK1929" i="35" s="1"/>
  <c r="BI1943" i="35"/>
  <c r="BJ1907" i="35" s="1"/>
  <c r="BJ1931" i="35" s="1"/>
  <c r="BK1940" i="35"/>
  <c r="BL1904" i="35" s="1"/>
  <c r="BL1928" i="35" s="1"/>
  <c r="BL1878" i="35"/>
  <c r="BM1842" i="35" s="1"/>
  <c r="BM1866" i="35" s="1"/>
  <c r="BL1882" i="35"/>
  <c r="BK1880" i="35"/>
  <c r="BM1843" i="35"/>
  <c r="BM1867" i="35" s="1"/>
  <c r="BM1845" i="35"/>
  <c r="BM1869" i="35" s="1"/>
  <c r="BI1757" i="35"/>
  <c r="BI1760" i="35"/>
  <c r="BG1759" i="35"/>
  <c r="BH1723" i="35" s="1"/>
  <c r="BH1747" i="35" s="1"/>
  <c r="BG1758" i="35"/>
  <c r="BH1722" i="35" s="1"/>
  <c r="BH1746" i="35" s="1"/>
  <c r="BJ1761" i="35"/>
  <c r="BI1756" i="35"/>
  <c r="BJ1720" i="35" s="1"/>
  <c r="BJ1744" i="35" s="1"/>
  <c r="BI1699" i="35"/>
  <c r="BH1697" i="35"/>
  <c r="BJ1694" i="35"/>
  <c r="BK1658" i="35" s="1"/>
  <c r="BK1682" i="35" s="1"/>
  <c r="BJ1700" i="35"/>
  <c r="BK1664" i="35" s="1"/>
  <c r="BK1688" i="35" s="1"/>
  <c r="BI1660" i="35"/>
  <c r="BI1684" i="35" s="1"/>
  <c r="BF1636" i="35"/>
  <c r="BG1600" i="35" s="1"/>
  <c r="BG1624" i="35" s="1"/>
  <c r="BG1639" i="35"/>
  <c r="BH1603" i="35" s="1"/>
  <c r="BH1627" i="35" s="1"/>
  <c r="BG1635" i="35"/>
  <c r="BH1599" i="35" s="1"/>
  <c r="BH1623" i="35" s="1"/>
  <c r="BG1633" i="35"/>
  <c r="BH1597" i="35" s="1"/>
  <c r="BH1621" i="35" s="1"/>
  <c r="BF1634" i="35"/>
  <c r="BG1598" i="35" s="1"/>
  <c r="BG1622" i="35" s="1"/>
  <c r="BG1601" i="35"/>
  <c r="BG1625" i="35" s="1"/>
  <c r="BH1511" i="35"/>
  <c r="BI1475" i="35" s="1"/>
  <c r="BI1499" i="35" s="1"/>
  <c r="BE1514" i="35"/>
  <c r="BH1516" i="35"/>
  <c r="BF1479" i="35"/>
  <c r="BF1503" i="35" s="1"/>
  <c r="BE1517" i="35"/>
  <c r="BF1481" i="35" s="1"/>
  <c r="BF1505" i="35" s="1"/>
  <c r="BG1513" i="35"/>
  <c r="BB1451" i="35"/>
  <c r="BC1415" i="35" s="1"/>
  <c r="BC1439" i="35" s="1"/>
  <c r="BE1456" i="35"/>
  <c r="BF1420" i="35" s="1"/>
  <c r="BF1444" i="35" s="1"/>
  <c r="BB1452" i="35"/>
  <c r="BC1416" i="35" s="1"/>
  <c r="BC1440" i="35" s="1"/>
  <c r="BF1455" i="35"/>
  <c r="BG1419" i="35" s="1"/>
  <c r="BG1443" i="35" s="1"/>
  <c r="BB1453" i="35"/>
  <c r="BC1417" i="35" s="1"/>
  <c r="BC1441" i="35" s="1"/>
  <c r="BE1389" i="35"/>
  <c r="BF1353" i="35" s="1"/>
  <c r="BF1377" i="35" s="1"/>
  <c r="BB1356" i="35"/>
  <c r="BB1380" i="35" s="1"/>
  <c r="BD1355" i="35"/>
  <c r="BD1379" i="35" s="1"/>
  <c r="BB1390" i="35"/>
  <c r="BC1354" i="35" s="1"/>
  <c r="BC1378" i="35" s="1"/>
  <c r="BC1357" i="35"/>
  <c r="BC1381" i="35" s="1"/>
  <c r="BC1394" i="35"/>
  <c r="BD1358" i="35" s="1"/>
  <c r="BD1382" i="35" s="1"/>
  <c r="BA1330" i="35"/>
  <c r="BB1294" i="35" s="1"/>
  <c r="BB1318" i="35" s="1"/>
  <c r="AZ1271" i="35"/>
  <c r="BA1235" i="35" s="1"/>
  <c r="BA1259" i="35" s="1"/>
  <c r="BC1232" i="35"/>
  <c r="BC1256" i="35" s="1"/>
  <c r="BA1237" i="35"/>
  <c r="BA1261" i="35" s="1"/>
  <c r="AY1269" i="35"/>
  <c r="AZ1272" i="35"/>
  <c r="BA1236" i="35" s="1"/>
  <c r="BA1260" i="35" s="1"/>
  <c r="AZ1210" i="35"/>
  <c r="BA1174" i="35" s="1"/>
  <c r="BA1198" i="35" s="1"/>
  <c r="BB1172" i="35"/>
  <c r="BB1196" i="35" s="1"/>
  <c r="BC1206" i="35"/>
  <c r="BD1170" i="35" s="1"/>
  <c r="BD1194" i="35" s="1"/>
  <c r="BA1171" i="35"/>
  <c r="BA1195" i="35" s="1"/>
  <c r="BD1175" i="35"/>
  <c r="BD1199" i="35" s="1"/>
  <c r="AX1176" i="35"/>
  <c r="AX1200" i="35" s="1"/>
  <c r="BA1150" i="35"/>
  <c r="BB1114" i="35" s="1"/>
  <c r="BB1138" i="35" s="1"/>
  <c r="AZ1147" i="35"/>
  <c r="BA1151" i="35"/>
  <c r="BB1115" i="35" s="1"/>
  <c r="BB1139" i="35" s="1"/>
  <c r="AV1086" i="35"/>
  <c r="AW1089" i="35"/>
  <c r="AV1090" i="35"/>
  <c r="AW1054" i="35" s="1"/>
  <c r="AW1024" i="35"/>
  <c r="AW1023" i="35"/>
  <c r="AW1027" i="35"/>
  <c r="AX991" i="35" s="1"/>
  <c r="AX1015" i="35" s="1"/>
  <c r="AW1026" i="35"/>
  <c r="AX990" i="35" s="1"/>
  <c r="AX1014" i="35" s="1"/>
  <c r="AW1025" i="35"/>
  <c r="AX989" i="35" s="1"/>
  <c r="AX1013" i="35" s="1"/>
  <c r="AX993" i="35"/>
  <c r="AX1017" i="35" s="1"/>
  <c r="AV962" i="35"/>
  <c r="AW964" i="35"/>
  <c r="AW967" i="35"/>
  <c r="AW930" i="35"/>
  <c r="AW954" i="35" s="1"/>
  <c r="AU901" i="35"/>
  <c r="AU903" i="35"/>
  <c r="AU904" i="35"/>
  <c r="AV868" i="35" s="1"/>
  <c r="AV892" i="35" s="1"/>
  <c r="AU907" i="35"/>
  <c r="AS782" i="35"/>
  <c r="AS784" i="35"/>
  <c r="AS781" i="35"/>
  <c r="AS779" i="35"/>
  <c r="AS780" i="35"/>
  <c r="AR721" i="35"/>
  <c r="AS685" i="35" s="1"/>
  <c r="AS709" i="35" s="1"/>
  <c r="AS684" i="35"/>
  <c r="AS708" i="35" s="1"/>
  <c r="AR724" i="35"/>
  <c r="AS688" i="35" s="1"/>
  <c r="AS712" i="35" s="1"/>
  <c r="AQ663" i="35"/>
  <c r="AQ659" i="35"/>
  <c r="AS662" i="35"/>
  <c r="AR624" i="35"/>
  <c r="AR648" i="35" s="1"/>
  <c r="AQ658" i="35"/>
  <c r="AR622" i="35" s="1"/>
  <c r="AR646" i="35" s="1"/>
  <c r="AQ657" i="35"/>
  <c r="AP598" i="35"/>
  <c r="AQ566" i="35"/>
  <c r="AQ590" i="35" s="1"/>
  <c r="AP599" i="35"/>
  <c r="AQ563" i="35" s="1"/>
  <c r="AQ587" i="35" s="1"/>
  <c r="AP600" i="35"/>
  <c r="AQ564" i="35" s="1"/>
  <c r="AQ588" i="35" s="1"/>
  <c r="AP601" i="35"/>
  <c r="AQ565" i="35" s="1"/>
  <c r="AQ589" i="35" s="1"/>
  <c r="AQ503" i="35"/>
  <c r="AQ527" i="35" s="1"/>
  <c r="AP504" i="35"/>
  <c r="AP528" i="35" s="1"/>
  <c r="AO535" i="35"/>
  <c r="AP499" i="35" s="1"/>
  <c r="AP523" i="35" s="1"/>
  <c r="AO439" i="35"/>
  <c r="AO463" i="35" s="1"/>
  <c r="AN478" i="35"/>
  <c r="AO442" i="35" s="1"/>
  <c r="AO466" i="35" s="1"/>
  <c r="AO443" i="35"/>
  <c r="AO467" i="35" s="1"/>
  <c r="AP441" i="35"/>
  <c r="AP465" i="35" s="1"/>
  <c r="AN480" i="35"/>
  <c r="AN476" i="35"/>
  <c r="AO440" i="35" s="1"/>
  <c r="AO464" i="35" s="1"/>
  <c r="AN382" i="35"/>
  <c r="AN406" i="35" s="1"/>
  <c r="AN415" i="35"/>
  <c r="AN380" i="35"/>
  <c r="AN404" i="35" s="1"/>
  <c r="AM169" i="35"/>
  <c r="AM417" i="35"/>
  <c r="AM413" i="35"/>
  <c r="AN377" i="35" s="1"/>
  <c r="AN401" i="35" s="1"/>
  <c r="AK178" i="35"/>
  <c r="AL142" i="35" s="1"/>
  <c r="AK183" i="35"/>
  <c r="AL147" i="35" s="1"/>
  <c r="AO319" i="35"/>
  <c r="AO343" i="35" s="1"/>
  <c r="AL354" i="35"/>
  <c r="AL357" i="35"/>
  <c r="AM320" i="35"/>
  <c r="AM344" i="35" s="1"/>
  <c r="AL170" i="35"/>
  <c r="AM317" i="35"/>
  <c r="AM341" i="35" s="1"/>
  <c r="AL167" i="35"/>
  <c r="AL358" i="35"/>
  <c r="AM322" i="35" s="1"/>
  <c r="AM346" i="35" s="1"/>
  <c r="AN295" i="35"/>
  <c r="AO259" i="35" s="1"/>
  <c r="AO283" i="35" s="1"/>
  <c r="AN294" i="35"/>
  <c r="AO258" i="35" s="1"/>
  <c r="AO282" i="35" s="1"/>
  <c r="AM291" i="35"/>
  <c r="AN255" i="35" s="1"/>
  <c r="AN279" i="35" s="1"/>
  <c r="AT841" i="35"/>
  <c r="AT843" i="35"/>
  <c r="AU807" i="35" s="1"/>
  <c r="AU831" i="35" s="1"/>
  <c r="AU808" i="35"/>
  <c r="AU832" i="35" s="1"/>
  <c r="AT840" i="35"/>
  <c r="AU804" i="35" s="1"/>
  <c r="AU828" i="35" s="1"/>
  <c r="BL429" i="35"/>
  <c r="BI247" i="35"/>
  <c r="BR309" i="35"/>
  <c r="BJ371" i="35"/>
  <c r="BT981" i="35"/>
  <c r="BQ675" i="35"/>
  <c r="BQ673" i="35"/>
  <c r="BU976" i="35"/>
  <c r="BT980" i="35"/>
  <c r="BT979" i="35"/>
  <c r="BQ672" i="35"/>
  <c r="BQ797" i="35"/>
  <c r="BS859" i="35"/>
  <c r="BR796" i="35"/>
  <c r="BU977" i="35"/>
  <c r="BR795" i="35"/>
  <c r="BM305" i="35"/>
  <c r="BO609" i="35"/>
  <c r="BM489" i="35"/>
  <c r="BL307" i="35"/>
  <c r="BL491" i="35"/>
  <c r="BS858" i="35"/>
  <c r="BQ676" i="35"/>
  <c r="BL306" i="35"/>
  <c r="BS917" i="35"/>
  <c r="BM551" i="35"/>
  <c r="BI249" i="35"/>
  <c r="BR737" i="35"/>
  <c r="BQ310" i="35"/>
  <c r="BN554" i="35"/>
  <c r="BL432" i="35"/>
  <c r="BT914" i="35"/>
  <c r="BJ368" i="35"/>
  <c r="BR733" i="35"/>
  <c r="BJ365" i="35"/>
  <c r="BK366" i="35"/>
  <c r="BP304" i="35"/>
  <c r="BK369" i="35"/>
  <c r="BT978" i="35"/>
  <c r="BS916" i="35"/>
  <c r="BR798" i="35"/>
  <c r="BO610" i="35"/>
  <c r="BI246" i="35"/>
  <c r="BM426" i="35"/>
  <c r="BR732" i="35"/>
  <c r="BS920" i="35"/>
  <c r="BS308" i="35"/>
  <c r="BQ671" i="35"/>
  <c r="BP612" i="35"/>
  <c r="BR734" i="35"/>
  <c r="BL370" i="35"/>
  <c r="BR854" i="35"/>
  <c r="BR794" i="35"/>
  <c r="BR856" i="35"/>
  <c r="BO614" i="35"/>
  <c r="BS918" i="35"/>
  <c r="BO611" i="35"/>
  <c r="BM492" i="35"/>
  <c r="BH245" i="35"/>
  <c r="BO549" i="35"/>
  <c r="BR731" i="35"/>
  <c r="BR735" i="35"/>
  <c r="BL490" i="35"/>
  <c r="BO488" i="35"/>
  <c r="BN550" i="35"/>
  <c r="BR793" i="35"/>
  <c r="BH244" i="35"/>
  <c r="BQ670" i="35"/>
  <c r="BR736" i="35"/>
  <c r="BS853" i="35"/>
  <c r="BS855" i="35"/>
  <c r="BS915" i="35"/>
  <c r="BP674" i="35"/>
  <c r="BO548" i="35"/>
  <c r="AQ257" i="35"/>
  <c r="AQ281" i="35" s="1"/>
  <c r="BL367" i="35"/>
  <c r="BI243" i="35"/>
  <c r="BL430" i="35"/>
  <c r="BK431" i="35"/>
  <c r="BK248" i="35"/>
  <c r="BQ792" i="35"/>
  <c r="BT975" i="35"/>
  <c r="BM552" i="35"/>
  <c r="BS919" i="35"/>
  <c r="BP615" i="35"/>
  <c r="BM553" i="35"/>
  <c r="BM487" i="35"/>
  <c r="BK427" i="35"/>
  <c r="BL493" i="35"/>
  <c r="BS857" i="35"/>
  <c r="BK428" i="35"/>
  <c r="BO613" i="35"/>
  <c r="AY1051" i="35"/>
  <c r="AY1075" i="35" s="1"/>
  <c r="AW1049" i="35"/>
  <c r="AW1073" i="35" s="1"/>
  <c r="AY1072" i="35"/>
  <c r="AY1052" i="35"/>
  <c r="AY1076" i="35" s="1"/>
  <c r="BC1109" i="35"/>
  <c r="BC1133" i="35" s="1"/>
  <c r="BK1662" i="35"/>
  <c r="BK1686" i="35" s="1"/>
  <c r="BD1270" i="35"/>
  <c r="Y345" i="33"/>
  <c r="V12" i="6"/>
  <c r="AA375" i="33" l="1"/>
  <c r="BR2419" i="35"/>
  <c r="BR2431" i="35" s="1"/>
  <c r="CA3187" i="35"/>
  <c r="BX2915" i="35"/>
  <c r="CB3309" i="35"/>
  <c r="BU2578" i="35"/>
  <c r="BR2212" i="35"/>
  <c r="BW2723" i="35"/>
  <c r="BW2735" i="35" s="1"/>
  <c r="BV2725" i="35"/>
  <c r="BV2634" i="35"/>
  <c r="CC3390" i="35"/>
  <c r="BZ3221" i="35"/>
  <c r="BO2125" i="35"/>
  <c r="BP2089" i="35" s="1"/>
  <c r="BV2635" i="35"/>
  <c r="BW2696" i="35"/>
  <c r="BX2724" i="35"/>
  <c r="BX2736" i="35" s="1"/>
  <c r="CB3408" i="35"/>
  <c r="CA3346" i="35"/>
  <c r="BZ3090" i="35"/>
  <c r="BP2127" i="35"/>
  <c r="BQ2091" i="35" s="1"/>
  <c r="BO2005" i="35"/>
  <c r="BP2086" i="35"/>
  <c r="BP2110" i="35" s="1"/>
  <c r="BO2003" i="35"/>
  <c r="BW2884" i="35"/>
  <c r="BW2908" i="35" s="1"/>
  <c r="CB3393" i="35"/>
  <c r="BX2823" i="35"/>
  <c r="AI297" i="35"/>
  <c r="BY3162" i="35"/>
  <c r="CA3311" i="35"/>
  <c r="AA373" i="33"/>
  <c r="BX3101" i="35"/>
  <c r="BZ3087" i="35"/>
  <c r="BW2978" i="35"/>
  <c r="BS2478" i="35"/>
  <c r="BR2354" i="35"/>
  <c r="BR2427" i="35"/>
  <c r="Y253" i="33"/>
  <c r="CA3394" i="35"/>
  <c r="BS2334" i="35"/>
  <c r="BU2734" i="35"/>
  <c r="Z352" i="33"/>
  <c r="BZ3124" i="35"/>
  <c r="Y351" i="33"/>
  <c r="Y255" i="33"/>
  <c r="BX2965" i="35"/>
  <c r="BY3097" i="35"/>
  <c r="BX2975" i="35"/>
  <c r="BS2394" i="35"/>
  <c r="BS2418" i="35" s="1"/>
  <c r="BX2695" i="35"/>
  <c r="BR2432" i="35"/>
  <c r="BQ2186" i="35"/>
  <c r="BQ2123" i="35"/>
  <c r="BS2489" i="35"/>
  <c r="BV2820" i="35"/>
  <c r="BY2940" i="35"/>
  <c r="CA3147" i="35"/>
  <c r="BT2609" i="35"/>
  <c r="BV2854" i="35"/>
  <c r="BW2855" i="35"/>
  <c r="BS2369" i="35"/>
  <c r="BT2492" i="35"/>
  <c r="AA314" i="33"/>
  <c r="AA290" i="33"/>
  <c r="AX666" i="33"/>
  <c r="AQ242" i="33"/>
  <c r="AV548" i="33"/>
  <c r="BQ1989" i="35"/>
  <c r="AS359" i="33"/>
  <c r="AV542" i="33"/>
  <c r="Y355" i="33"/>
  <c r="BE1093" i="33"/>
  <c r="AW608" i="33"/>
  <c r="AX668" i="33"/>
  <c r="AW606" i="33"/>
  <c r="AX665" i="33"/>
  <c r="BB909" i="33"/>
  <c r="AR301" i="33"/>
  <c r="AX664" i="33"/>
  <c r="AZ791" i="33"/>
  <c r="AZ792" i="33"/>
  <c r="AS361" i="33"/>
  <c r="AY730" i="33"/>
  <c r="BR2173" i="35"/>
  <c r="BQ2249" i="35"/>
  <c r="W258" i="33"/>
  <c r="AQ241" i="33"/>
  <c r="CA3189" i="35"/>
  <c r="AU485" i="33"/>
  <c r="BZ3062" i="35"/>
  <c r="CC3407" i="35"/>
  <c r="AZ788" i="33"/>
  <c r="AW604" i="33"/>
  <c r="BC975" i="33"/>
  <c r="AS360" i="33"/>
  <c r="AQ238" i="33"/>
  <c r="BF1158" i="33"/>
  <c r="BB910" i="33"/>
  <c r="AS363" i="33"/>
  <c r="BE1096" i="33"/>
  <c r="BV2599" i="35"/>
  <c r="BT2426" i="35"/>
  <c r="BR2356" i="35"/>
  <c r="BQ2151" i="35"/>
  <c r="BA848" i="33"/>
  <c r="AT424" i="33"/>
  <c r="AR304" i="33"/>
  <c r="AS364" i="33"/>
  <c r="CA3151" i="35"/>
  <c r="BB914" i="33"/>
  <c r="BQ2172" i="35"/>
  <c r="CA3212" i="35"/>
  <c r="AQ240" i="33"/>
  <c r="BE1097" i="33"/>
  <c r="AT426" i="33"/>
  <c r="AT423" i="33"/>
  <c r="BP2183" i="35"/>
  <c r="BX2817" i="35"/>
  <c r="AV547" i="33"/>
  <c r="AQ107" i="33"/>
  <c r="BZ2944" i="35"/>
  <c r="BY3152" i="35"/>
  <c r="BT2417" i="35"/>
  <c r="CC3467" i="35"/>
  <c r="BP2247" i="35"/>
  <c r="CC3305" i="35"/>
  <c r="BF1152" i="33"/>
  <c r="AZ786" i="33"/>
  <c r="AU483" i="33"/>
  <c r="AR298" i="33"/>
  <c r="CB3391" i="35"/>
  <c r="BE1091" i="33"/>
  <c r="AW603" i="33"/>
  <c r="BD1030" i="33"/>
  <c r="AA311" i="33"/>
  <c r="BA847" i="33"/>
  <c r="AU481" i="33"/>
  <c r="BY2902" i="35"/>
  <c r="BD1036" i="33"/>
  <c r="BU2576" i="35"/>
  <c r="CC3454" i="35"/>
  <c r="AY725" i="33"/>
  <c r="AY731" i="33"/>
  <c r="CB3332" i="35"/>
  <c r="AQ237" i="33"/>
  <c r="BP1969" i="35"/>
  <c r="BZ3158" i="35"/>
  <c r="AQ104" i="33"/>
  <c r="BR2236" i="35"/>
  <c r="BV2658" i="35"/>
  <c r="BA852" i="33"/>
  <c r="BD1034" i="33"/>
  <c r="BF1155" i="33"/>
  <c r="AX669" i="33"/>
  <c r="BW2846" i="35"/>
  <c r="BU2640" i="35"/>
  <c r="AA252" i="33"/>
  <c r="BD1032" i="33"/>
  <c r="BA850" i="33"/>
  <c r="AT421" i="33"/>
  <c r="BX2918" i="35"/>
  <c r="CB3183" i="35"/>
  <c r="BP1964" i="35"/>
  <c r="BB846" i="33"/>
  <c r="BW2883" i="35"/>
  <c r="CC3464" i="35"/>
  <c r="BX2981" i="35"/>
  <c r="BF1157" i="33"/>
  <c r="AV546" i="33"/>
  <c r="AQ106" i="33"/>
  <c r="BC969" i="33"/>
  <c r="BD1031" i="33"/>
  <c r="BD1035" i="33"/>
  <c r="AQ102" i="33"/>
  <c r="AQ239" i="33"/>
  <c r="BW2845" i="35"/>
  <c r="BQ2207" i="35"/>
  <c r="AY727" i="33"/>
  <c r="BU2610" i="35"/>
  <c r="AS365" i="33"/>
  <c r="AR302" i="33"/>
  <c r="CC3392" i="35"/>
  <c r="BA853" i="33"/>
  <c r="AW605" i="33"/>
  <c r="AZ787" i="33"/>
  <c r="AX670" i="33"/>
  <c r="AY726" i="33"/>
  <c r="BP2176" i="35"/>
  <c r="BZ3149" i="35"/>
  <c r="AZ789" i="33"/>
  <c r="BF1154" i="33"/>
  <c r="BV2452" i="35"/>
  <c r="AW607" i="33"/>
  <c r="AT420" i="33"/>
  <c r="AV544" i="33"/>
  <c r="BV2737" i="35"/>
  <c r="BB908" i="33"/>
  <c r="BE1095" i="33"/>
  <c r="BR2232" i="35"/>
  <c r="BX2880" i="35"/>
  <c r="BU2613" i="35"/>
  <c r="AA349" i="33"/>
  <c r="AX667" i="33"/>
  <c r="AU486" i="33"/>
  <c r="AR300" i="33"/>
  <c r="BZ3220" i="35"/>
  <c r="BS2233" i="35"/>
  <c r="BB911" i="33"/>
  <c r="BC971" i="33"/>
  <c r="BQ2109" i="35"/>
  <c r="BT2457" i="35"/>
  <c r="BR2355" i="35"/>
  <c r="AY729" i="33"/>
  <c r="BS2475" i="35"/>
  <c r="AR303" i="33"/>
  <c r="BO1992" i="35"/>
  <c r="BQ2090" i="35"/>
  <c r="AV543" i="33"/>
  <c r="BE1092" i="33"/>
  <c r="BS2479" i="35"/>
  <c r="BC974" i="33"/>
  <c r="BA851" i="33"/>
  <c r="AY728" i="33"/>
  <c r="AU487" i="33"/>
  <c r="AW609" i="33"/>
  <c r="BT2675" i="35"/>
  <c r="BZ3186" i="35"/>
  <c r="CC3463" i="35"/>
  <c r="AU484" i="33"/>
  <c r="BY3103" i="35"/>
  <c r="AB310" i="33"/>
  <c r="BV2659" i="35"/>
  <c r="BP2112" i="35"/>
  <c r="BV2721" i="35"/>
  <c r="BX2967" i="35"/>
  <c r="CA3331" i="35"/>
  <c r="AQ101" i="33"/>
  <c r="BW2720" i="35"/>
  <c r="AC287" i="33"/>
  <c r="AV545" i="33"/>
  <c r="AT425" i="33"/>
  <c r="BC972" i="33"/>
  <c r="BC973" i="33"/>
  <c r="BE1094" i="33"/>
  <c r="AQ103" i="33"/>
  <c r="AQ243" i="33"/>
  <c r="BB912" i="33"/>
  <c r="CC3468" i="35"/>
  <c r="AR299" i="33"/>
  <c r="BA849" i="33"/>
  <c r="AQ100" i="33"/>
  <c r="BU2660" i="35"/>
  <c r="AZ790" i="33"/>
  <c r="AA285" i="33"/>
  <c r="BD1033" i="33"/>
  <c r="BY3088" i="35"/>
  <c r="BB913" i="33"/>
  <c r="BC970" i="33"/>
  <c r="AT422" i="33"/>
  <c r="BR2359" i="35"/>
  <c r="BF1156" i="33"/>
  <c r="BU2602" i="35"/>
  <c r="BU2603" i="35"/>
  <c r="AA312" i="33"/>
  <c r="BF1153" i="33"/>
  <c r="AC434" i="33"/>
  <c r="CC3469" i="35"/>
  <c r="BT2392" i="35"/>
  <c r="CC3465" i="35"/>
  <c r="Z250" i="33"/>
  <c r="BQ2210" i="35"/>
  <c r="CC3306" i="35"/>
  <c r="AQ105" i="33"/>
  <c r="BX2881" i="35"/>
  <c r="BS2365" i="35"/>
  <c r="AU482" i="33"/>
  <c r="BT2661" i="35"/>
  <c r="AS362" i="33"/>
  <c r="BW2638" i="35"/>
  <c r="BP2182" i="35"/>
  <c r="BF1029" i="33"/>
  <c r="BE968" i="33"/>
  <c r="BC846" i="33"/>
  <c r="BD907" i="33"/>
  <c r="AT358" i="33"/>
  <c r="AV480" i="33"/>
  <c r="AW541" i="33"/>
  <c r="AS297" i="33"/>
  <c r="AQ236" i="33"/>
  <c r="W284" i="33"/>
  <c r="BA785" i="33"/>
  <c r="AU419" i="33"/>
  <c r="AX602" i="33"/>
  <c r="AZ724" i="33"/>
  <c r="AY663" i="33"/>
  <c r="AW1078" i="35"/>
  <c r="AY1146" i="35"/>
  <c r="AZ1110" i="35" s="1"/>
  <c r="AZ1134" i="35" s="1"/>
  <c r="AY1209" i="35"/>
  <c r="AZ1173" i="35" s="1"/>
  <c r="AZ1197" i="35" s="1"/>
  <c r="BN1963" i="35"/>
  <c r="BN1987" i="35" s="1"/>
  <c r="BL1966" i="35"/>
  <c r="BL1990" i="35" s="1"/>
  <c r="BJ1943" i="35"/>
  <c r="BL1902" i="35"/>
  <c r="BL1926" i="35" s="1"/>
  <c r="BL1942" i="35"/>
  <c r="BM1906" i="35" s="1"/>
  <c r="BM1930" i="35" s="1"/>
  <c r="BK1941" i="35"/>
  <c r="BL1905" i="35" s="1"/>
  <c r="BL1929" i="35" s="1"/>
  <c r="BM1939" i="35"/>
  <c r="BN1903" i="35" s="1"/>
  <c r="BN1927" i="35" s="1"/>
  <c r="BM1846" i="35"/>
  <c r="BM1870" i="35" s="1"/>
  <c r="BJ1877" i="35"/>
  <c r="BK1841" i="35" s="1"/>
  <c r="BK1865" i="35" s="1"/>
  <c r="BJ1883" i="35"/>
  <c r="BK1847" i="35" s="1"/>
  <c r="BK1871" i="35" s="1"/>
  <c r="BM1881" i="35"/>
  <c r="BN1845" i="35" s="1"/>
  <c r="BN1869" i="35" s="1"/>
  <c r="BL1844" i="35"/>
  <c r="BL1868" i="35" s="1"/>
  <c r="BM1879" i="35"/>
  <c r="BM1878" i="35"/>
  <c r="BH1758" i="35"/>
  <c r="BI1722" i="35" s="1"/>
  <c r="BI1746" i="35" s="1"/>
  <c r="BJ1724" i="35"/>
  <c r="BJ1748" i="35" s="1"/>
  <c r="BJ1721" i="35"/>
  <c r="BJ1745" i="35" s="1"/>
  <c r="BK1725" i="35"/>
  <c r="BK1749" i="35" s="1"/>
  <c r="BJ1755" i="35"/>
  <c r="BK1719" i="35" s="1"/>
  <c r="BK1743" i="35" s="1"/>
  <c r="BK1698" i="35"/>
  <c r="BI1661" i="35"/>
  <c r="BI1685" i="35" s="1"/>
  <c r="BK1700" i="35"/>
  <c r="BH1695" i="35"/>
  <c r="BI1659" i="35" s="1"/>
  <c r="BI1683" i="35" s="1"/>
  <c r="BJ1663" i="35"/>
  <c r="BJ1687" i="35" s="1"/>
  <c r="BH1633" i="35"/>
  <c r="BH1639" i="35"/>
  <c r="BI1603" i="35" s="1"/>
  <c r="BI1627" i="35" s="1"/>
  <c r="BG1634" i="35"/>
  <c r="BH1598" i="35" s="1"/>
  <c r="BH1622" i="35" s="1"/>
  <c r="BI1638" i="35"/>
  <c r="BJ1602" i="35" s="1"/>
  <c r="BJ1626" i="35" s="1"/>
  <c r="BG1637" i="35"/>
  <c r="BH1635" i="35"/>
  <c r="BG1636" i="35"/>
  <c r="BF1517" i="35"/>
  <c r="BG1481" i="35" s="1"/>
  <c r="BG1505" i="35" s="1"/>
  <c r="BI1511" i="35"/>
  <c r="BI1480" i="35"/>
  <c r="BI1504" i="35" s="1"/>
  <c r="BF1478" i="35"/>
  <c r="BF1502" i="35" s="1"/>
  <c r="BH1477" i="35"/>
  <c r="BH1501" i="35" s="1"/>
  <c r="BG1512" i="35"/>
  <c r="BH1476" i="35" s="1"/>
  <c r="BH1500" i="35" s="1"/>
  <c r="BC1452" i="35"/>
  <c r="BD1416" i="35" s="1"/>
  <c r="BD1440" i="35" s="1"/>
  <c r="BG1455" i="35"/>
  <c r="BC1453" i="35"/>
  <c r="BC1454" i="35"/>
  <c r="BD1418" i="35" s="1"/>
  <c r="BD1442" i="35" s="1"/>
  <c r="BE1450" i="35"/>
  <c r="BF1414" i="35" s="1"/>
  <c r="BF1438" i="35" s="1"/>
  <c r="BE1395" i="35"/>
  <c r="BF1359" i="35" s="1"/>
  <c r="BF1383" i="35" s="1"/>
  <c r="BD1391" i="35"/>
  <c r="BE1355" i="35" s="1"/>
  <c r="BE1379" i="35" s="1"/>
  <c r="BD1394" i="35"/>
  <c r="BE1358" i="35" s="1"/>
  <c r="BE1382" i="35" s="1"/>
  <c r="BB1392" i="35"/>
  <c r="BC1356" i="35" s="1"/>
  <c r="BC1380" i="35" s="1"/>
  <c r="AZ1233" i="35"/>
  <c r="AZ1257" i="35" s="1"/>
  <c r="BA1272" i="35"/>
  <c r="BA1273" i="35"/>
  <c r="BB1267" i="35"/>
  <c r="BC1231" i="35" s="1"/>
  <c r="BC1255" i="35" s="1"/>
  <c r="BD1206" i="35"/>
  <c r="AX1212" i="35"/>
  <c r="BA1210" i="35"/>
  <c r="BB1150" i="35"/>
  <c r="BC1114" i="35" s="1"/>
  <c r="BC1138" i="35" s="1"/>
  <c r="BB1148" i="35"/>
  <c r="BC1112" i="35" s="1"/>
  <c r="BC1136" i="35" s="1"/>
  <c r="AY1149" i="35"/>
  <c r="AZ1113" i="35" s="1"/>
  <c r="AZ1137" i="35" s="1"/>
  <c r="AY1084" i="35"/>
  <c r="AZ1048" i="35" s="1"/>
  <c r="AY1087" i="35"/>
  <c r="AW1085" i="35"/>
  <c r="AY1088" i="35"/>
  <c r="AX1026" i="35"/>
  <c r="AX1025" i="35"/>
  <c r="AW1028" i="35"/>
  <c r="AX992" i="35" s="1"/>
  <c r="AX1016" i="35" s="1"/>
  <c r="AX987" i="35"/>
  <c r="AX1011" i="35" s="1"/>
  <c r="AX988" i="35"/>
  <c r="AX1012" i="35" s="1"/>
  <c r="AW926" i="35"/>
  <c r="AW950" i="35" s="1"/>
  <c r="AW965" i="35"/>
  <c r="AX929" i="35" s="1"/>
  <c r="AX953" i="35" s="1"/>
  <c r="AX931" i="35"/>
  <c r="AX955" i="35" s="1"/>
  <c r="AX928" i="35"/>
  <c r="AX952" i="35" s="1"/>
  <c r="AW963" i="35"/>
  <c r="AX927" i="35" s="1"/>
  <c r="AX951" i="35" s="1"/>
  <c r="AW968" i="35"/>
  <c r="AX932" i="35" s="1"/>
  <c r="AX956" i="35" s="1"/>
  <c r="AU906" i="35"/>
  <c r="AV870" i="35" s="1"/>
  <c r="AV894" i="35" s="1"/>
  <c r="AV867" i="35"/>
  <c r="AV891" i="35" s="1"/>
  <c r="AU905" i="35"/>
  <c r="AV869" i="35" s="1"/>
  <c r="AV893" i="35" s="1"/>
  <c r="AU902" i="35"/>
  <c r="AV866" i="35" s="1"/>
  <c r="AV890" i="35" s="1"/>
  <c r="AV871" i="35"/>
  <c r="AV895" i="35" s="1"/>
  <c r="AV865" i="35"/>
  <c r="AV889" i="35" s="1"/>
  <c r="AT745" i="35"/>
  <c r="AT769" i="35" s="1"/>
  <c r="AT746" i="35"/>
  <c r="AT770" i="35" s="1"/>
  <c r="AT743" i="35"/>
  <c r="AT767" i="35" s="1"/>
  <c r="AT744" i="35"/>
  <c r="AT768" i="35" s="1"/>
  <c r="AT748" i="35"/>
  <c r="AT772" i="35" s="1"/>
  <c r="AS783" i="35"/>
  <c r="AT747" i="35" s="1"/>
  <c r="AT771" i="35" s="1"/>
  <c r="AS785" i="35"/>
  <c r="AT749" i="35" s="1"/>
  <c r="AT773" i="35" s="1"/>
  <c r="AS721" i="35"/>
  <c r="AR718" i="35"/>
  <c r="AS682" i="35" s="1"/>
  <c r="AS706" i="35" s="1"/>
  <c r="AR722" i="35"/>
  <c r="AS686" i="35" s="1"/>
  <c r="AS710" i="35" s="1"/>
  <c r="AR723" i="35"/>
  <c r="AS687" i="35" s="1"/>
  <c r="AS711" i="35" s="1"/>
  <c r="AR719" i="35"/>
  <c r="AS683" i="35" s="1"/>
  <c r="AS707" i="35" s="1"/>
  <c r="AR661" i="35"/>
  <c r="AS625" i="35" s="1"/>
  <c r="AS649" i="35" s="1"/>
  <c r="AR621" i="35"/>
  <c r="AR645" i="35" s="1"/>
  <c r="AR623" i="35"/>
  <c r="AR647" i="35" s="1"/>
  <c r="AT626" i="35"/>
  <c r="AT650" i="35" s="1"/>
  <c r="AR627" i="35"/>
  <c r="AR651" i="35" s="1"/>
  <c r="AR658" i="35"/>
  <c r="AQ600" i="35"/>
  <c r="AQ562" i="35"/>
  <c r="AQ586" i="35" s="1"/>
  <c r="AP597" i="35"/>
  <c r="AQ561" i="35" s="1"/>
  <c r="AQ585" i="35" s="1"/>
  <c r="AP596" i="35"/>
  <c r="AQ560" i="35" s="1"/>
  <c r="AQ584" i="35" s="1"/>
  <c r="AP540" i="35"/>
  <c r="AO537" i="35"/>
  <c r="AP501" i="35" s="1"/>
  <c r="AP525" i="35" s="1"/>
  <c r="AO541" i="35"/>
  <c r="AP505" i="35" s="1"/>
  <c r="AP529" i="35" s="1"/>
  <c r="AP535" i="35"/>
  <c r="AO536" i="35"/>
  <c r="AP500" i="35" s="1"/>
  <c r="AP524" i="35" s="1"/>
  <c r="AO538" i="35"/>
  <c r="AP502" i="35" s="1"/>
  <c r="AP526" i="35" s="1"/>
  <c r="AO476" i="35"/>
  <c r="AO479" i="35"/>
  <c r="AO444" i="35"/>
  <c r="AO468" i="35" s="1"/>
  <c r="AN474" i="35"/>
  <c r="AO438" i="35" s="1"/>
  <c r="AO462" i="35" s="1"/>
  <c r="AN413" i="35"/>
  <c r="AN381" i="35"/>
  <c r="AN405" i="35" s="1"/>
  <c r="AO379" i="35"/>
  <c r="AO403" i="35" s="1"/>
  <c r="AM181" i="35"/>
  <c r="AN145" i="35" s="1"/>
  <c r="AN416" i="35"/>
  <c r="AO419" i="35"/>
  <c r="AP383" i="35" s="1"/>
  <c r="AP407" i="35" s="1"/>
  <c r="AN418" i="35"/>
  <c r="AM414" i="35"/>
  <c r="AN378" i="35" s="1"/>
  <c r="AN402" i="35" s="1"/>
  <c r="AM356" i="35"/>
  <c r="AL166" i="35"/>
  <c r="AM318" i="35"/>
  <c r="AM342" i="35" s="1"/>
  <c r="AL168" i="35"/>
  <c r="AO355" i="35"/>
  <c r="AM321" i="35"/>
  <c r="AM345" i="35" s="1"/>
  <c r="AL171" i="35"/>
  <c r="AL179" i="35"/>
  <c r="AM143" i="35" s="1"/>
  <c r="AL182" i="35"/>
  <c r="AM146" i="35" s="1"/>
  <c r="AL352" i="35"/>
  <c r="AM316" i="35" s="1"/>
  <c r="AM340" i="35" s="1"/>
  <c r="AN292" i="35"/>
  <c r="AO256" i="35" s="1"/>
  <c r="AO280" i="35" s="1"/>
  <c r="AN296" i="35"/>
  <c r="AO260" i="35" s="1"/>
  <c r="AO284" i="35" s="1"/>
  <c r="AN291" i="35"/>
  <c r="AO255" i="35" s="1"/>
  <c r="AO279" i="35" s="1"/>
  <c r="AO295" i="35"/>
  <c r="AP259" i="35" s="1"/>
  <c r="AP283" i="35" s="1"/>
  <c r="AU844" i="35"/>
  <c r="AT845" i="35"/>
  <c r="AU809" i="35" s="1"/>
  <c r="AU833" i="35" s="1"/>
  <c r="AU805" i="35"/>
  <c r="AU829" i="35" s="1"/>
  <c r="AT846" i="35"/>
  <c r="AU810" i="35" s="1"/>
  <c r="AU834" i="35" s="1"/>
  <c r="AT842" i="35"/>
  <c r="AU806" i="35" s="1"/>
  <c r="AU830" i="35" s="1"/>
  <c r="BA1111" i="35"/>
  <c r="BA1135" i="35" s="1"/>
  <c r="BP613" i="35"/>
  <c r="BQ615" i="35"/>
  <c r="BN552" i="35"/>
  <c r="BQ674" i="35"/>
  <c r="BT915" i="35"/>
  <c r="BT853" i="35"/>
  <c r="BR670" i="35"/>
  <c r="BS793" i="35"/>
  <c r="BM490" i="35"/>
  <c r="BS731" i="35"/>
  <c r="BI245" i="35"/>
  <c r="BP611" i="35"/>
  <c r="BP614" i="35"/>
  <c r="BS794" i="35"/>
  <c r="BM370" i="35"/>
  <c r="BT308" i="35"/>
  <c r="BN426" i="35"/>
  <c r="BT916" i="35"/>
  <c r="BL369" i="35"/>
  <c r="BJ249" i="35"/>
  <c r="BJ247" i="35"/>
  <c r="BT857" i="35"/>
  <c r="BL427" i="35"/>
  <c r="BN553" i="35"/>
  <c r="BR792" i="35"/>
  <c r="BL431" i="35"/>
  <c r="BJ243" i="35"/>
  <c r="BP488" i="35"/>
  <c r="BL366" i="35"/>
  <c r="BM366" i="35" s="1"/>
  <c r="BS733" i="35"/>
  <c r="BU914" i="35"/>
  <c r="BO554" i="35"/>
  <c r="BS737" i="35"/>
  <c r="BT917" i="35"/>
  <c r="BT858" i="35"/>
  <c r="BM307" i="35"/>
  <c r="BP609" i="35"/>
  <c r="BS795" i="35"/>
  <c r="BS796" i="35"/>
  <c r="BR797" i="35"/>
  <c r="BU979" i="35"/>
  <c r="BV976" i="35"/>
  <c r="BR675" i="35"/>
  <c r="BK371" i="35"/>
  <c r="BM493" i="35"/>
  <c r="BT919" i="35"/>
  <c r="BM430" i="35"/>
  <c r="BP548" i="35"/>
  <c r="BT855" i="35"/>
  <c r="BS736" i="35"/>
  <c r="BI244" i="35"/>
  <c r="BS735" i="35"/>
  <c r="BP549" i="35"/>
  <c r="BN492" i="35"/>
  <c r="BT918" i="35"/>
  <c r="BS856" i="35"/>
  <c r="BS854" i="35"/>
  <c r="BS734" i="35"/>
  <c r="BR671" i="35"/>
  <c r="BT920" i="35"/>
  <c r="BS732" i="35"/>
  <c r="BP610" i="35"/>
  <c r="BS798" i="35"/>
  <c r="BU978" i="35"/>
  <c r="BK368" i="35"/>
  <c r="BM432" i="35"/>
  <c r="BM429" i="35"/>
  <c r="BL428" i="35"/>
  <c r="BN487" i="35"/>
  <c r="BU975" i="35"/>
  <c r="BL248" i="35"/>
  <c r="BM367" i="35"/>
  <c r="BO550" i="35"/>
  <c r="BQ612" i="35"/>
  <c r="BJ246" i="35"/>
  <c r="BQ304" i="35"/>
  <c r="BK365" i="35"/>
  <c r="BR310" i="35"/>
  <c r="BN551" i="35"/>
  <c r="BM306" i="35"/>
  <c r="BR676" i="35"/>
  <c r="BM491" i="35"/>
  <c r="BN489" i="35"/>
  <c r="BN305" i="35"/>
  <c r="BO305" i="35" s="1"/>
  <c r="BV977" i="35"/>
  <c r="BT859" i="35"/>
  <c r="BR672" i="35"/>
  <c r="BU980" i="35"/>
  <c r="BR673" i="35"/>
  <c r="BU981" i="35"/>
  <c r="BS309" i="35"/>
  <c r="AW1050" i="35"/>
  <c r="AW1074" i="35" s="1"/>
  <c r="AX1053" i="35"/>
  <c r="AX1077" i="35" s="1"/>
  <c r="BC1145" i="35"/>
  <c r="BE1234" i="35"/>
  <c r="BE1258" i="35" s="1"/>
  <c r="BP1967" i="35"/>
  <c r="Z309" i="33"/>
  <c r="W12" i="6"/>
  <c r="AA411" i="33" l="1"/>
  <c r="BP2188" i="35"/>
  <c r="BS2358" i="35"/>
  <c r="BY3065" i="35"/>
  <c r="BY3089" i="35" s="1"/>
  <c r="CA3185" i="35"/>
  <c r="BY2879" i="35"/>
  <c r="BV2844" i="35"/>
  <c r="BS2396" i="35"/>
  <c r="BS2420" i="35" s="1"/>
  <c r="BS2490" i="35"/>
  <c r="BX2847" i="35"/>
  <c r="BZ3102" i="35"/>
  <c r="CC3372" i="35"/>
  <c r="BU2456" i="35"/>
  <c r="BT2453" i="35"/>
  <c r="BX2719" i="35"/>
  <c r="CC3402" i="35"/>
  <c r="CB3333" i="35"/>
  <c r="CA3211" i="35"/>
  <c r="BO2004" i="35"/>
  <c r="BP2122" i="35"/>
  <c r="BQ2086" i="35" s="1"/>
  <c r="BR2087" i="35"/>
  <c r="CB3405" i="35"/>
  <c r="CB3310" i="35"/>
  <c r="AJ261" i="35"/>
  <c r="AJ285" i="35" s="1"/>
  <c r="BZ3126" i="35"/>
  <c r="CA3335" i="35"/>
  <c r="AA409" i="33"/>
  <c r="BR2150" i="35"/>
  <c r="BR2366" i="35"/>
  <c r="BX2942" i="35"/>
  <c r="BY2964" i="35"/>
  <c r="BY2939" i="35"/>
  <c r="BZ3099" i="35"/>
  <c r="CA3406" i="35"/>
  <c r="Y289" i="33"/>
  <c r="BS2391" i="35"/>
  <c r="BZ3148" i="35"/>
  <c r="BV2698" i="35"/>
  <c r="BZ3061" i="35"/>
  <c r="AA316" i="33"/>
  <c r="Z315" i="33"/>
  <c r="Y291" i="33"/>
  <c r="BX2977" i="35"/>
  <c r="BT2673" i="35"/>
  <c r="BU2615" i="35"/>
  <c r="BT2333" i="35"/>
  <c r="CA3159" i="35"/>
  <c r="BR2367" i="35"/>
  <c r="BR2185" i="35"/>
  <c r="BX2819" i="35"/>
  <c r="BS2245" i="35"/>
  <c r="BW2920" i="35"/>
  <c r="BW2818" i="35"/>
  <c r="BU2672" i="35"/>
  <c r="BV2671" i="35"/>
  <c r="BS2491" i="35"/>
  <c r="BU2573" i="35"/>
  <c r="BR2371" i="35"/>
  <c r="BW2857" i="35"/>
  <c r="BB785" i="33"/>
  <c r="AU422" i="33"/>
  <c r="BC913" i="33"/>
  <c r="BA790" i="33"/>
  <c r="BD973" i="33"/>
  <c r="AD251" i="33"/>
  <c r="CA3343" i="35"/>
  <c r="AB346" i="33"/>
  <c r="BD974" i="33"/>
  <c r="BX2699" i="35"/>
  <c r="BD971" i="33"/>
  <c r="BV2577" i="35"/>
  <c r="BX2904" i="35"/>
  <c r="BC908" i="33"/>
  <c r="BZ3161" i="35"/>
  <c r="CC3404" i="35"/>
  <c r="BV2574" i="35"/>
  <c r="BE1035" i="33"/>
  <c r="BD969" i="33"/>
  <c r="BB852" i="33"/>
  <c r="CA3122" i="35"/>
  <c r="BP1993" i="35"/>
  <c r="AR237" i="33"/>
  <c r="AZ731" i="33"/>
  <c r="AV481" i="33"/>
  <c r="AA347" i="33"/>
  <c r="AR107" i="33"/>
  <c r="BX2841" i="35"/>
  <c r="AU423" i="33"/>
  <c r="BF1097" i="33"/>
  <c r="AT360" i="33"/>
  <c r="AX604" i="33"/>
  <c r="CA3213" i="35"/>
  <c r="BS2370" i="35"/>
  <c r="BA792" i="33"/>
  <c r="BA791" i="33"/>
  <c r="AB254" i="33"/>
  <c r="BQ2152" i="35"/>
  <c r="W294" i="33"/>
  <c r="BQ2146" i="35"/>
  <c r="AT362" i="33"/>
  <c r="BX2905" i="35"/>
  <c r="CC3330" i="35"/>
  <c r="Z286" i="33"/>
  <c r="AC470" i="33"/>
  <c r="BD970" i="33"/>
  <c r="AB249" i="33"/>
  <c r="AR100" i="33"/>
  <c r="AS299" i="33"/>
  <c r="BC912" i="33"/>
  <c r="AR103" i="33"/>
  <c r="AU425" i="33"/>
  <c r="BX2979" i="35"/>
  <c r="AX609" i="33"/>
  <c r="AV487" i="33"/>
  <c r="AZ728" i="33"/>
  <c r="BQ2114" i="35"/>
  <c r="AS303" i="33"/>
  <c r="BT2481" i="35"/>
  <c r="AS300" i="33"/>
  <c r="AY667" i="33"/>
  <c r="BF1095" i="33"/>
  <c r="BW2701" i="35"/>
  <c r="AW544" i="33"/>
  <c r="AX607" i="33"/>
  <c r="AZ726" i="33"/>
  <c r="BA787" i="33"/>
  <c r="AX605" i="33"/>
  <c r="AS302" i="33"/>
  <c r="AR239" i="33"/>
  <c r="AW546" i="33"/>
  <c r="BQ2115" i="35"/>
  <c r="CB3207" i="35"/>
  <c r="AU421" i="33"/>
  <c r="AA288" i="33"/>
  <c r="BU2664" i="35"/>
  <c r="BE1034" i="33"/>
  <c r="CB3344" i="35"/>
  <c r="BY2914" i="35"/>
  <c r="BT2454" i="35"/>
  <c r="AX603" i="33"/>
  <c r="AS298" i="33"/>
  <c r="BA786" i="33"/>
  <c r="CC3329" i="35"/>
  <c r="BT2429" i="35"/>
  <c r="BQ2147" i="35"/>
  <c r="CA3224" i="35"/>
  <c r="BC914" i="33"/>
  <c r="AT364" i="33"/>
  <c r="AU424" i="33"/>
  <c r="BQ2175" i="35"/>
  <c r="AT363" i="33"/>
  <c r="BD975" i="33"/>
  <c r="BY2700" i="35"/>
  <c r="AY665" i="33"/>
  <c r="AX606" i="33"/>
  <c r="AX608" i="33"/>
  <c r="AT359" i="33"/>
  <c r="AW548" i="33"/>
  <c r="BP1991" i="35"/>
  <c r="BP1968" i="35"/>
  <c r="AV482" i="33"/>
  <c r="BY3100" i="35"/>
  <c r="BF1094" i="33"/>
  <c r="BD972" i="33"/>
  <c r="BW2732" i="35"/>
  <c r="AR101" i="33"/>
  <c r="BZ3067" i="35"/>
  <c r="AV484" i="33"/>
  <c r="BZ3210" i="35"/>
  <c r="AW543" i="33"/>
  <c r="BS2487" i="35"/>
  <c r="AZ729" i="33"/>
  <c r="AB313" i="33"/>
  <c r="BR2244" i="35"/>
  <c r="AZ727" i="33"/>
  <c r="BQ2231" i="35"/>
  <c r="BE1031" i="33"/>
  <c r="BE1032" i="33"/>
  <c r="BW2858" i="35"/>
  <c r="AY669" i="33"/>
  <c r="BR2248" i="35"/>
  <c r="AR104" i="33"/>
  <c r="AZ725" i="33"/>
  <c r="BU2600" i="35"/>
  <c r="BB847" i="33"/>
  <c r="BE1030" i="33"/>
  <c r="BF1091" i="33"/>
  <c r="BQ2211" i="35"/>
  <c r="BZ2968" i="35"/>
  <c r="AW547" i="33"/>
  <c r="AU426" i="33"/>
  <c r="BR2368" i="35"/>
  <c r="BU2390" i="35"/>
  <c r="BF1096" i="33"/>
  <c r="BX2731" i="35"/>
  <c r="AR238" i="33"/>
  <c r="BA788" i="33"/>
  <c r="BZ3086" i="35"/>
  <c r="AV485" i="33"/>
  <c r="BR2213" i="35"/>
  <c r="BR2111" i="35"/>
  <c r="AZ730" i="33"/>
  <c r="AT361" i="33"/>
  <c r="AY664" i="33"/>
  <c r="BF1093" i="33"/>
  <c r="Z319" i="33"/>
  <c r="BW2662" i="35"/>
  <c r="BT2329" i="35"/>
  <c r="AR105" i="33"/>
  <c r="BQ2234" i="35"/>
  <c r="BT2416" i="35"/>
  <c r="BT2477" i="35"/>
  <c r="AA348" i="33"/>
  <c r="BU2614" i="35"/>
  <c r="BE1033" i="33"/>
  <c r="BB849" i="33"/>
  <c r="AR243" i="33"/>
  <c r="AW545" i="33"/>
  <c r="BV2733" i="35"/>
  <c r="BP2124" i="35"/>
  <c r="BU2639" i="35"/>
  <c r="BB851" i="33"/>
  <c r="BF1092" i="33"/>
  <c r="BQ2121" i="35"/>
  <c r="BC911" i="33"/>
  <c r="BV2856" i="35"/>
  <c r="CA3184" i="35"/>
  <c r="AV486" i="33"/>
  <c r="AU420" i="33"/>
  <c r="BV2476" i="35"/>
  <c r="BA789" i="33"/>
  <c r="AY670" i="33"/>
  <c r="BB853" i="33"/>
  <c r="AT365" i="33"/>
  <c r="AR102" i="33"/>
  <c r="AR106" i="33"/>
  <c r="BY2945" i="35"/>
  <c r="BW2907" i="35"/>
  <c r="BP1988" i="35"/>
  <c r="BU2480" i="35"/>
  <c r="BY2882" i="35"/>
  <c r="BB850" i="33"/>
  <c r="BV2670" i="35"/>
  <c r="CC3466" i="35"/>
  <c r="BE1036" i="33"/>
  <c r="CB3403" i="35"/>
  <c r="AV483" i="33"/>
  <c r="BY3164" i="35"/>
  <c r="BS2395" i="35"/>
  <c r="AR240" i="33"/>
  <c r="BQ2184" i="35"/>
  <c r="CA3163" i="35"/>
  <c r="AS304" i="33"/>
  <c r="BB848" i="33"/>
  <c r="BV2611" i="35"/>
  <c r="BC910" i="33"/>
  <c r="AR241" i="33"/>
  <c r="BS2430" i="35"/>
  <c r="AS301" i="33"/>
  <c r="BC909" i="33"/>
  <c r="AY668" i="33"/>
  <c r="BP2113" i="35"/>
  <c r="AW542" i="33"/>
  <c r="BQ2001" i="35"/>
  <c r="AR242" i="33"/>
  <c r="AY666" i="33"/>
  <c r="AA350" i="33"/>
  <c r="BE907" i="33"/>
  <c r="BD846" i="33"/>
  <c r="BF968" i="33"/>
  <c r="BC785" i="33"/>
  <c r="X248" i="33"/>
  <c r="BA724" i="33"/>
  <c r="AV419" i="33"/>
  <c r="AT297" i="33"/>
  <c r="AW480" i="33"/>
  <c r="AZ663" i="33"/>
  <c r="AY602" i="33"/>
  <c r="AR236" i="33"/>
  <c r="AX541" i="33"/>
  <c r="AU358" i="33"/>
  <c r="AZ1146" i="35"/>
  <c r="BA1110" i="35" s="1"/>
  <c r="BA1134" i="35" s="1"/>
  <c r="AW1090" i="35"/>
  <c r="AX1054" i="35" s="1"/>
  <c r="BL2002" i="35"/>
  <c r="BN1999" i="35"/>
  <c r="BO1963" i="35" s="1"/>
  <c r="BM1942" i="35"/>
  <c r="BN1906" i="35" s="1"/>
  <c r="BN1930" i="35" s="1"/>
  <c r="BK1907" i="35"/>
  <c r="BK1931" i="35" s="1"/>
  <c r="BM1944" i="35"/>
  <c r="BN1908" i="35" s="1"/>
  <c r="BN1932" i="35" s="1"/>
  <c r="BL1941" i="35"/>
  <c r="BM1905" i="35" s="1"/>
  <c r="BM1929" i="35" s="1"/>
  <c r="BL1938" i="35"/>
  <c r="BM1902" i="35" s="1"/>
  <c r="BM1926" i="35" s="1"/>
  <c r="BL1940" i="35"/>
  <c r="BM1904" i="35" s="1"/>
  <c r="BM1928" i="35" s="1"/>
  <c r="BK1883" i="35"/>
  <c r="BL1847" i="35" s="1"/>
  <c r="BL1871" i="35" s="1"/>
  <c r="BN1842" i="35"/>
  <c r="BN1866" i="35" s="1"/>
  <c r="BL1880" i="35"/>
  <c r="BM1844" i="35" s="1"/>
  <c r="BM1868" i="35" s="1"/>
  <c r="BM1882" i="35"/>
  <c r="BN1843" i="35"/>
  <c r="BN1867" i="35" s="1"/>
  <c r="BK1877" i="35"/>
  <c r="BL1841" i="35" s="1"/>
  <c r="BL1865" i="35" s="1"/>
  <c r="BI1758" i="35"/>
  <c r="BJ1722" i="35" s="1"/>
  <c r="BJ1746" i="35" s="1"/>
  <c r="BK1755" i="35"/>
  <c r="BL1719" i="35" s="1"/>
  <c r="BL1743" i="35" s="1"/>
  <c r="BK1761" i="35"/>
  <c r="BL1725" i="35" s="1"/>
  <c r="BL1749" i="35" s="1"/>
  <c r="BJ1760" i="35"/>
  <c r="BJ1756" i="35"/>
  <c r="BK1720" i="35" s="1"/>
  <c r="BK1744" i="35" s="1"/>
  <c r="BJ1757" i="35"/>
  <c r="BK1721" i="35" s="1"/>
  <c r="BK1745" i="35" s="1"/>
  <c r="BH1759" i="35"/>
  <c r="BI1723" i="35" s="1"/>
  <c r="BI1747" i="35" s="1"/>
  <c r="BI1696" i="35"/>
  <c r="BJ1660" i="35" s="1"/>
  <c r="BJ1684" i="35" s="1"/>
  <c r="BJ1699" i="35"/>
  <c r="BI1695" i="35"/>
  <c r="BJ1659" i="35" s="1"/>
  <c r="BJ1683" i="35" s="1"/>
  <c r="BK1694" i="35"/>
  <c r="BL1658" i="35" s="1"/>
  <c r="BL1682" i="35" s="1"/>
  <c r="BI1697" i="35"/>
  <c r="BL1664" i="35"/>
  <c r="BL1688" i="35" s="1"/>
  <c r="BI1639" i="35"/>
  <c r="BJ1603" i="35" s="1"/>
  <c r="BJ1627" i="35" s="1"/>
  <c r="BI1599" i="35"/>
  <c r="BI1623" i="35" s="1"/>
  <c r="BH1600" i="35"/>
  <c r="BH1624" i="35" s="1"/>
  <c r="BH1601" i="35"/>
  <c r="BH1625" i="35" s="1"/>
  <c r="BI1597" i="35"/>
  <c r="BI1621" i="35" s="1"/>
  <c r="BH1634" i="35"/>
  <c r="BI1598" i="35" s="1"/>
  <c r="BI1622" i="35" s="1"/>
  <c r="BH1512" i="35"/>
  <c r="BI1476" i="35" s="1"/>
  <c r="BI1500" i="35" s="1"/>
  <c r="BG1517" i="35"/>
  <c r="BH1481" i="35" s="1"/>
  <c r="BH1505" i="35" s="1"/>
  <c r="BH1513" i="35"/>
  <c r="BI1477" i="35" s="1"/>
  <c r="BI1501" i="35" s="1"/>
  <c r="BJ1475" i="35"/>
  <c r="BJ1499" i="35" s="1"/>
  <c r="BF1514" i="35"/>
  <c r="BG1478" i="35" s="1"/>
  <c r="BG1502" i="35" s="1"/>
  <c r="BF1515" i="35"/>
  <c r="BG1479" i="35" s="1"/>
  <c r="BG1503" i="35" s="1"/>
  <c r="BI1516" i="35"/>
  <c r="BD1454" i="35"/>
  <c r="BD1417" i="35"/>
  <c r="BD1441" i="35" s="1"/>
  <c r="BD1452" i="35"/>
  <c r="BE1416" i="35" s="1"/>
  <c r="BE1440" i="35" s="1"/>
  <c r="BH1419" i="35"/>
  <c r="BH1443" i="35" s="1"/>
  <c r="BC1451" i="35"/>
  <c r="BD1415" i="35" s="1"/>
  <c r="BD1439" i="35" s="1"/>
  <c r="BF1456" i="35"/>
  <c r="BG1420" i="35" s="1"/>
  <c r="BG1444" i="35" s="1"/>
  <c r="BE1394" i="35"/>
  <c r="BF1358" i="35" s="1"/>
  <c r="BF1382" i="35" s="1"/>
  <c r="BF1389" i="35"/>
  <c r="BG1353" i="35" s="1"/>
  <c r="BG1377" i="35" s="1"/>
  <c r="BC1393" i="35"/>
  <c r="BD1357" i="35" s="1"/>
  <c r="BD1381" i="35" s="1"/>
  <c r="BC1390" i="35"/>
  <c r="BD1354" i="35" s="1"/>
  <c r="BD1378" i="35" s="1"/>
  <c r="BB1330" i="35"/>
  <c r="BC1294" i="35" s="1"/>
  <c r="BC1318" i="35" s="1"/>
  <c r="BC1267" i="35"/>
  <c r="BB1237" i="35"/>
  <c r="BB1261" i="35" s="1"/>
  <c r="AZ1269" i="35"/>
  <c r="BB1236" i="35"/>
  <c r="BB1260" i="35" s="1"/>
  <c r="BC1268" i="35"/>
  <c r="BD1232" i="35" s="1"/>
  <c r="BD1256" i="35" s="1"/>
  <c r="BA1271" i="35"/>
  <c r="BB1235" i="35" s="1"/>
  <c r="BB1259" i="35" s="1"/>
  <c r="BB1208" i="35"/>
  <c r="BC1172" i="35" s="1"/>
  <c r="BC1196" i="35" s="1"/>
  <c r="BA1207" i="35"/>
  <c r="BB1171" i="35" s="1"/>
  <c r="BB1195" i="35" s="1"/>
  <c r="BD1211" i="35"/>
  <c r="BE1175" i="35" s="1"/>
  <c r="BE1199" i="35" s="1"/>
  <c r="BE1170" i="35"/>
  <c r="BE1194" i="35" s="1"/>
  <c r="BB1174" i="35"/>
  <c r="BB1198" i="35" s="1"/>
  <c r="AY1176" i="35"/>
  <c r="AY1200" i="35" s="1"/>
  <c r="BC1150" i="35"/>
  <c r="BD1114" i="35" s="1"/>
  <c r="BD1138" i="35" s="1"/>
  <c r="BB1151" i="35"/>
  <c r="BC1115" i="35" s="1"/>
  <c r="BC1139" i="35" s="1"/>
  <c r="AX1089" i="35"/>
  <c r="AX1028" i="35"/>
  <c r="AX1027" i="35"/>
  <c r="AY991" i="35" s="1"/>
  <c r="AY1015" i="35" s="1"/>
  <c r="AX1024" i="35"/>
  <c r="AX1029" i="35"/>
  <c r="AY993" i="35" s="1"/>
  <c r="AY1017" i="35" s="1"/>
  <c r="AX1023" i="35"/>
  <c r="AY989" i="35"/>
  <c r="AY1013" i="35" s="1"/>
  <c r="AY990" i="35"/>
  <c r="AY1014" i="35" s="1"/>
  <c r="AX965" i="35"/>
  <c r="AX964" i="35"/>
  <c r="AW962" i="35"/>
  <c r="AW966" i="35"/>
  <c r="AX930" i="35" s="1"/>
  <c r="AX954" i="35" s="1"/>
  <c r="AX967" i="35"/>
  <c r="AV905" i="35"/>
  <c r="AV906" i="35"/>
  <c r="AV902" i="35"/>
  <c r="AV901" i="35"/>
  <c r="AV907" i="35"/>
  <c r="AV903" i="35"/>
  <c r="AV904" i="35"/>
  <c r="AW868" i="35" s="1"/>
  <c r="AW892" i="35" s="1"/>
  <c r="AT783" i="35"/>
  <c r="AT779" i="35"/>
  <c r="AT780" i="35"/>
  <c r="AS719" i="35"/>
  <c r="AS720" i="35"/>
  <c r="AT684" i="35" s="1"/>
  <c r="AT708" i="35" s="1"/>
  <c r="AT685" i="35"/>
  <c r="AT709" i="35" s="1"/>
  <c r="AS724" i="35"/>
  <c r="AT688" i="35" s="1"/>
  <c r="AT712" i="35" s="1"/>
  <c r="AT662" i="35"/>
  <c r="AR660" i="35"/>
  <c r="AS624" i="35" s="1"/>
  <c r="AS648" i="35" s="1"/>
  <c r="AS622" i="35"/>
  <c r="AS646" i="35" s="1"/>
  <c r="AR657" i="35"/>
  <c r="AQ597" i="35"/>
  <c r="AR564" i="35"/>
  <c r="AR588" i="35" s="1"/>
  <c r="AQ598" i="35"/>
  <c r="AQ602" i="35"/>
  <c r="AR566" i="35" s="1"/>
  <c r="AR590" i="35" s="1"/>
  <c r="AQ599" i="35"/>
  <c r="AR563" i="35" s="1"/>
  <c r="AR587" i="35" s="1"/>
  <c r="AQ601" i="35"/>
  <c r="AR565" i="35" s="1"/>
  <c r="AR589" i="35" s="1"/>
  <c r="AP541" i="35"/>
  <c r="AP537" i="35"/>
  <c r="AQ499" i="35"/>
  <c r="AQ523" i="35" s="1"/>
  <c r="AQ539" i="35"/>
  <c r="AR503" i="35" s="1"/>
  <c r="AR527" i="35" s="1"/>
  <c r="AQ504" i="35"/>
  <c r="AQ528" i="35" s="1"/>
  <c r="AP443" i="35"/>
  <c r="AP467" i="35" s="1"/>
  <c r="AP440" i="35"/>
  <c r="AP464" i="35" s="1"/>
  <c r="AO475" i="35"/>
  <c r="AP439" i="35" s="1"/>
  <c r="AP463" i="35" s="1"/>
  <c r="AP477" i="35"/>
  <c r="AQ441" i="35" s="1"/>
  <c r="AQ465" i="35" s="1"/>
  <c r="AO478" i="35"/>
  <c r="AP442" i="35" s="1"/>
  <c r="AP466" i="35" s="1"/>
  <c r="AN414" i="35"/>
  <c r="AN417" i="35"/>
  <c r="AO382" i="35"/>
  <c r="AO406" i="35" s="1"/>
  <c r="AO380" i="35"/>
  <c r="AO404" i="35" s="1"/>
  <c r="AN169" i="35"/>
  <c r="AO377" i="35"/>
  <c r="AO401" i="35" s="1"/>
  <c r="AM357" i="35"/>
  <c r="AP319" i="35"/>
  <c r="AP343" i="35" s="1"/>
  <c r="AL183" i="35"/>
  <c r="AM147" i="35" s="1"/>
  <c r="AM167" i="35"/>
  <c r="AL178" i="35"/>
  <c r="AM142" i="35" s="1"/>
  <c r="AL180" i="35"/>
  <c r="AM144" i="35" s="1"/>
  <c r="AM353" i="35"/>
  <c r="AN317" i="35" s="1"/>
  <c r="AN341" i="35" s="1"/>
  <c r="AN320" i="35"/>
  <c r="AN344" i="35" s="1"/>
  <c r="AM170" i="35"/>
  <c r="AM358" i="35"/>
  <c r="AN322" i="35" s="1"/>
  <c r="AN346" i="35" s="1"/>
  <c r="AQ293" i="35"/>
  <c r="AR257" i="35" s="1"/>
  <c r="AR281" i="35" s="1"/>
  <c r="AO294" i="35"/>
  <c r="AP258" i="35" s="1"/>
  <c r="AP282" i="35" s="1"/>
  <c r="AU846" i="35"/>
  <c r="AU843" i="35"/>
  <c r="AV807" i="35" s="1"/>
  <c r="AV831" i="35" s="1"/>
  <c r="AU841" i="35"/>
  <c r="AV808" i="35"/>
  <c r="AV832" i="35" s="1"/>
  <c r="AU840" i="35"/>
  <c r="AV804" i="35" s="1"/>
  <c r="AV828" i="35" s="1"/>
  <c r="BO551" i="35"/>
  <c r="BK246" i="35"/>
  <c r="BP550" i="35"/>
  <c r="BN432" i="35"/>
  <c r="BJ244" i="35"/>
  <c r="BU855" i="35"/>
  <c r="BP554" i="35"/>
  <c r="BK247" i="35"/>
  <c r="BU916" i="35"/>
  <c r="BO426" i="35"/>
  <c r="BU308" i="35"/>
  <c r="BN370" i="35"/>
  <c r="BQ614" i="35"/>
  <c r="BJ245" i="35"/>
  <c r="BN490" i="35"/>
  <c r="BS670" i="35"/>
  <c r="BU915" i="35"/>
  <c r="BT309" i="35"/>
  <c r="BS673" i="35"/>
  <c r="BS672" i="35"/>
  <c r="BW977" i="35"/>
  <c r="BO489" i="35"/>
  <c r="BS676" i="35"/>
  <c r="BL365" i="35"/>
  <c r="BR612" i="35"/>
  <c r="BM248" i="35"/>
  <c r="BM428" i="35"/>
  <c r="BV978" i="35"/>
  <c r="BQ610" i="35"/>
  <c r="BT732" i="35"/>
  <c r="BS671" i="35"/>
  <c r="BT734" i="35"/>
  <c r="BT856" i="35"/>
  <c r="BO492" i="35"/>
  <c r="BT735" i="35"/>
  <c r="BN430" i="35"/>
  <c r="BS675" i="35"/>
  <c r="BV979" i="35"/>
  <c r="BT796" i="35"/>
  <c r="BQ609" i="35"/>
  <c r="BU858" i="35"/>
  <c r="BU917" i="35"/>
  <c r="BT733" i="35"/>
  <c r="BM431" i="35"/>
  <c r="BO553" i="35"/>
  <c r="BU857" i="35"/>
  <c r="BR615" i="35"/>
  <c r="BT736" i="35"/>
  <c r="BM369" i="35"/>
  <c r="BT794" i="35"/>
  <c r="BQ611" i="35"/>
  <c r="BT731" i="35"/>
  <c r="BT793" i="35"/>
  <c r="BU853" i="35"/>
  <c r="BD1109" i="35"/>
  <c r="BD1133" i="35" s="1"/>
  <c r="BV981" i="35"/>
  <c r="BV980" i="35"/>
  <c r="BU859" i="35"/>
  <c r="BP305" i="35"/>
  <c r="BN491" i="35"/>
  <c r="BN306" i="35"/>
  <c r="BS310" i="35"/>
  <c r="BR304" i="35"/>
  <c r="BN367" i="35"/>
  <c r="BV975" i="35"/>
  <c r="BO487" i="35"/>
  <c r="BN429" i="35"/>
  <c r="BL368" i="35"/>
  <c r="BT798" i="35"/>
  <c r="BU920" i="35"/>
  <c r="BT854" i="35"/>
  <c r="BU918" i="35"/>
  <c r="BQ549" i="35"/>
  <c r="BQ548" i="35"/>
  <c r="BU919" i="35"/>
  <c r="BN493" i="35"/>
  <c r="BL371" i="35"/>
  <c r="BW976" i="35"/>
  <c r="BS797" i="35"/>
  <c r="BT795" i="35"/>
  <c r="BN307" i="35"/>
  <c r="BT737" i="35"/>
  <c r="BV914" i="35"/>
  <c r="BN366" i="35"/>
  <c r="BQ488" i="35"/>
  <c r="BK243" i="35"/>
  <c r="BS792" i="35"/>
  <c r="BM427" i="35"/>
  <c r="BK249" i="35"/>
  <c r="BR674" i="35"/>
  <c r="BO552" i="35"/>
  <c r="BQ613" i="35"/>
  <c r="AW1086" i="35"/>
  <c r="AX1050" i="35" s="1"/>
  <c r="AX1074" i="35" s="1"/>
  <c r="AZ1052" i="35"/>
  <c r="AZ1076" i="35" s="1"/>
  <c r="AZ1051" i="35"/>
  <c r="AZ1075" i="35" s="1"/>
  <c r="AZ1072" i="35"/>
  <c r="AX1049" i="35"/>
  <c r="AX1073" i="35" s="1"/>
  <c r="BL1662" i="35"/>
  <c r="BL1686" i="35" s="1"/>
  <c r="BE1270" i="35"/>
  <c r="Z345" i="33"/>
  <c r="AB375" i="33" l="1"/>
  <c r="BX2843" i="35"/>
  <c r="BT2357" i="35"/>
  <c r="CB3370" i="35"/>
  <c r="CB3394" i="35" s="1"/>
  <c r="BX2966" i="35"/>
  <c r="BX2978" i="35" s="1"/>
  <c r="CB3345" i="35"/>
  <c r="BY2903" i="35"/>
  <c r="BP2003" i="35"/>
  <c r="BQ1967" i="35" s="1"/>
  <c r="BW2842" i="35"/>
  <c r="BW2854" i="35" s="1"/>
  <c r="BS2149" i="35"/>
  <c r="BS2330" i="35"/>
  <c r="BS2354" i="35" s="1"/>
  <c r="CC3369" i="35"/>
  <c r="CA3223" i="35"/>
  <c r="CA3066" i="35"/>
  <c r="BX2884" i="35"/>
  <c r="BS2331" i="35"/>
  <c r="BS2355" i="35" s="1"/>
  <c r="BU2637" i="35"/>
  <c r="BU2661" i="35" s="1"/>
  <c r="BY2963" i="35"/>
  <c r="BR2174" i="35"/>
  <c r="CA3209" i="35"/>
  <c r="BX2821" i="35"/>
  <c r="BT2209" i="35"/>
  <c r="BZ3085" i="35"/>
  <c r="BZ3097" i="35" s="1"/>
  <c r="CB3334" i="35"/>
  <c r="CC3396" i="35"/>
  <c r="BX2859" i="35"/>
  <c r="AJ172" i="35"/>
  <c r="AJ184" i="35" s="1"/>
  <c r="AK148" i="35" s="1"/>
  <c r="BZ3150" i="35"/>
  <c r="CA3347" i="35"/>
  <c r="AB373" i="33"/>
  <c r="BU2597" i="35"/>
  <c r="BV2636" i="35"/>
  <c r="BV2660" i="35" s="1"/>
  <c r="BY2976" i="35"/>
  <c r="CA3063" i="35"/>
  <c r="BS2415" i="35"/>
  <c r="Z253" i="33"/>
  <c r="BV2722" i="35"/>
  <c r="AA352" i="33"/>
  <c r="BZ3160" i="35"/>
  <c r="BT2455" i="35"/>
  <c r="BV2579" i="35"/>
  <c r="BV2603" i="35" s="1"/>
  <c r="BW2635" i="35"/>
  <c r="Z351" i="33"/>
  <c r="Z255" i="33"/>
  <c r="BY2941" i="35"/>
  <c r="BS2335" i="35"/>
  <c r="CB3123" i="35"/>
  <c r="BV2488" i="35"/>
  <c r="BQ2126" i="35"/>
  <c r="BU2492" i="35"/>
  <c r="BQ2187" i="35"/>
  <c r="BS2432" i="35"/>
  <c r="AZ666" i="33"/>
  <c r="BP2125" i="35"/>
  <c r="AT301" i="33"/>
  <c r="BD910" i="33"/>
  <c r="BC848" i="33"/>
  <c r="CB3127" i="35"/>
  <c r="AS240" i="33"/>
  <c r="BZ3128" i="35"/>
  <c r="CC3367" i="35"/>
  <c r="BP2000" i="35"/>
  <c r="BY3101" i="35"/>
  <c r="CA3208" i="35"/>
  <c r="BR2085" i="35"/>
  <c r="BW2697" i="35"/>
  <c r="AS243" i="33"/>
  <c r="BT2489" i="35"/>
  <c r="BQ2246" i="35"/>
  <c r="AS105" i="33"/>
  <c r="BR2123" i="35"/>
  <c r="AW485" i="33"/>
  <c r="BB788" i="33"/>
  <c r="BS2332" i="35"/>
  <c r="AX547" i="33"/>
  <c r="BX2822" i="35"/>
  <c r="BS2208" i="35"/>
  <c r="BA729" i="33"/>
  <c r="BZ3064" i="35"/>
  <c r="BY2724" i="35"/>
  <c r="AU363" i="33"/>
  <c r="BD914" i="33"/>
  <c r="BF1034" i="33"/>
  <c r="BY2975" i="35"/>
  <c r="BQ2127" i="35"/>
  <c r="AS239" i="33"/>
  <c r="AT302" i="33"/>
  <c r="BB787" i="33"/>
  <c r="AY607" i="33"/>
  <c r="BW2725" i="35"/>
  <c r="BX2908" i="35"/>
  <c r="BD912" i="33"/>
  <c r="BT2369" i="35"/>
  <c r="CC3342" i="35"/>
  <c r="AU362" i="33"/>
  <c r="AB290" i="33"/>
  <c r="BX2853" i="35"/>
  <c r="AS107" i="33"/>
  <c r="AW481" i="33"/>
  <c r="AS237" i="33"/>
  <c r="CA3146" i="35"/>
  <c r="CA3125" i="35"/>
  <c r="BE971" i="33"/>
  <c r="Z355" i="33"/>
  <c r="BO1987" i="35"/>
  <c r="BB724" i="33"/>
  <c r="BD909" i="33"/>
  <c r="BT2394" i="35"/>
  <c r="BR2148" i="35"/>
  <c r="BF1036" i="33"/>
  <c r="BW2634" i="35"/>
  <c r="BC850" i="33"/>
  <c r="BW2919" i="35"/>
  <c r="BY2969" i="35"/>
  <c r="AS106" i="33"/>
  <c r="BB789" i="33"/>
  <c r="BW2820" i="35"/>
  <c r="BC851" i="33"/>
  <c r="BU2663" i="35"/>
  <c r="BV2578" i="35"/>
  <c r="AS104" i="33"/>
  <c r="BF1031" i="33"/>
  <c r="BT2451" i="35"/>
  <c r="AW484" i="33"/>
  <c r="AS101" i="33"/>
  <c r="AU359" i="33"/>
  <c r="AY606" i="33"/>
  <c r="BE975" i="33"/>
  <c r="AV424" i="33"/>
  <c r="BQ2171" i="35"/>
  <c r="CC3341" i="35"/>
  <c r="AT298" i="33"/>
  <c r="AY603" i="33"/>
  <c r="BZ2878" i="35"/>
  <c r="AB252" i="33"/>
  <c r="CB3219" i="35"/>
  <c r="AT303" i="33"/>
  <c r="BA728" i="33"/>
  <c r="AY609" i="33"/>
  <c r="AV425" i="33"/>
  <c r="AS100" i="33"/>
  <c r="AB285" i="33"/>
  <c r="AA250" i="33"/>
  <c r="BX2917" i="35"/>
  <c r="BB791" i="33"/>
  <c r="CA3225" i="35"/>
  <c r="AY604" i="33"/>
  <c r="AB311" i="33"/>
  <c r="BE969" i="33"/>
  <c r="BD908" i="33"/>
  <c r="AD287" i="33"/>
  <c r="BB790" i="33"/>
  <c r="AV422" i="33"/>
  <c r="X258" i="33"/>
  <c r="AB314" i="33"/>
  <c r="AS242" i="33"/>
  <c r="AX542" i="33"/>
  <c r="AZ668" i="33"/>
  <c r="BW2575" i="35"/>
  <c r="AT304" i="33"/>
  <c r="BS2419" i="35"/>
  <c r="AW483" i="33"/>
  <c r="AV420" i="33"/>
  <c r="AW486" i="33"/>
  <c r="BD911" i="33"/>
  <c r="BQ2088" i="35"/>
  <c r="AX545" i="33"/>
  <c r="BC849" i="33"/>
  <c r="AB312" i="33"/>
  <c r="BT2428" i="35"/>
  <c r="BT2353" i="35"/>
  <c r="AZ664" i="33"/>
  <c r="AU361" i="33"/>
  <c r="BA730" i="33"/>
  <c r="BR2237" i="35"/>
  <c r="BZ3098" i="35"/>
  <c r="AS238" i="33"/>
  <c r="AV426" i="33"/>
  <c r="BZ2980" i="35"/>
  <c r="BC847" i="33"/>
  <c r="BS2212" i="35"/>
  <c r="AB349" i="33"/>
  <c r="BZ3222" i="35"/>
  <c r="BX2696" i="35"/>
  <c r="AW482" i="33"/>
  <c r="BP1992" i="35"/>
  <c r="BU2676" i="35"/>
  <c r="AV421" i="33"/>
  <c r="AX546" i="33"/>
  <c r="BX2845" i="35"/>
  <c r="AY605" i="33"/>
  <c r="BA726" i="33"/>
  <c r="AX544" i="33"/>
  <c r="AZ667" i="33"/>
  <c r="AT300" i="33"/>
  <c r="BE970" i="33"/>
  <c r="BQ2170" i="35"/>
  <c r="BQ2176" i="35"/>
  <c r="BT2334" i="35"/>
  <c r="BA731" i="33"/>
  <c r="BP2005" i="35"/>
  <c r="BC852" i="33"/>
  <c r="BE974" i="33"/>
  <c r="AC310" i="33"/>
  <c r="BE973" i="33"/>
  <c r="BD913" i="33"/>
  <c r="BQ2110" i="35"/>
  <c r="BR1965" i="35"/>
  <c r="AS241" i="33"/>
  <c r="BY2906" i="35"/>
  <c r="AS102" i="33"/>
  <c r="AU365" i="33"/>
  <c r="BC853" i="33"/>
  <c r="AZ670" i="33"/>
  <c r="BF1033" i="33"/>
  <c r="BW2674" i="35"/>
  <c r="BY2695" i="35"/>
  <c r="BU2414" i="35"/>
  <c r="BQ2235" i="35"/>
  <c r="BF1030" i="33"/>
  <c r="BU2612" i="35"/>
  <c r="BA725" i="33"/>
  <c r="BR2186" i="35"/>
  <c r="BX2855" i="35"/>
  <c r="AZ669" i="33"/>
  <c r="BF1032" i="33"/>
  <c r="BQ2243" i="35"/>
  <c r="BA727" i="33"/>
  <c r="AX543" i="33"/>
  <c r="BZ3091" i="35"/>
  <c r="BE972" i="33"/>
  <c r="AX548" i="33"/>
  <c r="AY608" i="33"/>
  <c r="AZ665" i="33"/>
  <c r="AU364" i="33"/>
  <c r="CB3188" i="35"/>
  <c r="BU2393" i="35"/>
  <c r="BB786" i="33"/>
  <c r="BT2478" i="35"/>
  <c r="CC3308" i="35"/>
  <c r="BT2493" i="35"/>
  <c r="AW487" i="33"/>
  <c r="BY2943" i="35"/>
  <c r="AS103" i="33"/>
  <c r="AT299" i="33"/>
  <c r="AD434" i="33"/>
  <c r="BB792" i="33"/>
  <c r="AU360" i="33"/>
  <c r="AV423" i="33"/>
  <c r="BF1035" i="33"/>
  <c r="BV2598" i="35"/>
  <c r="BX2916" i="35"/>
  <c r="BV2601" i="35"/>
  <c r="BT2233" i="35"/>
  <c r="BX2723" i="35"/>
  <c r="CB3307" i="35"/>
  <c r="BS2173" i="35"/>
  <c r="BF907" i="33"/>
  <c r="BC724" i="33"/>
  <c r="BD785" i="33"/>
  <c r="BE846" i="33"/>
  <c r="AV358" i="33"/>
  <c r="AS236" i="33"/>
  <c r="BA663" i="33"/>
  <c r="AU297" i="33"/>
  <c r="X284" i="33"/>
  <c r="AY541" i="33"/>
  <c r="AZ602" i="33"/>
  <c r="AX480" i="33"/>
  <c r="AW419" i="33"/>
  <c r="AX1078" i="35"/>
  <c r="AX1090" i="35" s="1"/>
  <c r="AY1054" i="35" s="1"/>
  <c r="BM1966" i="35"/>
  <c r="BM1990" i="35" s="1"/>
  <c r="BN1944" i="35"/>
  <c r="BM1940" i="35"/>
  <c r="BN1904" i="35" s="1"/>
  <c r="BN1928" i="35" s="1"/>
  <c r="BM1938" i="35"/>
  <c r="BN1902" i="35" s="1"/>
  <c r="BN1926" i="35" s="1"/>
  <c r="BN1942" i="35"/>
  <c r="BO1906" i="35" s="1"/>
  <c r="BK1943" i="35"/>
  <c r="BN1939" i="35"/>
  <c r="BO1903" i="35" s="1"/>
  <c r="BM1880" i="35"/>
  <c r="BN1844" i="35" s="1"/>
  <c r="BN1868" i="35" s="1"/>
  <c r="BL1877" i="35"/>
  <c r="BN1881" i="35"/>
  <c r="BO1845" i="35" s="1"/>
  <c r="BN1846" i="35"/>
  <c r="BN1870" i="35" s="1"/>
  <c r="BN1878" i="35"/>
  <c r="BO1842" i="35" s="1"/>
  <c r="BL1883" i="35"/>
  <c r="BM1847" i="35" s="1"/>
  <c r="BM1871" i="35" s="1"/>
  <c r="BL1761" i="35"/>
  <c r="BM1725" i="35" s="1"/>
  <c r="BM1749" i="35" s="1"/>
  <c r="BJ1758" i="35"/>
  <c r="BK1722" i="35" s="1"/>
  <c r="BK1746" i="35" s="1"/>
  <c r="BL1755" i="35"/>
  <c r="BM1719" i="35" s="1"/>
  <c r="BM1743" i="35" s="1"/>
  <c r="BK1757" i="35"/>
  <c r="BK1724" i="35"/>
  <c r="BK1748" i="35" s="1"/>
  <c r="BJ1695" i="35"/>
  <c r="BK1659" i="35" s="1"/>
  <c r="BK1683" i="35" s="1"/>
  <c r="BL1700" i="35"/>
  <c r="BM1664" i="35" s="1"/>
  <c r="BM1688" i="35" s="1"/>
  <c r="BJ1661" i="35"/>
  <c r="BJ1685" i="35" s="1"/>
  <c r="BK1663" i="35"/>
  <c r="BK1687" i="35" s="1"/>
  <c r="BJ1696" i="35"/>
  <c r="BK1660" i="35" s="1"/>
  <c r="BK1684" i="35" s="1"/>
  <c r="BI1633" i="35"/>
  <c r="BH1637" i="35"/>
  <c r="BI1601" i="35" s="1"/>
  <c r="BI1625" i="35" s="1"/>
  <c r="BJ1638" i="35"/>
  <c r="BK1602" i="35" s="1"/>
  <c r="BK1626" i="35" s="1"/>
  <c r="BH1636" i="35"/>
  <c r="BI1600" i="35" s="1"/>
  <c r="BI1624" i="35" s="1"/>
  <c r="BI1634" i="35"/>
  <c r="BI1635" i="35"/>
  <c r="BJ1639" i="35"/>
  <c r="BG1515" i="35"/>
  <c r="BG1514" i="35"/>
  <c r="BH1478" i="35" s="1"/>
  <c r="BH1502" i="35" s="1"/>
  <c r="BI1512" i="35"/>
  <c r="BH1517" i="35"/>
  <c r="BI1481" i="35" s="1"/>
  <c r="BI1505" i="35" s="1"/>
  <c r="BJ1480" i="35"/>
  <c r="BJ1504" i="35" s="1"/>
  <c r="BG1456" i="35"/>
  <c r="BE1418" i="35"/>
  <c r="BE1442" i="35" s="1"/>
  <c r="BH1455" i="35"/>
  <c r="BE1452" i="35"/>
  <c r="BF1416" i="35" s="1"/>
  <c r="BF1440" i="35" s="1"/>
  <c r="BD1453" i="35"/>
  <c r="BF1450" i="35"/>
  <c r="BG1414" i="35" s="1"/>
  <c r="BG1438" i="35" s="1"/>
  <c r="BG1389" i="35"/>
  <c r="BH1353" i="35" s="1"/>
  <c r="BH1377" i="35" s="1"/>
  <c r="BD1390" i="35"/>
  <c r="BE1354" i="35" s="1"/>
  <c r="BE1378" i="35" s="1"/>
  <c r="BC1392" i="35"/>
  <c r="BD1356" i="35" s="1"/>
  <c r="BD1380" i="35" s="1"/>
  <c r="BF1395" i="35"/>
  <c r="BG1359" i="35" s="1"/>
  <c r="BG1383" i="35" s="1"/>
  <c r="BE1391" i="35"/>
  <c r="BF1355" i="35" s="1"/>
  <c r="BF1379" i="35" s="1"/>
  <c r="BC1330" i="35"/>
  <c r="BB1273" i="35"/>
  <c r="BA1233" i="35"/>
  <c r="BA1257" i="35" s="1"/>
  <c r="BD1231" i="35"/>
  <c r="BD1255" i="35" s="1"/>
  <c r="BB1271" i="35"/>
  <c r="BC1208" i="35"/>
  <c r="BE1211" i="35"/>
  <c r="BE1206" i="35"/>
  <c r="BF1170" i="35" s="1"/>
  <c r="BF1194" i="35" s="1"/>
  <c r="AZ1209" i="35"/>
  <c r="BA1173" i="35" s="1"/>
  <c r="BA1197" i="35" s="1"/>
  <c r="AY1212" i="35"/>
  <c r="BB1207" i="35"/>
  <c r="BD1150" i="35"/>
  <c r="BE1114" i="35" s="1"/>
  <c r="BE1138" i="35" s="1"/>
  <c r="BA1146" i="35"/>
  <c r="BB1110" i="35" s="1"/>
  <c r="BB1134" i="35" s="1"/>
  <c r="BA1147" i="35"/>
  <c r="BB1111" i="35" s="1"/>
  <c r="BB1135" i="35" s="1"/>
  <c r="BC1148" i="35"/>
  <c r="BD1112" i="35" s="1"/>
  <c r="BD1136" i="35" s="1"/>
  <c r="AZ1149" i="35"/>
  <c r="BA1113" i="35" s="1"/>
  <c r="BA1137" i="35" s="1"/>
  <c r="AX1086" i="35"/>
  <c r="AX1085" i="35"/>
  <c r="AZ1087" i="35"/>
  <c r="AZ1088" i="35"/>
  <c r="BA1052" i="35" s="1"/>
  <c r="BA1076" i="35" s="1"/>
  <c r="AY1025" i="35"/>
  <c r="AY992" i="35"/>
  <c r="AY1016" i="35" s="1"/>
  <c r="AY987" i="35"/>
  <c r="AY1011" i="35" s="1"/>
  <c r="AY988" i="35"/>
  <c r="AY1012" i="35" s="1"/>
  <c r="AX926" i="35"/>
  <c r="AX950" i="35" s="1"/>
  <c r="AY928" i="35"/>
  <c r="AY952" i="35" s="1"/>
  <c r="AY929" i="35"/>
  <c r="AY953" i="35" s="1"/>
  <c r="AY931" i="35"/>
  <c r="AY955" i="35" s="1"/>
  <c r="AX963" i="35"/>
  <c r="AY927" i="35" s="1"/>
  <c r="AY951" i="35" s="1"/>
  <c r="AX968" i="35"/>
  <c r="AY932" i="35" s="1"/>
  <c r="AY956" i="35" s="1"/>
  <c r="AW904" i="35"/>
  <c r="AW867" i="35"/>
  <c r="AW891" i="35" s="1"/>
  <c r="AW870" i="35"/>
  <c r="AW894" i="35" s="1"/>
  <c r="AW871" i="35"/>
  <c r="AW895" i="35" s="1"/>
  <c r="AW866" i="35"/>
  <c r="AW890" i="35" s="1"/>
  <c r="AW869" i="35"/>
  <c r="AW893" i="35" s="1"/>
  <c r="AW865" i="35"/>
  <c r="AW889" i="35" s="1"/>
  <c r="AT782" i="35"/>
  <c r="AU746" i="35" s="1"/>
  <c r="AU770" i="35" s="1"/>
  <c r="AU743" i="35"/>
  <c r="AU767" i="35" s="1"/>
  <c r="AU744" i="35"/>
  <c r="AU768" i="35" s="1"/>
  <c r="AT781" i="35"/>
  <c r="AU745" i="35" s="1"/>
  <c r="AU769" i="35" s="1"/>
  <c r="AT784" i="35"/>
  <c r="AU748" i="35" s="1"/>
  <c r="AU772" i="35" s="1"/>
  <c r="AU747" i="35"/>
  <c r="AU771" i="35" s="1"/>
  <c r="AT785" i="35"/>
  <c r="AU749" i="35" s="1"/>
  <c r="AU773" i="35" s="1"/>
  <c r="AT721" i="35"/>
  <c r="AT683" i="35"/>
  <c r="AT707" i="35" s="1"/>
  <c r="AS722" i="35"/>
  <c r="AT686" i="35" s="1"/>
  <c r="AT710" i="35" s="1"/>
  <c r="AS718" i="35"/>
  <c r="AT682" i="35" s="1"/>
  <c r="AT706" i="35" s="1"/>
  <c r="AS723" i="35"/>
  <c r="AT687" i="35" s="1"/>
  <c r="AT711" i="35" s="1"/>
  <c r="AS621" i="35"/>
  <c r="AS645" i="35" s="1"/>
  <c r="AU626" i="35"/>
  <c r="AU650" i="35" s="1"/>
  <c r="AS658" i="35"/>
  <c r="AR659" i="35"/>
  <c r="AS623" i="35" s="1"/>
  <c r="AS647" i="35" s="1"/>
  <c r="AR663" i="35"/>
  <c r="AS627" i="35" s="1"/>
  <c r="AS651" i="35" s="1"/>
  <c r="AS661" i="35"/>
  <c r="AT625" i="35" s="1"/>
  <c r="AT649" i="35" s="1"/>
  <c r="AR599" i="35"/>
  <c r="AR562" i="35"/>
  <c r="AR586" i="35" s="1"/>
  <c r="AR600" i="35"/>
  <c r="AR561" i="35"/>
  <c r="AR585" i="35" s="1"/>
  <c r="AQ596" i="35"/>
  <c r="AR560" i="35" s="1"/>
  <c r="AR584" i="35" s="1"/>
  <c r="AQ505" i="35"/>
  <c r="AQ529" i="35" s="1"/>
  <c r="AQ535" i="35"/>
  <c r="AP536" i="35"/>
  <c r="AQ500" i="35" s="1"/>
  <c r="AQ524" i="35" s="1"/>
  <c r="AQ540" i="35"/>
  <c r="AQ501" i="35"/>
  <c r="AQ525" i="35" s="1"/>
  <c r="AP538" i="35"/>
  <c r="AQ502" i="35" s="1"/>
  <c r="AQ526" i="35" s="1"/>
  <c r="AP475" i="35"/>
  <c r="AO480" i="35"/>
  <c r="AP444" i="35" s="1"/>
  <c r="AP468" i="35" s="1"/>
  <c r="AP479" i="35"/>
  <c r="AO474" i="35"/>
  <c r="AP438" i="35" s="1"/>
  <c r="AP462" i="35" s="1"/>
  <c r="AO381" i="35"/>
  <c r="AO405" i="35" s="1"/>
  <c r="AO415" i="35"/>
  <c r="AP379" i="35" s="1"/>
  <c r="AP403" i="35" s="1"/>
  <c r="AP419" i="35"/>
  <c r="AQ383" i="35" s="1"/>
  <c r="AQ407" i="35" s="1"/>
  <c r="AO378" i="35"/>
  <c r="AO402" i="35" s="1"/>
  <c r="AN181" i="35"/>
  <c r="AO145" i="35" s="1"/>
  <c r="AO418" i="35"/>
  <c r="AM168" i="35"/>
  <c r="AM166" i="35"/>
  <c r="AN356" i="35"/>
  <c r="AM182" i="35"/>
  <c r="AN146" i="35" s="1"/>
  <c r="AP355" i="35"/>
  <c r="AN321" i="35"/>
  <c r="AN345" i="35" s="1"/>
  <c r="AM171" i="35"/>
  <c r="AM179" i="35"/>
  <c r="AN143" i="35" s="1"/>
  <c r="AN353" i="35"/>
  <c r="AM354" i="35"/>
  <c r="AN318" i="35" s="1"/>
  <c r="AN342" i="35" s="1"/>
  <c r="AM352" i="35"/>
  <c r="AN316" i="35" s="1"/>
  <c r="AN340" i="35" s="1"/>
  <c r="AO291" i="35"/>
  <c r="AP255" i="35" s="1"/>
  <c r="AR293" i="35"/>
  <c r="AO292" i="35"/>
  <c r="AP256" i="35" s="1"/>
  <c r="AP280" i="35" s="1"/>
  <c r="AO296" i="35"/>
  <c r="AP260" i="35" s="1"/>
  <c r="AP284" i="35" s="1"/>
  <c r="AP295" i="35"/>
  <c r="AQ259" i="35" s="1"/>
  <c r="AV844" i="35"/>
  <c r="AV810" i="35"/>
  <c r="AV834" i="35" s="1"/>
  <c r="AU842" i="35"/>
  <c r="AV806" i="35" s="1"/>
  <c r="AV830" i="35" s="1"/>
  <c r="AV805" i="35"/>
  <c r="AV829" i="35" s="1"/>
  <c r="AU845" i="35"/>
  <c r="AV809" i="35" s="1"/>
  <c r="AV833" i="35" s="1"/>
  <c r="BR613" i="35"/>
  <c r="BS674" i="35"/>
  <c r="BN427" i="35"/>
  <c r="BL243" i="35"/>
  <c r="BO366" i="35"/>
  <c r="BU737" i="35"/>
  <c r="BU795" i="35"/>
  <c r="BX976" i="35"/>
  <c r="BR548" i="35"/>
  <c r="BV918" i="35"/>
  <c r="BV920" i="35"/>
  <c r="BS615" i="35"/>
  <c r="BP553" i="35"/>
  <c r="BU733" i="35"/>
  <c r="BV858" i="35"/>
  <c r="BU796" i="35"/>
  <c r="BT675" i="35"/>
  <c r="BU735" i="35"/>
  <c r="BU856" i="35"/>
  <c r="BT671" i="35"/>
  <c r="BR610" i="35"/>
  <c r="BN428" i="35"/>
  <c r="BN248" i="35"/>
  <c r="BV915" i="35"/>
  <c r="BO490" i="35"/>
  <c r="BR614" i="35"/>
  <c r="BV308" i="35"/>
  <c r="BV916" i="35"/>
  <c r="BP551" i="35"/>
  <c r="BP552" i="35"/>
  <c r="BL249" i="35"/>
  <c r="BM371" i="35"/>
  <c r="BM368" i="35"/>
  <c r="BW975" i="35"/>
  <c r="BS304" i="35"/>
  <c r="BO306" i="35"/>
  <c r="BQ305" i="35"/>
  <c r="BW980" i="35"/>
  <c r="BU793" i="35"/>
  <c r="BR611" i="35"/>
  <c r="BM365" i="35"/>
  <c r="BP489" i="35"/>
  <c r="BT672" i="35"/>
  <c r="BU309" i="35"/>
  <c r="BL247" i="35"/>
  <c r="BQ554" i="35"/>
  <c r="BV855" i="35"/>
  <c r="BO432" i="35"/>
  <c r="BQ550" i="35"/>
  <c r="BT792" i="35"/>
  <c r="BR488" i="35"/>
  <c r="BW914" i="35"/>
  <c r="BO307" i="35"/>
  <c r="BT797" i="35"/>
  <c r="BV919" i="35"/>
  <c r="BR549" i="35"/>
  <c r="BU854" i="35"/>
  <c r="BO429" i="35"/>
  <c r="BV857" i="35"/>
  <c r="BN431" i="35"/>
  <c r="BV917" i="35"/>
  <c r="BR609" i="35"/>
  <c r="BW979" i="35"/>
  <c r="BO430" i="35"/>
  <c r="BP492" i="35"/>
  <c r="BU734" i="35"/>
  <c r="BU732" i="35"/>
  <c r="BW978" i="35"/>
  <c r="BT670" i="35"/>
  <c r="BK245" i="35"/>
  <c r="BO370" i="35"/>
  <c r="BP426" i="35"/>
  <c r="BL246" i="35"/>
  <c r="BO493" i="35"/>
  <c r="BU798" i="35"/>
  <c r="BP487" i="35"/>
  <c r="BO367" i="35"/>
  <c r="BT310" i="35"/>
  <c r="BO491" i="35"/>
  <c r="BV859" i="35"/>
  <c r="BW981" i="35"/>
  <c r="BV853" i="35"/>
  <c r="BU731" i="35"/>
  <c r="BU794" i="35"/>
  <c r="BN369" i="35"/>
  <c r="BU736" i="35"/>
  <c r="BS612" i="35"/>
  <c r="BT676" i="35"/>
  <c r="BX977" i="35"/>
  <c r="BT673" i="35"/>
  <c r="BK244" i="35"/>
  <c r="AY1053" i="35"/>
  <c r="AY1077" i="35" s="1"/>
  <c r="BL1698" i="35"/>
  <c r="BF1234" i="35"/>
  <c r="BF1258" i="35" s="1"/>
  <c r="AA309" i="33"/>
  <c r="X12" i="6"/>
  <c r="AB411" i="33" l="1"/>
  <c r="BZ2940" i="35"/>
  <c r="CB3187" i="35"/>
  <c r="BY2915" i="35"/>
  <c r="CC3408" i="35"/>
  <c r="CA3221" i="35"/>
  <c r="CC3393" i="35"/>
  <c r="BT2479" i="35"/>
  <c r="BT2491" i="35" s="1"/>
  <c r="CA3090" i="35"/>
  <c r="CC3309" i="35"/>
  <c r="BO1999" i="35"/>
  <c r="BP1963" i="35" s="1"/>
  <c r="BS2359" i="35"/>
  <c r="BY2823" i="35"/>
  <c r="CB3346" i="35"/>
  <c r="AJ297" i="35"/>
  <c r="BU2609" i="35"/>
  <c r="BZ3162" i="35"/>
  <c r="CB3311" i="35"/>
  <c r="AB409" i="33"/>
  <c r="BS2366" i="35"/>
  <c r="BR2090" i="35"/>
  <c r="CA3087" i="35"/>
  <c r="BS2427" i="35"/>
  <c r="BW2452" i="35"/>
  <c r="BY2942" i="35"/>
  <c r="BW2659" i="35"/>
  <c r="Z289" i="33"/>
  <c r="CB3406" i="35"/>
  <c r="AB316" i="33"/>
  <c r="CA3061" i="35"/>
  <c r="CA3124" i="35"/>
  <c r="BV2734" i="35"/>
  <c r="AA315" i="33"/>
  <c r="Z291" i="33"/>
  <c r="BY2965" i="35"/>
  <c r="BX2818" i="35"/>
  <c r="BQ2122" i="35"/>
  <c r="BT2396" i="35"/>
  <c r="BS2431" i="35"/>
  <c r="BR2151" i="35"/>
  <c r="CB3147" i="35"/>
  <c r="BV2456" i="35"/>
  <c r="BV2613" i="35"/>
  <c r="BV2610" i="35"/>
  <c r="BQ2182" i="35"/>
  <c r="BS2367" i="35"/>
  <c r="BQ2183" i="35"/>
  <c r="BW2737" i="35"/>
  <c r="BY977" i="35"/>
  <c r="BO1930" i="35"/>
  <c r="X294" i="33"/>
  <c r="BS2371" i="35"/>
  <c r="CB3331" i="35"/>
  <c r="AW423" i="33"/>
  <c r="AD470" i="33"/>
  <c r="AT103" i="33"/>
  <c r="AX487" i="33"/>
  <c r="BU2457" i="35"/>
  <c r="BU2673" i="35"/>
  <c r="AY543" i="33"/>
  <c r="BY2819" i="35"/>
  <c r="BB725" i="33"/>
  <c r="BQ2247" i="35"/>
  <c r="BE913" i="33"/>
  <c r="BD852" i="33"/>
  <c r="BX2857" i="35"/>
  <c r="BP2004" i="35"/>
  <c r="BX2720" i="35"/>
  <c r="CA2944" i="35"/>
  <c r="AT238" i="33"/>
  <c r="BT2365" i="35"/>
  <c r="BE911" i="33"/>
  <c r="BW2599" i="35"/>
  <c r="AY542" i="33"/>
  <c r="AB350" i="33"/>
  <c r="AZ604" i="33"/>
  <c r="AA286" i="33"/>
  <c r="AT100" i="33"/>
  <c r="AZ609" i="33"/>
  <c r="AU303" i="33"/>
  <c r="AB288" i="33"/>
  <c r="AZ603" i="33"/>
  <c r="BF975" i="33"/>
  <c r="BU2675" i="35"/>
  <c r="BC789" i="33"/>
  <c r="AT106" i="33"/>
  <c r="BD850" i="33"/>
  <c r="BY2817" i="35"/>
  <c r="AV362" i="33"/>
  <c r="BE912" i="33"/>
  <c r="BX2920" i="35"/>
  <c r="BC787" i="33"/>
  <c r="AT239" i="33"/>
  <c r="BZ2939" i="35"/>
  <c r="AV363" i="33"/>
  <c r="BB729" i="33"/>
  <c r="BS2232" i="35"/>
  <c r="AY547" i="33"/>
  <c r="BC788" i="33"/>
  <c r="AT105" i="33"/>
  <c r="BR2109" i="35"/>
  <c r="BE910" i="33"/>
  <c r="BY976" i="35"/>
  <c r="BO1866" i="35"/>
  <c r="BS2185" i="35"/>
  <c r="BX2735" i="35"/>
  <c r="BY2880" i="35"/>
  <c r="BC786" i="33"/>
  <c r="CB3212" i="35"/>
  <c r="BA665" i="33"/>
  <c r="AY548" i="33"/>
  <c r="BZ3103" i="35"/>
  <c r="BS2150" i="35"/>
  <c r="BV2576" i="35"/>
  <c r="BZ2964" i="35"/>
  <c r="BA670" i="33"/>
  <c r="AV365" i="33"/>
  <c r="BR1989" i="35"/>
  <c r="AC346" i="33"/>
  <c r="BB731" i="33"/>
  <c r="BQ2188" i="35"/>
  <c r="BF970" i="33"/>
  <c r="BA667" i="33"/>
  <c r="BB726" i="33"/>
  <c r="AW421" i="33"/>
  <c r="AC313" i="33"/>
  <c r="BD847" i="33"/>
  <c r="AV361" i="33"/>
  <c r="AB348" i="33"/>
  <c r="AY545" i="33"/>
  <c r="AW420" i="33"/>
  <c r="AX483" i="33"/>
  <c r="BC790" i="33"/>
  <c r="AC249" i="33"/>
  <c r="AW424" i="33"/>
  <c r="AV359" i="33"/>
  <c r="AT101" i="33"/>
  <c r="BY2981" i="35"/>
  <c r="BT2418" i="35"/>
  <c r="CA3149" i="35"/>
  <c r="CA3158" i="35"/>
  <c r="AX481" i="33"/>
  <c r="AC254" i="33"/>
  <c r="BR2091" i="35"/>
  <c r="BE914" i="33"/>
  <c r="BR2210" i="35"/>
  <c r="AT243" i="33"/>
  <c r="BZ3152" i="35"/>
  <c r="CB3151" i="35"/>
  <c r="BA666" i="33"/>
  <c r="BO1927" i="35"/>
  <c r="BB663" i="33"/>
  <c r="AV360" i="33"/>
  <c r="BC792" i="33"/>
  <c r="AU299" i="33"/>
  <c r="BY2967" i="35"/>
  <c r="CC3332" i="35"/>
  <c r="BB727" i="33"/>
  <c r="BD853" i="33"/>
  <c r="BY2918" i="35"/>
  <c r="BF973" i="33"/>
  <c r="BF974" i="33"/>
  <c r="BQ1969" i="35"/>
  <c r="BV2640" i="35"/>
  <c r="AX482" i="33"/>
  <c r="CA3186" i="35"/>
  <c r="AW426" i="33"/>
  <c r="CA3062" i="35"/>
  <c r="BD849" i="33"/>
  <c r="AU304" i="33"/>
  <c r="BA668" i="33"/>
  <c r="AT242" i="33"/>
  <c r="AE251" i="33"/>
  <c r="AB347" i="33"/>
  <c r="CB3189" i="35"/>
  <c r="BC791" i="33"/>
  <c r="BY2881" i="35"/>
  <c r="AW425" i="33"/>
  <c r="BB728" i="33"/>
  <c r="CC3183" i="35"/>
  <c r="BZ2902" i="35"/>
  <c r="AU298" i="33"/>
  <c r="BV2602" i="35"/>
  <c r="BW2844" i="35"/>
  <c r="BR2172" i="35"/>
  <c r="BE909" i="33"/>
  <c r="BF971" i="33"/>
  <c r="AZ607" i="33"/>
  <c r="AU302" i="33"/>
  <c r="BY2736" i="35"/>
  <c r="BZ3088" i="35"/>
  <c r="BX2846" i="35"/>
  <c r="BS2356" i="35"/>
  <c r="AX485" i="33"/>
  <c r="BW2721" i="35"/>
  <c r="BQ1964" i="35"/>
  <c r="BD848" i="33"/>
  <c r="BQ2089" i="35"/>
  <c r="BQ1991" i="35"/>
  <c r="BO1869" i="35"/>
  <c r="BT2245" i="35"/>
  <c r="BT2490" i="35"/>
  <c r="BU2417" i="35"/>
  <c r="AV364" i="33"/>
  <c r="AZ608" i="33"/>
  <c r="BF972" i="33"/>
  <c r="BR2207" i="35"/>
  <c r="BA669" i="33"/>
  <c r="BU2426" i="35"/>
  <c r="BY2719" i="35"/>
  <c r="BX2638" i="35"/>
  <c r="AT102" i="33"/>
  <c r="AT241" i="33"/>
  <c r="BT2358" i="35"/>
  <c r="BV2672" i="35"/>
  <c r="AU300" i="33"/>
  <c r="AY544" i="33"/>
  <c r="AZ605" i="33"/>
  <c r="AY546" i="33"/>
  <c r="BS2236" i="35"/>
  <c r="BR2249" i="35"/>
  <c r="BB730" i="33"/>
  <c r="BA664" i="33"/>
  <c r="BU2392" i="35"/>
  <c r="BQ2112" i="35"/>
  <c r="AX486" i="33"/>
  <c r="BV2615" i="35"/>
  <c r="AW422" i="33"/>
  <c r="BE908" i="33"/>
  <c r="BF969" i="33"/>
  <c r="AZ606" i="33"/>
  <c r="AX484" i="33"/>
  <c r="BT2475" i="35"/>
  <c r="AT104" i="33"/>
  <c r="BD851" i="33"/>
  <c r="BX2883" i="35"/>
  <c r="BW2658" i="35"/>
  <c r="AT237" i="33"/>
  <c r="AT107" i="33"/>
  <c r="BU2333" i="35"/>
  <c r="BS2087" i="35"/>
  <c r="BU2453" i="35"/>
  <c r="CA3220" i="35"/>
  <c r="BZ3065" i="35"/>
  <c r="CC3391" i="35"/>
  <c r="AT240" i="33"/>
  <c r="AU301" i="33"/>
  <c r="BE785" i="33"/>
  <c r="BD724" i="33"/>
  <c r="BC663" i="33"/>
  <c r="BF846" i="33"/>
  <c r="AY480" i="33"/>
  <c r="AZ541" i="33"/>
  <c r="AV297" i="33"/>
  <c r="AT236" i="33"/>
  <c r="Y248" i="33"/>
  <c r="AX419" i="33"/>
  <c r="BA602" i="33"/>
  <c r="AW358" i="33"/>
  <c r="AY1078" i="35"/>
  <c r="AY1090" i="35" s="1"/>
  <c r="BM2002" i="35"/>
  <c r="BN1966" i="35" s="1"/>
  <c r="BN1990" i="35" s="1"/>
  <c r="BN1940" i="35"/>
  <c r="BO1904" i="35" s="1"/>
  <c r="BN1938" i="35"/>
  <c r="BO1908" i="35"/>
  <c r="BL1907" i="35"/>
  <c r="BL1931" i="35" s="1"/>
  <c r="BM1941" i="35"/>
  <c r="BN1905" i="35" s="1"/>
  <c r="BN1929" i="35" s="1"/>
  <c r="BM1883" i="35"/>
  <c r="BN1879" i="35"/>
  <c r="BO1843" i="35" s="1"/>
  <c r="BN1882" i="35"/>
  <c r="BM1841" i="35"/>
  <c r="BM1865" i="35" s="1"/>
  <c r="BN1880" i="35"/>
  <c r="BO1844" i="35" s="1"/>
  <c r="BK1758" i="35"/>
  <c r="BM1761" i="35"/>
  <c r="BM1755" i="35"/>
  <c r="BK1756" i="35"/>
  <c r="BL1720" i="35" s="1"/>
  <c r="BL1744" i="35" s="1"/>
  <c r="BI1759" i="35"/>
  <c r="BJ1723" i="35" s="1"/>
  <c r="BJ1747" i="35" s="1"/>
  <c r="BK1760" i="35"/>
  <c r="BL1721" i="35"/>
  <c r="BL1745" i="35" s="1"/>
  <c r="BK1696" i="35"/>
  <c r="BK1699" i="35"/>
  <c r="BJ1697" i="35"/>
  <c r="BM1662" i="35"/>
  <c r="BM1686" i="35" s="1"/>
  <c r="BL1694" i="35"/>
  <c r="BM1658" i="35" s="1"/>
  <c r="BM1682" i="35" s="1"/>
  <c r="BI1636" i="35"/>
  <c r="BJ1599" i="35"/>
  <c r="BJ1623" i="35" s="1"/>
  <c r="BK1603" i="35"/>
  <c r="BK1627" i="35" s="1"/>
  <c r="BJ1598" i="35"/>
  <c r="BJ1622" i="35" s="1"/>
  <c r="BJ1597" i="35"/>
  <c r="BJ1621" i="35" s="1"/>
  <c r="BH1514" i="35"/>
  <c r="BI1478" i="35" s="1"/>
  <c r="BI1502" i="35" s="1"/>
  <c r="BI1517" i="35"/>
  <c r="BJ1481" i="35" s="1"/>
  <c r="BJ1505" i="35" s="1"/>
  <c r="BJ1476" i="35"/>
  <c r="BJ1500" i="35" s="1"/>
  <c r="BH1479" i="35"/>
  <c r="BH1503" i="35" s="1"/>
  <c r="BJ1511" i="35"/>
  <c r="BK1475" i="35" s="1"/>
  <c r="BK1499" i="35" s="1"/>
  <c r="BI1513" i="35"/>
  <c r="BJ1477" i="35" s="1"/>
  <c r="BJ1501" i="35" s="1"/>
  <c r="BF1452" i="35"/>
  <c r="BE1417" i="35"/>
  <c r="BE1441" i="35" s="1"/>
  <c r="BG1450" i="35"/>
  <c r="BH1420" i="35"/>
  <c r="BH1444" i="35" s="1"/>
  <c r="BI1419" i="35"/>
  <c r="BI1443" i="35" s="1"/>
  <c r="BE1454" i="35"/>
  <c r="BF1418" i="35" s="1"/>
  <c r="BF1442" i="35" s="1"/>
  <c r="BD1451" i="35"/>
  <c r="BE1415" i="35" s="1"/>
  <c r="BE1439" i="35" s="1"/>
  <c r="BF1391" i="35"/>
  <c r="BD1392" i="35"/>
  <c r="BE1356" i="35" s="1"/>
  <c r="BE1380" i="35" s="1"/>
  <c r="BE1390" i="35"/>
  <c r="BF1354" i="35" s="1"/>
  <c r="BF1378" i="35" s="1"/>
  <c r="BH1389" i="35"/>
  <c r="BI1353" i="35" s="1"/>
  <c r="BI1377" i="35" s="1"/>
  <c r="BG1395" i="35"/>
  <c r="BD1393" i="35"/>
  <c r="BE1357" i="35" s="1"/>
  <c r="BE1381" i="35" s="1"/>
  <c r="BF1394" i="35"/>
  <c r="BG1358" i="35" s="1"/>
  <c r="BG1382" i="35" s="1"/>
  <c r="BD1294" i="35"/>
  <c r="BD1318" i="35" s="1"/>
  <c r="BC1237" i="35"/>
  <c r="BC1261" i="35" s="1"/>
  <c r="BB1272" i="35"/>
  <c r="BC1236" i="35" s="1"/>
  <c r="BC1260" i="35" s="1"/>
  <c r="BD1268" i="35"/>
  <c r="BE1232" i="35" s="1"/>
  <c r="BE1256" i="35" s="1"/>
  <c r="BC1235" i="35"/>
  <c r="BC1259" i="35" s="1"/>
  <c r="BA1269" i="35"/>
  <c r="AZ1176" i="35"/>
  <c r="AZ1200" i="35" s="1"/>
  <c r="BF1175" i="35"/>
  <c r="BF1199" i="35" s="1"/>
  <c r="BC1171" i="35"/>
  <c r="BC1195" i="35" s="1"/>
  <c r="BB1210" i="35"/>
  <c r="BC1174" i="35" s="1"/>
  <c r="BC1198" i="35" s="1"/>
  <c r="BD1172" i="35"/>
  <c r="BD1196" i="35" s="1"/>
  <c r="BC1151" i="35"/>
  <c r="BD1115" i="35" s="1"/>
  <c r="BD1139" i="35" s="1"/>
  <c r="BD1145" i="35"/>
  <c r="BE1109" i="35" s="1"/>
  <c r="BE1133" i="35" s="1"/>
  <c r="BA1149" i="35"/>
  <c r="BB1113" i="35" s="1"/>
  <c r="BB1137" i="35" s="1"/>
  <c r="BA1088" i="35"/>
  <c r="BB1052" i="35" s="1"/>
  <c r="BB1076" i="35" s="1"/>
  <c r="AY1089" i="35"/>
  <c r="AZ1084" i="35"/>
  <c r="AY1024" i="35"/>
  <c r="AY1029" i="35"/>
  <c r="AZ993" i="35" s="1"/>
  <c r="AZ1017" i="35" s="1"/>
  <c r="AY1027" i="35"/>
  <c r="AZ991" i="35" s="1"/>
  <c r="AZ1015" i="35" s="1"/>
  <c r="AZ989" i="35"/>
  <c r="AZ1013" i="35" s="1"/>
  <c r="AY1026" i="35"/>
  <c r="AZ990" i="35" s="1"/>
  <c r="AZ1014" i="35" s="1"/>
  <c r="AY968" i="35"/>
  <c r="AY964" i="35"/>
  <c r="AY967" i="35"/>
  <c r="AY965" i="35"/>
  <c r="AX966" i="35"/>
  <c r="AY930" i="35" s="1"/>
  <c r="AY954" i="35" s="1"/>
  <c r="AW907" i="35"/>
  <c r="AW903" i="35"/>
  <c r="AW905" i="35"/>
  <c r="AX868" i="35"/>
  <c r="AX892" i="35" s="1"/>
  <c r="AW902" i="35"/>
  <c r="AW906" i="35"/>
  <c r="AU785" i="35"/>
  <c r="AU780" i="35"/>
  <c r="AU784" i="35"/>
  <c r="AU779" i="35"/>
  <c r="AT722" i="35"/>
  <c r="AU685" i="35"/>
  <c r="AU709" i="35" s="1"/>
  <c r="AT724" i="35"/>
  <c r="AU688" i="35" s="1"/>
  <c r="AU712" i="35" s="1"/>
  <c r="AT719" i="35"/>
  <c r="AT720" i="35"/>
  <c r="AU684" i="35" s="1"/>
  <c r="AU708" i="35" s="1"/>
  <c r="AS663" i="35"/>
  <c r="AS657" i="35"/>
  <c r="AS659" i="35"/>
  <c r="AT622" i="35"/>
  <c r="AT646" i="35" s="1"/>
  <c r="AS660" i="35"/>
  <c r="AT624" i="35" s="1"/>
  <c r="AT648" i="35" s="1"/>
  <c r="AS563" i="35"/>
  <c r="AS587" i="35" s="1"/>
  <c r="AR597" i="35"/>
  <c r="AR601" i="35"/>
  <c r="AS565" i="35" s="1"/>
  <c r="AS589" i="35" s="1"/>
  <c r="AS564" i="35"/>
  <c r="AS588" i="35" s="1"/>
  <c r="AR602" i="35"/>
  <c r="AS566" i="35" s="1"/>
  <c r="AS590" i="35" s="1"/>
  <c r="AM183" i="35"/>
  <c r="AN147" i="35" s="1"/>
  <c r="AR504" i="35"/>
  <c r="AR528" i="35" s="1"/>
  <c r="AR499" i="35"/>
  <c r="AR523" i="35" s="1"/>
  <c r="AR539" i="35"/>
  <c r="AS503" i="35" s="1"/>
  <c r="AS527" i="35" s="1"/>
  <c r="AQ443" i="35"/>
  <c r="AQ467" i="35" s="1"/>
  <c r="AQ439" i="35"/>
  <c r="AQ463" i="35" s="1"/>
  <c r="AP476" i="35"/>
  <c r="AQ440" i="35" s="1"/>
  <c r="AQ464" i="35" s="1"/>
  <c r="AQ477" i="35"/>
  <c r="AR441" i="35" s="1"/>
  <c r="AR465" i="35" s="1"/>
  <c r="AP478" i="35"/>
  <c r="AQ442" i="35" s="1"/>
  <c r="AQ466" i="35" s="1"/>
  <c r="AO413" i="35"/>
  <c r="AP377" i="35" s="1"/>
  <c r="AP401" i="35" s="1"/>
  <c r="AO169" i="35"/>
  <c r="AP382" i="35"/>
  <c r="AP406" i="35" s="1"/>
  <c r="AO414" i="35"/>
  <c r="AO416" i="35"/>
  <c r="AP380" i="35" s="1"/>
  <c r="AP404" i="35" s="1"/>
  <c r="AN352" i="35"/>
  <c r="AQ319" i="35"/>
  <c r="AQ343" i="35" s="1"/>
  <c r="AO320" i="35"/>
  <c r="AO344" i="35" s="1"/>
  <c r="AN170" i="35"/>
  <c r="AO317" i="35"/>
  <c r="AO341" i="35" s="1"/>
  <c r="AN167" i="35"/>
  <c r="AM178" i="35"/>
  <c r="AN142" i="35" s="1"/>
  <c r="AM180" i="35"/>
  <c r="AN144" i="35" s="1"/>
  <c r="AN358" i="35"/>
  <c r="AO322" i="35" s="1"/>
  <c r="AO346" i="35" s="1"/>
  <c r="AP279" i="35"/>
  <c r="AP291" i="35" s="1"/>
  <c r="AQ255" i="35" s="1"/>
  <c r="AQ279" i="35" s="1"/>
  <c r="AQ283" i="35"/>
  <c r="AQ295" i="35" s="1"/>
  <c r="AR259" i="35" s="1"/>
  <c r="AR283" i="35" s="1"/>
  <c r="AP294" i="35"/>
  <c r="AQ258" i="35" s="1"/>
  <c r="AQ282" i="35" s="1"/>
  <c r="AS257" i="35"/>
  <c r="AS281" i="35" s="1"/>
  <c r="AV846" i="35"/>
  <c r="AV840" i="35"/>
  <c r="AW804" i="35" s="1"/>
  <c r="AW828" i="35" s="1"/>
  <c r="AW808" i="35"/>
  <c r="AW832" i="35" s="1"/>
  <c r="AV843" i="35"/>
  <c r="AW807" i="35" s="1"/>
  <c r="AW831" i="35" s="1"/>
  <c r="BV731" i="35"/>
  <c r="BQ426" i="35"/>
  <c r="BL245" i="35"/>
  <c r="BV732" i="35"/>
  <c r="BQ492" i="35"/>
  <c r="BS609" i="35"/>
  <c r="BO431" i="35"/>
  <c r="BP429" i="35"/>
  <c r="BS549" i="35"/>
  <c r="BU797" i="35"/>
  <c r="BX914" i="35"/>
  <c r="BU792" i="35"/>
  <c r="BR550" i="35"/>
  <c r="BW855" i="35"/>
  <c r="BU672" i="35"/>
  <c r="BN365" i="35"/>
  <c r="BR305" i="35"/>
  <c r="BT304" i="35"/>
  <c r="BQ551" i="35"/>
  <c r="BW308" i="35"/>
  <c r="BP490" i="35"/>
  <c r="BO248" i="35"/>
  <c r="BS610" i="35"/>
  <c r="BV856" i="35"/>
  <c r="BL244" i="35"/>
  <c r="BT612" i="35"/>
  <c r="BV736" i="35"/>
  <c r="BX981" i="35"/>
  <c r="BP491" i="35"/>
  <c r="BP367" i="35"/>
  <c r="BV798" i="35"/>
  <c r="BM246" i="35"/>
  <c r="BP432" i="35"/>
  <c r="BS611" i="35"/>
  <c r="BN368" i="35"/>
  <c r="BN371" i="35"/>
  <c r="BU675" i="35"/>
  <c r="BW858" i="35"/>
  <c r="BQ553" i="35"/>
  <c r="BW920" i="35"/>
  <c r="BS548" i="35"/>
  <c r="BV795" i="35"/>
  <c r="BP366" i="35"/>
  <c r="BO427" i="35"/>
  <c r="BS613" i="35"/>
  <c r="BV794" i="35"/>
  <c r="BW853" i="35"/>
  <c r="BP370" i="35"/>
  <c r="BU670" i="35"/>
  <c r="BX978" i="35"/>
  <c r="BV734" i="35"/>
  <c r="BP430" i="35"/>
  <c r="BX979" i="35"/>
  <c r="BW917" i="35"/>
  <c r="BW857" i="35"/>
  <c r="BV854" i="35"/>
  <c r="BW919" i="35"/>
  <c r="BP307" i="35"/>
  <c r="BS488" i="35"/>
  <c r="BR554" i="35"/>
  <c r="BV309" i="35"/>
  <c r="BQ489" i="35"/>
  <c r="BX980" i="35"/>
  <c r="BP306" i="35"/>
  <c r="BX975" i="35"/>
  <c r="BQ552" i="35"/>
  <c r="BW916" i="35"/>
  <c r="BS614" i="35"/>
  <c r="BW915" i="35"/>
  <c r="BO428" i="35"/>
  <c r="BU671" i="35"/>
  <c r="BV735" i="35"/>
  <c r="BU673" i="35"/>
  <c r="BU676" i="35"/>
  <c r="BO369" i="35"/>
  <c r="BW859" i="35"/>
  <c r="BU310" i="35"/>
  <c r="BQ487" i="35"/>
  <c r="BP493" i="35"/>
  <c r="BM247" i="35"/>
  <c r="BV793" i="35"/>
  <c r="BM249" i="35"/>
  <c r="BV796" i="35"/>
  <c r="BV733" i="35"/>
  <c r="BT615" i="35"/>
  <c r="BW918" i="35"/>
  <c r="BV737" i="35"/>
  <c r="BM243" i="35"/>
  <c r="BT674" i="35"/>
  <c r="BA1051" i="35"/>
  <c r="BA1075" i="35" s="1"/>
  <c r="AY1049" i="35"/>
  <c r="AY1073" i="35" s="1"/>
  <c r="AY1050" i="35"/>
  <c r="AY1074" i="35" s="1"/>
  <c r="BF1270" i="35"/>
  <c r="AA345" i="33"/>
  <c r="AC375" i="33" l="1"/>
  <c r="BO1878" i="35"/>
  <c r="BR2175" i="35"/>
  <c r="BX2842" i="35"/>
  <c r="BX2854" i="35" s="1"/>
  <c r="BW2476" i="35"/>
  <c r="BY2847" i="35"/>
  <c r="CB3211" i="35"/>
  <c r="BZ976" i="35"/>
  <c r="BT2395" i="35"/>
  <c r="CA3102" i="35"/>
  <c r="CB3185" i="35"/>
  <c r="BO1942" i="35"/>
  <c r="BP1906" i="35" s="1"/>
  <c r="BT2420" i="35"/>
  <c r="CA3085" i="35"/>
  <c r="CC3310" i="35"/>
  <c r="BZ2879" i="35"/>
  <c r="BO1881" i="35"/>
  <c r="BZ977" i="35"/>
  <c r="BR2114" i="35"/>
  <c r="BR2126" i="35" s="1"/>
  <c r="CC3333" i="35"/>
  <c r="CC3405" i="35"/>
  <c r="AK261" i="35"/>
  <c r="AK285" i="35" s="1"/>
  <c r="AK172" i="35" s="1"/>
  <c r="AK184" i="35" s="1"/>
  <c r="AL148" i="35" s="1"/>
  <c r="BA1048" i="35"/>
  <c r="BA1072" i="35" s="1"/>
  <c r="BA1084" i="35" s="1"/>
  <c r="BW2671" i="35"/>
  <c r="AA319" i="33"/>
  <c r="BV2573" i="35"/>
  <c r="BT2391" i="35"/>
  <c r="CA3126" i="35"/>
  <c r="CB3335" i="35"/>
  <c r="AC373" i="33"/>
  <c r="BX2701" i="35"/>
  <c r="BW2574" i="35"/>
  <c r="BW2598" i="35" s="1"/>
  <c r="BR2086" i="35"/>
  <c r="BT2330" i="35"/>
  <c r="CA3099" i="35"/>
  <c r="BY2966" i="35"/>
  <c r="CC3370" i="35"/>
  <c r="AA253" i="33"/>
  <c r="BW2698" i="35"/>
  <c r="CA3148" i="35"/>
  <c r="AB352" i="33"/>
  <c r="AA351" i="33"/>
  <c r="BV2480" i="35"/>
  <c r="AA255" i="33"/>
  <c r="BY2977" i="35"/>
  <c r="BQ2003" i="35"/>
  <c r="BR2147" i="35"/>
  <c r="BW2577" i="35"/>
  <c r="BT2331" i="35"/>
  <c r="CA3097" i="35"/>
  <c r="BW2670" i="35"/>
  <c r="BT2487" i="35"/>
  <c r="BS2248" i="35"/>
  <c r="BR2146" i="35"/>
  <c r="CB3159" i="35"/>
  <c r="BR2187" i="35"/>
  <c r="BS2244" i="35"/>
  <c r="BX2732" i="35"/>
  <c r="BT2432" i="35"/>
  <c r="BT2370" i="35"/>
  <c r="BW2733" i="35"/>
  <c r="AA355" i="33"/>
  <c r="BY980" i="35"/>
  <c r="BY914" i="35"/>
  <c r="BO1868" i="35"/>
  <c r="BP1842" i="35"/>
  <c r="BB602" i="33"/>
  <c r="BF908" i="33"/>
  <c r="AY486" i="33"/>
  <c r="BU2416" i="35"/>
  <c r="BW2636" i="35"/>
  <c r="BY2731" i="35"/>
  <c r="BB669" i="33"/>
  <c r="BU2429" i="35"/>
  <c r="BU2454" i="35"/>
  <c r="BQ2113" i="35"/>
  <c r="AY485" i="33"/>
  <c r="BX2858" i="35"/>
  <c r="BA607" i="33"/>
  <c r="BV2614" i="35"/>
  <c r="BW2488" i="35"/>
  <c r="AX426" i="33"/>
  <c r="AY482" i="33"/>
  <c r="BZ2882" i="35"/>
  <c r="AV299" i="33"/>
  <c r="AW360" i="33"/>
  <c r="BB666" i="33"/>
  <c r="AC290" i="33"/>
  <c r="CB3122" i="35"/>
  <c r="BZ2945" i="35"/>
  <c r="AW359" i="33"/>
  <c r="AY483" i="33"/>
  <c r="AZ545" i="33"/>
  <c r="AW361" i="33"/>
  <c r="AC349" i="33"/>
  <c r="BC726" i="33"/>
  <c r="BC731" i="33"/>
  <c r="BF910" i="33"/>
  <c r="AU105" i="33"/>
  <c r="AZ547" i="33"/>
  <c r="BZ2963" i="35"/>
  <c r="BY2841" i="35"/>
  <c r="AU106" i="33"/>
  <c r="AC252" i="33"/>
  <c r="AB250" i="33"/>
  <c r="BY2821" i="35"/>
  <c r="BV2637" i="35"/>
  <c r="AY487" i="33"/>
  <c r="AX423" i="33"/>
  <c r="BY978" i="35"/>
  <c r="BP1845" i="35"/>
  <c r="BO1932" i="35"/>
  <c r="AU240" i="33"/>
  <c r="BZ3089" i="35"/>
  <c r="BU2477" i="35"/>
  <c r="AU107" i="33"/>
  <c r="AX422" i="33"/>
  <c r="BQ2124" i="35"/>
  <c r="BC730" i="33"/>
  <c r="AZ546" i="33"/>
  <c r="AZ544" i="33"/>
  <c r="AU241" i="33"/>
  <c r="BA608" i="33"/>
  <c r="BU2209" i="35"/>
  <c r="BQ1988" i="35"/>
  <c r="BS2368" i="35"/>
  <c r="BW2856" i="35"/>
  <c r="BZ2914" i="35"/>
  <c r="BC728" i="33"/>
  <c r="BY2905" i="35"/>
  <c r="CB3213" i="35"/>
  <c r="AU242" i="33"/>
  <c r="AV304" i="33"/>
  <c r="BQ1993" i="35"/>
  <c r="BE853" i="33"/>
  <c r="BY2979" i="35"/>
  <c r="BD792" i="33"/>
  <c r="BZ3164" i="35"/>
  <c r="BR2115" i="35"/>
  <c r="CA3161" i="35"/>
  <c r="BT2430" i="35"/>
  <c r="BD790" i="33"/>
  <c r="AC312" i="33"/>
  <c r="BE847" i="33"/>
  <c r="BR2152" i="35"/>
  <c r="AD310" i="33"/>
  <c r="BB670" i="33"/>
  <c r="BS2174" i="35"/>
  <c r="AZ548" i="33"/>
  <c r="CB3224" i="35"/>
  <c r="BY2699" i="35"/>
  <c r="BD788" i="33"/>
  <c r="BC729" i="33"/>
  <c r="BE850" i="33"/>
  <c r="BD789" i="33"/>
  <c r="BA609" i="33"/>
  <c r="BA604" i="33"/>
  <c r="BU2329" i="35"/>
  <c r="CA2968" i="35"/>
  <c r="BQ1968" i="35"/>
  <c r="BE852" i="33"/>
  <c r="BR2211" i="35"/>
  <c r="BY2843" i="35"/>
  <c r="BY981" i="35"/>
  <c r="BY975" i="35"/>
  <c r="BY979" i="35"/>
  <c r="Y258" i="33"/>
  <c r="BX2907" i="35"/>
  <c r="AU104" i="33"/>
  <c r="BW2579" i="35"/>
  <c r="BS2213" i="35"/>
  <c r="BV2390" i="35"/>
  <c r="BR2231" i="35"/>
  <c r="BE848" i="33"/>
  <c r="BZ2700" i="35"/>
  <c r="AV302" i="33"/>
  <c r="BR2184" i="35"/>
  <c r="BD791" i="33"/>
  <c r="AC311" i="33"/>
  <c r="CA3086" i="35"/>
  <c r="CA3210" i="35"/>
  <c r="BV2664" i="35"/>
  <c r="BC727" i="33"/>
  <c r="AU243" i="33"/>
  <c r="AY481" i="33"/>
  <c r="AU101" i="33"/>
  <c r="AX424" i="33"/>
  <c r="AC285" i="33"/>
  <c r="AX420" i="33"/>
  <c r="AX421" i="33"/>
  <c r="BB667" i="33"/>
  <c r="BD786" i="33"/>
  <c r="BT2149" i="35"/>
  <c r="BR2121" i="35"/>
  <c r="AW363" i="33"/>
  <c r="AU239" i="33"/>
  <c r="BY2884" i="35"/>
  <c r="AW362" i="33"/>
  <c r="AZ542" i="33"/>
  <c r="BF911" i="33"/>
  <c r="BU2481" i="35"/>
  <c r="AU103" i="33"/>
  <c r="CB3343" i="35"/>
  <c r="BO1867" i="35"/>
  <c r="BO1928" i="35"/>
  <c r="BP1987" i="35"/>
  <c r="AV301" i="33"/>
  <c r="CC3403" i="35"/>
  <c r="CB3184" i="35"/>
  <c r="BS2111" i="35"/>
  <c r="BU2357" i="35"/>
  <c r="AU237" i="33"/>
  <c r="BE851" i="33"/>
  <c r="AY484" i="33"/>
  <c r="BA606" i="33"/>
  <c r="BU2455" i="35"/>
  <c r="BB664" i="33"/>
  <c r="BA605" i="33"/>
  <c r="AV300" i="33"/>
  <c r="AU102" i="33"/>
  <c r="BX2662" i="35"/>
  <c r="AW364" i="33"/>
  <c r="BZ3100" i="35"/>
  <c r="BF909" i="33"/>
  <c r="AV298" i="33"/>
  <c r="CC3207" i="35"/>
  <c r="AX425" i="33"/>
  <c r="AE287" i="33"/>
  <c r="BB668" i="33"/>
  <c r="BT2419" i="35"/>
  <c r="BE849" i="33"/>
  <c r="CC3344" i="35"/>
  <c r="CB3163" i="35"/>
  <c r="BR2234" i="35"/>
  <c r="BF914" i="33"/>
  <c r="BR2001" i="35"/>
  <c r="AW365" i="33"/>
  <c r="BZ2976" i="35"/>
  <c r="BV2600" i="35"/>
  <c r="CA3067" i="35"/>
  <c r="BB665" i="33"/>
  <c r="BY2904" i="35"/>
  <c r="BD787" i="33"/>
  <c r="BF912" i="33"/>
  <c r="BV2639" i="35"/>
  <c r="BA603" i="33"/>
  <c r="AV303" i="33"/>
  <c r="AU100" i="33"/>
  <c r="AC314" i="33"/>
  <c r="BW2611" i="35"/>
  <c r="AU238" i="33"/>
  <c r="BF913" i="33"/>
  <c r="BC725" i="33"/>
  <c r="AZ543" i="33"/>
  <c r="AE434" i="33"/>
  <c r="BT2335" i="35"/>
  <c r="BF785" i="33"/>
  <c r="CA977" i="35"/>
  <c r="BC602" i="33"/>
  <c r="BD663" i="33"/>
  <c r="BE724" i="33"/>
  <c r="CA976" i="35"/>
  <c r="AY419" i="33"/>
  <c r="AX358" i="33"/>
  <c r="BA541" i="33"/>
  <c r="Y284" i="33"/>
  <c r="AU236" i="33"/>
  <c r="AW297" i="33"/>
  <c r="AZ480" i="33"/>
  <c r="BN2002" i="35"/>
  <c r="BO1966" i="35" s="1"/>
  <c r="BO1902" i="35"/>
  <c r="BO1939" i="35"/>
  <c r="BM1877" i="35"/>
  <c r="BO1846" i="35"/>
  <c r="BN1847" i="35"/>
  <c r="BN1871" i="35" s="1"/>
  <c r="BL1756" i="35"/>
  <c r="BM1720" i="35" s="1"/>
  <c r="BM1744" i="35" s="1"/>
  <c r="BL1724" i="35"/>
  <c r="BL1748" i="35" s="1"/>
  <c r="BN1719" i="35"/>
  <c r="BN1743" i="35" s="1"/>
  <c r="BN1725" i="35"/>
  <c r="BN1749" i="35" s="1"/>
  <c r="BL1722" i="35"/>
  <c r="BL1746" i="35" s="1"/>
  <c r="BL1757" i="35"/>
  <c r="BM1721" i="35" s="1"/>
  <c r="BM1745" i="35" s="1"/>
  <c r="BM1698" i="35"/>
  <c r="BN1662" i="35" s="1"/>
  <c r="BN1686" i="35" s="1"/>
  <c r="BK1695" i="35"/>
  <c r="BL1659" i="35" s="1"/>
  <c r="BL1683" i="35" s="1"/>
  <c r="BM1700" i="35"/>
  <c r="BN1664" i="35" s="1"/>
  <c r="BN1688" i="35" s="1"/>
  <c r="BK1661" i="35"/>
  <c r="BK1685" i="35" s="1"/>
  <c r="BL1663" i="35"/>
  <c r="BL1687" i="35" s="1"/>
  <c r="BL1660" i="35"/>
  <c r="BL1684" i="35" s="1"/>
  <c r="BK1639" i="35"/>
  <c r="BL1603" i="35" s="1"/>
  <c r="BL1627" i="35" s="1"/>
  <c r="BK1638" i="35"/>
  <c r="BL1602" i="35" s="1"/>
  <c r="BL1626" i="35" s="1"/>
  <c r="BI1637" i="35"/>
  <c r="BJ1601" i="35" s="1"/>
  <c r="BJ1625" i="35" s="1"/>
  <c r="BJ1600" i="35"/>
  <c r="BJ1624" i="35" s="1"/>
  <c r="BJ1635" i="35"/>
  <c r="BK1599" i="35" s="1"/>
  <c r="BK1623" i="35" s="1"/>
  <c r="BJ1513" i="35"/>
  <c r="BK1477" i="35" s="1"/>
  <c r="BK1501" i="35" s="1"/>
  <c r="BK1511" i="35"/>
  <c r="BL1475" i="35" s="1"/>
  <c r="BL1499" i="35" s="1"/>
  <c r="BI1514" i="35"/>
  <c r="BJ1478" i="35" s="1"/>
  <c r="BJ1502" i="35" s="1"/>
  <c r="BH1515" i="35"/>
  <c r="BJ1517" i="35"/>
  <c r="BK1481" i="35" s="1"/>
  <c r="BK1505" i="35" s="1"/>
  <c r="BJ1516" i="35"/>
  <c r="BK1480" i="35" s="1"/>
  <c r="BK1504" i="35" s="1"/>
  <c r="BJ1512" i="35"/>
  <c r="BK1476" i="35" s="1"/>
  <c r="BK1500" i="35" s="1"/>
  <c r="BI1455" i="35"/>
  <c r="BJ1419" i="35" s="1"/>
  <c r="BJ1443" i="35" s="1"/>
  <c r="BH1456" i="35"/>
  <c r="BG1416" i="35"/>
  <c r="BG1440" i="35" s="1"/>
  <c r="BF1454" i="35"/>
  <c r="BH1414" i="35"/>
  <c r="BH1438" i="35" s="1"/>
  <c r="BG1394" i="35"/>
  <c r="BE1392" i="35"/>
  <c r="BH1359" i="35"/>
  <c r="BH1383" i="35" s="1"/>
  <c r="BG1355" i="35"/>
  <c r="BG1379" i="35" s="1"/>
  <c r="BE1393" i="35"/>
  <c r="BF1357" i="35" s="1"/>
  <c r="BF1381" i="35" s="1"/>
  <c r="BI1389" i="35"/>
  <c r="BF1390" i="35"/>
  <c r="BG1354" i="35" s="1"/>
  <c r="BG1378" i="35" s="1"/>
  <c r="BD1330" i="35"/>
  <c r="BE1268" i="35"/>
  <c r="BC1271" i="35"/>
  <c r="BD1267" i="35"/>
  <c r="BE1231" i="35" s="1"/>
  <c r="BE1255" i="35" s="1"/>
  <c r="BB1233" i="35"/>
  <c r="BB1257" i="35" s="1"/>
  <c r="BC1273" i="35"/>
  <c r="BC1210" i="35"/>
  <c r="BD1208" i="35"/>
  <c r="BE1172" i="35" s="1"/>
  <c r="BE1196" i="35" s="1"/>
  <c r="BC1207" i="35"/>
  <c r="BD1171" i="35" s="1"/>
  <c r="BD1195" i="35" s="1"/>
  <c r="AZ1212" i="35"/>
  <c r="BA1209" i="35"/>
  <c r="BB1173" i="35" s="1"/>
  <c r="BB1197" i="35" s="1"/>
  <c r="BF1211" i="35"/>
  <c r="BG1175" i="35" s="1"/>
  <c r="BG1199" i="35" s="1"/>
  <c r="BF1206" i="35"/>
  <c r="BG1170" i="35" s="1"/>
  <c r="BG1194" i="35" s="1"/>
  <c r="BD1148" i="35"/>
  <c r="BE1112" i="35" s="1"/>
  <c r="BE1136" i="35" s="1"/>
  <c r="BB1146" i="35"/>
  <c r="BC1110" i="35" s="1"/>
  <c r="BC1134" i="35" s="1"/>
  <c r="BE1150" i="35"/>
  <c r="BF1114" i="35" s="1"/>
  <c r="BF1138" i="35" s="1"/>
  <c r="BB1147" i="35"/>
  <c r="BC1111" i="35" s="1"/>
  <c r="BC1135" i="35" s="1"/>
  <c r="BE1145" i="35"/>
  <c r="BF1109" i="35" s="1"/>
  <c r="BF1133" i="35" s="1"/>
  <c r="BB1088" i="35"/>
  <c r="AY1086" i="35"/>
  <c r="AY1085" i="35"/>
  <c r="BA1087" i="35"/>
  <c r="BB1051" i="35" s="1"/>
  <c r="BB1075" i="35" s="1"/>
  <c r="AY1028" i="35"/>
  <c r="AZ992" i="35" s="1"/>
  <c r="AZ1016" i="35" s="1"/>
  <c r="AY1023" i="35"/>
  <c r="AZ987" i="35" s="1"/>
  <c r="AZ1011" i="35" s="1"/>
  <c r="AZ988" i="35"/>
  <c r="AZ1012" i="35" s="1"/>
  <c r="AZ929" i="35"/>
  <c r="AZ953" i="35" s="1"/>
  <c r="AZ928" i="35"/>
  <c r="AZ952" i="35" s="1"/>
  <c r="AZ931" i="35"/>
  <c r="AZ955" i="35" s="1"/>
  <c r="AX962" i="35"/>
  <c r="AY926" i="35" s="1"/>
  <c r="AY950" i="35" s="1"/>
  <c r="AZ932" i="35"/>
  <c r="AZ956" i="35" s="1"/>
  <c r="AY963" i="35"/>
  <c r="AZ927" i="35" s="1"/>
  <c r="AZ951" i="35" s="1"/>
  <c r="AX870" i="35"/>
  <c r="AX894" i="35" s="1"/>
  <c r="AX867" i="35"/>
  <c r="AX891" i="35" s="1"/>
  <c r="AX904" i="35"/>
  <c r="AX866" i="35"/>
  <c r="AX890" i="35" s="1"/>
  <c r="AX869" i="35"/>
  <c r="AX893" i="35" s="1"/>
  <c r="AW901" i="35"/>
  <c r="AX865" i="35" s="1"/>
  <c r="AX889" i="35" s="1"/>
  <c r="AX871" i="35"/>
  <c r="AX895" i="35" s="1"/>
  <c r="AV744" i="35"/>
  <c r="AV768" i="35" s="1"/>
  <c r="AV749" i="35"/>
  <c r="AV773" i="35" s="1"/>
  <c r="AU783" i="35"/>
  <c r="AV747" i="35" s="1"/>
  <c r="AV771" i="35" s="1"/>
  <c r="AV743" i="35"/>
  <c r="AV767" i="35" s="1"/>
  <c r="AV748" i="35"/>
  <c r="AV772" i="35" s="1"/>
  <c r="AU782" i="35"/>
  <c r="AV746" i="35" s="1"/>
  <c r="AV770" i="35" s="1"/>
  <c r="AU781" i="35"/>
  <c r="AV745" i="35" s="1"/>
  <c r="AV769" i="35" s="1"/>
  <c r="AU721" i="35"/>
  <c r="AU686" i="35"/>
  <c r="AU710" i="35" s="1"/>
  <c r="AU683" i="35"/>
  <c r="AU707" i="35" s="1"/>
  <c r="AU724" i="35"/>
  <c r="AT723" i="35"/>
  <c r="AU687" i="35" s="1"/>
  <c r="AU711" i="35" s="1"/>
  <c r="AT718" i="35"/>
  <c r="AU682" i="35" s="1"/>
  <c r="AU706" i="35" s="1"/>
  <c r="AT627" i="35"/>
  <c r="AT651" i="35" s="1"/>
  <c r="AT658" i="35"/>
  <c r="AT623" i="35"/>
  <c r="AT647" i="35" s="1"/>
  <c r="AT621" i="35"/>
  <c r="AT645" i="35" s="1"/>
  <c r="AU662" i="35"/>
  <c r="AV626" i="35" s="1"/>
  <c r="AV650" i="35" s="1"/>
  <c r="AT661" i="35"/>
  <c r="AU625" i="35" s="1"/>
  <c r="AU649" i="35" s="1"/>
  <c r="AS602" i="35"/>
  <c r="AS600" i="35"/>
  <c r="AS561" i="35"/>
  <c r="AS585" i="35" s="1"/>
  <c r="AS599" i="35"/>
  <c r="AR598" i="35"/>
  <c r="AS562" i="35" s="1"/>
  <c r="AS586" i="35" s="1"/>
  <c r="AR596" i="35"/>
  <c r="AS560" i="35" s="1"/>
  <c r="AS584" i="35" s="1"/>
  <c r="AQ541" i="35"/>
  <c r="AR505" i="35" s="1"/>
  <c r="AR529" i="35" s="1"/>
  <c r="AQ537" i="35"/>
  <c r="AR501" i="35" s="1"/>
  <c r="AR525" i="35" s="1"/>
  <c r="AQ536" i="35"/>
  <c r="AR500" i="35" s="1"/>
  <c r="AR524" i="35" s="1"/>
  <c r="AQ538" i="35"/>
  <c r="AR502" i="35" s="1"/>
  <c r="AR526" i="35" s="1"/>
  <c r="AQ475" i="35"/>
  <c r="AP474" i="35"/>
  <c r="AQ438" i="35" s="1"/>
  <c r="AQ462" i="35" s="1"/>
  <c r="AQ479" i="35"/>
  <c r="AP480" i="35"/>
  <c r="AQ444" i="35" s="1"/>
  <c r="AQ468" i="35" s="1"/>
  <c r="AO181" i="35"/>
  <c r="AP145" i="35" s="1"/>
  <c r="AP418" i="35"/>
  <c r="AO417" i="35"/>
  <c r="AP381" i="35" s="1"/>
  <c r="AP405" i="35" s="1"/>
  <c r="AP378" i="35"/>
  <c r="AP402" i="35" s="1"/>
  <c r="AQ419" i="35"/>
  <c r="AR383" i="35" s="1"/>
  <c r="AR407" i="35" s="1"/>
  <c r="AP415" i="35"/>
  <c r="AQ379" i="35" s="1"/>
  <c r="AQ403" i="35" s="1"/>
  <c r="AN179" i="35"/>
  <c r="AO143" i="35" s="1"/>
  <c r="AN168" i="35"/>
  <c r="AO316" i="35"/>
  <c r="AO340" i="35" s="1"/>
  <c r="AN166" i="35"/>
  <c r="AN182" i="35"/>
  <c r="AO146" i="35" s="1"/>
  <c r="AN171" i="35"/>
  <c r="AO356" i="35"/>
  <c r="AN357" i="35"/>
  <c r="AO321" i="35" s="1"/>
  <c r="AO345" i="35" s="1"/>
  <c r="AN354" i="35"/>
  <c r="AO318" i="35" s="1"/>
  <c r="AO342" i="35" s="1"/>
  <c r="AQ294" i="35"/>
  <c r="AR258" i="35" s="1"/>
  <c r="AR282" i="35" s="1"/>
  <c r="AP296" i="35"/>
  <c r="AQ260" i="35" s="1"/>
  <c r="AQ284" i="35" s="1"/>
  <c r="AP292" i="35"/>
  <c r="AQ256" i="35" s="1"/>
  <c r="AQ280" i="35" s="1"/>
  <c r="AR295" i="35"/>
  <c r="AS259" i="35" s="1"/>
  <c r="AW840" i="35"/>
  <c r="AW844" i="35"/>
  <c r="AV842" i="35"/>
  <c r="AW806" i="35" s="1"/>
  <c r="AW830" i="35" s="1"/>
  <c r="AV841" i="35"/>
  <c r="AW805" i="35" s="1"/>
  <c r="AW829" i="35" s="1"/>
  <c r="AW810" i="35"/>
  <c r="AW834" i="35" s="1"/>
  <c r="AV845" i="35"/>
  <c r="AW809" i="35" s="1"/>
  <c r="AW833" i="35" s="1"/>
  <c r="BU674" i="35"/>
  <c r="BW737" i="35"/>
  <c r="BN249" i="35"/>
  <c r="BQ493" i="35"/>
  <c r="BV310" i="35"/>
  <c r="BV671" i="35"/>
  <c r="BX915" i="35"/>
  <c r="BX916" i="35"/>
  <c r="BR489" i="35"/>
  <c r="BS554" i="35"/>
  <c r="BP427" i="35"/>
  <c r="BW795" i="35"/>
  <c r="BX920" i="35"/>
  <c r="BX858" i="35"/>
  <c r="BO371" i="35"/>
  <c r="BT611" i="35"/>
  <c r="BT609" i="35"/>
  <c r="BW732" i="35"/>
  <c r="BU615" i="35"/>
  <c r="BW796" i="35"/>
  <c r="BN247" i="35"/>
  <c r="BP369" i="35"/>
  <c r="BV673" i="35"/>
  <c r="BQ307" i="35"/>
  <c r="BW854" i="35"/>
  <c r="BX917" i="35"/>
  <c r="BQ430" i="35"/>
  <c r="BQ370" i="35"/>
  <c r="BW794" i="35"/>
  <c r="BQ432" i="35"/>
  <c r="BW798" i="35"/>
  <c r="BQ491" i="35"/>
  <c r="BW736" i="35"/>
  <c r="BM244" i="35"/>
  <c r="BW856" i="35"/>
  <c r="BP248" i="35"/>
  <c r="BX308" i="35"/>
  <c r="BS305" i="35"/>
  <c r="BV672" i="35"/>
  <c r="BS550" i="35"/>
  <c r="BT549" i="35"/>
  <c r="BR426" i="35"/>
  <c r="BN243" i="35"/>
  <c r="BR487" i="35"/>
  <c r="BX859" i="35"/>
  <c r="BW735" i="35"/>
  <c r="BP428" i="35"/>
  <c r="BT614" i="35"/>
  <c r="BR552" i="35"/>
  <c r="BQ306" i="35"/>
  <c r="BW309" i="35"/>
  <c r="BT613" i="35"/>
  <c r="BQ366" i="35"/>
  <c r="BT548" i="35"/>
  <c r="BR553" i="35"/>
  <c r="BV675" i="35"/>
  <c r="BO368" i="35"/>
  <c r="BN246" i="35"/>
  <c r="BP431" i="35"/>
  <c r="BR492" i="35"/>
  <c r="AZ1054" i="35"/>
  <c r="BX918" i="35"/>
  <c r="BW733" i="35"/>
  <c r="BW793" i="35"/>
  <c r="BV676" i="35"/>
  <c r="BT488" i="35"/>
  <c r="BX919" i="35"/>
  <c r="BX857" i="35"/>
  <c r="BW734" i="35"/>
  <c r="BV670" i="35"/>
  <c r="BX853" i="35"/>
  <c r="BQ367" i="35"/>
  <c r="BU612" i="35"/>
  <c r="BT610" i="35"/>
  <c r="BQ490" i="35"/>
  <c r="BR551" i="35"/>
  <c r="BU304" i="35"/>
  <c r="BO365" i="35"/>
  <c r="BX855" i="35"/>
  <c r="BV792" i="35"/>
  <c r="BV797" i="35"/>
  <c r="BQ429" i="35"/>
  <c r="BM245" i="35"/>
  <c r="BW731" i="35"/>
  <c r="AZ1053" i="35"/>
  <c r="AZ1077" i="35" s="1"/>
  <c r="BG1234" i="35"/>
  <c r="BG1258" i="35" s="1"/>
  <c r="AB309" i="33"/>
  <c r="AC411" i="33" l="1"/>
  <c r="BO1879" i="35"/>
  <c r="BZ981" i="35"/>
  <c r="BX2635" i="35"/>
  <c r="BX2659" i="35" s="1"/>
  <c r="CB3066" i="35"/>
  <c r="BZ978" i="35"/>
  <c r="BO1880" i="35"/>
  <c r="BT2355" i="35"/>
  <c r="BT2367" i="35" s="1"/>
  <c r="BR2171" i="35"/>
  <c r="BR2183" i="35" s="1"/>
  <c r="BT2415" i="35"/>
  <c r="CC3345" i="35"/>
  <c r="CC3334" i="35"/>
  <c r="BY2859" i="35"/>
  <c r="BP1999" i="35"/>
  <c r="BZ979" i="35"/>
  <c r="BZ914" i="35"/>
  <c r="BU2451" i="35"/>
  <c r="BU2475" i="35" s="1"/>
  <c r="BR1967" i="35"/>
  <c r="CB3209" i="35"/>
  <c r="CB3223" i="35"/>
  <c r="BO1940" i="35"/>
  <c r="BP1904" i="35" s="1"/>
  <c r="BZ975" i="35"/>
  <c r="BO1944" i="35"/>
  <c r="BZ980" i="35"/>
  <c r="BX2634" i="35"/>
  <c r="BY2818" i="35"/>
  <c r="BR2110" i="35"/>
  <c r="BR2122" i="35" s="1"/>
  <c r="BZ2903" i="35"/>
  <c r="AK297" i="35"/>
  <c r="BB1048" i="35"/>
  <c r="BB1072" i="35" s="1"/>
  <c r="BB1084" i="35" s="1"/>
  <c r="BC1048" i="35" s="1"/>
  <c r="BV2597" i="35"/>
  <c r="CA3150" i="35"/>
  <c r="CB3347" i="35"/>
  <c r="BS2151" i="35"/>
  <c r="BX2725" i="35"/>
  <c r="AC409" i="33"/>
  <c r="BT2354" i="35"/>
  <c r="CB3063" i="35"/>
  <c r="BY2978" i="35"/>
  <c r="BT2427" i="35"/>
  <c r="AA289" i="33"/>
  <c r="CC3394" i="35"/>
  <c r="CA3160" i="35"/>
  <c r="BX2697" i="35"/>
  <c r="BT2208" i="35"/>
  <c r="BT2212" i="35"/>
  <c r="AC316" i="33"/>
  <c r="BW2722" i="35"/>
  <c r="BU2334" i="35"/>
  <c r="BS2090" i="35"/>
  <c r="BV2492" i="35"/>
  <c r="AB315" i="33"/>
  <c r="AA291" i="33"/>
  <c r="BZ2941" i="35"/>
  <c r="BR2170" i="35"/>
  <c r="BW2601" i="35"/>
  <c r="BR2127" i="35"/>
  <c r="CB3061" i="35"/>
  <c r="BR2243" i="35"/>
  <c r="BU2396" i="35"/>
  <c r="CC3123" i="35"/>
  <c r="BQ2000" i="35"/>
  <c r="BY2696" i="35"/>
  <c r="BV2612" i="35"/>
  <c r="BU2489" i="35"/>
  <c r="BU2428" i="35"/>
  <c r="BY918" i="35"/>
  <c r="AB319" i="33"/>
  <c r="BY859" i="35"/>
  <c r="BY855" i="35"/>
  <c r="BY853" i="35"/>
  <c r="BY919" i="35"/>
  <c r="BY915" i="35"/>
  <c r="BP1903" i="35"/>
  <c r="BO1990" i="35"/>
  <c r="BB541" i="33"/>
  <c r="AE470" i="33"/>
  <c r="AV238" i="33"/>
  <c r="AX365" i="33"/>
  <c r="BR2246" i="35"/>
  <c r="CC3127" i="35"/>
  <c r="AF251" i="33"/>
  <c r="BF851" i="33"/>
  <c r="BU2369" i="35"/>
  <c r="BS2085" i="35"/>
  <c r="BV2676" i="35"/>
  <c r="AC347" i="33"/>
  <c r="AW302" i="33"/>
  <c r="BX2919" i="35"/>
  <c r="BR2235" i="35"/>
  <c r="BU2353" i="35"/>
  <c r="BB609" i="33"/>
  <c r="BY2723" i="35"/>
  <c r="CC3188" i="35"/>
  <c r="BQ2005" i="35"/>
  <c r="AW304" i="33"/>
  <c r="CB3225" i="35"/>
  <c r="BT2332" i="35"/>
  <c r="BU2233" i="35"/>
  <c r="AV241" i="33"/>
  <c r="BA544" i="33"/>
  <c r="AV240" i="33"/>
  <c r="AZ487" i="33"/>
  <c r="BY2845" i="35"/>
  <c r="AC288" i="33"/>
  <c r="BA547" i="33"/>
  <c r="BA545" i="33"/>
  <c r="AZ482" i="33"/>
  <c r="BQ2125" i="35"/>
  <c r="BU2478" i="35"/>
  <c r="BC669" i="33"/>
  <c r="BW2660" i="35"/>
  <c r="BP1908" i="35"/>
  <c r="BX2575" i="35"/>
  <c r="AV100" i="33"/>
  <c r="BB603" i="33"/>
  <c r="BY2916" i="35"/>
  <c r="CA3091" i="35"/>
  <c r="BF849" i="33"/>
  <c r="CC3219" i="35"/>
  <c r="AX364" i="33"/>
  <c r="AV102" i="33"/>
  <c r="BB605" i="33"/>
  <c r="BU2479" i="35"/>
  <c r="AZ484" i="33"/>
  <c r="BY2842" i="35"/>
  <c r="CC3307" i="35"/>
  <c r="AV103" i="33"/>
  <c r="BA542" i="33"/>
  <c r="BY2908" i="35"/>
  <c r="AX363" i="33"/>
  <c r="BT2173" i="35"/>
  <c r="BC667" i="33"/>
  <c r="AY420" i="33"/>
  <c r="AY424" i="33"/>
  <c r="AZ481" i="33"/>
  <c r="AV243" i="33"/>
  <c r="BE791" i="33"/>
  <c r="BV2414" i="35"/>
  <c r="BW2603" i="35"/>
  <c r="BY2855" i="35"/>
  <c r="BF852" i="33"/>
  <c r="BE789" i="33"/>
  <c r="BD729" i="33"/>
  <c r="BE788" i="33"/>
  <c r="BR2176" i="35"/>
  <c r="AC348" i="33"/>
  <c r="CB3125" i="35"/>
  <c r="BZ2943" i="35"/>
  <c r="BR2088" i="35"/>
  <c r="BD726" i="33"/>
  <c r="BZ2969" i="35"/>
  <c r="CB3146" i="35"/>
  <c r="AW299" i="33"/>
  <c r="BY2822" i="35"/>
  <c r="AZ486" i="33"/>
  <c r="BP1930" i="35"/>
  <c r="BY308" i="35"/>
  <c r="BY920" i="35"/>
  <c r="BP1844" i="35"/>
  <c r="BT2359" i="35"/>
  <c r="BA543" i="33"/>
  <c r="BE787" i="33"/>
  <c r="CA2940" i="35"/>
  <c r="BX2674" i="35"/>
  <c r="BU2493" i="35"/>
  <c r="BE786" i="33"/>
  <c r="AD249" i="33"/>
  <c r="BD727" i="33"/>
  <c r="CA3098" i="35"/>
  <c r="BZ2724" i="35"/>
  <c r="CA2980" i="35"/>
  <c r="BB604" i="33"/>
  <c r="BA548" i="33"/>
  <c r="BF847" i="33"/>
  <c r="BE790" i="33"/>
  <c r="CA3128" i="35"/>
  <c r="BE792" i="33"/>
  <c r="BF853" i="33"/>
  <c r="AV242" i="33"/>
  <c r="BY2917" i="35"/>
  <c r="CA2878" i="35"/>
  <c r="BA546" i="33"/>
  <c r="BZ3101" i="35"/>
  <c r="BP1869" i="35"/>
  <c r="AY423" i="33"/>
  <c r="BV2661" i="35"/>
  <c r="AB286" i="33"/>
  <c r="AV106" i="33"/>
  <c r="BZ2975" i="35"/>
  <c r="AV105" i="33"/>
  <c r="AX361" i="33"/>
  <c r="AZ483" i="33"/>
  <c r="AD254" i="33"/>
  <c r="AY426" i="33"/>
  <c r="BW2578" i="35"/>
  <c r="BB607" i="33"/>
  <c r="BV2393" i="35"/>
  <c r="BZ2695" i="35"/>
  <c r="BY917" i="35"/>
  <c r="BY858" i="35"/>
  <c r="BR1991" i="35"/>
  <c r="BY857" i="35"/>
  <c r="BY916" i="35"/>
  <c r="BO1870" i="35"/>
  <c r="BO1926" i="35"/>
  <c r="BQ1963" i="35"/>
  <c r="Y294" i="33"/>
  <c r="BD725" i="33"/>
  <c r="AC350" i="33"/>
  <c r="AW303" i="33"/>
  <c r="BV2663" i="35"/>
  <c r="BC665" i="33"/>
  <c r="BS1965" i="35"/>
  <c r="BT2431" i="35"/>
  <c r="BC668" i="33"/>
  <c r="AY425" i="33"/>
  <c r="AW298" i="33"/>
  <c r="CA3064" i="35"/>
  <c r="AW300" i="33"/>
  <c r="BC664" i="33"/>
  <c r="BB606" i="33"/>
  <c r="AV237" i="33"/>
  <c r="BS2123" i="35"/>
  <c r="CB3208" i="35"/>
  <c r="AW301" i="33"/>
  <c r="AX362" i="33"/>
  <c r="AV239" i="33"/>
  <c r="AY421" i="33"/>
  <c r="AV101" i="33"/>
  <c r="CA3222" i="35"/>
  <c r="BS2148" i="35"/>
  <c r="BF848" i="33"/>
  <c r="BS2237" i="35"/>
  <c r="AV104" i="33"/>
  <c r="BX2658" i="35"/>
  <c r="BQ1992" i="35"/>
  <c r="BF850" i="33"/>
  <c r="BS2186" i="35"/>
  <c r="BC670" i="33"/>
  <c r="AD346" i="33"/>
  <c r="BU2394" i="35"/>
  <c r="BW2610" i="35"/>
  <c r="BD728" i="33"/>
  <c r="BX2820" i="35"/>
  <c r="BB608" i="33"/>
  <c r="BD730" i="33"/>
  <c r="AY422" i="33"/>
  <c r="AV107" i="33"/>
  <c r="BY2853" i="35"/>
  <c r="BD731" i="33"/>
  <c r="AD313" i="33"/>
  <c r="AX359" i="33"/>
  <c r="BC666" i="33"/>
  <c r="AX360" i="33"/>
  <c r="BZ2906" i="35"/>
  <c r="BX2452" i="35"/>
  <c r="AZ485" i="33"/>
  <c r="BP1866" i="35"/>
  <c r="BC541" i="33"/>
  <c r="BE663" i="33"/>
  <c r="CA914" i="35"/>
  <c r="CA980" i="35"/>
  <c r="CA981" i="35"/>
  <c r="CA975" i="35"/>
  <c r="BF724" i="33"/>
  <c r="BD602" i="33"/>
  <c r="CB977" i="35"/>
  <c r="CA978" i="35"/>
  <c r="CB976" i="35"/>
  <c r="CA979" i="35"/>
  <c r="AX297" i="33"/>
  <c r="Z248" i="33"/>
  <c r="AY358" i="33"/>
  <c r="BA480" i="33"/>
  <c r="AV236" i="33"/>
  <c r="AZ419" i="33"/>
  <c r="AZ1078" i="35"/>
  <c r="AZ1090" i="35" s="1"/>
  <c r="BL1943" i="35"/>
  <c r="BM1907" i="35" s="1"/>
  <c r="BM1931" i="35" s="1"/>
  <c r="BN1941" i="35"/>
  <c r="BO1905" i="35" s="1"/>
  <c r="BN1841" i="35"/>
  <c r="BN1865" i="35" s="1"/>
  <c r="BN1883" i="35"/>
  <c r="BP1843" i="35"/>
  <c r="BL1758" i="35"/>
  <c r="BM1722" i="35" s="1"/>
  <c r="BM1746" i="35" s="1"/>
  <c r="BM1757" i="35"/>
  <c r="BN1761" i="35"/>
  <c r="BO1725" i="35" s="1"/>
  <c r="BL1760" i="35"/>
  <c r="BJ1759" i="35"/>
  <c r="BK1723" i="35" s="1"/>
  <c r="BK1747" i="35" s="1"/>
  <c r="BN1700" i="35"/>
  <c r="BL1699" i="35"/>
  <c r="BM1663" i="35" s="1"/>
  <c r="BM1687" i="35" s="1"/>
  <c r="BK1697" i="35"/>
  <c r="BM1694" i="35"/>
  <c r="BN1658" i="35" s="1"/>
  <c r="BN1682" i="35" s="1"/>
  <c r="BJ1637" i="35"/>
  <c r="BK1601" i="35" s="1"/>
  <c r="BK1625" i="35" s="1"/>
  <c r="BL1638" i="35"/>
  <c r="BK1635" i="35"/>
  <c r="BJ1634" i="35"/>
  <c r="BK1598" i="35" s="1"/>
  <c r="BK1622" i="35" s="1"/>
  <c r="BJ1633" i="35"/>
  <c r="BK1597" i="35" s="1"/>
  <c r="BK1621" i="35" s="1"/>
  <c r="BJ1636" i="35"/>
  <c r="BK1600" i="35" s="1"/>
  <c r="BK1624" i="35" s="1"/>
  <c r="BL1639" i="35"/>
  <c r="BK1517" i="35"/>
  <c r="BL1481" i="35" s="1"/>
  <c r="BL1505" i="35" s="1"/>
  <c r="BK1512" i="35"/>
  <c r="BL1476" i="35" s="1"/>
  <c r="BL1500" i="35" s="1"/>
  <c r="BK1513" i="35"/>
  <c r="BL1511" i="35"/>
  <c r="BM1475" i="35" s="1"/>
  <c r="BM1499" i="35" s="1"/>
  <c r="BI1479" i="35"/>
  <c r="BI1503" i="35" s="1"/>
  <c r="BH1450" i="35"/>
  <c r="BI1420" i="35"/>
  <c r="BI1444" i="35" s="1"/>
  <c r="BG1418" i="35"/>
  <c r="BG1442" i="35" s="1"/>
  <c r="BE1453" i="35"/>
  <c r="BF1417" i="35" s="1"/>
  <c r="BF1441" i="35" s="1"/>
  <c r="BE1451" i="35"/>
  <c r="BF1415" i="35" s="1"/>
  <c r="BF1439" i="35" s="1"/>
  <c r="BF1356" i="35"/>
  <c r="BF1380" i="35" s="1"/>
  <c r="BF1393" i="35"/>
  <c r="BG1357" i="35" s="1"/>
  <c r="BG1381" i="35" s="1"/>
  <c r="BJ1353" i="35"/>
  <c r="BJ1377" i="35" s="1"/>
  <c r="BG1391" i="35"/>
  <c r="BH1358" i="35"/>
  <c r="BH1382" i="35" s="1"/>
  <c r="BE1294" i="35"/>
  <c r="BE1318" i="35" s="1"/>
  <c r="BC1272" i="35"/>
  <c r="BD1236" i="35" s="1"/>
  <c r="BD1260" i="35" s="1"/>
  <c r="BF1232" i="35"/>
  <c r="BF1256" i="35" s="1"/>
  <c r="BG1270" i="35"/>
  <c r="BD1237" i="35"/>
  <c r="BD1261" i="35" s="1"/>
  <c r="BD1235" i="35"/>
  <c r="BD1259" i="35" s="1"/>
  <c r="BD1207" i="35"/>
  <c r="BE1208" i="35"/>
  <c r="BF1172" i="35" s="1"/>
  <c r="BF1196" i="35" s="1"/>
  <c r="BG1206" i="35"/>
  <c r="BH1170" i="35" s="1"/>
  <c r="BH1194" i="35" s="1"/>
  <c r="BG1211" i="35"/>
  <c r="BA1176" i="35"/>
  <c r="BA1200" i="35" s="1"/>
  <c r="BD1174" i="35"/>
  <c r="BD1198" i="35" s="1"/>
  <c r="BD1151" i="35"/>
  <c r="BE1115" i="35" s="1"/>
  <c r="BE1139" i="35" s="1"/>
  <c r="BB1149" i="35"/>
  <c r="BC1113" i="35" s="1"/>
  <c r="BC1137" i="35" s="1"/>
  <c r="BB1087" i="35"/>
  <c r="AZ1029" i="35"/>
  <c r="BA993" i="35" s="1"/>
  <c r="BA1017" i="35" s="1"/>
  <c r="AZ1024" i="35"/>
  <c r="AZ1025" i="35"/>
  <c r="BA989" i="35" s="1"/>
  <c r="BA1013" i="35" s="1"/>
  <c r="AZ1027" i="35"/>
  <c r="BA991" i="35" s="1"/>
  <c r="BA1015" i="35" s="1"/>
  <c r="AZ1026" i="35"/>
  <c r="BA990" i="35" s="1"/>
  <c r="BA1014" i="35" s="1"/>
  <c r="AZ968" i="35"/>
  <c r="AZ967" i="35"/>
  <c r="AZ965" i="35"/>
  <c r="AY966" i="35"/>
  <c r="AZ930" i="35" s="1"/>
  <c r="AZ954" i="35" s="1"/>
  <c r="AX901" i="35"/>
  <c r="AX902" i="35"/>
  <c r="AX907" i="35"/>
  <c r="AX905" i="35"/>
  <c r="AY868" i="35"/>
  <c r="AY892" i="35" s="1"/>
  <c r="AX906" i="35"/>
  <c r="AV784" i="35"/>
  <c r="AV783" i="35"/>
  <c r="AV785" i="35"/>
  <c r="AV780" i="35"/>
  <c r="AV688" i="35"/>
  <c r="AV712" i="35" s="1"/>
  <c r="AV685" i="35"/>
  <c r="AV709" i="35" s="1"/>
  <c r="AU720" i="35"/>
  <c r="AV684" i="35" s="1"/>
  <c r="AV708" i="35" s="1"/>
  <c r="AT659" i="35"/>
  <c r="AU622" i="35"/>
  <c r="AU646" i="35" s="1"/>
  <c r="AT660" i="35"/>
  <c r="AU624" i="35" s="1"/>
  <c r="AU648" i="35" s="1"/>
  <c r="AT563" i="35"/>
  <c r="AT587" i="35" s="1"/>
  <c r="AS601" i="35"/>
  <c r="AT565" i="35" s="1"/>
  <c r="AT589" i="35" s="1"/>
  <c r="AT564" i="35"/>
  <c r="AT588" i="35" s="1"/>
  <c r="AT566" i="35"/>
  <c r="AT590" i="35" s="1"/>
  <c r="AS598" i="35"/>
  <c r="AR537" i="35"/>
  <c r="AR540" i="35"/>
  <c r="AS504" i="35" s="1"/>
  <c r="AS528" i="35" s="1"/>
  <c r="AR535" i="35"/>
  <c r="AS499" i="35" s="1"/>
  <c r="AS523" i="35" s="1"/>
  <c r="AR536" i="35"/>
  <c r="AS539" i="35"/>
  <c r="AT503" i="35" s="1"/>
  <c r="AT527" i="35" s="1"/>
  <c r="AQ480" i="35"/>
  <c r="AR443" i="35"/>
  <c r="AR467" i="35" s="1"/>
  <c r="AR439" i="35"/>
  <c r="AR463" i="35" s="1"/>
  <c r="AQ476" i="35"/>
  <c r="AR440" i="35" s="1"/>
  <c r="AR464" i="35" s="1"/>
  <c r="AR477" i="35"/>
  <c r="AS441" i="35" s="1"/>
  <c r="AS465" i="35" s="1"/>
  <c r="AQ478" i="35"/>
  <c r="AR442" i="35" s="1"/>
  <c r="AR466" i="35" s="1"/>
  <c r="AQ415" i="35"/>
  <c r="AP417" i="35"/>
  <c r="AP169" i="35"/>
  <c r="AP414" i="35"/>
  <c r="AP416" i="35"/>
  <c r="AQ380" i="35" s="1"/>
  <c r="AQ404" i="35" s="1"/>
  <c r="AQ382" i="35"/>
  <c r="AQ406" i="35" s="1"/>
  <c r="AP413" i="35"/>
  <c r="AQ377" i="35" s="1"/>
  <c r="AQ401" i="35" s="1"/>
  <c r="AO357" i="35"/>
  <c r="AO167" i="35"/>
  <c r="AN180" i="35"/>
  <c r="AO144" i="35" s="1"/>
  <c r="AO352" i="35"/>
  <c r="AP320" i="35"/>
  <c r="AP344" i="35" s="1"/>
  <c r="AO170" i="35"/>
  <c r="AN183" i="35"/>
  <c r="AO147" i="35" s="1"/>
  <c r="AQ355" i="35"/>
  <c r="AR319" i="35" s="1"/>
  <c r="AR343" i="35" s="1"/>
  <c r="AN178" i="35"/>
  <c r="AO142" i="35" s="1"/>
  <c r="AO353" i="35"/>
  <c r="AP317" i="35" s="1"/>
  <c r="AP341" i="35" s="1"/>
  <c r="AO358" i="35"/>
  <c r="AP322" i="35" s="1"/>
  <c r="AP346" i="35" s="1"/>
  <c r="AR294" i="35"/>
  <c r="AS258" i="35" s="1"/>
  <c r="AS282" i="35" s="1"/>
  <c r="AS283" i="35"/>
  <c r="AS295" i="35" s="1"/>
  <c r="AT259" i="35" s="1"/>
  <c r="AT283" i="35" s="1"/>
  <c r="AQ291" i="35"/>
  <c r="AR255" i="35" s="1"/>
  <c r="AR279" i="35" s="1"/>
  <c r="AQ296" i="35"/>
  <c r="AR260" i="35" s="1"/>
  <c r="AR284" i="35" s="1"/>
  <c r="AS293" i="35"/>
  <c r="AT257" i="35" s="1"/>
  <c r="AT281" i="35" s="1"/>
  <c r="AW846" i="35"/>
  <c r="AX804" i="35"/>
  <c r="AX828" i="35" s="1"/>
  <c r="AX808" i="35"/>
  <c r="AX832" i="35" s="1"/>
  <c r="AW843" i="35"/>
  <c r="AX807" i="35" s="1"/>
  <c r="AX831" i="35" s="1"/>
  <c r="BX734" i="35"/>
  <c r="BS492" i="35"/>
  <c r="BP368" i="35"/>
  <c r="BS553" i="35"/>
  <c r="BR366" i="35"/>
  <c r="BX309" i="35"/>
  <c r="BS552" i="35"/>
  <c r="BQ428" i="35"/>
  <c r="BW673" i="35"/>
  <c r="BV615" i="35"/>
  <c r="BP371" i="35"/>
  <c r="BR493" i="35"/>
  <c r="BV674" i="35"/>
  <c r="BX731" i="35"/>
  <c r="BR429" i="35"/>
  <c r="BW792" i="35"/>
  <c r="BP365" i="35"/>
  <c r="BS551" i="35"/>
  <c r="BU610" i="35"/>
  <c r="BR367" i="35"/>
  <c r="BW676" i="35"/>
  <c r="BS426" i="35"/>
  <c r="BU549" i="35"/>
  <c r="BW672" i="35"/>
  <c r="BQ248" i="35"/>
  <c r="BN244" i="35"/>
  <c r="BR491" i="35"/>
  <c r="BR432" i="35"/>
  <c r="BR370" i="35"/>
  <c r="BR307" i="35"/>
  <c r="BU609" i="35"/>
  <c r="BQ427" i="35"/>
  <c r="BS489" i="35"/>
  <c r="BW670" i="35"/>
  <c r="BU488" i="35"/>
  <c r="BQ431" i="35"/>
  <c r="BW675" i="35"/>
  <c r="BU548" i="35"/>
  <c r="BU613" i="35"/>
  <c r="BR306" i="35"/>
  <c r="BU614" i="35"/>
  <c r="BX735" i="35"/>
  <c r="BS487" i="35"/>
  <c r="BQ369" i="35"/>
  <c r="BX796" i="35"/>
  <c r="BW310" i="35"/>
  <c r="BX737" i="35"/>
  <c r="BN245" i="35"/>
  <c r="BW797" i="35"/>
  <c r="BV304" i="35"/>
  <c r="BR490" i="35"/>
  <c r="BV612" i="35"/>
  <c r="BX793" i="35"/>
  <c r="BX733" i="35"/>
  <c r="BO246" i="35"/>
  <c r="BO243" i="35"/>
  <c r="BT550" i="35"/>
  <c r="BT305" i="35"/>
  <c r="BX856" i="35"/>
  <c r="BX736" i="35"/>
  <c r="BX798" i="35"/>
  <c r="BX794" i="35"/>
  <c r="BR430" i="35"/>
  <c r="BX854" i="35"/>
  <c r="BO247" i="35"/>
  <c r="BX732" i="35"/>
  <c r="BU611" i="35"/>
  <c r="BX795" i="35"/>
  <c r="BT554" i="35"/>
  <c r="BW671" i="35"/>
  <c r="BO249" i="35"/>
  <c r="AZ1089" i="35"/>
  <c r="BC1052" i="35"/>
  <c r="BC1076" i="35" s="1"/>
  <c r="AZ1049" i="35"/>
  <c r="AZ1073" i="35" s="1"/>
  <c r="BF1145" i="35"/>
  <c r="AZ1050" i="35"/>
  <c r="AZ1074" i="35" s="1"/>
  <c r="AB345" i="33"/>
  <c r="Y12" i="6"/>
  <c r="AD375" i="33" l="1"/>
  <c r="BO1938" i="35"/>
  <c r="BZ853" i="35"/>
  <c r="BZ918" i="35"/>
  <c r="BY2720" i="35"/>
  <c r="BS2207" i="35"/>
  <c r="BR2182" i="35"/>
  <c r="BZ2915" i="35"/>
  <c r="BO1882" i="35"/>
  <c r="BZ858" i="35"/>
  <c r="BZ855" i="35"/>
  <c r="BX2737" i="35"/>
  <c r="CC3187" i="35"/>
  <c r="CC3346" i="35"/>
  <c r="BZ308" i="35"/>
  <c r="BZ915" i="35"/>
  <c r="BZ859" i="35"/>
  <c r="BV2453" i="35"/>
  <c r="BS2091" i="35"/>
  <c r="BU2358" i="35"/>
  <c r="BS2175" i="35"/>
  <c r="BS2187" i="35" s="1"/>
  <c r="CB3221" i="35"/>
  <c r="BZ919" i="35"/>
  <c r="BS2086" i="35"/>
  <c r="BZ2823" i="35"/>
  <c r="CB3090" i="35"/>
  <c r="AL261" i="35"/>
  <c r="AL285" i="35" s="1"/>
  <c r="BV2609" i="35"/>
  <c r="CA3162" i="35"/>
  <c r="CC3311" i="35"/>
  <c r="AD373" i="33"/>
  <c r="BT2366" i="35"/>
  <c r="BW2576" i="35"/>
  <c r="CB3087" i="35"/>
  <c r="BT2236" i="35"/>
  <c r="BS2114" i="35"/>
  <c r="BW2613" i="35"/>
  <c r="BZ2942" i="35"/>
  <c r="BU2420" i="35"/>
  <c r="BX2721" i="35"/>
  <c r="BZ916" i="35"/>
  <c r="BZ920" i="35"/>
  <c r="BR1964" i="35"/>
  <c r="CC3406" i="35"/>
  <c r="BZ857" i="35"/>
  <c r="BZ917" i="35"/>
  <c r="BU2391" i="35"/>
  <c r="BT2232" i="35"/>
  <c r="AB253" i="33"/>
  <c r="BW2734" i="35"/>
  <c r="AC352" i="33"/>
  <c r="CB3124" i="35"/>
  <c r="BW2456" i="35"/>
  <c r="AB351" i="33"/>
  <c r="AB255" i="33"/>
  <c r="BZ2965" i="35"/>
  <c r="CB3085" i="35"/>
  <c r="BU2487" i="35"/>
  <c r="BR2003" i="35"/>
  <c r="CC3147" i="35"/>
  <c r="BX2671" i="35"/>
  <c r="BV2675" i="35"/>
  <c r="BU2365" i="35"/>
  <c r="BV2392" i="35"/>
  <c r="BR2247" i="35"/>
  <c r="BY795" i="35"/>
  <c r="BY854" i="35"/>
  <c r="BY736" i="35"/>
  <c r="BZ2918" i="35"/>
  <c r="BD666" i="33"/>
  <c r="BS2147" i="35"/>
  <c r="AW107" i="33"/>
  <c r="BX2844" i="35"/>
  <c r="BD670" i="33"/>
  <c r="BS2249" i="35"/>
  <c r="CB3186" i="35"/>
  <c r="AW101" i="33"/>
  <c r="CB3220" i="35"/>
  <c r="BC606" i="33"/>
  <c r="AZ425" i="33"/>
  <c r="BS1989" i="35"/>
  <c r="AX303" i="33"/>
  <c r="BS2110" i="35"/>
  <c r="BV2417" i="35"/>
  <c r="BW2602" i="35"/>
  <c r="AD290" i="33"/>
  <c r="BA483" i="33"/>
  <c r="CA2939" i="35"/>
  <c r="AZ423" i="33"/>
  <c r="BF792" i="33"/>
  <c r="BS2115" i="35"/>
  <c r="BZ2736" i="35"/>
  <c r="AD285" i="33"/>
  <c r="BV2457" i="35"/>
  <c r="CA2964" i="35"/>
  <c r="BZ2981" i="35"/>
  <c r="AD312" i="33"/>
  <c r="BZ2819" i="35"/>
  <c r="BD667" i="33"/>
  <c r="BC605" i="33"/>
  <c r="AY364" i="33"/>
  <c r="BB547" i="33"/>
  <c r="AW240" i="33"/>
  <c r="AW241" i="33"/>
  <c r="BR1969" i="35"/>
  <c r="BC609" i="33"/>
  <c r="AD311" i="33"/>
  <c r="CC3151" i="35"/>
  <c r="BY856" i="35"/>
  <c r="BY737" i="35"/>
  <c r="BO1749" i="35"/>
  <c r="Z258" i="33"/>
  <c r="BP1878" i="35"/>
  <c r="BE728" i="33"/>
  <c r="BU2418" i="35"/>
  <c r="AW239" i="33"/>
  <c r="BT2087" i="35"/>
  <c r="BD664" i="33"/>
  <c r="BD668" i="33"/>
  <c r="AD314" i="33"/>
  <c r="BV2673" i="35"/>
  <c r="CA2902" i="35"/>
  <c r="AW242" i="33"/>
  <c r="BC604" i="33"/>
  <c r="BF786" i="33"/>
  <c r="BP1868" i="35"/>
  <c r="BR2112" i="35"/>
  <c r="BZ2967" i="35"/>
  <c r="BE729" i="33"/>
  <c r="BW2615" i="35"/>
  <c r="BY2701" i="35"/>
  <c r="AW243" i="33"/>
  <c r="AZ424" i="33"/>
  <c r="AY363" i="33"/>
  <c r="BY2732" i="35"/>
  <c r="CC3331" i="35"/>
  <c r="BA484" i="33"/>
  <c r="BZ2880" i="35"/>
  <c r="AW100" i="33"/>
  <c r="BP1932" i="35"/>
  <c r="BD669" i="33"/>
  <c r="BR2089" i="35"/>
  <c r="BA482" i="33"/>
  <c r="AD252" i="33"/>
  <c r="CC3189" i="35"/>
  <c r="BS2210" i="35"/>
  <c r="AW238" i="33"/>
  <c r="BP1927" i="35"/>
  <c r="BY732" i="35"/>
  <c r="BY794" i="35"/>
  <c r="BY733" i="35"/>
  <c r="BY735" i="35"/>
  <c r="BY731" i="35"/>
  <c r="BY309" i="35"/>
  <c r="BP1867" i="35"/>
  <c r="BO1929" i="35"/>
  <c r="AD349" i="33"/>
  <c r="BZ2817" i="35"/>
  <c r="AZ422" i="33"/>
  <c r="BC608" i="33"/>
  <c r="AE310" i="33"/>
  <c r="BT2150" i="35"/>
  <c r="BQ2004" i="35"/>
  <c r="BS2172" i="35"/>
  <c r="AZ421" i="33"/>
  <c r="AX301" i="33"/>
  <c r="AX300" i="33"/>
  <c r="CA3088" i="35"/>
  <c r="AX298" i="33"/>
  <c r="BD665" i="33"/>
  <c r="BQ1987" i="35"/>
  <c r="BZ2719" i="35"/>
  <c r="BC607" i="33"/>
  <c r="AZ426" i="33"/>
  <c r="AY361" i="33"/>
  <c r="AW105" i="33"/>
  <c r="AW106" i="33"/>
  <c r="BP1881" i="35"/>
  <c r="CA3065" i="35"/>
  <c r="BB546" i="33"/>
  <c r="BF790" i="33"/>
  <c r="CB3062" i="35"/>
  <c r="BY2638" i="35"/>
  <c r="BB543" i="33"/>
  <c r="CB3158" i="35"/>
  <c r="BE726" i="33"/>
  <c r="BR2188" i="35"/>
  <c r="BU2331" i="35"/>
  <c r="BF791" i="33"/>
  <c r="BT2185" i="35"/>
  <c r="BY2920" i="35"/>
  <c r="BU2491" i="35"/>
  <c r="AW102" i="33"/>
  <c r="CA3103" i="35"/>
  <c r="BW2672" i="35"/>
  <c r="BS2146" i="35"/>
  <c r="BB545" i="33"/>
  <c r="BA487" i="33"/>
  <c r="BB544" i="33"/>
  <c r="CC3212" i="35"/>
  <c r="BW2640" i="35"/>
  <c r="BS2109" i="35"/>
  <c r="AF434" i="33"/>
  <c r="BY798" i="35"/>
  <c r="BY793" i="35"/>
  <c r="BY796" i="35"/>
  <c r="BY734" i="35"/>
  <c r="BB480" i="33"/>
  <c r="BA485" i="33"/>
  <c r="BX2476" i="35"/>
  <c r="AY360" i="33"/>
  <c r="AY359" i="33"/>
  <c r="BE731" i="33"/>
  <c r="BE730" i="33"/>
  <c r="BX2574" i="35"/>
  <c r="BX2670" i="35"/>
  <c r="AW104" i="33"/>
  <c r="AY362" i="33"/>
  <c r="AW237" i="33"/>
  <c r="BU2395" i="35"/>
  <c r="BE725" i="33"/>
  <c r="AC250" i="33"/>
  <c r="BV2477" i="35"/>
  <c r="BU2370" i="35"/>
  <c r="BZ2881" i="35"/>
  <c r="CA3152" i="35"/>
  <c r="BB548" i="33"/>
  <c r="CB2944" i="35"/>
  <c r="BE727" i="33"/>
  <c r="BF787" i="33"/>
  <c r="BT2371" i="35"/>
  <c r="BP1928" i="35"/>
  <c r="BP1942" i="35"/>
  <c r="BA486" i="33"/>
  <c r="BY2846" i="35"/>
  <c r="AX299" i="33"/>
  <c r="CB3149" i="35"/>
  <c r="BF788" i="33"/>
  <c r="BF789" i="33"/>
  <c r="BV2426" i="35"/>
  <c r="BS2231" i="35"/>
  <c r="BA481" i="33"/>
  <c r="AZ420" i="33"/>
  <c r="BB542" i="33"/>
  <c r="AW103" i="33"/>
  <c r="BY2854" i="35"/>
  <c r="BC603" i="33"/>
  <c r="BX2599" i="35"/>
  <c r="BU2490" i="35"/>
  <c r="BY2857" i="35"/>
  <c r="BU2245" i="35"/>
  <c r="BT2356" i="35"/>
  <c r="AX304" i="33"/>
  <c r="BY2735" i="35"/>
  <c r="BY2883" i="35"/>
  <c r="AX302" i="33"/>
  <c r="BV2333" i="35"/>
  <c r="AF287" i="33"/>
  <c r="AY365" i="33"/>
  <c r="BC480" i="33"/>
  <c r="CC976" i="35"/>
  <c r="CA919" i="35"/>
  <c r="CC977" i="35"/>
  <c r="CB975" i="35"/>
  <c r="CA308" i="35"/>
  <c r="CA858" i="35"/>
  <c r="CB979" i="35"/>
  <c r="CB978" i="35"/>
  <c r="CA918" i="35"/>
  <c r="BF663" i="33"/>
  <c r="CA915" i="35"/>
  <c r="CA853" i="35"/>
  <c r="CA859" i="35"/>
  <c r="CB980" i="35"/>
  <c r="CB914" i="35"/>
  <c r="CA855" i="35"/>
  <c r="BE602" i="33"/>
  <c r="CB981" i="35"/>
  <c r="BD541" i="33"/>
  <c r="Z284" i="33"/>
  <c r="BA419" i="33"/>
  <c r="AW236" i="33"/>
  <c r="AZ358" i="33"/>
  <c r="AY297" i="33"/>
  <c r="BB1269" i="35"/>
  <c r="BC1233" i="35" s="1"/>
  <c r="BC1257" i="35" s="1"/>
  <c r="BB1209" i="35"/>
  <c r="BC1173" i="35" s="1"/>
  <c r="BC1197" i="35" s="1"/>
  <c r="BO2002" i="35"/>
  <c r="BP1902" i="35"/>
  <c r="BO1847" i="35"/>
  <c r="BP1846" i="35"/>
  <c r="BK1759" i="35"/>
  <c r="BL1723" i="35" s="1"/>
  <c r="BL1747" i="35" s="1"/>
  <c r="BN1721" i="35"/>
  <c r="BN1745" i="35" s="1"/>
  <c r="BM1724" i="35"/>
  <c r="BM1748" i="35" s="1"/>
  <c r="BN1755" i="35"/>
  <c r="BO1719" i="35" s="1"/>
  <c r="BM1756" i="35"/>
  <c r="BN1720" i="35" s="1"/>
  <c r="BN1744" i="35" s="1"/>
  <c r="BN1694" i="35"/>
  <c r="BO1658" i="35" s="1"/>
  <c r="BO1664" i="35"/>
  <c r="BL1696" i="35"/>
  <c r="BM1660" i="35" s="1"/>
  <c r="BM1684" i="35" s="1"/>
  <c r="BL1661" i="35"/>
  <c r="BL1685" i="35" s="1"/>
  <c r="BL1695" i="35"/>
  <c r="BM1659" i="35" s="1"/>
  <c r="BM1683" i="35" s="1"/>
  <c r="BN1698" i="35"/>
  <c r="BO1662" i="35" s="1"/>
  <c r="BK1634" i="35"/>
  <c r="BK1633" i="35"/>
  <c r="BL1599" i="35"/>
  <c r="BL1623" i="35" s="1"/>
  <c r="BM1602" i="35"/>
  <c r="BM1626" i="35" s="1"/>
  <c r="BK1636" i="35"/>
  <c r="BM1603" i="35"/>
  <c r="BM1627" i="35" s="1"/>
  <c r="BK1637" i="35"/>
  <c r="BL1601" i="35" s="1"/>
  <c r="BL1625" i="35" s="1"/>
  <c r="BL1512" i="35"/>
  <c r="BM1476" i="35" s="1"/>
  <c r="BM1500" i="35" s="1"/>
  <c r="BL1517" i="35"/>
  <c r="BM1481" i="35" s="1"/>
  <c r="BM1505" i="35" s="1"/>
  <c r="BL1477" i="35"/>
  <c r="BL1501" i="35" s="1"/>
  <c r="BM1511" i="35"/>
  <c r="BN1475" i="35" s="1"/>
  <c r="BN1499" i="35" s="1"/>
  <c r="BK1516" i="35"/>
  <c r="BL1480" i="35" s="1"/>
  <c r="BL1504" i="35" s="1"/>
  <c r="BJ1514" i="35"/>
  <c r="BK1478" i="35" s="1"/>
  <c r="BK1502" i="35" s="1"/>
  <c r="BF1453" i="35"/>
  <c r="BG1417" i="35" s="1"/>
  <c r="BG1441" i="35" s="1"/>
  <c r="BG1454" i="35"/>
  <c r="BH1418" i="35" s="1"/>
  <c r="BH1442" i="35" s="1"/>
  <c r="BI1414" i="35"/>
  <c r="BI1438" i="35" s="1"/>
  <c r="BF1451" i="35"/>
  <c r="BG1415" i="35" s="1"/>
  <c r="BG1439" i="35" s="1"/>
  <c r="BG1452" i="35"/>
  <c r="BH1416" i="35" s="1"/>
  <c r="BH1440" i="35" s="1"/>
  <c r="BI1456" i="35"/>
  <c r="BJ1420" i="35" s="1"/>
  <c r="BJ1444" i="35" s="1"/>
  <c r="BJ1455" i="35"/>
  <c r="BK1419" i="35" s="1"/>
  <c r="BK1443" i="35" s="1"/>
  <c r="BH1355" i="35"/>
  <c r="BH1379" i="35" s="1"/>
  <c r="BH1395" i="35"/>
  <c r="BI1359" i="35" s="1"/>
  <c r="BI1383" i="35" s="1"/>
  <c r="BJ1389" i="35"/>
  <c r="BG1390" i="35"/>
  <c r="BH1354" i="35" s="1"/>
  <c r="BH1378" i="35" s="1"/>
  <c r="BH1394" i="35"/>
  <c r="BI1358" i="35" s="1"/>
  <c r="BI1382" i="35" s="1"/>
  <c r="BF1392" i="35"/>
  <c r="BG1356" i="35" s="1"/>
  <c r="BG1380" i="35" s="1"/>
  <c r="BE1330" i="35"/>
  <c r="BD1271" i="35"/>
  <c r="BE1235" i="35" s="1"/>
  <c r="BE1259" i="35" s="1"/>
  <c r="BF1268" i="35"/>
  <c r="BG1232" i="35" s="1"/>
  <c r="BG1256" i="35" s="1"/>
  <c r="BE1267" i="35"/>
  <c r="BF1231" i="35" s="1"/>
  <c r="BF1255" i="35" s="1"/>
  <c r="BH1234" i="35"/>
  <c r="BH1258" i="35" s="1"/>
  <c r="BE1171" i="35"/>
  <c r="BE1195" i="35" s="1"/>
  <c r="BA1212" i="35"/>
  <c r="BB1176" i="35" s="1"/>
  <c r="BB1200" i="35" s="1"/>
  <c r="BH1206" i="35"/>
  <c r="BD1210" i="35"/>
  <c r="BE1174" i="35" s="1"/>
  <c r="BE1198" i="35" s="1"/>
  <c r="BH1175" i="35"/>
  <c r="BH1199" i="35" s="1"/>
  <c r="BE1148" i="35"/>
  <c r="BF1112" i="35" s="1"/>
  <c r="BF1136" i="35" s="1"/>
  <c r="BC1146" i="35"/>
  <c r="BD1110" i="35" s="1"/>
  <c r="BD1134" i="35" s="1"/>
  <c r="BC1147" i="35"/>
  <c r="BD1111" i="35" s="1"/>
  <c r="BD1135" i="35" s="1"/>
  <c r="BF1150" i="35"/>
  <c r="BG1114" i="35" s="1"/>
  <c r="BG1138" i="35" s="1"/>
  <c r="AZ1086" i="35"/>
  <c r="BC1088" i="35"/>
  <c r="BD1052" i="35" s="1"/>
  <c r="BD1076" i="35" s="1"/>
  <c r="AZ1085" i="35"/>
  <c r="AZ1028" i="35"/>
  <c r="BA992" i="35" s="1"/>
  <c r="BA1016" i="35" s="1"/>
  <c r="BA1027" i="35"/>
  <c r="BA988" i="35"/>
  <c r="BA1012" i="35" s="1"/>
  <c r="AZ1023" i="35"/>
  <c r="BA987" i="35" s="1"/>
  <c r="BA1011" i="35" s="1"/>
  <c r="BA929" i="35"/>
  <c r="BA953" i="35" s="1"/>
  <c r="BA931" i="35"/>
  <c r="BA955" i="35" s="1"/>
  <c r="AZ963" i="35"/>
  <c r="BA927" i="35" s="1"/>
  <c r="BA951" i="35" s="1"/>
  <c r="AZ964" i="35"/>
  <c r="BA928" i="35" s="1"/>
  <c r="BA952" i="35" s="1"/>
  <c r="BA932" i="35"/>
  <c r="BA956" i="35" s="1"/>
  <c r="AY962" i="35"/>
  <c r="AZ926" i="35" s="1"/>
  <c r="AZ950" i="35" s="1"/>
  <c r="AY870" i="35"/>
  <c r="AY894" i="35" s="1"/>
  <c r="AY904" i="35"/>
  <c r="AX903" i="35"/>
  <c r="AY867" i="35" s="1"/>
  <c r="AY891" i="35" s="1"/>
  <c r="AY865" i="35"/>
  <c r="AY889" i="35" s="1"/>
  <c r="AY869" i="35"/>
  <c r="AY893" i="35" s="1"/>
  <c r="AY871" i="35"/>
  <c r="AY895" i="35" s="1"/>
  <c r="AY866" i="35"/>
  <c r="AY890" i="35" s="1"/>
  <c r="AW747" i="35"/>
  <c r="AW771" i="35" s="1"/>
  <c r="AW748" i="35"/>
  <c r="AW772" i="35" s="1"/>
  <c r="AV779" i="35"/>
  <c r="AW743" i="35" s="1"/>
  <c r="AW767" i="35" s="1"/>
  <c r="AW744" i="35"/>
  <c r="AW768" i="35" s="1"/>
  <c r="AW749" i="35"/>
  <c r="AW773" i="35" s="1"/>
  <c r="AV781" i="35"/>
  <c r="AW745" i="35" s="1"/>
  <c r="AW769" i="35" s="1"/>
  <c r="AV782" i="35"/>
  <c r="AW746" i="35" s="1"/>
  <c r="AW770" i="35" s="1"/>
  <c r="AV724" i="35"/>
  <c r="AV721" i="35"/>
  <c r="AU723" i="35"/>
  <c r="AV687" i="35" s="1"/>
  <c r="AV711" i="35" s="1"/>
  <c r="AU719" i="35"/>
  <c r="AV683" i="35" s="1"/>
  <c r="AV707" i="35" s="1"/>
  <c r="AU722" i="35"/>
  <c r="AV686" i="35" s="1"/>
  <c r="AV710" i="35" s="1"/>
  <c r="AU718" i="35"/>
  <c r="AV682" i="35" s="1"/>
  <c r="AV706" i="35" s="1"/>
  <c r="AU623" i="35"/>
  <c r="AU647" i="35" s="1"/>
  <c r="AT657" i="35"/>
  <c r="AU621" i="35" s="1"/>
  <c r="AU645" i="35" s="1"/>
  <c r="AT663" i="35"/>
  <c r="AU627" i="35" s="1"/>
  <c r="AU651" i="35" s="1"/>
  <c r="AV662" i="35"/>
  <c r="AW626" i="35" s="1"/>
  <c r="AW650" i="35" s="1"/>
  <c r="AU661" i="35"/>
  <c r="AV625" i="35" s="1"/>
  <c r="AV649" i="35" s="1"/>
  <c r="AT562" i="35"/>
  <c r="AT586" i="35" s="1"/>
  <c r="AT602" i="35"/>
  <c r="AS597" i="35"/>
  <c r="AT561" i="35" s="1"/>
  <c r="AT585" i="35" s="1"/>
  <c r="AT600" i="35"/>
  <c r="AT599" i="35"/>
  <c r="AS596" i="35"/>
  <c r="AT560" i="35" s="1"/>
  <c r="AT584" i="35" s="1"/>
  <c r="AS500" i="35"/>
  <c r="AS524" i="35" s="1"/>
  <c r="AS501" i="35"/>
  <c r="AS525" i="35" s="1"/>
  <c r="AR538" i="35"/>
  <c r="AS502" i="35" s="1"/>
  <c r="AS526" i="35" s="1"/>
  <c r="AR541" i="35"/>
  <c r="AS505" i="35" s="1"/>
  <c r="AS529" i="35" s="1"/>
  <c r="AR478" i="35"/>
  <c r="AR475" i="35"/>
  <c r="AR444" i="35"/>
  <c r="AR468" i="35" s="1"/>
  <c r="AR479" i="35"/>
  <c r="AQ474" i="35"/>
  <c r="AR438" i="35" s="1"/>
  <c r="AR462" i="35" s="1"/>
  <c r="AQ416" i="35"/>
  <c r="AQ418" i="35"/>
  <c r="AQ378" i="35"/>
  <c r="AQ402" i="35" s="1"/>
  <c r="AQ381" i="35"/>
  <c r="AQ405" i="35" s="1"/>
  <c r="AR379" i="35"/>
  <c r="AR403" i="35" s="1"/>
  <c r="AP181" i="35"/>
  <c r="AQ145" i="35" s="1"/>
  <c r="AR419" i="35"/>
  <c r="AS383" i="35" s="1"/>
  <c r="AS407" i="35" s="1"/>
  <c r="AP356" i="35"/>
  <c r="AO182" i="35"/>
  <c r="AP146" i="35" s="1"/>
  <c r="AO179" i="35"/>
  <c r="AP143" i="35" s="1"/>
  <c r="AO168" i="35"/>
  <c r="AP316" i="35"/>
  <c r="AP340" i="35" s="1"/>
  <c r="AO166" i="35"/>
  <c r="AP321" i="35"/>
  <c r="AP345" i="35" s="1"/>
  <c r="AO171" i="35"/>
  <c r="AO354" i="35"/>
  <c r="AP318" i="35" s="1"/>
  <c r="AP342" i="35" s="1"/>
  <c r="AS294" i="35"/>
  <c r="AT258" i="35" s="1"/>
  <c r="AT282" i="35" s="1"/>
  <c r="AQ292" i="35"/>
  <c r="AR256" i="35" s="1"/>
  <c r="AW841" i="35"/>
  <c r="AX805" i="35" s="1"/>
  <c r="AX829" i="35" s="1"/>
  <c r="AW845" i="35"/>
  <c r="AX809" i="35" s="1"/>
  <c r="AX833" i="35" s="1"/>
  <c r="AX810" i="35"/>
  <c r="AX834" i="35" s="1"/>
  <c r="AW842" i="35"/>
  <c r="AX806" i="35" s="1"/>
  <c r="AX830" i="35" s="1"/>
  <c r="BA1053" i="35"/>
  <c r="BA1077" i="35" s="1"/>
  <c r="BG1109" i="35"/>
  <c r="BG1133" i="35" s="1"/>
  <c r="BC1072" i="35"/>
  <c r="BU554" i="35"/>
  <c r="BU305" i="35"/>
  <c r="BP246" i="35"/>
  <c r="BW612" i="35"/>
  <c r="BW304" i="35"/>
  <c r="BT487" i="35"/>
  <c r="BV614" i="35"/>
  <c r="BV613" i="35"/>
  <c r="BX675" i="35"/>
  <c r="BR427" i="35"/>
  <c r="BV609" i="35"/>
  <c r="BS370" i="35"/>
  <c r="BS491" i="35"/>
  <c r="BR248" i="35"/>
  <c r="BX672" i="35"/>
  <c r="BT426" i="35"/>
  <c r="BW674" i="35"/>
  <c r="BQ371" i="35"/>
  <c r="BX673" i="35"/>
  <c r="BR428" i="35"/>
  <c r="BT553" i="35"/>
  <c r="BT492" i="35"/>
  <c r="BX671" i="35"/>
  <c r="BV611" i="35"/>
  <c r="BP247" i="35"/>
  <c r="BO245" i="35"/>
  <c r="BX310" i="35"/>
  <c r="BV488" i="35"/>
  <c r="BS367" i="35"/>
  <c r="BT551" i="35"/>
  <c r="BX792" i="35"/>
  <c r="BA1054" i="35"/>
  <c r="BP249" i="35"/>
  <c r="BS430" i="35"/>
  <c r="BU550" i="35"/>
  <c r="BP243" i="35"/>
  <c r="BS490" i="35"/>
  <c r="BS306" i="35"/>
  <c r="BV548" i="35"/>
  <c r="BR431" i="35"/>
  <c r="BT489" i="35"/>
  <c r="BS307" i="35"/>
  <c r="BS432" i="35"/>
  <c r="BO244" i="35"/>
  <c r="BV549" i="35"/>
  <c r="BS493" i="35"/>
  <c r="BW615" i="35"/>
  <c r="BT552" i="35"/>
  <c r="BS366" i="35"/>
  <c r="BQ368" i="35"/>
  <c r="BX797" i="35"/>
  <c r="BR369" i="35"/>
  <c r="BX670" i="35"/>
  <c r="BX676" i="35"/>
  <c r="BV610" i="35"/>
  <c r="BQ365" i="35"/>
  <c r="BS429" i="35"/>
  <c r="BC1051" i="35"/>
  <c r="BC1075" i="35" s="1"/>
  <c r="AC309" i="33"/>
  <c r="AB355" i="33" l="1"/>
  <c r="AD411" i="33"/>
  <c r="BZ796" i="35"/>
  <c r="BZ856" i="35"/>
  <c r="BZ795" i="35"/>
  <c r="BT2244" i="35"/>
  <c r="BS2126" i="35"/>
  <c r="BZ2847" i="35"/>
  <c r="CA2879" i="35"/>
  <c r="BZ793" i="35"/>
  <c r="BZ731" i="35"/>
  <c r="BZ732" i="35"/>
  <c r="BS1967" i="35"/>
  <c r="BR1988" i="35"/>
  <c r="BU2432" i="35"/>
  <c r="BT2248" i="35"/>
  <c r="CC3211" i="35"/>
  <c r="CC3223" i="35" s="1"/>
  <c r="BZ798" i="35"/>
  <c r="BO1941" i="35"/>
  <c r="BZ735" i="35"/>
  <c r="BO1761" i="35"/>
  <c r="BZ736" i="35"/>
  <c r="BV2451" i="35"/>
  <c r="CA920" i="35"/>
  <c r="CB3102" i="35"/>
  <c r="BP1879" i="35"/>
  <c r="BZ733" i="35"/>
  <c r="BZ737" i="35"/>
  <c r="BV2416" i="35"/>
  <c r="CA857" i="35"/>
  <c r="CA916" i="35"/>
  <c r="BW2600" i="35"/>
  <c r="CC3185" i="35"/>
  <c r="AL172" i="35"/>
  <c r="AL184" i="35" s="1"/>
  <c r="AM148" i="35" s="1"/>
  <c r="BW2573" i="35"/>
  <c r="CB3126" i="35"/>
  <c r="CC3335" i="35"/>
  <c r="AD409" i="33"/>
  <c r="BX2733" i="35"/>
  <c r="BU2330" i="35"/>
  <c r="BV2329" i="35"/>
  <c r="BX2577" i="35"/>
  <c r="CB3099" i="35"/>
  <c r="BZ2966" i="35"/>
  <c r="BZ309" i="35"/>
  <c r="BZ794" i="35"/>
  <c r="BZ854" i="35"/>
  <c r="AB289" i="33"/>
  <c r="CA917" i="35"/>
  <c r="BZ734" i="35"/>
  <c r="BT2151" i="35"/>
  <c r="BU2415" i="35"/>
  <c r="AD316" i="33"/>
  <c r="BW2480" i="35"/>
  <c r="CB3148" i="35"/>
  <c r="BX2698" i="35"/>
  <c r="AC315" i="33"/>
  <c r="BW2639" i="35"/>
  <c r="BY2635" i="35"/>
  <c r="BT2090" i="35"/>
  <c r="AB291" i="33"/>
  <c r="BZ2977" i="35"/>
  <c r="BW2614" i="35"/>
  <c r="BV2489" i="35"/>
  <c r="CC3159" i="35"/>
  <c r="CB3097" i="35"/>
  <c r="BS2243" i="35"/>
  <c r="BS2211" i="35"/>
  <c r="BP1940" i="35"/>
  <c r="BV2428" i="35"/>
  <c r="BY670" i="35"/>
  <c r="BY675" i="35"/>
  <c r="BO1686" i="35"/>
  <c r="BO1688" i="35"/>
  <c r="AG251" i="33"/>
  <c r="BT2368" i="35"/>
  <c r="BZ2821" i="35"/>
  <c r="BV2454" i="35"/>
  <c r="BD603" i="33"/>
  <c r="BQ1906" i="35"/>
  <c r="BU2335" i="35"/>
  <c r="BC548" i="33"/>
  <c r="BZ2905" i="35"/>
  <c r="BW2453" i="35"/>
  <c r="AC286" i="33"/>
  <c r="AZ362" i="33"/>
  <c r="BX2598" i="35"/>
  <c r="AZ360" i="33"/>
  <c r="CC3224" i="35"/>
  <c r="BB487" i="33"/>
  <c r="BS2170" i="35"/>
  <c r="BS2152" i="35"/>
  <c r="BW2612" i="35"/>
  <c r="BD607" i="33"/>
  <c r="BT2174" i="35"/>
  <c r="BZ2841" i="35"/>
  <c r="BP1939" i="35"/>
  <c r="CC3213" i="35"/>
  <c r="BR2113" i="35"/>
  <c r="CC3343" i="35"/>
  <c r="BZ2979" i="35"/>
  <c r="BE668" i="33"/>
  <c r="AX240" i="33"/>
  <c r="BZ2843" i="35"/>
  <c r="CA2945" i="35"/>
  <c r="BV2481" i="35"/>
  <c r="CA2700" i="35"/>
  <c r="BS2127" i="35"/>
  <c r="BA423" i="33"/>
  <c r="BB483" i="33"/>
  <c r="CC3184" i="35"/>
  <c r="CB3210" i="35"/>
  <c r="BX2856" i="35"/>
  <c r="BO1682" i="35"/>
  <c r="BP1926" i="35"/>
  <c r="BP1966" i="35"/>
  <c r="AY302" i="33"/>
  <c r="BZ2699" i="35"/>
  <c r="BX2611" i="35"/>
  <c r="AX103" i="33"/>
  <c r="BA420" i="33"/>
  <c r="CB3161" i="35"/>
  <c r="BY2858" i="35"/>
  <c r="AX104" i="33"/>
  <c r="BF730" i="33"/>
  <c r="BX2488" i="35"/>
  <c r="BB485" i="33"/>
  <c r="AF470" i="33"/>
  <c r="BX2636" i="35"/>
  <c r="AX102" i="33"/>
  <c r="BZ2884" i="35"/>
  <c r="BR2000" i="35"/>
  <c r="CC3122" i="35"/>
  <c r="CA3089" i="35"/>
  <c r="AX106" i="33"/>
  <c r="AZ361" i="33"/>
  <c r="BQ1999" i="35"/>
  <c r="AY298" i="33"/>
  <c r="AY300" i="33"/>
  <c r="BA421" i="33"/>
  <c r="BR1968" i="35"/>
  <c r="AE313" i="33"/>
  <c r="AD288" i="33"/>
  <c r="BP1944" i="35"/>
  <c r="BZ2904" i="35"/>
  <c r="AZ363" i="33"/>
  <c r="AX243" i="33"/>
  <c r="BX2579" i="35"/>
  <c r="AX242" i="33"/>
  <c r="BW2637" i="35"/>
  <c r="BT2111" i="35"/>
  <c r="BF728" i="33"/>
  <c r="BQ1842" i="35"/>
  <c r="BD609" i="33"/>
  <c r="BU2212" i="35"/>
  <c r="BE667" i="33"/>
  <c r="AE249" i="33"/>
  <c r="AE254" i="33"/>
  <c r="BS2122" i="35"/>
  <c r="BT2213" i="35"/>
  <c r="BS2171" i="35"/>
  <c r="CA2882" i="35"/>
  <c r="AC319" i="33"/>
  <c r="BY797" i="35"/>
  <c r="BY792" i="35"/>
  <c r="BY310" i="35"/>
  <c r="BY671" i="35"/>
  <c r="BY673" i="35"/>
  <c r="BY672" i="35"/>
  <c r="BP1870" i="35"/>
  <c r="BB419" i="33"/>
  <c r="BV2209" i="35"/>
  <c r="CB2968" i="35"/>
  <c r="CA3164" i="35"/>
  <c r="BU2419" i="35"/>
  <c r="AX237" i="33"/>
  <c r="BV2396" i="35"/>
  <c r="BY2634" i="35"/>
  <c r="AZ359" i="33"/>
  <c r="BS2121" i="35"/>
  <c r="BW2664" i="35"/>
  <c r="BC544" i="33"/>
  <c r="BC545" i="33"/>
  <c r="BU2355" i="35"/>
  <c r="BF726" i="33"/>
  <c r="BQ1845" i="35"/>
  <c r="BE665" i="33"/>
  <c r="CA3100" i="35"/>
  <c r="BS2184" i="35"/>
  <c r="AE346" i="33"/>
  <c r="BA422" i="33"/>
  <c r="AX238" i="33"/>
  <c r="BU2208" i="35"/>
  <c r="BE669" i="33"/>
  <c r="BF729" i="33"/>
  <c r="BR2124" i="35"/>
  <c r="BD604" i="33"/>
  <c r="BE664" i="33"/>
  <c r="BU2430" i="35"/>
  <c r="AD347" i="33"/>
  <c r="AX241" i="33"/>
  <c r="BC547" i="33"/>
  <c r="AZ364" i="33"/>
  <c r="AD348" i="33"/>
  <c r="CA2976" i="35"/>
  <c r="CA2963" i="35"/>
  <c r="BV2429" i="35"/>
  <c r="BS2001" i="35"/>
  <c r="BA425" i="33"/>
  <c r="BV2475" i="35"/>
  <c r="AX101" i="33"/>
  <c r="BE670" i="33"/>
  <c r="BE666" i="33"/>
  <c r="BY676" i="35"/>
  <c r="BO1743" i="35"/>
  <c r="BP1725" i="35"/>
  <c r="BO1871" i="35"/>
  <c r="Z294" i="33"/>
  <c r="AZ365" i="33"/>
  <c r="BV2357" i="35"/>
  <c r="BY2907" i="35"/>
  <c r="AY304" i="33"/>
  <c r="BZ2818" i="35"/>
  <c r="BC542" i="33"/>
  <c r="BB481" i="33"/>
  <c r="BW2390" i="35"/>
  <c r="AY299" i="33"/>
  <c r="BB486" i="33"/>
  <c r="BF727" i="33"/>
  <c r="BV2334" i="35"/>
  <c r="BF725" i="33"/>
  <c r="BF731" i="33"/>
  <c r="CB3067" i="35"/>
  <c r="BV2455" i="35"/>
  <c r="BU2149" i="35"/>
  <c r="BC543" i="33"/>
  <c r="BY2662" i="35"/>
  <c r="CB3086" i="35"/>
  <c r="BC546" i="33"/>
  <c r="AX105" i="33"/>
  <c r="BA426" i="33"/>
  <c r="BZ2731" i="35"/>
  <c r="AY301" i="33"/>
  <c r="BD608" i="33"/>
  <c r="BS2234" i="35"/>
  <c r="BV2353" i="35"/>
  <c r="BB482" i="33"/>
  <c r="AX100" i="33"/>
  <c r="BB484" i="33"/>
  <c r="BZ2696" i="35"/>
  <c r="BA424" i="33"/>
  <c r="BY2725" i="35"/>
  <c r="BP1880" i="35"/>
  <c r="CA2914" i="35"/>
  <c r="AD350" i="33"/>
  <c r="AX239" i="33"/>
  <c r="CC3163" i="35"/>
  <c r="BR1993" i="35"/>
  <c r="BD605" i="33"/>
  <c r="AY303" i="33"/>
  <c r="BD606" i="33"/>
  <c r="AX107" i="33"/>
  <c r="BC419" i="33"/>
  <c r="BE541" i="33"/>
  <c r="CB855" i="35"/>
  <c r="CA731" i="35"/>
  <c r="CA732" i="35"/>
  <c r="CC914" i="35"/>
  <c r="CB859" i="35"/>
  <c r="CC978" i="35"/>
  <c r="CB858" i="35"/>
  <c r="CC981" i="35"/>
  <c r="CB915" i="35"/>
  <c r="CA856" i="35"/>
  <c r="CB918" i="35"/>
  <c r="CC975" i="35"/>
  <c r="CA793" i="35"/>
  <c r="BF602" i="33"/>
  <c r="CA735" i="35"/>
  <c r="CC980" i="35"/>
  <c r="CB920" i="35"/>
  <c r="CA795" i="35"/>
  <c r="CB308" i="35"/>
  <c r="CB919" i="35"/>
  <c r="CA796" i="35"/>
  <c r="CA798" i="35"/>
  <c r="CB857" i="35"/>
  <c r="CA733" i="35"/>
  <c r="CB853" i="35"/>
  <c r="CA737" i="35"/>
  <c r="CC979" i="35"/>
  <c r="CA736" i="35"/>
  <c r="CB916" i="35"/>
  <c r="BD480" i="33"/>
  <c r="BA358" i="33"/>
  <c r="AA248" i="33"/>
  <c r="AZ297" i="33"/>
  <c r="AX236" i="33"/>
  <c r="BA1078" i="35"/>
  <c r="BA1090" i="35" s="1"/>
  <c r="BS1991" i="35"/>
  <c r="BP1905" i="35"/>
  <c r="BM1943" i="35"/>
  <c r="BN1907" i="35" s="1"/>
  <c r="BN1931" i="35" s="1"/>
  <c r="BN1877" i="35"/>
  <c r="BO1841" i="35" s="1"/>
  <c r="BQ1843" i="35"/>
  <c r="BL1759" i="35"/>
  <c r="BN1756" i="35"/>
  <c r="BM1760" i="35"/>
  <c r="BN1724" i="35" s="1"/>
  <c r="BN1748" i="35" s="1"/>
  <c r="BN1757" i="35"/>
  <c r="BO1721" i="35" s="1"/>
  <c r="BM1758" i="35"/>
  <c r="BN1722" i="35" s="1"/>
  <c r="BN1746" i="35" s="1"/>
  <c r="BM1696" i="35"/>
  <c r="BL1697" i="35"/>
  <c r="BM1699" i="35"/>
  <c r="BN1663" i="35" s="1"/>
  <c r="BN1687" i="35" s="1"/>
  <c r="BL1637" i="35"/>
  <c r="BL1600" i="35"/>
  <c r="BL1624" i="35" s="1"/>
  <c r="BL1597" i="35"/>
  <c r="BL1621" i="35" s="1"/>
  <c r="BM1638" i="35"/>
  <c r="BL1598" i="35"/>
  <c r="BL1622" i="35" s="1"/>
  <c r="BM1639" i="35"/>
  <c r="BL1516" i="35"/>
  <c r="BM1480" i="35" s="1"/>
  <c r="BM1504" i="35" s="1"/>
  <c r="BM1512" i="35"/>
  <c r="BK1514" i="35"/>
  <c r="BM1517" i="35"/>
  <c r="BN1481" i="35" s="1"/>
  <c r="BN1505" i="35" s="1"/>
  <c r="BI1515" i="35"/>
  <c r="BJ1479" i="35" s="1"/>
  <c r="BJ1503" i="35" s="1"/>
  <c r="BH1452" i="35"/>
  <c r="BK1455" i="35"/>
  <c r="BL1419" i="35" s="1"/>
  <c r="BL1443" i="35" s="1"/>
  <c r="BG1451" i="35"/>
  <c r="BH1454" i="35"/>
  <c r="BI1418" i="35" s="1"/>
  <c r="BI1442" i="35" s="1"/>
  <c r="BJ1456" i="35"/>
  <c r="BI1450" i="35"/>
  <c r="BI1394" i="35"/>
  <c r="BJ1358" i="35" s="1"/>
  <c r="BJ1382" i="35" s="1"/>
  <c r="BH1390" i="35"/>
  <c r="BI1354" i="35" s="1"/>
  <c r="BI1378" i="35" s="1"/>
  <c r="BG1392" i="35"/>
  <c r="BK1353" i="35"/>
  <c r="BK1377" i="35" s="1"/>
  <c r="BH1391" i="35"/>
  <c r="BI1355" i="35" s="1"/>
  <c r="BI1379" i="35" s="1"/>
  <c r="BI1395" i="35"/>
  <c r="BG1393" i="35"/>
  <c r="BH1357" i="35" s="1"/>
  <c r="BH1381" i="35" s="1"/>
  <c r="BF1294" i="35"/>
  <c r="BF1318" i="35" s="1"/>
  <c r="BG1268" i="35"/>
  <c r="BH1232" i="35" s="1"/>
  <c r="BH1256" i="35" s="1"/>
  <c r="BF1267" i="35"/>
  <c r="BC1269" i="35"/>
  <c r="BD1233" i="35" s="1"/>
  <c r="BD1257" i="35" s="1"/>
  <c r="BD1273" i="35"/>
  <c r="BE1237" i="35" s="1"/>
  <c r="BE1261" i="35" s="1"/>
  <c r="BH1270" i="35"/>
  <c r="BI1234" i="35" s="1"/>
  <c r="BI1258" i="35" s="1"/>
  <c r="BD1272" i="35"/>
  <c r="BE1236" i="35" s="1"/>
  <c r="BE1260" i="35" s="1"/>
  <c r="BC1209" i="35"/>
  <c r="BD1173" i="35" s="1"/>
  <c r="BD1197" i="35" s="1"/>
  <c r="BE1210" i="35"/>
  <c r="BF1208" i="35"/>
  <c r="BG1172" i="35" s="1"/>
  <c r="BG1196" i="35" s="1"/>
  <c r="BI1170" i="35"/>
  <c r="BI1194" i="35" s="1"/>
  <c r="BH1211" i="35"/>
  <c r="BI1175" i="35" s="1"/>
  <c r="BI1199" i="35" s="1"/>
  <c r="BE1207" i="35"/>
  <c r="BG1145" i="35"/>
  <c r="BH1109" i="35" s="1"/>
  <c r="BH1133" i="35" s="1"/>
  <c r="BE1151" i="35"/>
  <c r="BF1115" i="35" s="1"/>
  <c r="BF1139" i="35" s="1"/>
  <c r="BD1147" i="35"/>
  <c r="BE1111" i="35" s="1"/>
  <c r="BE1135" i="35" s="1"/>
  <c r="BG1150" i="35"/>
  <c r="BH1114" i="35" s="1"/>
  <c r="BH1138" i="35" s="1"/>
  <c r="BC1149" i="35"/>
  <c r="BD1113" i="35" s="1"/>
  <c r="BD1137" i="35" s="1"/>
  <c r="BF1148" i="35"/>
  <c r="BG1112" i="35" s="1"/>
  <c r="BG1136" i="35" s="1"/>
  <c r="BD1088" i="35"/>
  <c r="BE1052" i="35" s="1"/>
  <c r="BE1076" i="35" s="1"/>
  <c r="BA1089" i="35"/>
  <c r="BB1053" i="35" s="1"/>
  <c r="BB1077" i="35" s="1"/>
  <c r="BC1084" i="35"/>
  <c r="BB991" i="35"/>
  <c r="BB1015" i="35" s="1"/>
  <c r="BA1025" i="35"/>
  <c r="BB989" i="35" s="1"/>
  <c r="BB1013" i="35" s="1"/>
  <c r="BA1029" i="35"/>
  <c r="BB993" i="35" s="1"/>
  <c r="BB1017" i="35" s="1"/>
  <c r="BA1026" i="35"/>
  <c r="BB990" i="35" s="1"/>
  <c r="BB1014" i="35" s="1"/>
  <c r="BA963" i="35"/>
  <c r="BA965" i="35"/>
  <c r="BA964" i="35"/>
  <c r="AZ966" i="35"/>
  <c r="BA930" i="35" s="1"/>
  <c r="BA954" i="35" s="1"/>
  <c r="AY903" i="35"/>
  <c r="AY905" i="35"/>
  <c r="AZ868" i="35"/>
  <c r="AZ892" i="35" s="1"/>
  <c r="AY901" i="35"/>
  <c r="AW782" i="35"/>
  <c r="AW779" i="35"/>
  <c r="AW785" i="35"/>
  <c r="AW685" i="35"/>
  <c r="AW709" i="35" s="1"/>
  <c r="AW688" i="35"/>
  <c r="AW712" i="35" s="1"/>
  <c r="AV720" i="35"/>
  <c r="AW684" i="35" s="1"/>
  <c r="AW708" i="35" s="1"/>
  <c r="AU657" i="35"/>
  <c r="AV661" i="35"/>
  <c r="AW662" i="35"/>
  <c r="AU663" i="35"/>
  <c r="AU658" i="35"/>
  <c r="AV622" i="35" s="1"/>
  <c r="AV646" i="35" s="1"/>
  <c r="AU660" i="35"/>
  <c r="AV624" i="35" s="1"/>
  <c r="AV648" i="35" s="1"/>
  <c r="AT596" i="35"/>
  <c r="AT597" i="35"/>
  <c r="AU566" i="35"/>
  <c r="AU590" i="35" s="1"/>
  <c r="AT598" i="35"/>
  <c r="AU563" i="35"/>
  <c r="AU587" i="35" s="1"/>
  <c r="AU564" i="35"/>
  <c r="AU588" i="35" s="1"/>
  <c r="AT601" i="35"/>
  <c r="AU565" i="35" s="1"/>
  <c r="AU589" i="35" s="1"/>
  <c r="AS540" i="35"/>
  <c r="AT504" i="35" s="1"/>
  <c r="AT528" i="35" s="1"/>
  <c r="AS535" i="35"/>
  <c r="AT499" i="35" s="1"/>
  <c r="AT523" i="35" s="1"/>
  <c r="AT539" i="35"/>
  <c r="AU503" i="35" s="1"/>
  <c r="AU527" i="35" s="1"/>
  <c r="AS443" i="35"/>
  <c r="AS467" i="35" s="1"/>
  <c r="AS439" i="35"/>
  <c r="AS463" i="35" s="1"/>
  <c r="AS442" i="35"/>
  <c r="AS466" i="35" s="1"/>
  <c r="AR480" i="35"/>
  <c r="AR476" i="35"/>
  <c r="AS440" i="35" s="1"/>
  <c r="AS464" i="35" s="1"/>
  <c r="AS477" i="35"/>
  <c r="AT441" i="35" s="1"/>
  <c r="AT465" i="35" s="1"/>
  <c r="AS419" i="35"/>
  <c r="AR415" i="35"/>
  <c r="AQ417" i="35"/>
  <c r="AQ413" i="35"/>
  <c r="AR377" i="35" s="1"/>
  <c r="AR401" i="35" s="1"/>
  <c r="AQ414" i="35"/>
  <c r="AR380" i="35"/>
  <c r="AR404" i="35" s="1"/>
  <c r="AQ169" i="35"/>
  <c r="AR382" i="35"/>
  <c r="AR406" i="35" s="1"/>
  <c r="AO180" i="35"/>
  <c r="AP144" i="35" s="1"/>
  <c r="AP168" i="35"/>
  <c r="AP354" i="35"/>
  <c r="AQ318" i="35" s="1"/>
  <c r="AQ342" i="35" s="1"/>
  <c r="AP167" i="35"/>
  <c r="AO178" i="35"/>
  <c r="AP142" i="35" s="1"/>
  <c r="AQ320" i="35"/>
  <c r="AQ344" i="35" s="1"/>
  <c r="AP170" i="35"/>
  <c r="AO183" i="35"/>
  <c r="AP147" i="35" s="1"/>
  <c r="AP353" i="35"/>
  <c r="AQ317" i="35" s="1"/>
  <c r="AQ341" i="35" s="1"/>
  <c r="AR355" i="35"/>
  <c r="AS319" i="35" s="1"/>
  <c r="AS343" i="35" s="1"/>
  <c r="AP358" i="35"/>
  <c r="AQ322" i="35" s="1"/>
  <c r="AQ346" i="35" s="1"/>
  <c r="AR280" i="35"/>
  <c r="AR292" i="35" s="1"/>
  <c r="AS256" i="35" s="1"/>
  <c r="AS280" i="35" s="1"/>
  <c r="AT295" i="35"/>
  <c r="AU259" i="35" s="1"/>
  <c r="AR291" i="35"/>
  <c r="AS255" i="35" s="1"/>
  <c r="AS279" i="35" s="1"/>
  <c r="AT293" i="35"/>
  <c r="AU257" i="35" s="1"/>
  <c r="AU281" i="35" s="1"/>
  <c r="AR296" i="35"/>
  <c r="AS260" i="35" s="1"/>
  <c r="AS284" i="35" s="1"/>
  <c r="AT294" i="35"/>
  <c r="AU258" i="35" s="1"/>
  <c r="AX846" i="35"/>
  <c r="AX845" i="35"/>
  <c r="AX840" i="35"/>
  <c r="AY804" i="35" s="1"/>
  <c r="AY828" i="35" s="1"/>
  <c r="AX844" i="35"/>
  <c r="AY808" i="35" s="1"/>
  <c r="AY832" i="35" s="1"/>
  <c r="AX843" i="35"/>
  <c r="AY807" i="35" s="1"/>
  <c r="AY831" i="35" s="1"/>
  <c r="BR365" i="35"/>
  <c r="BT366" i="35"/>
  <c r="BX615" i="35"/>
  <c r="BT432" i="35"/>
  <c r="BQ249" i="35"/>
  <c r="BU551" i="35"/>
  <c r="BW488" i="35"/>
  <c r="BP245" i="35"/>
  <c r="BW611" i="35"/>
  <c r="BU553" i="35"/>
  <c r="BX674" i="35"/>
  <c r="BW614" i="35"/>
  <c r="BX612" i="35"/>
  <c r="BS431" i="35"/>
  <c r="BT306" i="35"/>
  <c r="BQ243" i="35"/>
  <c r="BT430" i="35"/>
  <c r="BQ247" i="35"/>
  <c r="BU426" i="35"/>
  <c r="BS248" i="35"/>
  <c r="BT370" i="35"/>
  <c r="BS427" i="35"/>
  <c r="BT429" i="35"/>
  <c r="BW610" i="35"/>
  <c r="BS369" i="35"/>
  <c r="BR368" i="35"/>
  <c r="BU552" i="35"/>
  <c r="BT493" i="35"/>
  <c r="BW549" i="35"/>
  <c r="BP244" i="35"/>
  <c r="BT307" i="35"/>
  <c r="BU489" i="35"/>
  <c r="BT367" i="35"/>
  <c r="BU492" i="35"/>
  <c r="BS428" i="35"/>
  <c r="BR371" i="35"/>
  <c r="BW613" i="35"/>
  <c r="BU487" i="35"/>
  <c r="BX304" i="35"/>
  <c r="BQ246" i="35"/>
  <c r="BV554" i="35"/>
  <c r="BW548" i="35"/>
  <c r="BT490" i="35"/>
  <c r="BV550" i="35"/>
  <c r="BT491" i="35"/>
  <c r="BW609" i="35"/>
  <c r="BV305" i="35"/>
  <c r="BC1087" i="35"/>
  <c r="BA1049" i="35"/>
  <c r="BA1073" i="35" s="1"/>
  <c r="BA1050" i="35"/>
  <c r="BA1074" i="35" s="1"/>
  <c r="AC345" i="33"/>
  <c r="Z12" i="6"/>
  <c r="AE375" i="33" l="1"/>
  <c r="BO1755" i="35"/>
  <c r="BZ672" i="35"/>
  <c r="BZ792" i="35"/>
  <c r="BO1700" i="35"/>
  <c r="CA734" i="35"/>
  <c r="CA794" i="35"/>
  <c r="BX2601" i="35"/>
  <c r="CC3066" i="35"/>
  <c r="BZ673" i="35"/>
  <c r="BZ797" i="35"/>
  <c r="BQ1904" i="35"/>
  <c r="CB917" i="35"/>
  <c r="CA309" i="35"/>
  <c r="CC3209" i="35"/>
  <c r="CA2903" i="35"/>
  <c r="BO1883" i="35"/>
  <c r="BP1938" i="35"/>
  <c r="BZ675" i="35"/>
  <c r="BS2235" i="35"/>
  <c r="BP1882" i="35"/>
  <c r="BZ310" i="35"/>
  <c r="BZ670" i="35"/>
  <c r="BX2578" i="35"/>
  <c r="BY2659" i="35"/>
  <c r="CA854" i="35"/>
  <c r="BY2697" i="35"/>
  <c r="BZ2859" i="35"/>
  <c r="AL297" i="35"/>
  <c r="AM261" i="35" s="1"/>
  <c r="AM285" i="35" s="1"/>
  <c r="BD1048" i="35"/>
  <c r="BD1072" i="35" s="1"/>
  <c r="BD1084" i="35" s="1"/>
  <c r="BE1048" i="35" s="1"/>
  <c r="BW2597" i="35"/>
  <c r="CB3150" i="35"/>
  <c r="CC3347" i="35"/>
  <c r="AE373" i="33"/>
  <c r="BU2354" i="35"/>
  <c r="BT2175" i="35"/>
  <c r="BW2663" i="35"/>
  <c r="CC3063" i="35"/>
  <c r="BZ2978" i="35"/>
  <c r="BZ671" i="35"/>
  <c r="BU2427" i="35"/>
  <c r="BZ676" i="35"/>
  <c r="AC253" i="33"/>
  <c r="BX2722" i="35"/>
  <c r="BW2492" i="35"/>
  <c r="CB3160" i="35"/>
  <c r="AD352" i="33"/>
  <c r="AC351" i="33"/>
  <c r="AC355" i="33" s="1"/>
  <c r="BT2114" i="35"/>
  <c r="BT2207" i="35"/>
  <c r="AC255" i="33"/>
  <c r="CA2941" i="35"/>
  <c r="CC3061" i="35"/>
  <c r="BV2487" i="35"/>
  <c r="BW2392" i="35"/>
  <c r="BU2431" i="35"/>
  <c r="BS2246" i="35"/>
  <c r="BS2183" i="35"/>
  <c r="BX2610" i="35"/>
  <c r="BO1865" i="35"/>
  <c r="BE606" i="33"/>
  <c r="BE605" i="33"/>
  <c r="AE314" i="33"/>
  <c r="BQ1844" i="35"/>
  <c r="BY2737" i="35"/>
  <c r="BE608" i="33"/>
  <c r="BD543" i="33"/>
  <c r="BF666" i="33"/>
  <c r="BV2394" i="35"/>
  <c r="BU2232" i="35"/>
  <c r="AF310" i="33"/>
  <c r="CB3064" i="35"/>
  <c r="BQ1869" i="35"/>
  <c r="BD544" i="33"/>
  <c r="BT2085" i="35"/>
  <c r="BY2658" i="35"/>
  <c r="AY237" i="33"/>
  <c r="BF667" i="33"/>
  <c r="BE609" i="33"/>
  <c r="BT2123" i="35"/>
  <c r="BW2661" i="35"/>
  <c r="BX2603" i="35"/>
  <c r="BA363" i="33"/>
  <c r="AE252" i="33"/>
  <c r="AE349" i="33"/>
  <c r="BB421" i="33"/>
  <c r="AZ298" i="33"/>
  <c r="BA361" i="33"/>
  <c r="AG434" i="33"/>
  <c r="BY2452" i="35"/>
  <c r="AY104" i="33"/>
  <c r="CC3125" i="35"/>
  <c r="AY103" i="33"/>
  <c r="CB3222" i="35"/>
  <c r="BR2125" i="35"/>
  <c r="BZ2853" i="35"/>
  <c r="BE607" i="33"/>
  <c r="BS2182" i="35"/>
  <c r="BC487" i="33"/>
  <c r="BA360" i="33"/>
  <c r="AD250" i="33"/>
  <c r="BY304" i="35"/>
  <c r="BY674" i="35"/>
  <c r="BY615" i="35"/>
  <c r="AZ303" i="33"/>
  <c r="BS2247" i="35"/>
  <c r="BZ2720" i="35"/>
  <c r="BC482" i="33"/>
  <c r="CA2695" i="35"/>
  <c r="AY105" i="33"/>
  <c r="CB3098" i="35"/>
  <c r="BV2479" i="35"/>
  <c r="AZ299" i="33"/>
  <c r="BC481" i="33"/>
  <c r="BZ2842" i="35"/>
  <c r="BY2919" i="35"/>
  <c r="BA365" i="33"/>
  <c r="AY101" i="33"/>
  <c r="BW2393" i="35"/>
  <c r="BF664" i="33"/>
  <c r="AY238" i="33"/>
  <c r="BF665" i="33"/>
  <c r="BV2395" i="35"/>
  <c r="CB3128" i="35"/>
  <c r="BV2233" i="35"/>
  <c r="CA2906" i="35"/>
  <c r="AE290" i="33"/>
  <c r="BZ2916" i="35"/>
  <c r="BR1963" i="35"/>
  <c r="BS1964" i="35"/>
  <c r="AY102" i="33"/>
  <c r="BY2575" i="35"/>
  <c r="AZ302" i="33"/>
  <c r="CC3208" i="35"/>
  <c r="BB423" i="33"/>
  <c r="CA2724" i="35"/>
  <c r="BZ2855" i="35"/>
  <c r="AY240" i="33"/>
  <c r="CA2943" i="35"/>
  <c r="BQ1903" i="35"/>
  <c r="BT2186" i="35"/>
  <c r="BX2576" i="35"/>
  <c r="BA362" i="33"/>
  <c r="BZ2917" i="35"/>
  <c r="BU2359" i="35"/>
  <c r="BV2478" i="35"/>
  <c r="BU2332" i="35"/>
  <c r="BQ1867" i="35"/>
  <c r="BS2003" i="35"/>
  <c r="AA258" i="33"/>
  <c r="BR2005" i="35"/>
  <c r="BV2365" i="35"/>
  <c r="BD546" i="33"/>
  <c r="BV2358" i="35"/>
  <c r="BD542" i="33"/>
  <c r="BF670" i="33"/>
  <c r="BB425" i="33"/>
  <c r="AE312" i="33"/>
  <c r="BA364" i="33"/>
  <c r="AY241" i="33"/>
  <c r="BF669" i="33"/>
  <c r="BT2148" i="35"/>
  <c r="BD545" i="33"/>
  <c r="BW2676" i="35"/>
  <c r="BA359" i="33"/>
  <c r="BV2420" i="35"/>
  <c r="BT2237" i="35"/>
  <c r="BT2086" i="35"/>
  <c r="AY242" i="33"/>
  <c r="AY243" i="33"/>
  <c r="BQ1908" i="35"/>
  <c r="BR1992" i="35"/>
  <c r="AZ300" i="33"/>
  <c r="AY106" i="33"/>
  <c r="CC3146" i="35"/>
  <c r="BZ2822" i="35"/>
  <c r="BB420" i="33"/>
  <c r="BT2091" i="35"/>
  <c r="BV2493" i="35"/>
  <c r="BX2613" i="35"/>
  <c r="BF668" i="33"/>
  <c r="BD548" i="33"/>
  <c r="BQ1930" i="35"/>
  <c r="BE603" i="33"/>
  <c r="BX549" i="35"/>
  <c r="BY612" i="35"/>
  <c r="BO1745" i="35"/>
  <c r="BQ1846" i="35"/>
  <c r="BP1929" i="35"/>
  <c r="BB358" i="33"/>
  <c r="AY107" i="33"/>
  <c r="BX2602" i="35"/>
  <c r="AY239" i="33"/>
  <c r="CB2878" i="35"/>
  <c r="BB424" i="33"/>
  <c r="BC484" i="33"/>
  <c r="AY100" i="33"/>
  <c r="AZ301" i="33"/>
  <c r="BB426" i="33"/>
  <c r="BY2674" i="35"/>
  <c r="BU2173" i="35"/>
  <c r="CB3091" i="35"/>
  <c r="BC486" i="33"/>
  <c r="BW2414" i="35"/>
  <c r="AZ304" i="33"/>
  <c r="BV2369" i="35"/>
  <c r="BP1749" i="35"/>
  <c r="BT1965" i="35"/>
  <c r="CA2975" i="35"/>
  <c r="CB2940" i="35"/>
  <c r="BD547" i="33"/>
  <c r="AE311" i="33"/>
  <c r="BE604" i="33"/>
  <c r="BS2088" i="35"/>
  <c r="BB422" i="33"/>
  <c r="BU2367" i="35"/>
  <c r="CB2980" i="35"/>
  <c r="AE285" i="33"/>
  <c r="BU2236" i="35"/>
  <c r="BQ1866" i="35"/>
  <c r="CA3101" i="35"/>
  <c r="BZ2908" i="35"/>
  <c r="BX2660" i="35"/>
  <c r="BC485" i="33"/>
  <c r="BZ2723" i="35"/>
  <c r="BP1990" i="35"/>
  <c r="BQ1928" i="35"/>
  <c r="BY2820" i="35"/>
  <c r="BY2671" i="35"/>
  <c r="BC483" i="33"/>
  <c r="CA2969" i="35"/>
  <c r="CC3225" i="35"/>
  <c r="BS2176" i="35"/>
  <c r="BW2477" i="35"/>
  <c r="BZ2845" i="35"/>
  <c r="AG287" i="33"/>
  <c r="CC853" i="35"/>
  <c r="CC857" i="35"/>
  <c r="CA675" i="35"/>
  <c r="CB798" i="35"/>
  <c r="CC919" i="35"/>
  <c r="CC858" i="35"/>
  <c r="CC859" i="35"/>
  <c r="CB732" i="35"/>
  <c r="CC855" i="35"/>
  <c r="CA673" i="35"/>
  <c r="CA310" i="35"/>
  <c r="CB736" i="35"/>
  <c r="CB796" i="35"/>
  <c r="CC308" i="35"/>
  <c r="CC920" i="35"/>
  <c r="CB735" i="35"/>
  <c r="BD419" i="33"/>
  <c r="CA797" i="35"/>
  <c r="BE480" i="33"/>
  <c r="CB737" i="35"/>
  <c r="CB733" i="35"/>
  <c r="CA670" i="35"/>
  <c r="CC918" i="35"/>
  <c r="CC915" i="35"/>
  <c r="CB794" i="35"/>
  <c r="CB731" i="35"/>
  <c r="CA672" i="35"/>
  <c r="CC916" i="35"/>
  <c r="CB795" i="35"/>
  <c r="CB793" i="35"/>
  <c r="CB854" i="35"/>
  <c r="CB856" i="35"/>
  <c r="CC917" i="35"/>
  <c r="CB309" i="35"/>
  <c r="CB734" i="35"/>
  <c r="BF541" i="33"/>
  <c r="CA671" i="35"/>
  <c r="CA792" i="35"/>
  <c r="AA284" i="33"/>
  <c r="AY236" i="33"/>
  <c r="BA297" i="33"/>
  <c r="BD1146" i="35"/>
  <c r="BE1110" i="35" s="1"/>
  <c r="BE1134" i="35" s="1"/>
  <c r="BQ1902" i="35"/>
  <c r="BP1847" i="35"/>
  <c r="BO1720" i="35"/>
  <c r="BM1723" i="35"/>
  <c r="BM1747" i="35" s="1"/>
  <c r="BN1758" i="35"/>
  <c r="BO1722" i="35" s="1"/>
  <c r="BP1719" i="35"/>
  <c r="BP1664" i="35"/>
  <c r="BM1661" i="35"/>
  <c r="BM1685" i="35" s="1"/>
  <c r="BO1694" i="35"/>
  <c r="BO1698" i="35"/>
  <c r="BN1660" i="35"/>
  <c r="BN1684" i="35" s="1"/>
  <c r="BM1695" i="35"/>
  <c r="BN1659" i="35" s="1"/>
  <c r="BN1683" i="35" s="1"/>
  <c r="BL1636" i="35"/>
  <c r="BM1600" i="35" s="1"/>
  <c r="BM1624" i="35" s="1"/>
  <c r="BL1633" i="35"/>
  <c r="BL1635" i="35"/>
  <c r="BM1599" i="35" s="1"/>
  <c r="BM1623" i="35" s="1"/>
  <c r="BN1602" i="35"/>
  <c r="BN1626" i="35" s="1"/>
  <c r="BM1601" i="35"/>
  <c r="BM1625" i="35" s="1"/>
  <c r="BN1603" i="35"/>
  <c r="BN1627" i="35" s="1"/>
  <c r="BM1516" i="35"/>
  <c r="BN1480" i="35" s="1"/>
  <c r="BN1504" i="35" s="1"/>
  <c r="BN1517" i="35"/>
  <c r="BO1481" i="35" s="1"/>
  <c r="BN1476" i="35"/>
  <c r="BN1500" i="35" s="1"/>
  <c r="BL1513" i="35"/>
  <c r="BM1477" i="35" s="1"/>
  <c r="BM1501" i="35" s="1"/>
  <c r="BL1478" i="35"/>
  <c r="BL1502" i="35" s="1"/>
  <c r="BN1511" i="35"/>
  <c r="BO1475" i="35" s="1"/>
  <c r="BG1453" i="35"/>
  <c r="BH1417" i="35" s="1"/>
  <c r="BH1441" i="35" s="1"/>
  <c r="BK1420" i="35"/>
  <c r="BK1444" i="35" s="1"/>
  <c r="BJ1414" i="35"/>
  <c r="BJ1438" i="35" s="1"/>
  <c r="BH1415" i="35"/>
  <c r="BH1439" i="35" s="1"/>
  <c r="BI1416" i="35"/>
  <c r="BI1440" i="35" s="1"/>
  <c r="BI1454" i="35"/>
  <c r="BJ1418" i="35" s="1"/>
  <c r="BJ1442" i="35" s="1"/>
  <c r="BI1391" i="35"/>
  <c r="BH1393" i="35"/>
  <c r="BI1357" i="35" s="1"/>
  <c r="BI1381" i="35" s="1"/>
  <c r="BJ1359" i="35"/>
  <c r="BJ1383" i="35" s="1"/>
  <c r="BK1389" i="35"/>
  <c r="BI1390" i="35"/>
  <c r="BH1356" i="35"/>
  <c r="BH1380" i="35" s="1"/>
  <c r="BJ1394" i="35"/>
  <c r="BF1330" i="35"/>
  <c r="BE1273" i="35"/>
  <c r="BF1237" i="35" s="1"/>
  <c r="BF1261" i="35" s="1"/>
  <c r="BI1270" i="35"/>
  <c r="BJ1234" i="35" s="1"/>
  <c r="BJ1258" i="35" s="1"/>
  <c r="BH1268" i="35"/>
  <c r="BI1232" i="35" s="1"/>
  <c r="BI1256" i="35" s="1"/>
  <c r="BG1231" i="35"/>
  <c r="BG1255" i="35" s="1"/>
  <c r="BE1271" i="35"/>
  <c r="BF1235" i="35" s="1"/>
  <c r="BF1259" i="35" s="1"/>
  <c r="BG1208" i="35"/>
  <c r="BH1172" i="35" s="1"/>
  <c r="BH1196" i="35" s="1"/>
  <c r="BB1212" i="35"/>
  <c r="BC1176" i="35" s="1"/>
  <c r="BC1200" i="35" s="1"/>
  <c r="BF1171" i="35"/>
  <c r="BF1195" i="35" s="1"/>
  <c r="BI1206" i="35"/>
  <c r="BF1174" i="35"/>
  <c r="BF1198" i="35" s="1"/>
  <c r="BD1209" i="35"/>
  <c r="BG1148" i="35"/>
  <c r="BH1112" i="35" s="1"/>
  <c r="BH1136" i="35" s="1"/>
  <c r="BH1150" i="35"/>
  <c r="BI1114" i="35" s="1"/>
  <c r="BI1138" i="35" s="1"/>
  <c r="BF1151" i="35"/>
  <c r="BG1115" i="35" s="1"/>
  <c r="BG1139" i="35" s="1"/>
  <c r="BB1089" i="35"/>
  <c r="BA1086" i="35"/>
  <c r="BE1088" i="35"/>
  <c r="BB1025" i="35"/>
  <c r="BA1028" i="35"/>
  <c r="BB992" i="35" s="1"/>
  <c r="BB1016" i="35" s="1"/>
  <c r="BA1024" i="35"/>
  <c r="BB988" i="35" s="1"/>
  <c r="BB1012" i="35" s="1"/>
  <c r="BA1023" i="35"/>
  <c r="BB987" i="35" s="1"/>
  <c r="BB1011" i="35" s="1"/>
  <c r="BB928" i="35"/>
  <c r="BB952" i="35" s="1"/>
  <c r="BB929" i="35"/>
  <c r="BB953" i="35" s="1"/>
  <c r="BB927" i="35"/>
  <c r="BB951" i="35" s="1"/>
  <c r="BA968" i="35"/>
  <c r="BB932" i="35" s="1"/>
  <c r="BB956" i="35" s="1"/>
  <c r="BA967" i="35"/>
  <c r="BB931" i="35" s="1"/>
  <c r="BB955" i="35" s="1"/>
  <c r="AZ962" i="35"/>
  <c r="BA926" i="35" s="1"/>
  <c r="BA950" i="35" s="1"/>
  <c r="AY906" i="35"/>
  <c r="AZ870" i="35" s="1"/>
  <c r="AZ894" i="35" s="1"/>
  <c r="AZ869" i="35"/>
  <c r="AZ893" i="35" s="1"/>
  <c r="AZ865" i="35"/>
  <c r="AZ889" i="35" s="1"/>
  <c r="AY907" i="35"/>
  <c r="AZ871" i="35" s="1"/>
  <c r="AZ895" i="35" s="1"/>
  <c r="AY902" i="35"/>
  <c r="AZ866" i="35" s="1"/>
  <c r="AZ890" i="35" s="1"/>
  <c r="AZ867" i="35"/>
  <c r="AZ891" i="35" s="1"/>
  <c r="AX749" i="35"/>
  <c r="AX773" i="35" s="1"/>
  <c r="AX743" i="35"/>
  <c r="AX767" i="35" s="1"/>
  <c r="AX746" i="35"/>
  <c r="AX770" i="35" s="1"/>
  <c r="AW784" i="35"/>
  <c r="AX748" i="35" s="1"/>
  <c r="AX772" i="35" s="1"/>
  <c r="AW780" i="35"/>
  <c r="AX744" i="35" s="1"/>
  <c r="AX768" i="35" s="1"/>
  <c r="AW783" i="35"/>
  <c r="AX747" i="35" s="1"/>
  <c r="AX771" i="35" s="1"/>
  <c r="AW781" i="35"/>
  <c r="AX745" i="35" s="1"/>
  <c r="AX769" i="35" s="1"/>
  <c r="AV719" i="35"/>
  <c r="AW683" i="35" s="1"/>
  <c r="AW707" i="35" s="1"/>
  <c r="AV718" i="35"/>
  <c r="AW682" i="35" s="1"/>
  <c r="AW706" i="35" s="1"/>
  <c r="AW724" i="35"/>
  <c r="AW721" i="35"/>
  <c r="AV722" i="35"/>
  <c r="AW686" i="35" s="1"/>
  <c r="AW710" i="35" s="1"/>
  <c r="AV723" i="35"/>
  <c r="AW687" i="35" s="1"/>
  <c r="AW711" i="35" s="1"/>
  <c r="AV660" i="35"/>
  <c r="AV627" i="35"/>
  <c r="AV651" i="35" s="1"/>
  <c r="AW625" i="35"/>
  <c r="AW649" i="35" s="1"/>
  <c r="AU659" i="35"/>
  <c r="AV623" i="35" s="1"/>
  <c r="AV647" i="35" s="1"/>
  <c r="AX626" i="35"/>
  <c r="AX650" i="35" s="1"/>
  <c r="AV621" i="35"/>
  <c r="AV645" i="35" s="1"/>
  <c r="AU601" i="35"/>
  <c r="AU561" i="35"/>
  <c r="AU585" i="35" s="1"/>
  <c r="AU602" i="35"/>
  <c r="AU560" i="35"/>
  <c r="AU584" i="35" s="1"/>
  <c r="AU600" i="35"/>
  <c r="AU562" i="35"/>
  <c r="AU586" i="35" s="1"/>
  <c r="AU539" i="35"/>
  <c r="AS536" i="35"/>
  <c r="AT500" i="35" s="1"/>
  <c r="AT524" i="35" s="1"/>
  <c r="AS538" i="35"/>
  <c r="AT502" i="35" s="1"/>
  <c r="AT526" i="35" s="1"/>
  <c r="AS537" i="35"/>
  <c r="AT501" i="35" s="1"/>
  <c r="AT525" i="35" s="1"/>
  <c r="AS541" i="35"/>
  <c r="AT505" i="35" s="1"/>
  <c r="AT529" i="35" s="1"/>
  <c r="AS479" i="35"/>
  <c r="AS444" i="35"/>
  <c r="AS468" i="35" s="1"/>
  <c r="AR474" i="35"/>
  <c r="AS438" i="35" s="1"/>
  <c r="AS462" i="35" s="1"/>
  <c r="AR418" i="35"/>
  <c r="AQ181" i="35"/>
  <c r="AR145" i="35" s="1"/>
  <c r="AR416" i="35"/>
  <c r="AT383" i="35"/>
  <c r="AT407" i="35" s="1"/>
  <c r="AR378" i="35"/>
  <c r="AR402" i="35" s="1"/>
  <c r="AR381" i="35"/>
  <c r="AR405" i="35" s="1"/>
  <c r="AS379" i="35"/>
  <c r="AS403" i="35" s="1"/>
  <c r="AP179" i="35"/>
  <c r="AQ143" i="35" s="1"/>
  <c r="AQ358" i="35"/>
  <c r="AP171" i="35"/>
  <c r="AP357" i="35"/>
  <c r="AQ321" i="35" s="1"/>
  <c r="AQ345" i="35" s="1"/>
  <c r="AP182" i="35"/>
  <c r="AQ146" i="35" s="1"/>
  <c r="AP166" i="35"/>
  <c r="AS355" i="35"/>
  <c r="AQ168" i="35"/>
  <c r="AP352" i="35"/>
  <c r="AQ316" i="35" s="1"/>
  <c r="AQ340" i="35" s="1"/>
  <c r="AQ356" i="35"/>
  <c r="AP180" i="35"/>
  <c r="AQ144" i="35" s="1"/>
  <c r="AU283" i="35"/>
  <c r="AU295" i="35" s="1"/>
  <c r="AV259" i="35" s="1"/>
  <c r="AV283" i="35" s="1"/>
  <c r="AU282" i="35"/>
  <c r="AU294" i="35" s="1"/>
  <c r="AV258" i="35" s="1"/>
  <c r="AS291" i="35"/>
  <c r="AT255" i="35" s="1"/>
  <c r="AT279" i="35" s="1"/>
  <c r="AS292" i="35"/>
  <c r="AT256" i="35" s="1"/>
  <c r="AT280" i="35" s="1"/>
  <c r="AY844" i="35"/>
  <c r="AY809" i="35"/>
  <c r="AY833" i="35" s="1"/>
  <c r="AY810" i="35"/>
  <c r="AY834" i="35" s="1"/>
  <c r="AY840" i="35"/>
  <c r="AX841" i="35"/>
  <c r="AY805" i="35" s="1"/>
  <c r="AY829" i="35" s="1"/>
  <c r="AX842" i="35"/>
  <c r="AY806" i="35" s="1"/>
  <c r="AY830" i="35" s="1"/>
  <c r="BW305" i="35"/>
  <c r="BB1054" i="35"/>
  <c r="BU370" i="35"/>
  <c r="BV426" i="35"/>
  <c r="BR243" i="35"/>
  <c r="BT431" i="35"/>
  <c r="BS365" i="35"/>
  <c r="BD1051" i="35"/>
  <c r="BD1075" i="35" s="1"/>
  <c r="BU491" i="35"/>
  <c r="BW550" i="35"/>
  <c r="BX548" i="35"/>
  <c r="BW554" i="35"/>
  <c r="BX613" i="35"/>
  <c r="BT428" i="35"/>
  <c r="BU367" i="35"/>
  <c r="BV489" i="35"/>
  <c r="BQ244" i="35"/>
  <c r="BU493" i="35"/>
  <c r="BS368" i="35"/>
  <c r="BX610" i="35"/>
  <c r="BQ245" i="35"/>
  <c r="BV551" i="35"/>
  <c r="BR246" i="35"/>
  <c r="BT427" i="35"/>
  <c r="BT248" i="35"/>
  <c r="BU430" i="35"/>
  <c r="BU306" i="35"/>
  <c r="BX609" i="35"/>
  <c r="BU490" i="35"/>
  <c r="BV487" i="35"/>
  <c r="BS371" i="35"/>
  <c r="BV492" i="35"/>
  <c r="BU307" i="35"/>
  <c r="BV552" i="35"/>
  <c r="BT369" i="35"/>
  <c r="BU429" i="35"/>
  <c r="BR247" i="35"/>
  <c r="BX614" i="35"/>
  <c r="BV553" i="35"/>
  <c r="BX611" i="35"/>
  <c r="BX488" i="35"/>
  <c r="BR249" i="35"/>
  <c r="BU432" i="35"/>
  <c r="BU366" i="35"/>
  <c r="BA1085" i="35"/>
  <c r="BH1145" i="35"/>
  <c r="AD309" i="33"/>
  <c r="AA12" i="6"/>
  <c r="AE411" i="33" l="1"/>
  <c r="BP2002" i="35"/>
  <c r="BZ612" i="35"/>
  <c r="BZ674" i="35"/>
  <c r="BY2574" i="35"/>
  <c r="CA2823" i="35"/>
  <c r="CA2915" i="35"/>
  <c r="BP1941" i="35"/>
  <c r="BQ1905" i="35" s="1"/>
  <c r="BZ304" i="35"/>
  <c r="BT2147" i="35"/>
  <c r="BW2451" i="35"/>
  <c r="BT2231" i="35"/>
  <c r="BT2243" i="35" s="1"/>
  <c r="CA676" i="35"/>
  <c r="CC3221" i="35"/>
  <c r="BO1757" i="35"/>
  <c r="BZ615" i="35"/>
  <c r="BO1877" i="35"/>
  <c r="BT2187" i="35"/>
  <c r="BY2721" i="35"/>
  <c r="CC3090" i="35"/>
  <c r="AM297" i="35"/>
  <c r="AM172" i="35"/>
  <c r="AM184" i="35" s="1"/>
  <c r="AN148" i="35" s="1"/>
  <c r="BW2609" i="35"/>
  <c r="CB3162" i="35"/>
  <c r="AE409" i="33"/>
  <c r="BW2675" i="35"/>
  <c r="BU2366" i="35"/>
  <c r="CC3087" i="35"/>
  <c r="BW2416" i="35"/>
  <c r="CA2942" i="35"/>
  <c r="BV2391" i="35"/>
  <c r="AC289" i="33"/>
  <c r="AE316" i="33"/>
  <c r="BX2456" i="35"/>
  <c r="CC3124" i="35"/>
  <c r="BX2734" i="35"/>
  <c r="AD315" i="33"/>
  <c r="BT2126" i="35"/>
  <c r="AC291" i="33"/>
  <c r="CA2965" i="35"/>
  <c r="BQ1942" i="35"/>
  <c r="BU2151" i="35"/>
  <c r="BQ1879" i="35"/>
  <c r="BU2371" i="35"/>
  <c r="CC3085" i="35"/>
  <c r="BS2188" i="35"/>
  <c r="BV2370" i="35"/>
  <c r="BV2245" i="35"/>
  <c r="BT2210" i="35"/>
  <c r="BC358" i="33"/>
  <c r="BQ1878" i="35"/>
  <c r="AD319" i="33"/>
  <c r="BY611" i="35"/>
  <c r="BY609" i="35"/>
  <c r="BY610" i="35"/>
  <c r="BP1662" i="35"/>
  <c r="BP1743" i="35"/>
  <c r="BP1871" i="35"/>
  <c r="BQ1966" i="35"/>
  <c r="AH251" i="33"/>
  <c r="BW2489" i="35"/>
  <c r="CA2981" i="35"/>
  <c r="BZ2735" i="35"/>
  <c r="BX2672" i="35"/>
  <c r="BU2248" i="35"/>
  <c r="BV2331" i="35"/>
  <c r="CB2939" i="35"/>
  <c r="BW2333" i="35"/>
  <c r="CB3103" i="35"/>
  <c r="BD484" i="33"/>
  <c r="CB2902" i="35"/>
  <c r="BR1906" i="35"/>
  <c r="BY2577" i="35"/>
  <c r="BT2115" i="35"/>
  <c r="BZ2846" i="35"/>
  <c r="AZ106" i="33"/>
  <c r="BT2249" i="35"/>
  <c r="BV2432" i="35"/>
  <c r="BW2334" i="35"/>
  <c r="BW2329" i="35"/>
  <c r="AZ240" i="33"/>
  <c r="CA2736" i="35"/>
  <c r="BY2599" i="35"/>
  <c r="CA2880" i="35"/>
  <c r="BD481" i="33"/>
  <c r="BV2491" i="35"/>
  <c r="BA303" i="33"/>
  <c r="BB360" i="33"/>
  <c r="BF607" i="33"/>
  <c r="BS2089" i="35"/>
  <c r="CC3186" i="35"/>
  <c r="CC3149" i="35"/>
  <c r="BY2476" i="35"/>
  <c r="BA298" i="33"/>
  <c r="BB363" i="33"/>
  <c r="BQ1881" i="35"/>
  <c r="CB3088" i="35"/>
  <c r="BE543" i="33"/>
  <c r="BF605" i="33"/>
  <c r="BY548" i="35"/>
  <c r="BP1658" i="35"/>
  <c r="BO1746" i="35"/>
  <c r="BP1721" i="35"/>
  <c r="BQ1926" i="35"/>
  <c r="BB297" i="33"/>
  <c r="BZ2635" i="35"/>
  <c r="BQ1940" i="35"/>
  <c r="BZ2638" i="35"/>
  <c r="BA301" i="33"/>
  <c r="AZ107" i="33"/>
  <c r="BY549" i="35"/>
  <c r="CC3158" i="35"/>
  <c r="BQ1932" i="35"/>
  <c r="AZ242" i="33"/>
  <c r="BX2640" i="35"/>
  <c r="BT2172" i="35"/>
  <c r="AZ241" i="33"/>
  <c r="AE348" i="33"/>
  <c r="BS1969" i="35"/>
  <c r="BT1967" i="35"/>
  <c r="BU2356" i="35"/>
  <c r="BB362" i="33"/>
  <c r="BX2600" i="35"/>
  <c r="BR1987" i="35"/>
  <c r="BV2419" i="35"/>
  <c r="AZ238" i="33"/>
  <c r="AZ101" i="33"/>
  <c r="BZ2883" i="35"/>
  <c r="AZ105" i="33"/>
  <c r="BZ2732" i="35"/>
  <c r="BD487" i="33"/>
  <c r="BX2615" i="35"/>
  <c r="BU2087" i="35"/>
  <c r="AZ237" i="33"/>
  <c r="BT2109" i="35"/>
  <c r="BW2475" i="35"/>
  <c r="BQ1868" i="35"/>
  <c r="BO1499" i="35"/>
  <c r="BO1505" i="35"/>
  <c r="BZ2857" i="35"/>
  <c r="BD483" i="33"/>
  <c r="BD485" i="33"/>
  <c r="CB3065" i="35"/>
  <c r="BC422" i="33"/>
  <c r="BS2112" i="35"/>
  <c r="AE347" i="33"/>
  <c r="CB2964" i="35"/>
  <c r="BT1989" i="35"/>
  <c r="BP1761" i="35"/>
  <c r="BA304" i="33"/>
  <c r="BD486" i="33"/>
  <c r="BU2185" i="35"/>
  <c r="AZ239" i="33"/>
  <c r="BF603" i="33"/>
  <c r="BW2457" i="35"/>
  <c r="BC420" i="33"/>
  <c r="BA300" i="33"/>
  <c r="BE545" i="33"/>
  <c r="BE542" i="33"/>
  <c r="BE546" i="33"/>
  <c r="BV2490" i="35"/>
  <c r="BU2150" i="35"/>
  <c r="CA2967" i="35"/>
  <c r="CA2819" i="35"/>
  <c r="BC423" i="33"/>
  <c r="BA302" i="33"/>
  <c r="AZ102" i="33"/>
  <c r="CA2918" i="35"/>
  <c r="BD482" i="33"/>
  <c r="BT2211" i="35"/>
  <c r="AD286" i="33"/>
  <c r="AZ103" i="33"/>
  <c r="AZ104" i="33"/>
  <c r="AG470" i="33"/>
  <c r="BB361" i="33"/>
  <c r="BC421" i="33"/>
  <c r="AE288" i="33"/>
  <c r="BF609" i="33"/>
  <c r="BE544" i="33"/>
  <c r="AF346" i="33"/>
  <c r="BF608" i="33"/>
  <c r="BF606" i="33"/>
  <c r="BY614" i="35"/>
  <c r="BY488" i="35"/>
  <c r="BY613" i="35"/>
  <c r="BP1688" i="35"/>
  <c r="BO1744" i="35"/>
  <c r="AA294" i="33"/>
  <c r="BY2844" i="35"/>
  <c r="BZ2920" i="35"/>
  <c r="AF249" i="33"/>
  <c r="CC2944" i="35"/>
  <c r="BF604" i="33"/>
  <c r="BE547" i="33"/>
  <c r="BW2426" i="35"/>
  <c r="BC426" i="33"/>
  <c r="AZ100" i="33"/>
  <c r="BC424" i="33"/>
  <c r="BX2614" i="35"/>
  <c r="BQ1870" i="35"/>
  <c r="BE548" i="33"/>
  <c r="BR2004" i="35"/>
  <c r="AZ243" i="33"/>
  <c r="BT2110" i="35"/>
  <c r="BT2171" i="35"/>
  <c r="BB359" i="33"/>
  <c r="BB364" i="33"/>
  <c r="BC425" i="33"/>
  <c r="CA2881" i="35"/>
  <c r="BY2598" i="35"/>
  <c r="BQ1927" i="35"/>
  <c r="CC3220" i="35"/>
  <c r="BS1988" i="35"/>
  <c r="AF254" i="33"/>
  <c r="CB3152" i="35"/>
  <c r="BW2417" i="35"/>
  <c r="BB365" i="33"/>
  <c r="BZ2854" i="35"/>
  <c r="BA299" i="33"/>
  <c r="CC3062" i="35"/>
  <c r="CA2719" i="35"/>
  <c r="BT2146" i="35"/>
  <c r="CA2817" i="35"/>
  <c r="AF313" i="33"/>
  <c r="BW2673" i="35"/>
  <c r="BY2670" i="35"/>
  <c r="BU2244" i="35"/>
  <c r="BV2418" i="35"/>
  <c r="BZ2701" i="35"/>
  <c r="AE350" i="33"/>
  <c r="CC734" i="35"/>
  <c r="CC733" i="35"/>
  <c r="CB310" i="35"/>
  <c r="BC297" i="33"/>
  <c r="CB792" i="35"/>
  <c r="CC854" i="35"/>
  <c r="CC795" i="35"/>
  <c r="BF480" i="33"/>
  <c r="BE419" i="33"/>
  <c r="CC796" i="35"/>
  <c r="CA674" i="35"/>
  <c r="CA612" i="35"/>
  <c r="CB675" i="35"/>
  <c r="BD358" i="33"/>
  <c r="CC856" i="35"/>
  <c r="CC731" i="35"/>
  <c r="CB670" i="35"/>
  <c r="CC737" i="35"/>
  <c r="CB797" i="35"/>
  <c r="CA615" i="35"/>
  <c r="CB671" i="35"/>
  <c r="CC309" i="35"/>
  <c r="CC793" i="35"/>
  <c r="CB672" i="35"/>
  <c r="CC794" i="35"/>
  <c r="CB676" i="35"/>
  <c r="CC735" i="35"/>
  <c r="CC736" i="35"/>
  <c r="CA304" i="35"/>
  <c r="CB673" i="35"/>
  <c r="CC732" i="35"/>
  <c r="CC798" i="35"/>
  <c r="AZ236" i="33"/>
  <c r="AB248" i="33"/>
  <c r="BB1078" i="35"/>
  <c r="BB1090" i="35" s="1"/>
  <c r="BE1272" i="35"/>
  <c r="BF1236" i="35" s="1"/>
  <c r="BF1260" i="35" s="1"/>
  <c r="BD1149" i="35"/>
  <c r="BE1113" i="35" s="1"/>
  <c r="BE1137" i="35" s="1"/>
  <c r="BE1146" i="35"/>
  <c r="BF1110" i="35" s="1"/>
  <c r="BF1134" i="35" s="1"/>
  <c r="BN1943" i="35"/>
  <c r="BO1907" i="35" s="1"/>
  <c r="BP1841" i="35"/>
  <c r="BN1760" i="35"/>
  <c r="BO1724" i="35" s="1"/>
  <c r="BN1695" i="35"/>
  <c r="BO1659" i="35" s="1"/>
  <c r="BM1697" i="35"/>
  <c r="BN1696" i="35"/>
  <c r="BN1699" i="35"/>
  <c r="BO1663" i="35" s="1"/>
  <c r="BM1635" i="35"/>
  <c r="BM1637" i="35"/>
  <c r="BL1634" i="35"/>
  <c r="BM1598" i="35" s="1"/>
  <c r="BM1622" i="35" s="1"/>
  <c r="BN1639" i="35"/>
  <c r="BM1597" i="35"/>
  <c r="BM1621" i="35" s="1"/>
  <c r="BM1636" i="35"/>
  <c r="BN1516" i="35"/>
  <c r="BJ1515" i="35"/>
  <c r="BK1479" i="35" s="1"/>
  <c r="BK1503" i="35" s="1"/>
  <c r="BH1453" i="35"/>
  <c r="BI1452" i="35"/>
  <c r="BJ1416" i="35" s="1"/>
  <c r="BJ1440" i="35" s="1"/>
  <c r="BH1451" i="35"/>
  <c r="BK1456" i="35"/>
  <c r="BL1455" i="35"/>
  <c r="BM1419" i="35" s="1"/>
  <c r="BM1443" i="35" s="1"/>
  <c r="BL1353" i="35"/>
  <c r="BL1377" i="35" s="1"/>
  <c r="BI1393" i="35"/>
  <c r="BJ1354" i="35"/>
  <c r="BJ1378" i="35" s="1"/>
  <c r="BJ1355" i="35"/>
  <c r="BJ1379" i="35" s="1"/>
  <c r="BK1358" i="35"/>
  <c r="BK1382" i="35" s="1"/>
  <c r="BG1294" i="35"/>
  <c r="BG1318" i="35" s="1"/>
  <c r="BI1268" i="35"/>
  <c r="BJ1232" i="35" s="1"/>
  <c r="BJ1256" i="35" s="1"/>
  <c r="BF1271" i="35"/>
  <c r="BJ1270" i="35"/>
  <c r="BK1234" i="35" s="1"/>
  <c r="BK1258" i="35" s="1"/>
  <c r="BF1273" i="35"/>
  <c r="BG1237" i="35" s="1"/>
  <c r="BG1261" i="35" s="1"/>
  <c r="BD1269" i="35"/>
  <c r="BE1233" i="35" s="1"/>
  <c r="BE1257" i="35" s="1"/>
  <c r="BE1173" i="35"/>
  <c r="BE1197" i="35" s="1"/>
  <c r="BH1208" i="35"/>
  <c r="BI1172" i="35" s="1"/>
  <c r="BI1196" i="35" s="1"/>
  <c r="BF1207" i="35"/>
  <c r="BC1212" i="35"/>
  <c r="BJ1170" i="35"/>
  <c r="BJ1194" i="35" s="1"/>
  <c r="BI1211" i="35"/>
  <c r="BJ1175" i="35" s="1"/>
  <c r="BJ1199" i="35" s="1"/>
  <c r="BE1147" i="35"/>
  <c r="BF1111" i="35" s="1"/>
  <c r="BF1135" i="35" s="1"/>
  <c r="BB1049" i="35"/>
  <c r="BB1073" i="35" s="1"/>
  <c r="BD1087" i="35"/>
  <c r="BE1051" i="35" s="1"/>
  <c r="BE1075" i="35" s="1"/>
  <c r="BC989" i="35"/>
  <c r="BC1013" i="35" s="1"/>
  <c r="BB1029" i="35"/>
  <c r="BC993" i="35" s="1"/>
  <c r="BC1017" i="35" s="1"/>
  <c r="BB1027" i="35"/>
  <c r="BC991" i="35" s="1"/>
  <c r="BC1015" i="35" s="1"/>
  <c r="BB1026" i="35"/>
  <c r="BC990" i="35" s="1"/>
  <c r="BC1014" i="35" s="1"/>
  <c r="BB967" i="35"/>
  <c r="BB964" i="35"/>
  <c r="BB963" i="35"/>
  <c r="BA966" i="35"/>
  <c r="BB930" i="35" s="1"/>
  <c r="BB954" i="35" s="1"/>
  <c r="AZ907" i="35"/>
  <c r="AZ905" i="35"/>
  <c r="AZ906" i="35"/>
  <c r="AZ901" i="35"/>
  <c r="AZ903" i="35"/>
  <c r="AZ902" i="35"/>
  <c r="AZ904" i="35"/>
  <c r="BA868" i="35" s="1"/>
  <c r="BA892" i="35" s="1"/>
  <c r="AX784" i="35"/>
  <c r="AX779" i="35"/>
  <c r="AW722" i="35"/>
  <c r="AX688" i="35"/>
  <c r="AX712" i="35" s="1"/>
  <c r="AX685" i="35"/>
  <c r="AX709" i="35" s="1"/>
  <c r="AW720" i="35"/>
  <c r="AX684" i="35" s="1"/>
  <c r="AX708" i="35" s="1"/>
  <c r="AV659" i="35"/>
  <c r="AV657" i="35"/>
  <c r="AV658" i="35"/>
  <c r="AW622" i="35" s="1"/>
  <c r="AW646" i="35" s="1"/>
  <c r="AX662" i="35"/>
  <c r="AV663" i="35"/>
  <c r="AW624" i="35"/>
  <c r="AW648" i="35" s="1"/>
  <c r="AV566" i="35"/>
  <c r="AV590" i="35" s="1"/>
  <c r="AU599" i="35"/>
  <c r="AV563" i="35" s="1"/>
  <c r="AV587" i="35" s="1"/>
  <c r="AU598" i="35"/>
  <c r="AU596" i="35"/>
  <c r="AU597" i="35"/>
  <c r="AV565" i="35"/>
  <c r="AV589" i="35" s="1"/>
  <c r="AV564" i="35"/>
  <c r="AV588" i="35" s="1"/>
  <c r="AV503" i="35"/>
  <c r="AV527" i="35" s="1"/>
  <c r="AT540" i="35"/>
  <c r="AU504" i="35" s="1"/>
  <c r="AU528" i="35" s="1"/>
  <c r="AT538" i="35"/>
  <c r="AT535" i="35"/>
  <c r="AU499" i="35" s="1"/>
  <c r="AU523" i="35" s="1"/>
  <c r="AS475" i="35"/>
  <c r="AT439" i="35" s="1"/>
  <c r="AT463" i="35" s="1"/>
  <c r="AS478" i="35"/>
  <c r="AT442" i="35" s="1"/>
  <c r="AT466" i="35" s="1"/>
  <c r="AS480" i="35"/>
  <c r="AT477" i="35"/>
  <c r="AU441" i="35" s="1"/>
  <c r="AU465" i="35" s="1"/>
  <c r="AT443" i="35"/>
  <c r="AT467" i="35" s="1"/>
  <c r="AS476" i="35"/>
  <c r="AT440" i="35" s="1"/>
  <c r="AT464" i="35" s="1"/>
  <c r="AT419" i="35"/>
  <c r="AS382" i="35"/>
  <c r="AS406" i="35" s="1"/>
  <c r="AR417" i="35"/>
  <c r="AS380" i="35"/>
  <c r="AS404" i="35" s="1"/>
  <c r="AR169" i="35"/>
  <c r="AR413" i="35"/>
  <c r="AS377" i="35" s="1"/>
  <c r="AS401" i="35" s="1"/>
  <c r="AQ167" i="35"/>
  <c r="AR320" i="35"/>
  <c r="AR344" i="35" s="1"/>
  <c r="AQ170" i="35"/>
  <c r="AP183" i="35"/>
  <c r="AQ147" i="35" s="1"/>
  <c r="AP178" i="35"/>
  <c r="AQ142" i="35" s="1"/>
  <c r="AQ354" i="35"/>
  <c r="AR318" i="35" s="1"/>
  <c r="AR342" i="35" s="1"/>
  <c r="AQ180" i="35"/>
  <c r="AR144" i="35" s="1"/>
  <c r="AT319" i="35"/>
  <c r="AT343" i="35" s="1"/>
  <c r="AR322" i="35"/>
  <c r="AR346" i="35" s="1"/>
  <c r="AQ353" i="35"/>
  <c r="AR317" i="35" s="1"/>
  <c r="AR341" i="35" s="1"/>
  <c r="AV282" i="35"/>
  <c r="AV294" i="35" s="1"/>
  <c r="AW258" i="35" s="1"/>
  <c r="AW282" i="35" s="1"/>
  <c r="AS296" i="35"/>
  <c r="AT260" i="35" s="1"/>
  <c r="AT284" i="35" s="1"/>
  <c r="AV295" i="35"/>
  <c r="AW259" i="35" s="1"/>
  <c r="AW283" i="35" s="1"/>
  <c r="AU293" i="35"/>
  <c r="AV257" i="35" s="1"/>
  <c r="AV281" i="35" s="1"/>
  <c r="AZ808" i="35"/>
  <c r="AZ832" i="35" s="1"/>
  <c r="AZ804" i="35"/>
  <c r="AZ828" i="35" s="1"/>
  <c r="AY842" i="35"/>
  <c r="AY846" i="35"/>
  <c r="AY843" i="35"/>
  <c r="AZ807" i="35" s="1"/>
  <c r="AZ831" i="35" s="1"/>
  <c r="BV430" i="35"/>
  <c r="BU427" i="35"/>
  <c r="BW551" i="35"/>
  <c r="BT368" i="35"/>
  <c r="BR244" i="35"/>
  <c r="BV367" i="35"/>
  <c r="BV491" i="35"/>
  <c r="BV366" i="35"/>
  <c r="BS249" i="35"/>
  <c r="BV429" i="35"/>
  <c r="BW552" i="35"/>
  <c r="BW492" i="35"/>
  <c r="BW487" i="35"/>
  <c r="BS243" i="35"/>
  <c r="BV370" i="35"/>
  <c r="BI1109" i="35"/>
  <c r="BI1133" i="35" s="1"/>
  <c r="BV306" i="35"/>
  <c r="BU248" i="35"/>
  <c r="BS246" i="35"/>
  <c r="BR245" i="35"/>
  <c r="BV493" i="35"/>
  <c r="BW489" i="35"/>
  <c r="BU428" i="35"/>
  <c r="BX554" i="35"/>
  <c r="BX550" i="35"/>
  <c r="BV432" i="35"/>
  <c r="BW553" i="35"/>
  <c r="BS247" i="35"/>
  <c r="BU369" i="35"/>
  <c r="BV307" i="35"/>
  <c r="BT371" i="35"/>
  <c r="BV490" i="35"/>
  <c r="BT365" i="35"/>
  <c r="BU431" i="35"/>
  <c r="BW426" i="35"/>
  <c r="BX305" i="35"/>
  <c r="BC1053" i="35"/>
  <c r="BC1077" i="35" s="1"/>
  <c r="BE1072" i="35"/>
  <c r="BB1050" i="35"/>
  <c r="BB1074" i="35" s="1"/>
  <c r="BF1052" i="35"/>
  <c r="BF1076" i="35" s="1"/>
  <c r="AD345" i="33"/>
  <c r="AF375" i="33" l="1"/>
  <c r="BP1700" i="35"/>
  <c r="BP1755" i="35"/>
  <c r="BZ611" i="35"/>
  <c r="BT2234" i="35"/>
  <c r="BU2175" i="35"/>
  <c r="BU2187" i="35" s="1"/>
  <c r="BX2639" i="35"/>
  <c r="BZ613" i="35"/>
  <c r="BO1517" i="35"/>
  <c r="BZ548" i="35"/>
  <c r="BW2209" i="35"/>
  <c r="BV2335" i="35"/>
  <c r="BV2359" i="35" s="1"/>
  <c r="BW2428" i="35"/>
  <c r="BX2392" i="35" s="1"/>
  <c r="BY2733" i="35"/>
  <c r="CA2847" i="35"/>
  <c r="BZ488" i="35"/>
  <c r="BO1511" i="35"/>
  <c r="BZ610" i="35"/>
  <c r="CC3102" i="35"/>
  <c r="BZ614" i="35"/>
  <c r="BZ609" i="35"/>
  <c r="BT2152" i="35"/>
  <c r="BU2207" i="35"/>
  <c r="CB2879" i="35"/>
  <c r="AN261" i="35"/>
  <c r="AN285" i="35" s="1"/>
  <c r="BX2573" i="35"/>
  <c r="CC3126" i="35"/>
  <c r="AF373" i="33"/>
  <c r="BV2330" i="35"/>
  <c r="BR1843" i="35"/>
  <c r="CC3099" i="35"/>
  <c r="CA2966" i="35"/>
  <c r="AD253" i="33"/>
  <c r="BV2415" i="35"/>
  <c r="BY2698" i="35"/>
  <c r="BX2480" i="35"/>
  <c r="CC3148" i="35"/>
  <c r="AE352" i="33"/>
  <c r="AD351" i="33"/>
  <c r="BU2090" i="35"/>
  <c r="AD255" i="33"/>
  <c r="CA2977" i="35"/>
  <c r="BQ1938" i="35"/>
  <c r="BV2431" i="35"/>
  <c r="BR1842" i="35"/>
  <c r="CC3097" i="35"/>
  <c r="BW2487" i="35"/>
  <c r="BU2368" i="35"/>
  <c r="BS2124" i="35"/>
  <c r="AD355" i="33"/>
  <c r="BY550" i="35"/>
  <c r="BY305" i="35"/>
  <c r="BY554" i="35"/>
  <c r="BT2183" i="35"/>
  <c r="BY2578" i="35"/>
  <c r="BA100" i="33"/>
  <c r="BF547" i="33"/>
  <c r="AG310" i="33"/>
  <c r="BD421" i="33"/>
  <c r="AH434" i="33"/>
  <c r="AE250" i="33"/>
  <c r="BB302" i="33"/>
  <c r="CA2843" i="35"/>
  <c r="BU2174" i="35"/>
  <c r="BV2149" i="35"/>
  <c r="BB304" i="33"/>
  <c r="AF311" i="33"/>
  <c r="CB3089" i="35"/>
  <c r="BQ1929" i="35"/>
  <c r="BZ2907" i="35"/>
  <c r="BR1999" i="35"/>
  <c r="BC362" i="33"/>
  <c r="AF312" i="33"/>
  <c r="BT2184" i="35"/>
  <c r="BX2664" i="35"/>
  <c r="BX2663" i="35"/>
  <c r="BR1904" i="35"/>
  <c r="BF543" i="33"/>
  <c r="BR1845" i="35"/>
  <c r="BB298" i="33"/>
  <c r="BC360" i="33"/>
  <c r="BY2611" i="35"/>
  <c r="BA240" i="33"/>
  <c r="BW2353" i="35"/>
  <c r="BW2396" i="35"/>
  <c r="BA106" i="33"/>
  <c r="BR1930" i="35"/>
  <c r="CC3067" i="35"/>
  <c r="CB2963" i="35"/>
  <c r="BV2355" i="35"/>
  <c r="CA2699" i="35"/>
  <c r="BX553" i="35"/>
  <c r="BP1481" i="35"/>
  <c r="BO1748" i="35"/>
  <c r="BV2208" i="35"/>
  <c r="AF349" i="33"/>
  <c r="CA2841" i="35"/>
  <c r="CA2731" i="35"/>
  <c r="BB299" i="33"/>
  <c r="BC365" i="33"/>
  <c r="CB3164" i="35"/>
  <c r="AF290" i="33"/>
  <c r="CA2905" i="35"/>
  <c r="BC364" i="33"/>
  <c r="BA243" i="33"/>
  <c r="BS1968" i="35"/>
  <c r="BQ1882" i="35"/>
  <c r="BD424" i="33"/>
  <c r="BD426" i="33"/>
  <c r="CC2968" i="35"/>
  <c r="BY2856" i="35"/>
  <c r="BA103" i="33"/>
  <c r="CB2882" i="35"/>
  <c r="BD423" i="33"/>
  <c r="CA2979" i="35"/>
  <c r="BF542" i="33"/>
  <c r="BE486" i="33"/>
  <c r="BQ1725" i="35"/>
  <c r="BD422" i="33"/>
  <c r="BE485" i="33"/>
  <c r="BX2612" i="35"/>
  <c r="BT1991" i="35"/>
  <c r="BZ549" i="35"/>
  <c r="BB301" i="33"/>
  <c r="BT2176" i="35"/>
  <c r="BU2231" i="35"/>
  <c r="CB2914" i="35"/>
  <c r="BE484" i="33"/>
  <c r="BV2212" i="35"/>
  <c r="BX2453" i="35"/>
  <c r="BQ1990" i="35"/>
  <c r="BO1687" i="35"/>
  <c r="BO1683" i="35"/>
  <c r="BQ1719" i="35"/>
  <c r="BP1865" i="35"/>
  <c r="AB258" i="33"/>
  <c r="BZ2725" i="35"/>
  <c r="BW2429" i="35"/>
  <c r="BS2000" i="35"/>
  <c r="BD425" i="33"/>
  <c r="BT2122" i="35"/>
  <c r="BF548" i="33"/>
  <c r="BF544" i="33"/>
  <c r="AF252" i="33"/>
  <c r="BE482" i="33"/>
  <c r="BA102" i="33"/>
  <c r="BW2454" i="35"/>
  <c r="BB300" i="33"/>
  <c r="BW2481" i="35"/>
  <c r="BA239" i="33"/>
  <c r="CB2976" i="35"/>
  <c r="CA2821" i="35"/>
  <c r="BT2121" i="35"/>
  <c r="BA237" i="33"/>
  <c r="BY2579" i="35"/>
  <c r="CA2696" i="35"/>
  <c r="BA105" i="33"/>
  <c r="BA101" i="33"/>
  <c r="BS1993" i="35"/>
  <c r="BA242" i="33"/>
  <c r="BC363" i="33"/>
  <c r="BY2488" i="35"/>
  <c r="CC3210" i="35"/>
  <c r="BB303" i="33"/>
  <c r="BW2455" i="35"/>
  <c r="CA2904" i="35"/>
  <c r="CB2700" i="35"/>
  <c r="BW2358" i="35"/>
  <c r="BU2213" i="35"/>
  <c r="BZ2858" i="35"/>
  <c r="BY2601" i="35"/>
  <c r="BW2357" i="35"/>
  <c r="BY2636" i="35"/>
  <c r="CB2945" i="35"/>
  <c r="BO1931" i="35"/>
  <c r="AF314" i="33"/>
  <c r="BV2430" i="35"/>
  <c r="BZ2634" i="35"/>
  <c r="BX2637" i="35"/>
  <c r="BT2170" i="35"/>
  <c r="CC3086" i="35"/>
  <c r="CA2818" i="35"/>
  <c r="BW2233" i="35"/>
  <c r="BQ1939" i="35"/>
  <c r="BY2610" i="35"/>
  <c r="BC359" i="33"/>
  <c r="BX2390" i="35"/>
  <c r="AF285" i="33"/>
  <c r="CA2884" i="35"/>
  <c r="BC361" i="33"/>
  <c r="BA104" i="33"/>
  <c r="BT2235" i="35"/>
  <c r="BF546" i="33"/>
  <c r="BF545" i="33"/>
  <c r="BD420" i="33"/>
  <c r="BT2001" i="35"/>
  <c r="BE483" i="33"/>
  <c r="BQ1880" i="35"/>
  <c r="BU2111" i="35"/>
  <c r="BE487" i="33"/>
  <c r="BT2246" i="35"/>
  <c r="BA238" i="33"/>
  <c r="BA241" i="33"/>
  <c r="BQ1944" i="35"/>
  <c r="BA107" i="33"/>
  <c r="BZ2662" i="35"/>
  <c r="BZ2659" i="35"/>
  <c r="BP1745" i="35"/>
  <c r="BP1682" i="35"/>
  <c r="CB3100" i="35"/>
  <c r="CC3161" i="35"/>
  <c r="BS2113" i="35"/>
  <c r="BE481" i="33"/>
  <c r="BT2127" i="35"/>
  <c r="AH287" i="33"/>
  <c r="BP1686" i="35"/>
  <c r="CA488" i="35"/>
  <c r="CA614" i="35"/>
  <c r="CA611" i="35"/>
  <c r="CB612" i="35"/>
  <c r="CC673" i="35"/>
  <c r="CC676" i="35"/>
  <c r="CC672" i="35"/>
  <c r="CC671" i="35"/>
  <c r="CC675" i="35"/>
  <c r="CB674" i="35"/>
  <c r="BD297" i="33"/>
  <c r="CA609" i="35"/>
  <c r="CC310" i="35"/>
  <c r="CB615" i="35"/>
  <c r="CC797" i="35"/>
  <c r="CC670" i="35"/>
  <c r="CA610" i="35"/>
  <c r="BF419" i="33"/>
  <c r="CA548" i="35"/>
  <c r="CB304" i="35"/>
  <c r="CA613" i="35"/>
  <c r="BE358" i="33"/>
  <c r="CC792" i="35"/>
  <c r="AB284" i="33"/>
  <c r="BA236" i="33"/>
  <c r="BF1146" i="35"/>
  <c r="BG1110" i="35" s="1"/>
  <c r="BG1134" i="35" s="1"/>
  <c r="BE1149" i="35"/>
  <c r="BF1113" i="35" s="1"/>
  <c r="BF1137" i="35" s="1"/>
  <c r="BP1883" i="35"/>
  <c r="BM1759" i="35"/>
  <c r="BN1723" i="35" s="1"/>
  <c r="BN1747" i="35" s="1"/>
  <c r="BO1756" i="35"/>
  <c r="BO1758" i="35"/>
  <c r="BN1661" i="35"/>
  <c r="BN1685" i="35" s="1"/>
  <c r="BQ1664" i="35"/>
  <c r="BO1660" i="35"/>
  <c r="BO1603" i="35"/>
  <c r="BM1634" i="35"/>
  <c r="BN1638" i="35"/>
  <c r="BO1602" i="35" s="1"/>
  <c r="BN1599" i="35"/>
  <c r="BN1623" i="35" s="1"/>
  <c r="BN1600" i="35"/>
  <c r="BN1624" i="35" s="1"/>
  <c r="BM1633" i="35"/>
  <c r="BN1597" i="35" s="1"/>
  <c r="BN1621" i="35" s="1"/>
  <c r="BN1601" i="35"/>
  <c r="BN1625" i="35" s="1"/>
  <c r="BK1515" i="35"/>
  <c r="BL1479" i="35" s="1"/>
  <c r="BL1503" i="35" s="1"/>
  <c r="BP1475" i="35"/>
  <c r="BN1512" i="35"/>
  <c r="BO1476" i="35" s="1"/>
  <c r="BO1480" i="35"/>
  <c r="BL1514" i="35"/>
  <c r="BM1478" i="35" s="1"/>
  <c r="BM1502" i="35" s="1"/>
  <c r="BM1513" i="35"/>
  <c r="BN1477" i="35" s="1"/>
  <c r="BN1501" i="35" s="1"/>
  <c r="BJ1452" i="35"/>
  <c r="BK1416" i="35" s="1"/>
  <c r="BK1440" i="35" s="1"/>
  <c r="BM1455" i="35"/>
  <c r="BI1415" i="35"/>
  <c r="BI1439" i="35" s="1"/>
  <c r="BI1417" i="35"/>
  <c r="BI1441" i="35" s="1"/>
  <c r="BL1420" i="35"/>
  <c r="BL1444" i="35" s="1"/>
  <c r="BJ1450" i="35"/>
  <c r="BK1414" i="35" s="1"/>
  <c r="BK1438" i="35" s="1"/>
  <c r="BJ1454" i="35"/>
  <c r="BK1418" i="35" s="1"/>
  <c r="BK1442" i="35" s="1"/>
  <c r="BK1394" i="35"/>
  <c r="BJ1390" i="35"/>
  <c r="BH1392" i="35"/>
  <c r="BI1356" i="35" s="1"/>
  <c r="BI1380" i="35" s="1"/>
  <c r="BJ1391" i="35"/>
  <c r="BJ1395" i="35"/>
  <c r="BK1359" i="35" s="1"/>
  <c r="BK1383" i="35" s="1"/>
  <c r="BJ1357" i="35"/>
  <c r="BJ1381" i="35" s="1"/>
  <c r="BL1389" i="35"/>
  <c r="BM1353" i="35" s="1"/>
  <c r="BM1377" i="35" s="1"/>
  <c r="BG1330" i="35"/>
  <c r="BJ1268" i="35"/>
  <c r="BK1232" i="35" s="1"/>
  <c r="BK1256" i="35" s="1"/>
  <c r="BG1235" i="35"/>
  <c r="BG1259" i="35" s="1"/>
  <c r="BG1267" i="35"/>
  <c r="BH1231" i="35" s="1"/>
  <c r="BH1255" i="35" s="1"/>
  <c r="BF1272" i="35"/>
  <c r="BG1236" i="35" s="1"/>
  <c r="BG1260" i="35" s="1"/>
  <c r="BD1176" i="35"/>
  <c r="BD1200" i="35" s="1"/>
  <c r="BG1171" i="35"/>
  <c r="BG1195" i="35" s="1"/>
  <c r="BJ1206" i="35"/>
  <c r="BI1208" i="35"/>
  <c r="BF1210" i="35"/>
  <c r="BG1174" i="35" s="1"/>
  <c r="BG1198" i="35" s="1"/>
  <c r="BE1209" i="35"/>
  <c r="BH1148" i="35"/>
  <c r="BI1112" i="35" s="1"/>
  <c r="BI1136" i="35" s="1"/>
  <c r="BG1151" i="35"/>
  <c r="BH1115" i="35" s="1"/>
  <c r="BH1139" i="35" s="1"/>
  <c r="BI1150" i="35"/>
  <c r="BJ1114" i="35" s="1"/>
  <c r="BJ1138" i="35" s="1"/>
  <c r="BE1087" i="35"/>
  <c r="BF1051" i="35" s="1"/>
  <c r="BF1075" i="35" s="1"/>
  <c r="BE1084" i="35"/>
  <c r="BF1048" i="35" s="1"/>
  <c r="BF1088" i="35"/>
  <c r="BC1089" i="35"/>
  <c r="BB1086" i="35"/>
  <c r="BC1054" i="35"/>
  <c r="BB1085" i="35"/>
  <c r="BC1049" i="35" s="1"/>
  <c r="BC1073" i="35" s="1"/>
  <c r="BC1025" i="35"/>
  <c r="BB1023" i="35"/>
  <c r="BC987" i="35" s="1"/>
  <c r="BC1011" i="35" s="1"/>
  <c r="BB1024" i="35"/>
  <c r="BC988" i="35" s="1"/>
  <c r="BC1012" i="35" s="1"/>
  <c r="BB1028" i="35"/>
  <c r="BC992" i="35" s="1"/>
  <c r="BC1016" i="35" s="1"/>
  <c r="BC928" i="35"/>
  <c r="BC952" i="35" s="1"/>
  <c r="BC931" i="35"/>
  <c r="BC955" i="35" s="1"/>
  <c r="BC927" i="35"/>
  <c r="BC951" i="35" s="1"/>
  <c r="BB968" i="35"/>
  <c r="BC932" i="35" s="1"/>
  <c r="BC956" i="35" s="1"/>
  <c r="BB965" i="35"/>
  <c r="BC929" i="35" s="1"/>
  <c r="BC953" i="35" s="1"/>
  <c r="BA962" i="35"/>
  <c r="BB926" i="35" s="1"/>
  <c r="BB950" i="35" s="1"/>
  <c r="BA866" i="35"/>
  <c r="BA890" i="35" s="1"/>
  <c r="BA865" i="35"/>
  <c r="BA889" i="35" s="1"/>
  <c r="BA869" i="35"/>
  <c r="BA893" i="35" s="1"/>
  <c r="BA867" i="35"/>
  <c r="BA891" i="35" s="1"/>
  <c r="BA870" i="35"/>
  <c r="BA894" i="35" s="1"/>
  <c r="BA871" i="35"/>
  <c r="BA895" i="35" s="1"/>
  <c r="BA904" i="35"/>
  <c r="AX780" i="35"/>
  <c r="AY744" i="35" s="1"/>
  <c r="AY768" i="35" s="1"/>
  <c r="AY748" i="35"/>
  <c r="AY772" i="35" s="1"/>
  <c r="AY743" i="35"/>
  <c r="AY767" i="35" s="1"/>
  <c r="AX785" i="35"/>
  <c r="AY749" i="35" s="1"/>
  <c r="AY773" i="35" s="1"/>
  <c r="AX782" i="35"/>
  <c r="AY746" i="35" s="1"/>
  <c r="AY770" i="35" s="1"/>
  <c r="AX783" i="35"/>
  <c r="AY747" i="35" s="1"/>
  <c r="AY771" i="35" s="1"/>
  <c r="AX781" i="35"/>
  <c r="AY745" i="35" s="1"/>
  <c r="AY769" i="35" s="1"/>
  <c r="AW719" i="35"/>
  <c r="AX683" i="35" s="1"/>
  <c r="AX707" i="35" s="1"/>
  <c r="AX724" i="35"/>
  <c r="AX686" i="35"/>
  <c r="AX710" i="35" s="1"/>
  <c r="AW718" i="35"/>
  <c r="AX682" i="35" s="1"/>
  <c r="AX706" i="35" s="1"/>
  <c r="AW723" i="35"/>
  <c r="AX687" i="35" s="1"/>
  <c r="AX711" i="35" s="1"/>
  <c r="AW658" i="35"/>
  <c r="AY626" i="35"/>
  <c r="AY650" i="35" s="1"/>
  <c r="AW661" i="35"/>
  <c r="AX625" i="35" s="1"/>
  <c r="AX649" i="35" s="1"/>
  <c r="AW623" i="35"/>
  <c r="AW647" i="35" s="1"/>
  <c r="AW627" i="35"/>
  <c r="AW651" i="35" s="1"/>
  <c r="AW660" i="35"/>
  <c r="AW621" i="35"/>
  <c r="AW645" i="35" s="1"/>
  <c r="AV599" i="35"/>
  <c r="AV600" i="35"/>
  <c r="AV560" i="35"/>
  <c r="AV584" i="35" s="1"/>
  <c r="AV601" i="35"/>
  <c r="AV561" i="35"/>
  <c r="AV585" i="35" s="1"/>
  <c r="AV562" i="35"/>
  <c r="AV586" i="35" s="1"/>
  <c r="AT541" i="35"/>
  <c r="AU505" i="35" s="1"/>
  <c r="AU529" i="35" s="1"/>
  <c r="AT536" i="35"/>
  <c r="AU500" i="35" s="1"/>
  <c r="AU524" i="35" s="1"/>
  <c r="AU502" i="35"/>
  <c r="AU526" i="35" s="1"/>
  <c r="AT537" i="35"/>
  <c r="AU501" i="35" s="1"/>
  <c r="AU525" i="35" s="1"/>
  <c r="AT475" i="35"/>
  <c r="AU477" i="35"/>
  <c r="AT479" i="35"/>
  <c r="AT444" i="35"/>
  <c r="AT468" i="35" s="1"/>
  <c r="AS474" i="35"/>
  <c r="AT438" i="35" s="1"/>
  <c r="AT462" i="35" s="1"/>
  <c r="AR181" i="35"/>
  <c r="AS145" i="35" s="1"/>
  <c r="AS413" i="35"/>
  <c r="AS418" i="35"/>
  <c r="AR414" i="35"/>
  <c r="AS378" i="35" s="1"/>
  <c r="AS402" i="35" s="1"/>
  <c r="AS415" i="35"/>
  <c r="AT379" i="35" s="1"/>
  <c r="AT403" i="35" s="1"/>
  <c r="AS416" i="35"/>
  <c r="AU383" i="35"/>
  <c r="AU407" i="35" s="1"/>
  <c r="AS381" i="35"/>
  <c r="AS405" i="35" s="1"/>
  <c r="AQ182" i="35"/>
  <c r="AR146" i="35" s="1"/>
  <c r="AQ171" i="35"/>
  <c r="AQ166" i="35"/>
  <c r="AR168" i="35"/>
  <c r="AR354" i="35"/>
  <c r="AS318" i="35" s="1"/>
  <c r="AS342" i="35" s="1"/>
  <c r="AQ179" i="35"/>
  <c r="AR143" i="35" s="1"/>
  <c r="AR353" i="35"/>
  <c r="AQ357" i="35"/>
  <c r="AR321" i="35" s="1"/>
  <c r="AR345" i="35" s="1"/>
  <c r="AQ352" i="35"/>
  <c r="AR316" i="35" s="1"/>
  <c r="AR340" i="35" s="1"/>
  <c r="AV293" i="35"/>
  <c r="AW257" i="35" s="1"/>
  <c r="AW281" i="35" s="1"/>
  <c r="AT292" i="35"/>
  <c r="AU256" i="35" s="1"/>
  <c r="AT291" i="35"/>
  <c r="AU255" i="35" s="1"/>
  <c r="AU279" i="35" s="1"/>
  <c r="AY841" i="35"/>
  <c r="AZ805" i="35" s="1"/>
  <c r="AZ829" i="35" s="1"/>
  <c r="AY845" i="35"/>
  <c r="AZ809" i="35" s="1"/>
  <c r="AZ833" i="35" s="1"/>
  <c r="AZ806" i="35"/>
  <c r="AZ830" i="35" s="1"/>
  <c r="AZ810" i="35"/>
  <c r="AZ834" i="35" s="1"/>
  <c r="AZ843" i="35"/>
  <c r="BW432" i="35"/>
  <c r="BT243" i="35"/>
  <c r="BX492" i="35"/>
  <c r="BW429" i="35"/>
  <c r="BW366" i="35"/>
  <c r="BW367" i="35"/>
  <c r="BU368" i="35"/>
  <c r="BX551" i="35"/>
  <c r="BV427" i="35"/>
  <c r="BX426" i="35"/>
  <c r="BU365" i="35"/>
  <c r="BU371" i="35"/>
  <c r="BV369" i="35"/>
  <c r="BX489" i="35"/>
  <c r="BS245" i="35"/>
  <c r="BT246" i="35"/>
  <c r="BW306" i="35"/>
  <c r="BW370" i="35"/>
  <c r="BX487" i="35"/>
  <c r="BX552" i="35"/>
  <c r="BT249" i="35"/>
  <c r="BW491" i="35"/>
  <c r="BS244" i="35"/>
  <c r="BW430" i="35"/>
  <c r="BV431" i="35"/>
  <c r="BW490" i="35"/>
  <c r="BW307" i="35"/>
  <c r="BT247" i="35"/>
  <c r="BV428" i="35"/>
  <c r="BW493" i="35"/>
  <c r="BV248" i="35"/>
  <c r="BK1270" i="35"/>
  <c r="AE309" i="33"/>
  <c r="AB12" i="6"/>
  <c r="AF411" i="33" l="1"/>
  <c r="BP1757" i="35"/>
  <c r="BP1877" i="35"/>
  <c r="BZ554" i="35"/>
  <c r="BT2088" i="35"/>
  <c r="BR1866" i="35"/>
  <c r="BZ2697" i="35"/>
  <c r="BZ305" i="35"/>
  <c r="BO1695" i="35"/>
  <c r="BO1760" i="35"/>
  <c r="BZ550" i="35"/>
  <c r="BX2451" i="35"/>
  <c r="BX2475" i="35" s="1"/>
  <c r="BR1902" i="35"/>
  <c r="CA2859" i="35"/>
  <c r="BO1699" i="35"/>
  <c r="CB2903" i="35"/>
  <c r="AN172" i="35"/>
  <c r="AN184" i="35" s="1"/>
  <c r="AO148" i="35" s="1"/>
  <c r="BX2597" i="35"/>
  <c r="BR1867" i="35"/>
  <c r="CC3150" i="35"/>
  <c r="AF409" i="33"/>
  <c r="BV2151" i="35"/>
  <c r="BV2354" i="35"/>
  <c r="BX2416" i="35"/>
  <c r="CA2978" i="35"/>
  <c r="AD289" i="33"/>
  <c r="BW2395" i="35"/>
  <c r="BV2427" i="35"/>
  <c r="AF316" i="33"/>
  <c r="BX2492" i="35"/>
  <c r="CC3160" i="35"/>
  <c r="BY2722" i="35"/>
  <c r="AE315" i="33"/>
  <c r="BU2114" i="35"/>
  <c r="AD291" i="33"/>
  <c r="CB2941" i="35"/>
  <c r="BV2367" i="35"/>
  <c r="BV2332" i="35"/>
  <c r="BU2243" i="35"/>
  <c r="BR1878" i="35"/>
  <c r="BW2245" i="35"/>
  <c r="BU2123" i="35"/>
  <c r="BW2365" i="35"/>
  <c r="BS2005" i="35"/>
  <c r="AE319" i="33"/>
  <c r="BY489" i="35"/>
  <c r="BO1500" i="35"/>
  <c r="BP1720" i="35"/>
  <c r="AB294" i="33"/>
  <c r="BB107" i="33"/>
  <c r="BU2210" i="35"/>
  <c r="BF483" i="33"/>
  <c r="BB104" i="33"/>
  <c r="BZ2574" i="35"/>
  <c r="CC3098" i="35"/>
  <c r="BW2369" i="35"/>
  <c r="BW2370" i="35"/>
  <c r="CB2724" i="35"/>
  <c r="BW2479" i="35"/>
  <c r="BU2085" i="35"/>
  <c r="CA2845" i="35"/>
  <c r="CC2940" i="35"/>
  <c r="BW2478" i="35"/>
  <c r="BE425" i="33"/>
  <c r="BX2393" i="35"/>
  <c r="BQ1743" i="35"/>
  <c r="BX2477" i="35"/>
  <c r="BT2003" i="35"/>
  <c r="BE422" i="33"/>
  <c r="BF486" i="33"/>
  <c r="BE426" i="33"/>
  <c r="BR1846" i="35"/>
  <c r="AG254" i="33"/>
  <c r="BD365" i="33"/>
  <c r="AG313" i="33"/>
  <c r="CC3091" i="35"/>
  <c r="BR1942" i="35"/>
  <c r="BB106" i="33"/>
  <c r="BD360" i="33"/>
  <c r="BR1928" i="35"/>
  <c r="BS1963" i="35"/>
  <c r="CB3101" i="35"/>
  <c r="BU2186" i="35"/>
  <c r="BY487" i="35"/>
  <c r="BY426" i="35"/>
  <c r="BY552" i="35"/>
  <c r="BY551" i="35"/>
  <c r="BP1499" i="35"/>
  <c r="BO1627" i="35"/>
  <c r="BP1722" i="35"/>
  <c r="BS2125" i="35"/>
  <c r="BP1694" i="35"/>
  <c r="BZ2671" i="35"/>
  <c r="BZ2674" i="35"/>
  <c r="BR1908" i="35"/>
  <c r="BB238" i="33"/>
  <c r="BF487" i="33"/>
  <c r="BT2247" i="35"/>
  <c r="BD361" i="33"/>
  <c r="BV2371" i="35"/>
  <c r="BR1903" i="35"/>
  <c r="BT2182" i="35"/>
  <c r="BX2661" i="35"/>
  <c r="BW2394" i="35"/>
  <c r="BY2660" i="35"/>
  <c r="CA2822" i="35"/>
  <c r="BB105" i="33"/>
  <c r="BY2603" i="35"/>
  <c r="BF482" i="33"/>
  <c r="BZ2737" i="35"/>
  <c r="BV2236" i="35"/>
  <c r="BC301" i="33"/>
  <c r="BY2576" i="35"/>
  <c r="CB2943" i="35"/>
  <c r="CB2906" i="35"/>
  <c r="BB103" i="33"/>
  <c r="BB243" i="33"/>
  <c r="CB2695" i="35"/>
  <c r="BY553" i="35"/>
  <c r="CA2723" i="35"/>
  <c r="CB2975" i="35"/>
  <c r="BZ2575" i="35"/>
  <c r="BR1869" i="35"/>
  <c r="BX2676" i="35"/>
  <c r="AF348" i="33"/>
  <c r="BZ2919" i="35"/>
  <c r="BC304" i="33"/>
  <c r="BC302" i="33"/>
  <c r="AH470" i="33"/>
  <c r="AG346" i="33"/>
  <c r="BB100" i="33"/>
  <c r="BU2147" i="35"/>
  <c r="BQ1688" i="35"/>
  <c r="BQ1847" i="35"/>
  <c r="BP1698" i="35"/>
  <c r="BU2091" i="35"/>
  <c r="BU1965" i="35"/>
  <c r="CA2908" i="35"/>
  <c r="BX2414" i="35"/>
  <c r="CA2842" i="35"/>
  <c r="BY2613" i="35"/>
  <c r="CA2916" i="35"/>
  <c r="BC303" i="33"/>
  <c r="BZ2452" i="35"/>
  <c r="BB242" i="33"/>
  <c r="BT2112" i="35"/>
  <c r="BB239" i="33"/>
  <c r="BC300" i="33"/>
  <c r="BB102" i="33"/>
  <c r="AF288" i="33"/>
  <c r="BU2086" i="35"/>
  <c r="BT1964" i="35"/>
  <c r="BQ2002" i="35"/>
  <c r="CC2878" i="35"/>
  <c r="BT2188" i="35"/>
  <c r="CA549" i="35"/>
  <c r="BF485" i="33"/>
  <c r="BE423" i="33"/>
  <c r="BE424" i="33"/>
  <c r="BD364" i="33"/>
  <c r="CA2917" i="35"/>
  <c r="BV2232" i="35"/>
  <c r="BW2420" i="35"/>
  <c r="BX2675" i="35"/>
  <c r="BD362" i="33"/>
  <c r="BE421" i="33"/>
  <c r="BY492" i="35"/>
  <c r="BO1504" i="35"/>
  <c r="BO1626" i="35"/>
  <c r="BO1684" i="35"/>
  <c r="BQ1721" i="35"/>
  <c r="BB236" i="33"/>
  <c r="AI251" i="33"/>
  <c r="BF481" i="33"/>
  <c r="CC3064" i="35"/>
  <c r="BB241" i="33"/>
  <c r="BR1844" i="35"/>
  <c r="BE420" i="33"/>
  <c r="AG249" i="33"/>
  <c r="BD359" i="33"/>
  <c r="BZ2658" i="35"/>
  <c r="AF350" i="33"/>
  <c r="CB2969" i="35"/>
  <c r="BU2237" i="35"/>
  <c r="CC3222" i="35"/>
  <c r="BD363" i="33"/>
  <c r="BB101" i="33"/>
  <c r="CA2720" i="35"/>
  <c r="BB237" i="33"/>
  <c r="BW2493" i="35"/>
  <c r="BF484" i="33"/>
  <c r="BQ1749" i="35"/>
  <c r="BZ2820" i="35"/>
  <c r="CC2980" i="35"/>
  <c r="BS1992" i="35"/>
  <c r="CC3128" i="35"/>
  <c r="BC299" i="33"/>
  <c r="CA2853" i="35"/>
  <c r="BR1926" i="35"/>
  <c r="BP1505" i="35"/>
  <c r="BB240" i="33"/>
  <c r="BC298" i="33"/>
  <c r="BU2148" i="35"/>
  <c r="BQ1941" i="35"/>
  <c r="AF347" i="33"/>
  <c r="BV2173" i="35"/>
  <c r="CA2855" i="35"/>
  <c r="AE286" i="33"/>
  <c r="BY2602" i="35"/>
  <c r="BF358" i="33"/>
  <c r="CB548" i="35"/>
  <c r="CB609" i="35"/>
  <c r="CB488" i="35"/>
  <c r="CA554" i="35"/>
  <c r="CB610" i="35"/>
  <c r="CC674" i="35"/>
  <c r="CB611" i="35"/>
  <c r="CB613" i="35"/>
  <c r="CC304" i="35"/>
  <c r="CA550" i="35"/>
  <c r="CA305" i="35"/>
  <c r="CC615" i="35"/>
  <c r="BE297" i="33"/>
  <c r="CC612" i="35"/>
  <c r="CB614" i="35"/>
  <c r="AC248" i="33"/>
  <c r="BC1078" i="35"/>
  <c r="BC1090" i="35" s="1"/>
  <c r="BD1054" i="35" s="1"/>
  <c r="BG1146" i="35"/>
  <c r="BH1110" i="35" s="1"/>
  <c r="BH1134" i="35" s="1"/>
  <c r="BF1149" i="35"/>
  <c r="BG1113" i="35" s="1"/>
  <c r="BG1137" i="35" s="1"/>
  <c r="BO1943" i="35"/>
  <c r="BQ1841" i="35"/>
  <c r="BN1759" i="35"/>
  <c r="BP1724" i="35"/>
  <c r="BP1659" i="35"/>
  <c r="BN1697" i="35"/>
  <c r="BP1663" i="35"/>
  <c r="BN1633" i="35"/>
  <c r="BN1598" i="35"/>
  <c r="BN1622" i="35" s="1"/>
  <c r="BN1637" i="35"/>
  <c r="BN1635" i="35"/>
  <c r="BO1599" i="35" s="1"/>
  <c r="BM1514" i="35"/>
  <c r="BN1478" i="35" s="1"/>
  <c r="BN1502" i="35" s="1"/>
  <c r="BL1515" i="35"/>
  <c r="BM1479" i="35" s="1"/>
  <c r="BM1503" i="35" s="1"/>
  <c r="BK1454" i="35"/>
  <c r="BK1450" i="35"/>
  <c r="BN1419" i="35"/>
  <c r="BN1443" i="35" s="1"/>
  <c r="BI1453" i="35"/>
  <c r="BL1456" i="35"/>
  <c r="BM1420" i="35" s="1"/>
  <c r="BM1444" i="35" s="1"/>
  <c r="BI1451" i="35"/>
  <c r="BM1389" i="35"/>
  <c r="BN1353" i="35" s="1"/>
  <c r="BN1377" i="35" s="1"/>
  <c r="BK1395" i="35"/>
  <c r="BL1359" i="35" s="1"/>
  <c r="BL1383" i="35" s="1"/>
  <c r="BI1392" i="35"/>
  <c r="BJ1356" i="35" s="1"/>
  <c r="BJ1380" i="35" s="1"/>
  <c r="BJ1393" i="35"/>
  <c r="BK1357" i="35" s="1"/>
  <c r="BK1381" i="35" s="1"/>
  <c r="BK1354" i="35"/>
  <c r="BK1378" i="35" s="1"/>
  <c r="BL1358" i="35"/>
  <c r="BL1382" i="35" s="1"/>
  <c r="BK1355" i="35"/>
  <c r="BK1379" i="35" s="1"/>
  <c r="BH1294" i="35"/>
  <c r="BH1318" i="35" s="1"/>
  <c r="BG1273" i="35"/>
  <c r="BH1237" i="35" s="1"/>
  <c r="BH1261" i="35" s="1"/>
  <c r="BG1271" i="35"/>
  <c r="BE1269" i="35"/>
  <c r="BF1233" i="35" s="1"/>
  <c r="BF1257" i="35" s="1"/>
  <c r="BJ1172" i="35"/>
  <c r="BJ1196" i="35" s="1"/>
  <c r="BD1212" i="35"/>
  <c r="BG1210" i="35"/>
  <c r="BH1174" i="35" s="1"/>
  <c r="BH1198" i="35" s="1"/>
  <c r="BF1173" i="35"/>
  <c r="BF1197" i="35" s="1"/>
  <c r="BK1170" i="35"/>
  <c r="BK1194" i="35" s="1"/>
  <c r="BG1207" i="35"/>
  <c r="BJ1211" i="35"/>
  <c r="BK1175" i="35" s="1"/>
  <c r="BK1199" i="35" s="1"/>
  <c r="BF1147" i="35"/>
  <c r="BG1111" i="35" s="1"/>
  <c r="BG1135" i="35" s="1"/>
  <c r="BI1145" i="35"/>
  <c r="BJ1109" i="35" s="1"/>
  <c r="BJ1133" i="35" s="1"/>
  <c r="BC1085" i="35"/>
  <c r="BD1049" i="35" s="1"/>
  <c r="BD1073" i="35" s="1"/>
  <c r="BF1087" i="35"/>
  <c r="BC1024" i="35"/>
  <c r="BD989" i="35"/>
  <c r="BD1013" i="35" s="1"/>
  <c r="BC1027" i="35"/>
  <c r="BD991" i="35" s="1"/>
  <c r="BD1015" i="35" s="1"/>
  <c r="BC1029" i="35"/>
  <c r="BD993" i="35" s="1"/>
  <c r="BD1017" i="35" s="1"/>
  <c r="BC1026" i="35"/>
  <c r="BD990" i="35" s="1"/>
  <c r="BD1014" i="35" s="1"/>
  <c r="BC965" i="35"/>
  <c r="BC963" i="35"/>
  <c r="BC964" i="35"/>
  <c r="BB966" i="35"/>
  <c r="BC930" i="35" s="1"/>
  <c r="BC954" i="35" s="1"/>
  <c r="BB868" i="35"/>
  <c r="BB892" i="35" s="1"/>
  <c r="BA905" i="35"/>
  <c r="BA901" i="35"/>
  <c r="BA902" i="35"/>
  <c r="AY782" i="35"/>
  <c r="AY780" i="35"/>
  <c r="AY779" i="35"/>
  <c r="AX720" i="35"/>
  <c r="AY684" i="35" s="1"/>
  <c r="AY708" i="35" s="1"/>
  <c r="AX721" i="35"/>
  <c r="AY685" i="35" s="1"/>
  <c r="AY709" i="35" s="1"/>
  <c r="AY688" i="35"/>
  <c r="AY712" i="35" s="1"/>
  <c r="AY662" i="35"/>
  <c r="AW657" i="35"/>
  <c r="AX622" i="35"/>
  <c r="AX646" i="35" s="1"/>
  <c r="AX624" i="35"/>
  <c r="AX648" i="35" s="1"/>
  <c r="AV597" i="35"/>
  <c r="AV602" i="35"/>
  <c r="AW566" i="35" s="1"/>
  <c r="AW590" i="35" s="1"/>
  <c r="AW565" i="35"/>
  <c r="AW589" i="35" s="1"/>
  <c r="AW564" i="35"/>
  <c r="AW588" i="35" s="1"/>
  <c r="AW563" i="35"/>
  <c r="AW587" i="35" s="1"/>
  <c r="AV598" i="35"/>
  <c r="AV539" i="35"/>
  <c r="AW503" i="35" s="1"/>
  <c r="AW527" i="35" s="1"/>
  <c r="AU535" i="35"/>
  <c r="AV499" i="35" s="1"/>
  <c r="AV523" i="35" s="1"/>
  <c r="AU540" i="35"/>
  <c r="AV504" i="35" s="1"/>
  <c r="AV528" i="35" s="1"/>
  <c r="AR180" i="35"/>
  <c r="AS144" i="35" s="1"/>
  <c r="AV441" i="35"/>
  <c r="AV465" i="35" s="1"/>
  <c r="AU439" i="35"/>
  <c r="AU463" i="35" s="1"/>
  <c r="AT480" i="35"/>
  <c r="AU443" i="35"/>
  <c r="AU467" i="35" s="1"/>
  <c r="AT478" i="35"/>
  <c r="AU442" i="35" s="1"/>
  <c r="AU466" i="35" s="1"/>
  <c r="AT476" i="35"/>
  <c r="AU440" i="35" s="1"/>
  <c r="AU464" i="35" s="1"/>
  <c r="AS414" i="35"/>
  <c r="AT380" i="35"/>
  <c r="AT404" i="35" s="1"/>
  <c r="AS169" i="35"/>
  <c r="AT415" i="35"/>
  <c r="AT377" i="35"/>
  <c r="AT401" i="35" s="1"/>
  <c r="AU419" i="35"/>
  <c r="AT382" i="35"/>
  <c r="AT406" i="35" s="1"/>
  <c r="AQ178" i="35"/>
  <c r="AR142" i="35" s="1"/>
  <c r="AQ183" i="35"/>
  <c r="AR147" i="35" s="1"/>
  <c r="AR352" i="35"/>
  <c r="AT355" i="35"/>
  <c r="AU319" i="35" s="1"/>
  <c r="AU343" i="35" s="1"/>
  <c r="AR170" i="35"/>
  <c r="AS317" i="35"/>
  <c r="AS341" i="35" s="1"/>
  <c r="AR167" i="35"/>
  <c r="AS354" i="35"/>
  <c r="AR358" i="35"/>
  <c r="AS322" i="35" s="1"/>
  <c r="AS346" i="35" s="1"/>
  <c r="AR356" i="35"/>
  <c r="AS320" i="35" s="1"/>
  <c r="AS344" i="35" s="1"/>
  <c r="AU280" i="35"/>
  <c r="AU292" i="35" s="1"/>
  <c r="AV256" i="35" s="1"/>
  <c r="AV280" i="35" s="1"/>
  <c r="AT296" i="35"/>
  <c r="AU260" i="35" s="1"/>
  <c r="AU284" i="35" s="1"/>
  <c r="AW295" i="35"/>
  <c r="AX259" i="35" s="1"/>
  <c r="AX283" i="35" s="1"/>
  <c r="AW294" i="35"/>
  <c r="AX258" i="35" s="1"/>
  <c r="AX282" i="35" s="1"/>
  <c r="BA807" i="35"/>
  <c r="BA831" i="35" s="1"/>
  <c r="AZ846" i="35"/>
  <c r="AZ840" i="35"/>
  <c r="BA804" i="35" s="1"/>
  <c r="BA828" i="35" s="1"/>
  <c r="AZ844" i="35"/>
  <c r="BA808" i="35" s="1"/>
  <c r="BA832" i="35" s="1"/>
  <c r="BW428" i="35"/>
  <c r="BX307" i="35"/>
  <c r="BW431" i="35"/>
  <c r="BU246" i="35"/>
  <c r="BX430" i="35"/>
  <c r="BT244" i="35"/>
  <c r="BU249" i="35"/>
  <c r="BX370" i="35"/>
  <c r="BV371" i="35"/>
  <c r="BX367" i="35"/>
  <c r="BX429" i="35"/>
  <c r="BX432" i="35"/>
  <c r="BW248" i="35"/>
  <c r="BX493" i="35"/>
  <c r="BU247" i="35"/>
  <c r="BX490" i="35"/>
  <c r="BX491" i="35"/>
  <c r="BX306" i="35"/>
  <c r="BT245" i="35"/>
  <c r="BW369" i="35"/>
  <c r="BV365" i="35"/>
  <c r="BW427" i="35"/>
  <c r="BV368" i="35"/>
  <c r="BX366" i="35"/>
  <c r="BU243" i="35"/>
  <c r="BD1053" i="35"/>
  <c r="BD1077" i="35" s="1"/>
  <c r="BF1072" i="35"/>
  <c r="BG1052" i="35"/>
  <c r="BG1076" i="35" s="1"/>
  <c r="BC1050" i="35"/>
  <c r="BC1074" i="35" s="1"/>
  <c r="BL1234" i="35"/>
  <c r="BL1258" i="35" s="1"/>
  <c r="AE345" i="33"/>
  <c r="AG375" i="33" l="1"/>
  <c r="BZ551" i="35"/>
  <c r="BT1969" i="35"/>
  <c r="BS1842" i="35"/>
  <c r="BS1866" i="35" s="1"/>
  <c r="CB2915" i="35"/>
  <c r="BZ2721" i="35"/>
  <c r="BZ492" i="35"/>
  <c r="BZ552" i="35"/>
  <c r="BO1512" i="35"/>
  <c r="BV2207" i="35"/>
  <c r="BW2419" i="35"/>
  <c r="BR1879" i="35"/>
  <c r="BS1843" i="35" s="1"/>
  <c r="CB2823" i="35"/>
  <c r="BO1696" i="35"/>
  <c r="BO1639" i="35"/>
  <c r="BZ426" i="35"/>
  <c r="BZ489" i="35"/>
  <c r="BV2175" i="35"/>
  <c r="BO1638" i="35"/>
  <c r="BP1511" i="35"/>
  <c r="BQ1475" i="35" s="1"/>
  <c r="BZ487" i="35"/>
  <c r="BW2331" i="35"/>
  <c r="AN297" i="35"/>
  <c r="CC3162" i="35"/>
  <c r="BX2609" i="35"/>
  <c r="AG373" i="33"/>
  <c r="BV2366" i="35"/>
  <c r="BX2428" i="35"/>
  <c r="CB2942" i="35"/>
  <c r="BV2356" i="35"/>
  <c r="BW2391" i="35"/>
  <c r="AE253" i="33"/>
  <c r="BY2734" i="35"/>
  <c r="BY2456" i="35"/>
  <c r="AF352" i="33"/>
  <c r="AE351" i="33"/>
  <c r="AE355" i="33" s="1"/>
  <c r="BU2126" i="35"/>
  <c r="AE255" i="33"/>
  <c r="CB2965" i="35"/>
  <c r="BX2209" i="35"/>
  <c r="BX2329" i="35"/>
  <c r="BQ1700" i="35"/>
  <c r="BR1940" i="35"/>
  <c r="BV2087" i="35"/>
  <c r="BX2487" i="35"/>
  <c r="BV2244" i="35"/>
  <c r="BR1881" i="35"/>
  <c r="BV2248" i="35"/>
  <c r="BY490" i="35"/>
  <c r="BP1476" i="35"/>
  <c r="BP1687" i="35"/>
  <c r="BP1660" i="35"/>
  <c r="BP1907" i="35"/>
  <c r="BZ2844" i="35"/>
  <c r="AG314" i="33"/>
  <c r="BE359" i="33"/>
  <c r="BF420" i="33"/>
  <c r="BE362" i="33"/>
  <c r="BW2355" i="35"/>
  <c r="BE364" i="33"/>
  <c r="BR1966" i="35"/>
  <c r="AG252" i="33"/>
  <c r="BD300" i="33"/>
  <c r="BT2124" i="35"/>
  <c r="BD303" i="33"/>
  <c r="BU1989" i="35"/>
  <c r="BU2115" i="35"/>
  <c r="BQ1871" i="35"/>
  <c r="BC100" i="33"/>
  <c r="CA2735" i="35"/>
  <c r="BY2600" i="35"/>
  <c r="BX2673" i="35"/>
  <c r="CA2635" i="35"/>
  <c r="CC3103" i="35"/>
  <c r="BE365" i="33"/>
  <c r="BR1870" i="35"/>
  <c r="BX2417" i="35"/>
  <c r="CC2964" i="35"/>
  <c r="BU2109" i="35"/>
  <c r="CB2736" i="35"/>
  <c r="BY491" i="35"/>
  <c r="BY432" i="35"/>
  <c r="BY370" i="35"/>
  <c r="BY429" i="35"/>
  <c r="BP1748" i="35"/>
  <c r="BQ1865" i="35"/>
  <c r="AC258" i="33"/>
  <c r="AG311" i="33"/>
  <c r="BW2431" i="35"/>
  <c r="BU2172" i="35"/>
  <c r="BC240" i="33"/>
  <c r="BP1517" i="35"/>
  <c r="CB2817" i="35"/>
  <c r="CC3152" i="35"/>
  <c r="BQ1761" i="35"/>
  <c r="CA2732" i="35"/>
  <c r="BT1993" i="35"/>
  <c r="CC3088" i="35"/>
  <c r="AI287" i="33"/>
  <c r="BQ1745" i="35"/>
  <c r="BW2432" i="35"/>
  <c r="BU2152" i="35"/>
  <c r="BU2110" i="35"/>
  <c r="BC242" i="33"/>
  <c r="BZ2577" i="35"/>
  <c r="CA2920" i="35"/>
  <c r="BQ1662" i="35"/>
  <c r="AH310" i="33"/>
  <c r="BD302" i="33"/>
  <c r="BD301" i="33"/>
  <c r="BC105" i="33"/>
  <c r="BY2672" i="35"/>
  <c r="BQ1658" i="35"/>
  <c r="BP1746" i="35"/>
  <c r="CC3065" i="35"/>
  <c r="BU1967" i="35"/>
  <c r="BF425" i="33"/>
  <c r="BW2490" i="35"/>
  <c r="BW2491" i="35"/>
  <c r="BX2334" i="35"/>
  <c r="BC107" i="33"/>
  <c r="BP1744" i="35"/>
  <c r="BY430" i="35"/>
  <c r="BY366" i="35"/>
  <c r="BY306" i="35"/>
  <c r="BY493" i="35"/>
  <c r="BY367" i="35"/>
  <c r="BY307" i="35"/>
  <c r="BO1623" i="35"/>
  <c r="BP1602" i="35"/>
  <c r="BP1683" i="35"/>
  <c r="BY2614" i="35"/>
  <c r="CB2819" i="35"/>
  <c r="BD298" i="33"/>
  <c r="BD299" i="33"/>
  <c r="BS2004" i="35"/>
  <c r="BV2187" i="35"/>
  <c r="BX2457" i="35"/>
  <c r="BE363" i="33"/>
  <c r="BU2249" i="35"/>
  <c r="CB2981" i="35"/>
  <c r="BR1868" i="35"/>
  <c r="BF421" i="33"/>
  <c r="BY2639" i="35"/>
  <c r="BF424" i="33"/>
  <c r="BF423" i="33"/>
  <c r="CB549" i="35"/>
  <c r="BX2426" i="35"/>
  <c r="BU2171" i="35"/>
  <c r="CA2883" i="35"/>
  <c r="BY2640" i="35"/>
  <c r="CC2939" i="35"/>
  <c r="BZ553" i="35"/>
  <c r="CB2719" i="35"/>
  <c r="BC243" i="33"/>
  <c r="BC103" i="33"/>
  <c r="CB2967" i="35"/>
  <c r="BU2146" i="35"/>
  <c r="BW2335" i="35"/>
  <c r="BU2211" i="35"/>
  <c r="BC238" i="33"/>
  <c r="CA2638" i="35"/>
  <c r="BC106" i="33"/>
  <c r="BF426" i="33"/>
  <c r="BF422" i="33"/>
  <c r="BX2489" i="35"/>
  <c r="BQ1755" i="35"/>
  <c r="CA2857" i="35"/>
  <c r="AF250" i="33"/>
  <c r="BV2185" i="35"/>
  <c r="BR1905" i="35"/>
  <c r="BR1938" i="35"/>
  <c r="BV2231" i="35"/>
  <c r="BC237" i="33"/>
  <c r="BC101" i="33"/>
  <c r="BZ2670" i="35"/>
  <c r="AG285" i="33"/>
  <c r="BC241" i="33"/>
  <c r="BC236" i="33"/>
  <c r="CB2881" i="35"/>
  <c r="CC2902" i="35"/>
  <c r="BT1988" i="35"/>
  <c r="BC102" i="33"/>
  <c r="BC239" i="33"/>
  <c r="BZ2476" i="35"/>
  <c r="CB2880" i="35"/>
  <c r="CA2854" i="35"/>
  <c r="AI434" i="33"/>
  <c r="BD304" i="33"/>
  <c r="AG312" i="33"/>
  <c r="BZ2599" i="35"/>
  <c r="CB2918" i="35"/>
  <c r="CA2701" i="35"/>
  <c r="BY2615" i="35"/>
  <c r="CA2846" i="35"/>
  <c r="BW2418" i="35"/>
  <c r="BR1927" i="35"/>
  <c r="BE361" i="33"/>
  <c r="BR1932" i="35"/>
  <c r="BT2089" i="35"/>
  <c r="BV2150" i="35"/>
  <c r="BS1987" i="35"/>
  <c r="BE360" i="33"/>
  <c r="BS1906" i="35"/>
  <c r="AG349" i="33"/>
  <c r="AG290" i="33"/>
  <c r="BX2333" i="35"/>
  <c r="BZ2598" i="35"/>
  <c r="BC104" i="33"/>
  <c r="BU2234" i="35"/>
  <c r="CA489" i="35"/>
  <c r="CC613" i="35"/>
  <c r="CB554" i="35"/>
  <c r="BF297" i="33"/>
  <c r="CA551" i="35"/>
  <c r="CC609" i="35"/>
  <c r="CC548" i="35"/>
  <c r="CA487" i="35"/>
  <c r="CB305" i="35"/>
  <c r="CA492" i="35"/>
  <c r="CC614" i="35"/>
  <c r="CA552" i="35"/>
  <c r="CB550" i="35"/>
  <c r="CC611" i="35"/>
  <c r="CC610" i="35"/>
  <c r="CC488" i="35"/>
  <c r="CA426" i="35"/>
  <c r="AC284" i="33"/>
  <c r="BD1078" i="35"/>
  <c r="BD1090" i="35" s="1"/>
  <c r="BE1054" i="35" s="1"/>
  <c r="BH1146" i="35"/>
  <c r="BI1110" i="35" s="1"/>
  <c r="BI1134" i="35" s="1"/>
  <c r="BH1267" i="35"/>
  <c r="BI1231" i="35" s="1"/>
  <c r="BO1723" i="35"/>
  <c r="BO1661" i="35"/>
  <c r="BO1597" i="35"/>
  <c r="BN1636" i="35"/>
  <c r="BO1600" i="35" s="1"/>
  <c r="BP1603" i="35"/>
  <c r="BO1601" i="35"/>
  <c r="BN1634" i="35"/>
  <c r="BN1514" i="35"/>
  <c r="BO1478" i="35" s="1"/>
  <c r="BM1515" i="35"/>
  <c r="BO1516" i="35"/>
  <c r="BN1513" i="35"/>
  <c r="BO1477" i="35" s="1"/>
  <c r="BN1455" i="35"/>
  <c r="BK1452" i="35"/>
  <c r="BL1416" i="35" s="1"/>
  <c r="BL1440" i="35" s="1"/>
  <c r="BM1456" i="35"/>
  <c r="BN1420" i="35" s="1"/>
  <c r="BN1444" i="35" s="1"/>
  <c r="BL1414" i="35"/>
  <c r="BL1438" i="35" s="1"/>
  <c r="BL1418" i="35"/>
  <c r="BL1442" i="35" s="1"/>
  <c r="BJ1415" i="35"/>
  <c r="BJ1439" i="35" s="1"/>
  <c r="BJ1417" i="35"/>
  <c r="BJ1441" i="35" s="1"/>
  <c r="BL1394" i="35"/>
  <c r="BM1358" i="35" s="1"/>
  <c r="BM1382" i="35" s="1"/>
  <c r="BK1393" i="35"/>
  <c r="BL1395" i="35"/>
  <c r="BM1359" i="35" s="1"/>
  <c r="BM1383" i="35" s="1"/>
  <c r="BJ1392" i="35"/>
  <c r="BN1389" i="35"/>
  <c r="BH1330" i="35"/>
  <c r="BH1235" i="35"/>
  <c r="BH1259" i="35" s="1"/>
  <c r="BH1273" i="35"/>
  <c r="BI1237" i="35" s="1"/>
  <c r="BI1261" i="35" s="1"/>
  <c r="BK1268" i="35"/>
  <c r="BL1232" i="35" s="1"/>
  <c r="BL1256" i="35" s="1"/>
  <c r="BG1272" i="35"/>
  <c r="BH1236" i="35" s="1"/>
  <c r="BH1260" i="35" s="1"/>
  <c r="BK1211" i="35"/>
  <c r="BL1175" i="35" s="1"/>
  <c r="BL1199" i="35" s="1"/>
  <c r="BF1209" i="35"/>
  <c r="BK1206" i="35"/>
  <c r="BH1171" i="35"/>
  <c r="BH1195" i="35" s="1"/>
  <c r="BE1176" i="35"/>
  <c r="BE1200" i="35" s="1"/>
  <c r="BJ1208" i="35"/>
  <c r="BI1148" i="35"/>
  <c r="BJ1112" i="35" s="1"/>
  <c r="BJ1136" i="35" s="1"/>
  <c r="BJ1150" i="35"/>
  <c r="BK1114" i="35" s="1"/>
  <c r="BK1138" i="35" s="1"/>
  <c r="BJ1145" i="35"/>
  <c r="BK1109" i="35" s="1"/>
  <c r="BK1133" i="35" s="1"/>
  <c r="BH1151" i="35"/>
  <c r="BI1115" i="35" s="1"/>
  <c r="BI1139" i="35" s="1"/>
  <c r="BG1149" i="35"/>
  <c r="BH1113" i="35" s="1"/>
  <c r="BH1137" i="35" s="1"/>
  <c r="BG1147" i="35"/>
  <c r="BH1111" i="35" s="1"/>
  <c r="BH1135" i="35" s="1"/>
  <c r="BD1089" i="35"/>
  <c r="BC1086" i="35"/>
  <c r="BD1085" i="35"/>
  <c r="BG1088" i="35"/>
  <c r="BF1084" i="35"/>
  <c r="BG1048" i="35" s="1"/>
  <c r="BC1028" i="35"/>
  <c r="BD992" i="35" s="1"/>
  <c r="BD1016" i="35" s="1"/>
  <c r="BD988" i="35"/>
  <c r="BD1012" i="35" s="1"/>
  <c r="BC1023" i="35"/>
  <c r="BD987" i="35" s="1"/>
  <c r="BD1011" i="35" s="1"/>
  <c r="BD927" i="35"/>
  <c r="BD951" i="35" s="1"/>
  <c r="BD929" i="35"/>
  <c r="BD953" i="35" s="1"/>
  <c r="BD928" i="35"/>
  <c r="BD952" i="35" s="1"/>
  <c r="BC967" i="35"/>
  <c r="BD931" i="35" s="1"/>
  <c r="BD955" i="35" s="1"/>
  <c r="BC968" i="35"/>
  <c r="BD932" i="35" s="1"/>
  <c r="BD956" i="35" s="1"/>
  <c r="BB962" i="35"/>
  <c r="BC926" i="35" s="1"/>
  <c r="BC950" i="35" s="1"/>
  <c r="BA906" i="35"/>
  <c r="BB870" i="35" s="1"/>
  <c r="BB894" i="35" s="1"/>
  <c r="BA907" i="35"/>
  <c r="BB871" i="35" s="1"/>
  <c r="BB895" i="35" s="1"/>
  <c r="BA903" i="35"/>
  <c r="BB867" i="35" s="1"/>
  <c r="BB891" i="35" s="1"/>
  <c r="BB866" i="35"/>
  <c r="BB890" i="35" s="1"/>
  <c r="BB865" i="35"/>
  <c r="BB889" i="35" s="1"/>
  <c r="BB869" i="35"/>
  <c r="BB893" i="35" s="1"/>
  <c r="AZ743" i="35"/>
  <c r="AZ767" i="35" s="1"/>
  <c r="AZ744" i="35"/>
  <c r="AZ768" i="35" s="1"/>
  <c r="AZ746" i="35"/>
  <c r="AZ770" i="35" s="1"/>
  <c r="AY784" i="35"/>
  <c r="AZ748" i="35" s="1"/>
  <c r="AZ772" i="35" s="1"/>
  <c r="AY783" i="35"/>
  <c r="AZ747" i="35" s="1"/>
  <c r="AZ771" i="35" s="1"/>
  <c r="AY785" i="35"/>
  <c r="AZ749" i="35" s="1"/>
  <c r="AZ773" i="35" s="1"/>
  <c r="AY781" i="35"/>
  <c r="AZ745" i="35" s="1"/>
  <c r="AZ769" i="35" s="1"/>
  <c r="AX722" i="35"/>
  <c r="AY686" i="35" s="1"/>
  <c r="AY710" i="35" s="1"/>
  <c r="AX719" i="35"/>
  <c r="AY683" i="35" s="1"/>
  <c r="AY707" i="35" s="1"/>
  <c r="AX723" i="35"/>
  <c r="AY687" i="35" s="1"/>
  <c r="AY711" i="35" s="1"/>
  <c r="AX718" i="35"/>
  <c r="AY682" i="35" s="1"/>
  <c r="AY706" i="35" s="1"/>
  <c r="AX658" i="35"/>
  <c r="AX660" i="35"/>
  <c r="AX621" i="35"/>
  <c r="AX645" i="35" s="1"/>
  <c r="AZ626" i="35"/>
  <c r="AZ650" i="35" s="1"/>
  <c r="AW659" i="35"/>
  <c r="AX623" i="35" s="1"/>
  <c r="AX647" i="35" s="1"/>
  <c r="AX661" i="35"/>
  <c r="AY625" i="35" s="1"/>
  <c r="AY649" i="35" s="1"/>
  <c r="AW663" i="35"/>
  <c r="AX627" i="35" s="1"/>
  <c r="AX651" i="35" s="1"/>
  <c r="AW602" i="35"/>
  <c r="AW599" i="35"/>
  <c r="AW561" i="35"/>
  <c r="AW585" i="35" s="1"/>
  <c r="AW562" i="35"/>
  <c r="AW586" i="35" s="1"/>
  <c r="AV596" i="35"/>
  <c r="AW560" i="35" s="1"/>
  <c r="AW584" i="35" s="1"/>
  <c r="AV535" i="35"/>
  <c r="AU541" i="35"/>
  <c r="AV505" i="35" s="1"/>
  <c r="AV529" i="35" s="1"/>
  <c r="AU538" i="35"/>
  <c r="AV502" i="35" s="1"/>
  <c r="AV526" i="35" s="1"/>
  <c r="AU537" i="35"/>
  <c r="AV501" i="35" s="1"/>
  <c r="AV525" i="35" s="1"/>
  <c r="AU536" i="35"/>
  <c r="AV500" i="35" s="1"/>
  <c r="AV524" i="35" s="1"/>
  <c r="AU478" i="35"/>
  <c r="AU479" i="35"/>
  <c r="AU444" i="35"/>
  <c r="AU468" i="35" s="1"/>
  <c r="AT474" i="35"/>
  <c r="AU438" i="35" s="1"/>
  <c r="AU462" i="35" s="1"/>
  <c r="AT413" i="35"/>
  <c r="AT416" i="35"/>
  <c r="AS417" i="35"/>
  <c r="AT381" i="35" s="1"/>
  <c r="AT405" i="35" s="1"/>
  <c r="AS181" i="35"/>
  <c r="AT145" i="35" s="1"/>
  <c r="AV383" i="35"/>
  <c r="AV407" i="35" s="1"/>
  <c r="AU379" i="35"/>
  <c r="AU403" i="35" s="1"/>
  <c r="AT378" i="35"/>
  <c r="AT402" i="35" s="1"/>
  <c r="AU355" i="35"/>
  <c r="AR182" i="35"/>
  <c r="AS146" i="35" s="1"/>
  <c r="AR171" i="35"/>
  <c r="AS356" i="35"/>
  <c r="AR357" i="35"/>
  <c r="AS321" i="35" s="1"/>
  <c r="AS345" i="35" s="1"/>
  <c r="AR179" i="35"/>
  <c r="AS143" i="35" s="1"/>
  <c r="AT318" i="35"/>
  <c r="AT342" i="35" s="1"/>
  <c r="AS168" i="35"/>
  <c r="AS316" i="35"/>
  <c r="AS340" i="35" s="1"/>
  <c r="AR166" i="35"/>
  <c r="AU296" i="35"/>
  <c r="AV260" i="35" s="1"/>
  <c r="AV284" i="35" s="1"/>
  <c r="AW293" i="35"/>
  <c r="AX257" i="35" s="1"/>
  <c r="AX281" i="35" s="1"/>
  <c r="AX295" i="35"/>
  <c r="AY259" i="35" s="1"/>
  <c r="AY283" i="35" s="1"/>
  <c r="AU291" i="35"/>
  <c r="AV255" i="35" s="1"/>
  <c r="AV279" i="35" s="1"/>
  <c r="BA840" i="35"/>
  <c r="AZ842" i="35"/>
  <c r="BA806" i="35" s="1"/>
  <c r="BA830" i="35" s="1"/>
  <c r="BA810" i="35"/>
  <c r="BA834" i="35" s="1"/>
  <c r="AZ845" i="35"/>
  <c r="BA809" i="35" s="1"/>
  <c r="BA833" i="35" s="1"/>
  <c r="AZ841" i="35"/>
  <c r="BA805" i="35" s="1"/>
  <c r="BA829" i="35" s="1"/>
  <c r="BX427" i="35"/>
  <c r="BX369" i="35"/>
  <c r="BV249" i="35"/>
  <c r="BV246" i="35"/>
  <c r="BV247" i="35"/>
  <c r="BV243" i="35"/>
  <c r="BW368" i="35"/>
  <c r="BW365" i="35"/>
  <c r="BU245" i="35"/>
  <c r="BX248" i="35"/>
  <c r="BU244" i="35"/>
  <c r="BX431" i="35"/>
  <c r="BX428" i="35"/>
  <c r="BW371" i="35"/>
  <c r="BG1051" i="35"/>
  <c r="BG1075" i="35" s="1"/>
  <c r="BL1270" i="35"/>
  <c r="AF309" i="33"/>
  <c r="AG411" i="33" l="1"/>
  <c r="BZ493" i="35"/>
  <c r="BZ429" i="35"/>
  <c r="BZ490" i="35"/>
  <c r="BR1664" i="35"/>
  <c r="BV2368" i="35"/>
  <c r="BO1635" i="35"/>
  <c r="BZ306" i="35"/>
  <c r="BZ370" i="35"/>
  <c r="BY2451" i="35"/>
  <c r="BX2353" i="35"/>
  <c r="BX2365" i="35" s="1"/>
  <c r="BZ2733" i="35"/>
  <c r="BZ307" i="35"/>
  <c r="BZ366" i="35"/>
  <c r="BZ432" i="35"/>
  <c r="BX2233" i="35"/>
  <c r="BX2245" i="35" s="1"/>
  <c r="BY2392" i="35"/>
  <c r="BP1695" i="35"/>
  <c r="BZ367" i="35"/>
  <c r="BZ430" i="35"/>
  <c r="BZ491" i="35"/>
  <c r="CB2847" i="35"/>
  <c r="CC2879" i="35"/>
  <c r="AO261" i="35"/>
  <c r="AO285" i="35" s="1"/>
  <c r="BY2573" i="35"/>
  <c r="AG409" i="33"/>
  <c r="BS1845" i="35"/>
  <c r="BW2330" i="35"/>
  <c r="CB2966" i="35"/>
  <c r="AE289" i="33"/>
  <c r="BW2415" i="35"/>
  <c r="BY2480" i="35"/>
  <c r="BS1904" i="35"/>
  <c r="AG316" i="33"/>
  <c r="BZ2698" i="35"/>
  <c r="BV2111" i="35"/>
  <c r="AF315" i="33"/>
  <c r="BV2090" i="35"/>
  <c r="AE291" i="33"/>
  <c r="CB2977" i="35"/>
  <c r="BW2208" i="35"/>
  <c r="BW2212" i="35"/>
  <c r="BU2184" i="35"/>
  <c r="BQ1877" i="35"/>
  <c r="BW2367" i="35"/>
  <c r="BR1944" i="35"/>
  <c r="BU2001" i="35"/>
  <c r="BS1999" i="35"/>
  <c r="BR1939" i="35"/>
  <c r="BU2183" i="35"/>
  <c r="BY248" i="35"/>
  <c r="BY369" i="35"/>
  <c r="BO1502" i="35"/>
  <c r="BO1624" i="35"/>
  <c r="BO1685" i="35"/>
  <c r="AC294" i="33"/>
  <c r="BZ2610" i="35"/>
  <c r="BW2430" i="35"/>
  <c r="CB2904" i="35"/>
  <c r="AH249" i="33"/>
  <c r="BD101" i="33"/>
  <c r="BR1929" i="35"/>
  <c r="AF286" i="33"/>
  <c r="CB2821" i="35"/>
  <c r="BD106" i="33"/>
  <c r="CB2979" i="35"/>
  <c r="CA553" i="35"/>
  <c r="BV2213" i="35"/>
  <c r="BX2481" i="35"/>
  <c r="BE298" i="33"/>
  <c r="BD107" i="33"/>
  <c r="BX2358" i="35"/>
  <c r="BE302" i="33"/>
  <c r="BQ1686" i="35"/>
  <c r="BZ2601" i="35"/>
  <c r="CC3100" i="35"/>
  <c r="BT2005" i="35"/>
  <c r="BR1725" i="35"/>
  <c r="CB2841" i="35"/>
  <c r="BD240" i="33"/>
  <c r="BX2395" i="35"/>
  <c r="BX2429" i="35"/>
  <c r="CA2659" i="35"/>
  <c r="BY2416" i="35"/>
  <c r="BE303" i="33"/>
  <c r="BE300" i="33"/>
  <c r="BR1990" i="35"/>
  <c r="BF359" i="33"/>
  <c r="AF319" i="33"/>
  <c r="BO1621" i="35"/>
  <c r="BD104" i="33"/>
  <c r="AH254" i="33"/>
  <c r="BV2174" i="35"/>
  <c r="BZ2579" i="35"/>
  <c r="BZ2611" i="35"/>
  <c r="AG348" i="33"/>
  <c r="AI470" i="33"/>
  <c r="CB2905" i="35"/>
  <c r="BD236" i="33"/>
  <c r="BS1902" i="35"/>
  <c r="BR1719" i="35"/>
  <c r="BD238" i="33"/>
  <c r="BW2359" i="35"/>
  <c r="BD243" i="33"/>
  <c r="BY2664" i="35"/>
  <c r="BY2390" i="35"/>
  <c r="BF363" i="33"/>
  <c r="BW2151" i="35"/>
  <c r="BZ2578" i="35"/>
  <c r="BX2454" i="35"/>
  <c r="BU1991" i="35"/>
  <c r="BP1758" i="35"/>
  <c r="BZ2636" i="35"/>
  <c r="BQ1757" i="35"/>
  <c r="CC3164" i="35"/>
  <c r="BQ1481" i="35"/>
  <c r="BF365" i="33"/>
  <c r="BY2612" i="35"/>
  <c r="BD100" i="33"/>
  <c r="BF362" i="33"/>
  <c r="BW2332" i="35"/>
  <c r="BP1931" i="35"/>
  <c r="BY427" i="35"/>
  <c r="BY431" i="35"/>
  <c r="BO1501" i="35"/>
  <c r="BQ1499" i="35"/>
  <c r="BO1625" i="35"/>
  <c r="BO1747" i="35"/>
  <c r="BX2357" i="35"/>
  <c r="BS1930" i="35"/>
  <c r="BE304" i="33"/>
  <c r="CB2818" i="35"/>
  <c r="BZ2488" i="35"/>
  <c r="BD239" i="33"/>
  <c r="BV2243" i="35"/>
  <c r="BW2149" i="35"/>
  <c r="BU2170" i="35"/>
  <c r="BD103" i="33"/>
  <c r="CB2731" i="35"/>
  <c r="CC549" i="35"/>
  <c r="BR1880" i="35"/>
  <c r="CC2945" i="35"/>
  <c r="BT1968" i="35"/>
  <c r="BQ1682" i="35"/>
  <c r="BD105" i="33"/>
  <c r="BE301" i="33"/>
  <c r="BD242" i="33"/>
  <c r="AJ251" i="33"/>
  <c r="AG347" i="33"/>
  <c r="CC2700" i="35"/>
  <c r="BR1882" i="35"/>
  <c r="BY2637" i="35"/>
  <c r="CB2699" i="35"/>
  <c r="BQ1883" i="35"/>
  <c r="BF364" i="33"/>
  <c r="BY428" i="35"/>
  <c r="BP1480" i="35"/>
  <c r="BP1627" i="35"/>
  <c r="BU2246" i="35"/>
  <c r="AH313" i="33"/>
  <c r="BF360" i="33"/>
  <c r="BT2113" i="35"/>
  <c r="BF361" i="33"/>
  <c r="CA2858" i="35"/>
  <c r="CA2725" i="35"/>
  <c r="CC2882" i="35"/>
  <c r="BD102" i="33"/>
  <c r="BT2000" i="35"/>
  <c r="CC2914" i="35"/>
  <c r="BD241" i="33"/>
  <c r="CA2634" i="35"/>
  <c r="BD237" i="33"/>
  <c r="BY2453" i="35"/>
  <c r="CA2662" i="35"/>
  <c r="BU2235" i="35"/>
  <c r="CC2963" i="35"/>
  <c r="CA2907" i="35"/>
  <c r="BS1878" i="35"/>
  <c r="BY2663" i="35"/>
  <c r="BE299" i="33"/>
  <c r="CB2843" i="35"/>
  <c r="BS1867" i="35"/>
  <c r="BP1626" i="35"/>
  <c r="BP1756" i="35"/>
  <c r="BX2455" i="35"/>
  <c r="CC3089" i="35"/>
  <c r="AH346" i="33"/>
  <c r="CB2884" i="35"/>
  <c r="BU2122" i="35"/>
  <c r="BU2176" i="35"/>
  <c r="BX2396" i="35"/>
  <c r="CB2696" i="35"/>
  <c r="BU2121" i="35"/>
  <c r="CC2976" i="35"/>
  <c r="BU2127" i="35"/>
  <c r="BU2088" i="35"/>
  <c r="AG288" i="33"/>
  <c r="AG350" i="33"/>
  <c r="BZ2856" i="35"/>
  <c r="BP1684" i="35"/>
  <c r="BP1500" i="35"/>
  <c r="CC550" i="35"/>
  <c r="CA367" i="35"/>
  <c r="CA432" i="35"/>
  <c r="CB492" i="35"/>
  <c r="CC554" i="35"/>
  <c r="CB489" i="35"/>
  <c r="CA491" i="35"/>
  <c r="CB426" i="35"/>
  <c r="CB552" i="35"/>
  <c r="CA493" i="35"/>
  <c r="CA370" i="35"/>
  <c r="CA366" i="35"/>
  <c r="CC305" i="35"/>
  <c r="CB487" i="35"/>
  <c r="CA490" i="35"/>
  <c r="CA307" i="35"/>
  <c r="CB551" i="35"/>
  <c r="CA430" i="35"/>
  <c r="CA429" i="35"/>
  <c r="AD248" i="33"/>
  <c r="BI1146" i="35"/>
  <c r="BJ1110" i="35" s="1"/>
  <c r="BJ1134" i="35" s="1"/>
  <c r="BE1078" i="35"/>
  <c r="BE1090" i="35" s="1"/>
  <c r="BR1688" i="35"/>
  <c r="BI1255" i="35"/>
  <c r="BP1760" i="35"/>
  <c r="BP1699" i="35"/>
  <c r="BQ1659" i="35"/>
  <c r="BP1599" i="35"/>
  <c r="BO1598" i="35"/>
  <c r="BN1479" i="35"/>
  <c r="BN1503" i="35" s="1"/>
  <c r="BL1452" i="35"/>
  <c r="BM1416" i="35" s="1"/>
  <c r="BM1440" i="35" s="1"/>
  <c r="BL1454" i="35"/>
  <c r="BM1418" i="35" s="1"/>
  <c r="BM1442" i="35" s="1"/>
  <c r="BL1450" i="35"/>
  <c r="BM1414" i="35" s="1"/>
  <c r="BM1438" i="35" s="1"/>
  <c r="BO1419" i="35"/>
  <c r="BJ1453" i="35"/>
  <c r="BJ1451" i="35"/>
  <c r="BM1394" i="35"/>
  <c r="BN1358" i="35" s="1"/>
  <c r="BN1382" i="35" s="1"/>
  <c r="BM1395" i="35"/>
  <c r="BK1390" i="35"/>
  <c r="BL1354" i="35" s="1"/>
  <c r="BL1378" i="35" s="1"/>
  <c r="BK1391" i="35"/>
  <c r="BL1355" i="35" s="1"/>
  <c r="BL1379" i="35" s="1"/>
  <c r="BO1353" i="35"/>
  <c r="BL1357" i="35"/>
  <c r="BL1381" i="35" s="1"/>
  <c r="BK1356" i="35"/>
  <c r="BK1380" i="35" s="1"/>
  <c r="BI1294" i="35"/>
  <c r="BI1318" i="35" s="1"/>
  <c r="BH1272" i="35"/>
  <c r="BL1268" i="35"/>
  <c r="BF1269" i="35"/>
  <c r="BG1233" i="35" s="1"/>
  <c r="BG1257" i="35" s="1"/>
  <c r="BH1207" i="35"/>
  <c r="BG1173" i="35"/>
  <c r="BG1197" i="35" s="1"/>
  <c r="BH1210" i="35"/>
  <c r="BI1174" i="35" s="1"/>
  <c r="BI1198" i="35" s="1"/>
  <c r="BK1172" i="35"/>
  <c r="BK1196" i="35" s="1"/>
  <c r="BL1170" i="35"/>
  <c r="BL1194" i="35" s="1"/>
  <c r="BL1211" i="35"/>
  <c r="BJ1148" i="35"/>
  <c r="BK1112" i="35" s="1"/>
  <c r="BK1136" i="35" s="1"/>
  <c r="BH1147" i="35"/>
  <c r="BI1111" i="35" s="1"/>
  <c r="BI1135" i="35" s="1"/>
  <c r="BK1150" i="35"/>
  <c r="BL1114" i="35" s="1"/>
  <c r="BL1138" i="35" s="1"/>
  <c r="BD1023" i="35"/>
  <c r="BD1029" i="35"/>
  <c r="BE993" i="35" s="1"/>
  <c r="BE1017" i="35" s="1"/>
  <c r="BD1025" i="35"/>
  <c r="BE989" i="35" s="1"/>
  <c r="BE1013" i="35" s="1"/>
  <c r="BD1027" i="35"/>
  <c r="BE991" i="35" s="1"/>
  <c r="BE1015" i="35" s="1"/>
  <c r="BD1026" i="35"/>
  <c r="BE990" i="35" s="1"/>
  <c r="BE1014" i="35" s="1"/>
  <c r="BD967" i="35"/>
  <c r="BD968" i="35"/>
  <c r="BC966" i="35"/>
  <c r="BD930" i="35" s="1"/>
  <c r="BD954" i="35" s="1"/>
  <c r="BD965" i="35"/>
  <c r="BB907" i="35"/>
  <c r="BB901" i="35"/>
  <c r="BB903" i="35"/>
  <c r="BB904" i="35"/>
  <c r="BC868" i="35" s="1"/>
  <c r="BC892" i="35" s="1"/>
  <c r="BB905" i="35"/>
  <c r="BB906" i="35"/>
  <c r="AZ784" i="35"/>
  <c r="AZ783" i="35"/>
  <c r="AZ780" i="35"/>
  <c r="AY724" i="35"/>
  <c r="AZ688" i="35" s="1"/>
  <c r="AZ712" i="35" s="1"/>
  <c r="AY720" i="35"/>
  <c r="AZ684" i="35" s="1"/>
  <c r="AZ708" i="35" s="1"/>
  <c r="AY721" i="35"/>
  <c r="AZ685" i="35" s="1"/>
  <c r="AZ709" i="35" s="1"/>
  <c r="AY661" i="35"/>
  <c r="AX659" i="35"/>
  <c r="AY624" i="35"/>
  <c r="AY648" i="35" s="1"/>
  <c r="AY622" i="35"/>
  <c r="AY646" i="35" s="1"/>
  <c r="AX663" i="35"/>
  <c r="AX657" i="35"/>
  <c r="AW596" i="35"/>
  <c r="AX563" i="35"/>
  <c r="AX587" i="35" s="1"/>
  <c r="AW601" i="35"/>
  <c r="AX565" i="35" s="1"/>
  <c r="AX589" i="35" s="1"/>
  <c r="AW600" i="35"/>
  <c r="AX564" i="35" s="1"/>
  <c r="AX588" i="35" s="1"/>
  <c r="AX566" i="35"/>
  <c r="AX590" i="35" s="1"/>
  <c r="AW598" i="35"/>
  <c r="AW597" i="35"/>
  <c r="AW539" i="35"/>
  <c r="AX503" i="35" s="1"/>
  <c r="AX527" i="35" s="1"/>
  <c r="AW499" i="35"/>
  <c r="AW523" i="35" s="1"/>
  <c r="AV540" i="35"/>
  <c r="AW504" i="35" s="1"/>
  <c r="AW528" i="35" s="1"/>
  <c r="AV442" i="35"/>
  <c r="AV466" i="35" s="1"/>
  <c r="AU475" i="35"/>
  <c r="AV439" i="35" s="1"/>
  <c r="AV463" i="35" s="1"/>
  <c r="AV443" i="35"/>
  <c r="AV467" i="35" s="1"/>
  <c r="AV477" i="35"/>
  <c r="AW441" i="35" s="1"/>
  <c r="AW465" i="35" s="1"/>
  <c r="AU476" i="35"/>
  <c r="AV440" i="35" s="1"/>
  <c r="AV464" i="35" s="1"/>
  <c r="AT418" i="35"/>
  <c r="AU382" i="35" s="1"/>
  <c r="AU406" i="35" s="1"/>
  <c r="AV419" i="35"/>
  <c r="AU377" i="35"/>
  <c r="AU401" i="35" s="1"/>
  <c r="AT414" i="35"/>
  <c r="AU380" i="35"/>
  <c r="AU404" i="35" s="1"/>
  <c r="AT169" i="35"/>
  <c r="AU415" i="35"/>
  <c r="AT417" i="35"/>
  <c r="AS180" i="35"/>
  <c r="AT144" i="35" s="1"/>
  <c r="AS357" i="35"/>
  <c r="AR178" i="35"/>
  <c r="AS142" i="35" s="1"/>
  <c r="AT354" i="35"/>
  <c r="AS167" i="35"/>
  <c r="AT320" i="35"/>
  <c r="AT344" i="35" s="1"/>
  <c r="AS170" i="35"/>
  <c r="AR183" i="35"/>
  <c r="AS147" i="35" s="1"/>
  <c r="AV319" i="35"/>
  <c r="AV343" i="35" s="1"/>
  <c r="AS352" i="35"/>
  <c r="AS353" i="35"/>
  <c r="AT317" i="35" s="1"/>
  <c r="AT341" i="35" s="1"/>
  <c r="AS358" i="35"/>
  <c r="AT322" i="35" s="1"/>
  <c r="AT346" i="35" s="1"/>
  <c r="AV292" i="35"/>
  <c r="AW256" i="35" s="1"/>
  <c r="AV296" i="35"/>
  <c r="AW260" i="35" s="1"/>
  <c r="AW284" i="35" s="1"/>
  <c r="AX294" i="35"/>
  <c r="AY258" i="35" s="1"/>
  <c r="AX293" i="35"/>
  <c r="BA845" i="35"/>
  <c r="BA843" i="35"/>
  <c r="BB807" i="35" s="1"/>
  <c r="BB831" i="35" s="1"/>
  <c r="BB804" i="35"/>
  <c r="BB828" i="35" s="1"/>
  <c r="BA844" i="35"/>
  <c r="BB808" i="35" s="1"/>
  <c r="BB832" i="35" s="1"/>
  <c r="BX371" i="35"/>
  <c r="BV244" i="35"/>
  <c r="BX365" i="35"/>
  <c r="BW243" i="35"/>
  <c r="BW247" i="35"/>
  <c r="BW249" i="35"/>
  <c r="BV245" i="35"/>
  <c r="BX368" i="35"/>
  <c r="BW246" i="35"/>
  <c r="BG1087" i="35"/>
  <c r="BE1049" i="35"/>
  <c r="BE1073" i="35" s="1"/>
  <c r="BE1053" i="35"/>
  <c r="BE1077" i="35" s="1"/>
  <c r="BG1072" i="35"/>
  <c r="BD1050" i="35"/>
  <c r="BD1074" i="35" s="1"/>
  <c r="BH1052" i="35"/>
  <c r="BH1076" i="35" s="1"/>
  <c r="BK1145" i="35"/>
  <c r="BM1234" i="35"/>
  <c r="BM1258" i="35" s="1"/>
  <c r="AF345" i="33"/>
  <c r="AC12" i="6"/>
  <c r="AH375" i="33" l="1"/>
  <c r="BY2329" i="35"/>
  <c r="BS1928" i="35"/>
  <c r="BP1638" i="35"/>
  <c r="BQ1602" i="35" s="1"/>
  <c r="BO1637" i="35"/>
  <c r="BZ427" i="35"/>
  <c r="BY2475" i="35"/>
  <c r="BO1636" i="35"/>
  <c r="BV2123" i="35"/>
  <c r="BV1965" i="35"/>
  <c r="CB2859" i="35"/>
  <c r="CA306" i="35"/>
  <c r="BP1639" i="35"/>
  <c r="BO1514" i="35"/>
  <c r="BY2209" i="35"/>
  <c r="BS1869" i="35"/>
  <c r="BS1881" i="35" s="1"/>
  <c r="CC2903" i="35"/>
  <c r="BZ431" i="35"/>
  <c r="BZ248" i="35"/>
  <c r="BO1513" i="35"/>
  <c r="BP1477" i="35" s="1"/>
  <c r="BO1633" i="35"/>
  <c r="BZ369" i="35"/>
  <c r="BW2232" i="35"/>
  <c r="CA2697" i="35"/>
  <c r="AO172" i="35"/>
  <c r="AO184" i="35" s="1"/>
  <c r="AP148" i="35" s="1"/>
  <c r="BY2597" i="35"/>
  <c r="BX2331" i="35"/>
  <c r="AH373" i="33"/>
  <c r="BW2354" i="35"/>
  <c r="CB2978" i="35"/>
  <c r="BR1841" i="35"/>
  <c r="AF253" i="33"/>
  <c r="BW2427" i="35"/>
  <c r="AG352" i="33"/>
  <c r="BY2492" i="35"/>
  <c r="BZ2722" i="35"/>
  <c r="BW2236" i="35"/>
  <c r="AF351" i="33"/>
  <c r="BV2114" i="35"/>
  <c r="BV2148" i="35"/>
  <c r="AF255" i="33"/>
  <c r="CC2941" i="35"/>
  <c r="BZ428" i="35"/>
  <c r="BV2147" i="35"/>
  <c r="BS1908" i="35"/>
  <c r="BQ1511" i="35"/>
  <c r="BS1903" i="35"/>
  <c r="BR2002" i="35"/>
  <c r="BT1963" i="35"/>
  <c r="BJ1146" i="35"/>
  <c r="BK1110" i="35" s="1"/>
  <c r="BK1134" i="35" s="1"/>
  <c r="BS1940" i="35"/>
  <c r="BU2182" i="35"/>
  <c r="AF355" i="33"/>
  <c r="BO1443" i="35"/>
  <c r="BQ1683" i="35"/>
  <c r="BW2087" i="35"/>
  <c r="BV2091" i="35"/>
  <c r="BV2086" i="35"/>
  <c r="BX2479" i="35"/>
  <c r="BS1879" i="35"/>
  <c r="BU2247" i="35"/>
  <c r="BT2125" i="35"/>
  <c r="BR1847" i="35"/>
  <c r="AH311" i="33"/>
  <c r="BF301" i="33"/>
  <c r="BE103" i="33"/>
  <c r="BW2173" i="35"/>
  <c r="BW2356" i="35"/>
  <c r="BV1989" i="35"/>
  <c r="BZ2576" i="35"/>
  <c r="BZ2660" i="35"/>
  <c r="BZ2602" i="35"/>
  <c r="BY2414" i="35"/>
  <c r="BE243" i="33"/>
  <c r="BE238" i="33"/>
  <c r="BE236" i="33"/>
  <c r="CA2575" i="35"/>
  <c r="BZ2603" i="35"/>
  <c r="AH290" i="33"/>
  <c r="BF303" i="33"/>
  <c r="CB2853" i="35"/>
  <c r="BE107" i="33"/>
  <c r="BX2493" i="35"/>
  <c r="CB553" i="35"/>
  <c r="BE106" i="33"/>
  <c r="AG250" i="33"/>
  <c r="AH285" i="33"/>
  <c r="CB2916" i="35"/>
  <c r="BY371" i="35"/>
  <c r="BO1377" i="35"/>
  <c r="BO1622" i="35"/>
  <c r="BP1512" i="35"/>
  <c r="CA2820" i="35"/>
  <c r="BV2085" i="35"/>
  <c r="BX2420" i="35"/>
  <c r="CC3101" i="35"/>
  <c r="CA2919" i="35"/>
  <c r="BY2477" i="35"/>
  <c r="CA2658" i="35"/>
  <c r="BU1964" i="35"/>
  <c r="CC2906" i="35"/>
  <c r="CB2822" i="35"/>
  <c r="AH349" i="33"/>
  <c r="BY2661" i="35"/>
  <c r="BS1846" i="35"/>
  <c r="AJ287" i="33"/>
  <c r="BQ1694" i="35"/>
  <c r="CC2969" i="35"/>
  <c r="BW2207" i="35"/>
  <c r="BE239" i="33"/>
  <c r="CB2842" i="35"/>
  <c r="BS1942" i="35"/>
  <c r="BE100" i="33"/>
  <c r="BQ1505" i="35"/>
  <c r="BR1721" i="35"/>
  <c r="BQ1722" i="35"/>
  <c r="BY2676" i="35"/>
  <c r="BW2371" i="35"/>
  <c r="BY2487" i="35"/>
  <c r="CB2917" i="35"/>
  <c r="AH312" i="33"/>
  <c r="BE104" i="33"/>
  <c r="CA2671" i="35"/>
  <c r="BX2419" i="35"/>
  <c r="BU1969" i="35"/>
  <c r="BY2233" i="35"/>
  <c r="BF302" i="33"/>
  <c r="BX2370" i="35"/>
  <c r="BE101" i="33"/>
  <c r="BX2394" i="35"/>
  <c r="BY368" i="35"/>
  <c r="BP1623" i="35"/>
  <c r="BQ1663" i="35"/>
  <c r="BQ1724" i="35"/>
  <c r="BR1700" i="35"/>
  <c r="AD258" i="33"/>
  <c r="AH314" i="33"/>
  <c r="BU2112" i="35"/>
  <c r="BU2188" i="35"/>
  <c r="CB2908" i="35"/>
  <c r="CB2855" i="35"/>
  <c r="BY2675" i="35"/>
  <c r="BE102" i="33"/>
  <c r="CA2737" i="35"/>
  <c r="BE105" i="33"/>
  <c r="BS1844" i="35"/>
  <c r="BP1943" i="35"/>
  <c r="BX2478" i="35"/>
  <c r="BY2353" i="35"/>
  <c r="BR1743" i="35"/>
  <c r="BF300" i="33"/>
  <c r="BR1749" i="35"/>
  <c r="BZ2613" i="35"/>
  <c r="BQ1698" i="35"/>
  <c r="BF298" i="33"/>
  <c r="BR1941" i="35"/>
  <c r="BY365" i="35"/>
  <c r="BQ1603" i="35"/>
  <c r="BP1696" i="35"/>
  <c r="AH252" i="33"/>
  <c r="CB2720" i="35"/>
  <c r="AI310" i="33"/>
  <c r="BQ1720" i="35"/>
  <c r="BF299" i="33"/>
  <c r="BT1842" i="35"/>
  <c r="CC2975" i="35"/>
  <c r="CA2674" i="35"/>
  <c r="BE237" i="33"/>
  <c r="BE241" i="33"/>
  <c r="BV2210" i="35"/>
  <c r="BP1504" i="35"/>
  <c r="CB2723" i="35"/>
  <c r="CC2724" i="35"/>
  <c r="BE242" i="33"/>
  <c r="BT1992" i="35"/>
  <c r="CC2695" i="35"/>
  <c r="CA2452" i="35"/>
  <c r="BF304" i="33"/>
  <c r="BX2369" i="35"/>
  <c r="BU2003" i="35"/>
  <c r="BW2175" i="35"/>
  <c r="BS1926" i="35"/>
  <c r="AJ434" i="33"/>
  <c r="BV2186" i="35"/>
  <c r="BY2428" i="35"/>
  <c r="BY2393" i="35"/>
  <c r="BE240" i="33"/>
  <c r="BV2237" i="35"/>
  <c r="CC2943" i="35"/>
  <c r="CB2845" i="35"/>
  <c r="CA2574" i="35"/>
  <c r="BI1267" i="35"/>
  <c r="BJ1231" i="35" s="1"/>
  <c r="BJ1255" i="35" s="1"/>
  <c r="CB430" i="35"/>
  <c r="CB490" i="35"/>
  <c r="CC552" i="35"/>
  <c r="CA427" i="35"/>
  <c r="CC489" i="35"/>
  <c r="CB307" i="35"/>
  <c r="CA431" i="35"/>
  <c r="CB366" i="35"/>
  <c r="CB493" i="35"/>
  <c r="CB306" i="35"/>
  <c r="CA369" i="35"/>
  <c r="CC487" i="35"/>
  <c r="CB491" i="35"/>
  <c r="CC492" i="35"/>
  <c r="CA248" i="35"/>
  <c r="CB429" i="35"/>
  <c r="CC551" i="35"/>
  <c r="CB370" i="35"/>
  <c r="CC426" i="35"/>
  <c r="CB432" i="35"/>
  <c r="CB367" i="35"/>
  <c r="AD284" i="33"/>
  <c r="BE1212" i="35"/>
  <c r="BF1176" i="35" s="1"/>
  <c r="BO1759" i="35"/>
  <c r="BO1697" i="35"/>
  <c r="BP1601" i="35"/>
  <c r="BM1450" i="35"/>
  <c r="BN1414" i="35" s="1"/>
  <c r="BN1438" i="35" s="1"/>
  <c r="BK1417" i="35"/>
  <c r="BK1441" i="35" s="1"/>
  <c r="BK1415" i="35"/>
  <c r="BK1439" i="35" s="1"/>
  <c r="BN1456" i="35"/>
  <c r="BO1420" i="35" s="1"/>
  <c r="BL1390" i="35"/>
  <c r="BM1354" i="35" s="1"/>
  <c r="BM1378" i="35" s="1"/>
  <c r="BL1391" i="35"/>
  <c r="BM1355" i="35" s="1"/>
  <c r="BM1379" i="35" s="1"/>
  <c r="BN1394" i="35"/>
  <c r="BN1359" i="35"/>
  <c r="BN1383" i="35" s="1"/>
  <c r="BK1392" i="35"/>
  <c r="BL1356" i="35" s="1"/>
  <c r="BL1380" i="35" s="1"/>
  <c r="BI1330" i="35"/>
  <c r="BJ1294" i="35" s="1"/>
  <c r="BJ1318" i="35" s="1"/>
  <c r="BM1232" i="35"/>
  <c r="BM1256" i="35" s="1"/>
  <c r="BI1236" i="35"/>
  <c r="BI1260" i="35" s="1"/>
  <c r="BH1271" i="35"/>
  <c r="BI1235" i="35" s="1"/>
  <c r="BI1259" i="35" s="1"/>
  <c r="BI1273" i="35"/>
  <c r="BJ1237" i="35" s="1"/>
  <c r="BJ1261" i="35" s="1"/>
  <c r="BI1210" i="35"/>
  <c r="BM1175" i="35"/>
  <c r="BM1199" i="35" s="1"/>
  <c r="BG1209" i="35"/>
  <c r="BL1206" i="35"/>
  <c r="BK1208" i="35"/>
  <c r="BI1171" i="35"/>
  <c r="BI1195" i="35" s="1"/>
  <c r="BI1151" i="35"/>
  <c r="BJ1115" i="35" s="1"/>
  <c r="BJ1139" i="35" s="1"/>
  <c r="BH1149" i="35"/>
  <c r="BI1113" i="35" s="1"/>
  <c r="BI1137" i="35" s="1"/>
  <c r="BK1148" i="35"/>
  <c r="BL1112" i="35" s="1"/>
  <c r="BL1136" i="35" s="1"/>
  <c r="BE1089" i="35"/>
  <c r="BF1053" i="35" s="1"/>
  <c r="BF1077" i="35" s="1"/>
  <c r="BG1084" i="35"/>
  <c r="BH1048" i="35" s="1"/>
  <c r="BH1088" i="35"/>
  <c r="BI1052" i="35" s="1"/>
  <c r="BI1076" i="35" s="1"/>
  <c r="BD1086" i="35"/>
  <c r="BE1029" i="35"/>
  <c r="BE987" i="35"/>
  <c r="BE1011" i="35" s="1"/>
  <c r="BD1024" i="35"/>
  <c r="BE988" i="35" s="1"/>
  <c r="BE1012" i="35" s="1"/>
  <c r="BD1028" i="35"/>
  <c r="BE992" i="35" s="1"/>
  <c r="BE1016" i="35" s="1"/>
  <c r="BE929" i="35"/>
  <c r="BE953" i="35" s="1"/>
  <c r="BE932" i="35"/>
  <c r="BE956" i="35" s="1"/>
  <c r="BE931" i="35"/>
  <c r="BE955" i="35" s="1"/>
  <c r="BD963" i="35"/>
  <c r="BE927" i="35" s="1"/>
  <c r="BE951" i="35" s="1"/>
  <c r="BD964" i="35"/>
  <c r="BE928" i="35" s="1"/>
  <c r="BE952" i="35" s="1"/>
  <c r="BC962" i="35"/>
  <c r="BD926" i="35" s="1"/>
  <c r="BD950" i="35" s="1"/>
  <c r="BC869" i="35"/>
  <c r="BC893" i="35" s="1"/>
  <c r="BC865" i="35"/>
  <c r="BC889" i="35" s="1"/>
  <c r="BC870" i="35"/>
  <c r="BC894" i="35" s="1"/>
  <c r="BB902" i="35"/>
  <c r="BC866" i="35" s="1"/>
  <c r="BC890" i="35" s="1"/>
  <c r="BC871" i="35"/>
  <c r="BC895" i="35" s="1"/>
  <c r="BC867" i="35"/>
  <c r="BC891" i="35" s="1"/>
  <c r="BC904" i="35"/>
  <c r="BA744" i="35"/>
  <c r="BA768" i="35" s="1"/>
  <c r="BA747" i="35"/>
  <c r="BA771" i="35" s="1"/>
  <c r="BA748" i="35"/>
  <c r="BA772" i="35" s="1"/>
  <c r="AZ779" i="35"/>
  <c r="BA743" i="35" s="1"/>
  <c r="BA767" i="35" s="1"/>
  <c r="AZ782" i="35"/>
  <c r="BA746" i="35" s="1"/>
  <c r="BA770" i="35" s="1"/>
  <c r="AZ785" i="35"/>
  <c r="BA749" i="35" s="1"/>
  <c r="BA773" i="35" s="1"/>
  <c r="AZ781" i="35"/>
  <c r="BA745" i="35" s="1"/>
  <c r="BA769" i="35" s="1"/>
  <c r="AZ724" i="35"/>
  <c r="AY722" i="35"/>
  <c r="AZ686" i="35" s="1"/>
  <c r="AZ710" i="35" s="1"/>
  <c r="AY719" i="35"/>
  <c r="AZ683" i="35" s="1"/>
  <c r="AZ707" i="35" s="1"/>
  <c r="AZ720" i="35"/>
  <c r="AY718" i="35"/>
  <c r="AZ682" i="35" s="1"/>
  <c r="AZ706" i="35" s="1"/>
  <c r="AY723" i="35"/>
  <c r="AZ687" i="35" s="1"/>
  <c r="AZ711" i="35" s="1"/>
  <c r="AY621" i="35"/>
  <c r="AY645" i="35" s="1"/>
  <c r="AY658" i="35"/>
  <c r="AY623" i="35"/>
  <c r="AY647" i="35" s="1"/>
  <c r="AY627" i="35"/>
  <c r="AY651" i="35" s="1"/>
  <c r="AZ662" i="35"/>
  <c r="BA626" i="35" s="1"/>
  <c r="BA650" i="35" s="1"/>
  <c r="AZ625" i="35"/>
  <c r="AZ649" i="35" s="1"/>
  <c r="AX561" i="35"/>
  <c r="AX585" i="35" s="1"/>
  <c r="AX602" i="35"/>
  <c r="AX601" i="35"/>
  <c r="AX599" i="35"/>
  <c r="AX562" i="35"/>
  <c r="AX586" i="35" s="1"/>
  <c r="AX560" i="35"/>
  <c r="AX584" i="35" s="1"/>
  <c r="AX600" i="35"/>
  <c r="AV536" i="35"/>
  <c r="AW500" i="35" s="1"/>
  <c r="AW524" i="35" s="1"/>
  <c r="AW540" i="35"/>
  <c r="AV537" i="35"/>
  <c r="AW501" i="35" s="1"/>
  <c r="AW525" i="35" s="1"/>
  <c r="AV538" i="35"/>
  <c r="AW502" i="35" s="1"/>
  <c r="AW526" i="35" s="1"/>
  <c r="AV541" i="35"/>
  <c r="AW505" i="35" s="1"/>
  <c r="AW529" i="35" s="1"/>
  <c r="AV476" i="35"/>
  <c r="AV479" i="35"/>
  <c r="AU480" i="35"/>
  <c r="AV444" i="35" s="1"/>
  <c r="AV468" i="35" s="1"/>
  <c r="AU474" i="35"/>
  <c r="AV438" i="35" s="1"/>
  <c r="AV462" i="35" s="1"/>
  <c r="AU381" i="35"/>
  <c r="AU405" i="35" s="1"/>
  <c r="AT181" i="35"/>
  <c r="AU145" i="35" s="1"/>
  <c r="AV379" i="35"/>
  <c r="AV403" i="35" s="1"/>
  <c r="AU416" i="35"/>
  <c r="AU413" i="35"/>
  <c r="AU378" i="35"/>
  <c r="AU402" i="35" s="1"/>
  <c r="AW383" i="35"/>
  <c r="AW407" i="35" s="1"/>
  <c r="AS179" i="35"/>
  <c r="AT143" i="35" s="1"/>
  <c r="AS182" i="35"/>
  <c r="AT146" i="35" s="1"/>
  <c r="AT353" i="35"/>
  <c r="AT316" i="35"/>
  <c r="AT340" i="35" s="1"/>
  <c r="AS166" i="35"/>
  <c r="AT356" i="35"/>
  <c r="AU318" i="35"/>
  <c r="AU342" i="35" s="1"/>
  <c r="AT168" i="35"/>
  <c r="AT321" i="35"/>
  <c r="AT345" i="35" s="1"/>
  <c r="AS171" i="35"/>
  <c r="AW280" i="35"/>
  <c r="AW292" i="35" s="1"/>
  <c r="AX256" i="35" s="1"/>
  <c r="AX280" i="35" s="1"/>
  <c r="AY282" i="35"/>
  <c r="AY294" i="35" s="1"/>
  <c r="AZ258" i="35" s="1"/>
  <c r="AZ282" i="35" s="1"/>
  <c r="AY295" i="35"/>
  <c r="AZ259" i="35" s="1"/>
  <c r="AY257" i="35"/>
  <c r="AY281" i="35" s="1"/>
  <c r="AV291" i="35"/>
  <c r="AW255" i="35" s="1"/>
  <c r="AW279" i="35" s="1"/>
  <c r="AW296" i="35"/>
  <c r="AX260" i="35" s="1"/>
  <c r="AX284" i="35" s="1"/>
  <c r="BB844" i="35"/>
  <c r="BB840" i="35"/>
  <c r="BB809" i="35"/>
  <c r="BB833" i="35" s="1"/>
  <c r="BA842" i="35"/>
  <c r="BB806" i="35" s="1"/>
  <c r="BB830" i="35" s="1"/>
  <c r="BA846" i="35"/>
  <c r="BB810" i="35" s="1"/>
  <c r="BB834" i="35" s="1"/>
  <c r="BA841" i="35"/>
  <c r="BB805" i="35" s="1"/>
  <c r="BB829" i="35" s="1"/>
  <c r="BX249" i="35"/>
  <c r="BX247" i="35"/>
  <c r="BL1109" i="35"/>
  <c r="BL1133" i="35" s="1"/>
  <c r="BH1051" i="35"/>
  <c r="BH1075" i="35" s="1"/>
  <c r="BX246" i="35"/>
  <c r="BW245" i="35"/>
  <c r="BX243" i="35"/>
  <c r="BF1054" i="35"/>
  <c r="BW244" i="35"/>
  <c r="BE1085" i="35"/>
  <c r="BM1270" i="35"/>
  <c r="AG309" i="33"/>
  <c r="AH411" i="33" l="1"/>
  <c r="BZ371" i="35"/>
  <c r="BS1932" i="35"/>
  <c r="BW2248" i="35"/>
  <c r="BX2212" i="35" s="1"/>
  <c r="BP1516" i="35"/>
  <c r="BP1597" i="35"/>
  <c r="BP1478" i="35"/>
  <c r="CA2721" i="35"/>
  <c r="CC2915" i="35"/>
  <c r="CC2823" i="35"/>
  <c r="BP1600" i="35"/>
  <c r="BP1635" i="35"/>
  <c r="BQ1599" i="35" s="1"/>
  <c r="BO1634" i="35"/>
  <c r="BO1455" i="35"/>
  <c r="CA428" i="35"/>
  <c r="BX2355" i="35"/>
  <c r="BX2367" i="35" s="1"/>
  <c r="BZ365" i="35"/>
  <c r="BO1389" i="35"/>
  <c r="BT1987" i="35"/>
  <c r="BW2244" i="35"/>
  <c r="AO297" i="35"/>
  <c r="BY2609" i="35"/>
  <c r="BV2171" i="35"/>
  <c r="BR1865" i="35"/>
  <c r="BT1904" i="35"/>
  <c r="BS1927" i="35"/>
  <c r="BV2172" i="35"/>
  <c r="AH409" i="33"/>
  <c r="BW2366" i="35"/>
  <c r="BS1966" i="35"/>
  <c r="BV2146" i="35"/>
  <c r="CC2942" i="35"/>
  <c r="BX2391" i="35"/>
  <c r="AF289" i="33"/>
  <c r="BZ2456" i="35"/>
  <c r="AH316" i="33"/>
  <c r="BZ2734" i="35"/>
  <c r="AG315" i="33"/>
  <c r="BV2126" i="35"/>
  <c r="BR1475" i="35"/>
  <c r="AF291" i="33"/>
  <c r="CC2965" i="35"/>
  <c r="BZ368" i="35"/>
  <c r="BW2187" i="35"/>
  <c r="BQ1695" i="35"/>
  <c r="BQ1517" i="35"/>
  <c r="BX2431" i="35"/>
  <c r="BV2001" i="35"/>
  <c r="AG319" i="33"/>
  <c r="BP1353" i="35"/>
  <c r="BP1723" i="35"/>
  <c r="BF240" i="33"/>
  <c r="BZ2392" i="35"/>
  <c r="BW2150" i="35"/>
  <c r="BY2333" i="35"/>
  <c r="CA2476" i="35"/>
  <c r="CC2719" i="35"/>
  <c r="BF242" i="33"/>
  <c r="BV2234" i="35"/>
  <c r="BF237" i="33"/>
  <c r="AI346" i="33"/>
  <c r="AH288" i="33"/>
  <c r="BQ1627" i="35"/>
  <c r="BR1662" i="35"/>
  <c r="BX2490" i="35"/>
  <c r="AH348" i="33"/>
  <c r="BZ2451" i="35"/>
  <c r="BZ2640" i="35"/>
  <c r="BR1745" i="35"/>
  <c r="BF100" i="33"/>
  <c r="BR1658" i="35"/>
  <c r="AI313" i="33"/>
  <c r="CC2918" i="35"/>
  <c r="BX2432" i="35"/>
  <c r="AI249" i="33"/>
  <c r="BZ2615" i="35"/>
  <c r="BZ2600" i="35"/>
  <c r="BW2368" i="35"/>
  <c r="BT1843" i="35"/>
  <c r="BY243" i="35"/>
  <c r="CC2967" i="35"/>
  <c r="BV2249" i="35"/>
  <c r="BT2004" i="35"/>
  <c r="BQ1660" i="35"/>
  <c r="BS1905" i="35"/>
  <c r="BS1868" i="35"/>
  <c r="BZ2639" i="35"/>
  <c r="BV2152" i="35"/>
  <c r="BQ1748" i="35"/>
  <c r="BY2334" i="35"/>
  <c r="BY2245" i="35"/>
  <c r="BU1993" i="35"/>
  <c r="BQ1746" i="35"/>
  <c r="CB2854" i="35"/>
  <c r="BW2231" i="35"/>
  <c r="BS1870" i="35"/>
  <c r="CA2670" i="35"/>
  <c r="CB2883" i="35"/>
  <c r="CA2844" i="35"/>
  <c r="BP1621" i="35"/>
  <c r="BF106" i="33"/>
  <c r="BY2457" i="35"/>
  <c r="BF236" i="33"/>
  <c r="BF243" i="33"/>
  <c r="BZ2614" i="35"/>
  <c r="BF103" i="33"/>
  <c r="AH347" i="33"/>
  <c r="BU2089" i="35"/>
  <c r="BV2110" i="35"/>
  <c r="BW2111" i="35"/>
  <c r="BP1502" i="35"/>
  <c r="BY247" i="35"/>
  <c r="BO1444" i="35"/>
  <c r="CA2598" i="35"/>
  <c r="CB2857" i="35"/>
  <c r="BY2417" i="35"/>
  <c r="AJ470" i="33"/>
  <c r="BV1967" i="35"/>
  <c r="CC2736" i="35"/>
  <c r="BF241" i="33"/>
  <c r="CB2638" i="35"/>
  <c r="BT1866" i="35"/>
  <c r="BQ1744" i="35"/>
  <c r="CB2732" i="35"/>
  <c r="CA2577" i="35"/>
  <c r="BQ1907" i="35"/>
  <c r="CB2920" i="35"/>
  <c r="BU2124" i="35"/>
  <c r="BF101" i="33"/>
  <c r="CB2635" i="35"/>
  <c r="BF104" i="33"/>
  <c r="CC2881" i="35"/>
  <c r="BX2335" i="35"/>
  <c r="CC2981" i="35"/>
  <c r="AK251" i="33"/>
  <c r="BQ1476" i="35"/>
  <c r="CC553" i="35"/>
  <c r="AI254" i="33"/>
  <c r="BY2426" i="35"/>
  <c r="BW2185" i="35"/>
  <c r="BR1871" i="35"/>
  <c r="BX2491" i="35"/>
  <c r="BY246" i="35"/>
  <c r="BY249" i="35"/>
  <c r="BQ1480" i="35"/>
  <c r="BP1625" i="35"/>
  <c r="BP1598" i="35"/>
  <c r="BP1661" i="35"/>
  <c r="AD294" i="33"/>
  <c r="BS1938" i="35"/>
  <c r="CB2735" i="35"/>
  <c r="BR1761" i="35"/>
  <c r="BR1755" i="35"/>
  <c r="BY2365" i="35"/>
  <c r="BF105" i="33"/>
  <c r="CB2701" i="35"/>
  <c r="BF102" i="33"/>
  <c r="CC2819" i="35"/>
  <c r="AH350" i="33"/>
  <c r="BS1664" i="35"/>
  <c r="BQ1687" i="35"/>
  <c r="BP1501" i="35"/>
  <c r="BX2418" i="35"/>
  <c r="BT1906" i="35"/>
  <c r="BF239" i="33"/>
  <c r="BY2673" i="35"/>
  <c r="CB2846" i="35"/>
  <c r="BU1988" i="35"/>
  <c r="BY2489" i="35"/>
  <c r="BV2109" i="35"/>
  <c r="CC2880" i="35"/>
  <c r="AG286" i="33"/>
  <c r="BF107" i="33"/>
  <c r="CC2817" i="35"/>
  <c r="CA2599" i="35"/>
  <c r="BF238" i="33"/>
  <c r="BZ2672" i="35"/>
  <c r="BT1845" i="35"/>
  <c r="BV2211" i="35"/>
  <c r="BV2115" i="35"/>
  <c r="BQ1626" i="35"/>
  <c r="BJ1267" i="35"/>
  <c r="BK1231" i="35" s="1"/>
  <c r="BK1255" i="35" s="1"/>
  <c r="CC367" i="35"/>
  <c r="CC491" i="35"/>
  <c r="CC306" i="35"/>
  <c r="CC366" i="35"/>
  <c r="CC307" i="35"/>
  <c r="CB427" i="35"/>
  <c r="CC490" i="35"/>
  <c r="CB428" i="35"/>
  <c r="CC430" i="35"/>
  <c r="CC432" i="35"/>
  <c r="CB369" i="35"/>
  <c r="CC493" i="35"/>
  <c r="CB431" i="35"/>
  <c r="CC370" i="35"/>
  <c r="CC429" i="35"/>
  <c r="CA371" i="35"/>
  <c r="CB248" i="35"/>
  <c r="AE248" i="33"/>
  <c r="BF1078" i="35"/>
  <c r="BF1090" i="35" s="1"/>
  <c r="BF1200" i="35"/>
  <c r="BN1515" i="35"/>
  <c r="BO1479" i="35" s="1"/>
  <c r="BN1450" i="35"/>
  <c r="BO1414" i="35" s="1"/>
  <c r="BK1453" i="35"/>
  <c r="BP1419" i="35"/>
  <c r="BK1451" i="35"/>
  <c r="BL1415" i="35" s="1"/>
  <c r="BL1439" i="35" s="1"/>
  <c r="BM1454" i="35"/>
  <c r="BN1418" i="35" s="1"/>
  <c r="BN1442" i="35" s="1"/>
  <c r="BM1452" i="35"/>
  <c r="BN1416" i="35" s="1"/>
  <c r="BN1440" i="35" s="1"/>
  <c r="BN1395" i="35"/>
  <c r="BM1391" i="35"/>
  <c r="BL1393" i="35"/>
  <c r="BM1357" i="35" s="1"/>
  <c r="BM1381" i="35" s="1"/>
  <c r="BO1358" i="35"/>
  <c r="BM1390" i="35"/>
  <c r="BJ1330" i="35"/>
  <c r="BK1294" i="35" s="1"/>
  <c r="BK1318" i="35" s="1"/>
  <c r="BJ1273" i="35"/>
  <c r="BI1272" i="35"/>
  <c r="BM1268" i="35"/>
  <c r="BN1232" i="35" s="1"/>
  <c r="BN1256" i="35" s="1"/>
  <c r="BG1269" i="35"/>
  <c r="BH1233" i="35" s="1"/>
  <c r="BH1257" i="35" s="1"/>
  <c r="BM1211" i="35"/>
  <c r="BI1207" i="35"/>
  <c r="BM1170" i="35"/>
  <c r="BM1194" i="35" s="1"/>
  <c r="BJ1174" i="35"/>
  <c r="BJ1198" i="35" s="1"/>
  <c r="BL1172" i="35"/>
  <c r="BL1196" i="35" s="1"/>
  <c r="BH1173" i="35"/>
  <c r="BH1197" i="35" s="1"/>
  <c r="BI1147" i="35"/>
  <c r="BJ1111" i="35" s="1"/>
  <c r="BJ1135" i="35" s="1"/>
  <c r="BL1145" i="35"/>
  <c r="BM1109" i="35" s="1"/>
  <c r="BM1133" i="35" s="1"/>
  <c r="BK1146" i="35"/>
  <c r="BL1110" i="35" s="1"/>
  <c r="BL1134" i="35" s="1"/>
  <c r="BL1150" i="35"/>
  <c r="BM1114" i="35" s="1"/>
  <c r="BM1138" i="35" s="1"/>
  <c r="BF1089" i="35"/>
  <c r="BG1053" i="35" s="1"/>
  <c r="BG1077" i="35" s="1"/>
  <c r="BH1087" i="35"/>
  <c r="BI1051" i="35" s="1"/>
  <c r="BI1075" i="35" s="1"/>
  <c r="BI1088" i="35"/>
  <c r="BF993" i="35"/>
  <c r="BF1017" i="35" s="1"/>
  <c r="BE1026" i="35"/>
  <c r="BF990" i="35" s="1"/>
  <c r="BF1014" i="35" s="1"/>
  <c r="BE1025" i="35"/>
  <c r="BF989" i="35" s="1"/>
  <c r="BF1013" i="35" s="1"/>
  <c r="BE1027" i="35"/>
  <c r="BF991" i="35" s="1"/>
  <c r="BF1015" i="35" s="1"/>
  <c r="BE964" i="35"/>
  <c r="BE965" i="35"/>
  <c r="BE967" i="35"/>
  <c r="BD966" i="35"/>
  <c r="BE930" i="35" s="1"/>
  <c r="BE954" i="35" s="1"/>
  <c r="BC902" i="35"/>
  <c r="BC903" i="35"/>
  <c r="BC901" i="35"/>
  <c r="BD868" i="35"/>
  <c r="BD892" i="35" s="1"/>
  <c r="BC905" i="35"/>
  <c r="BA781" i="35"/>
  <c r="BA780" i="35"/>
  <c r="BA782" i="35"/>
  <c r="BA688" i="35"/>
  <c r="BA712" i="35" s="1"/>
  <c r="BA684" i="35"/>
  <c r="BA708" i="35" s="1"/>
  <c r="AZ718" i="35"/>
  <c r="AZ722" i="35"/>
  <c r="AZ721" i="35"/>
  <c r="BA685" i="35" s="1"/>
  <c r="BA709" i="35" s="1"/>
  <c r="BA662" i="35"/>
  <c r="AZ661" i="35"/>
  <c r="AZ622" i="35"/>
  <c r="AZ646" i="35" s="1"/>
  <c r="AY663" i="35"/>
  <c r="AY657" i="35"/>
  <c r="AY660" i="35"/>
  <c r="AZ624" i="35" s="1"/>
  <c r="AZ648" i="35" s="1"/>
  <c r="AY659" i="35"/>
  <c r="AX598" i="35"/>
  <c r="AY564" i="35"/>
  <c r="AY588" i="35" s="1"/>
  <c r="AY563" i="35"/>
  <c r="AY587" i="35" s="1"/>
  <c r="AY566" i="35"/>
  <c r="AY590" i="35" s="1"/>
  <c r="AY565" i="35"/>
  <c r="AY589" i="35" s="1"/>
  <c r="AX597" i="35"/>
  <c r="AW537" i="35"/>
  <c r="AX504" i="35"/>
  <c r="AX528" i="35" s="1"/>
  <c r="AW535" i="35"/>
  <c r="AX499" i="35" s="1"/>
  <c r="AX523" i="35" s="1"/>
  <c r="AX539" i="35"/>
  <c r="AY503" i="35" s="1"/>
  <c r="AY527" i="35" s="1"/>
  <c r="AW443" i="35"/>
  <c r="AW467" i="35" s="1"/>
  <c r="AW440" i="35"/>
  <c r="AW464" i="35" s="1"/>
  <c r="AV480" i="35"/>
  <c r="AV478" i="35"/>
  <c r="AW442" i="35" s="1"/>
  <c r="AW466" i="35" s="1"/>
  <c r="AV475" i="35"/>
  <c r="AW439" i="35" s="1"/>
  <c r="AW463" i="35" s="1"/>
  <c r="AW477" i="35"/>
  <c r="AX441" i="35" s="1"/>
  <c r="AX465" i="35" s="1"/>
  <c r="AW419" i="35"/>
  <c r="AV380" i="35"/>
  <c r="AV404" i="35" s="1"/>
  <c r="AU169" i="35"/>
  <c r="AV377" i="35"/>
  <c r="AV401" i="35" s="1"/>
  <c r="AV415" i="35"/>
  <c r="AU417" i="35"/>
  <c r="AU418" i="35"/>
  <c r="AV382" i="35" s="1"/>
  <c r="AV406" i="35" s="1"/>
  <c r="AS178" i="35"/>
  <c r="AT142" i="35" s="1"/>
  <c r="AS183" i="35"/>
  <c r="AT147" i="35" s="1"/>
  <c r="AT357" i="35"/>
  <c r="AT180" i="35"/>
  <c r="AU144" i="35" s="1"/>
  <c r="AU320" i="35"/>
  <c r="AU344" i="35" s="1"/>
  <c r="AT170" i="35"/>
  <c r="AU317" i="35"/>
  <c r="AU341" i="35" s="1"/>
  <c r="AT167" i="35"/>
  <c r="AV355" i="35"/>
  <c r="AW319" i="35" s="1"/>
  <c r="AW343" i="35" s="1"/>
  <c r="AT358" i="35"/>
  <c r="AU322" i="35" s="1"/>
  <c r="AU346" i="35" s="1"/>
  <c r="AZ283" i="35"/>
  <c r="AZ295" i="35" s="1"/>
  <c r="BA259" i="35" s="1"/>
  <c r="BA283" i="35" s="1"/>
  <c r="AX296" i="35"/>
  <c r="AY260" i="35" s="1"/>
  <c r="AY284" i="35" s="1"/>
  <c r="AY293" i="35"/>
  <c r="AZ257" i="35" s="1"/>
  <c r="AZ281" i="35" s="1"/>
  <c r="BB845" i="35"/>
  <c r="BC808" i="35"/>
  <c r="BC832" i="35" s="1"/>
  <c r="BC804" i="35"/>
  <c r="BC828" i="35" s="1"/>
  <c r="BB843" i="35"/>
  <c r="BC807" i="35" s="1"/>
  <c r="BC831" i="35" s="1"/>
  <c r="BX245" i="35"/>
  <c r="BX244" i="35"/>
  <c r="BF1049" i="35"/>
  <c r="BF1073" i="35" s="1"/>
  <c r="BE1050" i="35"/>
  <c r="BE1074" i="35" s="1"/>
  <c r="BH1072" i="35"/>
  <c r="BN1234" i="35"/>
  <c r="BN1258" i="35" s="1"/>
  <c r="AG345" i="33"/>
  <c r="AD12" i="6"/>
  <c r="AI375" i="33" l="1"/>
  <c r="BZ249" i="35"/>
  <c r="BS1939" i="35"/>
  <c r="BZ246" i="35"/>
  <c r="BT1999" i="35"/>
  <c r="BP1624" i="35"/>
  <c r="BR1499" i="35"/>
  <c r="BR1877" i="35"/>
  <c r="BS1841" i="35" s="1"/>
  <c r="BX2208" i="35"/>
  <c r="CC2847" i="35"/>
  <c r="CA2733" i="35"/>
  <c r="CA365" i="35"/>
  <c r="BS1944" i="35"/>
  <c r="BP1637" i="35"/>
  <c r="BZ247" i="35"/>
  <c r="BZ243" i="35"/>
  <c r="CA368" i="35"/>
  <c r="BV2184" i="35"/>
  <c r="BV2183" i="35"/>
  <c r="AP261" i="35"/>
  <c r="AP285" i="35" s="1"/>
  <c r="BZ2573" i="35"/>
  <c r="BT1928" i="35"/>
  <c r="BV2170" i="35"/>
  <c r="BS1990" i="35"/>
  <c r="AI373" i="33"/>
  <c r="BX2330" i="35"/>
  <c r="CC2966" i="35"/>
  <c r="AG253" i="33"/>
  <c r="BX2415" i="35"/>
  <c r="AH352" i="33"/>
  <c r="CA2698" i="35"/>
  <c r="BZ2480" i="35"/>
  <c r="AG351" i="33"/>
  <c r="BW2090" i="35"/>
  <c r="BX2151" i="35"/>
  <c r="AG255" i="33"/>
  <c r="BR1481" i="35"/>
  <c r="CC2977" i="35"/>
  <c r="BR1659" i="35"/>
  <c r="BR1883" i="35"/>
  <c r="BW1965" i="35"/>
  <c r="BY2395" i="35"/>
  <c r="BQ1760" i="35"/>
  <c r="BQ1639" i="35"/>
  <c r="BY2331" i="35"/>
  <c r="BR1511" i="35"/>
  <c r="BV2121" i="35"/>
  <c r="BW2243" i="35"/>
  <c r="BV2122" i="35"/>
  <c r="BU2000" i="35"/>
  <c r="BR1757" i="35"/>
  <c r="BY244" i="35"/>
  <c r="BQ1638" i="35"/>
  <c r="BV2235" i="35"/>
  <c r="CA2636" i="35"/>
  <c r="CA2611" i="35"/>
  <c r="CC2904" i="35"/>
  <c r="BZ2637" i="35"/>
  <c r="BP1513" i="35"/>
  <c r="BS1688" i="35"/>
  <c r="CC2843" i="35"/>
  <c r="CB2725" i="35"/>
  <c r="BS1719" i="35"/>
  <c r="CC2699" i="35"/>
  <c r="BP1622" i="35"/>
  <c r="BQ1504" i="35"/>
  <c r="CC2696" i="35"/>
  <c r="BT1878" i="35"/>
  <c r="BW2123" i="35"/>
  <c r="AI311" i="33"/>
  <c r="BS1882" i="35"/>
  <c r="BU2005" i="35"/>
  <c r="BQ1684" i="35"/>
  <c r="CC2979" i="35"/>
  <c r="BZ2612" i="35"/>
  <c r="AJ310" i="33"/>
  <c r="BV2246" i="35"/>
  <c r="BO1438" i="35"/>
  <c r="AE258" i="33"/>
  <c r="BV2127" i="35"/>
  <c r="AH250" i="33"/>
  <c r="BZ2453" i="35"/>
  <c r="CB2858" i="35"/>
  <c r="BX2430" i="35"/>
  <c r="AI314" i="33"/>
  <c r="BT1902" i="35"/>
  <c r="BZ2390" i="35"/>
  <c r="AK287" i="33"/>
  <c r="BX2359" i="35"/>
  <c r="CC2884" i="35"/>
  <c r="BQ1756" i="35"/>
  <c r="BY2429" i="35"/>
  <c r="CC2821" i="35"/>
  <c r="BQ1623" i="35"/>
  <c r="BP1633" i="35"/>
  <c r="CB2907" i="35"/>
  <c r="BY2358" i="35"/>
  <c r="BV2176" i="35"/>
  <c r="BS1880" i="35"/>
  <c r="BT1867" i="35"/>
  <c r="BW2148" i="35"/>
  <c r="AI285" i="33"/>
  <c r="BR1682" i="35"/>
  <c r="BZ2475" i="35"/>
  <c r="BY2454" i="35"/>
  <c r="BR1686" i="35"/>
  <c r="CC2731" i="35"/>
  <c r="BY2357" i="35"/>
  <c r="BZ2416" i="35"/>
  <c r="BP1377" i="35"/>
  <c r="BT1869" i="35"/>
  <c r="CC2841" i="35"/>
  <c r="BT1930" i="35"/>
  <c r="BQ1699" i="35"/>
  <c r="BS1725" i="35"/>
  <c r="BT1908" i="35"/>
  <c r="BP1685" i="35"/>
  <c r="BY2455" i="35"/>
  <c r="BQ1500" i="35"/>
  <c r="CA2601" i="35"/>
  <c r="AK434" i="33"/>
  <c r="BX2332" i="35"/>
  <c r="AI312" i="33"/>
  <c r="BX2236" i="35"/>
  <c r="AI252" i="33"/>
  <c r="BY245" i="35"/>
  <c r="AG355" i="33"/>
  <c r="BO1382" i="35"/>
  <c r="BP1443" i="35"/>
  <c r="BO1503" i="35"/>
  <c r="BZ2329" i="35"/>
  <c r="BX2149" i="35"/>
  <c r="AI290" i="33"/>
  <c r="CC2905" i="35"/>
  <c r="CB2659" i="35"/>
  <c r="BV2088" i="35"/>
  <c r="BQ1931" i="35"/>
  <c r="CB2662" i="35"/>
  <c r="BV1991" i="35"/>
  <c r="CA2610" i="35"/>
  <c r="BP1514" i="35"/>
  <c r="BU2113" i="35"/>
  <c r="CA2578" i="35"/>
  <c r="BY2481" i="35"/>
  <c r="CA2856" i="35"/>
  <c r="CB2634" i="35"/>
  <c r="CC2818" i="35"/>
  <c r="BQ1758" i="35"/>
  <c r="BZ2209" i="35"/>
  <c r="BZ2663" i="35"/>
  <c r="BS1929" i="35"/>
  <c r="BU1968" i="35"/>
  <c r="BW2213" i="35"/>
  <c r="CA2579" i="35"/>
  <c r="BY2396" i="35"/>
  <c r="AI349" i="33"/>
  <c r="BZ2664" i="35"/>
  <c r="BU1963" i="35"/>
  <c r="CA2488" i="35"/>
  <c r="BW2174" i="35"/>
  <c r="BP1747" i="35"/>
  <c r="BF1212" i="35"/>
  <c r="BG1176" i="35" s="1"/>
  <c r="BG1200" i="35" s="1"/>
  <c r="CB371" i="35"/>
  <c r="CB365" i="35"/>
  <c r="CA247" i="35"/>
  <c r="CC431" i="35"/>
  <c r="CB368" i="35"/>
  <c r="CC428" i="35"/>
  <c r="CC248" i="35"/>
  <c r="CC369" i="35"/>
  <c r="CA249" i="35"/>
  <c r="CC427" i="35"/>
  <c r="AE284" i="33"/>
  <c r="BL1417" i="35"/>
  <c r="BL1441" i="35" s="1"/>
  <c r="BO1456" i="35"/>
  <c r="BL1451" i="35"/>
  <c r="BO1359" i="35"/>
  <c r="BN1354" i="35"/>
  <c r="BN1378" i="35" s="1"/>
  <c r="BN1355" i="35"/>
  <c r="BN1379" i="35" s="1"/>
  <c r="BL1392" i="35"/>
  <c r="BM1356" i="35" s="1"/>
  <c r="BM1380" i="35" s="1"/>
  <c r="BK1330" i="35"/>
  <c r="BH1269" i="35"/>
  <c r="BK1237" i="35"/>
  <c r="BK1261" i="35" s="1"/>
  <c r="BJ1236" i="35"/>
  <c r="BJ1260" i="35" s="1"/>
  <c r="BK1267" i="35"/>
  <c r="BL1231" i="35" s="1"/>
  <c r="BL1255" i="35" s="1"/>
  <c r="BI1271" i="35"/>
  <c r="BJ1235" i="35" s="1"/>
  <c r="BJ1259" i="35" s="1"/>
  <c r="BJ1210" i="35"/>
  <c r="BK1174" i="35" s="1"/>
  <c r="BK1198" i="35" s="1"/>
  <c r="BH1209" i="35"/>
  <c r="BN1175" i="35"/>
  <c r="BN1199" i="35" s="1"/>
  <c r="BL1208" i="35"/>
  <c r="BM1172" i="35" s="1"/>
  <c r="BM1196" i="35" s="1"/>
  <c r="BJ1171" i="35"/>
  <c r="BJ1195" i="35" s="1"/>
  <c r="BM1145" i="35"/>
  <c r="BN1109" i="35" s="1"/>
  <c r="BN1133" i="35" s="1"/>
  <c r="BM1150" i="35"/>
  <c r="BN1114" i="35" s="1"/>
  <c r="BN1138" i="35" s="1"/>
  <c r="BI1149" i="35"/>
  <c r="BJ1113" i="35" s="1"/>
  <c r="BJ1137" i="35" s="1"/>
  <c r="BJ1147" i="35"/>
  <c r="BK1111" i="35" s="1"/>
  <c r="BK1135" i="35" s="1"/>
  <c r="BL1146" i="35"/>
  <c r="BM1110" i="35" s="1"/>
  <c r="BM1134" i="35" s="1"/>
  <c r="BJ1151" i="35"/>
  <c r="BK1115" i="35" s="1"/>
  <c r="BK1139" i="35" s="1"/>
  <c r="BL1148" i="35"/>
  <c r="BM1112" i="35" s="1"/>
  <c r="BM1136" i="35" s="1"/>
  <c r="BI1087" i="35"/>
  <c r="BE1086" i="35"/>
  <c r="BF1050" i="35" s="1"/>
  <c r="BF1074" i="35" s="1"/>
  <c r="BG1054" i="35"/>
  <c r="BH1084" i="35"/>
  <c r="BI1048" i="35" s="1"/>
  <c r="BE1023" i="35"/>
  <c r="BF987" i="35" s="1"/>
  <c r="BF1011" i="35" s="1"/>
  <c r="BE1028" i="35"/>
  <c r="BF992" i="35" s="1"/>
  <c r="BF1016" i="35" s="1"/>
  <c r="BE1024" i="35"/>
  <c r="BF988" i="35" s="1"/>
  <c r="BF1012" i="35" s="1"/>
  <c r="BF929" i="35"/>
  <c r="BF953" i="35" s="1"/>
  <c r="BF928" i="35"/>
  <c r="BF952" i="35" s="1"/>
  <c r="BF931" i="35"/>
  <c r="BF955" i="35" s="1"/>
  <c r="BE963" i="35"/>
  <c r="BF927" i="35" s="1"/>
  <c r="BF951" i="35" s="1"/>
  <c r="BE968" i="35"/>
  <c r="BF932" i="35" s="1"/>
  <c r="BF956" i="35" s="1"/>
  <c r="BD962" i="35"/>
  <c r="BE926" i="35" s="1"/>
  <c r="BE950" i="35" s="1"/>
  <c r="BD869" i="35"/>
  <c r="BD893" i="35" s="1"/>
  <c r="BC907" i="35"/>
  <c r="BD871" i="35" s="1"/>
  <c r="BD895" i="35" s="1"/>
  <c r="BC906" i="35"/>
  <c r="BD870" i="35" s="1"/>
  <c r="BD894" i="35" s="1"/>
  <c r="BD865" i="35"/>
  <c r="BD889" i="35" s="1"/>
  <c r="BD867" i="35"/>
  <c r="BD891" i="35" s="1"/>
  <c r="BD866" i="35"/>
  <c r="BD890" i="35" s="1"/>
  <c r="BB746" i="35"/>
  <c r="BB770" i="35" s="1"/>
  <c r="BB744" i="35"/>
  <c r="BB768" i="35" s="1"/>
  <c r="BB745" i="35"/>
  <c r="BB769" i="35" s="1"/>
  <c r="BA783" i="35"/>
  <c r="BB747" i="35" s="1"/>
  <c r="BB771" i="35" s="1"/>
  <c r="BA784" i="35"/>
  <c r="BB748" i="35" s="1"/>
  <c r="BB772" i="35" s="1"/>
  <c r="BA779" i="35"/>
  <c r="BB743" i="35" s="1"/>
  <c r="BB767" i="35" s="1"/>
  <c r="BA785" i="35"/>
  <c r="BB749" i="35" s="1"/>
  <c r="BB773" i="35" s="1"/>
  <c r="BA724" i="35"/>
  <c r="BA686" i="35"/>
  <c r="BA710" i="35" s="1"/>
  <c r="BA720" i="35"/>
  <c r="AZ719" i="35"/>
  <c r="BA683" i="35" s="1"/>
  <c r="BA707" i="35" s="1"/>
  <c r="BA682" i="35"/>
  <c r="BA706" i="35" s="1"/>
  <c r="AZ723" i="35"/>
  <c r="BA687" i="35" s="1"/>
  <c r="BA711" i="35" s="1"/>
  <c r="AZ627" i="35"/>
  <c r="AZ651" i="35" s="1"/>
  <c r="BA625" i="35"/>
  <c r="BA649" i="35" s="1"/>
  <c r="AZ621" i="35"/>
  <c r="AZ645" i="35" s="1"/>
  <c r="BB626" i="35"/>
  <c r="BB650" i="35" s="1"/>
  <c r="AZ623" i="35"/>
  <c r="AZ647" i="35" s="1"/>
  <c r="AZ658" i="35"/>
  <c r="AY602" i="35"/>
  <c r="AY601" i="35"/>
  <c r="AY599" i="35"/>
  <c r="AY561" i="35"/>
  <c r="AY585" i="35" s="1"/>
  <c r="AX596" i="35"/>
  <c r="AY560" i="35" s="1"/>
  <c r="AY584" i="35" s="1"/>
  <c r="AY562" i="35"/>
  <c r="AY586" i="35" s="1"/>
  <c r="AY539" i="35"/>
  <c r="AX501" i="35"/>
  <c r="AX525" i="35" s="1"/>
  <c r="AW536" i="35"/>
  <c r="AX500" i="35" s="1"/>
  <c r="AX524" i="35" s="1"/>
  <c r="AW538" i="35"/>
  <c r="AX502" i="35" s="1"/>
  <c r="AX526" i="35" s="1"/>
  <c r="AW541" i="35"/>
  <c r="AX505" i="35" s="1"/>
  <c r="AX529" i="35" s="1"/>
  <c r="AW475" i="35"/>
  <c r="AW479" i="35"/>
  <c r="AW444" i="35"/>
  <c r="AW468" i="35" s="1"/>
  <c r="AV474" i="35"/>
  <c r="AW438" i="35" s="1"/>
  <c r="AW462" i="35" s="1"/>
  <c r="AV418" i="35"/>
  <c r="AW379" i="35"/>
  <c r="AW403" i="35" s="1"/>
  <c r="AV416" i="35"/>
  <c r="AX383" i="35"/>
  <c r="AX407" i="35" s="1"/>
  <c r="AU414" i="35"/>
  <c r="AV378" i="35" s="1"/>
  <c r="AV402" i="35" s="1"/>
  <c r="AV381" i="35"/>
  <c r="AV405" i="35" s="1"/>
  <c r="AU181" i="35"/>
  <c r="AV145" i="35" s="1"/>
  <c r="AT179" i="35"/>
  <c r="AU143" i="35" s="1"/>
  <c r="AU353" i="35"/>
  <c r="AU168" i="35"/>
  <c r="AT166" i="35"/>
  <c r="AU354" i="35"/>
  <c r="AV318" i="35" s="1"/>
  <c r="AV342" i="35" s="1"/>
  <c r="AT352" i="35"/>
  <c r="AU316" i="35" s="1"/>
  <c r="AU340" i="35" s="1"/>
  <c r="AU321" i="35"/>
  <c r="AU345" i="35" s="1"/>
  <c r="AT171" i="35"/>
  <c r="AT182" i="35"/>
  <c r="AU146" i="35" s="1"/>
  <c r="AX292" i="35"/>
  <c r="AY256" i="35" s="1"/>
  <c r="AY280" i="35" s="1"/>
  <c r="AW291" i="35"/>
  <c r="AX255" i="35" s="1"/>
  <c r="AX279" i="35" s="1"/>
  <c r="AZ294" i="35"/>
  <c r="BA258" i="35" s="1"/>
  <c r="BC843" i="35"/>
  <c r="BC844" i="35"/>
  <c r="BC809" i="35"/>
  <c r="BC833" i="35" s="1"/>
  <c r="BB841" i="35"/>
  <c r="BC805" i="35" s="1"/>
  <c r="BC829" i="35" s="1"/>
  <c r="BB846" i="35"/>
  <c r="BC810" i="35" s="1"/>
  <c r="BC834" i="35" s="1"/>
  <c r="BB842" i="35"/>
  <c r="BC806" i="35" s="1"/>
  <c r="BC830" i="35" s="1"/>
  <c r="BG1089" i="35"/>
  <c r="BJ1052" i="35"/>
  <c r="BJ1076" i="35" s="1"/>
  <c r="BN1270" i="35"/>
  <c r="AH309" i="33"/>
  <c r="AE12" i="6"/>
  <c r="AI411" i="33" l="1"/>
  <c r="BQ1601" i="35"/>
  <c r="BO1394" i="35"/>
  <c r="BZ244" i="35"/>
  <c r="BT1940" i="35"/>
  <c r="CC2859" i="35"/>
  <c r="BP1636" i="35"/>
  <c r="BP1697" i="35"/>
  <c r="BV2182" i="35"/>
  <c r="CA243" i="35"/>
  <c r="BS1847" i="35"/>
  <c r="BS2002" i="35"/>
  <c r="BS1865" i="35"/>
  <c r="BW2147" i="35"/>
  <c r="BY2419" i="35"/>
  <c r="BX2232" i="35"/>
  <c r="CA246" i="35"/>
  <c r="BO1515" i="35"/>
  <c r="BR1724" i="35"/>
  <c r="BR1683" i="35"/>
  <c r="BX2175" i="35"/>
  <c r="BT1903" i="35"/>
  <c r="CB2697" i="35"/>
  <c r="AP172" i="35"/>
  <c r="AP184" i="35" s="1"/>
  <c r="AQ148" i="35" s="1"/>
  <c r="BZ2597" i="35"/>
  <c r="BS1475" i="35"/>
  <c r="AI409" i="33"/>
  <c r="BY2355" i="35"/>
  <c r="BX2354" i="35"/>
  <c r="CC2978" i="35"/>
  <c r="BZ245" i="35"/>
  <c r="BW1989" i="35"/>
  <c r="BR1603" i="35"/>
  <c r="AG289" i="33"/>
  <c r="BX2207" i="35"/>
  <c r="BX2427" i="35"/>
  <c r="CA2722" i="35"/>
  <c r="BZ2492" i="35"/>
  <c r="AI316" i="33"/>
  <c r="AH315" i="33"/>
  <c r="BW2114" i="35"/>
  <c r="AG291" i="33"/>
  <c r="BR1505" i="35"/>
  <c r="BW2085" i="35"/>
  <c r="BV1964" i="35"/>
  <c r="BQ1516" i="35"/>
  <c r="BS1721" i="35"/>
  <c r="BW2086" i="35"/>
  <c r="BX2248" i="35"/>
  <c r="BQ1512" i="35"/>
  <c r="BQ1943" i="35"/>
  <c r="BO1383" i="35"/>
  <c r="BP1420" i="35"/>
  <c r="BQ1625" i="35"/>
  <c r="AE294" i="33"/>
  <c r="BP1759" i="35"/>
  <c r="CB2452" i="35"/>
  <c r="BY2420" i="35"/>
  <c r="BW2237" i="35"/>
  <c r="BZ2233" i="35"/>
  <c r="CC2842" i="35"/>
  <c r="CB2658" i="35"/>
  <c r="CB2674" i="35"/>
  <c r="BX2173" i="35"/>
  <c r="BZ2353" i="35"/>
  <c r="CA2613" i="35"/>
  <c r="BT1942" i="35"/>
  <c r="BR1694" i="35"/>
  <c r="CC2845" i="35"/>
  <c r="AL251" i="33"/>
  <c r="BQ1696" i="35"/>
  <c r="CB2737" i="35"/>
  <c r="BS1700" i="35"/>
  <c r="BR1602" i="35"/>
  <c r="BW2186" i="35"/>
  <c r="BZ2676" i="35"/>
  <c r="AJ313" i="33"/>
  <c r="BU1992" i="35"/>
  <c r="BR1722" i="35"/>
  <c r="AJ254" i="33"/>
  <c r="BS1749" i="35"/>
  <c r="CC2853" i="35"/>
  <c r="BZ2428" i="35"/>
  <c r="BY2478" i="35"/>
  <c r="BT1844" i="35"/>
  <c r="BY2370" i="35"/>
  <c r="CB2919" i="35"/>
  <c r="BY2431" i="35"/>
  <c r="BT1926" i="35"/>
  <c r="BY2394" i="35"/>
  <c r="CC2822" i="35"/>
  <c r="BW2091" i="35"/>
  <c r="BR1748" i="35"/>
  <c r="AJ346" i="33"/>
  <c r="AI347" i="33"/>
  <c r="BU1842" i="35"/>
  <c r="CC2723" i="35"/>
  <c r="CC2916" i="35"/>
  <c r="CA2660" i="35"/>
  <c r="CA2603" i="35"/>
  <c r="BZ2675" i="35"/>
  <c r="CB2820" i="35"/>
  <c r="CA2602" i="35"/>
  <c r="CB2574" i="35"/>
  <c r="BV2003" i="35"/>
  <c r="BV2112" i="35"/>
  <c r="CB2671" i="35"/>
  <c r="BS1871" i="35"/>
  <c r="AI288" i="33"/>
  <c r="BU1904" i="35"/>
  <c r="AK470" i="33"/>
  <c r="BR1663" i="35"/>
  <c r="BT1881" i="35"/>
  <c r="BY2369" i="35"/>
  <c r="BR1698" i="35"/>
  <c r="BW2172" i="35"/>
  <c r="BV2188" i="35"/>
  <c r="BQ1597" i="35"/>
  <c r="BQ1635" i="35"/>
  <c r="BZ2393" i="35"/>
  <c r="BX2371" i="35"/>
  <c r="BV1969" i="35"/>
  <c r="BX2087" i="35"/>
  <c r="CC2720" i="35"/>
  <c r="BS1743" i="35"/>
  <c r="BQ1477" i="35"/>
  <c r="BV2247" i="35"/>
  <c r="BU1987" i="35"/>
  <c r="BS1941" i="35"/>
  <c r="BY2493" i="35"/>
  <c r="BU2125" i="35"/>
  <c r="BQ1478" i="35"/>
  <c r="CC2917" i="35"/>
  <c r="AI348" i="33"/>
  <c r="BX2356" i="35"/>
  <c r="BY2479" i="35"/>
  <c r="BT1932" i="35"/>
  <c r="BP1389" i="35"/>
  <c r="BS1877" i="35"/>
  <c r="BZ2487" i="35"/>
  <c r="AJ249" i="33"/>
  <c r="BT1879" i="35"/>
  <c r="BR1720" i="35"/>
  <c r="CC2908" i="35"/>
  <c r="BZ2414" i="35"/>
  <c r="AI350" i="33"/>
  <c r="BZ2477" i="35"/>
  <c r="AH286" i="33"/>
  <c r="BW2210" i="35"/>
  <c r="CA2576" i="35"/>
  <c r="BT1846" i="35"/>
  <c r="BX2187" i="35"/>
  <c r="BP1634" i="35"/>
  <c r="CC2855" i="35"/>
  <c r="BZ2661" i="35"/>
  <c r="CB2575" i="35"/>
  <c r="CB249" i="35"/>
  <c r="CB247" i="35"/>
  <c r="CB243" i="35"/>
  <c r="CC368" i="35"/>
  <c r="CB246" i="35"/>
  <c r="CC365" i="35"/>
  <c r="CC371" i="35"/>
  <c r="AF248" i="33"/>
  <c r="BG1078" i="35"/>
  <c r="BG1090" i="35" s="1"/>
  <c r="BH1054" i="35" s="1"/>
  <c r="BP1455" i="35"/>
  <c r="BN1452" i="35"/>
  <c r="BO1416" i="35" s="1"/>
  <c r="BM1415" i="35"/>
  <c r="BM1439" i="35" s="1"/>
  <c r="BO1450" i="35"/>
  <c r="BN1454" i="35"/>
  <c r="BO1418" i="35" s="1"/>
  <c r="BM1392" i="35"/>
  <c r="BN1390" i="35"/>
  <c r="BP1358" i="35"/>
  <c r="BN1391" i="35"/>
  <c r="BM1393" i="35"/>
  <c r="BN1357" i="35" s="1"/>
  <c r="BN1381" i="35" s="1"/>
  <c r="BL1294" i="35"/>
  <c r="BL1318" i="35" s="1"/>
  <c r="BJ1271" i="35"/>
  <c r="BK1235" i="35" s="1"/>
  <c r="BK1259" i="35" s="1"/>
  <c r="BI1233" i="35"/>
  <c r="BI1257" i="35" s="1"/>
  <c r="BJ1272" i="35"/>
  <c r="BK1273" i="35"/>
  <c r="BL1237" i="35" s="1"/>
  <c r="BL1261" i="35" s="1"/>
  <c r="BN1268" i="35"/>
  <c r="BO1232" i="35" s="1"/>
  <c r="BK1210" i="35"/>
  <c r="BL1174" i="35" s="1"/>
  <c r="BL1198" i="35" s="1"/>
  <c r="BJ1207" i="35"/>
  <c r="BM1208" i="35"/>
  <c r="BN1172" i="35" s="1"/>
  <c r="BN1196" i="35" s="1"/>
  <c r="BN1211" i="35"/>
  <c r="BM1206" i="35"/>
  <c r="BN1170" i="35" s="1"/>
  <c r="BN1194" i="35" s="1"/>
  <c r="BG1212" i="35"/>
  <c r="BH1176" i="35" s="1"/>
  <c r="BH1200" i="35" s="1"/>
  <c r="BI1173" i="35"/>
  <c r="BI1197" i="35" s="1"/>
  <c r="BM1146" i="35"/>
  <c r="BN1110" i="35" s="1"/>
  <c r="BN1134" i="35" s="1"/>
  <c r="BM1148" i="35"/>
  <c r="BN1112" i="35" s="1"/>
  <c r="BN1136" i="35" s="1"/>
  <c r="BF1086" i="35"/>
  <c r="BG1050" i="35" s="1"/>
  <c r="BG1074" i="35" s="1"/>
  <c r="BF1085" i="35"/>
  <c r="BG1049" i="35" s="1"/>
  <c r="BG1073" i="35" s="1"/>
  <c r="BJ1088" i="35"/>
  <c r="BF1025" i="35"/>
  <c r="BG989" i="35" s="1"/>
  <c r="BG1013" i="35" s="1"/>
  <c r="BF1029" i="35"/>
  <c r="BG993" i="35" s="1"/>
  <c r="BG1017" i="35" s="1"/>
  <c r="BF1026" i="35"/>
  <c r="BG990" i="35" s="1"/>
  <c r="BG1014" i="35" s="1"/>
  <c r="BF1027" i="35"/>
  <c r="BG991" i="35" s="1"/>
  <c r="BG1015" i="35" s="1"/>
  <c r="BF968" i="35"/>
  <c r="BF967" i="35"/>
  <c r="BF963" i="35"/>
  <c r="BE966" i="35"/>
  <c r="BF930" i="35" s="1"/>
  <c r="BF954" i="35" s="1"/>
  <c r="BF964" i="35"/>
  <c r="BD906" i="35"/>
  <c r="BD901" i="35"/>
  <c r="BD904" i="35"/>
  <c r="BE868" i="35" s="1"/>
  <c r="BE892" i="35" s="1"/>
  <c r="BD903" i="35"/>
  <c r="BD905" i="35"/>
  <c r="BD902" i="35"/>
  <c r="BD907" i="35"/>
  <c r="BB785" i="35"/>
  <c r="BB784" i="35"/>
  <c r="BB780" i="35"/>
  <c r="BA723" i="35"/>
  <c r="BB684" i="35"/>
  <c r="BB708" i="35" s="1"/>
  <c r="BA722" i="35"/>
  <c r="BA718" i="35"/>
  <c r="BB688" i="35"/>
  <c r="BB712" i="35" s="1"/>
  <c r="BA721" i="35"/>
  <c r="BB685" i="35" s="1"/>
  <c r="BB709" i="35" s="1"/>
  <c r="AZ659" i="35"/>
  <c r="BA661" i="35"/>
  <c r="AZ663" i="35"/>
  <c r="BB662" i="35"/>
  <c r="BA622" i="35"/>
  <c r="BA646" i="35" s="1"/>
  <c r="AZ657" i="35"/>
  <c r="AZ660" i="35"/>
  <c r="BA624" i="35" s="1"/>
  <c r="BA648" i="35" s="1"/>
  <c r="AY598" i="35"/>
  <c r="AY600" i="35"/>
  <c r="AZ564" i="35" s="1"/>
  <c r="AZ588" i="35" s="1"/>
  <c r="AZ565" i="35"/>
  <c r="AZ589" i="35" s="1"/>
  <c r="AY597" i="35"/>
  <c r="AZ563" i="35"/>
  <c r="AZ587" i="35" s="1"/>
  <c r="AZ566" i="35"/>
  <c r="AZ590" i="35" s="1"/>
  <c r="AX540" i="35"/>
  <c r="AY504" i="35" s="1"/>
  <c r="AY528" i="35" s="1"/>
  <c r="AZ503" i="35"/>
  <c r="AZ527" i="35" s="1"/>
  <c r="AX535" i="35"/>
  <c r="AY499" i="35" s="1"/>
  <c r="AY523" i="35" s="1"/>
  <c r="AW480" i="35"/>
  <c r="AX443" i="35"/>
  <c r="AX467" i="35" s="1"/>
  <c r="AX439" i="35"/>
  <c r="AX463" i="35" s="1"/>
  <c r="AX477" i="35"/>
  <c r="AY441" i="35" s="1"/>
  <c r="AY465" i="35" s="1"/>
  <c r="AW476" i="35"/>
  <c r="AX440" i="35" s="1"/>
  <c r="AX464" i="35" s="1"/>
  <c r="AW478" i="35"/>
  <c r="AX442" i="35" s="1"/>
  <c r="AX466" i="35" s="1"/>
  <c r="AV414" i="35"/>
  <c r="AX419" i="35"/>
  <c r="AV413" i="35"/>
  <c r="AW377" i="35" s="1"/>
  <c r="AW401" i="35" s="1"/>
  <c r="AW382" i="35"/>
  <c r="AW406" i="35" s="1"/>
  <c r="AW380" i="35"/>
  <c r="AW404" i="35" s="1"/>
  <c r="AV169" i="35"/>
  <c r="AV354" i="35"/>
  <c r="AU170" i="35"/>
  <c r="AU358" i="35"/>
  <c r="AV322" i="35" s="1"/>
  <c r="AV346" i="35" s="1"/>
  <c r="AT183" i="35"/>
  <c r="AU147" i="35" s="1"/>
  <c r="AU356" i="35"/>
  <c r="AV320" i="35" s="1"/>
  <c r="AV344" i="35" s="1"/>
  <c r="AU357" i="35"/>
  <c r="AT178" i="35"/>
  <c r="AU142" i="35" s="1"/>
  <c r="AU180" i="35"/>
  <c r="AV144" i="35" s="1"/>
  <c r="AV317" i="35"/>
  <c r="AV341" i="35" s="1"/>
  <c r="AU167" i="35"/>
  <c r="AW355" i="35"/>
  <c r="AX319" i="35" s="1"/>
  <c r="AX343" i="35" s="1"/>
  <c r="BA282" i="35"/>
  <c r="BA294" i="35" s="1"/>
  <c r="BB258" i="35" s="1"/>
  <c r="BB282" i="35" s="1"/>
  <c r="AY292" i="35"/>
  <c r="AZ256" i="35" s="1"/>
  <c r="AZ280" i="35" s="1"/>
  <c r="BA295" i="35"/>
  <c r="BB259" i="35" s="1"/>
  <c r="BB283" i="35" s="1"/>
  <c r="AY296" i="35"/>
  <c r="AZ260" i="35" s="1"/>
  <c r="AZ284" i="35" s="1"/>
  <c r="AZ293" i="35"/>
  <c r="BA257" i="35" s="1"/>
  <c r="BC842" i="35"/>
  <c r="BD807" i="35"/>
  <c r="BD831" i="35" s="1"/>
  <c r="BD808" i="35"/>
  <c r="BD832" i="35" s="1"/>
  <c r="BC841" i="35"/>
  <c r="BC840" i="35"/>
  <c r="BD804" i="35" s="1"/>
  <c r="BD828" i="35" s="1"/>
  <c r="BH1053" i="35"/>
  <c r="BH1077" i="35" s="1"/>
  <c r="BI1072" i="35"/>
  <c r="BJ1051" i="35"/>
  <c r="BJ1075" i="35" s="1"/>
  <c r="BO1234" i="35"/>
  <c r="AH345" i="33"/>
  <c r="AJ375" i="33" l="1"/>
  <c r="AH319" i="33"/>
  <c r="BY2367" i="35"/>
  <c r="BZ2331" i="35" s="1"/>
  <c r="BR1695" i="35"/>
  <c r="BS1659" i="35" s="1"/>
  <c r="BO1395" i="35"/>
  <c r="BR1517" i="35"/>
  <c r="CA245" i="35"/>
  <c r="BQ1661" i="35"/>
  <c r="BQ1685" i="35" s="1"/>
  <c r="BT1927" i="35"/>
  <c r="CB2721" i="35"/>
  <c r="BX2244" i="35"/>
  <c r="BW2146" i="35"/>
  <c r="BQ1600" i="35"/>
  <c r="BW2109" i="35"/>
  <c r="BW2171" i="35"/>
  <c r="CA244" i="35"/>
  <c r="BT1966" i="35"/>
  <c r="BP1479" i="35"/>
  <c r="BR1907" i="35"/>
  <c r="BR1627" i="35"/>
  <c r="BR1639" i="35" s="1"/>
  <c r="BS1499" i="35"/>
  <c r="AP297" i="35"/>
  <c r="BZ2609" i="35"/>
  <c r="AJ373" i="33"/>
  <c r="BX2366" i="35"/>
  <c r="BS1745" i="35"/>
  <c r="BV1988" i="35"/>
  <c r="BX2231" i="35"/>
  <c r="BX2243" i="35" s="1"/>
  <c r="BW2001" i="35"/>
  <c r="BY2391" i="35"/>
  <c r="AH253" i="33"/>
  <c r="CA2456" i="35"/>
  <c r="CA2734" i="35"/>
  <c r="AI352" i="33"/>
  <c r="AH351" i="33"/>
  <c r="AH355" i="33" s="1"/>
  <c r="BW2126" i="35"/>
  <c r="BW2110" i="35"/>
  <c r="BR1480" i="35"/>
  <c r="AH255" i="33"/>
  <c r="BR1476" i="35"/>
  <c r="BY2212" i="35"/>
  <c r="BS1755" i="35"/>
  <c r="BT1938" i="35"/>
  <c r="BP1382" i="35"/>
  <c r="BO1442" i="35"/>
  <c r="BO1440" i="35"/>
  <c r="CB2599" i="35"/>
  <c r="AJ314" i="33"/>
  <c r="CC2920" i="35"/>
  <c r="BQ1353" i="35"/>
  <c r="BY2491" i="35"/>
  <c r="BX2368" i="35"/>
  <c r="BQ1501" i="35"/>
  <c r="BX2111" i="35"/>
  <c r="BY2335" i="35"/>
  <c r="BQ1621" i="35"/>
  <c r="BW2152" i="35"/>
  <c r="BU1928" i="35"/>
  <c r="BW1967" i="35"/>
  <c r="CA2615" i="35"/>
  <c r="BU1866" i="35"/>
  <c r="AK310" i="33"/>
  <c r="BY2418" i="35"/>
  <c r="BR1660" i="35"/>
  <c r="BW2249" i="35"/>
  <c r="BO1258" i="35"/>
  <c r="BP1414" i="35"/>
  <c r="BQ1419" i="35"/>
  <c r="AF258" i="33"/>
  <c r="BQ1598" i="35"/>
  <c r="BY2151" i="35"/>
  <c r="BT1990" i="35"/>
  <c r="BW2234" i="35"/>
  <c r="BZ2489" i="35"/>
  <c r="BU1843" i="35"/>
  <c r="CA2451" i="35"/>
  <c r="BQ1502" i="35"/>
  <c r="BZ2457" i="35"/>
  <c r="CC2732" i="35"/>
  <c r="BS1662" i="35"/>
  <c r="BU1845" i="35"/>
  <c r="BR1687" i="35"/>
  <c r="CB2844" i="35"/>
  <c r="BW2115" i="35"/>
  <c r="BZ2395" i="35"/>
  <c r="CC2883" i="35"/>
  <c r="BT1868" i="35"/>
  <c r="BY2490" i="35"/>
  <c r="AJ290" i="33"/>
  <c r="CA2640" i="35"/>
  <c r="CC2701" i="35"/>
  <c r="CC2857" i="35"/>
  <c r="BS1658" i="35"/>
  <c r="CB2577" i="35"/>
  <c r="BZ2365" i="35"/>
  <c r="CC2638" i="35"/>
  <c r="CC2854" i="35"/>
  <c r="CB2476" i="35"/>
  <c r="BP1359" i="35"/>
  <c r="BZ2673" i="35"/>
  <c r="AI250" i="33"/>
  <c r="BR1744" i="35"/>
  <c r="BT1841" i="35"/>
  <c r="BT1944" i="35"/>
  <c r="AJ312" i="33"/>
  <c r="BV1993" i="35"/>
  <c r="BZ2417" i="35"/>
  <c r="AL434" i="33"/>
  <c r="AJ252" i="33"/>
  <c r="CC2635" i="35"/>
  <c r="BR1931" i="35"/>
  <c r="CB2598" i="35"/>
  <c r="CC2735" i="35"/>
  <c r="AJ311" i="33"/>
  <c r="BW2121" i="35"/>
  <c r="CC2846" i="35"/>
  <c r="BS1761" i="35"/>
  <c r="BR1746" i="35"/>
  <c r="BR1626" i="35"/>
  <c r="AL287" i="33"/>
  <c r="BX2185" i="35"/>
  <c r="CB2670" i="35"/>
  <c r="BY2432" i="35"/>
  <c r="BQ1723" i="35"/>
  <c r="BO1256" i="35"/>
  <c r="BT1870" i="35"/>
  <c r="CA2600" i="35"/>
  <c r="BZ2426" i="35"/>
  <c r="AJ285" i="33"/>
  <c r="BV2089" i="35"/>
  <c r="BT1905" i="35"/>
  <c r="BU1999" i="35"/>
  <c r="BW2211" i="35"/>
  <c r="BR1599" i="35"/>
  <c r="BW2184" i="35"/>
  <c r="BZ2333" i="35"/>
  <c r="BS1883" i="35"/>
  <c r="BV2124" i="35"/>
  <c r="CA2614" i="35"/>
  <c r="CA2639" i="35"/>
  <c r="BP1503" i="35"/>
  <c r="CA2672" i="35"/>
  <c r="BR1760" i="35"/>
  <c r="BZ2334" i="35"/>
  <c r="CA2392" i="35"/>
  <c r="BS1511" i="35"/>
  <c r="BU2004" i="35"/>
  <c r="AJ349" i="33"/>
  <c r="BX2150" i="35"/>
  <c r="BT1664" i="35"/>
  <c r="BU1906" i="35"/>
  <c r="BZ2245" i="35"/>
  <c r="BP1444" i="35"/>
  <c r="CB245" i="35"/>
  <c r="CC243" i="35"/>
  <c r="CC246" i="35"/>
  <c r="CC247" i="35"/>
  <c r="CC249" i="35"/>
  <c r="CB244" i="35"/>
  <c r="AF284" i="33"/>
  <c r="BH1078" i="35"/>
  <c r="BH1090" i="35" s="1"/>
  <c r="BJ1149" i="35"/>
  <c r="BK1113" i="35" s="1"/>
  <c r="BQ1637" i="35"/>
  <c r="BM1451" i="35"/>
  <c r="BL1453" i="35"/>
  <c r="BM1417" i="35" s="1"/>
  <c r="BM1441" i="35" s="1"/>
  <c r="BO1355" i="35"/>
  <c r="BO1354" i="35"/>
  <c r="BN1356" i="35"/>
  <c r="BN1380" i="35" s="1"/>
  <c r="BL1330" i="35"/>
  <c r="BK1271" i="35"/>
  <c r="BK1236" i="35"/>
  <c r="BK1260" i="35" s="1"/>
  <c r="BL1267" i="35"/>
  <c r="BM1231" i="35" s="1"/>
  <c r="BM1255" i="35" s="1"/>
  <c r="BN1208" i="35"/>
  <c r="BN1206" i="35"/>
  <c r="BO1175" i="35"/>
  <c r="BK1171" i="35"/>
  <c r="BK1195" i="35" s="1"/>
  <c r="BL1210" i="35"/>
  <c r="BM1174" i="35" s="1"/>
  <c r="BM1198" i="35" s="1"/>
  <c r="BN1146" i="35"/>
  <c r="BO1110" i="35" s="1"/>
  <c r="BN1145" i="35"/>
  <c r="BO1109" i="35" s="1"/>
  <c r="BK1147" i="35"/>
  <c r="BL1111" i="35" s="1"/>
  <c r="BL1135" i="35" s="1"/>
  <c r="BN1148" i="35"/>
  <c r="BO1112" i="35" s="1"/>
  <c r="BK1151" i="35"/>
  <c r="BL1115" i="35" s="1"/>
  <c r="BL1139" i="35" s="1"/>
  <c r="BN1150" i="35"/>
  <c r="BO1114" i="35" s="1"/>
  <c r="BJ1087" i="35"/>
  <c r="BG1085" i="35"/>
  <c r="BH1049" i="35" s="1"/>
  <c r="BH1073" i="35" s="1"/>
  <c r="BG1086" i="35"/>
  <c r="BH1050" i="35" s="1"/>
  <c r="BH1074" i="35" s="1"/>
  <c r="BI1084" i="35"/>
  <c r="BJ1048" i="35" s="1"/>
  <c r="BH1089" i="35"/>
  <c r="BG1027" i="35"/>
  <c r="BF1023" i="35"/>
  <c r="BG987" i="35" s="1"/>
  <c r="BG1011" i="35" s="1"/>
  <c r="BF1028" i="35"/>
  <c r="BG992" i="35" s="1"/>
  <c r="BG1016" i="35" s="1"/>
  <c r="BF1024" i="35"/>
  <c r="BG988" i="35" s="1"/>
  <c r="BG1012" i="35" s="1"/>
  <c r="BG928" i="35"/>
  <c r="BG952" i="35" s="1"/>
  <c r="BG932" i="35"/>
  <c r="BG956" i="35" s="1"/>
  <c r="BG931" i="35"/>
  <c r="BG955" i="35" s="1"/>
  <c r="BF965" i="35"/>
  <c r="BG929" i="35" s="1"/>
  <c r="BG953" i="35" s="1"/>
  <c r="BG927" i="35"/>
  <c r="BG951" i="35" s="1"/>
  <c r="BE962" i="35"/>
  <c r="BF926" i="35" s="1"/>
  <c r="BF950" i="35" s="1"/>
  <c r="BE904" i="35"/>
  <c r="BE866" i="35"/>
  <c r="BE890" i="35" s="1"/>
  <c r="BE867" i="35"/>
  <c r="BE891" i="35" s="1"/>
  <c r="BE871" i="35"/>
  <c r="BE895" i="35" s="1"/>
  <c r="BE869" i="35"/>
  <c r="BE893" i="35" s="1"/>
  <c r="BE870" i="35"/>
  <c r="BE894" i="35" s="1"/>
  <c r="BE865" i="35"/>
  <c r="BE889" i="35" s="1"/>
  <c r="BC744" i="35"/>
  <c r="BC768" i="35" s="1"/>
  <c r="BC748" i="35"/>
  <c r="BC772" i="35" s="1"/>
  <c r="BC749" i="35"/>
  <c r="BC773" i="35" s="1"/>
  <c r="BB782" i="35"/>
  <c r="BC746" i="35" s="1"/>
  <c r="BC770" i="35" s="1"/>
  <c r="BB781" i="35"/>
  <c r="BC745" i="35" s="1"/>
  <c r="BC769" i="35" s="1"/>
  <c r="BB779" i="35"/>
  <c r="BC743" i="35" s="1"/>
  <c r="BC767" i="35" s="1"/>
  <c r="BB783" i="35"/>
  <c r="BC747" i="35" s="1"/>
  <c r="BC771" i="35" s="1"/>
  <c r="BB687" i="35"/>
  <c r="BB711" i="35" s="1"/>
  <c r="BB721" i="35"/>
  <c r="BB724" i="35"/>
  <c r="BB686" i="35"/>
  <c r="BB710" i="35" s="1"/>
  <c r="BB682" i="35"/>
  <c r="BB706" i="35" s="1"/>
  <c r="BA719" i="35"/>
  <c r="BB683" i="35" s="1"/>
  <c r="BB707" i="35" s="1"/>
  <c r="BA621" i="35"/>
  <c r="BA645" i="35" s="1"/>
  <c r="BC626" i="35"/>
  <c r="BC650" i="35" s="1"/>
  <c r="BB625" i="35"/>
  <c r="BB649" i="35" s="1"/>
  <c r="BA658" i="35"/>
  <c r="BA627" i="35"/>
  <c r="BA651" i="35" s="1"/>
  <c r="BA623" i="35"/>
  <c r="BA647" i="35" s="1"/>
  <c r="AZ601" i="35"/>
  <c r="AZ599" i="35"/>
  <c r="AZ561" i="35"/>
  <c r="AZ585" i="35" s="1"/>
  <c r="AZ562" i="35"/>
  <c r="AZ586" i="35" s="1"/>
  <c r="AY596" i="35"/>
  <c r="AZ560" i="35" s="1"/>
  <c r="AZ584" i="35" s="1"/>
  <c r="AX538" i="35"/>
  <c r="AY502" i="35" s="1"/>
  <c r="AY526" i="35" s="1"/>
  <c r="AY535" i="35"/>
  <c r="AX537" i="35"/>
  <c r="AY501" i="35" s="1"/>
  <c r="AY525" i="35" s="1"/>
  <c r="AX541" i="35"/>
  <c r="AY505" i="35" s="1"/>
  <c r="AY529" i="35" s="1"/>
  <c r="AX536" i="35"/>
  <c r="AY500" i="35" s="1"/>
  <c r="AY524" i="35" s="1"/>
  <c r="AX478" i="35"/>
  <c r="AX444" i="35"/>
  <c r="AX468" i="35" s="1"/>
  <c r="AX479" i="35"/>
  <c r="AW474" i="35"/>
  <c r="AX438" i="35" s="1"/>
  <c r="AX462" i="35" s="1"/>
  <c r="AV181" i="35"/>
  <c r="AW145" i="35" s="1"/>
  <c r="AW416" i="35"/>
  <c r="AW413" i="35"/>
  <c r="AV417" i="35"/>
  <c r="AW381" i="35" s="1"/>
  <c r="AW405" i="35" s="1"/>
  <c r="AW415" i="35"/>
  <c r="AX379" i="35" s="1"/>
  <c r="AX403" i="35" s="1"/>
  <c r="AW378" i="35"/>
  <c r="AW402" i="35" s="1"/>
  <c r="AY383" i="35"/>
  <c r="AY407" i="35" s="1"/>
  <c r="AV358" i="35"/>
  <c r="AU166" i="35"/>
  <c r="AU182" i="35"/>
  <c r="AV146" i="35" s="1"/>
  <c r="AV321" i="35"/>
  <c r="AV345" i="35" s="1"/>
  <c r="AU171" i="35"/>
  <c r="AW318" i="35"/>
  <c r="AW342" i="35" s="1"/>
  <c r="AV168" i="35"/>
  <c r="AU179" i="35"/>
  <c r="AV143" i="35" s="1"/>
  <c r="AU352" i="35"/>
  <c r="AV316" i="35" s="1"/>
  <c r="AV340" i="35" s="1"/>
  <c r="BA281" i="35"/>
  <c r="BA293" i="35" s="1"/>
  <c r="BB257" i="35" s="1"/>
  <c r="BB281" i="35" s="1"/>
  <c r="AX291" i="35"/>
  <c r="AY255" i="35" s="1"/>
  <c r="AY279" i="35" s="1"/>
  <c r="BD843" i="35"/>
  <c r="BD805" i="35"/>
  <c r="BD829" i="35" s="1"/>
  <c r="BD806" i="35"/>
  <c r="BD830" i="35" s="1"/>
  <c r="BC845" i="35"/>
  <c r="BD809" i="35" s="1"/>
  <c r="BD833" i="35" s="1"/>
  <c r="BD844" i="35"/>
  <c r="BC846" i="35"/>
  <c r="BD810" i="35" s="1"/>
  <c r="BD834" i="35" s="1"/>
  <c r="BK1052" i="35"/>
  <c r="BK1076" i="35" s="1"/>
  <c r="AI309" i="33"/>
  <c r="AF12" i="6"/>
  <c r="AJ411" i="33" l="1"/>
  <c r="BO1454" i="35"/>
  <c r="BW2122" i="35"/>
  <c r="BS1481" i="35"/>
  <c r="BS1505" i="35" s="1"/>
  <c r="BO1270" i="35"/>
  <c r="BY2236" i="35"/>
  <c r="BQ1624" i="35"/>
  <c r="BY2208" i="35"/>
  <c r="BT1939" i="35"/>
  <c r="BW2170" i="35"/>
  <c r="BR1500" i="35"/>
  <c r="BS1757" i="35"/>
  <c r="BT1721" i="35" s="1"/>
  <c r="CB2733" i="35"/>
  <c r="BW2183" i="35"/>
  <c r="AQ261" i="35"/>
  <c r="AQ285" i="35" s="1"/>
  <c r="AQ172" i="35" s="1"/>
  <c r="AQ184" i="35" s="1"/>
  <c r="AR148" i="35" s="1"/>
  <c r="CA2573" i="35"/>
  <c r="AJ409" i="33"/>
  <c r="BY2330" i="35"/>
  <c r="BV2000" i="35"/>
  <c r="BX1965" i="35"/>
  <c r="AH289" i="33"/>
  <c r="BY2415" i="35"/>
  <c r="BR1504" i="35"/>
  <c r="CB2698" i="35"/>
  <c r="AJ316" i="33"/>
  <c r="CA2480" i="35"/>
  <c r="BS1603" i="35"/>
  <c r="AI315" i="33"/>
  <c r="AI319" i="33" s="1"/>
  <c r="BX2090" i="35"/>
  <c r="AH291" i="33"/>
  <c r="BR1756" i="35"/>
  <c r="BU1902" i="35"/>
  <c r="BT1719" i="35"/>
  <c r="BQ1514" i="35"/>
  <c r="BU1940" i="35"/>
  <c r="BP1515" i="35"/>
  <c r="BU1878" i="35"/>
  <c r="BP1418" i="35"/>
  <c r="AK313" i="33"/>
  <c r="CA2416" i="35"/>
  <c r="BZ2358" i="35"/>
  <c r="CA2663" i="35"/>
  <c r="BT1882" i="35"/>
  <c r="BZ2396" i="35"/>
  <c r="BY2149" i="35"/>
  <c r="BY2207" i="35"/>
  <c r="CC2858" i="35"/>
  <c r="BR1943" i="35"/>
  <c r="AL470" i="33"/>
  <c r="BZ2355" i="35"/>
  <c r="BV2005" i="35"/>
  <c r="AI286" i="33"/>
  <c r="CA2329" i="35"/>
  <c r="CC2725" i="35"/>
  <c r="BZ2454" i="35"/>
  <c r="CC2907" i="35"/>
  <c r="BU1867" i="35"/>
  <c r="BY2175" i="35"/>
  <c r="BP1438" i="35"/>
  <c r="BX2213" i="35"/>
  <c r="BS1683" i="35"/>
  <c r="AK346" i="33"/>
  <c r="BX2123" i="35"/>
  <c r="BQ1377" i="35"/>
  <c r="BO1138" i="35"/>
  <c r="BO1133" i="35"/>
  <c r="BO1199" i="35"/>
  <c r="BO1378" i="35"/>
  <c r="AF294" i="33"/>
  <c r="BP1456" i="35"/>
  <c r="CA2209" i="35"/>
  <c r="BT1688" i="35"/>
  <c r="BT1475" i="35"/>
  <c r="BW2088" i="35"/>
  <c r="BT1929" i="35"/>
  <c r="CA2390" i="35"/>
  <c r="BQ1747" i="35"/>
  <c r="BX2085" i="35"/>
  <c r="AJ348" i="33"/>
  <c r="BT1865" i="35"/>
  <c r="BT1880" i="35"/>
  <c r="BW2127" i="35"/>
  <c r="CB2856" i="35"/>
  <c r="BS1686" i="35"/>
  <c r="BZ2481" i="35"/>
  <c r="BT2002" i="35"/>
  <c r="BQ1622" i="35"/>
  <c r="BR1684" i="35"/>
  <c r="BY2430" i="35"/>
  <c r="CB2579" i="35"/>
  <c r="BY2332" i="35"/>
  <c r="AJ350" i="33"/>
  <c r="CB2611" i="35"/>
  <c r="BO1134" i="35"/>
  <c r="BO1379" i="35"/>
  <c r="BR1601" i="35"/>
  <c r="BV1968" i="35"/>
  <c r="CB2636" i="35"/>
  <c r="CB2578" i="35"/>
  <c r="BX2148" i="35"/>
  <c r="BW2235" i="35"/>
  <c r="AK249" i="33"/>
  <c r="CC2634" i="35"/>
  <c r="BR1758" i="35"/>
  <c r="BT1725" i="35"/>
  <c r="AJ288" i="33"/>
  <c r="CA2637" i="35"/>
  <c r="BP1383" i="35"/>
  <c r="CB2488" i="35"/>
  <c r="CC2662" i="35"/>
  <c r="CB2601" i="35"/>
  <c r="CA2664" i="35"/>
  <c r="BZ2419" i="35"/>
  <c r="CA2475" i="35"/>
  <c r="CA2453" i="35"/>
  <c r="BQ1443" i="35"/>
  <c r="BW2176" i="35"/>
  <c r="BO1136" i="35"/>
  <c r="BQ1697" i="35"/>
  <c r="BU1930" i="35"/>
  <c r="BX2174" i="35"/>
  <c r="BS1724" i="35"/>
  <c r="BX2086" i="35"/>
  <c r="BT1847" i="35"/>
  <c r="BZ2357" i="35"/>
  <c r="BR1623" i="35"/>
  <c r="BV1963" i="35"/>
  <c r="BV2113" i="35"/>
  <c r="BR1512" i="35"/>
  <c r="CA2612" i="35"/>
  <c r="AM251" i="33"/>
  <c r="BR1638" i="35"/>
  <c r="AJ347" i="33"/>
  <c r="CB2610" i="35"/>
  <c r="CC2659" i="35"/>
  <c r="BZ2429" i="35"/>
  <c r="BU1908" i="35"/>
  <c r="BS1682" i="35"/>
  <c r="AK254" i="33"/>
  <c r="BR1699" i="35"/>
  <c r="BU1869" i="35"/>
  <c r="BY2248" i="35"/>
  <c r="BW2246" i="35"/>
  <c r="BW1991" i="35"/>
  <c r="BQ1633" i="35"/>
  <c r="BY2359" i="35"/>
  <c r="BQ1513" i="35"/>
  <c r="BZ2455" i="35"/>
  <c r="BO1170" i="35"/>
  <c r="CC245" i="35"/>
  <c r="CC244" i="35"/>
  <c r="AG248" i="33"/>
  <c r="BK1137" i="35"/>
  <c r="BM1453" i="35"/>
  <c r="BN1417" i="35" s="1"/>
  <c r="BN1441" i="35" s="1"/>
  <c r="BN1415" i="35"/>
  <c r="BN1439" i="35" s="1"/>
  <c r="BO1452" i="35"/>
  <c r="BN1392" i="35"/>
  <c r="BO1356" i="35" s="1"/>
  <c r="BP1394" i="35"/>
  <c r="BN1393" i="35"/>
  <c r="BO1357" i="35" s="1"/>
  <c r="BM1294" i="35"/>
  <c r="BM1318" i="35" s="1"/>
  <c r="BM1267" i="35"/>
  <c r="BN1231" i="35" s="1"/>
  <c r="BN1255" i="35" s="1"/>
  <c r="BI1269" i="35"/>
  <c r="BJ1233" i="35" s="1"/>
  <c r="BJ1257" i="35" s="1"/>
  <c r="BO1268" i="35"/>
  <c r="BL1235" i="35"/>
  <c r="BL1259" i="35" s="1"/>
  <c r="BL1273" i="35"/>
  <c r="BM1237" i="35" s="1"/>
  <c r="BM1261" i="35" s="1"/>
  <c r="BM1210" i="35"/>
  <c r="BH1212" i="35"/>
  <c r="BI1176" i="35" s="1"/>
  <c r="BI1200" i="35" s="1"/>
  <c r="BI1209" i="35"/>
  <c r="BJ1173" i="35" s="1"/>
  <c r="BJ1197" i="35" s="1"/>
  <c r="BO1172" i="35"/>
  <c r="BL1147" i="35"/>
  <c r="BM1111" i="35" s="1"/>
  <c r="BM1135" i="35" s="1"/>
  <c r="BL1151" i="35"/>
  <c r="BM1115" i="35" s="1"/>
  <c r="BM1139" i="35" s="1"/>
  <c r="BH1085" i="35"/>
  <c r="BH1086" i="35"/>
  <c r="BK1088" i="35"/>
  <c r="BH991" i="35"/>
  <c r="BH1015" i="35" s="1"/>
  <c r="BG1026" i="35"/>
  <c r="BH990" i="35" s="1"/>
  <c r="BH1014" i="35" s="1"/>
  <c r="BG1025" i="35"/>
  <c r="BH989" i="35" s="1"/>
  <c r="BH1013" i="35" s="1"/>
  <c r="BG1029" i="35"/>
  <c r="BH993" i="35" s="1"/>
  <c r="BH1017" i="35" s="1"/>
  <c r="BG964" i="35"/>
  <c r="BG968" i="35"/>
  <c r="BG963" i="35"/>
  <c r="BF966" i="35"/>
  <c r="BG930" i="35" s="1"/>
  <c r="BG954" i="35" s="1"/>
  <c r="BE901" i="35"/>
  <c r="BE903" i="35"/>
  <c r="BE907" i="35"/>
  <c r="BE906" i="35"/>
  <c r="BE902" i="35"/>
  <c r="BE905" i="35"/>
  <c r="BF868" i="35"/>
  <c r="BF892" i="35" s="1"/>
  <c r="BC783" i="35"/>
  <c r="BC781" i="35"/>
  <c r="BC784" i="35"/>
  <c r="BB722" i="35"/>
  <c r="BC685" i="35"/>
  <c r="BC709" i="35" s="1"/>
  <c r="BB720" i="35"/>
  <c r="BC684" i="35" s="1"/>
  <c r="BC708" i="35" s="1"/>
  <c r="BC688" i="35"/>
  <c r="BC712" i="35" s="1"/>
  <c r="BB723" i="35"/>
  <c r="BA663" i="35"/>
  <c r="BC662" i="35"/>
  <c r="BA657" i="35"/>
  <c r="BB622" i="35"/>
  <c r="BB646" i="35" s="1"/>
  <c r="BA659" i="35"/>
  <c r="BB661" i="35"/>
  <c r="BA660" i="35"/>
  <c r="BB624" i="35" s="1"/>
  <c r="BB648" i="35" s="1"/>
  <c r="AZ596" i="35"/>
  <c r="BA563" i="35"/>
  <c r="BA587" i="35" s="1"/>
  <c r="BA565" i="35"/>
  <c r="BA589" i="35" s="1"/>
  <c r="AZ598" i="35"/>
  <c r="AZ597" i="35"/>
  <c r="AZ600" i="35"/>
  <c r="BA564" i="35" s="1"/>
  <c r="BA588" i="35" s="1"/>
  <c r="AZ602" i="35"/>
  <c r="BA566" i="35" s="1"/>
  <c r="BA590" i="35" s="1"/>
  <c r="AZ499" i="35"/>
  <c r="AZ523" i="35" s="1"/>
  <c r="AZ539" i="35"/>
  <c r="BA503" i="35" s="1"/>
  <c r="BA527" i="35" s="1"/>
  <c r="AY540" i="35"/>
  <c r="AZ504" i="35" s="1"/>
  <c r="AZ528" i="35" s="1"/>
  <c r="AY443" i="35"/>
  <c r="AY467" i="35" s="1"/>
  <c r="AX474" i="35"/>
  <c r="AY442" i="35"/>
  <c r="AY466" i="35" s="1"/>
  <c r="AX475" i="35"/>
  <c r="AY439" i="35" s="1"/>
  <c r="AY463" i="35" s="1"/>
  <c r="AY477" i="35"/>
  <c r="AZ441" i="35" s="1"/>
  <c r="AZ465" i="35" s="1"/>
  <c r="AX476" i="35"/>
  <c r="AY440" i="35" s="1"/>
  <c r="AY464" i="35" s="1"/>
  <c r="AX415" i="35"/>
  <c r="AW418" i="35"/>
  <c r="AX382" i="35" s="1"/>
  <c r="AX406" i="35" s="1"/>
  <c r="AY419" i="35"/>
  <c r="AX377" i="35"/>
  <c r="AX401" i="35" s="1"/>
  <c r="AX380" i="35"/>
  <c r="AX404" i="35" s="1"/>
  <c r="AW169" i="35"/>
  <c r="AW414" i="35"/>
  <c r="AV167" i="35"/>
  <c r="AV170" i="35"/>
  <c r="AV353" i="35"/>
  <c r="AW317" i="35" s="1"/>
  <c r="AW341" i="35" s="1"/>
  <c r="AX355" i="35"/>
  <c r="AY319" i="35" s="1"/>
  <c r="AY343" i="35" s="1"/>
  <c r="AV356" i="35"/>
  <c r="AW320" i="35" s="1"/>
  <c r="AW344" i="35" s="1"/>
  <c r="AV180" i="35"/>
  <c r="AW144" i="35" s="1"/>
  <c r="AV357" i="35"/>
  <c r="AU178" i="35"/>
  <c r="AV142" i="35" s="1"/>
  <c r="AW322" i="35"/>
  <c r="AW346" i="35" s="1"/>
  <c r="AU183" i="35"/>
  <c r="AV147" i="35" s="1"/>
  <c r="BB295" i="35"/>
  <c r="BC259" i="35" s="1"/>
  <c r="AZ296" i="35"/>
  <c r="BA260" i="35" s="1"/>
  <c r="BB294" i="35"/>
  <c r="BC258" i="35" s="1"/>
  <c r="AZ292" i="35"/>
  <c r="BA256" i="35" s="1"/>
  <c r="BD841" i="35"/>
  <c r="BD845" i="35"/>
  <c r="BD846" i="35"/>
  <c r="BE808" i="35"/>
  <c r="BE832" i="35" s="1"/>
  <c r="BD842" i="35"/>
  <c r="BE807" i="35"/>
  <c r="BE831" i="35" s="1"/>
  <c r="BD840" i="35"/>
  <c r="BE804" i="35" s="1"/>
  <c r="BE828" i="35" s="1"/>
  <c r="BI1054" i="35"/>
  <c r="BJ1072" i="35"/>
  <c r="BI1053" i="35"/>
  <c r="BI1077" i="35" s="1"/>
  <c r="BK1051" i="35"/>
  <c r="BK1075" i="35" s="1"/>
  <c r="BP1234" i="35"/>
  <c r="AI345" i="33"/>
  <c r="AK375" i="33" l="1"/>
  <c r="BO1148" i="35"/>
  <c r="BQ1479" i="35"/>
  <c r="BQ1503" i="35" s="1"/>
  <c r="BT1745" i="35"/>
  <c r="BT1757" i="35" s="1"/>
  <c r="BR1516" i="35"/>
  <c r="BQ1636" i="35"/>
  <c r="BO1391" i="35"/>
  <c r="BP1355" i="35" s="1"/>
  <c r="BO1390" i="35"/>
  <c r="BP1354" i="35" s="1"/>
  <c r="BU1903" i="35"/>
  <c r="BO1146" i="35"/>
  <c r="BP1110" i="35" s="1"/>
  <c r="BR1478" i="35"/>
  <c r="BR1502" i="35" s="1"/>
  <c r="BS1720" i="35"/>
  <c r="BX2147" i="35"/>
  <c r="BW2182" i="35"/>
  <c r="BY2232" i="35"/>
  <c r="BO1145" i="35"/>
  <c r="BP1109" i="35" s="1"/>
  <c r="BP1450" i="35"/>
  <c r="BT1743" i="35"/>
  <c r="BX1989" i="35"/>
  <c r="BX2001" i="35" s="1"/>
  <c r="CC2697" i="35"/>
  <c r="AQ297" i="35"/>
  <c r="AR261" i="35" s="1"/>
  <c r="AR285" i="35" s="1"/>
  <c r="CA2597" i="35"/>
  <c r="AK373" i="33"/>
  <c r="BW1964" i="35"/>
  <c r="BU1926" i="35"/>
  <c r="BY2354" i="35"/>
  <c r="BV1904" i="35"/>
  <c r="BY2427" i="35"/>
  <c r="CA2492" i="35"/>
  <c r="AI253" i="33"/>
  <c r="AJ352" i="33"/>
  <c r="BS1627" i="35"/>
  <c r="CB2722" i="35"/>
  <c r="AI351" i="33"/>
  <c r="BX2114" i="35"/>
  <c r="AI255" i="33"/>
  <c r="BR1625" i="35"/>
  <c r="BR1635" i="35"/>
  <c r="BV1842" i="35"/>
  <c r="BQ1634" i="35"/>
  <c r="BQ1389" i="35"/>
  <c r="BO1196" i="35"/>
  <c r="BP1416" i="35"/>
  <c r="BR1597" i="35"/>
  <c r="BX2210" i="35"/>
  <c r="BS1694" i="35"/>
  <c r="BU1932" i="35"/>
  <c r="CA2393" i="35"/>
  <c r="BS1602" i="35"/>
  <c r="CB2576" i="35"/>
  <c r="BT1871" i="35"/>
  <c r="CA2477" i="35"/>
  <c r="CC2452" i="35"/>
  <c r="CA2661" i="35"/>
  <c r="BS1744" i="35"/>
  <c r="BS1722" i="35"/>
  <c r="CC2658" i="35"/>
  <c r="CB2602" i="35"/>
  <c r="CB2660" i="35"/>
  <c r="CC2575" i="35"/>
  <c r="BY2356" i="35"/>
  <c r="BZ2493" i="35"/>
  <c r="BT1877" i="35"/>
  <c r="BX2109" i="35"/>
  <c r="BQ1759" i="35"/>
  <c r="BW2112" i="35"/>
  <c r="BY2087" i="35"/>
  <c r="BZ2478" i="35"/>
  <c r="BZ2367" i="35"/>
  <c r="BU1846" i="35"/>
  <c r="BO1380" i="35"/>
  <c r="BZ2479" i="35"/>
  <c r="BR1477" i="35"/>
  <c r="BW2003" i="35"/>
  <c r="BS1663" i="35"/>
  <c r="BT1755" i="35"/>
  <c r="CC2574" i="35"/>
  <c r="BS1476" i="35"/>
  <c r="BV1987" i="35"/>
  <c r="BZ2369" i="35"/>
  <c r="BX2186" i="35"/>
  <c r="BR1661" i="35"/>
  <c r="CA2676" i="35"/>
  <c r="CC2674" i="35"/>
  <c r="BS1517" i="35"/>
  <c r="AK314" i="33"/>
  <c r="CB2603" i="35"/>
  <c r="BZ2394" i="35"/>
  <c r="BU1966" i="35"/>
  <c r="CC2820" i="35"/>
  <c r="BU1844" i="35"/>
  <c r="AL310" i="33"/>
  <c r="BY2187" i="35"/>
  <c r="AM434" i="33"/>
  <c r="BY2173" i="35"/>
  <c r="CA2675" i="35"/>
  <c r="CA2428" i="35"/>
  <c r="AK349" i="33"/>
  <c r="BP1442" i="35"/>
  <c r="BP1232" i="35"/>
  <c r="BO1381" i="35"/>
  <c r="AG258" i="33"/>
  <c r="BZ2212" i="35"/>
  <c r="CC2671" i="35"/>
  <c r="AK311" i="33"/>
  <c r="AM287" i="33"/>
  <c r="BV2125" i="35"/>
  <c r="BX2110" i="35"/>
  <c r="BQ1455" i="35"/>
  <c r="CA2487" i="35"/>
  <c r="BZ2431" i="35"/>
  <c r="BP1395" i="35"/>
  <c r="BT1749" i="35"/>
  <c r="AK285" i="33"/>
  <c r="BX2172" i="35"/>
  <c r="BV1992" i="35"/>
  <c r="BR1696" i="35"/>
  <c r="BS1698" i="35"/>
  <c r="AK312" i="33"/>
  <c r="CA2414" i="35"/>
  <c r="BT1499" i="35"/>
  <c r="CA2233" i="35"/>
  <c r="BX2237" i="35"/>
  <c r="CC2919" i="35"/>
  <c r="CA2353" i="35"/>
  <c r="BW1969" i="35"/>
  <c r="BP1112" i="35"/>
  <c r="BQ1358" i="35"/>
  <c r="BQ1414" i="35"/>
  <c r="BO1194" i="35"/>
  <c r="BY2371" i="35"/>
  <c r="BU1881" i="35"/>
  <c r="AK290" i="33"/>
  <c r="BS1748" i="35"/>
  <c r="BU1942" i="35"/>
  <c r="BW2188" i="35"/>
  <c r="CB2613" i="35"/>
  <c r="AK252" i="33"/>
  <c r="BW2247" i="35"/>
  <c r="BX2091" i="35"/>
  <c r="BT1941" i="35"/>
  <c r="BT1700" i="35"/>
  <c r="BQ1420" i="35"/>
  <c r="BS1695" i="35"/>
  <c r="BU1879" i="35"/>
  <c r="CC2737" i="35"/>
  <c r="AJ250" i="33"/>
  <c r="BS1907" i="35"/>
  <c r="BY2231" i="35"/>
  <c r="BZ2420" i="35"/>
  <c r="BZ2370" i="35"/>
  <c r="AG284" i="33"/>
  <c r="BI1078" i="35"/>
  <c r="BI1090" i="35" s="1"/>
  <c r="BP1258" i="35"/>
  <c r="BK1149" i="35"/>
  <c r="BL1113" i="35" s="1"/>
  <c r="BL1137" i="35" s="1"/>
  <c r="BN1451" i="35"/>
  <c r="BO1415" i="35" s="1"/>
  <c r="BM1330" i="35"/>
  <c r="BM1273" i="35"/>
  <c r="BN1237" i="35" s="1"/>
  <c r="BN1261" i="35" s="1"/>
  <c r="BL1271" i="35"/>
  <c r="BM1235" i="35" s="1"/>
  <c r="BM1259" i="35" s="1"/>
  <c r="BK1272" i="35"/>
  <c r="BJ1209" i="35"/>
  <c r="BO1211" i="35"/>
  <c r="BN1174" i="35"/>
  <c r="BN1198" i="35" s="1"/>
  <c r="BK1207" i="35"/>
  <c r="BL1171" i="35" s="1"/>
  <c r="BL1195" i="35" s="1"/>
  <c r="BO1150" i="35"/>
  <c r="BM1151" i="35"/>
  <c r="BN1115" i="35" s="1"/>
  <c r="BN1139" i="35" s="1"/>
  <c r="BI1089" i="35"/>
  <c r="BK1087" i="35"/>
  <c r="BH1027" i="35"/>
  <c r="BG1028" i="35"/>
  <c r="BH992" i="35" s="1"/>
  <c r="BH1016" i="35" s="1"/>
  <c r="BG1023" i="35"/>
  <c r="BH987" i="35" s="1"/>
  <c r="BH1011" i="35" s="1"/>
  <c r="BG1024" i="35"/>
  <c r="BH988" i="35" s="1"/>
  <c r="BH1012" i="35" s="1"/>
  <c r="BH932" i="35"/>
  <c r="BH956" i="35" s="1"/>
  <c r="BH928" i="35"/>
  <c r="BH952" i="35" s="1"/>
  <c r="BH927" i="35"/>
  <c r="BH951" i="35" s="1"/>
  <c r="BG967" i="35"/>
  <c r="BH931" i="35" s="1"/>
  <c r="BH955" i="35" s="1"/>
  <c r="BF962" i="35"/>
  <c r="BG926" i="35" s="1"/>
  <c r="BG950" i="35" s="1"/>
  <c r="BG965" i="35"/>
  <c r="BH929" i="35" s="1"/>
  <c r="BH953" i="35" s="1"/>
  <c r="BF869" i="35"/>
  <c r="BF893" i="35" s="1"/>
  <c r="BF870" i="35"/>
  <c r="BF894" i="35" s="1"/>
  <c r="BF867" i="35"/>
  <c r="BF891" i="35" s="1"/>
  <c r="BF866" i="35"/>
  <c r="BF890" i="35" s="1"/>
  <c r="BF871" i="35"/>
  <c r="BF895" i="35" s="1"/>
  <c r="BF865" i="35"/>
  <c r="BF889" i="35" s="1"/>
  <c r="BF904" i="35"/>
  <c r="BD748" i="35"/>
  <c r="BD772" i="35" s="1"/>
  <c r="BD745" i="35"/>
  <c r="BD769" i="35" s="1"/>
  <c r="BD747" i="35"/>
  <c r="BD771" i="35" s="1"/>
  <c r="BC780" i="35"/>
  <c r="BD744" i="35" s="1"/>
  <c r="BD768" i="35" s="1"/>
  <c r="BC785" i="35"/>
  <c r="BD749" i="35" s="1"/>
  <c r="BD773" i="35" s="1"/>
  <c r="BC779" i="35"/>
  <c r="BD743" i="35" s="1"/>
  <c r="BD767" i="35" s="1"/>
  <c r="BC782" i="35"/>
  <c r="BD746" i="35" s="1"/>
  <c r="BD770" i="35" s="1"/>
  <c r="BC687" i="35"/>
  <c r="BC711" i="35" s="1"/>
  <c r="BC721" i="35"/>
  <c r="BC686" i="35"/>
  <c r="BC710" i="35" s="1"/>
  <c r="BC720" i="35"/>
  <c r="BB718" i="35"/>
  <c r="BC682" i="35" s="1"/>
  <c r="BC706" i="35" s="1"/>
  <c r="BB719" i="35"/>
  <c r="BC683" i="35" s="1"/>
  <c r="BC707" i="35" s="1"/>
  <c r="BC625" i="35"/>
  <c r="BC649" i="35" s="1"/>
  <c r="BB658" i="35"/>
  <c r="BD626" i="35"/>
  <c r="BD650" i="35" s="1"/>
  <c r="BB623" i="35"/>
  <c r="BB647" i="35" s="1"/>
  <c r="BB621" i="35"/>
  <c r="BB645" i="35" s="1"/>
  <c r="BB627" i="35"/>
  <c r="BB651" i="35" s="1"/>
  <c r="BA600" i="35"/>
  <c r="BA561" i="35"/>
  <c r="BA585" i="35" s="1"/>
  <c r="BA599" i="35"/>
  <c r="BA562" i="35"/>
  <c r="BA586" i="35" s="1"/>
  <c r="BA560" i="35"/>
  <c r="BA584" i="35" s="1"/>
  <c r="AY541" i="35"/>
  <c r="AZ505" i="35" s="1"/>
  <c r="AZ529" i="35" s="1"/>
  <c r="AY538" i="35"/>
  <c r="AZ502" i="35" s="1"/>
  <c r="AZ526" i="35" s="1"/>
  <c r="AY536" i="35"/>
  <c r="AZ500" i="35" s="1"/>
  <c r="AZ524" i="35" s="1"/>
  <c r="AY537" i="35"/>
  <c r="AZ501" i="35" s="1"/>
  <c r="AZ525" i="35" s="1"/>
  <c r="AY476" i="35"/>
  <c r="AY438" i="35"/>
  <c r="AY462" i="35" s="1"/>
  <c r="AX480" i="35"/>
  <c r="AY444" i="35" s="1"/>
  <c r="AY468" i="35" s="1"/>
  <c r="AZ477" i="35"/>
  <c r="AY478" i="35"/>
  <c r="AX418" i="35"/>
  <c r="AX416" i="35"/>
  <c r="AX378" i="35"/>
  <c r="AX402" i="35" s="1"/>
  <c r="AW417" i="35"/>
  <c r="AX381" i="35" s="1"/>
  <c r="AX405" i="35" s="1"/>
  <c r="AZ383" i="35"/>
  <c r="AZ407" i="35" s="1"/>
  <c r="AY379" i="35"/>
  <c r="AY403" i="35" s="1"/>
  <c r="AW181" i="35"/>
  <c r="AX145" i="35" s="1"/>
  <c r="AW358" i="35"/>
  <c r="AV166" i="35"/>
  <c r="AW168" i="35"/>
  <c r="AW354" i="35"/>
  <c r="AX318" i="35" s="1"/>
  <c r="AX342" i="35" s="1"/>
  <c r="AW321" i="35"/>
  <c r="AW345" i="35" s="1"/>
  <c r="AV171" i="35"/>
  <c r="AV182" i="35"/>
  <c r="AW146" i="35" s="1"/>
  <c r="AV179" i="35"/>
  <c r="AW143" i="35" s="1"/>
  <c r="AV352" i="35"/>
  <c r="AW316" i="35" s="1"/>
  <c r="AW340" i="35" s="1"/>
  <c r="BC283" i="35"/>
  <c r="BA280" i="35"/>
  <c r="BA292" i="35" s="1"/>
  <c r="BB256" i="35" s="1"/>
  <c r="BB280" i="35" s="1"/>
  <c r="BC282" i="35"/>
  <c r="BA284" i="35"/>
  <c r="BB293" i="35"/>
  <c r="BC257" i="35" s="1"/>
  <c r="BC281" i="35" s="1"/>
  <c r="AY291" i="35"/>
  <c r="AZ255" i="35" s="1"/>
  <c r="AZ279" i="35" s="1"/>
  <c r="BE840" i="35"/>
  <c r="BE809" i="35"/>
  <c r="BE833" i="35" s="1"/>
  <c r="BE806" i="35"/>
  <c r="BE830" i="35" s="1"/>
  <c r="BE810" i="35"/>
  <c r="BE834" i="35" s="1"/>
  <c r="BE805" i="35"/>
  <c r="BE829" i="35" s="1"/>
  <c r="BL1052" i="35"/>
  <c r="BL1076" i="35" s="1"/>
  <c r="BI1049" i="35"/>
  <c r="BI1073" i="35" s="1"/>
  <c r="BI1050" i="35"/>
  <c r="BI1074" i="35" s="1"/>
  <c r="AJ309" i="33"/>
  <c r="AI355" i="33" l="1"/>
  <c r="AK411" i="33"/>
  <c r="BV1866" i="35"/>
  <c r="BV1878" i="35" s="1"/>
  <c r="BV1928" i="35"/>
  <c r="BV1940" i="35" s="1"/>
  <c r="BX2171" i="35"/>
  <c r="BU1927" i="35"/>
  <c r="BO1206" i="35"/>
  <c r="BS1599" i="35"/>
  <c r="BS1623" i="35" s="1"/>
  <c r="CB2456" i="35"/>
  <c r="BX2146" i="35"/>
  <c r="BO1392" i="35"/>
  <c r="BO1208" i="35"/>
  <c r="BP1172" i="35" s="1"/>
  <c r="BS1639" i="35"/>
  <c r="BZ2391" i="35"/>
  <c r="BU1938" i="35"/>
  <c r="BV1902" i="35" s="1"/>
  <c r="BS1480" i="35"/>
  <c r="BQ1515" i="35"/>
  <c r="BR1637" i="35"/>
  <c r="CC2721" i="35"/>
  <c r="BY2244" i="35"/>
  <c r="BR1600" i="35"/>
  <c r="AR297" i="35"/>
  <c r="AS261" i="35" s="1"/>
  <c r="AS285" i="35" s="1"/>
  <c r="AR172" i="35"/>
  <c r="AR184" i="35" s="1"/>
  <c r="AS148" i="35" s="1"/>
  <c r="CA2609" i="35"/>
  <c r="AK409" i="33"/>
  <c r="BY1965" i="35"/>
  <c r="BU1721" i="35"/>
  <c r="BY2366" i="35"/>
  <c r="BW1988" i="35"/>
  <c r="BZ2415" i="35"/>
  <c r="AI289" i="33"/>
  <c r="CB2734" i="35"/>
  <c r="AK316" i="33"/>
  <c r="CB2480" i="35"/>
  <c r="AJ315" i="33"/>
  <c r="BX2126" i="35"/>
  <c r="AI291" i="33"/>
  <c r="BX2184" i="35"/>
  <c r="BX2122" i="35"/>
  <c r="BS1756" i="35"/>
  <c r="BR1353" i="35"/>
  <c r="BR1598" i="35"/>
  <c r="BP1114" i="35"/>
  <c r="BZ2432" i="35"/>
  <c r="AL254" i="33"/>
  <c r="BV2004" i="35"/>
  <c r="BT1761" i="35"/>
  <c r="BR1419" i="35"/>
  <c r="AL313" i="33"/>
  <c r="BV1999" i="35"/>
  <c r="BS1687" i="35"/>
  <c r="CA2331" i="35"/>
  <c r="BY2111" i="35"/>
  <c r="CA2673" i="35"/>
  <c r="CA2489" i="35"/>
  <c r="BO1439" i="35"/>
  <c r="AG294" i="33"/>
  <c r="CA2334" i="35"/>
  <c r="BS1931" i="35"/>
  <c r="BQ1444" i="35"/>
  <c r="BU1905" i="35"/>
  <c r="BX2115" i="35"/>
  <c r="BX2211" i="35"/>
  <c r="CC2577" i="35"/>
  <c r="BV1906" i="35"/>
  <c r="BZ2335" i="35"/>
  <c r="BS1601" i="35"/>
  <c r="BQ1382" i="35"/>
  <c r="BP1136" i="35"/>
  <c r="CA2365" i="35"/>
  <c r="BX2249" i="35"/>
  <c r="CA2245" i="35"/>
  <c r="BT1662" i="35"/>
  <c r="CA2395" i="35"/>
  <c r="BW2089" i="35"/>
  <c r="AK347" i="33"/>
  <c r="BZ2236" i="35"/>
  <c r="BP1378" i="35"/>
  <c r="BP1256" i="35"/>
  <c r="CB2639" i="35"/>
  <c r="BY2185" i="35"/>
  <c r="BT1603" i="35"/>
  <c r="AL346" i="33"/>
  <c r="BU1868" i="35"/>
  <c r="BU1990" i="35"/>
  <c r="BZ2418" i="35"/>
  <c r="CB2640" i="35"/>
  <c r="BY2150" i="35"/>
  <c r="CC2598" i="35"/>
  <c r="BZ2491" i="35"/>
  <c r="BU1870" i="35"/>
  <c r="BW2124" i="35"/>
  <c r="BX2121" i="35"/>
  <c r="CA2457" i="35"/>
  <c r="CC2599" i="35"/>
  <c r="CB2672" i="35"/>
  <c r="CC2670" i="35"/>
  <c r="CC2476" i="35"/>
  <c r="BR1514" i="35"/>
  <c r="BT1658" i="35"/>
  <c r="BR1621" i="35"/>
  <c r="BP1379" i="35"/>
  <c r="BP1133" i="35"/>
  <c r="BP1175" i="35"/>
  <c r="BY2243" i="35"/>
  <c r="BV1843" i="35"/>
  <c r="BT1511" i="35"/>
  <c r="BS1660" i="35"/>
  <c r="AL249" i="33"/>
  <c r="BQ1359" i="35"/>
  <c r="AN251" i="33"/>
  <c r="CB2615" i="35"/>
  <c r="BU1719" i="35"/>
  <c r="BX1967" i="35"/>
  <c r="BZ2490" i="35"/>
  <c r="BY2368" i="35"/>
  <c r="CB2600" i="35"/>
  <c r="CA2417" i="35"/>
  <c r="AJ319" i="33"/>
  <c r="BP1270" i="35"/>
  <c r="BP1170" i="35"/>
  <c r="AJ286" i="33"/>
  <c r="BT1659" i="35"/>
  <c r="BU1664" i="35"/>
  <c r="AK288" i="33"/>
  <c r="BX2152" i="35"/>
  <c r="BS1760" i="35"/>
  <c r="BV1845" i="35"/>
  <c r="BQ1438" i="35"/>
  <c r="BP1134" i="35"/>
  <c r="BW1993" i="35"/>
  <c r="CA2426" i="35"/>
  <c r="AK348" i="33"/>
  <c r="CB2451" i="35"/>
  <c r="BR1479" i="35"/>
  <c r="BP1454" i="35"/>
  <c r="CB2392" i="35"/>
  <c r="AM470" i="33"/>
  <c r="BZ2151" i="35"/>
  <c r="CC2844" i="35"/>
  <c r="AK350" i="33"/>
  <c r="BT1481" i="35"/>
  <c r="BR1685" i="35"/>
  <c r="CA2333" i="35"/>
  <c r="BS1500" i="35"/>
  <c r="BR1501" i="35"/>
  <c r="BR1723" i="35"/>
  <c r="BU1841" i="35"/>
  <c r="CB2614" i="35"/>
  <c r="BS1746" i="35"/>
  <c r="BT1883" i="35"/>
  <c r="BS1626" i="35"/>
  <c r="BU1944" i="35"/>
  <c r="BX2234" i="35"/>
  <c r="BP1440" i="35"/>
  <c r="BL1236" i="35"/>
  <c r="BL1260" i="35" s="1"/>
  <c r="AH248" i="33"/>
  <c r="BL1149" i="35"/>
  <c r="BM1113" i="35" s="1"/>
  <c r="BM1137" i="35" s="1"/>
  <c r="BI1212" i="35"/>
  <c r="BJ1176" i="35" s="1"/>
  <c r="BJ1200" i="35" s="1"/>
  <c r="BN1453" i="35"/>
  <c r="BO1417" i="35" s="1"/>
  <c r="BP1356" i="35"/>
  <c r="BO1393" i="35"/>
  <c r="BN1294" i="35"/>
  <c r="BN1318" i="35" s="1"/>
  <c r="BN1273" i="35"/>
  <c r="BO1237" i="35" s="1"/>
  <c r="BM1271" i="35"/>
  <c r="BN1235" i="35" s="1"/>
  <c r="BN1259" i="35" s="1"/>
  <c r="BN1267" i="35"/>
  <c r="BJ1269" i="35"/>
  <c r="BK1173" i="35"/>
  <c r="BK1197" i="35" s="1"/>
  <c r="BM1147" i="35"/>
  <c r="BN1111" i="35" s="1"/>
  <c r="BN1135" i="35" s="1"/>
  <c r="BL1088" i="35"/>
  <c r="BM1052" i="35" s="1"/>
  <c r="BM1076" i="35" s="1"/>
  <c r="BI1086" i="35"/>
  <c r="BJ1084" i="35"/>
  <c r="BH1024" i="35"/>
  <c r="BH1025" i="35"/>
  <c r="BI989" i="35" s="1"/>
  <c r="BI1013" i="35" s="1"/>
  <c r="BI991" i="35"/>
  <c r="BI1015" i="35" s="1"/>
  <c r="BH1026" i="35"/>
  <c r="BI990" i="35" s="1"/>
  <c r="BI1014" i="35" s="1"/>
  <c r="BH1029" i="35"/>
  <c r="BI993" i="35" s="1"/>
  <c r="BI1017" i="35" s="1"/>
  <c r="BG962" i="35"/>
  <c r="BH963" i="35"/>
  <c r="BH964" i="35"/>
  <c r="BG966" i="35"/>
  <c r="BH930" i="35" s="1"/>
  <c r="BH954" i="35" s="1"/>
  <c r="BG868" i="35"/>
  <c r="BG892" i="35" s="1"/>
  <c r="BF903" i="35"/>
  <c r="BF906" i="35"/>
  <c r="BF905" i="35"/>
  <c r="BD782" i="35"/>
  <c r="BD781" i="35"/>
  <c r="BC724" i="35"/>
  <c r="BD688" i="35" s="1"/>
  <c r="BD712" i="35" s="1"/>
  <c r="BD685" i="35"/>
  <c r="BD709" i="35" s="1"/>
  <c r="BD684" i="35"/>
  <c r="BD708" i="35" s="1"/>
  <c r="BC719" i="35"/>
  <c r="BC661" i="35"/>
  <c r="BB659" i="35"/>
  <c r="BC622" i="35"/>
  <c r="BC646" i="35" s="1"/>
  <c r="BB660" i="35"/>
  <c r="BC624" i="35" s="1"/>
  <c r="BC648" i="35" s="1"/>
  <c r="BB564" i="35"/>
  <c r="BB588" i="35" s="1"/>
  <c r="BA598" i="35"/>
  <c r="BA601" i="35"/>
  <c r="BB565" i="35" s="1"/>
  <c r="BB589" i="35" s="1"/>
  <c r="BA596" i="35"/>
  <c r="BB563" i="35"/>
  <c r="BB587" i="35" s="1"/>
  <c r="BA597" i="35"/>
  <c r="BA602" i="35"/>
  <c r="BB566" i="35" s="1"/>
  <c r="BB590" i="35" s="1"/>
  <c r="AZ540" i="35"/>
  <c r="BA504" i="35" s="1"/>
  <c r="BA528" i="35" s="1"/>
  <c r="AZ535" i="35"/>
  <c r="BA499" i="35" s="1"/>
  <c r="BA523" i="35" s="1"/>
  <c r="BA539" i="35"/>
  <c r="BB503" i="35" s="1"/>
  <c r="BB527" i="35" s="1"/>
  <c r="AZ440" i="35"/>
  <c r="AZ464" i="35" s="1"/>
  <c r="AY479" i="35"/>
  <c r="AZ443" i="35" s="1"/>
  <c r="AZ467" i="35" s="1"/>
  <c r="AZ442" i="35"/>
  <c r="AZ466" i="35" s="1"/>
  <c r="BA441" i="35"/>
  <c r="BA465" i="35" s="1"/>
  <c r="AY475" i="35"/>
  <c r="AZ439" i="35" s="1"/>
  <c r="AZ463" i="35" s="1"/>
  <c r="AV178" i="35"/>
  <c r="AW142" i="35" s="1"/>
  <c r="AY415" i="35"/>
  <c r="AX413" i="35"/>
  <c r="AY377" i="35" s="1"/>
  <c r="AY401" i="35" s="1"/>
  <c r="AY380" i="35"/>
  <c r="AY404" i="35" s="1"/>
  <c r="AX169" i="35"/>
  <c r="AX414" i="35"/>
  <c r="AY382" i="35"/>
  <c r="AY406" i="35" s="1"/>
  <c r="AW170" i="35"/>
  <c r="AW180" i="35"/>
  <c r="AX144" i="35" s="1"/>
  <c r="AW167" i="35"/>
  <c r="AW356" i="35"/>
  <c r="AX320" i="35" s="1"/>
  <c r="AX344" i="35" s="1"/>
  <c r="AX354" i="35"/>
  <c r="AW353" i="35"/>
  <c r="AX317" i="35" s="1"/>
  <c r="AX341" i="35" s="1"/>
  <c r="AV183" i="35"/>
  <c r="AW147" i="35" s="1"/>
  <c r="AX322" i="35"/>
  <c r="AX346" i="35" s="1"/>
  <c r="AY355" i="35"/>
  <c r="AZ319" i="35" s="1"/>
  <c r="AZ343" i="35" s="1"/>
  <c r="BC294" i="35"/>
  <c r="BD258" i="35" s="1"/>
  <c r="BA296" i="35"/>
  <c r="BB260" i="35" s="1"/>
  <c r="BB284" i="35" s="1"/>
  <c r="BC295" i="35"/>
  <c r="BD259" i="35" s="1"/>
  <c r="BE846" i="35"/>
  <c r="BE845" i="35"/>
  <c r="BE842" i="35"/>
  <c r="BF804" i="35"/>
  <c r="BF828" i="35" s="1"/>
  <c r="BE841" i="35"/>
  <c r="BE844" i="35"/>
  <c r="BF808" i="35" s="1"/>
  <c r="BF832" i="35" s="1"/>
  <c r="BE843" i="35"/>
  <c r="BF807" i="35" s="1"/>
  <c r="BF831" i="35" s="1"/>
  <c r="BJ1054" i="35"/>
  <c r="BI1085" i="35"/>
  <c r="BJ1053" i="35"/>
  <c r="BJ1077" i="35" s="1"/>
  <c r="BL1051" i="35"/>
  <c r="BL1075" i="35" s="1"/>
  <c r="AJ345" i="33"/>
  <c r="AG12" i="6"/>
  <c r="BX2183" i="35" l="1"/>
  <c r="BY2147" i="35" s="1"/>
  <c r="AL375" i="33"/>
  <c r="BR1377" i="35"/>
  <c r="BT1720" i="35"/>
  <c r="BT1744" i="35" s="1"/>
  <c r="BU1745" i="35"/>
  <c r="BU1757" i="35" s="1"/>
  <c r="BZ2208" i="35"/>
  <c r="BY1989" i="35"/>
  <c r="BX2170" i="35"/>
  <c r="BU1939" i="35"/>
  <c r="BP1390" i="35"/>
  <c r="BQ1354" i="35" s="1"/>
  <c r="BR1624" i="35"/>
  <c r="CC2733" i="35"/>
  <c r="BS1504" i="35"/>
  <c r="AS297" i="35"/>
  <c r="AS172" i="35"/>
  <c r="AS184" i="35" s="1"/>
  <c r="AT148" i="35" s="1"/>
  <c r="BK1048" i="35"/>
  <c r="BK1072" i="35" s="1"/>
  <c r="BK1084" i="35" s="1"/>
  <c r="CB2573" i="35"/>
  <c r="AL373" i="33"/>
  <c r="BZ2330" i="35"/>
  <c r="BY2148" i="35"/>
  <c r="BW2000" i="35"/>
  <c r="BW1842" i="35"/>
  <c r="BZ2427" i="35"/>
  <c r="AJ253" i="33"/>
  <c r="CB2492" i="35"/>
  <c r="CC2698" i="35"/>
  <c r="AK352" i="33"/>
  <c r="BY2086" i="35"/>
  <c r="BR1622" i="35"/>
  <c r="AJ351" i="33"/>
  <c r="BY2090" i="35"/>
  <c r="AJ255" i="33"/>
  <c r="BW1904" i="35"/>
  <c r="BQ1394" i="35"/>
  <c r="BS1638" i="35"/>
  <c r="BU1882" i="35"/>
  <c r="BS1635" i="35"/>
  <c r="AJ355" i="33"/>
  <c r="BR1503" i="35"/>
  <c r="CC2579" i="35"/>
  <c r="BX2088" i="35"/>
  <c r="BU2002" i="35"/>
  <c r="CB2453" i="35"/>
  <c r="BY2123" i="35"/>
  <c r="BW1963" i="35"/>
  <c r="BR1443" i="35"/>
  <c r="BO1261" i="35"/>
  <c r="BP1357" i="35"/>
  <c r="AH258" i="33"/>
  <c r="BR1747" i="35"/>
  <c r="BS1512" i="35"/>
  <c r="CA2357" i="35"/>
  <c r="BT1505" i="35"/>
  <c r="BQ1418" i="35"/>
  <c r="BW2005" i="35"/>
  <c r="BT1724" i="35"/>
  <c r="AL252" i="33"/>
  <c r="BU1743" i="35"/>
  <c r="AN287" i="33"/>
  <c r="AL285" i="33"/>
  <c r="BZ2207" i="35"/>
  <c r="BP1199" i="35"/>
  <c r="BP1391" i="35"/>
  <c r="CC2488" i="35"/>
  <c r="CA2455" i="35"/>
  <c r="BY2174" i="35"/>
  <c r="BZ2149" i="35"/>
  <c r="BP1268" i="35"/>
  <c r="BZ2248" i="35"/>
  <c r="BW2113" i="35"/>
  <c r="BT1686" i="35"/>
  <c r="CB2209" i="35"/>
  <c r="CB2329" i="35"/>
  <c r="BZ2359" i="35"/>
  <c r="CC2601" i="35"/>
  <c r="BW1968" i="35"/>
  <c r="BV1926" i="35"/>
  <c r="CA2396" i="35"/>
  <c r="BP1146" i="35"/>
  <c r="BS1478" i="35"/>
  <c r="CB2637" i="35"/>
  <c r="BP1196" i="35"/>
  <c r="BP1452" i="35"/>
  <c r="BV1908" i="35"/>
  <c r="BU1865" i="35"/>
  <c r="BR1513" i="35"/>
  <c r="BR1697" i="35"/>
  <c r="AL314" i="33"/>
  <c r="BR1389" i="35"/>
  <c r="BZ2175" i="35"/>
  <c r="CB2475" i="35"/>
  <c r="CB2390" i="35"/>
  <c r="BQ1450" i="35"/>
  <c r="BT1683" i="35"/>
  <c r="BQ1234" i="35"/>
  <c r="CA2429" i="35"/>
  <c r="CA2454" i="35"/>
  <c r="BS1684" i="35"/>
  <c r="BR1633" i="35"/>
  <c r="BT1682" i="35"/>
  <c r="CC2636" i="35"/>
  <c r="CA2481" i="35"/>
  <c r="BY2085" i="35"/>
  <c r="BZ2430" i="35"/>
  <c r="BU1880" i="35"/>
  <c r="AL311" i="33"/>
  <c r="BS1943" i="35"/>
  <c r="CA2358" i="35"/>
  <c r="CA2355" i="35"/>
  <c r="AL349" i="33"/>
  <c r="BU1725" i="35"/>
  <c r="BO1441" i="35"/>
  <c r="BS1758" i="35"/>
  <c r="CC2856" i="35"/>
  <c r="CB2416" i="35"/>
  <c r="BV1869" i="35"/>
  <c r="BX2176" i="35"/>
  <c r="BU1688" i="35"/>
  <c r="BP1194" i="35"/>
  <c r="BZ2332" i="35"/>
  <c r="BX1991" i="35"/>
  <c r="BU1475" i="35"/>
  <c r="AM310" i="33"/>
  <c r="BX2127" i="35"/>
  <c r="BQ1456" i="35"/>
  <c r="BP1380" i="35"/>
  <c r="BX2246" i="35"/>
  <c r="BU1847" i="35"/>
  <c r="CC2578" i="35"/>
  <c r="AN434" i="33"/>
  <c r="AL312" i="33"/>
  <c r="AK250" i="33"/>
  <c r="CB2612" i="35"/>
  <c r="BQ1383" i="35"/>
  <c r="BV1867" i="35"/>
  <c r="BP1145" i="35"/>
  <c r="CC2611" i="35"/>
  <c r="CC2610" i="35"/>
  <c r="CB2664" i="35"/>
  <c r="BT1627" i="35"/>
  <c r="CB2663" i="35"/>
  <c r="CA2419" i="35"/>
  <c r="BY2213" i="35"/>
  <c r="BP1148" i="35"/>
  <c r="BS1625" i="35"/>
  <c r="BV1930" i="35"/>
  <c r="BX2235" i="35"/>
  <c r="BU1929" i="35"/>
  <c r="BS1699" i="35"/>
  <c r="BY2001" i="35"/>
  <c r="AL290" i="33"/>
  <c r="BP1138" i="35"/>
  <c r="BM1149" i="35"/>
  <c r="BN1113" i="35" s="1"/>
  <c r="BN1137" i="35" s="1"/>
  <c r="BL1272" i="35"/>
  <c r="BM1236" i="35" s="1"/>
  <c r="BM1260" i="35" s="1"/>
  <c r="BK1233" i="35"/>
  <c r="BK1257" i="35" s="1"/>
  <c r="BO1231" i="35"/>
  <c r="AH284" i="33"/>
  <c r="BJ1078" i="35"/>
  <c r="BJ1090" i="35" s="1"/>
  <c r="BO1451" i="35"/>
  <c r="BL1207" i="35"/>
  <c r="BM1171" i="35" s="1"/>
  <c r="BM1195" i="35" s="1"/>
  <c r="BN1210" i="35"/>
  <c r="BJ1212" i="35"/>
  <c r="BK1176" i="35" s="1"/>
  <c r="BK1200" i="35" s="1"/>
  <c r="BN1147" i="35"/>
  <c r="BO1111" i="35" s="1"/>
  <c r="BN1151" i="35"/>
  <c r="BO1115" i="35" s="1"/>
  <c r="BM1088" i="35"/>
  <c r="BL1087" i="35"/>
  <c r="BI1027" i="35"/>
  <c r="BI988" i="35"/>
  <c r="BI1012" i="35" s="1"/>
  <c r="BH1028" i="35"/>
  <c r="BI992" i="35" s="1"/>
  <c r="BI1016" i="35" s="1"/>
  <c r="BH1023" i="35"/>
  <c r="BI987" i="35" s="1"/>
  <c r="BI1011" i="35" s="1"/>
  <c r="BI927" i="35"/>
  <c r="BI951" i="35" s="1"/>
  <c r="BH926" i="35"/>
  <c r="BH950" i="35" s="1"/>
  <c r="BI928" i="35"/>
  <c r="BI952" i="35" s="1"/>
  <c r="BH968" i="35"/>
  <c r="BI932" i="35" s="1"/>
  <c r="BI956" i="35" s="1"/>
  <c r="BH967" i="35"/>
  <c r="BI931" i="35" s="1"/>
  <c r="BI955" i="35" s="1"/>
  <c r="BH965" i="35"/>
  <c r="BI929" i="35" s="1"/>
  <c r="BI953" i="35" s="1"/>
  <c r="BF907" i="35"/>
  <c r="BG871" i="35" s="1"/>
  <c r="BG895" i="35" s="1"/>
  <c r="BF901" i="35"/>
  <c r="BG865" i="35" s="1"/>
  <c r="BG889" i="35" s="1"/>
  <c r="BF902" i="35"/>
  <c r="BG866" i="35" s="1"/>
  <c r="BG890" i="35" s="1"/>
  <c r="BG869" i="35"/>
  <c r="BG893" i="35" s="1"/>
  <c r="BG870" i="35"/>
  <c r="BG894" i="35" s="1"/>
  <c r="BG867" i="35"/>
  <c r="BG891" i="35" s="1"/>
  <c r="BD785" i="35"/>
  <c r="BE749" i="35" s="1"/>
  <c r="BE773" i="35" s="1"/>
  <c r="BE745" i="35"/>
  <c r="BE769" i="35" s="1"/>
  <c r="BE746" i="35"/>
  <c r="BE770" i="35" s="1"/>
  <c r="BD784" i="35"/>
  <c r="BE748" i="35" s="1"/>
  <c r="BE772" i="35" s="1"/>
  <c r="BD783" i="35"/>
  <c r="BE747" i="35" s="1"/>
  <c r="BE771" i="35" s="1"/>
  <c r="BD779" i="35"/>
  <c r="BE743" i="35" s="1"/>
  <c r="BE767" i="35" s="1"/>
  <c r="BD780" i="35"/>
  <c r="BE744" i="35" s="1"/>
  <c r="BE768" i="35" s="1"/>
  <c r="BD683" i="35"/>
  <c r="BD707" i="35" s="1"/>
  <c r="BD720" i="35"/>
  <c r="BC722" i="35"/>
  <c r="BD686" i="35" s="1"/>
  <c r="BD710" i="35" s="1"/>
  <c r="BC723" i="35"/>
  <c r="BD687" i="35" s="1"/>
  <c r="BD711" i="35" s="1"/>
  <c r="BC718" i="35"/>
  <c r="BD682" i="35" s="1"/>
  <c r="BD706" i="35" s="1"/>
  <c r="BD625" i="35"/>
  <c r="BD649" i="35" s="1"/>
  <c r="BB663" i="35"/>
  <c r="BC627" i="35" s="1"/>
  <c r="BC651" i="35" s="1"/>
  <c r="BC660" i="35"/>
  <c r="BC623" i="35"/>
  <c r="BC647" i="35" s="1"/>
  <c r="BD662" i="35"/>
  <c r="BE626" i="35" s="1"/>
  <c r="BE650" i="35" s="1"/>
  <c r="BB657" i="35"/>
  <c r="BC621" i="35" s="1"/>
  <c r="BC645" i="35" s="1"/>
  <c r="BB602" i="35"/>
  <c r="BB560" i="35"/>
  <c r="BB584" i="35" s="1"/>
  <c r="BB562" i="35"/>
  <c r="BB586" i="35" s="1"/>
  <c r="BB601" i="35"/>
  <c r="BB561" i="35"/>
  <c r="BB585" i="35" s="1"/>
  <c r="BB599" i="35"/>
  <c r="BA535" i="35"/>
  <c r="AZ536" i="35"/>
  <c r="BA500" i="35" s="1"/>
  <c r="BA524" i="35" s="1"/>
  <c r="AZ537" i="35"/>
  <c r="BA501" i="35" s="1"/>
  <c r="BA525" i="35" s="1"/>
  <c r="AZ541" i="35"/>
  <c r="BA505" i="35" s="1"/>
  <c r="BA529" i="35" s="1"/>
  <c r="AZ538" i="35"/>
  <c r="BA502" i="35" s="1"/>
  <c r="BA526" i="35" s="1"/>
  <c r="AZ478" i="35"/>
  <c r="AZ476" i="35"/>
  <c r="AZ479" i="35"/>
  <c r="AY474" i="35"/>
  <c r="AZ438" i="35" s="1"/>
  <c r="AZ462" i="35" s="1"/>
  <c r="AY480" i="35"/>
  <c r="AZ444" i="35" s="1"/>
  <c r="AZ468" i="35" s="1"/>
  <c r="AY378" i="35"/>
  <c r="AY402" i="35" s="1"/>
  <c r="AX181" i="35"/>
  <c r="AY145" i="35" s="1"/>
  <c r="AY416" i="35"/>
  <c r="AZ419" i="35"/>
  <c r="BA383" i="35" s="1"/>
  <c r="BA407" i="35" s="1"/>
  <c r="AZ379" i="35"/>
  <c r="AZ403" i="35" s="1"/>
  <c r="AX417" i="35"/>
  <c r="AY381" i="35" s="1"/>
  <c r="AY405" i="35" s="1"/>
  <c r="AW179" i="35"/>
  <c r="AX143" i="35" s="1"/>
  <c r="AZ355" i="35"/>
  <c r="AW171" i="35"/>
  <c r="AX353" i="35"/>
  <c r="AW357" i="35"/>
  <c r="AX321" i="35" s="1"/>
  <c r="AX345" i="35" s="1"/>
  <c r="AW166" i="35"/>
  <c r="AW182" i="35"/>
  <c r="AX146" i="35" s="1"/>
  <c r="AY318" i="35"/>
  <c r="AY342" i="35" s="1"/>
  <c r="AX168" i="35"/>
  <c r="AW352" i="35"/>
  <c r="AX316" i="35" s="1"/>
  <c r="AX340" i="35" s="1"/>
  <c r="BD283" i="35"/>
  <c r="BD295" i="35" s="1"/>
  <c r="BE259" i="35" s="1"/>
  <c r="BD282" i="35"/>
  <c r="BB292" i="35"/>
  <c r="BC256" i="35" s="1"/>
  <c r="BC280" i="35" s="1"/>
  <c r="BB296" i="35"/>
  <c r="BC260" i="35" s="1"/>
  <c r="BC284" i="35" s="1"/>
  <c r="BC293" i="35"/>
  <c r="BD257" i="35" s="1"/>
  <c r="BD281" i="35" s="1"/>
  <c r="AZ291" i="35"/>
  <c r="BA255" i="35" s="1"/>
  <c r="BA279" i="35" s="1"/>
  <c r="BF843" i="35"/>
  <c r="BF805" i="35"/>
  <c r="BF829" i="35" s="1"/>
  <c r="BF809" i="35"/>
  <c r="BF833" i="35" s="1"/>
  <c r="BF840" i="35"/>
  <c r="BF806" i="35"/>
  <c r="BF830" i="35" s="1"/>
  <c r="BF810" i="35"/>
  <c r="BF834" i="35" s="1"/>
  <c r="BJ1049" i="35"/>
  <c r="BJ1073" i="35" s="1"/>
  <c r="BJ1050" i="35"/>
  <c r="BJ1074" i="35" s="1"/>
  <c r="AK309" i="33"/>
  <c r="AL411" i="33" l="1"/>
  <c r="BR1636" i="35"/>
  <c r="BS1600" i="35" s="1"/>
  <c r="BP1392" i="35"/>
  <c r="BO1273" i="35"/>
  <c r="BP1237" i="35" s="1"/>
  <c r="BT1602" i="35"/>
  <c r="BY2110" i="35"/>
  <c r="BS1516" i="35"/>
  <c r="BX2182" i="35"/>
  <c r="BR1358" i="35"/>
  <c r="BY2171" i="35"/>
  <c r="BW1928" i="35"/>
  <c r="BV1903" i="35"/>
  <c r="BZ2232" i="35"/>
  <c r="AT261" i="35"/>
  <c r="AT285" i="35" s="1"/>
  <c r="BL1048" i="35"/>
  <c r="BL1072" i="35" s="1"/>
  <c r="BL1084" i="35" s="1"/>
  <c r="CB2597" i="35"/>
  <c r="AL409" i="33"/>
  <c r="BZ2354" i="35"/>
  <c r="BX1964" i="35"/>
  <c r="BY2172" i="35"/>
  <c r="BW1866" i="35"/>
  <c r="AJ289" i="33"/>
  <c r="CA2391" i="35"/>
  <c r="CC2722" i="35"/>
  <c r="BR1634" i="35"/>
  <c r="AL316" i="33"/>
  <c r="CC2456" i="35"/>
  <c r="BV1846" i="35"/>
  <c r="AK315" i="33"/>
  <c r="BY2114" i="35"/>
  <c r="AJ291" i="33"/>
  <c r="BU1755" i="35"/>
  <c r="BV1879" i="35"/>
  <c r="BT1599" i="35"/>
  <c r="BT1695" i="35"/>
  <c r="BW1940" i="35"/>
  <c r="BP1150" i="35"/>
  <c r="BV1942" i="35"/>
  <c r="AN470" i="33"/>
  <c r="BY2091" i="35"/>
  <c r="CA2370" i="35"/>
  <c r="BW1987" i="35"/>
  <c r="AK319" i="33"/>
  <c r="BO1135" i="35"/>
  <c r="BQ1356" i="35"/>
  <c r="AM254" i="33"/>
  <c r="BT1663" i="35"/>
  <c r="CB2675" i="35"/>
  <c r="BQ1395" i="35"/>
  <c r="BT1907" i="35"/>
  <c r="BV1844" i="35"/>
  <c r="BQ1258" i="35"/>
  <c r="BS1353" i="35"/>
  <c r="BS1661" i="35"/>
  <c r="CB2661" i="35"/>
  <c r="CB2353" i="35"/>
  <c r="CA2212" i="35"/>
  <c r="BZ2173" i="35"/>
  <c r="CA2479" i="35"/>
  <c r="BP1211" i="35"/>
  <c r="BT1748" i="35"/>
  <c r="BQ1442" i="35"/>
  <c r="BR1455" i="35"/>
  <c r="CB2477" i="35"/>
  <c r="CC2603" i="35"/>
  <c r="BQ1378" i="35"/>
  <c r="BU1941" i="35"/>
  <c r="BU1871" i="35"/>
  <c r="BX2188" i="35"/>
  <c r="CA2493" i="35"/>
  <c r="CB2487" i="35"/>
  <c r="CA2369" i="35"/>
  <c r="BX2247" i="35"/>
  <c r="BS1637" i="35"/>
  <c r="BT1639" i="35"/>
  <c r="CC2576" i="35"/>
  <c r="AL348" i="33"/>
  <c r="CC2602" i="35"/>
  <c r="BT1626" i="35"/>
  <c r="BR1420" i="35"/>
  <c r="AM346" i="33"/>
  <c r="BU1499" i="35"/>
  <c r="BZ2356" i="35"/>
  <c r="BU1700" i="35"/>
  <c r="BV1881" i="35"/>
  <c r="BY2122" i="35"/>
  <c r="CB2428" i="35"/>
  <c r="BT1722" i="35"/>
  <c r="BU1749" i="35"/>
  <c r="CA2367" i="35"/>
  <c r="BS1597" i="35"/>
  <c r="CB2414" i="35"/>
  <c r="BS1477" i="35"/>
  <c r="CA2420" i="35"/>
  <c r="BW1992" i="35"/>
  <c r="BZ2371" i="35"/>
  <c r="BW2125" i="35"/>
  <c r="BQ1232" i="35"/>
  <c r="BY2186" i="35"/>
  <c r="BQ1355" i="35"/>
  <c r="AM249" i="33"/>
  <c r="BS1598" i="35"/>
  <c r="BT1517" i="35"/>
  <c r="BT1476" i="35"/>
  <c r="BP1381" i="35"/>
  <c r="BR1515" i="35"/>
  <c r="BZ1965" i="35"/>
  <c r="BQ1112" i="35"/>
  <c r="CB2676" i="35"/>
  <c r="BQ1109" i="35"/>
  <c r="AK286" i="33"/>
  <c r="BY2210" i="35"/>
  <c r="BR1382" i="35"/>
  <c r="BT1694" i="35"/>
  <c r="BZ2187" i="35"/>
  <c r="BQ1416" i="35"/>
  <c r="CC2613" i="35"/>
  <c r="BT1698" i="35"/>
  <c r="AO251" i="33"/>
  <c r="BO1139" i="35"/>
  <c r="BP1415" i="35"/>
  <c r="AH294" i="33"/>
  <c r="BO1255" i="35"/>
  <c r="BY2237" i="35"/>
  <c r="CA2431" i="35"/>
  <c r="BX2003" i="35"/>
  <c r="BP1206" i="35"/>
  <c r="AM313" i="33"/>
  <c r="BT1756" i="35"/>
  <c r="AL347" i="33"/>
  <c r="CA2394" i="35"/>
  <c r="BY2109" i="35"/>
  <c r="CC2660" i="35"/>
  <c r="BS1696" i="35"/>
  <c r="CA2478" i="35"/>
  <c r="CB2393" i="35"/>
  <c r="BR1414" i="35"/>
  <c r="AL350" i="33"/>
  <c r="BU1877" i="35"/>
  <c r="BV1932" i="35"/>
  <c r="BS1502" i="35"/>
  <c r="BQ1110" i="35"/>
  <c r="BV1938" i="35"/>
  <c r="CB2233" i="35"/>
  <c r="BZ2231" i="35"/>
  <c r="AL288" i="33"/>
  <c r="BX1969" i="35"/>
  <c r="BV1721" i="35"/>
  <c r="BR1759" i="35"/>
  <c r="BZ2087" i="35"/>
  <c r="BV1966" i="35"/>
  <c r="BX2112" i="35"/>
  <c r="BK1269" i="35"/>
  <c r="BL1233" i="35" s="1"/>
  <c r="BL1257" i="35" s="1"/>
  <c r="BO1174" i="35"/>
  <c r="AI248" i="33"/>
  <c r="BO1453" i="35"/>
  <c r="BN1330" i="35"/>
  <c r="BO1294" i="35" s="1"/>
  <c r="BN1271" i="35"/>
  <c r="BO1235" i="35" s="1"/>
  <c r="BM1207" i="35"/>
  <c r="BN1171" i="35" s="1"/>
  <c r="BN1195" i="35" s="1"/>
  <c r="BP1208" i="35"/>
  <c r="BK1209" i="35"/>
  <c r="BL1173" i="35" s="1"/>
  <c r="BL1197" i="35" s="1"/>
  <c r="BN1149" i="35"/>
  <c r="BO1113" i="35" s="1"/>
  <c r="BJ1086" i="35"/>
  <c r="BJ1089" i="35"/>
  <c r="BK1053" i="35" s="1"/>
  <c r="BK1077" i="35" s="1"/>
  <c r="BI1023" i="35"/>
  <c r="BI1026" i="35"/>
  <c r="BJ990" i="35" s="1"/>
  <c r="BJ1014" i="35" s="1"/>
  <c r="BJ991" i="35"/>
  <c r="BJ1015" i="35" s="1"/>
  <c r="BI1025" i="35"/>
  <c r="BJ989" i="35" s="1"/>
  <c r="BJ1013" i="35" s="1"/>
  <c r="BI1029" i="35"/>
  <c r="BJ993" i="35" s="1"/>
  <c r="BJ1017" i="35" s="1"/>
  <c r="BI964" i="35"/>
  <c r="BI967" i="35"/>
  <c r="BH962" i="35"/>
  <c r="BH966" i="35"/>
  <c r="BI930" i="35" s="1"/>
  <c r="BI954" i="35" s="1"/>
  <c r="BG901" i="35"/>
  <c r="BG903" i="35"/>
  <c r="BG906" i="35"/>
  <c r="BG904" i="35"/>
  <c r="BH868" i="35" s="1"/>
  <c r="BH892" i="35" s="1"/>
  <c r="BG907" i="35"/>
  <c r="BE779" i="35"/>
  <c r="BE780" i="35"/>
  <c r="BE784" i="35"/>
  <c r="BD722" i="35"/>
  <c r="BD718" i="35"/>
  <c r="BD723" i="35"/>
  <c r="BD719" i="35"/>
  <c r="BE684" i="35"/>
  <c r="BE708" i="35" s="1"/>
  <c r="BD724" i="35"/>
  <c r="BE688" i="35" s="1"/>
  <c r="BE712" i="35" s="1"/>
  <c r="BD721" i="35"/>
  <c r="BE685" i="35" s="1"/>
  <c r="BE709" i="35" s="1"/>
  <c r="BE662" i="35"/>
  <c r="BC663" i="35"/>
  <c r="BD661" i="35"/>
  <c r="BC657" i="35"/>
  <c r="BC658" i="35"/>
  <c r="BD622" i="35" s="1"/>
  <c r="BD646" i="35" s="1"/>
  <c r="BD624" i="35"/>
  <c r="BD648" i="35" s="1"/>
  <c r="BB598" i="35"/>
  <c r="BB600" i="35"/>
  <c r="BC564" i="35" s="1"/>
  <c r="BC588" i="35" s="1"/>
  <c r="BC565" i="35"/>
  <c r="BC589" i="35" s="1"/>
  <c r="BC566" i="35"/>
  <c r="BC590" i="35" s="1"/>
  <c r="BC563" i="35"/>
  <c r="BC587" i="35" s="1"/>
  <c r="BB499" i="35"/>
  <c r="BB523" i="35" s="1"/>
  <c r="BA541" i="35"/>
  <c r="BA540" i="35"/>
  <c r="BB504" i="35" s="1"/>
  <c r="BB528" i="35" s="1"/>
  <c r="BB539" i="35"/>
  <c r="BC503" i="35" s="1"/>
  <c r="BC527" i="35" s="1"/>
  <c r="AZ474" i="35"/>
  <c r="BA443" i="35"/>
  <c r="BA467" i="35" s="1"/>
  <c r="BA440" i="35"/>
  <c r="BA464" i="35" s="1"/>
  <c r="BA442" i="35"/>
  <c r="BA466" i="35" s="1"/>
  <c r="BA477" i="35"/>
  <c r="BB441" i="35" s="1"/>
  <c r="BB465" i="35" s="1"/>
  <c r="AZ475" i="35"/>
  <c r="BA439" i="35" s="1"/>
  <c r="BA463" i="35" s="1"/>
  <c r="AY417" i="35"/>
  <c r="AZ415" i="35"/>
  <c r="AY413" i="35"/>
  <c r="AZ377" i="35" s="1"/>
  <c r="AZ401" i="35" s="1"/>
  <c r="AY418" i="35"/>
  <c r="AZ382" i="35" s="1"/>
  <c r="AZ406" i="35" s="1"/>
  <c r="AZ380" i="35"/>
  <c r="AZ404" i="35" s="1"/>
  <c r="AY169" i="35"/>
  <c r="AY414" i="35"/>
  <c r="AX180" i="35"/>
  <c r="AY144" i="35" s="1"/>
  <c r="AY317" i="35"/>
  <c r="AY341" i="35" s="1"/>
  <c r="AX167" i="35"/>
  <c r="BA319" i="35"/>
  <c r="BA343" i="35" s="1"/>
  <c r="AX170" i="35"/>
  <c r="AX356" i="35"/>
  <c r="AY320" i="35" s="1"/>
  <c r="AY344" i="35" s="1"/>
  <c r="AW178" i="35"/>
  <c r="AX142" i="35" s="1"/>
  <c r="AW183" i="35"/>
  <c r="AX147" i="35" s="1"/>
  <c r="AX358" i="35"/>
  <c r="AY322" i="35" s="1"/>
  <c r="AY346" i="35" s="1"/>
  <c r="BE283" i="35"/>
  <c r="BD294" i="35"/>
  <c r="BE258" i="35" s="1"/>
  <c r="BD293" i="35"/>
  <c r="BE257" i="35" s="1"/>
  <c r="BE281" i="35" s="1"/>
  <c r="BF842" i="35"/>
  <c r="BG804" i="35"/>
  <c r="BG828" i="35" s="1"/>
  <c r="BF844" i="35"/>
  <c r="BG808" i="35" s="1"/>
  <c r="BG832" i="35" s="1"/>
  <c r="BF846" i="35"/>
  <c r="BG807" i="35"/>
  <c r="BG831" i="35" s="1"/>
  <c r="BK1054" i="35"/>
  <c r="BN1052" i="35"/>
  <c r="BM1051" i="35"/>
  <c r="BM1075" i="35" s="1"/>
  <c r="AK345" i="33"/>
  <c r="AH12" i="6"/>
  <c r="AM375" i="33" l="1"/>
  <c r="BX1904" i="35"/>
  <c r="BY2146" i="35"/>
  <c r="BT1480" i="35"/>
  <c r="BV1719" i="35"/>
  <c r="BV1870" i="35"/>
  <c r="BV1927" i="35"/>
  <c r="BW1878" i="35"/>
  <c r="BX1842" i="35" s="1"/>
  <c r="BZ2244" i="35"/>
  <c r="BY2183" i="35"/>
  <c r="BS1624" i="35"/>
  <c r="BO1267" i="35"/>
  <c r="BP1231" i="35" s="1"/>
  <c r="BY2184" i="35"/>
  <c r="AT172" i="35"/>
  <c r="AT184" i="35" s="1"/>
  <c r="AU148" i="35" s="1"/>
  <c r="BM1048" i="35"/>
  <c r="BM1072" i="35" s="1"/>
  <c r="BM1084" i="35" s="1"/>
  <c r="BN1048" i="35" s="1"/>
  <c r="CB2609" i="35"/>
  <c r="AM373" i="33"/>
  <c r="BZ2366" i="35"/>
  <c r="BX1988" i="35"/>
  <c r="AK253" i="33"/>
  <c r="CA2415" i="35"/>
  <c r="CC2480" i="35"/>
  <c r="AL352" i="33"/>
  <c r="CC2734" i="35"/>
  <c r="BT1623" i="35"/>
  <c r="AK351" i="33"/>
  <c r="BY2126" i="35"/>
  <c r="BW1843" i="35"/>
  <c r="AK255" i="33"/>
  <c r="BU1659" i="35"/>
  <c r="BU1511" i="35"/>
  <c r="BW1999" i="35"/>
  <c r="BV1990" i="35"/>
  <c r="BX1993" i="35"/>
  <c r="BW1902" i="35"/>
  <c r="CA2490" i="35"/>
  <c r="BU1720" i="35"/>
  <c r="BP1393" i="35"/>
  <c r="BS1622" i="35"/>
  <c r="CA2432" i="35"/>
  <c r="BY2115" i="35"/>
  <c r="BO1259" i="35"/>
  <c r="AI258" i="33"/>
  <c r="BX2124" i="35"/>
  <c r="AM252" i="33"/>
  <c r="BV1944" i="35"/>
  <c r="AM311" i="33"/>
  <c r="BY1967" i="35"/>
  <c r="CB2395" i="35"/>
  <c r="BP1439" i="35"/>
  <c r="AO287" i="33"/>
  <c r="BQ1440" i="35"/>
  <c r="BU1658" i="35"/>
  <c r="BQ1133" i="35"/>
  <c r="BW2004" i="35"/>
  <c r="BS1621" i="35"/>
  <c r="CB2331" i="35"/>
  <c r="BT1746" i="35"/>
  <c r="BZ2086" i="35"/>
  <c r="BV1664" i="35"/>
  <c r="BT1601" i="35"/>
  <c r="CC2451" i="35"/>
  <c r="BY2152" i="35"/>
  <c r="BV1905" i="35"/>
  <c r="CB2489" i="35"/>
  <c r="BT1760" i="35"/>
  <c r="BS1685" i="35"/>
  <c r="BT1931" i="35"/>
  <c r="AM290" i="33"/>
  <c r="AO434" i="33"/>
  <c r="BQ1114" i="35"/>
  <c r="BV1743" i="35"/>
  <c r="CA2418" i="35"/>
  <c r="CC2640" i="35"/>
  <c r="BQ1256" i="35"/>
  <c r="AM312" i="33"/>
  <c r="CC2615" i="35"/>
  <c r="BQ1175" i="35"/>
  <c r="CB2365" i="35"/>
  <c r="BQ1270" i="35"/>
  <c r="AK355" i="33"/>
  <c r="BQ1172" i="35"/>
  <c r="BP1417" i="35"/>
  <c r="BZ2111" i="35"/>
  <c r="BV1745" i="35"/>
  <c r="BZ2243" i="35"/>
  <c r="BQ1134" i="35"/>
  <c r="BT1660" i="35"/>
  <c r="BY2121" i="35"/>
  <c r="AM349" i="33"/>
  <c r="BY2249" i="35"/>
  <c r="BZ2148" i="35"/>
  <c r="BY2234" i="35"/>
  <c r="BQ1136" i="35"/>
  <c r="BS1479" i="35"/>
  <c r="BU1481" i="35"/>
  <c r="AM285" i="33"/>
  <c r="BZ2150" i="35"/>
  <c r="BX2089" i="35"/>
  <c r="BS1501" i="35"/>
  <c r="BU1761" i="35"/>
  <c r="BR1444" i="35"/>
  <c r="BU1883" i="35"/>
  <c r="BS1419" i="35"/>
  <c r="CB2673" i="35"/>
  <c r="CB2334" i="35"/>
  <c r="BW1906" i="35"/>
  <c r="BO1318" i="35"/>
  <c r="BS1723" i="35"/>
  <c r="AM314" i="33"/>
  <c r="BZ1989" i="35"/>
  <c r="BT1500" i="35"/>
  <c r="CA2335" i="35"/>
  <c r="BZ2185" i="35"/>
  <c r="BO1137" i="35"/>
  <c r="BO1198" i="35"/>
  <c r="BV1882" i="35"/>
  <c r="CB2245" i="35"/>
  <c r="BS1514" i="35"/>
  <c r="BV1841" i="35"/>
  <c r="BR1438" i="35"/>
  <c r="CB2417" i="35"/>
  <c r="CC2672" i="35"/>
  <c r="BQ1170" i="35"/>
  <c r="BU1662" i="35"/>
  <c r="BX1928" i="35"/>
  <c r="CA2151" i="35"/>
  <c r="AL250" i="33"/>
  <c r="BQ1379" i="35"/>
  <c r="CB2426" i="35"/>
  <c r="CC2392" i="35"/>
  <c r="BW1845" i="35"/>
  <c r="BZ2368" i="35"/>
  <c r="AN310" i="33"/>
  <c r="BT1638" i="35"/>
  <c r="CC2614" i="35"/>
  <c r="CC2600" i="35"/>
  <c r="BU1603" i="35"/>
  <c r="BY2211" i="35"/>
  <c r="CB2333" i="35"/>
  <c r="CB2457" i="35"/>
  <c r="BQ1390" i="35"/>
  <c r="BQ1454" i="35"/>
  <c r="CA2491" i="35"/>
  <c r="CA2236" i="35"/>
  <c r="BS1377" i="35"/>
  <c r="BV1868" i="35"/>
  <c r="BR1359" i="35"/>
  <c r="CC2639" i="35"/>
  <c r="BT1687" i="35"/>
  <c r="BQ1380" i="35"/>
  <c r="BR1394" i="35"/>
  <c r="BN1076" i="35"/>
  <c r="BN1088" i="35" s="1"/>
  <c r="AI284" i="33"/>
  <c r="BK1078" i="35"/>
  <c r="BK1090" i="35" s="1"/>
  <c r="BP1261" i="35"/>
  <c r="BM1272" i="35"/>
  <c r="BN1236" i="35" s="1"/>
  <c r="BN1260" i="35" s="1"/>
  <c r="BL1269" i="35"/>
  <c r="BN1207" i="35"/>
  <c r="BO1171" i="35" s="1"/>
  <c r="BK1212" i="35"/>
  <c r="BL1176" i="35" s="1"/>
  <c r="BL1200" i="35" s="1"/>
  <c r="BO1151" i="35"/>
  <c r="BO1147" i="35"/>
  <c r="BK1089" i="35"/>
  <c r="BL1053" i="35" s="1"/>
  <c r="BL1077" i="35" s="1"/>
  <c r="BM1087" i="35"/>
  <c r="BJ1085" i="35"/>
  <c r="BK1049" i="35" s="1"/>
  <c r="BK1073" i="35" s="1"/>
  <c r="BJ1026" i="35"/>
  <c r="BJ1027" i="35"/>
  <c r="BJ1029" i="35"/>
  <c r="BJ987" i="35"/>
  <c r="BJ1011" i="35" s="1"/>
  <c r="BI1024" i="35"/>
  <c r="BJ988" i="35" s="1"/>
  <c r="BJ1012" i="35" s="1"/>
  <c r="BI1028" i="35"/>
  <c r="BJ992" i="35" s="1"/>
  <c r="BJ1016" i="35" s="1"/>
  <c r="BI966" i="35"/>
  <c r="BI968" i="35"/>
  <c r="BJ932" i="35" s="1"/>
  <c r="BJ956" i="35" s="1"/>
  <c r="BI963" i="35"/>
  <c r="BJ927" i="35" s="1"/>
  <c r="BJ951" i="35" s="1"/>
  <c r="BI926" i="35"/>
  <c r="BI950" i="35" s="1"/>
  <c r="BJ931" i="35"/>
  <c r="BJ955" i="35" s="1"/>
  <c r="BJ928" i="35"/>
  <c r="BJ952" i="35" s="1"/>
  <c r="BI965" i="35"/>
  <c r="BJ929" i="35" s="1"/>
  <c r="BJ953" i="35" s="1"/>
  <c r="BH904" i="35"/>
  <c r="BG905" i="35"/>
  <c r="BH869" i="35" s="1"/>
  <c r="BH893" i="35" s="1"/>
  <c r="BH867" i="35"/>
  <c r="BH891" i="35" s="1"/>
  <c r="BH871" i="35"/>
  <c r="BH895" i="35" s="1"/>
  <c r="BG902" i="35"/>
  <c r="BH866" i="35" s="1"/>
  <c r="BH890" i="35" s="1"/>
  <c r="BH870" i="35"/>
  <c r="BH894" i="35" s="1"/>
  <c r="BH865" i="35"/>
  <c r="BH889" i="35" s="1"/>
  <c r="BF748" i="35"/>
  <c r="BF772" i="35" s="1"/>
  <c r="BF744" i="35"/>
  <c r="BF768" i="35" s="1"/>
  <c r="BF743" i="35"/>
  <c r="BF767" i="35" s="1"/>
  <c r="BE781" i="35"/>
  <c r="BF745" i="35" s="1"/>
  <c r="BF769" i="35" s="1"/>
  <c r="BE782" i="35"/>
  <c r="BF746" i="35" s="1"/>
  <c r="BF770" i="35" s="1"/>
  <c r="BE785" i="35"/>
  <c r="BF749" i="35" s="1"/>
  <c r="BF773" i="35" s="1"/>
  <c r="BE783" i="35"/>
  <c r="BF747" i="35" s="1"/>
  <c r="BF771" i="35" s="1"/>
  <c r="BE682" i="35"/>
  <c r="BE706" i="35" s="1"/>
  <c r="BE720" i="35"/>
  <c r="BE724" i="35"/>
  <c r="BE687" i="35"/>
  <c r="BE711" i="35" s="1"/>
  <c r="BE686" i="35"/>
  <c r="BE710" i="35" s="1"/>
  <c r="BE683" i="35"/>
  <c r="BE707" i="35" s="1"/>
  <c r="BD621" i="35"/>
  <c r="BD645" i="35" s="1"/>
  <c r="BD627" i="35"/>
  <c r="BD651" i="35" s="1"/>
  <c r="BC659" i="35"/>
  <c r="BD623" i="35" s="1"/>
  <c r="BD647" i="35" s="1"/>
  <c r="BE625" i="35"/>
  <c r="BE649" i="35" s="1"/>
  <c r="BF626" i="35"/>
  <c r="BF650" i="35" s="1"/>
  <c r="BD660" i="35"/>
  <c r="BD658" i="35"/>
  <c r="BB597" i="35"/>
  <c r="BC561" i="35" s="1"/>
  <c r="BC585" i="35" s="1"/>
  <c r="BC599" i="35"/>
  <c r="BC602" i="35"/>
  <c r="BB596" i="35"/>
  <c r="BC560" i="35" s="1"/>
  <c r="BC584" i="35" s="1"/>
  <c r="BC562" i="35"/>
  <c r="BC586" i="35" s="1"/>
  <c r="BB505" i="35"/>
  <c r="BB529" i="35" s="1"/>
  <c r="BA538" i="35"/>
  <c r="BB502" i="35" s="1"/>
  <c r="BB526" i="35" s="1"/>
  <c r="BB535" i="35"/>
  <c r="BA536" i="35"/>
  <c r="BB500" i="35" s="1"/>
  <c r="BB524" i="35" s="1"/>
  <c r="BA537" i="35"/>
  <c r="BB501" i="35" s="1"/>
  <c r="BB525" i="35" s="1"/>
  <c r="BA475" i="35"/>
  <c r="BA438" i="35"/>
  <c r="BA462" i="35" s="1"/>
  <c r="BA478" i="35"/>
  <c r="BA476" i="35"/>
  <c r="BA479" i="35"/>
  <c r="AZ480" i="35"/>
  <c r="BA444" i="35" s="1"/>
  <c r="BA468" i="35" s="1"/>
  <c r="AZ413" i="35"/>
  <c r="AZ378" i="35"/>
  <c r="AZ402" i="35" s="1"/>
  <c r="BA419" i="35"/>
  <c r="BB383" i="35" s="1"/>
  <c r="BB407" i="35" s="1"/>
  <c r="AZ416" i="35"/>
  <c r="AY181" i="35"/>
  <c r="AZ145" i="35" s="1"/>
  <c r="BA379" i="35"/>
  <c r="BA403" i="35" s="1"/>
  <c r="AZ381" i="35"/>
  <c r="AZ405" i="35" s="1"/>
  <c r="AX166" i="35"/>
  <c r="AX182" i="35"/>
  <c r="AY146" i="35" s="1"/>
  <c r="AX352" i="35"/>
  <c r="AY316" i="35" s="1"/>
  <c r="AY340" i="35" s="1"/>
  <c r="AY168" i="35"/>
  <c r="AX179" i="35"/>
  <c r="AY143" i="35" s="1"/>
  <c r="AX171" i="35"/>
  <c r="AY354" i="35"/>
  <c r="AZ318" i="35" s="1"/>
  <c r="AZ342" i="35" s="1"/>
  <c r="AY353" i="35"/>
  <c r="AX357" i="35"/>
  <c r="AY321" i="35" s="1"/>
  <c r="AY345" i="35" s="1"/>
  <c r="BE282" i="35"/>
  <c r="BE294" i="35" s="1"/>
  <c r="BF258" i="35" s="1"/>
  <c r="BE295" i="35"/>
  <c r="BF259" i="35" s="1"/>
  <c r="BA291" i="35"/>
  <c r="BB255" i="35" s="1"/>
  <c r="BC296" i="35"/>
  <c r="BD260" i="35" s="1"/>
  <c r="BC292" i="35"/>
  <c r="BD256" i="35" s="1"/>
  <c r="BD280" i="35" s="1"/>
  <c r="BG844" i="35"/>
  <c r="BF841" i="35"/>
  <c r="BG805" i="35" s="1"/>
  <c r="BG829" i="35" s="1"/>
  <c r="BF845" i="35"/>
  <c r="BG809" i="35" s="1"/>
  <c r="BG833" i="35" s="1"/>
  <c r="BG806" i="35"/>
  <c r="BG830" i="35" s="1"/>
  <c r="BG810" i="35"/>
  <c r="BG834" i="35" s="1"/>
  <c r="BK1050" i="35"/>
  <c r="BK1074" i="35" s="1"/>
  <c r="AL309" i="33"/>
  <c r="AI12" i="6"/>
  <c r="AM411" i="33" l="1"/>
  <c r="BO1210" i="35"/>
  <c r="BO1330" i="35"/>
  <c r="BP1294" i="35" s="1"/>
  <c r="BZ2147" i="35"/>
  <c r="BV1939" i="35"/>
  <c r="BY2170" i="35"/>
  <c r="BS1636" i="35"/>
  <c r="BT1635" i="35"/>
  <c r="BU1599" i="35" s="1"/>
  <c r="CA2208" i="35"/>
  <c r="BT1504" i="35"/>
  <c r="BX1963" i="35"/>
  <c r="BX1987" i="35" s="1"/>
  <c r="BW1867" i="35"/>
  <c r="BW1879" i="35" s="1"/>
  <c r="BX1843" i="35" s="1"/>
  <c r="AT297" i="35"/>
  <c r="AU261" i="35" s="1"/>
  <c r="AU285" i="35" s="1"/>
  <c r="CC2573" i="35"/>
  <c r="AM409" i="33"/>
  <c r="BX2000" i="35"/>
  <c r="CA2330" i="35"/>
  <c r="AK289" i="33"/>
  <c r="BX1866" i="35"/>
  <c r="CA2427" i="35"/>
  <c r="AM316" i="33"/>
  <c r="CC2492" i="35"/>
  <c r="BU1683" i="35"/>
  <c r="BV1475" i="35"/>
  <c r="AL315" i="33"/>
  <c r="BZ2090" i="35"/>
  <c r="AK291" i="33"/>
  <c r="BS1389" i="35"/>
  <c r="BR1450" i="35"/>
  <c r="BQ1268" i="35"/>
  <c r="BX1940" i="35"/>
  <c r="BS1634" i="35"/>
  <c r="BQ1391" i="35"/>
  <c r="BQ1146" i="35"/>
  <c r="BS1633" i="35"/>
  <c r="BQ1452" i="35"/>
  <c r="BP1111" i="35"/>
  <c r="BO1195" i="35"/>
  <c r="AI294" i="33"/>
  <c r="BT1699" i="35"/>
  <c r="CB2455" i="35"/>
  <c r="CB2481" i="35"/>
  <c r="BY2235" i="35"/>
  <c r="CC2612" i="35"/>
  <c r="AL286" i="33"/>
  <c r="BQ1194" i="35"/>
  <c r="BZ2174" i="35"/>
  <c r="BU1505" i="35"/>
  <c r="CA2207" i="35"/>
  <c r="CC2329" i="35"/>
  <c r="CA2430" i="35"/>
  <c r="AO470" i="33"/>
  <c r="BU1724" i="35"/>
  <c r="BV1929" i="35"/>
  <c r="CC2475" i="35"/>
  <c r="BT1625" i="35"/>
  <c r="BV1688" i="35"/>
  <c r="BX1968" i="35"/>
  <c r="BY1991" i="35"/>
  <c r="AM288" i="33"/>
  <c r="BU1744" i="35"/>
  <c r="BV2002" i="35"/>
  <c r="BS1358" i="35"/>
  <c r="BR1383" i="35"/>
  <c r="BR1354" i="35"/>
  <c r="AN346" i="33"/>
  <c r="BW1869" i="35"/>
  <c r="CA2175" i="35"/>
  <c r="BV1865" i="35"/>
  <c r="CC2209" i="35"/>
  <c r="AM350" i="33"/>
  <c r="CB2358" i="35"/>
  <c r="CC2637" i="35"/>
  <c r="BV1847" i="35"/>
  <c r="BV1725" i="35"/>
  <c r="AN249" i="33"/>
  <c r="BZ2172" i="35"/>
  <c r="BZ2213" i="35"/>
  <c r="BZ2085" i="35"/>
  <c r="BV1757" i="35"/>
  <c r="BZ2123" i="35"/>
  <c r="BQ1196" i="35"/>
  <c r="BQ1199" i="35"/>
  <c r="AN254" i="33"/>
  <c r="BQ1145" i="35"/>
  <c r="BW1926" i="35"/>
  <c r="AL319" i="33"/>
  <c r="BP1115" i="35"/>
  <c r="BP1174" i="35"/>
  <c r="BV1880" i="35"/>
  <c r="CA2248" i="35"/>
  <c r="BR1418" i="35"/>
  <c r="CB2357" i="35"/>
  <c r="BU1627" i="35"/>
  <c r="BU1686" i="35"/>
  <c r="BW1846" i="35"/>
  <c r="CA2149" i="35"/>
  <c r="CA2359" i="35"/>
  <c r="BR1456" i="35"/>
  <c r="BS1513" i="35"/>
  <c r="BX2113" i="35"/>
  <c r="BS1503" i="35"/>
  <c r="AN313" i="33"/>
  <c r="BR1234" i="35"/>
  <c r="AM348" i="33"/>
  <c r="BV1755" i="35"/>
  <c r="BQ1138" i="35"/>
  <c r="BS1697" i="35"/>
  <c r="CC2453" i="35"/>
  <c r="BY2176" i="35"/>
  <c r="BZ2110" i="35"/>
  <c r="CB2355" i="35"/>
  <c r="BU1682" i="35"/>
  <c r="BP1451" i="35"/>
  <c r="CB2419" i="35"/>
  <c r="AM347" i="33"/>
  <c r="BW1908" i="35"/>
  <c r="BY2088" i="35"/>
  <c r="CB2396" i="35"/>
  <c r="BQ1357" i="35"/>
  <c r="BX2005" i="35"/>
  <c r="BP1273" i="35"/>
  <c r="BQ1392" i="35"/>
  <c r="CC2663" i="35"/>
  <c r="BU1602" i="35"/>
  <c r="CA2332" i="35"/>
  <c r="CC2416" i="35"/>
  <c r="CC2390" i="35"/>
  <c r="CB2429" i="35"/>
  <c r="BT1478" i="35"/>
  <c r="BT1512" i="35"/>
  <c r="BZ2001" i="35"/>
  <c r="BS1747" i="35"/>
  <c r="BW1930" i="35"/>
  <c r="BS1443" i="35"/>
  <c r="BQ1148" i="35"/>
  <c r="BY2246" i="35"/>
  <c r="BT1684" i="35"/>
  <c r="BP1441" i="35"/>
  <c r="CC2664" i="35"/>
  <c r="BT1943" i="35"/>
  <c r="BT1758" i="35"/>
  <c r="AP251" i="33"/>
  <c r="BY2127" i="35"/>
  <c r="CB2454" i="35"/>
  <c r="BP1255" i="35"/>
  <c r="AJ248" i="33"/>
  <c r="BM1233" i="35"/>
  <c r="BM1257" i="35" s="1"/>
  <c r="BO1271" i="35"/>
  <c r="BL1212" i="35"/>
  <c r="BL1209" i="35"/>
  <c r="BM1173" i="35" s="1"/>
  <c r="BM1197" i="35" s="1"/>
  <c r="BO1149" i="35"/>
  <c r="BK1086" i="35"/>
  <c r="BL1089" i="35"/>
  <c r="BM1053" i="35" s="1"/>
  <c r="BM1077" i="35" s="1"/>
  <c r="BK1085" i="35"/>
  <c r="BL1049" i="35" s="1"/>
  <c r="BL1073" i="35" s="1"/>
  <c r="BO1052" i="35"/>
  <c r="BJ1024" i="35"/>
  <c r="BK990" i="35"/>
  <c r="BK1014" i="35" s="1"/>
  <c r="BK991" i="35"/>
  <c r="BK1015" i="35" s="1"/>
  <c r="BK993" i="35"/>
  <c r="BK1017" i="35" s="1"/>
  <c r="BJ1025" i="35"/>
  <c r="BK989" i="35" s="1"/>
  <c r="BK1013" i="35" s="1"/>
  <c r="BJ963" i="35"/>
  <c r="BJ968" i="35"/>
  <c r="BJ967" i="35"/>
  <c r="BJ930" i="35"/>
  <c r="BJ954" i="35" s="1"/>
  <c r="BH905" i="35"/>
  <c r="BH902" i="35"/>
  <c r="BH903" i="35"/>
  <c r="BH906" i="35"/>
  <c r="BH907" i="35"/>
  <c r="BH901" i="35"/>
  <c r="BI868" i="35"/>
  <c r="BI892" i="35" s="1"/>
  <c r="BF782" i="35"/>
  <c r="BF780" i="35"/>
  <c r="BE723" i="35"/>
  <c r="BF688" i="35"/>
  <c r="BF712" i="35" s="1"/>
  <c r="BF684" i="35"/>
  <c r="BF708" i="35" s="1"/>
  <c r="BE721" i="35"/>
  <c r="BF685" i="35" s="1"/>
  <c r="BF709" i="35" s="1"/>
  <c r="BE624" i="35"/>
  <c r="BE648" i="35" s="1"/>
  <c r="BE622" i="35"/>
  <c r="BE646" i="35" s="1"/>
  <c r="BD663" i="35"/>
  <c r="BD657" i="35"/>
  <c r="BC601" i="35"/>
  <c r="BD565" i="35" s="1"/>
  <c r="BD589" i="35" s="1"/>
  <c r="BD563" i="35"/>
  <c r="BD587" i="35" s="1"/>
  <c r="BC598" i="35"/>
  <c r="BC600" i="35"/>
  <c r="BD564" i="35" s="1"/>
  <c r="BD588" i="35" s="1"/>
  <c r="BD566" i="35"/>
  <c r="BD590" i="35" s="1"/>
  <c r="BC597" i="35"/>
  <c r="BC499" i="35"/>
  <c r="BC523" i="35" s="1"/>
  <c r="BC539" i="35"/>
  <c r="BD503" i="35" s="1"/>
  <c r="BD527" i="35" s="1"/>
  <c r="BB541" i="35"/>
  <c r="BB540" i="35"/>
  <c r="BC504" i="35" s="1"/>
  <c r="BC528" i="35" s="1"/>
  <c r="BB443" i="35"/>
  <c r="BB467" i="35" s="1"/>
  <c r="BB439" i="35"/>
  <c r="BB463" i="35" s="1"/>
  <c r="BA480" i="35"/>
  <c r="BB442" i="35"/>
  <c r="BB466" i="35" s="1"/>
  <c r="BB440" i="35"/>
  <c r="BB464" i="35" s="1"/>
  <c r="BA474" i="35"/>
  <c r="BB477" i="35"/>
  <c r="BC441" i="35" s="1"/>
  <c r="BC465" i="35" s="1"/>
  <c r="AZ414" i="35"/>
  <c r="AZ418" i="35"/>
  <c r="BA382" i="35" s="1"/>
  <c r="BA406" i="35" s="1"/>
  <c r="BA380" i="35"/>
  <c r="BA404" i="35" s="1"/>
  <c r="AZ169" i="35"/>
  <c r="BA377" i="35"/>
  <c r="BA401" i="35" s="1"/>
  <c r="BA415" i="35"/>
  <c r="AX183" i="35"/>
  <c r="AY147" i="35" s="1"/>
  <c r="AY357" i="35"/>
  <c r="AY180" i="35"/>
  <c r="AZ144" i="35" s="1"/>
  <c r="AY170" i="35"/>
  <c r="BA355" i="35"/>
  <c r="BB319" i="35" s="1"/>
  <c r="BB343" i="35" s="1"/>
  <c r="AY356" i="35"/>
  <c r="AZ320" i="35" s="1"/>
  <c r="AZ344" i="35" s="1"/>
  <c r="AZ317" i="35"/>
  <c r="AZ341" i="35" s="1"/>
  <c r="AY167" i="35"/>
  <c r="AX178" i="35"/>
  <c r="AY142" i="35" s="1"/>
  <c r="AY358" i="35"/>
  <c r="AZ322" i="35" s="1"/>
  <c r="AZ346" i="35" s="1"/>
  <c r="BB279" i="35"/>
  <c r="BB291" i="35" s="1"/>
  <c r="BC255" i="35" s="1"/>
  <c r="BC279" i="35" s="1"/>
  <c r="BF282" i="35"/>
  <c r="BD284" i="35"/>
  <c r="BD296" i="35" s="1"/>
  <c r="BE260" i="35" s="1"/>
  <c r="BE284" i="35" s="1"/>
  <c r="BF283" i="35"/>
  <c r="BF295" i="35" s="1"/>
  <c r="BG259" i="35" s="1"/>
  <c r="BE293" i="35"/>
  <c r="BF257" i="35" s="1"/>
  <c r="BF281" i="35" s="1"/>
  <c r="BG845" i="35"/>
  <c r="BG842" i="35"/>
  <c r="BG843" i="35"/>
  <c r="BH807" i="35" s="1"/>
  <c r="BH831" i="35" s="1"/>
  <c r="BG846" i="35"/>
  <c r="BG840" i="35"/>
  <c r="BH804" i="35" s="1"/>
  <c r="BH828" i="35" s="1"/>
  <c r="BH808" i="35"/>
  <c r="BH832" i="35" s="1"/>
  <c r="BL1054" i="35"/>
  <c r="BN1072" i="35"/>
  <c r="BN1051" i="35"/>
  <c r="BN1075" i="35" s="1"/>
  <c r="AL345" i="33"/>
  <c r="AN375" i="33" l="1"/>
  <c r="BR1110" i="35"/>
  <c r="BY1904" i="35"/>
  <c r="BT1516" i="35"/>
  <c r="BT1600" i="35"/>
  <c r="BY2182" i="35"/>
  <c r="BU1623" i="35"/>
  <c r="BX1878" i="35"/>
  <c r="BY1842" i="35" s="1"/>
  <c r="BY1866" i="35" s="1"/>
  <c r="BZ2171" i="35"/>
  <c r="CA2232" i="35"/>
  <c r="BT1353" i="35"/>
  <c r="BV1499" i="35"/>
  <c r="BV1511" i="35" s="1"/>
  <c r="BW1903" i="35"/>
  <c r="AU297" i="35"/>
  <c r="AU172" i="35"/>
  <c r="AU184" i="35" s="1"/>
  <c r="AV148" i="35" s="1"/>
  <c r="CC2597" i="35"/>
  <c r="AN373" i="33"/>
  <c r="CA2354" i="35"/>
  <c r="BY1964" i="35"/>
  <c r="CB2391" i="35"/>
  <c r="AL253" i="33"/>
  <c r="BU1695" i="35"/>
  <c r="AM352" i="33"/>
  <c r="BR1232" i="35"/>
  <c r="BS1414" i="35"/>
  <c r="AL351" i="33"/>
  <c r="BZ2114" i="35"/>
  <c r="AL255" i="33"/>
  <c r="BX1999" i="35"/>
  <c r="BV1877" i="35"/>
  <c r="BT1597" i="35"/>
  <c r="BT1598" i="35"/>
  <c r="BS1455" i="35"/>
  <c r="BU1694" i="35"/>
  <c r="BQ1211" i="35"/>
  <c r="BR1355" i="35"/>
  <c r="BR1379" i="35" s="1"/>
  <c r="BQ1208" i="35"/>
  <c r="BR1416" i="35"/>
  <c r="BU1635" i="35"/>
  <c r="BU1756" i="35"/>
  <c r="BP1453" i="35"/>
  <c r="CB2478" i="35"/>
  <c r="BZ2091" i="35"/>
  <c r="AP287" i="33"/>
  <c r="CC2676" i="35"/>
  <c r="BR1112" i="35"/>
  <c r="BW1942" i="35"/>
  <c r="BT1502" i="35"/>
  <c r="CC2414" i="35"/>
  <c r="CA2356" i="35"/>
  <c r="CC2675" i="35"/>
  <c r="BQ1237" i="35"/>
  <c r="BQ1381" i="35"/>
  <c r="BY2112" i="35"/>
  <c r="BS1515" i="35"/>
  <c r="BT1477" i="35"/>
  <c r="CA2173" i="35"/>
  <c r="BR1442" i="35"/>
  <c r="BT1377" i="35"/>
  <c r="BP1198" i="35"/>
  <c r="BZ2109" i="35"/>
  <c r="BZ2184" i="35"/>
  <c r="BV1749" i="35"/>
  <c r="CC2661" i="35"/>
  <c r="BR1378" i="35"/>
  <c r="BW1966" i="35"/>
  <c r="AN252" i="33"/>
  <c r="BT1637" i="35"/>
  <c r="BV1941" i="35"/>
  <c r="AM250" i="33"/>
  <c r="CB2493" i="35"/>
  <c r="BP1113" i="35"/>
  <c r="BP1318" i="35"/>
  <c r="BT1696" i="35"/>
  <c r="CA1965" i="35"/>
  <c r="CC2428" i="35"/>
  <c r="BR1356" i="35"/>
  <c r="CB2367" i="35"/>
  <c r="CC2477" i="35"/>
  <c r="BW1719" i="35"/>
  <c r="BR1258" i="35"/>
  <c r="CA2371" i="35"/>
  <c r="CB2369" i="35"/>
  <c r="BW1938" i="35"/>
  <c r="CA2087" i="35"/>
  <c r="CC2233" i="35"/>
  <c r="AO310" i="33"/>
  <c r="BS1382" i="35"/>
  <c r="BY2003" i="35"/>
  <c r="BX1992" i="35"/>
  <c r="CB2394" i="35"/>
  <c r="BR1134" i="35"/>
  <c r="BZ2186" i="35"/>
  <c r="CB2479" i="35"/>
  <c r="BX1867" i="35"/>
  <c r="BP1235" i="35"/>
  <c r="AJ258" i="33"/>
  <c r="BP1267" i="35"/>
  <c r="BU1722" i="35"/>
  <c r="BS1759" i="35"/>
  <c r="BU1476" i="35"/>
  <c r="CC2393" i="35"/>
  <c r="BU1626" i="35"/>
  <c r="BY1969" i="35"/>
  <c r="CB2420" i="35"/>
  <c r="BW1932" i="35"/>
  <c r="CB2431" i="35"/>
  <c r="BY2188" i="35"/>
  <c r="BQ1150" i="35"/>
  <c r="AN312" i="33"/>
  <c r="BX2125" i="35"/>
  <c r="BS1420" i="35"/>
  <c r="BW1870" i="35"/>
  <c r="BY1928" i="35"/>
  <c r="CB2212" i="35"/>
  <c r="BW1844" i="35"/>
  <c r="BP1139" i="35"/>
  <c r="BR1109" i="35"/>
  <c r="AN290" i="33"/>
  <c r="BW1721" i="35"/>
  <c r="BZ2237" i="35"/>
  <c r="AN285" i="33"/>
  <c r="BV1871" i="35"/>
  <c r="CB2370" i="35"/>
  <c r="BV1700" i="35"/>
  <c r="CC2487" i="35"/>
  <c r="AP434" i="33"/>
  <c r="BU1517" i="35"/>
  <c r="BY2247" i="35"/>
  <c r="BU1907" i="35"/>
  <c r="BZ2210" i="35"/>
  <c r="AN311" i="33"/>
  <c r="BQ1415" i="35"/>
  <c r="BZ2122" i="35"/>
  <c r="BT1661" i="35"/>
  <c r="AN349" i="33"/>
  <c r="BU1698" i="35"/>
  <c r="BU1639" i="35"/>
  <c r="AN314" i="33"/>
  <c r="CA2187" i="35"/>
  <c r="BW1881" i="35"/>
  <c r="BR1395" i="35"/>
  <c r="BU1748" i="35"/>
  <c r="CC2353" i="35"/>
  <c r="CA2231" i="35"/>
  <c r="BQ1206" i="35"/>
  <c r="BU1663" i="35"/>
  <c r="BP1135" i="35"/>
  <c r="BO1076" i="35"/>
  <c r="AJ284" i="33"/>
  <c r="BL1078" i="35"/>
  <c r="BL1090" i="35" s="1"/>
  <c r="BN1272" i="35"/>
  <c r="BM1269" i="35"/>
  <c r="BN1233" i="35" s="1"/>
  <c r="BN1257" i="35" s="1"/>
  <c r="BO1207" i="35"/>
  <c r="BM1176" i="35"/>
  <c r="BM1200" i="35" s="1"/>
  <c r="BM1089" i="35"/>
  <c r="BL1085" i="35"/>
  <c r="BN1084" i="35"/>
  <c r="BO1048" i="35" s="1"/>
  <c r="BN1087" i="35"/>
  <c r="BK988" i="35"/>
  <c r="BK1012" i="35" s="1"/>
  <c r="BJ1023" i="35"/>
  <c r="BK987" i="35" s="1"/>
  <c r="BK1011" i="35" s="1"/>
  <c r="BJ1028" i="35"/>
  <c r="BK992" i="35" s="1"/>
  <c r="BK1016" i="35" s="1"/>
  <c r="BK931" i="35"/>
  <c r="BK955" i="35" s="1"/>
  <c r="BK932" i="35"/>
  <c r="BK956" i="35" s="1"/>
  <c r="BK927" i="35"/>
  <c r="BK951" i="35" s="1"/>
  <c r="BJ966" i="35"/>
  <c r="BJ964" i="35"/>
  <c r="BK928" i="35" s="1"/>
  <c r="BK952" i="35" s="1"/>
  <c r="BI962" i="35"/>
  <c r="BJ926" i="35" s="1"/>
  <c r="BJ950" i="35" s="1"/>
  <c r="BJ965" i="35"/>
  <c r="BK929" i="35" s="1"/>
  <c r="BK953" i="35" s="1"/>
  <c r="BI865" i="35"/>
  <c r="BI889" i="35" s="1"/>
  <c r="BI870" i="35"/>
  <c r="BI894" i="35" s="1"/>
  <c r="BI866" i="35"/>
  <c r="BI890" i="35" s="1"/>
  <c r="BI871" i="35"/>
  <c r="BI895" i="35" s="1"/>
  <c r="BI867" i="35"/>
  <c r="BI891" i="35" s="1"/>
  <c r="BI869" i="35"/>
  <c r="BI893" i="35" s="1"/>
  <c r="BI904" i="35"/>
  <c r="BF783" i="35"/>
  <c r="BG747" i="35" s="1"/>
  <c r="BG771" i="35" s="1"/>
  <c r="BG746" i="35"/>
  <c r="BG770" i="35" s="1"/>
  <c r="BG744" i="35"/>
  <c r="BG768" i="35" s="1"/>
  <c r="BF784" i="35"/>
  <c r="BG748" i="35" s="1"/>
  <c r="BG772" i="35" s="1"/>
  <c r="BF779" i="35"/>
  <c r="BG743" i="35" s="1"/>
  <c r="BG767" i="35" s="1"/>
  <c r="BF785" i="35"/>
  <c r="BG749" i="35" s="1"/>
  <c r="BG773" i="35" s="1"/>
  <c r="BF781" i="35"/>
  <c r="BG745" i="35" s="1"/>
  <c r="BG769" i="35" s="1"/>
  <c r="BF724" i="35"/>
  <c r="BF687" i="35"/>
  <c r="BF711" i="35" s="1"/>
  <c r="BF721" i="35"/>
  <c r="BE722" i="35"/>
  <c r="BF686" i="35" s="1"/>
  <c r="BF710" i="35" s="1"/>
  <c r="BE719" i="35"/>
  <c r="BF683" i="35" s="1"/>
  <c r="BF707" i="35" s="1"/>
  <c r="BE718" i="35"/>
  <c r="BF682" i="35" s="1"/>
  <c r="BF706" i="35" s="1"/>
  <c r="BE621" i="35"/>
  <c r="BE645" i="35" s="1"/>
  <c r="BE627" i="35"/>
  <c r="BE651" i="35" s="1"/>
  <c r="BE658" i="35"/>
  <c r="BD659" i="35"/>
  <c r="BE623" i="35" s="1"/>
  <c r="BE647" i="35" s="1"/>
  <c r="BE661" i="35"/>
  <c r="BF625" i="35" s="1"/>
  <c r="BF649" i="35" s="1"/>
  <c r="BF662" i="35"/>
  <c r="BG626" i="35" s="1"/>
  <c r="BG650" i="35" s="1"/>
  <c r="BE660" i="35"/>
  <c r="BD601" i="35"/>
  <c r="BD561" i="35"/>
  <c r="BD585" i="35" s="1"/>
  <c r="BD602" i="35"/>
  <c r="BC596" i="35"/>
  <c r="BD560" i="35" s="1"/>
  <c r="BD584" i="35" s="1"/>
  <c r="BD562" i="35"/>
  <c r="BD586" i="35" s="1"/>
  <c r="BD599" i="35"/>
  <c r="BC505" i="35"/>
  <c r="BC529" i="35" s="1"/>
  <c r="BB538" i="35"/>
  <c r="BC502" i="35" s="1"/>
  <c r="BC526" i="35" s="1"/>
  <c r="BB536" i="35"/>
  <c r="BC500" i="35" s="1"/>
  <c r="BC524" i="35" s="1"/>
  <c r="BB537" i="35"/>
  <c r="BC501" i="35" s="1"/>
  <c r="BC525" i="35" s="1"/>
  <c r="BB444" i="35"/>
  <c r="BB468" i="35" s="1"/>
  <c r="BB478" i="35"/>
  <c r="BB475" i="35"/>
  <c r="BB476" i="35"/>
  <c r="BB438" i="35"/>
  <c r="BB462" i="35" s="1"/>
  <c r="BB479" i="35"/>
  <c r="BA416" i="35"/>
  <c r="BA413" i="35"/>
  <c r="BB379" i="35"/>
  <c r="BB403" i="35" s="1"/>
  <c r="AZ417" i="35"/>
  <c r="BA381" i="35" s="1"/>
  <c r="BA405" i="35" s="1"/>
  <c r="BA378" i="35"/>
  <c r="BA402" i="35" s="1"/>
  <c r="BB419" i="35"/>
  <c r="BC383" i="35" s="1"/>
  <c r="BC407" i="35" s="1"/>
  <c r="AZ181" i="35"/>
  <c r="BA145" i="35" s="1"/>
  <c r="AY182" i="35"/>
  <c r="AZ146" i="35" s="1"/>
  <c r="AZ356" i="35"/>
  <c r="AY179" i="35"/>
  <c r="AZ143" i="35" s="1"/>
  <c r="AY166" i="35"/>
  <c r="AZ168" i="35"/>
  <c r="AZ321" i="35"/>
  <c r="AZ345" i="35" s="1"/>
  <c r="AY171" i="35"/>
  <c r="AY352" i="35"/>
  <c r="AZ316" i="35" s="1"/>
  <c r="AZ340" i="35" s="1"/>
  <c r="AZ354" i="35"/>
  <c r="BA318" i="35" s="1"/>
  <c r="BA342" i="35" s="1"/>
  <c r="BF294" i="35"/>
  <c r="BG258" i="35" s="1"/>
  <c r="BG283" i="35"/>
  <c r="BF293" i="35"/>
  <c r="BG257" i="35" s="1"/>
  <c r="BG281" i="35" s="1"/>
  <c r="BD292" i="35"/>
  <c r="BE256" i="35" s="1"/>
  <c r="BE296" i="35"/>
  <c r="BF260" i="35" s="1"/>
  <c r="BF284" i="35" s="1"/>
  <c r="BH840" i="35"/>
  <c r="BH844" i="35"/>
  <c r="BH843" i="35"/>
  <c r="BG841" i="35"/>
  <c r="BH805" i="35" s="1"/>
  <c r="BH829" i="35" s="1"/>
  <c r="BH806" i="35"/>
  <c r="BH830" i="35" s="1"/>
  <c r="BH809" i="35"/>
  <c r="BH833" i="35" s="1"/>
  <c r="BH810" i="35"/>
  <c r="BH834" i="35" s="1"/>
  <c r="BL1050" i="35"/>
  <c r="BL1074" i="35" s="1"/>
  <c r="AM309" i="33"/>
  <c r="AJ12" i="6"/>
  <c r="AN411" i="33" l="1"/>
  <c r="BQ1417" i="35"/>
  <c r="BT1624" i="35"/>
  <c r="BT1622" i="35"/>
  <c r="BT1634" i="35" s="1"/>
  <c r="BW1927" i="35"/>
  <c r="BP1259" i="35"/>
  <c r="BP1330" i="35"/>
  <c r="BR1256" i="35"/>
  <c r="BR1268" i="35" s="1"/>
  <c r="BZ2183" i="35"/>
  <c r="BP1137" i="35"/>
  <c r="BW1841" i="35"/>
  <c r="CA2244" i="35"/>
  <c r="BZ2146" i="35"/>
  <c r="BU1480" i="35"/>
  <c r="AV261" i="35"/>
  <c r="AV285" i="35" s="1"/>
  <c r="AV172" i="35" s="1"/>
  <c r="AV184" i="35" s="1"/>
  <c r="AW148" i="35" s="1"/>
  <c r="CC2609" i="35"/>
  <c r="AN409" i="33"/>
  <c r="CA2366" i="35"/>
  <c r="BS1438" i="35"/>
  <c r="BY1988" i="35"/>
  <c r="AL355" i="33"/>
  <c r="AL289" i="33"/>
  <c r="CB2415" i="35"/>
  <c r="BR1440" i="35"/>
  <c r="BV1658" i="35"/>
  <c r="AN316" i="33"/>
  <c r="BV1659" i="35"/>
  <c r="BR1172" i="35"/>
  <c r="BY1963" i="35"/>
  <c r="BR1175" i="35"/>
  <c r="BT1419" i="35"/>
  <c r="AM315" i="33"/>
  <c r="AM319" i="33" s="1"/>
  <c r="BZ2126" i="35"/>
  <c r="AL291" i="33"/>
  <c r="BT1621" i="35"/>
  <c r="BS1394" i="35"/>
  <c r="BQ1441" i="35"/>
  <c r="BR1146" i="35"/>
  <c r="BQ1393" i="35"/>
  <c r="BV1720" i="35"/>
  <c r="BV1599" i="35"/>
  <c r="AJ294" i="33"/>
  <c r="BP1147" i="35"/>
  <c r="BU1760" i="35"/>
  <c r="BX1845" i="35"/>
  <c r="AO313" i="33"/>
  <c r="BV1481" i="35"/>
  <c r="BV1883" i="35"/>
  <c r="AO254" i="33"/>
  <c r="BW1882" i="35"/>
  <c r="BS1444" i="35"/>
  <c r="AN348" i="33"/>
  <c r="CB2432" i="35"/>
  <c r="BU1638" i="35"/>
  <c r="CC2417" i="35"/>
  <c r="BT1723" i="35"/>
  <c r="BX1879" i="35"/>
  <c r="CA2150" i="35"/>
  <c r="CB2418" i="35"/>
  <c r="CA2111" i="35"/>
  <c r="CC2673" i="35"/>
  <c r="CA2148" i="35"/>
  <c r="BP1210" i="35"/>
  <c r="BR1454" i="35"/>
  <c r="BQ1261" i="35"/>
  <c r="CC2426" i="35"/>
  <c r="BX1906" i="35"/>
  <c r="BP1171" i="35"/>
  <c r="CA2243" i="35"/>
  <c r="AN350" i="33"/>
  <c r="BV1603" i="35"/>
  <c r="CA2086" i="35"/>
  <c r="AN347" i="33"/>
  <c r="BZ2249" i="35"/>
  <c r="BP1151" i="35"/>
  <c r="CB2236" i="35"/>
  <c r="BR1114" i="35"/>
  <c r="CC2395" i="35"/>
  <c r="BX1902" i="35"/>
  <c r="CB2335" i="35"/>
  <c r="BW1743" i="35"/>
  <c r="CC2489" i="35"/>
  <c r="BR1380" i="35"/>
  <c r="CA1989" i="35"/>
  <c r="BU1660" i="35"/>
  <c r="AM286" i="33"/>
  <c r="BU1601" i="35"/>
  <c r="BW1990" i="35"/>
  <c r="BV1761" i="35"/>
  <c r="BT1389" i="35"/>
  <c r="BT1479" i="35"/>
  <c r="BT1514" i="35"/>
  <c r="BZ2115" i="35"/>
  <c r="BO1088" i="35"/>
  <c r="BU1687" i="35"/>
  <c r="BS1359" i="35"/>
  <c r="CB2151" i="35"/>
  <c r="BU1931" i="35"/>
  <c r="BZ2211" i="35"/>
  <c r="BW1475" i="35"/>
  <c r="AP470" i="33"/>
  <c r="BW1664" i="35"/>
  <c r="AO249" i="33"/>
  <c r="BY2089" i="35"/>
  <c r="BW1944" i="35"/>
  <c r="BU1500" i="35"/>
  <c r="BU1746" i="35"/>
  <c r="BQ1231" i="35"/>
  <c r="AO346" i="33"/>
  <c r="CC2245" i="35"/>
  <c r="BR1270" i="35"/>
  <c r="BR1390" i="35"/>
  <c r="BZ2121" i="35"/>
  <c r="BY2124" i="35"/>
  <c r="BY1878" i="35"/>
  <c r="CA2368" i="35"/>
  <c r="BR1136" i="35"/>
  <c r="AQ251" i="33"/>
  <c r="CB2490" i="35"/>
  <c r="BP1271" i="35"/>
  <c r="BR1170" i="35"/>
  <c r="CC2365" i="35"/>
  <c r="BW1865" i="35"/>
  <c r="BV1662" i="35"/>
  <c r="BT1685" i="35"/>
  <c r="BQ1439" i="35"/>
  <c r="BZ2234" i="35"/>
  <c r="BR1391" i="35"/>
  <c r="CC2334" i="35"/>
  <c r="BW1745" i="35"/>
  <c r="BR1133" i="35"/>
  <c r="BW1868" i="35"/>
  <c r="BY1940" i="35"/>
  <c r="BZ2152" i="35"/>
  <c r="BY1993" i="35"/>
  <c r="CB2491" i="35"/>
  <c r="BX2004" i="35"/>
  <c r="BZ1967" i="35"/>
  <c r="CC2333" i="35"/>
  <c r="CC2331" i="35"/>
  <c r="CC2457" i="35"/>
  <c r="BW1905" i="35"/>
  <c r="AN288" i="33"/>
  <c r="CA2185" i="35"/>
  <c r="BT1501" i="35"/>
  <c r="BO1236" i="35"/>
  <c r="AK248" i="33"/>
  <c r="BP1149" i="35"/>
  <c r="BQ1294" i="35"/>
  <c r="BM1209" i="35"/>
  <c r="BN1173" i="35" s="1"/>
  <c r="BN1197" i="35" s="1"/>
  <c r="BL1086" i="35"/>
  <c r="BK1027" i="35"/>
  <c r="BL991" i="35" s="1"/>
  <c r="BL1015" i="35" s="1"/>
  <c r="BK1029" i="35"/>
  <c r="BL993" i="35" s="1"/>
  <c r="BL1017" i="35" s="1"/>
  <c r="BK1026" i="35"/>
  <c r="BL990" i="35" s="1"/>
  <c r="BL1014" i="35" s="1"/>
  <c r="BK1025" i="35"/>
  <c r="BL989" i="35" s="1"/>
  <c r="BL1013" i="35" s="1"/>
  <c r="BJ962" i="35"/>
  <c r="BK968" i="35"/>
  <c r="BK930" i="35"/>
  <c r="BK954" i="35" s="1"/>
  <c r="BK963" i="35"/>
  <c r="BJ868" i="35"/>
  <c r="BJ892" i="35" s="1"/>
  <c r="BI905" i="35"/>
  <c r="BI906" i="35"/>
  <c r="BI902" i="35"/>
  <c r="BI901" i="35"/>
  <c r="BG785" i="35"/>
  <c r="BG783" i="35"/>
  <c r="BG782" i="35"/>
  <c r="BF719" i="35"/>
  <c r="BF718" i="35"/>
  <c r="BG685" i="35"/>
  <c r="BG709" i="35" s="1"/>
  <c r="BG688" i="35"/>
  <c r="BG712" i="35" s="1"/>
  <c r="BF720" i="35"/>
  <c r="BG684" i="35" s="1"/>
  <c r="BG708" i="35" s="1"/>
  <c r="BF661" i="35"/>
  <c r="BF624" i="35"/>
  <c r="BF648" i="35" s="1"/>
  <c r="BF622" i="35"/>
  <c r="BF646" i="35" s="1"/>
  <c r="BG662" i="35"/>
  <c r="BE663" i="35"/>
  <c r="BE659" i="35"/>
  <c r="BD596" i="35"/>
  <c r="BE563" i="35"/>
  <c r="BE587" i="35" s="1"/>
  <c r="BE566" i="35"/>
  <c r="BE590" i="35" s="1"/>
  <c r="BD600" i="35"/>
  <c r="BE564" i="35" s="1"/>
  <c r="BE588" i="35" s="1"/>
  <c r="BD597" i="35"/>
  <c r="BD598" i="35"/>
  <c r="BE565" i="35"/>
  <c r="BE589" i="35" s="1"/>
  <c r="BC538" i="35"/>
  <c r="BC537" i="35"/>
  <c r="BC535" i="35"/>
  <c r="BD499" i="35" s="1"/>
  <c r="BD523" i="35" s="1"/>
  <c r="BD539" i="35"/>
  <c r="BE503" i="35" s="1"/>
  <c r="BE527" i="35" s="1"/>
  <c r="BC540" i="35"/>
  <c r="BD504" i="35" s="1"/>
  <c r="BD528" i="35" s="1"/>
  <c r="BC443" i="35"/>
  <c r="BC467" i="35" s="1"/>
  <c r="BB474" i="35"/>
  <c r="BC439" i="35"/>
  <c r="BC463" i="35" s="1"/>
  <c r="BC440" i="35"/>
  <c r="BC464" i="35" s="1"/>
  <c r="BC442" i="35"/>
  <c r="BC466" i="35" s="1"/>
  <c r="BC477" i="35"/>
  <c r="BD441" i="35" s="1"/>
  <c r="BD465" i="35" s="1"/>
  <c r="AY178" i="35"/>
  <c r="AZ142" i="35" s="1"/>
  <c r="BC419" i="35"/>
  <c r="BA414" i="35"/>
  <c r="BA418" i="35"/>
  <c r="BB382" i="35" s="1"/>
  <c r="BB406" i="35" s="1"/>
  <c r="BB377" i="35"/>
  <c r="BB401" i="35" s="1"/>
  <c r="BB380" i="35"/>
  <c r="BB404" i="35" s="1"/>
  <c r="BA169" i="35"/>
  <c r="BB415" i="35"/>
  <c r="AY183" i="35"/>
  <c r="AZ147" i="35" s="1"/>
  <c r="AZ357" i="35"/>
  <c r="BB355" i="35"/>
  <c r="BC319" i="35" s="1"/>
  <c r="AZ180" i="35"/>
  <c r="BA144" i="35" s="1"/>
  <c r="AZ167" i="35"/>
  <c r="AZ358" i="35"/>
  <c r="BA322" i="35" s="1"/>
  <c r="BA346" i="35" s="1"/>
  <c r="AZ353" i="35"/>
  <c r="BA317" i="35" s="1"/>
  <c r="BA341" i="35" s="1"/>
  <c r="AZ352" i="35"/>
  <c r="BA320" i="35"/>
  <c r="BA344" i="35" s="1"/>
  <c r="AZ170" i="35"/>
  <c r="BG282" i="35"/>
  <c r="BE280" i="35"/>
  <c r="BE292" i="35" s="1"/>
  <c r="BF256" i="35" s="1"/>
  <c r="BG295" i="35"/>
  <c r="BH259" i="35" s="1"/>
  <c r="BC291" i="35"/>
  <c r="BD255" i="35" s="1"/>
  <c r="BD279" i="35" s="1"/>
  <c r="BG293" i="35"/>
  <c r="BH846" i="35"/>
  <c r="BH842" i="35"/>
  <c r="BH841" i="35"/>
  <c r="BI807" i="35"/>
  <c r="BI831" i="35" s="1"/>
  <c r="BH845" i="35"/>
  <c r="BI804" i="35"/>
  <c r="BI828" i="35" s="1"/>
  <c r="BI808" i="35"/>
  <c r="BI832" i="35" s="1"/>
  <c r="BM1054" i="35"/>
  <c r="BM1049" i="35"/>
  <c r="BM1073" i="35" s="1"/>
  <c r="BN1053" i="35"/>
  <c r="BO1051" i="35"/>
  <c r="AM345" i="33"/>
  <c r="AO375" i="33" l="1"/>
  <c r="BZ2170" i="35"/>
  <c r="BS1450" i="35"/>
  <c r="CA2147" i="35"/>
  <c r="BW1939" i="35"/>
  <c r="BR1199" i="35"/>
  <c r="BU1504" i="35"/>
  <c r="CB2208" i="35"/>
  <c r="BT1636" i="35"/>
  <c r="BY1987" i="35"/>
  <c r="AV297" i="35"/>
  <c r="AO373" i="33"/>
  <c r="BV1682" i="35"/>
  <c r="BU1598" i="35"/>
  <c r="BR1452" i="35"/>
  <c r="BS1232" i="35"/>
  <c r="BS1110" i="35"/>
  <c r="BY2000" i="35"/>
  <c r="CB2330" i="35"/>
  <c r="BT1358" i="35"/>
  <c r="BR1196" i="35"/>
  <c r="BV1744" i="35"/>
  <c r="AM253" i="33"/>
  <c r="CB2427" i="35"/>
  <c r="BV1683" i="35"/>
  <c r="AN352" i="33"/>
  <c r="BT1443" i="35"/>
  <c r="BQ1453" i="35"/>
  <c r="BT1633" i="35"/>
  <c r="BV1623" i="35"/>
  <c r="AM351" i="33"/>
  <c r="CA2090" i="35"/>
  <c r="AM255" i="33"/>
  <c r="BR1357" i="35"/>
  <c r="BU1943" i="35"/>
  <c r="BQ1451" i="35"/>
  <c r="BR1145" i="35"/>
  <c r="BU1512" i="35"/>
  <c r="BU1699" i="35"/>
  <c r="BW1755" i="35"/>
  <c r="BQ1318" i="35"/>
  <c r="BT1513" i="35"/>
  <c r="CC2357" i="35"/>
  <c r="BZ1991" i="35"/>
  <c r="BW1880" i="35"/>
  <c r="BZ2246" i="35"/>
  <c r="BV1686" i="35"/>
  <c r="BW1877" i="35"/>
  <c r="BR1148" i="35"/>
  <c r="CB2332" i="35"/>
  <c r="BZ2088" i="35"/>
  <c r="CA2085" i="35"/>
  <c r="BS1354" i="35"/>
  <c r="AQ434" i="33"/>
  <c r="CB2175" i="35"/>
  <c r="BW1725" i="35"/>
  <c r="BU1625" i="35"/>
  <c r="BV1627" i="35"/>
  <c r="CB2207" i="35"/>
  <c r="BY1999" i="35"/>
  <c r="BS1418" i="35"/>
  <c r="CA2172" i="35"/>
  <c r="BY1843" i="35"/>
  <c r="BT1747" i="35"/>
  <c r="BS1456" i="35"/>
  <c r="AO290" i="33"/>
  <c r="BV1505" i="35"/>
  <c r="AO349" i="33"/>
  <c r="BQ1111" i="35"/>
  <c r="BW1929" i="35"/>
  <c r="BY1968" i="35"/>
  <c r="BZ2176" i="35"/>
  <c r="BW1757" i="35"/>
  <c r="CC2358" i="35"/>
  <c r="BT1697" i="35"/>
  <c r="BR1211" i="35"/>
  <c r="BQ1235" i="35"/>
  <c r="CC2454" i="35"/>
  <c r="AP310" i="33"/>
  <c r="BQ1255" i="35"/>
  <c r="BU1758" i="35"/>
  <c r="BY2113" i="35"/>
  <c r="BZ2235" i="35"/>
  <c r="BZ2127" i="35"/>
  <c r="BT1503" i="35"/>
  <c r="BW2002" i="35"/>
  <c r="AN250" i="33"/>
  <c r="BX1926" i="35"/>
  <c r="CC2419" i="35"/>
  <c r="CB2248" i="35"/>
  <c r="CA2213" i="35"/>
  <c r="AO314" i="33"/>
  <c r="BQ1273" i="35"/>
  <c r="CC2429" i="35"/>
  <c r="CC2396" i="35"/>
  <c r="BV1724" i="35"/>
  <c r="AK258" i="33"/>
  <c r="AO252" i="33"/>
  <c r="BY2005" i="35"/>
  <c r="BR1194" i="35"/>
  <c r="BZ1842" i="35"/>
  <c r="BS1234" i="35"/>
  <c r="BS1383" i="35"/>
  <c r="BU1353" i="35"/>
  <c r="CA2001" i="35"/>
  <c r="BQ1115" i="35"/>
  <c r="CA2110" i="35"/>
  <c r="BP1195" i="35"/>
  <c r="BX1930" i="35"/>
  <c r="BQ1174" i="35"/>
  <c r="AO312" i="33"/>
  <c r="BX1846" i="35"/>
  <c r="BW1847" i="35"/>
  <c r="BX1869" i="35"/>
  <c r="AM355" i="33"/>
  <c r="BO1072" i="35"/>
  <c r="BQ1113" i="35"/>
  <c r="BO1260" i="35"/>
  <c r="CB2149" i="35"/>
  <c r="CC2481" i="35"/>
  <c r="CC2355" i="35"/>
  <c r="CC2455" i="35"/>
  <c r="BZ1904" i="35"/>
  <c r="BS1355" i="35"/>
  <c r="BT1414" i="35"/>
  <c r="AQ287" i="33"/>
  <c r="BX1908" i="35"/>
  <c r="AO285" i="33"/>
  <c r="BW1688" i="35"/>
  <c r="BW1499" i="35"/>
  <c r="BP1052" i="35"/>
  <c r="BU1478" i="35"/>
  <c r="BU1684" i="35"/>
  <c r="BR1392" i="35"/>
  <c r="CB2359" i="35"/>
  <c r="BR1138" i="35"/>
  <c r="AO311" i="33"/>
  <c r="CA2123" i="35"/>
  <c r="CB2430" i="35"/>
  <c r="CA2174" i="35"/>
  <c r="BV1602" i="35"/>
  <c r="BN1077" i="35"/>
  <c r="BN1089" i="35" s="1"/>
  <c r="AK284" i="33"/>
  <c r="BM1078" i="35"/>
  <c r="BM1090" i="35" s="1"/>
  <c r="BO1075" i="35"/>
  <c r="BN1269" i="35"/>
  <c r="BN1209" i="35"/>
  <c r="BM1212" i="35"/>
  <c r="BN1176" i="35" s="1"/>
  <c r="BN1200" i="35" s="1"/>
  <c r="BK1024" i="35"/>
  <c r="BL988" i="35" s="1"/>
  <c r="BL1012" i="35" s="1"/>
  <c r="BK1023" i="35"/>
  <c r="BL987" i="35" s="1"/>
  <c r="BL1011" i="35" s="1"/>
  <c r="BK1028" i="35"/>
  <c r="BL992" i="35" s="1"/>
  <c r="BL1016" i="35" s="1"/>
  <c r="BL932" i="35"/>
  <c r="BL956" i="35" s="1"/>
  <c r="BK926" i="35"/>
  <c r="BK950" i="35" s="1"/>
  <c r="BL927" i="35"/>
  <c r="BL951" i="35" s="1"/>
  <c r="BK967" i="35"/>
  <c r="BL931" i="35" s="1"/>
  <c r="BL955" i="35" s="1"/>
  <c r="BK964" i="35"/>
  <c r="BL928" i="35" s="1"/>
  <c r="BL952" i="35" s="1"/>
  <c r="BK965" i="35"/>
  <c r="BL929" i="35" s="1"/>
  <c r="BL953" i="35" s="1"/>
  <c r="BI903" i="35"/>
  <c r="BJ867" i="35" s="1"/>
  <c r="BJ891" i="35" s="1"/>
  <c r="BI907" i="35"/>
  <c r="BJ871" i="35" s="1"/>
  <c r="BJ895" i="35" s="1"/>
  <c r="BJ870" i="35"/>
  <c r="BJ894" i="35" s="1"/>
  <c r="BJ865" i="35"/>
  <c r="BJ889" i="35" s="1"/>
  <c r="BJ866" i="35"/>
  <c r="BJ890" i="35" s="1"/>
  <c r="BJ869" i="35"/>
  <c r="BJ893" i="35" s="1"/>
  <c r="BH746" i="35"/>
  <c r="BH770" i="35" s="1"/>
  <c r="BH747" i="35"/>
  <c r="BH771" i="35" s="1"/>
  <c r="BH749" i="35"/>
  <c r="BH773" i="35" s="1"/>
  <c r="BG780" i="35"/>
  <c r="BH744" i="35" s="1"/>
  <c r="BH768" i="35" s="1"/>
  <c r="BG784" i="35"/>
  <c r="BH748" i="35" s="1"/>
  <c r="BH772" i="35" s="1"/>
  <c r="BG779" i="35"/>
  <c r="BH743" i="35" s="1"/>
  <c r="BH767" i="35" s="1"/>
  <c r="BG781" i="35"/>
  <c r="BH745" i="35" s="1"/>
  <c r="BH769" i="35" s="1"/>
  <c r="BG720" i="35"/>
  <c r="BG683" i="35"/>
  <c r="BG707" i="35" s="1"/>
  <c r="BG721" i="35"/>
  <c r="BG682" i="35"/>
  <c r="BG706" i="35" s="1"/>
  <c r="BF723" i="35"/>
  <c r="BG687" i="35" s="1"/>
  <c r="BG711" i="35" s="1"/>
  <c r="BF722" i="35"/>
  <c r="BG686" i="35" s="1"/>
  <c r="BG710" i="35" s="1"/>
  <c r="BE657" i="35"/>
  <c r="BF621" i="35" s="1"/>
  <c r="BF645" i="35" s="1"/>
  <c r="BF660" i="35"/>
  <c r="BF627" i="35"/>
  <c r="BF651" i="35" s="1"/>
  <c r="BF623" i="35"/>
  <c r="BF647" i="35" s="1"/>
  <c r="BH626" i="35"/>
  <c r="BH650" i="35" s="1"/>
  <c r="BG625" i="35"/>
  <c r="BG649" i="35" s="1"/>
  <c r="BE561" i="35"/>
  <c r="BE585" i="35" s="1"/>
  <c r="BE599" i="35"/>
  <c r="BE600" i="35"/>
  <c r="BE562" i="35"/>
  <c r="BE586" i="35" s="1"/>
  <c r="BE560" i="35"/>
  <c r="BE584" i="35" s="1"/>
  <c r="BD502" i="35"/>
  <c r="BD526" i="35" s="1"/>
  <c r="BD501" i="35"/>
  <c r="BD525" i="35" s="1"/>
  <c r="BC541" i="35"/>
  <c r="BD505" i="35" s="1"/>
  <c r="BD529" i="35" s="1"/>
  <c r="BC536" i="35"/>
  <c r="BD500" i="35" s="1"/>
  <c r="BD524" i="35" s="1"/>
  <c r="BC438" i="35"/>
  <c r="BC462" i="35" s="1"/>
  <c r="BC475" i="35"/>
  <c r="BB480" i="35"/>
  <c r="BC444" i="35" s="1"/>
  <c r="BC468" i="35" s="1"/>
  <c r="BA181" i="35"/>
  <c r="BB145" i="35" s="1"/>
  <c r="BB418" i="35"/>
  <c r="BB416" i="35"/>
  <c r="BA417" i="35"/>
  <c r="BB381" i="35" s="1"/>
  <c r="BB405" i="35" s="1"/>
  <c r="BB378" i="35"/>
  <c r="BB402" i="35" s="1"/>
  <c r="BC379" i="35"/>
  <c r="BC403" i="35" s="1"/>
  <c r="BB413" i="35"/>
  <c r="BD383" i="35"/>
  <c r="BC343" i="35"/>
  <c r="BA353" i="35"/>
  <c r="AZ182" i="35"/>
  <c r="BA146" i="35" s="1"/>
  <c r="BA356" i="35"/>
  <c r="BA168" i="35"/>
  <c r="BA354" i="35"/>
  <c r="BB318" i="35" s="1"/>
  <c r="BB342" i="35" s="1"/>
  <c r="BA316" i="35"/>
  <c r="BA340" i="35" s="1"/>
  <c r="AZ166" i="35"/>
  <c r="BA321" i="35"/>
  <c r="BA345" i="35" s="1"/>
  <c r="AZ171" i="35"/>
  <c r="AZ179" i="35"/>
  <c r="BA143" i="35" s="1"/>
  <c r="BH283" i="35"/>
  <c r="BG294" i="35"/>
  <c r="BH258" i="35" s="1"/>
  <c r="BF280" i="35"/>
  <c r="BF292" i="35" s="1"/>
  <c r="BG256" i="35" s="1"/>
  <c r="BG280" i="35" s="1"/>
  <c r="BF296" i="35"/>
  <c r="BG260" i="35" s="1"/>
  <c r="BG284" i="35" s="1"/>
  <c r="BH257" i="35"/>
  <c r="BH281" i="35" s="1"/>
  <c r="BI809" i="35"/>
  <c r="BI833" i="35" s="1"/>
  <c r="BI843" i="35"/>
  <c r="BI806" i="35"/>
  <c r="BI830" i="35" s="1"/>
  <c r="BI840" i="35"/>
  <c r="BI805" i="35"/>
  <c r="BI829" i="35" s="1"/>
  <c r="BI810" i="35"/>
  <c r="BI834" i="35" s="1"/>
  <c r="BM1085" i="35"/>
  <c r="BM1050" i="35"/>
  <c r="BM1074" i="35" s="1"/>
  <c r="AN309" i="33"/>
  <c r="BZ2182" i="35" l="1"/>
  <c r="CA2146" i="35" s="1"/>
  <c r="AO411" i="33"/>
  <c r="BP1207" i="35"/>
  <c r="BV1907" i="35"/>
  <c r="BV1931" i="35" s="1"/>
  <c r="BS1416" i="35"/>
  <c r="CB2232" i="35"/>
  <c r="CA2171" i="35"/>
  <c r="BO1272" i="35"/>
  <c r="BP1236" i="35" s="1"/>
  <c r="BR1381" i="35"/>
  <c r="BV1635" i="35"/>
  <c r="BV1756" i="35"/>
  <c r="BU1622" i="35"/>
  <c r="BU1634" i="35" s="1"/>
  <c r="BU1600" i="35"/>
  <c r="BU1597" i="35"/>
  <c r="BR1208" i="35"/>
  <c r="BS1134" i="35"/>
  <c r="BS1146" i="35" s="1"/>
  <c r="BV1694" i="35"/>
  <c r="BU1516" i="35"/>
  <c r="BO1084" i="35"/>
  <c r="BT1382" i="35"/>
  <c r="BT1394" i="35" s="1"/>
  <c r="BX1903" i="35"/>
  <c r="AW261" i="35"/>
  <c r="AW285" i="35" s="1"/>
  <c r="AO409" i="33"/>
  <c r="CB2354" i="35"/>
  <c r="BZ1964" i="35"/>
  <c r="BR1417" i="35"/>
  <c r="BS1256" i="35"/>
  <c r="BV1476" i="35"/>
  <c r="CC2391" i="35"/>
  <c r="AM289" i="33"/>
  <c r="AO316" i="33"/>
  <c r="BV1695" i="35"/>
  <c r="BT1455" i="35"/>
  <c r="BR1415" i="35"/>
  <c r="AN315" i="33"/>
  <c r="CA2114" i="35"/>
  <c r="AM291" i="33"/>
  <c r="BX1719" i="35"/>
  <c r="BV1663" i="35"/>
  <c r="BR1206" i="35"/>
  <c r="BS1109" i="35"/>
  <c r="BR1150" i="35"/>
  <c r="BX1938" i="35"/>
  <c r="BW1511" i="35"/>
  <c r="BV1626" i="35"/>
  <c r="CC2394" i="35"/>
  <c r="CB2371" i="35"/>
  <c r="BP1076" i="35"/>
  <c r="AP249" i="33"/>
  <c r="BX1881" i="35"/>
  <c r="BX1942" i="35"/>
  <c r="CA2122" i="35"/>
  <c r="BS1258" i="35"/>
  <c r="AN286" i="33"/>
  <c r="BZ2247" i="35"/>
  <c r="BQ1267" i="35"/>
  <c r="BU1661" i="35"/>
  <c r="BQ1135" i="35"/>
  <c r="BR1393" i="35"/>
  <c r="BV1639" i="35"/>
  <c r="CB2187" i="35"/>
  <c r="BV1698" i="35"/>
  <c r="CC2369" i="35"/>
  <c r="BQ1171" i="35"/>
  <c r="AK294" i="33"/>
  <c r="CA2186" i="35"/>
  <c r="BS1356" i="35"/>
  <c r="BT1438" i="35"/>
  <c r="BZ1928" i="35"/>
  <c r="CC2367" i="35"/>
  <c r="CB2173" i="35"/>
  <c r="BW1871" i="35"/>
  <c r="AO348" i="33"/>
  <c r="BQ1198" i="35"/>
  <c r="BU1377" i="35"/>
  <c r="BS1440" i="35"/>
  <c r="BZ1969" i="35"/>
  <c r="CC2420" i="35"/>
  <c r="AO350" i="33"/>
  <c r="CC2212" i="35"/>
  <c r="BQ1259" i="35"/>
  <c r="BZ2188" i="35"/>
  <c r="BV1517" i="35"/>
  <c r="CA2184" i="35"/>
  <c r="CA2109" i="35"/>
  <c r="CB2356" i="35"/>
  <c r="BX1844" i="35"/>
  <c r="BU1477" i="35"/>
  <c r="AN319" i="33"/>
  <c r="CB2087" i="35"/>
  <c r="AO347" i="33"/>
  <c r="BU1696" i="35"/>
  <c r="BU1502" i="35"/>
  <c r="BV1687" i="35"/>
  <c r="BW1700" i="35"/>
  <c r="AR251" i="33"/>
  <c r="BS1379" i="35"/>
  <c r="CC2493" i="35"/>
  <c r="BS1172" i="35"/>
  <c r="BQ1139" i="35"/>
  <c r="BS1395" i="35"/>
  <c r="BZ1866" i="35"/>
  <c r="BX1966" i="35"/>
  <c r="CA2091" i="35"/>
  <c r="BV1722" i="35"/>
  <c r="AP346" i="33"/>
  <c r="BS1175" i="35"/>
  <c r="CC2370" i="35"/>
  <c r="BY1992" i="35"/>
  <c r="BT1420" i="35"/>
  <c r="BY1867" i="35"/>
  <c r="BW1599" i="35"/>
  <c r="BW1749" i="35"/>
  <c r="AQ470" i="33"/>
  <c r="BS1112" i="35"/>
  <c r="BO1087" i="35"/>
  <c r="BX1932" i="35"/>
  <c r="CC2479" i="35"/>
  <c r="BU1621" i="35"/>
  <c r="BQ1137" i="35"/>
  <c r="BX1870" i="35"/>
  <c r="CB1965" i="35"/>
  <c r="AO288" i="33"/>
  <c r="BV1748" i="35"/>
  <c r="BR1237" i="35"/>
  <c r="CA2237" i="35"/>
  <c r="CC2431" i="35"/>
  <c r="BT1515" i="35"/>
  <c r="BY2125" i="35"/>
  <c r="CC2478" i="35"/>
  <c r="BX1721" i="35"/>
  <c r="BW1941" i="35"/>
  <c r="AP313" i="33"/>
  <c r="AP254" i="33"/>
  <c r="BT1759" i="35"/>
  <c r="BW1720" i="35"/>
  <c r="BS1442" i="35"/>
  <c r="BZ1963" i="35"/>
  <c r="CB2231" i="35"/>
  <c r="BU1637" i="35"/>
  <c r="BS1378" i="35"/>
  <c r="BZ2112" i="35"/>
  <c r="BX1841" i="35"/>
  <c r="CA2210" i="35"/>
  <c r="BZ2003" i="35"/>
  <c r="BO1233" i="35"/>
  <c r="AL248" i="33"/>
  <c r="BC474" i="35"/>
  <c r="BD438" i="35" s="1"/>
  <c r="BD462" i="35" s="1"/>
  <c r="BQ1330" i="35"/>
  <c r="BN1212" i="35"/>
  <c r="BO1173" i="35"/>
  <c r="BM1086" i="35"/>
  <c r="BL1028" i="35"/>
  <c r="BL1023" i="35"/>
  <c r="BL1024" i="35"/>
  <c r="BL1027" i="35"/>
  <c r="BM991" i="35" s="1"/>
  <c r="BM1015" i="35" s="1"/>
  <c r="BL1026" i="35"/>
  <c r="BM990" i="35" s="1"/>
  <c r="BM1014" i="35" s="1"/>
  <c r="BL1029" i="35"/>
  <c r="BM993" i="35" s="1"/>
  <c r="BM1017" i="35" s="1"/>
  <c r="BL1025" i="35"/>
  <c r="BM989" i="35" s="1"/>
  <c r="BM1013" i="35" s="1"/>
  <c r="BK966" i="35"/>
  <c r="BL930" i="35" s="1"/>
  <c r="BL954" i="35" s="1"/>
  <c r="BJ901" i="35"/>
  <c r="BJ904" i="35"/>
  <c r="BK868" i="35" s="1"/>
  <c r="BK892" i="35" s="1"/>
  <c r="BH781" i="35"/>
  <c r="BG722" i="35"/>
  <c r="BH684" i="35"/>
  <c r="BH708" i="35" s="1"/>
  <c r="BG719" i="35"/>
  <c r="BH685" i="35"/>
  <c r="BH709" i="35" s="1"/>
  <c r="BG724" i="35"/>
  <c r="BH688" i="35" s="1"/>
  <c r="BH712" i="35" s="1"/>
  <c r="BH662" i="35"/>
  <c r="BF657" i="35"/>
  <c r="BF659" i="35"/>
  <c r="BF663" i="35"/>
  <c r="BG624" i="35"/>
  <c r="BG648" i="35" s="1"/>
  <c r="BF658" i="35"/>
  <c r="BG622" i="35" s="1"/>
  <c r="BG646" i="35" s="1"/>
  <c r="BE598" i="35"/>
  <c r="BE601" i="35"/>
  <c r="BF565" i="35" s="1"/>
  <c r="BF589" i="35" s="1"/>
  <c r="BE597" i="35"/>
  <c r="BF564" i="35"/>
  <c r="BF588" i="35" s="1"/>
  <c r="BF563" i="35"/>
  <c r="BF587" i="35" s="1"/>
  <c r="BE602" i="35"/>
  <c r="BF566" i="35" s="1"/>
  <c r="BF590" i="35" s="1"/>
  <c r="BE539" i="35"/>
  <c r="BF503" i="35" s="1"/>
  <c r="BF527" i="35" s="1"/>
  <c r="BD540" i="35"/>
  <c r="BE504" i="35" s="1"/>
  <c r="BE528" i="35" s="1"/>
  <c r="BD535" i="35"/>
  <c r="BE499" i="35" s="1"/>
  <c r="BE523" i="35" s="1"/>
  <c r="BD439" i="35"/>
  <c r="BD463" i="35" s="1"/>
  <c r="BC480" i="35"/>
  <c r="BC479" i="35"/>
  <c r="BD443" i="35" s="1"/>
  <c r="BD467" i="35" s="1"/>
  <c r="BC478" i="35"/>
  <c r="BD442" i="35" s="1"/>
  <c r="BD466" i="35" s="1"/>
  <c r="BC476" i="35"/>
  <c r="BD440" i="35" s="1"/>
  <c r="BD464" i="35" s="1"/>
  <c r="BD477" i="35"/>
  <c r="BE441" i="35" s="1"/>
  <c r="BD407" i="35"/>
  <c r="BD419" i="35" s="1"/>
  <c r="BE383" i="35" s="1"/>
  <c r="BB417" i="35"/>
  <c r="BC415" i="35"/>
  <c r="BC377" i="35"/>
  <c r="BC401" i="35" s="1"/>
  <c r="BC382" i="35"/>
  <c r="BC406" i="35" s="1"/>
  <c r="BC380" i="35"/>
  <c r="BC404" i="35" s="1"/>
  <c r="BB169" i="35"/>
  <c r="BC355" i="35"/>
  <c r="BD319" i="35" s="1"/>
  <c r="AZ183" i="35"/>
  <c r="BA147" i="35" s="1"/>
  <c r="AZ178" i="35"/>
  <c r="BA142" i="35" s="1"/>
  <c r="BA180" i="35"/>
  <c r="BB144" i="35" s="1"/>
  <c r="BB320" i="35"/>
  <c r="BB344" i="35" s="1"/>
  <c r="BA170" i="35"/>
  <c r="BB317" i="35"/>
  <c r="BB341" i="35" s="1"/>
  <c r="BA167" i="35"/>
  <c r="BA358" i="35"/>
  <c r="BB322" i="35" s="1"/>
  <c r="BB346" i="35" s="1"/>
  <c r="BH282" i="35"/>
  <c r="BH295" i="35"/>
  <c r="BI259" i="35" s="1"/>
  <c r="BD291" i="35"/>
  <c r="BE255" i="35" s="1"/>
  <c r="BE279" i="35" s="1"/>
  <c r="BJ804" i="35"/>
  <c r="BJ828" i="35" s="1"/>
  <c r="BJ807" i="35"/>
  <c r="BJ831" i="35" s="1"/>
  <c r="BI846" i="35"/>
  <c r="BI842" i="35"/>
  <c r="BI844" i="35"/>
  <c r="BJ808" i="35" s="1"/>
  <c r="BJ832" i="35" s="1"/>
  <c r="BN1054" i="35"/>
  <c r="BN1049" i="35"/>
  <c r="BN1073" i="35" s="1"/>
  <c r="BO1053" i="35"/>
  <c r="AN345" i="33"/>
  <c r="AK12" i="6"/>
  <c r="AP375" i="33" l="1"/>
  <c r="BX1927" i="35"/>
  <c r="CA2183" i="35"/>
  <c r="BP1048" i="35"/>
  <c r="BU1624" i="35"/>
  <c r="BW1658" i="35"/>
  <c r="BW1682" i="35" s="1"/>
  <c r="BS1268" i="35"/>
  <c r="BT1232" i="35" s="1"/>
  <c r="BV1480" i="35"/>
  <c r="CA2170" i="35"/>
  <c r="CA2182" i="35" s="1"/>
  <c r="CB2244" i="35"/>
  <c r="BR1439" i="35"/>
  <c r="BR1451" i="35" s="1"/>
  <c r="BR1441" i="35"/>
  <c r="BR1453" i="35" s="1"/>
  <c r="AW172" i="35"/>
  <c r="AW184" i="35" s="1"/>
  <c r="AX148" i="35" s="1"/>
  <c r="AP373" i="33"/>
  <c r="CB2366" i="35"/>
  <c r="BS1114" i="35"/>
  <c r="BV1500" i="35"/>
  <c r="BY1902" i="35"/>
  <c r="BZ1988" i="35"/>
  <c r="BU1419" i="35"/>
  <c r="CC2415" i="35"/>
  <c r="AN253" i="33"/>
  <c r="BW1659" i="35"/>
  <c r="AO352" i="33"/>
  <c r="BS1170" i="35"/>
  <c r="BX1743" i="35"/>
  <c r="BS1133" i="35"/>
  <c r="AN351" i="33"/>
  <c r="AN355" i="33" s="1"/>
  <c r="CA2126" i="35"/>
  <c r="AN255" i="33"/>
  <c r="BV1699" i="35"/>
  <c r="BU1389" i="35"/>
  <c r="BX1475" i="35"/>
  <c r="BS1390" i="35"/>
  <c r="BT1110" i="35"/>
  <c r="BS1391" i="35"/>
  <c r="BQ1147" i="35"/>
  <c r="AL258" i="33"/>
  <c r="BZ2124" i="35"/>
  <c r="BS1454" i="35"/>
  <c r="CA2249" i="35"/>
  <c r="BV1760" i="35"/>
  <c r="BX1882" i="35"/>
  <c r="BQ1149" i="35"/>
  <c r="CC2491" i="35"/>
  <c r="BX1944" i="35"/>
  <c r="AR434" i="33"/>
  <c r="BW1623" i="35"/>
  <c r="CA2115" i="35"/>
  <c r="BS1196" i="35"/>
  <c r="AP311" i="33"/>
  <c r="CB2368" i="35"/>
  <c r="AP314" i="33"/>
  <c r="BS1452" i="35"/>
  <c r="AP312" i="33"/>
  <c r="CB2185" i="35"/>
  <c r="BV1943" i="35"/>
  <c r="BY1906" i="35"/>
  <c r="AP285" i="33"/>
  <c r="CC2335" i="35"/>
  <c r="CC2418" i="35"/>
  <c r="BP1072" i="35"/>
  <c r="BO1257" i="35"/>
  <c r="CA2234" i="35"/>
  <c r="BU1358" i="35"/>
  <c r="CB2243" i="35"/>
  <c r="BU1723" i="35"/>
  <c r="AP349" i="33"/>
  <c r="BX1745" i="35"/>
  <c r="BU1479" i="35"/>
  <c r="BS1194" i="35"/>
  <c r="BU1633" i="35"/>
  <c r="BP1051" i="35"/>
  <c r="BT1444" i="35"/>
  <c r="BY2004" i="35"/>
  <c r="BZ1878" i="35"/>
  <c r="BT1359" i="35"/>
  <c r="BX1664" i="35"/>
  <c r="BU1514" i="35"/>
  <c r="BU1501" i="35"/>
  <c r="BW1481" i="35"/>
  <c r="CA2152" i="35"/>
  <c r="BZ1940" i="35"/>
  <c r="CC2151" i="35"/>
  <c r="BS1357" i="35"/>
  <c r="CB2086" i="35"/>
  <c r="BP1088" i="35"/>
  <c r="BV1638" i="35"/>
  <c r="BR1294" i="35"/>
  <c r="CC2490" i="35"/>
  <c r="BW1761" i="35"/>
  <c r="BV1598" i="35"/>
  <c r="BS1199" i="35"/>
  <c r="BV1746" i="35"/>
  <c r="BX1990" i="35"/>
  <c r="BQ1151" i="35"/>
  <c r="AR287" i="33"/>
  <c r="BQ1271" i="35"/>
  <c r="CC2432" i="35"/>
  <c r="BQ1210" i="35"/>
  <c r="BW1883" i="35"/>
  <c r="BT1450" i="35"/>
  <c r="BU1685" i="35"/>
  <c r="CA2211" i="35"/>
  <c r="BY1926" i="35"/>
  <c r="BS1270" i="35"/>
  <c r="BY1845" i="35"/>
  <c r="BO1197" i="35"/>
  <c r="CA1967" i="35"/>
  <c r="BX1865" i="35"/>
  <c r="BV1601" i="35"/>
  <c r="BZ1987" i="35"/>
  <c r="BW1744" i="35"/>
  <c r="AP290" i="33"/>
  <c r="BX1905" i="35"/>
  <c r="BZ2089" i="35"/>
  <c r="BR1261" i="35"/>
  <c r="AP252" i="33"/>
  <c r="CB1989" i="35"/>
  <c r="BP1260" i="35"/>
  <c r="BS1136" i="35"/>
  <c r="BY1879" i="35"/>
  <c r="AQ310" i="33"/>
  <c r="BV1660" i="35"/>
  <c r="CB2111" i="35"/>
  <c r="BX1868" i="35"/>
  <c r="CA2121" i="35"/>
  <c r="CB2148" i="35"/>
  <c r="CC2236" i="35"/>
  <c r="BZ1993" i="35"/>
  <c r="BS1380" i="35"/>
  <c r="CB2150" i="35"/>
  <c r="BQ1195" i="35"/>
  <c r="BW1662" i="35"/>
  <c r="BW1603" i="35"/>
  <c r="BR1231" i="35"/>
  <c r="AO250" i="33"/>
  <c r="BN1078" i="35"/>
  <c r="BN1090" i="35" s="1"/>
  <c r="BO1077" i="35"/>
  <c r="AL284" i="33"/>
  <c r="BF539" i="35"/>
  <c r="BG503" i="35" s="1"/>
  <c r="BG527" i="35" s="1"/>
  <c r="BO1176" i="35"/>
  <c r="BN1085" i="35"/>
  <c r="BM1025" i="35"/>
  <c r="BM987" i="35"/>
  <c r="BM1011" i="35" s="1"/>
  <c r="BM988" i="35"/>
  <c r="BM1012" i="35" s="1"/>
  <c r="BM992" i="35"/>
  <c r="BM1016" i="35" s="1"/>
  <c r="BL968" i="35"/>
  <c r="BM932" i="35" s="1"/>
  <c r="BK962" i="35"/>
  <c r="BL926" i="35" s="1"/>
  <c r="BL950" i="35" s="1"/>
  <c r="BL963" i="35"/>
  <c r="BM927" i="35" s="1"/>
  <c r="BM951" i="35" s="1"/>
  <c r="BL967" i="35"/>
  <c r="BM931" i="35" s="1"/>
  <c r="BM955" i="35" s="1"/>
  <c r="BL964" i="35"/>
  <c r="BM928" i="35" s="1"/>
  <c r="BM952" i="35" s="1"/>
  <c r="BL965" i="35"/>
  <c r="BM929" i="35" s="1"/>
  <c r="BJ903" i="35"/>
  <c r="BK867" i="35" s="1"/>
  <c r="BK891" i="35" s="1"/>
  <c r="BJ902" i="35"/>
  <c r="BK866" i="35" s="1"/>
  <c r="BK890" i="35" s="1"/>
  <c r="BJ906" i="35"/>
  <c r="BK870" i="35" s="1"/>
  <c r="BK894" i="35" s="1"/>
  <c r="BK865" i="35"/>
  <c r="BK889" i="35" s="1"/>
  <c r="BJ905" i="35"/>
  <c r="BK869" i="35" s="1"/>
  <c r="BK893" i="35" s="1"/>
  <c r="BJ907" i="35"/>
  <c r="BK871" i="35" s="1"/>
  <c r="BK895" i="35" s="1"/>
  <c r="BH785" i="35"/>
  <c r="BI749" i="35" s="1"/>
  <c r="BI773" i="35" s="1"/>
  <c r="BH784" i="35"/>
  <c r="BI748" i="35" s="1"/>
  <c r="BI772" i="35" s="1"/>
  <c r="BI745" i="35"/>
  <c r="BI769" i="35" s="1"/>
  <c r="BH782" i="35"/>
  <c r="BI746" i="35" s="1"/>
  <c r="BI770" i="35" s="1"/>
  <c r="BH783" i="35"/>
  <c r="BI747" i="35" s="1"/>
  <c r="BI771" i="35" s="1"/>
  <c r="BH780" i="35"/>
  <c r="BI744" i="35" s="1"/>
  <c r="BI768" i="35" s="1"/>
  <c r="BH779" i="35"/>
  <c r="BI743" i="35" s="1"/>
  <c r="BI767" i="35" s="1"/>
  <c r="BH686" i="35"/>
  <c r="BH710" i="35" s="1"/>
  <c r="BH724" i="35"/>
  <c r="BG718" i="35"/>
  <c r="BH682" i="35" s="1"/>
  <c r="BH706" i="35" s="1"/>
  <c r="BH683" i="35"/>
  <c r="BH707" i="35" s="1"/>
  <c r="BG723" i="35"/>
  <c r="BH687" i="35" s="1"/>
  <c r="BH711" i="35" s="1"/>
  <c r="BG660" i="35"/>
  <c r="BG627" i="35"/>
  <c r="BG651" i="35" s="1"/>
  <c r="BG621" i="35"/>
  <c r="BG645" i="35" s="1"/>
  <c r="BG661" i="35"/>
  <c r="BH625" i="35" s="1"/>
  <c r="BG623" i="35"/>
  <c r="BG647" i="35" s="1"/>
  <c r="BI626" i="35"/>
  <c r="BI650" i="35" s="1"/>
  <c r="BF602" i="35"/>
  <c r="BF601" i="35"/>
  <c r="BF599" i="35"/>
  <c r="BE596" i="35"/>
  <c r="BF560" i="35" s="1"/>
  <c r="BF584" i="35" s="1"/>
  <c r="BF562" i="35"/>
  <c r="BF586" i="35" s="1"/>
  <c r="BF561" i="35"/>
  <c r="BF585" i="35" s="1"/>
  <c r="BD538" i="35"/>
  <c r="BE502" i="35" s="1"/>
  <c r="BE526" i="35" s="1"/>
  <c r="BD537" i="35"/>
  <c r="BE501" i="35" s="1"/>
  <c r="BE525" i="35" s="1"/>
  <c r="BD541" i="35"/>
  <c r="BE505" i="35" s="1"/>
  <c r="BE529" i="35" s="1"/>
  <c r="BD536" i="35"/>
  <c r="BE500" i="35" s="1"/>
  <c r="BE524" i="35" s="1"/>
  <c r="BE465" i="35"/>
  <c r="BE477" i="35" s="1"/>
  <c r="BF441" i="35" s="1"/>
  <c r="BD478" i="35"/>
  <c r="BD444" i="35"/>
  <c r="BD468" i="35" s="1"/>
  <c r="BD479" i="35"/>
  <c r="BE407" i="35"/>
  <c r="BE419" i="35" s="1"/>
  <c r="BF383" i="35" s="1"/>
  <c r="BB181" i="35"/>
  <c r="BC145" i="35" s="1"/>
  <c r="BD379" i="35"/>
  <c r="BD403" i="35" s="1"/>
  <c r="BB414" i="35"/>
  <c r="BC378" i="35" s="1"/>
  <c r="BC402" i="35" s="1"/>
  <c r="BC413" i="35"/>
  <c r="BC381" i="35"/>
  <c r="BC405" i="35" s="1"/>
  <c r="BD343" i="35"/>
  <c r="BA179" i="35"/>
  <c r="BB143" i="35" s="1"/>
  <c r="BA171" i="35"/>
  <c r="BA166" i="35"/>
  <c r="BB168" i="35"/>
  <c r="BA357" i="35"/>
  <c r="BB321" i="35" s="1"/>
  <c r="BB345" i="35" s="1"/>
  <c r="BA352" i="35"/>
  <c r="BB316" i="35" s="1"/>
  <c r="BB340" i="35" s="1"/>
  <c r="BB354" i="35"/>
  <c r="BC318" i="35" s="1"/>
  <c r="BC342" i="35" s="1"/>
  <c r="BA182" i="35"/>
  <c r="BB146" i="35" s="1"/>
  <c r="BI283" i="35"/>
  <c r="BI295" i="35" s="1"/>
  <c r="BJ259" i="35" s="1"/>
  <c r="BH294" i="35"/>
  <c r="BI258" i="35" s="1"/>
  <c r="BG296" i="35"/>
  <c r="BH260" i="35" s="1"/>
  <c r="BH284" i="35" s="1"/>
  <c r="BG292" i="35"/>
  <c r="BH256" i="35" s="1"/>
  <c r="BH280" i="35" s="1"/>
  <c r="BH293" i="35"/>
  <c r="BI257" i="35" s="1"/>
  <c r="BI281" i="35" s="1"/>
  <c r="BJ844" i="35"/>
  <c r="BJ810" i="35"/>
  <c r="BJ834" i="35" s="1"/>
  <c r="BJ840" i="35"/>
  <c r="BI845" i="35"/>
  <c r="BJ809" i="35" s="1"/>
  <c r="BJ833" i="35" s="1"/>
  <c r="BJ806" i="35"/>
  <c r="BJ830" i="35" s="1"/>
  <c r="BI841" i="35"/>
  <c r="BJ805" i="35" s="1"/>
  <c r="BJ829" i="35" s="1"/>
  <c r="BJ843" i="35"/>
  <c r="BN1050" i="35"/>
  <c r="BN1074" i="35" s="1"/>
  <c r="AO309" i="33"/>
  <c r="AL12" i="6"/>
  <c r="BU1636" i="35" l="1"/>
  <c r="BX1939" i="35"/>
  <c r="BY1903" i="35" s="1"/>
  <c r="AP411" i="33"/>
  <c r="BP1084" i="35"/>
  <c r="BT1355" i="35"/>
  <c r="BV1353" i="35"/>
  <c r="BS1138" i="35"/>
  <c r="BW1694" i="35"/>
  <c r="CC2208" i="35"/>
  <c r="BV1504" i="35"/>
  <c r="BO1269" i="35"/>
  <c r="CB2146" i="35"/>
  <c r="BV1600" i="35"/>
  <c r="BV1512" i="35"/>
  <c r="CB2147" i="35"/>
  <c r="AW297" i="35"/>
  <c r="CC2330" i="35"/>
  <c r="AP409" i="33"/>
  <c r="BX1755" i="35"/>
  <c r="BT1134" i="35"/>
  <c r="BZ2000" i="35"/>
  <c r="BU1443" i="35"/>
  <c r="CC2427" i="35"/>
  <c r="BR1111" i="35"/>
  <c r="AN289" i="33"/>
  <c r="AP316" i="33"/>
  <c r="BW1683" i="35"/>
  <c r="BX1499" i="35"/>
  <c r="BW1663" i="35"/>
  <c r="BT1354" i="35"/>
  <c r="BS1145" i="35"/>
  <c r="AO315" i="33"/>
  <c r="AO319" i="33" s="1"/>
  <c r="CB2090" i="35"/>
  <c r="AN291" i="33"/>
  <c r="BX1877" i="35"/>
  <c r="BS1148" i="35"/>
  <c r="BS1211" i="35"/>
  <c r="BX1757" i="35"/>
  <c r="AL294" i="33"/>
  <c r="BS1392" i="35"/>
  <c r="BV1377" i="35"/>
  <c r="CC2248" i="35"/>
  <c r="CB2172" i="35"/>
  <c r="BV1684" i="35"/>
  <c r="AP288" i="33"/>
  <c r="BZ2113" i="35"/>
  <c r="CA1991" i="35"/>
  <c r="BW1602" i="35"/>
  <c r="BQ1052" i="35"/>
  <c r="BS1381" i="35"/>
  <c r="BU1513" i="35"/>
  <c r="BX1688" i="35"/>
  <c r="CA1842" i="35"/>
  <c r="BT1456" i="35"/>
  <c r="BV1597" i="35"/>
  <c r="BS1206" i="35"/>
  <c r="CC2207" i="35"/>
  <c r="BT1416" i="35"/>
  <c r="CC2332" i="35"/>
  <c r="CA2127" i="35"/>
  <c r="BR1113" i="35"/>
  <c r="BP1233" i="35"/>
  <c r="BO1089" i="35"/>
  <c r="BT1256" i="35"/>
  <c r="AO286" i="33"/>
  <c r="BW1627" i="35"/>
  <c r="BQ1207" i="35"/>
  <c r="BR1273" i="35"/>
  <c r="BW1756" i="35"/>
  <c r="BZ1999" i="35"/>
  <c r="BX1847" i="35"/>
  <c r="BV1758" i="35"/>
  <c r="BX1725" i="35"/>
  <c r="CA1904" i="35"/>
  <c r="CA2176" i="35"/>
  <c r="BU1503" i="35"/>
  <c r="CC2149" i="35"/>
  <c r="BY1908" i="35"/>
  <c r="CB2213" i="35"/>
  <c r="CA2088" i="35"/>
  <c r="BZ2005" i="35"/>
  <c r="CB2085" i="35"/>
  <c r="CB2123" i="35"/>
  <c r="BT1379" i="35"/>
  <c r="AQ346" i="33"/>
  <c r="BZ1843" i="35"/>
  <c r="CB2001" i="35"/>
  <c r="BX1929" i="35"/>
  <c r="BY1869" i="35"/>
  <c r="BT1234" i="35"/>
  <c r="CA2235" i="35"/>
  <c r="BR1115" i="35"/>
  <c r="CB2110" i="35"/>
  <c r="CC2175" i="35"/>
  <c r="BV1478" i="35"/>
  <c r="BT1383" i="35"/>
  <c r="BU1747" i="35"/>
  <c r="BU1382" i="35"/>
  <c r="CC2359" i="35"/>
  <c r="BY1930" i="35"/>
  <c r="AP350" i="33"/>
  <c r="BS1417" i="35"/>
  <c r="AP347" i="33"/>
  <c r="BW1635" i="35"/>
  <c r="AR470" i="33"/>
  <c r="BY1846" i="35"/>
  <c r="BO1200" i="35"/>
  <c r="BR1255" i="35"/>
  <c r="BW1686" i="35"/>
  <c r="CB2174" i="35"/>
  <c r="BX1880" i="35"/>
  <c r="BP1272" i="35"/>
  <c r="AQ254" i="33"/>
  <c r="BV1625" i="35"/>
  <c r="BY1938" i="35"/>
  <c r="BU1697" i="35"/>
  <c r="BU1414" i="35"/>
  <c r="BR1174" i="35"/>
  <c r="BR1235" i="35"/>
  <c r="AS251" i="33"/>
  <c r="BX2002" i="35"/>
  <c r="BV1622" i="35"/>
  <c r="BR1318" i="35"/>
  <c r="BW1505" i="35"/>
  <c r="BZ1968" i="35"/>
  <c r="BP1075" i="35"/>
  <c r="BS1415" i="35"/>
  <c r="AQ313" i="33"/>
  <c r="CA2246" i="35"/>
  <c r="CC2430" i="35"/>
  <c r="AQ249" i="33"/>
  <c r="BW1907" i="35"/>
  <c r="AP348" i="33"/>
  <c r="BS1208" i="35"/>
  <c r="BW1724" i="35"/>
  <c r="BT1418" i="35"/>
  <c r="AM248" i="33"/>
  <c r="BM956" i="35"/>
  <c r="BM968" i="35" s="1"/>
  <c r="BN932" i="35" s="1"/>
  <c r="BM953" i="35"/>
  <c r="BM965" i="35" s="1"/>
  <c r="BN929" i="35" s="1"/>
  <c r="BH649" i="35"/>
  <c r="BH661" i="35" s="1"/>
  <c r="BI625" i="35" s="1"/>
  <c r="BG539" i="35"/>
  <c r="BH503" i="35" s="1"/>
  <c r="BH527" i="35" s="1"/>
  <c r="BO1209" i="35"/>
  <c r="BN1086" i="35"/>
  <c r="BM1026" i="35"/>
  <c r="BN990" i="35" s="1"/>
  <c r="BM1029" i="35"/>
  <c r="BN993" i="35" s="1"/>
  <c r="BM1024" i="35"/>
  <c r="BM1023" i="35"/>
  <c r="BN989" i="35"/>
  <c r="BN1013" i="35" s="1"/>
  <c r="BM1027" i="35"/>
  <c r="BN991" i="35" s="1"/>
  <c r="BL966" i="35"/>
  <c r="BM930" i="35" s="1"/>
  <c r="BK901" i="35"/>
  <c r="BK902" i="35"/>
  <c r="BK904" i="35"/>
  <c r="BL868" i="35" s="1"/>
  <c r="BI785" i="35"/>
  <c r="BI780" i="35"/>
  <c r="BH723" i="35"/>
  <c r="BH720" i="35"/>
  <c r="BI684" i="35" s="1"/>
  <c r="BI708" i="35" s="1"/>
  <c r="BH719" i="35"/>
  <c r="BI688" i="35"/>
  <c r="BH721" i="35"/>
  <c r="BI685" i="35" s="1"/>
  <c r="BH624" i="35"/>
  <c r="BG657" i="35"/>
  <c r="BG659" i="35"/>
  <c r="BG663" i="35"/>
  <c r="BG658" i="35"/>
  <c r="BH622" i="35" s="1"/>
  <c r="BH646" i="35" s="1"/>
  <c r="BF597" i="35"/>
  <c r="BF600" i="35"/>
  <c r="BG564" i="35" s="1"/>
  <c r="BG565" i="35"/>
  <c r="BG589" i="35" s="1"/>
  <c r="BF596" i="35"/>
  <c r="BG563" i="35"/>
  <c r="BG566" i="35"/>
  <c r="BE540" i="35"/>
  <c r="BF504" i="35" s="1"/>
  <c r="BF528" i="35" s="1"/>
  <c r="BE535" i="35"/>
  <c r="BF499" i="35" s="1"/>
  <c r="BF523" i="35" s="1"/>
  <c r="BF465" i="35"/>
  <c r="BF477" i="35" s="1"/>
  <c r="BG441" i="35" s="1"/>
  <c r="BE442" i="35"/>
  <c r="BD474" i="35"/>
  <c r="BE438" i="35" s="1"/>
  <c r="BE462" i="35" s="1"/>
  <c r="BD475" i="35"/>
  <c r="BE439" i="35" s="1"/>
  <c r="BE463" i="35" s="1"/>
  <c r="BE443" i="35"/>
  <c r="BE467" i="35" s="1"/>
  <c r="BD480" i="35"/>
  <c r="BD476" i="35"/>
  <c r="BE440" i="35" s="1"/>
  <c r="BE464" i="35" s="1"/>
  <c r="BF407" i="35"/>
  <c r="BF419" i="35" s="1"/>
  <c r="BG383" i="35" s="1"/>
  <c r="BC169" i="35"/>
  <c r="BC416" i="35"/>
  <c r="BD380" i="35" s="1"/>
  <c r="BD377" i="35"/>
  <c r="BD401" i="35" s="1"/>
  <c r="BC418" i="35"/>
  <c r="BD382" i="35" s="1"/>
  <c r="BD406" i="35" s="1"/>
  <c r="BD355" i="35"/>
  <c r="BE319" i="35" s="1"/>
  <c r="BB357" i="35"/>
  <c r="BB170" i="35"/>
  <c r="BB167" i="35"/>
  <c r="BB356" i="35"/>
  <c r="BC320" i="35" s="1"/>
  <c r="BB353" i="35"/>
  <c r="BC317" i="35" s="1"/>
  <c r="BC341" i="35" s="1"/>
  <c r="BA178" i="35"/>
  <c r="BB142" i="35" s="1"/>
  <c r="BB180" i="35"/>
  <c r="BC144" i="35" s="1"/>
  <c r="BA183" i="35"/>
  <c r="BB147" i="35" s="1"/>
  <c r="BB358" i="35"/>
  <c r="BC322" i="35" s="1"/>
  <c r="BI282" i="35"/>
  <c r="BJ283" i="35"/>
  <c r="BJ295" i="35" s="1"/>
  <c r="BK259" i="35" s="1"/>
  <c r="BE291" i="35"/>
  <c r="BF255" i="35" s="1"/>
  <c r="BF279" i="35" s="1"/>
  <c r="BH296" i="35"/>
  <c r="BI260" i="35" s="1"/>
  <c r="BI284" i="35" s="1"/>
  <c r="BJ841" i="35"/>
  <c r="BK807" i="35"/>
  <c r="BK831" i="35" s="1"/>
  <c r="BJ842" i="35"/>
  <c r="BK804" i="35"/>
  <c r="BK828" i="35" s="1"/>
  <c r="BJ846" i="35"/>
  <c r="BK808" i="35"/>
  <c r="BK832" i="35" s="1"/>
  <c r="BO1054" i="35"/>
  <c r="BO1049" i="35"/>
  <c r="AO345" i="33"/>
  <c r="AM12" i="6"/>
  <c r="BW1476" i="35" l="1"/>
  <c r="BS1150" i="35"/>
  <c r="BT1114" i="35" s="1"/>
  <c r="BT1138" i="35" s="1"/>
  <c r="AQ375" i="33"/>
  <c r="BT1378" i="35"/>
  <c r="BT1390" i="35" s="1"/>
  <c r="CC2232" i="35"/>
  <c r="BT1112" i="35"/>
  <c r="BW1687" i="35"/>
  <c r="CC2354" i="35"/>
  <c r="CC2366" i="35" s="1"/>
  <c r="CB2170" i="35"/>
  <c r="BV1516" i="35"/>
  <c r="BQ1048" i="35"/>
  <c r="BP1053" i="35"/>
  <c r="BX1511" i="35"/>
  <c r="BR1135" i="35"/>
  <c r="BT1146" i="35"/>
  <c r="BY1719" i="35"/>
  <c r="BY1743" i="35" s="1"/>
  <c r="CB2171" i="35"/>
  <c r="BV1624" i="35"/>
  <c r="BY1927" i="35"/>
  <c r="BX1658" i="35"/>
  <c r="AX261" i="35"/>
  <c r="AX285" i="35" s="1"/>
  <c r="AQ373" i="33"/>
  <c r="CA1964" i="35"/>
  <c r="BU1455" i="35"/>
  <c r="AO253" i="33"/>
  <c r="BW1695" i="35"/>
  <c r="AP352" i="33"/>
  <c r="BT1109" i="35"/>
  <c r="AO351" i="33"/>
  <c r="CB2114" i="35"/>
  <c r="AO255" i="33"/>
  <c r="BY1841" i="35"/>
  <c r="BT1175" i="35"/>
  <c r="BY1721" i="35"/>
  <c r="BU1394" i="35"/>
  <c r="BQ1072" i="35"/>
  <c r="BP1173" i="35"/>
  <c r="BT1442" i="35"/>
  <c r="BS1439" i="35"/>
  <c r="BR1330" i="35"/>
  <c r="AS287" i="33"/>
  <c r="BV1637" i="35"/>
  <c r="BQ1236" i="35"/>
  <c r="BW1698" i="35"/>
  <c r="AS434" i="33"/>
  <c r="BS1441" i="35"/>
  <c r="BT1395" i="35"/>
  <c r="BT1391" i="35"/>
  <c r="BW1500" i="35"/>
  <c r="BU1515" i="35"/>
  <c r="CA1928" i="35"/>
  <c r="BX1871" i="35"/>
  <c r="BS1237" i="35"/>
  <c r="BT1170" i="35"/>
  <c r="BU1420" i="35"/>
  <c r="BS1393" i="35"/>
  <c r="BZ2125" i="35"/>
  <c r="BT1172" i="35"/>
  <c r="BW1931" i="35"/>
  <c r="AQ349" i="33"/>
  <c r="BV1634" i="35"/>
  <c r="BR1198" i="35"/>
  <c r="BV1661" i="35"/>
  <c r="BY1844" i="35"/>
  <c r="AQ311" i="33"/>
  <c r="AQ314" i="33"/>
  <c r="CC2371" i="35"/>
  <c r="CC2187" i="35"/>
  <c r="BR1139" i="35"/>
  <c r="BT1258" i="35"/>
  <c r="BZ1867" i="35"/>
  <c r="CB2109" i="35"/>
  <c r="CA2112" i="35"/>
  <c r="BY1932" i="35"/>
  <c r="CA2188" i="35"/>
  <c r="BX1749" i="35"/>
  <c r="BR1147" i="35"/>
  <c r="CA1963" i="35"/>
  <c r="BR1171" i="35"/>
  <c r="AP250" i="33"/>
  <c r="BP1257" i="35"/>
  <c r="CB2091" i="35"/>
  <c r="CC2231" i="35"/>
  <c r="BW1626" i="35"/>
  <c r="AQ252" i="33"/>
  <c r="BV1389" i="35"/>
  <c r="BT1356" i="35"/>
  <c r="AM258" i="33"/>
  <c r="BW1748" i="35"/>
  <c r="AQ312" i="33"/>
  <c r="BZ1992" i="35"/>
  <c r="CB2186" i="35"/>
  <c r="BR1267" i="35"/>
  <c r="BX1599" i="35"/>
  <c r="BU1759" i="35"/>
  <c r="CA2247" i="35"/>
  <c r="CC1965" i="35"/>
  <c r="AR310" i="33"/>
  <c r="BX1720" i="35"/>
  <c r="BV1621" i="35"/>
  <c r="CA1866" i="35"/>
  <c r="BV1696" i="35"/>
  <c r="CB2184" i="35"/>
  <c r="BO1073" i="35"/>
  <c r="AQ285" i="33"/>
  <c r="CB2210" i="35"/>
  <c r="BP1087" i="35"/>
  <c r="BW1517" i="35"/>
  <c r="BY1966" i="35"/>
  <c r="BR1259" i="35"/>
  <c r="BU1438" i="35"/>
  <c r="BZ1902" i="35"/>
  <c r="AQ290" i="33"/>
  <c r="BT1136" i="35"/>
  <c r="BY1870" i="35"/>
  <c r="BY1942" i="35"/>
  <c r="BV1502" i="35"/>
  <c r="CB2122" i="35"/>
  <c r="BY1881" i="35"/>
  <c r="BX1941" i="35"/>
  <c r="BY1475" i="35"/>
  <c r="CC2087" i="35"/>
  <c r="CA1969" i="35"/>
  <c r="CB2237" i="35"/>
  <c r="CC2173" i="35"/>
  <c r="BW1722" i="35"/>
  <c r="BW1639" i="35"/>
  <c r="BT1268" i="35"/>
  <c r="BR1137" i="35"/>
  <c r="CC2356" i="35"/>
  <c r="BT1440" i="35"/>
  <c r="BX1700" i="35"/>
  <c r="BV1477" i="35"/>
  <c r="BQ1076" i="35"/>
  <c r="CA2003" i="35"/>
  <c r="BP1077" i="35"/>
  <c r="BO1078" i="35"/>
  <c r="AM284" i="33"/>
  <c r="BN1015" i="35"/>
  <c r="BN1027" i="35" s="1"/>
  <c r="BO991" i="35" s="1"/>
  <c r="BN1017" i="35"/>
  <c r="BN1029" i="35" s="1"/>
  <c r="BO993" i="35" s="1"/>
  <c r="BN1014" i="35"/>
  <c r="BN1026" i="35" s="1"/>
  <c r="BO990" i="35" s="1"/>
  <c r="BN953" i="35"/>
  <c r="BN965" i="35" s="1"/>
  <c r="BO929" i="35" s="1"/>
  <c r="BM954" i="35"/>
  <c r="BM966" i="35" s="1"/>
  <c r="BN930" i="35" s="1"/>
  <c r="BN956" i="35"/>
  <c r="BN968" i="35" s="1"/>
  <c r="BO932" i="35" s="1"/>
  <c r="BL892" i="35"/>
  <c r="BL904" i="35" s="1"/>
  <c r="BM868" i="35" s="1"/>
  <c r="BI709" i="35"/>
  <c r="BI721" i="35" s="1"/>
  <c r="BJ685" i="35" s="1"/>
  <c r="BI712" i="35"/>
  <c r="BI724" i="35" s="1"/>
  <c r="BJ688" i="35" s="1"/>
  <c r="BH648" i="35"/>
  <c r="BH660" i="35" s="1"/>
  <c r="BI624" i="35" s="1"/>
  <c r="BI649" i="35"/>
  <c r="BI661" i="35" s="1"/>
  <c r="BJ625" i="35" s="1"/>
  <c r="BG590" i="35"/>
  <c r="BG602" i="35" s="1"/>
  <c r="BH566" i="35" s="1"/>
  <c r="BG588" i="35"/>
  <c r="BG600" i="35" s="1"/>
  <c r="BH564" i="35" s="1"/>
  <c r="BG587" i="35"/>
  <c r="BG599" i="35" s="1"/>
  <c r="BH563" i="35" s="1"/>
  <c r="BH539" i="35"/>
  <c r="BI503" i="35" s="1"/>
  <c r="BI527" i="35" s="1"/>
  <c r="BO1212" i="35"/>
  <c r="BN1025" i="35"/>
  <c r="BN987" i="35"/>
  <c r="BN1011" i="35" s="1"/>
  <c r="BN988" i="35"/>
  <c r="BN1012" i="35" s="1"/>
  <c r="BM1028" i="35"/>
  <c r="BN992" i="35" s="1"/>
  <c r="BN1016" i="35" s="1"/>
  <c r="BM964" i="35"/>
  <c r="BN928" i="35" s="1"/>
  <c r="BN952" i="35" s="1"/>
  <c r="BM967" i="35"/>
  <c r="BN931" i="35" s="1"/>
  <c r="BN955" i="35" s="1"/>
  <c r="BL962" i="35"/>
  <c r="BM926" i="35" s="1"/>
  <c r="BM950" i="35" s="1"/>
  <c r="BM963" i="35"/>
  <c r="BN927" i="35" s="1"/>
  <c r="BN951" i="35" s="1"/>
  <c r="BK906" i="35"/>
  <c r="BL870" i="35" s="1"/>
  <c r="BL894" i="35" s="1"/>
  <c r="BL866" i="35"/>
  <c r="BL890" i="35" s="1"/>
  <c r="BL865" i="35"/>
  <c r="BL889" i="35" s="1"/>
  <c r="BK903" i="35"/>
  <c r="BL867" i="35" s="1"/>
  <c r="BL891" i="35" s="1"/>
  <c r="BK907" i="35"/>
  <c r="BL871" i="35" s="1"/>
  <c r="BK905" i="35"/>
  <c r="BL869" i="35" s="1"/>
  <c r="BI782" i="35"/>
  <c r="BJ746" i="35" s="1"/>
  <c r="BJ744" i="35"/>
  <c r="BJ768" i="35" s="1"/>
  <c r="BJ749" i="35"/>
  <c r="BI781" i="35"/>
  <c r="BJ745" i="35" s="1"/>
  <c r="BJ769" i="35" s="1"/>
  <c r="BI779" i="35"/>
  <c r="BJ743" i="35" s="1"/>
  <c r="BJ767" i="35" s="1"/>
  <c r="BI784" i="35"/>
  <c r="BJ748" i="35" s="1"/>
  <c r="BJ772" i="35" s="1"/>
  <c r="BI783" i="35"/>
  <c r="BJ747" i="35" s="1"/>
  <c r="BI687" i="35"/>
  <c r="BI711" i="35" s="1"/>
  <c r="BI683" i="35"/>
  <c r="BI707" i="35" s="1"/>
  <c r="BI720" i="35"/>
  <c r="BH722" i="35"/>
  <c r="BI686" i="35" s="1"/>
  <c r="BH718" i="35"/>
  <c r="BI682" i="35" s="1"/>
  <c r="BI706" i="35" s="1"/>
  <c r="BH658" i="35"/>
  <c r="BH623" i="35"/>
  <c r="BH647" i="35" s="1"/>
  <c r="BH627" i="35"/>
  <c r="BI662" i="35"/>
  <c r="BJ626" i="35" s="1"/>
  <c r="BJ650" i="35" s="1"/>
  <c r="BH621" i="35"/>
  <c r="BH645" i="35" s="1"/>
  <c r="BF598" i="35"/>
  <c r="BG562" i="35" s="1"/>
  <c r="BG586" i="35" s="1"/>
  <c r="BG561" i="35"/>
  <c r="BG585" i="35" s="1"/>
  <c r="BG560" i="35"/>
  <c r="BG584" i="35" s="1"/>
  <c r="BE541" i="35"/>
  <c r="BF505" i="35" s="1"/>
  <c r="BF529" i="35" s="1"/>
  <c r="BE537" i="35"/>
  <c r="BF501" i="35" s="1"/>
  <c r="BF525" i="35" s="1"/>
  <c r="BE536" i="35"/>
  <c r="BF500" i="35" s="1"/>
  <c r="BF524" i="35" s="1"/>
  <c r="BE538" i="35"/>
  <c r="BF502" i="35" s="1"/>
  <c r="BF526" i="35" s="1"/>
  <c r="BG465" i="35"/>
  <c r="BG477" i="35" s="1"/>
  <c r="BH441" i="35" s="1"/>
  <c r="BE466" i="35"/>
  <c r="BE478" i="35" s="1"/>
  <c r="BF442" i="35" s="1"/>
  <c r="BE475" i="35"/>
  <c r="BE479" i="35"/>
  <c r="BE444" i="35"/>
  <c r="BG407" i="35"/>
  <c r="BG419" i="35" s="1"/>
  <c r="BH383" i="35" s="1"/>
  <c r="BD404" i="35"/>
  <c r="BD169" i="35" s="1"/>
  <c r="BC181" i="35"/>
  <c r="BD145" i="35" s="1"/>
  <c r="BD418" i="35"/>
  <c r="BD415" i="35"/>
  <c r="BE379" i="35" s="1"/>
  <c r="BE403" i="35" s="1"/>
  <c r="BC417" i="35"/>
  <c r="BD381" i="35" s="1"/>
  <c r="BC414" i="35"/>
  <c r="BD378" i="35" s="1"/>
  <c r="BD402" i="35" s="1"/>
  <c r="BC346" i="35"/>
  <c r="BE343" i="35"/>
  <c r="BE355" i="35" s="1"/>
  <c r="BF319" i="35" s="1"/>
  <c r="BC344" i="35"/>
  <c r="BC170" i="35" s="1"/>
  <c r="BB182" i="35"/>
  <c r="BC146" i="35" s="1"/>
  <c r="BB179" i="35"/>
  <c r="BC143" i="35" s="1"/>
  <c r="BC168" i="35"/>
  <c r="BB166" i="35"/>
  <c r="BC354" i="35"/>
  <c r="BD318" i="35" s="1"/>
  <c r="BD342" i="35" s="1"/>
  <c r="BB352" i="35"/>
  <c r="BC316" i="35" s="1"/>
  <c r="BC340" i="35" s="1"/>
  <c r="BC321" i="35"/>
  <c r="BC345" i="35" s="1"/>
  <c r="BB171" i="35"/>
  <c r="BK283" i="35"/>
  <c r="BK295" i="35" s="1"/>
  <c r="BL259" i="35" s="1"/>
  <c r="BI294" i="35"/>
  <c r="BJ258" i="35" s="1"/>
  <c r="BH292" i="35"/>
  <c r="BI256" i="35" s="1"/>
  <c r="BI293" i="35"/>
  <c r="BJ257" i="35" s="1"/>
  <c r="BK844" i="35"/>
  <c r="BL808" i="35" s="1"/>
  <c r="BL832" i="35" s="1"/>
  <c r="BK806" i="35"/>
  <c r="BK830" i="35" s="1"/>
  <c r="BK805" i="35"/>
  <c r="BK829" i="35" s="1"/>
  <c r="BK810" i="35"/>
  <c r="BK834" i="35" s="1"/>
  <c r="BK840" i="35"/>
  <c r="BJ845" i="35"/>
  <c r="BK809" i="35" s="1"/>
  <c r="BK833" i="35" s="1"/>
  <c r="BO1050" i="35"/>
  <c r="AP309" i="33"/>
  <c r="BU1110" i="35" l="1"/>
  <c r="AO355" i="33"/>
  <c r="BW1699" i="35"/>
  <c r="AQ411" i="33"/>
  <c r="BO1085" i="35"/>
  <c r="BP1197" i="35"/>
  <c r="BV1636" i="35"/>
  <c r="BQ1084" i="35"/>
  <c r="BY1745" i="35"/>
  <c r="BX1682" i="35"/>
  <c r="BY1939" i="35"/>
  <c r="CB2183" i="35"/>
  <c r="BW1480" i="35"/>
  <c r="BP1269" i="35"/>
  <c r="CB2182" i="35"/>
  <c r="CC2244" i="35"/>
  <c r="AX172" i="35"/>
  <c r="AX184" i="35" s="1"/>
  <c r="AY148" i="35" s="1"/>
  <c r="AQ409" i="33"/>
  <c r="CA1988" i="35"/>
  <c r="BV1419" i="35"/>
  <c r="BY1865" i="35"/>
  <c r="BT1133" i="35"/>
  <c r="BV1358" i="35"/>
  <c r="AO289" i="33"/>
  <c r="AQ316" i="33"/>
  <c r="BT1199" i="35"/>
  <c r="BX1659" i="35"/>
  <c r="AP315" i="33"/>
  <c r="CB2126" i="35"/>
  <c r="AO291" i="33"/>
  <c r="BW1638" i="35"/>
  <c r="BX1663" i="35"/>
  <c r="BS1451" i="35"/>
  <c r="BV1633" i="35"/>
  <c r="BP1176" i="35"/>
  <c r="BO1090" i="35"/>
  <c r="CB1967" i="35"/>
  <c r="BY1664" i="35"/>
  <c r="BR1149" i="35"/>
  <c r="CC2185" i="35"/>
  <c r="BV1514" i="35"/>
  <c r="BT1148" i="35"/>
  <c r="AR249" i="33"/>
  <c r="CA1878" i="35"/>
  <c r="BS1231" i="35"/>
  <c r="BZ2004" i="35"/>
  <c r="BW1760" i="35"/>
  <c r="CB2115" i="35"/>
  <c r="AP286" i="33"/>
  <c r="CA1987" i="35"/>
  <c r="BU1354" i="35"/>
  <c r="CB2121" i="35"/>
  <c r="BV1685" i="35"/>
  <c r="BW1943" i="35"/>
  <c r="BT1196" i="35"/>
  <c r="BU1444" i="35"/>
  <c r="BS1261" i="35"/>
  <c r="BW1512" i="35"/>
  <c r="BU1355" i="35"/>
  <c r="BU1359" i="35"/>
  <c r="BX1662" i="35"/>
  <c r="BW1601" i="35"/>
  <c r="BO1074" i="35"/>
  <c r="AM294" i="33"/>
  <c r="BP1089" i="35"/>
  <c r="BV1501" i="35"/>
  <c r="BY1757" i="35"/>
  <c r="BX1603" i="35"/>
  <c r="CA1993" i="35"/>
  <c r="BY1499" i="35"/>
  <c r="BZ1845" i="35"/>
  <c r="BZ1906" i="35"/>
  <c r="BY1990" i="35"/>
  <c r="BX1481" i="35"/>
  <c r="CC2148" i="35"/>
  <c r="BU1134" i="35"/>
  <c r="CC1989" i="35"/>
  <c r="BV1723" i="35"/>
  <c r="AQ288" i="33"/>
  <c r="CC2243" i="35"/>
  <c r="BR1195" i="35"/>
  <c r="BS1111" i="35"/>
  <c r="BR1151" i="35"/>
  <c r="AQ350" i="33"/>
  <c r="BR1210" i="35"/>
  <c r="BW1598" i="35"/>
  <c r="BX1883" i="35"/>
  <c r="BS1453" i="35"/>
  <c r="BY1755" i="35"/>
  <c r="CC2368" i="35"/>
  <c r="CB2249" i="35"/>
  <c r="BZ1926" i="35"/>
  <c r="BR1271" i="35"/>
  <c r="BW1660" i="35"/>
  <c r="CC2150" i="35"/>
  <c r="BT1380" i="35"/>
  <c r="BX1761" i="35"/>
  <c r="CB2152" i="35"/>
  <c r="CA2124" i="35"/>
  <c r="BZ1879" i="35"/>
  <c r="BY1868" i="35"/>
  <c r="AR313" i="33"/>
  <c r="CA2089" i="35"/>
  <c r="BT1357" i="35"/>
  <c r="BT1194" i="35"/>
  <c r="CA1940" i="35"/>
  <c r="AS470" i="33"/>
  <c r="BQ1260" i="35"/>
  <c r="AT251" i="33"/>
  <c r="BT1454" i="35"/>
  <c r="BQ1233" i="35"/>
  <c r="BQ1088" i="35"/>
  <c r="BT1452" i="35"/>
  <c r="BU1232" i="35"/>
  <c r="BW1746" i="35"/>
  <c r="CC2111" i="35"/>
  <c r="BY1905" i="35"/>
  <c r="CC2086" i="35"/>
  <c r="BY1882" i="35"/>
  <c r="AR254" i="33"/>
  <c r="BU1450" i="35"/>
  <c r="BQ1051" i="35"/>
  <c r="CB2234" i="35"/>
  <c r="BX1744" i="35"/>
  <c r="AR346" i="33"/>
  <c r="CB2211" i="35"/>
  <c r="BX1623" i="35"/>
  <c r="BT1150" i="35"/>
  <c r="AQ348" i="33"/>
  <c r="BW1353" i="35"/>
  <c r="BY1944" i="35"/>
  <c r="BT1270" i="35"/>
  <c r="AQ347" i="33"/>
  <c r="BV1479" i="35"/>
  <c r="BS1294" i="35"/>
  <c r="AN248" i="33"/>
  <c r="BD416" i="35"/>
  <c r="BE380" i="35" s="1"/>
  <c r="BE404" i="35" s="1"/>
  <c r="BE416" i="35" s="1"/>
  <c r="BF380" i="35" s="1"/>
  <c r="BP1209" i="35"/>
  <c r="BO1014" i="35"/>
  <c r="BO1015" i="35"/>
  <c r="BO1017" i="35"/>
  <c r="BN954" i="35"/>
  <c r="BN966" i="35" s="1"/>
  <c r="BO930" i="35" s="1"/>
  <c r="BO956" i="35"/>
  <c r="BO953" i="35"/>
  <c r="BM892" i="35"/>
  <c r="BM904" i="35" s="1"/>
  <c r="BN868" i="35" s="1"/>
  <c r="BL893" i="35"/>
  <c r="BL905" i="35" s="1"/>
  <c r="BM869" i="35" s="1"/>
  <c r="BL895" i="35"/>
  <c r="BL907" i="35" s="1"/>
  <c r="BM871" i="35" s="1"/>
  <c r="BJ771" i="35"/>
  <c r="BJ783" i="35" s="1"/>
  <c r="BK747" i="35" s="1"/>
  <c r="BJ773" i="35"/>
  <c r="BJ785" i="35" s="1"/>
  <c r="BK749" i="35" s="1"/>
  <c r="BJ770" i="35"/>
  <c r="BJ782" i="35" s="1"/>
  <c r="BK746" i="35" s="1"/>
  <c r="BJ709" i="35"/>
  <c r="BJ721" i="35" s="1"/>
  <c r="BK685" i="35" s="1"/>
  <c r="BI710" i="35"/>
  <c r="BI722" i="35" s="1"/>
  <c r="BJ686" i="35" s="1"/>
  <c r="BJ712" i="35"/>
  <c r="BJ724" i="35" s="1"/>
  <c r="BK688" i="35" s="1"/>
  <c r="BI648" i="35"/>
  <c r="BI660" i="35" s="1"/>
  <c r="BJ624" i="35" s="1"/>
  <c r="BH651" i="35"/>
  <c r="BH663" i="35" s="1"/>
  <c r="BI627" i="35" s="1"/>
  <c r="BJ649" i="35"/>
  <c r="BJ661" i="35" s="1"/>
  <c r="BK625" i="35" s="1"/>
  <c r="BH587" i="35"/>
  <c r="BH599" i="35" s="1"/>
  <c r="BI563" i="35" s="1"/>
  <c r="BH590" i="35"/>
  <c r="BH602" i="35" s="1"/>
  <c r="BI566" i="35" s="1"/>
  <c r="BH588" i="35"/>
  <c r="BH600" i="35" s="1"/>
  <c r="BI564" i="35" s="1"/>
  <c r="BI539" i="35"/>
  <c r="BJ503" i="35" s="1"/>
  <c r="BJ527" i="35" s="1"/>
  <c r="BF538" i="35"/>
  <c r="BG502" i="35" s="1"/>
  <c r="BG526" i="35" s="1"/>
  <c r="BF541" i="35"/>
  <c r="BG505" i="35" s="1"/>
  <c r="BG529" i="35" s="1"/>
  <c r="BO989" i="35"/>
  <c r="BN964" i="35"/>
  <c r="BN963" i="35"/>
  <c r="BL906" i="35"/>
  <c r="BL902" i="35"/>
  <c r="BJ779" i="35"/>
  <c r="BJ780" i="35"/>
  <c r="BJ684" i="35"/>
  <c r="BJ708" i="35" s="1"/>
  <c r="BH657" i="35"/>
  <c r="BI622" i="35"/>
  <c r="BI646" i="35" s="1"/>
  <c r="BG597" i="35"/>
  <c r="BG601" i="35"/>
  <c r="BH565" i="35" s="1"/>
  <c r="BH589" i="35" s="1"/>
  <c r="BF535" i="35"/>
  <c r="BG499" i="35" s="1"/>
  <c r="BG523" i="35" s="1"/>
  <c r="BF540" i="35"/>
  <c r="BG504" i="35" s="1"/>
  <c r="BG528" i="35" s="1"/>
  <c r="BH465" i="35"/>
  <c r="BH477" i="35" s="1"/>
  <c r="BI441" i="35" s="1"/>
  <c r="BF466" i="35"/>
  <c r="BF478" i="35" s="1"/>
  <c r="BG442" i="35" s="1"/>
  <c r="BE468" i="35"/>
  <c r="BE480" i="35" s="1"/>
  <c r="BF444" i="35" s="1"/>
  <c r="BF443" i="35"/>
  <c r="BF467" i="35" s="1"/>
  <c r="BF439" i="35"/>
  <c r="BF463" i="35" s="1"/>
  <c r="BE474" i="35"/>
  <c r="BF438" i="35" s="1"/>
  <c r="BF462" i="35" s="1"/>
  <c r="BE476" i="35"/>
  <c r="BF440" i="35" s="1"/>
  <c r="BF464" i="35" s="1"/>
  <c r="BH407" i="35"/>
  <c r="BH419" i="35" s="1"/>
  <c r="BI383" i="35" s="1"/>
  <c r="BD405" i="35"/>
  <c r="BD417" i="35" s="1"/>
  <c r="BE381" i="35" s="1"/>
  <c r="BD181" i="35"/>
  <c r="BE145" i="35" s="1"/>
  <c r="BE382" i="35"/>
  <c r="BE406" i="35" s="1"/>
  <c r="BD413" i="35"/>
  <c r="BE377" i="35" s="1"/>
  <c r="BE401" i="35" s="1"/>
  <c r="BC182" i="35"/>
  <c r="BD146" i="35" s="1"/>
  <c r="BF343" i="35"/>
  <c r="BC356" i="35"/>
  <c r="BD320" i="35" s="1"/>
  <c r="BC358" i="35"/>
  <c r="BD322" i="35" s="1"/>
  <c r="BC352" i="35"/>
  <c r="BC167" i="35"/>
  <c r="BB178" i="35"/>
  <c r="BC142" i="35" s="1"/>
  <c r="BC180" i="35"/>
  <c r="BD144" i="35" s="1"/>
  <c r="BC353" i="35"/>
  <c r="BD317" i="35" s="1"/>
  <c r="BD341" i="35" s="1"/>
  <c r="BC357" i="35"/>
  <c r="BB183" i="35"/>
  <c r="BC147" i="35" s="1"/>
  <c r="BL283" i="35"/>
  <c r="BL295" i="35" s="1"/>
  <c r="BM259" i="35" s="1"/>
  <c r="BJ281" i="35"/>
  <c r="BJ293" i="35" s="1"/>
  <c r="BK257" i="35" s="1"/>
  <c r="BK281" i="35" s="1"/>
  <c r="BJ282" i="35"/>
  <c r="BJ294" i="35" s="1"/>
  <c r="BK258" i="35" s="1"/>
  <c r="BI280" i="35"/>
  <c r="BI292" i="35" s="1"/>
  <c r="BJ256" i="35" s="1"/>
  <c r="BJ280" i="35" s="1"/>
  <c r="BI296" i="35"/>
  <c r="BJ260" i="35" s="1"/>
  <c r="BJ284" i="35" s="1"/>
  <c r="BF291" i="35"/>
  <c r="BG255" i="35" s="1"/>
  <c r="BG279" i="35" s="1"/>
  <c r="BK843" i="35"/>
  <c r="BL807" i="35" s="1"/>
  <c r="BL831" i="35" s="1"/>
  <c r="BK845" i="35"/>
  <c r="BL804" i="35"/>
  <c r="BL828" i="35" s="1"/>
  <c r="BK841" i="35"/>
  <c r="BP1049" i="35"/>
  <c r="AP345" i="33"/>
  <c r="A4" i="6"/>
  <c r="A5" i="6"/>
  <c r="AR375" i="33" l="1"/>
  <c r="BO1086" i="35"/>
  <c r="BX1687" i="35"/>
  <c r="BY1877" i="35"/>
  <c r="BZ1841" i="35" s="1"/>
  <c r="CC2147" i="35"/>
  <c r="BX1602" i="35"/>
  <c r="BQ1053" i="35"/>
  <c r="BV1382" i="35"/>
  <c r="CC2146" i="35"/>
  <c r="BW1504" i="35"/>
  <c r="BW1516" i="35" s="1"/>
  <c r="BZ1903" i="35"/>
  <c r="BX1694" i="35"/>
  <c r="BW1600" i="35"/>
  <c r="BT1211" i="35"/>
  <c r="BT1145" i="35"/>
  <c r="BR1048" i="35"/>
  <c r="AX297" i="35"/>
  <c r="AP319" i="33"/>
  <c r="AR373" i="33"/>
  <c r="CA2000" i="35"/>
  <c r="BV1443" i="35"/>
  <c r="AP253" i="33"/>
  <c r="BT1415" i="35"/>
  <c r="BX1683" i="35"/>
  <c r="AQ352" i="33"/>
  <c r="AP351" i="33"/>
  <c r="CC2090" i="35"/>
  <c r="AP255" i="33"/>
  <c r="BU1146" i="35"/>
  <c r="BU1109" i="35"/>
  <c r="BW1597" i="35"/>
  <c r="BV1394" i="35"/>
  <c r="BP1200" i="35"/>
  <c r="BX1699" i="35"/>
  <c r="BO1029" i="35"/>
  <c r="BQ1173" i="35"/>
  <c r="AN258" i="33"/>
  <c r="AR312" i="33"/>
  <c r="BU1114" i="35"/>
  <c r="BX1756" i="35"/>
  <c r="BY1929" i="35"/>
  <c r="BQ1272" i="35"/>
  <c r="CA2113" i="35"/>
  <c r="CB2088" i="35"/>
  <c r="BY1725" i="35"/>
  <c r="BS1235" i="35"/>
  <c r="BY1847" i="35"/>
  <c r="BW1622" i="35"/>
  <c r="BR1207" i="35"/>
  <c r="CC2172" i="35"/>
  <c r="BX1505" i="35"/>
  <c r="BZ1930" i="35"/>
  <c r="BY1511" i="35"/>
  <c r="BX1627" i="35"/>
  <c r="BU1379" i="35"/>
  <c r="CC2085" i="35"/>
  <c r="CA1999" i="35"/>
  <c r="BU1112" i="35"/>
  <c r="BP1073" i="35"/>
  <c r="BO965" i="35"/>
  <c r="BO1027" i="35"/>
  <c r="BU1234" i="35"/>
  <c r="BX1635" i="35"/>
  <c r="CB2235" i="35"/>
  <c r="BV1414" i="35"/>
  <c r="BZ1846" i="35"/>
  <c r="BR1052" i="35"/>
  <c r="BU1418" i="35"/>
  <c r="CB1904" i="35"/>
  <c r="CC2213" i="35"/>
  <c r="BZ1719" i="35"/>
  <c r="BT1417" i="35"/>
  <c r="BS1115" i="35"/>
  <c r="AR252" i="33"/>
  <c r="BV1747" i="35"/>
  <c r="BY2002" i="35"/>
  <c r="CA2005" i="35"/>
  <c r="BX1686" i="35"/>
  <c r="AQ250" i="33"/>
  <c r="BX1724" i="35"/>
  <c r="BS1255" i="35"/>
  <c r="BS1113" i="35"/>
  <c r="CB1991" i="35"/>
  <c r="BO968" i="35"/>
  <c r="BO1026" i="35"/>
  <c r="AR311" i="33"/>
  <c r="AS310" i="33"/>
  <c r="BQ1075" i="35"/>
  <c r="AR290" i="33"/>
  <c r="CC2110" i="35"/>
  <c r="CC2123" i="35"/>
  <c r="BU1256" i="35"/>
  <c r="BT1206" i="35"/>
  <c r="BT1381" i="35"/>
  <c r="AR349" i="33"/>
  <c r="CA1843" i="35"/>
  <c r="CB2176" i="35"/>
  <c r="BX1626" i="35"/>
  <c r="CC2174" i="35"/>
  <c r="BW1684" i="35"/>
  <c r="BZ1938" i="35"/>
  <c r="BS1174" i="35"/>
  <c r="CC2001" i="35"/>
  <c r="BZ1869" i="35"/>
  <c r="BZ1721" i="35"/>
  <c r="BX1476" i="35"/>
  <c r="BS1273" i="35"/>
  <c r="BU1456" i="35"/>
  <c r="BX1907" i="35"/>
  <c r="BU1378" i="35"/>
  <c r="AR285" i="33"/>
  <c r="BW1478" i="35"/>
  <c r="BO1013" i="35"/>
  <c r="BS1318" i="35"/>
  <c r="BV1503" i="35"/>
  <c r="BZ1908" i="35"/>
  <c r="BW1377" i="35"/>
  <c r="CB2246" i="35"/>
  <c r="BW1758" i="35"/>
  <c r="BU1416" i="35"/>
  <c r="BQ1257" i="35"/>
  <c r="AT287" i="33"/>
  <c r="AT434" i="33"/>
  <c r="BY1880" i="35"/>
  <c r="BT1392" i="35"/>
  <c r="AR314" i="33"/>
  <c r="BS1135" i="35"/>
  <c r="BV1513" i="35"/>
  <c r="BW1625" i="35"/>
  <c r="BU1383" i="35"/>
  <c r="BT1208" i="35"/>
  <c r="BV1697" i="35"/>
  <c r="CB2127" i="35"/>
  <c r="CA1968" i="35"/>
  <c r="CB1842" i="35"/>
  <c r="BY1688" i="35"/>
  <c r="BP1054" i="35"/>
  <c r="BQ1077" i="35"/>
  <c r="AN284" i="33"/>
  <c r="BE169" i="35"/>
  <c r="BO954" i="35"/>
  <c r="BM895" i="35"/>
  <c r="BM907" i="35" s="1"/>
  <c r="BN871" i="35" s="1"/>
  <c r="BN892" i="35"/>
  <c r="BN904" i="35" s="1"/>
  <c r="BO868" i="35" s="1"/>
  <c r="BM893" i="35"/>
  <c r="BM905" i="35" s="1"/>
  <c r="BN869" i="35" s="1"/>
  <c r="BK773" i="35"/>
  <c r="BK785" i="35" s="1"/>
  <c r="BL749" i="35" s="1"/>
  <c r="BK770" i="35"/>
  <c r="BK782" i="35" s="1"/>
  <c r="BL746" i="35" s="1"/>
  <c r="BK771" i="35"/>
  <c r="BK783" i="35" s="1"/>
  <c r="BL747" i="35" s="1"/>
  <c r="BJ710" i="35"/>
  <c r="BJ722" i="35" s="1"/>
  <c r="BK686" i="35" s="1"/>
  <c r="BK712" i="35"/>
  <c r="BK724" i="35" s="1"/>
  <c r="BL688" i="35" s="1"/>
  <c r="BK709" i="35"/>
  <c r="BK721" i="35" s="1"/>
  <c r="BL685" i="35" s="1"/>
  <c r="BK649" i="35"/>
  <c r="BK661" i="35" s="1"/>
  <c r="BL625" i="35" s="1"/>
  <c r="BJ648" i="35"/>
  <c r="BJ660" i="35" s="1"/>
  <c r="BK624" i="35" s="1"/>
  <c r="BI651" i="35"/>
  <c r="BI663" i="35" s="1"/>
  <c r="BJ627" i="35" s="1"/>
  <c r="BI588" i="35"/>
  <c r="BI600" i="35" s="1"/>
  <c r="BJ564" i="35" s="1"/>
  <c r="BI587" i="35"/>
  <c r="BI599" i="35" s="1"/>
  <c r="BJ563" i="35" s="1"/>
  <c r="BI590" i="35"/>
  <c r="BI602" i="35" s="1"/>
  <c r="BJ566" i="35" s="1"/>
  <c r="BG541" i="35"/>
  <c r="BH505" i="35" s="1"/>
  <c r="BH529" i="35" s="1"/>
  <c r="BJ539" i="35"/>
  <c r="BK503" i="35" s="1"/>
  <c r="BK527" i="35" s="1"/>
  <c r="BG538" i="35"/>
  <c r="BH502" i="35" s="1"/>
  <c r="BH526" i="35" s="1"/>
  <c r="BN1023" i="35"/>
  <c r="BO987" i="35" s="1"/>
  <c r="BN1028" i="35"/>
  <c r="BO992" i="35" s="1"/>
  <c r="BN1024" i="35"/>
  <c r="BO988" i="35" s="1"/>
  <c r="BO927" i="35"/>
  <c r="BO928" i="35"/>
  <c r="BN967" i="35"/>
  <c r="BO931" i="35" s="1"/>
  <c r="BM962" i="35"/>
  <c r="BN926" i="35" s="1"/>
  <c r="BN950" i="35" s="1"/>
  <c r="BM866" i="35"/>
  <c r="BM890" i="35" s="1"/>
  <c r="BM870" i="35"/>
  <c r="BM894" i="35" s="1"/>
  <c r="BL901" i="35"/>
  <c r="BM865" i="35" s="1"/>
  <c r="BM889" i="35" s="1"/>
  <c r="BL903" i="35"/>
  <c r="BM867" i="35" s="1"/>
  <c r="BM891" i="35" s="1"/>
  <c r="BK744" i="35"/>
  <c r="BK768" i="35" s="1"/>
  <c r="BK743" i="35"/>
  <c r="BK767" i="35" s="1"/>
  <c r="BJ781" i="35"/>
  <c r="BK745" i="35" s="1"/>
  <c r="BK769" i="35" s="1"/>
  <c r="BJ784" i="35"/>
  <c r="BK748" i="35" s="1"/>
  <c r="BK772" i="35" s="1"/>
  <c r="BJ720" i="35"/>
  <c r="BI719" i="35"/>
  <c r="BJ683" i="35" s="1"/>
  <c r="BJ707" i="35" s="1"/>
  <c r="BI723" i="35"/>
  <c r="BJ687" i="35" s="1"/>
  <c r="BJ711" i="35" s="1"/>
  <c r="BI718" i="35"/>
  <c r="BJ682" i="35" s="1"/>
  <c r="BJ706" i="35" s="1"/>
  <c r="BI658" i="35"/>
  <c r="BI621" i="35"/>
  <c r="BI645" i="35" s="1"/>
  <c r="BH659" i="35"/>
  <c r="BI623" i="35" s="1"/>
  <c r="BI647" i="35" s="1"/>
  <c r="BJ662" i="35"/>
  <c r="BK626" i="35" s="1"/>
  <c r="BK650" i="35" s="1"/>
  <c r="BH601" i="35"/>
  <c r="BH561" i="35"/>
  <c r="BH585" i="35" s="1"/>
  <c r="BG596" i="35"/>
  <c r="BH560" i="35" s="1"/>
  <c r="BH584" i="35" s="1"/>
  <c r="BG598" i="35"/>
  <c r="BH562" i="35" s="1"/>
  <c r="BH586" i="35" s="1"/>
  <c r="BF537" i="35"/>
  <c r="BG501" i="35" s="1"/>
  <c r="BG525" i="35" s="1"/>
  <c r="BF536" i="35"/>
  <c r="BG500" i="35" s="1"/>
  <c r="BG524" i="35" s="1"/>
  <c r="BF468" i="35"/>
  <c r="BF480" i="35" s="1"/>
  <c r="BG444" i="35" s="1"/>
  <c r="BI465" i="35"/>
  <c r="BI477" i="35" s="1"/>
  <c r="BJ441" i="35" s="1"/>
  <c r="BG466" i="35"/>
  <c r="BG478" i="35" s="1"/>
  <c r="BH442" i="35" s="1"/>
  <c r="BF474" i="35"/>
  <c r="BF479" i="35"/>
  <c r="BE405" i="35"/>
  <c r="BE417" i="35" s="1"/>
  <c r="BF381" i="35" s="1"/>
  <c r="BI407" i="35"/>
  <c r="BI419" i="35" s="1"/>
  <c r="BJ383" i="35" s="1"/>
  <c r="BF404" i="35"/>
  <c r="BF169" i="35" s="1"/>
  <c r="BD414" i="35"/>
  <c r="BE378" i="35" s="1"/>
  <c r="BE402" i="35" s="1"/>
  <c r="BE415" i="35"/>
  <c r="BF379" i="35" s="1"/>
  <c r="BF403" i="35" s="1"/>
  <c r="BD346" i="35"/>
  <c r="BD344" i="35"/>
  <c r="BD170" i="35" s="1"/>
  <c r="BF355" i="35"/>
  <c r="BG319" i="35" s="1"/>
  <c r="BD353" i="35"/>
  <c r="BD168" i="35"/>
  <c r="BD321" i="35"/>
  <c r="BD345" i="35" s="1"/>
  <c r="BC171" i="35"/>
  <c r="BD316" i="35"/>
  <c r="BD340" i="35" s="1"/>
  <c r="BC166" i="35"/>
  <c r="BC179" i="35"/>
  <c r="BD143" i="35" s="1"/>
  <c r="BD354" i="35"/>
  <c r="BE318" i="35" s="1"/>
  <c r="BE342" i="35" s="1"/>
  <c r="BM283" i="35"/>
  <c r="BM295" i="35" s="1"/>
  <c r="BN259" i="35" s="1"/>
  <c r="BK282" i="35"/>
  <c r="BJ296" i="35"/>
  <c r="BK260" i="35" s="1"/>
  <c r="BK284" i="35" s="1"/>
  <c r="BK846" i="35"/>
  <c r="BL810" i="35" s="1"/>
  <c r="BL834" i="35" s="1"/>
  <c r="BL844" i="35"/>
  <c r="BM808" i="35" s="1"/>
  <c r="BM832" i="35" s="1"/>
  <c r="BL840" i="35"/>
  <c r="BK842" i="35"/>
  <c r="BL806" i="35" s="1"/>
  <c r="BL830" i="35" s="1"/>
  <c r="BL809" i="35"/>
  <c r="BL833" i="35" s="1"/>
  <c r="BL805" i="35"/>
  <c r="BL829" i="35" s="1"/>
  <c r="AQ309" i="33"/>
  <c r="AN12" i="6"/>
  <c r="BU1175" i="35" l="1"/>
  <c r="AP355" i="33"/>
  <c r="BP1050" i="35"/>
  <c r="BR1072" i="35"/>
  <c r="AR411" i="33"/>
  <c r="CB1964" i="35"/>
  <c r="BY1658" i="35"/>
  <c r="BX1480" i="35"/>
  <c r="BP1085" i="35"/>
  <c r="BY1663" i="35"/>
  <c r="BU1133" i="35"/>
  <c r="CC2171" i="35"/>
  <c r="BO1025" i="35"/>
  <c r="BV1110" i="35"/>
  <c r="BW1624" i="35"/>
  <c r="BZ1927" i="35"/>
  <c r="CC2170" i="35"/>
  <c r="BP1212" i="35"/>
  <c r="AY261" i="35"/>
  <c r="AY285" i="35" s="1"/>
  <c r="AY172" i="35" s="1"/>
  <c r="AY184" i="35" s="1"/>
  <c r="AZ148" i="35" s="1"/>
  <c r="AR409" i="33"/>
  <c r="BT1439" i="35"/>
  <c r="BV1455" i="35"/>
  <c r="AP289" i="33"/>
  <c r="BW1621" i="35"/>
  <c r="AR316" i="33"/>
  <c r="BX1695" i="35"/>
  <c r="BW1358" i="35"/>
  <c r="AQ315" i="33"/>
  <c r="CC2114" i="35"/>
  <c r="AP291" i="33"/>
  <c r="BQ1269" i="35"/>
  <c r="BU1268" i="35"/>
  <c r="BU1145" i="35"/>
  <c r="BW1634" i="35"/>
  <c r="BS1147" i="35"/>
  <c r="BW1389" i="35"/>
  <c r="BS1330" i="35"/>
  <c r="BX1638" i="35"/>
  <c r="BW1696" i="35"/>
  <c r="BS1267" i="35"/>
  <c r="BP1074" i="35"/>
  <c r="BO952" i="35"/>
  <c r="BO1016" i="35"/>
  <c r="BO966" i="35"/>
  <c r="BY1700" i="35"/>
  <c r="AU251" i="33"/>
  <c r="BU1390" i="35"/>
  <c r="BV1420" i="35"/>
  <c r="BZ1881" i="35"/>
  <c r="BT1393" i="35"/>
  <c r="CC2122" i="35"/>
  <c r="AQ286" i="33"/>
  <c r="CB1969" i="35"/>
  <c r="BS1139" i="35"/>
  <c r="BZ1743" i="35"/>
  <c r="CB1928" i="35"/>
  <c r="BY1599" i="35"/>
  <c r="BU1258" i="35"/>
  <c r="BU1391" i="35"/>
  <c r="BZ1942" i="35"/>
  <c r="BY1871" i="35"/>
  <c r="CB2112" i="35"/>
  <c r="BY1941" i="35"/>
  <c r="BU1138" i="35"/>
  <c r="BP993" i="35"/>
  <c r="BO951" i="35"/>
  <c r="BO1011" i="35"/>
  <c r="CA1992" i="35"/>
  <c r="BW1661" i="35"/>
  <c r="BU1395" i="35"/>
  <c r="BZ1844" i="35"/>
  <c r="BU1440" i="35"/>
  <c r="BV1515" i="35"/>
  <c r="BW1502" i="35"/>
  <c r="BS1198" i="35"/>
  <c r="CA1902" i="35"/>
  <c r="CC2186" i="35"/>
  <c r="CA1867" i="35"/>
  <c r="AS254" i="33"/>
  <c r="AS346" i="33"/>
  <c r="BP990" i="35"/>
  <c r="CB2003" i="35"/>
  <c r="BZ1865" i="35"/>
  <c r="BX1698" i="35"/>
  <c r="AR288" i="33"/>
  <c r="BR1076" i="35"/>
  <c r="BV1438" i="35"/>
  <c r="BP991" i="35"/>
  <c r="CB1963" i="35"/>
  <c r="BX1517" i="35"/>
  <c r="CA2125" i="35"/>
  <c r="BO1012" i="35"/>
  <c r="AN294" i="33"/>
  <c r="BU1172" i="35"/>
  <c r="AR350" i="33"/>
  <c r="BZ1932" i="35"/>
  <c r="BX1931" i="35"/>
  <c r="BT1237" i="35"/>
  <c r="BZ1745" i="35"/>
  <c r="CB2188" i="35"/>
  <c r="AS313" i="33"/>
  <c r="BU1170" i="35"/>
  <c r="BQ1087" i="35"/>
  <c r="BX1748" i="35"/>
  <c r="BZ1966" i="35"/>
  <c r="BT1441" i="35"/>
  <c r="CC2237" i="35"/>
  <c r="CB2247" i="35"/>
  <c r="BU1199" i="35"/>
  <c r="BZ1475" i="35"/>
  <c r="BS1259" i="35"/>
  <c r="BY1749" i="35"/>
  <c r="BY1720" i="35"/>
  <c r="AR348" i="33"/>
  <c r="BQ1197" i="35"/>
  <c r="BO955" i="35"/>
  <c r="BQ1089" i="35"/>
  <c r="BP1078" i="35"/>
  <c r="CB1866" i="35"/>
  <c r="CC2091" i="35"/>
  <c r="BW1637" i="35"/>
  <c r="BW1477" i="35"/>
  <c r="BU1356" i="35"/>
  <c r="AT470" i="33"/>
  <c r="BX1722" i="35"/>
  <c r="CC2210" i="35"/>
  <c r="AS249" i="33"/>
  <c r="BX1500" i="35"/>
  <c r="AR347" i="33"/>
  <c r="BP932" i="35"/>
  <c r="BS1137" i="35"/>
  <c r="BV1759" i="35"/>
  <c r="BU1442" i="35"/>
  <c r="BZ1870" i="35"/>
  <c r="BP929" i="35"/>
  <c r="BU1136" i="35"/>
  <c r="CC2109" i="35"/>
  <c r="BX1639" i="35"/>
  <c r="CC2184" i="35"/>
  <c r="BS1171" i="35"/>
  <c r="BR1236" i="35"/>
  <c r="AO248" i="33"/>
  <c r="BE181" i="35"/>
  <c r="BF145" i="35" s="1"/>
  <c r="BF181" i="35" s="1"/>
  <c r="BG145" i="35" s="1"/>
  <c r="BD356" i="35"/>
  <c r="BE320" i="35" s="1"/>
  <c r="BE344" i="35" s="1"/>
  <c r="BE170" i="35" s="1"/>
  <c r="BN895" i="35"/>
  <c r="BN907" i="35" s="1"/>
  <c r="BO871" i="35" s="1"/>
  <c r="BO892" i="35"/>
  <c r="BN893" i="35"/>
  <c r="BN905" i="35" s="1"/>
  <c r="BO869" i="35" s="1"/>
  <c r="BL771" i="35"/>
  <c r="BL783" i="35" s="1"/>
  <c r="BM747" i="35" s="1"/>
  <c r="BL773" i="35"/>
  <c r="BL785" i="35" s="1"/>
  <c r="BM749" i="35" s="1"/>
  <c r="BL770" i="35"/>
  <c r="BL782" i="35" s="1"/>
  <c r="BM746" i="35" s="1"/>
  <c r="BK710" i="35"/>
  <c r="BK722" i="35" s="1"/>
  <c r="BL686" i="35" s="1"/>
  <c r="BL709" i="35"/>
  <c r="BL721" i="35" s="1"/>
  <c r="BM685" i="35" s="1"/>
  <c r="BL712" i="35"/>
  <c r="BL724" i="35" s="1"/>
  <c r="BM688" i="35" s="1"/>
  <c r="BL649" i="35"/>
  <c r="BL661" i="35" s="1"/>
  <c r="BM625" i="35" s="1"/>
  <c r="BJ651" i="35"/>
  <c r="BJ663" i="35" s="1"/>
  <c r="BK627" i="35" s="1"/>
  <c r="BK648" i="35"/>
  <c r="BK660" i="35" s="1"/>
  <c r="BL624" i="35" s="1"/>
  <c r="BJ590" i="35"/>
  <c r="BJ602" i="35" s="1"/>
  <c r="BK566" i="35" s="1"/>
  <c r="BJ588" i="35"/>
  <c r="BJ600" i="35" s="1"/>
  <c r="BK564" i="35" s="1"/>
  <c r="BJ587" i="35"/>
  <c r="BJ599" i="35" s="1"/>
  <c r="BK563" i="35" s="1"/>
  <c r="BH538" i="35"/>
  <c r="BI502" i="35" s="1"/>
  <c r="BI526" i="35" s="1"/>
  <c r="BH541" i="35"/>
  <c r="BI505" i="35" s="1"/>
  <c r="BI529" i="35" s="1"/>
  <c r="BK539" i="35"/>
  <c r="BL503" i="35" s="1"/>
  <c r="BL527" i="35" s="1"/>
  <c r="BP989" i="35"/>
  <c r="BM901" i="35"/>
  <c r="BM902" i="35"/>
  <c r="BK779" i="35"/>
  <c r="BK780" i="35"/>
  <c r="BJ719" i="35"/>
  <c r="BK684" i="35"/>
  <c r="BK708" i="35" s="1"/>
  <c r="BK662" i="35"/>
  <c r="BJ622" i="35"/>
  <c r="BJ646" i="35" s="1"/>
  <c r="BH598" i="35"/>
  <c r="BI565" i="35"/>
  <c r="BI589" i="35" s="1"/>
  <c r="BG535" i="35"/>
  <c r="BH499" i="35" s="1"/>
  <c r="BH523" i="35" s="1"/>
  <c r="BG540" i="35"/>
  <c r="BH504" i="35" s="1"/>
  <c r="BH528" i="35" s="1"/>
  <c r="BH466" i="35"/>
  <c r="BH478" i="35" s="1"/>
  <c r="BI442" i="35" s="1"/>
  <c r="BG468" i="35"/>
  <c r="BG480" i="35" s="1"/>
  <c r="BH444" i="35" s="1"/>
  <c r="BJ465" i="35"/>
  <c r="BJ477" i="35" s="1"/>
  <c r="BK441" i="35" s="1"/>
  <c r="BF475" i="35"/>
  <c r="BG439" i="35" s="1"/>
  <c r="BG463" i="35" s="1"/>
  <c r="BG443" i="35"/>
  <c r="BG467" i="35" s="1"/>
  <c r="BG438" i="35"/>
  <c r="BG462" i="35" s="1"/>
  <c r="BF476" i="35"/>
  <c r="BG440" i="35" s="1"/>
  <c r="BG464" i="35" s="1"/>
  <c r="BF405" i="35"/>
  <c r="BF417" i="35" s="1"/>
  <c r="BG381" i="35" s="1"/>
  <c r="BF416" i="35"/>
  <c r="BG380" i="35" s="1"/>
  <c r="BJ407" i="35"/>
  <c r="BJ419" i="35" s="1"/>
  <c r="BK383" i="35" s="1"/>
  <c r="BE414" i="35"/>
  <c r="BE418" i="35"/>
  <c r="BF382" i="35" s="1"/>
  <c r="BF406" i="35" s="1"/>
  <c r="BE413" i="35"/>
  <c r="BF377" i="35" s="1"/>
  <c r="BF401" i="35" s="1"/>
  <c r="BD182" i="35"/>
  <c r="BE146" i="35" s="1"/>
  <c r="BC183" i="35"/>
  <c r="BD147" i="35" s="1"/>
  <c r="BG343" i="35"/>
  <c r="BG355" i="35" s="1"/>
  <c r="BH319" i="35" s="1"/>
  <c r="BD358" i="35"/>
  <c r="BE322" i="35" s="1"/>
  <c r="BC178" i="35"/>
  <c r="BD142" i="35" s="1"/>
  <c r="BD180" i="35"/>
  <c r="BE144" i="35" s="1"/>
  <c r="BE317" i="35"/>
  <c r="BE341" i="35" s="1"/>
  <c r="BD167" i="35"/>
  <c r="BN283" i="35"/>
  <c r="BN295" i="35" s="1"/>
  <c r="BO259" i="35" s="1"/>
  <c r="BK294" i="35"/>
  <c r="BL258" i="35" s="1"/>
  <c r="BK293" i="35"/>
  <c r="BL257" i="35" s="1"/>
  <c r="BG291" i="35"/>
  <c r="BH255" i="35" s="1"/>
  <c r="BH279" i="35" s="1"/>
  <c r="BJ292" i="35"/>
  <c r="BK256" i="35" s="1"/>
  <c r="BK280" i="35" s="1"/>
  <c r="BL843" i="35"/>
  <c r="BM807" i="35" s="1"/>
  <c r="BM831" i="35" s="1"/>
  <c r="BL841" i="35"/>
  <c r="BL845" i="35"/>
  <c r="BL842" i="35"/>
  <c r="BM804" i="35"/>
  <c r="BM828" i="35" s="1"/>
  <c r="BQ1049" i="35"/>
  <c r="AQ345" i="33"/>
  <c r="AO12" i="6"/>
  <c r="CB1988" i="35" l="1"/>
  <c r="CB2000" i="35" s="1"/>
  <c r="BR1084" i="35"/>
  <c r="AQ319" i="33"/>
  <c r="BV1134" i="35"/>
  <c r="BQ1176" i="35"/>
  <c r="BQ1200" i="35" s="1"/>
  <c r="BY1687" i="35"/>
  <c r="AS375" i="33"/>
  <c r="BX1660" i="35"/>
  <c r="BT1111" i="35"/>
  <c r="BR1233" i="35"/>
  <c r="BR1257" i="35" s="1"/>
  <c r="BW1382" i="35"/>
  <c r="BW1394" i="35" s="1"/>
  <c r="CC2182" i="35"/>
  <c r="BW1636" i="35"/>
  <c r="CC2183" i="35"/>
  <c r="BX1504" i="35"/>
  <c r="BY1602" i="35"/>
  <c r="BY1626" i="35" s="1"/>
  <c r="BR1053" i="35"/>
  <c r="BP1086" i="35"/>
  <c r="BT1294" i="35"/>
  <c r="BV1109" i="35"/>
  <c r="BZ1939" i="35"/>
  <c r="BY1682" i="35"/>
  <c r="BY1694" i="35" s="1"/>
  <c r="BO963" i="35"/>
  <c r="BS1048" i="35"/>
  <c r="AY297" i="35"/>
  <c r="AZ261" i="35" s="1"/>
  <c r="AZ285" i="35" s="1"/>
  <c r="AS373" i="33"/>
  <c r="BV1232" i="35"/>
  <c r="BT1451" i="35"/>
  <c r="BW1633" i="35"/>
  <c r="BW1419" i="35"/>
  <c r="AQ253" i="33"/>
  <c r="AR352" i="33"/>
  <c r="BY1659" i="35"/>
  <c r="AQ351" i="33"/>
  <c r="BO967" i="35"/>
  <c r="BX1353" i="35"/>
  <c r="CC2126" i="35"/>
  <c r="BX1598" i="35"/>
  <c r="AQ255" i="33"/>
  <c r="BX1760" i="35"/>
  <c r="BV1450" i="35"/>
  <c r="BX1943" i="35"/>
  <c r="BT1231" i="35"/>
  <c r="BU1148" i="35"/>
  <c r="BX1512" i="35"/>
  <c r="BQ1073" i="35"/>
  <c r="AO258" i="33"/>
  <c r="BP953" i="35"/>
  <c r="BZ1882" i="35"/>
  <c r="BW1723" i="35"/>
  <c r="AS285" i="33"/>
  <c r="AU434" i="33"/>
  <c r="CB1878" i="35"/>
  <c r="BS1271" i="35"/>
  <c r="CC2249" i="35"/>
  <c r="BR1051" i="35"/>
  <c r="AS349" i="33"/>
  <c r="BT1261" i="35"/>
  <c r="AS314" i="33"/>
  <c r="AS252" i="33"/>
  <c r="BZ1877" i="35"/>
  <c r="BP1014" i="35"/>
  <c r="BW1479" i="35"/>
  <c r="BU1150" i="35"/>
  <c r="BZ1905" i="35"/>
  <c r="CA1906" i="35"/>
  <c r="BU1357" i="35"/>
  <c r="BV1444" i="35"/>
  <c r="BR1260" i="35"/>
  <c r="BU1454" i="35"/>
  <c r="BS1149" i="35"/>
  <c r="BP956" i="35"/>
  <c r="CC2234" i="35"/>
  <c r="BX1601" i="35"/>
  <c r="BQ1209" i="35"/>
  <c r="BY1744" i="35"/>
  <c r="BU1211" i="35"/>
  <c r="BZ1990" i="35"/>
  <c r="BZ1944" i="35"/>
  <c r="BU1196" i="35"/>
  <c r="CB2089" i="35"/>
  <c r="AT310" i="33"/>
  <c r="BW1514" i="35"/>
  <c r="BV1359" i="35"/>
  <c r="CA2004" i="35"/>
  <c r="CB2124" i="35"/>
  <c r="BV1355" i="35"/>
  <c r="BY1623" i="35"/>
  <c r="BZ1755" i="35"/>
  <c r="BY1699" i="35"/>
  <c r="BP930" i="35"/>
  <c r="BS1072" i="35"/>
  <c r="BP1013" i="35"/>
  <c r="BO904" i="35"/>
  <c r="BV1133" i="35"/>
  <c r="AS311" i="33"/>
  <c r="BP1090" i="35"/>
  <c r="AS312" i="33"/>
  <c r="BY1761" i="35"/>
  <c r="BZ1499" i="35"/>
  <c r="BT1453" i="35"/>
  <c r="BU1194" i="35"/>
  <c r="CC2152" i="35"/>
  <c r="BZ1757" i="35"/>
  <c r="BY1662" i="35"/>
  <c r="CC1967" i="35"/>
  <c r="CA1879" i="35"/>
  <c r="CA1926" i="35"/>
  <c r="BU1270" i="35"/>
  <c r="BS1151" i="35"/>
  <c r="CB1993" i="35"/>
  <c r="CA1845" i="35"/>
  <c r="BQ1050" i="35"/>
  <c r="BS1195" i="35"/>
  <c r="BY1603" i="35"/>
  <c r="CC2121" i="35"/>
  <c r="BX1746" i="35"/>
  <c r="BU1380" i="35"/>
  <c r="BW1501" i="35"/>
  <c r="CC2115" i="35"/>
  <c r="CC2211" i="35"/>
  <c r="BX1684" i="35"/>
  <c r="BT1135" i="35"/>
  <c r="BY1481" i="35"/>
  <c r="CB1987" i="35"/>
  <c r="BP1015" i="35"/>
  <c r="BR1088" i="35"/>
  <c r="AS290" i="33"/>
  <c r="BS1210" i="35"/>
  <c r="BU1452" i="35"/>
  <c r="BZ1868" i="35"/>
  <c r="BW1685" i="35"/>
  <c r="BP1017" i="35"/>
  <c r="BY1883" i="35"/>
  <c r="CB1940" i="35"/>
  <c r="AR250" i="33"/>
  <c r="BV1354" i="35"/>
  <c r="AU287" i="33"/>
  <c r="BZ1664" i="35"/>
  <c r="BR1077" i="35"/>
  <c r="AO284" i="33"/>
  <c r="BE356" i="35"/>
  <c r="BF320" i="35" s="1"/>
  <c r="BF344" i="35" s="1"/>
  <c r="BF170" i="35" s="1"/>
  <c r="BO893" i="35"/>
  <c r="BO895" i="35"/>
  <c r="BM773" i="35"/>
  <c r="BM785" i="35" s="1"/>
  <c r="BN749" i="35" s="1"/>
  <c r="BM770" i="35"/>
  <c r="BM782" i="35" s="1"/>
  <c r="BN746" i="35" s="1"/>
  <c r="BM771" i="35"/>
  <c r="BM783" i="35" s="1"/>
  <c r="BN747" i="35" s="1"/>
  <c r="BM712" i="35"/>
  <c r="BM724" i="35" s="1"/>
  <c r="BN688" i="35" s="1"/>
  <c r="BL710" i="35"/>
  <c r="BL722" i="35" s="1"/>
  <c r="BM686" i="35" s="1"/>
  <c r="BM709" i="35"/>
  <c r="BM721" i="35" s="1"/>
  <c r="BN685" i="35" s="1"/>
  <c r="BL648" i="35"/>
  <c r="BL660" i="35" s="1"/>
  <c r="BM624" i="35" s="1"/>
  <c r="BM649" i="35"/>
  <c r="BM661" i="35" s="1"/>
  <c r="BN625" i="35" s="1"/>
  <c r="BK651" i="35"/>
  <c r="BK663" i="35" s="1"/>
  <c r="BL627" i="35" s="1"/>
  <c r="BK587" i="35"/>
  <c r="BK599" i="35" s="1"/>
  <c r="BL563" i="35" s="1"/>
  <c r="BK590" i="35"/>
  <c r="BK602" i="35" s="1"/>
  <c r="BL566" i="35" s="1"/>
  <c r="BK588" i="35"/>
  <c r="BK600" i="35" s="1"/>
  <c r="BL564" i="35" s="1"/>
  <c r="BL539" i="35"/>
  <c r="BM503" i="35" s="1"/>
  <c r="BM527" i="35" s="1"/>
  <c r="BI538" i="35"/>
  <c r="BJ502" i="35" s="1"/>
  <c r="BJ526" i="35" s="1"/>
  <c r="BI541" i="35"/>
  <c r="BJ505" i="35" s="1"/>
  <c r="BJ529" i="35" s="1"/>
  <c r="BO1023" i="35"/>
  <c r="BO1028" i="35"/>
  <c r="BO1024" i="35"/>
  <c r="BP927" i="35"/>
  <c r="BO964" i="35"/>
  <c r="BN962" i="35"/>
  <c r="BO926" i="35" s="1"/>
  <c r="BN866" i="35"/>
  <c r="BN890" i="35" s="1"/>
  <c r="BN865" i="35"/>
  <c r="BN889" i="35" s="1"/>
  <c r="BM906" i="35"/>
  <c r="BN870" i="35" s="1"/>
  <c r="BN894" i="35" s="1"/>
  <c r="BM903" i="35"/>
  <c r="BN867" i="35" s="1"/>
  <c r="BN891" i="35" s="1"/>
  <c r="BL744" i="35"/>
  <c r="BL768" i="35" s="1"/>
  <c r="BL743" i="35"/>
  <c r="BL767" i="35" s="1"/>
  <c r="BK784" i="35"/>
  <c r="BL748" i="35" s="1"/>
  <c r="BL772" i="35" s="1"/>
  <c r="BK781" i="35"/>
  <c r="BL745" i="35" s="1"/>
  <c r="BL769" i="35" s="1"/>
  <c r="BK683" i="35"/>
  <c r="BK707" i="35" s="1"/>
  <c r="BJ718" i="35"/>
  <c r="BK682" i="35" s="1"/>
  <c r="BK706" i="35" s="1"/>
  <c r="BJ723" i="35"/>
  <c r="BK687" i="35" s="1"/>
  <c r="BK711" i="35" s="1"/>
  <c r="BL626" i="35"/>
  <c r="BL650" i="35" s="1"/>
  <c r="BJ658" i="35"/>
  <c r="BI657" i="35"/>
  <c r="BJ621" i="35" s="1"/>
  <c r="BJ645" i="35" s="1"/>
  <c r="BI659" i="35"/>
  <c r="BJ623" i="35" s="1"/>
  <c r="BJ647" i="35" s="1"/>
  <c r="BI562" i="35"/>
  <c r="BI586" i="35" s="1"/>
  <c r="BH597" i="35"/>
  <c r="BI561" i="35" s="1"/>
  <c r="BI585" i="35" s="1"/>
  <c r="BH596" i="35"/>
  <c r="BI560" i="35" s="1"/>
  <c r="BI584" i="35" s="1"/>
  <c r="BH535" i="35"/>
  <c r="BG537" i="35"/>
  <c r="BH501" i="35" s="1"/>
  <c r="BH525" i="35" s="1"/>
  <c r="BG536" i="35"/>
  <c r="BH500" i="35" s="1"/>
  <c r="BH524" i="35" s="1"/>
  <c r="BI466" i="35"/>
  <c r="BI478" i="35" s="1"/>
  <c r="BJ442" i="35" s="1"/>
  <c r="BK465" i="35"/>
  <c r="BK477" i="35" s="1"/>
  <c r="BL441" i="35" s="1"/>
  <c r="BH468" i="35"/>
  <c r="BH480" i="35" s="1"/>
  <c r="BI444" i="35" s="1"/>
  <c r="BG479" i="35"/>
  <c r="BG474" i="35"/>
  <c r="BK407" i="35"/>
  <c r="BK419" i="35" s="1"/>
  <c r="BL383" i="35" s="1"/>
  <c r="BG405" i="35"/>
  <c r="BG417" i="35" s="1"/>
  <c r="BH381" i="35" s="1"/>
  <c r="BG404" i="35"/>
  <c r="BG169" i="35" s="1"/>
  <c r="BF378" i="35"/>
  <c r="BF402" i="35" s="1"/>
  <c r="BF415" i="35"/>
  <c r="BG379" i="35" s="1"/>
  <c r="BG403" i="35" s="1"/>
  <c r="BE182" i="35"/>
  <c r="BF146" i="35" s="1"/>
  <c r="BE346" i="35"/>
  <c r="BH343" i="35"/>
  <c r="BH355" i="35" s="1"/>
  <c r="BI319" i="35" s="1"/>
  <c r="BD166" i="35"/>
  <c r="BD352" i="35"/>
  <c r="BE316" i="35" s="1"/>
  <c r="BE340" i="35" s="1"/>
  <c r="BD179" i="35"/>
  <c r="BE143" i="35" s="1"/>
  <c r="BE168" i="35"/>
  <c r="BD171" i="35"/>
  <c r="BE354" i="35"/>
  <c r="BF318" i="35" s="1"/>
  <c r="BF342" i="35" s="1"/>
  <c r="BD357" i="35"/>
  <c r="BE321" i="35" s="1"/>
  <c r="BE345" i="35" s="1"/>
  <c r="BO283" i="35"/>
  <c r="BL281" i="35"/>
  <c r="BL282" i="35"/>
  <c r="BL294" i="35" s="1"/>
  <c r="BM258" i="35" s="1"/>
  <c r="BK296" i="35"/>
  <c r="BL260" i="35" s="1"/>
  <c r="BL284" i="35" s="1"/>
  <c r="BM844" i="35"/>
  <c r="BN808" i="35" s="1"/>
  <c r="BN832" i="35" s="1"/>
  <c r="BL846" i="35"/>
  <c r="BM810" i="35" s="1"/>
  <c r="BM834" i="35" s="1"/>
  <c r="BM806" i="35"/>
  <c r="BM830" i="35" s="1"/>
  <c r="BM840" i="35"/>
  <c r="BM809" i="35"/>
  <c r="BM833" i="35" s="1"/>
  <c r="BM805" i="35"/>
  <c r="BM829" i="35" s="1"/>
  <c r="AR309" i="33"/>
  <c r="AP12" i="6"/>
  <c r="BV1146" i="35" l="1"/>
  <c r="BT1318" i="35"/>
  <c r="AS411" i="33"/>
  <c r="BX1622" i="35"/>
  <c r="BX1634" i="35" s="1"/>
  <c r="BV1256" i="35"/>
  <c r="BV1268" i="35" s="1"/>
  <c r="CA1903" i="35"/>
  <c r="BP1025" i="35"/>
  <c r="BZ1658" i="35"/>
  <c r="BS1084" i="35"/>
  <c r="BQ1085" i="35"/>
  <c r="BT1255" i="35"/>
  <c r="BY1724" i="35"/>
  <c r="BX1377" i="35"/>
  <c r="BX1516" i="35"/>
  <c r="BX1600" i="35"/>
  <c r="BP931" i="35"/>
  <c r="BQ1212" i="35"/>
  <c r="BR1176" i="35" s="1"/>
  <c r="AZ297" i="35"/>
  <c r="AZ172" i="35"/>
  <c r="AZ184" i="35" s="1"/>
  <c r="BA148" i="35" s="1"/>
  <c r="AQ355" i="33"/>
  <c r="AS409" i="33"/>
  <c r="BU1415" i="35"/>
  <c r="CC1964" i="35"/>
  <c r="BW1414" i="35"/>
  <c r="BW1443" i="35"/>
  <c r="BX1597" i="35"/>
  <c r="AQ289" i="33"/>
  <c r="BY1907" i="35"/>
  <c r="BY1683" i="35"/>
  <c r="AS316" i="33"/>
  <c r="AR315" i="33"/>
  <c r="BX1358" i="35"/>
  <c r="AQ291" i="33"/>
  <c r="BT1147" i="35"/>
  <c r="BU1206" i="35"/>
  <c r="BU1208" i="35"/>
  <c r="BX1389" i="35"/>
  <c r="BY1476" i="35"/>
  <c r="BX1696" i="35"/>
  <c r="BV1112" i="35"/>
  <c r="BR1269" i="35"/>
  <c r="BW1513" i="35"/>
  <c r="BS1207" i="35"/>
  <c r="BP928" i="35"/>
  <c r="BO905" i="35"/>
  <c r="BP1029" i="35"/>
  <c r="BV1416" i="35"/>
  <c r="BY1505" i="35"/>
  <c r="CC2127" i="35"/>
  <c r="CA1938" i="35"/>
  <c r="CC1991" i="35"/>
  <c r="BW1110" i="35"/>
  <c r="AS348" i="33"/>
  <c r="BY1638" i="35"/>
  <c r="BV1145" i="35"/>
  <c r="BP954" i="35"/>
  <c r="CC2088" i="35"/>
  <c r="BV1383" i="35"/>
  <c r="AT346" i="33"/>
  <c r="BZ2002" i="35"/>
  <c r="BV1175" i="35"/>
  <c r="BT1113" i="35"/>
  <c r="BW1503" i="35"/>
  <c r="CA1841" i="35"/>
  <c r="BT1235" i="35"/>
  <c r="AU470" i="33"/>
  <c r="BP965" i="35"/>
  <c r="BP955" i="35"/>
  <c r="BP992" i="35"/>
  <c r="AO294" i="33"/>
  <c r="BZ1688" i="35"/>
  <c r="BV1378" i="35"/>
  <c r="CC1904" i="35"/>
  <c r="BU1392" i="35"/>
  <c r="BT1330" i="35"/>
  <c r="BY1627" i="35"/>
  <c r="BT1115" i="35"/>
  <c r="BU1417" i="35"/>
  <c r="CA1908" i="35"/>
  <c r="BU1381" i="35"/>
  <c r="BZ1929" i="35"/>
  <c r="BP1026" i="35"/>
  <c r="AS288" i="33"/>
  <c r="BW1747" i="35"/>
  <c r="BP951" i="35"/>
  <c r="BP987" i="35"/>
  <c r="BR1089" i="35"/>
  <c r="AV251" i="33"/>
  <c r="AR286" i="33"/>
  <c r="BW1697" i="35"/>
  <c r="BZ1880" i="35"/>
  <c r="BT1174" i="35"/>
  <c r="BS1052" i="35"/>
  <c r="CB1999" i="35"/>
  <c r="BQ1074" i="35"/>
  <c r="CA1869" i="35"/>
  <c r="CB1843" i="35"/>
  <c r="BY1686" i="35"/>
  <c r="BZ1725" i="35"/>
  <c r="BQ1054" i="35"/>
  <c r="AS347" i="33"/>
  <c r="BP868" i="35"/>
  <c r="BZ1663" i="35"/>
  <c r="CA1719" i="35"/>
  <c r="BV1379" i="35"/>
  <c r="CB1968" i="35"/>
  <c r="BX1478" i="35"/>
  <c r="CB2113" i="35"/>
  <c r="BY1756" i="35"/>
  <c r="BX1625" i="35"/>
  <c r="CC2246" i="35"/>
  <c r="BP968" i="35"/>
  <c r="BV1418" i="35"/>
  <c r="BV1456" i="35"/>
  <c r="BV1114" i="35"/>
  <c r="AS350" i="33"/>
  <c r="BR1075" i="35"/>
  <c r="CC1842" i="35"/>
  <c r="AT249" i="33"/>
  <c r="BO950" i="35"/>
  <c r="BP988" i="35"/>
  <c r="BO907" i="35"/>
  <c r="BZ1847" i="35"/>
  <c r="AT254" i="33"/>
  <c r="BP1027" i="35"/>
  <c r="CC2235" i="35"/>
  <c r="BX1758" i="35"/>
  <c r="CB2005" i="35"/>
  <c r="BV1234" i="35"/>
  <c r="CA1721" i="35"/>
  <c r="CC2176" i="35"/>
  <c r="BY1748" i="35"/>
  <c r="BZ1511" i="35"/>
  <c r="BY1635" i="35"/>
  <c r="BR1173" i="35"/>
  <c r="BR1272" i="35"/>
  <c r="CA1930" i="35"/>
  <c r="BT1273" i="35"/>
  <c r="AT313" i="33"/>
  <c r="BX1382" i="35"/>
  <c r="CA1846" i="35"/>
  <c r="BO295" i="35"/>
  <c r="AP248" i="33"/>
  <c r="BE358" i="35"/>
  <c r="BF322" i="35" s="1"/>
  <c r="BF346" i="35" s="1"/>
  <c r="BN771" i="35"/>
  <c r="BN783" i="35" s="1"/>
  <c r="BO747" i="35" s="1"/>
  <c r="BN773" i="35"/>
  <c r="BN785" i="35" s="1"/>
  <c r="BO749" i="35" s="1"/>
  <c r="BN770" i="35"/>
  <c r="BN782" i="35" s="1"/>
  <c r="BO746" i="35" s="1"/>
  <c r="BN709" i="35"/>
  <c r="BN721" i="35" s="1"/>
  <c r="BO685" i="35" s="1"/>
  <c r="BN712" i="35"/>
  <c r="BN724" i="35" s="1"/>
  <c r="BO688" i="35" s="1"/>
  <c r="BM710" i="35"/>
  <c r="BM722" i="35" s="1"/>
  <c r="BN686" i="35" s="1"/>
  <c r="BL651" i="35"/>
  <c r="BL663" i="35" s="1"/>
  <c r="BM627" i="35" s="1"/>
  <c r="BM648" i="35"/>
  <c r="BM660" i="35" s="1"/>
  <c r="BN624" i="35" s="1"/>
  <c r="BN649" i="35"/>
  <c r="BN661" i="35" s="1"/>
  <c r="BO625" i="35" s="1"/>
  <c r="BL588" i="35"/>
  <c r="BL600" i="35" s="1"/>
  <c r="BM564" i="35" s="1"/>
  <c r="BL587" i="35"/>
  <c r="BL599" i="35" s="1"/>
  <c r="BM563" i="35" s="1"/>
  <c r="BL590" i="35"/>
  <c r="BL602" i="35" s="1"/>
  <c r="BM566" i="35" s="1"/>
  <c r="BJ541" i="35"/>
  <c r="BK505" i="35" s="1"/>
  <c r="BK529" i="35" s="1"/>
  <c r="BM539" i="35"/>
  <c r="BN503" i="35" s="1"/>
  <c r="BN527" i="35" s="1"/>
  <c r="BJ538" i="35"/>
  <c r="BK502" i="35" s="1"/>
  <c r="BK526" i="35" s="1"/>
  <c r="BN906" i="35"/>
  <c r="BN902" i="35"/>
  <c r="BL779" i="35"/>
  <c r="BL780" i="35"/>
  <c r="BK723" i="35"/>
  <c r="BK719" i="35"/>
  <c r="BK720" i="35"/>
  <c r="BL684" i="35" s="1"/>
  <c r="BL708" i="35" s="1"/>
  <c r="BJ659" i="35"/>
  <c r="BJ657" i="35"/>
  <c r="BK622" i="35"/>
  <c r="BK646" i="35" s="1"/>
  <c r="BI597" i="35"/>
  <c r="BI598" i="35"/>
  <c r="BI601" i="35"/>
  <c r="BJ565" i="35" s="1"/>
  <c r="BJ589" i="35" s="1"/>
  <c r="BI499" i="35"/>
  <c r="BI523" i="35" s="1"/>
  <c r="BH540" i="35"/>
  <c r="BI504" i="35" s="1"/>
  <c r="BI528" i="35" s="1"/>
  <c r="BJ466" i="35"/>
  <c r="BJ478" i="35" s="1"/>
  <c r="BK442" i="35" s="1"/>
  <c r="BI468" i="35"/>
  <c r="BI480" i="35" s="1"/>
  <c r="BJ444" i="35" s="1"/>
  <c r="BL465" i="35"/>
  <c r="BL477" i="35" s="1"/>
  <c r="BM441" i="35" s="1"/>
  <c r="BH438" i="35"/>
  <c r="BH462" i="35" s="1"/>
  <c r="BH443" i="35"/>
  <c r="BH467" i="35" s="1"/>
  <c r="BG476" i="35"/>
  <c r="BH440" i="35" s="1"/>
  <c r="BH464" i="35" s="1"/>
  <c r="BG475" i="35"/>
  <c r="BH439" i="35" s="1"/>
  <c r="BH463" i="35" s="1"/>
  <c r="BG181" i="35"/>
  <c r="BH145" i="35" s="1"/>
  <c r="BL407" i="35"/>
  <c r="BL419" i="35" s="1"/>
  <c r="BM383" i="35" s="1"/>
  <c r="BH405" i="35"/>
  <c r="BH417" i="35" s="1"/>
  <c r="BI381" i="35" s="1"/>
  <c r="BG416" i="35"/>
  <c r="BH380" i="35" s="1"/>
  <c r="BF413" i="35"/>
  <c r="BG377" i="35" s="1"/>
  <c r="BG401" i="35" s="1"/>
  <c r="BF414" i="35"/>
  <c r="BF418" i="35"/>
  <c r="BG382" i="35" s="1"/>
  <c r="BG406" i="35" s="1"/>
  <c r="BI343" i="35"/>
  <c r="BF182" i="35"/>
  <c r="BG146" i="35" s="1"/>
  <c r="BF356" i="35"/>
  <c r="BG320" i="35" s="1"/>
  <c r="BE357" i="35"/>
  <c r="BE167" i="35"/>
  <c r="BE352" i="35"/>
  <c r="BE353" i="35"/>
  <c r="BF317" i="35" s="1"/>
  <c r="BF341" i="35" s="1"/>
  <c r="BD183" i="35"/>
  <c r="BE147" i="35" s="1"/>
  <c r="BE180" i="35"/>
  <c r="BF144" i="35" s="1"/>
  <c r="BD178" i="35"/>
  <c r="BE142" i="35" s="1"/>
  <c r="BM282" i="35"/>
  <c r="BL293" i="35"/>
  <c r="BM257" i="35" s="1"/>
  <c r="BM281" i="35" s="1"/>
  <c r="BH291" i="35"/>
  <c r="BI255" i="35" s="1"/>
  <c r="BI279" i="35" s="1"/>
  <c r="BK292" i="35"/>
  <c r="BL256" i="35" s="1"/>
  <c r="BL280" i="35" s="1"/>
  <c r="BM846" i="35"/>
  <c r="BN810" i="35" s="1"/>
  <c r="BN834" i="35" s="1"/>
  <c r="BM843" i="35"/>
  <c r="BN807" i="35" s="1"/>
  <c r="BN831" i="35" s="1"/>
  <c r="BM841" i="35"/>
  <c r="BN804" i="35"/>
  <c r="BN828" i="35" s="1"/>
  <c r="BR1049" i="35"/>
  <c r="AR345" i="33"/>
  <c r="BQ989" i="35" l="1"/>
  <c r="BT1267" i="35"/>
  <c r="AT375" i="33"/>
  <c r="BX1624" i="35"/>
  <c r="CA1927" i="35"/>
  <c r="BS1053" i="35"/>
  <c r="BT1048" i="35"/>
  <c r="BV1136" i="35"/>
  <c r="BV1148" i="35" s="1"/>
  <c r="BV1172" i="35"/>
  <c r="BY1931" i="35"/>
  <c r="BW1438" i="35"/>
  <c r="BZ1682" i="35"/>
  <c r="BO962" i="35"/>
  <c r="BP967" i="35"/>
  <c r="BT1171" i="35"/>
  <c r="BY1660" i="35"/>
  <c r="BY1684" i="35" s="1"/>
  <c r="BY1480" i="35"/>
  <c r="BA261" i="35"/>
  <c r="BA285" i="35" s="1"/>
  <c r="BA172" i="35" s="1"/>
  <c r="BA184" i="35" s="1"/>
  <c r="BB148" i="35" s="1"/>
  <c r="AT373" i="33"/>
  <c r="CC1988" i="35"/>
  <c r="BU1111" i="35"/>
  <c r="BU1439" i="35"/>
  <c r="BW1455" i="35"/>
  <c r="BX1621" i="35"/>
  <c r="BY1500" i="35"/>
  <c r="AR319" i="33"/>
  <c r="BY1695" i="35"/>
  <c r="AR253" i="33"/>
  <c r="BV1170" i="35"/>
  <c r="BS1233" i="35"/>
  <c r="AS352" i="33"/>
  <c r="AR351" i="33"/>
  <c r="AR355" i="33" s="1"/>
  <c r="AR255" i="33"/>
  <c r="BX1394" i="35"/>
  <c r="BY1353" i="35"/>
  <c r="BX1477" i="35"/>
  <c r="BU1231" i="35"/>
  <c r="BV1391" i="35"/>
  <c r="AP258" i="33"/>
  <c r="BS1236" i="35"/>
  <c r="CC2247" i="35"/>
  <c r="AT290" i="33"/>
  <c r="BP871" i="35"/>
  <c r="CC1866" i="35"/>
  <c r="BV1138" i="35"/>
  <c r="BV1442" i="35"/>
  <c r="BZ1720" i="35"/>
  <c r="BX1502" i="35"/>
  <c r="AT311" i="33"/>
  <c r="BU1393" i="35"/>
  <c r="BT1139" i="35"/>
  <c r="BU1294" i="35"/>
  <c r="BZ1602" i="35"/>
  <c r="BW1134" i="35"/>
  <c r="CB1902" i="35"/>
  <c r="BY1517" i="35"/>
  <c r="CA1870" i="35"/>
  <c r="BW1232" i="35"/>
  <c r="BU1237" i="35"/>
  <c r="BZ1599" i="35"/>
  <c r="CA1475" i="35"/>
  <c r="CA1745" i="35"/>
  <c r="BV1258" i="35"/>
  <c r="BR1087" i="35"/>
  <c r="AT314" i="33"/>
  <c r="BX1637" i="35"/>
  <c r="BZ1687" i="35"/>
  <c r="BZ1749" i="35"/>
  <c r="CB1867" i="35"/>
  <c r="BQ1086" i="35"/>
  <c r="BS1076" i="35"/>
  <c r="CA1844" i="35"/>
  <c r="AS250" i="33"/>
  <c r="BP1011" i="35"/>
  <c r="BQ990" i="35"/>
  <c r="CA1932" i="35"/>
  <c r="BU1441" i="35"/>
  <c r="BY1639" i="35"/>
  <c r="BQ929" i="35"/>
  <c r="BT1259" i="35"/>
  <c r="AU310" i="33"/>
  <c r="AT312" i="33"/>
  <c r="CC2003" i="35"/>
  <c r="BY1598" i="35"/>
  <c r="BP869" i="35"/>
  <c r="BQ1013" i="35"/>
  <c r="BP259" i="35"/>
  <c r="CA1942" i="35"/>
  <c r="CC2188" i="35"/>
  <c r="BQ991" i="35"/>
  <c r="BZ1871" i="35"/>
  <c r="BP1012" i="35"/>
  <c r="AT285" i="33"/>
  <c r="BW1420" i="35"/>
  <c r="BQ932" i="35"/>
  <c r="CB2125" i="35"/>
  <c r="CB1992" i="35"/>
  <c r="BY1698" i="35"/>
  <c r="CA1881" i="35"/>
  <c r="BW1759" i="35"/>
  <c r="BZ1941" i="35"/>
  <c r="BV1196" i="35"/>
  <c r="BV1356" i="35"/>
  <c r="CC1928" i="35"/>
  <c r="AV434" i="33"/>
  <c r="BW1450" i="35"/>
  <c r="CA1865" i="35"/>
  <c r="BT1137" i="35"/>
  <c r="CA1966" i="35"/>
  <c r="CC2112" i="35"/>
  <c r="BW1109" i="35"/>
  <c r="BR1073" i="35"/>
  <c r="AT349" i="33"/>
  <c r="BR1197" i="35"/>
  <c r="BY1943" i="35"/>
  <c r="BY1760" i="35"/>
  <c r="CC1969" i="35"/>
  <c r="BY1722" i="35"/>
  <c r="BW1355" i="35"/>
  <c r="CA1743" i="35"/>
  <c r="BP892" i="35"/>
  <c r="BQ1078" i="35"/>
  <c r="BT1195" i="35"/>
  <c r="CC1963" i="35"/>
  <c r="BT1198" i="35"/>
  <c r="BX1661" i="35"/>
  <c r="BR1200" i="35"/>
  <c r="AT252" i="33"/>
  <c r="BV1390" i="35"/>
  <c r="BZ1700" i="35"/>
  <c r="BP1016" i="35"/>
  <c r="BW1515" i="35"/>
  <c r="BV1199" i="35"/>
  <c r="BV1395" i="35"/>
  <c r="BP966" i="35"/>
  <c r="BV1440" i="35"/>
  <c r="BQ993" i="35"/>
  <c r="BP952" i="35"/>
  <c r="BS1077" i="35"/>
  <c r="AP284" i="33"/>
  <c r="BF358" i="35"/>
  <c r="BG322" i="35" s="1"/>
  <c r="BG346" i="35" s="1"/>
  <c r="BM293" i="35"/>
  <c r="BN257" i="35" s="1"/>
  <c r="BN281" i="35" s="1"/>
  <c r="BO770" i="35"/>
  <c r="BO773" i="35"/>
  <c r="BO771" i="35"/>
  <c r="BN710" i="35"/>
  <c r="BN722" i="35" s="1"/>
  <c r="BO686" i="35" s="1"/>
  <c r="BO709" i="35"/>
  <c r="BO712" i="35"/>
  <c r="BN648" i="35"/>
  <c r="BN660" i="35" s="1"/>
  <c r="BO624" i="35" s="1"/>
  <c r="BO649" i="35"/>
  <c r="BM651" i="35"/>
  <c r="BM663" i="35" s="1"/>
  <c r="BN627" i="35" s="1"/>
  <c r="BM590" i="35"/>
  <c r="BM602" i="35" s="1"/>
  <c r="BN566" i="35" s="1"/>
  <c r="BM588" i="35"/>
  <c r="BM600" i="35" s="1"/>
  <c r="BN564" i="35" s="1"/>
  <c r="BM587" i="35"/>
  <c r="BM599" i="35" s="1"/>
  <c r="BN563" i="35" s="1"/>
  <c r="BK538" i="35"/>
  <c r="BL502" i="35" s="1"/>
  <c r="BL526" i="35" s="1"/>
  <c r="BK541" i="35"/>
  <c r="BL505" i="35" s="1"/>
  <c r="BL529" i="35" s="1"/>
  <c r="BN539" i="35"/>
  <c r="BO503" i="35" s="1"/>
  <c r="BQ1025" i="35"/>
  <c r="BP963" i="35"/>
  <c r="BP926" i="35"/>
  <c r="BQ931" i="35"/>
  <c r="BO866" i="35"/>
  <c r="BO870" i="35"/>
  <c r="BN901" i="35"/>
  <c r="BO865" i="35" s="1"/>
  <c r="BN903" i="35"/>
  <c r="BO867" i="35" s="1"/>
  <c r="BM744" i="35"/>
  <c r="BM768" i="35" s="1"/>
  <c r="BM743" i="35"/>
  <c r="BM767" i="35" s="1"/>
  <c r="BL784" i="35"/>
  <c r="BM748" i="35" s="1"/>
  <c r="BM772" i="35" s="1"/>
  <c r="BL781" i="35"/>
  <c r="BM745" i="35" s="1"/>
  <c r="BM769" i="35" s="1"/>
  <c r="BL687" i="35"/>
  <c r="BL711" i="35" s="1"/>
  <c r="BL683" i="35"/>
  <c r="BL707" i="35" s="1"/>
  <c r="BK718" i="35"/>
  <c r="BL682" i="35" s="1"/>
  <c r="BL706" i="35" s="1"/>
  <c r="BK621" i="35"/>
  <c r="BK645" i="35" s="1"/>
  <c r="BL662" i="35"/>
  <c r="BM626" i="35" s="1"/>
  <c r="BM650" i="35" s="1"/>
  <c r="BK623" i="35"/>
  <c r="BK647" i="35" s="1"/>
  <c r="BJ601" i="35"/>
  <c r="BJ561" i="35"/>
  <c r="BJ585" i="35" s="1"/>
  <c r="BJ562" i="35"/>
  <c r="BJ586" i="35" s="1"/>
  <c r="BI596" i="35"/>
  <c r="BJ560" i="35" s="1"/>
  <c r="BJ584" i="35" s="1"/>
  <c r="BH537" i="35"/>
  <c r="BI501" i="35" s="1"/>
  <c r="BI525" i="35" s="1"/>
  <c r="BH536" i="35"/>
  <c r="BI500" i="35" s="1"/>
  <c r="BI524" i="35" s="1"/>
  <c r="BK466" i="35"/>
  <c r="BK478" i="35" s="1"/>
  <c r="BL442" i="35" s="1"/>
  <c r="BM465" i="35"/>
  <c r="BM477" i="35" s="1"/>
  <c r="BN441" i="35" s="1"/>
  <c r="BJ468" i="35"/>
  <c r="BJ480" i="35" s="1"/>
  <c r="BK444" i="35" s="1"/>
  <c r="BH479" i="35"/>
  <c r="BH474" i="35"/>
  <c r="BI405" i="35"/>
  <c r="BI417" i="35" s="1"/>
  <c r="BJ381" i="35" s="1"/>
  <c r="BM407" i="35"/>
  <c r="BM419" i="35" s="1"/>
  <c r="BN383" i="35" s="1"/>
  <c r="BH404" i="35"/>
  <c r="BH169" i="35" s="1"/>
  <c r="BG378" i="35"/>
  <c r="BG402" i="35" s="1"/>
  <c r="BG413" i="35"/>
  <c r="BG415" i="35"/>
  <c r="BH379" i="35" s="1"/>
  <c r="BH403" i="35" s="1"/>
  <c r="BG344" i="35"/>
  <c r="BG170" i="35" s="1"/>
  <c r="BI355" i="35"/>
  <c r="BJ319" i="35" s="1"/>
  <c r="BF168" i="35"/>
  <c r="BE179" i="35"/>
  <c r="BF143" i="35" s="1"/>
  <c r="BF354" i="35"/>
  <c r="BG318" i="35" s="1"/>
  <c r="BG342" i="35" s="1"/>
  <c r="BF316" i="35"/>
  <c r="BF340" i="35" s="1"/>
  <c r="BE166" i="35"/>
  <c r="BF321" i="35"/>
  <c r="BF345" i="35" s="1"/>
  <c r="BE171" i="35"/>
  <c r="BM294" i="35"/>
  <c r="BN258" i="35" s="1"/>
  <c r="BL296" i="35"/>
  <c r="BM260" i="35" s="1"/>
  <c r="BM284" i="35" s="1"/>
  <c r="BI291" i="35"/>
  <c r="BJ255" i="35" s="1"/>
  <c r="BJ279" i="35" s="1"/>
  <c r="BN844" i="35"/>
  <c r="BO808" i="35" s="1"/>
  <c r="BM842" i="35"/>
  <c r="BN806" i="35" s="1"/>
  <c r="BN830" i="35" s="1"/>
  <c r="BN840" i="35"/>
  <c r="BN805" i="35"/>
  <c r="BN829" i="35" s="1"/>
  <c r="BM845" i="35"/>
  <c r="BN809" i="35" s="1"/>
  <c r="BN833" i="35" s="1"/>
  <c r="AS309" i="33"/>
  <c r="AQ12" i="6"/>
  <c r="AT411" i="33" l="1"/>
  <c r="BU1255" i="35"/>
  <c r="BV1194" i="35"/>
  <c r="BY1512" i="35"/>
  <c r="BZ1476" i="35" s="1"/>
  <c r="BY1504" i="35"/>
  <c r="BY1516" i="35" s="1"/>
  <c r="CA1939" i="35"/>
  <c r="BT1072" i="35"/>
  <c r="BP1023" i="35"/>
  <c r="BZ1659" i="35"/>
  <c r="BZ1694" i="35"/>
  <c r="BX1636" i="35"/>
  <c r="BP964" i="35"/>
  <c r="BS1257" i="35"/>
  <c r="BS1269" i="35" s="1"/>
  <c r="BA297" i="35"/>
  <c r="BB261" i="35" s="1"/>
  <c r="BB285" i="35" s="1"/>
  <c r="AT409" i="33"/>
  <c r="CC2000" i="35"/>
  <c r="BU1135" i="35"/>
  <c r="BU1451" i="35"/>
  <c r="BY1358" i="35"/>
  <c r="BX1501" i="35"/>
  <c r="BX1633" i="35"/>
  <c r="BX1419" i="35"/>
  <c r="BR1085" i="35"/>
  <c r="AR289" i="33"/>
  <c r="BP1024" i="35"/>
  <c r="BY1377" i="35"/>
  <c r="AT316" i="33"/>
  <c r="BZ1683" i="35"/>
  <c r="AS315" i="33"/>
  <c r="AR291" i="33"/>
  <c r="BW1112" i="35"/>
  <c r="BT1149" i="35"/>
  <c r="BV1206" i="35"/>
  <c r="BV1211" i="35"/>
  <c r="BT1207" i="35"/>
  <c r="BV1208" i="35"/>
  <c r="BV1452" i="35"/>
  <c r="BO891" i="35"/>
  <c r="BQ955" i="35"/>
  <c r="BQ987" i="35"/>
  <c r="BO721" i="35"/>
  <c r="BO782" i="35"/>
  <c r="BS1089" i="35"/>
  <c r="BQ1017" i="35"/>
  <c r="BX1479" i="35"/>
  <c r="CA1664" i="35"/>
  <c r="BR1212" i="35"/>
  <c r="BP904" i="35"/>
  <c r="BW1379" i="35"/>
  <c r="BR1209" i="35"/>
  <c r="BW1133" i="35"/>
  <c r="CA1990" i="35"/>
  <c r="BV1380" i="35"/>
  <c r="AU249" i="33"/>
  <c r="AU346" i="33"/>
  <c r="BQ953" i="35"/>
  <c r="BR1050" i="35"/>
  <c r="BZ1761" i="35"/>
  <c r="BV1270" i="35"/>
  <c r="BU1267" i="35"/>
  <c r="CA1499" i="35"/>
  <c r="BU1261" i="35"/>
  <c r="CA1882" i="35"/>
  <c r="CB1926" i="35"/>
  <c r="BT1151" i="35"/>
  <c r="BV1357" i="35"/>
  <c r="AT347" i="33"/>
  <c r="BZ1744" i="35"/>
  <c r="CC1878" i="35"/>
  <c r="AU254" i="33"/>
  <c r="BO889" i="35"/>
  <c r="BP950" i="35"/>
  <c r="BO661" i="35"/>
  <c r="BQ930" i="35"/>
  <c r="BW1354" i="35"/>
  <c r="BY1746" i="35"/>
  <c r="CC2124" i="35"/>
  <c r="CA1877" i="35"/>
  <c r="CC1940" i="35"/>
  <c r="CA1905" i="35"/>
  <c r="CB1845" i="35"/>
  <c r="CB2004" i="35"/>
  <c r="BQ956" i="35"/>
  <c r="BZ1883" i="35"/>
  <c r="BT1271" i="35"/>
  <c r="BY1601" i="35"/>
  <c r="BS1051" i="35"/>
  <c r="BX1514" i="35"/>
  <c r="BV1454" i="35"/>
  <c r="BS1260" i="35"/>
  <c r="BO832" i="35"/>
  <c r="BO894" i="35"/>
  <c r="BQ928" i="35"/>
  <c r="BO527" i="35"/>
  <c r="BO783" i="35"/>
  <c r="AP294" i="33"/>
  <c r="BP1028" i="35"/>
  <c r="AT288" i="33"/>
  <c r="BX1685" i="35"/>
  <c r="CC1987" i="35"/>
  <c r="BQ1090" i="35"/>
  <c r="BY1696" i="35"/>
  <c r="BX1414" i="35"/>
  <c r="AT348" i="33"/>
  <c r="BZ1603" i="35"/>
  <c r="BQ1014" i="35"/>
  <c r="CA1868" i="35"/>
  <c r="CB1879" i="35"/>
  <c r="BZ1623" i="35"/>
  <c r="BW1256" i="35"/>
  <c r="BZ1481" i="35"/>
  <c r="BO890" i="35"/>
  <c r="BQ927" i="35"/>
  <c r="BO724" i="35"/>
  <c r="BO785" i="35"/>
  <c r="BW1359" i="35"/>
  <c r="BT1210" i="35"/>
  <c r="CA1755" i="35"/>
  <c r="CC1993" i="35"/>
  <c r="BZ1724" i="35"/>
  <c r="BZ1907" i="35"/>
  <c r="AU313" i="33"/>
  <c r="BX1723" i="35"/>
  <c r="BZ1662" i="35"/>
  <c r="CC2089" i="35"/>
  <c r="BW1444" i="35"/>
  <c r="BQ1015" i="35"/>
  <c r="CB1906" i="35"/>
  <c r="BP283" i="35"/>
  <c r="BP893" i="35"/>
  <c r="BY1622" i="35"/>
  <c r="BU1453" i="35"/>
  <c r="CA1944" i="35"/>
  <c r="AS286" i="33"/>
  <c r="BS1088" i="35"/>
  <c r="BZ1699" i="35"/>
  <c r="AT350" i="33"/>
  <c r="CA1757" i="35"/>
  <c r="BW1146" i="35"/>
  <c r="BZ1626" i="35"/>
  <c r="BU1318" i="35"/>
  <c r="BV1150" i="35"/>
  <c r="BP895" i="35"/>
  <c r="AQ248" i="33"/>
  <c r="BG358" i="35"/>
  <c r="BH322" i="35" s="1"/>
  <c r="BH346" i="35" s="1"/>
  <c r="BG356" i="35"/>
  <c r="BH320" i="35" s="1"/>
  <c r="BH344" i="35" s="1"/>
  <c r="BH170" i="35" s="1"/>
  <c r="BO710" i="35"/>
  <c r="BN651" i="35"/>
  <c r="BN663" i="35" s="1"/>
  <c r="BO627" i="35" s="1"/>
  <c r="BO648" i="35"/>
  <c r="BN587" i="35"/>
  <c r="BN599" i="35" s="1"/>
  <c r="BO563" i="35" s="1"/>
  <c r="BN588" i="35"/>
  <c r="BN600" i="35" s="1"/>
  <c r="BO564" i="35" s="1"/>
  <c r="BN590" i="35"/>
  <c r="BN602" i="35" s="1"/>
  <c r="BO566" i="35" s="1"/>
  <c r="BL538" i="35"/>
  <c r="BM502" i="35" s="1"/>
  <c r="BM526" i="35" s="1"/>
  <c r="BL541" i="35"/>
  <c r="BM505" i="35" s="1"/>
  <c r="BM529" i="35" s="1"/>
  <c r="BR989" i="35"/>
  <c r="BM780" i="35"/>
  <c r="BL719" i="35"/>
  <c r="BL720" i="35"/>
  <c r="BM684" i="35" s="1"/>
  <c r="BM708" i="35" s="1"/>
  <c r="BM662" i="35"/>
  <c r="BK657" i="35"/>
  <c r="BK659" i="35"/>
  <c r="BK658" i="35"/>
  <c r="BL622" i="35" s="1"/>
  <c r="BL646" i="35" s="1"/>
  <c r="BJ596" i="35"/>
  <c r="BJ598" i="35"/>
  <c r="BJ597" i="35"/>
  <c r="BK565" i="35"/>
  <c r="BK589" i="35" s="1"/>
  <c r="BI535" i="35"/>
  <c r="BJ499" i="35" s="1"/>
  <c r="BJ523" i="35" s="1"/>
  <c r="BI540" i="35"/>
  <c r="BJ504" i="35" s="1"/>
  <c r="BJ528" i="35" s="1"/>
  <c r="BK468" i="35"/>
  <c r="BK480" i="35" s="1"/>
  <c r="BL444" i="35" s="1"/>
  <c r="BN465" i="35"/>
  <c r="BN477" i="35" s="1"/>
  <c r="BO441" i="35" s="1"/>
  <c r="BL466" i="35"/>
  <c r="BL478" i="35" s="1"/>
  <c r="BM442" i="35" s="1"/>
  <c r="BI438" i="35"/>
  <c r="BI462" i="35" s="1"/>
  <c r="BI443" i="35"/>
  <c r="BI467" i="35" s="1"/>
  <c r="BH476" i="35"/>
  <c r="BI440" i="35" s="1"/>
  <c r="BI464" i="35" s="1"/>
  <c r="BH475" i="35"/>
  <c r="BI439" i="35" s="1"/>
  <c r="BI463" i="35" s="1"/>
  <c r="BG182" i="35"/>
  <c r="BH146" i="35" s="1"/>
  <c r="BJ405" i="35"/>
  <c r="BJ417" i="35" s="1"/>
  <c r="BK381" i="35" s="1"/>
  <c r="BN407" i="35"/>
  <c r="BN419" i="35" s="1"/>
  <c r="BO383" i="35" s="1"/>
  <c r="BH181" i="35"/>
  <c r="BI145" i="35" s="1"/>
  <c r="BH416" i="35"/>
  <c r="BI380" i="35" s="1"/>
  <c r="BG414" i="35"/>
  <c r="BH377" i="35"/>
  <c r="BH401" i="35" s="1"/>
  <c r="BG418" i="35"/>
  <c r="BH382" i="35" s="1"/>
  <c r="BH406" i="35" s="1"/>
  <c r="BF180" i="35"/>
  <c r="BG144" i="35" s="1"/>
  <c r="BJ343" i="35"/>
  <c r="BJ355" i="35" s="1"/>
  <c r="BK319" i="35" s="1"/>
  <c r="BE178" i="35"/>
  <c r="BF142" i="35" s="1"/>
  <c r="BG354" i="35"/>
  <c r="BF167" i="35"/>
  <c r="BF352" i="35"/>
  <c r="BF353" i="35"/>
  <c r="BG317" i="35" s="1"/>
  <c r="BG341" i="35" s="1"/>
  <c r="BE183" i="35"/>
  <c r="BF147" i="35" s="1"/>
  <c r="BN282" i="35"/>
  <c r="BN293" i="35"/>
  <c r="BO257" i="35" s="1"/>
  <c r="BL292" i="35"/>
  <c r="BM256" i="35" s="1"/>
  <c r="BM280" i="35" s="1"/>
  <c r="BN846" i="35"/>
  <c r="BO810" i="35" s="1"/>
  <c r="BN843" i="35"/>
  <c r="BO807" i="35" s="1"/>
  <c r="BN845" i="35"/>
  <c r="BN842" i="35"/>
  <c r="BN841" i="35"/>
  <c r="BO804" i="35"/>
  <c r="AS345" i="33"/>
  <c r="AR12" i="6"/>
  <c r="AU375" i="33" l="1"/>
  <c r="BQ967" i="35"/>
  <c r="BU1171" i="35"/>
  <c r="BU1113" i="35"/>
  <c r="BX1513" i="35"/>
  <c r="BP962" i="35"/>
  <c r="BS1049" i="35"/>
  <c r="BY1382" i="35"/>
  <c r="BY1600" i="35"/>
  <c r="BZ1480" i="35"/>
  <c r="BO539" i="35"/>
  <c r="BO901" i="35"/>
  <c r="BY1389" i="35"/>
  <c r="BW1172" i="35"/>
  <c r="BW1170" i="35"/>
  <c r="BQ988" i="35"/>
  <c r="CA1658" i="35"/>
  <c r="BT1084" i="35"/>
  <c r="CB1903" i="35"/>
  <c r="BB172" i="35"/>
  <c r="BB184" i="35" s="1"/>
  <c r="BC148" i="35" s="1"/>
  <c r="BT1233" i="35"/>
  <c r="BW1136" i="35"/>
  <c r="BW1416" i="35"/>
  <c r="AS319" i="33"/>
  <c r="BU1147" i="35"/>
  <c r="AU373" i="33"/>
  <c r="BV1415" i="35"/>
  <c r="BX1443" i="35"/>
  <c r="BY1597" i="35"/>
  <c r="AS253" i="33"/>
  <c r="BZ1695" i="35"/>
  <c r="BW1175" i="35"/>
  <c r="AT352" i="33"/>
  <c r="AS351" i="33"/>
  <c r="AS255" i="33"/>
  <c r="BO902" i="35"/>
  <c r="BW1268" i="35"/>
  <c r="BO831" i="35"/>
  <c r="BP503" i="35"/>
  <c r="BO660" i="35"/>
  <c r="AU314" i="33"/>
  <c r="BP905" i="35"/>
  <c r="BW1456" i="35"/>
  <c r="BZ1931" i="35"/>
  <c r="BU1195" i="35"/>
  <c r="BW1383" i="35"/>
  <c r="BP749" i="35"/>
  <c r="CC1843" i="35"/>
  <c r="BZ1627" i="35"/>
  <c r="BZ1660" i="35"/>
  <c r="BQ952" i="35"/>
  <c r="BQ968" i="35"/>
  <c r="BQ954" i="35"/>
  <c r="BQ1012" i="35"/>
  <c r="BU1273" i="35"/>
  <c r="CA1511" i="35"/>
  <c r="BW1234" i="35"/>
  <c r="AU285" i="33"/>
  <c r="BS1173" i="35"/>
  <c r="BQ1029" i="35"/>
  <c r="BO834" i="35"/>
  <c r="BO281" i="35"/>
  <c r="BP907" i="35"/>
  <c r="BW1114" i="35"/>
  <c r="CB1721" i="35"/>
  <c r="BT1052" i="35"/>
  <c r="BV1417" i="35"/>
  <c r="CB1930" i="35"/>
  <c r="BZ1686" i="35"/>
  <c r="AU312" i="33"/>
  <c r="BX1697" i="35"/>
  <c r="BQ992" i="35"/>
  <c r="BS1272" i="35"/>
  <c r="BW1418" i="35"/>
  <c r="BS1075" i="35"/>
  <c r="BY1394" i="35"/>
  <c r="CB1869" i="35"/>
  <c r="BW1196" i="35"/>
  <c r="CB1841" i="35"/>
  <c r="CB1938" i="35"/>
  <c r="BQ965" i="35"/>
  <c r="BV1392" i="35"/>
  <c r="BW1145" i="35"/>
  <c r="BW1391" i="35"/>
  <c r="BQ868" i="35"/>
  <c r="BZ1500" i="35"/>
  <c r="BX1503" i="35"/>
  <c r="BP746" i="35"/>
  <c r="BQ1011" i="35"/>
  <c r="AS355" i="33"/>
  <c r="BR1013" i="35"/>
  <c r="AQ258" i="33"/>
  <c r="BU1330" i="35"/>
  <c r="BZ1638" i="35"/>
  <c r="BQ1027" i="35"/>
  <c r="AU349" i="33"/>
  <c r="BZ1748" i="35"/>
  <c r="CB1719" i="35"/>
  <c r="BU1174" i="35"/>
  <c r="BP688" i="35"/>
  <c r="BQ951" i="35"/>
  <c r="BZ1635" i="35"/>
  <c r="CA1880" i="35"/>
  <c r="BX1438" i="35"/>
  <c r="BR1054" i="35"/>
  <c r="BP747" i="35"/>
  <c r="BS1073" i="35"/>
  <c r="BY1758" i="35"/>
  <c r="BW1378" i="35"/>
  <c r="BZ1353" i="35"/>
  <c r="BP625" i="35"/>
  <c r="AU290" i="33"/>
  <c r="BZ1756" i="35"/>
  <c r="BV1381" i="35"/>
  <c r="BV1231" i="35"/>
  <c r="CA1725" i="35"/>
  <c r="BS1176" i="35"/>
  <c r="BO828" i="35"/>
  <c r="BO722" i="35"/>
  <c r="BX1110" i="35"/>
  <c r="CA1663" i="35"/>
  <c r="AT250" i="33"/>
  <c r="CB1908" i="35"/>
  <c r="BY1634" i="35"/>
  <c r="BP295" i="35"/>
  <c r="CC2113" i="35"/>
  <c r="BX1747" i="35"/>
  <c r="CC2005" i="35"/>
  <c r="BZ1505" i="35"/>
  <c r="BQ1026" i="35"/>
  <c r="BW1194" i="35"/>
  <c r="CC1999" i="35"/>
  <c r="AU252" i="33"/>
  <c r="BY1478" i="35"/>
  <c r="BY1625" i="35"/>
  <c r="BU1235" i="35"/>
  <c r="CA1847" i="35"/>
  <c r="CC1968" i="35"/>
  <c r="CA1929" i="35"/>
  <c r="BU1137" i="35"/>
  <c r="AU311" i="33"/>
  <c r="BU1115" i="35"/>
  <c r="CB1846" i="35"/>
  <c r="BR1074" i="35"/>
  <c r="AV310" i="33"/>
  <c r="CA2002" i="35"/>
  <c r="CA1688" i="35"/>
  <c r="BT1053" i="35"/>
  <c r="BP685" i="35"/>
  <c r="AQ284" i="33"/>
  <c r="BH358" i="35"/>
  <c r="BI322" i="35" s="1"/>
  <c r="BI346" i="35" s="1"/>
  <c r="BO651" i="35"/>
  <c r="BO590" i="35"/>
  <c r="BO587" i="35"/>
  <c r="BO588" i="35"/>
  <c r="BM541" i="35"/>
  <c r="BN505" i="35" s="1"/>
  <c r="BN529" i="35" s="1"/>
  <c r="BM538" i="35"/>
  <c r="BN502" i="35" s="1"/>
  <c r="BN526" i="35" s="1"/>
  <c r="BQ926" i="35"/>
  <c r="BR931" i="35"/>
  <c r="BP865" i="35"/>
  <c r="BO906" i="35"/>
  <c r="BO903" i="35"/>
  <c r="BM781" i="35"/>
  <c r="BN745" i="35" s="1"/>
  <c r="BN769" i="35" s="1"/>
  <c r="BN744" i="35"/>
  <c r="BN768" i="35" s="1"/>
  <c r="BM779" i="35"/>
  <c r="BN743" i="35" s="1"/>
  <c r="BN767" i="35" s="1"/>
  <c r="BM784" i="35"/>
  <c r="BN748" i="35" s="1"/>
  <c r="BN772" i="35" s="1"/>
  <c r="BM683" i="35"/>
  <c r="BM707" i="35" s="1"/>
  <c r="BL723" i="35"/>
  <c r="BM687" i="35" s="1"/>
  <c r="BM711" i="35" s="1"/>
  <c r="BL718" i="35"/>
  <c r="BM682" i="35" s="1"/>
  <c r="BM706" i="35" s="1"/>
  <c r="BL621" i="35"/>
  <c r="BL645" i="35" s="1"/>
  <c r="BL623" i="35"/>
  <c r="BL647" i="35" s="1"/>
  <c r="BN626" i="35"/>
  <c r="BN650" i="35" s="1"/>
  <c r="BK562" i="35"/>
  <c r="BK586" i="35" s="1"/>
  <c r="BK561" i="35"/>
  <c r="BK585" i="35" s="1"/>
  <c r="BK560" i="35"/>
  <c r="BK584" i="35" s="1"/>
  <c r="BI537" i="35"/>
  <c r="BJ501" i="35" s="1"/>
  <c r="BJ525" i="35" s="1"/>
  <c r="BI536" i="35"/>
  <c r="BJ500" i="35" s="1"/>
  <c r="BJ524" i="35" s="1"/>
  <c r="BM466" i="35"/>
  <c r="BM478" i="35" s="1"/>
  <c r="BN442" i="35" s="1"/>
  <c r="BL468" i="35"/>
  <c r="BL480" i="35" s="1"/>
  <c r="BM444" i="35" s="1"/>
  <c r="BO465" i="35"/>
  <c r="BI476" i="35"/>
  <c r="BI474" i="35"/>
  <c r="BK405" i="35"/>
  <c r="BK417" i="35" s="1"/>
  <c r="BL381" i="35" s="1"/>
  <c r="BO407" i="35"/>
  <c r="BI404" i="35"/>
  <c r="BI169" i="35" s="1"/>
  <c r="BH378" i="35"/>
  <c r="BH402" i="35" s="1"/>
  <c r="BH413" i="35"/>
  <c r="BH415" i="35"/>
  <c r="BI379" i="35" s="1"/>
  <c r="BI403" i="35" s="1"/>
  <c r="BH182" i="35"/>
  <c r="BI146" i="35" s="1"/>
  <c r="BK343" i="35"/>
  <c r="BH356" i="35"/>
  <c r="BI320" i="35" s="1"/>
  <c r="BF179" i="35"/>
  <c r="BG143" i="35" s="1"/>
  <c r="BF171" i="35"/>
  <c r="BG316" i="35"/>
  <c r="BG340" i="35" s="1"/>
  <c r="BF166" i="35"/>
  <c r="BH318" i="35"/>
  <c r="BH342" i="35" s="1"/>
  <c r="BG168" i="35"/>
  <c r="BF357" i="35"/>
  <c r="BG321" i="35" s="1"/>
  <c r="BG345" i="35" s="1"/>
  <c r="BN294" i="35"/>
  <c r="BO258" i="35" s="1"/>
  <c r="BM296" i="35"/>
  <c r="BN260" i="35" s="1"/>
  <c r="BN284" i="35" s="1"/>
  <c r="BJ291" i="35"/>
  <c r="BK255" i="35" s="1"/>
  <c r="BK279" i="35" s="1"/>
  <c r="BO846" i="35"/>
  <c r="BO844" i="35"/>
  <c r="BO806" i="35"/>
  <c r="BO805" i="35"/>
  <c r="BO809" i="35"/>
  <c r="AT309" i="33"/>
  <c r="AS12" i="6"/>
  <c r="AU411" i="33" l="1"/>
  <c r="BX1232" i="35"/>
  <c r="BX1256" i="35" s="1"/>
  <c r="BT1257" i="35"/>
  <c r="BU1048" i="35"/>
  <c r="BY1624" i="35"/>
  <c r="BO293" i="35"/>
  <c r="BQ964" i="35"/>
  <c r="BP866" i="35"/>
  <c r="BW1199" i="35"/>
  <c r="BY1477" i="35"/>
  <c r="BO840" i="35"/>
  <c r="BW1440" i="35"/>
  <c r="BW1452" i="35" s="1"/>
  <c r="CB1927" i="35"/>
  <c r="CA1682" i="35"/>
  <c r="BZ1504" i="35"/>
  <c r="BQ963" i="35"/>
  <c r="BQ1023" i="35"/>
  <c r="BO843" i="35"/>
  <c r="BW1148" i="35"/>
  <c r="BB297" i="35"/>
  <c r="AU409" i="33"/>
  <c r="BV1111" i="35"/>
  <c r="BV1439" i="35"/>
  <c r="BX1455" i="35"/>
  <c r="BY1621" i="35"/>
  <c r="AS289" i="33"/>
  <c r="BQ1024" i="35"/>
  <c r="AU316" i="33"/>
  <c r="CA1659" i="35"/>
  <c r="AT315" i="33"/>
  <c r="AS291" i="33"/>
  <c r="BR1086" i="35"/>
  <c r="BX1450" i="35"/>
  <c r="BW1208" i="35"/>
  <c r="BW1206" i="35"/>
  <c r="BU1149" i="35"/>
  <c r="BP810" i="35"/>
  <c r="BO419" i="35"/>
  <c r="BO477" i="35"/>
  <c r="BP889" i="35"/>
  <c r="BR927" i="35"/>
  <c r="BO600" i="35"/>
  <c r="CB1966" i="35"/>
  <c r="AU288" i="33"/>
  <c r="CC2125" i="35"/>
  <c r="BV1393" i="35"/>
  <c r="AV254" i="33"/>
  <c r="BP771" i="35"/>
  <c r="AV313" i="33"/>
  <c r="BP770" i="35"/>
  <c r="BZ1512" i="35"/>
  <c r="BX1109" i="35"/>
  <c r="BR929" i="35"/>
  <c r="BS1087" i="35"/>
  <c r="BY1661" i="35"/>
  <c r="BT1076" i="35"/>
  <c r="BW1138" i="35"/>
  <c r="BS1197" i="35"/>
  <c r="BW1258" i="35"/>
  <c r="BV1237" i="35"/>
  <c r="BZ1639" i="35"/>
  <c r="BO829" i="35"/>
  <c r="BO830" i="35"/>
  <c r="BP890" i="35"/>
  <c r="BR928" i="35"/>
  <c r="BO599" i="35"/>
  <c r="AQ294" i="33"/>
  <c r="BT1077" i="35"/>
  <c r="CA1700" i="35"/>
  <c r="CB1870" i="35"/>
  <c r="AU347" i="33"/>
  <c r="CA1941" i="35"/>
  <c r="CA1871" i="35"/>
  <c r="BY1637" i="35"/>
  <c r="BZ1598" i="35"/>
  <c r="AT286" i="33"/>
  <c r="BP686" i="35"/>
  <c r="BS1200" i="35"/>
  <c r="CA1749" i="35"/>
  <c r="BZ1377" i="35"/>
  <c r="CA1599" i="35"/>
  <c r="CB1743" i="35"/>
  <c r="CA1602" i="35"/>
  <c r="BX1515" i="35"/>
  <c r="BZ1358" i="35"/>
  <c r="BW1442" i="35"/>
  <c r="AV249" i="33"/>
  <c r="BU1207" i="35"/>
  <c r="BZ1943" i="35"/>
  <c r="BQ869" i="35"/>
  <c r="BP527" i="35"/>
  <c r="BP807" i="35"/>
  <c r="AT319" i="33"/>
  <c r="BO833" i="35"/>
  <c r="BP808" i="35"/>
  <c r="BP867" i="35"/>
  <c r="BR955" i="35"/>
  <c r="BO602" i="35"/>
  <c r="BW1211" i="35"/>
  <c r="BX1759" i="35"/>
  <c r="BW1390" i="35"/>
  <c r="BZ1722" i="35"/>
  <c r="BS1085" i="35"/>
  <c r="BR1078" i="35"/>
  <c r="BV1294" i="35"/>
  <c r="BQ892" i="35"/>
  <c r="BW1356" i="35"/>
  <c r="CC1902" i="35"/>
  <c r="CB1865" i="35"/>
  <c r="BT1236" i="35"/>
  <c r="AU348" i="33"/>
  <c r="BZ1698" i="35"/>
  <c r="BV1441" i="35"/>
  <c r="CB1745" i="35"/>
  <c r="BQ871" i="35"/>
  <c r="BR993" i="35"/>
  <c r="CB1475" i="35"/>
  <c r="BR932" i="35"/>
  <c r="BZ1684" i="35"/>
  <c r="CC1867" i="35"/>
  <c r="BP773" i="35"/>
  <c r="BP870" i="35"/>
  <c r="BQ950" i="35"/>
  <c r="BR987" i="35"/>
  <c r="BO663" i="35"/>
  <c r="BP709" i="35"/>
  <c r="BS1050" i="35"/>
  <c r="BU1139" i="35"/>
  <c r="CC1992" i="35"/>
  <c r="BU1259" i="35"/>
  <c r="BY1502" i="35"/>
  <c r="BR990" i="35"/>
  <c r="BZ1517" i="35"/>
  <c r="BQ259" i="35"/>
  <c r="CB1932" i="35"/>
  <c r="CA1687" i="35"/>
  <c r="BX1134" i="35"/>
  <c r="BV1255" i="35"/>
  <c r="CA1720" i="35"/>
  <c r="BP649" i="35"/>
  <c r="CB1844" i="35"/>
  <c r="BP712" i="35"/>
  <c r="BU1198" i="35"/>
  <c r="BZ1760" i="35"/>
  <c r="BR991" i="35"/>
  <c r="BX1355" i="35"/>
  <c r="CB1881" i="35"/>
  <c r="BQ1016" i="35"/>
  <c r="CB1942" i="35"/>
  <c r="BQ966" i="35"/>
  <c r="BX1112" i="35"/>
  <c r="BW1395" i="35"/>
  <c r="BX1420" i="35"/>
  <c r="AU350" i="33"/>
  <c r="BP624" i="35"/>
  <c r="BT1269" i="35"/>
  <c r="AR248" i="33"/>
  <c r="BI358" i="35"/>
  <c r="BJ322" i="35" s="1"/>
  <c r="BJ346" i="35" s="1"/>
  <c r="BI416" i="35"/>
  <c r="BJ380" i="35" s="1"/>
  <c r="BJ404" i="35" s="1"/>
  <c r="BJ169" i="35" s="1"/>
  <c r="BN538" i="35"/>
  <c r="BO502" i="35" s="1"/>
  <c r="BN541" i="35"/>
  <c r="BO505" i="35" s="1"/>
  <c r="BR1025" i="35"/>
  <c r="BM723" i="35"/>
  <c r="BM720" i="35"/>
  <c r="BN684" i="35" s="1"/>
  <c r="BN708" i="35" s="1"/>
  <c r="BL658" i="35"/>
  <c r="BM622" i="35" s="1"/>
  <c r="BM646" i="35" s="1"/>
  <c r="BL657" i="35"/>
  <c r="BK598" i="35"/>
  <c r="BK601" i="35"/>
  <c r="BL565" i="35" s="1"/>
  <c r="BL589" i="35" s="1"/>
  <c r="BJ540" i="35"/>
  <c r="BK504" i="35" s="1"/>
  <c r="BK528" i="35" s="1"/>
  <c r="BJ535" i="35"/>
  <c r="BK499" i="35" s="1"/>
  <c r="BK523" i="35" s="1"/>
  <c r="BN466" i="35"/>
  <c r="BN478" i="35" s="1"/>
  <c r="BO442" i="35" s="1"/>
  <c r="BM468" i="35"/>
  <c r="BM480" i="35" s="1"/>
  <c r="BN444" i="35" s="1"/>
  <c r="BJ438" i="35"/>
  <c r="BJ462" i="35" s="1"/>
  <c r="BJ440" i="35"/>
  <c r="BJ464" i="35" s="1"/>
  <c r="BI479" i="35"/>
  <c r="BJ443" i="35" s="1"/>
  <c r="BJ467" i="35" s="1"/>
  <c r="BI475" i="35"/>
  <c r="BJ439" i="35" s="1"/>
  <c r="BJ463" i="35" s="1"/>
  <c r="BL405" i="35"/>
  <c r="BL417" i="35" s="1"/>
  <c r="BM381" i="35" s="1"/>
  <c r="BI181" i="35"/>
  <c r="BJ145" i="35" s="1"/>
  <c r="BH414" i="35"/>
  <c r="BI377" i="35"/>
  <c r="BI401" i="35" s="1"/>
  <c r="BH418" i="35"/>
  <c r="BI382" i="35" s="1"/>
  <c r="BI406" i="35" s="1"/>
  <c r="BI344" i="35"/>
  <c r="BI170" i="35" s="1"/>
  <c r="BK355" i="35"/>
  <c r="BL319" i="35" s="1"/>
  <c r="BF178" i="35"/>
  <c r="BG142" i="35" s="1"/>
  <c r="BG167" i="35"/>
  <c r="BG180" i="35"/>
  <c r="BH144" i="35" s="1"/>
  <c r="BF183" i="35"/>
  <c r="BG147" i="35" s="1"/>
  <c r="BG353" i="35"/>
  <c r="BH317" i="35" s="1"/>
  <c r="BH341" i="35" s="1"/>
  <c r="BO282" i="35"/>
  <c r="BM292" i="35"/>
  <c r="BN256" i="35" s="1"/>
  <c r="BP804" i="35"/>
  <c r="BP257" i="35"/>
  <c r="AT345" i="33"/>
  <c r="AT12" i="6"/>
  <c r="AV375" i="33" l="1"/>
  <c r="BX1172" i="35"/>
  <c r="CA1694" i="35"/>
  <c r="BZ1516" i="35"/>
  <c r="BY1501" i="35"/>
  <c r="BU1072" i="35"/>
  <c r="BO845" i="35"/>
  <c r="BP902" i="35"/>
  <c r="BV1113" i="35"/>
  <c r="CB1939" i="35"/>
  <c r="BY1636" i="35"/>
  <c r="BQ962" i="35"/>
  <c r="BX1170" i="35"/>
  <c r="BX1194" i="35" s="1"/>
  <c r="BR988" i="35"/>
  <c r="BC261" i="35"/>
  <c r="BC285" i="35" s="1"/>
  <c r="BC172" i="35" s="1"/>
  <c r="BC184" i="35" s="1"/>
  <c r="BD148" i="35" s="1"/>
  <c r="BV1135" i="35"/>
  <c r="AV373" i="33"/>
  <c r="BV1451" i="35"/>
  <c r="BY1633" i="35"/>
  <c r="BY1419" i="35"/>
  <c r="BY1414" i="35"/>
  <c r="AT253" i="33"/>
  <c r="CA1683" i="35"/>
  <c r="AU352" i="33"/>
  <c r="AT351" i="33"/>
  <c r="AT255" i="33"/>
  <c r="BQ1028" i="35"/>
  <c r="BX1146" i="35"/>
  <c r="BX1268" i="35"/>
  <c r="BW1150" i="35"/>
  <c r="BP828" i="35"/>
  <c r="BO529" i="35"/>
  <c r="AV314" i="33"/>
  <c r="CC1845" i="35"/>
  <c r="CA1724" i="35"/>
  <c r="BP661" i="35"/>
  <c r="CA1481" i="35"/>
  <c r="BS1074" i="35"/>
  <c r="BP785" i="35"/>
  <c r="BV1453" i="35"/>
  <c r="AV312" i="33"/>
  <c r="BQ904" i="35"/>
  <c r="BR1090" i="35"/>
  <c r="BX1175" i="35"/>
  <c r="BR1012" i="35"/>
  <c r="BP891" i="35"/>
  <c r="BP831" i="35"/>
  <c r="CA1907" i="35"/>
  <c r="BW1454" i="35"/>
  <c r="CA1761" i="35"/>
  <c r="BZ1622" i="35"/>
  <c r="AV311" i="33"/>
  <c r="BW1270" i="35"/>
  <c r="BT1088" i="35"/>
  <c r="BP782" i="35"/>
  <c r="BP783" i="35"/>
  <c r="BO526" i="35"/>
  <c r="BU1233" i="35"/>
  <c r="BX1359" i="35"/>
  <c r="BR930" i="35"/>
  <c r="BU1210" i="35"/>
  <c r="CB1868" i="35"/>
  <c r="BV1267" i="35"/>
  <c r="BY1514" i="35"/>
  <c r="CC2004" i="35"/>
  <c r="BP627" i="35"/>
  <c r="BZ1696" i="35"/>
  <c r="CB1499" i="35"/>
  <c r="BQ895" i="35"/>
  <c r="BT1260" i="35"/>
  <c r="CC1926" i="35"/>
  <c r="BZ1746" i="35"/>
  <c r="BV1171" i="35"/>
  <c r="BY1479" i="35"/>
  <c r="CB1755" i="35"/>
  <c r="CA1623" i="35"/>
  <c r="AU250" i="33"/>
  <c r="BZ1601" i="35"/>
  <c r="CB1905" i="35"/>
  <c r="CB1664" i="35"/>
  <c r="BR952" i="35"/>
  <c r="CA1603" i="35"/>
  <c r="BY1685" i="35"/>
  <c r="BX1133" i="35"/>
  <c r="BP564" i="35"/>
  <c r="BP383" i="35"/>
  <c r="BP281" i="35"/>
  <c r="BS989" i="35"/>
  <c r="BX1196" i="35"/>
  <c r="BR1015" i="35"/>
  <c r="CA1699" i="35"/>
  <c r="BQ283" i="35"/>
  <c r="BR1014" i="35"/>
  <c r="BP721" i="35"/>
  <c r="CC1879" i="35"/>
  <c r="CB1757" i="35"/>
  <c r="BV1318" i="35"/>
  <c r="BT1049" i="35"/>
  <c r="BX1354" i="35"/>
  <c r="BY1723" i="35"/>
  <c r="BP566" i="35"/>
  <c r="BP832" i="35"/>
  <c r="BP539" i="35"/>
  <c r="BQ893" i="35"/>
  <c r="BZ1389" i="35"/>
  <c r="BS1212" i="35"/>
  <c r="BP710" i="35"/>
  <c r="CA1883" i="35"/>
  <c r="CB1882" i="35"/>
  <c r="BT1089" i="35"/>
  <c r="BS1209" i="35"/>
  <c r="AV252" i="33"/>
  <c r="AT355" i="33"/>
  <c r="AR258" i="33"/>
  <c r="BP648" i="35"/>
  <c r="BX1444" i="35"/>
  <c r="BX1136" i="35"/>
  <c r="CC1906" i="35"/>
  <c r="BX1379" i="35"/>
  <c r="BP724" i="35"/>
  <c r="CA1744" i="35"/>
  <c r="CB1944" i="35"/>
  <c r="BU1271" i="35"/>
  <c r="BU1151" i="35"/>
  <c r="BR1011" i="35"/>
  <c r="BP894" i="35"/>
  <c r="BR956" i="35"/>
  <c r="BR1017" i="35"/>
  <c r="CA1662" i="35"/>
  <c r="CB1877" i="35"/>
  <c r="BW1380" i="35"/>
  <c r="BX1416" i="35"/>
  <c r="BZ1382" i="35"/>
  <c r="CA1626" i="35"/>
  <c r="BV1137" i="35"/>
  <c r="BP563" i="35"/>
  <c r="BV1261" i="35"/>
  <c r="BT1051" i="35"/>
  <c r="BR953" i="35"/>
  <c r="CA1476" i="35"/>
  <c r="BW1357" i="35"/>
  <c r="CB1990" i="35"/>
  <c r="BR951" i="35"/>
  <c r="BP441" i="35"/>
  <c r="BP834" i="35"/>
  <c r="AR284" i="33"/>
  <c r="BJ358" i="35"/>
  <c r="BK322" i="35" s="1"/>
  <c r="BK346" i="35" s="1"/>
  <c r="BR926" i="35"/>
  <c r="BR967" i="35"/>
  <c r="BQ866" i="35"/>
  <c r="BP901" i="35"/>
  <c r="BN780" i="35"/>
  <c r="BO744" i="35" s="1"/>
  <c r="BN781" i="35"/>
  <c r="BO745" i="35" s="1"/>
  <c r="BN779" i="35"/>
  <c r="BO743" i="35" s="1"/>
  <c r="BN784" i="35"/>
  <c r="BO748" i="35" s="1"/>
  <c r="BN687" i="35"/>
  <c r="BN711" i="35" s="1"/>
  <c r="BN720" i="35"/>
  <c r="BM719" i="35"/>
  <c r="BN683" i="35" s="1"/>
  <c r="BN707" i="35" s="1"/>
  <c r="BM718" i="35"/>
  <c r="BN682" i="35" s="1"/>
  <c r="BN706" i="35" s="1"/>
  <c r="BM621" i="35"/>
  <c r="BM645" i="35" s="1"/>
  <c r="BM658" i="35"/>
  <c r="BN662" i="35"/>
  <c r="BO626" i="35" s="1"/>
  <c r="BL659" i="35"/>
  <c r="BM623" i="35" s="1"/>
  <c r="BM647" i="35" s="1"/>
  <c r="BL601" i="35"/>
  <c r="BL562" i="35"/>
  <c r="BL586" i="35" s="1"/>
  <c r="BK596" i="35"/>
  <c r="BL560" i="35" s="1"/>
  <c r="BL584" i="35" s="1"/>
  <c r="BK597" i="35"/>
  <c r="BL561" i="35" s="1"/>
  <c r="BL585" i="35" s="1"/>
  <c r="BJ536" i="35"/>
  <c r="BK500" i="35" s="1"/>
  <c r="BK524" i="35" s="1"/>
  <c r="BJ537" i="35"/>
  <c r="BK501" i="35" s="1"/>
  <c r="BK525" i="35" s="1"/>
  <c r="BN468" i="35"/>
  <c r="BN480" i="35" s="1"/>
  <c r="BO444" i="35" s="1"/>
  <c r="BO466" i="35"/>
  <c r="BJ475" i="35"/>
  <c r="BJ474" i="35"/>
  <c r="BM405" i="35"/>
  <c r="BM417" i="35" s="1"/>
  <c r="BN381" i="35" s="1"/>
  <c r="BJ181" i="35"/>
  <c r="BK145" i="35" s="1"/>
  <c r="BJ416" i="35"/>
  <c r="BK380" i="35" s="1"/>
  <c r="BI413" i="35"/>
  <c r="BI378" i="35"/>
  <c r="BI402" i="35" s="1"/>
  <c r="BI415" i="35"/>
  <c r="BJ379" i="35" s="1"/>
  <c r="BJ403" i="35" s="1"/>
  <c r="BI182" i="35"/>
  <c r="BJ146" i="35" s="1"/>
  <c r="BL343" i="35"/>
  <c r="BL355" i="35" s="1"/>
  <c r="BM319" i="35" s="1"/>
  <c r="BI356" i="35"/>
  <c r="BJ320" i="35" s="1"/>
  <c r="BG179" i="35"/>
  <c r="BH143" i="35" s="1"/>
  <c r="BG166" i="35"/>
  <c r="BH168" i="35"/>
  <c r="BG171" i="35"/>
  <c r="BG352" i="35"/>
  <c r="BH316" i="35" s="1"/>
  <c r="BH340" i="35" s="1"/>
  <c r="BH354" i="35"/>
  <c r="BI318" i="35" s="1"/>
  <c r="BI342" i="35" s="1"/>
  <c r="BG357" i="35"/>
  <c r="BH321" i="35" s="1"/>
  <c r="BH345" i="35" s="1"/>
  <c r="BN280" i="35"/>
  <c r="BO294" i="35"/>
  <c r="BN296" i="35"/>
  <c r="BO260" i="35" s="1"/>
  <c r="BK291" i="35"/>
  <c r="BL255" i="35" s="1"/>
  <c r="BL279" i="35" s="1"/>
  <c r="BP809" i="35"/>
  <c r="BO842" i="35"/>
  <c r="BO841" i="35"/>
  <c r="AU309" i="33"/>
  <c r="AU12" i="6"/>
  <c r="BR964" i="35" l="1"/>
  <c r="BO538" i="35"/>
  <c r="BP903" i="35"/>
  <c r="BP840" i="35"/>
  <c r="BR992" i="35"/>
  <c r="BR963" i="35"/>
  <c r="BR1024" i="35"/>
  <c r="BX1114" i="35"/>
  <c r="CC1903" i="35"/>
  <c r="BU1084" i="35"/>
  <c r="CA1480" i="35"/>
  <c r="BP293" i="35"/>
  <c r="BY1232" i="35"/>
  <c r="BY1438" i="35"/>
  <c r="CB1658" i="35"/>
  <c r="BP843" i="35"/>
  <c r="BO541" i="35"/>
  <c r="BY1110" i="35"/>
  <c r="BZ1600" i="35"/>
  <c r="BY1513" i="35"/>
  <c r="BC297" i="35"/>
  <c r="BV1147" i="35"/>
  <c r="BW1415" i="35"/>
  <c r="BY1443" i="35"/>
  <c r="BZ1597" i="35"/>
  <c r="AT289" i="33"/>
  <c r="AV316" i="33"/>
  <c r="CA1695" i="35"/>
  <c r="AU315" i="33"/>
  <c r="AT291" i="33"/>
  <c r="BR1023" i="35"/>
  <c r="BV1149" i="35"/>
  <c r="BX1145" i="35"/>
  <c r="BX1208" i="35"/>
  <c r="BX1391" i="35"/>
  <c r="BX1206" i="35"/>
  <c r="BQ807" i="35"/>
  <c r="BP806" i="35"/>
  <c r="BP258" i="35"/>
  <c r="BO772" i="35"/>
  <c r="BQ867" i="35"/>
  <c r="BS928" i="35"/>
  <c r="BP465" i="35"/>
  <c r="CA1500" i="35"/>
  <c r="BT1075" i="35"/>
  <c r="CA1638" i="35"/>
  <c r="BW1392" i="35"/>
  <c r="BR1029" i="35"/>
  <c r="BV1235" i="35"/>
  <c r="CA1756" i="35"/>
  <c r="BQ688" i="35"/>
  <c r="BX1148" i="35"/>
  <c r="BT1176" i="35"/>
  <c r="BP844" i="35"/>
  <c r="BY1747" i="35"/>
  <c r="BT1073" i="35"/>
  <c r="BQ295" i="35"/>
  <c r="BP588" i="35"/>
  <c r="CA1635" i="35"/>
  <c r="BZ1758" i="35"/>
  <c r="BT1272" i="35"/>
  <c r="CA1660" i="35"/>
  <c r="BW1231" i="35"/>
  <c r="BR954" i="35"/>
  <c r="BU1257" i="35"/>
  <c r="BR1016" i="35"/>
  <c r="BQ257" i="35"/>
  <c r="BO650" i="35"/>
  <c r="BO767" i="35"/>
  <c r="BQ865" i="35"/>
  <c r="BS927" i="35"/>
  <c r="BS988" i="35"/>
  <c r="BP505" i="35"/>
  <c r="BR965" i="35"/>
  <c r="BP906" i="35"/>
  <c r="BP660" i="35"/>
  <c r="BU1053" i="35"/>
  <c r="CB1847" i="35"/>
  <c r="BQ503" i="35"/>
  <c r="BV1330" i="35"/>
  <c r="CC1721" i="35"/>
  <c r="BQ685" i="35"/>
  <c r="BY1134" i="35"/>
  <c r="BX1138" i="35"/>
  <c r="CB1929" i="35"/>
  <c r="BY1256" i="35"/>
  <c r="BY1503" i="35"/>
  <c r="CB1880" i="35"/>
  <c r="BQ747" i="35"/>
  <c r="BU1052" i="35"/>
  <c r="BX1418" i="35"/>
  <c r="BS1054" i="35"/>
  <c r="BQ749" i="35"/>
  <c r="CA1505" i="35"/>
  <c r="CA1748" i="35"/>
  <c r="BP833" i="35"/>
  <c r="BO769" i="35"/>
  <c r="BS931" i="35"/>
  <c r="BP502" i="35"/>
  <c r="BP846" i="35"/>
  <c r="BW1381" i="35"/>
  <c r="BP587" i="35"/>
  <c r="BR968" i="35"/>
  <c r="BV1115" i="35"/>
  <c r="CC1908" i="35"/>
  <c r="BY1450" i="35"/>
  <c r="BP722" i="35"/>
  <c r="CA1353" i="35"/>
  <c r="BP590" i="35"/>
  <c r="BX1378" i="35"/>
  <c r="BR1026" i="35"/>
  <c r="BR1027" i="35"/>
  <c r="BS1013" i="35"/>
  <c r="BP407" i="35"/>
  <c r="BY1697" i="35"/>
  <c r="CC1938" i="35"/>
  <c r="CB1511" i="35"/>
  <c r="BP651" i="35"/>
  <c r="BZ1478" i="35"/>
  <c r="BV1174" i="35"/>
  <c r="BX1383" i="35"/>
  <c r="BS1086" i="35"/>
  <c r="AU319" i="33"/>
  <c r="BP805" i="35"/>
  <c r="BO284" i="35"/>
  <c r="BO478" i="35"/>
  <c r="BO768" i="35"/>
  <c r="BQ890" i="35"/>
  <c r="BR950" i="35"/>
  <c r="AR294" i="33"/>
  <c r="CB2002" i="35"/>
  <c r="BV1273" i="35"/>
  <c r="BZ1394" i="35"/>
  <c r="BX1440" i="35"/>
  <c r="CC1841" i="35"/>
  <c r="CA1686" i="35"/>
  <c r="CC1930" i="35"/>
  <c r="BX1456" i="35"/>
  <c r="BT1173" i="35"/>
  <c r="CC1846" i="35"/>
  <c r="BQ905" i="35"/>
  <c r="CB1663" i="35"/>
  <c r="CA1627" i="35"/>
  <c r="CB1688" i="35"/>
  <c r="BZ1625" i="35"/>
  <c r="AU286" i="33"/>
  <c r="CC1719" i="35"/>
  <c r="BV1195" i="35"/>
  <c r="BQ907" i="35"/>
  <c r="BQ746" i="35"/>
  <c r="BX1234" i="35"/>
  <c r="BZ1634" i="35"/>
  <c r="CB1725" i="35"/>
  <c r="CA1931" i="35"/>
  <c r="BX1199" i="35"/>
  <c r="BR868" i="35"/>
  <c r="BW1417" i="35"/>
  <c r="BQ625" i="35"/>
  <c r="CC1869" i="35"/>
  <c r="AS248" i="33"/>
  <c r="BK358" i="35"/>
  <c r="BL322" i="35" s="1"/>
  <c r="BL346" i="35" s="1"/>
  <c r="BN718" i="35"/>
  <c r="BO684" i="35"/>
  <c r="BM659" i="35"/>
  <c r="BN622" i="35"/>
  <c r="BN646" i="35" s="1"/>
  <c r="BL597" i="35"/>
  <c r="BL596" i="35"/>
  <c r="BL598" i="35"/>
  <c r="BM565" i="35"/>
  <c r="BM589" i="35" s="1"/>
  <c r="BK535" i="35"/>
  <c r="BL499" i="35" s="1"/>
  <c r="BL523" i="35" s="1"/>
  <c r="BK540" i="35"/>
  <c r="BL504" i="35" s="1"/>
  <c r="BL528" i="35" s="1"/>
  <c r="BO468" i="35"/>
  <c r="BK438" i="35"/>
  <c r="BK462" i="35" s="1"/>
  <c r="BK439" i="35"/>
  <c r="BK463" i="35" s="1"/>
  <c r="BJ476" i="35"/>
  <c r="BK440" i="35" s="1"/>
  <c r="BK464" i="35" s="1"/>
  <c r="BJ479" i="35"/>
  <c r="BK443" i="35" s="1"/>
  <c r="BK467" i="35" s="1"/>
  <c r="BH180" i="35"/>
  <c r="BI144" i="35" s="1"/>
  <c r="BN405" i="35"/>
  <c r="BN417" i="35" s="1"/>
  <c r="BO381" i="35" s="1"/>
  <c r="BK404" i="35"/>
  <c r="BK169" i="35" s="1"/>
  <c r="BI414" i="35"/>
  <c r="BJ377" i="35"/>
  <c r="BJ401" i="35" s="1"/>
  <c r="BI418" i="35"/>
  <c r="BJ382" i="35" s="1"/>
  <c r="BJ406" i="35" s="1"/>
  <c r="BG183" i="35"/>
  <c r="BH147" i="35" s="1"/>
  <c r="BM343" i="35"/>
  <c r="BM355" i="35" s="1"/>
  <c r="BN319" i="35" s="1"/>
  <c r="BJ344" i="35"/>
  <c r="BJ170" i="35" s="1"/>
  <c r="BH167" i="35"/>
  <c r="BH353" i="35"/>
  <c r="BI317" i="35" s="1"/>
  <c r="BI341" i="35" s="1"/>
  <c r="BG178" i="35"/>
  <c r="BH142" i="35" s="1"/>
  <c r="BN292" i="35"/>
  <c r="BO256" i="35" s="1"/>
  <c r="BQ804" i="35"/>
  <c r="AU345" i="33"/>
  <c r="BR962" i="35" l="1"/>
  <c r="BS1025" i="35"/>
  <c r="BO781" i="35"/>
  <c r="BZ1624" i="35"/>
  <c r="CB1682" i="35"/>
  <c r="CA1504" i="35"/>
  <c r="CC1927" i="35"/>
  <c r="BO780" i="35"/>
  <c r="BW1113" i="35"/>
  <c r="BZ1477" i="35"/>
  <c r="BV1048" i="35"/>
  <c r="BO662" i="35"/>
  <c r="BP282" i="35"/>
  <c r="BS987" i="35"/>
  <c r="BD261" i="35"/>
  <c r="BD285" i="35" s="1"/>
  <c r="BD172" i="35" s="1"/>
  <c r="BD184" i="35" s="1"/>
  <c r="BE148" i="35" s="1"/>
  <c r="BW1111" i="35"/>
  <c r="BW1439" i="35"/>
  <c r="BY1455" i="35"/>
  <c r="BZ1621" i="35"/>
  <c r="BQ902" i="35"/>
  <c r="BY1170" i="35"/>
  <c r="AU253" i="33"/>
  <c r="CB1659" i="35"/>
  <c r="BY1172" i="35"/>
  <c r="AU351" i="33"/>
  <c r="AU255" i="33"/>
  <c r="BY1109" i="35"/>
  <c r="BY1355" i="35"/>
  <c r="BX1390" i="35"/>
  <c r="BQ828" i="35"/>
  <c r="BO280" i="35"/>
  <c r="BO480" i="35"/>
  <c r="BO708" i="35"/>
  <c r="BT989" i="35"/>
  <c r="BQ649" i="35"/>
  <c r="BR892" i="35"/>
  <c r="BV1207" i="35"/>
  <c r="CC1743" i="35"/>
  <c r="BZ1637" i="35"/>
  <c r="BR869" i="35"/>
  <c r="BT1197" i="35"/>
  <c r="CC1865" i="35"/>
  <c r="BZ1502" i="35"/>
  <c r="CC1475" i="35"/>
  <c r="CA1377" i="35"/>
  <c r="BZ1414" i="35"/>
  <c r="BV1139" i="35"/>
  <c r="BS955" i="35"/>
  <c r="BQ773" i="35"/>
  <c r="BX1442" i="35"/>
  <c r="BU1076" i="35"/>
  <c r="BY1146" i="35"/>
  <c r="BQ709" i="35"/>
  <c r="BU1077" i="35"/>
  <c r="BW1255" i="35"/>
  <c r="BP600" i="35"/>
  <c r="BT1085" i="35"/>
  <c r="CA1512" i="35"/>
  <c r="CC1881" i="35"/>
  <c r="BX1211" i="35"/>
  <c r="CA1943" i="35"/>
  <c r="CA1598" i="35"/>
  <c r="BQ770" i="35"/>
  <c r="AV250" i="33"/>
  <c r="CB1700" i="35"/>
  <c r="CA1698" i="35"/>
  <c r="BX1452" i="35"/>
  <c r="CA1358" i="35"/>
  <c r="BW1137" i="35"/>
  <c r="CC1966" i="35"/>
  <c r="BP663" i="35"/>
  <c r="BZ1661" i="35"/>
  <c r="BS990" i="35"/>
  <c r="BP602" i="35"/>
  <c r="BW1393" i="35"/>
  <c r="BX1150" i="35"/>
  <c r="BQ527" i="35"/>
  <c r="BP529" i="35"/>
  <c r="BS951" i="35"/>
  <c r="BQ281" i="35"/>
  <c r="BU1269" i="35"/>
  <c r="CA1722" i="35"/>
  <c r="BQ808" i="35"/>
  <c r="BY1112" i="35"/>
  <c r="CB1720" i="35"/>
  <c r="BS993" i="35"/>
  <c r="BX1356" i="35"/>
  <c r="CB1602" i="35"/>
  <c r="BS952" i="35"/>
  <c r="BP830" i="35"/>
  <c r="BW1441" i="35"/>
  <c r="CB1687" i="35"/>
  <c r="CC1870" i="35"/>
  <c r="BY1420" i="35"/>
  <c r="BT1050" i="35"/>
  <c r="BV1198" i="35"/>
  <c r="BP419" i="35"/>
  <c r="BQ686" i="35"/>
  <c r="CC1932" i="35"/>
  <c r="BS932" i="35"/>
  <c r="BP526" i="35"/>
  <c r="CA1760" i="35"/>
  <c r="BS1078" i="35"/>
  <c r="BQ771" i="35"/>
  <c r="CC1844" i="35"/>
  <c r="BY1268" i="35"/>
  <c r="CC1745" i="35"/>
  <c r="BQ870" i="35"/>
  <c r="BR966" i="35"/>
  <c r="CA1684" i="35"/>
  <c r="BT1087" i="35"/>
  <c r="BP477" i="35"/>
  <c r="AS258" i="33"/>
  <c r="CB1749" i="35"/>
  <c r="BX1258" i="35"/>
  <c r="BR871" i="35"/>
  <c r="CA1639" i="35"/>
  <c r="CC1942" i="35"/>
  <c r="BW1237" i="35"/>
  <c r="BP442" i="35"/>
  <c r="BP829" i="35"/>
  <c r="BX1395" i="35"/>
  <c r="BS991" i="35"/>
  <c r="BP599" i="35"/>
  <c r="BQ810" i="35"/>
  <c r="CA1517" i="35"/>
  <c r="BY1515" i="35"/>
  <c r="CB1941" i="35"/>
  <c r="BW1294" i="35"/>
  <c r="CB1871" i="35"/>
  <c r="BQ624" i="35"/>
  <c r="BS929" i="35"/>
  <c r="BS1012" i="35"/>
  <c r="BQ889" i="35"/>
  <c r="BR1028" i="35"/>
  <c r="BU1236" i="35"/>
  <c r="CB1599" i="35"/>
  <c r="BR259" i="35"/>
  <c r="BY1759" i="35"/>
  <c r="BT1200" i="35"/>
  <c r="BQ712" i="35"/>
  <c r="BV1259" i="35"/>
  <c r="BS1011" i="35"/>
  <c r="BQ891" i="35"/>
  <c r="BQ831" i="35"/>
  <c r="AS284" i="33"/>
  <c r="BS926" i="35"/>
  <c r="BP744" i="35"/>
  <c r="BP745" i="35"/>
  <c r="BO784" i="35"/>
  <c r="BO779" i="35"/>
  <c r="BO682" i="35"/>
  <c r="BN723" i="35"/>
  <c r="BO687" i="35" s="1"/>
  <c r="BN719" i="35"/>
  <c r="BO683" i="35" s="1"/>
  <c r="BN623" i="35"/>
  <c r="BN647" i="35" s="1"/>
  <c r="BM657" i="35"/>
  <c r="BN621" i="35" s="1"/>
  <c r="BN645" i="35" s="1"/>
  <c r="BP626" i="35"/>
  <c r="BM560" i="35"/>
  <c r="BM584" i="35" s="1"/>
  <c r="BM562" i="35"/>
  <c r="BM586" i="35" s="1"/>
  <c r="BM561" i="35"/>
  <c r="BM585" i="35" s="1"/>
  <c r="BK537" i="35"/>
  <c r="BL501" i="35" s="1"/>
  <c r="BL525" i="35" s="1"/>
  <c r="BK536" i="35"/>
  <c r="BL500" i="35" s="1"/>
  <c r="BL524" i="35" s="1"/>
  <c r="BK475" i="35"/>
  <c r="BK479" i="35"/>
  <c r="BO405" i="35"/>
  <c r="BK181" i="35"/>
  <c r="BL145" i="35" s="1"/>
  <c r="BK416" i="35"/>
  <c r="BL380" i="35" s="1"/>
  <c r="BJ378" i="35"/>
  <c r="BJ402" i="35" s="1"/>
  <c r="BJ413" i="35"/>
  <c r="BJ415" i="35"/>
  <c r="BK379" i="35" s="1"/>
  <c r="BK403" i="35" s="1"/>
  <c r="BN343" i="35"/>
  <c r="BJ356" i="35"/>
  <c r="BK320" i="35" s="1"/>
  <c r="BL358" i="35"/>
  <c r="BM322" i="35" s="1"/>
  <c r="BJ182" i="35"/>
  <c r="BK146" i="35" s="1"/>
  <c r="BH171" i="35"/>
  <c r="BI353" i="35"/>
  <c r="BH357" i="35"/>
  <c r="BI321" i="35" s="1"/>
  <c r="BI345" i="35" s="1"/>
  <c r="BI168" i="35"/>
  <c r="BH166" i="35"/>
  <c r="BI354" i="35"/>
  <c r="BJ318" i="35" s="1"/>
  <c r="BJ342" i="35" s="1"/>
  <c r="BH352" i="35"/>
  <c r="BI316" i="35" s="1"/>
  <c r="BI340" i="35" s="1"/>
  <c r="BH179" i="35"/>
  <c r="BI143" i="35" s="1"/>
  <c r="BP294" i="35"/>
  <c r="BO296" i="35"/>
  <c r="BL291" i="35"/>
  <c r="BM255" i="35" s="1"/>
  <c r="BM279" i="35" s="1"/>
  <c r="BP845" i="35"/>
  <c r="BP842" i="35"/>
  <c r="AV309" i="33"/>
  <c r="BO292" i="35" l="1"/>
  <c r="BY1133" i="35"/>
  <c r="BV1072" i="35"/>
  <c r="BZ1636" i="35"/>
  <c r="BQ843" i="35"/>
  <c r="BT1013" i="35"/>
  <c r="BZ1501" i="35"/>
  <c r="CC1939" i="35"/>
  <c r="BS963" i="35"/>
  <c r="BY1354" i="35"/>
  <c r="BY1194" i="35"/>
  <c r="CB1694" i="35"/>
  <c r="BS1024" i="35"/>
  <c r="BP841" i="35"/>
  <c r="BS964" i="35"/>
  <c r="BY1379" i="35"/>
  <c r="BY1391" i="35" s="1"/>
  <c r="BY1196" i="35"/>
  <c r="BR866" i="35"/>
  <c r="CA1516" i="35"/>
  <c r="BD297" i="35"/>
  <c r="BE261" i="35" s="1"/>
  <c r="BE285" i="35" s="1"/>
  <c r="BW1451" i="35"/>
  <c r="BZ1419" i="35"/>
  <c r="BW1135" i="35"/>
  <c r="BZ1633" i="35"/>
  <c r="AU355" i="33"/>
  <c r="AU289" i="33"/>
  <c r="CB1683" i="35"/>
  <c r="AV315" i="33"/>
  <c r="AU291" i="33"/>
  <c r="BQ903" i="35"/>
  <c r="BQ901" i="35"/>
  <c r="BQ539" i="35"/>
  <c r="BW1267" i="35"/>
  <c r="BP256" i="35"/>
  <c r="BQ809" i="35"/>
  <c r="AV319" i="33"/>
  <c r="BQ805" i="35"/>
  <c r="BQ258" i="35"/>
  <c r="BO417" i="35"/>
  <c r="BO706" i="35"/>
  <c r="BP768" i="35"/>
  <c r="BR890" i="35"/>
  <c r="BS950" i="35"/>
  <c r="BV1271" i="35"/>
  <c r="BT1212" i="35"/>
  <c r="BZ1723" i="35"/>
  <c r="BU1260" i="35"/>
  <c r="BS953" i="35"/>
  <c r="BQ648" i="35"/>
  <c r="BW1318" i="35"/>
  <c r="CB1481" i="35"/>
  <c r="BQ563" i="35"/>
  <c r="BY1359" i="35"/>
  <c r="BP466" i="35"/>
  <c r="BR895" i="35"/>
  <c r="BQ441" i="35"/>
  <c r="CA1696" i="35"/>
  <c r="BZ1232" i="35"/>
  <c r="CB1724" i="35"/>
  <c r="BS956" i="35"/>
  <c r="BQ710" i="35"/>
  <c r="BQ383" i="35"/>
  <c r="BT1074" i="35"/>
  <c r="BY1444" i="35"/>
  <c r="BX1380" i="35"/>
  <c r="CB1744" i="35"/>
  <c r="BQ832" i="35"/>
  <c r="CA1746" i="35"/>
  <c r="BQ293" i="35"/>
  <c r="BP541" i="35"/>
  <c r="BY1114" i="35"/>
  <c r="BQ566" i="35"/>
  <c r="BZ1685" i="35"/>
  <c r="CC1990" i="35"/>
  <c r="CB1662" i="35"/>
  <c r="CA1622" i="35"/>
  <c r="BU1049" i="35"/>
  <c r="BU1089" i="35"/>
  <c r="BZ1110" i="35"/>
  <c r="BS967" i="35"/>
  <c r="CC1877" i="35"/>
  <c r="CA1601" i="35"/>
  <c r="BR904" i="35"/>
  <c r="BQ806" i="35"/>
  <c r="BP743" i="35"/>
  <c r="BT927" i="35"/>
  <c r="BT988" i="35"/>
  <c r="BS1023" i="35"/>
  <c r="BS992" i="35"/>
  <c r="CB1883" i="35"/>
  <c r="BY1145" i="35"/>
  <c r="CC1905" i="35"/>
  <c r="BX1270" i="35"/>
  <c r="CC1757" i="35"/>
  <c r="CC1944" i="35"/>
  <c r="BV1210" i="35"/>
  <c r="CC1882" i="35"/>
  <c r="BW1453" i="35"/>
  <c r="BY1208" i="35"/>
  <c r="BV1233" i="35"/>
  <c r="BW1149" i="35"/>
  <c r="CA1382" i="35"/>
  <c r="BQ782" i="35"/>
  <c r="BU1088" i="35"/>
  <c r="BQ785" i="35"/>
  <c r="BV1151" i="35"/>
  <c r="BZ1438" i="35"/>
  <c r="CC1499" i="35"/>
  <c r="CC1755" i="35"/>
  <c r="BP444" i="35"/>
  <c r="BO707" i="35"/>
  <c r="BP748" i="35"/>
  <c r="BT928" i="35"/>
  <c r="AS294" i="33"/>
  <c r="BQ724" i="35"/>
  <c r="BR283" i="35"/>
  <c r="CB1623" i="35"/>
  <c r="BQ834" i="35"/>
  <c r="BS1015" i="35"/>
  <c r="BW1261" i="35"/>
  <c r="CB1603" i="35"/>
  <c r="BU1051" i="35"/>
  <c r="BS930" i="35"/>
  <c r="CC1868" i="35"/>
  <c r="BY1206" i="35"/>
  <c r="BP538" i="35"/>
  <c r="BY1378" i="35"/>
  <c r="CB1626" i="35"/>
  <c r="BS1017" i="35"/>
  <c r="BY1136" i="35"/>
  <c r="BX1357" i="35"/>
  <c r="BS1014" i="35"/>
  <c r="BQ627" i="35"/>
  <c r="BY1416" i="35"/>
  <c r="CC1664" i="35"/>
  <c r="CB1907" i="35"/>
  <c r="BQ564" i="35"/>
  <c r="BQ721" i="35"/>
  <c r="CA1389" i="35"/>
  <c r="BZ1514" i="35"/>
  <c r="BT1209" i="35"/>
  <c r="BR893" i="35"/>
  <c r="BQ661" i="35"/>
  <c r="BR807" i="35"/>
  <c r="BP260" i="35"/>
  <c r="BP650" i="35"/>
  <c r="BO711" i="35"/>
  <c r="BP769" i="35"/>
  <c r="BZ1479" i="35"/>
  <c r="CB1761" i="35"/>
  <c r="BQ894" i="35"/>
  <c r="BQ783" i="35"/>
  <c r="BS1090" i="35"/>
  <c r="CB1699" i="35"/>
  <c r="BY1175" i="35"/>
  <c r="CB1476" i="35"/>
  <c r="BX1454" i="35"/>
  <c r="BW1171" i="35"/>
  <c r="AT248" i="33"/>
  <c r="BT1025" i="35"/>
  <c r="BO720" i="35"/>
  <c r="BN657" i="35"/>
  <c r="BN658" i="35"/>
  <c r="BO622" i="35" s="1"/>
  <c r="BM598" i="35"/>
  <c r="BM601" i="35"/>
  <c r="BN565" i="35" s="1"/>
  <c r="BN589" i="35" s="1"/>
  <c r="BM597" i="35"/>
  <c r="BM596" i="35"/>
  <c r="BL535" i="35"/>
  <c r="BM499" i="35" s="1"/>
  <c r="BM523" i="35" s="1"/>
  <c r="BL540" i="35"/>
  <c r="BM504" i="35" s="1"/>
  <c r="BM528" i="35" s="1"/>
  <c r="BL443" i="35"/>
  <c r="BL467" i="35" s="1"/>
  <c r="BL439" i="35"/>
  <c r="BL463" i="35" s="1"/>
  <c r="BK474" i="35"/>
  <c r="BL438" i="35" s="1"/>
  <c r="BL462" i="35" s="1"/>
  <c r="BK476" i="35"/>
  <c r="BL440" i="35" s="1"/>
  <c r="BL464" i="35" s="1"/>
  <c r="BL404" i="35"/>
  <c r="BL169" i="35" s="1"/>
  <c r="BJ414" i="35"/>
  <c r="BK377" i="35"/>
  <c r="BK401" i="35" s="1"/>
  <c r="BJ418" i="35"/>
  <c r="BK382" i="35" s="1"/>
  <c r="BK406" i="35" s="1"/>
  <c r="BK344" i="35"/>
  <c r="BK170" i="35" s="1"/>
  <c r="BN355" i="35"/>
  <c r="BO319" i="35" s="1"/>
  <c r="BM346" i="35"/>
  <c r="BI352" i="35"/>
  <c r="BI180" i="35"/>
  <c r="BJ144" i="35" s="1"/>
  <c r="BH183" i="35"/>
  <c r="BI147" i="35" s="1"/>
  <c r="BH178" i="35"/>
  <c r="BI142" i="35" s="1"/>
  <c r="BJ317" i="35"/>
  <c r="BJ341" i="35" s="1"/>
  <c r="BI167" i="35"/>
  <c r="BQ840" i="35"/>
  <c r="BR503" i="35" l="1"/>
  <c r="CC1658" i="35"/>
  <c r="CA1600" i="35"/>
  <c r="BR865" i="35"/>
  <c r="CB1480" i="35"/>
  <c r="BP284" i="35"/>
  <c r="BR902" i="35"/>
  <c r="BQ282" i="35"/>
  <c r="BR867" i="35"/>
  <c r="BZ1443" i="35"/>
  <c r="BZ1455" i="35" s="1"/>
  <c r="BZ1513" i="35"/>
  <c r="BV1084" i="35"/>
  <c r="BT952" i="35"/>
  <c r="BP780" i="35"/>
  <c r="BX1415" i="35"/>
  <c r="BE297" i="35"/>
  <c r="BF261" i="35" s="1"/>
  <c r="BF285" i="35" s="1"/>
  <c r="BE172" i="35"/>
  <c r="BE184" i="35" s="1"/>
  <c r="BF148" i="35" s="1"/>
  <c r="BW1147" i="35"/>
  <c r="CA1597" i="35"/>
  <c r="BS962" i="35"/>
  <c r="AV253" i="33"/>
  <c r="CB1695" i="35"/>
  <c r="AV255" i="33"/>
  <c r="BP662" i="35"/>
  <c r="BT1086" i="35"/>
  <c r="BQ906" i="35"/>
  <c r="BT1012" i="35"/>
  <c r="BO723" i="35"/>
  <c r="BQ846" i="35"/>
  <c r="BX1231" i="35"/>
  <c r="BW1330" i="35"/>
  <c r="BO646" i="35"/>
  <c r="BW1195" i="35"/>
  <c r="CB1500" i="35"/>
  <c r="BR527" i="35"/>
  <c r="BT1054" i="35"/>
  <c r="BR905" i="35"/>
  <c r="CA1478" i="35"/>
  <c r="BR685" i="35"/>
  <c r="CB1931" i="35"/>
  <c r="BY1440" i="35"/>
  <c r="CB1638" i="35"/>
  <c r="BS1027" i="35"/>
  <c r="BR688" i="35"/>
  <c r="BP772" i="35"/>
  <c r="BP468" i="35"/>
  <c r="BX1113" i="35"/>
  <c r="BV1257" i="35"/>
  <c r="BX1417" i="35"/>
  <c r="BW1174" i="35"/>
  <c r="BY1234" i="35"/>
  <c r="BR891" i="35"/>
  <c r="BQ830" i="35"/>
  <c r="CA1625" i="35"/>
  <c r="BT931" i="35"/>
  <c r="CC2002" i="35"/>
  <c r="BR257" i="35"/>
  <c r="BQ844" i="35"/>
  <c r="CB1756" i="35"/>
  <c r="BQ722" i="35"/>
  <c r="BR907" i="35"/>
  <c r="BS965" i="35"/>
  <c r="BZ1747" i="35"/>
  <c r="BR804" i="35"/>
  <c r="BU989" i="35"/>
  <c r="BZ1503" i="35"/>
  <c r="BR831" i="35"/>
  <c r="BY1390" i="35"/>
  <c r="BZ1170" i="35"/>
  <c r="BS954" i="35"/>
  <c r="CB1627" i="35"/>
  <c r="BR295" i="35"/>
  <c r="BR749" i="35"/>
  <c r="BR746" i="35"/>
  <c r="CC1847" i="35"/>
  <c r="BT987" i="35"/>
  <c r="BV1053" i="35"/>
  <c r="CA1634" i="35"/>
  <c r="BQ590" i="35"/>
  <c r="BX1392" i="35"/>
  <c r="BY1456" i="35"/>
  <c r="CB1748" i="35"/>
  <c r="CB1660" i="35"/>
  <c r="BY1383" i="35"/>
  <c r="CB1505" i="35"/>
  <c r="BU1176" i="35"/>
  <c r="BP381" i="35"/>
  <c r="BQ829" i="35"/>
  <c r="BQ833" i="35"/>
  <c r="AT258" i="33"/>
  <c r="BY1418" i="35"/>
  <c r="BX1255" i="35"/>
  <c r="BY1199" i="35"/>
  <c r="CC1663" i="35"/>
  <c r="BR747" i="35"/>
  <c r="BU1173" i="35"/>
  <c r="CB1353" i="35"/>
  <c r="BQ588" i="35"/>
  <c r="CC1688" i="35"/>
  <c r="BQ651" i="35"/>
  <c r="BX1381" i="35"/>
  <c r="BS1029" i="35"/>
  <c r="BQ502" i="35"/>
  <c r="CC1880" i="35"/>
  <c r="BW1273" i="35"/>
  <c r="BZ1355" i="35"/>
  <c r="BR889" i="35"/>
  <c r="BZ1450" i="35"/>
  <c r="BZ1172" i="35"/>
  <c r="CC1929" i="35"/>
  <c r="BP767" i="35"/>
  <c r="BS868" i="35"/>
  <c r="BZ1697" i="35"/>
  <c r="BQ505" i="35"/>
  <c r="CA1758" i="35"/>
  <c r="BS968" i="35"/>
  <c r="BP478" i="35"/>
  <c r="BQ660" i="35"/>
  <c r="BU1272" i="35"/>
  <c r="BP684" i="35"/>
  <c r="CC1725" i="35"/>
  <c r="BR625" i="35"/>
  <c r="BS1026" i="35"/>
  <c r="BY1148" i="35"/>
  <c r="BU1075" i="35"/>
  <c r="CB1635" i="35"/>
  <c r="CC1511" i="35"/>
  <c r="BW1115" i="35"/>
  <c r="BV1052" i="35"/>
  <c r="CA1394" i="35"/>
  <c r="BZ1109" i="35"/>
  <c r="BS1016" i="35"/>
  <c r="BZ1134" i="35"/>
  <c r="BU1073" i="35"/>
  <c r="CB1686" i="35"/>
  <c r="BY1138" i="35"/>
  <c r="BQ407" i="35"/>
  <c r="BZ1256" i="35"/>
  <c r="BQ465" i="35"/>
  <c r="BQ587" i="35"/>
  <c r="BW1235" i="35"/>
  <c r="BP280" i="35"/>
  <c r="AT284" i="33"/>
  <c r="BT951" i="35"/>
  <c r="BK356" i="35"/>
  <c r="BL320" i="35" s="1"/>
  <c r="BL344" i="35" s="1"/>
  <c r="BL170" i="35" s="1"/>
  <c r="BT964" i="35"/>
  <c r="BS866" i="35"/>
  <c r="BP781" i="35"/>
  <c r="BQ744" i="35"/>
  <c r="BO718" i="35"/>
  <c r="BO719" i="35"/>
  <c r="BN659" i="35"/>
  <c r="BO623" i="35" s="1"/>
  <c r="BO621" i="35"/>
  <c r="BN560" i="35"/>
  <c r="BN584" i="35" s="1"/>
  <c r="BN561" i="35"/>
  <c r="BN585" i="35" s="1"/>
  <c r="BN562" i="35"/>
  <c r="BN586" i="35" s="1"/>
  <c r="BL537" i="35"/>
  <c r="BM501" i="35" s="1"/>
  <c r="BM525" i="35" s="1"/>
  <c r="BL536" i="35"/>
  <c r="BM500" i="35" s="1"/>
  <c r="BM524" i="35" s="1"/>
  <c r="BL476" i="35"/>
  <c r="BL181" i="35"/>
  <c r="BM145" i="35" s="1"/>
  <c r="BL416" i="35"/>
  <c r="BM380" i="35" s="1"/>
  <c r="BK413" i="35"/>
  <c r="BK378" i="35"/>
  <c r="BK402" i="35" s="1"/>
  <c r="BK415" i="35"/>
  <c r="BL379" i="35" s="1"/>
  <c r="BL403" i="35" s="1"/>
  <c r="BK182" i="35"/>
  <c r="BL146" i="35" s="1"/>
  <c r="BO343" i="35"/>
  <c r="BM358" i="35"/>
  <c r="BN322" i="35" s="1"/>
  <c r="BI171" i="35"/>
  <c r="BJ168" i="35"/>
  <c r="BI179" i="35"/>
  <c r="BJ143" i="35" s="1"/>
  <c r="BI357" i="35"/>
  <c r="BJ321" i="35" s="1"/>
  <c r="BJ345" i="35" s="1"/>
  <c r="BJ354" i="35"/>
  <c r="BK318" i="35" s="1"/>
  <c r="BK342" i="35" s="1"/>
  <c r="BJ316" i="35"/>
  <c r="BJ340" i="35" s="1"/>
  <c r="BI166" i="35"/>
  <c r="BP296" i="35"/>
  <c r="BQ294" i="35"/>
  <c r="BM291" i="35"/>
  <c r="BN255" i="35" s="1"/>
  <c r="BN279" i="35" s="1"/>
  <c r="CA1624" i="35" l="1"/>
  <c r="BP292" i="35"/>
  <c r="BQ845" i="35"/>
  <c r="BR870" i="35"/>
  <c r="BW1048" i="35"/>
  <c r="BP779" i="35"/>
  <c r="BQ841" i="35"/>
  <c r="BP784" i="35"/>
  <c r="BR810" i="35"/>
  <c r="BU1050" i="35"/>
  <c r="BX1439" i="35"/>
  <c r="CA1477" i="35"/>
  <c r="CB1504" i="35"/>
  <c r="CC1682" i="35"/>
  <c r="BR843" i="35"/>
  <c r="BR903" i="35"/>
  <c r="BP687" i="35"/>
  <c r="BQ626" i="35"/>
  <c r="BT926" i="35"/>
  <c r="BF297" i="35"/>
  <c r="BG261" i="35" s="1"/>
  <c r="BG285" i="35" s="1"/>
  <c r="BF172" i="35"/>
  <c r="BF184" i="35" s="1"/>
  <c r="BG148" i="35" s="1"/>
  <c r="BX1111" i="35"/>
  <c r="BX1451" i="35"/>
  <c r="CA1419" i="35"/>
  <c r="CA1621" i="35"/>
  <c r="CC1659" i="35"/>
  <c r="BU1085" i="35"/>
  <c r="BT1024" i="35"/>
  <c r="BX1294" i="35"/>
  <c r="BW1207" i="35"/>
  <c r="BV1269" i="35"/>
  <c r="BR809" i="35"/>
  <c r="BO355" i="35"/>
  <c r="BQ650" i="35"/>
  <c r="BP711" i="35"/>
  <c r="BQ745" i="35"/>
  <c r="BS890" i="35"/>
  <c r="AT294" i="33"/>
  <c r="BS1028" i="35"/>
  <c r="BZ1133" i="35"/>
  <c r="BV1076" i="35"/>
  <c r="BR894" i="35"/>
  <c r="BR624" i="35"/>
  <c r="BQ442" i="35"/>
  <c r="CB1722" i="35"/>
  <c r="CA1661" i="35"/>
  <c r="BZ1196" i="35"/>
  <c r="CA1414" i="35"/>
  <c r="BZ1379" i="35"/>
  <c r="BX1237" i="35"/>
  <c r="BQ526" i="35"/>
  <c r="CB1377" i="35"/>
  <c r="BR771" i="35"/>
  <c r="BY1211" i="35"/>
  <c r="CB1517" i="35"/>
  <c r="BQ602" i="35"/>
  <c r="BV1077" i="35"/>
  <c r="CB1639" i="35"/>
  <c r="BR808" i="35"/>
  <c r="BT955" i="35"/>
  <c r="BQ842" i="35"/>
  <c r="BY1258" i="35"/>
  <c r="BW1198" i="35"/>
  <c r="BP480" i="35"/>
  <c r="BR539" i="35"/>
  <c r="BQ260" i="35"/>
  <c r="BQ256" i="35"/>
  <c r="BP683" i="35"/>
  <c r="BQ748" i="35"/>
  <c r="BS867" i="35"/>
  <c r="BU928" i="35"/>
  <c r="BQ599" i="35"/>
  <c r="BZ1268" i="35"/>
  <c r="BU1074" i="35"/>
  <c r="BY1150" i="35"/>
  <c r="CB1698" i="35"/>
  <c r="BZ1146" i="35"/>
  <c r="BT990" i="35"/>
  <c r="CC1941" i="35"/>
  <c r="BQ663" i="35"/>
  <c r="BQ600" i="35"/>
  <c r="BX1267" i="35"/>
  <c r="BY1442" i="35"/>
  <c r="BP405" i="35"/>
  <c r="CB1684" i="35"/>
  <c r="BZ1420" i="35"/>
  <c r="CC1871" i="35"/>
  <c r="BR773" i="35"/>
  <c r="BZ1194" i="35"/>
  <c r="BZ1515" i="35"/>
  <c r="BR828" i="35"/>
  <c r="BT929" i="35"/>
  <c r="BR686" i="35"/>
  <c r="BR281" i="35"/>
  <c r="CA1637" i="35"/>
  <c r="BR712" i="35"/>
  <c r="CC1602" i="35"/>
  <c r="BY1452" i="35"/>
  <c r="BR709" i="35"/>
  <c r="BS869" i="35"/>
  <c r="BR258" i="35"/>
  <c r="BO645" i="35"/>
  <c r="BP682" i="35"/>
  <c r="BQ743" i="35"/>
  <c r="BT963" i="35"/>
  <c r="BW1259" i="35"/>
  <c r="CB1358" i="35"/>
  <c r="BW1139" i="35"/>
  <c r="CC1599" i="35"/>
  <c r="BV1236" i="35"/>
  <c r="BT932" i="35"/>
  <c r="BQ529" i="35"/>
  <c r="BS892" i="35"/>
  <c r="BR901" i="35"/>
  <c r="BR834" i="35"/>
  <c r="BT993" i="35"/>
  <c r="BU1197" i="35"/>
  <c r="CC1687" i="35"/>
  <c r="BY1395" i="35"/>
  <c r="BS966" i="35"/>
  <c r="BX1441" i="35"/>
  <c r="BS807" i="35"/>
  <c r="BR805" i="35"/>
  <c r="BO647" i="35"/>
  <c r="BQ768" i="35"/>
  <c r="BQ477" i="35"/>
  <c r="BQ419" i="35"/>
  <c r="BU1087" i="35"/>
  <c r="BZ1112" i="35"/>
  <c r="BR649" i="35"/>
  <c r="CC1749" i="35"/>
  <c r="BP708" i="35"/>
  <c r="BX1393" i="35"/>
  <c r="CC1700" i="35"/>
  <c r="BU1200" i="35"/>
  <c r="CB1760" i="35"/>
  <c r="BY1356" i="35"/>
  <c r="CB1598" i="35"/>
  <c r="BT1011" i="35"/>
  <c r="BR770" i="35"/>
  <c r="BS259" i="35"/>
  <c r="BZ1354" i="35"/>
  <c r="BU1013" i="35"/>
  <c r="BZ1759" i="35"/>
  <c r="BS871" i="35"/>
  <c r="CC1720" i="35"/>
  <c r="BX1137" i="35"/>
  <c r="BT991" i="35"/>
  <c r="CB1943" i="35"/>
  <c r="CA1502" i="35"/>
  <c r="BT1078" i="35"/>
  <c r="CB1512" i="35"/>
  <c r="BX1171" i="35"/>
  <c r="AU248" i="33"/>
  <c r="BO658" i="35"/>
  <c r="BN598" i="35"/>
  <c r="BN596" i="35"/>
  <c r="BN597" i="35"/>
  <c r="BN601" i="35"/>
  <c r="BO565" i="35" s="1"/>
  <c r="BM536" i="35"/>
  <c r="BM535" i="35"/>
  <c r="BN499" i="35" s="1"/>
  <c r="BN523" i="35" s="1"/>
  <c r="BM540" i="35"/>
  <c r="BN504" i="35" s="1"/>
  <c r="BN528" i="35" s="1"/>
  <c r="BL479" i="35"/>
  <c r="BM443" i="35" s="1"/>
  <c r="BM467" i="35" s="1"/>
  <c r="BM440" i="35"/>
  <c r="BM464" i="35" s="1"/>
  <c r="BL475" i="35"/>
  <c r="BM439" i="35" s="1"/>
  <c r="BM463" i="35" s="1"/>
  <c r="BL474" i="35"/>
  <c r="BM438" i="35" s="1"/>
  <c r="BM462" i="35" s="1"/>
  <c r="BM404" i="35"/>
  <c r="BM169" i="35" s="1"/>
  <c r="BL377" i="35"/>
  <c r="BL401" i="35" s="1"/>
  <c r="BK414" i="35"/>
  <c r="BK418" i="35"/>
  <c r="BL382" i="35" s="1"/>
  <c r="BL406" i="35" s="1"/>
  <c r="BN346" i="35"/>
  <c r="BL356" i="35"/>
  <c r="BM320" i="35" s="1"/>
  <c r="BL182" i="35"/>
  <c r="BM146" i="35" s="1"/>
  <c r="BJ180" i="35"/>
  <c r="BK144" i="35" s="1"/>
  <c r="BI183" i="35"/>
  <c r="BJ147" i="35" s="1"/>
  <c r="BI178" i="35"/>
  <c r="BJ142" i="35" s="1"/>
  <c r="BJ167" i="35"/>
  <c r="BJ353" i="35"/>
  <c r="BK317" i="35" s="1"/>
  <c r="BK341" i="35" s="1"/>
  <c r="BK354" i="35"/>
  <c r="CB1516" i="35" l="1"/>
  <c r="CC1480" i="35" s="1"/>
  <c r="BR282" i="35"/>
  <c r="BQ284" i="35"/>
  <c r="BP723" i="35"/>
  <c r="BV1049" i="35"/>
  <c r="CC1694" i="35"/>
  <c r="BT950" i="35"/>
  <c r="CA1501" i="35"/>
  <c r="BS902" i="35"/>
  <c r="CA1636" i="35"/>
  <c r="BO657" i="35"/>
  <c r="BW1072" i="35"/>
  <c r="BG297" i="35"/>
  <c r="BH261" i="35" s="1"/>
  <c r="BH285" i="35" s="1"/>
  <c r="BG172" i="35"/>
  <c r="BG184" i="35" s="1"/>
  <c r="BH148" i="35" s="1"/>
  <c r="BX1135" i="35"/>
  <c r="BY1415" i="35"/>
  <c r="CA1443" i="35"/>
  <c r="CA1633" i="35"/>
  <c r="CC1683" i="35"/>
  <c r="BX1318" i="35"/>
  <c r="BU1025" i="35"/>
  <c r="BU988" i="35"/>
  <c r="BX1149" i="35"/>
  <c r="BU1212" i="35"/>
  <c r="BW1151" i="35"/>
  <c r="BW1233" i="35"/>
  <c r="BU1209" i="35"/>
  <c r="BZ1145" i="35"/>
  <c r="BX1195" i="35"/>
  <c r="CC1907" i="35"/>
  <c r="BT1015" i="35"/>
  <c r="BT1023" i="35"/>
  <c r="CB1622" i="35"/>
  <c r="CC1724" i="35"/>
  <c r="BR661" i="35"/>
  <c r="BR441" i="35"/>
  <c r="BS831" i="35"/>
  <c r="BT930" i="35"/>
  <c r="BV1260" i="35"/>
  <c r="BR721" i="35"/>
  <c r="BT953" i="35"/>
  <c r="CA1479" i="35"/>
  <c r="CC1662" i="35"/>
  <c r="BR563" i="35"/>
  <c r="BS891" i="35"/>
  <c r="BP707" i="35"/>
  <c r="BW1210" i="35"/>
  <c r="BR806" i="35"/>
  <c r="BV1089" i="35"/>
  <c r="BR783" i="35"/>
  <c r="BQ538" i="35"/>
  <c r="BX1261" i="35"/>
  <c r="CA1438" i="35"/>
  <c r="CA1685" i="35"/>
  <c r="BQ466" i="35"/>
  <c r="BT992" i="35"/>
  <c r="BT866" i="35"/>
  <c r="CA1514" i="35"/>
  <c r="BS895" i="35"/>
  <c r="BS283" i="35"/>
  <c r="BP720" i="35"/>
  <c r="BV1051" i="35"/>
  <c r="BT1017" i="35"/>
  <c r="BS865" i="35"/>
  <c r="BS904" i="35"/>
  <c r="BV1073" i="35"/>
  <c r="BU927" i="35"/>
  <c r="BP706" i="35"/>
  <c r="CC1626" i="35"/>
  <c r="CB1601" i="35"/>
  <c r="BR785" i="35"/>
  <c r="BP417" i="35"/>
  <c r="BY1231" i="35"/>
  <c r="BR627" i="35"/>
  <c r="BZ1114" i="35"/>
  <c r="BS503" i="35"/>
  <c r="BR832" i="35"/>
  <c r="CC1481" i="35"/>
  <c r="BZ1391" i="35"/>
  <c r="BP319" i="35"/>
  <c r="BQ296" i="35"/>
  <c r="BO589" i="35"/>
  <c r="BP622" i="35"/>
  <c r="AU258" i="33"/>
  <c r="CC1476" i="35"/>
  <c r="BR782" i="35"/>
  <c r="BY1380" i="35"/>
  <c r="CC1761" i="35"/>
  <c r="BR383" i="35"/>
  <c r="BR829" i="35"/>
  <c r="BZ1359" i="35"/>
  <c r="BR846" i="35"/>
  <c r="CC1623" i="35"/>
  <c r="BW1271" i="35"/>
  <c r="BR724" i="35"/>
  <c r="BR293" i="35"/>
  <c r="BR710" i="35"/>
  <c r="BR840" i="35"/>
  <c r="BZ1444" i="35"/>
  <c r="CA1110" i="35"/>
  <c r="BU1086" i="35"/>
  <c r="CA1232" i="35"/>
  <c r="BU952" i="35"/>
  <c r="BQ772" i="35"/>
  <c r="BQ280" i="35"/>
  <c r="BY1270" i="35"/>
  <c r="BT967" i="35"/>
  <c r="BZ1208" i="35"/>
  <c r="CB1746" i="35"/>
  <c r="BR648" i="35"/>
  <c r="BR906" i="35"/>
  <c r="BT1090" i="35"/>
  <c r="CC1744" i="35"/>
  <c r="CA1723" i="35"/>
  <c r="BZ1378" i="35"/>
  <c r="BY1357" i="35"/>
  <c r="BZ1136" i="35"/>
  <c r="BX1453" i="35"/>
  <c r="CC1699" i="35"/>
  <c r="BQ541" i="35"/>
  <c r="BT956" i="35"/>
  <c r="CB1382" i="35"/>
  <c r="BQ767" i="35"/>
  <c r="BS893" i="35"/>
  <c r="BZ1416" i="35"/>
  <c r="BZ1206" i="35"/>
  <c r="CC1883" i="35"/>
  <c r="CB1696" i="35"/>
  <c r="BY1454" i="35"/>
  <c r="BR564" i="35"/>
  <c r="BT1014" i="35"/>
  <c r="BQ444" i="35"/>
  <c r="CC1603" i="35"/>
  <c r="BR566" i="35"/>
  <c r="BZ1175" i="35"/>
  <c r="CB1389" i="35"/>
  <c r="BV1088" i="35"/>
  <c r="BQ769" i="35"/>
  <c r="BR833" i="35"/>
  <c r="AU284" i="33"/>
  <c r="BN358" i="35"/>
  <c r="BO322" i="35" s="1"/>
  <c r="BS903" i="35"/>
  <c r="BQ780" i="35"/>
  <c r="BQ687" i="35"/>
  <c r="BP621" i="35"/>
  <c r="BQ662" i="35"/>
  <c r="BO659" i="35"/>
  <c r="BO560" i="35"/>
  <c r="BO561" i="35"/>
  <c r="BO562" i="35"/>
  <c r="BN500" i="35"/>
  <c r="BN524" i="35" s="1"/>
  <c r="BM537" i="35"/>
  <c r="BN501" i="35" s="1"/>
  <c r="BN525" i="35" s="1"/>
  <c r="BM416" i="35"/>
  <c r="BN380" i="35" s="1"/>
  <c r="BM181" i="35"/>
  <c r="BN145" i="35" s="1"/>
  <c r="BL413" i="35"/>
  <c r="BL378" i="35"/>
  <c r="BL402" i="35" s="1"/>
  <c r="BL415" i="35"/>
  <c r="BM379" i="35" s="1"/>
  <c r="BM403" i="35" s="1"/>
  <c r="BM344" i="35"/>
  <c r="BM170" i="35" s="1"/>
  <c r="BJ179" i="35"/>
  <c r="BK143" i="35" s="1"/>
  <c r="BJ166" i="35"/>
  <c r="BJ171" i="35"/>
  <c r="BJ352" i="35"/>
  <c r="BK316" i="35" s="1"/>
  <c r="BK340" i="35" s="1"/>
  <c r="BL318" i="35"/>
  <c r="BL342" i="35" s="1"/>
  <c r="BK168" i="35"/>
  <c r="BJ357" i="35"/>
  <c r="BK321" i="35" s="1"/>
  <c r="BK345" i="35" s="1"/>
  <c r="BR294" i="35"/>
  <c r="BN291" i="35"/>
  <c r="BO255" i="35" s="1"/>
  <c r="BP718" i="35" l="1"/>
  <c r="BS843" i="35"/>
  <c r="BV989" i="35"/>
  <c r="CC1504" i="35"/>
  <c r="CA1513" i="35"/>
  <c r="CA1109" i="35"/>
  <c r="BV1176" i="35"/>
  <c r="BW1084" i="35"/>
  <c r="BR845" i="35"/>
  <c r="BY1113" i="35"/>
  <c r="CB1600" i="35"/>
  <c r="BT890" i="35"/>
  <c r="BW1257" i="35"/>
  <c r="BW1269" i="35" s="1"/>
  <c r="BT962" i="35"/>
  <c r="BH297" i="35"/>
  <c r="BI261" i="35" s="1"/>
  <c r="BI285" i="35" s="1"/>
  <c r="BH172" i="35"/>
  <c r="BH184" i="35" s="1"/>
  <c r="BI148" i="35" s="1"/>
  <c r="BX1147" i="35"/>
  <c r="BX1115" i="35"/>
  <c r="BY1439" i="35"/>
  <c r="CB1597" i="35"/>
  <c r="CA1455" i="35"/>
  <c r="BV1173" i="35"/>
  <c r="CC1695" i="35"/>
  <c r="BX1330" i="35"/>
  <c r="BQ784" i="35"/>
  <c r="BR844" i="35"/>
  <c r="BV1085" i="35"/>
  <c r="BU1012" i="35"/>
  <c r="BO279" i="35"/>
  <c r="BP623" i="35"/>
  <c r="BR744" i="35"/>
  <c r="BS905" i="35"/>
  <c r="CB1394" i="35"/>
  <c r="BT968" i="35"/>
  <c r="BY1417" i="35"/>
  <c r="BR660" i="35"/>
  <c r="CA1134" i="35"/>
  <c r="BS810" i="35"/>
  <c r="BR841" i="35"/>
  <c r="BZ1138" i="35"/>
  <c r="BR651" i="35"/>
  <c r="BQ381" i="35"/>
  <c r="CB1625" i="35"/>
  <c r="BS889" i="35"/>
  <c r="BQ684" i="35"/>
  <c r="BS295" i="35"/>
  <c r="BY1137" i="35"/>
  <c r="CB1478" i="35"/>
  <c r="CA1697" i="35"/>
  <c r="BT965" i="35"/>
  <c r="BV1272" i="35"/>
  <c r="BU987" i="35"/>
  <c r="CC1931" i="35"/>
  <c r="BS258" i="35"/>
  <c r="BS809" i="35"/>
  <c r="BT807" i="35"/>
  <c r="BO586" i="35"/>
  <c r="BR626" i="35"/>
  <c r="BQ711" i="35"/>
  <c r="BQ781" i="35"/>
  <c r="CC1353" i="35"/>
  <c r="BR590" i="35"/>
  <c r="BQ468" i="35"/>
  <c r="BR588" i="35"/>
  <c r="CC1660" i="35"/>
  <c r="CA1170" i="35"/>
  <c r="BZ1148" i="35"/>
  <c r="BY1381" i="35"/>
  <c r="CA1747" i="35"/>
  <c r="BU1054" i="35"/>
  <c r="CA1172" i="35"/>
  <c r="BZ1234" i="35"/>
  <c r="CA1256" i="35"/>
  <c r="BS804" i="35"/>
  <c r="BS257" i="35"/>
  <c r="BX1235" i="35"/>
  <c r="BS746" i="35"/>
  <c r="BP343" i="35"/>
  <c r="CA1133" i="35"/>
  <c r="CC1505" i="35"/>
  <c r="CC1638" i="35"/>
  <c r="BQ478" i="35"/>
  <c r="CA1450" i="35"/>
  <c r="BR502" i="35"/>
  <c r="BW1053" i="35"/>
  <c r="BX1174" i="35"/>
  <c r="CC1686" i="35"/>
  <c r="BT954" i="35"/>
  <c r="BR465" i="35"/>
  <c r="CC1748" i="35"/>
  <c r="BT1027" i="35"/>
  <c r="BX1207" i="35"/>
  <c r="BO585" i="35"/>
  <c r="BP645" i="35"/>
  <c r="AU294" i="33"/>
  <c r="BT1026" i="35"/>
  <c r="BR505" i="35"/>
  <c r="BZ1390" i="35"/>
  <c r="CC1756" i="35"/>
  <c r="BS870" i="35"/>
  <c r="CB1758" i="35"/>
  <c r="BU931" i="35"/>
  <c r="BV1050" i="35"/>
  <c r="BZ1456" i="35"/>
  <c r="CC1635" i="35"/>
  <c r="BZ1383" i="35"/>
  <c r="BR407" i="35"/>
  <c r="BY1392" i="35"/>
  <c r="BS527" i="35"/>
  <c r="BY1255" i="35"/>
  <c r="BS749" i="35"/>
  <c r="BU951" i="35"/>
  <c r="BT1029" i="35"/>
  <c r="BS907" i="35"/>
  <c r="BV1013" i="35"/>
  <c r="BT1016" i="35"/>
  <c r="BR830" i="35"/>
  <c r="CB1634" i="35"/>
  <c r="BO584" i="35"/>
  <c r="BQ682" i="35"/>
  <c r="BT867" i="35"/>
  <c r="BO346" i="35"/>
  <c r="BW1052" i="35"/>
  <c r="BZ1199" i="35"/>
  <c r="CC1627" i="35"/>
  <c r="BZ1418" i="35"/>
  <c r="BZ1440" i="35"/>
  <c r="BQ779" i="35"/>
  <c r="BQ292" i="35"/>
  <c r="BU964" i="35"/>
  <c r="BR722" i="35"/>
  <c r="BS688" i="35"/>
  <c r="CC1500" i="35"/>
  <c r="BP646" i="35"/>
  <c r="BR260" i="35"/>
  <c r="CA1355" i="35"/>
  <c r="BT868" i="35"/>
  <c r="BV1075" i="35"/>
  <c r="BV1200" i="35"/>
  <c r="BX1273" i="35"/>
  <c r="BS747" i="35"/>
  <c r="BP719" i="35"/>
  <c r="BR587" i="35"/>
  <c r="CA1503" i="35"/>
  <c r="BS685" i="35"/>
  <c r="BS625" i="35"/>
  <c r="AV248" i="33"/>
  <c r="BT902" i="35"/>
  <c r="BO601" i="35"/>
  <c r="BN540" i="35"/>
  <c r="BO504" i="35" s="1"/>
  <c r="BN535" i="35"/>
  <c r="BO499" i="35" s="1"/>
  <c r="BM475" i="35"/>
  <c r="BN439" i="35" s="1"/>
  <c r="BN463" i="35" s="1"/>
  <c r="BM479" i="35"/>
  <c r="BN443" i="35" s="1"/>
  <c r="BN467" i="35" s="1"/>
  <c r="BM476" i="35"/>
  <c r="BN440" i="35" s="1"/>
  <c r="BN464" i="35" s="1"/>
  <c r="BM474" i="35"/>
  <c r="BN438" i="35" s="1"/>
  <c r="BN462" i="35" s="1"/>
  <c r="BN404" i="35"/>
  <c r="BN169" i="35" s="1"/>
  <c r="BL414" i="35"/>
  <c r="BM377" i="35"/>
  <c r="BM401" i="35" s="1"/>
  <c r="BL418" i="35"/>
  <c r="BM382" i="35" s="1"/>
  <c r="BM406" i="35" s="1"/>
  <c r="BM182" i="35"/>
  <c r="BN146" i="35" s="1"/>
  <c r="BM356" i="35"/>
  <c r="BN320" i="35" s="1"/>
  <c r="BK180" i="35"/>
  <c r="BL144" i="35" s="1"/>
  <c r="BK167" i="35"/>
  <c r="BJ178" i="35"/>
  <c r="BK142" i="35" s="1"/>
  <c r="BK353" i="35"/>
  <c r="BL317" i="35" s="1"/>
  <c r="BL341" i="35" s="1"/>
  <c r="BJ183" i="35"/>
  <c r="BK147" i="35" s="1"/>
  <c r="BK357" i="35"/>
  <c r="BV1025" i="35" l="1"/>
  <c r="BO598" i="35"/>
  <c r="CC1516" i="35"/>
  <c r="BO358" i="35"/>
  <c r="BS808" i="35"/>
  <c r="BV1197" i="35"/>
  <c r="BX1139" i="35"/>
  <c r="BU926" i="35"/>
  <c r="BQ723" i="35"/>
  <c r="BR748" i="35"/>
  <c r="CB1477" i="35"/>
  <c r="BO597" i="35"/>
  <c r="BS282" i="35"/>
  <c r="CB1624" i="35"/>
  <c r="BX1048" i="35"/>
  <c r="BI297" i="35"/>
  <c r="BJ261" i="35" s="1"/>
  <c r="BJ285" i="35" s="1"/>
  <c r="BI172" i="35"/>
  <c r="BI184" i="35" s="1"/>
  <c r="BJ148" i="35" s="1"/>
  <c r="BY1111" i="35"/>
  <c r="BY1451" i="35"/>
  <c r="CB1419" i="35"/>
  <c r="CB1621" i="35"/>
  <c r="BW1049" i="35"/>
  <c r="BP657" i="35"/>
  <c r="BT891" i="35"/>
  <c r="BT831" i="35"/>
  <c r="BY1294" i="35"/>
  <c r="BU1024" i="35"/>
  <c r="BP658" i="35"/>
  <c r="BS539" i="35"/>
  <c r="BY1149" i="35"/>
  <c r="CA1145" i="35"/>
  <c r="BP322" i="35"/>
  <c r="BO528" i="35"/>
  <c r="AV258" i="33"/>
  <c r="BS649" i="35"/>
  <c r="BS709" i="35"/>
  <c r="BS771" i="35"/>
  <c r="CC1512" i="35"/>
  <c r="BR256" i="35"/>
  <c r="BZ1452" i="35"/>
  <c r="BW1076" i="35"/>
  <c r="BQ706" i="35"/>
  <c r="CC1598" i="35"/>
  <c r="BR419" i="35"/>
  <c r="BU991" i="35"/>
  <c r="BW1077" i="35"/>
  <c r="CB1414" i="35"/>
  <c r="BX1259" i="35"/>
  <c r="BZ1258" i="35"/>
  <c r="BU1078" i="35"/>
  <c r="BY1393" i="35"/>
  <c r="BQ480" i="35"/>
  <c r="BU1011" i="35"/>
  <c r="BU929" i="35"/>
  <c r="BT259" i="35"/>
  <c r="BS901" i="35"/>
  <c r="BQ405" i="35"/>
  <c r="BP565" i="35"/>
  <c r="CA1515" i="35"/>
  <c r="BQ683" i="35"/>
  <c r="BT892" i="35"/>
  <c r="CA1379" i="35"/>
  <c r="BR284" i="35"/>
  <c r="BS712" i="35"/>
  <c r="BR743" i="35"/>
  <c r="BZ1211" i="35"/>
  <c r="BU993" i="35"/>
  <c r="BS773" i="35"/>
  <c r="BS832" i="35"/>
  <c r="BZ1395" i="35"/>
  <c r="CA1420" i="35"/>
  <c r="BU955" i="35"/>
  <c r="BS894" i="35"/>
  <c r="CA1354" i="35"/>
  <c r="BU990" i="35"/>
  <c r="CC1760" i="35"/>
  <c r="BT966" i="35"/>
  <c r="BS281" i="35"/>
  <c r="CA1268" i="35"/>
  <c r="CA1759" i="35"/>
  <c r="CA1112" i="35"/>
  <c r="CC1684" i="35"/>
  <c r="CC1377" i="35"/>
  <c r="BR650" i="35"/>
  <c r="BQ708" i="35"/>
  <c r="BR663" i="35"/>
  <c r="CA1146" i="35"/>
  <c r="BS624" i="35"/>
  <c r="BU932" i="35"/>
  <c r="BT869" i="35"/>
  <c r="BP647" i="35"/>
  <c r="BY1237" i="35"/>
  <c r="BV1087" i="35"/>
  <c r="BV928" i="35"/>
  <c r="BX1151" i="35"/>
  <c r="BZ1442" i="35"/>
  <c r="BR772" i="35"/>
  <c r="BR842" i="35"/>
  <c r="BY1267" i="35"/>
  <c r="BV1074" i="35"/>
  <c r="BY1171" i="35"/>
  <c r="BX1198" i="35"/>
  <c r="BR526" i="35"/>
  <c r="BR442" i="35"/>
  <c r="CC1517" i="35"/>
  <c r="BS770" i="35"/>
  <c r="CA1196" i="35"/>
  <c r="BR600" i="35"/>
  <c r="BR602" i="35"/>
  <c r="BR745" i="35"/>
  <c r="CC1943" i="35"/>
  <c r="BW1236" i="35"/>
  <c r="CB1661" i="35"/>
  <c r="CB1502" i="35"/>
  <c r="BX1233" i="35"/>
  <c r="CB1637" i="35"/>
  <c r="BS805" i="35"/>
  <c r="BO523" i="35"/>
  <c r="BW989" i="35"/>
  <c r="BR599" i="35"/>
  <c r="BV1212" i="35"/>
  <c r="BS686" i="35"/>
  <c r="CC1639" i="35"/>
  <c r="BT1028" i="35"/>
  <c r="BT871" i="35"/>
  <c r="BU963" i="35"/>
  <c r="BZ1356" i="35"/>
  <c r="CC1722" i="35"/>
  <c r="BR529" i="35"/>
  <c r="BR477" i="35"/>
  <c r="CC1698" i="35"/>
  <c r="BV1209" i="35"/>
  <c r="BP355" i="35"/>
  <c r="BS828" i="35"/>
  <c r="CA1194" i="35"/>
  <c r="BS833" i="35"/>
  <c r="BZ1150" i="35"/>
  <c r="BS834" i="35"/>
  <c r="BY1441" i="35"/>
  <c r="CC1358" i="35"/>
  <c r="BR768" i="35"/>
  <c r="BN416" i="35"/>
  <c r="BO380" i="35" s="1"/>
  <c r="BU866" i="35"/>
  <c r="BR687" i="35"/>
  <c r="BO596" i="35"/>
  <c r="BP562" i="35"/>
  <c r="BN536" i="35"/>
  <c r="BO500" i="35" s="1"/>
  <c r="BN537" i="35"/>
  <c r="BO501" i="35" s="1"/>
  <c r="BN181" i="35"/>
  <c r="BO145" i="35" s="1"/>
  <c r="BN476" i="35"/>
  <c r="BN479" i="35"/>
  <c r="BM378" i="35"/>
  <c r="BM402" i="35" s="1"/>
  <c r="BM413" i="35"/>
  <c r="BM415" i="35"/>
  <c r="BN379" i="35" s="1"/>
  <c r="BN403" i="35" s="1"/>
  <c r="BN344" i="35"/>
  <c r="BN170" i="35" s="1"/>
  <c r="BL168" i="35"/>
  <c r="BK166" i="35"/>
  <c r="BL354" i="35"/>
  <c r="BM318" i="35" s="1"/>
  <c r="BM342" i="35" s="1"/>
  <c r="BK352" i="35"/>
  <c r="BL316" i="35" s="1"/>
  <c r="BL340" i="35" s="1"/>
  <c r="BK179" i="35"/>
  <c r="BL143" i="35" s="1"/>
  <c r="BL321" i="35"/>
  <c r="BL345" i="35" s="1"/>
  <c r="BK171" i="35"/>
  <c r="BS294" i="35"/>
  <c r="BO291" i="35"/>
  <c r="BP561" i="35" l="1"/>
  <c r="BQ621" i="35"/>
  <c r="CB1501" i="35"/>
  <c r="BW1073" i="35"/>
  <c r="BX1072" i="35"/>
  <c r="BO540" i="35"/>
  <c r="BT503" i="35"/>
  <c r="BT843" i="35"/>
  <c r="CB1636" i="35"/>
  <c r="BU950" i="35"/>
  <c r="BS840" i="35"/>
  <c r="BP346" i="35"/>
  <c r="BQ622" i="35"/>
  <c r="BT903" i="35"/>
  <c r="BJ297" i="35"/>
  <c r="BK261" i="35" s="1"/>
  <c r="BK285" i="35" s="1"/>
  <c r="BJ172" i="35"/>
  <c r="BJ184" i="35" s="1"/>
  <c r="BY1135" i="35"/>
  <c r="BZ1415" i="35"/>
  <c r="BY1318" i="35"/>
  <c r="CB1443" i="35"/>
  <c r="CB1633" i="35"/>
  <c r="BZ1113" i="35"/>
  <c r="BS293" i="35"/>
  <c r="BQ718" i="35"/>
  <c r="BR784" i="35"/>
  <c r="BQ720" i="35"/>
  <c r="BS846" i="35"/>
  <c r="BV1086" i="35"/>
  <c r="BS906" i="35"/>
  <c r="BR780" i="35"/>
  <c r="BR538" i="35"/>
  <c r="BU967" i="35"/>
  <c r="BV988" i="35"/>
  <c r="CB1109" i="35"/>
  <c r="BP560" i="35"/>
  <c r="BT258" i="35"/>
  <c r="BP586" i="35"/>
  <c r="BY1453" i="35"/>
  <c r="CA1206" i="35"/>
  <c r="BR541" i="35"/>
  <c r="CC1746" i="35"/>
  <c r="BZ1380" i="35"/>
  <c r="BT895" i="35"/>
  <c r="BW1085" i="35"/>
  <c r="CB1514" i="35"/>
  <c r="BR769" i="35"/>
  <c r="BS782" i="35"/>
  <c r="BY1195" i="35"/>
  <c r="BZ1231" i="35"/>
  <c r="BZ1454" i="35"/>
  <c r="BT893" i="35"/>
  <c r="BS648" i="35"/>
  <c r="CA1136" i="35"/>
  <c r="CB1232" i="35"/>
  <c r="BS844" i="35"/>
  <c r="BT527" i="35"/>
  <c r="BU1017" i="35"/>
  <c r="CA1175" i="35"/>
  <c r="CB1479" i="35"/>
  <c r="BT283" i="35"/>
  <c r="BZ1270" i="35"/>
  <c r="BW1089" i="35"/>
  <c r="BS721" i="35"/>
  <c r="BO525" i="35"/>
  <c r="BP585" i="35"/>
  <c r="BQ645" i="35"/>
  <c r="BR711" i="35"/>
  <c r="BU890" i="35"/>
  <c r="CA1114" i="35"/>
  <c r="BQ319" i="35"/>
  <c r="BV927" i="35"/>
  <c r="BU992" i="35"/>
  <c r="BS710" i="35"/>
  <c r="BS563" i="35"/>
  <c r="CC1601" i="35"/>
  <c r="BW1260" i="35"/>
  <c r="BS564" i="35"/>
  <c r="BR466" i="35"/>
  <c r="BX1210" i="35"/>
  <c r="BS806" i="35"/>
  <c r="BY1115" i="35"/>
  <c r="BY1261" i="35"/>
  <c r="CB1110" i="35"/>
  <c r="BS627" i="35"/>
  <c r="CC1696" i="35"/>
  <c r="CA1378" i="35"/>
  <c r="CA1444" i="35"/>
  <c r="BS785" i="35"/>
  <c r="BR767" i="35"/>
  <c r="BS724" i="35"/>
  <c r="CA1391" i="35"/>
  <c r="BQ707" i="35"/>
  <c r="BT865" i="35"/>
  <c r="BZ1357" i="35"/>
  <c r="BS383" i="35"/>
  <c r="CA1416" i="35"/>
  <c r="BO524" i="35"/>
  <c r="BU867" i="35"/>
  <c r="BO404" i="35"/>
  <c r="BT804" i="35"/>
  <c r="BS829" i="35"/>
  <c r="CA1208" i="35"/>
  <c r="BV952" i="35"/>
  <c r="BP659" i="35"/>
  <c r="BU956" i="35"/>
  <c r="BR662" i="35"/>
  <c r="CB1723" i="35"/>
  <c r="BP589" i="35"/>
  <c r="BU953" i="35"/>
  <c r="BU1090" i="35"/>
  <c r="BX1271" i="35"/>
  <c r="BW1088" i="35"/>
  <c r="BS783" i="35"/>
  <c r="BS661" i="35"/>
  <c r="BU807" i="35"/>
  <c r="BP255" i="35"/>
  <c r="CC1382" i="35"/>
  <c r="BS845" i="35"/>
  <c r="BW1173" i="35"/>
  <c r="BS441" i="35"/>
  <c r="BW1176" i="35"/>
  <c r="BW1013" i="35"/>
  <c r="BX1257" i="35"/>
  <c r="CB1685" i="35"/>
  <c r="BS566" i="35"/>
  <c r="BW1051" i="35"/>
  <c r="CC1389" i="35"/>
  <c r="BU930" i="35"/>
  <c r="BU1014" i="35"/>
  <c r="CA1359" i="35"/>
  <c r="BR296" i="35"/>
  <c r="BT904" i="35"/>
  <c r="BQ417" i="35"/>
  <c r="BU1023" i="35"/>
  <c r="BR444" i="35"/>
  <c r="CB1438" i="35"/>
  <c r="BU1015" i="35"/>
  <c r="CC1622" i="35"/>
  <c r="BR280" i="35"/>
  <c r="BP358" i="35"/>
  <c r="BN356" i="35"/>
  <c r="BO320" i="35" s="1"/>
  <c r="BO535" i="35"/>
  <c r="BO443" i="35"/>
  <c r="BO440" i="35"/>
  <c r="BN474" i="35"/>
  <c r="BO438" i="35" s="1"/>
  <c r="BN475" i="35"/>
  <c r="BO439" i="35" s="1"/>
  <c r="BN377" i="35"/>
  <c r="BN401" i="35" s="1"/>
  <c r="BM418" i="35"/>
  <c r="BN382" i="35" s="1"/>
  <c r="BN406" i="35" s="1"/>
  <c r="BN182" i="35"/>
  <c r="BO146" i="35" s="1"/>
  <c r="BL167" i="35"/>
  <c r="BL353" i="35"/>
  <c r="BM317" i="35" s="1"/>
  <c r="BM341" i="35" s="1"/>
  <c r="BK183" i="35"/>
  <c r="BL147" i="35" s="1"/>
  <c r="BL357" i="35"/>
  <c r="BL180" i="35"/>
  <c r="BM144" i="35" s="1"/>
  <c r="BK178" i="35"/>
  <c r="BL142" i="35" s="1"/>
  <c r="BX1084" i="35" l="1"/>
  <c r="BQ646" i="35"/>
  <c r="BP504" i="35"/>
  <c r="BP598" i="35"/>
  <c r="BT870" i="35"/>
  <c r="BS748" i="35"/>
  <c r="BU902" i="35"/>
  <c r="BO537" i="35"/>
  <c r="BT282" i="35"/>
  <c r="BV931" i="35"/>
  <c r="BW1050" i="35"/>
  <c r="BR682" i="35"/>
  <c r="BU962" i="35"/>
  <c r="BY1048" i="35"/>
  <c r="BS502" i="35"/>
  <c r="BT810" i="35"/>
  <c r="BT257" i="35"/>
  <c r="CB1513" i="35"/>
  <c r="BO169" i="35"/>
  <c r="CB1133" i="35"/>
  <c r="BS744" i="35"/>
  <c r="BR684" i="35"/>
  <c r="CC1600" i="35"/>
  <c r="BK297" i="35"/>
  <c r="BL261" i="35" s="1"/>
  <c r="BL285" i="35" s="1"/>
  <c r="BK172" i="35"/>
  <c r="BY1147" i="35"/>
  <c r="BZ1439" i="35"/>
  <c r="CB1455" i="35"/>
  <c r="CC1597" i="35"/>
  <c r="BY1330" i="35"/>
  <c r="BZ1137" i="35"/>
  <c r="BQ658" i="35"/>
  <c r="BR779" i="35"/>
  <c r="BV1012" i="35"/>
  <c r="BR292" i="35"/>
  <c r="BO416" i="35"/>
  <c r="BP597" i="35"/>
  <c r="BW1025" i="35"/>
  <c r="BX1269" i="35"/>
  <c r="BY1207" i="35"/>
  <c r="BO462" i="35"/>
  <c r="BR468" i="35"/>
  <c r="CB1697" i="35"/>
  <c r="BW1200" i="35"/>
  <c r="BS465" i="35"/>
  <c r="CC1394" i="35"/>
  <c r="BU965" i="35"/>
  <c r="BS626" i="35"/>
  <c r="BQ623" i="35"/>
  <c r="BZ1381" i="35"/>
  <c r="BQ719" i="35"/>
  <c r="BT688" i="35"/>
  <c r="CA1390" i="35"/>
  <c r="BY1273" i="35"/>
  <c r="BR478" i="35"/>
  <c r="BW1272" i="35"/>
  <c r="CC1625" i="35"/>
  <c r="BV951" i="35"/>
  <c r="BS768" i="35"/>
  <c r="BX1053" i="35"/>
  <c r="BZ1255" i="35"/>
  <c r="BP499" i="35"/>
  <c r="BO344" i="35"/>
  <c r="BO181" i="35"/>
  <c r="CC1634" i="35"/>
  <c r="BV987" i="35"/>
  <c r="BU868" i="35"/>
  <c r="CA1383" i="35"/>
  <c r="BU954" i="35"/>
  <c r="BW1075" i="35"/>
  <c r="BR706" i="35"/>
  <c r="BP279" i="35"/>
  <c r="BS772" i="35"/>
  <c r="BT747" i="35"/>
  <c r="BY1235" i="35"/>
  <c r="BT894" i="35"/>
  <c r="BV964" i="35"/>
  <c r="CB1172" i="35"/>
  <c r="BT834" i="35"/>
  <c r="BU891" i="35"/>
  <c r="CA1440" i="35"/>
  <c r="CA1456" i="35"/>
  <c r="BT281" i="35"/>
  <c r="BS651" i="35"/>
  <c r="BY1139" i="35"/>
  <c r="BW1074" i="35"/>
  <c r="BU1016" i="35"/>
  <c r="BT539" i="35"/>
  <c r="CB1256" i="35"/>
  <c r="BS660" i="35"/>
  <c r="BT746" i="35"/>
  <c r="CC1478" i="35"/>
  <c r="BZ1392" i="35"/>
  <c r="BS505" i="35"/>
  <c r="BZ1417" i="35"/>
  <c r="BO467" i="35"/>
  <c r="BP528" i="35"/>
  <c r="CB1450" i="35"/>
  <c r="BU1026" i="35"/>
  <c r="BW1197" i="35"/>
  <c r="BR708" i="35"/>
  <c r="BU968" i="35"/>
  <c r="BT889" i="35"/>
  <c r="CB1355" i="35"/>
  <c r="BS587" i="35"/>
  <c r="BQ343" i="35"/>
  <c r="CA1138" i="35"/>
  <c r="BT685" i="35"/>
  <c r="CA1234" i="35"/>
  <c r="CB1503" i="35"/>
  <c r="CA1199" i="35"/>
  <c r="CA1148" i="35"/>
  <c r="CA1418" i="35"/>
  <c r="BX1049" i="35"/>
  <c r="BO464" i="35"/>
  <c r="BO463" i="35"/>
  <c r="BQ322" i="35"/>
  <c r="BU1027" i="35"/>
  <c r="BR381" i="35"/>
  <c r="BS260" i="35"/>
  <c r="BS590" i="35"/>
  <c r="BT809" i="35"/>
  <c r="BU831" i="35"/>
  <c r="BT625" i="35"/>
  <c r="BX1052" i="35"/>
  <c r="BV1054" i="35"/>
  <c r="BP601" i="35"/>
  <c r="CB1747" i="35"/>
  <c r="BS526" i="35"/>
  <c r="BS841" i="35"/>
  <c r="BT828" i="35"/>
  <c r="BS407" i="35"/>
  <c r="BT749" i="35"/>
  <c r="BV955" i="35"/>
  <c r="CB1134" i="35"/>
  <c r="BS830" i="35"/>
  <c r="BY1174" i="35"/>
  <c r="BS588" i="35"/>
  <c r="BS722" i="35"/>
  <c r="BT295" i="35"/>
  <c r="BU1029" i="35"/>
  <c r="BT808" i="35"/>
  <c r="BT905" i="35"/>
  <c r="BR781" i="35"/>
  <c r="BT907" i="35"/>
  <c r="CC1758" i="35"/>
  <c r="CB1170" i="35"/>
  <c r="BP584" i="35"/>
  <c r="BK148" i="35"/>
  <c r="BK184" i="35" s="1"/>
  <c r="BV866" i="35"/>
  <c r="BR723" i="35"/>
  <c r="BQ657" i="35"/>
  <c r="BP501" i="35"/>
  <c r="BO536" i="35"/>
  <c r="BM414" i="35"/>
  <c r="BN378" i="35" s="1"/>
  <c r="BN402" i="35" s="1"/>
  <c r="BN415" i="35"/>
  <c r="BO379" i="35" s="1"/>
  <c r="BL166" i="35"/>
  <c r="BL352" i="35"/>
  <c r="BM316" i="35" s="1"/>
  <c r="BM340" i="35" s="1"/>
  <c r="BL179" i="35"/>
  <c r="BM143" i="35" s="1"/>
  <c r="BM168" i="35"/>
  <c r="BM321" i="35"/>
  <c r="BM345" i="35" s="1"/>
  <c r="BL171" i="35"/>
  <c r="BM354" i="35"/>
  <c r="BN318" i="35" s="1"/>
  <c r="BN342" i="35" s="1"/>
  <c r="BT294" i="35"/>
  <c r="BQ562" i="35" l="1"/>
  <c r="CB1145" i="35"/>
  <c r="BR718" i="35"/>
  <c r="BU843" i="35"/>
  <c r="BO479" i="35"/>
  <c r="BU903" i="35"/>
  <c r="CC1624" i="35"/>
  <c r="CC1477" i="35"/>
  <c r="BO356" i="35"/>
  <c r="BS780" i="35"/>
  <c r="BQ561" i="35"/>
  <c r="BY1072" i="35"/>
  <c r="BP540" i="35"/>
  <c r="BS784" i="35"/>
  <c r="BS256" i="35"/>
  <c r="BR622" i="35"/>
  <c r="BV926" i="35"/>
  <c r="BL297" i="35"/>
  <c r="BM261" i="35" s="1"/>
  <c r="BM285" i="35" s="1"/>
  <c r="BL172" i="35"/>
  <c r="BZ1111" i="35"/>
  <c r="BZ1451" i="35"/>
  <c r="CC1621" i="35"/>
  <c r="BZ1294" i="35"/>
  <c r="CC1419" i="35"/>
  <c r="BP291" i="35"/>
  <c r="BY1233" i="35"/>
  <c r="BZ1149" i="35"/>
  <c r="BS743" i="35"/>
  <c r="BP380" i="35"/>
  <c r="BU1028" i="35"/>
  <c r="BT293" i="35"/>
  <c r="BX989" i="35"/>
  <c r="BT901" i="35"/>
  <c r="BV1024" i="35"/>
  <c r="BZ1171" i="35"/>
  <c r="CA1150" i="35"/>
  <c r="BW1209" i="35"/>
  <c r="BZ1267" i="35"/>
  <c r="BV807" i="35"/>
  <c r="BO403" i="35"/>
  <c r="BP320" i="35"/>
  <c r="BV890" i="35"/>
  <c r="BP596" i="35"/>
  <c r="BT832" i="35"/>
  <c r="BT686" i="35"/>
  <c r="BY1198" i="35"/>
  <c r="BT840" i="35"/>
  <c r="BS538" i="35"/>
  <c r="BQ565" i="35"/>
  <c r="BS602" i="35"/>
  <c r="CA1258" i="35"/>
  <c r="CC1414" i="35"/>
  <c r="BY1151" i="35"/>
  <c r="BT846" i="35"/>
  <c r="BW1087" i="35"/>
  <c r="CA1395" i="35"/>
  <c r="BV963" i="35"/>
  <c r="BV929" i="35"/>
  <c r="BU258" i="35"/>
  <c r="BP500" i="35"/>
  <c r="BS682" i="35"/>
  <c r="BT748" i="35"/>
  <c r="BV867" i="35"/>
  <c r="BS600" i="35"/>
  <c r="BS842" i="35"/>
  <c r="BV967" i="35"/>
  <c r="BT773" i="35"/>
  <c r="BX1076" i="35"/>
  <c r="BR405" i="35"/>
  <c r="BQ346" i="35"/>
  <c r="CA1442" i="35"/>
  <c r="BS599" i="35"/>
  <c r="BR720" i="35"/>
  <c r="BZ1441" i="35"/>
  <c r="CA1356" i="35"/>
  <c r="BT770" i="35"/>
  <c r="BT624" i="35"/>
  <c r="BU503" i="35"/>
  <c r="BW1086" i="35"/>
  <c r="CB1420" i="35"/>
  <c r="CA1452" i="35"/>
  <c r="BT906" i="35"/>
  <c r="BY1259" i="35"/>
  <c r="BV1011" i="35"/>
  <c r="BP145" i="35"/>
  <c r="BP523" i="35"/>
  <c r="BX1236" i="35"/>
  <c r="BZ1237" i="35"/>
  <c r="BT712" i="35"/>
  <c r="BZ1393" i="35"/>
  <c r="BS650" i="35"/>
  <c r="BW1212" i="35"/>
  <c r="CC1661" i="35"/>
  <c r="BR646" i="35"/>
  <c r="BQ586" i="35"/>
  <c r="BR621" i="35"/>
  <c r="BS687" i="35"/>
  <c r="CB1194" i="35"/>
  <c r="BU871" i="35"/>
  <c r="BU869" i="35"/>
  <c r="BV993" i="35"/>
  <c r="BU259" i="35"/>
  <c r="CB1146" i="35"/>
  <c r="BS419" i="35"/>
  <c r="BT805" i="35"/>
  <c r="CB1112" i="35"/>
  <c r="CB1515" i="35"/>
  <c r="BT709" i="35"/>
  <c r="BQ355" i="35"/>
  <c r="CB1379" i="35"/>
  <c r="BV990" i="35"/>
  <c r="BS280" i="35"/>
  <c r="CB1268" i="35"/>
  <c r="CB1196" i="35"/>
  <c r="BU966" i="35"/>
  <c r="BR683" i="35"/>
  <c r="CC1109" i="35"/>
  <c r="BR480" i="35"/>
  <c r="BP525" i="35"/>
  <c r="BT744" i="35"/>
  <c r="BS745" i="35"/>
  <c r="CB1759" i="35"/>
  <c r="BV1078" i="35"/>
  <c r="BT649" i="35"/>
  <c r="BT833" i="35"/>
  <c r="BS284" i="35"/>
  <c r="BV991" i="35"/>
  <c r="BX1073" i="35"/>
  <c r="CA1211" i="35"/>
  <c r="BV932" i="35"/>
  <c r="BS529" i="35"/>
  <c r="CC1502" i="35"/>
  <c r="BS663" i="35"/>
  <c r="BW928" i="35"/>
  <c r="BT771" i="35"/>
  <c r="BU892" i="35"/>
  <c r="BO170" i="35"/>
  <c r="BX1077" i="35"/>
  <c r="CC1637" i="35"/>
  <c r="BS442" i="35"/>
  <c r="CB1354" i="35"/>
  <c r="BQ647" i="35"/>
  <c r="BS477" i="35"/>
  <c r="BQ504" i="35"/>
  <c r="BO474" i="35"/>
  <c r="BP443" i="35"/>
  <c r="BO476" i="35"/>
  <c r="BO475" i="35"/>
  <c r="BN414" i="35"/>
  <c r="BN413" i="35"/>
  <c r="BO377" i="35" s="1"/>
  <c r="BN418" i="35"/>
  <c r="BO382" i="35" s="1"/>
  <c r="BM167" i="35"/>
  <c r="BM352" i="35"/>
  <c r="BM180" i="35"/>
  <c r="BN144" i="35" s="1"/>
  <c r="BL183" i="35"/>
  <c r="BM147" i="35" s="1"/>
  <c r="BM353" i="35"/>
  <c r="BN317" i="35" s="1"/>
  <c r="BN341" i="35" s="1"/>
  <c r="BL178" i="35"/>
  <c r="BM142" i="35" s="1"/>
  <c r="BQ585" i="35" l="1"/>
  <c r="BV902" i="35"/>
  <c r="BV992" i="35"/>
  <c r="CC1501" i="35"/>
  <c r="BT768" i="35"/>
  <c r="BT772" i="35"/>
  <c r="BU282" i="35"/>
  <c r="BY1257" i="35"/>
  <c r="BY1269" i="35" s="1"/>
  <c r="BP344" i="35"/>
  <c r="BX1173" i="35"/>
  <c r="BX1197" i="35" s="1"/>
  <c r="BU865" i="35"/>
  <c r="BP404" i="35"/>
  <c r="BQ255" i="35"/>
  <c r="BV950" i="35"/>
  <c r="CB1114" i="35"/>
  <c r="BX1013" i="35"/>
  <c r="BS767" i="35"/>
  <c r="CC1636" i="35"/>
  <c r="BQ597" i="35"/>
  <c r="BZ1195" i="35"/>
  <c r="BZ1207" i="35" s="1"/>
  <c r="BU257" i="35"/>
  <c r="BY1084" i="35"/>
  <c r="BM297" i="35"/>
  <c r="BN261" i="35" s="1"/>
  <c r="BN285" i="35" s="1"/>
  <c r="BM172" i="35"/>
  <c r="BZ1135" i="35"/>
  <c r="CA1415" i="35"/>
  <c r="CC1443" i="35"/>
  <c r="CC1633" i="35"/>
  <c r="BZ1318" i="35"/>
  <c r="CA1113" i="35"/>
  <c r="BT844" i="35"/>
  <c r="BW988" i="35"/>
  <c r="BT845" i="35"/>
  <c r="BS662" i="35"/>
  <c r="CA1231" i="35"/>
  <c r="BO401" i="35"/>
  <c r="BP438" i="35"/>
  <c r="BT661" i="35"/>
  <c r="CC1110" i="35"/>
  <c r="BV1017" i="35"/>
  <c r="BU895" i="35"/>
  <c r="BR645" i="35"/>
  <c r="BR658" i="35"/>
  <c r="CC1685" i="35"/>
  <c r="BX1260" i="35"/>
  <c r="BY1271" i="35"/>
  <c r="CB1416" i="35"/>
  <c r="BS684" i="35"/>
  <c r="CA1454" i="35"/>
  <c r="BR417" i="35"/>
  <c r="BT785" i="35"/>
  <c r="CB1359" i="35"/>
  <c r="CC1438" i="35"/>
  <c r="CA1270" i="35"/>
  <c r="BQ589" i="35"/>
  <c r="BT710" i="35"/>
  <c r="BP439" i="35"/>
  <c r="BT441" i="35"/>
  <c r="CB1378" i="35"/>
  <c r="BO182" i="35"/>
  <c r="BT627" i="35"/>
  <c r="CC1514" i="35"/>
  <c r="BU889" i="35"/>
  <c r="CB1175" i="35"/>
  <c r="BU809" i="35"/>
  <c r="CC1723" i="35"/>
  <c r="BS769" i="35"/>
  <c r="CC1133" i="35"/>
  <c r="BV930" i="35"/>
  <c r="BS779" i="35"/>
  <c r="CC1232" i="35"/>
  <c r="BR319" i="35"/>
  <c r="CC1479" i="35"/>
  <c r="BT829" i="35"/>
  <c r="BX1176" i="35"/>
  <c r="BV1023" i="35"/>
  <c r="BX1050" i="35"/>
  <c r="BT648" i="35"/>
  <c r="CA1380" i="35"/>
  <c r="BT806" i="35"/>
  <c r="BV891" i="35"/>
  <c r="BS706" i="35"/>
  <c r="BP524" i="35"/>
  <c r="BV953" i="35"/>
  <c r="BU810" i="35"/>
  <c r="BY1210" i="35"/>
  <c r="BV831" i="35"/>
  <c r="BP170" i="35"/>
  <c r="BP440" i="35"/>
  <c r="BQ528" i="35"/>
  <c r="BX1089" i="35"/>
  <c r="BU904" i="35"/>
  <c r="BW952" i="35"/>
  <c r="BX1085" i="35"/>
  <c r="BV1015" i="35"/>
  <c r="BV1090" i="35"/>
  <c r="CB1208" i="35"/>
  <c r="BV1016" i="35"/>
  <c r="BS292" i="35"/>
  <c r="BV1014" i="35"/>
  <c r="BT721" i="35"/>
  <c r="BU283" i="35"/>
  <c r="BU893" i="35"/>
  <c r="CB1206" i="35"/>
  <c r="BS711" i="35"/>
  <c r="BP169" i="35"/>
  <c r="BP416" i="35"/>
  <c r="CA1357" i="35"/>
  <c r="BZ1261" i="35"/>
  <c r="BP535" i="35"/>
  <c r="BU870" i="35"/>
  <c r="CB1444" i="35"/>
  <c r="BT782" i="35"/>
  <c r="BZ1453" i="35"/>
  <c r="BX1088" i="35"/>
  <c r="BW931" i="35"/>
  <c r="BW927" i="35"/>
  <c r="BX1051" i="35"/>
  <c r="BZ1115" i="35"/>
  <c r="BT502" i="35"/>
  <c r="BQ560" i="35"/>
  <c r="BO406" i="35"/>
  <c r="BP467" i="35"/>
  <c r="BX1025" i="35"/>
  <c r="BQ659" i="35"/>
  <c r="BS466" i="35"/>
  <c r="BT783" i="35"/>
  <c r="BS541" i="35"/>
  <c r="BV956" i="35"/>
  <c r="CB1138" i="35"/>
  <c r="BS296" i="35"/>
  <c r="BS444" i="35"/>
  <c r="BR707" i="35"/>
  <c r="CB1391" i="35"/>
  <c r="CB1136" i="35"/>
  <c r="BT383" i="35"/>
  <c r="BT724" i="35"/>
  <c r="BU281" i="35"/>
  <c r="BU527" i="35"/>
  <c r="BT563" i="35"/>
  <c r="BQ358" i="35"/>
  <c r="BT564" i="35"/>
  <c r="BT566" i="35"/>
  <c r="BU804" i="35"/>
  <c r="BQ279" i="35"/>
  <c r="BL148" i="35"/>
  <c r="BL184" i="35" s="1"/>
  <c r="BP356" i="35"/>
  <c r="BW866" i="35"/>
  <c r="BT780" i="35"/>
  <c r="BT784" i="35"/>
  <c r="BR561" i="35"/>
  <c r="BQ598" i="35"/>
  <c r="BP537" i="35"/>
  <c r="BM179" i="35"/>
  <c r="BN143" i="35" s="1"/>
  <c r="BO378" i="35"/>
  <c r="BO415" i="35"/>
  <c r="BN168" i="35"/>
  <c r="BM171" i="35"/>
  <c r="BN316" i="35"/>
  <c r="BN340" i="35" s="1"/>
  <c r="BM166" i="35"/>
  <c r="BN354" i="35"/>
  <c r="BO318" i="35" s="1"/>
  <c r="BM357" i="35"/>
  <c r="BN321" i="35" s="1"/>
  <c r="BN345" i="35" s="1"/>
  <c r="BU294" i="35"/>
  <c r="BV962" i="35" l="1"/>
  <c r="BQ540" i="35"/>
  <c r="CA1255" i="35"/>
  <c r="BU808" i="35"/>
  <c r="BP479" i="35"/>
  <c r="BS718" i="35"/>
  <c r="BT626" i="35"/>
  <c r="BZ1048" i="35"/>
  <c r="BQ291" i="35"/>
  <c r="BO418" i="35"/>
  <c r="BV903" i="35"/>
  <c r="BW926" i="35"/>
  <c r="CC1513" i="35"/>
  <c r="BN297" i="35"/>
  <c r="BO261" i="35" s="1"/>
  <c r="BN172" i="35"/>
  <c r="BZ1147" i="35"/>
  <c r="CA1439" i="35"/>
  <c r="CC1455" i="35"/>
  <c r="BZ1330" i="35"/>
  <c r="CA1137" i="35"/>
  <c r="BU901" i="35"/>
  <c r="BR719" i="35"/>
  <c r="BW1012" i="35"/>
  <c r="BU539" i="35"/>
  <c r="BS781" i="35"/>
  <c r="CB1148" i="35"/>
  <c r="BX1209" i="35"/>
  <c r="CA1267" i="35"/>
  <c r="BO342" i="35"/>
  <c r="BO402" i="35"/>
  <c r="BU748" i="35"/>
  <c r="BQ501" i="35"/>
  <c r="BT682" i="35"/>
  <c r="BU828" i="35"/>
  <c r="BT588" i="35"/>
  <c r="CC1355" i="35"/>
  <c r="CB1150" i="35"/>
  <c r="BS478" i="35"/>
  <c r="BY989" i="35"/>
  <c r="BW951" i="35"/>
  <c r="BU894" i="35"/>
  <c r="CC1170" i="35"/>
  <c r="BT256" i="35"/>
  <c r="BV1027" i="35"/>
  <c r="BW964" i="35"/>
  <c r="BV868" i="35"/>
  <c r="BP464" i="35"/>
  <c r="BV843" i="35"/>
  <c r="CA1392" i="35"/>
  <c r="BX1200" i="35"/>
  <c r="CC1503" i="35"/>
  <c r="CC1256" i="35"/>
  <c r="BV954" i="35"/>
  <c r="CC1747" i="35"/>
  <c r="CB1199" i="35"/>
  <c r="BP146" i="35"/>
  <c r="BT722" i="35"/>
  <c r="CB1383" i="35"/>
  <c r="BU749" i="35"/>
  <c r="CB1418" i="35"/>
  <c r="CB1440" i="35"/>
  <c r="CC1697" i="35"/>
  <c r="BV1029" i="35"/>
  <c r="BR255" i="35"/>
  <c r="BR562" i="35"/>
  <c r="BQ320" i="35"/>
  <c r="BR322" i="35"/>
  <c r="BT587" i="35"/>
  <c r="BU293" i="35"/>
  <c r="BU688" i="35"/>
  <c r="BT505" i="35"/>
  <c r="BZ1139" i="35"/>
  <c r="BY1052" i="35"/>
  <c r="BU746" i="35"/>
  <c r="BZ1273" i="35"/>
  <c r="BT650" i="35"/>
  <c r="BU905" i="35"/>
  <c r="BV1028" i="35"/>
  <c r="CC1172" i="35"/>
  <c r="BU834" i="35"/>
  <c r="BP536" i="35"/>
  <c r="BX1074" i="35"/>
  <c r="BT841" i="35"/>
  <c r="BT743" i="35"/>
  <c r="CC1145" i="35"/>
  <c r="BU833" i="35"/>
  <c r="BT465" i="35"/>
  <c r="BX1272" i="35"/>
  <c r="BR657" i="35"/>
  <c r="BU625" i="35"/>
  <c r="BP462" i="35"/>
  <c r="BP379" i="35"/>
  <c r="BR585" i="35"/>
  <c r="BU744" i="35"/>
  <c r="BW890" i="35"/>
  <c r="BU832" i="35"/>
  <c r="BT590" i="35"/>
  <c r="BS468" i="35"/>
  <c r="BR623" i="35"/>
  <c r="BQ584" i="35"/>
  <c r="CB1456" i="35"/>
  <c r="BQ499" i="35"/>
  <c r="BQ380" i="35"/>
  <c r="BS723" i="35"/>
  <c r="BU685" i="35"/>
  <c r="BV1026" i="35"/>
  <c r="BY1049" i="35"/>
  <c r="BY1053" i="35"/>
  <c r="BZ1174" i="35"/>
  <c r="BV965" i="35"/>
  <c r="BT660" i="35"/>
  <c r="BW987" i="35"/>
  <c r="BR343" i="35"/>
  <c r="CB1390" i="35"/>
  <c r="BQ601" i="35"/>
  <c r="CB1234" i="35"/>
  <c r="BS381" i="35"/>
  <c r="BS708" i="35"/>
  <c r="BZ1235" i="35"/>
  <c r="BS622" i="35"/>
  <c r="BU907" i="35"/>
  <c r="BV258" i="35"/>
  <c r="BW867" i="35"/>
  <c r="BT407" i="35"/>
  <c r="BT260" i="35"/>
  <c r="BV968" i="35"/>
  <c r="BU747" i="35"/>
  <c r="BT526" i="35"/>
  <c r="BX1075" i="35"/>
  <c r="BW955" i="35"/>
  <c r="CA1417" i="35"/>
  <c r="CA1381" i="35"/>
  <c r="BU295" i="35"/>
  <c r="BW1054" i="35"/>
  <c r="CA1171" i="35"/>
  <c r="BZ1233" i="35"/>
  <c r="BT830" i="35"/>
  <c r="BT651" i="35"/>
  <c r="BP463" i="35"/>
  <c r="CC1450" i="35"/>
  <c r="BP181" i="35"/>
  <c r="CC1134" i="35"/>
  <c r="BR504" i="35"/>
  <c r="BQ443" i="35"/>
  <c r="BP382" i="35"/>
  <c r="BO413" i="35"/>
  <c r="BM178" i="35"/>
  <c r="BN142" i="35" s="1"/>
  <c r="BN167" i="35"/>
  <c r="BN353" i="35"/>
  <c r="BO317" i="35" s="1"/>
  <c r="BN180" i="35"/>
  <c r="BO144" i="35" s="1"/>
  <c r="BM183" i="35"/>
  <c r="BN147" i="35" s="1"/>
  <c r="G23" i="2"/>
  <c r="H23" i="2"/>
  <c r="F23" i="2"/>
  <c r="I23" i="2"/>
  <c r="G25" i="2"/>
  <c r="H25" i="2"/>
  <c r="F25" i="2"/>
  <c r="BR597" i="35" l="1"/>
  <c r="BT706" i="35"/>
  <c r="BT745" i="35"/>
  <c r="BV865" i="35"/>
  <c r="BV503" i="35"/>
  <c r="BW902" i="35"/>
  <c r="BP474" i="35"/>
  <c r="BY1173" i="35"/>
  <c r="BV282" i="35"/>
  <c r="BO414" i="35"/>
  <c r="BS683" i="35"/>
  <c r="BO285" i="35"/>
  <c r="BW950" i="35"/>
  <c r="BZ1072" i="35"/>
  <c r="BO172" i="35"/>
  <c r="CA1111" i="35"/>
  <c r="CA1451" i="35"/>
  <c r="CA1294" i="35"/>
  <c r="CA1149" i="35"/>
  <c r="BP475" i="35"/>
  <c r="CC1112" i="35"/>
  <c r="BW1024" i="35"/>
  <c r="BU844" i="35"/>
  <c r="BX1086" i="35"/>
  <c r="BW967" i="35"/>
  <c r="BU846" i="35"/>
  <c r="CB1231" i="35"/>
  <c r="CC1146" i="35"/>
  <c r="BZ1151" i="35"/>
  <c r="BX1212" i="35"/>
  <c r="BP377" i="35"/>
  <c r="BQ145" i="35"/>
  <c r="CA1393" i="35"/>
  <c r="BU771" i="35"/>
  <c r="BT284" i="35"/>
  <c r="BR565" i="35"/>
  <c r="BS621" i="35"/>
  <c r="BU805" i="35"/>
  <c r="BQ500" i="35"/>
  <c r="BU712" i="35"/>
  <c r="CB1395" i="35"/>
  <c r="CC1759" i="35"/>
  <c r="BV966" i="35"/>
  <c r="CC1515" i="35"/>
  <c r="BV892" i="35"/>
  <c r="BU906" i="35"/>
  <c r="CC1114" i="35"/>
  <c r="BQ438" i="35"/>
  <c r="BR528" i="35"/>
  <c r="BT663" i="35"/>
  <c r="CA1195" i="35"/>
  <c r="BY1197" i="35"/>
  <c r="BT538" i="35"/>
  <c r="BT419" i="35"/>
  <c r="BU624" i="35"/>
  <c r="BZ1198" i="35"/>
  <c r="BY1073" i="35"/>
  <c r="BU709" i="35"/>
  <c r="BQ404" i="35"/>
  <c r="CC1420" i="35"/>
  <c r="BS707" i="35"/>
  <c r="BT477" i="35"/>
  <c r="BU845" i="35"/>
  <c r="BV869" i="35"/>
  <c r="CA1237" i="35"/>
  <c r="BY1076" i="35"/>
  <c r="BV257" i="35"/>
  <c r="BR346" i="35"/>
  <c r="BQ344" i="35"/>
  <c r="BR279" i="35"/>
  <c r="CB1442" i="35"/>
  <c r="BP182" i="35"/>
  <c r="BX928" i="35"/>
  <c r="BT280" i="35"/>
  <c r="BY1013" i="35"/>
  <c r="BT600" i="35"/>
  <c r="BQ525" i="35"/>
  <c r="BP406" i="35"/>
  <c r="BW932" i="35"/>
  <c r="BW891" i="35"/>
  <c r="BV871" i="35"/>
  <c r="BZ1259" i="35"/>
  <c r="CC1354" i="35"/>
  <c r="BT687" i="35"/>
  <c r="BQ523" i="35"/>
  <c r="BQ596" i="35"/>
  <c r="BR647" i="35"/>
  <c r="BV527" i="35"/>
  <c r="BY1236" i="35"/>
  <c r="BT767" i="35"/>
  <c r="CC1196" i="35"/>
  <c r="BT662" i="35"/>
  <c r="BT529" i="35"/>
  <c r="BT599" i="35"/>
  <c r="CB1452" i="35"/>
  <c r="CB1211" i="35"/>
  <c r="CC1268" i="35"/>
  <c r="CB1356" i="35"/>
  <c r="BP476" i="35"/>
  <c r="CC1379" i="35"/>
  <c r="BO341" i="35"/>
  <c r="BQ467" i="35"/>
  <c r="BT842" i="35"/>
  <c r="BZ1257" i="35"/>
  <c r="BW1078" i="35"/>
  <c r="BV259" i="35"/>
  <c r="CA1441" i="35"/>
  <c r="BX1087" i="35"/>
  <c r="BS646" i="35"/>
  <c r="BS720" i="35"/>
  <c r="BS405" i="35"/>
  <c r="CB1258" i="35"/>
  <c r="BR355" i="35"/>
  <c r="BW1011" i="35"/>
  <c r="BW929" i="35"/>
  <c r="BY1077" i="35"/>
  <c r="BW990" i="35"/>
  <c r="BS480" i="35"/>
  <c r="BT602" i="35"/>
  <c r="BU768" i="35"/>
  <c r="BP403" i="35"/>
  <c r="BU649" i="35"/>
  <c r="BV889" i="35"/>
  <c r="BW992" i="35"/>
  <c r="BU770" i="35"/>
  <c r="BR586" i="35"/>
  <c r="BW993" i="35"/>
  <c r="BU773" i="35"/>
  <c r="BU686" i="35"/>
  <c r="BT769" i="35"/>
  <c r="BW807" i="35"/>
  <c r="BW991" i="35"/>
  <c r="CC1194" i="35"/>
  <c r="BW963" i="35"/>
  <c r="BT442" i="35"/>
  <c r="BU840" i="35"/>
  <c r="BU772" i="35"/>
  <c r="BM148" i="35"/>
  <c r="BM184" i="35" s="1"/>
  <c r="BX866" i="35"/>
  <c r="BT718" i="35"/>
  <c r="BS561" i="35"/>
  <c r="BP378" i="35"/>
  <c r="BN171" i="35"/>
  <c r="BN166" i="35"/>
  <c r="BN357" i="35"/>
  <c r="BO321" i="35" s="1"/>
  <c r="BN352" i="35"/>
  <c r="BO316" i="35" s="1"/>
  <c r="BO168" i="35"/>
  <c r="BN179" i="35"/>
  <c r="BO143" i="35" s="1"/>
  <c r="BO354" i="35"/>
  <c r="BV294" i="35"/>
  <c r="BV539" i="35" l="1"/>
  <c r="BW903" i="35"/>
  <c r="BR540" i="35"/>
  <c r="BX988" i="35"/>
  <c r="BZ1084" i="35"/>
  <c r="BX931" i="35"/>
  <c r="CC1136" i="35"/>
  <c r="BQ479" i="35"/>
  <c r="BP418" i="35"/>
  <c r="BR291" i="35"/>
  <c r="BY1050" i="35"/>
  <c r="BQ439" i="35"/>
  <c r="BP415" i="35"/>
  <c r="BW962" i="35"/>
  <c r="BO297" i="35"/>
  <c r="CA1135" i="35"/>
  <c r="CB1415" i="35"/>
  <c r="CA1318" i="35"/>
  <c r="CB1113" i="35"/>
  <c r="BU780" i="35"/>
  <c r="BV810" i="35"/>
  <c r="BV808" i="35"/>
  <c r="CB1255" i="35"/>
  <c r="BU784" i="35"/>
  <c r="BV901" i="35"/>
  <c r="BX1012" i="35"/>
  <c r="BY1176" i="35"/>
  <c r="CA1115" i="35"/>
  <c r="CA1207" i="35"/>
  <c r="BY1209" i="35"/>
  <c r="BP402" i="35"/>
  <c r="BW831" i="35"/>
  <c r="BW1016" i="35"/>
  <c r="BU566" i="35"/>
  <c r="BW1014" i="35"/>
  <c r="BW953" i="35"/>
  <c r="BS319" i="35"/>
  <c r="BZ1269" i="35"/>
  <c r="CC1391" i="35"/>
  <c r="BT541" i="35"/>
  <c r="BU626" i="35"/>
  <c r="BR560" i="35"/>
  <c r="BZ1271" i="35"/>
  <c r="BQ537" i="35"/>
  <c r="BV809" i="35"/>
  <c r="BQ169" i="35"/>
  <c r="BY1085" i="35"/>
  <c r="BU648" i="35"/>
  <c r="BU502" i="35"/>
  <c r="BU627" i="35"/>
  <c r="BV870" i="35"/>
  <c r="BU783" i="35"/>
  <c r="BT466" i="35"/>
  <c r="BW258" i="35"/>
  <c r="BO340" i="35"/>
  <c r="BR598" i="35"/>
  <c r="BX890" i="35"/>
  <c r="BV804" i="35"/>
  <c r="BT781" i="35"/>
  <c r="BU710" i="35"/>
  <c r="BW1017" i="35"/>
  <c r="BU661" i="35"/>
  <c r="BY1089" i="35"/>
  <c r="BW1023" i="35"/>
  <c r="CB1270" i="35"/>
  <c r="BT684" i="35"/>
  <c r="BY1051" i="35"/>
  <c r="BV283" i="35"/>
  <c r="CB1380" i="35"/>
  <c r="CC1416" i="35"/>
  <c r="BV834" i="35"/>
  <c r="BY1260" i="35"/>
  <c r="BR659" i="35"/>
  <c r="BQ535" i="35"/>
  <c r="BT711" i="35"/>
  <c r="BT292" i="35"/>
  <c r="BX952" i="35"/>
  <c r="CB1454" i="35"/>
  <c r="BQ170" i="35"/>
  <c r="BQ356" i="35"/>
  <c r="BV281" i="35"/>
  <c r="BV893" i="35"/>
  <c r="BS719" i="35"/>
  <c r="CC1444" i="35"/>
  <c r="BU721" i="35"/>
  <c r="BZ1210" i="35"/>
  <c r="BV904" i="35"/>
  <c r="BQ524" i="35"/>
  <c r="CB1357" i="35"/>
  <c r="BQ463" i="35"/>
  <c r="BU682" i="35"/>
  <c r="BS255" i="35"/>
  <c r="BP318" i="35"/>
  <c r="BO345" i="35"/>
  <c r="BS585" i="35"/>
  <c r="BX867" i="35"/>
  <c r="BX927" i="35"/>
  <c r="BW1015" i="35"/>
  <c r="BU785" i="35"/>
  <c r="BU782" i="35"/>
  <c r="BT444" i="35"/>
  <c r="CA1453" i="35"/>
  <c r="BW1090" i="35"/>
  <c r="BQ440" i="35"/>
  <c r="CC1208" i="35"/>
  <c r="BT779" i="35"/>
  <c r="BW503" i="35"/>
  <c r="BW956" i="35"/>
  <c r="BU564" i="35"/>
  <c r="BQ146" i="35"/>
  <c r="BR358" i="35"/>
  <c r="BU441" i="35"/>
  <c r="BQ416" i="35"/>
  <c r="BU383" i="35"/>
  <c r="BQ462" i="35"/>
  <c r="BW930" i="35"/>
  <c r="CC1359" i="35"/>
  <c r="BT296" i="35"/>
  <c r="BX955" i="35"/>
  <c r="BQ379" i="35"/>
  <c r="CC1206" i="35"/>
  <c r="BS417" i="35"/>
  <c r="BS658" i="35"/>
  <c r="BU806" i="35"/>
  <c r="CC1175" i="35"/>
  <c r="BU563" i="35"/>
  <c r="CC1378" i="35"/>
  <c r="BV895" i="35"/>
  <c r="BY1025" i="35"/>
  <c r="BY1088" i="35"/>
  <c r="CA1261" i="35"/>
  <c r="BY1074" i="35"/>
  <c r="CC1148" i="35"/>
  <c r="CC1138" i="35"/>
  <c r="BU724" i="35"/>
  <c r="BU829" i="35"/>
  <c r="BS645" i="35"/>
  <c r="BR589" i="35"/>
  <c r="BP401" i="35"/>
  <c r="BS504" i="35"/>
  <c r="BR443" i="35"/>
  <c r="BQ382" i="35"/>
  <c r="BO180" i="35"/>
  <c r="BN183" i="35"/>
  <c r="BO147" i="35" s="1"/>
  <c r="BO167" i="35"/>
  <c r="BO353" i="35"/>
  <c r="BN178" i="35"/>
  <c r="BO142" i="35" s="1"/>
  <c r="G7" i="2"/>
  <c r="H7" i="2"/>
  <c r="F7" i="2"/>
  <c r="I7" i="2"/>
  <c r="E13" i="2"/>
  <c r="BP414" i="35" l="1"/>
  <c r="BY1200" i="35"/>
  <c r="BY1212" i="35" s="1"/>
  <c r="CB1267" i="35"/>
  <c r="CC1231" i="35" s="1"/>
  <c r="BP261" i="35"/>
  <c r="BO357" i="35"/>
  <c r="BW282" i="35"/>
  <c r="BQ181" i="35"/>
  <c r="BX902" i="35"/>
  <c r="BW865" i="35"/>
  <c r="BX926" i="35"/>
  <c r="BQ474" i="35"/>
  <c r="BS279" i="35"/>
  <c r="CA1139" i="35"/>
  <c r="CA1151" i="35" s="1"/>
  <c r="BV748" i="35"/>
  <c r="BV744" i="35"/>
  <c r="CA1048" i="35"/>
  <c r="CA1147" i="35"/>
  <c r="CB1439" i="35"/>
  <c r="CA1330" i="35"/>
  <c r="CB1137" i="35"/>
  <c r="BV832" i="35"/>
  <c r="BT723" i="35"/>
  <c r="BV846" i="35"/>
  <c r="BW843" i="35"/>
  <c r="BX1024" i="35"/>
  <c r="BX967" i="35"/>
  <c r="BX964" i="35"/>
  <c r="BU841" i="35"/>
  <c r="CC1150" i="35"/>
  <c r="BZ1173" i="35"/>
  <c r="CB1171" i="35"/>
  <c r="BR438" i="35"/>
  <c r="BP317" i="35"/>
  <c r="BP144" i="35"/>
  <c r="BY866" i="35"/>
  <c r="BP413" i="35"/>
  <c r="BR380" i="35"/>
  <c r="BW968" i="35"/>
  <c r="BQ464" i="35"/>
  <c r="BW889" i="35"/>
  <c r="BQ536" i="35"/>
  <c r="BW868" i="35"/>
  <c r="CA1174" i="35"/>
  <c r="BV293" i="35"/>
  <c r="BY1272" i="35"/>
  <c r="CB1392" i="35"/>
  <c r="BZ1053" i="35"/>
  <c r="BV828" i="35"/>
  <c r="BV894" i="35"/>
  <c r="BV833" i="35"/>
  <c r="BR501" i="35"/>
  <c r="BU505" i="35"/>
  <c r="BW1026" i="35"/>
  <c r="BW1028" i="35"/>
  <c r="BS528" i="35"/>
  <c r="BS291" i="35"/>
  <c r="BQ406" i="35"/>
  <c r="BR145" i="35"/>
  <c r="BR601" i="35"/>
  <c r="BS657" i="35"/>
  <c r="CA1273" i="35"/>
  <c r="CC1390" i="35"/>
  <c r="CC1199" i="35"/>
  <c r="BU830" i="35"/>
  <c r="BW954" i="35"/>
  <c r="BQ182" i="35"/>
  <c r="BU743" i="35"/>
  <c r="CB1417" i="35"/>
  <c r="BV749" i="35"/>
  <c r="BX951" i="35"/>
  <c r="BV772" i="35"/>
  <c r="BQ475" i="35"/>
  <c r="BT683" i="35"/>
  <c r="BY1075" i="35"/>
  <c r="CC1234" i="35"/>
  <c r="BW1029" i="35"/>
  <c r="BU745" i="35"/>
  <c r="BV768" i="35"/>
  <c r="BS343" i="35"/>
  <c r="BR467" i="35"/>
  <c r="BV688" i="35"/>
  <c r="BZ989" i="35"/>
  <c r="BT381" i="35"/>
  <c r="BQ403" i="35"/>
  <c r="BU465" i="35"/>
  <c r="BW1027" i="35"/>
  <c r="BV685" i="35"/>
  <c r="BV905" i="35"/>
  <c r="BR320" i="35"/>
  <c r="CC1418" i="35"/>
  <c r="BU256" i="35"/>
  <c r="BR499" i="35"/>
  <c r="BV295" i="35"/>
  <c r="BX987" i="35"/>
  <c r="BV625" i="35"/>
  <c r="BS562" i="35"/>
  <c r="BV747" i="35"/>
  <c r="BU651" i="35"/>
  <c r="BU526" i="35"/>
  <c r="BZ1049" i="35"/>
  <c r="CA1235" i="35"/>
  <c r="BU650" i="35"/>
  <c r="BW965" i="35"/>
  <c r="BY1086" i="35"/>
  <c r="BZ1052" i="35"/>
  <c r="BV907" i="35"/>
  <c r="BU587" i="35"/>
  <c r="BT622" i="35"/>
  <c r="BU260" i="35"/>
  <c r="CC1383" i="35"/>
  <c r="BU407" i="35"/>
  <c r="BS322" i="35"/>
  <c r="BU588" i="35"/>
  <c r="BW527" i="35"/>
  <c r="BX1054" i="35"/>
  <c r="BT468" i="35"/>
  <c r="BV746" i="35"/>
  <c r="BX891" i="35"/>
  <c r="BP342" i="35"/>
  <c r="BU706" i="35"/>
  <c r="CB1381" i="35"/>
  <c r="CC1456" i="35"/>
  <c r="BS623" i="35"/>
  <c r="CC1440" i="35"/>
  <c r="BT708" i="35"/>
  <c r="BU722" i="35"/>
  <c r="BT478" i="35"/>
  <c r="BU660" i="35"/>
  <c r="BR584" i="35"/>
  <c r="CA1233" i="35"/>
  <c r="BU590" i="35"/>
  <c r="BN148" i="35"/>
  <c r="BN184" i="35" s="1"/>
  <c r="AV2713" i="33"/>
  <c r="AV396" i="33"/>
  <c r="AV2897" i="33"/>
  <c r="AV1371" i="33"/>
  <c r="AV760" i="33"/>
  <c r="AV2836" i="33"/>
  <c r="AV1738" i="33"/>
  <c r="AV2658" i="33"/>
  <c r="AV2471" i="33"/>
  <c r="AV2165" i="33"/>
  <c r="AV2048" i="33"/>
  <c r="AV2593" i="33"/>
  <c r="AV2716" i="33"/>
  <c r="AV2896" i="33"/>
  <c r="AV2655" i="33"/>
  <c r="AV943" i="33"/>
  <c r="AV1311" i="33"/>
  <c r="AV1677" i="33"/>
  <c r="AV1921" i="33"/>
  <c r="AV2778" i="33"/>
  <c r="AV2413" i="33"/>
  <c r="AV2164" i="33"/>
  <c r="AV2596" i="33"/>
  <c r="AV2290" i="33"/>
  <c r="AV518" i="33"/>
  <c r="AV882" i="33"/>
  <c r="AV1250" i="33"/>
  <c r="AV1616" i="33"/>
  <c r="AV2468" i="33"/>
  <c r="AV1799" i="33"/>
  <c r="AV2229" i="33"/>
  <c r="AV338" i="33"/>
  <c r="AV821" i="33"/>
  <c r="AV1189" i="33"/>
  <c r="AV2774" i="33"/>
  <c r="AV2654" i="33"/>
  <c r="AV2534" i="33"/>
  <c r="AV1980" i="33"/>
  <c r="AV2409" i="33"/>
  <c r="AV2777" i="33"/>
  <c r="AV2657" i="33"/>
  <c r="AV2044" i="33"/>
  <c r="AV2780" i="33"/>
  <c r="AV2712" i="33"/>
  <c r="AV2592" i="33"/>
  <c r="AV2108" i="33"/>
  <c r="AV2535" i="33"/>
  <c r="AV2170" i="33"/>
  <c r="AV1679" i="33"/>
  <c r="AV1252" i="33"/>
  <c r="AV823" i="33"/>
  <c r="AV398" i="33"/>
  <c r="AV1981" i="33"/>
  <c r="AV1618" i="33"/>
  <c r="AV1191" i="33"/>
  <c r="AV762" i="33"/>
  <c r="AV334" i="33"/>
  <c r="AV2042" i="33"/>
  <c r="AV1557" i="33"/>
  <c r="AV1130" i="33"/>
  <c r="AV701" i="33"/>
  <c r="AV273" i="33"/>
  <c r="AV2103" i="33"/>
  <c r="AV1496" i="33"/>
  <c r="AV1068" i="33"/>
  <c r="AV645" i="33"/>
  <c r="AV2901" i="33"/>
  <c r="AV2838" i="33"/>
  <c r="AV2718" i="33"/>
  <c r="AV2530" i="33"/>
  <c r="AV2473" i="33"/>
  <c r="AV2899" i="33"/>
  <c r="AV2841" i="33"/>
  <c r="AV2773" i="33"/>
  <c r="AV2653" i="33"/>
  <c r="AV2533" i="33"/>
  <c r="AV1924" i="33"/>
  <c r="AV2408" i="33"/>
  <c r="AV2902" i="33"/>
  <c r="AV2776" i="33"/>
  <c r="AV2656" i="33"/>
  <c r="AV2536" i="33"/>
  <c r="AV2411" i="33"/>
  <c r="AV2898" i="33"/>
  <c r="AV1984" i="33"/>
  <c r="AV2102" i="33"/>
  <c r="AV1559" i="33"/>
  <c r="AV1132" i="33"/>
  <c r="AV703" i="33"/>
  <c r="AV275" i="33"/>
  <c r="AV2163" i="33"/>
  <c r="AV1498" i="33"/>
  <c r="AV1070" i="33"/>
  <c r="AV699" i="33"/>
  <c r="AV1919" i="33"/>
  <c r="AV1437" i="33"/>
  <c r="AV1009" i="33"/>
  <c r="AV638" i="33"/>
  <c r="AV2347" i="33"/>
  <c r="AV1804" i="33"/>
  <c r="AV1376" i="33"/>
  <c r="AV948" i="33"/>
  <c r="AV577" i="33"/>
  <c r="AV2834" i="33"/>
  <c r="AV2714" i="33"/>
  <c r="AV2594" i="33"/>
  <c r="AV2168" i="33"/>
  <c r="AV2469" i="33"/>
  <c r="AV2900" i="33"/>
  <c r="AV2837" i="33"/>
  <c r="AV2717" i="33"/>
  <c r="AV2597" i="33"/>
  <c r="AV2529" i="33"/>
  <c r="AV2472" i="33"/>
  <c r="AV2895" i="33"/>
  <c r="AV2840" i="33"/>
  <c r="AV2652" i="33"/>
  <c r="AV2532" i="33"/>
  <c r="AV1920" i="33"/>
  <c r="AV2407" i="33"/>
  <c r="AV2775" i="33"/>
  <c r="AV2410" i="33"/>
  <c r="AV1011" i="33"/>
  <c r="AV640" i="33"/>
  <c r="AV2349" i="33"/>
  <c r="AV1859" i="33"/>
  <c r="AV950" i="33"/>
  <c r="AV579" i="33"/>
  <c r="AV2288" i="33"/>
  <c r="AV1797" i="33"/>
  <c r="AV889" i="33"/>
  <c r="AV462" i="33"/>
  <c r="AV2227" i="33"/>
  <c r="AV1736" i="33"/>
  <c r="AV1309" i="33"/>
  <c r="AV828" i="33"/>
  <c r="AV336" i="33"/>
  <c r="AV340" i="33"/>
  <c r="AV581" i="33"/>
  <c r="AV520" i="33"/>
  <c r="AV764" i="33"/>
  <c r="AV884" i="33"/>
  <c r="AV1004" i="33"/>
  <c r="AV1193" i="33"/>
  <c r="AV1312" i="33"/>
  <c r="AV1432" i="33"/>
  <c r="AV1620" i="33"/>
  <c r="AV1740" i="33"/>
  <c r="AV1863" i="33"/>
  <c r="AV2041" i="33"/>
  <c r="AV2231" i="33"/>
  <c r="AV2351" i="33"/>
  <c r="AV277" i="33"/>
  <c r="AV400" i="33"/>
  <c r="AV522" i="33"/>
  <c r="AV642" i="33"/>
  <c r="AV705" i="33"/>
  <c r="AV825" i="33"/>
  <c r="AV945" i="33"/>
  <c r="AV1065" i="33"/>
  <c r="AV1254" i="33"/>
  <c r="AV1373" i="33"/>
  <c r="AV1493" i="33"/>
  <c r="AV1681" i="33"/>
  <c r="AV1801" i="33"/>
  <c r="AV1987" i="33"/>
  <c r="AV2224" i="33"/>
  <c r="AV2292" i="33"/>
  <c r="AV458" i="33"/>
  <c r="AV583" i="33"/>
  <c r="AV766" i="33"/>
  <c r="AV886" i="33"/>
  <c r="AV1006" i="33"/>
  <c r="AV1127" i="33"/>
  <c r="AV1314" i="33"/>
  <c r="AV1434" i="33"/>
  <c r="AV1554" i="33"/>
  <c r="AV1742" i="33"/>
  <c r="AV1860" i="33"/>
  <c r="AV1926" i="33"/>
  <c r="AV2285" i="33"/>
  <c r="AV2353" i="33"/>
  <c r="AV279" i="33"/>
  <c r="AV644" i="33"/>
  <c r="AV827" i="33"/>
  <c r="AV947" i="33"/>
  <c r="AV1067" i="33"/>
  <c r="AV1188" i="33"/>
  <c r="AV1375" i="33"/>
  <c r="AV1495" i="33"/>
  <c r="AV1615" i="33"/>
  <c r="AV1803" i="33"/>
  <c r="AV2047" i="33"/>
  <c r="AV1865" i="33"/>
  <c r="AV2226" i="33"/>
  <c r="AV2346" i="33"/>
  <c r="AV2414" i="33"/>
  <c r="AV2104" i="33"/>
  <c r="AV2591" i="33"/>
  <c r="AV2779" i="33"/>
  <c r="AV272" i="33"/>
  <c r="AV395" i="33"/>
  <c r="AV460" i="33"/>
  <c r="AV521" i="33"/>
  <c r="AV888" i="33"/>
  <c r="AV1008" i="33"/>
  <c r="AV1129" i="33"/>
  <c r="AV1249" i="33"/>
  <c r="AV1316" i="33"/>
  <c r="AV1436" i="33"/>
  <c r="AV1556" i="33"/>
  <c r="AV1676" i="33"/>
  <c r="AV1864" i="33"/>
  <c r="AV1986" i="33"/>
  <c r="AV2109" i="33"/>
  <c r="AV2287" i="33"/>
  <c r="AV333" i="33"/>
  <c r="AV456" i="33"/>
  <c r="AV578" i="33"/>
  <c r="AV761" i="33"/>
  <c r="AV949" i="33"/>
  <c r="AV1069" i="33"/>
  <c r="AV1190" i="33"/>
  <c r="AV1310" i="33"/>
  <c r="AV1377" i="33"/>
  <c r="AV1497" i="33"/>
  <c r="AV1617" i="33"/>
  <c r="AV1737" i="33"/>
  <c r="AV2107" i="33"/>
  <c r="AV1925" i="33"/>
  <c r="AV2228" i="33"/>
  <c r="AV2348" i="33"/>
  <c r="AV274" i="33"/>
  <c r="AV397" i="33"/>
  <c r="AV516" i="33"/>
  <c r="AV639" i="33"/>
  <c r="AV702" i="33"/>
  <c r="AV822" i="33"/>
  <c r="AV1010" i="33"/>
  <c r="AV1131" i="33"/>
  <c r="AV1251" i="33"/>
  <c r="AV1370" i="33"/>
  <c r="AV1438" i="33"/>
  <c r="AV1558" i="33"/>
  <c r="AV1678" i="33"/>
  <c r="AV1798" i="33"/>
  <c r="AV1923" i="33"/>
  <c r="AV2046" i="33"/>
  <c r="AV2169" i="33"/>
  <c r="AV2289" i="33"/>
  <c r="AV335" i="33"/>
  <c r="AV339" i="33"/>
  <c r="AV580" i="33"/>
  <c r="AV700" i="33"/>
  <c r="AV763" i="33"/>
  <c r="AV883" i="33"/>
  <c r="AV1071" i="33"/>
  <c r="AV1192" i="33"/>
  <c r="AV1072" i="33"/>
  <c r="AV1431" i="33"/>
  <c r="AV1499" i="33"/>
  <c r="AV1619" i="33"/>
  <c r="AV1739" i="33"/>
  <c r="AV1861" i="33"/>
  <c r="AV2167" i="33"/>
  <c r="AV1985" i="33"/>
  <c r="AV2230" i="33"/>
  <c r="AV2350" i="33"/>
  <c r="AV2470" i="33"/>
  <c r="AV2475" i="33"/>
  <c r="AV2595" i="33"/>
  <c r="AV2715" i="33"/>
  <c r="AV2835" i="33"/>
  <c r="AV276" i="33"/>
  <c r="AV399" i="33"/>
  <c r="AV519" i="33"/>
  <c r="AV641" i="33"/>
  <c r="AV704" i="33"/>
  <c r="AV824" i="33"/>
  <c r="AV944" i="33"/>
  <c r="AV1133" i="33"/>
  <c r="AV1253" i="33"/>
  <c r="AV1372" i="33"/>
  <c r="AV1492" i="33"/>
  <c r="AV1560" i="33"/>
  <c r="AV1680" i="33"/>
  <c r="AV1800" i="33"/>
  <c r="AV1983" i="33"/>
  <c r="AV2106" i="33"/>
  <c r="AV2291" i="33"/>
  <c r="AV337" i="33"/>
  <c r="AV457" i="33"/>
  <c r="AV582" i="33"/>
  <c r="AV461" i="33"/>
  <c r="AV765" i="33"/>
  <c r="AV885" i="33"/>
  <c r="AV1005" i="33"/>
  <c r="AV1126" i="33"/>
  <c r="AV1194" i="33"/>
  <c r="AV1313" i="33"/>
  <c r="AV1433" i="33"/>
  <c r="AV1553" i="33"/>
  <c r="AV1621" i="33"/>
  <c r="AV1741" i="33"/>
  <c r="AV1858" i="33"/>
  <c r="AV1922" i="33"/>
  <c r="AV2045" i="33"/>
  <c r="AV2352" i="33"/>
  <c r="AV278" i="33"/>
  <c r="AV401" i="33"/>
  <c r="AV523" i="33"/>
  <c r="AV643" i="33"/>
  <c r="AV706" i="33"/>
  <c r="AV826" i="33"/>
  <c r="AV946" i="33"/>
  <c r="AV1066" i="33"/>
  <c r="AV1187" i="33"/>
  <c r="AV1255" i="33"/>
  <c r="AV1374" i="33"/>
  <c r="AV1494" i="33"/>
  <c r="AV1614" i="33"/>
  <c r="AV1682" i="33"/>
  <c r="AV1802" i="33"/>
  <c r="AV2043" i="33"/>
  <c r="AV2166" i="33"/>
  <c r="AV2225" i="33"/>
  <c r="AV394" i="33"/>
  <c r="AV459" i="33"/>
  <c r="AV584" i="33"/>
  <c r="AV517" i="33"/>
  <c r="AV767" i="33"/>
  <c r="AV887" i="33"/>
  <c r="AV1007" i="33"/>
  <c r="AV1128" i="33"/>
  <c r="AV1248" i="33"/>
  <c r="AV1315" i="33"/>
  <c r="AV1435" i="33"/>
  <c r="AV1555" i="33"/>
  <c r="AV1675" i="33"/>
  <c r="AV1743" i="33"/>
  <c r="AV1862" i="33"/>
  <c r="AV1982" i="33"/>
  <c r="AV2105" i="33"/>
  <c r="AV2286" i="33"/>
  <c r="AV2474" i="33"/>
  <c r="AV2531" i="33"/>
  <c r="AV2651" i="33"/>
  <c r="AV2719" i="33"/>
  <c r="AV2839" i="33"/>
  <c r="BS597" i="35"/>
  <c r="BQ378" i="35"/>
  <c r="BO179" i="35"/>
  <c r="BO166" i="35"/>
  <c r="BO352" i="35"/>
  <c r="BP321" i="35"/>
  <c r="BO171" i="35"/>
  <c r="BW294" i="35"/>
  <c r="I13" i="2"/>
  <c r="I19" i="2"/>
  <c r="F13" i="2"/>
  <c r="F19" i="2"/>
  <c r="H13" i="2"/>
  <c r="H19" i="2"/>
  <c r="G13" i="2"/>
  <c r="G19" i="2"/>
  <c r="AV2412" i="33"/>
  <c r="AV2590" i="33"/>
  <c r="AV455" i="33"/>
  <c r="BU718" i="35" l="1"/>
  <c r="BR479" i="35"/>
  <c r="BV805" i="35"/>
  <c r="BX807" i="35"/>
  <c r="BP354" i="35"/>
  <c r="BV784" i="35"/>
  <c r="BY928" i="35"/>
  <c r="BW810" i="35"/>
  <c r="BP285" i="35"/>
  <c r="BV780" i="35"/>
  <c r="BS540" i="35"/>
  <c r="BZ1197" i="35"/>
  <c r="BZ1209" i="35" s="1"/>
  <c r="BY931" i="35"/>
  <c r="BU687" i="35"/>
  <c r="BX950" i="35"/>
  <c r="BY890" i="35"/>
  <c r="BV844" i="35"/>
  <c r="CA1072" i="35"/>
  <c r="BP168" i="35"/>
  <c r="CB1111" i="35"/>
  <c r="CB1451" i="35"/>
  <c r="CB1294" i="35"/>
  <c r="CB1149" i="35"/>
  <c r="BT720" i="35"/>
  <c r="CB1195" i="35"/>
  <c r="BU662" i="35"/>
  <c r="BX963" i="35"/>
  <c r="BV840" i="35"/>
  <c r="BY988" i="35"/>
  <c r="BW539" i="35"/>
  <c r="BS355" i="35"/>
  <c r="BV845" i="35"/>
  <c r="CB1115" i="35"/>
  <c r="BZ1176" i="35"/>
  <c r="BX258" i="35"/>
  <c r="BQ318" i="35"/>
  <c r="BP316" i="35"/>
  <c r="BT504" i="35"/>
  <c r="BX831" i="35"/>
  <c r="CA1257" i="35"/>
  <c r="BW834" i="35"/>
  <c r="BX903" i="35"/>
  <c r="CC1395" i="35"/>
  <c r="BT646" i="35"/>
  <c r="BZ1073" i="35"/>
  <c r="BU663" i="35"/>
  <c r="BU280" i="35"/>
  <c r="BT405" i="35"/>
  <c r="BZ1013" i="35"/>
  <c r="BX993" i="35"/>
  <c r="BR146" i="35"/>
  <c r="BW966" i="35"/>
  <c r="BU842" i="35"/>
  <c r="CB1237" i="35"/>
  <c r="BX992" i="35"/>
  <c r="BU529" i="35"/>
  <c r="CC1356" i="35"/>
  <c r="BR500" i="35"/>
  <c r="BQ402" i="35"/>
  <c r="BW748" i="35"/>
  <c r="BU602" i="35"/>
  <c r="BR596" i="35"/>
  <c r="BV624" i="35"/>
  <c r="BV686" i="35"/>
  <c r="CC1452" i="35"/>
  <c r="BS647" i="35"/>
  <c r="BS346" i="35"/>
  <c r="BU284" i="35"/>
  <c r="BZ1076" i="35"/>
  <c r="BX929" i="35"/>
  <c r="BU538" i="35"/>
  <c r="BS586" i="35"/>
  <c r="BV649" i="35"/>
  <c r="BW259" i="35"/>
  <c r="BR344" i="35"/>
  <c r="BV709" i="35"/>
  <c r="CB1441" i="35"/>
  <c r="BT621" i="35"/>
  <c r="BT255" i="35"/>
  <c r="BR525" i="35"/>
  <c r="BV906" i="35"/>
  <c r="BZ1077" i="35"/>
  <c r="BZ1236" i="35"/>
  <c r="CA1198" i="35"/>
  <c r="BW901" i="35"/>
  <c r="BQ476" i="35"/>
  <c r="BR404" i="35"/>
  <c r="CC1255" i="35"/>
  <c r="BP341" i="35"/>
  <c r="BP143" i="35"/>
  <c r="BY952" i="35"/>
  <c r="CB1393" i="35"/>
  <c r="BV770" i="35"/>
  <c r="BX1078" i="35"/>
  <c r="BU600" i="35"/>
  <c r="BU419" i="35"/>
  <c r="BU599" i="35"/>
  <c r="CA1259" i="35"/>
  <c r="BX1011" i="35"/>
  <c r="BR523" i="35"/>
  <c r="BX991" i="35"/>
  <c r="BQ415" i="35"/>
  <c r="BV712" i="35"/>
  <c r="BW808" i="35"/>
  <c r="BU769" i="35"/>
  <c r="CC1258" i="35"/>
  <c r="BT707" i="35"/>
  <c r="BU767" i="35"/>
  <c r="BX990" i="35"/>
  <c r="BQ377" i="35"/>
  <c r="BP345" i="35"/>
  <c r="BT561" i="35"/>
  <c r="BV682" i="35"/>
  <c r="BW744" i="35"/>
  <c r="BY902" i="35"/>
  <c r="BU442" i="35"/>
  <c r="BU711" i="35"/>
  <c r="BT480" i="35"/>
  <c r="BY955" i="35"/>
  <c r="BW871" i="35"/>
  <c r="BZ1050" i="35"/>
  <c r="BV771" i="35"/>
  <c r="CC1442" i="35"/>
  <c r="BW869" i="35"/>
  <c r="BU477" i="35"/>
  <c r="BV829" i="35"/>
  <c r="BY1087" i="35"/>
  <c r="BR439" i="35"/>
  <c r="BV773" i="35"/>
  <c r="CC1211" i="35"/>
  <c r="BS565" i="35"/>
  <c r="BW257" i="35"/>
  <c r="BW892" i="35"/>
  <c r="BX932" i="35"/>
  <c r="BR462" i="35"/>
  <c r="AV465" i="33"/>
  <c r="AV2661" i="33"/>
  <c r="AV1685" i="33"/>
  <c r="AV1258" i="33"/>
  <c r="AV404" i="33"/>
  <c r="AV2905" i="33"/>
  <c r="AV2600" i="33"/>
  <c r="AV1624" i="33"/>
  <c r="AV1197" i="33"/>
  <c r="AV1502" i="33"/>
  <c r="AV1441" i="33"/>
  <c r="AV2356" i="33"/>
  <c r="AV1075" i="33"/>
  <c r="AV2417" i="33"/>
  <c r="AV2844" i="33"/>
  <c r="AV2722" i="33"/>
  <c r="AV953" i="33"/>
  <c r="AV526" i="33"/>
  <c r="AV2234" i="33"/>
  <c r="AV1014" i="33"/>
  <c r="AV1319" i="33"/>
  <c r="AV587" i="33"/>
  <c r="AV1929" i="33"/>
  <c r="AV2173" i="33"/>
  <c r="AV1563" i="33"/>
  <c r="AV1136" i="33"/>
  <c r="AV1380" i="33"/>
  <c r="AV2051" i="33"/>
  <c r="AV1746" i="33"/>
  <c r="AV1807" i="33"/>
  <c r="AV648" i="33"/>
  <c r="AV709" i="33"/>
  <c r="AV2112" i="33"/>
  <c r="AV2783" i="33"/>
  <c r="AV1990" i="33"/>
  <c r="AV892" i="33"/>
  <c r="AV1868" i="33"/>
  <c r="AV343" i="33"/>
  <c r="AV282" i="33"/>
  <c r="AV2295" i="33"/>
  <c r="AV2539" i="33"/>
  <c r="AV831" i="33"/>
  <c r="AV2478" i="33"/>
  <c r="AV770" i="33"/>
  <c r="AV192" i="33"/>
  <c r="AV189" i="33"/>
  <c r="AV188" i="33"/>
  <c r="AV186" i="33"/>
  <c r="AV191" i="33"/>
  <c r="AV187" i="33"/>
  <c r="AV185" i="33"/>
  <c r="AV190" i="33"/>
  <c r="AV11" i="6"/>
  <c r="AV12" i="6"/>
  <c r="BS13" i="35"/>
  <c r="AV13" i="33"/>
  <c r="BS443" i="35"/>
  <c r="BQ418" i="35"/>
  <c r="BO178" i="35"/>
  <c r="BO183" i="35"/>
  <c r="AV284" i="33"/>
  <c r="AV411" i="33"/>
  <c r="AV349" i="33"/>
  <c r="AV350" i="33"/>
  <c r="AV291" i="33"/>
  <c r="AV409" i="33"/>
  <c r="AV287" i="33"/>
  <c r="AV348" i="33"/>
  <c r="AV347" i="33"/>
  <c r="AV288" i="33"/>
  <c r="AV346" i="33"/>
  <c r="AV289" i="33"/>
  <c r="AV345" i="33"/>
  <c r="AV286" i="33"/>
  <c r="AV290" i="33"/>
  <c r="AV285" i="33"/>
  <c r="AV352" i="33"/>
  <c r="AV470" i="33"/>
  <c r="AV351" i="33"/>
  <c r="BP357" i="35" l="1"/>
  <c r="BW809" i="35"/>
  <c r="BU684" i="35"/>
  <c r="CA1084" i="35"/>
  <c r="BX282" i="35"/>
  <c r="BT319" i="35"/>
  <c r="BY927" i="35"/>
  <c r="BP180" i="35"/>
  <c r="BZ1200" i="35"/>
  <c r="BX503" i="35"/>
  <c r="BV626" i="35"/>
  <c r="BP172" i="35"/>
  <c r="BP297" i="35"/>
  <c r="BT585" i="35"/>
  <c r="BP167" i="35"/>
  <c r="CB1207" i="35"/>
  <c r="CC1171" i="35" s="1"/>
  <c r="BX962" i="35"/>
  <c r="BP353" i="35"/>
  <c r="CB1135" i="35"/>
  <c r="CC1415" i="35"/>
  <c r="CB1318" i="35"/>
  <c r="CC1113" i="35"/>
  <c r="BW804" i="35"/>
  <c r="CB1139" i="35"/>
  <c r="BU781" i="35"/>
  <c r="BZ1088" i="35"/>
  <c r="BS659" i="35"/>
  <c r="BY1012" i="35"/>
  <c r="BV841" i="35"/>
  <c r="BU723" i="35"/>
  <c r="BR416" i="35"/>
  <c r="BR356" i="35"/>
  <c r="BT528" i="35"/>
  <c r="BS358" i="35"/>
  <c r="BW846" i="35"/>
  <c r="AW249" i="33"/>
  <c r="AW316" i="33"/>
  <c r="AW255" i="33"/>
  <c r="AW253" i="33"/>
  <c r="AW312" i="33"/>
  <c r="AW315" i="33"/>
  <c r="AW254" i="33"/>
  <c r="AW310" i="33"/>
  <c r="AW251" i="33"/>
  <c r="AW313" i="33"/>
  <c r="AW309" i="33"/>
  <c r="AW311" i="33"/>
  <c r="AW248" i="33"/>
  <c r="AW314" i="33"/>
  <c r="AW434" i="33"/>
  <c r="AW250" i="33"/>
  <c r="AW252" i="33"/>
  <c r="AW373" i="33"/>
  <c r="AW375" i="33"/>
  <c r="CC1267" i="35"/>
  <c r="BQ144" i="35"/>
  <c r="BP147" i="35"/>
  <c r="BR382" i="35"/>
  <c r="BS14" i="35"/>
  <c r="BS589" i="35"/>
  <c r="BV441" i="35"/>
  <c r="BW895" i="35"/>
  <c r="BU444" i="35"/>
  <c r="BQ401" i="35"/>
  <c r="BX1014" i="35"/>
  <c r="CC1270" i="35"/>
  <c r="BR535" i="35"/>
  <c r="BX1090" i="35"/>
  <c r="BR440" i="35"/>
  <c r="CB1453" i="35"/>
  <c r="BS320" i="35"/>
  <c r="BW283" i="35"/>
  <c r="BS598" i="35"/>
  <c r="BS560" i="35"/>
  <c r="BW772" i="35"/>
  <c r="CB1261" i="35"/>
  <c r="BT417" i="35"/>
  <c r="BP142" i="35"/>
  <c r="BT597" i="35"/>
  <c r="BX956" i="35"/>
  <c r="BW281" i="35"/>
  <c r="BY951" i="35"/>
  <c r="BZ1051" i="35"/>
  <c r="BY967" i="35"/>
  <c r="BU466" i="35"/>
  <c r="BW768" i="35"/>
  <c r="BV650" i="35"/>
  <c r="BV383" i="35"/>
  <c r="CC1357" i="35"/>
  <c r="BU708" i="35"/>
  <c r="BV661" i="35"/>
  <c r="BV502" i="35"/>
  <c r="BV710" i="35"/>
  <c r="BV806" i="35"/>
  <c r="BY867" i="35"/>
  <c r="BX843" i="35"/>
  <c r="BQ342" i="35"/>
  <c r="BS467" i="35"/>
  <c r="BW904" i="35"/>
  <c r="BW833" i="35"/>
  <c r="BV785" i="35"/>
  <c r="BR463" i="35"/>
  <c r="BW893" i="35"/>
  <c r="BZ1074" i="35"/>
  <c r="BX527" i="35"/>
  <c r="BT719" i="35"/>
  <c r="BW832" i="35"/>
  <c r="BZ1212" i="35"/>
  <c r="BX1015" i="35"/>
  <c r="CA1271" i="35"/>
  <c r="BV782" i="35"/>
  <c r="BY964" i="35"/>
  <c r="BR169" i="35"/>
  <c r="BX865" i="35"/>
  <c r="BZ1260" i="35"/>
  <c r="BW870" i="35"/>
  <c r="BV721" i="35"/>
  <c r="BR170" i="35"/>
  <c r="BU296" i="35"/>
  <c r="BV566" i="35"/>
  <c r="CC1380" i="35"/>
  <c r="BX1016" i="35"/>
  <c r="BZ1025" i="35"/>
  <c r="BU292" i="35"/>
  <c r="BV627" i="35"/>
  <c r="BT658" i="35"/>
  <c r="CA1269" i="35"/>
  <c r="AV14" i="33"/>
  <c r="BR474" i="35"/>
  <c r="BT343" i="35"/>
  <c r="CC1454" i="35"/>
  <c r="BV783" i="35"/>
  <c r="BZ866" i="35"/>
  <c r="BV706" i="35"/>
  <c r="BU779" i="35"/>
  <c r="BV724" i="35"/>
  <c r="BR379" i="35"/>
  <c r="CA1173" i="35"/>
  <c r="BX1023" i="35"/>
  <c r="BV563" i="35"/>
  <c r="BV564" i="35"/>
  <c r="CA1210" i="35"/>
  <c r="BZ1089" i="35"/>
  <c r="BR537" i="35"/>
  <c r="BT279" i="35"/>
  <c r="BT645" i="35"/>
  <c r="BX953" i="35"/>
  <c r="BV648" i="35"/>
  <c r="BR524" i="35"/>
  <c r="BU541" i="35"/>
  <c r="BX930" i="35"/>
  <c r="BX1017" i="35"/>
  <c r="BZ1085" i="35"/>
  <c r="BP340" i="35"/>
  <c r="AV195" i="33"/>
  <c r="AV355" i="33"/>
  <c r="AV294" i="33"/>
  <c r="BO148" i="35"/>
  <c r="BQ414" i="35"/>
  <c r="BP179" i="35"/>
  <c r="BQ321" i="35"/>
  <c r="BP171" i="35"/>
  <c r="BX294" i="35"/>
  <c r="BU561" i="35" l="1"/>
  <c r="BQ261" i="35"/>
  <c r="BO184" i="35"/>
  <c r="BX810" i="35"/>
  <c r="BS380" i="35"/>
  <c r="BT623" i="35"/>
  <c r="BW828" i="35"/>
  <c r="BY926" i="35"/>
  <c r="BT322" i="35"/>
  <c r="BV687" i="35"/>
  <c r="CA1052" i="35"/>
  <c r="BQ317" i="35"/>
  <c r="BV718" i="35"/>
  <c r="BW805" i="35"/>
  <c r="BV745" i="35"/>
  <c r="CB1048" i="35"/>
  <c r="CB1147" i="35"/>
  <c r="CC1439" i="35"/>
  <c r="CB1330" i="35"/>
  <c r="CC1137" i="35"/>
  <c r="CB1151" i="35"/>
  <c r="BV662" i="35"/>
  <c r="BT657" i="35"/>
  <c r="BT355" i="35"/>
  <c r="BX1028" i="35"/>
  <c r="AW411" i="33"/>
  <c r="AX375" i="33" s="1"/>
  <c r="AW470" i="33"/>
  <c r="BP166" i="35"/>
  <c r="BX539" i="35"/>
  <c r="BS601" i="35"/>
  <c r="AW287" i="33"/>
  <c r="BQ354" i="35"/>
  <c r="BY1024" i="35"/>
  <c r="BQ168" i="35"/>
  <c r="AW409" i="33"/>
  <c r="AW319" i="33"/>
  <c r="AW258" i="33"/>
  <c r="BZ1272" i="35"/>
  <c r="BP352" i="35"/>
  <c r="CA1049" i="35"/>
  <c r="BX954" i="35"/>
  <c r="BT291" i="35"/>
  <c r="CA1197" i="35"/>
  <c r="BW688" i="35"/>
  <c r="CA989" i="35"/>
  <c r="CC1392" i="35"/>
  <c r="BR181" i="35"/>
  <c r="BW746" i="35"/>
  <c r="BR475" i="35"/>
  <c r="BY891" i="35"/>
  <c r="BV722" i="35"/>
  <c r="BU720" i="35"/>
  <c r="CC1381" i="35"/>
  <c r="BU478" i="35"/>
  <c r="BY963" i="35"/>
  <c r="BW293" i="35"/>
  <c r="BS584" i="35"/>
  <c r="BT562" i="35"/>
  <c r="BS499" i="35"/>
  <c r="BU468" i="35"/>
  <c r="BW829" i="35"/>
  <c r="BR378" i="35"/>
  <c r="BX1029" i="35"/>
  <c r="BT647" i="35"/>
  <c r="CB1174" i="35"/>
  <c r="BV587" i="35"/>
  <c r="BR403" i="35"/>
  <c r="BV743" i="35"/>
  <c r="BZ890" i="35"/>
  <c r="BS438" i="35"/>
  <c r="CB1233" i="35"/>
  <c r="BV651" i="35"/>
  <c r="BY992" i="35"/>
  <c r="BW894" i="35"/>
  <c r="BU683" i="35"/>
  <c r="CC1195" i="35"/>
  <c r="BW905" i="35"/>
  <c r="BR182" i="35"/>
  <c r="BW840" i="35"/>
  <c r="BW625" i="35"/>
  <c r="BZ931" i="35"/>
  <c r="BU381" i="35"/>
  <c r="BS344" i="35"/>
  <c r="BR464" i="35"/>
  <c r="BQ143" i="35"/>
  <c r="BX834" i="35"/>
  <c r="BV505" i="35"/>
  <c r="BV660" i="35"/>
  <c r="CC1115" i="35"/>
  <c r="BS501" i="35"/>
  <c r="BY987" i="35"/>
  <c r="BV256" i="35"/>
  <c r="BX889" i="35"/>
  <c r="BZ928" i="35"/>
  <c r="CB1235" i="35"/>
  <c r="CA1176" i="35"/>
  <c r="BY503" i="35"/>
  <c r="BZ1086" i="35"/>
  <c r="BW749" i="35"/>
  <c r="BY807" i="35"/>
  <c r="BV407" i="35"/>
  <c r="BV711" i="35"/>
  <c r="BX968" i="35"/>
  <c r="CB1273" i="35"/>
  <c r="BW295" i="35"/>
  <c r="BQ413" i="35"/>
  <c r="BV465" i="35"/>
  <c r="BY258" i="35"/>
  <c r="BQ345" i="35"/>
  <c r="BU585" i="35"/>
  <c r="BW682" i="35"/>
  <c r="BR536" i="35"/>
  <c r="BX965" i="35"/>
  <c r="CA1053" i="35"/>
  <c r="BV588" i="35"/>
  <c r="BW747" i="35"/>
  <c r="BU622" i="35"/>
  <c r="BV590" i="35"/>
  <c r="BV260" i="35"/>
  <c r="BW685" i="35"/>
  <c r="BX1027" i="35"/>
  <c r="BW844" i="35"/>
  <c r="BV769" i="35"/>
  <c r="BW845" i="35"/>
  <c r="BX868" i="35"/>
  <c r="BQ341" i="35"/>
  <c r="BV830" i="35"/>
  <c r="BV526" i="35"/>
  <c r="BS404" i="35"/>
  <c r="BW780" i="35"/>
  <c r="BZ1075" i="35"/>
  <c r="BW784" i="35"/>
  <c r="CA1076" i="35"/>
  <c r="CC1417" i="35"/>
  <c r="BY1054" i="35"/>
  <c r="BX1026" i="35"/>
  <c r="BW907" i="35"/>
  <c r="BR406" i="35"/>
  <c r="BT346" i="35"/>
  <c r="AW346" i="33"/>
  <c r="AW351" i="33"/>
  <c r="AW347" i="33"/>
  <c r="AW352" i="33"/>
  <c r="AW349" i="33"/>
  <c r="AW348" i="33"/>
  <c r="AW350" i="33"/>
  <c r="AW291" i="33"/>
  <c r="BT540" i="35"/>
  <c r="BS479" i="35"/>
  <c r="BP183" i="35"/>
  <c r="AW288" i="33"/>
  <c r="AW286" i="33"/>
  <c r="AW289" i="33"/>
  <c r="AW290" i="33"/>
  <c r="AW285" i="33"/>
  <c r="AX251" i="33"/>
  <c r="BY282" i="35" l="1"/>
  <c r="BR318" i="35"/>
  <c r="BP178" i="35"/>
  <c r="BU319" i="35"/>
  <c r="BU621" i="35"/>
  <c r="BY950" i="35"/>
  <c r="BQ180" i="35"/>
  <c r="BT565" i="35"/>
  <c r="BW626" i="35"/>
  <c r="CB1072" i="35"/>
  <c r="BQ285" i="35"/>
  <c r="CC1111" i="35"/>
  <c r="CC1451" i="35"/>
  <c r="CC1294" i="35"/>
  <c r="CC1149" i="35"/>
  <c r="BQ357" i="35"/>
  <c r="BR418" i="35"/>
  <c r="AX434" i="33"/>
  <c r="BV538" i="35"/>
  <c r="BU597" i="35"/>
  <c r="BS356" i="35"/>
  <c r="BT659" i="35"/>
  <c r="BS596" i="35"/>
  <c r="AX373" i="33"/>
  <c r="CA1088" i="35"/>
  <c r="BT358" i="35"/>
  <c r="BS416" i="35"/>
  <c r="BQ167" i="35"/>
  <c r="BZ988" i="35"/>
  <c r="CA1236" i="35"/>
  <c r="AX411" i="33"/>
  <c r="BT320" i="35"/>
  <c r="AX253" i="33"/>
  <c r="BQ147" i="35"/>
  <c r="AX255" i="33"/>
  <c r="AX310" i="33"/>
  <c r="BX871" i="35"/>
  <c r="BY1078" i="35"/>
  <c r="BZ1087" i="35"/>
  <c r="BW650" i="35"/>
  <c r="BS169" i="35"/>
  <c r="BV842" i="35"/>
  <c r="BQ353" i="35"/>
  <c r="BV781" i="35"/>
  <c r="BU646" i="35"/>
  <c r="BS500" i="35"/>
  <c r="BR342" i="35"/>
  <c r="BX259" i="35"/>
  <c r="BY932" i="35"/>
  <c r="BV723" i="35"/>
  <c r="BY831" i="35"/>
  <c r="CA1050" i="35"/>
  <c r="CA1200" i="35"/>
  <c r="BT589" i="35"/>
  <c r="BU405" i="35"/>
  <c r="BW649" i="35"/>
  <c r="BX869" i="35"/>
  <c r="BU707" i="35"/>
  <c r="BV767" i="35"/>
  <c r="BR402" i="35"/>
  <c r="BS523" i="35"/>
  <c r="BZ927" i="35"/>
  <c r="BY903" i="35"/>
  <c r="BX966" i="35"/>
  <c r="BQ316" i="35"/>
  <c r="AX250" i="33"/>
  <c r="BR144" i="35"/>
  <c r="BT443" i="35"/>
  <c r="AX314" i="33"/>
  <c r="BY991" i="35"/>
  <c r="BV284" i="35"/>
  <c r="BW771" i="35"/>
  <c r="CA1077" i="35"/>
  <c r="BV477" i="35"/>
  <c r="BR377" i="35"/>
  <c r="BV419" i="35"/>
  <c r="BX901" i="35"/>
  <c r="BY1011" i="35"/>
  <c r="CC1139" i="35"/>
  <c r="BV529" i="35"/>
  <c r="BR476" i="35"/>
  <c r="BS170" i="35"/>
  <c r="BX804" i="35"/>
  <c r="CC1207" i="35"/>
  <c r="BU645" i="35"/>
  <c r="BV684" i="35"/>
  <c r="BW770" i="35"/>
  <c r="AX249" i="33"/>
  <c r="AX312" i="33"/>
  <c r="AX313" i="33"/>
  <c r="AX311" i="33"/>
  <c r="BY990" i="35"/>
  <c r="CC1441" i="35"/>
  <c r="BX748" i="35"/>
  <c r="BX744" i="35"/>
  <c r="BX892" i="35"/>
  <c r="BV602" i="35"/>
  <c r="BV600" i="35"/>
  <c r="BW706" i="35"/>
  <c r="CC1237" i="35"/>
  <c r="BW773" i="35"/>
  <c r="BY527" i="35"/>
  <c r="CB1259" i="35"/>
  <c r="BS525" i="35"/>
  <c r="BX846" i="35"/>
  <c r="BZ955" i="35"/>
  <c r="BS146" i="35"/>
  <c r="BW906" i="35"/>
  <c r="BY1016" i="35"/>
  <c r="CB1257" i="35"/>
  <c r="BZ902" i="35"/>
  <c r="BR415" i="35"/>
  <c r="CB1198" i="35"/>
  <c r="BU623" i="35"/>
  <c r="BY993" i="35"/>
  <c r="BU480" i="35"/>
  <c r="BX257" i="35"/>
  <c r="BV442" i="35"/>
  <c r="BS439" i="35"/>
  <c r="BS145" i="35"/>
  <c r="BW712" i="35"/>
  <c r="AX252" i="33"/>
  <c r="AX254" i="33"/>
  <c r="BQ142" i="35"/>
  <c r="BU504" i="35"/>
  <c r="AX316" i="33"/>
  <c r="AX315" i="33"/>
  <c r="BX809" i="35"/>
  <c r="BX808" i="35"/>
  <c r="BW709" i="35"/>
  <c r="BY929" i="35"/>
  <c r="BZ952" i="35"/>
  <c r="BV280" i="35"/>
  <c r="BW624" i="35"/>
  <c r="BV663" i="35"/>
  <c r="BS462" i="35"/>
  <c r="BV599" i="35"/>
  <c r="BW841" i="35"/>
  <c r="BT586" i="35"/>
  <c r="CC1393" i="35"/>
  <c r="BW686" i="35"/>
  <c r="CA1013" i="35"/>
  <c r="CA1209" i="35"/>
  <c r="BU255" i="35"/>
  <c r="CA1073" i="35"/>
  <c r="BU343" i="35"/>
  <c r="BY294" i="35"/>
  <c r="AW345" i="33"/>
  <c r="BP148" i="35"/>
  <c r="AW11" i="6"/>
  <c r="BT13" i="35"/>
  <c r="AW13" i="33"/>
  <c r="BQ171" i="35"/>
  <c r="AW284" i="33"/>
  <c r="BQ297" i="35" l="1"/>
  <c r="CB1084" i="35"/>
  <c r="BY962" i="35"/>
  <c r="BT467" i="35"/>
  <c r="CB1052" i="35"/>
  <c r="BS382" i="35"/>
  <c r="BP184" i="35"/>
  <c r="BQ179" i="35"/>
  <c r="BV561" i="35"/>
  <c r="BR321" i="35"/>
  <c r="BQ172" i="35"/>
  <c r="BV292" i="35"/>
  <c r="BR168" i="35"/>
  <c r="BT380" i="35"/>
  <c r="CC1048" i="35"/>
  <c r="BU322" i="35"/>
  <c r="BR261" i="35"/>
  <c r="BZ926" i="35"/>
  <c r="AX470" i="33"/>
  <c r="CC1135" i="35"/>
  <c r="CC1318" i="35"/>
  <c r="BW502" i="35"/>
  <c r="BT560" i="35"/>
  <c r="CA1260" i="35"/>
  <c r="BV541" i="35"/>
  <c r="BT601" i="35"/>
  <c r="BR354" i="35"/>
  <c r="BZ1012" i="35"/>
  <c r="BU657" i="35"/>
  <c r="BR414" i="35"/>
  <c r="BV779" i="35"/>
  <c r="AX346" i="33"/>
  <c r="AY375" i="33"/>
  <c r="AX348" i="33"/>
  <c r="AX350" i="33"/>
  <c r="AX351" i="33"/>
  <c r="AX347" i="33"/>
  <c r="AX352" i="33"/>
  <c r="AX349" i="33"/>
  <c r="CC1151" i="35"/>
  <c r="AW294" i="33"/>
  <c r="BW256" i="35"/>
  <c r="BS181" i="35"/>
  <c r="BV466" i="35"/>
  <c r="BV444" i="35"/>
  <c r="BU647" i="35"/>
  <c r="BX870" i="35"/>
  <c r="BZ967" i="35"/>
  <c r="BW718" i="35"/>
  <c r="BW566" i="35"/>
  <c r="BU346" i="35"/>
  <c r="BV708" i="35"/>
  <c r="CA1089" i="35"/>
  <c r="BV296" i="35"/>
  <c r="BQ340" i="35"/>
  <c r="BS535" i="35"/>
  <c r="BU719" i="35"/>
  <c r="BX893" i="35"/>
  <c r="CA1212" i="35"/>
  <c r="CA1074" i="35"/>
  <c r="BX283" i="35"/>
  <c r="BW662" i="35"/>
  <c r="CA1051" i="35"/>
  <c r="BX895" i="35"/>
  <c r="BV585" i="35"/>
  <c r="BR345" i="35"/>
  <c r="BR143" i="35"/>
  <c r="AW14" i="33"/>
  <c r="BU279" i="35"/>
  <c r="BT598" i="35"/>
  <c r="BW563" i="35"/>
  <c r="BW627" i="35"/>
  <c r="BW724" i="35"/>
  <c r="BY810" i="35"/>
  <c r="BW785" i="35"/>
  <c r="BT404" i="35"/>
  <c r="BX772" i="35"/>
  <c r="BW782" i="35"/>
  <c r="BV621" i="35"/>
  <c r="BS440" i="35"/>
  <c r="BY1023" i="35"/>
  <c r="BY865" i="35"/>
  <c r="BR401" i="35"/>
  <c r="BZ867" i="35"/>
  <c r="BW661" i="35"/>
  <c r="BY843" i="35"/>
  <c r="BW806" i="35"/>
  <c r="BY1090" i="35"/>
  <c r="BT14" i="35"/>
  <c r="BZ258" i="35"/>
  <c r="CB1173" i="35"/>
  <c r="BW710" i="35"/>
  <c r="BY953" i="35"/>
  <c r="BX832" i="35"/>
  <c r="CB1076" i="35"/>
  <c r="BU528" i="35"/>
  <c r="BS463" i="35"/>
  <c r="BX281" i="35"/>
  <c r="BY1017" i="35"/>
  <c r="CB1210" i="35"/>
  <c r="CA866" i="35"/>
  <c r="BY1028" i="35"/>
  <c r="BS182" i="35"/>
  <c r="BS537" i="35"/>
  <c r="CB1271" i="35"/>
  <c r="CC1261" i="35"/>
  <c r="BW564" i="35"/>
  <c r="BY1014" i="35"/>
  <c r="BX828" i="35"/>
  <c r="BW783" i="35"/>
  <c r="BY956" i="35"/>
  <c r="BS524" i="35"/>
  <c r="BW745" i="35"/>
  <c r="BS378" i="35"/>
  <c r="BU355" i="35"/>
  <c r="CA1085" i="35"/>
  <c r="CA1025" i="35"/>
  <c r="BX805" i="35"/>
  <c r="BS474" i="35"/>
  <c r="BW648" i="35"/>
  <c r="BZ964" i="35"/>
  <c r="BW721" i="35"/>
  <c r="BX833" i="35"/>
  <c r="BS379" i="35"/>
  <c r="CB1269" i="35"/>
  <c r="BY539" i="35"/>
  <c r="BX904" i="35"/>
  <c r="BX768" i="35"/>
  <c r="CC1453" i="35"/>
  <c r="BW383" i="35"/>
  <c r="BW441" i="35"/>
  <c r="BY1015" i="35"/>
  <c r="BS406" i="35"/>
  <c r="BY930" i="35"/>
  <c r="BZ951" i="35"/>
  <c r="BU417" i="35"/>
  <c r="BW687" i="35"/>
  <c r="BU658" i="35"/>
  <c r="BR317" i="35"/>
  <c r="BT344" i="35"/>
  <c r="AX309" i="33"/>
  <c r="AW355" i="33"/>
  <c r="BT479" i="35"/>
  <c r="BQ183" i="35"/>
  <c r="BR180" i="35"/>
  <c r="AW12" i="6"/>
  <c r="AX248" i="33"/>
  <c r="AX288" i="33"/>
  <c r="AX289" i="33"/>
  <c r="AX287" i="33"/>
  <c r="AX286" i="33"/>
  <c r="AX285" i="33"/>
  <c r="AX290" i="33"/>
  <c r="AX409" i="33"/>
  <c r="AX291" i="33"/>
  <c r="AY434" i="33" l="1"/>
  <c r="BZ282" i="35"/>
  <c r="BW505" i="35"/>
  <c r="BZ950" i="35"/>
  <c r="BR357" i="35"/>
  <c r="CC1072" i="35"/>
  <c r="BW743" i="35"/>
  <c r="BS318" i="35"/>
  <c r="BT584" i="35"/>
  <c r="BU565" i="35"/>
  <c r="BW526" i="35"/>
  <c r="BR285" i="35"/>
  <c r="BR297" i="35"/>
  <c r="CC1147" i="35"/>
  <c r="CC1330" i="35"/>
  <c r="CA1272" i="35"/>
  <c r="BZ1024" i="35"/>
  <c r="BT416" i="35"/>
  <c r="AY470" i="33"/>
  <c r="BX845" i="35"/>
  <c r="BX844" i="35"/>
  <c r="BR413" i="35"/>
  <c r="BU358" i="35"/>
  <c r="BT356" i="35"/>
  <c r="BX840" i="35"/>
  <c r="BS475" i="35"/>
  <c r="AY310" i="33"/>
  <c r="BW538" i="35"/>
  <c r="BV597" i="35"/>
  <c r="AY312" i="33"/>
  <c r="AY411" i="33"/>
  <c r="AY313" i="33"/>
  <c r="AY311" i="33"/>
  <c r="AY314" i="33"/>
  <c r="AY316" i="33"/>
  <c r="AY315" i="33"/>
  <c r="AY255" i="33"/>
  <c r="BS418" i="35"/>
  <c r="BX780" i="35"/>
  <c r="BS403" i="35"/>
  <c r="BW660" i="35"/>
  <c r="BX829" i="35"/>
  <c r="BS402" i="35"/>
  <c r="BW588" i="35"/>
  <c r="CC1235" i="35"/>
  <c r="BX293" i="35"/>
  <c r="BZ807" i="35"/>
  <c r="BX625" i="35"/>
  <c r="BZ987" i="35"/>
  <c r="BU291" i="35"/>
  <c r="BX295" i="35"/>
  <c r="CB1176" i="35"/>
  <c r="BT499" i="35"/>
  <c r="BW260" i="35"/>
  <c r="CA931" i="35"/>
  <c r="BV478" i="35"/>
  <c r="AY249" i="33"/>
  <c r="BU443" i="35"/>
  <c r="AY250" i="33"/>
  <c r="AX258" i="33"/>
  <c r="BS144" i="35"/>
  <c r="AX319" i="33"/>
  <c r="BR341" i="35"/>
  <c r="BW711" i="35"/>
  <c r="BY1027" i="35"/>
  <c r="BW407" i="35"/>
  <c r="BZ503" i="35"/>
  <c r="BX685" i="35"/>
  <c r="CB1049" i="35"/>
  <c r="BX747" i="35"/>
  <c r="BW529" i="35"/>
  <c r="CC1273" i="35"/>
  <c r="BT501" i="35"/>
  <c r="BZ992" i="35"/>
  <c r="CC1174" i="35"/>
  <c r="BY965" i="35"/>
  <c r="BZ891" i="35"/>
  <c r="BX749" i="35"/>
  <c r="BX688" i="35"/>
  <c r="BW587" i="35"/>
  <c r="BX905" i="35"/>
  <c r="BX894" i="35"/>
  <c r="BW280" i="35"/>
  <c r="AY252" i="33"/>
  <c r="BR147" i="35"/>
  <c r="BY954" i="35"/>
  <c r="CC1233" i="35"/>
  <c r="BT438" i="35"/>
  <c r="BV319" i="35"/>
  <c r="BS342" i="35"/>
  <c r="BW769" i="35"/>
  <c r="BY968" i="35"/>
  <c r="BY1026" i="35"/>
  <c r="BT146" i="35"/>
  <c r="BY1029" i="35"/>
  <c r="BU540" i="35"/>
  <c r="CB1197" i="35"/>
  <c r="BZ1054" i="35"/>
  <c r="BU589" i="35"/>
  <c r="BW767" i="35"/>
  <c r="BY889" i="35"/>
  <c r="BS464" i="35"/>
  <c r="BX746" i="35"/>
  <c r="CA1075" i="35"/>
  <c r="CA1086" i="35"/>
  <c r="BQ166" i="35"/>
  <c r="BQ352" i="35"/>
  <c r="CB1053" i="35"/>
  <c r="BW590" i="35"/>
  <c r="BT145" i="35"/>
  <c r="AY373" i="33"/>
  <c r="AY251" i="33"/>
  <c r="AY254" i="33"/>
  <c r="AY253" i="33"/>
  <c r="BT170" i="35"/>
  <c r="BV622" i="35"/>
  <c r="BV381" i="35"/>
  <c r="BZ963" i="35"/>
  <c r="BW465" i="35"/>
  <c r="BY868" i="35"/>
  <c r="CA928" i="35"/>
  <c r="CB989" i="35"/>
  <c r="BS536" i="35"/>
  <c r="CA890" i="35"/>
  <c r="CB1088" i="35"/>
  <c r="BW722" i="35"/>
  <c r="BW830" i="35"/>
  <c r="BV645" i="35"/>
  <c r="BX784" i="35"/>
  <c r="BT169" i="35"/>
  <c r="BY834" i="35"/>
  <c r="BW651" i="35"/>
  <c r="BU562" i="35"/>
  <c r="BX907" i="35"/>
  <c r="BX626" i="35"/>
  <c r="BV683" i="35"/>
  <c r="BV720" i="35"/>
  <c r="BX682" i="35"/>
  <c r="BU659" i="35"/>
  <c r="BV468" i="35"/>
  <c r="AY346" i="33"/>
  <c r="BZ294" i="35"/>
  <c r="AX345" i="33"/>
  <c r="BQ148" i="35"/>
  <c r="BS321" i="35"/>
  <c r="BR171" i="35"/>
  <c r="BT596" i="35" l="1"/>
  <c r="BY808" i="35"/>
  <c r="CA988" i="35"/>
  <c r="BR172" i="35"/>
  <c r="BU601" i="35"/>
  <c r="BU320" i="35"/>
  <c r="BZ962" i="35"/>
  <c r="BV322" i="35"/>
  <c r="BS261" i="35"/>
  <c r="BQ184" i="35"/>
  <c r="BW561" i="35"/>
  <c r="BT439" i="35"/>
  <c r="BU380" i="35"/>
  <c r="CC1084" i="35"/>
  <c r="BW842" i="35"/>
  <c r="CB1236" i="35"/>
  <c r="AZ434" i="33"/>
  <c r="BS377" i="35"/>
  <c r="BY804" i="35"/>
  <c r="BY809" i="35"/>
  <c r="BX502" i="35"/>
  <c r="BS168" i="35"/>
  <c r="AY348" i="33"/>
  <c r="AY349" i="33"/>
  <c r="BU560" i="35"/>
  <c r="BW779" i="35"/>
  <c r="AY352" i="33"/>
  <c r="AZ375" i="33"/>
  <c r="BW781" i="35"/>
  <c r="BR353" i="35"/>
  <c r="CA1012" i="35"/>
  <c r="AY351" i="33"/>
  <c r="AY347" i="33"/>
  <c r="CB1209" i="35"/>
  <c r="AY350" i="33"/>
  <c r="AY286" i="33"/>
  <c r="AY409" i="33"/>
  <c r="AY285" i="33"/>
  <c r="AZ310" i="33"/>
  <c r="BV480" i="35"/>
  <c r="BW663" i="35"/>
  <c r="BT181" i="35"/>
  <c r="BV657" i="35"/>
  <c r="CA902" i="35"/>
  <c r="BW477" i="35"/>
  <c r="BS476" i="35"/>
  <c r="BY901" i="35"/>
  <c r="BV504" i="35"/>
  <c r="BV343" i="35"/>
  <c r="CC1257" i="35"/>
  <c r="BU344" i="35"/>
  <c r="BX906" i="35"/>
  <c r="BY869" i="35"/>
  <c r="BX712" i="35"/>
  <c r="BU404" i="35"/>
  <c r="BZ929" i="35"/>
  <c r="BZ1016" i="35"/>
  <c r="BW723" i="35"/>
  <c r="BZ1011" i="35"/>
  <c r="BZ831" i="35"/>
  <c r="CC1259" i="35"/>
  <c r="BS414" i="35"/>
  <c r="AZ313" i="33"/>
  <c r="BV707" i="35"/>
  <c r="BY871" i="35"/>
  <c r="BT500" i="35"/>
  <c r="CA952" i="35"/>
  <c r="BV405" i="35"/>
  <c r="BT182" i="35"/>
  <c r="CB1077" i="35"/>
  <c r="BZ993" i="35"/>
  <c r="BZ990" i="35"/>
  <c r="BZ932" i="35"/>
  <c r="BW292" i="35"/>
  <c r="BW599" i="35"/>
  <c r="BZ903" i="35"/>
  <c r="BW541" i="35"/>
  <c r="BX771" i="35"/>
  <c r="BX709" i="35"/>
  <c r="BZ527" i="35"/>
  <c r="BZ991" i="35"/>
  <c r="BR167" i="35"/>
  <c r="CA955" i="35"/>
  <c r="BT523" i="35"/>
  <c r="BY259" i="35"/>
  <c r="BW600" i="35"/>
  <c r="BX841" i="35"/>
  <c r="BX624" i="35"/>
  <c r="BS345" i="35"/>
  <c r="AX355" i="33"/>
  <c r="CA258" i="35"/>
  <c r="BV623" i="35"/>
  <c r="BU586" i="35"/>
  <c r="BY846" i="35"/>
  <c r="BX686" i="35"/>
  <c r="BW602" i="35"/>
  <c r="BR316" i="35"/>
  <c r="CB1050" i="35"/>
  <c r="BV565" i="35"/>
  <c r="BZ1078" i="35"/>
  <c r="BS354" i="35"/>
  <c r="BT462" i="35"/>
  <c r="BY966" i="35"/>
  <c r="BX773" i="35"/>
  <c r="CC1198" i="35"/>
  <c r="BT525" i="35"/>
  <c r="BW419" i="35"/>
  <c r="BV255" i="35"/>
  <c r="BX649" i="35"/>
  <c r="BY257" i="35"/>
  <c r="BS415" i="35"/>
  <c r="BY744" i="35"/>
  <c r="BX706" i="35"/>
  <c r="BW684" i="35"/>
  <c r="BX650" i="35"/>
  <c r="BY748" i="35"/>
  <c r="CC1052" i="35"/>
  <c r="CB1013" i="35"/>
  <c r="BY892" i="35"/>
  <c r="CA927" i="35"/>
  <c r="BV646" i="35"/>
  <c r="BQ178" i="35"/>
  <c r="CA1087" i="35"/>
  <c r="BX770" i="35"/>
  <c r="BY832" i="35"/>
  <c r="BT463" i="35"/>
  <c r="CB1073" i="35"/>
  <c r="BU467" i="35"/>
  <c r="BW442" i="35"/>
  <c r="BW284" i="35"/>
  <c r="CB1200" i="35"/>
  <c r="BT382" i="35"/>
  <c r="BV346" i="35"/>
  <c r="AX284" i="33"/>
  <c r="AY309" i="33"/>
  <c r="BW585" i="35"/>
  <c r="BR183" i="35"/>
  <c r="AY291" i="33"/>
  <c r="AY289" i="33"/>
  <c r="AY287" i="33"/>
  <c r="AY288" i="33"/>
  <c r="AY290" i="33"/>
  <c r="BS317" i="35" l="1"/>
  <c r="BX743" i="35"/>
  <c r="BS180" i="35"/>
  <c r="BS401" i="35"/>
  <c r="BX745" i="35"/>
  <c r="CA926" i="35"/>
  <c r="CA282" i="35"/>
  <c r="BY833" i="35"/>
  <c r="BS285" i="35"/>
  <c r="BY828" i="35"/>
  <c r="BX806" i="35"/>
  <c r="AZ470" i="33"/>
  <c r="BU584" i="35"/>
  <c r="CB1260" i="35"/>
  <c r="AZ315" i="33"/>
  <c r="AZ411" i="33"/>
  <c r="BX526" i="35"/>
  <c r="CA1024" i="35"/>
  <c r="AZ312" i="33"/>
  <c r="CC1173" i="35"/>
  <c r="AZ250" i="33"/>
  <c r="AZ311" i="33"/>
  <c r="AZ316" i="33"/>
  <c r="BU479" i="35"/>
  <c r="BV658" i="35"/>
  <c r="BZ1090" i="35"/>
  <c r="BV358" i="35"/>
  <c r="BS357" i="35"/>
  <c r="BU356" i="35"/>
  <c r="CB1212" i="35"/>
  <c r="AZ314" i="33"/>
  <c r="AZ373" i="33"/>
  <c r="AZ249" i="33"/>
  <c r="AZ253" i="33"/>
  <c r="BS147" i="35"/>
  <c r="AZ252" i="33"/>
  <c r="BS341" i="35"/>
  <c r="CB1025" i="35"/>
  <c r="BX662" i="35"/>
  <c r="BX718" i="35"/>
  <c r="BY768" i="35"/>
  <c r="BX661" i="35"/>
  <c r="CC1210" i="35"/>
  <c r="BT318" i="35"/>
  <c r="BV589" i="35"/>
  <c r="BX710" i="35"/>
  <c r="BZ810" i="35"/>
  <c r="BV647" i="35"/>
  <c r="BX564" i="35"/>
  <c r="BR179" i="35"/>
  <c r="BZ539" i="35"/>
  <c r="BX783" i="35"/>
  <c r="CA867" i="35"/>
  <c r="BV417" i="35"/>
  <c r="BX724" i="35"/>
  <c r="BY870" i="35"/>
  <c r="CC1269" i="35"/>
  <c r="BX441" i="35"/>
  <c r="AZ255" i="33"/>
  <c r="AZ251" i="33"/>
  <c r="BT144" i="35"/>
  <c r="BW466" i="35"/>
  <c r="BY845" i="35"/>
  <c r="BX767" i="35"/>
  <c r="CA951" i="35"/>
  <c r="BT379" i="35"/>
  <c r="BX383" i="35"/>
  <c r="BZ930" i="35"/>
  <c r="BS413" i="35"/>
  <c r="CB1074" i="35"/>
  <c r="BX566" i="35"/>
  <c r="BX830" i="35"/>
  <c r="BU598" i="35"/>
  <c r="BX648" i="35"/>
  <c r="BZ956" i="35"/>
  <c r="BZ1017" i="35"/>
  <c r="BT524" i="35"/>
  <c r="BY895" i="35"/>
  <c r="BT378" i="35"/>
  <c r="BZ843" i="35"/>
  <c r="BX687" i="35"/>
  <c r="BZ953" i="35"/>
  <c r="BZ865" i="35"/>
  <c r="BU145" i="35"/>
  <c r="BW444" i="35"/>
  <c r="BW597" i="35"/>
  <c r="AY319" i="33"/>
  <c r="BT406" i="35"/>
  <c r="BW296" i="35"/>
  <c r="BY840" i="35"/>
  <c r="BY844" i="35"/>
  <c r="CB1051" i="35"/>
  <c r="BY904" i="35"/>
  <c r="BT537" i="35"/>
  <c r="BX785" i="35"/>
  <c r="BT474" i="35"/>
  <c r="BX769" i="35"/>
  <c r="BY805" i="35"/>
  <c r="BY283" i="35"/>
  <c r="CA967" i="35"/>
  <c r="BX721" i="35"/>
  <c r="BX505" i="35"/>
  <c r="BX563" i="35"/>
  <c r="CB1089" i="35"/>
  <c r="CA964" i="35"/>
  <c r="BV719" i="35"/>
  <c r="BZ1028" i="35"/>
  <c r="BV528" i="35"/>
  <c r="BT440" i="35"/>
  <c r="CB866" i="35"/>
  <c r="AZ254" i="33"/>
  <c r="AX294" i="33"/>
  <c r="CB1085" i="35"/>
  <c r="BT475" i="35"/>
  <c r="BX782" i="35"/>
  <c r="BR142" i="35"/>
  <c r="CC1076" i="35"/>
  <c r="BY772" i="35"/>
  <c r="BW708" i="35"/>
  <c r="BY281" i="35"/>
  <c r="BV279" i="35"/>
  <c r="BR340" i="35"/>
  <c r="BT535" i="35"/>
  <c r="BZ1015" i="35"/>
  <c r="BX256" i="35"/>
  <c r="BZ1014" i="35"/>
  <c r="BU146" i="35"/>
  <c r="CC1271" i="35"/>
  <c r="BZ1023" i="35"/>
  <c r="BU416" i="35"/>
  <c r="BU169" i="35"/>
  <c r="BY893" i="35"/>
  <c r="BU170" i="35"/>
  <c r="BV355" i="35"/>
  <c r="BW621" i="35"/>
  <c r="BX627" i="35"/>
  <c r="CA294" i="35"/>
  <c r="AZ346" i="33"/>
  <c r="AZ349" i="33"/>
  <c r="AZ348" i="33"/>
  <c r="BR148" i="35"/>
  <c r="AX13" i="33"/>
  <c r="BU13" i="35"/>
  <c r="BS171" i="35"/>
  <c r="AX11" i="6"/>
  <c r="BA375" i="33"/>
  <c r="BS297" i="35" l="1"/>
  <c r="BW322" i="35"/>
  <c r="CA950" i="35"/>
  <c r="BR184" i="35"/>
  <c r="CA1054" i="35"/>
  <c r="BT261" i="35"/>
  <c r="BW622" i="35"/>
  <c r="BX538" i="35"/>
  <c r="BU596" i="35"/>
  <c r="BS172" i="35"/>
  <c r="BA434" i="33"/>
  <c r="CB988" i="35"/>
  <c r="AZ347" i="33"/>
  <c r="CB1272" i="35"/>
  <c r="CC1176" i="35"/>
  <c r="CC1200" i="35" s="1"/>
  <c r="AZ351" i="33"/>
  <c r="BT321" i="35"/>
  <c r="BV443" i="35"/>
  <c r="CC1197" i="35"/>
  <c r="BY502" i="35"/>
  <c r="BV320" i="35"/>
  <c r="AZ352" i="33"/>
  <c r="BA470" i="33"/>
  <c r="BR352" i="35"/>
  <c r="BV601" i="35"/>
  <c r="BV291" i="35"/>
  <c r="BY295" i="35"/>
  <c r="AZ409" i="33"/>
  <c r="AZ350" i="33"/>
  <c r="BU14" i="35"/>
  <c r="BW319" i="35"/>
  <c r="BU499" i="35"/>
  <c r="BY784" i="35"/>
  <c r="CC1053" i="35"/>
  <c r="BX529" i="35"/>
  <c r="CB931" i="35"/>
  <c r="BX781" i="35"/>
  <c r="BT418" i="35"/>
  <c r="BW346" i="35"/>
  <c r="BX561" i="35"/>
  <c r="BX711" i="35"/>
  <c r="BT402" i="35"/>
  <c r="BZ1029" i="35"/>
  <c r="BX660" i="35"/>
  <c r="CB1086" i="35"/>
  <c r="BZ954" i="35"/>
  <c r="BT403" i="35"/>
  <c r="CA963" i="35"/>
  <c r="BX779" i="35"/>
  <c r="BW478" i="35"/>
  <c r="BY894" i="35"/>
  <c r="BW381" i="35"/>
  <c r="BY747" i="35"/>
  <c r="BX722" i="35"/>
  <c r="BT342" i="35"/>
  <c r="BY625" i="35"/>
  <c r="BY626" i="35"/>
  <c r="AX14" i="33"/>
  <c r="BX651" i="35"/>
  <c r="BU181" i="35"/>
  <c r="CA987" i="35"/>
  <c r="BX280" i="35"/>
  <c r="BW720" i="35"/>
  <c r="BU439" i="35"/>
  <c r="BT464" i="35"/>
  <c r="CA992" i="35"/>
  <c r="BY829" i="35"/>
  <c r="BY749" i="35"/>
  <c r="BZ868" i="35"/>
  <c r="BZ808" i="35"/>
  <c r="BZ965" i="35"/>
  <c r="BY907" i="35"/>
  <c r="BY780" i="35"/>
  <c r="BA312" i="33"/>
  <c r="BA310" i="33"/>
  <c r="CB258" i="35"/>
  <c r="BW645" i="35"/>
  <c r="BU182" i="35"/>
  <c r="BZ1026" i="35"/>
  <c r="BZ1027" i="35"/>
  <c r="CC1088" i="35"/>
  <c r="BW683" i="35"/>
  <c r="CB928" i="35"/>
  <c r="BX587" i="35"/>
  <c r="BY685" i="35"/>
  <c r="BW468" i="35"/>
  <c r="BZ889" i="35"/>
  <c r="CA807" i="35"/>
  <c r="BZ968" i="35"/>
  <c r="BV562" i="35"/>
  <c r="BT377" i="35"/>
  <c r="BX407" i="35"/>
  <c r="BY688" i="35"/>
  <c r="CA891" i="35"/>
  <c r="CA503" i="35"/>
  <c r="BX588" i="35"/>
  <c r="CA1078" i="35"/>
  <c r="BY682" i="35"/>
  <c r="CC989" i="35"/>
  <c r="BA313" i="33"/>
  <c r="BY905" i="35"/>
  <c r="BV380" i="35"/>
  <c r="BR166" i="35"/>
  <c r="BY293" i="35"/>
  <c r="BY746" i="35"/>
  <c r="CC1049" i="35"/>
  <c r="CB890" i="35"/>
  <c r="BV540" i="35"/>
  <c r="BU438" i="35"/>
  <c r="BU501" i="35"/>
  <c r="CB1075" i="35"/>
  <c r="BZ804" i="35"/>
  <c r="BX260" i="35"/>
  <c r="BT536" i="35"/>
  <c r="BX842" i="35"/>
  <c r="BX590" i="35"/>
  <c r="BW646" i="35"/>
  <c r="BZ809" i="35"/>
  <c r="BX465" i="35"/>
  <c r="BS143" i="35"/>
  <c r="BV659" i="35"/>
  <c r="BZ834" i="35"/>
  <c r="BS167" i="35"/>
  <c r="BS353" i="35"/>
  <c r="AY345" i="33"/>
  <c r="BS183" i="35"/>
  <c r="AX12" i="6"/>
  <c r="AZ286" i="33"/>
  <c r="BA411" i="33"/>
  <c r="AZ291" i="33"/>
  <c r="AZ290" i="33"/>
  <c r="AZ289" i="33"/>
  <c r="AZ287" i="33"/>
  <c r="AZ285" i="33"/>
  <c r="AZ288" i="33"/>
  <c r="BV560" i="35" l="1"/>
  <c r="BW255" i="35"/>
  <c r="BT285" i="35"/>
  <c r="BV584" i="35"/>
  <c r="BV467" i="35"/>
  <c r="BV344" i="35"/>
  <c r="CB1012" i="35"/>
  <c r="CA962" i="35"/>
  <c r="BA315" i="33"/>
  <c r="BA311" i="33"/>
  <c r="BY526" i="35"/>
  <c r="BS316" i="35"/>
  <c r="BT345" i="35"/>
  <c r="CC1209" i="35"/>
  <c r="CC1236" i="35"/>
  <c r="BA316" i="33"/>
  <c r="BB434" i="33"/>
  <c r="BZ259" i="35"/>
  <c r="BA373" i="33"/>
  <c r="BW565" i="35"/>
  <c r="BA314" i="33"/>
  <c r="BT354" i="35"/>
  <c r="BT476" i="35"/>
  <c r="BV596" i="35"/>
  <c r="CC1212" i="35"/>
  <c r="BB375" i="33"/>
  <c r="BA250" i="33"/>
  <c r="BA249" i="33"/>
  <c r="BA255" i="33"/>
  <c r="BW623" i="35"/>
  <c r="BZ833" i="35"/>
  <c r="BX602" i="35"/>
  <c r="CB1087" i="35"/>
  <c r="BU462" i="35"/>
  <c r="CC1073" i="35"/>
  <c r="BZ257" i="35"/>
  <c r="BV404" i="35"/>
  <c r="BY706" i="35"/>
  <c r="BX419" i="35"/>
  <c r="BV586" i="35"/>
  <c r="BZ901" i="35"/>
  <c r="CB952" i="35"/>
  <c r="BW657" i="35"/>
  <c r="CB282" i="35"/>
  <c r="BY841" i="35"/>
  <c r="BU463" i="35"/>
  <c r="BX684" i="35"/>
  <c r="CA1011" i="35"/>
  <c r="BY650" i="35"/>
  <c r="BY771" i="35"/>
  <c r="BY743" i="35"/>
  <c r="BX723" i="35"/>
  <c r="BV170" i="35"/>
  <c r="BY745" i="35"/>
  <c r="BU523" i="35"/>
  <c r="BA253" i="33"/>
  <c r="BA252" i="33"/>
  <c r="BA251" i="33"/>
  <c r="AY355" i="33"/>
  <c r="BW658" i="35"/>
  <c r="BX284" i="35"/>
  <c r="CB902" i="35"/>
  <c r="CA1090" i="35"/>
  <c r="CA527" i="35"/>
  <c r="BY712" i="35"/>
  <c r="BY709" i="35"/>
  <c r="CA990" i="35"/>
  <c r="BZ744" i="35"/>
  <c r="BZ871" i="35"/>
  <c r="BZ892" i="35"/>
  <c r="CA1016" i="35"/>
  <c r="BX292" i="35"/>
  <c r="BY649" i="35"/>
  <c r="CC1050" i="35"/>
  <c r="CA993" i="35"/>
  <c r="BZ748" i="35"/>
  <c r="BT147" i="35"/>
  <c r="BT317" i="35"/>
  <c r="BZ846" i="35"/>
  <c r="BS179" i="35"/>
  <c r="BV479" i="35"/>
  <c r="BY806" i="35"/>
  <c r="BU525" i="35"/>
  <c r="BY770" i="35"/>
  <c r="BZ869" i="35"/>
  <c r="CC1013" i="35"/>
  <c r="BX600" i="35"/>
  <c r="CA903" i="35"/>
  <c r="BW480" i="35"/>
  <c r="BX599" i="35"/>
  <c r="BW707" i="35"/>
  <c r="BU440" i="35"/>
  <c r="BR178" i="35"/>
  <c r="BV145" i="35"/>
  <c r="BY686" i="35"/>
  <c r="BW405" i="35"/>
  <c r="BX442" i="35"/>
  <c r="CB927" i="35"/>
  <c r="BZ966" i="35"/>
  <c r="BT414" i="35"/>
  <c r="BV356" i="35"/>
  <c r="BX585" i="35"/>
  <c r="BU382" i="35"/>
  <c r="CB955" i="35"/>
  <c r="BA254" i="33"/>
  <c r="BX477" i="35"/>
  <c r="BU500" i="35"/>
  <c r="BZ828" i="35"/>
  <c r="BW504" i="35"/>
  <c r="BT401" i="35"/>
  <c r="CA932" i="35"/>
  <c r="CA831" i="35"/>
  <c r="CA991" i="35"/>
  <c r="BV146" i="35"/>
  <c r="CA929" i="35"/>
  <c r="BZ832" i="35"/>
  <c r="BY773" i="35"/>
  <c r="BX663" i="35"/>
  <c r="BT168" i="35"/>
  <c r="BY906" i="35"/>
  <c r="BT415" i="35"/>
  <c r="BY624" i="35"/>
  <c r="BW358" i="35"/>
  <c r="BX541" i="35"/>
  <c r="CC1077" i="35"/>
  <c r="BW279" i="35"/>
  <c r="BW343" i="35"/>
  <c r="BA346" i="33"/>
  <c r="BA348" i="33"/>
  <c r="BA351" i="33"/>
  <c r="BA347" i="33"/>
  <c r="BA349" i="33"/>
  <c r="AZ309" i="33"/>
  <c r="BS148" i="35"/>
  <c r="BA409" i="33" l="1"/>
  <c r="BT297" i="35"/>
  <c r="BW589" i="35"/>
  <c r="BS340" i="35"/>
  <c r="CB1024" i="35"/>
  <c r="BY538" i="35"/>
  <c r="BU261" i="35"/>
  <c r="BU318" i="35"/>
  <c r="BZ283" i="35"/>
  <c r="CB926" i="35"/>
  <c r="BS184" i="35"/>
  <c r="BT171" i="35"/>
  <c r="BT172" i="35"/>
  <c r="BT357" i="35"/>
  <c r="BA352" i="33"/>
  <c r="CC1260" i="35"/>
  <c r="BA350" i="33"/>
  <c r="BB458" i="33"/>
  <c r="BW560" i="35"/>
  <c r="BS352" i="35"/>
  <c r="BW719" i="35"/>
  <c r="CC988" i="35"/>
  <c r="BW355" i="35"/>
  <c r="BU475" i="35"/>
  <c r="BB373" i="33"/>
  <c r="BW291" i="35"/>
  <c r="BU474" i="35"/>
  <c r="BV598" i="35"/>
  <c r="BA286" i="33"/>
  <c r="BX322" i="35"/>
  <c r="BY785" i="35"/>
  <c r="CA843" i="35"/>
  <c r="BT413" i="35"/>
  <c r="BZ840" i="35"/>
  <c r="CB967" i="35"/>
  <c r="BX597" i="35"/>
  <c r="CB951" i="35"/>
  <c r="BX444" i="35"/>
  <c r="BY564" i="35"/>
  <c r="BZ893" i="35"/>
  <c r="BW443" i="35"/>
  <c r="CA1028" i="35"/>
  <c r="BY721" i="35"/>
  <c r="BY724" i="35"/>
  <c r="CB1054" i="35"/>
  <c r="BV182" i="35"/>
  <c r="BY767" i="35"/>
  <c r="BY662" i="35"/>
  <c r="BX708" i="35"/>
  <c r="CB294" i="35"/>
  <c r="BV416" i="35"/>
  <c r="BV169" i="35"/>
  <c r="BB313" i="33"/>
  <c r="CC1089" i="35"/>
  <c r="BZ870" i="35"/>
  <c r="BY627" i="35"/>
  <c r="CA953" i="35"/>
  <c r="BY441" i="35"/>
  <c r="BU464" i="35"/>
  <c r="CC1025" i="35"/>
  <c r="CA810" i="35"/>
  <c r="CC1074" i="35"/>
  <c r="BZ502" i="35"/>
  <c r="BZ768" i="35"/>
  <c r="BX622" i="35"/>
  <c r="BX621" i="35"/>
  <c r="CA865" i="35"/>
  <c r="CC1051" i="35"/>
  <c r="BZ845" i="35"/>
  <c r="BS166" i="35"/>
  <c r="BY648" i="35"/>
  <c r="BT180" i="35"/>
  <c r="BZ295" i="35"/>
  <c r="BZ844" i="35"/>
  <c r="BU524" i="35"/>
  <c r="BU406" i="35"/>
  <c r="BW320" i="35"/>
  <c r="CA930" i="35"/>
  <c r="BX466" i="35"/>
  <c r="BY710" i="35"/>
  <c r="BY563" i="35"/>
  <c r="CB867" i="35"/>
  <c r="BY782" i="35"/>
  <c r="BT143" i="35"/>
  <c r="BY661" i="35"/>
  <c r="BZ904" i="35"/>
  <c r="CC866" i="35"/>
  <c r="BU535" i="35"/>
  <c r="BY769" i="35"/>
  <c r="BY687" i="35"/>
  <c r="BY783" i="35"/>
  <c r="CA1023" i="35"/>
  <c r="BZ805" i="35"/>
  <c r="CB964" i="35"/>
  <c r="BW562" i="35"/>
  <c r="BY383" i="35"/>
  <c r="BY718" i="35"/>
  <c r="BZ281" i="35"/>
  <c r="BB311" i="33"/>
  <c r="AZ319" i="33"/>
  <c r="BB315" i="33"/>
  <c r="BB312" i="33"/>
  <c r="BB310" i="33"/>
  <c r="BY505" i="35"/>
  <c r="BU379" i="35"/>
  <c r="CA1015" i="35"/>
  <c r="CA956" i="35"/>
  <c r="BW528" i="35"/>
  <c r="BU378" i="35"/>
  <c r="BW417" i="35"/>
  <c r="BU342" i="35"/>
  <c r="BS142" i="35"/>
  <c r="BU537" i="35"/>
  <c r="BY830" i="35"/>
  <c r="BT341" i="35"/>
  <c r="BZ772" i="35"/>
  <c r="CA1017" i="35"/>
  <c r="BY256" i="35"/>
  <c r="BZ895" i="35"/>
  <c r="CA1014" i="35"/>
  <c r="CA539" i="35"/>
  <c r="BX296" i="35"/>
  <c r="BW601" i="35"/>
  <c r="CC1085" i="35"/>
  <c r="BY566" i="35"/>
  <c r="BW647" i="35"/>
  <c r="BB399" i="33"/>
  <c r="BT183" i="35"/>
  <c r="BA289" i="33"/>
  <c r="BA288" i="33"/>
  <c r="BA291" i="33"/>
  <c r="BA285" i="33"/>
  <c r="BA287" i="33"/>
  <c r="BA290" i="33"/>
  <c r="BW584" i="35" l="1"/>
  <c r="BU285" i="35"/>
  <c r="BX255" i="35"/>
  <c r="CB950" i="35"/>
  <c r="BX683" i="35"/>
  <c r="BT316" i="35"/>
  <c r="BB316" i="33"/>
  <c r="BV438" i="35"/>
  <c r="BU321" i="35"/>
  <c r="BX319" i="35"/>
  <c r="CC1272" i="35"/>
  <c r="BB314" i="33"/>
  <c r="BB338" i="33" s="1"/>
  <c r="BB470" i="33"/>
  <c r="BV439" i="35"/>
  <c r="BU354" i="35"/>
  <c r="BU536" i="35"/>
  <c r="BV181" i="35"/>
  <c r="CC1012" i="35"/>
  <c r="BB397" i="33"/>
  <c r="BW659" i="35"/>
  <c r="BW540" i="35"/>
  <c r="BB250" i="33"/>
  <c r="BY590" i="35"/>
  <c r="BX565" i="35"/>
  <c r="BY260" i="35"/>
  <c r="BU402" i="35"/>
  <c r="CA968" i="35"/>
  <c r="BU403" i="35"/>
  <c r="BV499" i="35"/>
  <c r="CA868" i="35"/>
  <c r="BY722" i="35"/>
  <c r="CA954" i="35"/>
  <c r="CA808" i="35"/>
  <c r="BX279" i="35"/>
  <c r="BB340" i="33"/>
  <c r="CC1075" i="35"/>
  <c r="CA889" i="35"/>
  <c r="BX646" i="35"/>
  <c r="BZ526" i="35"/>
  <c r="CA834" i="35"/>
  <c r="CA965" i="35"/>
  <c r="BW467" i="35"/>
  <c r="CB963" i="35"/>
  <c r="BB252" i="33"/>
  <c r="CA1026" i="35"/>
  <c r="BY842" i="35"/>
  <c r="BS178" i="35"/>
  <c r="BB336" i="33"/>
  <c r="BZ682" i="35"/>
  <c r="BW586" i="35"/>
  <c r="BZ829" i="35"/>
  <c r="CB987" i="35"/>
  <c r="BY711" i="35"/>
  <c r="CC890" i="35"/>
  <c r="BX478" i="35"/>
  <c r="BX645" i="35"/>
  <c r="CC1086" i="35"/>
  <c r="BZ894" i="35"/>
  <c r="BZ626" i="35"/>
  <c r="BW146" i="35"/>
  <c r="BZ688" i="35"/>
  <c r="CB992" i="35"/>
  <c r="BY588" i="35"/>
  <c r="CC931" i="35"/>
  <c r="BU377" i="35"/>
  <c r="BZ749" i="35"/>
  <c r="BB253" i="33"/>
  <c r="CB503" i="35"/>
  <c r="BY280" i="35"/>
  <c r="BZ784" i="35"/>
  <c r="BX381" i="35"/>
  <c r="BZ293" i="35"/>
  <c r="BY781" i="35"/>
  <c r="BZ625" i="35"/>
  <c r="BZ746" i="35"/>
  <c r="BY587" i="35"/>
  <c r="BW344" i="35"/>
  <c r="CA259" i="35"/>
  <c r="BY660" i="35"/>
  <c r="CA809" i="35"/>
  <c r="BZ780" i="35"/>
  <c r="BW380" i="35"/>
  <c r="BX720" i="35"/>
  <c r="BW596" i="35"/>
  <c r="BZ905" i="35"/>
  <c r="BB254" i="33"/>
  <c r="BB251" i="33"/>
  <c r="BB249" i="33"/>
  <c r="BU147" i="35"/>
  <c r="BB255" i="33"/>
  <c r="BB411" i="33"/>
  <c r="BZ907" i="35"/>
  <c r="CA1029" i="35"/>
  <c r="BT353" i="35"/>
  <c r="BT167" i="35"/>
  <c r="BV501" i="35"/>
  <c r="CA1027" i="35"/>
  <c r="BY529" i="35"/>
  <c r="BB334" i="33"/>
  <c r="BB339" i="33"/>
  <c r="BB335" i="33"/>
  <c r="BY407" i="35"/>
  <c r="CC928" i="35"/>
  <c r="BZ747" i="35"/>
  <c r="CB891" i="35"/>
  <c r="BX707" i="35"/>
  <c r="BU418" i="35"/>
  <c r="BU144" i="35"/>
  <c r="BU476" i="35"/>
  <c r="BY465" i="35"/>
  <c r="BY651" i="35"/>
  <c r="BB337" i="33"/>
  <c r="CC258" i="35"/>
  <c r="BY779" i="35"/>
  <c r="CB1078" i="35"/>
  <c r="BZ685" i="35"/>
  <c r="BX468" i="35"/>
  <c r="BY561" i="35"/>
  <c r="CA804" i="35"/>
  <c r="CB807" i="35"/>
  <c r="BX346" i="35"/>
  <c r="BT340" i="35"/>
  <c r="AZ345" i="33"/>
  <c r="BT148" i="35"/>
  <c r="AY11" i="6"/>
  <c r="AY13" i="33"/>
  <c r="BV13" i="35"/>
  <c r="CB962" i="35" l="1"/>
  <c r="BX504" i="35"/>
  <c r="BW145" i="35"/>
  <c r="BV462" i="35"/>
  <c r="BU172" i="35"/>
  <c r="BV318" i="35"/>
  <c r="CC926" i="35"/>
  <c r="BT184" i="35"/>
  <c r="BV463" i="35"/>
  <c r="BU297" i="35"/>
  <c r="BU345" i="35"/>
  <c r="BX343" i="35"/>
  <c r="BC434" i="33"/>
  <c r="BV500" i="35"/>
  <c r="BX623" i="35"/>
  <c r="CC1024" i="35"/>
  <c r="BW356" i="35"/>
  <c r="BT352" i="35"/>
  <c r="CB1090" i="35"/>
  <c r="BV475" i="35"/>
  <c r="BX291" i="35"/>
  <c r="BB409" i="33"/>
  <c r="BB273" i="33"/>
  <c r="BX358" i="35"/>
  <c r="BB274" i="33"/>
  <c r="BB276" i="33"/>
  <c r="BB278" i="33"/>
  <c r="BB277" i="33"/>
  <c r="AZ355" i="33"/>
  <c r="BB350" i="33"/>
  <c r="CC282" i="35"/>
  <c r="BZ771" i="35"/>
  <c r="BT179" i="35"/>
  <c r="CB993" i="35"/>
  <c r="BB279" i="33"/>
  <c r="BX560" i="35"/>
  <c r="BW404" i="35"/>
  <c r="BY599" i="35"/>
  <c r="BZ649" i="35"/>
  <c r="CA257" i="35"/>
  <c r="CB1016" i="35"/>
  <c r="CC902" i="35"/>
  <c r="BW598" i="35"/>
  <c r="CB990" i="35"/>
  <c r="CC927" i="35"/>
  <c r="CB929" i="35"/>
  <c r="CA901" i="35"/>
  <c r="BB352" i="33"/>
  <c r="BV523" i="35"/>
  <c r="BY602" i="35"/>
  <c r="BV14" i="35"/>
  <c r="BT166" i="35"/>
  <c r="CB831" i="35"/>
  <c r="BY585" i="35"/>
  <c r="BZ709" i="35"/>
  <c r="BY477" i="35"/>
  <c r="CB903" i="35"/>
  <c r="CC952" i="35"/>
  <c r="BB347" i="33"/>
  <c r="BB346" i="33"/>
  <c r="CB991" i="35"/>
  <c r="BZ624" i="35"/>
  <c r="BW170" i="35"/>
  <c r="BZ773" i="35"/>
  <c r="CC955" i="35"/>
  <c r="BY442" i="35"/>
  <c r="CB1011" i="35"/>
  <c r="BB348" i="33"/>
  <c r="BW479" i="35"/>
  <c r="CA846" i="35"/>
  <c r="BX658" i="35"/>
  <c r="CC1087" i="35"/>
  <c r="CA832" i="35"/>
  <c r="BZ686" i="35"/>
  <c r="BY284" i="35"/>
  <c r="BX480" i="35"/>
  <c r="BZ743" i="35"/>
  <c r="BB349" i="33"/>
  <c r="BV382" i="35"/>
  <c r="BY419" i="35"/>
  <c r="BV525" i="35"/>
  <c r="BU317" i="35"/>
  <c r="CA871" i="35"/>
  <c r="BC375" i="33"/>
  <c r="BB275" i="33"/>
  <c r="CA869" i="35"/>
  <c r="BY684" i="35"/>
  <c r="CA744" i="35"/>
  <c r="BZ770" i="35"/>
  <c r="BZ745" i="35"/>
  <c r="BX405" i="35"/>
  <c r="CA748" i="35"/>
  <c r="BY600" i="35"/>
  <c r="BX657" i="35"/>
  <c r="BY723" i="35"/>
  <c r="BX528" i="35"/>
  <c r="BZ806" i="35"/>
  <c r="BU415" i="35"/>
  <c r="CB932" i="35"/>
  <c r="BU168" i="35"/>
  <c r="AY14" i="33"/>
  <c r="CA828" i="35"/>
  <c r="BY663" i="35"/>
  <c r="BV440" i="35"/>
  <c r="BX719" i="35"/>
  <c r="BB351" i="33"/>
  <c r="BY541" i="35"/>
  <c r="BV474" i="35"/>
  <c r="CA833" i="35"/>
  <c r="CA283" i="35"/>
  <c r="BV342" i="35"/>
  <c r="BY292" i="35"/>
  <c r="CB527" i="35"/>
  <c r="BU401" i="35"/>
  <c r="BZ712" i="35"/>
  <c r="BZ650" i="35"/>
  <c r="BZ906" i="35"/>
  <c r="BZ841" i="35"/>
  <c r="BZ706" i="35"/>
  <c r="BT142" i="35"/>
  <c r="BZ538" i="35"/>
  <c r="CA966" i="35"/>
  <c r="CA892" i="35"/>
  <c r="BU414" i="35"/>
  <c r="BX589" i="35"/>
  <c r="BA309" i="33"/>
  <c r="AY12" i="6"/>
  <c r="BX647" i="35" l="1"/>
  <c r="BU357" i="35"/>
  <c r="CC950" i="35"/>
  <c r="BU316" i="35"/>
  <c r="BV524" i="35"/>
  <c r="BW439" i="35"/>
  <c r="BX355" i="35"/>
  <c r="BV261" i="35"/>
  <c r="BV321" i="35"/>
  <c r="BU171" i="35"/>
  <c r="BY322" i="35"/>
  <c r="BC458" i="33"/>
  <c r="CC1054" i="35"/>
  <c r="BY255" i="35"/>
  <c r="BX320" i="35"/>
  <c r="BB285" i="33"/>
  <c r="BX540" i="35"/>
  <c r="BV537" i="35"/>
  <c r="BB290" i="33"/>
  <c r="BB288" i="33"/>
  <c r="BC373" i="33"/>
  <c r="CC294" i="35"/>
  <c r="BB286" i="33"/>
  <c r="BU413" i="35"/>
  <c r="BV536" i="35"/>
  <c r="BB289" i="33"/>
  <c r="BZ662" i="35"/>
  <c r="BW438" i="35"/>
  <c r="BV379" i="35"/>
  <c r="BZ564" i="35"/>
  <c r="BB287" i="33"/>
  <c r="BV378" i="35"/>
  <c r="CB930" i="35"/>
  <c r="BT178" i="35"/>
  <c r="CA805" i="35"/>
  <c r="BZ256" i="35"/>
  <c r="BZ767" i="35"/>
  <c r="BY444" i="35"/>
  <c r="CB1023" i="35"/>
  <c r="BZ785" i="35"/>
  <c r="CC964" i="35"/>
  <c r="BY597" i="35"/>
  <c r="BV535" i="35"/>
  <c r="BC316" i="33"/>
  <c r="CB953" i="35"/>
  <c r="CB1014" i="35"/>
  <c r="BX562" i="35"/>
  <c r="BX584" i="35"/>
  <c r="CB1017" i="35"/>
  <c r="BC315" i="33"/>
  <c r="BA319" i="33"/>
  <c r="BZ724" i="35"/>
  <c r="BV354" i="35"/>
  <c r="CA845" i="35"/>
  <c r="BZ505" i="35"/>
  <c r="BY683" i="35"/>
  <c r="BZ627" i="35"/>
  <c r="BZ830" i="35"/>
  <c r="BY319" i="35"/>
  <c r="BY621" i="35"/>
  <c r="CA772" i="35"/>
  <c r="BZ769" i="35"/>
  <c r="CA768" i="35"/>
  <c r="CA893" i="35"/>
  <c r="BC399" i="33"/>
  <c r="BU341" i="35"/>
  <c r="BZ710" i="35"/>
  <c r="BY622" i="35"/>
  <c r="BX443" i="35"/>
  <c r="BW182" i="35"/>
  <c r="BZ648" i="35"/>
  <c r="BC310" i="33"/>
  <c r="CC867" i="35"/>
  <c r="BZ441" i="35"/>
  <c r="CC951" i="35"/>
  <c r="BW416" i="35"/>
  <c r="BW169" i="35"/>
  <c r="BU143" i="35"/>
  <c r="BC314" i="33"/>
  <c r="CA840" i="35"/>
  <c r="CA904" i="35"/>
  <c r="BZ718" i="35"/>
  <c r="BX601" i="35"/>
  <c r="CA502" i="35"/>
  <c r="CA870" i="35"/>
  <c r="CB539" i="35"/>
  <c r="CA295" i="35"/>
  <c r="BX659" i="35"/>
  <c r="CB956" i="35"/>
  <c r="BX417" i="35"/>
  <c r="BZ782" i="35"/>
  <c r="BZ383" i="35"/>
  <c r="BC313" i="33"/>
  <c r="BY296" i="35"/>
  <c r="CC967" i="35"/>
  <c r="BU180" i="35"/>
  <c r="BZ721" i="35"/>
  <c r="CB865" i="35"/>
  <c r="CA281" i="35"/>
  <c r="BZ563" i="35"/>
  <c r="BB291" i="33"/>
  <c r="BU340" i="35"/>
  <c r="BV464" i="35"/>
  <c r="BZ687" i="35"/>
  <c r="BY708" i="35"/>
  <c r="CA895" i="35"/>
  <c r="BV406" i="35"/>
  <c r="CA844" i="35"/>
  <c r="CB810" i="35"/>
  <c r="BC312" i="33"/>
  <c r="BY466" i="35"/>
  <c r="CB1015" i="35"/>
  <c r="BC311" i="33"/>
  <c r="BW463" i="35"/>
  <c r="CB843" i="35"/>
  <c r="BZ566" i="35"/>
  <c r="CB1028" i="35"/>
  <c r="BZ661" i="35"/>
  <c r="BZ783" i="35"/>
  <c r="H14" i="38"/>
  <c r="I95" i="11"/>
  <c r="BU148" i="35"/>
  <c r="CC962" i="35" l="1"/>
  <c r="BW501" i="35"/>
  <c r="BV285" i="35"/>
  <c r="BY504" i="35"/>
  <c r="CC1078" i="35"/>
  <c r="BV377" i="35"/>
  <c r="BU184" i="35"/>
  <c r="BX344" i="35"/>
  <c r="BY346" i="35"/>
  <c r="BV345" i="35"/>
  <c r="BU183" i="35"/>
  <c r="BY279" i="35"/>
  <c r="BC470" i="33"/>
  <c r="BC249" i="33"/>
  <c r="BW500" i="35"/>
  <c r="BC254" i="33"/>
  <c r="BC253" i="33"/>
  <c r="BC252" i="33"/>
  <c r="BV418" i="35"/>
  <c r="BV476" i="35"/>
  <c r="BU352" i="35"/>
  <c r="BU353" i="35"/>
  <c r="BC397" i="33"/>
  <c r="BX356" i="35"/>
  <c r="BC250" i="33"/>
  <c r="CA747" i="35"/>
  <c r="CC992" i="35"/>
  <c r="CC807" i="35"/>
  <c r="BC335" i="33"/>
  <c r="BC336" i="33"/>
  <c r="CB808" i="35"/>
  <c r="CA907" i="35"/>
  <c r="BV144" i="35"/>
  <c r="BZ407" i="35"/>
  <c r="CA746" i="35"/>
  <c r="BY528" i="35"/>
  <c r="BY623" i="35"/>
  <c r="CB804" i="35"/>
  <c r="BC338" i="33"/>
  <c r="CA780" i="35"/>
  <c r="CA784" i="35"/>
  <c r="BW318" i="35"/>
  <c r="CA688" i="35"/>
  <c r="BV401" i="35"/>
  <c r="BW499" i="35"/>
  <c r="CC987" i="35"/>
  <c r="CA829" i="35"/>
  <c r="CB954" i="35"/>
  <c r="BC251" i="33"/>
  <c r="BW475" i="35"/>
  <c r="CB1027" i="35"/>
  <c r="BY478" i="35"/>
  <c r="BZ711" i="35"/>
  <c r="BZ587" i="35"/>
  <c r="CB889" i="35"/>
  <c r="BW525" i="35"/>
  <c r="CB968" i="35"/>
  <c r="CB259" i="35"/>
  <c r="CA894" i="35"/>
  <c r="BY565" i="35"/>
  <c r="BV171" i="35"/>
  <c r="CB868" i="35"/>
  <c r="BX380" i="35"/>
  <c r="BZ465" i="35"/>
  <c r="BC334" i="33"/>
  <c r="BX146" i="35"/>
  <c r="BX467" i="35"/>
  <c r="BC411" i="33"/>
  <c r="BY343" i="35"/>
  <c r="BZ651" i="35"/>
  <c r="BZ529" i="35"/>
  <c r="CB1029" i="35"/>
  <c r="BX586" i="35"/>
  <c r="CB965" i="35"/>
  <c r="BU142" i="35"/>
  <c r="BV402" i="35"/>
  <c r="BV403" i="35"/>
  <c r="CA626" i="35"/>
  <c r="CA625" i="35"/>
  <c r="BZ590" i="35"/>
  <c r="CB834" i="35"/>
  <c r="BY720" i="35"/>
  <c r="BC255" i="33"/>
  <c r="CA293" i="35"/>
  <c r="BZ260" i="35"/>
  <c r="BC337" i="33"/>
  <c r="BY381" i="35"/>
  <c r="CC963" i="35"/>
  <c r="BZ660" i="35"/>
  <c r="CA905" i="35"/>
  <c r="BZ781" i="35"/>
  <c r="BZ842" i="35"/>
  <c r="BC339" i="33"/>
  <c r="BX170" i="35"/>
  <c r="BZ561" i="35"/>
  <c r="CA749" i="35"/>
  <c r="BY468" i="35"/>
  <c r="BZ280" i="35"/>
  <c r="BW462" i="35"/>
  <c r="H90" i="38"/>
  <c r="BU166" i="35"/>
  <c r="CA685" i="35"/>
  <c r="CC1090" i="35"/>
  <c r="CC503" i="35"/>
  <c r="CA526" i="35"/>
  <c r="CA682" i="35"/>
  <c r="BW181" i="35"/>
  <c r="CC891" i="35"/>
  <c r="BY646" i="35"/>
  <c r="BZ722" i="35"/>
  <c r="BU167" i="35"/>
  <c r="BY645" i="35"/>
  <c r="BY707" i="35"/>
  <c r="CB809" i="35"/>
  <c r="BX596" i="35"/>
  <c r="CB1026" i="35"/>
  <c r="BC340" i="33"/>
  <c r="BZ779" i="35"/>
  <c r="BZ588" i="35"/>
  <c r="BA345" i="33"/>
  <c r="BG92" i="26" l="1"/>
  <c r="BY358" i="35"/>
  <c r="BV172" i="35"/>
  <c r="BY291" i="35"/>
  <c r="BV297" i="35"/>
  <c r="BC273" i="33"/>
  <c r="BV147" i="35"/>
  <c r="BV357" i="35"/>
  <c r="BW524" i="35"/>
  <c r="BC276" i="33"/>
  <c r="BD434" i="33"/>
  <c r="BV316" i="35"/>
  <c r="BW382" i="35"/>
  <c r="BC277" i="33"/>
  <c r="BC289" i="33" s="1"/>
  <c r="BC278" i="33"/>
  <c r="BC290" i="33" s="1"/>
  <c r="BW440" i="35"/>
  <c r="BV317" i="35"/>
  <c r="BZ322" i="35"/>
  <c r="BY320" i="35"/>
  <c r="BC409" i="33"/>
  <c r="BV415" i="35"/>
  <c r="BC274" i="33"/>
  <c r="BV414" i="35"/>
  <c r="BW537" i="35"/>
  <c r="CA743" i="35"/>
  <c r="CC990" i="35"/>
  <c r="CB833" i="35"/>
  <c r="CA686" i="35"/>
  <c r="BX145" i="35"/>
  <c r="CC527" i="35"/>
  <c r="CA709" i="35"/>
  <c r="CA773" i="35"/>
  <c r="BX182" i="35"/>
  <c r="CA745" i="35"/>
  <c r="CA624" i="35"/>
  <c r="CB846" i="35"/>
  <c r="BX479" i="35"/>
  <c r="CC932" i="35"/>
  <c r="CB901" i="35"/>
  <c r="CA841" i="35"/>
  <c r="BW342" i="35"/>
  <c r="CB744" i="35"/>
  <c r="BY540" i="35"/>
  <c r="BZ600" i="35"/>
  <c r="BY719" i="35"/>
  <c r="BY658" i="35"/>
  <c r="CC903" i="35"/>
  <c r="BW474" i="35"/>
  <c r="BY480" i="35"/>
  <c r="BY405" i="35"/>
  <c r="BZ284" i="35"/>
  <c r="CB257" i="35"/>
  <c r="CA649" i="35"/>
  <c r="CC929" i="35"/>
  <c r="CC993" i="35"/>
  <c r="BZ663" i="35"/>
  <c r="BD375" i="33"/>
  <c r="BC346" i="33"/>
  <c r="BX404" i="35"/>
  <c r="CC991" i="35"/>
  <c r="BW523" i="35"/>
  <c r="BZ255" i="35"/>
  <c r="CB828" i="35"/>
  <c r="BZ419" i="35"/>
  <c r="CB871" i="35"/>
  <c r="BC348" i="33"/>
  <c r="BC347" i="33"/>
  <c r="CC1016" i="35"/>
  <c r="BC352" i="33"/>
  <c r="BY560" i="35"/>
  <c r="CA706" i="35"/>
  <c r="CA538" i="35"/>
  <c r="BZ585" i="35"/>
  <c r="BC351" i="33"/>
  <c r="CA806" i="35"/>
  <c r="CB869" i="35"/>
  <c r="BV168" i="35"/>
  <c r="BX598" i="35"/>
  <c r="BZ477" i="35"/>
  <c r="BY589" i="35"/>
  <c r="CB283" i="35"/>
  <c r="BZ599" i="35"/>
  <c r="BZ723" i="35"/>
  <c r="CB966" i="35"/>
  <c r="BV413" i="35"/>
  <c r="CA712" i="35"/>
  <c r="CB748" i="35"/>
  <c r="BA355" i="33"/>
  <c r="BY657" i="35"/>
  <c r="BZ292" i="35"/>
  <c r="BU179" i="35"/>
  <c r="BC349" i="33"/>
  <c r="BC279" i="33"/>
  <c r="BZ684" i="35"/>
  <c r="BZ602" i="35"/>
  <c r="CA650" i="35"/>
  <c r="BU178" i="35"/>
  <c r="BZ541" i="35"/>
  <c r="BY355" i="35"/>
  <c r="CB892" i="35"/>
  <c r="CA906" i="35"/>
  <c r="BZ442" i="35"/>
  <c r="BX439" i="35"/>
  <c r="BC275" i="33"/>
  <c r="CC1011" i="35"/>
  <c r="BC350" i="33"/>
  <c r="BY647" i="35"/>
  <c r="CA770" i="35"/>
  <c r="CB832" i="35"/>
  <c r="CC831" i="35"/>
  <c r="CA771" i="35"/>
  <c r="BB309" i="33"/>
  <c r="BV148" i="35"/>
  <c r="AZ11" i="6"/>
  <c r="BW13" i="35"/>
  <c r="AZ13" i="33"/>
  <c r="BG105" i="26" l="1"/>
  <c r="BV184" i="35"/>
  <c r="BZ346" i="35"/>
  <c r="BW379" i="35"/>
  <c r="BV341" i="35"/>
  <c r="BW406" i="35"/>
  <c r="BW536" i="35"/>
  <c r="BW378" i="35"/>
  <c r="BV183" i="35"/>
  <c r="BW261" i="35"/>
  <c r="BC285" i="33"/>
  <c r="BV340" i="35"/>
  <c r="BW321" i="35"/>
  <c r="BX501" i="35"/>
  <c r="BW464" i="35"/>
  <c r="BC288" i="33"/>
  <c r="BD458" i="33"/>
  <c r="BY344" i="35"/>
  <c r="BZ358" i="35"/>
  <c r="BV353" i="35"/>
  <c r="BW535" i="35"/>
  <c r="BV180" i="35"/>
  <c r="BC286" i="33"/>
  <c r="BD373" i="33"/>
  <c r="BW354" i="35"/>
  <c r="BC287" i="33"/>
  <c r="BC291" i="33"/>
  <c r="BW14" i="35"/>
  <c r="BY659" i="35"/>
  <c r="CC1023" i="35"/>
  <c r="BZ466" i="35"/>
  <c r="CB904" i="35"/>
  <c r="CA505" i="35"/>
  <c r="CA566" i="35"/>
  <c r="CA724" i="35"/>
  <c r="CC930" i="35"/>
  <c r="CA563" i="35"/>
  <c r="BY601" i="35"/>
  <c r="BD311" i="33"/>
  <c r="CB895" i="35"/>
  <c r="BD399" i="33"/>
  <c r="CC1017" i="35"/>
  <c r="CA661" i="35"/>
  <c r="CB281" i="35"/>
  <c r="CB768" i="35"/>
  <c r="CA721" i="35"/>
  <c r="BD249" i="33"/>
  <c r="CB845" i="35"/>
  <c r="BB319" i="33"/>
  <c r="CB844" i="35"/>
  <c r="AZ14" i="33"/>
  <c r="CA783" i="35"/>
  <c r="BV142" i="35"/>
  <c r="BZ708" i="35"/>
  <c r="CA256" i="35"/>
  <c r="CB295" i="35"/>
  <c r="BY562" i="35"/>
  <c r="CB893" i="35"/>
  <c r="BD315" i="33"/>
  <c r="CB502" i="35"/>
  <c r="BY584" i="35"/>
  <c r="CC1028" i="35"/>
  <c r="BZ296" i="35"/>
  <c r="BX500" i="35"/>
  <c r="BX438" i="35"/>
  <c r="BZ622" i="35"/>
  <c r="CA564" i="35"/>
  <c r="CC956" i="35"/>
  <c r="BY443" i="35"/>
  <c r="CC810" i="35"/>
  <c r="CA769" i="35"/>
  <c r="BY146" i="35"/>
  <c r="CA767" i="35"/>
  <c r="CC843" i="35"/>
  <c r="CA782" i="35"/>
  <c r="BX463" i="35"/>
  <c r="CB870" i="35"/>
  <c r="BV167" i="35"/>
  <c r="BZ319" i="35"/>
  <c r="CA662" i="35"/>
  <c r="BD313" i="33"/>
  <c r="BW377" i="35"/>
  <c r="CA687" i="35"/>
  <c r="BZ597" i="35"/>
  <c r="BD312" i="33"/>
  <c r="CA383" i="35"/>
  <c r="BZ279" i="35"/>
  <c r="BD254" i="33"/>
  <c r="CC1015" i="35"/>
  <c r="BD310" i="33"/>
  <c r="CA627" i="35"/>
  <c r="CC953" i="35"/>
  <c r="CB805" i="35"/>
  <c r="BW147" i="35"/>
  <c r="BW403" i="35"/>
  <c r="BD253" i="33"/>
  <c r="CA785" i="35"/>
  <c r="CC539" i="35"/>
  <c r="BD314" i="33"/>
  <c r="BV143" i="35"/>
  <c r="BZ621" i="35"/>
  <c r="CB772" i="35"/>
  <c r="CA441" i="35"/>
  <c r="CA830" i="35"/>
  <c r="CA718" i="35"/>
  <c r="BD316" i="33"/>
  <c r="CB840" i="35"/>
  <c r="BW418" i="35"/>
  <c r="BX416" i="35"/>
  <c r="BX169" i="35"/>
  <c r="BY417" i="35"/>
  <c r="BZ444" i="35"/>
  <c r="BZ683" i="35"/>
  <c r="BZ504" i="35"/>
  <c r="CC865" i="35"/>
  <c r="CA648" i="35"/>
  <c r="CA710" i="35"/>
  <c r="CC1014" i="35"/>
  <c r="BB333" i="33"/>
  <c r="AZ12" i="6"/>
  <c r="BW402" i="35" l="1"/>
  <c r="BY170" i="35"/>
  <c r="BX525" i="35"/>
  <c r="BX318" i="35"/>
  <c r="BW317" i="35"/>
  <c r="BV166" i="35"/>
  <c r="CA322" i="35"/>
  <c r="BW476" i="35"/>
  <c r="BW285" i="35"/>
  <c r="BW297" i="35"/>
  <c r="BV352" i="35"/>
  <c r="BW345" i="35"/>
  <c r="BY356" i="35"/>
  <c r="BX499" i="35"/>
  <c r="BW144" i="35"/>
  <c r="BD252" i="33"/>
  <c r="BD470" i="33"/>
  <c r="BD397" i="33"/>
  <c r="BD251" i="33"/>
  <c r="BW168" i="35"/>
  <c r="BD250" i="33"/>
  <c r="BD255" i="33"/>
  <c r="BD279" i="33" s="1"/>
  <c r="BB343" i="33"/>
  <c r="CA660" i="35"/>
  <c r="BY380" i="35"/>
  <c r="BD340" i="33"/>
  <c r="BV179" i="35"/>
  <c r="BD338" i="33"/>
  <c r="BD277" i="33"/>
  <c r="BX342" i="35"/>
  <c r="CA651" i="35"/>
  <c r="BD336" i="33"/>
  <c r="CA561" i="35"/>
  <c r="BW401" i="35"/>
  <c r="CB626" i="35"/>
  <c r="CB746" i="35"/>
  <c r="BY467" i="35"/>
  <c r="CA588" i="35"/>
  <c r="BX462" i="35"/>
  <c r="CA260" i="35"/>
  <c r="CB526" i="35"/>
  <c r="BD273" i="33"/>
  <c r="CC1029" i="35"/>
  <c r="CB907" i="35"/>
  <c r="BW414" i="35"/>
  <c r="CA722" i="35"/>
  <c r="BZ707" i="35"/>
  <c r="BZ381" i="35"/>
  <c r="BW415" i="35"/>
  <c r="CC965" i="35"/>
  <c r="BD278" i="33"/>
  <c r="CA779" i="35"/>
  <c r="CC968" i="35"/>
  <c r="BZ646" i="35"/>
  <c r="BY596" i="35"/>
  <c r="CA280" i="35"/>
  <c r="BV178" i="35"/>
  <c r="CB747" i="35"/>
  <c r="CB780" i="35"/>
  <c r="CA587" i="35"/>
  <c r="CB688" i="35"/>
  <c r="CC868" i="35"/>
  <c r="BY182" i="35"/>
  <c r="CC889" i="35"/>
  <c r="BZ528" i="35"/>
  <c r="BX181" i="35"/>
  <c r="BX382" i="35"/>
  <c r="CC804" i="35"/>
  <c r="CB682" i="35"/>
  <c r="CA465" i="35"/>
  <c r="BZ645" i="35"/>
  <c r="CB749" i="35"/>
  <c r="CB829" i="35"/>
  <c r="BD334" i="33"/>
  <c r="CC1027" i="35"/>
  <c r="BZ291" i="35"/>
  <c r="CA407" i="35"/>
  <c r="CA346" i="35"/>
  <c r="CA711" i="35"/>
  <c r="BD337" i="33"/>
  <c r="BZ343" i="35"/>
  <c r="CB894" i="35"/>
  <c r="BD275" i="33"/>
  <c r="CC834" i="35"/>
  <c r="BX524" i="35"/>
  <c r="BX440" i="35"/>
  <c r="BD339" i="33"/>
  <c r="BY586" i="35"/>
  <c r="BZ720" i="35"/>
  <c r="CC808" i="35"/>
  <c r="CC809" i="35"/>
  <c r="CB685" i="35"/>
  <c r="BZ478" i="35"/>
  <c r="CC1026" i="35"/>
  <c r="BZ468" i="35"/>
  <c r="CA842" i="35"/>
  <c r="CB784" i="35"/>
  <c r="BX537" i="35"/>
  <c r="BX475" i="35"/>
  <c r="CA781" i="35"/>
  <c r="CB905" i="35"/>
  <c r="CC259" i="35"/>
  <c r="CB293" i="35"/>
  <c r="CB625" i="35"/>
  <c r="BD411" i="33"/>
  <c r="BD335" i="33"/>
  <c r="BZ565" i="35"/>
  <c r="CC954" i="35"/>
  <c r="CA590" i="35"/>
  <c r="CA529" i="35"/>
  <c r="BZ623" i="35"/>
  <c r="BW341" i="35"/>
  <c r="BB345" i="33"/>
  <c r="BW148" i="35"/>
  <c r="BW357" i="35" l="1"/>
  <c r="BW316" i="35"/>
  <c r="BW172" i="35"/>
  <c r="BX523" i="35"/>
  <c r="BX261" i="35"/>
  <c r="BW180" i="35"/>
  <c r="BX321" i="35"/>
  <c r="BZ320" i="35"/>
  <c r="BW171" i="35"/>
  <c r="BD276" i="33"/>
  <c r="BE434" i="33"/>
  <c r="CA358" i="35"/>
  <c r="BD409" i="33"/>
  <c r="BW353" i="35"/>
  <c r="CA292" i="35"/>
  <c r="BD274" i="33"/>
  <c r="BD291" i="33"/>
  <c r="BD289" i="33"/>
  <c r="BD285" i="33"/>
  <c r="BD290" i="33"/>
  <c r="BD347" i="33"/>
  <c r="CB649" i="35"/>
  <c r="BY501" i="35"/>
  <c r="CB806" i="35"/>
  <c r="BW340" i="35"/>
  <c r="CA442" i="35"/>
  <c r="CC833" i="35"/>
  <c r="BX464" i="35"/>
  <c r="CC846" i="35"/>
  <c r="CA419" i="35"/>
  <c r="BZ657" i="35"/>
  <c r="BZ540" i="35"/>
  <c r="BZ560" i="35"/>
  <c r="BZ719" i="35"/>
  <c r="CA284" i="35"/>
  <c r="CA600" i="35"/>
  <c r="CB770" i="35"/>
  <c r="BD348" i="33"/>
  <c r="CA602" i="35"/>
  <c r="CC257" i="35"/>
  <c r="CC283" i="35"/>
  <c r="CB745" i="35"/>
  <c r="BX536" i="35"/>
  <c r="CB906" i="35"/>
  <c r="CB706" i="35"/>
  <c r="BX406" i="35"/>
  <c r="CC892" i="35"/>
  <c r="CA599" i="35"/>
  <c r="CB771" i="35"/>
  <c r="BZ658" i="35"/>
  <c r="BX379" i="35"/>
  <c r="CB686" i="35"/>
  <c r="BX378" i="35"/>
  <c r="BX474" i="35"/>
  <c r="BY479" i="35"/>
  <c r="CA663" i="35"/>
  <c r="CB624" i="35"/>
  <c r="BB355" i="33"/>
  <c r="BZ647" i="35"/>
  <c r="BZ589" i="35"/>
  <c r="BE375" i="33"/>
  <c r="CC748" i="35"/>
  <c r="BZ480" i="35"/>
  <c r="CB709" i="35"/>
  <c r="CC832" i="35"/>
  <c r="CA684" i="35"/>
  <c r="BD351" i="33"/>
  <c r="BD287" i="33"/>
  <c r="BD349" i="33"/>
  <c r="CA255" i="35"/>
  <c r="BD346" i="33"/>
  <c r="CB773" i="35"/>
  <c r="CC901" i="35"/>
  <c r="BW142" i="35"/>
  <c r="CB743" i="35"/>
  <c r="CB538" i="35"/>
  <c r="CB650" i="35"/>
  <c r="CA585" i="35"/>
  <c r="BD350" i="33"/>
  <c r="BD352" i="33"/>
  <c r="BW167" i="35"/>
  <c r="CA541" i="35"/>
  <c r="CC966" i="35"/>
  <c r="CC869" i="35"/>
  <c r="BY439" i="35"/>
  <c r="BY598" i="35"/>
  <c r="BZ355" i="35"/>
  <c r="CA723" i="35"/>
  <c r="CB841" i="35"/>
  <c r="CA477" i="35"/>
  <c r="CC828" i="35"/>
  <c r="BY145" i="35"/>
  <c r="BZ146" i="35"/>
  <c r="CB712" i="35"/>
  <c r="CC744" i="35"/>
  <c r="BZ405" i="35"/>
  <c r="CC871" i="35"/>
  <c r="BW413" i="35"/>
  <c r="BX354" i="35"/>
  <c r="BW143" i="35"/>
  <c r="BX535" i="35"/>
  <c r="BY404" i="35"/>
  <c r="I14" i="38"/>
  <c r="BC309" i="33"/>
  <c r="J95" i="11"/>
  <c r="BA11" i="6"/>
  <c r="BA13" i="33"/>
  <c r="BX13" i="35"/>
  <c r="BZ344" i="35" l="1"/>
  <c r="CB256" i="35"/>
  <c r="BX285" i="35"/>
  <c r="BW184" i="35"/>
  <c r="BX317" i="35"/>
  <c r="BX144" i="35"/>
  <c r="BX345" i="35"/>
  <c r="CB322" i="35"/>
  <c r="BW183" i="35"/>
  <c r="BD288" i="33"/>
  <c r="BE458" i="33"/>
  <c r="BZ356" i="35"/>
  <c r="BE253" i="33"/>
  <c r="BE373" i="33"/>
  <c r="BE255" i="33"/>
  <c r="CA296" i="35"/>
  <c r="BE254" i="33"/>
  <c r="BD286" i="33"/>
  <c r="BW352" i="35"/>
  <c r="BE249" i="33"/>
  <c r="CB724" i="35"/>
  <c r="CA319" i="35"/>
  <c r="BY463" i="35"/>
  <c r="CB505" i="35"/>
  <c r="BE316" i="33"/>
  <c r="CC502" i="35"/>
  <c r="CB767" i="35"/>
  <c r="BE310" i="33"/>
  <c r="CC844" i="35"/>
  <c r="CC772" i="35"/>
  <c r="CB627" i="35"/>
  <c r="BY438" i="35"/>
  <c r="CB710" i="35"/>
  <c r="CA622" i="35"/>
  <c r="CB563" i="35"/>
  <c r="CC870" i="35"/>
  <c r="CC295" i="35"/>
  <c r="CA683" i="35"/>
  <c r="CB280" i="35"/>
  <c r="CA621" i="35"/>
  <c r="BX476" i="35"/>
  <c r="CA466" i="35"/>
  <c r="CB661" i="35"/>
  <c r="BC319" i="33"/>
  <c r="BY416" i="35"/>
  <c r="BY169" i="35"/>
  <c r="BY318" i="35"/>
  <c r="CC895" i="35"/>
  <c r="BE278" i="33"/>
  <c r="CB441" i="35"/>
  <c r="CB687" i="35"/>
  <c r="CB785" i="35"/>
  <c r="BE315" i="33"/>
  <c r="CB783" i="35"/>
  <c r="CC904" i="35"/>
  <c r="BX418" i="35"/>
  <c r="BY500" i="35"/>
  <c r="CB566" i="35"/>
  <c r="BE312" i="33"/>
  <c r="CB383" i="35"/>
  <c r="CC845" i="35"/>
  <c r="CB830" i="35"/>
  <c r="BX341" i="35"/>
  <c r="BY499" i="35"/>
  <c r="BZ417" i="35"/>
  <c r="CC768" i="35"/>
  <c r="CC840" i="35"/>
  <c r="BZ562" i="35"/>
  <c r="CC893" i="35"/>
  <c r="BW179" i="35"/>
  <c r="BE314" i="33"/>
  <c r="CA597" i="35"/>
  <c r="CA279" i="35"/>
  <c r="BE313" i="33"/>
  <c r="CA444" i="35"/>
  <c r="BE399" i="33"/>
  <c r="BZ659" i="35"/>
  <c r="CB648" i="35"/>
  <c r="BZ443" i="35"/>
  <c r="BX402" i="35"/>
  <c r="BX403" i="35"/>
  <c r="BZ584" i="35"/>
  <c r="CA504" i="35"/>
  <c r="I90" i="38"/>
  <c r="BX377" i="35"/>
  <c r="CC805" i="35"/>
  <c r="CB662" i="35"/>
  <c r="BE251" i="33"/>
  <c r="CA708" i="35"/>
  <c r="CB721" i="35"/>
  <c r="BZ601" i="35"/>
  <c r="CB718" i="35"/>
  <c r="CB769" i="35"/>
  <c r="CC281" i="35"/>
  <c r="CB782" i="35"/>
  <c r="CB564" i="35"/>
  <c r="BZ170" i="35"/>
  <c r="BW166" i="35"/>
  <c r="BY525" i="35"/>
  <c r="BE311" i="33"/>
  <c r="BC333" i="33"/>
  <c r="BX14" i="35"/>
  <c r="BY14" i="35"/>
  <c r="BA14" i="33"/>
  <c r="BB14" i="33"/>
  <c r="BA43" i="33"/>
  <c r="BA42" i="33"/>
  <c r="BX148" i="35"/>
  <c r="BA45" i="33"/>
  <c r="W176" i="33"/>
  <c r="O176" i="33"/>
  <c r="AJ180" i="33"/>
  <c r="T180" i="33"/>
  <c r="AC174" i="33"/>
  <c r="AT178" i="33"/>
  <c r="V178" i="33"/>
  <c r="AB176" i="33"/>
  <c r="AR176" i="33"/>
  <c r="H175" i="33"/>
  <c r="AP176" i="33"/>
  <c r="V176" i="33"/>
  <c r="T175" i="33"/>
  <c r="I179" i="33"/>
  <c r="AR173" i="33"/>
  <c r="AI173" i="33"/>
  <c r="K175" i="33"/>
  <c r="V173" i="33"/>
  <c r="AG180" i="33"/>
  <c r="AN179" i="33"/>
  <c r="F175" i="33"/>
  <c r="P174" i="33"/>
  <c r="AL173" i="33"/>
  <c r="Z178" i="33"/>
  <c r="W177" i="33"/>
  <c r="R178" i="33"/>
  <c r="K179" i="33"/>
  <c r="AW40" i="33"/>
  <c r="AI180" i="33"/>
  <c r="AD177" i="33"/>
  <c r="AE173" i="33"/>
  <c r="R176" i="33"/>
  <c r="N173" i="33"/>
  <c r="AK175" i="33"/>
  <c r="AY44" i="33"/>
  <c r="AV176" i="33"/>
  <c r="AX43" i="33"/>
  <c r="AW41" i="33"/>
  <c r="AR180" i="33"/>
  <c r="AJ174" i="33"/>
  <c r="T178" i="33"/>
  <c r="P176" i="33"/>
  <c r="W180" i="33"/>
  <c r="G179" i="33"/>
  <c r="AI178" i="33"/>
  <c r="AU173" i="33"/>
  <c r="AV179" i="33"/>
  <c r="V177" i="33"/>
  <c r="AJ177" i="33"/>
  <c r="I180" i="33"/>
  <c r="AZ43" i="33"/>
  <c r="AX44" i="33"/>
  <c r="K178" i="33"/>
  <c r="AS179" i="33"/>
  <c r="S177" i="33"/>
  <c r="AU174" i="33"/>
  <c r="AI176" i="33"/>
  <c r="AP173" i="33"/>
  <c r="AH175" i="33"/>
  <c r="O177" i="33"/>
  <c r="F173" i="33"/>
  <c r="AK178" i="33"/>
  <c r="H178" i="33"/>
  <c r="AG173" i="33"/>
  <c r="L179" i="33"/>
  <c r="O180" i="33"/>
  <c r="U175" i="33"/>
  <c r="AM178" i="33"/>
  <c r="S180" i="33"/>
  <c r="AA179" i="33"/>
  <c r="AG176" i="33"/>
  <c r="N180" i="33"/>
  <c r="AJ173" i="33"/>
  <c r="AL175" i="33"/>
  <c r="Y177" i="33"/>
  <c r="AL180" i="33"/>
  <c r="N176" i="33"/>
  <c r="AX42" i="33"/>
  <c r="AR177" i="33"/>
  <c r="J175" i="33"/>
  <c r="AU178" i="33"/>
  <c r="AI177" i="33"/>
  <c r="AF180" i="33"/>
  <c r="AD176" i="33"/>
  <c r="AN177" i="33"/>
  <c r="F180" i="33"/>
  <c r="AS175" i="33"/>
  <c r="AM175" i="33"/>
  <c r="V180" i="33"/>
  <c r="J178" i="33"/>
  <c r="AW44" i="33"/>
  <c r="AM173" i="33"/>
  <c r="L174" i="33"/>
  <c r="AN174" i="33"/>
  <c r="AJ176" i="33"/>
  <c r="Q173" i="33"/>
  <c r="J174" i="33"/>
  <c r="AY40" i="33"/>
  <c r="AL178" i="33"/>
  <c r="U174" i="33"/>
  <c r="AH174" i="33"/>
  <c r="AS174" i="33"/>
  <c r="L176" i="33"/>
  <c r="AJ175" i="33"/>
  <c r="P175" i="33"/>
  <c r="AB175" i="33"/>
  <c r="L175" i="33"/>
  <c r="M178" i="33"/>
  <c r="J177" i="33"/>
  <c r="X173" i="33"/>
  <c r="L173" i="33"/>
  <c r="H179" i="33"/>
  <c r="H174" i="33"/>
  <c r="AW43" i="33"/>
  <c r="AD180" i="33"/>
  <c r="O175" i="33"/>
  <c r="AJ179" i="33"/>
  <c r="AH178" i="33"/>
  <c r="AQ176" i="33"/>
  <c r="AW46" i="33"/>
  <c r="M175" i="33"/>
  <c r="AH176" i="33"/>
  <c r="AC178" i="33"/>
  <c r="Q180" i="33"/>
  <c r="I174" i="33"/>
  <c r="W174" i="33"/>
  <c r="AH173" i="33"/>
  <c r="Y178" i="33"/>
  <c r="AY41" i="33"/>
  <c r="G173" i="33"/>
  <c r="AN178" i="33"/>
  <c r="AF173" i="33"/>
  <c r="Z179" i="33"/>
  <c r="AU177" i="33"/>
  <c r="T174" i="33"/>
  <c r="AE179" i="33"/>
  <c r="K174" i="33"/>
  <c r="AJ178" i="33"/>
  <c r="AO179" i="33"/>
  <c r="AX45" i="33"/>
  <c r="AB178" i="33"/>
  <c r="AY46" i="33"/>
  <c r="AB179" i="33"/>
  <c r="AC173" i="33"/>
  <c r="R180" i="33"/>
  <c r="S173" i="33"/>
  <c r="Z173" i="33"/>
  <c r="P173" i="33"/>
  <c r="L180" i="33"/>
  <c r="AB177" i="33"/>
  <c r="Q175" i="33"/>
  <c r="I176" i="33"/>
  <c r="AO180" i="33"/>
  <c r="V179" i="33"/>
  <c r="X174" i="33"/>
  <c r="AN173" i="33"/>
  <c r="H180" i="33"/>
  <c r="U180" i="33"/>
  <c r="U179" i="33"/>
  <c r="R179" i="33"/>
  <c r="AM174" i="33"/>
  <c r="AU175" i="33"/>
  <c r="AF177" i="33"/>
  <c r="J180" i="33"/>
  <c r="AT179" i="33"/>
  <c r="S178" i="33"/>
  <c r="F177" i="33"/>
  <c r="AB173" i="33"/>
  <c r="Z175" i="33"/>
  <c r="AC176" i="33"/>
  <c r="AS178" i="33"/>
  <c r="AZ45" i="33"/>
  <c r="O173" i="33"/>
  <c r="AA180" i="33"/>
  <c r="I178" i="33"/>
  <c r="H176" i="33"/>
  <c r="V175" i="33"/>
  <c r="W179" i="33"/>
  <c r="T173" i="33"/>
  <c r="Q176" i="33"/>
  <c r="AK179" i="33"/>
  <c r="AK176" i="33"/>
  <c r="Q179" i="33"/>
  <c r="AZ46" i="33"/>
  <c r="AK180" i="33"/>
  <c r="AW42" i="33"/>
  <c r="AL174" i="33"/>
  <c r="Z174" i="33"/>
  <c r="AD178" i="33"/>
  <c r="AX40" i="33"/>
  <c r="R174" i="33"/>
  <c r="AM179" i="33"/>
  <c r="I173" i="33"/>
  <c r="T176" i="33"/>
  <c r="AN175" i="33"/>
  <c r="AF175" i="33"/>
  <c r="J176" i="33"/>
  <c r="Z176" i="33"/>
  <c r="M176" i="33"/>
  <c r="AD173" i="33"/>
  <c r="AO178" i="33"/>
  <c r="R173" i="33"/>
  <c r="AE180" i="33"/>
  <c r="AS176" i="33"/>
  <c r="AM176" i="33"/>
  <c r="Y180" i="33"/>
  <c r="AG175" i="33"/>
  <c r="AV180" i="33"/>
  <c r="N179" i="33"/>
  <c r="AQ173" i="33"/>
  <c r="G174" i="33"/>
  <c r="AQ177" i="33"/>
  <c r="AB180" i="33"/>
  <c r="AB174" i="33"/>
  <c r="AF179" i="33"/>
  <c r="Q174" i="33"/>
  <c r="AX46" i="33"/>
  <c r="X179" i="33"/>
  <c r="AZ40" i="33"/>
  <c r="AU180" i="33"/>
  <c r="AY42" i="33"/>
  <c r="F179" i="33"/>
  <c r="AA175" i="33"/>
  <c r="O179" i="33"/>
  <c r="U177" i="33"/>
  <c r="AC177" i="33"/>
  <c r="AU179" i="33"/>
  <c r="AK173" i="33"/>
  <c r="AC179" i="33"/>
  <c r="X180" i="33"/>
  <c r="AL179" i="33"/>
  <c r="Y179" i="33"/>
  <c r="W173" i="33"/>
  <c r="X176" i="33"/>
  <c r="AT174" i="33"/>
  <c r="N174" i="33"/>
  <c r="K177" i="33"/>
  <c r="N177" i="33"/>
  <c r="AG178" i="33"/>
  <c r="AM180" i="33"/>
  <c r="AT173" i="33"/>
  <c r="G178" i="33"/>
  <c r="I175" i="33"/>
  <c r="L178" i="33"/>
  <c r="AY45" i="33"/>
  <c r="N175" i="33"/>
  <c r="AO174" i="33"/>
  <c r="AA177" i="33"/>
  <c r="AP180" i="33"/>
  <c r="AE174" i="33"/>
  <c r="AN180" i="33"/>
  <c r="AQ179" i="33"/>
  <c r="Y176" i="33"/>
  <c r="AA176" i="33"/>
  <c r="Q177" i="33"/>
  <c r="AA173" i="33"/>
  <c r="I177" i="33"/>
  <c r="AE175" i="33"/>
  <c r="L177" i="33"/>
  <c r="Y174" i="33"/>
  <c r="AF174" i="33"/>
  <c r="AQ175" i="33"/>
  <c r="AV174" i="33"/>
  <c r="AP179" i="33"/>
  <c r="AS177" i="33"/>
  <c r="AV177" i="33"/>
  <c r="AE178" i="33"/>
  <c r="AG179" i="33"/>
  <c r="S174" i="33"/>
  <c r="AH180" i="33"/>
  <c r="AG177" i="33"/>
  <c r="AP175" i="33"/>
  <c r="AO177" i="33"/>
  <c r="H177" i="33"/>
  <c r="AY43" i="33"/>
  <c r="AW45" i="33"/>
  <c r="R177" i="33"/>
  <c r="AT176" i="33"/>
  <c r="AE176" i="33"/>
  <c r="M177" i="33"/>
  <c r="AP174" i="33"/>
  <c r="M174" i="33"/>
  <c r="AZ41" i="33"/>
  <c r="N178" i="33"/>
  <c r="AK174" i="33"/>
  <c r="AV175" i="33"/>
  <c r="AL176" i="33"/>
  <c r="AR175" i="33"/>
  <c r="X175" i="33"/>
  <c r="AI174" i="33"/>
  <c r="AK177" i="33"/>
  <c r="W175" i="33"/>
  <c r="AS180" i="33"/>
  <c r="AS173" i="33"/>
  <c r="AV178" i="33"/>
  <c r="J173" i="33"/>
  <c r="AI179" i="33"/>
  <c r="AF176" i="33"/>
  <c r="AI175" i="33"/>
  <c r="Z177" i="33"/>
  <c r="Q178" i="33"/>
  <c r="AC180" i="33"/>
  <c r="AM177" i="33"/>
  <c r="S176" i="33"/>
  <c r="AD179" i="33"/>
  <c r="T177" i="33"/>
  <c r="AP178" i="33"/>
  <c r="AE177" i="33"/>
  <c r="Y175" i="33"/>
  <c r="AR179" i="33"/>
  <c r="AR178" i="33"/>
  <c r="P179" i="33"/>
  <c r="AA178" i="33"/>
  <c r="U176" i="33"/>
  <c r="AT180" i="33"/>
  <c r="AO175" i="33"/>
  <c r="AZ42" i="33"/>
  <c r="P180" i="33"/>
  <c r="AD175" i="33"/>
  <c r="K173" i="33"/>
  <c r="AZ44" i="33"/>
  <c r="Z180" i="33"/>
  <c r="AG174" i="33"/>
  <c r="W178" i="33"/>
  <c r="AT175" i="33"/>
  <c r="T179" i="33"/>
  <c r="M173" i="33"/>
  <c r="AR174" i="33"/>
  <c r="AF178" i="33"/>
  <c r="AA174" i="33"/>
  <c r="AQ178" i="33"/>
  <c r="K176" i="33"/>
  <c r="H173" i="33"/>
  <c r="P178" i="33"/>
  <c r="Y173" i="33"/>
  <c r="M180" i="33"/>
  <c r="S175" i="33"/>
  <c r="AO176" i="33"/>
  <c r="AQ174" i="33"/>
  <c r="X178" i="33"/>
  <c r="U173" i="33"/>
  <c r="X177" i="33"/>
  <c r="K180" i="33"/>
  <c r="O178" i="33"/>
  <c r="J179" i="33"/>
  <c r="AX41" i="33"/>
  <c r="AD174" i="33"/>
  <c r="O174" i="33"/>
  <c r="AL177" i="33"/>
  <c r="AT177" i="33"/>
  <c r="AH179" i="33"/>
  <c r="S179" i="33"/>
  <c r="AC175" i="33"/>
  <c r="AU176" i="33"/>
  <c r="G177" i="33"/>
  <c r="AO173" i="33"/>
  <c r="V174" i="33"/>
  <c r="AQ180" i="33"/>
  <c r="AV173" i="33"/>
  <c r="P177" i="33"/>
  <c r="M179" i="33"/>
  <c r="U178" i="33"/>
  <c r="F174" i="33"/>
  <c r="R175" i="33"/>
  <c r="AN176" i="33"/>
  <c r="AP177" i="33"/>
  <c r="G180" i="33"/>
  <c r="AH177" i="33"/>
  <c r="G175" i="33"/>
  <c r="BX106" i="35"/>
  <c r="BX105" i="35"/>
  <c r="BX104" i="35"/>
  <c r="BX109" i="35"/>
  <c r="BX108" i="35"/>
  <c r="BX110" i="35"/>
  <c r="BX107" i="35"/>
  <c r="BA12" i="6"/>
  <c r="BA39" i="33"/>
  <c r="BA40" i="33"/>
  <c r="BA41" i="33"/>
  <c r="BA46" i="33"/>
  <c r="BA44" i="33"/>
  <c r="BX297" i="35" l="1"/>
  <c r="BH92" i="26"/>
  <c r="BY261" i="35"/>
  <c r="CB346" i="35"/>
  <c r="BX171" i="35"/>
  <c r="BX172" i="35"/>
  <c r="BE279" i="33"/>
  <c r="CB260" i="35"/>
  <c r="BX357" i="35"/>
  <c r="CA320" i="35"/>
  <c r="BX147" i="35"/>
  <c r="BE252" i="33"/>
  <c r="BE470" i="33"/>
  <c r="BE277" i="33"/>
  <c r="BE273" i="33"/>
  <c r="BX316" i="35"/>
  <c r="CB292" i="35"/>
  <c r="BE397" i="33"/>
  <c r="BE250" i="33"/>
  <c r="BE290" i="33"/>
  <c r="BA3278" i="33"/>
  <c r="BA3280" i="33"/>
  <c r="G445" i="33"/>
  <c r="AN2459" i="33"/>
  <c r="M815" i="33"/>
  <c r="V1359" i="33"/>
  <c r="AC1787" i="33"/>
  <c r="AL2338" i="33"/>
  <c r="J632" i="33"/>
  <c r="U1297" i="33"/>
  <c r="S1177" i="33"/>
  <c r="H504" i="33"/>
  <c r="AF1973" i="33"/>
  <c r="AT2824" i="33"/>
  <c r="AZ3217" i="33"/>
  <c r="AZ3215" i="33"/>
  <c r="AA1668" i="33"/>
  <c r="Y1543" i="33"/>
  <c r="AD1852" i="33"/>
  <c r="Q1058" i="33"/>
  <c r="AI2157" i="33"/>
  <c r="AS2768" i="33"/>
  <c r="X1482" i="33"/>
  <c r="AK2274" i="33"/>
  <c r="AP2579" i="33"/>
  <c r="R1118" i="33"/>
  <c r="AO2521" i="33"/>
  <c r="S1176" i="33"/>
  <c r="AS2765" i="33"/>
  <c r="AF1969" i="33"/>
  <c r="I569" i="33"/>
  <c r="Y1544" i="33"/>
  <c r="AP2585" i="33"/>
  <c r="AY3157" i="33"/>
  <c r="AT2822" i="33"/>
  <c r="K691" i="33"/>
  <c r="W1419" i="33"/>
  <c r="AC1791" i="33"/>
  <c r="U1301" i="33"/>
  <c r="AY3154" i="33"/>
  <c r="AX3097" i="33"/>
  <c r="AB1731" i="33"/>
  <c r="N876" i="33"/>
  <c r="AM2398" i="33"/>
  <c r="AO2522" i="33"/>
  <c r="J629" i="33"/>
  <c r="I565" i="33"/>
  <c r="AD1851" i="33"/>
  <c r="AK2280" i="33"/>
  <c r="AK2279" i="33"/>
  <c r="V1360" i="33"/>
  <c r="O931" i="33"/>
  <c r="Z1604" i="33"/>
  <c r="AT2828" i="33"/>
  <c r="AM2396" i="33"/>
  <c r="H511" i="33"/>
  <c r="AO2524" i="33"/>
  <c r="L755" i="33"/>
  <c r="R1121" i="33"/>
  <c r="AB1729" i="33"/>
  <c r="K688" i="33"/>
  <c r="Z1608" i="33"/>
  <c r="AY3153" i="33"/>
  <c r="I566" i="33"/>
  <c r="M811" i="33"/>
  <c r="AJ2218" i="33"/>
  <c r="H505" i="33"/>
  <c r="J630" i="33"/>
  <c r="P994" i="33"/>
  <c r="AH2091" i="33"/>
  <c r="J627" i="33"/>
  <c r="L749" i="33"/>
  <c r="V1365" i="33"/>
  <c r="AN2460" i="33"/>
  <c r="AU2888" i="33"/>
  <c r="N873" i="33"/>
  <c r="AJ2212" i="33"/>
  <c r="S1182" i="33"/>
  <c r="L754" i="33"/>
  <c r="F382" i="33"/>
  <c r="AI2154" i="33"/>
  <c r="K692" i="33"/>
  <c r="AJ2216" i="33"/>
  <c r="AI2156" i="33"/>
  <c r="T1241" i="33"/>
  <c r="AX3094" i="33"/>
  <c r="N870" i="33"/>
  <c r="AI2158" i="33"/>
  <c r="W1423" i="33"/>
  <c r="F384" i="33"/>
  <c r="K689" i="33"/>
  <c r="T1238" i="33"/>
  <c r="AR2703" i="33"/>
  <c r="AC1786" i="33"/>
  <c r="W1422" i="33"/>
  <c r="BA3277" i="33"/>
  <c r="BY537" i="35"/>
  <c r="CB588" i="35"/>
  <c r="CC682" i="35"/>
  <c r="CC685" i="35"/>
  <c r="BE275" i="33"/>
  <c r="CC829" i="35"/>
  <c r="BX401" i="35"/>
  <c r="CA528" i="35"/>
  <c r="BX414" i="35"/>
  <c r="BW178" i="35"/>
  <c r="BE338" i="33"/>
  <c r="CA381" i="35"/>
  <c r="BY342" i="35"/>
  <c r="CC894" i="35"/>
  <c r="CA646" i="35"/>
  <c r="BY462" i="35"/>
  <c r="BE334" i="33"/>
  <c r="CC526" i="35"/>
  <c r="BA3275" i="33"/>
  <c r="AH2094" i="33"/>
  <c r="R1116" i="33"/>
  <c r="P996" i="33"/>
  <c r="AO2517" i="33"/>
  <c r="S1181" i="33"/>
  <c r="O932" i="33"/>
  <c r="O936" i="33"/>
  <c r="X1485" i="33"/>
  <c r="M816" i="33"/>
  <c r="K690" i="33"/>
  <c r="AR2701" i="33"/>
  <c r="W1424" i="33"/>
  <c r="K687" i="33"/>
  <c r="AO2519" i="33"/>
  <c r="P998" i="33"/>
  <c r="AE1911" i="33"/>
  <c r="S1178" i="33"/>
  <c r="Z1606" i="33"/>
  <c r="J626" i="33"/>
  <c r="W1421" i="33"/>
  <c r="AR2702" i="33"/>
  <c r="N875" i="33"/>
  <c r="M813" i="33"/>
  <c r="AW3035" i="33"/>
  <c r="AP2580" i="33"/>
  <c r="AG2035" i="33"/>
  <c r="AP2584" i="33"/>
  <c r="Y1542" i="33"/>
  <c r="AA1663" i="33"/>
  <c r="AQ2645" i="33"/>
  <c r="AA1667" i="33"/>
  <c r="L753" i="33"/>
  <c r="AM2402" i="33"/>
  <c r="N871" i="33"/>
  <c r="Y1547" i="33"/>
  <c r="AK2273" i="33"/>
  <c r="O937" i="33"/>
  <c r="AU2890" i="33"/>
  <c r="Q1054" i="33"/>
  <c r="AQ2643" i="33"/>
  <c r="AV2951" i="33"/>
  <c r="AS2764" i="33"/>
  <c r="AD1846" i="33"/>
  <c r="AF1970" i="33"/>
  <c r="AM2401" i="33"/>
  <c r="Z1603" i="33"/>
  <c r="AZ3219" i="33"/>
  <c r="Q1056" i="33"/>
  <c r="H507" i="33"/>
  <c r="AZ3218" i="33"/>
  <c r="AB1724" i="33"/>
  <c r="J633" i="33"/>
  <c r="R1120" i="33"/>
  <c r="AN2456" i="33"/>
  <c r="I568" i="33"/>
  <c r="P992" i="33"/>
  <c r="AC1785" i="33"/>
  <c r="AX3096" i="33"/>
  <c r="AE1913" i="33"/>
  <c r="AF1968" i="33"/>
  <c r="Y1546" i="33"/>
  <c r="Q1060" i="33"/>
  <c r="AW3036" i="33"/>
  <c r="O933" i="33"/>
  <c r="H510" i="33"/>
  <c r="M814" i="33"/>
  <c r="AJ2214" i="33"/>
  <c r="U1298" i="33"/>
  <c r="Q1053" i="33"/>
  <c r="AM2395" i="33"/>
  <c r="AM2397" i="33"/>
  <c r="AD1849" i="33"/>
  <c r="J628" i="33"/>
  <c r="AL2341" i="33"/>
  <c r="N877" i="33"/>
  <c r="AM2400" i="33"/>
  <c r="AG2029" i="33"/>
  <c r="O935" i="33"/>
  <c r="AU2884" i="33"/>
  <c r="AX3095" i="33"/>
  <c r="V1362" i="33"/>
  <c r="G449" i="33"/>
  <c r="AJ2213" i="33"/>
  <c r="AV2947" i="33"/>
  <c r="R1117" i="33"/>
  <c r="AW3030" i="33"/>
  <c r="Z1607" i="33"/>
  <c r="AN2462" i="33"/>
  <c r="AI2151" i="33"/>
  <c r="V1361" i="33"/>
  <c r="AB1727" i="33"/>
  <c r="T1243" i="33"/>
  <c r="BA3279" i="33"/>
  <c r="BZ182" i="35"/>
  <c r="CB781" i="35"/>
  <c r="CA720" i="35"/>
  <c r="BZ596" i="35"/>
  <c r="CB660" i="35"/>
  <c r="BE411" i="33"/>
  <c r="BE337" i="33"/>
  <c r="CC780" i="35"/>
  <c r="BX167" i="35"/>
  <c r="BE336" i="33"/>
  <c r="BY524" i="35"/>
  <c r="BE339" i="33"/>
  <c r="CB465" i="35"/>
  <c r="CC907" i="35"/>
  <c r="BY181" i="35"/>
  <c r="CA478" i="35"/>
  <c r="CA645" i="35"/>
  <c r="CB722" i="35"/>
  <c r="CB779" i="35"/>
  <c r="BE289" i="33"/>
  <c r="BE340" i="33"/>
  <c r="CA343" i="35"/>
  <c r="G450" i="33"/>
  <c r="F383" i="33"/>
  <c r="AV2944" i="33"/>
  <c r="G447" i="33"/>
  <c r="AH2096" i="33"/>
  <c r="AD1847" i="33"/>
  <c r="K694" i="33"/>
  <c r="AQ2640" i="33"/>
  <c r="Y1541" i="33"/>
  <c r="AQ2644" i="33"/>
  <c r="M809" i="33"/>
  <c r="AG2030" i="33"/>
  <c r="AD1848" i="33"/>
  <c r="AT2829" i="33"/>
  <c r="AR2705" i="33"/>
  <c r="AP2583" i="33"/>
  <c r="AM2399" i="33"/>
  <c r="AI2153" i="33"/>
  <c r="AV2949" i="33"/>
  <c r="AK2277" i="33"/>
  <c r="AL2337" i="33"/>
  <c r="AZ3214" i="33"/>
  <c r="AE1910" i="33"/>
  <c r="AY3155" i="33"/>
  <c r="AG2033" i="33"/>
  <c r="AE1912" i="33"/>
  <c r="AV2945" i="33"/>
  <c r="L752" i="33"/>
  <c r="Q1057" i="33"/>
  <c r="AN2463" i="33"/>
  <c r="AO2518" i="33"/>
  <c r="I567" i="33"/>
  <c r="AG2034" i="33"/>
  <c r="AT2823" i="33"/>
  <c r="AL2340" i="33"/>
  <c r="AU2889" i="33"/>
  <c r="AA1665" i="33"/>
  <c r="AZ3213" i="33"/>
  <c r="AF1974" i="33"/>
  <c r="G444" i="33"/>
  <c r="AG2031" i="33"/>
  <c r="AE1914" i="33"/>
  <c r="M812" i="33"/>
  <c r="AN2458" i="33"/>
  <c r="R1115" i="33"/>
  <c r="AL2335" i="33"/>
  <c r="Q1059" i="33"/>
  <c r="T1236" i="33"/>
  <c r="I570" i="33"/>
  <c r="AS2766" i="33"/>
  <c r="F386" i="33"/>
  <c r="AF1972" i="33"/>
  <c r="U1303" i="33"/>
  <c r="X1481" i="33"/>
  <c r="Q1055" i="33"/>
  <c r="Z1602" i="33"/>
  <c r="AB1730" i="33"/>
  <c r="AO2523" i="33"/>
  <c r="T1237" i="33"/>
  <c r="AN2461" i="33"/>
  <c r="AH2090" i="33"/>
  <c r="AC1790" i="33"/>
  <c r="AQ2642" i="33"/>
  <c r="AD1853" i="33"/>
  <c r="L748" i="33"/>
  <c r="L750" i="33"/>
  <c r="L751" i="33"/>
  <c r="AL2339" i="33"/>
  <c r="AJ2215" i="33"/>
  <c r="AW3034" i="33"/>
  <c r="AS2763" i="33"/>
  <c r="AF1975" i="33"/>
  <c r="AR2704" i="33"/>
  <c r="Y1545" i="33"/>
  <c r="AG2032" i="33"/>
  <c r="U1299" i="33"/>
  <c r="H509" i="33"/>
  <c r="AH2092" i="33"/>
  <c r="S1179" i="33"/>
  <c r="AZ3216" i="33"/>
  <c r="AV2950" i="33"/>
  <c r="W1426" i="33"/>
  <c r="AR2707" i="33"/>
  <c r="AY3156" i="33"/>
  <c r="AE1907" i="33"/>
  <c r="K693" i="33"/>
  <c r="AL2334" i="33"/>
  <c r="AG2036" i="33"/>
  <c r="AR2700" i="33"/>
  <c r="AP2581" i="33"/>
  <c r="V1363" i="33"/>
  <c r="AJ2219" i="33"/>
  <c r="BC343" i="33"/>
  <c r="CC746" i="35"/>
  <c r="CA565" i="35"/>
  <c r="CC626" i="35"/>
  <c r="BX415" i="35"/>
  <c r="BX168" i="35"/>
  <c r="CA291" i="35"/>
  <c r="CB561" i="35"/>
  <c r="BX143" i="35"/>
  <c r="BZ586" i="35"/>
  <c r="BY523" i="35"/>
  <c r="CB842" i="35"/>
  <c r="CA707" i="35"/>
  <c r="CB587" i="35"/>
  <c r="CB651" i="35"/>
  <c r="BY475" i="35"/>
  <c r="AP2582" i="33"/>
  <c r="U1302" i="33"/>
  <c r="AQ2646" i="33"/>
  <c r="AU2886" i="33"/>
  <c r="AT2826" i="33"/>
  <c r="AX3092" i="33"/>
  <c r="X1484" i="33"/>
  <c r="AO2520" i="33"/>
  <c r="P997" i="33"/>
  <c r="AA1664" i="33"/>
  <c r="T1242" i="33"/>
  <c r="Z1609" i="33"/>
  <c r="P999" i="33"/>
  <c r="U1300" i="33"/>
  <c r="AR2706" i="33"/>
  <c r="T1240" i="33"/>
  <c r="AC1792" i="33"/>
  <c r="AF1971" i="33"/>
  <c r="AS2761" i="33"/>
  <c r="AI2152" i="33"/>
  <c r="AV2946" i="33"/>
  <c r="M810" i="33"/>
  <c r="AT2825" i="33"/>
  <c r="H508" i="33"/>
  <c r="AH2097" i="33"/>
  <c r="AV2948" i="33"/>
  <c r="AQ2641" i="33"/>
  <c r="AE1909" i="33"/>
  <c r="AA1666" i="33"/>
  <c r="AE1908" i="33"/>
  <c r="N872" i="33"/>
  <c r="G448" i="33"/>
  <c r="N874" i="33"/>
  <c r="X1483" i="33"/>
  <c r="X1487" i="33"/>
  <c r="AC1789" i="33"/>
  <c r="F388" i="33"/>
  <c r="X1486" i="33"/>
  <c r="AB1725" i="33"/>
  <c r="AQ2639" i="33"/>
  <c r="Y1548" i="33"/>
  <c r="R1114" i="33"/>
  <c r="Z1605" i="33"/>
  <c r="T1239" i="33"/>
  <c r="AX3091" i="33"/>
  <c r="AW3032" i="33"/>
  <c r="AK2276" i="33"/>
  <c r="W1425" i="33"/>
  <c r="AA1670" i="33"/>
  <c r="AC1788" i="33"/>
  <c r="S1180" i="33"/>
  <c r="AU2885" i="33"/>
  <c r="U1304" i="33"/>
  <c r="V1364" i="33"/>
  <c r="AB1728" i="33"/>
  <c r="S1175" i="33"/>
  <c r="AY3158" i="33"/>
  <c r="AJ2217" i="33"/>
  <c r="AU2887" i="33"/>
  <c r="G443" i="33"/>
  <c r="W1420" i="33"/>
  <c r="AH2093" i="33"/>
  <c r="AH2095" i="33"/>
  <c r="AW3033" i="33"/>
  <c r="X1480" i="33"/>
  <c r="AB1726" i="33"/>
  <c r="AS2762" i="33"/>
  <c r="AY3152" i="33"/>
  <c r="AN2457" i="33"/>
  <c r="J631" i="33"/>
  <c r="F389" i="33"/>
  <c r="AI2155" i="33"/>
  <c r="AX3093" i="33"/>
  <c r="AL2336" i="33"/>
  <c r="AA1669" i="33"/>
  <c r="O938" i="33"/>
  <c r="AK2278" i="33"/>
  <c r="AP2578" i="33"/>
  <c r="AS2767" i="33"/>
  <c r="AS2791" i="33" s="1"/>
  <c r="I572" i="33"/>
  <c r="AU2883" i="33"/>
  <c r="P995" i="33"/>
  <c r="AW3031" i="33"/>
  <c r="AK2275" i="33"/>
  <c r="AD1850" i="33"/>
  <c r="R1119" i="33"/>
  <c r="P993" i="33"/>
  <c r="V1358" i="33"/>
  <c r="I571" i="33"/>
  <c r="H506" i="33"/>
  <c r="AT2827" i="33"/>
  <c r="O934" i="33"/>
  <c r="BA3276" i="33"/>
  <c r="CB358" i="35"/>
  <c r="BE335" i="33"/>
  <c r="CC293" i="35"/>
  <c r="BE291" i="33"/>
  <c r="BZ467" i="35"/>
  <c r="CA623" i="35"/>
  <c r="CA468" i="35"/>
  <c r="CC905" i="35"/>
  <c r="BX353" i="35"/>
  <c r="CB407" i="35"/>
  <c r="CB590" i="35"/>
  <c r="BY382" i="35"/>
  <c r="CC747" i="35"/>
  <c r="CC749" i="35"/>
  <c r="CB711" i="35"/>
  <c r="BZ380" i="35"/>
  <c r="CC625" i="35"/>
  <c r="BY440" i="35"/>
  <c r="CC784" i="35"/>
  <c r="CB529" i="35"/>
  <c r="CC688" i="35"/>
  <c r="BA49" i="33"/>
  <c r="AV183" i="33"/>
  <c r="AO183" i="33"/>
  <c r="K183" i="33"/>
  <c r="J183" i="33"/>
  <c r="AA183" i="33"/>
  <c r="AK183" i="33"/>
  <c r="AD183" i="33"/>
  <c r="AB183" i="33"/>
  <c r="AN183" i="33"/>
  <c r="P183" i="33"/>
  <c r="AC183" i="33"/>
  <c r="AF183" i="33"/>
  <c r="Q183" i="33"/>
  <c r="AM183" i="33"/>
  <c r="AG183" i="33"/>
  <c r="AI183" i="33"/>
  <c r="Y183" i="33"/>
  <c r="M183" i="33"/>
  <c r="T183" i="33"/>
  <c r="Z183" i="33"/>
  <c r="AH183" i="33"/>
  <c r="L183" i="33"/>
  <c r="AE183" i="33"/>
  <c r="AL183" i="33"/>
  <c r="AR183" i="33"/>
  <c r="AS183" i="33"/>
  <c r="AQ183" i="33"/>
  <c r="R183" i="33"/>
  <c r="S183" i="33"/>
  <c r="G183" i="33"/>
  <c r="X183" i="33"/>
  <c r="AP183" i="33"/>
  <c r="AU183" i="33"/>
  <c r="V183" i="33"/>
  <c r="U183" i="33"/>
  <c r="H183" i="33"/>
  <c r="AT183" i="33"/>
  <c r="W183" i="33"/>
  <c r="I183" i="33"/>
  <c r="O183" i="33"/>
  <c r="AJ183" i="33"/>
  <c r="F183" i="33"/>
  <c r="N183" i="33"/>
  <c r="J14" i="38"/>
  <c r="BX122" i="35"/>
  <c r="BX118" i="35"/>
  <c r="BX121" i="35"/>
  <c r="BX117" i="35"/>
  <c r="BX120" i="35"/>
  <c r="BX119" i="35"/>
  <c r="BX116" i="35"/>
  <c r="AH43" i="33"/>
  <c r="R41" i="33"/>
  <c r="P43" i="33"/>
  <c r="O40" i="33"/>
  <c r="X44" i="33"/>
  <c r="K42" i="33"/>
  <c r="AO41" i="33"/>
  <c r="AE43" i="33"/>
  <c r="S42" i="33"/>
  <c r="Z43" i="33"/>
  <c r="W41" i="33"/>
  <c r="N44" i="33"/>
  <c r="AP41" i="33"/>
  <c r="AP45" i="33"/>
  <c r="AQ45" i="33"/>
  <c r="AM46" i="33"/>
  <c r="N40" i="33"/>
  <c r="O45" i="33"/>
  <c r="AQ43" i="33"/>
  <c r="AM45" i="33"/>
  <c r="Z40" i="33"/>
  <c r="J46" i="33"/>
  <c r="AE45" i="33"/>
  <c r="Y44" i="33"/>
  <c r="O41" i="33"/>
  <c r="AJ41" i="33"/>
  <c r="AD42" i="33"/>
  <c r="AL46" i="33"/>
  <c r="N46" i="33"/>
  <c r="AM44" i="33"/>
  <c r="O43" i="33"/>
  <c r="AU40" i="33"/>
  <c r="V43" i="33"/>
  <c r="Z44" i="33"/>
  <c r="AN45" i="33"/>
  <c r="V42" i="33"/>
  <c r="T46" i="33"/>
  <c r="G46" i="33"/>
  <c r="AV2968" i="33"/>
  <c r="G43" i="33"/>
  <c r="AH45" i="33"/>
  <c r="AD40" i="33"/>
  <c r="K46" i="33"/>
  <c r="AQ40" i="33"/>
  <c r="AQ44" i="33"/>
  <c r="AG40" i="33"/>
  <c r="AD41" i="33"/>
  <c r="AT46" i="33"/>
  <c r="AR44" i="33"/>
  <c r="AP44" i="33"/>
  <c r="AM43" i="33"/>
  <c r="AI41" i="33"/>
  <c r="AV2973" i="33"/>
  <c r="AK43" i="33"/>
  <c r="AL42" i="33"/>
  <c r="AE42" i="33"/>
  <c r="AG43" i="33"/>
  <c r="AE44" i="33"/>
  <c r="AV2969" i="33"/>
  <c r="L43" i="33"/>
  <c r="Q43" i="33"/>
  <c r="AN46" i="33"/>
  <c r="AO40" i="33"/>
  <c r="I41" i="33"/>
  <c r="AG44" i="33"/>
  <c r="AT40" i="33"/>
  <c r="AL45" i="33"/>
  <c r="AU45" i="33"/>
  <c r="AU2913" i="33"/>
  <c r="AA41" i="33"/>
  <c r="AF45" i="33"/>
  <c r="G40" i="33"/>
  <c r="AG41" i="33"/>
  <c r="AE46" i="33"/>
  <c r="M42" i="33"/>
  <c r="AN41" i="33"/>
  <c r="R40" i="33"/>
  <c r="AL40" i="33"/>
  <c r="Q45" i="33"/>
  <c r="I44" i="33"/>
  <c r="AS44" i="33"/>
  <c r="AF43" i="33"/>
  <c r="U45" i="33"/>
  <c r="X40" i="33"/>
  <c r="Q41" i="33"/>
  <c r="AB45" i="33"/>
  <c r="AO45" i="33"/>
  <c r="T40" i="33"/>
  <c r="AN44" i="33"/>
  <c r="AC44" i="33"/>
  <c r="AQ42" i="33"/>
  <c r="AD46" i="33"/>
  <c r="L41" i="33"/>
  <c r="L42" i="33"/>
  <c r="AL44" i="33"/>
  <c r="AJ42" i="33"/>
  <c r="AS41" i="33"/>
  <c r="AF46" i="33"/>
  <c r="AR43" i="33"/>
  <c r="Y43" i="33"/>
  <c r="AG42" i="33"/>
  <c r="U41" i="33"/>
  <c r="H44" i="33"/>
  <c r="AH41" i="33"/>
  <c r="S43" i="33"/>
  <c r="AV2974" i="33"/>
  <c r="W46" i="33"/>
  <c r="AR46" i="33"/>
  <c r="K45" i="33"/>
  <c r="AG46" i="33"/>
  <c r="AP42" i="33"/>
  <c r="V44" i="33"/>
  <c r="AJ46" i="33"/>
  <c r="S45" i="33"/>
  <c r="AV2975" i="33"/>
  <c r="AF41" i="33"/>
  <c r="R45" i="33"/>
  <c r="H45" i="33"/>
  <c r="U40" i="33"/>
  <c r="AO42" i="33"/>
  <c r="P44" i="33"/>
  <c r="T45" i="33"/>
  <c r="Z46" i="33"/>
  <c r="P46" i="33"/>
  <c r="AR45" i="33"/>
  <c r="T43" i="33"/>
  <c r="AC46" i="33"/>
  <c r="AF42" i="33"/>
  <c r="AI40" i="33"/>
  <c r="AV2970" i="33"/>
  <c r="M40" i="33"/>
  <c r="AT42" i="33"/>
  <c r="H43" i="33"/>
  <c r="AH46" i="33"/>
  <c r="AV2972" i="33"/>
  <c r="AQ41" i="33"/>
  <c r="AE41" i="33"/>
  <c r="AA42" i="33"/>
  <c r="AE40" i="33"/>
  <c r="N41" i="33"/>
  <c r="N43" i="33"/>
  <c r="X42" i="33"/>
  <c r="X46" i="33"/>
  <c r="AC43" i="33"/>
  <c r="X45" i="33"/>
  <c r="AB40" i="33"/>
  <c r="Y46" i="33"/>
  <c r="Z42" i="33"/>
  <c r="T42" i="33"/>
  <c r="AK42" i="33"/>
  <c r="W45" i="33"/>
  <c r="AA46" i="33"/>
  <c r="AC42" i="33"/>
  <c r="S44" i="33"/>
  <c r="AU41" i="33"/>
  <c r="U46" i="33"/>
  <c r="V45" i="33"/>
  <c r="AB43" i="33"/>
  <c r="AJ44" i="33"/>
  <c r="AU43" i="33"/>
  <c r="W40" i="33"/>
  <c r="AH42" i="33"/>
  <c r="AH44" i="33"/>
  <c r="AB41" i="33"/>
  <c r="AS40" i="33"/>
  <c r="AN40" i="33"/>
  <c r="J44" i="33"/>
  <c r="AI43" i="33"/>
  <c r="AL41" i="33"/>
  <c r="AA45" i="33"/>
  <c r="O46" i="33"/>
  <c r="AK44" i="33"/>
  <c r="AS45" i="33"/>
  <c r="I46" i="33"/>
  <c r="P42" i="33"/>
  <c r="AK41" i="33"/>
  <c r="AD43" i="33"/>
  <c r="R44" i="33"/>
  <c r="P40" i="33"/>
  <c r="I45" i="33"/>
  <c r="H41" i="33"/>
  <c r="AT44" i="33"/>
  <c r="O42" i="33"/>
  <c r="O44" i="33"/>
  <c r="M46" i="33"/>
  <c r="AR40" i="33"/>
  <c r="W44" i="33"/>
  <c r="P45" i="33"/>
  <c r="AR41" i="33"/>
  <c r="M43" i="33"/>
  <c r="AG45" i="33"/>
  <c r="Y40" i="33"/>
  <c r="AA43" i="33"/>
  <c r="L44" i="33"/>
  <c r="Y45" i="33"/>
  <c r="AU46" i="33"/>
  <c r="Q40" i="33"/>
  <c r="AS42" i="33"/>
  <c r="Q42" i="33"/>
  <c r="I42" i="33"/>
  <c r="Q46" i="33"/>
  <c r="M44" i="33"/>
  <c r="AM41" i="33"/>
  <c r="J41" i="33"/>
  <c r="G45" i="33"/>
  <c r="AJ40" i="33"/>
  <c r="AV2971" i="33"/>
  <c r="R42" i="33"/>
  <c r="AB42" i="33"/>
  <c r="AP43" i="33"/>
  <c r="U44" i="33"/>
  <c r="AQ46" i="33"/>
  <c r="AU42" i="33"/>
  <c r="AT43" i="33"/>
  <c r="X43" i="33"/>
  <c r="AA40" i="33"/>
  <c r="U42" i="33"/>
  <c r="G41" i="33"/>
  <c r="AN42" i="33"/>
  <c r="M45" i="33"/>
  <c r="V40" i="33"/>
  <c r="AC41" i="33"/>
  <c r="AL43" i="33"/>
  <c r="J45" i="33"/>
  <c r="S41" i="33"/>
  <c r="AF44" i="33"/>
  <c r="AT41" i="33"/>
  <c r="AA44" i="33"/>
  <c r="Y41" i="33"/>
  <c r="AD45" i="33"/>
  <c r="Q44" i="33"/>
  <c r="AI45" i="33"/>
  <c r="AS46" i="33"/>
  <c r="X41" i="33"/>
  <c r="AK40" i="33"/>
  <c r="AP40" i="33"/>
  <c r="R43" i="33"/>
  <c r="AO43" i="33"/>
  <c r="S40" i="33"/>
  <c r="AS43" i="33"/>
  <c r="AF40" i="33"/>
  <c r="I43" i="33"/>
  <c r="Y42" i="33"/>
  <c r="AP46" i="33"/>
  <c r="K43" i="33"/>
  <c r="AC45" i="33"/>
  <c r="U43" i="33"/>
  <c r="AB46" i="33"/>
  <c r="N45" i="33"/>
  <c r="AM42" i="33"/>
  <c r="AO44" i="33"/>
  <c r="J42" i="33"/>
  <c r="AD44" i="33"/>
  <c r="AK46" i="33"/>
  <c r="AK45" i="33"/>
  <c r="V41" i="33"/>
  <c r="Z41" i="33"/>
  <c r="AT45" i="33"/>
  <c r="AM40" i="33"/>
  <c r="H46" i="33"/>
  <c r="AO46" i="33"/>
  <c r="L46" i="33"/>
  <c r="R46" i="33"/>
  <c r="AB44" i="33"/>
  <c r="K40" i="33"/>
  <c r="Z45" i="33"/>
  <c r="I40" i="33"/>
  <c r="M41" i="33"/>
  <c r="AJ45" i="33"/>
  <c r="H40" i="33"/>
  <c r="J43" i="33"/>
  <c r="P41" i="33"/>
  <c r="AH40" i="33"/>
  <c r="J40" i="33"/>
  <c r="L40" i="33"/>
  <c r="V46" i="33"/>
  <c r="AN43" i="33"/>
  <c r="AU44" i="33"/>
  <c r="N42" i="33"/>
  <c r="S46" i="33"/>
  <c r="L45" i="33"/>
  <c r="AI42" i="33"/>
  <c r="K44" i="33"/>
  <c r="AJ43" i="33"/>
  <c r="AI44" i="33"/>
  <c r="T44" i="33"/>
  <c r="AI46" i="33"/>
  <c r="W43" i="33"/>
  <c r="K41" i="33"/>
  <c r="T41" i="33"/>
  <c r="AR42" i="33"/>
  <c r="AC40" i="33"/>
  <c r="W42" i="33"/>
  <c r="BC345" i="33"/>
  <c r="K82" i="11"/>
  <c r="AD105" i="35"/>
  <c r="AC104" i="35"/>
  <c r="H39" i="33"/>
  <c r="AQ109" i="35"/>
  <c r="AT108" i="35"/>
  <c r="AW110" i="35"/>
  <c r="K39" i="33"/>
  <c r="AX39" i="33"/>
  <c r="BS108" i="35"/>
  <c r="AV198" i="33"/>
  <c r="AV40" i="33"/>
  <c r="AX103" i="35"/>
  <c r="AX106" i="35"/>
  <c r="BN109" i="35"/>
  <c r="BB104" i="35"/>
  <c r="AX107" i="35"/>
  <c r="AK105" i="35"/>
  <c r="AI108" i="35"/>
  <c r="AD108" i="35"/>
  <c r="AD120" i="35" s="1"/>
  <c r="AD132" i="35" s="1"/>
  <c r="AD1308" i="35" s="1"/>
  <c r="AZ39" i="33"/>
  <c r="AT103" i="35"/>
  <c r="BI109" i="35"/>
  <c r="AZ109" i="35"/>
  <c r="BN103" i="35"/>
  <c r="BS110" i="35"/>
  <c r="AV110" i="35"/>
  <c r="BP106" i="35"/>
  <c r="R39" i="33"/>
  <c r="AJ106" i="35"/>
  <c r="AG106" i="35"/>
  <c r="BK105" i="35"/>
  <c r="I39" i="33"/>
  <c r="AT109" i="35"/>
  <c r="AE106" i="35"/>
  <c r="AX110" i="35"/>
  <c r="AC107" i="35"/>
  <c r="BQ109" i="35"/>
  <c r="BC107" i="35"/>
  <c r="BJ104" i="35"/>
  <c r="BV103" i="35"/>
  <c r="AR109" i="35"/>
  <c r="AE110" i="35"/>
  <c r="AM103" i="35"/>
  <c r="AO110" i="35"/>
  <c r="BT103" i="35"/>
  <c r="BC103" i="35"/>
  <c r="G39" i="33"/>
  <c r="BE103" i="35"/>
  <c r="AF104" i="35"/>
  <c r="AZ108" i="35"/>
  <c r="AJ105" i="35"/>
  <c r="BN106" i="35"/>
  <c r="BG109" i="35"/>
  <c r="BA110" i="35"/>
  <c r="AE104" i="35"/>
  <c r="L39" i="33"/>
  <c r="AU103" i="35"/>
  <c r="AJ108" i="35"/>
  <c r="AY105" i="35"/>
  <c r="BG105" i="35"/>
  <c r="BP104" i="35"/>
  <c r="AR104" i="35"/>
  <c r="BV104" i="35"/>
  <c r="Q39" i="33"/>
  <c r="BT108" i="35"/>
  <c r="AS110" i="35"/>
  <c r="BP105" i="35"/>
  <c r="BK107" i="35"/>
  <c r="BC110" i="35"/>
  <c r="BR108" i="35"/>
  <c r="BO107" i="35"/>
  <c r="AK106" i="35"/>
  <c r="AV107" i="35"/>
  <c r="AJ39" i="33"/>
  <c r="BD103" i="35"/>
  <c r="BF106" i="35"/>
  <c r="AP107" i="35"/>
  <c r="AH108" i="35"/>
  <c r="BW107" i="35"/>
  <c r="BG107" i="35"/>
  <c r="BS109" i="35"/>
  <c r="AO106" i="35"/>
  <c r="BI103" i="35"/>
  <c r="AC105" i="35"/>
  <c r="BD110" i="35"/>
  <c r="BF103" i="35"/>
  <c r="AY106" i="35"/>
  <c r="AD110" i="35"/>
  <c r="AJ109" i="35"/>
  <c r="AV39" i="33"/>
  <c r="BR106" i="35"/>
  <c r="BQ107" i="35"/>
  <c r="AL104" i="35"/>
  <c r="AV103" i="35"/>
  <c r="BS103" i="35"/>
  <c r="AS104" i="35"/>
  <c r="AU108" i="35"/>
  <c r="BL106" i="35"/>
  <c r="AJ110" i="35"/>
  <c r="AM108" i="35"/>
  <c r="AE103" i="35"/>
  <c r="BN108" i="35"/>
  <c r="BC108" i="35"/>
  <c r="M39" i="33"/>
  <c r="AH103" i="35"/>
  <c r="AM110" i="35"/>
  <c r="BL105" i="35"/>
  <c r="BU103" i="35"/>
  <c r="AR106" i="35"/>
  <c r="AM109" i="35"/>
  <c r="BO109" i="35"/>
  <c r="BB107" i="35"/>
  <c r="AQ107" i="35"/>
  <c r="AP106" i="35"/>
  <c r="AZ110" i="35"/>
  <c r="AW107" i="35"/>
  <c r="BC106" i="35"/>
  <c r="J39" i="33"/>
  <c r="AS39" i="33"/>
  <c r="BP110" i="35"/>
  <c r="BH107" i="35"/>
  <c r="AU105" i="35"/>
  <c r="BI106" i="35"/>
  <c r="BH104" i="35"/>
  <c r="BW105" i="35"/>
  <c r="BM104" i="35"/>
  <c r="BB106" i="35"/>
  <c r="AO107" i="35"/>
  <c r="BV107" i="35"/>
  <c r="BL107" i="35"/>
  <c r="BD107" i="35"/>
  <c r="AP104" i="35"/>
  <c r="BB108" i="35"/>
  <c r="BP107" i="35"/>
  <c r="BS104" i="35"/>
  <c r="BC104" i="35"/>
  <c r="AI107" i="35"/>
  <c r="AF107" i="35"/>
  <c r="BJ110" i="35"/>
  <c r="AK107" i="35"/>
  <c r="AK104" i="35"/>
  <c r="BW103" i="35"/>
  <c r="AU106" i="35"/>
  <c r="BR109" i="35"/>
  <c r="AR107" i="35"/>
  <c r="AX105" i="35"/>
  <c r="BV106" i="35"/>
  <c r="BW104" i="35"/>
  <c r="BU110" i="35"/>
  <c r="BC109" i="35"/>
  <c r="AY110" i="35"/>
  <c r="AD104" i="35"/>
  <c r="AO103" i="35"/>
  <c r="AD39" i="33"/>
  <c r="AQ106" i="35"/>
  <c r="AF103" i="35"/>
  <c r="AO104" i="35"/>
  <c r="BA108" i="35"/>
  <c r="BI104" i="35"/>
  <c r="BH110" i="35"/>
  <c r="AN109" i="35"/>
  <c r="BH109" i="35"/>
  <c r="T39" i="33"/>
  <c r="BW109" i="35"/>
  <c r="AZ106" i="35"/>
  <c r="AB39" i="33"/>
  <c r="AU104" i="35"/>
  <c r="BL110" i="35"/>
  <c r="AN105" i="35"/>
  <c r="AI110" i="35"/>
  <c r="S39" i="33"/>
  <c r="AY109" i="35"/>
  <c r="AY108" i="35"/>
  <c r="BL109" i="35"/>
  <c r="AH104" i="35"/>
  <c r="AQ104" i="35"/>
  <c r="AW109" i="35"/>
  <c r="AD103" i="35"/>
  <c r="AV108" i="35"/>
  <c r="AI103" i="35"/>
  <c r="AI106" i="35"/>
  <c r="AN103" i="35"/>
  <c r="BK104" i="35"/>
  <c r="AM39" i="33"/>
  <c r="AQ204" i="33"/>
  <c r="F46" i="33"/>
  <c r="BG103" i="35"/>
  <c r="BD106" i="35"/>
  <c r="AP110" i="35"/>
  <c r="AR105" i="35"/>
  <c r="AI109" i="35"/>
  <c r="AE108" i="35"/>
  <c r="AL107" i="35"/>
  <c r="AP39" i="33"/>
  <c r="AF110" i="35"/>
  <c r="BF108" i="35"/>
  <c r="AT110" i="35"/>
  <c r="AQ108" i="35"/>
  <c r="BO110" i="35"/>
  <c r="BU107" i="35"/>
  <c r="BV108" i="35"/>
  <c r="N39" i="33"/>
  <c r="BA107" i="35"/>
  <c r="BT104" i="35"/>
  <c r="AO108" i="35"/>
  <c r="AW108" i="35"/>
  <c r="AH105" i="35"/>
  <c r="AF109" i="35"/>
  <c r="AS106" i="35"/>
  <c r="AE105" i="35"/>
  <c r="BQ108" i="35"/>
  <c r="AQ110" i="35"/>
  <c r="AL106" i="35"/>
  <c r="BL103" i="35"/>
  <c r="AP109" i="35"/>
  <c r="BU105" i="35"/>
  <c r="AL108" i="35"/>
  <c r="AU107" i="35"/>
  <c r="AD107" i="35"/>
  <c r="BE109" i="35"/>
  <c r="BI107" i="35"/>
  <c r="BA104" i="35"/>
  <c r="AG109" i="35"/>
  <c r="AH110" i="35"/>
  <c r="U39" i="33"/>
  <c r="AJ103" i="35"/>
  <c r="BQ105" i="35"/>
  <c r="BD104" i="35"/>
  <c r="BW108" i="35"/>
  <c r="AG103" i="35"/>
  <c r="AV199" i="33"/>
  <c r="AV41" i="33"/>
  <c r="AV201" i="33"/>
  <c r="AV43" i="33"/>
  <c r="AN107" i="35"/>
  <c r="AV106" i="35"/>
  <c r="BK110" i="35"/>
  <c r="BM110" i="35"/>
  <c r="BL104" i="35"/>
  <c r="BV109" i="35"/>
  <c r="AF105" i="35"/>
  <c r="AT39" i="33"/>
  <c r="AV109" i="35"/>
  <c r="AU110" i="35"/>
  <c r="AK39" i="33"/>
  <c r="AQ203" i="33"/>
  <c r="F45" i="33"/>
  <c r="AK109" i="35"/>
  <c r="BD105" i="35"/>
  <c r="BJ106" i="35"/>
  <c r="BB110" i="35"/>
  <c r="BA103" i="35"/>
  <c r="AW106" i="35"/>
  <c r="BC105" i="35"/>
  <c r="AQ103" i="35"/>
  <c r="AS105" i="35"/>
  <c r="AF108" i="35"/>
  <c r="O39" i="33"/>
  <c r="AY103" i="35"/>
  <c r="AP108" i="35"/>
  <c r="AG110" i="35"/>
  <c r="BR105" i="35"/>
  <c r="AY39" i="33"/>
  <c r="AO109" i="35"/>
  <c r="AR110" i="35"/>
  <c r="AN39" i="33"/>
  <c r="Z39" i="33"/>
  <c r="AP103" i="35"/>
  <c r="AC39" i="33"/>
  <c r="BK108" i="35"/>
  <c r="AT104" i="35"/>
  <c r="AN110" i="35"/>
  <c r="BE106" i="35"/>
  <c r="BT110" i="35"/>
  <c r="BE108" i="35"/>
  <c r="AL105" i="35"/>
  <c r="BT107" i="35"/>
  <c r="AE109" i="35"/>
  <c r="AG107" i="35"/>
  <c r="AI105" i="35"/>
  <c r="AM105" i="35"/>
  <c r="BE104" i="35"/>
  <c r="BI108" i="35"/>
  <c r="AG104" i="35"/>
  <c r="BJ103" i="35"/>
  <c r="AG108" i="35"/>
  <c r="BJ105" i="35"/>
  <c r="AC110" i="35"/>
  <c r="BA106" i="35"/>
  <c r="BF107" i="35"/>
  <c r="AG105" i="35"/>
  <c r="BU106" i="35"/>
  <c r="BI110" i="35"/>
  <c r="BI105" i="35"/>
  <c r="F39" i="33"/>
  <c r="AQ197" i="33"/>
  <c r="BM103" i="35"/>
  <c r="BR104" i="35"/>
  <c r="BP109" i="35"/>
  <c r="BU108" i="35"/>
  <c r="AS107" i="35"/>
  <c r="AU39" i="33"/>
  <c r="AV200" i="33"/>
  <c r="AV42" i="33"/>
  <c r="AK103" i="35"/>
  <c r="AE39" i="33"/>
  <c r="AM104" i="35"/>
  <c r="BK109" i="35"/>
  <c r="V39" i="33"/>
  <c r="AR39" i="33"/>
  <c r="AV197" i="33"/>
  <c r="BK106" i="35"/>
  <c r="BE107" i="35"/>
  <c r="BM107" i="35"/>
  <c r="AO105" i="35"/>
  <c r="AR108" i="35"/>
  <c r="AM107" i="35"/>
  <c r="AZ105" i="35"/>
  <c r="AQ198" i="33"/>
  <c r="F40" i="33"/>
  <c r="BN110" i="35"/>
  <c r="AO39" i="33"/>
  <c r="AR103" i="35"/>
  <c r="BN104" i="35"/>
  <c r="AP105" i="35"/>
  <c r="Y39" i="33"/>
  <c r="AH106" i="35"/>
  <c r="AX104" i="35"/>
  <c r="BO104" i="35"/>
  <c r="BA105" i="35"/>
  <c r="BW106" i="35"/>
  <c r="BQ110" i="35"/>
  <c r="AX108" i="35"/>
  <c r="BO108" i="35"/>
  <c r="AV105" i="35"/>
  <c r="BM108" i="35"/>
  <c r="BA109" i="35"/>
  <c r="BJ107" i="35"/>
  <c r="AN108" i="35"/>
  <c r="BF105" i="35"/>
  <c r="BF109" i="35"/>
  <c r="AV202" i="33"/>
  <c r="AV44" i="33"/>
  <c r="BP103" i="35"/>
  <c r="AT105" i="35"/>
  <c r="BF104" i="35"/>
  <c r="BO105" i="35"/>
  <c r="BS105" i="35"/>
  <c r="AK108" i="35"/>
  <c r="AJ104" i="35"/>
  <c r="AJ107" i="35"/>
  <c r="BQ106" i="35"/>
  <c r="BT109" i="35"/>
  <c r="AE107" i="35"/>
  <c r="BM105" i="35"/>
  <c r="BE110" i="35"/>
  <c r="BD109" i="35"/>
  <c r="BS107" i="35"/>
  <c r="BM109" i="35"/>
  <c r="BN105" i="35"/>
  <c r="AV104" i="35"/>
  <c r="BB105" i="35"/>
  <c r="AA39" i="33"/>
  <c r="AQ202" i="33"/>
  <c r="G44" i="33"/>
  <c r="BQ103" i="35"/>
  <c r="BD108" i="35"/>
  <c r="AH107" i="35"/>
  <c r="BQ104" i="35"/>
  <c r="W39" i="33"/>
  <c r="BH103" i="35"/>
  <c r="AZ107" i="35"/>
  <c r="AL109" i="35"/>
  <c r="AC109" i="35"/>
  <c r="BR110" i="35"/>
  <c r="AU109" i="35"/>
  <c r="AN104" i="35"/>
  <c r="AY104" i="35"/>
  <c r="BN107" i="35"/>
  <c r="AQ39" i="33"/>
  <c r="AV204" i="33"/>
  <c r="AV46" i="33"/>
  <c r="BL108" i="35"/>
  <c r="BJ109" i="35"/>
  <c r="BU104" i="35"/>
  <c r="AW104" i="35"/>
  <c r="BT106" i="35"/>
  <c r="BW110" i="35"/>
  <c r="BH106" i="35"/>
  <c r="AN106" i="35"/>
  <c r="AQ200" i="33"/>
  <c r="H42" i="33"/>
  <c r="AL103" i="35"/>
  <c r="BP108" i="35"/>
  <c r="AW105" i="35"/>
  <c r="AQ201" i="33"/>
  <c r="F43" i="33"/>
  <c r="BK103" i="35"/>
  <c r="AS109" i="35"/>
  <c r="AF106" i="35"/>
  <c r="AY107" i="35"/>
  <c r="P39" i="33"/>
  <c r="AW103" i="35"/>
  <c r="AW39" i="33"/>
  <c r="AZ103" i="35"/>
  <c r="BV110" i="35"/>
  <c r="BU109" i="35"/>
  <c r="BG108" i="35"/>
  <c r="BB109" i="35"/>
  <c r="BR107" i="35"/>
  <c r="AF39" i="33"/>
  <c r="BV105" i="35"/>
  <c r="AH39" i="33"/>
  <c r="X39" i="33"/>
  <c r="BG106" i="35"/>
  <c r="AI104" i="35"/>
  <c r="AK110" i="35"/>
  <c r="AX109" i="35"/>
  <c r="BJ108" i="35"/>
  <c r="AL110" i="35"/>
  <c r="AG39" i="33"/>
  <c r="BH108" i="35"/>
  <c r="AC103" i="35"/>
  <c r="BE105" i="35"/>
  <c r="AV203" i="33"/>
  <c r="AV45" i="33"/>
  <c r="BR103" i="35"/>
  <c r="AD109" i="35"/>
  <c r="AM106" i="35"/>
  <c r="BG104" i="35"/>
  <c r="BT105" i="35"/>
  <c r="BS106" i="35"/>
  <c r="BH105" i="35"/>
  <c r="BB103" i="35"/>
  <c r="BF110" i="35"/>
  <c r="AH109" i="35"/>
  <c r="AT107" i="35"/>
  <c r="AL39" i="33"/>
  <c r="AQ199" i="33"/>
  <c r="F41" i="33"/>
  <c r="AS103" i="35"/>
  <c r="AI39" i="33"/>
  <c r="BO103" i="35"/>
  <c r="AQ105" i="35"/>
  <c r="BM106" i="35"/>
  <c r="BO106" i="35"/>
  <c r="AS108" i="35"/>
  <c r="AZ104" i="35"/>
  <c r="BG110" i="35"/>
  <c r="AT106" i="35"/>
  <c r="BX103" i="35"/>
  <c r="BA3274" i="33"/>
  <c r="BX134" i="35" l="1"/>
  <c r="BX4116" i="35" s="1"/>
  <c r="BH105" i="26"/>
  <c r="BX340" i="35"/>
  <c r="CB284" i="35"/>
  <c r="BX183" i="35"/>
  <c r="BX184" i="35"/>
  <c r="CA344" i="35"/>
  <c r="BY285" i="35"/>
  <c r="BY321" i="35"/>
  <c r="AT2849" i="33"/>
  <c r="AR2730" i="33"/>
  <c r="BF254" i="33"/>
  <c r="BE276" i="33"/>
  <c r="AT2847" i="33"/>
  <c r="BF434" i="33"/>
  <c r="AR2726" i="33"/>
  <c r="CC256" i="35"/>
  <c r="AT2853" i="33"/>
  <c r="BE285" i="33"/>
  <c r="BB3239" i="33"/>
  <c r="BA3179" i="33"/>
  <c r="BA3215" i="33" s="1"/>
  <c r="AT2850" i="33"/>
  <c r="BX352" i="35"/>
  <c r="CA356" i="35"/>
  <c r="AU2909" i="33"/>
  <c r="AU2910" i="33"/>
  <c r="AR2731" i="33"/>
  <c r="AS2787" i="33"/>
  <c r="AR2729" i="33"/>
  <c r="AU2908" i="33"/>
  <c r="AR2725" i="33"/>
  <c r="AU2912" i="33"/>
  <c r="BE274" i="33"/>
  <c r="AT2851" i="33"/>
  <c r="AS2786" i="33"/>
  <c r="AU2911" i="33"/>
  <c r="AS2790" i="33"/>
  <c r="AS2788" i="33"/>
  <c r="AU2914" i="33"/>
  <c r="AT2852" i="33"/>
  <c r="AS2792" i="33"/>
  <c r="AT2848" i="33"/>
  <c r="AR2728" i="33"/>
  <c r="BY354" i="35"/>
  <c r="AR2727" i="33"/>
  <c r="AS2789" i="33"/>
  <c r="BE409" i="33"/>
  <c r="AX3000" i="33"/>
  <c r="BA3183" i="33"/>
  <c r="AZ3117" i="33"/>
  <c r="BA3181" i="33"/>
  <c r="AY3059" i="33"/>
  <c r="BB3241" i="33"/>
  <c r="AX2999" i="33"/>
  <c r="AZ3118" i="33"/>
  <c r="BB3242" i="33"/>
  <c r="BB3240" i="33"/>
  <c r="AY3057" i="33"/>
  <c r="AZ3122" i="33"/>
  <c r="AY3055" i="33"/>
  <c r="AX2994" i="33"/>
  <c r="AY3060" i="33"/>
  <c r="BA3182" i="33"/>
  <c r="AY3058" i="33"/>
  <c r="AZ3121" i="33"/>
  <c r="BB3244" i="33"/>
  <c r="AW2936" i="33"/>
  <c r="AW2972" i="33" s="1"/>
  <c r="AW2938" i="33"/>
  <c r="AW2937" i="33"/>
  <c r="AW2932" i="33"/>
  <c r="AZ3116" i="33"/>
  <c r="AZ3120" i="33"/>
  <c r="AZ3119" i="33"/>
  <c r="BB3243" i="33"/>
  <c r="AY3061" i="33"/>
  <c r="AY3097" i="33" s="1"/>
  <c r="AW2935" i="33"/>
  <c r="AW2934" i="33"/>
  <c r="AW2939" i="33"/>
  <c r="AW2933" i="33"/>
  <c r="AX2995" i="33"/>
  <c r="AX2996" i="33"/>
  <c r="AY3056" i="33"/>
  <c r="AX2998" i="33"/>
  <c r="F392" i="33"/>
  <c r="AX2997" i="33"/>
  <c r="AQ65" i="33"/>
  <c r="BT117" i="35"/>
  <c r="AW49" i="33"/>
  <c r="AQ67" i="33"/>
  <c r="H531" i="33"/>
  <c r="AQ68" i="33"/>
  <c r="BQ118" i="35"/>
  <c r="BS117" i="35"/>
  <c r="BQ122" i="35"/>
  <c r="AY49" i="33"/>
  <c r="F413" i="33"/>
  <c r="BS116" i="35"/>
  <c r="BO121" i="35"/>
  <c r="BR118" i="35"/>
  <c r="BS121" i="35"/>
  <c r="BP116" i="35"/>
  <c r="BQ121" i="35"/>
  <c r="BS122" i="35"/>
  <c r="AS2693" i="33"/>
  <c r="BX128" i="35"/>
  <c r="BX133" i="35"/>
  <c r="J90" i="38"/>
  <c r="BA3180" i="33"/>
  <c r="BA3178" i="33"/>
  <c r="CB723" i="35"/>
  <c r="CB602" i="35"/>
  <c r="CB419" i="35"/>
  <c r="CA647" i="35"/>
  <c r="CC322" i="35"/>
  <c r="AA1688" i="33"/>
  <c r="BZ439" i="35"/>
  <c r="CB599" i="35"/>
  <c r="CC806" i="35"/>
  <c r="BZ598" i="35"/>
  <c r="CB585" i="35"/>
  <c r="CB255" i="35"/>
  <c r="BX166" i="35"/>
  <c r="CC538" i="35"/>
  <c r="BY474" i="35"/>
  <c r="CC906" i="35"/>
  <c r="BX142" i="35"/>
  <c r="CA540" i="35"/>
  <c r="CB600" i="35"/>
  <c r="BR117" i="35"/>
  <c r="F412" i="33"/>
  <c r="BQ117" i="35"/>
  <c r="BQ120" i="35"/>
  <c r="BO122" i="35"/>
  <c r="AQ70" i="33"/>
  <c r="BP119" i="35"/>
  <c r="BC355" i="33"/>
  <c r="AT2755" i="33"/>
  <c r="AT2751" i="33"/>
  <c r="BX131" i="35"/>
  <c r="BX130" i="35"/>
  <c r="BB3263" i="33"/>
  <c r="CC712" i="35"/>
  <c r="CC649" i="35"/>
  <c r="CC771" i="35"/>
  <c r="CA480" i="35"/>
  <c r="BZ479" i="35"/>
  <c r="CB663" i="35"/>
  <c r="CA719" i="35"/>
  <c r="BY535" i="35"/>
  <c r="BX180" i="35"/>
  <c r="CC650" i="35"/>
  <c r="CC770" i="35"/>
  <c r="AA1689" i="33"/>
  <c r="CC743" i="35"/>
  <c r="CA657" i="35"/>
  <c r="BZ145" i="35"/>
  <c r="CB477" i="35"/>
  <c r="BF375" i="33"/>
  <c r="CA560" i="35"/>
  <c r="CB684" i="35"/>
  <c r="CA146" i="35"/>
  <c r="AA1691" i="33"/>
  <c r="AA1687" i="33"/>
  <c r="CA405" i="35"/>
  <c r="BX413" i="35"/>
  <c r="BE287" i="33"/>
  <c r="CC709" i="35"/>
  <c r="BO118" i="35"/>
  <c r="BU121" i="35"/>
  <c r="BR122" i="35"/>
  <c r="BO117" i="35"/>
  <c r="F407" i="33"/>
  <c r="BR119" i="35"/>
  <c r="BP120" i="35"/>
  <c r="BS119" i="35"/>
  <c r="BO120" i="35"/>
  <c r="AQ64" i="33"/>
  <c r="BP121" i="35"/>
  <c r="AQ69" i="33"/>
  <c r="BR121" i="35"/>
  <c r="BO119" i="35"/>
  <c r="BP117" i="35"/>
  <c r="BP118" i="35"/>
  <c r="AZ49" i="33"/>
  <c r="BS120" i="35"/>
  <c r="AS2690" i="33"/>
  <c r="AS2689" i="33"/>
  <c r="AS2694" i="33"/>
  <c r="BX132" i="35"/>
  <c r="BX4141" i="35"/>
  <c r="BA3177" i="33"/>
  <c r="CB541" i="35"/>
  <c r="BY317" i="35"/>
  <c r="AA1693" i="33"/>
  <c r="AA1694" i="33"/>
  <c r="AA1690" i="33"/>
  <c r="BF278" i="33"/>
  <c r="CA355" i="35"/>
  <c r="BE352" i="33"/>
  <c r="BE351" i="33"/>
  <c r="BE348" i="33"/>
  <c r="CB296" i="35"/>
  <c r="BY378" i="35"/>
  <c r="AQ66" i="33"/>
  <c r="BX113" i="35"/>
  <c r="F408" i="33"/>
  <c r="BS118" i="35"/>
  <c r="F410" i="33"/>
  <c r="BU116" i="35"/>
  <c r="BQ116" i="35"/>
  <c r="G472" i="33"/>
  <c r="BO116" i="35"/>
  <c r="BR116" i="35"/>
  <c r="BP122" i="35"/>
  <c r="BQ119" i="35"/>
  <c r="BR120" i="35"/>
  <c r="AX49" i="33"/>
  <c r="BX129" i="35"/>
  <c r="BY464" i="35"/>
  <c r="BZ404" i="35"/>
  <c r="CC773" i="35"/>
  <c r="BY406" i="35"/>
  <c r="BF255" i="33"/>
  <c r="BE347" i="33"/>
  <c r="BY379" i="35"/>
  <c r="CA589" i="35"/>
  <c r="BY147" i="35"/>
  <c r="BF253" i="33"/>
  <c r="CC686" i="35"/>
  <c r="CB442" i="35"/>
  <c r="BY536" i="35"/>
  <c r="BX179" i="35"/>
  <c r="BE349" i="33"/>
  <c r="CC624" i="35"/>
  <c r="CC745" i="35"/>
  <c r="BE346" i="33"/>
  <c r="CA658" i="35"/>
  <c r="BE350" i="33"/>
  <c r="CC841" i="35"/>
  <c r="CC706" i="35"/>
  <c r="BZ501" i="35"/>
  <c r="AA1692" i="33"/>
  <c r="AU2815" i="33"/>
  <c r="AW2974" i="33"/>
  <c r="AV2877" i="33"/>
  <c r="AV2876" i="33"/>
  <c r="AV2875" i="33"/>
  <c r="BB3238" i="33"/>
  <c r="AU2816" i="33"/>
  <c r="AU2814" i="33"/>
  <c r="AV2873" i="33"/>
  <c r="AU2813" i="33"/>
  <c r="AU2811" i="33"/>
  <c r="AU2817" i="33"/>
  <c r="W20" i="33"/>
  <c r="V20" i="33"/>
  <c r="G20" i="33"/>
  <c r="AS20" i="33"/>
  <c r="L20" i="33"/>
  <c r="M20" i="33"/>
  <c r="AM20" i="33"/>
  <c r="P20" i="33"/>
  <c r="AK20" i="33"/>
  <c r="AO20" i="33"/>
  <c r="AJ20" i="33"/>
  <c r="AT20" i="33"/>
  <c r="AU20" i="33"/>
  <c r="S20" i="33"/>
  <c r="AR20" i="33"/>
  <c r="AH20" i="33"/>
  <c r="Y20" i="33"/>
  <c r="Q20" i="33"/>
  <c r="AN20" i="33"/>
  <c r="AA20" i="33"/>
  <c r="AV20" i="33"/>
  <c r="N20" i="33"/>
  <c r="O20" i="33"/>
  <c r="H20" i="33"/>
  <c r="AP20" i="33"/>
  <c r="R20" i="33"/>
  <c r="AL20" i="33"/>
  <c r="Z20" i="33"/>
  <c r="AI20" i="33"/>
  <c r="AF20" i="33"/>
  <c r="AB20" i="33"/>
  <c r="J20" i="33"/>
  <c r="F20" i="33"/>
  <c r="I20" i="33"/>
  <c r="U20" i="33"/>
  <c r="X20" i="33"/>
  <c r="AQ20" i="33"/>
  <c r="AE20" i="33"/>
  <c r="T20" i="33"/>
  <c r="AG20" i="33"/>
  <c r="AC20" i="33"/>
  <c r="AD20" i="33"/>
  <c r="K20" i="33"/>
  <c r="Z49" i="33"/>
  <c r="AJ49" i="33"/>
  <c r="AQ49" i="33"/>
  <c r="V49" i="33"/>
  <c r="AK49" i="33"/>
  <c r="U49" i="33"/>
  <c r="AP49" i="33"/>
  <c r="S49" i="33"/>
  <c r="T49" i="33"/>
  <c r="M49" i="33"/>
  <c r="AC113" i="35"/>
  <c r="AK113" i="35"/>
  <c r="AP113" i="35"/>
  <c r="BU113" i="35"/>
  <c r="BO115" i="35"/>
  <c r="BO113" i="35"/>
  <c r="BM113" i="35"/>
  <c r="BC113" i="35"/>
  <c r="AX113" i="35"/>
  <c r="BH113" i="35"/>
  <c r="AA49" i="33"/>
  <c r="AR113" i="35"/>
  <c r="AY113" i="35"/>
  <c r="AQ113" i="35"/>
  <c r="BA113" i="35"/>
  <c r="AN113" i="35"/>
  <c r="AD113" i="35"/>
  <c r="AB49" i="33"/>
  <c r="AD49" i="33"/>
  <c r="BW113" i="35"/>
  <c r="AS49" i="33"/>
  <c r="BS115" i="35"/>
  <c r="BS113" i="35"/>
  <c r="BI113" i="35"/>
  <c r="AU113" i="35"/>
  <c r="BT113" i="35"/>
  <c r="BR115" i="35"/>
  <c r="BR113" i="35"/>
  <c r="BP115" i="35"/>
  <c r="BP113" i="35"/>
  <c r="BJ113" i="35"/>
  <c r="AI49" i="33"/>
  <c r="AL49" i="33"/>
  <c r="BB113" i="35"/>
  <c r="AF49" i="33"/>
  <c r="AW113" i="35"/>
  <c r="AS113" i="35"/>
  <c r="BK113" i="35"/>
  <c r="BQ115" i="35"/>
  <c r="BQ113" i="35"/>
  <c r="AO113" i="35"/>
  <c r="AV113" i="35"/>
  <c r="BF113" i="35"/>
  <c r="BE113" i="35"/>
  <c r="BV113" i="35"/>
  <c r="BN113" i="35"/>
  <c r="AZ113" i="35"/>
  <c r="AL113" i="35"/>
  <c r="AG113" i="35"/>
  <c r="AJ113" i="35"/>
  <c r="BL113" i="35"/>
  <c r="BG113" i="35"/>
  <c r="AI113" i="35"/>
  <c r="AF113" i="35"/>
  <c r="AH113" i="35"/>
  <c r="AE113" i="35"/>
  <c r="BD113" i="35"/>
  <c r="AM113" i="35"/>
  <c r="AT113" i="35"/>
  <c r="AG49" i="33"/>
  <c r="AN49" i="33"/>
  <c r="O49" i="33"/>
  <c r="J49" i="33"/>
  <c r="Q49" i="33"/>
  <c r="L49" i="33"/>
  <c r="I49" i="33"/>
  <c r="R49" i="33"/>
  <c r="K49" i="33"/>
  <c r="X49" i="33"/>
  <c r="P49" i="33"/>
  <c r="W49" i="33"/>
  <c r="Y49" i="33"/>
  <c r="AH49" i="33"/>
  <c r="AO49" i="33"/>
  <c r="AR49" i="33"/>
  <c r="AE49" i="33"/>
  <c r="AU49" i="33"/>
  <c r="AC49" i="33"/>
  <c r="AT49" i="33"/>
  <c r="N49" i="33"/>
  <c r="AM49" i="33"/>
  <c r="G49" i="33"/>
  <c r="AV2978" i="33"/>
  <c r="AV2954" i="33"/>
  <c r="N880" i="33"/>
  <c r="AJ2222" i="33"/>
  <c r="I575" i="33"/>
  <c r="AT2832" i="33"/>
  <c r="U1307" i="33"/>
  <c r="AU2893" i="33"/>
  <c r="X1490" i="33"/>
  <c r="S1185" i="33"/>
  <c r="AQ2649" i="33"/>
  <c r="AR2710" i="33"/>
  <c r="AE1917" i="33"/>
  <c r="AH2100" i="33"/>
  <c r="T1246" i="33"/>
  <c r="Y1551" i="33"/>
  <c r="AG2039" i="33"/>
  <c r="Q1063" i="33"/>
  <c r="AC1795" i="33"/>
  <c r="AN2466" i="33"/>
  <c r="AD1856" i="33"/>
  <c r="AA1673" i="33"/>
  <c r="K697" i="33"/>
  <c r="AQ207" i="33"/>
  <c r="AV207" i="33"/>
  <c r="F49" i="33"/>
  <c r="AV49" i="33"/>
  <c r="H49" i="33"/>
  <c r="O941" i="33"/>
  <c r="W1429" i="33"/>
  <c r="H514" i="33"/>
  <c r="V1368" i="33"/>
  <c r="AP2588" i="33"/>
  <c r="G453" i="33"/>
  <c r="R1124" i="33"/>
  <c r="AS2771" i="33"/>
  <c r="AL2344" i="33"/>
  <c r="L758" i="33"/>
  <c r="Z1612" i="33"/>
  <c r="M819" i="33"/>
  <c r="AI2161" i="33"/>
  <c r="AM2405" i="33"/>
  <c r="AF1978" i="33"/>
  <c r="P1002" i="33"/>
  <c r="AB1734" i="33"/>
  <c r="AK2283" i="33"/>
  <c r="J636" i="33"/>
  <c r="AO2527" i="33"/>
  <c r="AC1810" i="33"/>
  <c r="T1262" i="33"/>
  <c r="W1447" i="33"/>
  <c r="T1265" i="33"/>
  <c r="AJ2240" i="33"/>
  <c r="AI2178" i="33"/>
  <c r="S1206" i="33"/>
  <c r="V1389" i="33"/>
  <c r="J651" i="33"/>
  <c r="P1018" i="33"/>
  <c r="H529" i="33"/>
  <c r="M835" i="33"/>
  <c r="Z1632" i="33"/>
  <c r="AB1753" i="33"/>
  <c r="L779" i="33"/>
  <c r="H535" i="33"/>
  <c r="V1384" i="33"/>
  <c r="AK2304" i="33"/>
  <c r="J653" i="33"/>
  <c r="AM2422" i="33"/>
  <c r="AB1755" i="33"/>
  <c r="AC1815" i="33"/>
  <c r="AP2609" i="33"/>
  <c r="I593" i="33"/>
  <c r="AO2545" i="33"/>
  <c r="AP2603" i="33"/>
  <c r="X1506" i="33"/>
  <c r="AI2181" i="33"/>
  <c r="AD1876" i="33"/>
  <c r="AF1997" i="33"/>
  <c r="J656" i="33"/>
  <c r="AC1811" i="33"/>
  <c r="M839" i="33"/>
  <c r="G469" i="33"/>
  <c r="AQ2670" i="33"/>
  <c r="AP2606" i="33"/>
  <c r="R1141" i="33"/>
  <c r="AJ2237" i="33"/>
  <c r="J652" i="33"/>
  <c r="M838" i="33"/>
  <c r="I592" i="33"/>
  <c r="L777" i="33"/>
  <c r="Y1566" i="33"/>
  <c r="M837" i="33"/>
  <c r="P1022" i="33"/>
  <c r="O960" i="33"/>
  <c r="I595" i="33"/>
  <c r="R1143" i="33"/>
  <c r="AK2299" i="33"/>
  <c r="I596" i="33"/>
  <c r="AK2302" i="33"/>
  <c r="AI2179" i="33"/>
  <c r="AN2481" i="33"/>
  <c r="AB1750" i="33"/>
  <c r="AH2117" i="33"/>
  <c r="AB1752" i="33"/>
  <c r="U1328" i="33"/>
  <c r="S1204" i="33"/>
  <c r="AK2300" i="33"/>
  <c r="Z1629" i="33"/>
  <c r="AB1749" i="33"/>
  <c r="AC1813" i="33"/>
  <c r="X1507" i="33"/>
  <c r="N896" i="33"/>
  <c r="AQ2665" i="33"/>
  <c r="AH2121" i="33"/>
  <c r="AF1995" i="33"/>
  <c r="T1264" i="33"/>
  <c r="P1023" i="33"/>
  <c r="T1266" i="33"/>
  <c r="AO2544" i="33"/>
  <c r="H534" i="33"/>
  <c r="AF1994" i="33"/>
  <c r="S1205" i="33"/>
  <c r="V1387" i="33"/>
  <c r="AG2060" i="33"/>
  <c r="AH2116" i="33"/>
  <c r="U1323" i="33"/>
  <c r="Y1569" i="33"/>
  <c r="AF1999" i="33"/>
  <c r="AJ2239" i="33"/>
  <c r="L775" i="33"/>
  <c r="AD1877" i="33"/>
  <c r="AC1814" i="33"/>
  <c r="T1261" i="33"/>
  <c r="AB1754" i="33"/>
  <c r="X1505" i="33"/>
  <c r="AF1996" i="33"/>
  <c r="I594" i="33"/>
  <c r="AL2359" i="33"/>
  <c r="AN2482" i="33"/>
  <c r="AE1938" i="33"/>
  <c r="G468" i="33"/>
  <c r="AL2364" i="33"/>
  <c r="AG2058" i="33"/>
  <c r="AO2542" i="33"/>
  <c r="Q1081" i="33"/>
  <c r="AG2057" i="33"/>
  <c r="AL2361" i="33"/>
  <c r="AM2423" i="33"/>
  <c r="AD1872" i="33"/>
  <c r="AQ2668" i="33"/>
  <c r="K718" i="33"/>
  <c r="AH2120" i="33"/>
  <c r="T1267" i="33"/>
  <c r="AN2486" i="33"/>
  <c r="V1386" i="33"/>
  <c r="O959" i="33"/>
  <c r="N901" i="33"/>
  <c r="AD1873" i="33"/>
  <c r="O957" i="33"/>
  <c r="AE1937" i="33"/>
  <c r="Z1627" i="33"/>
  <c r="AQ2667" i="33"/>
  <c r="N895" i="33"/>
  <c r="AQ2669" i="33"/>
  <c r="AP2604" i="33"/>
  <c r="W1445" i="33"/>
  <c r="S1202" i="33"/>
  <c r="AO2543" i="33"/>
  <c r="X1509" i="33"/>
  <c r="P1020" i="33"/>
  <c r="AH2118" i="33"/>
  <c r="AD45" i="35"/>
  <c r="BT119" i="35"/>
  <c r="BW120" i="35"/>
  <c r="BV120" i="35"/>
  <c r="BV118" i="35"/>
  <c r="BU118" i="35"/>
  <c r="BU117" i="35"/>
  <c r="BT116" i="35"/>
  <c r="BU119" i="35"/>
  <c r="BW115" i="35"/>
  <c r="BW122" i="35"/>
  <c r="BU115" i="35"/>
  <c r="BT118" i="35"/>
  <c r="BV121" i="35"/>
  <c r="BT120" i="35"/>
  <c r="BT115" i="35"/>
  <c r="BV122" i="35"/>
  <c r="BU122" i="35"/>
  <c r="BV115" i="35"/>
  <c r="BV117" i="35"/>
  <c r="BW118" i="35"/>
  <c r="BU120" i="35"/>
  <c r="BX115" i="35"/>
  <c r="BT121" i="35"/>
  <c r="BT122" i="35"/>
  <c r="BW121" i="35"/>
  <c r="BW116" i="35"/>
  <c r="BV119" i="35"/>
  <c r="BW117" i="35"/>
  <c r="BW119" i="35"/>
  <c r="BV116" i="35"/>
  <c r="AI2182" i="33"/>
  <c r="L773" i="33"/>
  <c r="K717" i="33"/>
  <c r="W1446" i="33"/>
  <c r="K713" i="33"/>
  <c r="AI2180" i="33"/>
  <c r="K716" i="33"/>
  <c r="L778" i="33"/>
  <c r="N897" i="33"/>
  <c r="AN2484" i="33"/>
  <c r="AH2115" i="33"/>
  <c r="J654" i="33"/>
  <c r="AJ2242" i="33"/>
  <c r="I590" i="33"/>
  <c r="K712" i="33"/>
  <c r="R1145" i="33"/>
  <c r="AO2548" i="33"/>
  <c r="AM2420" i="33"/>
  <c r="Z1628" i="33"/>
  <c r="AK2303" i="33"/>
  <c r="AD1875" i="33"/>
  <c r="AO2546" i="33"/>
  <c r="N900" i="33"/>
  <c r="U1325" i="33"/>
  <c r="K715" i="33"/>
  <c r="Y1568" i="33"/>
  <c r="AF1993" i="33"/>
  <c r="S1200" i="33"/>
  <c r="R1142" i="33"/>
  <c r="AK2298" i="33"/>
  <c r="Q1082" i="33"/>
  <c r="Y1567" i="33"/>
  <c r="S1201" i="33"/>
  <c r="AL2362" i="33"/>
  <c r="V1383" i="33"/>
  <c r="AN2483" i="33"/>
  <c r="U1324" i="33"/>
  <c r="X1508" i="33"/>
  <c r="U1326" i="33"/>
  <c r="AB1751" i="33"/>
  <c r="G473" i="33"/>
  <c r="AM2421" i="33"/>
  <c r="Q1084" i="33"/>
  <c r="Q1080" i="33"/>
  <c r="Q1078" i="33"/>
  <c r="Y1571" i="33"/>
  <c r="AG2059" i="33"/>
  <c r="W1448" i="33"/>
  <c r="M840" i="33"/>
  <c r="O958" i="33"/>
  <c r="H530" i="33"/>
  <c r="P1017" i="33"/>
  <c r="AD1874" i="33"/>
  <c r="P1019" i="33"/>
  <c r="O962" i="33"/>
  <c r="AL2360" i="33"/>
  <c r="J655" i="33"/>
  <c r="AH2119" i="33"/>
  <c r="W1444" i="33"/>
  <c r="AJ2241" i="33"/>
  <c r="V1388" i="33"/>
  <c r="AC1812" i="33"/>
  <c r="W1449" i="33"/>
  <c r="T1263" i="33"/>
  <c r="Y1572" i="33"/>
  <c r="X1510" i="33"/>
  <c r="X1511" i="33"/>
  <c r="N898" i="33"/>
  <c r="AE1932" i="33"/>
  <c r="AE1933" i="33"/>
  <c r="H532" i="33"/>
  <c r="M834" i="33"/>
  <c r="AI2176" i="33"/>
  <c r="AC1816" i="33"/>
  <c r="Z1633" i="33"/>
  <c r="P1021" i="33"/>
  <c r="U1322" i="33"/>
  <c r="R1144" i="33"/>
  <c r="AJ2243" i="33"/>
  <c r="AP2605" i="33"/>
  <c r="W1450" i="33"/>
  <c r="S1203" i="33"/>
  <c r="H533" i="33"/>
  <c r="AG2056" i="33"/>
  <c r="AL2363" i="33"/>
  <c r="L774" i="33"/>
  <c r="AQ2666" i="33"/>
  <c r="AN2485" i="33"/>
  <c r="AO2547" i="33"/>
  <c r="Q1079" i="33"/>
  <c r="U1327" i="33"/>
  <c r="AI2177" i="33"/>
  <c r="AP2607" i="33"/>
  <c r="AG2054" i="33"/>
  <c r="AQ2664" i="33"/>
  <c r="AD1871" i="33"/>
  <c r="G471" i="33"/>
  <c r="G474" i="33"/>
  <c r="V1385" i="33"/>
  <c r="Z1631" i="33"/>
  <c r="AM2424" i="33"/>
  <c r="AL2365" i="33"/>
  <c r="AJ2238" i="33"/>
  <c r="Y1570" i="33"/>
  <c r="J657" i="33"/>
  <c r="AM2425" i="33"/>
  <c r="O961" i="33"/>
  <c r="AM2426" i="33"/>
  <c r="AP2608" i="33"/>
  <c r="N899" i="33"/>
  <c r="Z1630" i="33"/>
  <c r="AE1935" i="33"/>
  <c r="K714" i="33"/>
  <c r="O956" i="33"/>
  <c r="R1140" i="33"/>
  <c r="Q1083" i="33"/>
  <c r="R1139" i="33"/>
  <c r="M836" i="33"/>
  <c r="AG2055" i="33"/>
  <c r="AF1998" i="33"/>
  <c r="I591" i="33"/>
  <c r="AN2487" i="33"/>
  <c r="L776" i="33"/>
  <c r="AE1936" i="33"/>
  <c r="AE1934" i="33"/>
  <c r="AK2301" i="33"/>
  <c r="BD309" i="33"/>
  <c r="AW2975" i="33"/>
  <c r="AD208" i="35"/>
  <c r="AE196" i="35" s="1"/>
  <c r="AD122" i="35"/>
  <c r="AD134" i="35" s="1"/>
  <c r="AD117" i="35"/>
  <c r="AD129" i="35" s="1"/>
  <c r="AD1305" i="35" s="1"/>
  <c r="BJ116" i="35"/>
  <c r="BJ128" i="35" s="1"/>
  <c r="BJ3256" i="35" s="1"/>
  <c r="AP118" i="35"/>
  <c r="AP130" i="35" s="1"/>
  <c r="AP2038" i="35" s="1"/>
  <c r="AD115" i="35"/>
  <c r="AP119" i="35"/>
  <c r="AP131" i="35" s="1"/>
  <c r="AP2039" i="35" s="1"/>
  <c r="AX119" i="35"/>
  <c r="AX131" i="35" s="1"/>
  <c r="AX2527" i="35" s="1"/>
  <c r="BN115" i="35"/>
  <c r="AL117" i="35"/>
  <c r="AL129" i="35" s="1"/>
  <c r="AL1793" i="35" s="1"/>
  <c r="BA3273" i="33"/>
  <c r="AL116" i="35"/>
  <c r="AL128" i="35" s="1"/>
  <c r="AL1792" i="35" s="1"/>
  <c r="BJ122" i="35"/>
  <c r="BJ134" i="35" s="1"/>
  <c r="AX122" i="35"/>
  <c r="AX134" i="35" s="1"/>
  <c r="BY148" i="35"/>
  <c r="BJ118" i="35"/>
  <c r="BJ130" i="35" s="1"/>
  <c r="BJ3258" i="35" s="1"/>
  <c r="AT117" i="35"/>
  <c r="AT129" i="35" s="1"/>
  <c r="AT2281" i="35" s="1"/>
  <c r="BB119" i="35"/>
  <c r="BB131" i="35" s="1"/>
  <c r="BB2771" i="35" s="1"/>
  <c r="AX3032" i="33"/>
  <c r="BJ120" i="35"/>
  <c r="BJ132" i="35" s="1"/>
  <c r="BJ3260" i="35" s="1"/>
  <c r="AX121" i="35"/>
  <c r="AX133" i="35" s="1"/>
  <c r="AX2529" i="35" s="1"/>
  <c r="AD121" i="35"/>
  <c r="AD133" i="35" s="1"/>
  <c r="AD1309" i="35" s="1"/>
  <c r="AH119" i="35"/>
  <c r="AH131" i="35" s="1"/>
  <c r="AH1551" i="35" s="1"/>
  <c r="BN120" i="35"/>
  <c r="BN132" i="35" s="1"/>
  <c r="BN3504" i="35" s="1"/>
  <c r="BB115" i="35"/>
  <c r="AT122" i="35"/>
  <c r="AT134" i="35" s="1"/>
  <c r="AH117" i="35"/>
  <c r="AH129" i="35" s="1"/>
  <c r="AH1549" i="35" s="1"/>
  <c r="AH120" i="35"/>
  <c r="AH132" i="35" s="1"/>
  <c r="AH1552" i="35" s="1"/>
  <c r="BJ115" i="35"/>
  <c r="AL115" i="35"/>
  <c r="BB120" i="35"/>
  <c r="BB132" i="35" s="1"/>
  <c r="BB2772" i="35" s="1"/>
  <c r="BF121" i="35"/>
  <c r="BF133" i="35" s="1"/>
  <c r="BF3017" i="35" s="1"/>
  <c r="AT119" i="35"/>
  <c r="AT131" i="35" s="1"/>
  <c r="AT2283" i="35" s="1"/>
  <c r="AX120" i="35"/>
  <c r="AX132" i="35" s="1"/>
  <c r="AX2528" i="35" s="1"/>
  <c r="BB118" i="35"/>
  <c r="BB130" i="35" s="1"/>
  <c r="BB2770" i="35" s="1"/>
  <c r="BF119" i="35"/>
  <c r="BF131" i="35" s="1"/>
  <c r="BF3015" i="35" s="1"/>
  <c r="AD116" i="35"/>
  <c r="AD128" i="35" s="1"/>
  <c r="AD1304" i="35" s="1"/>
  <c r="BB116" i="35"/>
  <c r="BB128" i="35" s="1"/>
  <c r="BB2768" i="35" s="1"/>
  <c r="BN121" i="35"/>
  <c r="BN133" i="35" s="1"/>
  <c r="BN3505" i="35" s="1"/>
  <c r="AQ63" i="33"/>
  <c r="AH121" i="35"/>
  <c r="AH133" i="35" s="1"/>
  <c r="AH1553" i="35" s="1"/>
  <c r="BN122" i="35"/>
  <c r="BN134" i="35" s="1"/>
  <c r="BN116" i="35"/>
  <c r="BN128" i="35" s="1"/>
  <c r="BN3500" i="35" s="1"/>
  <c r="AX3036" i="33"/>
  <c r="AX116" i="35"/>
  <c r="AX128" i="35" s="1"/>
  <c r="AX2524" i="35" s="1"/>
  <c r="AT118" i="35"/>
  <c r="AT130" i="35" s="1"/>
  <c r="AT2282" i="35" s="1"/>
  <c r="BF116" i="35"/>
  <c r="BF128" i="35" s="1"/>
  <c r="BF3012" i="35" s="1"/>
  <c r="AX117" i="35"/>
  <c r="AX129" i="35" s="1"/>
  <c r="AX2525" i="35" s="1"/>
  <c r="AP121" i="35"/>
  <c r="AP133" i="35" s="1"/>
  <c r="AP2041" i="35" s="1"/>
  <c r="AH115" i="35"/>
  <c r="BF122" i="35"/>
  <c r="BF134" i="35" s="1"/>
  <c r="BB117" i="35"/>
  <c r="BB129" i="35" s="1"/>
  <c r="BB2769" i="35" s="1"/>
  <c r="AP115" i="35"/>
  <c r="BN117" i="35"/>
  <c r="BN129" i="35" s="1"/>
  <c r="BN3501" i="35" s="1"/>
  <c r="AT115" i="35"/>
  <c r="BF117" i="35"/>
  <c r="BF129" i="35" s="1"/>
  <c r="BF3013" i="35" s="1"/>
  <c r="AT120" i="35"/>
  <c r="AT132" i="35" s="1"/>
  <c r="AT2284" i="35" s="1"/>
  <c r="AL121" i="35"/>
  <c r="AL133" i="35" s="1"/>
  <c r="AL1797" i="35" s="1"/>
  <c r="AL118" i="35"/>
  <c r="AL130" i="35" s="1"/>
  <c r="AL1794" i="35" s="1"/>
  <c r="AT116" i="35"/>
  <c r="AT128" i="35" s="1"/>
  <c r="AT2280" i="35" s="1"/>
  <c r="BB121" i="35"/>
  <c r="BB133" i="35" s="1"/>
  <c r="BB2773" i="35" s="1"/>
  <c r="BB122" i="35"/>
  <c r="BB134" i="35" s="1"/>
  <c r="AX118" i="35"/>
  <c r="AX130" i="35" s="1"/>
  <c r="AX2526" i="35" s="1"/>
  <c r="AP122" i="35"/>
  <c r="AP134" i="35" s="1"/>
  <c r="AP120" i="35"/>
  <c r="AP132" i="35" s="1"/>
  <c r="AP2040" i="35" s="1"/>
  <c r="BJ119" i="35"/>
  <c r="BJ131" i="35" s="1"/>
  <c r="BJ3259" i="35" s="1"/>
  <c r="AH116" i="35"/>
  <c r="AH128" i="35" s="1"/>
  <c r="AH1548" i="35" s="1"/>
  <c r="AH122" i="35"/>
  <c r="AH134" i="35" s="1"/>
  <c r="AT121" i="35"/>
  <c r="AT133" i="35" s="1"/>
  <c r="AT2285" i="35" s="1"/>
  <c r="BN118" i="35"/>
  <c r="BN130" i="35" s="1"/>
  <c r="BN3502" i="35" s="1"/>
  <c r="AP116" i="35"/>
  <c r="AP128" i="35" s="1"/>
  <c r="AP2036" i="35" s="1"/>
  <c r="AP117" i="35"/>
  <c r="AP129" i="35" s="1"/>
  <c r="AP2037" i="35" s="1"/>
  <c r="AL122" i="35"/>
  <c r="AL134" i="35" s="1"/>
  <c r="AL119" i="35"/>
  <c r="AL131" i="35" s="1"/>
  <c r="AL1795" i="35" s="1"/>
  <c r="BF118" i="35"/>
  <c r="BF130" i="35" s="1"/>
  <c r="BF3014" i="35" s="1"/>
  <c r="BF120" i="35"/>
  <c r="BF132" i="35" s="1"/>
  <c r="BF3016" i="35" s="1"/>
  <c r="BN119" i="35"/>
  <c r="BN131" i="35" s="1"/>
  <c r="BN3503" i="35" s="1"/>
  <c r="BJ117" i="35"/>
  <c r="BJ129" i="35" s="1"/>
  <c r="BJ3257" i="35" s="1"/>
  <c r="AX115" i="35"/>
  <c r="BJ121" i="35"/>
  <c r="BJ133" i="35" s="1"/>
  <c r="BJ3261" i="35" s="1"/>
  <c r="BF115" i="35"/>
  <c r="AD119" i="35"/>
  <c r="AD131" i="35" s="1"/>
  <c r="AD1307" i="35" s="1"/>
  <c r="AH118" i="35"/>
  <c r="AH130" i="35" s="1"/>
  <c r="AH1550" i="35" s="1"/>
  <c r="AL120" i="35"/>
  <c r="AL132" i="35" s="1"/>
  <c r="AL1796" i="35" s="1"/>
  <c r="BX210" i="35" l="1"/>
  <c r="BY297" i="35"/>
  <c r="BT134" i="35"/>
  <c r="BV134" i="35"/>
  <c r="BV210" i="35" s="1"/>
  <c r="BX4114" i="35"/>
  <c r="BX4115" i="35"/>
  <c r="BQ134" i="35"/>
  <c r="BO134" i="35"/>
  <c r="BO210" i="35" s="1"/>
  <c r="BW134" i="35"/>
  <c r="BW4055" i="35" s="1"/>
  <c r="BX4112" i="35"/>
  <c r="BQ130" i="35"/>
  <c r="BU134" i="35"/>
  <c r="BU3933" i="35" s="1"/>
  <c r="BX4111" i="35"/>
  <c r="BP134" i="35"/>
  <c r="BP210" i="35" s="1"/>
  <c r="BR134" i="35"/>
  <c r="BX4113" i="35"/>
  <c r="BI92" i="26"/>
  <c r="BS134" i="35"/>
  <c r="BS3811" i="35" s="1"/>
  <c r="AH1554" i="35"/>
  <c r="AH210" i="35"/>
  <c r="AP2042" i="35"/>
  <c r="AP210" i="35"/>
  <c r="CA170" i="35"/>
  <c r="BO3567" i="35"/>
  <c r="BX41" i="35"/>
  <c r="BX4110" i="35"/>
  <c r="BY172" i="35"/>
  <c r="BF3018" i="35"/>
  <c r="BF210" i="35"/>
  <c r="CC280" i="35"/>
  <c r="BB2774" i="35"/>
  <c r="BB210" i="35"/>
  <c r="BN3506" i="35"/>
  <c r="BN210" i="35"/>
  <c r="AT2286" i="35"/>
  <c r="AT210" i="35"/>
  <c r="AX2530" i="35"/>
  <c r="AX210" i="35"/>
  <c r="AD1310" i="35"/>
  <c r="AD210" i="35"/>
  <c r="AE198" i="35" s="1"/>
  <c r="BP3628" i="35"/>
  <c r="BY4105" i="35"/>
  <c r="BR3750" i="35"/>
  <c r="BR210" i="35"/>
  <c r="BZ318" i="35"/>
  <c r="CB320" i="35"/>
  <c r="BZ261" i="35"/>
  <c r="AL1798" i="35"/>
  <c r="AL210" i="35"/>
  <c r="BJ3262" i="35"/>
  <c r="BJ210" i="35"/>
  <c r="BT3872" i="35"/>
  <c r="BT210" i="35"/>
  <c r="BV3994" i="35"/>
  <c r="BQ210" i="35"/>
  <c r="BQ3689" i="35"/>
  <c r="BY316" i="35"/>
  <c r="AL1823" i="35"/>
  <c r="AM1787" i="35" s="1"/>
  <c r="AM1811" i="35" s="1"/>
  <c r="AM1823" i="35" s="1"/>
  <c r="AN1787" i="35" s="1"/>
  <c r="AN1811" i="35" s="1"/>
  <c r="AN1823" i="35" s="1"/>
  <c r="AO1787" i="35" s="1"/>
  <c r="AO1811" i="35" s="1"/>
  <c r="AO1823" i="35" s="1"/>
  <c r="AP1787" i="35" s="1"/>
  <c r="BJ3287" i="35"/>
  <c r="BK3251" i="35" s="1"/>
  <c r="BK3275" i="35" s="1"/>
  <c r="BK3287" i="35" s="1"/>
  <c r="BL3251" i="35" s="1"/>
  <c r="BL3275" i="35" s="1"/>
  <c r="BL3287" i="35" s="1"/>
  <c r="BM3251" i="35" s="1"/>
  <c r="BM3275" i="35" s="1"/>
  <c r="BM3287" i="35" s="1"/>
  <c r="BN3251" i="35" s="1"/>
  <c r="BN3275" i="35" s="1"/>
  <c r="BN3287" i="35" s="1"/>
  <c r="BO3251" i="35" s="1"/>
  <c r="AH1579" i="35"/>
  <c r="AI1543" i="35" s="1"/>
  <c r="AI1567" i="35" s="1"/>
  <c r="AI1579" i="35" s="1"/>
  <c r="AJ1543" i="35" s="1"/>
  <c r="AJ1567" i="35" s="1"/>
  <c r="AJ1579" i="35" s="1"/>
  <c r="AK1543" i="35" s="1"/>
  <c r="AP2067" i="35"/>
  <c r="AQ2031" i="35" s="1"/>
  <c r="AQ2055" i="35" s="1"/>
  <c r="AQ2067" i="35" s="1"/>
  <c r="AR2031" i="35" s="1"/>
  <c r="AR2055" i="35" s="1"/>
  <c r="AR2067" i="35" s="1"/>
  <c r="AS2031" i="35" s="1"/>
  <c r="AS2055" i="35" s="1"/>
  <c r="AS2067" i="35" s="1"/>
  <c r="AT2031" i="35" s="1"/>
  <c r="AT2055" i="35" s="1"/>
  <c r="AT2067" i="35" s="1"/>
  <c r="AU2031" i="35" s="1"/>
  <c r="AU2055" i="35" s="1"/>
  <c r="AU2067" i="35" s="1"/>
  <c r="AV2031" i="35" s="1"/>
  <c r="AV2055" i="35" s="1"/>
  <c r="AV2067" i="35" s="1"/>
  <c r="AW2031" i="35" s="1"/>
  <c r="AW2055" i="35" s="1"/>
  <c r="AW2067" i="35" s="1"/>
  <c r="AX2031" i="35" s="1"/>
  <c r="AX2055" i="35" s="1"/>
  <c r="AX2067" i="35" s="1"/>
  <c r="AY2031" i="35" s="1"/>
  <c r="AY2055" i="35" s="1"/>
  <c r="AY2067" i="35" s="1"/>
  <c r="AZ2031" i="35" s="1"/>
  <c r="AZ2055" i="35" s="1"/>
  <c r="AZ2067" i="35" s="1"/>
  <c r="BA2031" i="35" s="1"/>
  <c r="BA2055" i="35" s="1"/>
  <c r="BA2067" i="35" s="1"/>
  <c r="BB2031" i="35" s="1"/>
  <c r="BB2055" i="35" s="1"/>
  <c r="BB2067" i="35" s="1"/>
  <c r="BC2031" i="35" s="1"/>
  <c r="BC2055" i="35" s="1"/>
  <c r="BC2067" i="35" s="1"/>
  <c r="BD2031" i="35" s="1"/>
  <c r="BD2055" i="35" s="1"/>
  <c r="BD2067" i="35" s="1"/>
  <c r="BE2031" i="35" s="1"/>
  <c r="BE2055" i="35" s="1"/>
  <c r="BE2067" i="35" s="1"/>
  <c r="BF2031" i="35" s="1"/>
  <c r="BF2055" i="35" s="1"/>
  <c r="BF2067" i="35" s="1"/>
  <c r="BG2031" i="35" s="1"/>
  <c r="BG2055" i="35" s="1"/>
  <c r="BG2067" i="35" s="1"/>
  <c r="BH2031" i="35" s="1"/>
  <c r="BH2055" i="35" s="1"/>
  <c r="BH2067" i="35" s="1"/>
  <c r="BI2031" i="35" s="1"/>
  <c r="BI2055" i="35" s="1"/>
  <c r="BI2067" i="35" s="1"/>
  <c r="BJ2031" i="35" s="1"/>
  <c r="BJ2055" i="35" s="1"/>
  <c r="BJ2067" i="35" s="1"/>
  <c r="BK2031" i="35" s="1"/>
  <c r="BK2055" i="35" s="1"/>
  <c r="BK2067" i="35" s="1"/>
  <c r="BL2031" i="35" s="1"/>
  <c r="BL2055" i="35" s="1"/>
  <c r="BL2067" i="35" s="1"/>
  <c r="BM2031" i="35" s="1"/>
  <c r="BM2055" i="35" s="1"/>
  <c r="BM2067" i="35" s="1"/>
  <c r="BN2031" i="35" s="1"/>
  <c r="BN2055" i="35" s="1"/>
  <c r="BN2067" i="35" s="1"/>
  <c r="BO2031" i="35" s="1"/>
  <c r="BF3043" i="35"/>
  <c r="BG3007" i="35" s="1"/>
  <c r="BG3031" i="35" s="1"/>
  <c r="BG3043" i="35" s="1"/>
  <c r="BH3007" i="35" s="1"/>
  <c r="BH3031" i="35" s="1"/>
  <c r="BH3043" i="35" s="1"/>
  <c r="BI3007" i="35" s="1"/>
  <c r="BI3031" i="35" s="1"/>
  <c r="BI3043" i="35" s="1"/>
  <c r="BJ3007" i="35" s="1"/>
  <c r="BJ3031" i="35" s="1"/>
  <c r="BJ3043" i="35" s="1"/>
  <c r="BK3007" i="35" s="1"/>
  <c r="BB2799" i="35"/>
  <c r="BC2763" i="35" s="1"/>
  <c r="BC2787" i="35" s="1"/>
  <c r="BC2799" i="35" s="1"/>
  <c r="BD2763" i="35" s="1"/>
  <c r="BD2787" i="35" s="1"/>
  <c r="BD2799" i="35" s="1"/>
  <c r="BE2763" i="35" s="1"/>
  <c r="BE2787" i="35" s="1"/>
  <c r="BE2799" i="35" s="1"/>
  <c r="BF2763" i="35" s="1"/>
  <c r="BF2787" i="35" s="1"/>
  <c r="BF2799" i="35" s="1"/>
  <c r="BG2763" i="35" s="1"/>
  <c r="BG2787" i="35" s="1"/>
  <c r="BG2799" i="35" s="1"/>
  <c r="BH2763" i="35" s="1"/>
  <c r="BH2787" i="35" s="1"/>
  <c r="BH2799" i="35" s="1"/>
  <c r="BI2763" i="35" s="1"/>
  <c r="BI2787" i="35" s="1"/>
  <c r="BI2799" i="35" s="1"/>
  <c r="BJ2763" i="35" s="1"/>
  <c r="BN3531" i="35"/>
  <c r="BO3495" i="35" s="1"/>
  <c r="AT2311" i="35"/>
  <c r="AU2275" i="35" s="1"/>
  <c r="AU2299" i="35" s="1"/>
  <c r="AU2311" i="35" s="1"/>
  <c r="AV2275" i="35" s="1"/>
  <c r="AX2555" i="35"/>
  <c r="AY2519" i="35" s="1"/>
  <c r="AY2543" i="35" s="1"/>
  <c r="AY2555" i="35" s="1"/>
  <c r="AZ2519" i="35" s="1"/>
  <c r="AZ2543" i="35" s="1"/>
  <c r="AZ2555" i="35" s="1"/>
  <c r="BA2519" i="35" s="1"/>
  <c r="BA2543" i="35" s="1"/>
  <c r="BA2555" i="35" s="1"/>
  <c r="BB2519" i="35" s="1"/>
  <c r="BB2543" i="35" s="1"/>
  <c r="BB2555" i="35" s="1"/>
  <c r="BC2519" i="35" s="1"/>
  <c r="BC2543" i="35" s="1"/>
  <c r="BC2555" i="35" s="1"/>
  <c r="BD2519" i="35" s="1"/>
  <c r="BD2543" i="35" s="1"/>
  <c r="BD2555" i="35" s="1"/>
  <c r="BE2519" i="35" s="1"/>
  <c r="BE2543" i="35" s="1"/>
  <c r="BE2555" i="35" s="1"/>
  <c r="BF2519" i="35" s="1"/>
  <c r="BF2543" i="35" s="1"/>
  <c r="BF2555" i="35" s="1"/>
  <c r="BG2519" i="35" s="1"/>
  <c r="BG2543" i="35" s="1"/>
  <c r="BG2555" i="35" s="1"/>
  <c r="BH2519" i="35" s="1"/>
  <c r="BH2543" i="35" s="1"/>
  <c r="BH2555" i="35" s="1"/>
  <c r="BI2519" i="35" s="1"/>
  <c r="BI2543" i="35" s="1"/>
  <c r="BI2555" i="35" s="1"/>
  <c r="BJ2519" i="35" s="1"/>
  <c r="BJ2543" i="35" s="1"/>
  <c r="BJ2555" i="35" s="1"/>
  <c r="BK2519" i="35" s="1"/>
  <c r="BK2543" i="35" s="1"/>
  <c r="BK2555" i="35" s="1"/>
  <c r="BL2519" i="35" s="1"/>
  <c r="BL2543" i="35" s="1"/>
  <c r="BL2555" i="35" s="1"/>
  <c r="BM2519" i="35" s="1"/>
  <c r="BM2543" i="35" s="1"/>
  <c r="BM2555" i="35" s="1"/>
  <c r="BN2519" i="35" s="1"/>
  <c r="BN2543" i="35" s="1"/>
  <c r="BN2555" i="35" s="1"/>
  <c r="BO2519" i="35" s="1"/>
  <c r="AS2695" i="33"/>
  <c r="AS2692" i="33"/>
  <c r="BB3267" i="33"/>
  <c r="BB3179" i="33"/>
  <c r="BB3203" i="33" s="1"/>
  <c r="AX3035" i="33"/>
  <c r="AV2872" i="33"/>
  <c r="AV2874" i="33"/>
  <c r="BF249" i="33"/>
  <c r="AU2812" i="33"/>
  <c r="AT2752" i="33"/>
  <c r="BY345" i="35"/>
  <c r="AT2753" i="33"/>
  <c r="AT2789" i="33" s="1"/>
  <c r="BA3217" i="33"/>
  <c r="BE288" i="33"/>
  <c r="BF458" i="33"/>
  <c r="AY3095" i="33"/>
  <c r="AZ3154" i="33"/>
  <c r="AZ3153" i="33"/>
  <c r="AS2691" i="33"/>
  <c r="AT2756" i="33"/>
  <c r="AT2792" i="33" s="1"/>
  <c r="AX3031" i="33"/>
  <c r="AW2971" i="33"/>
  <c r="AV2878" i="33"/>
  <c r="AT2750" i="33"/>
  <c r="AT2786" i="33" s="1"/>
  <c r="AT2754" i="33"/>
  <c r="AY3096" i="33"/>
  <c r="BA3219" i="33"/>
  <c r="BE286" i="33"/>
  <c r="AB1654" i="33"/>
  <c r="AB1655" i="33"/>
  <c r="AB1658" i="33"/>
  <c r="AB1653" i="33"/>
  <c r="BF373" i="33"/>
  <c r="AB1657" i="33"/>
  <c r="AB1652" i="33"/>
  <c r="BX42" i="35"/>
  <c r="BT129" i="35"/>
  <c r="BQ128" i="35"/>
  <c r="BR3775" i="35"/>
  <c r="BX206" i="35"/>
  <c r="BX209" i="35"/>
  <c r="AX3034" i="33"/>
  <c r="BU128" i="35"/>
  <c r="BX208" i="35"/>
  <c r="BU133" i="35"/>
  <c r="BB3266" i="33"/>
  <c r="BB3265" i="33"/>
  <c r="AW2969" i="33"/>
  <c r="AW2973" i="33"/>
  <c r="BA3118" i="33"/>
  <c r="BX46" i="35"/>
  <c r="AX3030" i="33"/>
  <c r="BX205" i="35"/>
  <c r="AX3033" i="33"/>
  <c r="AZ3156" i="33"/>
  <c r="BB3268" i="33"/>
  <c r="AY3094" i="33"/>
  <c r="AY3091" i="33"/>
  <c r="AY3093" i="33"/>
  <c r="BB3275" i="33"/>
  <c r="AY3092" i="33"/>
  <c r="BB3262" i="33"/>
  <c r="BB3274" i="33" s="1"/>
  <c r="AZ3155" i="33"/>
  <c r="AZ3152" i="33"/>
  <c r="AZ3157" i="33"/>
  <c r="BA3218" i="33"/>
  <c r="AZ3158" i="33"/>
  <c r="BB3264" i="33"/>
  <c r="BX44" i="35"/>
  <c r="BX207" i="35"/>
  <c r="BX204" i="35"/>
  <c r="BX43" i="35"/>
  <c r="BX47" i="35"/>
  <c r="BX45" i="35"/>
  <c r="AX2936" i="33"/>
  <c r="AF1898" i="33"/>
  <c r="J555" i="33"/>
  <c r="S1103" i="33"/>
  <c r="L678" i="33"/>
  <c r="AQ2572" i="33"/>
  <c r="K621" i="33"/>
  <c r="AN2388" i="33"/>
  <c r="H435" i="33"/>
  <c r="AQ2571" i="33"/>
  <c r="AP2511" i="33"/>
  <c r="AM2327" i="33"/>
  <c r="X1414" i="33"/>
  <c r="V1286" i="33"/>
  <c r="AJ2140" i="33"/>
  <c r="AF1896" i="33"/>
  <c r="Z1536" i="33"/>
  <c r="W1352" i="33"/>
  <c r="K619" i="33"/>
  <c r="AE1838" i="33"/>
  <c r="N804" i="33"/>
  <c r="Z1535" i="33"/>
  <c r="AN2385" i="33"/>
  <c r="Y1472" i="33"/>
  <c r="AM2326" i="33"/>
  <c r="AL2262" i="33"/>
  <c r="Z1532" i="33"/>
  <c r="AP2510" i="33"/>
  <c r="AN2384" i="33"/>
  <c r="J554" i="33"/>
  <c r="AO2448" i="33"/>
  <c r="AJ2144" i="33"/>
  <c r="M737" i="33"/>
  <c r="BW129" i="35"/>
  <c r="BT3897" i="35"/>
  <c r="BW130" i="35"/>
  <c r="BT130" i="35"/>
  <c r="BU131" i="35"/>
  <c r="BV130" i="35"/>
  <c r="Q984" i="33"/>
  <c r="X1409" i="33"/>
  <c r="AR2631" i="33"/>
  <c r="AE1837" i="33"/>
  <c r="AO2450" i="33"/>
  <c r="AR2632" i="33"/>
  <c r="AH2021" i="33"/>
  <c r="AM2328" i="33"/>
  <c r="AO2446" i="33"/>
  <c r="Y1469" i="33"/>
  <c r="AE1841" i="33"/>
  <c r="Z1533" i="33"/>
  <c r="W1351" i="33"/>
  <c r="AP2508" i="33"/>
  <c r="AG1959" i="33"/>
  <c r="O860" i="33"/>
  <c r="AA1593" i="33"/>
  <c r="V1292" i="33"/>
  <c r="AO2445" i="33"/>
  <c r="J560" i="33"/>
  <c r="P924" i="33"/>
  <c r="M741" i="33"/>
  <c r="AK2201" i="33"/>
  <c r="K620" i="33"/>
  <c r="AJ2145" i="33"/>
  <c r="J557" i="33"/>
  <c r="AN2386" i="33"/>
  <c r="I499" i="33"/>
  <c r="N799" i="33"/>
  <c r="W1353" i="33"/>
  <c r="U1229" i="33"/>
  <c r="AU2847" i="33"/>
  <c r="AU2852" i="33"/>
  <c r="AV2911" i="33"/>
  <c r="AV2908" i="33"/>
  <c r="AU2851" i="33"/>
  <c r="BY418" i="35"/>
  <c r="BZ416" i="35"/>
  <c r="BZ169" i="35"/>
  <c r="CA182" i="35"/>
  <c r="BF312" i="33"/>
  <c r="CB319" i="35"/>
  <c r="BY341" i="35"/>
  <c r="CC505" i="35"/>
  <c r="CC721" i="35"/>
  <c r="BY377" i="35"/>
  <c r="BZ342" i="35"/>
  <c r="CB708" i="35"/>
  <c r="BF399" i="33"/>
  <c r="CC767" i="35"/>
  <c r="BY144" i="35"/>
  <c r="CB683" i="35"/>
  <c r="CA443" i="35"/>
  <c r="CC783" i="35"/>
  <c r="CC724" i="35"/>
  <c r="CC292" i="35"/>
  <c r="CC563" i="35"/>
  <c r="CC566" i="35"/>
  <c r="BA3216" i="33"/>
  <c r="AS2729" i="33"/>
  <c r="AY3000" i="33"/>
  <c r="AY2996" i="33"/>
  <c r="AF1900" i="33"/>
  <c r="AG1962" i="33"/>
  <c r="R1047" i="33"/>
  <c r="AF1899" i="33"/>
  <c r="AN2390" i="33"/>
  <c r="Z1534" i="33"/>
  <c r="AA1595" i="33"/>
  <c r="AE1835" i="33"/>
  <c r="AJ2141" i="33"/>
  <c r="AO2449" i="33"/>
  <c r="AH2020" i="33"/>
  <c r="AQ2569" i="33"/>
  <c r="Q985" i="33"/>
  <c r="N798" i="33"/>
  <c r="O862" i="33"/>
  <c r="U1227" i="33"/>
  <c r="AK2205" i="33"/>
  <c r="AM2324" i="33"/>
  <c r="Q981" i="33"/>
  <c r="X1412" i="33"/>
  <c r="R1042" i="33"/>
  <c r="H437" i="33"/>
  <c r="V1288" i="33"/>
  <c r="T1165" i="33"/>
  <c r="S1106" i="33"/>
  <c r="L679" i="33"/>
  <c r="AE1839" i="33"/>
  <c r="AP2512" i="33"/>
  <c r="AK2206" i="33"/>
  <c r="O861" i="33"/>
  <c r="L677" i="33"/>
  <c r="AJ2146" i="33"/>
  <c r="BV131" i="35"/>
  <c r="BT133" i="35"/>
  <c r="BV129" i="35"/>
  <c r="BT128" i="35"/>
  <c r="BV132" i="35"/>
  <c r="Y1473" i="33"/>
  <c r="AQ2568" i="33"/>
  <c r="AA1591" i="33"/>
  <c r="O865" i="33"/>
  <c r="U1231" i="33"/>
  <c r="AE1836" i="33"/>
  <c r="R1045" i="33"/>
  <c r="AM2323" i="33"/>
  <c r="AC1718" i="33"/>
  <c r="M739" i="33"/>
  <c r="V1287" i="33"/>
  <c r="T1169" i="33"/>
  <c r="U1230" i="33"/>
  <c r="AI2085" i="33"/>
  <c r="Y1471" i="33"/>
  <c r="AL2264" i="33"/>
  <c r="AC1716" i="33"/>
  <c r="AJ2143" i="33"/>
  <c r="AL2263" i="33"/>
  <c r="Q986" i="33"/>
  <c r="J556" i="33"/>
  <c r="S1105" i="33"/>
  <c r="H433" i="33"/>
  <c r="AG1961" i="33"/>
  <c r="Y1470" i="33"/>
  <c r="AQ2573" i="33"/>
  <c r="K617" i="33"/>
  <c r="M743" i="33"/>
  <c r="I493" i="33"/>
  <c r="T1170" i="33"/>
  <c r="X1411" i="33"/>
  <c r="AU2849" i="33"/>
  <c r="AV2912" i="33"/>
  <c r="AV2913" i="33"/>
  <c r="AV2910" i="33"/>
  <c r="BZ525" i="35"/>
  <c r="CB622" i="35"/>
  <c r="BF313" i="33"/>
  <c r="CB466" i="35"/>
  <c r="BF277" i="33"/>
  <c r="CA601" i="35"/>
  <c r="BF311" i="33"/>
  <c r="AT2788" i="33"/>
  <c r="BP3653" i="35"/>
  <c r="BO128" i="35"/>
  <c r="G374" i="33"/>
  <c r="G372" i="33"/>
  <c r="BF316" i="33"/>
  <c r="BA3213" i="33"/>
  <c r="AS2728" i="33"/>
  <c r="AS2726" i="33"/>
  <c r="BS132" i="35"/>
  <c r="BP129" i="35"/>
  <c r="BP133" i="35"/>
  <c r="BS131" i="35"/>
  <c r="BR131" i="35"/>
  <c r="BO129" i="35"/>
  <c r="CC662" i="35"/>
  <c r="AZ3061" i="33"/>
  <c r="AT2787" i="33"/>
  <c r="BP131" i="35"/>
  <c r="BO3592" i="35"/>
  <c r="BQ129" i="35"/>
  <c r="CB504" i="35"/>
  <c r="CB279" i="35"/>
  <c r="CA562" i="35"/>
  <c r="BZ463" i="35"/>
  <c r="BQ133" i="35"/>
  <c r="BS133" i="35"/>
  <c r="BO133" i="35"/>
  <c r="BS129" i="35"/>
  <c r="AQ73" i="33"/>
  <c r="AX2939" i="33"/>
  <c r="AX2938" i="33"/>
  <c r="BD319" i="33"/>
  <c r="M740" i="33"/>
  <c r="AH2019" i="33"/>
  <c r="S1104" i="33"/>
  <c r="AA1594" i="33"/>
  <c r="P925" i="33"/>
  <c r="AK2202" i="33"/>
  <c r="W1349" i="33"/>
  <c r="AR2628" i="33"/>
  <c r="V1291" i="33"/>
  <c r="AR2630" i="33"/>
  <c r="I497" i="33"/>
  <c r="AK2207" i="33"/>
  <c r="AA1597" i="33"/>
  <c r="I496" i="33"/>
  <c r="Y1475" i="33"/>
  <c r="X1413" i="33"/>
  <c r="X1408" i="33"/>
  <c r="P926" i="33"/>
  <c r="I494" i="33"/>
  <c r="AH2023" i="33"/>
  <c r="R1044" i="33"/>
  <c r="AC1715" i="33"/>
  <c r="AO2447" i="33"/>
  <c r="Z1531" i="33"/>
  <c r="T1164" i="33"/>
  <c r="V1289" i="33"/>
  <c r="AL2267" i="33"/>
  <c r="S1109" i="33"/>
  <c r="K618" i="33"/>
  <c r="M742" i="33"/>
  <c r="X1410" i="33"/>
  <c r="BV128" i="35"/>
  <c r="BW128" i="35"/>
  <c r="BT132" i="35"/>
  <c r="BW4080" i="35"/>
  <c r="BU129" i="35"/>
  <c r="BW132" i="35"/>
  <c r="AP2507" i="33"/>
  <c r="AR2633" i="33"/>
  <c r="AF1901" i="33"/>
  <c r="P923" i="33"/>
  <c r="AI2084" i="33"/>
  <c r="AN2387" i="33"/>
  <c r="AP2506" i="33"/>
  <c r="H432" i="33"/>
  <c r="J558" i="33"/>
  <c r="U1225" i="33"/>
  <c r="AK2203" i="33"/>
  <c r="AI2080" i="33"/>
  <c r="AG1958" i="33"/>
  <c r="Q987" i="33"/>
  <c r="AR2629" i="33"/>
  <c r="AD1777" i="33"/>
  <c r="AB1694" i="33"/>
  <c r="AI2081" i="33"/>
  <c r="S1107" i="33"/>
  <c r="N801" i="33"/>
  <c r="N802" i="33"/>
  <c r="AQ2570" i="33"/>
  <c r="N803" i="33"/>
  <c r="AB1656" i="33"/>
  <c r="AQ2567" i="33"/>
  <c r="AD1779" i="33"/>
  <c r="AL2268" i="33"/>
  <c r="AC1717" i="33"/>
  <c r="Q982" i="33"/>
  <c r="AJ2142" i="33"/>
  <c r="U1226" i="33"/>
  <c r="AU2853" i="33"/>
  <c r="AV2909" i="33"/>
  <c r="AW2970" i="33"/>
  <c r="AU2848" i="33"/>
  <c r="CC718" i="35"/>
  <c r="CC769" i="35"/>
  <c r="CC785" i="35"/>
  <c r="BY476" i="35"/>
  <c r="CC260" i="35"/>
  <c r="BF315" i="33"/>
  <c r="BY340" i="35"/>
  <c r="BF290" i="33"/>
  <c r="BF251" i="33"/>
  <c r="CA417" i="35"/>
  <c r="CA584" i="35"/>
  <c r="CC441" i="35"/>
  <c r="CB621" i="35"/>
  <c r="BZ499" i="35"/>
  <c r="CC627" i="35"/>
  <c r="CC661" i="35"/>
  <c r="CB597" i="35"/>
  <c r="CC830" i="35"/>
  <c r="CC346" i="35"/>
  <c r="CC383" i="35"/>
  <c r="CC687" i="35"/>
  <c r="AS2731" i="33"/>
  <c r="AY2999" i="33"/>
  <c r="AX2935" i="33"/>
  <c r="AL2265" i="33"/>
  <c r="AO2451" i="33"/>
  <c r="N800" i="33"/>
  <c r="P920" i="33"/>
  <c r="O863" i="33"/>
  <c r="AN2389" i="33"/>
  <c r="AM2329" i="33"/>
  <c r="H438" i="33"/>
  <c r="AH2018" i="33"/>
  <c r="R1043" i="33"/>
  <c r="M738" i="33"/>
  <c r="T1167" i="33"/>
  <c r="S1108" i="33"/>
  <c r="AD1780" i="33"/>
  <c r="AF1897" i="33"/>
  <c r="Y1474" i="33"/>
  <c r="AD1776" i="33"/>
  <c r="AI2083" i="33"/>
  <c r="Q983" i="33"/>
  <c r="P922" i="33"/>
  <c r="R1048" i="33"/>
  <c r="V1290" i="33"/>
  <c r="W1347" i="33"/>
  <c r="R1046" i="33"/>
  <c r="AG1957" i="33"/>
  <c r="O864" i="33"/>
  <c r="AA1592" i="33"/>
  <c r="L676" i="33"/>
  <c r="AI2079" i="33"/>
  <c r="L680" i="33"/>
  <c r="L681" i="33"/>
  <c r="BW131" i="35"/>
  <c r="BW133" i="35"/>
  <c r="BU132" i="35"/>
  <c r="BU3958" i="35"/>
  <c r="BV133" i="35"/>
  <c r="BU130" i="35"/>
  <c r="BT131" i="35"/>
  <c r="AI2082" i="33"/>
  <c r="T1166" i="33"/>
  <c r="O859" i="33"/>
  <c r="P921" i="33"/>
  <c r="W1350" i="33"/>
  <c r="L682" i="33"/>
  <c r="AM2325" i="33"/>
  <c r="AH2022" i="33"/>
  <c r="AF1902" i="33"/>
  <c r="AG1960" i="33"/>
  <c r="AD1778" i="33"/>
  <c r="AG1963" i="33"/>
  <c r="AH2024" i="33"/>
  <c r="I498" i="33"/>
  <c r="U1228" i="33"/>
  <c r="AB1690" i="33"/>
  <c r="AC1713" i="33"/>
  <c r="T1168" i="33"/>
  <c r="AC1714" i="33"/>
  <c r="AL2266" i="33"/>
  <c r="J559" i="33"/>
  <c r="Z1530" i="33"/>
  <c r="K616" i="33"/>
  <c r="AR2634" i="33"/>
  <c r="AD1775" i="33"/>
  <c r="AE1840" i="33"/>
  <c r="AP2509" i="33"/>
  <c r="AC1719" i="33"/>
  <c r="W1348" i="33"/>
  <c r="AA1596" i="33"/>
  <c r="K615" i="33"/>
  <c r="AK2204" i="33"/>
  <c r="AD1774" i="33"/>
  <c r="AV2914" i="33"/>
  <c r="AU2850" i="33"/>
  <c r="BF314" i="33"/>
  <c r="BF310" i="33"/>
  <c r="CC648" i="35"/>
  <c r="BY143" i="35"/>
  <c r="BZ500" i="35"/>
  <c r="CC710" i="35"/>
  <c r="BY403" i="35"/>
  <c r="BF279" i="33"/>
  <c r="BR132" i="35"/>
  <c r="BQ131" i="35"/>
  <c r="BR128" i="35"/>
  <c r="H436" i="33"/>
  <c r="BS130" i="35"/>
  <c r="BY402" i="35"/>
  <c r="AT2790" i="33"/>
  <c r="AS2730" i="33"/>
  <c r="AS2725" i="33"/>
  <c r="AS2727" i="33"/>
  <c r="BP130" i="35"/>
  <c r="BO131" i="35"/>
  <c r="BR133" i="35"/>
  <c r="BO132" i="35"/>
  <c r="BP132" i="35"/>
  <c r="G371" i="33"/>
  <c r="BO130" i="35"/>
  <c r="CC782" i="35"/>
  <c r="CB444" i="35"/>
  <c r="BB3181" i="33"/>
  <c r="AT2791" i="33"/>
  <c r="BQ132" i="35"/>
  <c r="G376" i="33"/>
  <c r="BR129" i="35"/>
  <c r="CC564" i="35"/>
  <c r="BX178" i="35"/>
  <c r="BZ438" i="35"/>
  <c r="CA659" i="35"/>
  <c r="BA3214" i="33"/>
  <c r="BS3836" i="35"/>
  <c r="BP128" i="35"/>
  <c r="BR130" i="35"/>
  <c r="BS128" i="35"/>
  <c r="G377" i="33"/>
  <c r="BQ3714" i="35"/>
  <c r="I495" i="33"/>
  <c r="CB344" i="35"/>
  <c r="AW2942" i="33"/>
  <c r="BA3283" i="33"/>
  <c r="AQ22" i="33"/>
  <c r="BF127" i="35"/>
  <c r="BF125" i="35"/>
  <c r="BT127" i="35"/>
  <c r="BT125" i="35"/>
  <c r="BU127" i="35"/>
  <c r="BU125" i="35"/>
  <c r="BQ127" i="35"/>
  <c r="BQ125" i="35"/>
  <c r="BR127" i="35"/>
  <c r="BR125" i="35"/>
  <c r="BN127" i="35"/>
  <c r="BN125" i="35"/>
  <c r="AX127" i="35"/>
  <c r="AX2523" i="35" s="1"/>
  <c r="AX125" i="35"/>
  <c r="AL127" i="35"/>
  <c r="AL125" i="35"/>
  <c r="BX127" i="35"/>
  <c r="BX125" i="35"/>
  <c r="BV127" i="35"/>
  <c r="BV125" i="35"/>
  <c r="BS127" i="35"/>
  <c r="BS125" i="35"/>
  <c r="AP127" i="35"/>
  <c r="AP125" i="35"/>
  <c r="AT127" i="35"/>
  <c r="AT125" i="35"/>
  <c r="AH127" i="35"/>
  <c r="AH125" i="35"/>
  <c r="BJ127" i="35"/>
  <c r="BJ125" i="35"/>
  <c r="BB127" i="35"/>
  <c r="BB125" i="35"/>
  <c r="AD127" i="35"/>
  <c r="AD1303" i="35" s="1"/>
  <c r="AD125" i="35"/>
  <c r="BW127" i="35"/>
  <c r="BW125" i="35"/>
  <c r="BP127" i="35"/>
  <c r="BP125" i="35"/>
  <c r="BO127" i="35"/>
  <c r="BO125" i="35"/>
  <c r="AP41" i="35"/>
  <c r="AP45" i="35"/>
  <c r="AH40" i="35"/>
  <c r="AT44" i="35"/>
  <c r="BJ45" i="35"/>
  <c r="AX44" i="35"/>
  <c r="AH43" i="35"/>
  <c r="BJ46" i="35"/>
  <c r="BN44" i="35"/>
  <c r="AL44" i="35"/>
  <c r="AP42" i="35"/>
  <c r="BN43" i="35"/>
  <c r="AP47" i="35"/>
  <c r="AT41" i="35"/>
  <c r="AT45" i="35"/>
  <c r="BF41" i="35"/>
  <c r="BN47" i="35"/>
  <c r="BF46" i="35"/>
  <c r="AT47" i="35"/>
  <c r="BN45" i="35"/>
  <c r="BJ43" i="35"/>
  <c r="AL41" i="35"/>
  <c r="AP44" i="35"/>
  <c r="AD42" i="35"/>
  <c r="AL47" i="35"/>
  <c r="BB46" i="35"/>
  <c r="AX42" i="35"/>
  <c r="BB45" i="35"/>
  <c r="AH44" i="35"/>
  <c r="AT42" i="35"/>
  <c r="AD44" i="35"/>
  <c r="BF45" i="35"/>
  <c r="AH47" i="35"/>
  <c r="AX43" i="35"/>
  <c r="AL43" i="35"/>
  <c r="BB42" i="35"/>
  <c r="AP46" i="35"/>
  <c r="AT43" i="35"/>
  <c r="BN41" i="35"/>
  <c r="BN46" i="35"/>
  <c r="BB41" i="35"/>
  <c r="BB43" i="35"/>
  <c r="AD46" i="35"/>
  <c r="AL42" i="35"/>
  <c r="BJ44" i="35"/>
  <c r="BN42" i="35"/>
  <c r="AH46" i="35"/>
  <c r="AH42" i="35"/>
  <c r="BJ47" i="35"/>
  <c r="BJ41" i="35"/>
  <c r="AL45" i="35"/>
  <c r="BJ42" i="35"/>
  <c r="BF43" i="35"/>
  <c r="AT46" i="35"/>
  <c r="AH41" i="35"/>
  <c r="BB47" i="35"/>
  <c r="AL46" i="35"/>
  <c r="BF42" i="35"/>
  <c r="BF47" i="35"/>
  <c r="AX41" i="35"/>
  <c r="AD41" i="35"/>
  <c r="BF44" i="35"/>
  <c r="AX45" i="35"/>
  <c r="AH45" i="35"/>
  <c r="AX46" i="35"/>
  <c r="BB44" i="35"/>
  <c r="AX47" i="35"/>
  <c r="AP43" i="35"/>
  <c r="BQ206" i="35"/>
  <c r="BQ43" i="35"/>
  <c r="BT42" i="35"/>
  <c r="BU46" i="35"/>
  <c r="BD333" i="33"/>
  <c r="BB3237" i="33"/>
  <c r="AX204" i="35"/>
  <c r="BN206" i="35"/>
  <c r="AD1332" i="35"/>
  <c r="AP205" i="35"/>
  <c r="AL204" i="35"/>
  <c r="BF206" i="35"/>
  <c r="BF208" i="35"/>
  <c r="AH206" i="35"/>
  <c r="AP204" i="35"/>
  <c r="AD205" i="35"/>
  <c r="AT205" i="35"/>
  <c r="BB207" i="35"/>
  <c r="BJ209" i="35"/>
  <c r="BN207" i="35"/>
  <c r="AL207" i="35"/>
  <c r="BB208" i="35"/>
  <c r="BJ205" i="35"/>
  <c r="BB204" i="35"/>
  <c r="AL205" i="35"/>
  <c r="AL208" i="35"/>
  <c r="AD207" i="35"/>
  <c r="AE195" i="35" s="1"/>
  <c r="BB209" i="35"/>
  <c r="AL209" i="35"/>
  <c r="AX205" i="35"/>
  <c r="BF207" i="35"/>
  <c r="AT207" i="35"/>
  <c r="BN208" i="35"/>
  <c r="BJ204" i="35"/>
  <c r="AT209" i="35"/>
  <c r="AH204" i="35"/>
  <c r="AP208" i="35"/>
  <c r="AT204" i="35"/>
  <c r="AP209" i="35"/>
  <c r="AT206" i="35"/>
  <c r="BN204" i="35"/>
  <c r="AD204" i="35"/>
  <c r="AH205" i="35"/>
  <c r="AD209" i="35"/>
  <c r="BJ208" i="35"/>
  <c r="AP207" i="35"/>
  <c r="BJ207" i="35"/>
  <c r="AX206" i="35"/>
  <c r="AL206" i="35"/>
  <c r="BF205" i="35"/>
  <c r="BB205" i="35"/>
  <c r="BF204" i="35"/>
  <c r="BN209" i="35"/>
  <c r="AX208" i="35"/>
  <c r="AH208" i="35"/>
  <c r="AH207" i="35"/>
  <c r="AX209" i="35"/>
  <c r="AT208" i="35"/>
  <c r="BN205" i="35"/>
  <c r="AH209" i="35"/>
  <c r="BB206" i="35"/>
  <c r="BF209" i="35"/>
  <c r="BJ206" i="35"/>
  <c r="AX207" i="35"/>
  <c r="AP206" i="35"/>
  <c r="AX3090" i="33"/>
  <c r="I589" i="33"/>
  <c r="Q1077" i="33"/>
  <c r="AM2419" i="33"/>
  <c r="O955" i="33"/>
  <c r="H528" i="33"/>
  <c r="S1199" i="33"/>
  <c r="AK2297" i="33"/>
  <c r="AR2724" i="33"/>
  <c r="AQ2663" i="33"/>
  <c r="AO2541" i="33"/>
  <c r="AU2907" i="33"/>
  <c r="P1016" i="33"/>
  <c r="AH2114" i="33"/>
  <c r="U1321" i="33"/>
  <c r="AW3029" i="33"/>
  <c r="AG2053" i="33"/>
  <c r="AZ3212" i="33"/>
  <c r="T1260" i="33"/>
  <c r="AN2480" i="33"/>
  <c r="AL2358" i="33"/>
  <c r="G467" i="33"/>
  <c r="AS2785" i="33"/>
  <c r="AT2846" i="33"/>
  <c r="J650" i="33"/>
  <c r="Z1626" i="33"/>
  <c r="Y1565" i="33"/>
  <c r="K711" i="33"/>
  <c r="L772" i="33"/>
  <c r="AJ2236" i="33"/>
  <c r="AB1748" i="33"/>
  <c r="N894" i="33"/>
  <c r="AY3151" i="33"/>
  <c r="AE1931" i="33"/>
  <c r="AA1697" i="33"/>
  <c r="AF1992" i="33"/>
  <c r="X1504" i="33"/>
  <c r="F406" i="33"/>
  <c r="M833" i="33"/>
  <c r="AP2602" i="33"/>
  <c r="W1443" i="33"/>
  <c r="AI2175" i="33"/>
  <c r="R1138" i="33"/>
  <c r="AD1870" i="33"/>
  <c r="AC1809" i="33"/>
  <c r="V1382" i="33"/>
  <c r="BU210" i="35" l="1"/>
  <c r="BW210" i="35"/>
  <c r="BS210" i="35"/>
  <c r="BP3622" i="35"/>
  <c r="BP3626" i="35"/>
  <c r="BP3624" i="35"/>
  <c r="BR3744" i="35"/>
  <c r="BU3929" i="35"/>
  <c r="BW4054" i="35"/>
  <c r="BT3870" i="35"/>
  <c r="BS3810" i="35"/>
  <c r="BP3625" i="35"/>
  <c r="BO3562" i="35"/>
  <c r="BP3623" i="35"/>
  <c r="BV3989" i="35"/>
  <c r="BT3868" i="35"/>
  <c r="BB3279" i="33"/>
  <c r="BP3621" i="35"/>
  <c r="BS3804" i="35"/>
  <c r="BX4109" i="35"/>
  <c r="BR3743" i="35"/>
  <c r="BU3926" i="35"/>
  <c r="BQ3687" i="35"/>
  <c r="BO3565" i="35"/>
  <c r="BQ3686" i="35"/>
  <c r="BV3993" i="35"/>
  <c r="BW4052" i="35"/>
  <c r="BW4053" i="35"/>
  <c r="BW4049" i="35"/>
  <c r="BQ3688" i="35"/>
  <c r="BR3747" i="35"/>
  <c r="BS3809" i="35"/>
  <c r="BO3561" i="35"/>
  <c r="BT3871" i="35"/>
  <c r="BW4051" i="35"/>
  <c r="BS3805" i="35"/>
  <c r="BO3563" i="35"/>
  <c r="BR3749" i="35"/>
  <c r="BS3807" i="35"/>
  <c r="BR3748" i="35"/>
  <c r="BU3928" i="35"/>
  <c r="BV3988" i="35"/>
  <c r="BS3806" i="35"/>
  <c r="BQ3684" i="35"/>
  <c r="BS3808" i="35"/>
  <c r="BV3992" i="35"/>
  <c r="BV3990" i="35"/>
  <c r="AZ3059" i="33"/>
  <c r="BU3932" i="35"/>
  <c r="BT3867" i="35"/>
  <c r="BT3891" i="35" s="1"/>
  <c r="BO3560" i="35"/>
  <c r="BO3584" i="35" s="1"/>
  <c r="BW4048" i="35"/>
  <c r="BV3987" i="35"/>
  <c r="BQ3682" i="35"/>
  <c r="BT3865" i="35"/>
  <c r="BR3746" i="35"/>
  <c r="BR3745" i="35"/>
  <c r="BO3564" i="35"/>
  <c r="BT3869" i="35"/>
  <c r="BU3931" i="35"/>
  <c r="BO3566" i="35"/>
  <c r="BP3627" i="35"/>
  <c r="BT3866" i="35"/>
  <c r="BU3930" i="35"/>
  <c r="BW4050" i="35"/>
  <c r="BI105" i="26"/>
  <c r="BQ3685" i="35"/>
  <c r="BR3678" i="35"/>
  <c r="BO3275" i="35"/>
  <c r="BJ40" i="35"/>
  <c r="BJ50" i="35" s="1"/>
  <c r="BJ3255" i="35"/>
  <c r="BJ3265" i="35" s="1"/>
  <c r="AT40" i="35"/>
  <c r="AT2279" i="35"/>
  <c r="BF40" i="35"/>
  <c r="BF50" i="35" s="1"/>
  <c r="BF3011" i="35"/>
  <c r="BF3021" i="35" s="1"/>
  <c r="BT3800" i="35"/>
  <c r="BU41" i="35"/>
  <c r="BU3927" i="35"/>
  <c r="BU3951" i="35" s="1"/>
  <c r="BS3739" i="35"/>
  <c r="BY171" i="35"/>
  <c r="BO2543" i="35"/>
  <c r="BY4129" i="35"/>
  <c r="BY184" i="35"/>
  <c r="BV3922" i="35"/>
  <c r="BQ3617" i="35"/>
  <c r="BV207" i="35"/>
  <c r="BV3991" i="35"/>
  <c r="BU3861" i="35"/>
  <c r="BQ41" i="35"/>
  <c r="BQ3683" i="35"/>
  <c r="BQ3707" i="35" s="1"/>
  <c r="BO2055" i="35"/>
  <c r="BB203" i="35"/>
  <c r="BB2767" i="35"/>
  <c r="AH203" i="35"/>
  <c r="AH213" i="35" s="1"/>
  <c r="AH1547" i="35"/>
  <c r="AP203" i="35"/>
  <c r="AP2035" i="35"/>
  <c r="AL40" i="35"/>
  <c r="AL50" i="35" s="1"/>
  <c r="AL1791" i="35"/>
  <c r="BN203" i="35"/>
  <c r="BN3499" i="35"/>
  <c r="BX4044" i="35"/>
  <c r="BP3556" i="35"/>
  <c r="BO3519" i="35"/>
  <c r="BZ285" i="35"/>
  <c r="AV2299" i="35"/>
  <c r="AV2311" i="35" s="1"/>
  <c r="AW2275" i="35" s="1"/>
  <c r="AW2299" i="35" s="1"/>
  <c r="AW2311" i="35" s="1"/>
  <c r="AX2275" i="35" s="1"/>
  <c r="AX2299" i="35" s="1"/>
  <c r="AX2311" i="35" s="1"/>
  <c r="AY2275" i="35" s="1"/>
  <c r="AY2299" i="35" s="1"/>
  <c r="AY2311" i="35" s="1"/>
  <c r="AZ2275" i="35" s="1"/>
  <c r="AZ2299" i="35" s="1"/>
  <c r="AZ2311" i="35" s="1"/>
  <c r="BA2275" i="35" s="1"/>
  <c r="BA2299" i="35" s="1"/>
  <c r="BA2311" i="35" s="1"/>
  <c r="BB2275" i="35" s="1"/>
  <c r="BB2299" i="35" s="1"/>
  <c r="BB2311" i="35" s="1"/>
  <c r="BC2275" i="35" s="1"/>
  <c r="BC2299" i="35" s="1"/>
  <c r="BC2311" i="35" s="1"/>
  <c r="BD2275" i="35" s="1"/>
  <c r="BD2299" i="35" s="1"/>
  <c r="BD2311" i="35" s="1"/>
  <c r="BE2275" i="35" s="1"/>
  <c r="BE2299" i="35" s="1"/>
  <c r="BE2311" i="35" s="1"/>
  <c r="BF2275" i="35" s="1"/>
  <c r="BF2299" i="35" s="1"/>
  <c r="BF2311" i="35" s="1"/>
  <c r="BG2275" i="35" s="1"/>
  <c r="BG2299" i="35" s="1"/>
  <c r="BG2311" i="35" s="1"/>
  <c r="BH2275" i="35" s="1"/>
  <c r="BH2299" i="35" s="1"/>
  <c r="BH2311" i="35" s="1"/>
  <c r="BI2275" i="35" s="1"/>
  <c r="BI2299" i="35" s="1"/>
  <c r="BI2311" i="35" s="1"/>
  <c r="BJ2275" i="35" s="1"/>
  <c r="BJ2299" i="35" s="1"/>
  <c r="BJ2311" i="35" s="1"/>
  <c r="BK2275" i="35" s="1"/>
  <c r="BK2299" i="35" s="1"/>
  <c r="BK2311" i="35" s="1"/>
  <c r="BL2275" i="35" s="1"/>
  <c r="BL2299" i="35" s="1"/>
  <c r="BL2311" i="35" s="1"/>
  <c r="BM2275" i="35" s="1"/>
  <c r="BM2299" i="35" s="1"/>
  <c r="BM2311" i="35" s="1"/>
  <c r="BN2275" i="35" s="1"/>
  <c r="BN2299" i="35" s="1"/>
  <c r="BN2311" i="35" s="1"/>
  <c r="BO2275" i="35" s="1"/>
  <c r="BJ2787" i="35"/>
  <c r="BJ2799" i="35" s="1"/>
  <c r="BK2763" i="35" s="1"/>
  <c r="BK2787" i="35" s="1"/>
  <c r="BK2799" i="35" s="1"/>
  <c r="BL2763" i="35" s="1"/>
  <c r="BL2787" i="35" s="1"/>
  <c r="BL2799" i="35" s="1"/>
  <c r="BM2763" i="35" s="1"/>
  <c r="BM2787" i="35" s="1"/>
  <c r="BM2799" i="35" s="1"/>
  <c r="BN2763" i="35" s="1"/>
  <c r="BV47" i="35"/>
  <c r="BV4019" i="35"/>
  <c r="BK3031" i="35"/>
  <c r="BK3043" i="35" s="1"/>
  <c r="BL3007" i="35" s="1"/>
  <c r="BL3031" i="35" s="1"/>
  <c r="BL3043" i="35" s="1"/>
  <c r="BM3007" i="35" s="1"/>
  <c r="BM3031" i="35" s="1"/>
  <c r="BM3043" i="35" s="1"/>
  <c r="BN3007" i="35" s="1"/>
  <c r="AK1567" i="35"/>
  <c r="AK1579" i="35" s="1"/>
  <c r="AL1543" i="35" s="1"/>
  <c r="AL1567" i="35" s="1"/>
  <c r="AL1579" i="35" s="1"/>
  <c r="AM1543" i="35" s="1"/>
  <c r="AM1567" i="35" s="1"/>
  <c r="AM1579" i="35" s="1"/>
  <c r="AN1543" i="35" s="1"/>
  <c r="AN1567" i="35" s="1"/>
  <c r="AN1579" i="35" s="1"/>
  <c r="AO1543" i="35" s="1"/>
  <c r="AO1567" i="35" s="1"/>
  <c r="AO1579" i="35" s="1"/>
  <c r="AP1543" i="35" s="1"/>
  <c r="AP1567" i="35" s="1"/>
  <c r="AP1579" i="35" s="1"/>
  <c r="AQ1543" i="35" s="1"/>
  <c r="AQ1567" i="35" s="1"/>
  <c r="AQ1579" i="35" s="1"/>
  <c r="AR1543" i="35" s="1"/>
  <c r="AR1567" i="35" s="1"/>
  <c r="AR1579" i="35" s="1"/>
  <c r="AS1543" i="35" s="1"/>
  <c r="AS1567" i="35" s="1"/>
  <c r="AS1579" i="35" s="1"/>
  <c r="AT1543" i="35" s="1"/>
  <c r="AT1567" i="35" s="1"/>
  <c r="AT1579" i="35" s="1"/>
  <c r="AU1543" i="35" s="1"/>
  <c r="AU1567" i="35" s="1"/>
  <c r="AU1579" i="35" s="1"/>
  <c r="AV1543" i="35" s="1"/>
  <c r="AV1567" i="35" s="1"/>
  <c r="AV1579" i="35" s="1"/>
  <c r="AW1543" i="35" s="1"/>
  <c r="AW1567" i="35" s="1"/>
  <c r="AW1579" i="35" s="1"/>
  <c r="AX1543" i="35" s="1"/>
  <c r="AP1811" i="35"/>
  <c r="AP1823" i="35" s="1"/>
  <c r="AQ1787" i="35" s="1"/>
  <c r="AQ1811" i="35" s="1"/>
  <c r="AQ1823" i="35" s="1"/>
  <c r="AR1787" i="35" s="1"/>
  <c r="AR1811" i="35" s="1"/>
  <c r="AR1823" i="35" s="1"/>
  <c r="AS1787" i="35" s="1"/>
  <c r="AS1811" i="35" s="1"/>
  <c r="AS1823" i="35" s="1"/>
  <c r="AT1787" i="35" s="1"/>
  <c r="BT3824" i="35"/>
  <c r="AD1335" i="35"/>
  <c r="AE1299" i="35" s="1"/>
  <c r="AE1323" i="35" s="1"/>
  <c r="BQ3641" i="35"/>
  <c r="BU3885" i="35"/>
  <c r="BY357" i="35"/>
  <c r="BF273" i="33"/>
  <c r="BV45" i="35"/>
  <c r="BV208" i="35"/>
  <c r="BV44" i="35"/>
  <c r="AB1693" i="33"/>
  <c r="AY2998" i="33"/>
  <c r="BA3117" i="33"/>
  <c r="BQ204" i="35"/>
  <c r="BU204" i="35"/>
  <c r="BU209" i="35"/>
  <c r="AY2994" i="33"/>
  <c r="BC3243" i="33"/>
  <c r="BR3774" i="35"/>
  <c r="BR47" i="35"/>
  <c r="BB3183" i="33"/>
  <c r="BX4134" i="35"/>
  <c r="BF250" i="33"/>
  <c r="BF252" i="33"/>
  <c r="BF470" i="33"/>
  <c r="BT205" i="35"/>
  <c r="BX4137" i="35"/>
  <c r="AB1691" i="33"/>
  <c r="AB1689" i="33"/>
  <c r="BX4139" i="35"/>
  <c r="AB1688" i="33"/>
  <c r="AY2995" i="33"/>
  <c r="AY3031" i="33" s="1"/>
  <c r="AZ3060" i="33"/>
  <c r="BY352" i="35"/>
  <c r="CB356" i="35"/>
  <c r="BF397" i="33"/>
  <c r="CC358" i="35"/>
  <c r="AX2937" i="33"/>
  <c r="BT207" i="35"/>
  <c r="BU45" i="35"/>
  <c r="BU205" i="35"/>
  <c r="BV204" i="35"/>
  <c r="BT206" i="35"/>
  <c r="BW205" i="35"/>
  <c r="BX4135" i="35"/>
  <c r="AZ3095" i="33"/>
  <c r="BB3278" i="33"/>
  <c r="BU206" i="35"/>
  <c r="BW209" i="35"/>
  <c r="BT204" i="35"/>
  <c r="BV46" i="35"/>
  <c r="BW207" i="35"/>
  <c r="BT208" i="35"/>
  <c r="BV205" i="35"/>
  <c r="BV43" i="35"/>
  <c r="BW43" i="35"/>
  <c r="BX4138" i="35"/>
  <c r="BX4136" i="35"/>
  <c r="BW208" i="35"/>
  <c r="BW204" i="35"/>
  <c r="BT46" i="35"/>
  <c r="BU207" i="35"/>
  <c r="BU208" i="35"/>
  <c r="BN40" i="35"/>
  <c r="BN50" i="35" s="1"/>
  <c r="BT44" i="35"/>
  <c r="BW41" i="35"/>
  <c r="BW206" i="35"/>
  <c r="BV206" i="35"/>
  <c r="BC3239" i="33"/>
  <c r="BB3277" i="33"/>
  <c r="AX2933" i="33"/>
  <c r="BW45" i="35"/>
  <c r="BA3153" i="33"/>
  <c r="BA3154" i="33"/>
  <c r="BT41" i="35"/>
  <c r="BU42" i="35"/>
  <c r="BV41" i="35"/>
  <c r="BU47" i="35"/>
  <c r="AY2997" i="33"/>
  <c r="AY3035" i="33"/>
  <c r="AW2872" i="33"/>
  <c r="AW2874" i="33"/>
  <c r="AW2875" i="33"/>
  <c r="BB3276" i="33"/>
  <c r="BB3182" i="33"/>
  <c r="BA3116" i="33"/>
  <c r="AZ3057" i="33"/>
  <c r="AZ3058" i="33"/>
  <c r="BA3120" i="33"/>
  <c r="AW2878" i="33"/>
  <c r="AW2873" i="33"/>
  <c r="AW2877" i="33"/>
  <c r="BF291" i="33"/>
  <c r="AX2971" i="33"/>
  <c r="AW2876" i="33"/>
  <c r="AY3032" i="33"/>
  <c r="BA3122" i="33"/>
  <c r="BA3121" i="33"/>
  <c r="BA3119" i="33"/>
  <c r="AZ3056" i="33"/>
  <c r="AZ3055" i="33"/>
  <c r="BB3280" i="33"/>
  <c r="BV209" i="35"/>
  <c r="BW42" i="35"/>
  <c r="BT43" i="35"/>
  <c r="BT209" i="35"/>
  <c r="BU43" i="35"/>
  <c r="BW44" i="35"/>
  <c r="BT45" i="35"/>
  <c r="BW46" i="35"/>
  <c r="BW47" i="35"/>
  <c r="BV42" i="35"/>
  <c r="BU44" i="35"/>
  <c r="BT47" i="35"/>
  <c r="AC1819" i="33"/>
  <c r="AH2124" i="33"/>
  <c r="O965" i="33"/>
  <c r="AD1880" i="33"/>
  <c r="AP2612" i="33"/>
  <c r="L782" i="33"/>
  <c r="J660" i="33"/>
  <c r="G477" i="33"/>
  <c r="P1026" i="33"/>
  <c r="AQ2673" i="33"/>
  <c r="H538" i="33"/>
  <c r="AM2429" i="33"/>
  <c r="BP3645" i="35"/>
  <c r="BZ462" i="35"/>
  <c r="CC588" i="35"/>
  <c r="G412" i="33"/>
  <c r="AU2755" i="33"/>
  <c r="CB468" i="35"/>
  <c r="BO206" i="35"/>
  <c r="BO43" i="35"/>
  <c r="BP208" i="35"/>
  <c r="BP45" i="35"/>
  <c r="BR209" i="35"/>
  <c r="BR46" i="35"/>
  <c r="BP43" i="35"/>
  <c r="BP206" i="35"/>
  <c r="AT2689" i="33"/>
  <c r="AU2754" i="33"/>
  <c r="BS43" i="35"/>
  <c r="BS206" i="35"/>
  <c r="BR204" i="35"/>
  <c r="BR41" i="35"/>
  <c r="BR45" i="35"/>
  <c r="BR208" i="35"/>
  <c r="CC722" i="35"/>
  <c r="CC561" i="35"/>
  <c r="CC651" i="35"/>
  <c r="CB645" i="35"/>
  <c r="CA596" i="35"/>
  <c r="BF275" i="33"/>
  <c r="BF339" i="33"/>
  <c r="BZ440" i="35"/>
  <c r="AV2812" i="33"/>
  <c r="AX2934" i="33"/>
  <c r="AJ2178" i="33"/>
  <c r="AC1753" i="33"/>
  <c r="AD1815" i="33"/>
  <c r="BZ475" i="35"/>
  <c r="CB291" i="35"/>
  <c r="CB528" i="35"/>
  <c r="BO47" i="35"/>
  <c r="AU2751" i="33"/>
  <c r="AZ3097" i="33"/>
  <c r="BO205" i="35"/>
  <c r="BO42" i="35"/>
  <c r="BS207" i="35"/>
  <c r="BS44" i="35"/>
  <c r="BP42" i="35"/>
  <c r="BP205" i="35"/>
  <c r="AT2690" i="33"/>
  <c r="AT2692" i="33"/>
  <c r="BF340" i="33"/>
  <c r="G410" i="33"/>
  <c r="BP47" i="35"/>
  <c r="BF337" i="33"/>
  <c r="BZ537" i="35"/>
  <c r="AV2813" i="33"/>
  <c r="T1206" i="33"/>
  <c r="M779" i="33"/>
  <c r="AQ2609" i="33"/>
  <c r="AG1997" i="33"/>
  <c r="S1141" i="33"/>
  <c r="Q1022" i="33"/>
  <c r="AJ2179" i="33"/>
  <c r="AL2300" i="33"/>
  <c r="AI2121" i="33"/>
  <c r="T1205" i="33"/>
  <c r="M775" i="33"/>
  <c r="AM2359" i="33"/>
  <c r="R1081" i="33"/>
  <c r="U1267" i="33"/>
  <c r="AA1627" i="33"/>
  <c r="Y1509" i="33"/>
  <c r="AJ2182" i="33"/>
  <c r="O897" i="33"/>
  <c r="AP2548" i="33"/>
  <c r="L715" i="33"/>
  <c r="T1201" i="33"/>
  <c r="H473" i="33"/>
  <c r="X1448" i="33"/>
  <c r="AM2360" i="33"/>
  <c r="U1263" i="33"/>
  <c r="N834" i="33"/>
  <c r="AQ2605" i="33"/>
  <c r="AO2485" i="33"/>
  <c r="AE1871" i="33"/>
  <c r="Z1570" i="33"/>
  <c r="AF1935" i="33"/>
  <c r="AG1998" i="33"/>
  <c r="AU2756" i="33"/>
  <c r="CC587" i="35"/>
  <c r="CC779" i="35"/>
  <c r="CB720" i="35"/>
  <c r="BY167" i="35"/>
  <c r="BZ181" i="35"/>
  <c r="BZ382" i="35"/>
  <c r="AV2816" i="33"/>
  <c r="AJ2246" i="33"/>
  <c r="U1331" i="33"/>
  <c r="S1209" i="33"/>
  <c r="V1392" i="33"/>
  <c r="AE1941" i="33"/>
  <c r="K721" i="33"/>
  <c r="AG2063" i="33"/>
  <c r="AR2734" i="33"/>
  <c r="Q1087" i="33"/>
  <c r="BD343" i="33"/>
  <c r="I531" i="33"/>
  <c r="G413" i="33"/>
  <c r="BR43" i="35"/>
  <c r="BR206" i="35"/>
  <c r="BS47" i="35"/>
  <c r="CB623" i="35"/>
  <c r="BY142" i="35"/>
  <c r="BY414" i="35"/>
  <c r="BF334" i="33"/>
  <c r="AD1810" i="33"/>
  <c r="K651" i="33"/>
  <c r="W1384" i="33"/>
  <c r="AP2545" i="33"/>
  <c r="AD1811" i="33"/>
  <c r="K652" i="33"/>
  <c r="J595" i="33"/>
  <c r="AC1750" i="33"/>
  <c r="AC1749" i="33"/>
  <c r="U1264" i="33"/>
  <c r="AH2060" i="33"/>
  <c r="AD1814" i="33"/>
  <c r="AF1938" i="33"/>
  <c r="AM2361" i="33"/>
  <c r="W1386" i="33"/>
  <c r="O895" i="33"/>
  <c r="AI2118" i="33"/>
  <c r="L717" i="33"/>
  <c r="AI2115" i="33"/>
  <c r="AA1628" i="33"/>
  <c r="AG1993" i="33"/>
  <c r="W1383" i="33"/>
  <c r="R1084" i="33"/>
  <c r="P958" i="33"/>
  <c r="AI2119" i="33"/>
  <c r="Y1510" i="33"/>
  <c r="AD1816" i="33"/>
  <c r="T1203" i="33"/>
  <c r="R1079" i="33"/>
  <c r="H474" i="33"/>
  <c r="AN2425" i="33"/>
  <c r="P956" i="33"/>
  <c r="AO2487" i="33"/>
  <c r="AT2695" i="33"/>
  <c r="CC407" i="35"/>
  <c r="CC842" i="35"/>
  <c r="N839" i="33"/>
  <c r="N838" i="33"/>
  <c r="S1143" i="33"/>
  <c r="AI2117" i="33"/>
  <c r="AD1813" i="33"/>
  <c r="Q1023" i="33"/>
  <c r="AI2116" i="33"/>
  <c r="U1261" i="33"/>
  <c r="H468" i="33"/>
  <c r="AN2423" i="33"/>
  <c r="P959" i="33"/>
  <c r="AR2669" i="33"/>
  <c r="X1446" i="33"/>
  <c r="K654" i="33"/>
  <c r="AL2303" i="33"/>
  <c r="T1200" i="33"/>
  <c r="AO2483" i="33"/>
  <c r="R1080" i="33"/>
  <c r="I530" i="33"/>
  <c r="X1444" i="33"/>
  <c r="Y1511" i="33"/>
  <c r="AA1633" i="33"/>
  <c r="I533" i="33"/>
  <c r="V1327" i="33"/>
  <c r="W1385" i="33"/>
  <c r="P961" i="33"/>
  <c r="S1140" i="33"/>
  <c r="M776" i="33"/>
  <c r="AX2975" i="33"/>
  <c r="BO46" i="35"/>
  <c r="BO209" i="35"/>
  <c r="BQ46" i="35"/>
  <c r="BQ209" i="35"/>
  <c r="BB3177" i="33"/>
  <c r="CB707" i="35"/>
  <c r="BF336" i="33"/>
  <c r="BX4140" i="35"/>
  <c r="W1389" i="33"/>
  <c r="I535" i="33"/>
  <c r="J593" i="33"/>
  <c r="K656" i="33"/>
  <c r="AK2237" i="33"/>
  <c r="P960" i="33"/>
  <c r="AO2481" i="33"/>
  <c r="AA1629" i="33"/>
  <c r="AG1995" i="33"/>
  <c r="W1387" i="33"/>
  <c r="AE1877" i="33"/>
  <c r="AO2482" i="33"/>
  <c r="AH2057" i="33"/>
  <c r="AO2486" i="33"/>
  <c r="AR2667" i="33"/>
  <c r="Q1020" i="33"/>
  <c r="M773" i="33"/>
  <c r="AO2484" i="33"/>
  <c r="AN2420" i="33"/>
  <c r="Z1568" i="33"/>
  <c r="AM2362" i="33"/>
  <c r="AN2421" i="33"/>
  <c r="N840" i="33"/>
  <c r="K655" i="33"/>
  <c r="Z1572" i="33"/>
  <c r="AJ2176" i="33"/>
  <c r="X1450" i="33"/>
  <c r="AP2547" i="33"/>
  <c r="H471" i="33"/>
  <c r="K657" i="33"/>
  <c r="L714" i="33"/>
  <c r="J591" i="33"/>
  <c r="AX2972" i="33"/>
  <c r="W1453" i="33"/>
  <c r="Z1636" i="33"/>
  <c r="T1270" i="33"/>
  <c r="AO2551" i="33"/>
  <c r="R1148" i="33"/>
  <c r="M843" i="33"/>
  <c r="N904" i="33"/>
  <c r="AL2368" i="33"/>
  <c r="AI2185" i="33"/>
  <c r="F416" i="33"/>
  <c r="X1514" i="33"/>
  <c r="AB1758" i="33"/>
  <c r="Y1575" i="33"/>
  <c r="AN2490" i="33"/>
  <c r="AK2307" i="33"/>
  <c r="I599" i="33"/>
  <c r="BC3238" i="33"/>
  <c r="BB3178" i="33"/>
  <c r="BY183" i="35"/>
  <c r="BR205" i="35"/>
  <c r="BR42" i="35"/>
  <c r="BQ45" i="35"/>
  <c r="BQ208" i="35"/>
  <c r="BB3205" i="33"/>
  <c r="G407" i="33"/>
  <c r="BO45" i="35"/>
  <c r="BO208" i="35"/>
  <c r="BO44" i="35"/>
  <c r="BO207" i="35"/>
  <c r="AT2691" i="33"/>
  <c r="AT2694" i="33"/>
  <c r="H472" i="33"/>
  <c r="BQ207" i="35"/>
  <c r="BQ44" i="35"/>
  <c r="BB3215" i="33"/>
  <c r="BY415" i="35"/>
  <c r="BY168" i="35"/>
  <c r="CC660" i="35"/>
  <c r="BZ523" i="35"/>
  <c r="CC465" i="35"/>
  <c r="CB381" i="35"/>
  <c r="CC284" i="35"/>
  <c r="BC3263" i="33"/>
  <c r="AV2817" i="33"/>
  <c r="U1262" i="33"/>
  <c r="Q1018" i="33"/>
  <c r="AL2304" i="33"/>
  <c r="AQ2603" i="33"/>
  <c r="BQ205" i="35"/>
  <c r="BQ42" i="35"/>
  <c r="BP44" i="35"/>
  <c r="BP207" i="35"/>
  <c r="AZ3096" i="33"/>
  <c r="BR44" i="35"/>
  <c r="BR207" i="35"/>
  <c r="BP209" i="35"/>
  <c r="BP46" i="35"/>
  <c r="BS45" i="35"/>
  <c r="BS208" i="35"/>
  <c r="AU2750" i="33"/>
  <c r="G408" i="33"/>
  <c r="BO41" i="35"/>
  <c r="BO204" i="35"/>
  <c r="AU2752" i="33"/>
  <c r="CB565" i="35"/>
  <c r="CB478" i="35"/>
  <c r="CB646" i="35"/>
  <c r="BC3267" i="33"/>
  <c r="X1447" i="33"/>
  <c r="I529" i="33"/>
  <c r="K653" i="33"/>
  <c r="Y1506" i="33"/>
  <c r="H469" i="33"/>
  <c r="J592" i="33"/>
  <c r="AL2299" i="33"/>
  <c r="AC1752" i="33"/>
  <c r="Y1507" i="33"/>
  <c r="U1266" i="33"/>
  <c r="V1323" i="33"/>
  <c r="AC1754" i="33"/>
  <c r="AC1653" i="33"/>
  <c r="AE1872" i="33"/>
  <c r="O901" i="33"/>
  <c r="AQ2604" i="33"/>
  <c r="L713" i="33"/>
  <c r="AK2242" i="33"/>
  <c r="AE1875" i="33"/>
  <c r="S1142" i="33"/>
  <c r="V1324" i="33"/>
  <c r="R1078" i="33"/>
  <c r="Q1017" i="33"/>
  <c r="AK2241" i="33"/>
  <c r="O898" i="33"/>
  <c r="Q1021" i="33"/>
  <c r="AH2056" i="33"/>
  <c r="AJ2177" i="33"/>
  <c r="AA1631" i="33"/>
  <c r="AN2426" i="33"/>
  <c r="R1083" i="33"/>
  <c r="AF1936" i="33"/>
  <c r="AX2973" i="33"/>
  <c r="BZ148" i="35"/>
  <c r="AT2693" i="33"/>
  <c r="CC590" i="35"/>
  <c r="BZ354" i="35"/>
  <c r="BY401" i="35"/>
  <c r="CC529" i="35"/>
  <c r="CA380" i="35"/>
  <c r="AV2815" i="33"/>
  <c r="AV2811" i="33"/>
  <c r="AF2002" i="33"/>
  <c r="AS2795" i="33"/>
  <c r="BQ47" i="35"/>
  <c r="BS41" i="35"/>
  <c r="BS204" i="35"/>
  <c r="BP204" i="35"/>
  <c r="BP41" i="35"/>
  <c r="BZ524" i="35"/>
  <c r="BF338" i="33"/>
  <c r="AV2814" i="33"/>
  <c r="AK2240" i="33"/>
  <c r="AA1632" i="33"/>
  <c r="AC1755" i="33"/>
  <c r="AE1876" i="33"/>
  <c r="AR2670" i="33"/>
  <c r="Z1566" i="33"/>
  <c r="AL2302" i="33"/>
  <c r="T1204" i="33"/>
  <c r="AC1654" i="33"/>
  <c r="I534" i="33"/>
  <c r="AG1999" i="33"/>
  <c r="AG1996" i="33"/>
  <c r="AH2058" i="33"/>
  <c r="L718" i="33"/>
  <c r="P957" i="33"/>
  <c r="T1202" i="33"/>
  <c r="L716" i="33"/>
  <c r="L712" i="33"/>
  <c r="O900" i="33"/>
  <c r="R1082" i="33"/>
  <c r="V1326" i="33"/>
  <c r="AC1655" i="33"/>
  <c r="Q1019" i="33"/>
  <c r="AD1812" i="33"/>
  <c r="AF1933" i="33"/>
  <c r="S1144" i="33"/>
  <c r="M774" i="33"/>
  <c r="AH2054" i="33"/>
  <c r="AM2365" i="33"/>
  <c r="O899" i="33"/>
  <c r="N836" i="33"/>
  <c r="AL2301" i="33"/>
  <c r="AU2753" i="33"/>
  <c r="CC711" i="35"/>
  <c r="CC781" i="35"/>
  <c r="AB1692" i="33"/>
  <c r="AQ2606" i="33"/>
  <c r="N837" i="33"/>
  <c r="AC1658" i="33"/>
  <c r="AR2665" i="33"/>
  <c r="AG1994" i="33"/>
  <c r="AK2239" i="33"/>
  <c r="J594" i="33"/>
  <c r="AP2542" i="33"/>
  <c r="AI2120" i="33"/>
  <c r="AF1937" i="33"/>
  <c r="AP2543" i="33"/>
  <c r="M778" i="33"/>
  <c r="S1145" i="33"/>
  <c r="V1325" i="33"/>
  <c r="Z1567" i="33"/>
  <c r="AC1751" i="33"/>
  <c r="AH2059" i="33"/>
  <c r="P962" i="33"/>
  <c r="X1449" i="33"/>
  <c r="I532" i="33"/>
  <c r="AK2243" i="33"/>
  <c r="AR2666" i="33"/>
  <c r="AR2664" i="33"/>
  <c r="AK2238" i="33"/>
  <c r="AA1630" i="33"/>
  <c r="AH2055" i="33"/>
  <c r="AX2974" i="33"/>
  <c r="BS42" i="35"/>
  <c r="BS205" i="35"/>
  <c r="BS209" i="35"/>
  <c r="BS46" i="35"/>
  <c r="BB3207" i="33"/>
  <c r="CA586" i="35"/>
  <c r="BF335" i="33"/>
  <c r="BF289" i="33"/>
  <c r="BB3180" i="33"/>
  <c r="CA467" i="35"/>
  <c r="BF411" i="33"/>
  <c r="BY353" i="35"/>
  <c r="CB343" i="35"/>
  <c r="CB146" i="35"/>
  <c r="U1265" i="33"/>
  <c r="N835" i="33"/>
  <c r="AN2422" i="33"/>
  <c r="AJ2181" i="33"/>
  <c r="AC1652" i="33"/>
  <c r="M777" i="33"/>
  <c r="J596" i="33"/>
  <c r="V1328" i="33"/>
  <c r="O896" i="33"/>
  <c r="AP2544" i="33"/>
  <c r="Z1569" i="33"/>
  <c r="Y1505" i="33"/>
  <c r="AM2364" i="33"/>
  <c r="AR2668" i="33"/>
  <c r="AE1873" i="33"/>
  <c r="X1445" i="33"/>
  <c r="AJ2180" i="33"/>
  <c r="J590" i="33"/>
  <c r="AP2546" i="33"/>
  <c r="AL2298" i="33"/>
  <c r="Y1508" i="33"/>
  <c r="Z1571" i="33"/>
  <c r="AE1874" i="33"/>
  <c r="W1388" i="33"/>
  <c r="AF1932" i="33"/>
  <c r="V1322" i="33"/>
  <c r="AM2363" i="33"/>
  <c r="AQ2607" i="33"/>
  <c r="AN2424" i="33"/>
  <c r="AQ2608" i="33"/>
  <c r="S1139" i="33"/>
  <c r="AF1934" i="33"/>
  <c r="AX3100" i="33"/>
  <c r="AZ3222" i="33"/>
  <c r="AU2917" i="33"/>
  <c r="BB3247" i="33"/>
  <c r="AY3161" i="33"/>
  <c r="AT2856" i="33"/>
  <c r="AW3039" i="33"/>
  <c r="BF203" i="35"/>
  <c r="BF213" i="35" s="1"/>
  <c r="AL203" i="35"/>
  <c r="AL213" i="35" s="1"/>
  <c r="BT40" i="35"/>
  <c r="AD203" i="35"/>
  <c r="BJ203" i="35"/>
  <c r="BJ213" i="35" s="1"/>
  <c r="BU40" i="35"/>
  <c r="BX40" i="35"/>
  <c r="AT203" i="35"/>
  <c r="AT213" i="35" s="1"/>
  <c r="BT203" i="35"/>
  <c r="BB40" i="35"/>
  <c r="BB50" i="35" s="1"/>
  <c r="AP40" i="35"/>
  <c r="AP50" i="35" s="1"/>
  <c r="BW40" i="35"/>
  <c r="BV40" i="35"/>
  <c r="BU203" i="35"/>
  <c r="BW203" i="35"/>
  <c r="BV203" i="35"/>
  <c r="AD40" i="35"/>
  <c r="BB137" i="35"/>
  <c r="BB2777" i="35"/>
  <c r="AH137" i="35"/>
  <c r="AH1557" i="35"/>
  <c r="AP137" i="35"/>
  <c r="AP2045" i="35"/>
  <c r="AL137" i="35"/>
  <c r="AL1801" i="35"/>
  <c r="BN137" i="35"/>
  <c r="BN3509" i="35"/>
  <c r="AD1313" i="35"/>
  <c r="BJ137" i="35"/>
  <c r="AT137" i="35"/>
  <c r="AT2289" i="35"/>
  <c r="AX137" i="35"/>
  <c r="AX2533" i="35"/>
  <c r="BF137" i="35"/>
  <c r="BO137" i="35"/>
  <c r="BO40" i="35"/>
  <c r="BO203" i="35"/>
  <c r="BX137" i="35"/>
  <c r="BR137" i="35"/>
  <c r="BR203" i="35"/>
  <c r="BR40" i="35"/>
  <c r="BN213" i="35"/>
  <c r="AX203" i="35"/>
  <c r="AX213" i="35" s="1"/>
  <c r="BX203" i="35"/>
  <c r="BW137" i="35"/>
  <c r="BT137" i="35"/>
  <c r="BP137" i="35"/>
  <c r="BP203" i="35"/>
  <c r="BP40" i="35"/>
  <c r="BV137" i="35"/>
  <c r="BQ137" i="35"/>
  <c r="BQ40" i="35"/>
  <c r="BQ203" i="35"/>
  <c r="AP213" i="35"/>
  <c r="BB213" i="35"/>
  <c r="AH50" i="35"/>
  <c r="AX40" i="35"/>
  <c r="AX50" i="35" s="1"/>
  <c r="AT50" i="35"/>
  <c r="AD137" i="35"/>
  <c r="BS137" i="35"/>
  <c r="BS40" i="35"/>
  <c r="BS203" i="35"/>
  <c r="BU137" i="35"/>
  <c r="AP2064" i="35"/>
  <c r="AQ2028" i="35" s="1"/>
  <c r="AQ2052" i="35" s="1"/>
  <c r="AQ2064" i="35" s="1"/>
  <c r="AR2028" i="35" s="1"/>
  <c r="AR2052" i="35" s="1"/>
  <c r="AR2064" i="35" s="1"/>
  <c r="AS2028" i="35" s="1"/>
  <c r="AS2052" i="35" s="1"/>
  <c r="AS2064" i="35" s="1"/>
  <c r="AT2028" i="35" s="1"/>
  <c r="AT2052" i="35" s="1"/>
  <c r="AT2064" i="35" s="1"/>
  <c r="AU2028" i="35" s="1"/>
  <c r="AT2307" i="35"/>
  <c r="AU2271" i="35" s="1"/>
  <c r="AU2295" i="35" s="1"/>
  <c r="AU2307" i="35" s="1"/>
  <c r="AV2271" i="35" s="1"/>
  <c r="AV2295" i="35" s="1"/>
  <c r="AV2307" i="35" s="1"/>
  <c r="AW2271" i="35" s="1"/>
  <c r="AW2295" i="35" s="1"/>
  <c r="AW2307" i="35" s="1"/>
  <c r="AX2271" i="35" s="1"/>
  <c r="BB2796" i="35"/>
  <c r="BC2760" i="35" s="1"/>
  <c r="BC2784" i="35" s="1"/>
  <c r="BC2796" i="35" s="1"/>
  <c r="BD2760" i="35" s="1"/>
  <c r="BD2784" i="35" s="1"/>
  <c r="BD2796" i="35" s="1"/>
  <c r="BE2760" i="35" s="1"/>
  <c r="BE2784" i="35" s="1"/>
  <c r="BE2796" i="35" s="1"/>
  <c r="BF2760" i="35" s="1"/>
  <c r="BF2784" i="35" s="1"/>
  <c r="BF2796" i="35" s="1"/>
  <c r="BG2760" i="35" s="1"/>
  <c r="AT2305" i="35"/>
  <c r="AU2269" i="35" s="1"/>
  <c r="AU2293" i="35" s="1"/>
  <c r="AU2305" i="35" s="1"/>
  <c r="AV2269" i="35" s="1"/>
  <c r="AV2293" i="35" s="1"/>
  <c r="AV2305" i="35" s="1"/>
  <c r="AW2269" i="35" s="1"/>
  <c r="AW2293" i="35" s="1"/>
  <c r="AW2305" i="35" s="1"/>
  <c r="AX2269" i="35" s="1"/>
  <c r="AX2293" i="35" s="1"/>
  <c r="AX2305" i="35" s="1"/>
  <c r="AY2269" i="35" s="1"/>
  <c r="BF3042" i="35"/>
  <c r="BG3006" i="35" s="1"/>
  <c r="BG3030" i="35" s="1"/>
  <c r="BG3042" i="35" s="1"/>
  <c r="BH3006" i="35" s="1"/>
  <c r="BH3030" i="35" s="1"/>
  <c r="BH3042" i="35" s="1"/>
  <c r="BI3006" i="35" s="1"/>
  <c r="BI3030" i="35" s="1"/>
  <c r="BI3042" i="35" s="1"/>
  <c r="BJ3006" i="35" s="1"/>
  <c r="BJ3030" i="35" s="1"/>
  <c r="BJ3042" i="35" s="1"/>
  <c r="BK3006" i="35" s="1"/>
  <c r="AX2550" i="35"/>
  <c r="AY2514" i="35" s="1"/>
  <c r="AY2538" i="35" s="1"/>
  <c r="AY2550" i="35" s="1"/>
  <c r="AZ2514" i="35" s="1"/>
  <c r="AZ2538" i="35" s="1"/>
  <c r="AZ2550" i="35" s="1"/>
  <c r="BA2514" i="35" s="1"/>
  <c r="BA2538" i="35" s="1"/>
  <c r="BA2550" i="35" s="1"/>
  <c r="BB2514" i="35" s="1"/>
  <c r="AH1572" i="35"/>
  <c r="AI1536" i="35" s="1"/>
  <c r="AI1560" i="35" s="1"/>
  <c r="AI1572" i="35" s="1"/>
  <c r="AJ1536" i="35" s="1"/>
  <c r="AJ1560" i="35" s="1"/>
  <c r="AJ1572" i="35" s="1"/>
  <c r="AK1536" i="35" s="1"/>
  <c r="AK1560" i="35" s="1"/>
  <c r="AK1572" i="35" s="1"/>
  <c r="AL1536" i="35" s="1"/>
  <c r="AL1821" i="35"/>
  <c r="AM1785" i="35" s="1"/>
  <c r="AM1809" i="35" s="1"/>
  <c r="AM1821" i="35" s="1"/>
  <c r="AN1785" i="35" s="1"/>
  <c r="AN1809" i="35" s="1"/>
  <c r="AN1821" i="35" s="1"/>
  <c r="AO1785" i="35" s="1"/>
  <c r="AO1809" i="35" s="1"/>
  <c r="AO1821" i="35" s="1"/>
  <c r="AP1785" i="35" s="1"/>
  <c r="BJ3284" i="35"/>
  <c r="BK3248" i="35" s="1"/>
  <c r="BK3272" i="35" s="1"/>
  <c r="BK3284" i="35" s="1"/>
  <c r="BL3248" i="35" s="1"/>
  <c r="BL3272" i="35" s="1"/>
  <c r="BL3284" i="35" s="1"/>
  <c r="BM3248" i="35" s="1"/>
  <c r="BM3272" i="35" s="1"/>
  <c r="BM3284" i="35" s="1"/>
  <c r="BN3248" i="35" s="1"/>
  <c r="AL1822" i="35"/>
  <c r="AM1786" i="35" s="1"/>
  <c r="AM1810" i="35" s="1"/>
  <c r="AM1822" i="35" s="1"/>
  <c r="AN1786" i="35" s="1"/>
  <c r="AN1810" i="35" s="1"/>
  <c r="AN1822" i="35" s="1"/>
  <c r="AO1786" i="35" s="1"/>
  <c r="AO1810" i="35" s="1"/>
  <c r="AO1822" i="35" s="1"/>
  <c r="AP1786" i="35" s="1"/>
  <c r="AP1810" i="35" s="1"/>
  <c r="AP1822" i="35" s="1"/>
  <c r="AQ1786" i="35" s="1"/>
  <c r="AP2060" i="35"/>
  <c r="AQ2024" i="35" s="1"/>
  <c r="AH1575" i="35"/>
  <c r="AI1539" i="35" s="1"/>
  <c r="AI1563" i="35" s="1"/>
  <c r="AI1575" i="35" s="1"/>
  <c r="AJ1539" i="35" s="1"/>
  <c r="AJ1563" i="35" s="1"/>
  <c r="AJ1575" i="35" s="1"/>
  <c r="AK1539" i="35" s="1"/>
  <c r="AK1563" i="35" s="1"/>
  <c r="AK1575" i="35" s="1"/>
  <c r="AL1539" i="35" s="1"/>
  <c r="AX2549" i="35"/>
  <c r="AY2513" i="35" s="1"/>
  <c r="AY2537" i="35" s="1"/>
  <c r="AY2549" i="35" s="1"/>
  <c r="AZ2513" i="35" s="1"/>
  <c r="AZ2537" i="35" s="1"/>
  <c r="AZ2549" i="35" s="1"/>
  <c r="BA2513" i="35" s="1"/>
  <c r="BA2537" i="35" s="1"/>
  <c r="BA2549" i="35" s="1"/>
  <c r="BB2513" i="35" s="1"/>
  <c r="BF3041" i="35"/>
  <c r="BG3005" i="35" s="1"/>
  <c r="BG3029" i="35" s="1"/>
  <c r="BG3041" i="35" s="1"/>
  <c r="BH3005" i="35" s="1"/>
  <c r="BH3029" i="35" s="1"/>
  <c r="BH3041" i="35" s="1"/>
  <c r="BI3005" i="35" s="1"/>
  <c r="BI3029" i="35" s="1"/>
  <c r="BI3041" i="35" s="1"/>
  <c r="BJ3005" i="35" s="1"/>
  <c r="BF3037" i="35"/>
  <c r="BG3001" i="35" s="1"/>
  <c r="BG3025" i="35" s="1"/>
  <c r="BG3037" i="35" s="1"/>
  <c r="BH3001" i="35" s="1"/>
  <c r="BH3025" i="35" s="1"/>
  <c r="BH3037" i="35" s="1"/>
  <c r="BI3001" i="35" s="1"/>
  <c r="BI3025" i="35" s="1"/>
  <c r="BI3037" i="35" s="1"/>
  <c r="BJ3001" i="35" s="1"/>
  <c r="BJ3025" i="35" s="1"/>
  <c r="BJ3037" i="35" s="1"/>
  <c r="BK3001" i="35" s="1"/>
  <c r="BJ3283" i="35"/>
  <c r="BK3247" i="35" s="1"/>
  <c r="BK3271" i="35" s="1"/>
  <c r="BK3283" i="35" s="1"/>
  <c r="BL3247" i="35" s="1"/>
  <c r="BL3271" i="35" s="1"/>
  <c r="BL3283" i="35" s="1"/>
  <c r="BM3247" i="35" s="1"/>
  <c r="BM3271" i="35" s="1"/>
  <c r="BM3283" i="35" s="1"/>
  <c r="BN3247" i="35" s="1"/>
  <c r="BN3271" i="35" s="1"/>
  <c r="BN3283" i="35" s="1"/>
  <c r="BO3247" i="35" s="1"/>
  <c r="AD1333" i="35"/>
  <c r="AE1297" i="35" s="1"/>
  <c r="AE1321" i="35" s="1"/>
  <c r="BN3524" i="35"/>
  <c r="BO3488" i="35" s="1"/>
  <c r="AT2304" i="35"/>
  <c r="AU2268" i="35" s="1"/>
  <c r="AU2292" i="35" s="1"/>
  <c r="AU2304" i="35" s="1"/>
  <c r="AV2268" i="35" s="1"/>
  <c r="AV2292" i="35" s="1"/>
  <c r="AV2304" i="35" s="1"/>
  <c r="AW2268" i="35" s="1"/>
  <c r="AW2292" i="35" s="1"/>
  <c r="AW2304" i="35" s="1"/>
  <c r="AX2268" i="35" s="1"/>
  <c r="AX2292" i="35" s="1"/>
  <c r="AX2304" i="35" s="1"/>
  <c r="AY2268" i="35" s="1"/>
  <c r="AT2310" i="35"/>
  <c r="AU2274" i="35" s="1"/>
  <c r="AU2298" i="35" s="1"/>
  <c r="AU2310" i="35" s="1"/>
  <c r="AV2274" i="35" s="1"/>
  <c r="AV2298" i="35" s="1"/>
  <c r="AV2310" i="35" s="1"/>
  <c r="AW2274" i="35" s="1"/>
  <c r="AW2298" i="35" s="1"/>
  <c r="AW2310" i="35" s="1"/>
  <c r="AX2274" i="35" s="1"/>
  <c r="BF3036" i="35"/>
  <c r="BG3000" i="35" s="1"/>
  <c r="BG3024" i="35" s="1"/>
  <c r="BG3036" i="35" s="1"/>
  <c r="BH3000" i="35" s="1"/>
  <c r="BH3024" i="35" s="1"/>
  <c r="BH3036" i="35" s="1"/>
  <c r="BI3000" i="35" s="1"/>
  <c r="BI3024" i="35" s="1"/>
  <c r="BI3036" i="35" s="1"/>
  <c r="BJ3000" i="35" s="1"/>
  <c r="AL1818" i="35"/>
  <c r="AM1782" i="35" s="1"/>
  <c r="AM1806" i="35" s="1"/>
  <c r="AM1818" i="35" s="1"/>
  <c r="AN1782" i="35" s="1"/>
  <c r="AN1806" i="35" s="1"/>
  <c r="AN1818" i="35" s="1"/>
  <c r="AO1782" i="35" s="1"/>
  <c r="AO1806" i="35" s="1"/>
  <c r="AO1818" i="35" s="1"/>
  <c r="AP1782" i="35" s="1"/>
  <c r="AH1578" i="35"/>
  <c r="AI1542" i="35" s="1"/>
  <c r="AI1566" i="35" s="1"/>
  <c r="AI1578" i="35" s="1"/>
  <c r="AJ1542" i="35" s="1"/>
  <c r="AJ1566" i="35" s="1"/>
  <c r="AJ1578" i="35" s="1"/>
  <c r="AK1542" i="35" s="1"/>
  <c r="BB2792" i="35"/>
  <c r="BC2756" i="35" s="1"/>
  <c r="BC2780" i="35" s="1"/>
  <c r="BC2792" i="35" s="1"/>
  <c r="BD2756" i="35" s="1"/>
  <c r="BD2780" i="35" s="1"/>
  <c r="BD2792" i="35" s="1"/>
  <c r="BE2756" i="35" s="1"/>
  <c r="BE2780" i="35" s="1"/>
  <c r="BE2792" i="35" s="1"/>
  <c r="BF2756" i="35" s="1"/>
  <c r="BF2780" i="35" s="1"/>
  <c r="BF2792" i="35" s="1"/>
  <c r="BG2756" i="35" s="1"/>
  <c r="BJ3285" i="35"/>
  <c r="BK3249" i="35" s="1"/>
  <c r="BK3273" i="35" s="1"/>
  <c r="BK3285" i="35" s="1"/>
  <c r="BL3249" i="35" s="1"/>
  <c r="BL3273" i="35" s="1"/>
  <c r="BL3285" i="35" s="1"/>
  <c r="BM3249" i="35" s="1"/>
  <c r="BM3273" i="35" s="1"/>
  <c r="BM3285" i="35" s="1"/>
  <c r="BN3249" i="35" s="1"/>
  <c r="BN3273" i="35" s="1"/>
  <c r="BN3285" i="35" s="1"/>
  <c r="BO3249" i="35" s="1"/>
  <c r="BN3526" i="35"/>
  <c r="BO3490" i="35" s="1"/>
  <c r="AP2063" i="35"/>
  <c r="AQ2027" i="35" s="1"/>
  <c r="AQ2051" i="35" s="1"/>
  <c r="AQ2063" i="35" s="1"/>
  <c r="AR2027" i="35" s="1"/>
  <c r="AR2051" i="35" s="1"/>
  <c r="AR2063" i="35" s="1"/>
  <c r="AS2027" i="35" s="1"/>
  <c r="AS2051" i="35" s="1"/>
  <c r="AS2063" i="35" s="1"/>
  <c r="AT2027" i="35" s="1"/>
  <c r="AT2051" i="35" s="1"/>
  <c r="AT2063" i="35" s="1"/>
  <c r="AU2027" i="35" s="1"/>
  <c r="AU2051" i="35" s="1"/>
  <c r="AU2063" i="35" s="1"/>
  <c r="AV2027" i="35" s="1"/>
  <c r="AP2065" i="35"/>
  <c r="AQ2029" i="35" s="1"/>
  <c r="AQ2053" i="35" s="1"/>
  <c r="AQ2065" i="35" s="1"/>
  <c r="AR2029" i="35" s="1"/>
  <c r="AR2053" i="35" s="1"/>
  <c r="AR2065" i="35" s="1"/>
  <c r="AS2029" i="35" s="1"/>
  <c r="AS2053" i="35" s="1"/>
  <c r="AS2065" i="35" s="1"/>
  <c r="AT2029" i="35" s="1"/>
  <c r="AT2053" i="35" s="1"/>
  <c r="AT2065" i="35" s="1"/>
  <c r="AU2029" i="35" s="1"/>
  <c r="AX2548" i="35"/>
  <c r="AY2512" i="35" s="1"/>
  <c r="AY2536" i="35" s="1"/>
  <c r="AY2548" i="35" s="1"/>
  <c r="AZ2512" i="35" s="1"/>
  <c r="AZ2536" i="35" s="1"/>
  <c r="AZ2548" i="35" s="1"/>
  <c r="BA2512" i="35" s="1"/>
  <c r="BA2536" i="35" s="1"/>
  <c r="BA2548" i="35" s="1"/>
  <c r="BB2512" i="35" s="1"/>
  <c r="BJ3282" i="35"/>
  <c r="BK3246" i="35" s="1"/>
  <c r="BK3270" i="35" s="1"/>
  <c r="BK3282" i="35" s="1"/>
  <c r="BL3246" i="35" s="1"/>
  <c r="BL3270" i="35" s="1"/>
  <c r="BL3282" i="35" s="1"/>
  <c r="BM3246" i="35" s="1"/>
  <c r="BM3270" i="35" s="1"/>
  <c r="BM3282" i="35" s="1"/>
  <c r="BN3246" i="35" s="1"/>
  <c r="BN3270" i="35" s="1"/>
  <c r="BN3282" i="35" s="1"/>
  <c r="BO3246" i="35" s="1"/>
  <c r="AL1819" i="35"/>
  <c r="AM1783" i="35" s="1"/>
  <c r="AM1807" i="35" s="1"/>
  <c r="AM1819" i="35" s="1"/>
  <c r="AN1783" i="35" s="1"/>
  <c r="AN1807" i="35" s="1"/>
  <c r="AN1819" i="35" s="1"/>
  <c r="AO1783" i="35" s="1"/>
  <c r="AO1807" i="35" s="1"/>
  <c r="AO1819" i="35" s="1"/>
  <c r="AP1783" i="35" s="1"/>
  <c r="AP1807" i="35" s="1"/>
  <c r="AP1819" i="35" s="1"/>
  <c r="AQ1783" i="35" s="1"/>
  <c r="BB2793" i="35"/>
  <c r="BC2757" i="35" s="1"/>
  <c r="BC2781" i="35" s="1"/>
  <c r="BC2793" i="35" s="1"/>
  <c r="BD2757" i="35" s="1"/>
  <c r="BD2781" i="35" s="1"/>
  <c r="BD2793" i="35" s="1"/>
  <c r="BE2757" i="35" s="1"/>
  <c r="BE2781" i="35" s="1"/>
  <c r="BE2793" i="35" s="1"/>
  <c r="BF2757" i="35" s="1"/>
  <c r="AX2554" i="35"/>
  <c r="AY2518" i="35" s="1"/>
  <c r="AY2542" i="35" s="1"/>
  <c r="AY2554" i="35" s="1"/>
  <c r="AZ2518" i="35" s="1"/>
  <c r="AZ2542" i="35" s="1"/>
  <c r="AZ2554" i="35" s="1"/>
  <c r="BA2518" i="35" s="1"/>
  <c r="BA2542" i="35" s="1"/>
  <c r="BA2554" i="35" s="1"/>
  <c r="BB2518" i="35" s="1"/>
  <c r="BB2542" i="35" s="1"/>
  <c r="BB2554" i="35" s="1"/>
  <c r="BC2518" i="35" s="1"/>
  <c r="BF3040" i="35"/>
  <c r="BG3004" i="35" s="1"/>
  <c r="BG3028" i="35" s="1"/>
  <c r="BG3040" i="35" s="1"/>
  <c r="BH3004" i="35" s="1"/>
  <c r="BH3028" i="35" s="1"/>
  <c r="BH3040" i="35" s="1"/>
  <c r="BI3004" i="35" s="1"/>
  <c r="BI3028" i="35" s="1"/>
  <c r="BI3040" i="35" s="1"/>
  <c r="BJ3004" i="35" s="1"/>
  <c r="AP2061" i="35"/>
  <c r="AQ2025" i="35" s="1"/>
  <c r="AQ2049" i="35" s="1"/>
  <c r="AQ2061" i="35" s="1"/>
  <c r="AR2025" i="35" s="1"/>
  <c r="AR2049" i="35" s="1"/>
  <c r="AR2061" i="35" s="1"/>
  <c r="AS2025" i="35" s="1"/>
  <c r="AS2049" i="35" s="1"/>
  <c r="AS2061" i="35" s="1"/>
  <c r="AT2025" i="35" s="1"/>
  <c r="AT2049" i="35" s="1"/>
  <c r="AT2061" i="35" s="1"/>
  <c r="AU2025" i="35" s="1"/>
  <c r="BN3529" i="35"/>
  <c r="BO3493" i="35" s="1"/>
  <c r="AL1817" i="35"/>
  <c r="AM1781" i="35" s="1"/>
  <c r="AM1805" i="35" s="1"/>
  <c r="AM1817" i="35" s="1"/>
  <c r="AN1781" i="35" s="1"/>
  <c r="AN1805" i="35" s="1"/>
  <c r="AN1817" i="35" s="1"/>
  <c r="AO1781" i="35" s="1"/>
  <c r="AO1805" i="35" s="1"/>
  <c r="AO1817" i="35" s="1"/>
  <c r="AP1781" i="35" s="1"/>
  <c r="AP1805" i="35" s="1"/>
  <c r="AP1817" i="35" s="1"/>
  <c r="AQ1781" i="35" s="1"/>
  <c r="AP2062" i="35"/>
  <c r="AQ2026" i="35" s="1"/>
  <c r="AQ2050" i="35" s="1"/>
  <c r="AQ2062" i="35" s="1"/>
  <c r="AR2026" i="35" s="1"/>
  <c r="AR2050" i="35" s="1"/>
  <c r="AR2062" i="35" s="1"/>
  <c r="AS2026" i="35" s="1"/>
  <c r="AS2050" i="35" s="1"/>
  <c r="AS2062" i="35" s="1"/>
  <c r="AT2026" i="35" s="1"/>
  <c r="AT2050" i="35" s="1"/>
  <c r="AT2062" i="35" s="1"/>
  <c r="AU2026" i="35" s="1"/>
  <c r="BB2794" i="35"/>
  <c r="BC2758" i="35" s="1"/>
  <c r="BC2782" i="35" s="1"/>
  <c r="BC2794" i="35" s="1"/>
  <c r="BD2758" i="35" s="1"/>
  <c r="BD2782" i="35" s="1"/>
  <c r="BD2794" i="35" s="1"/>
  <c r="BE2758" i="35" s="1"/>
  <c r="BE2782" i="35" s="1"/>
  <c r="BE2794" i="35" s="1"/>
  <c r="BF2758" i="35" s="1"/>
  <c r="AT2308" i="35"/>
  <c r="AU2272" i="35" s="1"/>
  <c r="AU2296" i="35" s="1"/>
  <c r="AU2308" i="35" s="1"/>
  <c r="AV2272" i="35" s="1"/>
  <c r="AV2296" i="35" s="1"/>
  <c r="AV2308" i="35" s="1"/>
  <c r="AW2272" i="35" s="1"/>
  <c r="AW2296" i="35" s="1"/>
  <c r="AW2308" i="35" s="1"/>
  <c r="AX2272" i="35" s="1"/>
  <c r="AX2296" i="35" s="1"/>
  <c r="AX2308" i="35" s="1"/>
  <c r="AY2272" i="35" s="1"/>
  <c r="AH1573" i="35"/>
  <c r="AI1537" i="35" s="1"/>
  <c r="AI1561" i="35" s="1"/>
  <c r="AI1573" i="35" s="1"/>
  <c r="AJ1537" i="35" s="1"/>
  <c r="AJ1561" i="35" s="1"/>
  <c r="AJ1573" i="35" s="1"/>
  <c r="AK1537" i="35" s="1"/>
  <c r="AK1561" i="35" s="1"/>
  <c r="AK1573" i="35" s="1"/>
  <c r="AL1537" i="35" s="1"/>
  <c r="AT2306" i="35"/>
  <c r="AU2270" i="35" s="1"/>
  <c r="AU2294" i="35" s="1"/>
  <c r="AU2306" i="35" s="1"/>
  <c r="AV2270" i="35" s="1"/>
  <c r="AV2294" i="35" s="1"/>
  <c r="AV2306" i="35" s="1"/>
  <c r="AW2270" i="35" s="1"/>
  <c r="AW2294" i="35" s="1"/>
  <c r="AW2306" i="35" s="1"/>
  <c r="AX2270" i="35" s="1"/>
  <c r="AD1329" i="35"/>
  <c r="AE1293" i="35" s="1"/>
  <c r="AE1317" i="35" s="1"/>
  <c r="AH1574" i="35"/>
  <c r="AI1538" i="35" s="1"/>
  <c r="AI1562" i="35" s="1"/>
  <c r="AX2553" i="35"/>
  <c r="AY2517" i="35" s="1"/>
  <c r="AY2541" i="35" s="1"/>
  <c r="AY2553" i="35" s="1"/>
  <c r="AZ2517" i="35" s="1"/>
  <c r="AZ2541" i="35" s="1"/>
  <c r="AZ2553" i="35" s="1"/>
  <c r="BA2517" i="35" s="1"/>
  <c r="BA2541" i="35" s="1"/>
  <c r="BA2553" i="35" s="1"/>
  <c r="BB2517" i="35" s="1"/>
  <c r="AX2552" i="35"/>
  <c r="AY2516" i="35" s="1"/>
  <c r="AY2540" i="35" s="1"/>
  <c r="AY2552" i="35" s="1"/>
  <c r="AZ2516" i="35" s="1"/>
  <c r="AZ2540" i="35" s="1"/>
  <c r="AZ2552" i="35" s="1"/>
  <c r="BA2516" i="35" s="1"/>
  <c r="BA2540" i="35" s="1"/>
  <c r="BA2552" i="35" s="1"/>
  <c r="BB2516" i="35" s="1"/>
  <c r="BB2540" i="35" s="1"/>
  <c r="BB2552" i="35" s="1"/>
  <c r="BC2516" i="35" s="1"/>
  <c r="AD1328" i="35"/>
  <c r="AE1292" i="35" s="1"/>
  <c r="AE1316" i="35" s="1"/>
  <c r="BB2797" i="35"/>
  <c r="BC2761" i="35" s="1"/>
  <c r="BC2785" i="35" s="1"/>
  <c r="BC2797" i="35" s="1"/>
  <c r="BD2761" i="35" s="1"/>
  <c r="BD2785" i="35" s="1"/>
  <c r="BD2797" i="35" s="1"/>
  <c r="BE2761" i="35" s="1"/>
  <c r="BE2785" i="35" s="1"/>
  <c r="BE2797" i="35" s="1"/>
  <c r="BF2761" i="35" s="1"/>
  <c r="BF3038" i="35"/>
  <c r="BG3002" i="35" s="1"/>
  <c r="BG3026" i="35" s="1"/>
  <c r="BG3038" i="35" s="1"/>
  <c r="BH3002" i="35" s="1"/>
  <c r="BH3026" i="35" s="1"/>
  <c r="BH3038" i="35" s="1"/>
  <c r="BI3002" i="35" s="1"/>
  <c r="BI3026" i="35" s="1"/>
  <c r="BI3038" i="35" s="1"/>
  <c r="BJ3002" i="35" s="1"/>
  <c r="BN3525" i="35"/>
  <c r="BO3489" i="35" s="1"/>
  <c r="BJ3280" i="35"/>
  <c r="BK3244" i="35" s="1"/>
  <c r="BK3268" i="35" s="1"/>
  <c r="BK3280" i="35" s="1"/>
  <c r="BL3244" i="35" s="1"/>
  <c r="BL3268" i="35" s="1"/>
  <c r="BL3280" i="35" s="1"/>
  <c r="BM3244" i="35" s="1"/>
  <c r="BM3268" i="35" s="1"/>
  <c r="BM3280" i="35" s="1"/>
  <c r="BN3244" i="35" s="1"/>
  <c r="BN3268" i="35" s="1"/>
  <c r="BN3280" i="35" s="1"/>
  <c r="BO3244" i="35" s="1"/>
  <c r="AX2551" i="35"/>
  <c r="AY2515" i="35" s="1"/>
  <c r="AY2539" i="35" s="1"/>
  <c r="AY2551" i="35" s="1"/>
  <c r="AZ2515" i="35" s="1"/>
  <c r="AZ2539" i="35" s="1"/>
  <c r="AZ2551" i="35" s="1"/>
  <c r="BA2515" i="35" s="1"/>
  <c r="BA2539" i="35" s="1"/>
  <c r="BA2551" i="35" s="1"/>
  <c r="BB2515" i="35" s="1"/>
  <c r="BB2539" i="35" s="1"/>
  <c r="BB2551" i="35" s="1"/>
  <c r="BC2515" i="35" s="1"/>
  <c r="AH1577" i="35"/>
  <c r="AI1541" i="35" s="1"/>
  <c r="AI1565" i="35" s="1"/>
  <c r="AI1577" i="35" s="1"/>
  <c r="AJ1541" i="35" s="1"/>
  <c r="AJ1565" i="35" s="1"/>
  <c r="AJ1577" i="35" s="1"/>
  <c r="AK1541" i="35" s="1"/>
  <c r="AK1565" i="35" s="1"/>
  <c r="AK1577" i="35" s="1"/>
  <c r="AL1541" i="35" s="1"/>
  <c r="AH1576" i="35"/>
  <c r="AI1540" i="35" s="1"/>
  <c r="AI1564" i="35" s="1"/>
  <c r="AI1576" i="35" s="1"/>
  <c r="AJ1540" i="35" s="1"/>
  <c r="AJ1564" i="35" s="1"/>
  <c r="AJ1576" i="35" s="1"/>
  <c r="AK1540" i="35" s="1"/>
  <c r="AK1564" i="35" s="1"/>
  <c r="AK1576" i="35" s="1"/>
  <c r="AL1540" i="35" s="1"/>
  <c r="BN3528" i="35"/>
  <c r="BO3492" i="35" s="1"/>
  <c r="BF3039" i="35"/>
  <c r="BG3003" i="35" s="1"/>
  <c r="BG3027" i="35" s="1"/>
  <c r="BG3039" i="35" s="1"/>
  <c r="BH3003" i="35" s="1"/>
  <c r="BH3027" i="35" s="1"/>
  <c r="BH3039" i="35" s="1"/>
  <c r="BI3003" i="35" s="1"/>
  <c r="BI3027" i="35" s="1"/>
  <c r="BI3039" i="35" s="1"/>
  <c r="BJ3003" i="35" s="1"/>
  <c r="AL1820" i="35"/>
  <c r="AM1784" i="35" s="1"/>
  <c r="AM1808" i="35" s="1"/>
  <c r="AM1820" i="35" s="1"/>
  <c r="AN1784" i="35" s="1"/>
  <c r="AN1808" i="35" s="1"/>
  <c r="AN1820" i="35" s="1"/>
  <c r="AO1784" i="35" s="1"/>
  <c r="AO1808" i="35" s="1"/>
  <c r="AO1820" i="35" s="1"/>
  <c r="AP1784" i="35" s="1"/>
  <c r="AP1808" i="35" s="1"/>
  <c r="AP1820" i="35" s="1"/>
  <c r="AQ1784" i="35" s="1"/>
  <c r="BJ3281" i="35"/>
  <c r="BK3245" i="35" s="1"/>
  <c r="BK3269" i="35" s="1"/>
  <c r="BK3281" i="35" s="1"/>
  <c r="BL3245" i="35" s="1"/>
  <c r="BL3269" i="35" s="1"/>
  <c r="BL3281" i="35" s="1"/>
  <c r="BM3245" i="35" s="1"/>
  <c r="BM3269" i="35" s="1"/>
  <c r="BM3281" i="35" s="1"/>
  <c r="BN3245" i="35" s="1"/>
  <c r="BN3269" i="35" s="1"/>
  <c r="BN3281" i="35" s="1"/>
  <c r="BO3245" i="35" s="1"/>
  <c r="BB2795" i="35"/>
  <c r="BC2759" i="35" s="1"/>
  <c r="BC2783" i="35" s="1"/>
  <c r="BC2795" i="35" s="1"/>
  <c r="BD2759" i="35" s="1"/>
  <c r="BD2783" i="35" s="1"/>
  <c r="BD2795" i="35" s="1"/>
  <c r="BE2759" i="35" s="1"/>
  <c r="BE2783" i="35" s="1"/>
  <c r="BE2795" i="35" s="1"/>
  <c r="BF2759" i="35" s="1"/>
  <c r="BF2783" i="35" s="1"/>
  <c r="BF2795" i="35" s="1"/>
  <c r="BG2759" i="35" s="1"/>
  <c r="BJ3286" i="35"/>
  <c r="BK3250" i="35" s="1"/>
  <c r="BK3274" i="35" s="1"/>
  <c r="BK3286" i="35" s="1"/>
  <c r="BL3250" i="35" s="1"/>
  <c r="BL3274" i="35" s="1"/>
  <c r="BL3286" i="35" s="1"/>
  <c r="BM3250" i="35" s="1"/>
  <c r="BM3274" i="35" s="1"/>
  <c r="BM3286" i="35" s="1"/>
  <c r="BN3250" i="35" s="1"/>
  <c r="BN3274" i="35" s="1"/>
  <c r="BN3286" i="35" s="1"/>
  <c r="BO3250" i="35" s="1"/>
  <c r="AE1296" i="35"/>
  <c r="AE1320" i="35" s="1"/>
  <c r="AE220" i="35" s="1"/>
  <c r="AP2066" i="35"/>
  <c r="AQ2030" i="35" s="1"/>
  <c r="AQ2054" i="35" s="1"/>
  <c r="AQ2066" i="35" s="1"/>
  <c r="AR2030" i="35" s="1"/>
  <c r="AR2054" i="35" s="1"/>
  <c r="AR2066" i="35" s="1"/>
  <c r="AS2030" i="35" s="1"/>
  <c r="AS2054" i="35" s="1"/>
  <c r="AS2066" i="35" s="1"/>
  <c r="AT2030" i="35" s="1"/>
  <c r="AT2309" i="35"/>
  <c r="AU2273" i="35" s="1"/>
  <c r="AU2297" i="35" s="1"/>
  <c r="AU2309" i="35" s="1"/>
  <c r="AV2273" i="35" s="1"/>
  <c r="AV2297" i="35" s="1"/>
  <c r="AV2309" i="35" s="1"/>
  <c r="AW2273" i="35" s="1"/>
  <c r="AW2297" i="35" s="1"/>
  <c r="AW2309" i="35" s="1"/>
  <c r="AX2273" i="35" s="1"/>
  <c r="AX2297" i="35" s="1"/>
  <c r="AX2309" i="35" s="1"/>
  <c r="AY2273" i="35" s="1"/>
  <c r="BN3530" i="35"/>
  <c r="BN3527" i="35"/>
  <c r="BO3491" i="35" s="1"/>
  <c r="BB2798" i="35"/>
  <c r="BC2762" i="35" s="1"/>
  <c r="BC2786" i="35" s="1"/>
  <c r="BC2798" i="35" s="1"/>
  <c r="BD2762" i="35" s="1"/>
  <c r="BD2786" i="35" s="1"/>
  <c r="BD2798" i="35" s="1"/>
  <c r="BE2762" i="35" s="1"/>
  <c r="BE2786" i="35" s="1"/>
  <c r="BE2798" i="35" s="1"/>
  <c r="BF2762" i="35" s="1"/>
  <c r="AL1816" i="35"/>
  <c r="AM1780" i="35" s="1"/>
  <c r="AM1804" i="35" s="1"/>
  <c r="AM1816" i="35" s="1"/>
  <c r="AN1780" i="35" s="1"/>
  <c r="AN1804" i="35" s="1"/>
  <c r="AN1816" i="35" s="1"/>
  <c r="AO1780" i="35" s="1"/>
  <c r="AO1804" i="35" s="1"/>
  <c r="AO1816" i="35" s="1"/>
  <c r="AP1780" i="35" s="1"/>
  <c r="AP1804" i="35" s="1"/>
  <c r="AP1816" i="35" s="1"/>
  <c r="AQ1780" i="35" s="1"/>
  <c r="AQ1804" i="35" s="1"/>
  <c r="AQ1816" i="35" s="1"/>
  <c r="AR1780" i="35" s="1"/>
  <c r="BQ3709" i="35"/>
  <c r="AD47" i="35"/>
  <c r="BD345" i="33"/>
  <c r="BB3261" i="33"/>
  <c r="AD1334" i="35"/>
  <c r="AE192" i="35"/>
  <c r="AI194" i="35"/>
  <c r="AE197" i="35"/>
  <c r="AD1331" i="35"/>
  <c r="AE193" i="35"/>
  <c r="AY3036" i="33"/>
  <c r="Y1468" i="33"/>
  <c r="AD1773" i="33"/>
  <c r="AE1834" i="33"/>
  <c r="X1407" i="33"/>
  <c r="G370" i="33"/>
  <c r="AG1956" i="33"/>
  <c r="AF1895" i="33"/>
  <c r="AZ3115" i="33"/>
  <c r="AK2200" i="33"/>
  <c r="K614" i="33"/>
  <c r="AU2810" i="33"/>
  <c r="H431" i="33"/>
  <c r="AM2322" i="33"/>
  <c r="AO2444" i="33"/>
  <c r="U1224" i="33"/>
  <c r="AX2993" i="33"/>
  <c r="Q980" i="33"/>
  <c r="AA1590" i="33"/>
  <c r="W1346" i="33"/>
  <c r="S1102" i="33"/>
  <c r="AQ2566" i="33"/>
  <c r="N797" i="33"/>
  <c r="AD1327" i="35"/>
  <c r="O858" i="33"/>
  <c r="AC1712" i="33"/>
  <c r="BA3176" i="33"/>
  <c r="AR2627" i="33"/>
  <c r="AL2261" i="33"/>
  <c r="T1163" i="33"/>
  <c r="I492" i="33"/>
  <c r="P919" i="33"/>
  <c r="AN2383" i="33"/>
  <c r="R1041" i="33"/>
  <c r="L675" i="33"/>
  <c r="AT2749" i="33"/>
  <c r="AH2017" i="33"/>
  <c r="AI2078" i="33"/>
  <c r="AV2871" i="33"/>
  <c r="J553" i="33"/>
  <c r="AB1651" i="33"/>
  <c r="M736" i="33"/>
  <c r="Z1529" i="33"/>
  <c r="AJ2139" i="33"/>
  <c r="V1285" i="33"/>
  <c r="AP2505" i="33"/>
  <c r="AS2688" i="33"/>
  <c r="AY3054" i="33"/>
  <c r="BP3580" i="35" l="1"/>
  <c r="AY3034" i="33"/>
  <c r="BZ297" i="35"/>
  <c r="BZ316" i="35"/>
  <c r="BU3897" i="35"/>
  <c r="BT3836" i="35"/>
  <c r="BO2299" i="35"/>
  <c r="BY4102" i="35"/>
  <c r="BY4099" i="35"/>
  <c r="BY4101" i="35"/>
  <c r="BQ3653" i="35"/>
  <c r="CA261" i="35"/>
  <c r="BO3531" i="35"/>
  <c r="BO2067" i="35"/>
  <c r="BO2555" i="35"/>
  <c r="BS3763" i="35"/>
  <c r="BO3287" i="35"/>
  <c r="AE221" i="35"/>
  <c r="AE58" i="35" s="1"/>
  <c r="BY4103" i="35"/>
  <c r="BW3983" i="35"/>
  <c r="BP3592" i="35"/>
  <c r="CC320" i="35"/>
  <c r="AE223" i="35"/>
  <c r="AF199" i="35" s="1"/>
  <c r="BX4068" i="35"/>
  <c r="BZ172" i="35"/>
  <c r="BV3946" i="35"/>
  <c r="BY4141" i="35"/>
  <c r="BR3702" i="35"/>
  <c r="AT1811" i="35"/>
  <c r="AT1823" i="35" s="1"/>
  <c r="AU1787" i="35" s="1"/>
  <c r="AU1811" i="35" s="1"/>
  <c r="AU1823" i="35" s="1"/>
  <c r="AV1787" i="35" s="1"/>
  <c r="AV1811" i="35" s="1"/>
  <c r="AV1823" i="35" s="1"/>
  <c r="AW1787" i="35" s="1"/>
  <c r="AW1811" i="35" s="1"/>
  <c r="AW1823" i="35" s="1"/>
  <c r="AX1787" i="35" s="1"/>
  <c r="AX1811" i="35" s="1"/>
  <c r="AX1823" i="35" s="1"/>
  <c r="AY1787" i="35" s="1"/>
  <c r="AY1811" i="35" s="1"/>
  <c r="AY1823" i="35" s="1"/>
  <c r="AZ1787" i="35" s="1"/>
  <c r="AZ1811" i="35" s="1"/>
  <c r="AZ1823" i="35" s="1"/>
  <c r="BA1787" i="35" s="1"/>
  <c r="BA1811" i="35" s="1"/>
  <c r="BA1823" i="35" s="1"/>
  <c r="BB1787" i="35" s="1"/>
  <c r="AX1567" i="35"/>
  <c r="AX1579" i="35" s="1"/>
  <c r="AY1543" i="35" s="1"/>
  <c r="AY1567" i="35" s="1"/>
  <c r="AY1579" i="35" s="1"/>
  <c r="AZ1543" i="35" s="1"/>
  <c r="AZ1567" i="35" s="1"/>
  <c r="AZ1579" i="35" s="1"/>
  <c r="BA1543" i="35" s="1"/>
  <c r="BA1567" i="35" s="1"/>
  <c r="BA1579" i="35" s="1"/>
  <c r="BB1543" i="35" s="1"/>
  <c r="BB1567" i="35" s="1"/>
  <c r="BB1579" i="35" s="1"/>
  <c r="BC1543" i="35" s="1"/>
  <c r="BC1567" i="35" s="1"/>
  <c r="BC1579" i="35" s="1"/>
  <c r="BD1543" i="35" s="1"/>
  <c r="BD1567" i="35" s="1"/>
  <c r="BD1579" i="35" s="1"/>
  <c r="BE1543" i="35" s="1"/>
  <c r="BE1567" i="35" s="1"/>
  <c r="BE1579" i="35" s="1"/>
  <c r="BF1543" i="35" s="1"/>
  <c r="BF1567" i="35" s="1"/>
  <c r="BF1579" i="35" s="1"/>
  <c r="BG1543" i="35" s="1"/>
  <c r="BG1567" i="35" s="1"/>
  <c r="BG1579" i="35" s="1"/>
  <c r="BH1543" i="35" s="1"/>
  <c r="BH1567" i="35" s="1"/>
  <c r="BH1579" i="35" s="1"/>
  <c r="BI1543" i="35" s="1"/>
  <c r="BI1567" i="35" s="1"/>
  <c r="BI1579" i="35" s="1"/>
  <c r="BJ1543" i="35" s="1"/>
  <c r="BN3031" i="35"/>
  <c r="BN3043" i="35" s="1"/>
  <c r="BO3007" i="35" s="1"/>
  <c r="BN2787" i="35"/>
  <c r="BN2799" i="35" s="1"/>
  <c r="BO2763" i="35" s="1"/>
  <c r="AE1335" i="35"/>
  <c r="AF1299" i="35" s="1"/>
  <c r="AF1323" i="35" s="1"/>
  <c r="AC1657" i="33"/>
  <c r="BF274" i="33"/>
  <c r="BF285" i="33"/>
  <c r="BZ321" i="35"/>
  <c r="BA3059" i="33"/>
  <c r="BY4098" i="35"/>
  <c r="BU3956" i="35"/>
  <c r="AY3030" i="33"/>
  <c r="BF276" i="33"/>
  <c r="BY4100" i="35"/>
  <c r="BY166" i="35"/>
  <c r="BF409" i="33"/>
  <c r="CC296" i="35"/>
  <c r="BW4074" i="35"/>
  <c r="BV4012" i="35"/>
  <c r="BQ3706" i="35"/>
  <c r="BW4079" i="35"/>
  <c r="BT3895" i="35"/>
  <c r="BW4075" i="35"/>
  <c r="BV4011" i="35"/>
  <c r="BT3896" i="35"/>
  <c r="BW4077" i="35"/>
  <c r="BW4078" i="35"/>
  <c r="BT3890" i="35"/>
  <c r="BS3828" i="35"/>
  <c r="BT3892" i="35"/>
  <c r="BU3952" i="35"/>
  <c r="BT3893" i="35"/>
  <c r="BW4072" i="35"/>
  <c r="BV4018" i="35"/>
  <c r="BW3982" i="35" s="1"/>
  <c r="BU3957" i="35"/>
  <c r="BU3950" i="35"/>
  <c r="BV4014" i="35"/>
  <c r="BT3889" i="35"/>
  <c r="BU3954" i="35"/>
  <c r="BW4073" i="35"/>
  <c r="BR3767" i="35"/>
  <c r="BC3242" i="33"/>
  <c r="AZ2996" i="33"/>
  <c r="BB3117" i="33"/>
  <c r="BC3241" i="33"/>
  <c r="AX2969" i="33"/>
  <c r="AZ2995" i="33"/>
  <c r="BB3118" i="33"/>
  <c r="AY3033" i="33"/>
  <c r="AY2935" i="33"/>
  <c r="AZ2999" i="33"/>
  <c r="BC3244" i="33"/>
  <c r="AZ3092" i="33"/>
  <c r="BA3157" i="33"/>
  <c r="BA3156" i="33"/>
  <c r="AZ3093" i="33"/>
  <c r="BB3206" i="33"/>
  <c r="AZ3091" i="33"/>
  <c r="BA3155" i="33"/>
  <c r="BA3158" i="33"/>
  <c r="AZ3094" i="33"/>
  <c r="BA3152" i="33"/>
  <c r="BC3240" i="33"/>
  <c r="BB3219" i="33"/>
  <c r="BF287" i="33"/>
  <c r="BV4015" i="35"/>
  <c r="BV4016" i="35"/>
  <c r="BB3217" i="33"/>
  <c r="BV4013" i="35"/>
  <c r="AP2515" i="33"/>
  <c r="AM2332" i="33"/>
  <c r="BO3515" i="35"/>
  <c r="BX50" i="35"/>
  <c r="BT50" i="35"/>
  <c r="AJ2149" i="33"/>
  <c r="L685" i="33"/>
  <c r="AN2393" i="33"/>
  <c r="AL2271" i="33"/>
  <c r="AC1722" i="33"/>
  <c r="N807" i="33"/>
  <c r="AA1600" i="33"/>
  <c r="H441" i="33"/>
  <c r="X1417" i="33"/>
  <c r="AZ3000" i="33"/>
  <c r="BD355" i="33"/>
  <c r="BR3671" i="35"/>
  <c r="BO3274" i="35"/>
  <c r="BO3513" i="35"/>
  <c r="BO3514" i="35"/>
  <c r="BO3512" i="35"/>
  <c r="BS213" i="35"/>
  <c r="BQ50" i="35"/>
  <c r="BP213" i="35"/>
  <c r="BU213" i="35"/>
  <c r="BU50" i="35"/>
  <c r="BB3204" i="33"/>
  <c r="CA598" i="35"/>
  <c r="BS3834" i="35"/>
  <c r="BS3830" i="35"/>
  <c r="AI2019" i="33"/>
  <c r="AL2202" i="33"/>
  <c r="AS2630" i="33"/>
  <c r="J496" i="33"/>
  <c r="Q926" i="33"/>
  <c r="AD1715" i="33"/>
  <c r="W1289" i="33"/>
  <c r="N742" i="33"/>
  <c r="AQ2507" i="33"/>
  <c r="AJ2084" i="33"/>
  <c r="K558" i="33"/>
  <c r="AH1958" i="33"/>
  <c r="AC1694" i="33"/>
  <c r="O801" i="33"/>
  <c r="AC1656" i="33"/>
  <c r="O800" i="33"/>
  <c r="AN2329" i="33"/>
  <c r="N738" i="33"/>
  <c r="AG1897" i="33"/>
  <c r="R983" i="33"/>
  <c r="W1290" i="33"/>
  <c r="P864" i="33"/>
  <c r="M680" i="33"/>
  <c r="Q921" i="33"/>
  <c r="AI2022" i="33"/>
  <c r="AH1963" i="33"/>
  <c r="AC1690" i="33"/>
  <c r="AM2266" i="33"/>
  <c r="AS2634" i="33"/>
  <c r="AD1719" i="33"/>
  <c r="AL2204" i="33"/>
  <c r="AW2914" i="33"/>
  <c r="BF350" i="33"/>
  <c r="AV2847" i="33"/>
  <c r="AV2851" i="33"/>
  <c r="CC602" i="35"/>
  <c r="BC3279" i="33"/>
  <c r="BA3060" i="33"/>
  <c r="CB405" i="35"/>
  <c r="BZ147" i="35"/>
  <c r="BT3875" i="35"/>
  <c r="BV3997" i="35"/>
  <c r="BO3570" i="35"/>
  <c r="BU3955" i="35"/>
  <c r="BV3915" i="35"/>
  <c r="K555" i="33"/>
  <c r="L621" i="33"/>
  <c r="AQ2511" i="33"/>
  <c r="AK2140" i="33"/>
  <c r="L619" i="33"/>
  <c r="AO2385" i="33"/>
  <c r="AA1532" i="33"/>
  <c r="AP2448" i="33"/>
  <c r="AS2631" i="33"/>
  <c r="AI2021" i="33"/>
  <c r="AF1841" i="33"/>
  <c r="AH1959" i="33"/>
  <c r="AP2445" i="33"/>
  <c r="AL2201" i="33"/>
  <c r="K557" i="33"/>
  <c r="X1353" i="33"/>
  <c r="BF348" i="33"/>
  <c r="BB3201" i="33"/>
  <c r="BQ3712" i="35"/>
  <c r="BO3590" i="35"/>
  <c r="AY2939" i="33"/>
  <c r="T1104" i="33"/>
  <c r="X1349" i="33"/>
  <c r="J497" i="33"/>
  <c r="Z1475" i="33"/>
  <c r="J494" i="33"/>
  <c r="AP2447" i="33"/>
  <c r="AM2267" i="33"/>
  <c r="Y1410" i="33"/>
  <c r="AS2633" i="33"/>
  <c r="AO2387" i="33"/>
  <c r="V1225" i="33"/>
  <c r="R987" i="33"/>
  <c r="AJ2081" i="33"/>
  <c r="O802" i="33"/>
  <c r="Q920" i="33"/>
  <c r="I438" i="33"/>
  <c r="U1167" i="33"/>
  <c r="Z1474" i="33"/>
  <c r="Q922" i="33"/>
  <c r="X1347" i="33"/>
  <c r="AB1592" i="33"/>
  <c r="M681" i="33"/>
  <c r="AJ2082" i="33"/>
  <c r="X1350" i="33"/>
  <c r="AG1902" i="33"/>
  <c r="AI2024" i="33"/>
  <c r="AD1713" i="33"/>
  <c r="K559" i="33"/>
  <c r="AE1775" i="33"/>
  <c r="X1348" i="33"/>
  <c r="AE1774" i="33"/>
  <c r="BF346" i="33"/>
  <c r="H377" i="33"/>
  <c r="CC344" i="35"/>
  <c r="AV2852" i="33"/>
  <c r="BZ406" i="35"/>
  <c r="BY179" i="35"/>
  <c r="CC684" i="35"/>
  <c r="AH1962" i="33"/>
  <c r="AA1534" i="33"/>
  <c r="AP2449" i="33"/>
  <c r="O798" i="33"/>
  <c r="AN2324" i="33"/>
  <c r="I437" i="33"/>
  <c r="M679" i="33"/>
  <c r="P861" i="33"/>
  <c r="Z1473" i="33"/>
  <c r="V1231" i="33"/>
  <c r="AN2323" i="33"/>
  <c r="U1169" i="33"/>
  <c r="AM2264" i="33"/>
  <c r="R986" i="33"/>
  <c r="AH1961" i="33"/>
  <c r="N743" i="33"/>
  <c r="CA501" i="35"/>
  <c r="BP3652" i="35"/>
  <c r="BF352" i="33"/>
  <c r="AT2726" i="33"/>
  <c r="BP3647" i="35"/>
  <c r="BS3832" i="35"/>
  <c r="BO3586" i="35"/>
  <c r="AU2787" i="33"/>
  <c r="BO3591" i="35"/>
  <c r="CC585" i="35"/>
  <c r="BR3772" i="35"/>
  <c r="BR3768" i="35"/>
  <c r="BS3831" i="35"/>
  <c r="AT2725" i="33"/>
  <c r="BP3648" i="35"/>
  <c r="BR3773" i="35"/>
  <c r="BP3650" i="35"/>
  <c r="BO3587" i="35"/>
  <c r="AU2791" i="33"/>
  <c r="BU3936" i="35"/>
  <c r="BX4119" i="35"/>
  <c r="BP3631" i="35"/>
  <c r="AB1661" i="33"/>
  <c r="AH2027" i="33"/>
  <c r="R1051" i="33"/>
  <c r="AG1966" i="33"/>
  <c r="BP50" i="35"/>
  <c r="AS2698" i="33"/>
  <c r="Z1539" i="33"/>
  <c r="J563" i="33"/>
  <c r="AE1844" i="33"/>
  <c r="BO3273" i="35"/>
  <c r="BS50" i="35"/>
  <c r="BV50" i="35"/>
  <c r="BT213" i="35"/>
  <c r="T1103" i="33"/>
  <c r="AO2388" i="33"/>
  <c r="AN2327" i="33"/>
  <c r="AG1896" i="33"/>
  <c r="AF1838" i="33"/>
  <c r="Z1472" i="33"/>
  <c r="AQ2510" i="33"/>
  <c r="AK2144" i="33"/>
  <c r="AF1837" i="33"/>
  <c r="AN2328" i="33"/>
  <c r="AA1533" i="33"/>
  <c r="P860" i="33"/>
  <c r="K560" i="33"/>
  <c r="AC1688" i="33"/>
  <c r="AO2386" i="33"/>
  <c r="V1229" i="33"/>
  <c r="CB355" i="35"/>
  <c r="BZ536" i="35"/>
  <c r="BY413" i="35"/>
  <c r="AG1900" i="33"/>
  <c r="AO2390" i="33"/>
  <c r="AK2141" i="33"/>
  <c r="R985" i="33"/>
  <c r="AL2205" i="33"/>
  <c r="S1042" i="33"/>
  <c r="T1106" i="33"/>
  <c r="AL2206" i="33"/>
  <c r="P865" i="33"/>
  <c r="AC1689" i="33"/>
  <c r="W1287" i="33"/>
  <c r="Z1471" i="33"/>
  <c r="AM2263" i="33"/>
  <c r="I433" i="33"/>
  <c r="L617" i="33"/>
  <c r="Y1411" i="33"/>
  <c r="AW2910" i="33"/>
  <c r="CB589" i="35"/>
  <c r="H372" i="33"/>
  <c r="BP3649" i="35"/>
  <c r="BQ3708" i="35"/>
  <c r="AM2268" i="33"/>
  <c r="V1226" i="33"/>
  <c r="BC3275" i="33"/>
  <c r="CC477" i="35"/>
  <c r="BZ379" i="35"/>
  <c r="I436" i="33"/>
  <c r="AT2727" i="33"/>
  <c r="BO3588" i="35"/>
  <c r="BO3589" i="35"/>
  <c r="CB719" i="35"/>
  <c r="BA3061" i="33"/>
  <c r="CB540" i="35"/>
  <c r="CA439" i="35"/>
  <c r="AD1717" i="33"/>
  <c r="AX2970" i="33"/>
  <c r="BZ464" i="35"/>
  <c r="BZ340" i="35"/>
  <c r="CC663" i="35"/>
  <c r="CB480" i="35"/>
  <c r="BZ474" i="35"/>
  <c r="W1356" i="33"/>
  <c r="AK2210" i="33"/>
  <c r="G380" i="33"/>
  <c r="Y1478" i="33"/>
  <c r="BQ213" i="35"/>
  <c r="BR213" i="35"/>
  <c r="BO50" i="35"/>
  <c r="BW213" i="35"/>
  <c r="P929" i="33"/>
  <c r="AR2637" i="33"/>
  <c r="O868" i="33"/>
  <c r="AQ2576" i="33"/>
  <c r="U1234" i="33"/>
  <c r="BO3516" i="35"/>
  <c r="V1295" i="33"/>
  <c r="M746" i="33"/>
  <c r="AI2088" i="33"/>
  <c r="I502" i="33"/>
  <c r="S1112" i="33"/>
  <c r="Q990" i="33"/>
  <c r="AO2454" i="33"/>
  <c r="K624" i="33"/>
  <c r="AF1905" i="33"/>
  <c r="AD1783" i="33"/>
  <c r="BR3673" i="35"/>
  <c r="BU3855" i="35"/>
  <c r="BO3517" i="35"/>
  <c r="BR50" i="35"/>
  <c r="BO213" i="35"/>
  <c r="BV213" i="35"/>
  <c r="BW50" i="35"/>
  <c r="BZ317" i="35"/>
  <c r="CA479" i="35"/>
  <c r="AY2938" i="33"/>
  <c r="AB1594" i="33"/>
  <c r="AS2628" i="33"/>
  <c r="AL2207" i="33"/>
  <c r="Y1413" i="33"/>
  <c r="AI2023" i="33"/>
  <c r="AA1531" i="33"/>
  <c r="T1109" i="33"/>
  <c r="AG1901" i="33"/>
  <c r="AQ2506" i="33"/>
  <c r="AL2203" i="33"/>
  <c r="AS2629" i="33"/>
  <c r="AC1693" i="33"/>
  <c r="AR2570" i="33"/>
  <c r="AU2789" i="33"/>
  <c r="AM2265" i="33"/>
  <c r="P863" i="33"/>
  <c r="AI2018" i="33"/>
  <c r="T1108" i="33"/>
  <c r="AE1776" i="33"/>
  <c r="AC1691" i="33"/>
  <c r="S1046" i="33"/>
  <c r="M676" i="33"/>
  <c r="U1166" i="33"/>
  <c r="M682" i="33"/>
  <c r="AH1960" i="33"/>
  <c r="J498" i="33"/>
  <c r="U1168" i="33"/>
  <c r="AA1530" i="33"/>
  <c r="AF1840" i="33"/>
  <c r="AB1596" i="33"/>
  <c r="AV2850" i="33"/>
  <c r="BP3646" i="35"/>
  <c r="BS3829" i="35"/>
  <c r="BQ3713" i="35"/>
  <c r="AW2911" i="33"/>
  <c r="CA404" i="35"/>
  <c r="CB658" i="35"/>
  <c r="BC3179" i="33"/>
  <c r="BQ3711" i="35"/>
  <c r="BR3769" i="35"/>
  <c r="BB3202" i="33"/>
  <c r="BC3262" i="33"/>
  <c r="BQ3692" i="35"/>
  <c r="BW4058" i="35"/>
  <c r="BT3894" i="35"/>
  <c r="BW4076" i="35"/>
  <c r="BV4017" i="35"/>
  <c r="BS3738" i="35"/>
  <c r="AY2936" i="33"/>
  <c r="M678" i="33"/>
  <c r="I435" i="33"/>
  <c r="Y1414" i="33"/>
  <c r="AA1536" i="33"/>
  <c r="O804" i="33"/>
  <c r="AN2326" i="33"/>
  <c r="AO2384" i="33"/>
  <c r="N737" i="33"/>
  <c r="R984" i="33"/>
  <c r="AP2450" i="33"/>
  <c r="AP2446" i="33"/>
  <c r="X1351" i="33"/>
  <c r="AB1593" i="33"/>
  <c r="Q924" i="33"/>
  <c r="L620" i="33"/>
  <c r="J499" i="33"/>
  <c r="BY4104" i="35"/>
  <c r="N740" i="33"/>
  <c r="Q925" i="33"/>
  <c r="W1291" i="33"/>
  <c r="AB1597" i="33"/>
  <c r="Y1408" i="33"/>
  <c r="S1044" i="33"/>
  <c r="U1164" i="33"/>
  <c r="L618" i="33"/>
  <c r="Q923" i="33"/>
  <c r="I432" i="33"/>
  <c r="AJ2080" i="33"/>
  <c r="AE1777" i="33"/>
  <c r="T1107" i="33"/>
  <c r="O803" i="33"/>
  <c r="AT2731" i="33"/>
  <c r="AP2451" i="33"/>
  <c r="AO2389" i="33"/>
  <c r="S1043" i="33"/>
  <c r="AE1780" i="33"/>
  <c r="AJ2083" i="33"/>
  <c r="S1048" i="33"/>
  <c r="AH1957" i="33"/>
  <c r="AJ2079" i="33"/>
  <c r="P859" i="33"/>
  <c r="AN2325" i="33"/>
  <c r="AE1778" i="33"/>
  <c r="V1228" i="33"/>
  <c r="AD1714" i="33"/>
  <c r="L616" i="33"/>
  <c r="AQ2509" i="33"/>
  <c r="L615" i="33"/>
  <c r="BZ378" i="35"/>
  <c r="CB647" i="35"/>
  <c r="BS3835" i="35"/>
  <c r="BR3770" i="35"/>
  <c r="J495" i="33"/>
  <c r="AW2908" i="33"/>
  <c r="CA145" i="35"/>
  <c r="AU2792" i="33"/>
  <c r="AG1899" i="33"/>
  <c r="AF1835" i="33"/>
  <c r="AR2569" i="33"/>
  <c r="V1227" i="33"/>
  <c r="Y1412" i="33"/>
  <c r="U1165" i="33"/>
  <c r="AQ2512" i="33"/>
  <c r="AK2146" i="33"/>
  <c r="AB1591" i="33"/>
  <c r="S1045" i="33"/>
  <c r="N739" i="33"/>
  <c r="AJ2085" i="33"/>
  <c r="AK2143" i="33"/>
  <c r="T1105" i="33"/>
  <c r="AR2573" i="33"/>
  <c r="U1170" i="33"/>
  <c r="AV2849" i="33"/>
  <c r="AW2913" i="33"/>
  <c r="BF349" i="33"/>
  <c r="H374" i="33"/>
  <c r="AT2728" i="33"/>
  <c r="CB560" i="35"/>
  <c r="AU2790" i="33"/>
  <c r="H376" i="33"/>
  <c r="BR3753" i="35"/>
  <c r="BS3814" i="35"/>
  <c r="BU3953" i="35"/>
  <c r="T1173" i="33"/>
  <c r="BO3268" i="35"/>
  <c r="AG1898" i="33"/>
  <c r="AR2572" i="33"/>
  <c r="AR2571" i="33"/>
  <c r="W1286" i="33"/>
  <c r="X1352" i="33"/>
  <c r="AA1535" i="33"/>
  <c r="AM2262" i="33"/>
  <c r="K554" i="33"/>
  <c r="Y1409" i="33"/>
  <c r="AS2632" i="33"/>
  <c r="Z1469" i="33"/>
  <c r="AQ2508" i="33"/>
  <c r="W1292" i="33"/>
  <c r="N741" i="33"/>
  <c r="AK2145" i="33"/>
  <c r="O799" i="33"/>
  <c r="BF347" i="33"/>
  <c r="CC723" i="35"/>
  <c r="CC541" i="35"/>
  <c r="CA318" i="35"/>
  <c r="AT2729" i="33"/>
  <c r="AY2937" i="33"/>
  <c r="S1047" i="33"/>
  <c r="AB1595" i="33"/>
  <c r="AI2020" i="33"/>
  <c r="P862" i="33"/>
  <c r="R981" i="33"/>
  <c r="W1288" i="33"/>
  <c r="AF1839" i="33"/>
  <c r="M677" i="33"/>
  <c r="AR2568" i="33"/>
  <c r="AF1836" i="33"/>
  <c r="AD1718" i="33"/>
  <c r="V1230" i="33"/>
  <c r="AD1716" i="33"/>
  <c r="K556" i="33"/>
  <c r="Z1470" i="33"/>
  <c r="J493" i="33"/>
  <c r="AW2912" i="33"/>
  <c r="CC442" i="35"/>
  <c r="AU2788" i="33"/>
  <c r="BO3585" i="35"/>
  <c r="AU2786" i="33"/>
  <c r="BS3833" i="35"/>
  <c r="BP3651" i="35"/>
  <c r="BR3771" i="35"/>
  <c r="AR2567" i="33"/>
  <c r="R982" i="33"/>
  <c r="AV2853" i="33"/>
  <c r="BZ535" i="35"/>
  <c r="BY180" i="35"/>
  <c r="BQ3710" i="35"/>
  <c r="AT2730" i="33"/>
  <c r="H371" i="33"/>
  <c r="CC419" i="35"/>
  <c r="CC599" i="35"/>
  <c r="CC255" i="35"/>
  <c r="AE1779" i="33"/>
  <c r="AK2142" i="33"/>
  <c r="AW2909" i="33"/>
  <c r="AV2848" i="33"/>
  <c r="BF351" i="33"/>
  <c r="CB657" i="35"/>
  <c r="CC600" i="35"/>
  <c r="AX3003" i="33"/>
  <c r="AU2820" i="33"/>
  <c r="AZ3125" i="33"/>
  <c r="BB3271" i="33"/>
  <c r="AY3064" i="33"/>
  <c r="AT2759" i="33"/>
  <c r="BA3186" i="33"/>
  <c r="AV2881" i="33"/>
  <c r="BF20" i="35"/>
  <c r="AL20" i="35"/>
  <c r="AT20" i="35"/>
  <c r="BB20" i="35"/>
  <c r="AX20" i="35"/>
  <c r="AP20" i="35"/>
  <c r="BN20" i="35"/>
  <c r="AH20" i="35"/>
  <c r="BJ20" i="35"/>
  <c r="BN3523" i="35"/>
  <c r="BN3533" i="35" s="1"/>
  <c r="AD50" i="35"/>
  <c r="AD1337" i="35"/>
  <c r="AQ2048" i="35"/>
  <c r="AQ2060" i="35" s="1"/>
  <c r="AR2024" i="35" s="1"/>
  <c r="AR2048" i="35" s="1"/>
  <c r="AR2060" i="35" s="1"/>
  <c r="AS2024" i="35" s="1"/>
  <c r="AS2048" i="35" s="1"/>
  <c r="AS2060" i="35" s="1"/>
  <c r="AT2024" i="35" s="1"/>
  <c r="AT2048" i="35" s="1"/>
  <c r="AT2060" i="35" s="1"/>
  <c r="AU2024" i="35" s="1"/>
  <c r="AQ2033" i="35"/>
  <c r="BX213" i="35"/>
  <c r="BX4133" i="35"/>
  <c r="AD213" i="35"/>
  <c r="BO3494" i="35"/>
  <c r="AE1329" i="35"/>
  <c r="AF1293" i="35" s="1"/>
  <c r="AF1317" i="35" s="1"/>
  <c r="AF217" i="35" s="1"/>
  <c r="AE1333" i="35"/>
  <c r="AF1297" i="35" s="1"/>
  <c r="AF1321" i="35" s="1"/>
  <c r="AF221" i="35" s="1"/>
  <c r="AF196" i="35"/>
  <c r="AI218" i="35"/>
  <c r="AI55" i="35" s="1"/>
  <c r="AE216" i="35"/>
  <c r="AE53" i="35" s="1"/>
  <c r="AE217" i="35"/>
  <c r="AF193" i="35" s="1"/>
  <c r="AI1574" i="35"/>
  <c r="AJ1538" i="35" s="1"/>
  <c r="AJ1562" i="35" s="1"/>
  <c r="AE1332" i="35"/>
  <c r="AF1296" i="35" s="1"/>
  <c r="AF1320" i="35" s="1"/>
  <c r="AF220" i="35" s="1"/>
  <c r="AE1295" i="35"/>
  <c r="AE1319" i="35" s="1"/>
  <c r="AE219" i="35" s="1"/>
  <c r="AE1298" i="35"/>
  <c r="AE1322" i="35" s="1"/>
  <c r="AE1328" i="35"/>
  <c r="BE309" i="33"/>
  <c r="BB3273" i="33"/>
  <c r="AK1566" i="35"/>
  <c r="AK1578" i="35" s="1"/>
  <c r="AL1542" i="35" s="1"/>
  <c r="BN3272" i="35"/>
  <c r="BN3284" i="35" s="1"/>
  <c r="BO3248" i="35" s="1"/>
  <c r="BJ3028" i="35"/>
  <c r="BJ3040" i="35" s="1"/>
  <c r="BK3004" i="35" s="1"/>
  <c r="BK3025" i="35"/>
  <c r="BK3037" i="35" s="1"/>
  <c r="BL3001" i="35" s="1"/>
  <c r="BC2539" i="35"/>
  <c r="BC2551" i="35" s="1"/>
  <c r="BD2515" i="35" s="1"/>
  <c r="AU2053" i="35"/>
  <c r="AU2065" i="35" s="1"/>
  <c r="AV2029" i="35" s="1"/>
  <c r="BF2785" i="35"/>
  <c r="BF2797" i="35" s="1"/>
  <c r="BG2761" i="35" s="1"/>
  <c r="AT2054" i="35"/>
  <c r="AT2066" i="35" s="1"/>
  <c r="AU2030" i="35" s="1"/>
  <c r="BO3270" i="35"/>
  <c r="AL1564" i="35"/>
  <c r="AL1576" i="35" s="1"/>
  <c r="AM1540" i="35" s="1"/>
  <c r="AL1565" i="35"/>
  <c r="AL1577" i="35" s="1"/>
  <c r="AM1541" i="35" s="1"/>
  <c r="AY2296" i="35"/>
  <c r="AY2308" i="35" s="1"/>
  <c r="AZ2272" i="35" s="1"/>
  <c r="AZ2296" i="35" s="1"/>
  <c r="AZ2308" i="35" s="1"/>
  <c r="BA2272" i="35" s="1"/>
  <c r="AR1804" i="35"/>
  <c r="AR1816" i="35" s="1"/>
  <c r="AS1780" i="35" s="1"/>
  <c r="AX2294" i="35"/>
  <c r="AX2306" i="35" s="1"/>
  <c r="AY2270" i="35" s="1"/>
  <c r="AQ1805" i="35"/>
  <c r="AQ1817" i="35" s="1"/>
  <c r="AR1781" i="35" s="1"/>
  <c r="AQ1810" i="35"/>
  <c r="AQ1822" i="35" s="1"/>
  <c r="AR1786" i="35" s="1"/>
  <c r="BB2537" i="35"/>
  <c r="BB2549" i="35" s="1"/>
  <c r="BC2513" i="35" s="1"/>
  <c r="BJ3029" i="35"/>
  <c r="BJ3041" i="35" s="1"/>
  <c r="BK3005" i="35" s="1"/>
  <c r="AX2295" i="35"/>
  <c r="AX2307" i="35" s="1"/>
  <c r="AY2271" i="35" s="1"/>
  <c r="AY2293" i="35"/>
  <c r="AY2305" i="35" s="1"/>
  <c r="AZ2269" i="35" s="1"/>
  <c r="BJ3026" i="35"/>
  <c r="BJ3038" i="35" s="1"/>
  <c r="BK3002" i="35" s="1"/>
  <c r="BO3269" i="35"/>
  <c r="AU2050" i="35"/>
  <c r="AU2062" i="35" s="1"/>
  <c r="AV2026" i="35" s="1"/>
  <c r="BF2786" i="35"/>
  <c r="BF2798" i="35" s="1"/>
  <c r="BG2762" i="35" s="1"/>
  <c r="AV2051" i="35"/>
  <c r="AV2063" i="35" s="1"/>
  <c r="AW2027" i="35" s="1"/>
  <c r="BB2541" i="35"/>
  <c r="BB2553" i="35" s="1"/>
  <c r="BC2517" i="35" s="1"/>
  <c r="BK3030" i="35"/>
  <c r="BK3042" i="35" s="1"/>
  <c r="BL3006" i="35" s="1"/>
  <c r="BF2782" i="35"/>
  <c r="BF2794" i="35" s="1"/>
  <c r="BG2758" i="35" s="1"/>
  <c r="AY2297" i="35"/>
  <c r="AY2309" i="35" s="1"/>
  <c r="AZ2273" i="35" s="1"/>
  <c r="BG2780" i="35"/>
  <c r="BG2792" i="35" s="1"/>
  <c r="BH2756" i="35" s="1"/>
  <c r="M772" i="33"/>
  <c r="AY2292" i="35"/>
  <c r="AY2304" i="35" s="1"/>
  <c r="AZ2268" i="35" s="1"/>
  <c r="BG2783" i="35"/>
  <c r="BG2795" i="35" s="1"/>
  <c r="BH2759" i="35" s="1"/>
  <c r="AU2052" i="35"/>
  <c r="AU2064" i="35" s="1"/>
  <c r="AV2028" i="35" s="1"/>
  <c r="BF2781" i="35"/>
  <c r="BF2793" i="35" s="1"/>
  <c r="BG2757" i="35" s="1"/>
  <c r="BB2791" i="35"/>
  <c r="BB2801" i="35" s="1"/>
  <c r="AT2785" i="33"/>
  <c r="AP1809" i="35"/>
  <c r="AP1821" i="35" s="1"/>
  <c r="AQ1785" i="35" s="1"/>
  <c r="L711" i="33"/>
  <c r="R1077" i="33"/>
  <c r="AT2303" i="35"/>
  <c r="AT2313" i="35" s="1"/>
  <c r="N833" i="33"/>
  <c r="AL1560" i="35"/>
  <c r="AL1572" i="35" s="1"/>
  <c r="AM1536" i="35" s="1"/>
  <c r="AM2358" i="33"/>
  <c r="AU2846" i="33"/>
  <c r="AQ1807" i="35"/>
  <c r="AQ1819" i="35" s="1"/>
  <c r="AR1783" i="35" s="1"/>
  <c r="AF197" i="35"/>
  <c r="P955" i="33"/>
  <c r="I528" i="33"/>
  <c r="AL2297" i="33"/>
  <c r="O894" i="33"/>
  <c r="AE1291" i="35"/>
  <c r="S1138" i="33"/>
  <c r="AA1626" i="33"/>
  <c r="AL1815" i="35"/>
  <c r="AL1825" i="35" s="1"/>
  <c r="BS3731" i="35"/>
  <c r="AH1571" i="35"/>
  <c r="AH1581" i="35" s="1"/>
  <c r="AK2236" i="33"/>
  <c r="BP3548" i="35"/>
  <c r="G406" i="33"/>
  <c r="AX2298" i="35"/>
  <c r="AX2310" i="35" s="1"/>
  <c r="AY2274" i="35" s="1"/>
  <c r="BO3271" i="35"/>
  <c r="V1321" i="33"/>
  <c r="BB2538" i="35"/>
  <c r="BB2550" i="35" s="1"/>
  <c r="BC2514" i="35" s="1"/>
  <c r="BB2536" i="35"/>
  <c r="BB2548" i="35" s="1"/>
  <c r="BC2512" i="35" s="1"/>
  <c r="BJ3027" i="35"/>
  <c r="BJ3039" i="35" s="1"/>
  <c r="BK3003" i="35" s="1"/>
  <c r="Z1565" i="33"/>
  <c r="BC2540" i="35"/>
  <c r="BC2552" i="35" s="1"/>
  <c r="BD2516" i="35" s="1"/>
  <c r="AP1806" i="35"/>
  <c r="AP1818" i="35" s="1"/>
  <c r="AQ1782" i="35" s="1"/>
  <c r="BJ3024" i="35"/>
  <c r="BJ3036" i="35" s="1"/>
  <c r="BK3000" i="35" s="1"/>
  <c r="AV2907" i="33"/>
  <c r="AI2114" i="33"/>
  <c r="T1199" i="33"/>
  <c r="AX2547" i="35"/>
  <c r="AX2557" i="35" s="1"/>
  <c r="W1382" i="33"/>
  <c r="AL1561" i="35"/>
  <c r="AL1573" i="35" s="1"/>
  <c r="AM1537" i="35" s="1"/>
  <c r="H467" i="33"/>
  <c r="AG1992" i="33"/>
  <c r="X1443" i="33"/>
  <c r="AD1809" i="33"/>
  <c r="BC2542" i="35"/>
  <c r="BC2554" i="35" s="1"/>
  <c r="BD2518" i="35" s="1"/>
  <c r="AS2724" i="33"/>
  <c r="AP2541" i="33"/>
  <c r="BQ3609" i="35"/>
  <c r="AJ2175" i="33"/>
  <c r="AB1687" i="33"/>
  <c r="J589" i="33"/>
  <c r="AH2053" i="33"/>
  <c r="BF3035" i="35"/>
  <c r="BF3045" i="35" s="1"/>
  <c r="AN2419" i="33"/>
  <c r="AR2663" i="33"/>
  <c r="AC1748" i="33"/>
  <c r="AP2059" i="35"/>
  <c r="AP2069" i="35" s="1"/>
  <c r="AQ2602" i="33"/>
  <c r="Q1016" i="33"/>
  <c r="U1260" i="33"/>
  <c r="K650" i="33"/>
  <c r="AE1870" i="33"/>
  <c r="Y1504" i="33"/>
  <c r="AL1563" i="35"/>
  <c r="AL1575" i="35" s="1"/>
  <c r="AM1539" i="35" s="1"/>
  <c r="AO2480" i="33"/>
  <c r="AF1931" i="33"/>
  <c r="BG2784" i="35"/>
  <c r="BG2796" i="35" s="1"/>
  <c r="BH2760" i="35" s="1"/>
  <c r="AQ1808" i="35"/>
  <c r="AQ1820" i="35" s="1"/>
  <c r="AR1784" i="35" s="1"/>
  <c r="AU2049" i="35"/>
  <c r="AU2061" i="35" s="1"/>
  <c r="AV2025" i="35" s="1"/>
  <c r="C13" i="2"/>
  <c r="C8" i="2"/>
  <c r="AZ3031" i="33" l="1"/>
  <c r="AZ3032" i="33"/>
  <c r="BF286" i="33"/>
  <c r="BA3095" i="33"/>
  <c r="AZ2998" i="33"/>
  <c r="AE222" i="35"/>
  <c r="AF198" i="35" s="1"/>
  <c r="BY4128" i="35"/>
  <c r="BW3978" i="35"/>
  <c r="BU3856" i="35"/>
  <c r="BX4041" i="35"/>
  <c r="BX4065" i="35" s="1"/>
  <c r="BU3859" i="35"/>
  <c r="BX4038" i="35"/>
  <c r="BV3920" i="35"/>
  <c r="BO3031" i="35"/>
  <c r="BZ4105" i="35"/>
  <c r="BS20" i="35"/>
  <c r="BT3792" i="35"/>
  <c r="BX4043" i="35"/>
  <c r="BY4124" i="35"/>
  <c r="BY4122" i="35"/>
  <c r="AE60" i="35"/>
  <c r="AE96" i="35" s="1"/>
  <c r="AF36" i="35" s="1"/>
  <c r="BX4080" i="35"/>
  <c r="BW4007" i="35"/>
  <c r="BZ184" i="35"/>
  <c r="BP3251" i="35"/>
  <c r="BP2519" i="35"/>
  <c r="BP3495" i="35"/>
  <c r="BR3617" i="35"/>
  <c r="BY4123" i="35"/>
  <c r="BO2311" i="35"/>
  <c r="BV3861" i="35"/>
  <c r="BW3979" i="35"/>
  <c r="BV3918" i="35"/>
  <c r="BV3914" i="35"/>
  <c r="BU3857" i="35"/>
  <c r="BW3975" i="35"/>
  <c r="AF223" i="35"/>
  <c r="AG199" i="35" s="1"/>
  <c r="BV3958" i="35"/>
  <c r="BU3853" i="35"/>
  <c r="BV3916" i="35"/>
  <c r="BX4042" i="35"/>
  <c r="BX4066" i="35" s="1"/>
  <c r="BW3976" i="35"/>
  <c r="BW4000" i="35" s="1"/>
  <c r="BY178" i="35"/>
  <c r="BO2787" i="35"/>
  <c r="BR3714" i="35"/>
  <c r="BQ3556" i="35"/>
  <c r="BY4127" i="35"/>
  <c r="BS3775" i="35"/>
  <c r="BP2031" i="35"/>
  <c r="CA285" i="35"/>
  <c r="BY4125" i="35"/>
  <c r="BY4126" i="35"/>
  <c r="BU3800" i="35"/>
  <c r="BJ1567" i="35"/>
  <c r="BJ1579" i="35" s="1"/>
  <c r="BK1543" i="35" s="1"/>
  <c r="BK1567" i="35" s="1"/>
  <c r="BK1579" i="35" s="1"/>
  <c r="BL1543" i="35" s="1"/>
  <c r="BL1567" i="35" s="1"/>
  <c r="BL1579" i="35" s="1"/>
  <c r="BM1543" i="35" s="1"/>
  <c r="BM1567" i="35" s="1"/>
  <c r="BM1579" i="35" s="1"/>
  <c r="BN1543" i="35" s="1"/>
  <c r="BB1811" i="35"/>
  <c r="BB1823" i="35" s="1"/>
  <c r="BC1787" i="35" s="1"/>
  <c r="BC1811" i="35" s="1"/>
  <c r="BC1823" i="35" s="1"/>
  <c r="BD1787" i="35" s="1"/>
  <c r="BD1811" i="35" s="1"/>
  <c r="BD1823" i="35" s="1"/>
  <c r="BE1787" i="35" s="1"/>
  <c r="BE1811" i="35" s="1"/>
  <c r="BE1823" i="35" s="1"/>
  <c r="BF1787" i="35" s="1"/>
  <c r="BF1811" i="35" s="1"/>
  <c r="BF1823" i="35" s="1"/>
  <c r="BG1787" i="35" s="1"/>
  <c r="BG1811" i="35" s="1"/>
  <c r="BG1823" i="35" s="1"/>
  <c r="BH1787" i="35" s="1"/>
  <c r="BH1811" i="35" s="1"/>
  <c r="BH1823" i="35" s="1"/>
  <c r="BI1787" i="35" s="1"/>
  <c r="BI1811" i="35" s="1"/>
  <c r="BI1823" i="35" s="1"/>
  <c r="BJ1787" i="35" s="1"/>
  <c r="BJ1811" i="35" s="1"/>
  <c r="BJ1823" i="35" s="1"/>
  <c r="BK1787" i="35" s="1"/>
  <c r="BK1811" i="35" s="1"/>
  <c r="BK1823" i="35" s="1"/>
  <c r="BL1787" i="35" s="1"/>
  <c r="BL1811" i="35" s="1"/>
  <c r="BL1823" i="35" s="1"/>
  <c r="BM1787" i="35" s="1"/>
  <c r="BM1811" i="35" s="1"/>
  <c r="BM1823" i="35" s="1"/>
  <c r="BN1787" i="35" s="1"/>
  <c r="BN1811" i="35" s="1"/>
  <c r="BN1823" i="35" s="1"/>
  <c r="BO1787" i="35" s="1"/>
  <c r="AF1335" i="35"/>
  <c r="AG1299" i="35" s="1"/>
  <c r="AG1323" i="35" s="1"/>
  <c r="AF60" i="35"/>
  <c r="BT3899" i="35"/>
  <c r="BU3854" i="35"/>
  <c r="BU3860" i="35"/>
  <c r="AZ3036" i="33"/>
  <c r="BX4036" i="35"/>
  <c r="BZ345" i="35"/>
  <c r="BR3670" i="35"/>
  <c r="AY2933" i="33"/>
  <c r="AY2969" i="33" s="1"/>
  <c r="BC3183" i="33"/>
  <c r="AZ2994" i="33"/>
  <c r="BF288" i="33"/>
  <c r="BX4039" i="35"/>
  <c r="BX4063" i="35" s="1"/>
  <c r="BV3921" i="35"/>
  <c r="BX4037" i="35"/>
  <c r="BZ352" i="35"/>
  <c r="BP20" i="35"/>
  <c r="BO20" i="35"/>
  <c r="BQ20" i="35"/>
  <c r="BU20" i="35"/>
  <c r="BW3980" i="35"/>
  <c r="BC3266" i="33"/>
  <c r="BW20" i="35"/>
  <c r="BT20" i="35"/>
  <c r="BX4062" i="35"/>
  <c r="BW3977" i="35"/>
  <c r="BW4001" i="35" s="1"/>
  <c r="BW4082" i="35"/>
  <c r="BV20" i="35"/>
  <c r="BR20" i="35"/>
  <c r="AZ3035" i="33"/>
  <c r="BC3265" i="33"/>
  <c r="BB3141" i="33"/>
  <c r="BB3142" i="33"/>
  <c r="AY2971" i="33"/>
  <c r="AZ2997" i="33"/>
  <c r="AW2817" i="33"/>
  <c r="AW2813" i="33"/>
  <c r="AW2816" i="33"/>
  <c r="BC3264" i="33"/>
  <c r="BB3218" i="33"/>
  <c r="BB3120" i="33"/>
  <c r="AW2871" i="33"/>
  <c r="AW2812" i="33"/>
  <c r="AW2815" i="33"/>
  <c r="BC3181" i="33"/>
  <c r="BA3058" i="33"/>
  <c r="BB3119" i="33"/>
  <c r="BA3056" i="33"/>
  <c r="AW2814" i="33"/>
  <c r="AW2811" i="33"/>
  <c r="BA3055" i="33"/>
  <c r="BA3057" i="33"/>
  <c r="BC3268" i="33"/>
  <c r="BB3116" i="33"/>
  <c r="BB3122" i="33"/>
  <c r="BB3121" i="33"/>
  <c r="BU3960" i="35"/>
  <c r="BO3594" i="35"/>
  <c r="BV4021" i="35"/>
  <c r="BO3487" i="35"/>
  <c r="BQ3716" i="35"/>
  <c r="BS3838" i="35"/>
  <c r="BR3777" i="35"/>
  <c r="BP3655" i="35"/>
  <c r="BB3213" i="33"/>
  <c r="CA316" i="35"/>
  <c r="AE1880" i="33"/>
  <c r="AS2734" i="33"/>
  <c r="AG2002" i="33"/>
  <c r="W1392" i="33"/>
  <c r="Q1026" i="33"/>
  <c r="AC1758" i="33"/>
  <c r="AJ2185" i="33"/>
  <c r="AD1819" i="33"/>
  <c r="H477" i="33"/>
  <c r="AK2246" i="33"/>
  <c r="O904" i="33"/>
  <c r="BR3674" i="35"/>
  <c r="BQ3615" i="35"/>
  <c r="AX2876" i="33"/>
  <c r="H412" i="33"/>
  <c r="CB584" i="35"/>
  <c r="H410" i="33"/>
  <c r="U1206" i="33"/>
  <c r="T1141" i="33"/>
  <c r="AJ2121" i="33"/>
  <c r="S1081" i="33"/>
  <c r="AK2182" i="33"/>
  <c r="U1201" i="33"/>
  <c r="V1263" i="33"/>
  <c r="AF1871" i="33"/>
  <c r="BY4139" i="35"/>
  <c r="J531" i="33"/>
  <c r="BZ402" i="35"/>
  <c r="L651" i="33"/>
  <c r="L652" i="33"/>
  <c r="V1264" i="33"/>
  <c r="AN2361" i="33"/>
  <c r="AJ2115" i="33"/>
  <c r="S1084" i="33"/>
  <c r="AE1816" i="33"/>
  <c r="AO2425" i="33"/>
  <c r="AU2695" i="33"/>
  <c r="T1143" i="33"/>
  <c r="AJ2116" i="33"/>
  <c r="Q959" i="33"/>
  <c r="U1200" i="33"/>
  <c r="Y1444" i="33"/>
  <c r="W1327" i="33"/>
  <c r="N776" i="33"/>
  <c r="L656" i="33"/>
  <c r="AB1629" i="33"/>
  <c r="AP2482" i="33"/>
  <c r="R1020" i="33"/>
  <c r="AO2420" i="33"/>
  <c r="O840" i="33"/>
  <c r="Y1450" i="33"/>
  <c r="M714" i="33"/>
  <c r="BV3942" i="35"/>
  <c r="BX4040" i="35"/>
  <c r="BB3214" i="33"/>
  <c r="BC3203" i="33"/>
  <c r="CA416" i="35"/>
  <c r="CA169" i="35"/>
  <c r="BY4135" i="35"/>
  <c r="AF1876" i="33"/>
  <c r="U1204" i="33"/>
  <c r="AH1996" i="33"/>
  <c r="U1202" i="33"/>
  <c r="S1082" i="33"/>
  <c r="AE1812" i="33"/>
  <c r="AI2054" i="33"/>
  <c r="AM2301" i="33"/>
  <c r="AR2606" i="33"/>
  <c r="AS2665" i="33"/>
  <c r="AQ2542" i="33"/>
  <c r="T1145" i="33"/>
  <c r="AI2059" i="33"/>
  <c r="AL2243" i="33"/>
  <c r="AB1630" i="33"/>
  <c r="BZ341" i="35"/>
  <c r="BU3879" i="35"/>
  <c r="BO3528" i="35"/>
  <c r="BU3880" i="35"/>
  <c r="CA438" i="35"/>
  <c r="AY2934" i="33"/>
  <c r="AD1753" i="33"/>
  <c r="CC504" i="35"/>
  <c r="AU2691" i="33"/>
  <c r="BZ403" i="35"/>
  <c r="AM2304" i="33"/>
  <c r="Y1447" i="33"/>
  <c r="I469" i="33"/>
  <c r="Z1507" i="33"/>
  <c r="AD1653" i="33"/>
  <c r="AL2242" i="33"/>
  <c r="S1078" i="33"/>
  <c r="R1021" i="33"/>
  <c r="AO2426" i="33"/>
  <c r="CA500" i="35"/>
  <c r="BQ3614" i="35"/>
  <c r="BQ3612" i="35"/>
  <c r="BT3795" i="35"/>
  <c r="BS3736" i="35"/>
  <c r="BP3555" i="35"/>
  <c r="BP3550" i="35"/>
  <c r="BQ3611" i="35"/>
  <c r="CA525" i="35"/>
  <c r="N779" i="33"/>
  <c r="R1022" i="33"/>
  <c r="U1205" i="33"/>
  <c r="V1267" i="33"/>
  <c r="P897" i="33"/>
  <c r="I473" i="33"/>
  <c r="O834" i="33"/>
  <c r="AA1570" i="33"/>
  <c r="BZ143" i="35"/>
  <c r="BP3554" i="35"/>
  <c r="K593" i="33"/>
  <c r="AP2481" i="33"/>
  <c r="AF1877" i="33"/>
  <c r="AS2667" i="33"/>
  <c r="AA1568" i="33"/>
  <c r="L655" i="33"/>
  <c r="AQ2547" i="33"/>
  <c r="K591" i="33"/>
  <c r="BW4006" i="35"/>
  <c r="CB417" i="35"/>
  <c r="CB170" i="35"/>
  <c r="BD3243" i="33"/>
  <c r="AX2878" i="33"/>
  <c r="BT3794" i="35"/>
  <c r="BO3526" i="35"/>
  <c r="BO3286" i="35"/>
  <c r="AF1941" i="33"/>
  <c r="AR2673" i="33"/>
  <c r="X1453" i="33"/>
  <c r="AA1636" i="33"/>
  <c r="AX2873" i="33"/>
  <c r="AE1815" i="33"/>
  <c r="H407" i="33"/>
  <c r="CA499" i="35"/>
  <c r="AR2603" i="33"/>
  <c r="AV2750" i="33"/>
  <c r="AV2752" i="33"/>
  <c r="J529" i="33"/>
  <c r="K592" i="33"/>
  <c r="V1266" i="33"/>
  <c r="AF1872" i="33"/>
  <c r="M713" i="33"/>
  <c r="W1324" i="33"/>
  <c r="P898" i="33"/>
  <c r="AB1631" i="33"/>
  <c r="AY2973" i="33"/>
  <c r="AU2693" i="33"/>
  <c r="AK2181" i="33"/>
  <c r="W1328" i="33"/>
  <c r="Z1505" i="33"/>
  <c r="Y1445" i="33"/>
  <c r="AM2298" i="33"/>
  <c r="X1388" i="33"/>
  <c r="AR2607" i="33"/>
  <c r="AG1934" i="33"/>
  <c r="AX2872" i="33"/>
  <c r="BS3734" i="35"/>
  <c r="CB659" i="35"/>
  <c r="BU3858" i="35"/>
  <c r="BR3675" i="35"/>
  <c r="AX2875" i="33"/>
  <c r="BT3793" i="35"/>
  <c r="BP3552" i="35"/>
  <c r="BR3672" i="35"/>
  <c r="AX2874" i="33"/>
  <c r="V1265" i="33"/>
  <c r="AD1652" i="33"/>
  <c r="P896" i="33"/>
  <c r="AN2364" i="33"/>
  <c r="AK2180" i="33"/>
  <c r="Z1508" i="33"/>
  <c r="AG1932" i="33"/>
  <c r="AO2424" i="33"/>
  <c r="BO3285" i="35"/>
  <c r="BX4067" i="35"/>
  <c r="AV2755" i="33"/>
  <c r="BZ418" i="35"/>
  <c r="X1384" i="33"/>
  <c r="K595" i="33"/>
  <c r="AI2060" i="33"/>
  <c r="X1386" i="33"/>
  <c r="M717" i="33"/>
  <c r="X1383" i="33"/>
  <c r="Z1510" i="33"/>
  <c r="I474" i="33"/>
  <c r="AJ2117" i="33"/>
  <c r="V1261" i="33"/>
  <c r="AS2669" i="33"/>
  <c r="AM2303" i="33"/>
  <c r="J530" i="33"/>
  <c r="J533" i="33"/>
  <c r="T1140" i="33"/>
  <c r="AD1755" i="33"/>
  <c r="AM2302" i="33"/>
  <c r="AH1999" i="33"/>
  <c r="Q957" i="33"/>
  <c r="P900" i="33"/>
  <c r="R1019" i="33"/>
  <c r="N774" i="33"/>
  <c r="O836" i="33"/>
  <c r="O837" i="33"/>
  <c r="AH1994" i="33"/>
  <c r="AJ2120" i="33"/>
  <c r="N778" i="33"/>
  <c r="AD1751" i="33"/>
  <c r="J532" i="33"/>
  <c r="AL2238" i="33"/>
  <c r="CB562" i="35"/>
  <c r="AQ2612" i="33"/>
  <c r="AH2063" i="33"/>
  <c r="T1209" i="33"/>
  <c r="Z1575" i="33"/>
  <c r="AL2307" i="33"/>
  <c r="AM2368" i="33"/>
  <c r="R1087" i="33"/>
  <c r="AO2490" i="33"/>
  <c r="Y1514" i="33"/>
  <c r="K660" i="33"/>
  <c r="AN2429" i="33"/>
  <c r="J599" i="33"/>
  <c r="AP2551" i="33"/>
  <c r="AI2124" i="33"/>
  <c r="V1331" i="33"/>
  <c r="G416" i="33"/>
  <c r="S1148" i="33"/>
  <c r="I538" i="33"/>
  <c r="L721" i="33"/>
  <c r="BO3281" i="35"/>
  <c r="BA2995" i="33"/>
  <c r="BS3735" i="35"/>
  <c r="BT3797" i="35"/>
  <c r="BP3549" i="35"/>
  <c r="BV3917" i="35"/>
  <c r="AV2754" i="33"/>
  <c r="AU2692" i="33"/>
  <c r="AR2609" i="33"/>
  <c r="AK2179" i="33"/>
  <c r="N775" i="33"/>
  <c r="AB1627" i="33"/>
  <c r="AQ2548" i="33"/>
  <c r="Y1448" i="33"/>
  <c r="AR2605" i="33"/>
  <c r="AG1935" i="33"/>
  <c r="AV2756" i="33"/>
  <c r="BY4137" i="35"/>
  <c r="AQ2545" i="33"/>
  <c r="AD1750" i="33"/>
  <c r="AE1814" i="33"/>
  <c r="P895" i="33"/>
  <c r="AH1993" i="33"/>
  <c r="AJ2119" i="33"/>
  <c r="S1079" i="33"/>
  <c r="AP2487" i="33"/>
  <c r="O839" i="33"/>
  <c r="AE1813" i="33"/>
  <c r="I468" i="33"/>
  <c r="L654" i="33"/>
  <c r="S1080" i="33"/>
  <c r="AB1633" i="33"/>
  <c r="Q961" i="33"/>
  <c r="J535" i="33"/>
  <c r="Q960" i="33"/>
  <c r="X1387" i="33"/>
  <c r="AP2486" i="33"/>
  <c r="N773" i="33"/>
  <c r="AN2362" i="33"/>
  <c r="AA1572" i="33"/>
  <c r="I471" i="33"/>
  <c r="AY2972" i="33"/>
  <c r="BS3762" i="35"/>
  <c r="BC3274" i="33"/>
  <c r="CC622" i="35"/>
  <c r="AB1632" i="33"/>
  <c r="AA1566" i="33"/>
  <c r="J534" i="33"/>
  <c r="M718" i="33"/>
  <c r="M712" i="33"/>
  <c r="AD1655" i="33"/>
  <c r="T1144" i="33"/>
  <c r="P899" i="33"/>
  <c r="AV2753" i="33"/>
  <c r="AD1657" i="33"/>
  <c r="AL2239" i="33"/>
  <c r="AG1937" i="33"/>
  <c r="AA1567" i="33"/>
  <c r="Y1449" i="33"/>
  <c r="AS2664" i="33"/>
  <c r="AY2974" i="33"/>
  <c r="CB443" i="35"/>
  <c r="BO3529" i="35"/>
  <c r="BW4002" i="35"/>
  <c r="BR3697" i="35"/>
  <c r="BU3883" i="35"/>
  <c r="BU3881" i="35"/>
  <c r="BZ476" i="35"/>
  <c r="CA463" i="35"/>
  <c r="BA3097" i="33"/>
  <c r="CC683" i="35"/>
  <c r="I472" i="33"/>
  <c r="V1262" i="33"/>
  <c r="H408" i="33"/>
  <c r="L653" i="33"/>
  <c r="AM2299" i="33"/>
  <c r="W1323" i="33"/>
  <c r="P901" i="33"/>
  <c r="T1142" i="33"/>
  <c r="AL2241" i="33"/>
  <c r="AK2177" i="33"/>
  <c r="AG1936" i="33"/>
  <c r="BZ377" i="35"/>
  <c r="BP3551" i="35"/>
  <c r="BS3737" i="35"/>
  <c r="BS3732" i="35"/>
  <c r="CC597" i="35"/>
  <c r="BT3796" i="35"/>
  <c r="BQ3616" i="35"/>
  <c r="BY4138" i="35"/>
  <c r="AH1997" i="33"/>
  <c r="AM2300" i="33"/>
  <c r="AN2359" i="33"/>
  <c r="Z1509" i="33"/>
  <c r="M715" i="33"/>
  <c r="AN2360" i="33"/>
  <c r="AP2485" i="33"/>
  <c r="AH1998" i="33"/>
  <c r="CC708" i="35"/>
  <c r="BR3676" i="35"/>
  <c r="X1389" i="33"/>
  <c r="AL2237" i="33"/>
  <c r="AH1995" i="33"/>
  <c r="AI2057" i="33"/>
  <c r="AP2484" i="33"/>
  <c r="AO2421" i="33"/>
  <c r="AK2176" i="33"/>
  <c r="L657" i="33"/>
  <c r="BV3939" i="35"/>
  <c r="BV3944" i="35"/>
  <c r="BT3798" i="35"/>
  <c r="BB3216" i="33"/>
  <c r="BO3524" i="35"/>
  <c r="BO3525" i="35"/>
  <c r="BR3695" i="35"/>
  <c r="BO3527" i="35"/>
  <c r="U1270" i="33"/>
  <c r="AB1697" i="33"/>
  <c r="BO3283" i="35"/>
  <c r="P965" i="33"/>
  <c r="N843" i="33"/>
  <c r="M782" i="33"/>
  <c r="BO3282" i="35"/>
  <c r="BE319" i="33"/>
  <c r="CC621" i="35"/>
  <c r="AK2178" i="33"/>
  <c r="CC279" i="35"/>
  <c r="AU2694" i="33"/>
  <c r="BZ144" i="35"/>
  <c r="R1018" i="33"/>
  <c r="CC466" i="35"/>
  <c r="Z1506" i="33"/>
  <c r="AD1752" i="33"/>
  <c r="AD1754" i="33"/>
  <c r="AR2604" i="33"/>
  <c r="AF1875" i="33"/>
  <c r="R1017" i="33"/>
  <c r="AI2056" i="33"/>
  <c r="S1083" i="33"/>
  <c r="CA342" i="35"/>
  <c r="O835" i="33"/>
  <c r="N777" i="33"/>
  <c r="AQ2544" i="33"/>
  <c r="AS2668" i="33"/>
  <c r="K590" i="33"/>
  <c r="AA1571" i="33"/>
  <c r="W1322" i="33"/>
  <c r="AR2608" i="33"/>
  <c r="BO3280" i="35"/>
  <c r="AX2877" i="33"/>
  <c r="BT3799" i="35"/>
  <c r="BW3981" i="35"/>
  <c r="BS3733" i="35"/>
  <c r="BR3677" i="35"/>
  <c r="BQ3610" i="35"/>
  <c r="CC444" i="35"/>
  <c r="BP3553" i="35"/>
  <c r="BD3239" i="33"/>
  <c r="BQ3613" i="35"/>
  <c r="CB601" i="35"/>
  <c r="CC319" i="35"/>
  <c r="AO2422" i="33"/>
  <c r="K596" i="33"/>
  <c r="AA1569" i="33"/>
  <c r="AF1873" i="33"/>
  <c r="AQ2546" i="33"/>
  <c r="AF1874" i="33"/>
  <c r="AN2363" i="33"/>
  <c r="T1139" i="33"/>
  <c r="AU2689" i="33"/>
  <c r="AV2751" i="33"/>
  <c r="AU2690" i="33"/>
  <c r="CC356" i="35"/>
  <c r="H413" i="33"/>
  <c r="AE1810" i="33"/>
  <c r="AE1811" i="33"/>
  <c r="AD1749" i="33"/>
  <c r="AG1938" i="33"/>
  <c r="AJ2118" i="33"/>
  <c r="AB1628" i="33"/>
  <c r="Q958" i="33"/>
  <c r="U1203" i="33"/>
  <c r="Q956" i="33"/>
  <c r="O838" i="33"/>
  <c r="R1023" i="33"/>
  <c r="AO2423" i="33"/>
  <c r="Y1446" i="33"/>
  <c r="AP2483" i="33"/>
  <c r="Z1511" i="33"/>
  <c r="X1385" i="33"/>
  <c r="AY2975" i="33"/>
  <c r="BV3919" i="35"/>
  <c r="BA3096" i="33"/>
  <c r="AL2240" i="33"/>
  <c r="AS2670" i="33"/>
  <c r="AD1654" i="33"/>
  <c r="AI2058" i="33"/>
  <c r="M716" i="33"/>
  <c r="W1326" i="33"/>
  <c r="AG1933" i="33"/>
  <c r="AN2365" i="33"/>
  <c r="AC1692" i="33"/>
  <c r="AD1658" i="33"/>
  <c r="K594" i="33"/>
  <c r="AQ2543" i="33"/>
  <c r="W1325" i="33"/>
  <c r="Q962" i="33"/>
  <c r="AS2666" i="33"/>
  <c r="AI2055" i="33"/>
  <c r="BZ142" i="35"/>
  <c r="AU2856" i="33"/>
  <c r="AT2795" i="33"/>
  <c r="BB3283" i="33"/>
  <c r="BX20" i="35"/>
  <c r="AD20" i="35"/>
  <c r="AV2917" i="33"/>
  <c r="AE1301" i="35"/>
  <c r="BX4143" i="35"/>
  <c r="BY4097" i="35"/>
  <c r="BO3518" i="35"/>
  <c r="AF1332" i="35"/>
  <c r="AG1296" i="35" s="1"/>
  <c r="AG1320" i="35" s="1"/>
  <c r="AG220" i="35" s="1"/>
  <c r="AE1334" i="35"/>
  <c r="AF1298" i="35" s="1"/>
  <c r="AF1322" i="35" s="1"/>
  <c r="AF222" i="35" s="1"/>
  <c r="AF1329" i="35"/>
  <c r="AG1293" i="35" s="1"/>
  <c r="AG1317" i="35" s="1"/>
  <c r="AG217" i="35" s="1"/>
  <c r="AG54" i="35" s="1"/>
  <c r="AJ194" i="35"/>
  <c r="AF192" i="35"/>
  <c r="AF1333" i="35"/>
  <c r="AG1297" i="35" s="1"/>
  <c r="AG1321" i="35" s="1"/>
  <c r="AG221" i="35" s="1"/>
  <c r="AF58" i="35"/>
  <c r="AJ1574" i="35"/>
  <c r="AK1538" i="35" s="1"/>
  <c r="AK1562" i="35" s="1"/>
  <c r="AJ218" i="35"/>
  <c r="AE54" i="35"/>
  <c r="AF195" i="35"/>
  <c r="AF57" i="35"/>
  <c r="AE57" i="35"/>
  <c r="AE59" i="35"/>
  <c r="AE1331" i="35"/>
  <c r="AF1295" i="35" s="1"/>
  <c r="AF1319" i="35" s="1"/>
  <c r="AF219" i="35" s="1"/>
  <c r="AF1292" i="35"/>
  <c r="AF1316" i="35" s="1"/>
  <c r="BE333" i="33"/>
  <c r="BC3237" i="33"/>
  <c r="BJ3279" i="35"/>
  <c r="BJ3289" i="35" s="1"/>
  <c r="AZ3151" i="33"/>
  <c r="BA3212" i="33"/>
  <c r="AW2968" i="33"/>
  <c r="AY3090" i="33"/>
  <c r="AL1566" i="35"/>
  <c r="AL1578" i="35" s="1"/>
  <c r="AM1542" i="35" s="1"/>
  <c r="BD2542" i="35"/>
  <c r="BD2554" i="35" s="1"/>
  <c r="BE2518" i="35" s="1"/>
  <c r="AV2052" i="35"/>
  <c r="AV2064" i="35" s="1"/>
  <c r="AW2028" i="35" s="1"/>
  <c r="BL3030" i="35"/>
  <c r="BL3042" i="35" s="1"/>
  <c r="BM3006" i="35" s="1"/>
  <c r="AM1564" i="35"/>
  <c r="AM1576" i="35" s="1"/>
  <c r="AN1540" i="35" s="1"/>
  <c r="BD2540" i="35"/>
  <c r="BD2552" i="35" s="1"/>
  <c r="BE2516" i="35" s="1"/>
  <c r="BG2781" i="35"/>
  <c r="BG2793" i="35" s="1"/>
  <c r="BH2757" i="35" s="1"/>
  <c r="AZ2297" i="35"/>
  <c r="AZ2309" i="35" s="1"/>
  <c r="BA2273" i="35" s="1"/>
  <c r="AU2054" i="35"/>
  <c r="AU2066" i="35" s="1"/>
  <c r="AV2030" i="35" s="1"/>
  <c r="AV2053" i="35"/>
  <c r="AV2065" i="35" s="1"/>
  <c r="AW2029" i="35" s="1"/>
  <c r="BK3028" i="35"/>
  <c r="BK3040" i="35" s="1"/>
  <c r="BL3004" i="35" s="1"/>
  <c r="AR1808" i="35"/>
  <c r="AR1820" i="35" s="1"/>
  <c r="AS1784" i="35" s="1"/>
  <c r="AQ1809" i="35"/>
  <c r="AQ1821" i="35" s="1"/>
  <c r="AR1785" i="35" s="1"/>
  <c r="BH2780" i="35"/>
  <c r="BH2792" i="35" s="1"/>
  <c r="BI2756" i="35" s="1"/>
  <c r="AV2050" i="35"/>
  <c r="AV2062" i="35" s="1"/>
  <c r="AW2026" i="35" s="1"/>
  <c r="BG2785" i="35"/>
  <c r="BG2797" i="35" s="1"/>
  <c r="BH2761" i="35" s="1"/>
  <c r="BD2539" i="35"/>
  <c r="BD2551" i="35" s="1"/>
  <c r="BE2515" i="35" s="1"/>
  <c r="AY2298" i="35"/>
  <c r="AY2310" i="35" s="1"/>
  <c r="AZ2274" i="35" s="1"/>
  <c r="AM1560" i="35"/>
  <c r="AM1572" i="35" s="1"/>
  <c r="AN1536" i="35" s="1"/>
  <c r="AZ2292" i="35"/>
  <c r="AZ2304" i="35" s="1"/>
  <c r="BA2268" i="35" s="1"/>
  <c r="AW2051" i="35"/>
  <c r="AW2063" i="35" s="1"/>
  <c r="AX2027" i="35" s="1"/>
  <c r="AR1810" i="35"/>
  <c r="AR1822" i="35" s="1"/>
  <c r="AS1786" i="35" s="1"/>
  <c r="AS1804" i="35"/>
  <c r="AS1816" i="35" s="1"/>
  <c r="AT1780" i="35" s="1"/>
  <c r="BK3026" i="35"/>
  <c r="BK3038" i="35" s="1"/>
  <c r="BL3002" i="35" s="1"/>
  <c r="AG1895" i="33"/>
  <c r="AD1712" i="33"/>
  <c r="AU2048" i="35"/>
  <c r="AU2060" i="35" s="1"/>
  <c r="AV2024" i="35" s="1"/>
  <c r="X1346" i="33"/>
  <c r="BK3024" i="35"/>
  <c r="BK3036" i="35" s="1"/>
  <c r="BL3000" i="35" s="1"/>
  <c r="H370" i="33"/>
  <c r="AP2444" i="33"/>
  <c r="L614" i="33"/>
  <c r="AX3029" i="33"/>
  <c r="R980" i="33"/>
  <c r="AR2566" i="33"/>
  <c r="AI2017" i="33"/>
  <c r="AK2139" i="33"/>
  <c r="Y1407" i="33"/>
  <c r="U1163" i="33"/>
  <c r="AJ2078" i="33"/>
  <c r="J492" i="33"/>
  <c r="M675" i="33"/>
  <c r="AU2749" i="33"/>
  <c r="N736" i="33"/>
  <c r="Z1468" i="33"/>
  <c r="AS2627" i="33"/>
  <c r="BG2999" i="35"/>
  <c r="BG3009" i="35" s="1"/>
  <c r="K553" i="33"/>
  <c r="AQ2505" i="33"/>
  <c r="AF54" i="35"/>
  <c r="AG193" i="35"/>
  <c r="AI1535" i="35"/>
  <c r="AI1545" i="35" s="1"/>
  <c r="AM1779" i="35"/>
  <c r="AM1789" i="35" s="1"/>
  <c r="AB1590" i="33"/>
  <c r="AV2049" i="35"/>
  <c r="AV2061" i="35" s="1"/>
  <c r="AW2025" i="35" s="1"/>
  <c r="BH2784" i="35"/>
  <c r="BH2796" i="35" s="1"/>
  <c r="BI2760" i="35" s="1"/>
  <c r="AM1563" i="35"/>
  <c r="AM1575" i="35" s="1"/>
  <c r="AN1539" i="35" s="1"/>
  <c r="AE1773" i="33"/>
  <c r="AH1956" i="33"/>
  <c r="AM1561" i="35"/>
  <c r="AM1573" i="35" s="1"/>
  <c r="AN1537" i="35" s="1"/>
  <c r="AA1529" i="33"/>
  <c r="W1285" i="33"/>
  <c r="AL2200" i="33"/>
  <c r="T1102" i="33"/>
  <c r="AM2261" i="33"/>
  <c r="Q919" i="33"/>
  <c r="AV2810" i="33"/>
  <c r="AU2267" i="35"/>
  <c r="AU2277" i="35" s="1"/>
  <c r="S1041" i="33"/>
  <c r="BC2755" i="35"/>
  <c r="BC2765" i="35" s="1"/>
  <c r="AZ2293" i="35"/>
  <c r="AZ2305" i="35" s="1"/>
  <c r="BA2269" i="35" s="1"/>
  <c r="BK3029" i="35"/>
  <c r="BK3041" i="35" s="1"/>
  <c r="BL3005" i="35" s="1"/>
  <c r="BC2537" i="35"/>
  <c r="BC2549" i="35" s="1"/>
  <c r="BD2513" i="35" s="1"/>
  <c r="AR1805" i="35"/>
  <c r="AR1817" i="35" s="1"/>
  <c r="AS1781" i="35" s="1"/>
  <c r="AY2294" i="35"/>
  <c r="AY2306" i="35" s="1"/>
  <c r="AZ2270" i="35" s="1"/>
  <c r="BA2296" i="35"/>
  <c r="BA2308" i="35" s="1"/>
  <c r="BB2272" i="35" s="1"/>
  <c r="AM1565" i="35"/>
  <c r="AM1577" i="35" s="1"/>
  <c r="AN1541" i="35" s="1"/>
  <c r="BO3272" i="35"/>
  <c r="AF1834" i="33"/>
  <c r="V1224" i="33"/>
  <c r="AO2383" i="33"/>
  <c r="AC1651" i="33"/>
  <c r="AT2688" i="33"/>
  <c r="I431" i="33"/>
  <c r="AY2511" i="35"/>
  <c r="AY2521" i="35" s="1"/>
  <c r="AQ1806" i="35"/>
  <c r="AQ1818" i="35" s="1"/>
  <c r="AR1782" i="35" s="1"/>
  <c r="BK3027" i="35"/>
  <c r="BK3039" i="35" s="1"/>
  <c r="BL3003" i="35" s="1"/>
  <c r="BC2536" i="35"/>
  <c r="BC2548" i="35" s="1"/>
  <c r="BD2512" i="35" s="1"/>
  <c r="BC2538" i="35"/>
  <c r="BC2550" i="35" s="1"/>
  <c r="BD2514" i="35" s="1"/>
  <c r="P858" i="33"/>
  <c r="AR1807" i="35"/>
  <c r="AR1819" i="35" s="1"/>
  <c r="AS1783" i="35" s="1"/>
  <c r="AN2322" i="33"/>
  <c r="O797" i="33"/>
  <c r="BH2783" i="35"/>
  <c r="BH2795" i="35" s="1"/>
  <c r="BI2759" i="35" s="1"/>
  <c r="BG2782" i="35"/>
  <c r="BG2794" i="35" s="1"/>
  <c r="BH2758" i="35" s="1"/>
  <c r="BC2541" i="35"/>
  <c r="BC2553" i="35" s="1"/>
  <c r="BD2517" i="35" s="1"/>
  <c r="BG2786" i="35"/>
  <c r="BG2798" i="35" s="1"/>
  <c r="BH2762" i="35" s="1"/>
  <c r="AY2295" i="35"/>
  <c r="AY2307" i="35" s="1"/>
  <c r="AZ2271" i="35" s="1"/>
  <c r="BL3025" i="35"/>
  <c r="BL3037" i="35" s="1"/>
  <c r="BM3001" i="35" s="1"/>
  <c r="BW4003" i="35" l="1"/>
  <c r="CA148" i="35"/>
  <c r="BV3940" i="35"/>
  <c r="BU3878" i="35"/>
  <c r="BU3890" i="35" s="1"/>
  <c r="AZ3034" i="33"/>
  <c r="BB3059" i="33"/>
  <c r="BA2996" i="33"/>
  <c r="BC3207" i="33"/>
  <c r="BC3219" i="33" s="1"/>
  <c r="BY4044" i="35"/>
  <c r="BY4121" i="35"/>
  <c r="BO1811" i="35"/>
  <c r="CA172" i="35"/>
  <c r="BT3739" i="35"/>
  <c r="BQ3580" i="35"/>
  <c r="BO2799" i="35"/>
  <c r="BW3922" i="35"/>
  <c r="BP2275" i="35"/>
  <c r="BR3641" i="35"/>
  <c r="BP2543" i="35"/>
  <c r="BZ4129" i="35"/>
  <c r="CA184" i="35"/>
  <c r="BX4061" i="35"/>
  <c r="BX4073" i="35" s="1"/>
  <c r="BZ357" i="35"/>
  <c r="BU3884" i="35"/>
  <c r="BU3896" i="35" s="1"/>
  <c r="BU3824" i="35"/>
  <c r="BW4019" i="35"/>
  <c r="BO3497" i="35"/>
  <c r="BX4074" i="35"/>
  <c r="AG223" i="35"/>
  <c r="AH199" i="35" s="1"/>
  <c r="CA297" i="35"/>
  <c r="BP2055" i="35"/>
  <c r="BS3678" i="35"/>
  <c r="BV3885" i="35"/>
  <c r="BP3519" i="35"/>
  <c r="BP3275" i="35"/>
  <c r="BO3043" i="35"/>
  <c r="AG198" i="35"/>
  <c r="AF96" i="35"/>
  <c r="AG36" i="35" s="1"/>
  <c r="BN1567" i="35"/>
  <c r="BN1579" i="35" s="1"/>
  <c r="BO1543" i="35" s="1"/>
  <c r="AG1335" i="35"/>
  <c r="AH1299" i="35" s="1"/>
  <c r="AH1323" i="35" s="1"/>
  <c r="AG60" i="35"/>
  <c r="BZ171" i="35"/>
  <c r="BX4078" i="35"/>
  <c r="BA3000" i="33"/>
  <c r="BA3036" i="33" s="1"/>
  <c r="BV3945" i="35"/>
  <c r="BW4004" i="35"/>
  <c r="CA321" i="35"/>
  <c r="BY4136" i="35"/>
  <c r="BY4134" i="35"/>
  <c r="BB3083" i="33"/>
  <c r="AZ3030" i="33"/>
  <c r="CA354" i="35"/>
  <c r="BZ353" i="35"/>
  <c r="BX4046" i="35"/>
  <c r="BC3205" i="33"/>
  <c r="BC3278" i="33"/>
  <c r="BB3154" i="33"/>
  <c r="BA2999" i="33"/>
  <c r="BB3153" i="33"/>
  <c r="BC3277" i="33"/>
  <c r="BC3118" i="33"/>
  <c r="AZ2935" i="33"/>
  <c r="AZ3033" i="33"/>
  <c r="BB3145" i="33"/>
  <c r="BB3140" i="33"/>
  <c r="BC3280" i="33"/>
  <c r="BA3091" i="33"/>
  <c r="BB3143" i="33"/>
  <c r="BB3144" i="33"/>
  <c r="BC3276" i="33"/>
  <c r="BB3146" i="33"/>
  <c r="BA3093" i="33"/>
  <c r="BA3092" i="33"/>
  <c r="BA3094" i="33"/>
  <c r="BC3182" i="33"/>
  <c r="BA3031" i="33"/>
  <c r="BB2995" i="33" s="1"/>
  <c r="BC3177" i="33"/>
  <c r="BT3802" i="35"/>
  <c r="BP3558" i="35"/>
  <c r="BV3924" i="35"/>
  <c r="BX4077" i="35"/>
  <c r="BC3217" i="33"/>
  <c r="BR3680" i="35"/>
  <c r="AN2332" i="33"/>
  <c r="BO3284" i="35"/>
  <c r="K563" i="33"/>
  <c r="AJ2088" i="33"/>
  <c r="I441" i="33"/>
  <c r="T1112" i="33"/>
  <c r="U1173" i="33"/>
  <c r="AR2576" i="33"/>
  <c r="AP2454" i="33"/>
  <c r="X1356" i="33"/>
  <c r="AD1722" i="33"/>
  <c r="AT2630" i="33"/>
  <c r="X1289" i="33"/>
  <c r="L558" i="33"/>
  <c r="AD1656" i="33"/>
  <c r="AH1897" i="33"/>
  <c r="N680" i="33"/>
  <c r="AD1690" i="33"/>
  <c r="AM2204" i="33"/>
  <c r="BV3943" i="35"/>
  <c r="Y1349" i="33"/>
  <c r="AQ2447" i="33"/>
  <c r="AP2387" i="33"/>
  <c r="P802" i="33"/>
  <c r="V1167" i="33"/>
  <c r="AC1592" i="33"/>
  <c r="AH1902" i="33"/>
  <c r="AF1775" i="33"/>
  <c r="I377" i="33"/>
  <c r="T1047" i="33"/>
  <c r="S981" i="33"/>
  <c r="AS2568" i="33"/>
  <c r="AE1716" i="33"/>
  <c r="S982" i="33"/>
  <c r="AU2730" i="33"/>
  <c r="AL2142" i="33"/>
  <c r="CC645" i="35"/>
  <c r="BP3247" i="35"/>
  <c r="BP3489" i="35"/>
  <c r="BQ3640" i="35"/>
  <c r="CC707" i="35"/>
  <c r="AZ2938" i="33"/>
  <c r="BD3238" i="33"/>
  <c r="U1104" i="33"/>
  <c r="K494" i="33"/>
  <c r="AT2633" i="33"/>
  <c r="AK2081" i="33"/>
  <c r="AA1474" i="33"/>
  <c r="N681" i="33"/>
  <c r="AJ2024" i="33"/>
  <c r="Y1348" i="33"/>
  <c r="CB182" i="35"/>
  <c r="BW4018" i="35"/>
  <c r="L555" i="33"/>
  <c r="M619" i="33"/>
  <c r="AT2631" i="33"/>
  <c r="AQ2445" i="33"/>
  <c r="P798" i="33"/>
  <c r="Q861" i="33"/>
  <c r="V1169" i="33"/>
  <c r="O743" i="33"/>
  <c r="BQ3635" i="35"/>
  <c r="BP3579" i="35"/>
  <c r="BT3819" i="35"/>
  <c r="BQ3638" i="35"/>
  <c r="CA524" i="35"/>
  <c r="AP2390" i="33"/>
  <c r="T1042" i="33"/>
  <c r="AD1689" i="33"/>
  <c r="J433" i="33"/>
  <c r="AN2268" i="33"/>
  <c r="AU2727" i="33"/>
  <c r="AE1717" i="33"/>
  <c r="CA462" i="35"/>
  <c r="BU3892" i="35"/>
  <c r="BU3891" i="35"/>
  <c r="BZ167" i="35"/>
  <c r="AM2207" i="33"/>
  <c r="U1109" i="33"/>
  <c r="AT2629" i="33"/>
  <c r="AN2265" i="33"/>
  <c r="AF1776" i="33"/>
  <c r="V1166" i="33"/>
  <c r="V1168" i="33"/>
  <c r="BZ4099" i="35"/>
  <c r="BC3215" i="33"/>
  <c r="BZ414" i="35"/>
  <c r="AM2271" i="33"/>
  <c r="AA1539" i="33"/>
  <c r="V1234" i="33"/>
  <c r="AL2210" i="33"/>
  <c r="AH1966" i="33"/>
  <c r="AS2637" i="33"/>
  <c r="M685" i="33"/>
  <c r="Y1417" i="33"/>
  <c r="R990" i="33"/>
  <c r="AG1905" i="33"/>
  <c r="AZ2939" i="33"/>
  <c r="AU2726" i="33"/>
  <c r="AU2725" i="33"/>
  <c r="AO2327" i="33"/>
  <c r="AR2510" i="33"/>
  <c r="AB1533" i="33"/>
  <c r="AP2386" i="33"/>
  <c r="CC565" i="35"/>
  <c r="BD3263" i="33"/>
  <c r="CC468" i="35"/>
  <c r="BR3701" i="35"/>
  <c r="BW4005" i="35"/>
  <c r="AX2913" i="33"/>
  <c r="AS2572" i="33"/>
  <c r="AB1535" i="33"/>
  <c r="AT2632" i="33"/>
  <c r="O741" i="33"/>
  <c r="CC478" i="35"/>
  <c r="CC291" i="35"/>
  <c r="BC3180" i="33"/>
  <c r="BV3956" i="35"/>
  <c r="AL2140" i="33"/>
  <c r="AQ2448" i="33"/>
  <c r="AI1959" i="33"/>
  <c r="Y1353" i="33"/>
  <c r="AI1962" i="33"/>
  <c r="AO2324" i="33"/>
  <c r="AA1473" i="33"/>
  <c r="AN2264" i="33"/>
  <c r="BZ4102" i="35"/>
  <c r="BS3761" i="35"/>
  <c r="BZ401" i="35"/>
  <c r="AL2141" i="33"/>
  <c r="U1106" i="33"/>
  <c r="X1287" i="33"/>
  <c r="M617" i="33"/>
  <c r="W1226" i="33"/>
  <c r="CA475" i="35"/>
  <c r="CA440" i="35"/>
  <c r="BU3893" i="35"/>
  <c r="BR3709" i="35"/>
  <c r="BP3493" i="35"/>
  <c r="Z1413" i="33"/>
  <c r="AH1901" i="33"/>
  <c r="AD1693" i="33"/>
  <c r="Q863" i="33"/>
  <c r="AD1691" i="33"/>
  <c r="N682" i="33"/>
  <c r="AB1530" i="33"/>
  <c r="AW2850" i="33"/>
  <c r="BS3774" i="35"/>
  <c r="J435" i="33"/>
  <c r="AO2326" i="33"/>
  <c r="AQ2450" i="33"/>
  <c r="R924" i="33"/>
  <c r="R925" i="33"/>
  <c r="T1044" i="33"/>
  <c r="J432" i="33"/>
  <c r="P803" i="33"/>
  <c r="T1043" i="33"/>
  <c r="AI1957" i="33"/>
  <c r="AF1778" i="33"/>
  <c r="AR2509" i="33"/>
  <c r="AH1899" i="33"/>
  <c r="Z1412" i="33"/>
  <c r="AC1591" i="33"/>
  <c r="AL2143" i="33"/>
  <c r="AW2849" i="33"/>
  <c r="AV2790" i="33"/>
  <c r="BT3821" i="35"/>
  <c r="AM2202" i="33"/>
  <c r="AE1715" i="33"/>
  <c r="AK2084" i="33"/>
  <c r="P801" i="33"/>
  <c r="O738" i="33"/>
  <c r="Q864" i="33"/>
  <c r="AI1963" i="33"/>
  <c r="AE1719" i="33"/>
  <c r="CA382" i="35"/>
  <c r="BX4079" i="35"/>
  <c r="AP2388" i="33"/>
  <c r="AA1472" i="33"/>
  <c r="AO2328" i="33"/>
  <c r="AD1688" i="33"/>
  <c r="AX2910" i="33"/>
  <c r="BP3576" i="35"/>
  <c r="AX2911" i="33"/>
  <c r="BU3882" i="35"/>
  <c r="CC623" i="35"/>
  <c r="AX2908" i="33"/>
  <c r="AH1898" i="33"/>
  <c r="Y1352" i="33"/>
  <c r="Z1409" i="33"/>
  <c r="X1292" i="33"/>
  <c r="AU2729" i="33"/>
  <c r="AC1595" i="33"/>
  <c r="X1288" i="33"/>
  <c r="AG1836" i="33"/>
  <c r="L556" i="33"/>
  <c r="AV2788" i="33"/>
  <c r="AS2567" i="33"/>
  <c r="CA523" i="35"/>
  <c r="AF1779" i="33"/>
  <c r="BX4075" i="35"/>
  <c r="BP3490" i="35"/>
  <c r="AX2914" i="33"/>
  <c r="CA537" i="35"/>
  <c r="BQ3636" i="35"/>
  <c r="CA181" i="35"/>
  <c r="BX4064" i="35"/>
  <c r="BW4013" i="35"/>
  <c r="Z1414" i="33"/>
  <c r="AP2384" i="33"/>
  <c r="AQ2446" i="33"/>
  <c r="M620" i="33"/>
  <c r="O740" i="33"/>
  <c r="Z1408" i="33"/>
  <c r="R923" i="33"/>
  <c r="U1107" i="33"/>
  <c r="AP2389" i="33"/>
  <c r="T1048" i="33"/>
  <c r="AO2325" i="33"/>
  <c r="M616" i="33"/>
  <c r="BZ4103" i="35"/>
  <c r="AG1835" i="33"/>
  <c r="V1165" i="33"/>
  <c r="T1045" i="33"/>
  <c r="U1105" i="33"/>
  <c r="I374" i="33"/>
  <c r="I376" i="33"/>
  <c r="BQ3639" i="35"/>
  <c r="CA340" i="35"/>
  <c r="S1051" i="33"/>
  <c r="N746" i="33"/>
  <c r="AI2027" i="33"/>
  <c r="L624" i="33"/>
  <c r="AO2393" i="33"/>
  <c r="P868" i="33"/>
  <c r="O807" i="33"/>
  <c r="AC1661" i="33"/>
  <c r="AF1844" i="33"/>
  <c r="Q929" i="33"/>
  <c r="W1295" i="33"/>
  <c r="AE1783" i="33"/>
  <c r="AB1600" i="33"/>
  <c r="AQ2515" i="33"/>
  <c r="Z1478" i="33"/>
  <c r="J502" i="33"/>
  <c r="AK2149" i="33"/>
  <c r="H380" i="33"/>
  <c r="AJ2019" i="33"/>
  <c r="R926" i="33"/>
  <c r="AR2507" i="33"/>
  <c r="AD1694" i="33"/>
  <c r="AO2329" i="33"/>
  <c r="X1290" i="33"/>
  <c r="AJ2022" i="33"/>
  <c r="AT2634" i="33"/>
  <c r="AW2851" i="33"/>
  <c r="BB3060" i="33"/>
  <c r="AA1475" i="33"/>
  <c r="Z1410" i="33"/>
  <c r="S987" i="33"/>
  <c r="R920" i="33"/>
  <c r="R922" i="33"/>
  <c r="AK2082" i="33"/>
  <c r="AE1713" i="33"/>
  <c r="AF1774" i="33"/>
  <c r="AJ2020" i="33"/>
  <c r="AG1839" i="33"/>
  <c r="AE1718" i="33"/>
  <c r="AA1470" i="33"/>
  <c r="AW2848" i="33"/>
  <c r="BY4038" i="35"/>
  <c r="BP3246" i="35"/>
  <c r="BP3491" i="35"/>
  <c r="BR3707" i="35"/>
  <c r="BP3488" i="35"/>
  <c r="CC720" i="35"/>
  <c r="BB3061" i="33"/>
  <c r="CC646" i="35"/>
  <c r="AZ2936" i="33"/>
  <c r="K497" i="33"/>
  <c r="AN2267" i="33"/>
  <c r="W1225" i="33"/>
  <c r="J438" i="33"/>
  <c r="Y1347" i="33"/>
  <c r="Y1350" i="33"/>
  <c r="L559" i="33"/>
  <c r="AZ2937" i="33"/>
  <c r="CC381" i="35"/>
  <c r="BW4015" i="35"/>
  <c r="AR2511" i="33"/>
  <c r="AB1532" i="33"/>
  <c r="AG1841" i="33"/>
  <c r="L557" i="33"/>
  <c r="BP3578" i="35"/>
  <c r="AW2852" i="33"/>
  <c r="AB1534" i="33"/>
  <c r="J437" i="33"/>
  <c r="W1231" i="33"/>
  <c r="S986" i="33"/>
  <c r="BP3574" i="35"/>
  <c r="BS3760" i="35"/>
  <c r="S985" i="33"/>
  <c r="AM2206" i="33"/>
  <c r="AA1471" i="33"/>
  <c r="Z1411" i="33"/>
  <c r="BZ415" i="35"/>
  <c r="BZ168" i="35"/>
  <c r="CC528" i="35"/>
  <c r="AY2970" i="33"/>
  <c r="BV3952" i="35"/>
  <c r="BP3492" i="35"/>
  <c r="AC1594" i="33"/>
  <c r="AJ2023" i="33"/>
  <c r="AR2506" i="33"/>
  <c r="AS2570" i="33"/>
  <c r="AJ2018" i="33"/>
  <c r="T1046" i="33"/>
  <c r="AI1960" i="33"/>
  <c r="AG1840" i="33"/>
  <c r="AZ2933" i="33"/>
  <c r="CB596" i="35"/>
  <c r="BE343" i="33"/>
  <c r="AV2787" i="33"/>
  <c r="U1103" i="33"/>
  <c r="AG1838" i="33"/>
  <c r="AG1837" i="33"/>
  <c r="L560" i="33"/>
  <c r="CC343" i="35"/>
  <c r="BQ3637" i="35"/>
  <c r="BP3577" i="35"/>
  <c r="BQ3634" i="35"/>
  <c r="BS3757" i="35"/>
  <c r="BT3823" i="35"/>
  <c r="BP3244" i="35"/>
  <c r="X1286" i="33"/>
  <c r="L554" i="33"/>
  <c r="AR2508" i="33"/>
  <c r="P799" i="33"/>
  <c r="BT3822" i="35"/>
  <c r="BV3951" i="35"/>
  <c r="M621" i="33"/>
  <c r="AP2385" i="33"/>
  <c r="AJ2021" i="33"/>
  <c r="AM2201" i="33"/>
  <c r="BR3700" i="35"/>
  <c r="AQ2449" i="33"/>
  <c r="N679" i="33"/>
  <c r="AO2323" i="33"/>
  <c r="AI1961" i="33"/>
  <c r="BT3820" i="35"/>
  <c r="BS3756" i="35"/>
  <c r="BP3575" i="35"/>
  <c r="AH1900" i="33"/>
  <c r="AM2205" i="33"/>
  <c r="Q865" i="33"/>
  <c r="AN2263" i="33"/>
  <c r="I372" i="33"/>
  <c r="J436" i="33"/>
  <c r="BW4012" i="35"/>
  <c r="BU3895" i="35"/>
  <c r="BW4014" i="35"/>
  <c r="CB467" i="35"/>
  <c r="AT2628" i="33"/>
  <c r="AB1531" i="33"/>
  <c r="AM2203" i="33"/>
  <c r="AV2789" i="33"/>
  <c r="U1108" i="33"/>
  <c r="N676" i="33"/>
  <c r="K498" i="33"/>
  <c r="AC1596" i="33"/>
  <c r="AB1536" i="33"/>
  <c r="O737" i="33"/>
  <c r="Y1351" i="33"/>
  <c r="K499" i="33"/>
  <c r="AC1597" i="33"/>
  <c r="M618" i="33"/>
  <c r="AF1777" i="33"/>
  <c r="AQ2451" i="33"/>
  <c r="AK2083" i="33"/>
  <c r="Q859" i="33"/>
  <c r="AE1714" i="33"/>
  <c r="BZ4101" i="35"/>
  <c r="AV2792" i="33"/>
  <c r="AS2569" i="33"/>
  <c r="AR2512" i="33"/>
  <c r="O739" i="33"/>
  <c r="AS2573" i="33"/>
  <c r="AU2728" i="33"/>
  <c r="BV3941" i="35"/>
  <c r="BP3573" i="35"/>
  <c r="BS3759" i="35"/>
  <c r="BP3245" i="35"/>
  <c r="BS3741" i="35"/>
  <c r="BQ3619" i="35"/>
  <c r="CB586" i="35"/>
  <c r="K496" i="33"/>
  <c r="O742" i="33"/>
  <c r="AI1958" i="33"/>
  <c r="P800" i="33"/>
  <c r="S983" i="33"/>
  <c r="R921" i="33"/>
  <c r="AN2266" i="33"/>
  <c r="AW2847" i="33"/>
  <c r="BZ183" i="35"/>
  <c r="AV2791" i="33"/>
  <c r="BP3249" i="35"/>
  <c r="AH1896" i="33"/>
  <c r="AL2144" i="33"/>
  <c r="Q860" i="33"/>
  <c r="W1229" i="33"/>
  <c r="BR3696" i="35"/>
  <c r="BT3817" i="35"/>
  <c r="BR3699" i="35"/>
  <c r="BS3758" i="35"/>
  <c r="AS2571" i="33"/>
  <c r="AN2262" i="33"/>
  <c r="AA1469" i="33"/>
  <c r="AL2145" i="33"/>
  <c r="Q862" i="33"/>
  <c r="N677" i="33"/>
  <c r="W1230" i="33"/>
  <c r="K493" i="33"/>
  <c r="AV2786" i="33"/>
  <c r="AW2853" i="33"/>
  <c r="I371" i="33"/>
  <c r="AX2909" i="33"/>
  <c r="BP3250" i="35"/>
  <c r="BT3818" i="35"/>
  <c r="BD3267" i="33"/>
  <c r="CB380" i="35"/>
  <c r="BC3178" i="33"/>
  <c r="BV3954" i="35"/>
  <c r="N678" i="33"/>
  <c r="P804" i="33"/>
  <c r="S984" i="33"/>
  <c r="AC1593" i="33"/>
  <c r="BY4140" i="35"/>
  <c r="X1291" i="33"/>
  <c r="V1164" i="33"/>
  <c r="AK2080" i="33"/>
  <c r="AU2731" i="33"/>
  <c r="AF1780" i="33"/>
  <c r="AK2079" i="33"/>
  <c r="W1228" i="33"/>
  <c r="M615" i="33"/>
  <c r="K495" i="33"/>
  <c r="W1227" i="33"/>
  <c r="AL2146" i="33"/>
  <c r="AK2085" i="33"/>
  <c r="V1170" i="33"/>
  <c r="AX2912" i="33"/>
  <c r="BR3698" i="35"/>
  <c r="BU3863" i="35"/>
  <c r="BW3985" i="35"/>
  <c r="AT2698" i="33"/>
  <c r="AV2820" i="33"/>
  <c r="BA3222" i="33"/>
  <c r="AX3039" i="33"/>
  <c r="AU2759" i="33"/>
  <c r="AW2978" i="33"/>
  <c r="AZ3161" i="33"/>
  <c r="AW2881" i="33"/>
  <c r="AY3100" i="33"/>
  <c r="BC3247" i="33"/>
  <c r="BY4107" i="35"/>
  <c r="BO3530" i="35"/>
  <c r="AG1329" i="35"/>
  <c r="AH1293" i="35" s="1"/>
  <c r="AH1317" i="35" s="1"/>
  <c r="AH217" i="35" s="1"/>
  <c r="AF1334" i="35"/>
  <c r="AG1298" i="35" s="1"/>
  <c r="AG1322" i="35" s="1"/>
  <c r="AG222" i="35" s="1"/>
  <c r="AH193" i="35"/>
  <c r="AE56" i="35"/>
  <c r="AF1331" i="35"/>
  <c r="AG1295" i="35" s="1"/>
  <c r="AG1319" i="35" s="1"/>
  <c r="AG219" i="35" s="1"/>
  <c r="AF56" i="35"/>
  <c r="AK218" i="35"/>
  <c r="AK55" i="35" s="1"/>
  <c r="AF1328" i="35"/>
  <c r="AG1292" i="35" s="1"/>
  <c r="AG1316" i="35" s="1"/>
  <c r="AF216" i="35"/>
  <c r="AF53" i="35" s="1"/>
  <c r="AG58" i="35"/>
  <c r="AG1332" i="35"/>
  <c r="AH1296" i="35" s="1"/>
  <c r="AH1320" i="35" s="1"/>
  <c r="AH220" i="35" s="1"/>
  <c r="AG57" i="35"/>
  <c r="AG196" i="35"/>
  <c r="BB3176" i="33"/>
  <c r="BC3261" i="33"/>
  <c r="BE345" i="33"/>
  <c r="BA3115" i="33"/>
  <c r="BK3243" i="35"/>
  <c r="BK3253" i="35" s="1"/>
  <c r="AZ3054" i="33"/>
  <c r="AX2932" i="33"/>
  <c r="AM1566" i="35"/>
  <c r="AM1578" i="35" s="1"/>
  <c r="AN1542" i="35" s="1"/>
  <c r="AG197" i="35"/>
  <c r="AK1574" i="35"/>
  <c r="BH2782" i="35"/>
  <c r="BH2794" i="35" s="1"/>
  <c r="BI2758" i="35" s="1"/>
  <c r="BH2786" i="35"/>
  <c r="BH2798" i="35" s="1"/>
  <c r="BI2762" i="35" s="1"/>
  <c r="BD2536" i="35"/>
  <c r="BD2548" i="35" s="1"/>
  <c r="BE2512" i="35" s="1"/>
  <c r="BL3029" i="35"/>
  <c r="BL3041" i="35" s="1"/>
  <c r="BM3005" i="35" s="1"/>
  <c r="BL3026" i="35"/>
  <c r="BL3038" i="35" s="1"/>
  <c r="BM3002" i="35" s="1"/>
  <c r="AW2050" i="35"/>
  <c r="AW2062" i="35" s="1"/>
  <c r="AX2026" i="35" s="1"/>
  <c r="AS1805" i="35"/>
  <c r="AS1817" i="35" s="1"/>
  <c r="AT1781" i="35" s="1"/>
  <c r="AN1560" i="35"/>
  <c r="AN1572" i="35" s="1"/>
  <c r="AO1536" i="35" s="1"/>
  <c r="BH2785" i="35"/>
  <c r="BH2797" i="35" s="1"/>
  <c r="BI2761" i="35" s="1"/>
  <c r="BI2780" i="35"/>
  <c r="BI2792" i="35" s="1"/>
  <c r="BJ2756" i="35" s="1"/>
  <c r="AW2053" i="35"/>
  <c r="AW2065" i="35" s="1"/>
  <c r="AX2029" i="35" s="1"/>
  <c r="BA2297" i="35"/>
  <c r="BA2309" i="35" s="1"/>
  <c r="BB2273" i="35" s="1"/>
  <c r="AN1564" i="35"/>
  <c r="AN1576" i="35" s="1"/>
  <c r="AO1540" i="35" s="1"/>
  <c r="AW2052" i="35"/>
  <c r="AW2064" i="35" s="1"/>
  <c r="AX2028" i="35" s="1"/>
  <c r="BI2783" i="35"/>
  <c r="BI2795" i="35" s="1"/>
  <c r="BJ2759" i="35" s="1"/>
  <c r="AS1810" i="35"/>
  <c r="AS1822" i="35" s="1"/>
  <c r="AT1786" i="35" s="1"/>
  <c r="AZ2298" i="35"/>
  <c r="AZ2310" i="35" s="1"/>
  <c r="BA2274" i="35" s="1"/>
  <c r="BA2298" i="35" s="1"/>
  <c r="BA2310" i="35" s="1"/>
  <c r="BB2274" i="35" s="1"/>
  <c r="AR1809" i="35"/>
  <c r="AR1821" i="35" s="1"/>
  <c r="AS1785" i="35" s="1"/>
  <c r="AV2054" i="35"/>
  <c r="AV2066" i="35" s="1"/>
  <c r="AW2030" i="35" s="1"/>
  <c r="BH2781" i="35"/>
  <c r="BH2793" i="35" s="1"/>
  <c r="BI2757" i="35" s="1"/>
  <c r="BE2542" i="35"/>
  <c r="BE2554" i="35" s="1"/>
  <c r="BF2518" i="35" s="1"/>
  <c r="AX2051" i="35"/>
  <c r="AX2063" i="35" s="1"/>
  <c r="AY2027" i="35" s="1"/>
  <c r="AS1808" i="35"/>
  <c r="AS1820" i="35" s="1"/>
  <c r="AT1784" i="35" s="1"/>
  <c r="AN1565" i="35"/>
  <c r="AN1577" i="35" s="1"/>
  <c r="AO1541" i="35" s="1"/>
  <c r="BA2292" i="35"/>
  <c r="BA2304" i="35" s="1"/>
  <c r="BB2268" i="35" s="1"/>
  <c r="BE2539" i="35"/>
  <c r="BE2551" i="35" s="1"/>
  <c r="BF2515" i="35" s="1"/>
  <c r="BL3028" i="35"/>
  <c r="BL3040" i="35" s="1"/>
  <c r="BM3004" i="35" s="1"/>
  <c r="BE2540" i="35"/>
  <c r="BE2552" i="35" s="1"/>
  <c r="BF2516" i="35" s="1"/>
  <c r="BM3030" i="35"/>
  <c r="BM3042" i="35" s="1"/>
  <c r="BN3006" i="35" s="1"/>
  <c r="AT1804" i="35"/>
  <c r="AT1816" i="35" s="1"/>
  <c r="AU1780" i="35" s="1"/>
  <c r="BD2538" i="35"/>
  <c r="BD2550" i="35" s="1"/>
  <c r="BE2514" i="35" s="1"/>
  <c r="BL3027" i="35"/>
  <c r="BL3039" i="35" s="1"/>
  <c r="BM3003" i="35" s="1"/>
  <c r="AF1870" i="33"/>
  <c r="AN2358" i="33"/>
  <c r="I467" i="33"/>
  <c r="AS2663" i="33"/>
  <c r="N772" i="33"/>
  <c r="M711" i="33"/>
  <c r="U1199" i="33"/>
  <c r="AP2480" i="33"/>
  <c r="H406" i="33"/>
  <c r="AD1748" i="33"/>
  <c r="AG1931" i="33"/>
  <c r="P894" i="33"/>
  <c r="AC1687" i="33"/>
  <c r="AO2419" i="33"/>
  <c r="V1260" i="33"/>
  <c r="AM2297" i="33"/>
  <c r="AL2236" i="33"/>
  <c r="AA1565" i="33"/>
  <c r="AH1992" i="33"/>
  <c r="AN1563" i="35"/>
  <c r="AN1575" i="35" s="1"/>
  <c r="AO1539" i="35" s="1"/>
  <c r="AW2049" i="35"/>
  <c r="AW2061" i="35" s="1"/>
  <c r="AX2025" i="35" s="1"/>
  <c r="AB1626" i="33"/>
  <c r="K589" i="33"/>
  <c r="Z1504" i="33"/>
  <c r="J528" i="33"/>
  <c r="AK2175" i="33"/>
  <c r="AR2602" i="33"/>
  <c r="AY2993" i="33"/>
  <c r="BL3024" i="35"/>
  <c r="BL3036" i="35" s="1"/>
  <c r="BM3000" i="35" s="1"/>
  <c r="AV2048" i="35"/>
  <c r="AV2060" i="35" s="1"/>
  <c r="AW2024" i="35" s="1"/>
  <c r="AZ2295" i="35"/>
  <c r="AZ2307" i="35" s="1"/>
  <c r="BA2271" i="35" s="1"/>
  <c r="AQ2541" i="33"/>
  <c r="AU2785" i="33"/>
  <c r="AJ2114" i="33"/>
  <c r="Y1443" i="33"/>
  <c r="AG1333" i="35"/>
  <c r="BM3025" i="35"/>
  <c r="BM3037" i="35" s="1"/>
  <c r="BN3001" i="35" s="1"/>
  <c r="BD2541" i="35"/>
  <c r="BD2553" i="35" s="1"/>
  <c r="BE2517" i="35" s="1"/>
  <c r="AS1807" i="35"/>
  <c r="AS1819" i="35" s="1"/>
  <c r="AT1783" i="35" s="1"/>
  <c r="O833" i="33"/>
  <c r="AR1806" i="35"/>
  <c r="AR1818" i="35" s="1"/>
  <c r="AS1782" i="35" s="1"/>
  <c r="AT2724" i="33"/>
  <c r="BB2296" i="35"/>
  <c r="BB2308" i="35" s="1"/>
  <c r="BC2272" i="35" s="1"/>
  <c r="AZ2294" i="35"/>
  <c r="AZ2306" i="35" s="1"/>
  <c r="BA2270" i="35" s="1"/>
  <c r="BD2537" i="35"/>
  <c r="BD2549" i="35" s="1"/>
  <c r="BE2513" i="35" s="1"/>
  <c r="BA2293" i="35"/>
  <c r="BA2305" i="35" s="1"/>
  <c r="BB2269" i="35" s="1"/>
  <c r="S1077" i="33"/>
  <c r="AV2846" i="33"/>
  <c r="Q955" i="33"/>
  <c r="T1138" i="33"/>
  <c r="W1321" i="33"/>
  <c r="AN1561" i="35"/>
  <c r="AN1573" i="35" s="1"/>
  <c r="AO1537" i="35" s="1"/>
  <c r="AE1809" i="33"/>
  <c r="BI2784" i="35"/>
  <c r="BI2796" i="35" s="1"/>
  <c r="BJ2760" i="35" s="1"/>
  <c r="AI2053" i="33"/>
  <c r="R1016" i="33"/>
  <c r="L650" i="33"/>
  <c r="X1382" i="33"/>
  <c r="AJ55" i="35"/>
  <c r="AK194" i="35"/>
  <c r="B22" i="14"/>
  <c r="BA2998" i="33" l="1"/>
  <c r="BA3032" i="33"/>
  <c r="BZ4126" i="35"/>
  <c r="BZ4100" i="35"/>
  <c r="BO1567" i="35"/>
  <c r="CB261" i="35"/>
  <c r="BX3983" i="35"/>
  <c r="BQ3592" i="35"/>
  <c r="BY4042" i="35"/>
  <c r="BP3007" i="35"/>
  <c r="BP3531" i="35"/>
  <c r="BS3702" i="35"/>
  <c r="BR3653" i="35"/>
  <c r="BW3946" i="35"/>
  <c r="BZ4125" i="35"/>
  <c r="BZ4127" i="35"/>
  <c r="BW4016" i="35"/>
  <c r="BY4037" i="35"/>
  <c r="AH223" i="35"/>
  <c r="AI199" i="35" s="1"/>
  <c r="BU3836" i="35"/>
  <c r="BZ4123" i="35"/>
  <c r="CB318" i="35"/>
  <c r="BZ4098" i="35"/>
  <c r="BV3957" i="35"/>
  <c r="BP3287" i="35"/>
  <c r="BV3897" i="35"/>
  <c r="BP2067" i="35"/>
  <c r="BZ4141" i="35"/>
  <c r="BP2555" i="35"/>
  <c r="BP2299" i="35"/>
  <c r="BP2763" i="35"/>
  <c r="BT3763" i="35"/>
  <c r="BO1823" i="35"/>
  <c r="BY4068" i="35"/>
  <c r="AH198" i="35"/>
  <c r="AF59" i="35"/>
  <c r="AG96" i="35"/>
  <c r="AH36" i="35" s="1"/>
  <c r="AH1335" i="35"/>
  <c r="AI1299" i="35" s="1"/>
  <c r="AI1323" i="35" s="1"/>
  <c r="AH60" i="35"/>
  <c r="BB3000" i="33"/>
  <c r="BB3024" i="33" s="1"/>
  <c r="BB3095" i="33"/>
  <c r="CA345" i="35"/>
  <c r="BA2994" i="33"/>
  <c r="BD3183" i="33"/>
  <c r="CA352" i="35"/>
  <c r="CA317" i="35"/>
  <c r="BY4041" i="35"/>
  <c r="BC3201" i="33"/>
  <c r="BD3242" i="33"/>
  <c r="BA3035" i="33"/>
  <c r="BD3241" i="33"/>
  <c r="BC3117" i="33"/>
  <c r="BC3142" i="33"/>
  <c r="BB3158" i="33"/>
  <c r="AZ2971" i="33"/>
  <c r="BB3155" i="33"/>
  <c r="BA2997" i="33"/>
  <c r="BB3152" i="33"/>
  <c r="AW2754" i="33"/>
  <c r="BB3058" i="33"/>
  <c r="BB3057" i="33"/>
  <c r="BD3240" i="33"/>
  <c r="BB3055" i="33"/>
  <c r="AW2810" i="33"/>
  <c r="AW2756" i="33"/>
  <c r="BC3206" i="33"/>
  <c r="BB3056" i="33"/>
  <c r="AW2755" i="33"/>
  <c r="BD3181" i="33"/>
  <c r="BB3156" i="33"/>
  <c r="BD3244" i="33"/>
  <c r="AW2750" i="33"/>
  <c r="AW2753" i="33"/>
  <c r="AW2751" i="33"/>
  <c r="AW2752" i="33"/>
  <c r="BB3157" i="33"/>
  <c r="X1392" i="33"/>
  <c r="T1148" i="33"/>
  <c r="AQ2551" i="33"/>
  <c r="Z1514" i="33"/>
  <c r="AL2246" i="33"/>
  <c r="AC1697" i="33"/>
  <c r="H416" i="33"/>
  <c r="N782" i="33"/>
  <c r="AF1880" i="33"/>
  <c r="BE355" i="33"/>
  <c r="BP3274" i="35"/>
  <c r="AY2873" i="33"/>
  <c r="AX2817" i="33"/>
  <c r="K529" i="33"/>
  <c r="N713" i="33"/>
  <c r="AL2181" i="33"/>
  <c r="AN2298" i="33"/>
  <c r="BS3770" i="35"/>
  <c r="AX2811" i="33"/>
  <c r="CB598" i="35"/>
  <c r="CB479" i="35"/>
  <c r="AZ2934" i="33"/>
  <c r="BZ180" i="35"/>
  <c r="Z1447" i="33"/>
  <c r="AM2242" i="33"/>
  <c r="CB148" i="35"/>
  <c r="AX2816" i="33"/>
  <c r="CC658" i="35"/>
  <c r="AX2812" i="33"/>
  <c r="AE1754" i="33"/>
  <c r="AJ2056" i="33"/>
  <c r="AE1749" i="33"/>
  <c r="R958" i="33"/>
  <c r="S1023" i="33"/>
  <c r="AA1511" i="33"/>
  <c r="AJ2058" i="33"/>
  <c r="AO2365" i="33"/>
  <c r="AR2543" i="33"/>
  <c r="AJ2055" i="33"/>
  <c r="BQ3651" i="35"/>
  <c r="I410" i="33"/>
  <c r="T1081" i="33"/>
  <c r="AG1871" i="33"/>
  <c r="M652" i="33"/>
  <c r="T1084" i="33"/>
  <c r="U1143" i="33"/>
  <c r="Z1444" i="33"/>
  <c r="M656" i="33"/>
  <c r="AP2420" i="33"/>
  <c r="BX3977" i="35"/>
  <c r="BP3588" i="35"/>
  <c r="AE1652" i="33"/>
  <c r="AA1508" i="33"/>
  <c r="BY4043" i="35"/>
  <c r="AE1755" i="33"/>
  <c r="Q900" i="33"/>
  <c r="P837" i="33"/>
  <c r="AE1751" i="33"/>
  <c r="AL2179" i="33"/>
  <c r="Z1448" i="33"/>
  <c r="AR2545" i="33"/>
  <c r="AI1993" i="33"/>
  <c r="P839" i="33"/>
  <c r="T1080" i="33"/>
  <c r="R960" i="33"/>
  <c r="AO2362" i="33"/>
  <c r="BT3738" i="35"/>
  <c r="AB1566" i="33"/>
  <c r="AE1655" i="33"/>
  <c r="AE1657" i="33"/>
  <c r="Z1449" i="33"/>
  <c r="BS3673" i="35"/>
  <c r="CA464" i="35"/>
  <c r="W1262" i="33"/>
  <c r="X1323" i="33"/>
  <c r="AL2177" i="33"/>
  <c r="BS3773" i="35"/>
  <c r="AN2300" i="33"/>
  <c r="AO2360" i="33"/>
  <c r="Y1389" i="33"/>
  <c r="AQ2484" i="33"/>
  <c r="BX3980" i="35"/>
  <c r="BC3204" i="33"/>
  <c r="O777" i="33"/>
  <c r="AB1571" i="33"/>
  <c r="AY2877" i="33"/>
  <c r="BR3713" i="35"/>
  <c r="AP2422" i="33"/>
  <c r="AR2546" i="33"/>
  <c r="AV2689" i="33"/>
  <c r="AZ2975" i="33"/>
  <c r="CA378" i="35"/>
  <c r="CC719" i="35"/>
  <c r="CC657" i="35"/>
  <c r="L660" i="33"/>
  <c r="AE1819" i="33"/>
  <c r="Q965" i="33"/>
  <c r="O843" i="33"/>
  <c r="Y1453" i="33"/>
  <c r="AR2612" i="33"/>
  <c r="K599" i="33"/>
  <c r="AM2307" i="33"/>
  <c r="P904" i="33"/>
  <c r="AP2490" i="33"/>
  <c r="AS2673" i="33"/>
  <c r="AY2876" i="33"/>
  <c r="AK2121" i="33"/>
  <c r="W1263" i="33"/>
  <c r="M651" i="33"/>
  <c r="AK2115" i="33"/>
  <c r="AV2695" i="33"/>
  <c r="V1200" i="33"/>
  <c r="BZ4104" i="35"/>
  <c r="S1020" i="33"/>
  <c r="N714" i="33"/>
  <c r="BC3202" i="33"/>
  <c r="BR3711" i="35"/>
  <c r="BR3708" i="35"/>
  <c r="Q896" i="33"/>
  <c r="AH1932" i="33"/>
  <c r="R957" i="33"/>
  <c r="P836" i="33"/>
  <c r="O778" i="33"/>
  <c r="BP3269" i="35"/>
  <c r="BS3771" i="35"/>
  <c r="BV3953" i="35"/>
  <c r="AS2609" i="33"/>
  <c r="AR2548" i="33"/>
  <c r="AE1750" i="33"/>
  <c r="AK2119" i="33"/>
  <c r="AF1813" i="33"/>
  <c r="AC1633" i="33"/>
  <c r="Y1387" i="33"/>
  <c r="AB1572" i="33"/>
  <c r="AC1632" i="33"/>
  <c r="N712" i="33"/>
  <c r="AB1567" i="33"/>
  <c r="BV3859" i="35"/>
  <c r="I408" i="33"/>
  <c r="Q901" i="33"/>
  <c r="AH1936" i="33"/>
  <c r="BS3768" i="35"/>
  <c r="AI1997" i="33"/>
  <c r="N715" i="33"/>
  <c r="BR3712" i="35"/>
  <c r="AJ2057" i="33"/>
  <c r="M657" i="33"/>
  <c r="BT3834" i="35"/>
  <c r="AR2544" i="33"/>
  <c r="X1322" i="33"/>
  <c r="BT3835" i="35"/>
  <c r="BQ3646" i="35"/>
  <c r="BQ3649" i="35"/>
  <c r="L596" i="33"/>
  <c r="AG1874" i="33"/>
  <c r="CC560" i="35"/>
  <c r="AG1876" i="33"/>
  <c r="T1082" i="33"/>
  <c r="AS2606" i="33"/>
  <c r="AJ2059" i="33"/>
  <c r="BP3516" i="35"/>
  <c r="BS3772" i="35"/>
  <c r="S1022" i="33"/>
  <c r="J473" i="33"/>
  <c r="L593" i="33"/>
  <c r="AB1568" i="33"/>
  <c r="BX3979" i="35"/>
  <c r="AZ2973" i="33"/>
  <c r="L595" i="33"/>
  <c r="Y1383" i="33"/>
  <c r="W1261" i="33"/>
  <c r="K533" i="33"/>
  <c r="BS3671" i="35"/>
  <c r="BP3270" i="35"/>
  <c r="BX4076" i="35"/>
  <c r="CB145" i="35"/>
  <c r="CB501" i="35"/>
  <c r="BP3514" i="35"/>
  <c r="AF1815" i="33"/>
  <c r="AS2603" i="33"/>
  <c r="L592" i="33"/>
  <c r="X1324" i="33"/>
  <c r="AV2693" i="33"/>
  <c r="Z1445" i="33"/>
  <c r="AH1934" i="33"/>
  <c r="CC647" i="35"/>
  <c r="AX2813" i="33"/>
  <c r="AX2814" i="33"/>
  <c r="BZ413" i="35"/>
  <c r="BZ166" i="35"/>
  <c r="CC480" i="35"/>
  <c r="BD3179" i="33"/>
  <c r="V1204" i="33"/>
  <c r="AF1812" i="33"/>
  <c r="AT2665" i="33"/>
  <c r="AM2243" i="33"/>
  <c r="BV3855" i="35"/>
  <c r="CA474" i="35"/>
  <c r="AV2691" i="33"/>
  <c r="J469" i="33"/>
  <c r="T1078" i="33"/>
  <c r="CA536" i="35"/>
  <c r="BT3831" i="35"/>
  <c r="BQ3647" i="35"/>
  <c r="V1205" i="33"/>
  <c r="P834" i="33"/>
  <c r="AQ2481" i="33"/>
  <c r="M655" i="33"/>
  <c r="BX3982" i="35"/>
  <c r="Y1384" i="33"/>
  <c r="N717" i="33"/>
  <c r="AK2117" i="33"/>
  <c r="K530" i="33"/>
  <c r="BD3262" i="33"/>
  <c r="BP3513" i="35"/>
  <c r="BP3271" i="35"/>
  <c r="AV2694" i="33"/>
  <c r="AS2604" i="33"/>
  <c r="T1083" i="33"/>
  <c r="AF1811" i="33"/>
  <c r="AC1628" i="33"/>
  <c r="P838" i="33"/>
  <c r="AQ2483" i="33"/>
  <c r="BV3955" i="35"/>
  <c r="AM2240" i="33"/>
  <c r="N716" i="33"/>
  <c r="AD1692" i="33"/>
  <c r="X1325" i="33"/>
  <c r="BP3248" i="35"/>
  <c r="R1026" i="33"/>
  <c r="AJ2124" i="33"/>
  <c r="AK2185" i="33"/>
  <c r="AH2002" i="33"/>
  <c r="V1270" i="33"/>
  <c r="AG1941" i="33"/>
  <c r="U1209" i="33"/>
  <c r="I477" i="33"/>
  <c r="BD3279" i="33"/>
  <c r="BT3830" i="35"/>
  <c r="BY4061" i="35"/>
  <c r="I407" i="33"/>
  <c r="W1266" i="33"/>
  <c r="Q898" i="33"/>
  <c r="AA1505" i="33"/>
  <c r="AS2607" i="33"/>
  <c r="CC355" i="35"/>
  <c r="CC540" i="35"/>
  <c r="CA379" i="35"/>
  <c r="AA1507" i="33"/>
  <c r="S1021" i="33"/>
  <c r="AA1506" i="33"/>
  <c r="AG1875" i="33"/>
  <c r="AF1810" i="33"/>
  <c r="AK2118" i="33"/>
  <c r="R956" i="33"/>
  <c r="Z1446" i="33"/>
  <c r="BB3084" i="33"/>
  <c r="AT2670" i="33"/>
  <c r="X1326" i="33"/>
  <c r="AE1658" i="33"/>
  <c r="R962" i="33"/>
  <c r="I412" i="33"/>
  <c r="U1141" i="33"/>
  <c r="V1201" i="33"/>
  <c r="AO2361" i="33"/>
  <c r="AP2425" i="33"/>
  <c r="R959" i="33"/>
  <c r="O776" i="33"/>
  <c r="AQ2482" i="33"/>
  <c r="Z1450" i="33"/>
  <c r="BU3894" i="35"/>
  <c r="AY2875" i="33"/>
  <c r="AY2874" i="33"/>
  <c r="AO2364" i="33"/>
  <c r="AP2424" i="33"/>
  <c r="CA406" i="35"/>
  <c r="AI1999" i="33"/>
  <c r="O774" i="33"/>
  <c r="AK2120" i="33"/>
  <c r="AM2238" i="33"/>
  <c r="AC1627" i="33"/>
  <c r="AH1935" i="33"/>
  <c r="AF1814" i="33"/>
  <c r="T1079" i="33"/>
  <c r="J468" i="33"/>
  <c r="R961" i="33"/>
  <c r="AQ2486" i="33"/>
  <c r="J471" i="33"/>
  <c r="N718" i="33"/>
  <c r="Q899" i="33"/>
  <c r="AH1937" i="33"/>
  <c r="BP3517" i="35"/>
  <c r="BV3857" i="35"/>
  <c r="CB439" i="35"/>
  <c r="M653" i="33"/>
  <c r="U1142" i="33"/>
  <c r="AA1509" i="33"/>
  <c r="AI1998" i="33"/>
  <c r="AI1995" i="33"/>
  <c r="AL2176" i="33"/>
  <c r="BW3920" i="35"/>
  <c r="AT2668" i="33"/>
  <c r="AS2608" i="33"/>
  <c r="BW4017" i="35"/>
  <c r="BD3275" i="33"/>
  <c r="CC589" i="35"/>
  <c r="AB1569" i="33"/>
  <c r="AO2363" i="33"/>
  <c r="AV2690" i="33"/>
  <c r="BB3019" i="33"/>
  <c r="AI2063" i="33"/>
  <c r="W1331" i="33"/>
  <c r="S1087" i="33"/>
  <c r="J538" i="33"/>
  <c r="AB1636" i="33"/>
  <c r="AA1575" i="33"/>
  <c r="AO2429" i="33"/>
  <c r="AD1758" i="33"/>
  <c r="M721" i="33"/>
  <c r="AN2368" i="33"/>
  <c r="BR3710" i="35"/>
  <c r="V1206" i="33"/>
  <c r="AL2182" i="33"/>
  <c r="K531" i="33"/>
  <c r="W1264" i="33"/>
  <c r="AF1816" i="33"/>
  <c r="AK2116" i="33"/>
  <c r="X1327" i="33"/>
  <c r="AC1629" i="33"/>
  <c r="P840" i="33"/>
  <c r="BW3918" i="35"/>
  <c r="CB404" i="35"/>
  <c r="BT3829" i="35"/>
  <c r="W1265" i="33"/>
  <c r="AL2180" i="33"/>
  <c r="BP3273" i="35"/>
  <c r="CA147" i="35"/>
  <c r="AN2302" i="33"/>
  <c r="S1019" i="33"/>
  <c r="AI1994" i="33"/>
  <c r="K532" i="33"/>
  <c r="BP3585" i="35"/>
  <c r="AV2692" i="33"/>
  <c r="O775" i="33"/>
  <c r="AS2605" i="33"/>
  <c r="Q895" i="33"/>
  <c r="AQ2487" i="33"/>
  <c r="M654" i="33"/>
  <c r="K535" i="33"/>
  <c r="O773" i="33"/>
  <c r="BV3860" i="35"/>
  <c r="K534" i="33"/>
  <c r="U1144" i="33"/>
  <c r="AM2239" i="33"/>
  <c r="AT2664" i="33"/>
  <c r="BX3978" i="35"/>
  <c r="BX3976" i="35"/>
  <c r="J472" i="33"/>
  <c r="AN2299" i="33"/>
  <c r="AM2241" i="33"/>
  <c r="BP3587" i="35"/>
  <c r="BT3832" i="35"/>
  <c r="AO2359" i="33"/>
  <c r="AQ2485" i="33"/>
  <c r="AM2237" i="33"/>
  <c r="AP2421" i="33"/>
  <c r="BW3915" i="35"/>
  <c r="P835" i="33"/>
  <c r="L590" i="33"/>
  <c r="BP3268" i="35"/>
  <c r="BS3769" i="35"/>
  <c r="BP3589" i="35"/>
  <c r="AG1873" i="33"/>
  <c r="U1139" i="33"/>
  <c r="AZ2969" i="33"/>
  <c r="AI1996" i="33"/>
  <c r="AJ2054" i="33"/>
  <c r="AR2542" i="33"/>
  <c r="AC1630" i="33"/>
  <c r="BV3854" i="35"/>
  <c r="BW3916" i="35"/>
  <c r="BP3586" i="35"/>
  <c r="W1267" i="33"/>
  <c r="AB1570" i="33"/>
  <c r="BP3590" i="35"/>
  <c r="AG1877" i="33"/>
  <c r="AR2547" i="33"/>
  <c r="CC405" i="35"/>
  <c r="Y1386" i="33"/>
  <c r="J474" i="33"/>
  <c r="AN2303" i="33"/>
  <c r="AZ2972" i="33"/>
  <c r="BB3085" i="33"/>
  <c r="BP3512" i="35"/>
  <c r="BP3515" i="35"/>
  <c r="BY4062" i="35"/>
  <c r="AX2815" i="33"/>
  <c r="BY4066" i="35"/>
  <c r="BQ3648" i="35"/>
  <c r="AY2878" i="33"/>
  <c r="BY4039" i="35"/>
  <c r="CA535" i="35"/>
  <c r="AG1872" i="33"/>
  <c r="AC1631" i="33"/>
  <c r="X1328" i="33"/>
  <c r="Y1388" i="33"/>
  <c r="AY2872" i="33"/>
  <c r="BT3833" i="35"/>
  <c r="V1202" i="33"/>
  <c r="AN2301" i="33"/>
  <c r="U1145" i="33"/>
  <c r="BZ179" i="35"/>
  <c r="BV3856" i="35"/>
  <c r="AE1753" i="33"/>
  <c r="AN2304" i="33"/>
  <c r="AE1653" i="33"/>
  <c r="AP2426" i="33"/>
  <c r="BQ3650" i="35"/>
  <c r="BP3591" i="35"/>
  <c r="O779" i="33"/>
  <c r="Q897" i="33"/>
  <c r="AT2667" i="33"/>
  <c r="L591" i="33"/>
  <c r="CC146" i="35"/>
  <c r="AJ2060" i="33"/>
  <c r="AA1510" i="33"/>
  <c r="AT2669" i="33"/>
  <c r="U1140" i="33"/>
  <c r="AZ2974" i="33"/>
  <c r="BQ3652" i="35"/>
  <c r="BW3921" i="35"/>
  <c r="AL2178" i="33"/>
  <c r="S1018" i="33"/>
  <c r="AE1752" i="33"/>
  <c r="S1017" i="33"/>
  <c r="I413" i="33"/>
  <c r="AH1938" i="33"/>
  <c r="V1203" i="33"/>
  <c r="AP2423" i="33"/>
  <c r="Y1385" i="33"/>
  <c r="BD3205" i="33"/>
  <c r="AE1654" i="33"/>
  <c r="AH1933" i="33"/>
  <c r="L594" i="33"/>
  <c r="AT2666" i="33"/>
  <c r="CB342" i="35"/>
  <c r="AZ3064" i="33"/>
  <c r="AT2734" i="33"/>
  <c r="AU2795" i="33"/>
  <c r="AY3003" i="33"/>
  <c r="AX2942" i="33"/>
  <c r="BA3125" i="33"/>
  <c r="BB3186" i="33"/>
  <c r="BC3271" i="33"/>
  <c r="AG1334" i="35"/>
  <c r="AH1298" i="35" s="1"/>
  <c r="AH1322" i="35" s="1"/>
  <c r="AH222" i="35" s="1"/>
  <c r="AV2856" i="33"/>
  <c r="BY4131" i="35"/>
  <c r="BY4133" i="35"/>
  <c r="BP3494" i="35"/>
  <c r="AH197" i="35"/>
  <c r="AH196" i="35"/>
  <c r="AG1331" i="35"/>
  <c r="AH1295" i="35" s="1"/>
  <c r="AH1319" i="35" s="1"/>
  <c r="AH219" i="35" s="1"/>
  <c r="AL194" i="35"/>
  <c r="AG1328" i="35"/>
  <c r="AH1292" i="35" s="1"/>
  <c r="AH1316" i="35" s="1"/>
  <c r="AH216" i="35" s="1"/>
  <c r="AH53" i="35" s="1"/>
  <c r="AG195" i="35"/>
  <c r="AH1332" i="35"/>
  <c r="AI1296" i="35" s="1"/>
  <c r="AI1320" i="35" s="1"/>
  <c r="AI220" i="35" s="1"/>
  <c r="AG216" i="35"/>
  <c r="AG53" i="35" s="1"/>
  <c r="AH57" i="35"/>
  <c r="AH1297" i="35"/>
  <c r="AH1321" i="35" s="1"/>
  <c r="AH221" i="35" s="1"/>
  <c r="AG192" i="35"/>
  <c r="AL1538" i="35"/>
  <c r="AL1562" i="35" s="1"/>
  <c r="BF309" i="33"/>
  <c r="BB3200" i="33"/>
  <c r="BC3273" i="33"/>
  <c r="BL14" i="14"/>
  <c r="BN14" i="14"/>
  <c r="BM14" i="14"/>
  <c r="AZ3090" i="33"/>
  <c r="AX2968" i="33"/>
  <c r="AW2907" i="33"/>
  <c r="BA3151" i="33"/>
  <c r="AN1566" i="35"/>
  <c r="AN1578" i="35" s="1"/>
  <c r="AO1542" i="35" s="1"/>
  <c r="BB2292" i="35"/>
  <c r="BB2304" i="35" s="1"/>
  <c r="BC2268" i="35" s="1"/>
  <c r="AO1564" i="35"/>
  <c r="AO1576" i="35" s="1"/>
  <c r="AP1540" i="35" s="1"/>
  <c r="AO1561" i="35"/>
  <c r="AO1573" i="35" s="1"/>
  <c r="AP1537" i="35" s="1"/>
  <c r="AT1807" i="35"/>
  <c r="AT1819" i="35" s="1"/>
  <c r="AU1783" i="35" s="1"/>
  <c r="BN3025" i="35"/>
  <c r="BN3037" i="35" s="1"/>
  <c r="BO3001" i="35" s="1"/>
  <c r="BE2537" i="35"/>
  <c r="BE2549" i="35" s="1"/>
  <c r="BF2513" i="35" s="1"/>
  <c r="AS1806" i="35"/>
  <c r="AS1818" i="35" s="1"/>
  <c r="AT1782" i="35" s="1"/>
  <c r="BE2541" i="35"/>
  <c r="BE2553" i="35" s="1"/>
  <c r="BF2517" i="35" s="1"/>
  <c r="BM3028" i="35"/>
  <c r="BM3040" i="35" s="1"/>
  <c r="BN3004" i="35" s="1"/>
  <c r="AO1565" i="35"/>
  <c r="AO1577" i="35" s="1"/>
  <c r="AP1541" i="35" s="1"/>
  <c r="AW2054" i="35"/>
  <c r="AW2066" i="35" s="1"/>
  <c r="AX2030" i="35" s="1"/>
  <c r="AX2053" i="35"/>
  <c r="AX2065" i="35" s="1"/>
  <c r="AY2029" i="35" s="1"/>
  <c r="BI2782" i="35"/>
  <c r="BI2794" i="35" s="1"/>
  <c r="BJ2758" i="35" s="1"/>
  <c r="BA2294" i="35"/>
  <c r="BA2306" i="35" s="1"/>
  <c r="BB2270" i="35" s="1"/>
  <c r="BN3030" i="35"/>
  <c r="BN3042" i="35" s="1"/>
  <c r="BO3006" i="35" s="1"/>
  <c r="BF2539" i="35"/>
  <c r="BF2551" i="35" s="1"/>
  <c r="BG2515" i="35" s="1"/>
  <c r="AT1808" i="35"/>
  <c r="AT1820" i="35" s="1"/>
  <c r="AU1784" i="35" s="1"/>
  <c r="BF2542" i="35"/>
  <c r="BF2554" i="35" s="1"/>
  <c r="BG2518" i="35" s="1"/>
  <c r="AS1809" i="35"/>
  <c r="AS1821" i="35" s="1"/>
  <c r="AT1785" i="35" s="1"/>
  <c r="AX2052" i="35"/>
  <c r="AX2064" i="35" s="1"/>
  <c r="AY2028" i="35" s="1"/>
  <c r="BJ2780" i="35"/>
  <c r="BJ2792" i="35" s="1"/>
  <c r="BK2756" i="35" s="1"/>
  <c r="AT1805" i="35"/>
  <c r="AT1817" i="35" s="1"/>
  <c r="AU1781" i="35" s="1"/>
  <c r="AX2050" i="35"/>
  <c r="AX2062" i="35" s="1"/>
  <c r="AY2026" i="35" s="1"/>
  <c r="BE2536" i="35"/>
  <c r="BE2548" i="35" s="1"/>
  <c r="BF2512" i="35" s="1"/>
  <c r="BB2298" i="35"/>
  <c r="BB2310" i="35" s="1"/>
  <c r="BC2274" i="35" s="1"/>
  <c r="BI2785" i="35"/>
  <c r="BI2797" i="35" s="1"/>
  <c r="BJ2761" i="35" s="1"/>
  <c r="BM3026" i="35"/>
  <c r="BM3038" i="35" s="1"/>
  <c r="BN3002" i="35" s="1"/>
  <c r="BI2786" i="35"/>
  <c r="BI2798" i="35" s="1"/>
  <c r="BJ2762" i="35" s="1"/>
  <c r="BC2296" i="35"/>
  <c r="BC2308" i="35" s="1"/>
  <c r="BD2272" i="35" s="1"/>
  <c r="AU1804" i="35"/>
  <c r="AU1816" i="35" s="1"/>
  <c r="AV1780" i="35" s="1"/>
  <c r="BF2540" i="35"/>
  <c r="BF2552" i="35" s="1"/>
  <c r="BG2516" i="35" s="1"/>
  <c r="AY2051" i="35"/>
  <c r="AY2063" i="35" s="1"/>
  <c r="AZ2027" i="35" s="1"/>
  <c r="BI2781" i="35"/>
  <c r="BI2793" i="35" s="1"/>
  <c r="BJ2757" i="35" s="1"/>
  <c r="AT1810" i="35"/>
  <c r="AT1822" i="35" s="1"/>
  <c r="AU1786" i="35" s="1"/>
  <c r="BJ2783" i="35"/>
  <c r="BJ2795" i="35" s="1"/>
  <c r="BK2759" i="35" s="1"/>
  <c r="BB2297" i="35"/>
  <c r="BB2309" i="35" s="1"/>
  <c r="BC2273" i="35" s="1"/>
  <c r="AO1560" i="35"/>
  <c r="AO1572" i="35" s="1"/>
  <c r="AP1536" i="35" s="1"/>
  <c r="BM3029" i="35"/>
  <c r="BM3041" i="35" s="1"/>
  <c r="BN3005" i="35" s="1"/>
  <c r="BB2293" i="35"/>
  <c r="BB2305" i="35" s="1"/>
  <c r="BC2269" i="35" s="1"/>
  <c r="AF1773" i="33"/>
  <c r="Z1407" i="33"/>
  <c r="M614" i="33"/>
  <c r="P797" i="33"/>
  <c r="AL2139" i="33"/>
  <c r="K492" i="33"/>
  <c r="AC1590" i="33"/>
  <c r="AB1529" i="33"/>
  <c r="AN2261" i="33"/>
  <c r="W1224" i="33"/>
  <c r="AD1651" i="33"/>
  <c r="AE1712" i="33"/>
  <c r="AQ2444" i="33"/>
  <c r="BJ2784" i="35"/>
  <c r="BJ2796" i="35" s="1"/>
  <c r="BK2760" i="35" s="1"/>
  <c r="U1102" i="33"/>
  <c r="AU2688" i="33"/>
  <c r="AK2078" i="33"/>
  <c r="AV2749" i="33"/>
  <c r="BA2295" i="35"/>
  <c r="BA2307" i="35" s="1"/>
  <c r="BB2271" i="35" s="1"/>
  <c r="BM3024" i="35"/>
  <c r="BM3036" i="35" s="1"/>
  <c r="BN3000" i="35" s="1"/>
  <c r="AX2049" i="35"/>
  <c r="AX2061" i="35" s="1"/>
  <c r="AY2025" i="35" s="1"/>
  <c r="AM2200" i="33"/>
  <c r="V1163" i="33"/>
  <c r="N675" i="33"/>
  <c r="AT2627" i="33"/>
  <c r="BE2538" i="35"/>
  <c r="BE2550" i="35" s="1"/>
  <c r="BF2514" i="35" s="1"/>
  <c r="Y1346" i="33"/>
  <c r="S980" i="33"/>
  <c r="AH1329" i="35"/>
  <c r="AI1293" i="35" s="1"/>
  <c r="AR2505" i="33"/>
  <c r="AS2566" i="33"/>
  <c r="AA1468" i="33"/>
  <c r="AI1956" i="33"/>
  <c r="AP2383" i="33"/>
  <c r="Q858" i="33"/>
  <c r="AH1895" i="33"/>
  <c r="I370" i="33"/>
  <c r="AO2322" i="33"/>
  <c r="AJ2017" i="33"/>
  <c r="X1285" i="33"/>
  <c r="R919" i="33"/>
  <c r="T1041" i="33"/>
  <c r="AW2048" i="35"/>
  <c r="AW2060" i="35" s="1"/>
  <c r="AX2024" i="35" s="1"/>
  <c r="AY3029" i="33"/>
  <c r="L553" i="33"/>
  <c r="AO1563" i="35"/>
  <c r="AO1575" i="35" s="1"/>
  <c r="AP1539" i="35" s="1"/>
  <c r="O736" i="33"/>
  <c r="J431" i="33"/>
  <c r="AG1834" i="33"/>
  <c r="BM3027" i="35"/>
  <c r="BM3039" i="35" s="1"/>
  <c r="BN3003" i="35" s="1"/>
  <c r="BU16" i="14"/>
  <c r="BT15" i="14"/>
  <c r="BO16" i="14"/>
  <c r="BR15" i="14"/>
  <c r="BN15" i="14"/>
  <c r="BQ14" i="14"/>
  <c r="BR16" i="14"/>
  <c r="BN16" i="14"/>
  <c r="BQ15" i="14"/>
  <c r="BM15" i="14"/>
  <c r="BQ16" i="14"/>
  <c r="BM16" i="14"/>
  <c r="BP15" i="14"/>
  <c r="BL15" i="14"/>
  <c r="BP14" i="14"/>
  <c r="BO14" i="14"/>
  <c r="BT16" i="14"/>
  <c r="BP16" i="14"/>
  <c r="BL16" i="14"/>
  <c r="BS15" i="14"/>
  <c r="BO15" i="14"/>
  <c r="BB2996" i="33" l="1"/>
  <c r="BA3034" i="33"/>
  <c r="BP1787" i="35"/>
  <c r="BP2787" i="35"/>
  <c r="BQ2519" i="35"/>
  <c r="BW3958" i="35"/>
  <c r="BS3714" i="35"/>
  <c r="BZ4128" i="35"/>
  <c r="CA341" i="35"/>
  <c r="CA4105" i="35"/>
  <c r="BW3861" i="35"/>
  <c r="BV3800" i="35"/>
  <c r="BP3031" i="35"/>
  <c r="BR3556" i="35"/>
  <c r="CB285" i="35"/>
  <c r="BZ4124" i="35"/>
  <c r="BZ4136" i="35" s="1"/>
  <c r="CB316" i="35"/>
  <c r="AI223" i="35"/>
  <c r="AJ199" i="35" s="1"/>
  <c r="BY4080" i="35"/>
  <c r="BT3775" i="35"/>
  <c r="BP2311" i="35"/>
  <c r="BQ2031" i="35"/>
  <c r="BQ3251" i="35"/>
  <c r="BZ4122" i="35"/>
  <c r="BZ4134" i="35" s="1"/>
  <c r="BS3617" i="35"/>
  <c r="BQ3495" i="35"/>
  <c r="BX4007" i="35"/>
  <c r="BO1579" i="35"/>
  <c r="AI198" i="35"/>
  <c r="AG59" i="35"/>
  <c r="AH96" i="35"/>
  <c r="AI36" i="35" s="1"/>
  <c r="AI1335" i="35"/>
  <c r="AJ1299" i="35" s="1"/>
  <c r="AJ1323" i="35" s="1"/>
  <c r="BD3207" i="33"/>
  <c r="BC3059" i="33"/>
  <c r="CA357" i="35"/>
  <c r="BY4065" i="35"/>
  <c r="BA3030" i="33"/>
  <c r="CB354" i="35"/>
  <c r="BC3213" i="33"/>
  <c r="BC3119" i="33"/>
  <c r="BB3036" i="33"/>
  <c r="BD3266" i="33"/>
  <c r="BC3116" i="33"/>
  <c r="BB2999" i="33"/>
  <c r="BC3141" i="33"/>
  <c r="BD3265" i="33"/>
  <c r="BC3154" i="33"/>
  <c r="BC3122" i="33"/>
  <c r="BA2935" i="33"/>
  <c r="BA3033" i="33"/>
  <c r="BC3218" i="33"/>
  <c r="BD3264" i="33"/>
  <c r="BB3082" i="33"/>
  <c r="BC3120" i="33"/>
  <c r="BC3214" i="33"/>
  <c r="BC3121" i="33"/>
  <c r="BB3080" i="33"/>
  <c r="BB3079" i="33"/>
  <c r="BB3081" i="33"/>
  <c r="BD3268" i="33"/>
  <c r="O746" i="33"/>
  <c r="AM2210" i="33"/>
  <c r="AE1722" i="33"/>
  <c r="P807" i="33"/>
  <c r="T1051" i="33"/>
  <c r="AJ2027" i="33"/>
  <c r="AH1905" i="33"/>
  <c r="AA1478" i="33"/>
  <c r="S990" i="33"/>
  <c r="U1112" i="33"/>
  <c r="AD1661" i="33"/>
  <c r="AC1600" i="33"/>
  <c r="M624" i="33"/>
  <c r="AQ2387" i="33"/>
  <c r="AI1902" i="33"/>
  <c r="T981" i="33"/>
  <c r="T982" i="33"/>
  <c r="BR3616" i="35"/>
  <c r="AO2267" i="33"/>
  <c r="Z1350" i="33"/>
  <c r="CC417" i="35"/>
  <c r="CC170" i="35"/>
  <c r="AV2726" i="33"/>
  <c r="AC1533" i="33"/>
  <c r="BV3858" i="35"/>
  <c r="AR2446" i="33"/>
  <c r="S923" i="33"/>
  <c r="AP2325" i="33"/>
  <c r="W1165" i="33"/>
  <c r="J376" i="33"/>
  <c r="AE1694" i="33"/>
  <c r="AU2634" i="33"/>
  <c r="BE3243" i="33"/>
  <c r="BP3283" i="35"/>
  <c r="Q798" i="33"/>
  <c r="BR3611" i="35"/>
  <c r="CB500" i="35"/>
  <c r="K433" i="33"/>
  <c r="CB438" i="35"/>
  <c r="AN2207" i="33"/>
  <c r="AG1776" i="33"/>
  <c r="BD3203" i="33"/>
  <c r="BZ178" i="35"/>
  <c r="AX2850" i="33"/>
  <c r="AA1409" i="33"/>
  <c r="Y1288" i="33"/>
  <c r="AT2567" i="33"/>
  <c r="BP3526" i="35"/>
  <c r="BP3282" i="35"/>
  <c r="BA2937" i="33"/>
  <c r="BP3528" i="35"/>
  <c r="AR2448" i="33"/>
  <c r="AP2324" i="33"/>
  <c r="BT3737" i="35"/>
  <c r="Y1287" i="33"/>
  <c r="AA1413" i="33"/>
  <c r="AE1691" i="33"/>
  <c r="BT3762" i="35"/>
  <c r="S924" i="33"/>
  <c r="Q803" i="33"/>
  <c r="AS2509" i="33"/>
  <c r="AM2143" i="33"/>
  <c r="Q801" i="33"/>
  <c r="AF1719" i="33"/>
  <c r="AB1472" i="33"/>
  <c r="BQ3552" i="35"/>
  <c r="AQ2384" i="33"/>
  <c r="AA1408" i="33"/>
  <c r="U1048" i="33"/>
  <c r="AH1835" i="33"/>
  <c r="J374" i="33"/>
  <c r="I380" i="33"/>
  <c r="AG1844" i="33"/>
  <c r="Q868" i="33"/>
  <c r="Z1417" i="33"/>
  <c r="BC3000" i="33"/>
  <c r="M558" i="33"/>
  <c r="AE1690" i="33"/>
  <c r="BA2938" i="33"/>
  <c r="AU2633" i="33"/>
  <c r="AK2024" i="33"/>
  <c r="M555" i="33"/>
  <c r="R861" i="33"/>
  <c r="BQ3555" i="35"/>
  <c r="AQ2390" i="33"/>
  <c r="AO2268" i="33"/>
  <c r="BV3880" i="35"/>
  <c r="V1109" i="33"/>
  <c r="W1166" i="33"/>
  <c r="Z1352" i="33"/>
  <c r="AD1595" i="33"/>
  <c r="AW2788" i="33"/>
  <c r="BY4063" i="35"/>
  <c r="BR3612" i="35"/>
  <c r="BY4074" i="35"/>
  <c r="BP3524" i="35"/>
  <c r="BA2936" i="33"/>
  <c r="AH1841" i="33"/>
  <c r="AC1534" i="33"/>
  <c r="BQ3550" i="35"/>
  <c r="BV3878" i="35"/>
  <c r="AS2506" i="33"/>
  <c r="AJ1960" i="33"/>
  <c r="AH1837" i="33"/>
  <c r="BT3733" i="35"/>
  <c r="M554" i="33"/>
  <c r="BW3939" i="35"/>
  <c r="AN2201" i="33"/>
  <c r="AP2323" i="33"/>
  <c r="BQ3551" i="35"/>
  <c r="AO2263" i="33"/>
  <c r="BX4000" i="35"/>
  <c r="AU2628" i="33"/>
  <c r="V1108" i="33"/>
  <c r="BV3884" i="35"/>
  <c r="L499" i="33"/>
  <c r="AR2451" i="33"/>
  <c r="BZ4137" i="35"/>
  <c r="P739" i="33"/>
  <c r="BQ3549" i="35"/>
  <c r="L496" i="33"/>
  <c r="T983" i="33"/>
  <c r="AM2144" i="33"/>
  <c r="BU3793" i="35"/>
  <c r="BW3942" i="35"/>
  <c r="AD1593" i="33"/>
  <c r="AL2080" i="33"/>
  <c r="X1228" i="33"/>
  <c r="AM2146" i="33"/>
  <c r="BS3674" i="35"/>
  <c r="CC601" i="35"/>
  <c r="BX3981" i="35"/>
  <c r="AU2632" i="33"/>
  <c r="AM2140" i="33"/>
  <c r="AJ1962" i="33"/>
  <c r="BZ4138" i="35"/>
  <c r="N617" i="33"/>
  <c r="BV3881" i="35"/>
  <c r="AI1901" i="33"/>
  <c r="O682" i="33"/>
  <c r="AR2450" i="33"/>
  <c r="K432" i="33"/>
  <c r="AG1778" i="33"/>
  <c r="AD1591" i="33"/>
  <c r="AL2084" i="33"/>
  <c r="AJ1963" i="33"/>
  <c r="AQ2388" i="33"/>
  <c r="AY2910" i="33"/>
  <c r="BB3096" i="33"/>
  <c r="AA1410" i="33"/>
  <c r="AL2082" i="33"/>
  <c r="AH1839" i="33"/>
  <c r="T985" i="33"/>
  <c r="CA403" i="35"/>
  <c r="AT2571" i="33"/>
  <c r="R862" i="33"/>
  <c r="AW2786" i="33"/>
  <c r="BY4073" i="35"/>
  <c r="BP3272" i="35"/>
  <c r="AE1656" i="33"/>
  <c r="AN2204" i="33"/>
  <c r="AR2447" i="33"/>
  <c r="AD1592" i="33"/>
  <c r="U1047" i="33"/>
  <c r="L494" i="33"/>
  <c r="O681" i="33"/>
  <c r="BX4006" i="35"/>
  <c r="AR2445" i="33"/>
  <c r="BY4040" i="35"/>
  <c r="L497" i="33"/>
  <c r="Z1347" i="33"/>
  <c r="AC1532" i="33"/>
  <c r="K437" i="33"/>
  <c r="BT3736" i="35"/>
  <c r="BD3219" i="33"/>
  <c r="AK2023" i="33"/>
  <c r="U1046" i="33"/>
  <c r="CC584" i="35"/>
  <c r="AW2787" i="33"/>
  <c r="M560" i="33"/>
  <c r="BR3610" i="35"/>
  <c r="Y1286" i="33"/>
  <c r="BU3798" i="35"/>
  <c r="AK2021" i="33"/>
  <c r="O679" i="33"/>
  <c r="BT3732" i="35"/>
  <c r="R865" i="33"/>
  <c r="AC1531" i="33"/>
  <c r="O676" i="33"/>
  <c r="AC1536" i="33"/>
  <c r="AD1597" i="33"/>
  <c r="AL2083" i="33"/>
  <c r="AW2792" i="33"/>
  <c r="AT2573" i="33"/>
  <c r="BT3735" i="35"/>
  <c r="P742" i="33"/>
  <c r="S921" i="33"/>
  <c r="AI1896" i="33"/>
  <c r="BS3672" i="35"/>
  <c r="T984" i="33"/>
  <c r="W1164" i="33"/>
  <c r="AL2079" i="33"/>
  <c r="X1227" i="33"/>
  <c r="AY2912" i="33"/>
  <c r="CA402" i="35"/>
  <c r="AV2725" i="33"/>
  <c r="AQ2386" i="33"/>
  <c r="AY2913" i="33"/>
  <c r="P741" i="33"/>
  <c r="AK2019" i="33"/>
  <c r="AP2329" i="33"/>
  <c r="AB1475" i="33"/>
  <c r="S922" i="33"/>
  <c r="AK2020" i="33"/>
  <c r="AX2848" i="33"/>
  <c r="AA1411" i="33"/>
  <c r="AZ2970" i="33"/>
  <c r="CC562" i="35"/>
  <c r="BT3734" i="35"/>
  <c r="AM2145" i="33"/>
  <c r="L493" i="33"/>
  <c r="AY2909" i="33"/>
  <c r="AI1966" i="33"/>
  <c r="L563" i="33"/>
  <c r="R929" i="33"/>
  <c r="AS2576" i="33"/>
  <c r="Y1356" i="33"/>
  <c r="N685" i="33"/>
  <c r="AK2088" i="33"/>
  <c r="W1234" i="33"/>
  <c r="K502" i="33"/>
  <c r="J441" i="33"/>
  <c r="X1295" i="33"/>
  <c r="AO2332" i="33"/>
  <c r="AP2393" i="33"/>
  <c r="AR2515" i="33"/>
  <c r="V1173" i="33"/>
  <c r="AQ2454" i="33"/>
  <c r="AN2271" i="33"/>
  <c r="AL2149" i="33"/>
  <c r="AF1783" i="33"/>
  <c r="BD3217" i="33"/>
  <c r="Z1349" i="33"/>
  <c r="W1167" i="33"/>
  <c r="J377" i="33"/>
  <c r="AF1716" i="33"/>
  <c r="AM2142" i="33"/>
  <c r="BW3945" i="35"/>
  <c r="BB3097" i="33"/>
  <c r="K438" i="33"/>
  <c r="BA2933" i="33"/>
  <c r="BP3285" i="35"/>
  <c r="BB3031" i="33"/>
  <c r="AP2327" i="33"/>
  <c r="AA1414" i="33"/>
  <c r="P740" i="33"/>
  <c r="AQ2389" i="33"/>
  <c r="BZ4139" i="35"/>
  <c r="V1105" i="33"/>
  <c r="S926" i="33"/>
  <c r="Y1290" i="33"/>
  <c r="W1169" i="33"/>
  <c r="BU3795" i="35"/>
  <c r="U1042" i="33"/>
  <c r="AV2727" i="33"/>
  <c r="BV3879" i="35"/>
  <c r="AU2629" i="33"/>
  <c r="W1168" i="33"/>
  <c r="CA377" i="35"/>
  <c r="AX2849" i="33"/>
  <c r="AI1898" i="33"/>
  <c r="AV2729" i="33"/>
  <c r="M556" i="33"/>
  <c r="AG1779" i="33"/>
  <c r="CB525" i="35"/>
  <c r="BP3281" i="35"/>
  <c r="CA353" i="35"/>
  <c r="BA2939" i="33"/>
  <c r="BC3216" i="33"/>
  <c r="BX4004" i="35"/>
  <c r="Z1353" i="33"/>
  <c r="AO2264" i="33"/>
  <c r="AM2141" i="33"/>
  <c r="X1226" i="33"/>
  <c r="BS3697" i="35"/>
  <c r="AE1693" i="33"/>
  <c r="AC1530" i="33"/>
  <c r="AP2326" i="33"/>
  <c r="U1044" i="33"/>
  <c r="AJ1957" i="33"/>
  <c r="AA1412" i="33"/>
  <c r="AW2790" i="33"/>
  <c r="AF1715" i="33"/>
  <c r="R864" i="33"/>
  <c r="BY4067" i="35"/>
  <c r="AE1688" i="33"/>
  <c r="BX4001" i="35"/>
  <c r="N620" i="33"/>
  <c r="V1107" i="33"/>
  <c r="N616" i="33"/>
  <c r="U1045" i="33"/>
  <c r="BR3615" i="35"/>
  <c r="BP3286" i="35"/>
  <c r="AB1539" i="33"/>
  <c r="BF319" i="33"/>
  <c r="CC318" i="35"/>
  <c r="AU2630" i="33"/>
  <c r="AI1897" i="33"/>
  <c r="V1104" i="33"/>
  <c r="AB1474" i="33"/>
  <c r="AU2631" i="33"/>
  <c r="P743" i="33"/>
  <c r="BR3614" i="35"/>
  <c r="AE1689" i="33"/>
  <c r="AF1717" i="33"/>
  <c r="CA143" i="35"/>
  <c r="AO2265" i="33"/>
  <c r="BZ4135" i="35"/>
  <c r="BU3797" i="35"/>
  <c r="AY2908" i="33"/>
  <c r="Y1292" i="33"/>
  <c r="AH1836" i="33"/>
  <c r="CB499" i="35"/>
  <c r="AY2914" i="33"/>
  <c r="BY4078" i="35"/>
  <c r="AX2851" i="33"/>
  <c r="BP3527" i="35"/>
  <c r="AS2511" i="33"/>
  <c r="BQ3554" i="35"/>
  <c r="X1231" i="33"/>
  <c r="BW3940" i="35"/>
  <c r="AD1594" i="33"/>
  <c r="AK2018" i="33"/>
  <c r="V1103" i="33"/>
  <c r="BQ3553" i="35"/>
  <c r="BP3280" i="35"/>
  <c r="Q799" i="33"/>
  <c r="AQ2385" i="33"/>
  <c r="AR2449" i="33"/>
  <c r="BU3796" i="35"/>
  <c r="AN2205" i="33"/>
  <c r="K436" i="33"/>
  <c r="BX4002" i="35"/>
  <c r="AN2203" i="33"/>
  <c r="L498" i="33"/>
  <c r="P737" i="33"/>
  <c r="N618" i="33"/>
  <c r="R859" i="33"/>
  <c r="AT2569" i="33"/>
  <c r="AV2728" i="33"/>
  <c r="AJ1958" i="33"/>
  <c r="AO2266" i="33"/>
  <c r="X1229" i="33"/>
  <c r="CB416" i="35"/>
  <c r="CB169" i="35"/>
  <c r="Q804" i="33"/>
  <c r="Y1291" i="33"/>
  <c r="AG1780" i="33"/>
  <c r="L495" i="33"/>
  <c r="W1170" i="33"/>
  <c r="BE3239" i="33"/>
  <c r="AT2572" i="33"/>
  <c r="BW3944" i="35"/>
  <c r="AJ1959" i="33"/>
  <c r="AB1473" i="33"/>
  <c r="V1106" i="33"/>
  <c r="CB463" i="35"/>
  <c r="BP3529" i="35"/>
  <c r="R863" i="33"/>
  <c r="K435" i="33"/>
  <c r="S925" i="33"/>
  <c r="U1043" i="33"/>
  <c r="AI1899" i="33"/>
  <c r="AN2202" i="33"/>
  <c r="P738" i="33"/>
  <c r="CA418" i="35"/>
  <c r="CA171" i="35"/>
  <c r="AP2328" i="33"/>
  <c r="AY2911" i="33"/>
  <c r="S920" i="33"/>
  <c r="AG1774" i="33"/>
  <c r="AB1470" i="33"/>
  <c r="AB1471" i="33"/>
  <c r="AB1469" i="33"/>
  <c r="X1230" i="33"/>
  <c r="J371" i="33"/>
  <c r="BU3794" i="35"/>
  <c r="Y1289" i="33"/>
  <c r="O680" i="33"/>
  <c r="BW3919" i="35"/>
  <c r="Q802" i="33"/>
  <c r="AG1775" i="33"/>
  <c r="AT2568" i="33"/>
  <c r="AV2730" i="33"/>
  <c r="BP3525" i="35"/>
  <c r="BD3274" i="33"/>
  <c r="AL2081" i="33"/>
  <c r="Z1348" i="33"/>
  <c r="N619" i="33"/>
  <c r="CC659" i="35"/>
  <c r="BS3695" i="35"/>
  <c r="X1225" i="33"/>
  <c r="M559" i="33"/>
  <c r="BX4003" i="35"/>
  <c r="M557" i="33"/>
  <c r="T986" i="33"/>
  <c r="AT2570" i="33"/>
  <c r="AH1840" i="33"/>
  <c r="AH1838" i="33"/>
  <c r="BR3613" i="35"/>
  <c r="BU3799" i="35"/>
  <c r="AS2508" i="33"/>
  <c r="N621" i="33"/>
  <c r="BS3676" i="35"/>
  <c r="AJ1961" i="33"/>
  <c r="AI1900" i="33"/>
  <c r="J372" i="33"/>
  <c r="BV3883" i="35"/>
  <c r="AW2789" i="33"/>
  <c r="AD1596" i="33"/>
  <c r="Z1351" i="33"/>
  <c r="AG1777" i="33"/>
  <c r="AF1714" i="33"/>
  <c r="AS2512" i="33"/>
  <c r="BW3917" i="35"/>
  <c r="Q800" i="33"/>
  <c r="AW2791" i="33"/>
  <c r="R860" i="33"/>
  <c r="BS3675" i="35"/>
  <c r="O678" i="33"/>
  <c r="AV2731" i="33"/>
  <c r="N615" i="33"/>
  <c r="AL2085" i="33"/>
  <c r="AS2510" i="33"/>
  <c r="BS3677" i="35"/>
  <c r="AC1535" i="33"/>
  <c r="CA476" i="35"/>
  <c r="AS2507" i="33"/>
  <c r="AK2022" i="33"/>
  <c r="T987" i="33"/>
  <c r="AF1713" i="33"/>
  <c r="AF1718" i="33"/>
  <c r="AX2852" i="33"/>
  <c r="AN2206" i="33"/>
  <c r="CA144" i="35"/>
  <c r="CC443" i="35"/>
  <c r="AX2847" i="33"/>
  <c r="AO2262" i="33"/>
  <c r="O677" i="33"/>
  <c r="AX2853" i="33"/>
  <c r="CB340" i="35"/>
  <c r="AT2637" i="33"/>
  <c r="AV2759" i="33"/>
  <c r="AZ3100" i="33"/>
  <c r="BA3161" i="33"/>
  <c r="AY3039" i="33"/>
  <c r="AW2917" i="33"/>
  <c r="BB3210" i="33"/>
  <c r="AU2698" i="33"/>
  <c r="AX2978" i="33"/>
  <c r="BC3283" i="33"/>
  <c r="AW2820" i="33"/>
  <c r="AH1334" i="35"/>
  <c r="AI1298" i="35" s="1"/>
  <c r="AI1322" i="35" s="1"/>
  <c r="AI222" i="35" s="1"/>
  <c r="BY4143" i="35"/>
  <c r="BZ4097" i="35"/>
  <c r="BP3518" i="35"/>
  <c r="AH195" i="35"/>
  <c r="AH192" i="35"/>
  <c r="AI192" i="35" s="1"/>
  <c r="AH1328" i="35"/>
  <c r="AI1292" i="35" s="1"/>
  <c r="AI1316" i="35" s="1"/>
  <c r="AI216" i="35" s="1"/>
  <c r="AH1333" i="35"/>
  <c r="AI1297" i="35" s="1"/>
  <c r="AI1321" i="35" s="1"/>
  <c r="AI221" i="35" s="1"/>
  <c r="AL218" i="35"/>
  <c r="AM194" i="35" s="1"/>
  <c r="AH1331" i="35"/>
  <c r="AI1295" i="35" s="1"/>
  <c r="AI1319" i="35" s="1"/>
  <c r="AI219" i="35" s="1"/>
  <c r="AH56" i="35"/>
  <c r="AG56" i="35"/>
  <c r="AI196" i="35"/>
  <c r="AI1332" i="35"/>
  <c r="AJ1296" i="35" s="1"/>
  <c r="AJ1320" i="35" s="1"/>
  <c r="AJ220" i="35" s="1"/>
  <c r="AL1574" i="35"/>
  <c r="AM1538" i="35" s="1"/>
  <c r="AM1562" i="35" s="1"/>
  <c r="BD3237" i="33"/>
  <c r="BB3115" i="33"/>
  <c r="BF333" i="33"/>
  <c r="BB3212" i="33"/>
  <c r="AY2932" i="33"/>
  <c r="AX2871" i="33"/>
  <c r="BA3054" i="33"/>
  <c r="AO1566" i="35"/>
  <c r="AO1578" i="35" s="1"/>
  <c r="AP1542" i="35" s="1"/>
  <c r="BK2783" i="35"/>
  <c r="BK2795" i="35" s="1"/>
  <c r="BL2759" i="35" s="1"/>
  <c r="BJ2785" i="35"/>
  <c r="BJ2797" i="35" s="1"/>
  <c r="BK2761" i="35" s="1"/>
  <c r="BN3028" i="35"/>
  <c r="BN3040" i="35" s="1"/>
  <c r="BO3004" i="35" s="1"/>
  <c r="BC2292" i="35"/>
  <c r="BC2304" i="35" s="1"/>
  <c r="BD2268" i="35" s="1"/>
  <c r="AX2048" i="35"/>
  <c r="AX2060" i="35" s="1"/>
  <c r="AY2024" i="35" s="1"/>
  <c r="AP1560" i="35"/>
  <c r="AP1572" i="35" s="1"/>
  <c r="AQ1536" i="35" s="1"/>
  <c r="BJ2781" i="35"/>
  <c r="BJ2793" i="35" s="1"/>
  <c r="BK2757" i="35" s="1"/>
  <c r="BN3026" i="35"/>
  <c r="BN3038" i="35" s="1"/>
  <c r="BO3002" i="35" s="1"/>
  <c r="BC2298" i="35"/>
  <c r="BC2310" i="35" s="1"/>
  <c r="BD2274" i="35" s="1"/>
  <c r="BK2780" i="35"/>
  <c r="BK2792" i="35" s="1"/>
  <c r="BL2756" i="35" s="1"/>
  <c r="BG2542" i="35"/>
  <c r="BG2554" i="35" s="1"/>
  <c r="BH2518" i="35" s="1"/>
  <c r="BO3030" i="35"/>
  <c r="BF2541" i="35"/>
  <c r="BF2553" i="35" s="1"/>
  <c r="BG2517" i="35" s="1"/>
  <c r="BK2784" i="35"/>
  <c r="BK2796" i="35" s="1"/>
  <c r="BL2760" i="35" s="1"/>
  <c r="BC2297" i="35"/>
  <c r="BC2309" i="35" s="1"/>
  <c r="BD2273" i="35" s="1"/>
  <c r="AZ2051" i="35"/>
  <c r="AZ2063" i="35" s="1"/>
  <c r="BA2027" i="35" s="1"/>
  <c r="AV1804" i="35"/>
  <c r="AV1816" i="35" s="1"/>
  <c r="AW1780" i="35" s="1"/>
  <c r="BF2536" i="35"/>
  <c r="BF2548" i="35" s="1"/>
  <c r="BG2512" i="35" s="1"/>
  <c r="AY2052" i="35"/>
  <c r="AY2064" i="35" s="1"/>
  <c r="AZ2028" i="35" s="1"/>
  <c r="AU1808" i="35"/>
  <c r="AU1820" i="35" s="1"/>
  <c r="AV1784" i="35" s="1"/>
  <c r="BB2294" i="35"/>
  <c r="BB2306" i="35" s="1"/>
  <c r="BC2270" i="35" s="1"/>
  <c r="AY2053" i="35"/>
  <c r="AY2065" i="35" s="1"/>
  <c r="AZ2029" i="35" s="1"/>
  <c r="AP1565" i="35"/>
  <c r="AP1577" i="35" s="1"/>
  <c r="AQ1541" i="35" s="1"/>
  <c r="AT1806" i="35"/>
  <c r="AT1818" i="35" s="1"/>
  <c r="AU1782" i="35" s="1"/>
  <c r="AP1561" i="35"/>
  <c r="AP1573" i="35" s="1"/>
  <c r="AQ1537" i="35" s="1"/>
  <c r="AY2050" i="35"/>
  <c r="AY2062" i="35" s="1"/>
  <c r="AZ2026" i="35" s="1"/>
  <c r="BN3024" i="35"/>
  <c r="BN3036" i="35" s="1"/>
  <c r="BO3000" i="35" s="1"/>
  <c r="BJ2782" i="35"/>
  <c r="BJ2794" i="35" s="1"/>
  <c r="BK2758" i="35" s="1"/>
  <c r="AP1564" i="35"/>
  <c r="AP1576" i="35" s="1"/>
  <c r="AQ1540" i="35" s="1"/>
  <c r="BF2538" i="35"/>
  <c r="BF2550" i="35" s="1"/>
  <c r="BG2514" i="35" s="1"/>
  <c r="BB2295" i="35"/>
  <c r="BB2307" i="35" s="1"/>
  <c r="BC2271" i="35" s="1"/>
  <c r="AU1810" i="35"/>
  <c r="AU1822" i="35" s="1"/>
  <c r="AV1786" i="35" s="1"/>
  <c r="BG2540" i="35"/>
  <c r="BG2552" i="35" s="1"/>
  <c r="BH2516" i="35" s="1"/>
  <c r="BJ2786" i="35"/>
  <c r="BJ2798" i="35" s="1"/>
  <c r="BK2762" i="35" s="1"/>
  <c r="AU1805" i="35"/>
  <c r="AU1817" i="35" s="1"/>
  <c r="AV1781" i="35" s="1"/>
  <c r="AT1809" i="35"/>
  <c r="AT1821" i="35" s="1"/>
  <c r="AU1785" i="35" s="1"/>
  <c r="BG2539" i="35"/>
  <c r="BG2551" i="35" s="1"/>
  <c r="BH2515" i="35" s="1"/>
  <c r="AX2054" i="35"/>
  <c r="AX2066" i="35" s="1"/>
  <c r="AY2030" i="35" s="1"/>
  <c r="BF2537" i="35"/>
  <c r="BF2549" i="35" s="1"/>
  <c r="BG2513" i="35" s="1"/>
  <c r="AU1807" i="35"/>
  <c r="AU1819" i="35" s="1"/>
  <c r="AV1783" i="35" s="1"/>
  <c r="BN3029" i="35"/>
  <c r="BN3041" i="35" s="1"/>
  <c r="BO3005" i="35" s="1"/>
  <c r="BD2296" i="35"/>
  <c r="BD2308" i="35" s="1"/>
  <c r="BE2272" i="35" s="1"/>
  <c r="BO3025" i="35"/>
  <c r="BC2293" i="35"/>
  <c r="BC2305" i="35" s="1"/>
  <c r="BD2269" i="35" s="1"/>
  <c r="AP1563" i="35"/>
  <c r="AP1575" i="35" s="1"/>
  <c r="AQ1539" i="35" s="1"/>
  <c r="X1321" i="33"/>
  <c r="AJ2053" i="33"/>
  <c r="AO2358" i="33"/>
  <c r="AI1992" i="33"/>
  <c r="AS2602" i="33"/>
  <c r="S1016" i="33"/>
  <c r="AM2236" i="33"/>
  <c r="R955" i="33"/>
  <c r="Q894" i="33"/>
  <c r="AA1504" i="33"/>
  <c r="N711" i="33"/>
  <c r="AK2114" i="33"/>
  <c r="AQ2480" i="33"/>
  <c r="W1260" i="33"/>
  <c r="K528" i="33"/>
  <c r="AZ2993" i="33"/>
  <c r="I406" i="33"/>
  <c r="AI1317" i="35"/>
  <c r="Y1382" i="33"/>
  <c r="AT2663" i="33"/>
  <c r="V1199" i="33"/>
  <c r="AY2049" i="35"/>
  <c r="AY2061" i="35" s="1"/>
  <c r="AZ2025" i="35" s="1"/>
  <c r="AU2724" i="33"/>
  <c r="AC1626" i="33"/>
  <c r="Z1443" i="33"/>
  <c r="AF1809" i="33"/>
  <c r="BN3027" i="35"/>
  <c r="BN3039" i="35" s="1"/>
  <c r="BO3003" i="35" s="1"/>
  <c r="AP2419" i="33"/>
  <c r="AR2541" i="33"/>
  <c r="AV2785" i="33"/>
  <c r="U1138" i="33"/>
  <c r="AE1748" i="33"/>
  <c r="AD1687" i="33"/>
  <c r="AN2297" i="33"/>
  <c r="AL2175" i="33"/>
  <c r="P833" i="33"/>
  <c r="M650" i="33"/>
  <c r="J467" i="33"/>
  <c r="AG1870" i="33"/>
  <c r="O772" i="33"/>
  <c r="L589" i="33"/>
  <c r="T1077" i="33"/>
  <c r="AH1931" i="33"/>
  <c r="AB1565" i="33"/>
  <c r="AH54" i="35"/>
  <c r="AI193" i="35"/>
  <c r="BL17" i="14"/>
  <c r="BM17" i="14"/>
  <c r="BN17" i="14"/>
  <c r="BO17" i="14"/>
  <c r="BP17" i="14"/>
  <c r="BQ17" i="14"/>
  <c r="BB2998" i="33" l="1"/>
  <c r="BB3020" i="33"/>
  <c r="BZ4121" i="35"/>
  <c r="BY4077" i="35"/>
  <c r="BZ4041" i="35" s="1"/>
  <c r="BS3641" i="35"/>
  <c r="BQ3275" i="35"/>
  <c r="BQ2275" i="35"/>
  <c r="BZ4044" i="35"/>
  <c r="BP3043" i="35"/>
  <c r="CB172" i="35"/>
  <c r="BW3885" i="35"/>
  <c r="BT3678" i="35"/>
  <c r="BQ2543" i="35"/>
  <c r="BP1811" i="35"/>
  <c r="AI60" i="35"/>
  <c r="AI96" i="35" s="1"/>
  <c r="AJ36" i="35" s="1"/>
  <c r="BP1543" i="35"/>
  <c r="BQ3519" i="35"/>
  <c r="BQ2055" i="35"/>
  <c r="BU3739" i="35"/>
  <c r="AJ223" i="35"/>
  <c r="AK199" i="35" s="1"/>
  <c r="BX4019" i="35"/>
  <c r="CB297" i="35"/>
  <c r="BR3580" i="35"/>
  <c r="BV3824" i="35"/>
  <c r="CA4129" i="35"/>
  <c r="BX3922" i="35"/>
  <c r="BP2799" i="35"/>
  <c r="AJ198" i="35"/>
  <c r="AH59" i="35"/>
  <c r="AJ1335" i="35"/>
  <c r="AK1299" i="35" s="1"/>
  <c r="AK1323" i="35" s="1"/>
  <c r="CA167" i="35"/>
  <c r="BD3177" i="33"/>
  <c r="BC3083" i="33"/>
  <c r="CB321" i="35"/>
  <c r="BC3143" i="33"/>
  <c r="BB2994" i="33"/>
  <c r="CB352" i="35"/>
  <c r="BC3146" i="33"/>
  <c r="BD3178" i="33"/>
  <c r="BC3140" i="33"/>
  <c r="BD3278" i="33"/>
  <c r="BB3023" i="33"/>
  <c r="BB3092" i="33"/>
  <c r="BD3277" i="33"/>
  <c r="BC3153" i="33"/>
  <c r="BD3118" i="33"/>
  <c r="BA2971" i="33"/>
  <c r="BB2997" i="33"/>
  <c r="BB3094" i="33"/>
  <c r="AW2694" i="33"/>
  <c r="AW2689" i="33"/>
  <c r="BB3093" i="33"/>
  <c r="BD3276" i="33"/>
  <c r="BD3182" i="33"/>
  <c r="AW2749" i="33"/>
  <c r="AW2691" i="33"/>
  <c r="AW2693" i="33"/>
  <c r="BD3280" i="33"/>
  <c r="AW2695" i="33"/>
  <c r="AW2692" i="33"/>
  <c r="AW2690" i="33"/>
  <c r="BB3091" i="33"/>
  <c r="BC3145" i="33"/>
  <c r="BC3144" i="33"/>
  <c r="AL2185" i="33"/>
  <c r="M660" i="33"/>
  <c r="AR2551" i="33"/>
  <c r="O782" i="33"/>
  <c r="P843" i="33"/>
  <c r="AE1758" i="33"/>
  <c r="AP2429" i="33"/>
  <c r="AC1636" i="33"/>
  <c r="AK2124" i="33"/>
  <c r="R965" i="33"/>
  <c r="AI2002" i="33"/>
  <c r="AF1754" i="33"/>
  <c r="T1023" i="33"/>
  <c r="AS2543" i="33"/>
  <c r="CB440" i="35"/>
  <c r="BS3701" i="35"/>
  <c r="AL2121" i="33"/>
  <c r="O714" i="33"/>
  <c r="BS3699" i="35"/>
  <c r="BW3941" i="35"/>
  <c r="AF1750" i="33"/>
  <c r="Z1387" i="33"/>
  <c r="J408" i="33"/>
  <c r="AJ1997" i="33"/>
  <c r="N657" i="33"/>
  <c r="BU3823" i="35"/>
  <c r="AH1874" i="33"/>
  <c r="BQ3489" i="35"/>
  <c r="AT2604" i="33"/>
  <c r="Q838" i="33"/>
  <c r="O716" i="33"/>
  <c r="J407" i="33"/>
  <c r="AB1505" i="33"/>
  <c r="AB1506" i="33"/>
  <c r="S956" i="33"/>
  <c r="AP2364" i="33"/>
  <c r="CB475" i="35"/>
  <c r="CC380" i="35"/>
  <c r="AO2302" i="33"/>
  <c r="R895" i="33"/>
  <c r="P773" i="33"/>
  <c r="AN2239" i="33"/>
  <c r="K472" i="33"/>
  <c r="BU3820" i="35"/>
  <c r="AQ2421" i="33"/>
  <c r="BQ3244" i="35"/>
  <c r="V1139" i="33"/>
  <c r="AD1630" i="33"/>
  <c r="X1267" i="33"/>
  <c r="AS2547" i="33"/>
  <c r="AY2815" i="33"/>
  <c r="AH1872" i="33"/>
  <c r="CA4099" i="35"/>
  <c r="AF1653" i="33"/>
  <c r="P779" i="33"/>
  <c r="AB1510" i="33"/>
  <c r="AI1933" i="33"/>
  <c r="CC342" i="35"/>
  <c r="BR3639" i="35"/>
  <c r="N652" i="33"/>
  <c r="N656" i="33"/>
  <c r="AF1652" i="33"/>
  <c r="R900" i="33"/>
  <c r="AJ1993" i="33"/>
  <c r="AP2362" i="33"/>
  <c r="AF1657" i="33"/>
  <c r="X1262" i="33"/>
  <c r="AO2300" i="33"/>
  <c r="BX4016" i="35"/>
  <c r="BQ3245" i="35"/>
  <c r="AG1815" i="33"/>
  <c r="AY2813" i="33"/>
  <c r="W1204" i="33"/>
  <c r="BV3891" i="35"/>
  <c r="U1078" i="33"/>
  <c r="W1205" i="33"/>
  <c r="Y1326" i="33"/>
  <c r="CA4103" i="35"/>
  <c r="P776" i="33"/>
  <c r="AP2363" i="33"/>
  <c r="BQ3249" i="35"/>
  <c r="BA2969" i="33"/>
  <c r="BE3181" i="33"/>
  <c r="AM2181" i="33"/>
  <c r="AA1447" i="33"/>
  <c r="AY2812" i="33"/>
  <c r="S958" i="33"/>
  <c r="AP2365" i="33"/>
  <c r="P777" i="33"/>
  <c r="AQ2422" i="33"/>
  <c r="CA414" i="35"/>
  <c r="X1263" i="33"/>
  <c r="W1200" i="33"/>
  <c r="BS3696" i="35"/>
  <c r="S957" i="33"/>
  <c r="BT3759" i="35"/>
  <c r="AD1633" i="33"/>
  <c r="O712" i="33"/>
  <c r="CA4100" i="35"/>
  <c r="BT3756" i="35"/>
  <c r="AK2057" i="33"/>
  <c r="Y1322" i="33"/>
  <c r="M596" i="33"/>
  <c r="AK2059" i="33"/>
  <c r="AX2750" i="33"/>
  <c r="BC3060" i="33"/>
  <c r="AQ2424" i="33"/>
  <c r="AL2120" i="33"/>
  <c r="AG1814" i="33"/>
  <c r="AR2486" i="33"/>
  <c r="AI1937" i="33"/>
  <c r="N653" i="33"/>
  <c r="AJ1998" i="33"/>
  <c r="AU2668" i="33"/>
  <c r="BS3698" i="35"/>
  <c r="X1264" i="33"/>
  <c r="AD1629" i="33"/>
  <c r="BU3817" i="35"/>
  <c r="T1019" i="33"/>
  <c r="BQ3573" i="35"/>
  <c r="CA4101" i="35"/>
  <c r="L535" i="33"/>
  <c r="V1144" i="33"/>
  <c r="BX4012" i="35"/>
  <c r="BQ3575" i="35"/>
  <c r="AN2237" i="33"/>
  <c r="M590" i="33"/>
  <c r="AH1873" i="33"/>
  <c r="AJ1996" i="33"/>
  <c r="BV3890" i="35"/>
  <c r="AC1570" i="33"/>
  <c r="BQ3488" i="35"/>
  <c r="BR3636" i="35"/>
  <c r="Z1388" i="33"/>
  <c r="W1202" i="33"/>
  <c r="BV3892" i="35"/>
  <c r="AQ2426" i="33"/>
  <c r="R897" i="33"/>
  <c r="AK2060" i="33"/>
  <c r="BA2974" i="33"/>
  <c r="M594" i="33"/>
  <c r="BC3024" i="33"/>
  <c r="AH1871" i="33"/>
  <c r="AA1444" i="33"/>
  <c r="BQ3576" i="35"/>
  <c r="AF1755" i="33"/>
  <c r="BD3215" i="33"/>
  <c r="AG1812" i="33"/>
  <c r="CB462" i="35"/>
  <c r="CB524" i="35"/>
  <c r="Q834" i="33"/>
  <c r="BQ3247" i="35"/>
  <c r="AF1658" i="33"/>
  <c r="J412" i="33"/>
  <c r="AP2361" i="33"/>
  <c r="AR2482" i="33"/>
  <c r="AC1569" i="33"/>
  <c r="AG1880" i="33"/>
  <c r="U1148" i="33"/>
  <c r="K538" i="33"/>
  <c r="N721" i="33"/>
  <c r="AM2246" i="33"/>
  <c r="AO2368" i="33"/>
  <c r="BF343" i="33"/>
  <c r="AY2817" i="33"/>
  <c r="AO2298" i="33"/>
  <c r="CC467" i="35"/>
  <c r="AN2242" i="33"/>
  <c r="AH1876" i="33"/>
  <c r="T1022" i="33"/>
  <c r="BX4015" i="35"/>
  <c r="X1261" i="33"/>
  <c r="Z1384" i="33"/>
  <c r="AZ2875" i="33"/>
  <c r="CA183" i="35"/>
  <c r="P774" i="33"/>
  <c r="AI1935" i="33"/>
  <c r="S961" i="33"/>
  <c r="R899" i="33"/>
  <c r="AB1509" i="33"/>
  <c r="BW3956" i="35"/>
  <c r="BE3263" i="33"/>
  <c r="W1206" i="33"/>
  <c r="AG1816" i="33"/>
  <c r="Q840" i="33"/>
  <c r="BD3180" i="33"/>
  <c r="CB537" i="35"/>
  <c r="BC2995" i="33"/>
  <c r="BW3957" i="35"/>
  <c r="AF1752" i="33"/>
  <c r="W1203" i="33"/>
  <c r="BA2934" i="33"/>
  <c r="AZ2877" i="33"/>
  <c r="AZ2876" i="33"/>
  <c r="AX2751" i="33"/>
  <c r="BE3183" i="33"/>
  <c r="K473" i="33"/>
  <c r="Z1383" i="33"/>
  <c r="BY4064" i="35"/>
  <c r="BX4018" i="35"/>
  <c r="L530" i="33"/>
  <c r="U1083" i="33"/>
  <c r="AR2483" i="33"/>
  <c r="AE1692" i="33"/>
  <c r="AT2607" i="33"/>
  <c r="T1021" i="33"/>
  <c r="AL2118" i="33"/>
  <c r="AZ2874" i="33"/>
  <c r="AS2545" i="33"/>
  <c r="S960" i="33"/>
  <c r="AF1655" i="33"/>
  <c r="Y1323" i="33"/>
  <c r="AP2360" i="33"/>
  <c r="BA2973" i="33"/>
  <c r="BQ3490" i="35"/>
  <c r="Y1324" i="33"/>
  <c r="AY2814" i="33"/>
  <c r="CC182" i="35"/>
  <c r="Z1386" i="33"/>
  <c r="BR3640" i="35"/>
  <c r="T1017" i="33"/>
  <c r="AQ2423" i="33"/>
  <c r="Y1392" i="33"/>
  <c r="AB1575" i="33"/>
  <c r="T1087" i="33"/>
  <c r="J477" i="33"/>
  <c r="AN2307" i="33"/>
  <c r="AF1819" i="33"/>
  <c r="W1270" i="33"/>
  <c r="AA1514" i="33"/>
  <c r="S1026" i="33"/>
  <c r="AJ2063" i="33"/>
  <c r="AF1749" i="33"/>
  <c r="AK2058" i="33"/>
  <c r="AC1571" i="33"/>
  <c r="AS2546" i="33"/>
  <c r="N651" i="33"/>
  <c r="BZ4140" i="35"/>
  <c r="R896" i="33"/>
  <c r="Q836" i="33"/>
  <c r="AS2548" i="33"/>
  <c r="AG1813" i="33"/>
  <c r="AD1632" i="33"/>
  <c r="BV3895" i="35"/>
  <c r="AI1936" i="33"/>
  <c r="BS3700" i="35"/>
  <c r="AS2544" i="33"/>
  <c r="BR3637" i="35"/>
  <c r="BE3238" i="33"/>
  <c r="AG1811" i="33"/>
  <c r="BW3943" i="35"/>
  <c r="Y1325" i="33"/>
  <c r="BU3818" i="35"/>
  <c r="X1266" i="33"/>
  <c r="AB1507" i="33"/>
  <c r="AG1810" i="33"/>
  <c r="CB181" i="35"/>
  <c r="X1265" i="33"/>
  <c r="AJ1994" i="33"/>
  <c r="AT2605" i="33"/>
  <c r="N654" i="33"/>
  <c r="L534" i="33"/>
  <c r="BX4014" i="35"/>
  <c r="AN2241" i="33"/>
  <c r="AR2485" i="33"/>
  <c r="Q835" i="33"/>
  <c r="BQ3577" i="35"/>
  <c r="AK2054" i="33"/>
  <c r="BW3952" i="35"/>
  <c r="BQ3578" i="35"/>
  <c r="BQ3491" i="35"/>
  <c r="BZ4042" i="35"/>
  <c r="CB523" i="35"/>
  <c r="Y1328" i="33"/>
  <c r="BU3821" i="35"/>
  <c r="AO2301" i="33"/>
  <c r="AF1753" i="33"/>
  <c r="BR3638" i="35"/>
  <c r="AU2667" i="33"/>
  <c r="V1140" i="33"/>
  <c r="AU2666" i="33"/>
  <c r="BQ3250" i="35"/>
  <c r="U1081" i="33"/>
  <c r="V1143" i="33"/>
  <c r="BX4013" i="35"/>
  <c r="BY4079" i="35"/>
  <c r="AF1751" i="33"/>
  <c r="AA1448" i="33"/>
  <c r="U1080" i="33"/>
  <c r="AC1566" i="33"/>
  <c r="BS3709" i="35"/>
  <c r="AM2177" i="33"/>
  <c r="Z1389" i="33"/>
  <c r="CB317" i="35"/>
  <c r="M592" i="33"/>
  <c r="AI1934" i="33"/>
  <c r="CA401" i="35"/>
  <c r="AU2665" i="33"/>
  <c r="BU3819" i="35"/>
  <c r="BD3201" i="33"/>
  <c r="S962" i="33"/>
  <c r="V1141" i="33"/>
  <c r="AQ2425" i="33"/>
  <c r="AA1450" i="33"/>
  <c r="K474" i="33"/>
  <c r="L529" i="33"/>
  <c r="BT3758" i="35"/>
  <c r="AK2056" i="33"/>
  <c r="AB1511" i="33"/>
  <c r="AK2055" i="33"/>
  <c r="AL2115" i="33"/>
  <c r="T1020" i="33"/>
  <c r="AI1932" i="33"/>
  <c r="P778" i="33"/>
  <c r="AT2609" i="33"/>
  <c r="AL2119" i="33"/>
  <c r="AC1572" i="33"/>
  <c r="AC1567" i="33"/>
  <c r="R901" i="33"/>
  <c r="O715" i="33"/>
  <c r="BU3822" i="35"/>
  <c r="BR3634" i="35"/>
  <c r="U1082" i="33"/>
  <c r="BP3284" i="35"/>
  <c r="CA415" i="35"/>
  <c r="CA168" i="35"/>
  <c r="AJ1999" i="33"/>
  <c r="AD1627" i="33"/>
  <c r="K468" i="33"/>
  <c r="O718" i="33"/>
  <c r="BV3893" i="35"/>
  <c r="CA4102" i="35"/>
  <c r="AM2176" i="33"/>
  <c r="BX4005" i="35"/>
  <c r="AM2182" i="33"/>
  <c r="AL2116" i="33"/>
  <c r="BW3954" i="35"/>
  <c r="AM2180" i="33"/>
  <c r="L532" i="33"/>
  <c r="P775" i="33"/>
  <c r="AR2487" i="33"/>
  <c r="BV3896" i="35"/>
  <c r="AU2664" i="33"/>
  <c r="AO2299" i="33"/>
  <c r="AP2359" i="33"/>
  <c r="BW3951" i="35"/>
  <c r="BT3757" i="35"/>
  <c r="AS2542" i="33"/>
  <c r="BQ3574" i="35"/>
  <c r="AH1877" i="33"/>
  <c r="BA2972" i="33"/>
  <c r="BZ4038" i="35"/>
  <c r="BY4075" i="35"/>
  <c r="AD1631" i="33"/>
  <c r="V1145" i="33"/>
  <c r="AO2304" i="33"/>
  <c r="BQ3579" i="35"/>
  <c r="M591" i="33"/>
  <c r="AU2669" i="33"/>
  <c r="AF1654" i="33"/>
  <c r="J410" i="33"/>
  <c r="U1084" i="33"/>
  <c r="AQ2420" i="33"/>
  <c r="AB1508" i="33"/>
  <c r="Q837" i="33"/>
  <c r="AN2243" i="33"/>
  <c r="K469" i="33"/>
  <c r="BR3635" i="35"/>
  <c r="BE3267" i="33"/>
  <c r="AU2670" i="33"/>
  <c r="W1201" i="33"/>
  <c r="S959" i="33"/>
  <c r="BV3882" i="35"/>
  <c r="AH1941" i="33"/>
  <c r="L599" i="33"/>
  <c r="AD1697" i="33"/>
  <c r="Z1453" i="33"/>
  <c r="V1209" i="33"/>
  <c r="I416" i="33"/>
  <c r="AQ2490" i="33"/>
  <c r="Q904" i="33"/>
  <c r="AS2612" i="33"/>
  <c r="X1331" i="33"/>
  <c r="BO3037" i="35"/>
  <c r="BO3042" i="35"/>
  <c r="O713" i="33"/>
  <c r="AY2811" i="33"/>
  <c r="AY2816" i="33"/>
  <c r="AX2755" i="33"/>
  <c r="AX2753" i="33"/>
  <c r="AT2606" i="33"/>
  <c r="M593" i="33"/>
  <c r="M595" i="33"/>
  <c r="BS3707" i="35"/>
  <c r="N655" i="33"/>
  <c r="AL2117" i="33"/>
  <c r="CB382" i="35"/>
  <c r="AN2238" i="33"/>
  <c r="U1079" i="33"/>
  <c r="K471" i="33"/>
  <c r="BQ3493" i="35"/>
  <c r="V1142" i="33"/>
  <c r="AJ1995" i="33"/>
  <c r="AT2608" i="33"/>
  <c r="L531" i="33"/>
  <c r="Y1327" i="33"/>
  <c r="AZ2878" i="33"/>
  <c r="AZ2872" i="33"/>
  <c r="AX2754" i="33"/>
  <c r="BA2975" i="33"/>
  <c r="BC3061" i="33"/>
  <c r="AM2178" i="33"/>
  <c r="J413" i="33"/>
  <c r="Z1385" i="33"/>
  <c r="AZ2873" i="33"/>
  <c r="CC586" i="35"/>
  <c r="AX2756" i="33"/>
  <c r="CC596" i="35"/>
  <c r="BT3760" i="35"/>
  <c r="AC1568" i="33"/>
  <c r="L533" i="33"/>
  <c r="AR2481" i="33"/>
  <c r="O717" i="33"/>
  <c r="CA4098" i="35"/>
  <c r="AD1628" i="33"/>
  <c r="AN2240" i="33"/>
  <c r="BZ4037" i="35"/>
  <c r="R898" i="33"/>
  <c r="AH1875" i="33"/>
  <c r="AA1446" i="33"/>
  <c r="AX2752" i="33"/>
  <c r="AM2179" i="33"/>
  <c r="Q839" i="33"/>
  <c r="BT3774" i="35"/>
  <c r="AA1449" i="33"/>
  <c r="BT3761" i="35"/>
  <c r="AR2484" i="33"/>
  <c r="BQ3492" i="35"/>
  <c r="BQ3246" i="35"/>
  <c r="AT2603" i="33"/>
  <c r="AA1445" i="33"/>
  <c r="CA142" i="35"/>
  <c r="AO2303" i="33"/>
  <c r="T1018" i="33"/>
  <c r="AI1938" i="33"/>
  <c r="BB3222" i="33"/>
  <c r="BB3125" i="33"/>
  <c r="AT2673" i="33"/>
  <c r="AZ3003" i="33"/>
  <c r="BA3064" i="33"/>
  <c r="AU2734" i="33"/>
  <c r="AX2881" i="33"/>
  <c r="BD3247" i="33"/>
  <c r="AY2942" i="33"/>
  <c r="AI1334" i="35"/>
  <c r="AJ1298" i="35" s="1"/>
  <c r="AJ1322" i="35" s="1"/>
  <c r="AJ222" i="35" s="1"/>
  <c r="AV2795" i="33"/>
  <c r="BZ4107" i="35"/>
  <c r="BP3530" i="35"/>
  <c r="AI1328" i="35"/>
  <c r="AJ1292" i="35" s="1"/>
  <c r="AJ1316" i="35" s="1"/>
  <c r="AJ216" i="35" s="1"/>
  <c r="AJ53" i="35" s="1"/>
  <c r="AI195" i="35"/>
  <c r="AI1331" i="35"/>
  <c r="AJ1295" i="35" s="1"/>
  <c r="AJ1319" i="35" s="1"/>
  <c r="AI58" i="35"/>
  <c r="AL55" i="35"/>
  <c r="AI217" i="35"/>
  <c r="AI54" i="35" s="1"/>
  <c r="AM1574" i="35"/>
  <c r="AN1538" i="35" s="1"/>
  <c r="AN1562" i="35" s="1"/>
  <c r="AM218" i="35"/>
  <c r="AJ57" i="35"/>
  <c r="AI56" i="35"/>
  <c r="BF345" i="33"/>
  <c r="BD3261" i="33"/>
  <c r="BB3139" i="33"/>
  <c r="BC3176" i="33"/>
  <c r="AY2968" i="33"/>
  <c r="BA3090" i="33"/>
  <c r="AX2907" i="33"/>
  <c r="AW2846" i="33"/>
  <c r="AJ1332" i="35"/>
  <c r="AK1296" i="35" s="1"/>
  <c r="AK1320" i="35" s="1"/>
  <c r="AK220" i="35" s="1"/>
  <c r="AP1566" i="35"/>
  <c r="AP1578" i="35" s="1"/>
  <c r="AQ1542" i="35" s="1"/>
  <c r="AZ2049" i="35"/>
  <c r="AZ2061" i="35" s="1"/>
  <c r="BA2025" i="35" s="1"/>
  <c r="BK2786" i="35"/>
  <c r="BK2798" i="35" s="1"/>
  <c r="BL2762" i="35" s="1"/>
  <c r="BO3026" i="35"/>
  <c r="BE2296" i="35"/>
  <c r="BE2308" i="35" s="1"/>
  <c r="BF2272" i="35" s="1"/>
  <c r="AV1807" i="35"/>
  <c r="AV1819" i="35" s="1"/>
  <c r="AW1783" i="35" s="1"/>
  <c r="BK2782" i="35"/>
  <c r="BK2794" i="35" s="1"/>
  <c r="BL2758" i="35" s="1"/>
  <c r="AZ2053" i="35"/>
  <c r="AZ2065" i="35" s="1"/>
  <c r="BA2029" i="35" s="1"/>
  <c r="BG2536" i="35"/>
  <c r="BG2548" i="35" s="1"/>
  <c r="BH2512" i="35" s="1"/>
  <c r="BD2297" i="35"/>
  <c r="BD2309" i="35" s="1"/>
  <c r="BE2273" i="35" s="1"/>
  <c r="BD2298" i="35"/>
  <c r="BD2310" i="35" s="1"/>
  <c r="BE2274" i="35" s="1"/>
  <c r="AY2048" i="35"/>
  <c r="AY2060" i="35" s="1"/>
  <c r="AZ2024" i="35" s="1"/>
  <c r="BH2539" i="35"/>
  <c r="BH2551" i="35" s="1"/>
  <c r="BI2515" i="35" s="1"/>
  <c r="BC2294" i="35"/>
  <c r="BC2306" i="35" s="1"/>
  <c r="BD2270" i="35" s="1"/>
  <c r="BD2292" i="35"/>
  <c r="BD2304" i="35" s="1"/>
  <c r="BE2268" i="35" s="1"/>
  <c r="BK2785" i="35"/>
  <c r="BK2797" i="35" s="1"/>
  <c r="BL2761" i="35" s="1"/>
  <c r="BO3029" i="35"/>
  <c r="BC2295" i="35"/>
  <c r="BC2307" i="35" s="1"/>
  <c r="BD2271" i="35" s="1"/>
  <c r="AQ1563" i="35"/>
  <c r="AQ1575" i="35" s="1"/>
  <c r="AR1539" i="35" s="1"/>
  <c r="AU1809" i="35"/>
  <c r="AU1821" i="35" s="1"/>
  <c r="AV1785" i="35" s="1"/>
  <c r="BH2540" i="35"/>
  <c r="BH2552" i="35" s="1"/>
  <c r="BI2516" i="35" s="1"/>
  <c r="BG2538" i="35"/>
  <c r="BG2550" i="35" s="1"/>
  <c r="BH2514" i="35" s="1"/>
  <c r="BO3024" i="35"/>
  <c r="AU1806" i="35"/>
  <c r="AU1818" i="35" s="1"/>
  <c r="AV1782" i="35" s="1"/>
  <c r="AV1808" i="35"/>
  <c r="AV1820" i="35" s="1"/>
  <c r="AW1784" i="35" s="1"/>
  <c r="AW1804" i="35"/>
  <c r="AW1816" i="35" s="1"/>
  <c r="AX1780" i="35" s="1"/>
  <c r="BL2784" i="35"/>
  <c r="BL2796" i="35" s="1"/>
  <c r="BM2760" i="35" s="1"/>
  <c r="BG2541" i="35"/>
  <c r="BG2553" i="35" s="1"/>
  <c r="BH2517" i="35" s="1"/>
  <c r="BH2542" i="35"/>
  <c r="BH2554" i="35" s="1"/>
  <c r="BI2518" i="35" s="1"/>
  <c r="BK2781" i="35"/>
  <c r="BK2793" i="35" s="1"/>
  <c r="BL2757" i="35" s="1"/>
  <c r="BL2783" i="35"/>
  <c r="BL2795" i="35" s="1"/>
  <c r="BM2759" i="35" s="1"/>
  <c r="BG2537" i="35"/>
  <c r="BG2549" i="35" s="1"/>
  <c r="BH2513" i="35" s="1"/>
  <c r="AQ1561" i="35"/>
  <c r="AQ1573" i="35" s="1"/>
  <c r="AR1537" i="35" s="1"/>
  <c r="BD2293" i="35"/>
  <c r="BD2305" i="35" s="1"/>
  <c r="BE2269" i="35" s="1"/>
  <c r="AY2054" i="35"/>
  <c r="AY2066" i="35" s="1"/>
  <c r="AZ2030" i="35" s="1"/>
  <c r="AV1805" i="35"/>
  <c r="AV1817" i="35" s="1"/>
  <c r="AW1781" i="35" s="1"/>
  <c r="AV1810" i="35"/>
  <c r="AV1822" i="35" s="1"/>
  <c r="AW1786" i="35" s="1"/>
  <c r="AQ1564" i="35"/>
  <c r="AQ1576" i="35" s="1"/>
  <c r="AR1540" i="35" s="1"/>
  <c r="AZ2050" i="35"/>
  <c r="AZ2062" i="35" s="1"/>
  <c r="BA2026" i="35" s="1"/>
  <c r="AQ1565" i="35"/>
  <c r="AQ1577" i="35" s="1"/>
  <c r="AR1541" i="35" s="1"/>
  <c r="AZ2052" i="35"/>
  <c r="AZ2064" i="35" s="1"/>
  <c r="BA2028" i="35" s="1"/>
  <c r="BA2051" i="35"/>
  <c r="BA2063" i="35" s="1"/>
  <c r="BB2027" i="35" s="1"/>
  <c r="BL2780" i="35"/>
  <c r="BL2792" i="35" s="1"/>
  <c r="BM2756" i="35" s="1"/>
  <c r="AQ1560" i="35"/>
  <c r="AQ1572" i="35" s="1"/>
  <c r="AR1536" i="35" s="1"/>
  <c r="BO3028" i="35"/>
  <c r="AM2139" i="33"/>
  <c r="AA1407" i="33"/>
  <c r="AU2627" i="33"/>
  <c r="AI57" i="35"/>
  <c r="AJ196" i="35"/>
  <c r="AC1529" i="33"/>
  <c r="M553" i="33"/>
  <c r="AH1834" i="33"/>
  <c r="K431" i="33"/>
  <c r="AF1712" i="33"/>
  <c r="AS2505" i="33"/>
  <c r="AG1773" i="33"/>
  <c r="J370" i="33"/>
  <c r="AL2078" i="33"/>
  <c r="AB1468" i="33"/>
  <c r="S919" i="33"/>
  <c r="AN2200" i="33"/>
  <c r="T980" i="33"/>
  <c r="AJ1956" i="33"/>
  <c r="AK2017" i="33"/>
  <c r="AI1333" i="35"/>
  <c r="AJ1297" i="35" s="1"/>
  <c r="U1041" i="33"/>
  <c r="N614" i="33"/>
  <c r="AI1895" i="33"/>
  <c r="AD1590" i="33"/>
  <c r="W1163" i="33"/>
  <c r="X1224" i="33"/>
  <c r="O675" i="33"/>
  <c r="R858" i="33"/>
  <c r="AP2322" i="33"/>
  <c r="AH58" i="35"/>
  <c r="AI197" i="35"/>
  <c r="Q797" i="33"/>
  <c r="AO2261" i="33"/>
  <c r="AQ2383" i="33"/>
  <c r="Z1346" i="33"/>
  <c r="V1102" i="33"/>
  <c r="AI1329" i="35"/>
  <c r="AJ1293" i="35" s="1"/>
  <c r="AR2444" i="33"/>
  <c r="AI53" i="35"/>
  <c r="AJ192" i="35"/>
  <c r="AT2566" i="33"/>
  <c r="Y1285" i="33"/>
  <c r="P736" i="33"/>
  <c r="AE1651" i="33"/>
  <c r="BO3027" i="35"/>
  <c r="AV2688" i="33"/>
  <c r="L492" i="33"/>
  <c r="BU15" i="14"/>
  <c r="BV16" i="14"/>
  <c r="BB3022" i="33" l="1"/>
  <c r="BB3032" i="33"/>
  <c r="CA4127" i="35"/>
  <c r="BQ2763" i="35"/>
  <c r="BY3983" i="35"/>
  <c r="BU3763" i="35"/>
  <c r="BQ3531" i="35"/>
  <c r="CB184" i="35"/>
  <c r="AJ219" i="35"/>
  <c r="AJ56" i="35" s="1"/>
  <c r="CA4125" i="35"/>
  <c r="CA4123" i="35"/>
  <c r="CC316" i="35"/>
  <c r="BR3592" i="35"/>
  <c r="BP1823" i="35"/>
  <c r="BT3702" i="35"/>
  <c r="BZ4068" i="35"/>
  <c r="BQ3287" i="35"/>
  <c r="CA4122" i="35"/>
  <c r="AJ60" i="35"/>
  <c r="BX3946" i="35"/>
  <c r="CC261" i="35"/>
  <c r="BQ2067" i="35"/>
  <c r="BP1567" i="35"/>
  <c r="BS3653" i="35"/>
  <c r="CA4126" i="35"/>
  <c r="CA4124" i="35"/>
  <c r="CA179" i="35"/>
  <c r="AK223" i="35"/>
  <c r="AL199" i="35" s="1"/>
  <c r="CA4141" i="35"/>
  <c r="BV3836" i="35"/>
  <c r="BQ2555" i="35"/>
  <c r="BW3897" i="35"/>
  <c r="BQ3007" i="35"/>
  <c r="BQ2299" i="35"/>
  <c r="AK198" i="35"/>
  <c r="AI59" i="35"/>
  <c r="AJ96" i="35"/>
  <c r="AK36" i="35" s="1"/>
  <c r="AK1335" i="35"/>
  <c r="AL1299" i="35" s="1"/>
  <c r="AL1323" i="35" s="1"/>
  <c r="BC3152" i="33"/>
  <c r="BC3158" i="33"/>
  <c r="BD3122" i="33" s="1"/>
  <c r="BC3155" i="33"/>
  <c r="BC3095" i="33"/>
  <c r="CB345" i="35"/>
  <c r="BD3202" i="33"/>
  <c r="BD3214" i="33" s="1"/>
  <c r="BB3018" i="33"/>
  <c r="CC354" i="35"/>
  <c r="BC3056" i="33"/>
  <c r="BQ3587" i="35"/>
  <c r="BC3058" i="33"/>
  <c r="BE3242" i="33"/>
  <c r="BQ3585" i="35"/>
  <c r="BB3035" i="33"/>
  <c r="BD3117" i="33"/>
  <c r="BE3241" i="33"/>
  <c r="BD3142" i="33"/>
  <c r="BB2935" i="33"/>
  <c r="BC3156" i="33"/>
  <c r="BB3021" i="33"/>
  <c r="BE3279" i="33"/>
  <c r="BE3244" i="33"/>
  <c r="BC3080" i="33"/>
  <c r="BC3055" i="33"/>
  <c r="BE3240" i="33"/>
  <c r="BC3157" i="33"/>
  <c r="BD3206" i="33"/>
  <c r="BC3057" i="33"/>
  <c r="AJ1334" i="35"/>
  <c r="AK1298" i="35" s="1"/>
  <c r="AK1322" i="35" s="1"/>
  <c r="AK222" i="35" s="1"/>
  <c r="AG1783" i="33"/>
  <c r="AQ2393" i="33"/>
  <c r="X1234" i="33"/>
  <c r="AB1478" i="33"/>
  <c r="AS2515" i="33"/>
  <c r="BO3040" i="35"/>
  <c r="AE1661" i="33"/>
  <c r="V1112" i="33"/>
  <c r="AO2271" i="33"/>
  <c r="AP2332" i="33"/>
  <c r="W1173" i="33"/>
  <c r="U1051" i="33"/>
  <c r="T990" i="33"/>
  <c r="AL2088" i="33"/>
  <c r="AF1722" i="33"/>
  <c r="AC1539" i="33"/>
  <c r="AA1417" i="33"/>
  <c r="BO3036" i="35"/>
  <c r="BO3041" i="35"/>
  <c r="BO3038" i="35"/>
  <c r="BF355" i="33"/>
  <c r="AB1410" i="33"/>
  <c r="S862" i="33"/>
  <c r="AO2204" i="33"/>
  <c r="AS2445" i="33"/>
  <c r="AD1532" i="33"/>
  <c r="AA1349" i="33"/>
  <c r="AN2142" i="33"/>
  <c r="AX2790" i="33"/>
  <c r="AZ2914" i="33"/>
  <c r="M495" i="33"/>
  <c r="AK1959" i="33"/>
  <c r="BQ3517" i="35"/>
  <c r="V1043" i="33"/>
  <c r="CB406" i="35"/>
  <c r="AM2081" i="33"/>
  <c r="BT3671" i="35"/>
  <c r="N557" i="33"/>
  <c r="AX2789" i="33"/>
  <c r="AY2852" i="33"/>
  <c r="P677" i="33"/>
  <c r="BP3001" i="35"/>
  <c r="BV3894" i="35"/>
  <c r="X1165" i="33"/>
  <c r="L433" i="33"/>
  <c r="R801" i="33"/>
  <c r="AR2384" i="33"/>
  <c r="K374" i="33"/>
  <c r="AV2633" i="33"/>
  <c r="BQ3591" i="35"/>
  <c r="W1109" i="33"/>
  <c r="BZ4039" i="35"/>
  <c r="BQ3586" i="35"/>
  <c r="BT3769" i="35"/>
  <c r="AQ2323" i="33"/>
  <c r="AV2628" i="33"/>
  <c r="AS2451" i="33"/>
  <c r="M496" i="33"/>
  <c r="BX3918" i="35"/>
  <c r="AN2146" i="33"/>
  <c r="BX4017" i="35"/>
  <c r="P682" i="33"/>
  <c r="AE1591" i="33"/>
  <c r="AR2389" i="33"/>
  <c r="T926" i="33"/>
  <c r="CB341" i="35"/>
  <c r="AN2141" i="33"/>
  <c r="AD1530" i="33"/>
  <c r="AB1412" i="33"/>
  <c r="BZ4043" i="35"/>
  <c r="W1107" i="33"/>
  <c r="BQ3274" i="35"/>
  <c r="CB535" i="35"/>
  <c r="AH1774" i="33"/>
  <c r="Y1230" i="33"/>
  <c r="Z1289" i="33"/>
  <c r="AH1775" i="33"/>
  <c r="BE3262" i="33"/>
  <c r="AT2508" i="33"/>
  <c r="AJ1900" i="33"/>
  <c r="AE1596" i="33"/>
  <c r="AT2512" i="33"/>
  <c r="S860" i="33"/>
  <c r="AL2022" i="33"/>
  <c r="U981" i="33"/>
  <c r="AA1350" i="33"/>
  <c r="Z1288" i="33"/>
  <c r="AM2082" i="33"/>
  <c r="AU2571" i="33"/>
  <c r="CC479" i="35"/>
  <c r="AS2446" i="33"/>
  <c r="K376" i="33"/>
  <c r="CB474" i="35"/>
  <c r="BE3179" i="33"/>
  <c r="BQ3588" i="35"/>
  <c r="AI1835" i="33"/>
  <c r="N558" i="33"/>
  <c r="AL2024" i="33"/>
  <c r="AR2390" i="33"/>
  <c r="X1166" i="33"/>
  <c r="AD1534" i="33"/>
  <c r="AK1960" i="33"/>
  <c r="N554" i="33"/>
  <c r="BU3829" i="35"/>
  <c r="Y1228" i="33"/>
  <c r="AV2632" i="33"/>
  <c r="O617" i="33"/>
  <c r="AS2450" i="33"/>
  <c r="AM2084" i="33"/>
  <c r="BC3084" i="33"/>
  <c r="AL2023" i="33"/>
  <c r="Z1286" i="33"/>
  <c r="BT3768" i="35"/>
  <c r="P676" i="33"/>
  <c r="BT3771" i="35"/>
  <c r="BS3708" i="35"/>
  <c r="Y1227" i="33"/>
  <c r="AR2386" i="33"/>
  <c r="AQ2329" i="33"/>
  <c r="AY2848" i="33"/>
  <c r="AN2145" i="33"/>
  <c r="AQ2327" i="33"/>
  <c r="X1169" i="33"/>
  <c r="BW3855" i="35"/>
  <c r="AY2849" i="33"/>
  <c r="AH1779" i="33"/>
  <c r="Z1356" i="33"/>
  <c r="S929" i="33"/>
  <c r="BO3039" i="35"/>
  <c r="AJ1966" i="33"/>
  <c r="L502" i="33"/>
  <c r="P746" i="33"/>
  <c r="Q807" i="33"/>
  <c r="R868" i="33"/>
  <c r="AD1600" i="33"/>
  <c r="AN2210" i="33"/>
  <c r="J380" i="33"/>
  <c r="K441" i="33"/>
  <c r="AM2149" i="33"/>
  <c r="AJ1902" i="33"/>
  <c r="AP2267" i="33"/>
  <c r="AB1409" i="33"/>
  <c r="BQ3270" i="35"/>
  <c r="AS2448" i="33"/>
  <c r="AB1413" i="33"/>
  <c r="R803" i="33"/>
  <c r="BB2939" i="33"/>
  <c r="CB379" i="35"/>
  <c r="V1046" i="33"/>
  <c r="BU3834" i="35"/>
  <c r="S865" i="33"/>
  <c r="AD1536" i="33"/>
  <c r="AU2573" i="33"/>
  <c r="AJ1896" i="33"/>
  <c r="AM2079" i="33"/>
  <c r="AL2019" i="33"/>
  <c r="AL2020" i="33"/>
  <c r="BT3770" i="35"/>
  <c r="L438" i="33"/>
  <c r="BD3213" i="33"/>
  <c r="BU3831" i="35"/>
  <c r="AV2629" i="33"/>
  <c r="AJ1898" i="33"/>
  <c r="AV2631" i="33"/>
  <c r="AG1717" i="33"/>
  <c r="BU3833" i="35"/>
  <c r="BQ3515" i="35"/>
  <c r="BX3916" i="35"/>
  <c r="BQ3589" i="35"/>
  <c r="AS2449" i="33"/>
  <c r="BY3978" i="35"/>
  <c r="O618" i="33"/>
  <c r="AK1958" i="33"/>
  <c r="CC145" i="35"/>
  <c r="CA4104" i="35"/>
  <c r="AT2510" i="33"/>
  <c r="AQ2324" i="33"/>
  <c r="AF1691" i="33"/>
  <c r="AT2509" i="33"/>
  <c r="AF1656" i="33"/>
  <c r="V1047" i="33"/>
  <c r="BY3982" i="35"/>
  <c r="AA1347" i="33"/>
  <c r="BE3207" i="33"/>
  <c r="AZ2912" i="33"/>
  <c r="BA2970" i="33"/>
  <c r="AG1716" i="33"/>
  <c r="BC3019" i="33"/>
  <c r="BD3204" i="33"/>
  <c r="AH1780" i="33"/>
  <c r="BE3275" i="33"/>
  <c r="BX3920" i="35"/>
  <c r="S863" i="33"/>
  <c r="AJ1899" i="33"/>
  <c r="CB147" i="35"/>
  <c r="BZ4065" i="35"/>
  <c r="Y1225" i="33"/>
  <c r="U986" i="33"/>
  <c r="AY2853" i="33"/>
  <c r="R798" i="33"/>
  <c r="BB2938" i="33"/>
  <c r="BR3648" i="35"/>
  <c r="W1108" i="33"/>
  <c r="BQ3269" i="35"/>
  <c r="BY3980" i="35"/>
  <c r="Y1226" i="33"/>
  <c r="AQ2326" i="33"/>
  <c r="S864" i="33"/>
  <c r="O620" i="33"/>
  <c r="BR3651" i="35"/>
  <c r="Q743" i="33"/>
  <c r="AY2851" i="33"/>
  <c r="Y1231" i="33"/>
  <c r="W1103" i="33"/>
  <c r="AR2385" i="33"/>
  <c r="L436" i="33"/>
  <c r="Q737" i="33"/>
  <c r="AW2728" i="33"/>
  <c r="CC404" i="35"/>
  <c r="AQ2328" i="33"/>
  <c r="AC1470" i="33"/>
  <c r="K371" i="33"/>
  <c r="R802" i="33"/>
  <c r="BQ3513" i="35"/>
  <c r="BU3835" i="35"/>
  <c r="AK1961" i="33"/>
  <c r="AA1351" i="33"/>
  <c r="BW3953" i="35"/>
  <c r="P678" i="33"/>
  <c r="AM2085" i="33"/>
  <c r="CB464" i="35"/>
  <c r="U987" i="33"/>
  <c r="Y1295" i="33"/>
  <c r="O685" i="33"/>
  <c r="AK2027" i="33"/>
  <c r="AX2788" i="33"/>
  <c r="AI1839" i="33"/>
  <c r="BZ4061" i="35"/>
  <c r="AE1592" i="33"/>
  <c r="P681" i="33"/>
  <c r="M497" i="33"/>
  <c r="BT3772" i="35"/>
  <c r="AX2792" i="33"/>
  <c r="AZ2909" i="33"/>
  <c r="K377" i="33"/>
  <c r="BC3085" i="33"/>
  <c r="AZ2908" i="33"/>
  <c r="Z1291" i="33"/>
  <c r="AU2572" i="33"/>
  <c r="W1106" i="33"/>
  <c r="L435" i="33"/>
  <c r="AO2202" i="33"/>
  <c r="O619" i="33"/>
  <c r="N559" i="33"/>
  <c r="AU2570" i="33"/>
  <c r="AX2791" i="33"/>
  <c r="AY2847" i="33"/>
  <c r="BP3006" i="35"/>
  <c r="AW2726" i="33"/>
  <c r="T923" i="33"/>
  <c r="AV2634" i="33"/>
  <c r="BR3647" i="35"/>
  <c r="AO2207" i="33"/>
  <c r="AC1472" i="33"/>
  <c r="V1048" i="33"/>
  <c r="AF1690" i="33"/>
  <c r="N555" i="33"/>
  <c r="AP2268" i="33"/>
  <c r="AE1595" i="33"/>
  <c r="BZ4062" i="35"/>
  <c r="AI1841" i="33"/>
  <c r="AT2506" i="33"/>
  <c r="BX3915" i="35"/>
  <c r="AP2263" i="33"/>
  <c r="BW3860" i="35"/>
  <c r="Q739" i="33"/>
  <c r="AN2144" i="33"/>
  <c r="AM2080" i="33"/>
  <c r="AN2140" i="33"/>
  <c r="BW3857" i="35"/>
  <c r="L432" i="33"/>
  <c r="AK1963" i="33"/>
  <c r="AB1414" i="33"/>
  <c r="W1105" i="33"/>
  <c r="AA1353" i="33"/>
  <c r="BT3673" i="35"/>
  <c r="V1044" i="33"/>
  <c r="AG1715" i="33"/>
  <c r="BY3977" i="35"/>
  <c r="V1045" i="33"/>
  <c r="AV2630" i="33"/>
  <c r="AC1471" i="33"/>
  <c r="BU3830" i="35"/>
  <c r="BW3955" i="35"/>
  <c r="AW2730" i="33"/>
  <c r="BR3649" i="35"/>
  <c r="BS3712" i="35"/>
  <c r="BW3859" i="35"/>
  <c r="AH1777" i="33"/>
  <c r="R800" i="33"/>
  <c r="AG1713" i="33"/>
  <c r="AR2387" i="33"/>
  <c r="BR3652" i="35"/>
  <c r="AY2850" i="33"/>
  <c r="BQ3514" i="35"/>
  <c r="AZ2910" i="33"/>
  <c r="U985" i="33"/>
  <c r="AD1533" i="33"/>
  <c r="AQ2325" i="33"/>
  <c r="AF1694" i="33"/>
  <c r="CB536" i="35"/>
  <c r="AG1719" i="33"/>
  <c r="AB1408" i="33"/>
  <c r="BC3036" i="33"/>
  <c r="S861" i="33"/>
  <c r="BW3856" i="35"/>
  <c r="BW3854" i="35"/>
  <c r="AI1837" i="33"/>
  <c r="AO2201" i="33"/>
  <c r="U983" i="33"/>
  <c r="AE1593" i="33"/>
  <c r="BS3710" i="35"/>
  <c r="AK1962" i="33"/>
  <c r="AJ1901" i="33"/>
  <c r="AH1778" i="33"/>
  <c r="AR2388" i="33"/>
  <c r="AX2786" i="33"/>
  <c r="N560" i="33"/>
  <c r="AL2021" i="33"/>
  <c r="AE1597" i="33"/>
  <c r="T921" i="33"/>
  <c r="X1164" i="33"/>
  <c r="CB378" i="35"/>
  <c r="Q741" i="33"/>
  <c r="T922" i="33"/>
  <c r="AB1411" i="33"/>
  <c r="BE3205" i="33"/>
  <c r="BQ3273" i="35"/>
  <c r="Q740" i="33"/>
  <c r="Z1290" i="33"/>
  <c r="V1042" i="33"/>
  <c r="X1168" i="33"/>
  <c r="AW2729" i="33"/>
  <c r="AJ1897" i="33"/>
  <c r="AR2454" i="33"/>
  <c r="AI1905" i="33"/>
  <c r="AH1844" i="33"/>
  <c r="N624" i="33"/>
  <c r="M563" i="33"/>
  <c r="U982" i="33"/>
  <c r="AU2567" i="33"/>
  <c r="BQ3516" i="35"/>
  <c r="BT3773" i="35"/>
  <c r="BU3738" i="35"/>
  <c r="AN2143" i="33"/>
  <c r="CC598" i="35"/>
  <c r="BB2936" i="33"/>
  <c r="CA180" i="35"/>
  <c r="BQ3248" i="35"/>
  <c r="BR3646" i="35"/>
  <c r="P679" i="33"/>
  <c r="AD1531" i="33"/>
  <c r="AM2083" i="33"/>
  <c r="Q742" i="33"/>
  <c r="U984" i="33"/>
  <c r="AW2725" i="33"/>
  <c r="AC1475" i="33"/>
  <c r="M493" i="33"/>
  <c r="AW2727" i="33"/>
  <c r="CA413" i="35"/>
  <c r="CA166" i="35"/>
  <c r="N556" i="33"/>
  <c r="W1104" i="33"/>
  <c r="BR3650" i="35"/>
  <c r="AP2265" i="33"/>
  <c r="Z1292" i="33"/>
  <c r="BZ4066" i="35"/>
  <c r="BQ3590" i="35"/>
  <c r="AL2018" i="33"/>
  <c r="R799" i="33"/>
  <c r="AO2205" i="33"/>
  <c r="M498" i="33"/>
  <c r="AU2569" i="33"/>
  <c r="Y1229" i="33"/>
  <c r="O615" i="33"/>
  <c r="AD1535" i="33"/>
  <c r="BB2937" i="33"/>
  <c r="Z1287" i="33"/>
  <c r="T924" i="33"/>
  <c r="AS2447" i="33"/>
  <c r="M494" i="33"/>
  <c r="BY4076" i="35"/>
  <c r="L437" i="33"/>
  <c r="AX2787" i="33"/>
  <c r="AZ2913" i="33"/>
  <c r="X1167" i="33"/>
  <c r="BX3921" i="35"/>
  <c r="CC501" i="35"/>
  <c r="R804" i="33"/>
  <c r="X1170" i="33"/>
  <c r="AC1473" i="33"/>
  <c r="T925" i="33"/>
  <c r="Q738" i="33"/>
  <c r="AZ2911" i="33"/>
  <c r="AA1348" i="33"/>
  <c r="BY3979" i="35"/>
  <c r="AI1840" i="33"/>
  <c r="AO2206" i="33"/>
  <c r="AP2262" i="33"/>
  <c r="CC340" i="35"/>
  <c r="BQ3271" i="35"/>
  <c r="AH1776" i="33"/>
  <c r="AA1352" i="33"/>
  <c r="BQ3512" i="35"/>
  <c r="BY3976" i="35"/>
  <c r="M499" i="33"/>
  <c r="BB2933" i="33"/>
  <c r="CB143" i="35"/>
  <c r="AP2264" i="33"/>
  <c r="AF1693" i="33"/>
  <c r="AK1957" i="33"/>
  <c r="AF1688" i="33"/>
  <c r="O616" i="33"/>
  <c r="AC1474" i="33"/>
  <c r="AF1689" i="33"/>
  <c r="AI1836" i="33"/>
  <c r="AT2511" i="33"/>
  <c r="AE1594" i="33"/>
  <c r="BQ3268" i="35"/>
  <c r="BU3832" i="35"/>
  <c r="AO2203" i="33"/>
  <c r="S859" i="33"/>
  <c r="AP2266" i="33"/>
  <c r="CC439" i="35"/>
  <c r="T920" i="33"/>
  <c r="AC1469" i="33"/>
  <c r="P680" i="33"/>
  <c r="AU2568" i="33"/>
  <c r="AI1838" i="33"/>
  <c r="O621" i="33"/>
  <c r="K372" i="33"/>
  <c r="AG1714" i="33"/>
  <c r="BS3711" i="35"/>
  <c r="AW2731" i="33"/>
  <c r="BS3713" i="35"/>
  <c r="AT2507" i="33"/>
  <c r="AG1718" i="33"/>
  <c r="AV2698" i="33"/>
  <c r="AY2978" i="33"/>
  <c r="BB3149" i="33"/>
  <c r="AW2759" i="33"/>
  <c r="AW2856" i="33"/>
  <c r="AT2576" i="33"/>
  <c r="AX2917" i="33"/>
  <c r="BC3186" i="33"/>
  <c r="AU2637" i="33"/>
  <c r="BA3100" i="33"/>
  <c r="BD3271" i="33"/>
  <c r="BZ4131" i="35"/>
  <c r="BZ4133" i="35"/>
  <c r="BQ3494" i="35"/>
  <c r="AJ1328" i="35"/>
  <c r="AK1292" i="35" s="1"/>
  <c r="AK1316" i="35" s="1"/>
  <c r="AJ193" i="35"/>
  <c r="AJ1331" i="35"/>
  <c r="AK1295" i="35" s="1"/>
  <c r="AK1319" i="35" s="1"/>
  <c r="AK219" i="35" s="1"/>
  <c r="AJ197" i="35"/>
  <c r="AK192" i="35"/>
  <c r="AK196" i="35"/>
  <c r="AJ195" i="35"/>
  <c r="AK195" i="35" s="1"/>
  <c r="AK57" i="35"/>
  <c r="AN218" i="35"/>
  <c r="AN55" i="35" s="1"/>
  <c r="BD3273" i="33"/>
  <c r="BB3054" i="33"/>
  <c r="BC3200" i="33"/>
  <c r="BB3151" i="33"/>
  <c r="AZ2932" i="33"/>
  <c r="AY2871" i="33"/>
  <c r="AX2810" i="33"/>
  <c r="AQ1566" i="35"/>
  <c r="AQ1578" i="35" s="1"/>
  <c r="AR1542" i="35" s="1"/>
  <c r="AK1332" i="35"/>
  <c r="AL1296" i="35" s="1"/>
  <c r="AL1320" i="35" s="1"/>
  <c r="AL220" i="35" s="1"/>
  <c r="AZ3029" i="33"/>
  <c r="AR1564" i="35"/>
  <c r="AR1576" i="35" s="1"/>
  <c r="AS1540" i="35" s="1"/>
  <c r="BM2784" i="35"/>
  <c r="BM2796" i="35" s="1"/>
  <c r="BN2760" i="35" s="1"/>
  <c r="BE2298" i="35"/>
  <c r="BE2310" i="35" s="1"/>
  <c r="BF2274" i="35" s="1"/>
  <c r="BA2053" i="35"/>
  <c r="BA2065" i="35" s="1"/>
  <c r="BB2029" i="35" s="1"/>
  <c r="BA2050" i="35"/>
  <c r="BA2062" i="35" s="1"/>
  <c r="BB2026" i="35" s="1"/>
  <c r="AZ2054" i="35"/>
  <c r="AZ2066" i="35" s="1"/>
  <c r="BA2030" i="35" s="1"/>
  <c r="BM2783" i="35"/>
  <c r="BM2795" i="35" s="1"/>
  <c r="BN2759" i="35" s="1"/>
  <c r="BH2541" i="35"/>
  <c r="BH2553" i="35" s="1"/>
  <c r="BI2517" i="35" s="1"/>
  <c r="AV1806" i="35"/>
  <c r="AV1818" i="35" s="1"/>
  <c r="AW1782" i="35" s="1"/>
  <c r="AV1809" i="35"/>
  <c r="AV1821" i="35" s="1"/>
  <c r="AW1785" i="35" s="1"/>
  <c r="AR1563" i="35"/>
  <c r="AR1575" i="35" s="1"/>
  <c r="AS1539" i="35" s="1"/>
  <c r="BD2295" i="35"/>
  <c r="BD2307" i="35" s="1"/>
  <c r="BE2271" i="35" s="1"/>
  <c r="AZ2048" i="35"/>
  <c r="AZ2060" i="35" s="1"/>
  <c r="BA2024" i="35" s="1"/>
  <c r="BH2536" i="35"/>
  <c r="BH2548" i="35" s="1"/>
  <c r="BI2512" i="35" s="1"/>
  <c r="BF2296" i="35"/>
  <c r="BF2308" i="35" s="1"/>
  <c r="BG2272" i="35" s="1"/>
  <c r="BB2051" i="35"/>
  <c r="BB2063" i="35" s="1"/>
  <c r="BC2027" i="35" s="1"/>
  <c r="BM2780" i="35"/>
  <c r="BM2792" i="35" s="1"/>
  <c r="BN2756" i="35" s="1"/>
  <c r="BA2052" i="35"/>
  <c r="BA2064" i="35" s="1"/>
  <c r="BB2028" i="35" s="1"/>
  <c r="AW1810" i="35"/>
  <c r="AW1822" i="35" s="1"/>
  <c r="AX1786" i="35" s="1"/>
  <c r="BH2537" i="35"/>
  <c r="BH2549" i="35" s="1"/>
  <c r="BI2513" i="35" s="1"/>
  <c r="BL2781" i="35"/>
  <c r="BL2793" i="35" s="1"/>
  <c r="BM2757" i="35" s="1"/>
  <c r="AX1804" i="35"/>
  <c r="AX1816" i="35" s="1"/>
  <c r="AY1780" i="35" s="1"/>
  <c r="BH2538" i="35"/>
  <c r="BH2550" i="35" s="1"/>
  <c r="BI2514" i="35" s="1"/>
  <c r="BL2785" i="35"/>
  <c r="BL2797" i="35" s="1"/>
  <c r="BM2761" i="35" s="1"/>
  <c r="BI2539" i="35"/>
  <c r="BI2551" i="35" s="1"/>
  <c r="BJ2515" i="35" s="1"/>
  <c r="AR1560" i="35"/>
  <c r="AR1572" i="35" s="1"/>
  <c r="AS1536" i="35" s="1"/>
  <c r="AR1561" i="35"/>
  <c r="AR1573" i="35" s="1"/>
  <c r="AS1537" i="35" s="1"/>
  <c r="BD2294" i="35"/>
  <c r="BD2306" i="35" s="1"/>
  <c r="BE2270" i="35" s="1"/>
  <c r="AR1565" i="35"/>
  <c r="AR1577" i="35" s="1"/>
  <c r="AS1541" i="35" s="1"/>
  <c r="AW1805" i="35"/>
  <c r="AW1817" i="35" s="1"/>
  <c r="AX1781" i="35" s="1"/>
  <c r="BE2293" i="35"/>
  <c r="BE2305" i="35" s="1"/>
  <c r="BF2269" i="35" s="1"/>
  <c r="BI2542" i="35"/>
  <c r="BI2554" i="35" s="1"/>
  <c r="BJ2518" i="35" s="1"/>
  <c r="AW1808" i="35"/>
  <c r="AW1820" i="35" s="1"/>
  <c r="AX1784" i="35" s="1"/>
  <c r="BI2540" i="35"/>
  <c r="BI2552" i="35" s="1"/>
  <c r="BJ2516" i="35" s="1"/>
  <c r="BE2292" i="35"/>
  <c r="BE2304" i="35" s="1"/>
  <c r="BF2268" i="35" s="1"/>
  <c r="BE2297" i="35"/>
  <c r="BE2309" i="35" s="1"/>
  <c r="BF2273" i="35" s="1"/>
  <c r="BL2782" i="35"/>
  <c r="BL2794" i="35" s="1"/>
  <c r="BM2758" i="35" s="1"/>
  <c r="AW1807" i="35"/>
  <c r="AW1819" i="35" s="1"/>
  <c r="AX1783" i="35" s="1"/>
  <c r="AO2297" i="33"/>
  <c r="AM55" i="35"/>
  <c r="AN194" i="35"/>
  <c r="AQ2419" i="33"/>
  <c r="AP2358" i="33"/>
  <c r="AJ1321" i="35"/>
  <c r="AJ221" i="35" s="1"/>
  <c r="AN2236" i="33"/>
  <c r="AV2724" i="33"/>
  <c r="Y1321" i="33"/>
  <c r="AR2480" i="33"/>
  <c r="Q833" i="33"/>
  <c r="R894" i="33"/>
  <c r="O711" i="33"/>
  <c r="W1199" i="33"/>
  <c r="AI1931" i="33"/>
  <c r="U1077" i="33"/>
  <c r="AK2053" i="33"/>
  <c r="T1016" i="33"/>
  <c r="S955" i="33"/>
  <c r="AL2114" i="33"/>
  <c r="AG1809" i="33"/>
  <c r="K467" i="33"/>
  <c r="M589" i="33"/>
  <c r="AU2663" i="33"/>
  <c r="AM2175" i="33"/>
  <c r="AJ1317" i="35"/>
  <c r="AN1574" i="35"/>
  <c r="AO1538" i="35" s="1"/>
  <c r="X1260" i="33"/>
  <c r="AJ1992" i="33"/>
  <c r="AS2541" i="33"/>
  <c r="BL2786" i="35"/>
  <c r="BL2798" i="35" s="1"/>
  <c r="BM2762" i="35" s="1"/>
  <c r="BA2049" i="35"/>
  <c r="BA2061" i="35" s="1"/>
  <c r="BB2025" i="35" s="1"/>
  <c r="AE1687" i="33"/>
  <c r="V1138" i="33"/>
  <c r="Z1382" i="33"/>
  <c r="P772" i="33"/>
  <c r="L528" i="33"/>
  <c r="AT2602" i="33"/>
  <c r="AD1626" i="33"/>
  <c r="N650" i="33"/>
  <c r="AB1504" i="33"/>
  <c r="J406" i="33"/>
  <c r="AF1748" i="33"/>
  <c r="AH1870" i="33"/>
  <c r="AC1565" i="33"/>
  <c r="AA1443" i="33"/>
  <c r="BV15" i="14"/>
  <c r="BW16" i="14"/>
  <c r="BD3116" i="33" l="1"/>
  <c r="BC2996" i="33"/>
  <c r="BB3034" i="33"/>
  <c r="AK60" i="35"/>
  <c r="AK96" i="35" s="1"/>
  <c r="AL36" i="35" s="1"/>
  <c r="BD3119" i="33"/>
  <c r="CB4105" i="35"/>
  <c r="BP1579" i="35"/>
  <c r="CC285" i="35"/>
  <c r="CC148" i="35"/>
  <c r="BQ3031" i="35"/>
  <c r="BR2519" i="35"/>
  <c r="BZ4080" i="35"/>
  <c r="BQ1787" i="35"/>
  <c r="BU3775" i="35"/>
  <c r="BQ2787" i="35"/>
  <c r="AL223" i="35"/>
  <c r="AM199" i="35" s="1"/>
  <c r="BT3617" i="35"/>
  <c r="BR2031" i="35"/>
  <c r="BX3958" i="35"/>
  <c r="CA4128" i="35"/>
  <c r="BQ2311" i="35"/>
  <c r="BX3861" i="35"/>
  <c r="BW3800" i="35"/>
  <c r="BR3251" i="35"/>
  <c r="BT3714" i="35"/>
  <c r="BS3556" i="35"/>
  <c r="BR3495" i="35"/>
  <c r="BY4007" i="35"/>
  <c r="AL198" i="35"/>
  <c r="AJ59" i="35"/>
  <c r="AL1335" i="35"/>
  <c r="AM1299" i="35" s="1"/>
  <c r="AM1323" i="35" s="1"/>
  <c r="BC3082" i="33"/>
  <c r="BC3094" i="33" s="1"/>
  <c r="BD3059" i="33"/>
  <c r="BR3551" i="35"/>
  <c r="CB357" i="35"/>
  <c r="BR3549" i="35"/>
  <c r="BB3030" i="33"/>
  <c r="CB353" i="35"/>
  <c r="CC352" i="35"/>
  <c r="BD3120" i="33"/>
  <c r="BE3266" i="33"/>
  <c r="BF3243" i="33"/>
  <c r="BC2999" i="33"/>
  <c r="BE3265" i="33"/>
  <c r="BD3141" i="33"/>
  <c r="BB3033" i="33"/>
  <c r="BD3154" i="33"/>
  <c r="BB2959" i="33"/>
  <c r="BE3268" i="33"/>
  <c r="BD3218" i="33"/>
  <c r="BC3079" i="33"/>
  <c r="BD3121" i="33"/>
  <c r="BD3143" i="33"/>
  <c r="BD3146" i="33"/>
  <c r="BD3140" i="33"/>
  <c r="AW2688" i="33"/>
  <c r="BC3081" i="33"/>
  <c r="BE3264" i="33"/>
  <c r="BC3092" i="33"/>
  <c r="BC3097" i="33"/>
  <c r="BC3031" i="33"/>
  <c r="BC3096" i="33"/>
  <c r="BE3274" i="33"/>
  <c r="AS2551" i="33"/>
  <c r="T1026" i="33"/>
  <c r="L538" i="33"/>
  <c r="AM2185" i="33"/>
  <c r="O721" i="33"/>
  <c r="BQ3280" i="35"/>
  <c r="AO2242" i="33"/>
  <c r="BY4003" i="35"/>
  <c r="T961" i="33"/>
  <c r="X1206" i="33"/>
  <c r="X1203" i="33"/>
  <c r="AY2751" i="33"/>
  <c r="BZ4040" i="35"/>
  <c r="AS2483" i="33"/>
  <c r="Z1323" i="33"/>
  <c r="AD1571" i="33"/>
  <c r="Y1265" i="33"/>
  <c r="M534" i="33"/>
  <c r="R835" i="33"/>
  <c r="BR3554" i="35"/>
  <c r="Z1328" i="33"/>
  <c r="BS3614" i="35"/>
  <c r="BQ3285" i="35"/>
  <c r="T958" i="33"/>
  <c r="CB402" i="35"/>
  <c r="T957" i="33"/>
  <c r="CA4136" i="35"/>
  <c r="N596" i="33"/>
  <c r="AR2424" i="33"/>
  <c r="AJ1937" i="33"/>
  <c r="BT3674" i="35"/>
  <c r="U1019" i="33"/>
  <c r="AO2237" i="33"/>
  <c r="BW3878" i="35"/>
  <c r="S897" i="33"/>
  <c r="AB1444" i="33"/>
  <c r="CC500" i="35"/>
  <c r="AQ2361" i="33"/>
  <c r="U1021" i="33"/>
  <c r="AR2423" i="33"/>
  <c r="R836" i="33"/>
  <c r="BW3883" i="35"/>
  <c r="BS3613" i="35"/>
  <c r="BX3919" i="35"/>
  <c r="AC1507" i="33"/>
  <c r="AV2666" i="33"/>
  <c r="BY4001" i="35"/>
  <c r="V1080" i="33"/>
  <c r="AA1389" i="33"/>
  <c r="AB1450" i="33"/>
  <c r="AK1999" i="33"/>
  <c r="BW3881" i="35"/>
  <c r="AM2116" i="33"/>
  <c r="Q775" i="33"/>
  <c r="AP2299" i="33"/>
  <c r="AT2542" i="33"/>
  <c r="BZ4074" i="35"/>
  <c r="AP2304" i="33"/>
  <c r="AG1654" i="33"/>
  <c r="AC1508" i="33"/>
  <c r="BS3611" i="35"/>
  <c r="AV2670" i="33"/>
  <c r="AU2606" i="33"/>
  <c r="O655" i="33"/>
  <c r="K413" i="33"/>
  <c r="AY2756" i="33"/>
  <c r="M533" i="33"/>
  <c r="AE1628" i="33"/>
  <c r="AI1875" i="33"/>
  <c r="AX2692" i="33"/>
  <c r="AZ2815" i="33"/>
  <c r="W1144" i="33"/>
  <c r="BS3612" i="35"/>
  <c r="BB2962" i="33"/>
  <c r="AH1816" i="33"/>
  <c r="AG1752" i="33"/>
  <c r="AT2546" i="33"/>
  <c r="BE3177" i="33"/>
  <c r="BU3734" i="35"/>
  <c r="AL2055" i="33"/>
  <c r="AJ1932" i="33"/>
  <c r="AD1572" i="33"/>
  <c r="BV3798" i="35"/>
  <c r="CB403" i="35"/>
  <c r="BB2963" i="33"/>
  <c r="AB1449" i="33"/>
  <c r="AP2303" i="33"/>
  <c r="BP3003" i="35"/>
  <c r="X1205" i="33"/>
  <c r="AQ2363" i="33"/>
  <c r="AR2422" i="33"/>
  <c r="BT3672" i="35"/>
  <c r="P712" i="33"/>
  <c r="Z1322" i="33"/>
  <c r="X1202" i="33"/>
  <c r="AL2060" i="33"/>
  <c r="AI1871" i="33"/>
  <c r="BE3203" i="33"/>
  <c r="K412" i="33"/>
  <c r="AU2607" i="33"/>
  <c r="AA1386" i="33"/>
  <c r="AL2058" i="33"/>
  <c r="AH1811" i="33"/>
  <c r="Y1266" i="33"/>
  <c r="CC499" i="35"/>
  <c r="W1143" i="33"/>
  <c r="AB1448" i="33"/>
  <c r="AN2177" i="33"/>
  <c r="AR2425" i="33"/>
  <c r="P718" i="33"/>
  <c r="BY3981" i="35"/>
  <c r="BX3942" i="35"/>
  <c r="AS2487" i="33"/>
  <c r="AQ2359" i="33"/>
  <c r="BR3550" i="35"/>
  <c r="W1145" i="33"/>
  <c r="AV2669" i="33"/>
  <c r="AR2420" i="33"/>
  <c r="L469" i="33"/>
  <c r="BW3858" i="35"/>
  <c r="P713" i="33"/>
  <c r="AY2753" i="33"/>
  <c r="BT3695" i="35"/>
  <c r="BQ3529" i="35"/>
  <c r="M531" i="33"/>
  <c r="AY2754" i="33"/>
  <c r="J416" i="33"/>
  <c r="K477" i="33"/>
  <c r="AC1575" i="33"/>
  <c r="AE1697" i="33"/>
  <c r="AG1819" i="33"/>
  <c r="AR2490" i="33"/>
  <c r="AH1880" i="33"/>
  <c r="P782" i="33"/>
  <c r="AL2124" i="33"/>
  <c r="U1087" i="33"/>
  <c r="R904" i="33"/>
  <c r="Y1331" i="33"/>
  <c r="AP2368" i="33"/>
  <c r="AG1754" i="33"/>
  <c r="BT3677" i="35"/>
  <c r="BT3675" i="35"/>
  <c r="K408" i="33"/>
  <c r="AI1874" i="33"/>
  <c r="P716" i="33"/>
  <c r="T956" i="33"/>
  <c r="AP2302" i="33"/>
  <c r="AO2239" i="33"/>
  <c r="AT2547" i="33"/>
  <c r="AG1653" i="33"/>
  <c r="O652" i="33"/>
  <c r="AK1993" i="33"/>
  <c r="AP2300" i="33"/>
  <c r="BB2957" i="33"/>
  <c r="BY4000" i="35"/>
  <c r="BQ3524" i="35"/>
  <c r="AH1812" i="33"/>
  <c r="BA2877" i="33"/>
  <c r="CB377" i="35"/>
  <c r="M529" i="33"/>
  <c r="AC1511" i="33"/>
  <c r="U1020" i="33"/>
  <c r="AM2119" i="33"/>
  <c r="P715" i="33"/>
  <c r="BQ3272" i="35"/>
  <c r="BB2960" i="33"/>
  <c r="BU3762" i="35"/>
  <c r="BQ3528" i="35"/>
  <c r="U1018" i="33"/>
  <c r="AJ1933" i="33"/>
  <c r="X1204" i="33"/>
  <c r="Z1326" i="33"/>
  <c r="BD3000" i="33"/>
  <c r="BA2874" i="33"/>
  <c r="AX2694" i="33"/>
  <c r="AO2238" i="33"/>
  <c r="W1142" i="33"/>
  <c r="Z1327" i="33"/>
  <c r="BA2873" i="33"/>
  <c r="U1023" i="33"/>
  <c r="AM2121" i="33"/>
  <c r="BX3917" i="35"/>
  <c r="AK1997" i="33"/>
  <c r="BQ3525" i="35"/>
  <c r="K407" i="33"/>
  <c r="AQ2364" i="33"/>
  <c r="L472" i="33"/>
  <c r="W1139" i="33"/>
  <c r="Q779" i="33"/>
  <c r="O656" i="33"/>
  <c r="AQ2362" i="33"/>
  <c r="BY4004" i="35"/>
  <c r="U1022" i="33"/>
  <c r="BZ4077" i="35"/>
  <c r="AJ1935" i="33"/>
  <c r="BX3944" i="35"/>
  <c r="BD3216" i="33"/>
  <c r="BB2934" i="33"/>
  <c r="BE3219" i="33"/>
  <c r="AA1383" i="33"/>
  <c r="V1083" i="33"/>
  <c r="AT2545" i="33"/>
  <c r="AQ2360" i="33"/>
  <c r="O654" i="33"/>
  <c r="AS2485" i="33"/>
  <c r="BX3940" i="35"/>
  <c r="BV3797" i="35"/>
  <c r="AV2667" i="33"/>
  <c r="AV2665" i="33"/>
  <c r="AS2486" i="33"/>
  <c r="AV2668" i="33"/>
  <c r="BV3793" i="35"/>
  <c r="N590" i="33"/>
  <c r="AD1570" i="33"/>
  <c r="AT2548" i="33"/>
  <c r="AJ1936" i="33"/>
  <c r="BQ3286" i="35"/>
  <c r="AZ2816" i="33"/>
  <c r="BA2878" i="33"/>
  <c r="AN2178" i="33"/>
  <c r="AD1568" i="33"/>
  <c r="CA4134" i="35"/>
  <c r="S898" i="33"/>
  <c r="BP3002" i="35"/>
  <c r="BP3000" i="35"/>
  <c r="BP3004" i="35"/>
  <c r="AA1453" i="33"/>
  <c r="V1148" i="33"/>
  <c r="W1209" i="33"/>
  <c r="AB1514" i="33"/>
  <c r="AJ2002" i="33"/>
  <c r="AK2063" i="33"/>
  <c r="N660" i="33"/>
  <c r="X1270" i="33"/>
  <c r="AF1758" i="33"/>
  <c r="AD1636" i="33"/>
  <c r="Z1392" i="33"/>
  <c r="M599" i="33"/>
  <c r="S965" i="33"/>
  <c r="AI1941" i="33"/>
  <c r="Q843" i="33"/>
  <c r="AQ2429" i="33"/>
  <c r="AO2307" i="33"/>
  <c r="AX2695" i="33"/>
  <c r="BQ3283" i="35"/>
  <c r="AP2298" i="33"/>
  <c r="AI1876" i="33"/>
  <c r="AA1384" i="33"/>
  <c r="Q774" i="33"/>
  <c r="AC1509" i="33"/>
  <c r="R840" i="33"/>
  <c r="BX3945" i="35"/>
  <c r="L473" i="33"/>
  <c r="M530" i="33"/>
  <c r="T960" i="33"/>
  <c r="BB2961" i="33"/>
  <c r="O651" i="33"/>
  <c r="AU2605" i="33"/>
  <c r="AO2241" i="33"/>
  <c r="AL2054" i="33"/>
  <c r="BZ4078" i="35"/>
  <c r="AP2301" i="33"/>
  <c r="W1140" i="33"/>
  <c r="N592" i="33"/>
  <c r="AX2691" i="33"/>
  <c r="AX2689" i="33"/>
  <c r="AX2693" i="33"/>
  <c r="BE3217" i="33"/>
  <c r="AB1447" i="33"/>
  <c r="Q777" i="33"/>
  <c r="X1200" i="33"/>
  <c r="AE1633" i="33"/>
  <c r="AL2057" i="33"/>
  <c r="AY2750" i="33"/>
  <c r="AH1814" i="33"/>
  <c r="AK1998" i="33"/>
  <c r="AE1629" i="33"/>
  <c r="AI1873" i="33"/>
  <c r="BW3880" i="35"/>
  <c r="AG1755" i="33"/>
  <c r="AG1658" i="33"/>
  <c r="AD1569" i="33"/>
  <c r="BQ3526" i="35"/>
  <c r="BS3616" i="35"/>
  <c r="AG1749" i="33"/>
  <c r="AH1813" i="33"/>
  <c r="BT3676" i="35"/>
  <c r="BV3794" i="35"/>
  <c r="V1081" i="33"/>
  <c r="AG1751" i="33"/>
  <c r="BT3697" i="35"/>
  <c r="W1141" i="33"/>
  <c r="L468" i="33"/>
  <c r="AN2176" i="33"/>
  <c r="AN2180" i="33"/>
  <c r="BW3884" i="35"/>
  <c r="BX3939" i="35"/>
  <c r="AI1877" i="33"/>
  <c r="AE1631" i="33"/>
  <c r="N591" i="33"/>
  <c r="V1084" i="33"/>
  <c r="AO2243" i="33"/>
  <c r="T959" i="33"/>
  <c r="BP3030" i="35"/>
  <c r="AY2755" i="33"/>
  <c r="N595" i="33"/>
  <c r="BA2872" i="33"/>
  <c r="BU3736" i="35"/>
  <c r="P717" i="33"/>
  <c r="BZ4073" i="35"/>
  <c r="AY2752" i="33"/>
  <c r="CB476" i="35"/>
  <c r="CC416" i="35"/>
  <c r="CC169" i="35"/>
  <c r="BQ3281" i="35"/>
  <c r="CA4137" i="35"/>
  <c r="R834" i="33"/>
  <c r="BF3239" i="33"/>
  <c r="L474" i="33"/>
  <c r="AL2056" i="33"/>
  <c r="AM2115" i="33"/>
  <c r="AU2609" i="33"/>
  <c r="S901" i="33"/>
  <c r="V1082" i="33"/>
  <c r="R839" i="33"/>
  <c r="AS2484" i="33"/>
  <c r="AB1445" i="33"/>
  <c r="AJ1938" i="33"/>
  <c r="AH1815" i="33"/>
  <c r="BW3879" i="35"/>
  <c r="CA4139" i="35"/>
  <c r="AN2181" i="33"/>
  <c r="AQ2365" i="33"/>
  <c r="Y1263" i="33"/>
  <c r="BU3735" i="35"/>
  <c r="BU3732" i="35"/>
  <c r="AL2059" i="33"/>
  <c r="AR2426" i="33"/>
  <c r="N594" i="33"/>
  <c r="BR3552" i="35"/>
  <c r="CC438" i="35"/>
  <c r="AS2482" i="33"/>
  <c r="AM2118" i="33"/>
  <c r="U1017" i="33"/>
  <c r="Z1325" i="33"/>
  <c r="AH1810" i="33"/>
  <c r="BZ4067" i="35"/>
  <c r="AD1566" i="33"/>
  <c r="T962" i="33"/>
  <c r="AE1627" i="33"/>
  <c r="CA4138" i="35"/>
  <c r="AN2182" i="33"/>
  <c r="M532" i="33"/>
  <c r="AV2664" i="33"/>
  <c r="BU3733" i="35"/>
  <c r="BZ4063" i="35"/>
  <c r="BR3555" i="35"/>
  <c r="K410" i="33"/>
  <c r="R837" i="33"/>
  <c r="X1201" i="33"/>
  <c r="BP3025" i="35"/>
  <c r="N593" i="33"/>
  <c r="AM2117" i="33"/>
  <c r="V1079" i="33"/>
  <c r="AK1995" i="33"/>
  <c r="AN2246" i="33"/>
  <c r="AT2543" i="33"/>
  <c r="AG1750" i="33"/>
  <c r="O657" i="33"/>
  <c r="AU2604" i="33"/>
  <c r="AC1505" i="33"/>
  <c r="CC463" i="35"/>
  <c r="S895" i="33"/>
  <c r="BV3796" i="35"/>
  <c r="AE1630" i="33"/>
  <c r="AI1872" i="33"/>
  <c r="AC1510" i="33"/>
  <c r="AG1652" i="33"/>
  <c r="AG1657" i="33"/>
  <c r="M535" i="33"/>
  <c r="AA1388" i="33"/>
  <c r="BA2875" i="33"/>
  <c r="CC525" i="35"/>
  <c r="CA178" i="35"/>
  <c r="Q778" i="33"/>
  <c r="AD1567" i="33"/>
  <c r="BS3610" i="35"/>
  <c r="CB144" i="35"/>
  <c r="AN2179" i="33"/>
  <c r="BU3737" i="35"/>
  <c r="AU2603" i="33"/>
  <c r="V1078" i="33"/>
  <c r="Q776" i="33"/>
  <c r="AZ2814" i="33"/>
  <c r="AX2690" i="33"/>
  <c r="AZ2811" i="33"/>
  <c r="L471" i="33"/>
  <c r="AU2608" i="33"/>
  <c r="P714" i="33"/>
  <c r="AA1387" i="33"/>
  <c r="BV3799" i="35"/>
  <c r="R838" i="33"/>
  <c r="AC1506" i="33"/>
  <c r="Q773" i="33"/>
  <c r="AR2421" i="33"/>
  <c r="Y1267" i="33"/>
  <c r="CA4135" i="35"/>
  <c r="BS3615" i="35"/>
  <c r="S900" i="33"/>
  <c r="Y1262" i="33"/>
  <c r="AZ2817" i="33"/>
  <c r="Y1261" i="33"/>
  <c r="S899" i="33"/>
  <c r="BA2876" i="33"/>
  <c r="BY4006" i="35"/>
  <c r="AF1692" i="33"/>
  <c r="AG1655" i="33"/>
  <c r="BE3178" i="33"/>
  <c r="AK1994" i="33"/>
  <c r="BY4002" i="35"/>
  <c r="BR3553" i="35"/>
  <c r="BQ3527" i="35"/>
  <c r="AG1753" i="33"/>
  <c r="AJ1934" i="33"/>
  <c r="BV3795" i="35"/>
  <c r="BQ3282" i="35"/>
  <c r="AZ2813" i="33"/>
  <c r="AZ2812" i="33"/>
  <c r="AM2120" i="33"/>
  <c r="O653" i="33"/>
  <c r="Y1264" i="33"/>
  <c r="AK1996" i="33"/>
  <c r="Z1324" i="33"/>
  <c r="S896" i="33"/>
  <c r="AE1632" i="33"/>
  <c r="AT2544" i="33"/>
  <c r="CB418" i="35"/>
  <c r="CB171" i="35"/>
  <c r="AA1385" i="33"/>
  <c r="AS2481" i="33"/>
  <c r="AO2240" i="33"/>
  <c r="AB1446" i="33"/>
  <c r="BP3005" i="35"/>
  <c r="AX2820" i="33"/>
  <c r="BB3161" i="33"/>
  <c r="AZ3039" i="33"/>
  <c r="AY2881" i="33"/>
  <c r="BC3210" i="33"/>
  <c r="BB3064" i="33"/>
  <c r="BD3283" i="33"/>
  <c r="AZ2942" i="33"/>
  <c r="AT2612" i="33"/>
  <c r="AU2673" i="33"/>
  <c r="AV2734" i="33"/>
  <c r="BZ4143" i="35"/>
  <c r="CA4097" i="35"/>
  <c r="BQ3518" i="35"/>
  <c r="BE3237" i="33"/>
  <c r="AO194" i="35"/>
  <c r="AL196" i="35"/>
  <c r="AL57" i="35"/>
  <c r="AJ217" i="35"/>
  <c r="AJ54" i="35" s="1"/>
  <c r="AK216" i="35"/>
  <c r="AK53" i="35" s="1"/>
  <c r="AJ58" i="35"/>
  <c r="AL195" i="35"/>
  <c r="AW2698" i="33"/>
  <c r="BC3212" i="33"/>
  <c r="BB3078" i="33"/>
  <c r="BC3115" i="33"/>
  <c r="AX2846" i="33"/>
  <c r="AW2785" i="33"/>
  <c r="AR1566" i="35"/>
  <c r="AR1578" i="35" s="1"/>
  <c r="AS1542" i="35" s="1"/>
  <c r="AK1328" i="35"/>
  <c r="AL1292" i="35" s="1"/>
  <c r="AL1316" i="35" s="1"/>
  <c r="BA2993" i="33"/>
  <c r="AK1331" i="35"/>
  <c r="AL1295" i="35" s="1"/>
  <c r="AL1319" i="35" s="1"/>
  <c r="AL219" i="35" s="1"/>
  <c r="AJ1329" i="35"/>
  <c r="AK1293" i="35" s="1"/>
  <c r="AK1317" i="35" s="1"/>
  <c r="AK217" i="35" s="1"/>
  <c r="AJ1333" i="35"/>
  <c r="AK1297" i="35" s="1"/>
  <c r="AK1321" i="35" s="1"/>
  <c r="AK221" i="35" s="1"/>
  <c r="AX1807" i="35"/>
  <c r="AX1819" i="35" s="1"/>
  <c r="AY1783" i="35" s="1"/>
  <c r="BF2292" i="35"/>
  <c r="BF2304" i="35" s="1"/>
  <c r="BG2268" i="35" s="1"/>
  <c r="AX1808" i="35"/>
  <c r="AX1820" i="35" s="1"/>
  <c r="AY1784" i="35" s="1"/>
  <c r="AS1565" i="35"/>
  <c r="AS1577" i="35" s="1"/>
  <c r="AT1541" i="35" s="1"/>
  <c r="AS1560" i="35"/>
  <c r="AS1572" i="35" s="1"/>
  <c r="AT1536" i="35" s="1"/>
  <c r="BM2785" i="35"/>
  <c r="BM2797" i="35" s="1"/>
  <c r="BN2761" i="35" s="1"/>
  <c r="BM2781" i="35"/>
  <c r="BM2793" i="35" s="1"/>
  <c r="BN2757" i="35" s="1"/>
  <c r="BB2052" i="35"/>
  <c r="BB2064" i="35" s="1"/>
  <c r="BC2028" i="35" s="1"/>
  <c r="BC2051" i="35"/>
  <c r="BC2063" i="35" s="1"/>
  <c r="BD2027" i="35" s="1"/>
  <c r="BE2295" i="35"/>
  <c r="BE2307" i="35" s="1"/>
  <c r="BF2271" i="35" s="1"/>
  <c r="BI2541" i="35"/>
  <c r="BI2553" i="35" s="1"/>
  <c r="BJ2517" i="35" s="1"/>
  <c r="BB2050" i="35"/>
  <c r="BB2062" i="35" s="1"/>
  <c r="BC2026" i="35" s="1"/>
  <c r="BB2049" i="35"/>
  <c r="BB2061" i="35" s="1"/>
  <c r="BC2025" i="35" s="1"/>
  <c r="BM2782" i="35"/>
  <c r="BM2794" i="35" s="1"/>
  <c r="BN2758" i="35" s="1"/>
  <c r="BJ2542" i="35"/>
  <c r="BJ2554" i="35" s="1"/>
  <c r="BK2518" i="35" s="1"/>
  <c r="BE2294" i="35"/>
  <c r="BE2306" i="35" s="1"/>
  <c r="BF2270" i="35" s="1"/>
  <c r="BI2537" i="35"/>
  <c r="BI2549" i="35" s="1"/>
  <c r="BJ2513" i="35" s="1"/>
  <c r="BN2780" i="35"/>
  <c r="BN2792" i="35" s="1"/>
  <c r="BO2756" i="35" s="1"/>
  <c r="BI2536" i="35"/>
  <c r="BI2548" i="35" s="1"/>
  <c r="BJ2512" i="35" s="1"/>
  <c r="AS1563" i="35"/>
  <c r="AS1575" i="35" s="1"/>
  <c r="AT1539" i="35" s="1"/>
  <c r="BN2783" i="35"/>
  <c r="BN2795" i="35" s="1"/>
  <c r="BO2759" i="35" s="1"/>
  <c r="BN2784" i="35"/>
  <c r="BN2796" i="35" s="1"/>
  <c r="BO2760" i="35" s="1"/>
  <c r="BF2297" i="35"/>
  <c r="BF2309" i="35" s="1"/>
  <c r="BG2273" i="35" s="1"/>
  <c r="BF2293" i="35"/>
  <c r="BF2305" i="35" s="1"/>
  <c r="BG2269" i="35" s="1"/>
  <c r="BI2538" i="35"/>
  <c r="BI2550" i="35" s="1"/>
  <c r="BJ2514" i="35" s="1"/>
  <c r="BA2048" i="35"/>
  <c r="BA2060" i="35" s="1"/>
  <c r="BB2024" i="35" s="1"/>
  <c r="AW1809" i="35"/>
  <c r="AW1821" i="35" s="1"/>
  <c r="AX1785" i="35" s="1"/>
  <c r="BF2298" i="35"/>
  <c r="BF2310" i="35" s="1"/>
  <c r="BG2274" i="35" s="1"/>
  <c r="BJ2540" i="35"/>
  <c r="BJ2552" i="35" s="1"/>
  <c r="BK2516" i="35" s="1"/>
  <c r="AX1805" i="35"/>
  <c r="AX1817" i="35" s="1"/>
  <c r="AY1781" i="35" s="1"/>
  <c r="AS1561" i="35"/>
  <c r="AS1573" i="35" s="1"/>
  <c r="AT1537" i="35" s="1"/>
  <c r="BJ2539" i="35"/>
  <c r="BJ2551" i="35" s="1"/>
  <c r="BK2515" i="35" s="1"/>
  <c r="AY1804" i="35"/>
  <c r="AY1816" i="35" s="1"/>
  <c r="AZ1780" i="35" s="1"/>
  <c r="AX1810" i="35"/>
  <c r="AX1822" i="35" s="1"/>
  <c r="AY1786" i="35" s="1"/>
  <c r="BG2296" i="35"/>
  <c r="BG2308" i="35" s="1"/>
  <c r="BH2272" i="35" s="1"/>
  <c r="AW1806" i="35"/>
  <c r="AW1818" i="35" s="1"/>
  <c r="AX1782" i="35" s="1"/>
  <c r="BA2054" i="35"/>
  <c r="BA2066" i="35" s="1"/>
  <c r="BB2030" i="35" s="1"/>
  <c r="AD1529" i="33"/>
  <c r="AE1590" i="33"/>
  <c r="AL1332" i="35"/>
  <c r="AM1296" i="35" s="1"/>
  <c r="W1102" i="33"/>
  <c r="AK1956" i="33"/>
  <c r="AO1562" i="35"/>
  <c r="N553" i="33"/>
  <c r="AM2078" i="33"/>
  <c r="U980" i="33"/>
  <c r="V1041" i="33"/>
  <c r="X1163" i="33"/>
  <c r="AR2383" i="33"/>
  <c r="AP2261" i="33"/>
  <c r="M492" i="33"/>
  <c r="AV2627" i="33"/>
  <c r="AO2200" i="33"/>
  <c r="AQ2322" i="33"/>
  <c r="AC1468" i="33"/>
  <c r="AA1346" i="33"/>
  <c r="AF1651" i="33"/>
  <c r="BM2786" i="35"/>
  <c r="BM2798" i="35" s="1"/>
  <c r="BN2762" i="35" s="1"/>
  <c r="AT2505" i="33"/>
  <c r="L431" i="33"/>
  <c r="T919" i="33"/>
  <c r="AL2017" i="33"/>
  <c r="AJ1895" i="33"/>
  <c r="P675" i="33"/>
  <c r="R797" i="33"/>
  <c r="AS2444" i="33"/>
  <c r="Z1285" i="33"/>
  <c r="BB2053" i="35"/>
  <c r="BB2065" i="35" s="1"/>
  <c r="BC2029" i="35" s="1"/>
  <c r="AS1564" i="35"/>
  <c r="AS1576" i="35" s="1"/>
  <c r="AT1540" i="35" s="1"/>
  <c r="AG1712" i="33"/>
  <c r="AU2566" i="33"/>
  <c r="Q736" i="33"/>
  <c r="AB1407" i="33"/>
  <c r="AI1834" i="33"/>
  <c r="K370" i="33"/>
  <c r="O614" i="33"/>
  <c r="Y1224" i="33"/>
  <c r="AN2139" i="33"/>
  <c r="AH1773" i="33"/>
  <c r="S858" i="33"/>
  <c r="AK1334" i="35"/>
  <c r="AL1298" i="35" s="1"/>
  <c r="BX16" i="14"/>
  <c r="BW15" i="14"/>
  <c r="BC2998" i="33" l="1"/>
  <c r="BC3020" i="33"/>
  <c r="BR3573" i="35"/>
  <c r="AL60" i="35"/>
  <c r="AL96" i="35" s="1"/>
  <c r="AM36" i="35" s="1"/>
  <c r="BR3519" i="35"/>
  <c r="BU3678" i="35"/>
  <c r="BW3824" i="35"/>
  <c r="BR2275" i="35"/>
  <c r="BY3922" i="35"/>
  <c r="BT3641" i="35"/>
  <c r="BQ2799" i="35"/>
  <c r="BQ1811" i="35"/>
  <c r="BR2543" i="35"/>
  <c r="BQ1543" i="35"/>
  <c r="CA4121" i="35"/>
  <c r="BR3575" i="35"/>
  <c r="AM223" i="35"/>
  <c r="AM60" i="35" s="1"/>
  <c r="CC297" i="35"/>
  <c r="CC172" i="35"/>
  <c r="BY4019" i="35"/>
  <c r="BS3580" i="35"/>
  <c r="BR3275" i="35"/>
  <c r="BX3885" i="35"/>
  <c r="BR2055" i="35"/>
  <c r="BV3739" i="35"/>
  <c r="CA4044" i="35"/>
  <c r="BQ3043" i="35"/>
  <c r="CB4129" i="35"/>
  <c r="AK59" i="35"/>
  <c r="AM1335" i="35"/>
  <c r="AN1299" i="35" s="1"/>
  <c r="AN1323" i="35" s="1"/>
  <c r="CC321" i="35"/>
  <c r="BD3083" i="33"/>
  <c r="BF3267" i="33"/>
  <c r="BF3279" i="33" s="1"/>
  <c r="CB167" i="35"/>
  <c r="CC317" i="35"/>
  <c r="BD3144" i="33"/>
  <c r="BC2994" i="33"/>
  <c r="BE3278" i="33"/>
  <c r="BD3061" i="33"/>
  <c r="BD3085" i="33" s="1"/>
  <c r="BC3023" i="33"/>
  <c r="BC2997" i="33"/>
  <c r="BE3277" i="33"/>
  <c r="BD3153" i="33"/>
  <c r="BE3118" i="33"/>
  <c r="BB2971" i="33"/>
  <c r="BD3152" i="33"/>
  <c r="BC3091" i="33"/>
  <c r="BE3276" i="33"/>
  <c r="BC3093" i="33"/>
  <c r="AW2631" i="33"/>
  <c r="AW2633" i="33"/>
  <c r="BF3238" i="33"/>
  <c r="BD2995" i="33"/>
  <c r="BD3145" i="33"/>
  <c r="AW2632" i="33"/>
  <c r="BD3155" i="33"/>
  <c r="BE3182" i="33"/>
  <c r="BE3280" i="33"/>
  <c r="BD3060" i="33"/>
  <c r="BD3084" i="33" s="1"/>
  <c r="BD3056" i="33"/>
  <c r="BD3058" i="33"/>
  <c r="AW2628" i="33"/>
  <c r="AW2629" i="33"/>
  <c r="AW2634" i="33"/>
  <c r="AW2630" i="33"/>
  <c r="BD3158" i="33"/>
  <c r="BE3215" i="33"/>
  <c r="N563" i="33"/>
  <c r="S868" i="33"/>
  <c r="AE1600" i="33"/>
  <c r="AH1783" i="33"/>
  <c r="K380" i="33"/>
  <c r="R807" i="33"/>
  <c r="T929" i="33"/>
  <c r="AF1661" i="33"/>
  <c r="AQ2332" i="33"/>
  <c r="AP2271" i="33"/>
  <c r="U990" i="33"/>
  <c r="AK1966" i="33"/>
  <c r="AD1539" i="33"/>
  <c r="CB183" i="35"/>
  <c r="AU2508" i="33"/>
  <c r="T860" i="33"/>
  <c r="Z1228" i="33"/>
  <c r="AN2084" i="33"/>
  <c r="AZ2848" i="33"/>
  <c r="BR3246" i="35"/>
  <c r="AK1898" i="33"/>
  <c r="BR3491" i="35"/>
  <c r="BY4014" i="35"/>
  <c r="BE3202" i="33"/>
  <c r="AG1656" i="33"/>
  <c r="BA2912" i="33"/>
  <c r="Z1225" i="33"/>
  <c r="Z1226" i="33"/>
  <c r="BS3639" i="35"/>
  <c r="Z1231" i="33"/>
  <c r="R737" i="33"/>
  <c r="S802" i="33"/>
  <c r="AB1351" i="33"/>
  <c r="AV2572" i="33"/>
  <c r="AZ2847" i="33"/>
  <c r="AZ2850" i="33"/>
  <c r="W1042" i="33"/>
  <c r="BU3761" i="35"/>
  <c r="BP3037" i="35"/>
  <c r="AT2446" i="33"/>
  <c r="BR3576" i="35"/>
  <c r="AS2390" i="33"/>
  <c r="AM2023" i="33"/>
  <c r="BU3759" i="35"/>
  <c r="AR2329" i="33"/>
  <c r="CB4103" i="35"/>
  <c r="AI1779" i="33"/>
  <c r="AC1409" i="33"/>
  <c r="S803" i="33"/>
  <c r="CB4101" i="35"/>
  <c r="W1048" i="33"/>
  <c r="AF1595" i="33"/>
  <c r="AO2144" i="33"/>
  <c r="M432" i="33"/>
  <c r="BV3818" i="35"/>
  <c r="AI1777" i="33"/>
  <c r="BS3640" i="35"/>
  <c r="AE1533" i="33"/>
  <c r="AH1719" i="33"/>
  <c r="AJ1837" i="33"/>
  <c r="AF1593" i="33"/>
  <c r="AI1778" i="33"/>
  <c r="AM2021" i="33"/>
  <c r="Y1164" i="33"/>
  <c r="AC1411" i="33"/>
  <c r="BB2973" i="33"/>
  <c r="U924" i="33"/>
  <c r="M437" i="33"/>
  <c r="S804" i="33"/>
  <c r="R738" i="33"/>
  <c r="AJ1840" i="33"/>
  <c r="BR3247" i="35"/>
  <c r="BP3024" i="35"/>
  <c r="BA2914" i="33"/>
  <c r="AK1900" i="33"/>
  <c r="O554" i="33"/>
  <c r="BV3821" i="35"/>
  <c r="AT2449" i="33"/>
  <c r="AU2509" i="33"/>
  <c r="AB1347" i="33"/>
  <c r="BE3180" i="33"/>
  <c r="AK1899" i="33"/>
  <c r="V986" i="33"/>
  <c r="AA1291" i="33"/>
  <c r="AP2202" i="33"/>
  <c r="BB2972" i="33"/>
  <c r="AN2083" i="33"/>
  <c r="AD1475" i="33"/>
  <c r="CB401" i="35"/>
  <c r="BB2969" i="33"/>
  <c r="AQ2264" i="33"/>
  <c r="P616" i="33"/>
  <c r="BX3954" i="35"/>
  <c r="AM2024" i="33"/>
  <c r="AA1286" i="33"/>
  <c r="BT3696" i="35"/>
  <c r="AR2327" i="33"/>
  <c r="BP3027" i="35"/>
  <c r="AC1413" i="33"/>
  <c r="CB415" i="35"/>
  <c r="CB168" i="35"/>
  <c r="X1108" i="33"/>
  <c r="AZ2851" i="33"/>
  <c r="AJ1839" i="33"/>
  <c r="N497" i="33"/>
  <c r="L377" i="33"/>
  <c r="P619" i="33"/>
  <c r="AD1472" i="33"/>
  <c r="AQ2268" i="33"/>
  <c r="AU2506" i="33"/>
  <c r="R739" i="33"/>
  <c r="BW3893" i="35"/>
  <c r="AC1414" i="33"/>
  <c r="W1044" i="33"/>
  <c r="BX3943" i="35"/>
  <c r="BW3895" i="35"/>
  <c r="AS2387" i="33"/>
  <c r="CC524" i="35"/>
  <c r="T861" i="33"/>
  <c r="AP2201" i="33"/>
  <c r="BT3698" i="35"/>
  <c r="AS2388" i="33"/>
  <c r="CB4100" i="35"/>
  <c r="BR3249" i="35"/>
  <c r="Y1234" i="33"/>
  <c r="Z1295" i="33"/>
  <c r="AC1478" i="33"/>
  <c r="O624" i="33"/>
  <c r="Q746" i="33"/>
  <c r="AS2454" i="33"/>
  <c r="AL2027" i="33"/>
  <c r="M502" i="33"/>
  <c r="V1051" i="33"/>
  <c r="AN2149" i="33"/>
  <c r="AI1844" i="33"/>
  <c r="AG1722" i="33"/>
  <c r="P685" i="33"/>
  <c r="L441" i="33"/>
  <c r="AA1356" i="33"/>
  <c r="AO2210" i="33"/>
  <c r="AR2393" i="33"/>
  <c r="AM2088" i="33"/>
  <c r="W1112" i="33"/>
  <c r="AC1410" i="33"/>
  <c r="AT2445" i="33"/>
  <c r="BY4018" i="35"/>
  <c r="BS3634" i="35"/>
  <c r="R742" i="33"/>
  <c r="CB142" i="35"/>
  <c r="BA2911" i="33"/>
  <c r="AB1352" i="33"/>
  <c r="N499" i="33"/>
  <c r="AG1693" i="33"/>
  <c r="AD1474" i="33"/>
  <c r="AF1594" i="33"/>
  <c r="T859" i="33"/>
  <c r="AD1469" i="33"/>
  <c r="P621" i="33"/>
  <c r="AU2507" i="33"/>
  <c r="AL1959" i="33"/>
  <c r="AN2081" i="33"/>
  <c r="S801" i="33"/>
  <c r="BR3579" i="35"/>
  <c r="BU3757" i="35"/>
  <c r="N496" i="33"/>
  <c r="CB4102" i="35"/>
  <c r="U926" i="33"/>
  <c r="AE1530" i="33"/>
  <c r="AI1774" i="33"/>
  <c r="V981" i="33"/>
  <c r="W1046" i="33"/>
  <c r="AV2573" i="33"/>
  <c r="AM2020" i="33"/>
  <c r="CA4140" i="35"/>
  <c r="BF3263" i="33"/>
  <c r="AY2788" i="33"/>
  <c r="Q681" i="33"/>
  <c r="BA2908" i="33"/>
  <c r="AY2791" i="33"/>
  <c r="U923" i="33"/>
  <c r="BW3896" i="35"/>
  <c r="X1105" i="33"/>
  <c r="AH1715" i="33"/>
  <c r="BR3585" i="35"/>
  <c r="BF3181" i="33"/>
  <c r="AX2725" i="33"/>
  <c r="O556" i="33"/>
  <c r="AQ2265" i="33"/>
  <c r="AM2018" i="33"/>
  <c r="AV2569" i="33"/>
  <c r="CB4098" i="35"/>
  <c r="AO2142" i="33"/>
  <c r="BF3183" i="33"/>
  <c r="BX3956" i="35"/>
  <c r="AR2326" i="33"/>
  <c r="R743" i="33"/>
  <c r="M436" i="33"/>
  <c r="L371" i="33"/>
  <c r="AL1961" i="33"/>
  <c r="AN2085" i="33"/>
  <c r="BA2910" i="33"/>
  <c r="AA1290" i="33"/>
  <c r="AK1897" i="33"/>
  <c r="BR3492" i="35"/>
  <c r="BR3488" i="35"/>
  <c r="AG1689" i="33"/>
  <c r="AP2203" i="33"/>
  <c r="U920" i="33"/>
  <c r="AJ1838" i="33"/>
  <c r="BT3699" i="35"/>
  <c r="AH1718" i="33"/>
  <c r="AY2790" i="33"/>
  <c r="BR3493" i="35"/>
  <c r="AY2789" i="33"/>
  <c r="BW3882" i="35"/>
  <c r="AS2384" i="33"/>
  <c r="X1109" i="33"/>
  <c r="AR2323" i="33"/>
  <c r="Q682" i="33"/>
  <c r="AC1412" i="33"/>
  <c r="CC523" i="35"/>
  <c r="AI1775" i="33"/>
  <c r="AM2022" i="33"/>
  <c r="L376" i="33"/>
  <c r="BB2975" i="33"/>
  <c r="AE1536" i="33"/>
  <c r="AM2019" i="33"/>
  <c r="BE3201" i="33"/>
  <c r="AH1716" i="33"/>
  <c r="AI1780" i="33"/>
  <c r="V985" i="33"/>
  <c r="BS3638" i="35"/>
  <c r="BR3578" i="35"/>
  <c r="N498" i="33"/>
  <c r="AE1535" i="33"/>
  <c r="AT2447" i="33"/>
  <c r="AY2787" i="33"/>
  <c r="Y1170" i="33"/>
  <c r="BY4015" i="35"/>
  <c r="BR3244" i="35"/>
  <c r="X1173" i="33"/>
  <c r="CC382" i="35"/>
  <c r="AF1596" i="33"/>
  <c r="AA1288" i="33"/>
  <c r="AL1960" i="33"/>
  <c r="P617" i="33"/>
  <c r="AZ2849" i="33"/>
  <c r="BV3819" i="35"/>
  <c r="AH1717" i="33"/>
  <c r="BR3577" i="35"/>
  <c r="AL1958" i="33"/>
  <c r="AG1691" i="33"/>
  <c r="T863" i="33"/>
  <c r="AZ2853" i="33"/>
  <c r="T864" i="33"/>
  <c r="CB4099" i="35"/>
  <c r="AS2385" i="33"/>
  <c r="AD1470" i="33"/>
  <c r="BV3823" i="35"/>
  <c r="Q678" i="33"/>
  <c r="M435" i="33"/>
  <c r="AX2726" i="33"/>
  <c r="R740" i="33"/>
  <c r="AV2567" i="33"/>
  <c r="AO2143" i="33"/>
  <c r="CC537" i="35"/>
  <c r="BR3587" i="35"/>
  <c r="CC475" i="35"/>
  <c r="CC462" i="35"/>
  <c r="O558" i="33"/>
  <c r="BU3756" i="35"/>
  <c r="Z1227" i="33"/>
  <c r="AO2145" i="33"/>
  <c r="BW3891" i="35"/>
  <c r="AK1902" i="33"/>
  <c r="AT2448" i="33"/>
  <c r="BR3245" i="35"/>
  <c r="BP3042" i="35"/>
  <c r="AP2207" i="33"/>
  <c r="O555" i="33"/>
  <c r="AJ1841" i="33"/>
  <c r="AO2140" i="33"/>
  <c r="BT3700" i="35"/>
  <c r="AH1713" i="33"/>
  <c r="BR3490" i="35"/>
  <c r="AG1694" i="33"/>
  <c r="BW3892" i="35"/>
  <c r="AL1962" i="33"/>
  <c r="AY2786" i="33"/>
  <c r="AF1597" i="33"/>
  <c r="R741" i="33"/>
  <c r="N494" i="33"/>
  <c r="BX3957" i="35"/>
  <c r="AD1473" i="33"/>
  <c r="AB1348" i="33"/>
  <c r="AQ2262" i="33"/>
  <c r="AX2731" i="33"/>
  <c r="BP3028" i="35"/>
  <c r="BP3026" i="35"/>
  <c r="AZ2852" i="33"/>
  <c r="BR3250" i="35"/>
  <c r="AU2512" i="33"/>
  <c r="AE1534" i="33"/>
  <c r="BV3817" i="35"/>
  <c r="AT2450" i="33"/>
  <c r="BX3952" i="35"/>
  <c r="P618" i="33"/>
  <c r="AR2324" i="33"/>
  <c r="W1047" i="33"/>
  <c r="CA4041" i="35"/>
  <c r="BA2909" i="33"/>
  <c r="X1106" i="33"/>
  <c r="Q679" i="33"/>
  <c r="V984" i="33"/>
  <c r="N493" i="33"/>
  <c r="BA2913" i="33"/>
  <c r="AL1957" i="33"/>
  <c r="AJ1835" i="33"/>
  <c r="Y1166" i="33"/>
  <c r="Q676" i="33"/>
  <c r="AS2386" i="33"/>
  <c r="Y1169" i="33"/>
  <c r="AQ2267" i="33"/>
  <c r="BB2974" i="33"/>
  <c r="BS3636" i="35"/>
  <c r="AX2728" i="33"/>
  <c r="AF1592" i="33"/>
  <c r="AY2792" i="33"/>
  <c r="AV2570" i="33"/>
  <c r="BS3635" i="35"/>
  <c r="AG1690" i="33"/>
  <c r="CA4038" i="35"/>
  <c r="AQ2263" i="33"/>
  <c r="AN2080" i="33"/>
  <c r="AL1963" i="33"/>
  <c r="AB1353" i="33"/>
  <c r="BY4013" i="35"/>
  <c r="AD1471" i="33"/>
  <c r="BS3637" i="35"/>
  <c r="S800" i="33"/>
  <c r="AR2325" i="33"/>
  <c r="AC1408" i="33"/>
  <c r="BW3890" i="35"/>
  <c r="V983" i="33"/>
  <c r="AK1901" i="33"/>
  <c r="O560" i="33"/>
  <c r="U921" i="33"/>
  <c r="U922" i="33"/>
  <c r="AB1417" i="33"/>
  <c r="AJ1905" i="33"/>
  <c r="BP3029" i="35"/>
  <c r="AP2204" i="33"/>
  <c r="AB1349" i="33"/>
  <c r="AE1531" i="33"/>
  <c r="AG1688" i="33"/>
  <c r="AJ1836" i="33"/>
  <c r="BV3820" i="35"/>
  <c r="AV2568" i="33"/>
  <c r="AH1714" i="33"/>
  <c r="W1043" i="33"/>
  <c r="O557" i="33"/>
  <c r="Y1165" i="33"/>
  <c r="L374" i="33"/>
  <c r="BZ4075" i="35"/>
  <c r="AO2146" i="33"/>
  <c r="AF1591" i="33"/>
  <c r="BZ4079" i="35"/>
  <c r="AA1289" i="33"/>
  <c r="AN2082" i="33"/>
  <c r="T865" i="33"/>
  <c r="AN2079" i="33"/>
  <c r="M438" i="33"/>
  <c r="S798" i="33"/>
  <c r="CC440" i="35"/>
  <c r="CA4037" i="35"/>
  <c r="BU3760" i="35"/>
  <c r="O559" i="33"/>
  <c r="BX3951" i="35"/>
  <c r="BT3709" i="35"/>
  <c r="W1045" i="33"/>
  <c r="AX2729" i="33"/>
  <c r="AX2727" i="33"/>
  <c r="X1104" i="33"/>
  <c r="CA4042" i="35"/>
  <c r="AP2205" i="33"/>
  <c r="P615" i="33"/>
  <c r="T862" i="33"/>
  <c r="AE1532" i="33"/>
  <c r="CC181" i="35"/>
  <c r="BB2958" i="33"/>
  <c r="BY4016" i="35"/>
  <c r="P620" i="33"/>
  <c r="X1103" i="33"/>
  <c r="AR2328" i="33"/>
  <c r="BR3489" i="35"/>
  <c r="BX3941" i="35"/>
  <c r="V987" i="33"/>
  <c r="AX2730" i="33"/>
  <c r="BD3024" i="33"/>
  <c r="Y1168" i="33"/>
  <c r="V982" i="33"/>
  <c r="BU3774" i="35"/>
  <c r="BQ3284" i="35"/>
  <c r="AI1776" i="33"/>
  <c r="BY4012" i="35"/>
  <c r="AU2511" i="33"/>
  <c r="AQ2266" i="33"/>
  <c r="Q680" i="33"/>
  <c r="L372" i="33"/>
  <c r="BT3701" i="35"/>
  <c r="N495" i="33"/>
  <c r="BT3707" i="35"/>
  <c r="Q677" i="33"/>
  <c r="M433" i="33"/>
  <c r="BR3574" i="35"/>
  <c r="AT2451" i="33"/>
  <c r="BY4005" i="35"/>
  <c r="AS2389" i="33"/>
  <c r="AO2141" i="33"/>
  <c r="X1107" i="33"/>
  <c r="Z1230" i="33"/>
  <c r="BF3262" i="33"/>
  <c r="AB1350" i="33"/>
  <c r="AV2571" i="33"/>
  <c r="BV3822" i="35"/>
  <c r="AK1896" i="33"/>
  <c r="BU3758" i="35"/>
  <c r="AU2510" i="33"/>
  <c r="BD3019" i="33"/>
  <c r="CB414" i="35"/>
  <c r="AA1292" i="33"/>
  <c r="S799" i="33"/>
  <c r="Z1229" i="33"/>
  <c r="AA1287" i="33"/>
  <c r="BZ4064" i="35"/>
  <c r="Y1167" i="33"/>
  <c r="U925" i="33"/>
  <c r="AP2206" i="33"/>
  <c r="AU2576" i="33"/>
  <c r="AX2856" i="33"/>
  <c r="AT2515" i="33"/>
  <c r="AV2637" i="33"/>
  <c r="BC3125" i="33"/>
  <c r="BA3003" i="33"/>
  <c r="AW2795" i="33"/>
  <c r="BB3088" i="33"/>
  <c r="BC3222" i="33"/>
  <c r="CA4107" i="35"/>
  <c r="BQ3530" i="35"/>
  <c r="BE3261" i="33"/>
  <c r="BE3247" i="33"/>
  <c r="AL192" i="35"/>
  <c r="AK197" i="35"/>
  <c r="AM196" i="35"/>
  <c r="AK193" i="35"/>
  <c r="AL216" i="35"/>
  <c r="AL53" i="35" s="1"/>
  <c r="AO218" i="35"/>
  <c r="AO55" i="35" s="1"/>
  <c r="AK56" i="35"/>
  <c r="AK58" i="35"/>
  <c r="AL56" i="35"/>
  <c r="BD3176" i="33"/>
  <c r="BB3090" i="33"/>
  <c r="BC3139" i="33"/>
  <c r="AZ2968" i="33"/>
  <c r="AY2907" i="33"/>
  <c r="AY2810" i="33"/>
  <c r="AX2749" i="33"/>
  <c r="AS1566" i="35"/>
  <c r="AS1578" i="35" s="1"/>
  <c r="AT1542" i="35" s="1"/>
  <c r="AK54" i="35"/>
  <c r="AK1329" i="35"/>
  <c r="AL1293" i="35" s="1"/>
  <c r="AL1317" i="35" s="1"/>
  <c r="AO1574" i="35"/>
  <c r="AP1538" i="35" s="1"/>
  <c r="AP1562" i="35" s="1"/>
  <c r="AL1328" i="35"/>
  <c r="AM1292" i="35" s="1"/>
  <c r="AM1316" i="35" s="1"/>
  <c r="AY1810" i="35"/>
  <c r="AY1822" i="35" s="1"/>
  <c r="AZ1786" i="35" s="1"/>
  <c r="AX1809" i="35"/>
  <c r="AX1821" i="35" s="1"/>
  <c r="AY1785" i="35" s="1"/>
  <c r="AY1807" i="35"/>
  <c r="AY1819" i="35" s="1"/>
  <c r="AZ1783" i="35" s="1"/>
  <c r="BN2786" i="35"/>
  <c r="BN2798" i="35" s="1"/>
  <c r="BO2762" i="35" s="1"/>
  <c r="AT1561" i="35"/>
  <c r="AT1573" i="35" s="1"/>
  <c r="AU1537" i="35" s="1"/>
  <c r="BJ2538" i="35"/>
  <c r="BJ2550" i="35" s="1"/>
  <c r="BK2514" i="35" s="1"/>
  <c r="AT1563" i="35"/>
  <c r="AT1575" i="35" s="1"/>
  <c r="AU1539" i="35" s="1"/>
  <c r="BN2782" i="35"/>
  <c r="BN2794" i="35" s="1"/>
  <c r="BO2758" i="35" s="1"/>
  <c r="BF2295" i="35"/>
  <c r="BF2307" i="35" s="1"/>
  <c r="BG2271" i="35" s="1"/>
  <c r="BN2781" i="35"/>
  <c r="BN2793" i="35" s="1"/>
  <c r="BO2757" i="35" s="1"/>
  <c r="AY1805" i="35"/>
  <c r="AY1817" i="35" s="1"/>
  <c r="AZ1781" i="35" s="1"/>
  <c r="BG2297" i="35"/>
  <c r="BG2309" i="35" s="1"/>
  <c r="BH2273" i="35" s="1"/>
  <c r="BF2294" i="35"/>
  <c r="BF2306" i="35" s="1"/>
  <c r="BG2270" i="35" s="1"/>
  <c r="AX1806" i="35"/>
  <c r="AX1818" i="35" s="1"/>
  <c r="AY1782" i="35" s="1"/>
  <c r="AZ1804" i="35"/>
  <c r="AZ1816" i="35" s="1"/>
  <c r="BA1780" i="35" s="1"/>
  <c r="BK2540" i="35"/>
  <c r="BK2552" i="35" s="1"/>
  <c r="BL2516" i="35" s="1"/>
  <c r="BG2298" i="35"/>
  <c r="BG2310" i="35" s="1"/>
  <c r="BH2274" i="35" s="1"/>
  <c r="BB2048" i="35"/>
  <c r="BB2060" i="35" s="1"/>
  <c r="BC2024" i="35" s="1"/>
  <c r="BO2784" i="35"/>
  <c r="BO2780" i="35"/>
  <c r="BK2542" i="35"/>
  <c r="BK2554" i="35" s="1"/>
  <c r="BL2518" i="35" s="1"/>
  <c r="BC2050" i="35"/>
  <c r="BC2062" i="35" s="1"/>
  <c r="BD2026" i="35" s="1"/>
  <c r="BD2051" i="35"/>
  <c r="BD2063" i="35" s="1"/>
  <c r="BE2027" i="35" s="1"/>
  <c r="AY1808" i="35"/>
  <c r="AY1820" i="35" s="1"/>
  <c r="AZ1784" i="35" s="1"/>
  <c r="BB2054" i="35"/>
  <c r="BB2066" i="35" s="1"/>
  <c r="BC2030" i="35" s="1"/>
  <c r="BJ2536" i="35"/>
  <c r="BJ2548" i="35" s="1"/>
  <c r="BK2512" i="35" s="1"/>
  <c r="BC2049" i="35"/>
  <c r="BC2061" i="35" s="1"/>
  <c r="BD2025" i="35" s="1"/>
  <c r="BH2296" i="35"/>
  <c r="BH2308" i="35" s="1"/>
  <c r="BI2272" i="35" s="1"/>
  <c r="BK2539" i="35"/>
  <c r="BK2551" i="35" s="1"/>
  <c r="BL2515" i="35" s="1"/>
  <c r="BG2293" i="35"/>
  <c r="BG2305" i="35" s="1"/>
  <c r="BH2269" i="35" s="1"/>
  <c r="BO2783" i="35"/>
  <c r="BJ2537" i="35"/>
  <c r="BJ2549" i="35" s="1"/>
  <c r="BK2513" i="35" s="1"/>
  <c r="BJ2541" i="35"/>
  <c r="BJ2553" i="35" s="1"/>
  <c r="BK2517" i="35" s="1"/>
  <c r="BC2052" i="35"/>
  <c r="BC2064" i="35" s="1"/>
  <c r="BD2028" i="35" s="1"/>
  <c r="AT1560" i="35"/>
  <c r="AT1572" i="35" s="1"/>
  <c r="AU1536" i="35" s="1"/>
  <c r="S894" i="33"/>
  <c r="AI1870" i="33"/>
  <c r="Q772" i="33"/>
  <c r="AG1748" i="33"/>
  <c r="P711" i="33"/>
  <c r="L467" i="33"/>
  <c r="AL1331" i="35"/>
  <c r="AM1295" i="35" s="1"/>
  <c r="AO2236" i="33"/>
  <c r="X1199" i="33"/>
  <c r="U1016" i="33"/>
  <c r="AN2175" i="33"/>
  <c r="T955" i="33"/>
  <c r="AF1687" i="33"/>
  <c r="W1138" i="33"/>
  <c r="AD1565" i="33"/>
  <c r="O650" i="33"/>
  <c r="Z1321" i="33"/>
  <c r="AU2602" i="33"/>
  <c r="AT1564" i="35"/>
  <c r="AT1576" i="35" s="1"/>
  <c r="AU1540" i="35" s="1"/>
  <c r="BC2053" i="35"/>
  <c r="BC2065" i="35" s="1"/>
  <c r="BD2029" i="35" s="1"/>
  <c r="R833" i="33"/>
  <c r="AJ1931" i="33"/>
  <c r="AT2541" i="33"/>
  <c r="M528" i="33"/>
  <c r="AR2419" i="33"/>
  <c r="N589" i="33"/>
  <c r="AK1992" i="33"/>
  <c r="AM1320" i="35"/>
  <c r="AM220" i="35" s="1"/>
  <c r="BN2785" i="35"/>
  <c r="BN2797" i="35" s="1"/>
  <c r="BO2761" i="35" s="1"/>
  <c r="AT1565" i="35"/>
  <c r="AT1577" i="35" s="1"/>
  <c r="AU1541" i="35" s="1"/>
  <c r="BG2292" i="35"/>
  <c r="BG2304" i="35" s="1"/>
  <c r="BH2268" i="35" s="1"/>
  <c r="AH1809" i="33"/>
  <c r="AK1333" i="35"/>
  <c r="AL1297" i="35" s="1"/>
  <c r="AL1322" i="35"/>
  <c r="AL222" i="35" s="1"/>
  <c r="Y1260" i="33"/>
  <c r="K406" i="33"/>
  <c r="AB1443" i="33"/>
  <c r="AS2480" i="33"/>
  <c r="AL2053" i="33"/>
  <c r="AA1382" i="33"/>
  <c r="AC1504" i="33"/>
  <c r="AQ2358" i="33"/>
  <c r="AV2663" i="33"/>
  <c r="AP2297" i="33"/>
  <c r="V1077" i="33"/>
  <c r="AM2114" i="33"/>
  <c r="AE1626" i="33"/>
  <c r="BX15" i="14"/>
  <c r="BY16" i="14"/>
  <c r="BC3032" i="33" l="1"/>
  <c r="BC3022" i="33"/>
  <c r="CB4122" i="35"/>
  <c r="AN223" i="35"/>
  <c r="AN60" i="35" s="1"/>
  <c r="BR3287" i="35"/>
  <c r="BQ1567" i="35"/>
  <c r="BQ1823" i="35"/>
  <c r="BT3653" i="35"/>
  <c r="BR2299" i="35"/>
  <c r="BU3702" i="35"/>
  <c r="CB4123" i="35"/>
  <c r="CB4124" i="35"/>
  <c r="CA4068" i="35"/>
  <c r="BR2067" i="35"/>
  <c r="BZ3983" i="35"/>
  <c r="CC184" i="35"/>
  <c r="CB4126" i="35"/>
  <c r="CB4125" i="35"/>
  <c r="CB4127" i="35"/>
  <c r="AN199" i="35"/>
  <c r="BR2555" i="35"/>
  <c r="BR2763" i="35"/>
  <c r="BY3946" i="35"/>
  <c r="BW3836" i="35"/>
  <c r="BR3531" i="35"/>
  <c r="CB4141" i="35"/>
  <c r="BR3007" i="35"/>
  <c r="BV3763" i="35"/>
  <c r="BX3897" i="35"/>
  <c r="BS3592" i="35"/>
  <c r="AM198" i="35"/>
  <c r="AM96" i="35"/>
  <c r="AN36" i="35" s="1"/>
  <c r="AN1335" i="35"/>
  <c r="AO1299" i="35" s="1"/>
  <c r="AO1323" i="35" s="1"/>
  <c r="BD3156" i="33"/>
  <c r="BE3120" i="33" s="1"/>
  <c r="CC341" i="35"/>
  <c r="CB179" i="35"/>
  <c r="CC345" i="35"/>
  <c r="BD3095" i="33"/>
  <c r="BC3018" i="33"/>
  <c r="BC2935" i="33"/>
  <c r="BE3116" i="33"/>
  <c r="BR3586" i="35"/>
  <c r="BF3240" i="33"/>
  <c r="BF3242" i="33"/>
  <c r="BD3055" i="33"/>
  <c r="BC3021" i="33"/>
  <c r="BF3241" i="33"/>
  <c r="BC3035" i="33"/>
  <c r="BE3117" i="33"/>
  <c r="BE3142" i="33"/>
  <c r="BD3057" i="33"/>
  <c r="BC2959" i="33"/>
  <c r="BB2970" i="33"/>
  <c r="BE3206" i="33"/>
  <c r="AW2627" i="33"/>
  <c r="BD3096" i="33"/>
  <c r="BD3157" i="33"/>
  <c r="BD3082" i="33"/>
  <c r="BE3119" i="33"/>
  <c r="BF3179" i="33"/>
  <c r="BE3122" i="33"/>
  <c r="BD3080" i="33"/>
  <c r="BF3244" i="33"/>
  <c r="BF3274" i="33"/>
  <c r="BF3275" i="33"/>
  <c r="AE1636" i="33"/>
  <c r="Y1270" i="33"/>
  <c r="AK2002" i="33"/>
  <c r="AD1575" i="33"/>
  <c r="AN2185" i="33"/>
  <c r="Q782" i="33"/>
  <c r="BO2796" i="35"/>
  <c r="BU3770" i="35"/>
  <c r="AB1386" i="33"/>
  <c r="Q713" i="33"/>
  <c r="N531" i="33"/>
  <c r="L408" i="33"/>
  <c r="AQ2302" i="33"/>
  <c r="BZ3976" i="35"/>
  <c r="BV3738" i="35"/>
  <c r="Y1204" i="33"/>
  <c r="BX3953" i="35"/>
  <c r="AN2115" i="33"/>
  <c r="AN2118" i="33"/>
  <c r="CA4043" i="35"/>
  <c r="AO2182" i="33"/>
  <c r="CA4039" i="35"/>
  <c r="Y1201" i="33"/>
  <c r="W1079" i="33"/>
  <c r="AV2604" i="33"/>
  <c r="AJ1872" i="33"/>
  <c r="AE1567" i="33"/>
  <c r="AP2240" i="33"/>
  <c r="U958" i="33"/>
  <c r="O596" i="33"/>
  <c r="V1019" i="33"/>
  <c r="AC1444" i="33"/>
  <c r="BS3649" i="35"/>
  <c r="BZ3977" i="35"/>
  <c r="AL1999" i="33"/>
  <c r="AQ2299" i="33"/>
  <c r="AH1654" i="33"/>
  <c r="AV2606" i="33"/>
  <c r="AZ2756" i="33"/>
  <c r="BB2877" i="33"/>
  <c r="BP3040" i="35"/>
  <c r="BA2817" i="33"/>
  <c r="BR3589" i="35"/>
  <c r="AH1753" i="33"/>
  <c r="V1021" i="33"/>
  <c r="AE1572" i="33"/>
  <c r="AM2058" i="33"/>
  <c r="AZ2753" i="33"/>
  <c r="AZ2754" i="33"/>
  <c r="BR3512" i="35"/>
  <c r="AK1933" i="33"/>
  <c r="AN2121" i="33"/>
  <c r="L407" i="33"/>
  <c r="R779" i="33"/>
  <c r="BF3207" i="33"/>
  <c r="AM2054" i="33"/>
  <c r="O592" i="33"/>
  <c r="BF3205" i="33"/>
  <c r="U959" i="33"/>
  <c r="AI1810" i="33"/>
  <c r="U962" i="33"/>
  <c r="N532" i="33"/>
  <c r="AN2117" i="33"/>
  <c r="AU2543" i="33"/>
  <c r="AD1505" i="33"/>
  <c r="AF1630" i="33"/>
  <c r="AH1657" i="33"/>
  <c r="AB1388" i="33"/>
  <c r="BS3646" i="35"/>
  <c r="AT2481" i="33"/>
  <c r="BT3710" i="35"/>
  <c r="T897" i="33"/>
  <c r="AS2423" i="33"/>
  <c r="W1080" i="33"/>
  <c r="BX3857" i="35"/>
  <c r="AU2542" i="33"/>
  <c r="AD1508" i="33"/>
  <c r="P655" i="33"/>
  <c r="N533" i="33"/>
  <c r="BP3039" i="35"/>
  <c r="BC2933" i="33"/>
  <c r="AD1511" i="33"/>
  <c r="AW2665" i="33"/>
  <c r="BP3036" i="35"/>
  <c r="AC1447" i="33"/>
  <c r="AM2057" i="33"/>
  <c r="AF1629" i="33"/>
  <c r="AH1755" i="33"/>
  <c r="BS3652" i="35"/>
  <c r="AC1445" i="33"/>
  <c r="BU3771" i="35"/>
  <c r="AS2426" i="33"/>
  <c r="AT2482" i="33"/>
  <c r="BA2814" i="33"/>
  <c r="BB2876" i="33"/>
  <c r="BE3214" i="33"/>
  <c r="BZ3978" i="35"/>
  <c r="AK1934" i="33"/>
  <c r="Z1264" i="33"/>
  <c r="AQ2368" i="33"/>
  <c r="AJ1941" i="33"/>
  <c r="U1026" i="33"/>
  <c r="L477" i="33"/>
  <c r="AI1880" i="33"/>
  <c r="AP2242" i="33"/>
  <c r="Y1203" i="33"/>
  <c r="AA1323" i="33"/>
  <c r="S835" i="33"/>
  <c r="CC378" i="35"/>
  <c r="Z1266" i="33"/>
  <c r="AO2177" i="33"/>
  <c r="BY4017" i="35"/>
  <c r="BD3036" i="33"/>
  <c r="AY2694" i="33"/>
  <c r="AR2364" i="33"/>
  <c r="P656" i="33"/>
  <c r="AE1568" i="33"/>
  <c r="AP2241" i="33"/>
  <c r="X1140" i="33"/>
  <c r="AY2693" i="33"/>
  <c r="BU3673" i="35"/>
  <c r="O595" i="33"/>
  <c r="CA4061" i="35"/>
  <c r="S834" i="33"/>
  <c r="AW2664" i="33"/>
  <c r="BP3041" i="35"/>
  <c r="BD3097" i="33"/>
  <c r="AY2692" i="33"/>
  <c r="AQ2303" i="33"/>
  <c r="AS2422" i="33"/>
  <c r="Y1202" i="33"/>
  <c r="V1020" i="33"/>
  <c r="X1142" i="33"/>
  <c r="CA4065" i="35"/>
  <c r="AR2360" i="33"/>
  <c r="BY3916" i="35"/>
  <c r="AT2486" i="33"/>
  <c r="AE1570" i="33"/>
  <c r="BR3274" i="35"/>
  <c r="AQ2298" i="33"/>
  <c r="AD1509" i="33"/>
  <c r="N530" i="33"/>
  <c r="AF1633" i="33"/>
  <c r="AL1998" i="33"/>
  <c r="AH1658" i="33"/>
  <c r="AH1749" i="33"/>
  <c r="AO2176" i="33"/>
  <c r="O591" i="33"/>
  <c r="BR3269" i="35"/>
  <c r="AK1938" i="33"/>
  <c r="AO2181" i="33"/>
  <c r="BU3768" i="35"/>
  <c r="AV2603" i="33"/>
  <c r="AY2690" i="33"/>
  <c r="Q714" i="33"/>
  <c r="AD1506" i="33"/>
  <c r="AH1655" i="33"/>
  <c r="P653" i="33"/>
  <c r="AA1324" i="33"/>
  <c r="CC406" i="35"/>
  <c r="BR3268" i="35"/>
  <c r="Y1206" i="33"/>
  <c r="AT2483" i="33"/>
  <c r="N534" i="33"/>
  <c r="BS3650" i="35"/>
  <c r="AH1752" i="33"/>
  <c r="BC2939" i="33"/>
  <c r="AR2359" i="33"/>
  <c r="AS2420" i="33"/>
  <c r="BT3711" i="35"/>
  <c r="U956" i="33"/>
  <c r="AH1653" i="33"/>
  <c r="AH1751" i="33"/>
  <c r="AZ2755" i="33"/>
  <c r="CB4104" i="35"/>
  <c r="AV2609" i="33"/>
  <c r="BB2875" i="33"/>
  <c r="CC536" i="35"/>
  <c r="AW2666" i="33"/>
  <c r="AW2670" i="33"/>
  <c r="CC379" i="35"/>
  <c r="BT3708" i="35"/>
  <c r="AM2060" i="33"/>
  <c r="P652" i="33"/>
  <c r="CB413" i="35"/>
  <c r="CB166" i="35"/>
  <c r="AP2238" i="33"/>
  <c r="AK1935" i="33"/>
  <c r="AB1383" i="33"/>
  <c r="AT2485" i="33"/>
  <c r="O590" i="33"/>
  <c r="AJ1876" i="33"/>
  <c r="S840" i="33"/>
  <c r="U960" i="33"/>
  <c r="AO2180" i="33"/>
  <c r="W1084" i="33"/>
  <c r="BR3588" i="35"/>
  <c r="BU3773" i="35"/>
  <c r="AV2608" i="33"/>
  <c r="S838" i="33"/>
  <c r="Z1267" i="33"/>
  <c r="Z1262" i="33"/>
  <c r="T896" i="33"/>
  <c r="CC147" i="35"/>
  <c r="N599" i="33"/>
  <c r="W1148" i="33"/>
  <c r="V1087" i="33"/>
  <c r="R843" i="33"/>
  <c r="AF1697" i="33"/>
  <c r="P721" i="33"/>
  <c r="S904" i="33"/>
  <c r="BD3031" i="33"/>
  <c r="AU2546" i="33"/>
  <c r="AK1932" i="33"/>
  <c r="AV2607" i="33"/>
  <c r="M469" i="33"/>
  <c r="BU3671" i="35"/>
  <c r="BT3713" i="35"/>
  <c r="Q716" i="33"/>
  <c r="AU2547" i="33"/>
  <c r="AI1812" i="33"/>
  <c r="BR3248" i="35"/>
  <c r="V1018" i="33"/>
  <c r="M474" i="33"/>
  <c r="T901" i="33"/>
  <c r="AA1325" i="33"/>
  <c r="AF1627" i="33"/>
  <c r="L410" i="33"/>
  <c r="O593" i="33"/>
  <c r="AH1750" i="33"/>
  <c r="BV3832" i="35"/>
  <c r="AH1652" i="33"/>
  <c r="AB1385" i="33"/>
  <c r="U957" i="33"/>
  <c r="AK1937" i="33"/>
  <c r="BX3854" i="35"/>
  <c r="AR2361" i="33"/>
  <c r="S836" i="33"/>
  <c r="AD1507" i="33"/>
  <c r="AB1389" i="33"/>
  <c r="AN2116" i="33"/>
  <c r="CA4062" i="35"/>
  <c r="BS3647" i="35"/>
  <c r="BS3648" i="35"/>
  <c r="BB2873" i="33"/>
  <c r="AW2667" i="33"/>
  <c r="BA2816" i="33"/>
  <c r="BP3038" i="35"/>
  <c r="AZ2750" i="33"/>
  <c r="O594" i="33"/>
  <c r="BV3831" i="35"/>
  <c r="AZ2751" i="33"/>
  <c r="BR3590" i="35"/>
  <c r="BE3213" i="33"/>
  <c r="AM2055" i="33"/>
  <c r="AI1811" i="33"/>
  <c r="AC1448" i="33"/>
  <c r="BW3894" i="35"/>
  <c r="BR3516" i="35"/>
  <c r="AA1326" i="33"/>
  <c r="AL1997" i="33"/>
  <c r="M472" i="33"/>
  <c r="AR2362" i="33"/>
  <c r="BY3920" i="35"/>
  <c r="AO2178" i="33"/>
  <c r="AV2605" i="33"/>
  <c r="AQ2301" i="33"/>
  <c r="AY2689" i="33"/>
  <c r="BX3860" i="35"/>
  <c r="Q717" i="33"/>
  <c r="V1017" i="33"/>
  <c r="AE1566" i="33"/>
  <c r="BU3769" i="35"/>
  <c r="S837" i="33"/>
  <c r="AL1995" i="33"/>
  <c r="P657" i="33"/>
  <c r="T895" i="33"/>
  <c r="AD1510" i="33"/>
  <c r="N535" i="33"/>
  <c r="R778" i="33"/>
  <c r="BZ3982" i="35"/>
  <c r="AC1446" i="33"/>
  <c r="BR3273" i="35"/>
  <c r="AS2424" i="33"/>
  <c r="AP2237" i="33"/>
  <c r="BX3859" i="35"/>
  <c r="AC1450" i="33"/>
  <c r="R775" i="33"/>
  <c r="AQ2304" i="33"/>
  <c r="L413" i="33"/>
  <c r="AJ1875" i="33"/>
  <c r="X1144" i="33"/>
  <c r="AN2119" i="33"/>
  <c r="BV3833" i="35"/>
  <c r="AW2668" i="33"/>
  <c r="AK1936" i="33"/>
  <c r="BB2878" i="33"/>
  <c r="BC2937" i="33"/>
  <c r="Y1200" i="33"/>
  <c r="AI1814" i="33"/>
  <c r="AJ1873" i="33"/>
  <c r="AE1569" i="33"/>
  <c r="AI1813" i="33"/>
  <c r="S839" i="33"/>
  <c r="AI1815" i="33"/>
  <c r="AR2365" i="33"/>
  <c r="AM2059" i="33"/>
  <c r="BA2811" i="33"/>
  <c r="BR3515" i="35"/>
  <c r="BR3270" i="35"/>
  <c r="AN2120" i="33"/>
  <c r="AL2063" i="33"/>
  <c r="AM2124" i="33"/>
  <c r="AS2490" i="33"/>
  <c r="AC1514" i="33"/>
  <c r="AB1453" i="33"/>
  <c r="AR2429" i="33"/>
  <c r="Z1331" i="33"/>
  <c r="X1209" i="33"/>
  <c r="AP2307" i="33"/>
  <c r="AA1392" i="33"/>
  <c r="K416" i="33"/>
  <c r="AH1819" i="33"/>
  <c r="M538" i="33"/>
  <c r="O660" i="33"/>
  <c r="T965" i="33"/>
  <c r="AO2246" i="33"/>
  <c r="AG1758" i="33"/>
  <c r="BO2795" i="35"/>
  <c r="BO2792" i="35"/>
  <c r="U961" i="33"/>
  <c r="BZ4076" i="35"/>
  <c r="Z1265" i="33"/>
  <c r="AA1328" i="33"/>
  <c r="BV3834" i="35"/>
  <c r="X1143" i="33"/>
  <c r="AS2425" i="33"/>
  <c r="AT2487" i="33"/>
  <c r="AW2669" i="33"/>
  <c r="V1023" i="33"/>
  <c r="BR3513" i="35"/>
  <c r="X1139" i="33"/>
  <c r="BZ3980" i="35"/>
  <c r="T898" i="33"/>
  <c r="P651" i="33"/>
  <c r="CA4066" i="35"/>
  <c r="AY2691" i="33"/>
  <c r="W1081" i="33"/>
  <c r="BY3915" i="35"/>
  <c r="BU3772" i="35"/>
  <c r="CC464" i="35"/>
  <c r="AF1628" i="33"/>
  <c r="BC2938" i="33"/>
  <c r="Y1205" i="33"/>
  <c r="Q712" i="33"/>
  <c r="AJ1871" i="33"/>
  <c r="AL1993" i="33"/>
  <c r="N529" i="33"/>
  <c r="Q715" i="33"/>
  <c r="W1083" i="33"/>
  <c r="P654" i="33"/>
  <c r="BV3829" i="35"/>
  <c r="AU2548" i="33"/>
  <c r="AY2695" i="33"/>
  <c r="AB1384" i="33"/>
  <c r="BY3921" i="35"/>
  <c r="R777" i="33"/>
  <c r="BX3856" i="35"/>
  <c r="BR3514" i="35"/>
  <c r="BT3712" i="35"/>
  <c r="AJ1877" i="33"/>
  <c r="AP2243" i="33"/>
  <c r="BQ3006" i="35"/>
  <c r="AT2484" i="33"/>
  <c r="BX3855" i="35"/>
  <c r="Z1263" i="33"/>
  <c r="CC474" i="35"/>
  <c r="BS3551" i="35"/>
  <c r="AO2179" i="33"/>
  <c r="R776" i="33"/>
  <c r="M471" i="33"/>
  <c r="BV3835" i="35"/>
  <c r="AS2421" i="33"/>
  <c r="T900" i="33"/>
  <c r="T899" i="33"/>
  <c r="AL1994" i="33"/>
  <c r="BA2813" i="33"/>
  <c r="AL1996" i="33"/>
  <c r="AF1632" i="33"/>
  <c r="BZ3979" i="35"/>
  <c r="AE1571" i="33"/>
  <c r="AI1816" i="33"/>
  <c r="L412" i="33"/>
  <c r="CC535" i="35"/>
  <c r="Q718" i="33"/>
  <c r="X1145" i="33"/>
  <c r="BR3517" i="35"/>
  <c r="AH1754" i="33"/>
  <c r="AJ1874" i="33"/>
  <c r="AP2239" i="33"/>
  <c r="BB2874" i="33"/>
  <c r="BS3549" i="35"/>
  <c r="X1141" i="33"/>
  <c r="BB2872" i="33"/>
  <c r="AZ2752" i="33"/>
  <c r="AM2056" i="33"/>
  <c r="W1082" i="33"/>
  <c r="BR3591" i="35"/>
  <c r="BX3955" i="35"/>
  <c r="BA2815" i="33"/>
  <c r="CB180" i="35"/>
  <c r="AC1449" i="33"/>
  <c r="AR2363" i="33"/>
  <c r="AA1322" i="33"/>
  <c r="BY3918" i="35"/>
  <c r="AQ2300" i="33"/>
  <c r="BC2936" i="33"/>
  <c r="AA1327" i="33"/>
  <c r="V1022" i="33"/>
  <c r="BE3204" i="33"/>
  <c r="AU2545" i="33"/>
  <c r="BR3271" i="35"/>
  <c r="R774" i="33"/>
  <c r="M473" i="33"/>
  <c r="BV3830" i="35"/>
  <c r="M468" i="33"/>
  <c r="AF1631" i="33"/>
  <c r="BQ3001" i="35"/>
  <c r="W1078" i="33"/>
  <c r="AB1387" i="33"/>
  <c r="R773" i="33"/>
  <c r="BS3651" i="35"/>
  <c r="Z1261" i="33"/>
  <c r="AG1692" i="33"/>
  <c r="BA2812" i="33"/>
  <c r="AU2544" i="33"/>
  <c r="AU2612" i="33"/>
  <c r="AZ2978" i="33"/>
  <c r="AX2759" i="33"/>
  <c r="AY2820" i="33"/>
  <c r="BB3100" i="33"/>
  <c r="BE3271" i="33"/>
  <c r="AT2551" i="33"/>
  <c r="AY2917" i="33"/>
  <c r="BC3149" i="33"/>
  <c r="CA4131" i="35"/>
  <c r="CA4133" i="35"/>
  <c r="BR3494" i="35"/>
  <c r="BE3273" i="33"/>
  <c r="AV2673" i="33"/>
  <c r="BD3200" i="33"/>
  <c r="BD3186" i="33"/>
  <c r="AM195" i="35"/>
  <c r="AM192" i="35"/>
  <c r="AL197" i="35"/>
  <c r="AP194" i="35"/>
  <c r="AM57" i="35"/>
  <c r="AM216" i="35"/>
  <c r="AM53" i="35" s="1"/>
  <c r="AP218" i="35"/>
  <c r="AP55" i="35" s="1"/>
  <c r="AL217" i="35"/>
  <c r="AL54" i="35" s="1"/>
  <c r="BC3151" i="33"/>
  <c r="BC3054" i="33"/>
  <c r="BA2932" i="33"/>
  <c r="BA3029" i="33"/>
  <c r="AY2846" i="33"/>
  <c r="AZ2871" i="33"/>
  <c r="AX2785" i="33"/>
  <c r="AW2724" i="33"/>
  <c r="AT1566" i="35"/>
  <c r="AT1578" i="35" s="1"/>
  <c r="AU1542" i="35" s="1"/>
  <c r="AL193" i="35"/>
  <c r="AL1334" i="35"/>
  <c r="AM1298" i="35" s="1"/>
  <c r="AM1322" i="35" s="1"/>
  <c r="AM222" i="35" s="1"/>
  <c r="AP1574" i="35"/>
  <c r="AQ1538" i="35" s="1"/>
  <c r="AQ1562" i="35" s="1"/>
  <c r="AM1328" i="35"/>
  <c r="AN1292" i="35" s="1"/>
  <c r="AN1316" i="35" s="1"/>
  <c r="AM1332" i="35"/>
  <c r="AN1296" i="35" s="1"/>
  <c r="AN1320" i="35" s="1"/>
  <c r="AN220" i="35" s="1"/>
  <c r="AL1329" i="35"/>
  <c r="AM1293" i="35" s="1"/>
  <c r="AM1317" i="35" s="1"/>
  <c r="AU1565" i="35"/>
  <c r="AU1577" i="35" s="1"/>
  <c r="AV1541" i="35" s="1"/>
  <c r="AU1560" i="35"/>
  <c r="AU1572" i="35" s="1"/>
  <c r="AV1536" i="35" s="1"/>
  <c r="BD2049" i="35"/>
  <c r="BD2061" i="35" s="1"/>
  <c r="BE2025" i="35" s="1"/>
  <c r="BL2542" i="35"/>
  <c r="BL2554" i="35" s="1"/>
  <c r="BM2518" i="35" s="1"/>
  <c r="AY1806" i="35"/>
  <c r="AY1818" i="35" s="1"/>
  <c r="AZ1782" i="35" s="1"/>
  <c r="AZ1805" i="35"/>
  <c r="AZ1817" i="35" s="1"/>
  <c r="BA1781" i="35" s="1"/>
  <c r="AZ1807" i="35"/>
  <c r="AZ1819" i="35" s="1"/>
  <c r="BA1783" i="35" s="1"/>
  <c r="BI2296" i="35"/>
  <c r="BI2308" i="35" s="1"/>
  <c r="BJ2272" i="35" s="1"/>
  <c r="BC2054" i="35"/>
  <c r="BC2066" i="35" s="1"/>
  <c r="BD2030" i="35" s="1"/>
  <c r="BD2050" i="35"/>
  <c r="BD2062" i="35" s="1"/>
  <c r="BE2026" i="35" s="1"/>
  <c r="BA1804" i="35"/>
  <c r="BA1816" i="35" s="1"/>
  <c r="BB1780" i="35" s="1"/>
  <c r="BH2297" i="35"/>
  <c r="BH2309" i="35" s="1"/>
  <c r="BI2273" i="35" s="1"/>
  <c r="BO2782" i="35"/>
  <c r="BK2537" i="35"/>
  <c r="BK2549" i="35" s="1"/>
  <c r="BL2513" i="35" s="1"/>
  <c r="AU1563" i="35"/>
  <c r="AU1575" i="35" s="1"/>
  <c r="AV1539" i="35" s="1"/>
  <c r="BD2052" i="35"/>
  <c r="BD2064" i="35" s="1"/>
  <c r="BE2028" i="35" s="1"/>
  <c r="BK2536" i="35"/>
  <c r="BK2548" i="35" s="1"/>
  <c r="BL2512" i="35" s="1"/>
  <c r="AZ1808" i="35"/>
  <c r="AZ1820" i="35" s="1"/>
  <c r="BA1784" i="35" s="1"/>
  <c r="BH2298" i="35"/>
  <c r="BH2310" i="35" s="1"/>
  <c r="BI2274" i="35" s="1"/>
  <c r="BO2781" i="35"/>
  <c r="AY1809" i="35"/>
  <c r="AY1821" i="35" s="1"/>
  <c r="AZ1785" i="35" s="1"/>
  <c r="BC2048" i="35"/>
  <c r="BC2060" i="35" s="1"/>
  <c r="BD2024" i="35" s="1"/>
  <c r="AU1561" i="35"/>
  <c r="AU1573" i="35" s="1"/>
  <c r="AV1537" i="35" s="1"/>
  <c r="BK2541" i="35"/>
  <c r="BK2553" i="35" s="1"/>
  <c r="BL2517" i="35" s="1"/>
  <c r="BH2293" i="35"/>
  <c r="BH2305" i="35" s="1"/>
  <c r="BI2269" i="35" s="1"/>
  <c r="BL2539" i="35"/>
  <c r="BL2551" i="35" s="1"/>
  <c r="BM2515" i="35" s="1"/>
  <c r="BE2051" i="35"/>
  <c r="BE2063" i="35" s="1"/>
  <c r="BF2027" i="35" s="1"/>
  <c r="BL2540" i="35"/>
  <c r="BL2552" i="35" s="1"/>
  <c r="BM2516" i="35" s="1"/>
  <c r="BG2294" i="35"/>
  <c r="BG2306" i="35" s="1"/>
  <c r="BH2270" i="35" s="1"/>
  <c r="BG2295" i="35"/>
  <c r="BG2307" i="35" s="1"/>
  <c r="BH2271" i="35" s="1"/>
  <c r="BK2538" i="35"/>
  <c r="BK2550" i="35" s="1"/>
  <c r="BL2514" i="35" s="1"/>
  <c r="BO2786" i="35"/>
  <c r="AZ1810" i="35"/>
  <c r="AZ1822" i="35" s="1"/>
  <c r="BA1786" i="35" s="1"/>
  <c r="AR2322" i="33"/>
  <c r="AQ2261" i="33"/>
  <c r="AF1590" i="33"/>
  <c r="AN2078" i="33"/>
  <c r="AT2444" i="33"/>
  <c r="O553" i="33"/>
  <c r="N492" i="33"/>
  <c r="AV2566" i="33"/>
  <c r="AG1651" i="33"/>
  <c r="T858" i="33"/>
  <c r="AI1773" i="33"/>
  <c r="AL1956" i="33"/>
  <c r="AS2383" i="33"/>
  <c r="AU1564" i="35"/>
  <c r="AU1576" i="35" s="1"/>
  <c r="AV1540" i="35" s="1"/>
  <c r="AO2139" i="33"/>
  <c r="AM1319" i="35"/>
  <c r="AM219" i="35" s="1"/>
  <c r="Q675" i="33"/>
  <c r="R736" i="33"/>
  <c r="AB1346" i="33"/>
  <c r="AM2017" i="33"/>
  <c r="L370" i="33"/>
  <c r="BH2292" i="35"/>
  <c r="BH2304" i="35" s="1"/>
  <c r="BI2268" i="35" s="1"/>
  <c r="BO2785" i="35"/>
  <c r="AU2505" i="33"/>
  <c r="S797" i="33"/>
  <c r="AA1285" i="33"/>
  <c r="X1102" i="33"/>
  <c r="U919" i="33"/>
  <c r="Y1163" i="33"/>
  <c r="M431" i="33"/>
  <c r="W1041" i="33"/>
  <c r="AD1468" i="33"/>
  <c r="AC1407" i="33"/>
  <c r="Z1224" i="33"/>
  <c r="AL1321" i="35"/>
  <c r="AL221" i="35" s="1"/>
  <c r="AK1895" i="33"/>
  <c r="BD2053" i="35"/>
  <c r="BD2065" i="35" s="1"/>
  <c r="BE2029" i="35" s="1"/>
  <c r="P614" i="33"/>
  <c r="AE1529" i="33"/>
  <c r="V980" i="33"/>
  <c r="AP2200" i="33"/>
  <c r="AH1712" i="33"/>
  <c r="AJ1834" i="33"/>
  <c r="BZ16" i="14"/>
  <c r="BY15" i="14"/>
  <c r="AO199" i="35" l="1"/>
  <c r="BC3034" i="33"/>
  <c r="BD2998" i="33" s="1"/>
  <c r="BD2996" i="33"/>
  <c r="AO223" i="35"/>
  <c r="AP199" i="35" s="1"/>
  <c r="BT3556" i="35"/>
  <c r="CB4128" i="35"/>
  <c r="CC353" i="35"/>
  <c r="BS3495" i="35"/>
  <c r="BY3958" i="35"/>
  <c r="BS2519" i="35"/>
  <c r="BS2031" i="35"/>
  <c r="BU3714" i="35"/>
  <c r="BU3617" i="35"/>
  <c r="BQ1579" i="35"/>
  <c r="BY3861" i="35"/>
  <c r="BR3031" i="35"/>
  <c r="BV3775" i="35"/>
  <c r="CC4105" i="35"/>
  <c r="BX3800" i="35"/>
  <c r="BR2787" i="35"/>
  <c r="BZ4007" i="35"/>
  <c r="CA4080" i="35"/>
  <c r="BR2311" i="35"/>
  <c r="BR1787" i="35"/>
  <c r="BS3251" i="35"/>
  <c r="AN198" i="35"/>
  <c r="AL59" i="35"/>
  <c r="AN96" i="35"/>
  <c r="AO36" i="35" s="1"/>
  <c r="AO1335" i="35"/>
  <c r="AP1299" i="35" s="1"/>
  <c r="BE3059" i="33"/>
  <c r="CC143" i="35"/>
  <c r="CC357" i="35"/>
  <c r="BF3264" i="33"/>
  <c r="BC3030" i="33"/>
  <c r="BE3140" i="33"/>
  <c r="BS3550" i="35"/>
  <c r="BE3060" i="33"/>
  <c r="BF3266" i="33"/>
  <c r="BF3203" i="33"/>
  <c r="BC3033" i="33"/>
  <c r="BD3079" i="33"/>
  <c r="BF3265" i="33"/>
  <c r="BD3081" i="33"/>
  <c r="AW2637" i="33"/>
  <c r="BC2934" i="33"/>
  <c r="BD2999" i="33"/>
  <c r="BE3141" i="33"/>
  <c r="BE3154" i="33"/>
  <c r="BC2971" i="33"/>
  <c r="BD3094" i="33"/>
  <c r="AW2571" i="33"/>
  <c r="BE3146" i="33"/>
  <c r="BE3143" i="33"/>
  <c r="BE3121" i="33"/>
  <c r="AW2572" i="33"/>
  <c r="AW2570" i="33"/>
  <c r="BD3092" i="33"/>
  <c r="AW2573" i="33"/>
  <c r="AW2569" i="33"/>
  <c r="AW2567" i="33"/>
  <c r="AW2568" i="33"/>
  <c r="BF3268" i="33"/>
  <c r="BE3144" i="33"/>
  <c r="BE3218" i="33"/>
  <c r="AR2332" i="33"/>
  <c r="AH1722" i="33"/>
  <c r="Z1234" i="33"/>
  <c r="M441" i="33"/>
  <c r="Y1173" i="33"/>
  <c r="S807" i="33"/>
  <c r="AB1356" i="33"/>
  <c r="N502" i="33"/>
  <c r="AV2508" i="33"/>
  <c r="AH1656" i="33"/>
  <c r="BT3615" i="35"/>
  <c r="AC1351" i="33"/>
  <c r="BQ3025" i="35"/>
  <c r="AG1595" i="33"/>
  <c r="BW3794" i="35"/>
  <c r="S738" i="33"/>
  <c r="AV2509" i="33"/>
  <c r="BR3529" i="35"/>
  <c r="AJ1780" i="33"/>
  <c r="BZ4003" i="35"/>
  <c r="AM1960" i="33"/>
  <c r="AM1958" i="33"/>
  <c r="U864" i="33"/>
  <c r="BW3799" i="35"/>
  <c r="S740" i="33"/>
  <c r="BS3575" i="35"/>
  <c r="AA1227" i="33"/>
  <c r="AU2448" i="33"/>
  <c r="AQ2207" i="33"/>
  <c r="BU3676" i="35"/>
  <c r="BX3880" i="35"/>
  <c r="BY3945" i="35"/>
  <c r="AY2731" i="33"/>
  <c r="BW3793" i="35"/>
  <c r="X1047" i="33"/>
  <c r="O493" i="33"/>
  <c r="AK1835" i="33"/>
  <c r="Z1169" i="33"/>
  <c r="AG1592" i="33"/>
  <c r="BV3736" i="35"/>
  <c r="X1045" i="33"/>
  <c r="CA4078" i="35"/>
  <c r="U862" i="33"/>
  <c r="Y1103" i="33"/>
  <c r="W987" i="33"/>
  <c r="AU2451" i="33"/>
  <c r="Y1107" i="33"/>
  <c r="AB1292" i="33"/>
  <c r="CA4040" i="35"/>
  <c r="BP2756" i="35"/>
  <c r="BA2847" i="33"/>
  <c r="AS2329" i="33"/>
  <c r="T803" i="33"/>
  <c r="AF1533" i="33"/>
  <c r="AJ1778" i="33"/>
  <c r="BC2961" i="33"/>
  <c r="AL1900" i="33"/>
  <c r="BR3528" i="35"/>
  <c r="BX3858" i="35"/>
  <c r="AJ1775" i="33"/>
  <c r="W982" i="33"/>
  <c r="AJ1776" i="33"/>
  <c r="R680" i="33"/>
  <c r="BU3695" i="35"/>
  <c r="AV2510" i="33"/>
  <c r="AA1231" i="33"/>
  <c r="BS3552" i="35"/>
  <c r="AP2144" i="33"/>
  <c r="V924" i="33"/>
  <c r="AK1840" i="33"/>
  <c r="P554" i="33"/>
  <c r="AC1347" i="33"/>
  <c r="CB178" i="35"/>
  <c r="Q616" i="33"/>
  <c r="BU3672" i="35"/>
  <c r="AX2634" i="33"/>
  <c r="AZ2791" i="33"/>
  <c r="AH1689" i="33"/>
  <c r="BU3675" i="35"/>
  <c r="AS2323" i="33"/>
  <c r="AI1716" i="33"/>
  <c r="O498" i="33"/>
  <c r="Z1170" i="33"/>
  <c r="Q617" i="33"/>
  <c r="AH1691" i="33"/>
  <c r="AE1470" i="33"/>
  <c r="AY2726" i="33"/>
  <c r="BV3732" i="35"/>
  <c r="AL1902" i="33"/>
  <c r="AU2450" i="33"/>
  <c r="AS2324" i="33"/>
  <c r="Y1106" i="33"/>
  <c r="BQ3005" i="35"/>
  <c r="T798" i="33"/>
  <c r="P559" i="33"/>
  <c r="AY2729" i="33"/>
  <c r="AQ2205" i="33"/>
  <c r="BE3000" i="33"/>
  <c r="AP2141" i="33"/>
  <c r="CC402" i="35"/>
  <c r="AB1287" i="33"/>
  <c r="AQ2206" i="33"/>
  <c r="AA1228" i="33"/>
  <c r="BZ4002" i="35"/>
  <c r="BF3217" i="33"/>
  <c r="P556" i="33"/>
  <c r="CB4134" i="35"/>
  <c r="S743" i="33"/>
  <c r="AO2085" i="33"/>
  <c r="AZ2789" i="33"/>
  <c r="W985" i="33"/>
  <c r="W983" i="33"/>
  <c r="V922" i="33"/>
  <c r="AF1531" i="33"/>
  <c r="Z1165" i="33"/>
  <c r="AP2146" i="33"/>
  <c r="AO2082" i="33"/>
  <c r="Z1168" i="33"/>
  <c r="AJ1844" i="33"/>
  <c r="W1051" i="33"/>
  <c r="L380" i="33"/>
  <c r="Q685" i="33"/>
  <c r="AG1661" i="33"/>
  <c r="AM2027" i="33"/>
  <c r="AN2088" i="33"/>
  <c r="AP2210" i="33"/>
  <c r="AC1417" i="33"/>
  <c r="AO2149" i="33"/>
  <c r="AI1783" i="33"/>
  <c r="AF1600" i="33"/>
  <c r="BO2798" i="35"/>
  <c r="V990" i="33"/>
  <c r="AK1905" i="33"/>
  <c r="AD1478" i="33"/>
  <c r="U929" i="33"/>
  <c r="R746" i="33"/>
  <c r="T868" i="33"/>
  <c r="O563" i="33"/>
  <c r="AQ2271" i="33"/>
  <c r="BO2793" i="35"/>
  <c r="BO2794" i="35"/>
  <c r="BR3283" i="35"/>
  <c r="BE3216" i="33"/>
  <c r="W986" i="33"/>
  <c r="BC2960" i="33"/>
  <c r="BY3942" i="35"/>
  <c r="AS2327" i="33"/>
  <c r="CC144" i="35"/>
  <c r="BY3919" i="35"/>
  <c r="X1046" i="33"/>
  <c r="AZ2788" i="33"/>
  <c r="Y1105" i="33"/>
  <c r="BB2898" i="33"/>
  <c r="AK1838" i="33"/>
  <c r="R682" i="33"/>
  <c r="BR3526" i="35"/>
  <c r="CC476" i="35"/>
  <c r="BR3527" i="35"/>
  <c r="BW3797" i="35"/>
  <c r="Y1108" i="33"/>
  <c r="M377" i="33"/>
  <c r="S739" i="33"/>
  <c r="BX3883" i="35"/>
  <c r="AT2388" i="33"/>
  <c r="AD1410" i="33"/>
  <c r="S742" i="33"/>
  <c r="AE1474" i="33"/>
  <c r="Q621" i="33"/>
  <c r="T801" i="33"/>
  <c r="CB4138" i="35"/>
  <c r="W981" i="33"/>
  <c r="BX3884" i="35"/>
  <c r="AR2265" i="33"/>
  <c r="AP2142" i="33"/>
  <c r="AS2326" i="33"/>
  <c r="AM1961" i="33"/>
  <c r="AZ2787" i="33"/>
  <c r="P558" i="33"/>
  <c r="AZ2786" i="33"/>
  <c r="BA2852" i="33"/>
  <c r="BB2897" i="33"/>
  <c r="CA4074" i="35"/>
  <c r="AC1353" i="33"/>
  <c r="T800" i="33"/>
  <c r="BX3878" i="35"/>
  <c r="V921" i="33"/>
  <c r="AH1688" i="33"/>
  <c r="AI1714" i="33"/>
  <c r="M374" i="33"/>
  <c r="AB1289" i="33"/>
  <c r="N438" i="33"/>
  <c r="BE2995" i="33"/>
  <c r="BR3280" i="35"/>
  <c r="BR3281" i="35"/>
  <c r="AP2140" i="33"/>
  <c r="AH1694" i="33"/>
  <c r="AG1597" i="33"/>
  <c r="AE1473" i="33"/>
  <c r="AT2386" i="33"/>
  <c r="AY2728" i="33"/>
  <c r="AF1532" i="33"/>
  <c r="AS2328" i="33"/>
  <c r="BF3178" i="33"/>
  <c r="BA2850" i="33"/>
  <c r="AT2390" i="33"/>
  <c r="CB4139" i="35"/>
  <c r="BT3616" i="35"/>
  <c r="AG1593" i="33"/>
  <c r="AD1411" i="33"/>
  <c r="AX2629" i="33"/>
  <c r="BC2957" i="33"/>
  <c r="O497" i="33"/>
  <c r="AE1472" i="33"/>
  <c r="BX3881" i="35"/>
  <c r="AT2387" i="33"/>
  <c r="BU3674" i="35"/>
  <c r="AU2445" i="33"/>
  <c r="AC1352" i="33"/>
  <c r="AG1594" i="33"/>
  <c r="AV2507" i="33"/>
  <c r="O496" i="33"/>
  <c r="AJ1774" i="33"/>
  <c r="V923" i="33"/>
  <c r="BF3219" i="33"/>
  <c r="BA2853" i="33"/>
  <c r="BQ3004" i="35"/>
  <c r="AZ2792" i="33"/>
  <c r="AH1690" i="33"/>
  <c r="AM1963" i="33"/>
  <c r="BT3613" i="35"/>
  <c r="AR2266" i="33"/>
  <c r="O495" i="33"/>
  <c r="BV3734" i="35"/>
  <c r="AE1539" i="33"/>
  <c r="X1112" i="33"/>
  <c r="AS2393" i="33"/>
  <c r="BA2848" i="33"/>
  <c r="AA1225" i="33"/>
  <c r="S737" i="33"/>
  <c r="X1042" i="33"/>
  <c r="CB4137" i="35"/>
  <c r="N432" i="33"/>
  <c r="N437" i="33"/>
  <c r="M376" i="33"/>
  <c r="AF1535" i="33"/>
  <c r="AG1596" i="33"/>
  <c r="BA2849" i="33"/>
  <c r="U863" i="33"/>
  <c r="AT2385" i="33"/>
  <c r="N435" i="33"/>
  <c r="AP2143" i="33"/>
  <c r="BX3879" i="35"/>
  <c r="BQ3030" i="35"/>
  <c r="AK1841" i="33"/>
  <c r="S741" i="33"/>
  <c r="AC1348" i="33"/>
  <c r="AV2512" i="33"/>
  <c r="Q618" i="33"/>
  <c r="R679" i="33"/>
  <c r="AM1957" i="33"/>
  <c r="R676" i="33"/>
  <c r="BC2962" i="33"/>
  <c r="BY3939" i="35"/>
  <c r="AY2727" i="33"/>
  <c r="Q615" i="33"/>
  <c r="BZ4004" i="35"/>
  <c r="BR3525" i="35"/>
  <c r="AX2633" i="33"/>
  <c r="AT2389" i="33"/>
  <c r="BW3798" i="35"/>
  <c r="AA1229" i="33"/>
  <c r="V925" i="33"/>
  <c r="BP2759" i="35"/>
  <c r="AO2084" i="33"/>
  <c r="AN2023" i="33"/>
  <c r="AJ1779" i="33"/>
  <c r="AJ1777" i="33"/>
  <c r="AK1837" i="33"/>
  <c r="Z1164" i="33"/>
  <c r="BB2902" i="33"/>
  <c r="BR3285" i="35"/>
  <c r="AB1290" i="33"/>
  <c r="AD1412" i="33"/>
  <c r="AN2019" i="33"/>
  <c r="BR3272" i="35"/>
  <c r="AV2511" i="33"/>
  <c r="BU3677" i="35"/>
  <c r="N433" i="33"/>
  <c r="AL1896" i="33"/>
  <c r="AA1226" i="33"/>
  <c r="T802" i="33"/>
  <c r="BV3737" i="35"/>
  <c r="X1048" i="33"/>
  <c r="T804" i="33"/>
  <c r="AU2449" i="33"/>
  <c r="AL1899" i="33"/>
  <c r="CC377" i="35"/>
  <c r="AN2024" i="33"/>
  <c r="CC403" i="35"/>
  <c r="AX2630" i="33"/>
  <c r="BB2899" i="33"/>
  <c r="AI1715" i="33"/>
  <c r="V920" i="33"/>
  <c r="AT2384" i="33"/>
  <c r="BC2963" i="33"/>
  <c r="BT3614" i="35"/>
  <c r="AU2447" i="33"/>
  <c r="AB1288" i="33"/>
  <c r="CB4135" i="35"/>
  <c r="R678" i="33"/>
  <c r="AP2145" i="33"/>
  <c r="AF1534" i="33"/>
  <c r="BY3940" i="35"/>
  <c r="CA4077" i="35"/>
  <c r="W984" i="33"/>
  <c r="BE3061" i="33"/>
  <c r="AX2628" i="33"/>
  <c r="CA4073" i="35"/>
  <c r="BU3697" i="35"/>
  <c r="Y1104" i="33"/>
  <c r="BZ3981" i="35"/>
  <c r="AA1230" i="33"/>
  <c r="T799" i="33"/>
  <c r="Z1167" i="33"/>
  <c r="AL1898" i="33"/>
  <c r="AN2018" i="33"/>
  <c r="M371" i="33"/>
  <c r="AL1897" i="33"/>
  <c r="AZ2790" i="33"/>
  <c r="AN2022" i="33"/>
  <c r="AF1536" i="33"/>
  <c r="AI1717" i="33"/>
  <c r="AD1408" i="33"/>
  <c r="P560" i="33"/>
  <c r="AQ2204" i="33"/>
  <c r="AK1836" i="33"/>
  <c r="X1043" i="33"/>
  <c r="CA4063" i="35"/>
  <c r="CA4067" i="35"/>
  <c r="AO2079" i="33"/>
  <c r="BY3917" i="35"/>
  <c r="BV3762" i="35"/>
  <c r="BO2797" i="35"/>
  <c r="P624" i="33"/>
  <c r="AA1295" i="33"/>
  <c r="AL1966" i="33"/>
  <c r="AB1291" i="33"/>
  <c r="AR2264" i="33"/>
  <c r="AB1286" i="33"/>
  <c r="AD1413" i="33"/>
  <c r="BA2851" i="33"/>
  <c r="BS3555" i="35"/>
  <c r="AN2020" i="33"/>
  <c r="BB2896" i="33"/>
  <c r="BS3573" i="35"/>
  <c r="AQ2203" i="33"/>
  <c r="AI1718" i="33"/>
  <c r="Y1109" i="33"/>
  <c r="BR3282" i="35"/>
  <c r="AX2632" i="33"/>
  <c r="AO2083" i="33"/>
  <c r="AK1839" i="33"/>
  <c r="AR2268" i="33"/>
  <c r="AD1414" i="33"/>
  <c r="AQ2201" i="33"/>
  <c r="BZ4006" i="35"/>
  <c r="O499" i="33"/>
  <c r="U859" i="33"/>
  <c r="AM1959" i="33"/>
  <c r="BV3733" i="35"/>
  <c r="AF1530" i="33"/>
  <c r="R681" i="33"/>
  <c r="AY2725" i="33"/>
  <c r="BY3944" i="35"/>
  <c r="N436" i="33"/>
  <c r="BF3177" i="33"/>
  <c r="BS3554" i="35"/>
  <c r="BW3795" i="35"/>
  <c r="BQ3002" i="35"/>
  <c r="AX2631" i="33"/>
  <c r="BT3612" i="35"/>
  <c r="BT3611" i="35"/>
  <c r="AO2080" i="33"/>
  <c r="AE1471" i="33"/>
  <c r="AS2325" i="33"/>
  <c r="AL1901" i="33"/>
  <c r="AC1349" i="33"/>
  <c r="BW3796" i="35"/>
  <c r="P557" i="33"/>
  <c r="AG1591" i="33"/>
  <c r="U865" i="33"/>
  <c r="U860" i="33"/>
  <c r="AQ2202" i="33"/>
  <c r="CC418" i="35"/>
  <c r="CC171" i="35"/>
  <c r="P555" i="33"/>
  <c r="AI1713" i="33"/>
  <c r="AM1962" i="33"/>
  <c r="O494" i="33"/>
  <c r="AR2262" i="33"/>
  <c r="BR3286" i="35"/>
  <c r="Z1166" i="33"/>
  <c r="AR2267" i="33"/>
  <c r="Q620" i="33"/>
  <c r="AY2730" i="33"/>
  <c r="BB2900" i="33"/>
  <c r="AU2446" i="33"/>
  <c r="BV3735" i="35"/>
  <c r="AD1409" i="33"/>
  <c r="AI1719" i="33"/>
  <c r="AN2021" i="33"/>
  <c r="BQ3000" i="35"/>
  <c r="AE1475" i="33"/>
  <c r="BQ3003" i="35"/>
  <c r="Q619" i="33"/>
  <c r="AV2506" i="33"/>
  <c r="X1044" i="33"/>
  <c r="U861" i="33"/>
  <c r="CB4136" i="35"/>
  <c r="BT3610" i="35"/>
  <c r="AH1693" i="33"/>
  <c r="AE1469" i="33"/>
  <c r="AO2081" i="33"/>
  <c r="V926" i="33"/>
  <c r="BR3524" i="35"/>
  <c r="BS3553" i="35"/>
  <c r="BB2901" i="33"/>
  <c r="AR2263" i="33"/>
  <c r="BZ4001" i="35"/>
  <c r="BZ4000" i="35"/>
  <c r="M372" i="33"/>
  <c r="R677" i="33"/>
  <c r="AC1350" i="33"/>
  <c r="BP2760" i="35"/>
  <c r="AU2515" i="33"/>
  <c r="AZ2881" i="33"/>
  <c r="BE3283" i="33"/>
  <c r="AT2454" i="33"/>
  <c r="AY2856" i="33"/>
  <c r="BC3064" i="33"/>
  <c r="BD3210" i="33"/>
  <c r="AV2576" i="33"/>
  <c r="AW2734" i="33"/>
  <c r="BA3039" i="33"/>
  <c r="AX2795" i="33"/>
  <c r="BA2942" i="33"/>
  <c r="BC3161" i="33"/>
  <c r="CB4097" i="35"/>
  <c r="CA4143" i="35"/>
  <c r="BR3518" i="35"/>
  <c r="AN196" i="35"/>
  <c r="AM193" i="35"/>
  <c r="BD3212" i="33"/>
  <c r="BF3237" i="33"/>
  <c r="AQ194" i="35"/>
  <c r="AN192" i="35"/>
  <c r="AL58" i="35"/>
  <c r="AN57" i="35"/>
  <c r="AM56" i="35"/>
  <c r="AN216" i="35"/>
  <c r="AM217" i="35"/>
  <c r="AM54" i="35" s="1"/>
  <c r="AQ218" i="35"/>
  <c r="AQ55" i="35" s="1"/>
  <c r="BB2993" i="33"/>
  <c r="BD3115" i="33"/>
  <c r="BC3078" i="33"/>
  <c r="BA2968" i="33"/>
  <c r="AX2688" i="33"/>
  <c r="AZ2810" i="33"/>
  <c r="AY2749" i="33"/>
  <c r="AU1566" i="35"/>
  <c r="AU1578" i="35" s="1"/>
  <c r="AV1542" i="35" s="1"/>
  <c r="BL2541" i="35"/>
  <c r="BL2553" i="35" s="1"/>
  <c r="BM2517" i="35" s="1"/>
  <c r="BD2054" i="35"/>
  <c r="BD2066" i="35" s="1"/>
  <c r="BE2030" i="35" s="1"/>
  <c r="AV1560" i="35"/>
  <c r="AV1572" i="35" s="1"/>
  <c r="AW1536" i="35" s="1"/>
  <c r="BE2053" i="35"/>
  <c r="BE2065" i="35" s="1"/>
  <c r="BF2029" i="35" s="1"/>
  <c r="BL2538" i="35"/>
  <c r="BL2550" i="35" s="1"/>
  <c r="BM2514" i="35" s="1"/>
  <c r="BI2293" i="35"/>
  <c r="BI2305" i="35" s="1"/>
  <c r="BJ2269" i="35" s="1"/>
  <c r="BA1808" i="35"/>
  <c r="BA1820" i="35" s="1"/>
  <c r="BB1784" i="35" s="1"/>
  <c r="BL2537" i="35"/>
  <c r="BL2549" i="35" s="1"/>
  <c r="BM2513" i="35" s="1"/>
  <c r="BE2050" i="35"/>
  <c r="BE2062" i="35" s="1"/>
  <c r="BF2026" i="35" s="1"/>
  <c r="BF2051" i="35"/>
  <c r="BF2063" i="35" s="1"/>
  <c r="BG2027" i="35" s="1"/>
  <c r="AV1564" i="35"/>
  <c r="AV1576" i="35" s="1"/>
  <c r="AW1540" i="35" s="1"/>
  <c r="BA1810" i="35"/>
  <c r="BA1822" i="35" s="1"/>
  <c r="BB1786" i="35" s="1"/>
  <c r="BH2294" i="35"/>
  <c r="BH2306" i="35" s="1"/>
  <c r="BI2270" i="35" s="1"/>
  <c r="AV1561" i="35"/>
  <c r="AV1573" i="35" s="1"/>
  <c r="AW1537" i="35" s="1"/>
  <c r="BI2298" i="35"/>
  <c r="BI2310" i="35" s="1"/>
  <c r="BJ2274" i="35" s="1"/>
  <c r="AV1563" i="35"/>
  <c r="AV1575" i="35" s="1"/>
  <c r="AW1539" i="35" s="1"/>
  <c r="BB1804" i="35"/>
  <c r="BB1816" i="35" s="1"/>
  <c r="BC1780" i="35" s="1"/>
  <c r="BJ2296" i="35"/>
  <c r="BJ2308" i="35" s="1"/>
  <c r="BK2272" i="35" s="1"/>
  <c r="BM2542" i="35"/>
  <c r="BM2554" i="35" s="1"/>
  <c r="BN2518" i="35" s="1"/>
  <c r="BH2295" i="35"/>
  <c r="BH2307" i="35" s="1"/>
  <c r="BI2271" i="35" s="1"/>
  <c r="AZ1809" i="35"/>
  <c r="AZ1821" i="35" s="1"/>
  <c r="BA1785" i="35" s="1"/>
  <c r="BL2536" i="35"/>
  <c r="BL2548" i="35" s="1"/>
  <c r="BM2512" i="35" s="1"/>
  <c r="BM2540" i="35"/>
  <c r="BM2552" i="35" s="1"/>
  <c r="BN2516" i="35" s="1"/>
  <c r="BM2539" i="35"/>
  <c r="BM2551" i="35" s="1"/>
  <c r="BN2515" i="35" s="1"/>
  <c r="BD2048" i="35"/>
  <c r="BD2060" i="35" s="1"/>
  <c r="BE2024" i="35" s="1"/>
  <c r="BE2052" i="35"/>
  <c r="BE2064" i="35" s="1"/>
  <c r="BF2028" i="35" s="1"/>
  <c r="BA1805" i="35"/>
  <c r="BA1817" i="35" s="1"/>
  <c r="BB1781" i="35" s="1"/>
  <c r="AK1931" i="33"/>
  <c r="Z1260" i="33"/>
  <c r="AD1504" i="33"/>
  <c r="W1077" i="33"/>
  <c r="BI2292" i="35"/>
  <c r="BI2304" i="35" s="1"/>
  <c r="BJ2268" i="35" s="1"/>
  <c r="AM2053" i="33"/>
  <c r="R772" i="33"/>
  <c r="AM1329" i="35"/>
  <c r="AN1293" i="35" s="1"/>
  <c r="AL1333" i="35"/>
  <c r="AM1297" i="35" s="1"/>
  <c r="M467" i="33"/>
  <c r="U955" i="33"/>
  <c r="AA1321" i="33"/>
  <c r="AB1382" i="33"/>
  <c r="AL1992" i="33"/>
  <c r="AI1809" i="33"/>
  <c r="T894" i="33"/>
  <c r="N528" i="33"/>
  <c r="AF1626" i="33"/>
  <c r="AQ1574" i="35"/>
  <c r="AR1538" i="35" s="1"/>
  <c r="AE1565" i="33"/>
  <c r="L406" i="33"/>
  <c r="S833" i="33"/>
  <c r="Q711" i="33"/>
  <c r="AO2175" i="33"/>
  <c r="AV2602" i="33"/>
  <c r="AH1748" i="33"/>
  <c r="V1016" i="33"/>
  <c r="AN1332" i="35"/>
  <c r="AO1296" i="35" s="1"/>
  <c r="Y1199" i="33"/>
  <c r="X1138" i="33"/>
  <c r="AU2541" i="33"/>
  <c r="AM1331" i="35"/>
  <c r="AN1295" i="35" s="1"/>
  <c r="AN1328" i="35"/>
  <c r="AO1292" i="35" s="1"/>
  <c r="AS2419" i="33"/>
  <c r="AM1334" i="35"/>
  <c r="AN1298" i="35" s="1"/>
  <c r="AG1687" i="33"/>
  <c r="O589" i="33"/>
  <c r="AN2114" i="33"/>
  <c r="AQ2297" i="33"/>
  <c r="BI2297" i="35"/>
  <c r="BI2309" i="35" s="1"/>
  <c r="BJ2273" i="35" s="1"/>
  <c r="BA1807" i="35"/>
  <c r="BA1819" i="35" s="1"/>
  <c r="BB1783" i="35" s="1"/>
  <c r="AZ1806" i="35"/>
  <c r="AZ1818" i="35" s="1"/>
  <c r="BA1782" i="35" s="1"/>
  <c r="BE2049" i="35"/>
  <c r="BE2061" i="35" s="1"/>
  <c r="BF2025" i="35" s="1"/>
  <c r="AV1565" i="35"/>
  <c r="AV1577" i="35" s="1"/>
  <c r="AW1541" i="35" s="1"/>
  <c r="AC1443" i="33"/>
  <c r="AJ1870" i="33"/>
  <c r="AP2236" i="33"/>
  <c r="P650" i="33"/>
  <c r="AT2480" i="33"/>
  <c r="AR2358" i="33"/>
  <c r="CA16" i="14"/>
  <c r="BZ15" i="14"/>
  <c r="AO60" i="35" l="1"/>
  <c r="BD3020" i="33"/>
  <c r="BD3022" i="33"/>
  <c r="BS3574" i="35"/>
  <c r="BS4147" i="35" s="1"/>
  <c r="BS3275" i="35"/>
  <c r="BS2275" i="35"/>
  <c r="BZ4019" i="35"/>
  <c r="BX3824" i="35"/>
  <c r="BW3739" i="35"/>
  <c r="BY3885" i="35"/>
  <c r="BU3641" i="35"/>
  <c r="BS2055" i="35"/>
  <c r="BZ3922" i="35"/>
  <c r="BT3580" i="35"/>
  <c r="CB4121" i="35"/>
  <c r="BR1811" i="35"/>
  <c r="CB4044" i="35"/>
  <c r="BR2799" i="35"/>
  <c r="CC4129" i="35"/>
  <c r="BR3043" i="35"/>
  <c r="BR1543" i="35"/>
  <c r="BV3678" i="35"/>
  <c r="BS2543" i="35"/>
  <c r="BS3519" i="35"/>
  <c r="AM59" i="35"/>
  <c r="AO96" i="35"/>
  <c r="AP36" i="35" s="1"/>
  <c r="AP1323" i="35"/>
  <c r="AP223" i="35" s="1"/>
  <c r="BE3083" i="33"/>
  <c r="BE3152" i="33"/>
  <c r="BD3091" i="33"/>
  <c r="BE3055" i="33" s="1"/>
  <c r="BE3084" i="33"/>
  <c r="BF3215" i="33"/>
  <c r="BF3276" i="33"/>
  <c r="BD2994" i="33"/>
  <c r="BD2997" i="33"/>
  <c r="BD3093" i="33"/>
  <c r="BE3057" i="33" s="1"/>
  <c r="BF3278" i="33"/>
  <c r="BF3277" i="33"/>
  <c r="BE3058" i="33"/>
  <c r="BE3082" i="33" s="1"/>
  <c r="BC2958" i="33"/>
  <c r="BD3023" i="33"/>
  <c r="BE3153" i="33"/>
  <c r="BF3118" i="33"/>
  <c r="BD2935" i="33"/>
  <c r="BE3145" i="33"/>
  <c r="BE3158" i="33"/>
  <c r="BC2975" i="33"/>
  <c r="BD2939" i="33" s="1"/>
  <c r="BC2974" i="33"/>
  <c r="BD2938" i="33" s="1"/>
  <c r="BE3056" i="33"/>
  <c r="BC2969" i="33"/>
  <c r="BB2909" i="33"/>
  <c r="BC2873" i="33" s="1"/>
  <c r="BF3182" i="33"/>
  <c r="BF3280" i="33"/>
  <c r="BE3155" i="33"/>
  <c r="AW2566" i="33"/>
  <c r="BB2908" i="33"/>
  <c r="BB2914" i="33"/>
  <c r="BB2910" i="33"/>
  <c r="BE3156" i="33"/>
  <c r="AO192" i="35"/>
  <c r="AP2246" i="33"/>
  <c r="AJ1880" i="33"/>
  <c r="AN2124" i="33"/>
  <c r="AS2429" i="33"/>
  <c r="V1026" i="33"/>
  <c r="Q721" i="33"/>
  <c r="AI1819" i="33"/>
  <c r="U965" i="33"/>
  <c r="R782" i="33"/>
  <c r="AD1514" i="33"/>
  <c r="BB2913" i="33"/>
  <c r="BS3577" i="35"/>
  <c r="AO2117" i="33"/>
  <c r="AI1657" i="33"/>
  <c r="CC4100" i="35"/>
  <c r="X1080" i="33"/>
  <c r="Q655" i="33"/>
  <c r="AE1511" i="33"/>
  <c r="AN2057" i="33"/>
  <c r="AD1445" i="33"/>
  <c r="AU2482" i="33"/>
  <c r="CC183" i="35"/>
  <c r="AQ2238" i="33"/>
  <c r="U901" i="33"/>
  <c r="P593" i="33"/>
  <c r="AC1385" i="33"/>
  <c r="AS2361" i="33"/>
  <c r="AO2116" i="33"/>
  <c r="BT3636" i="35"/>
  <c r="BQ3026" i="35"/>
  <c r="AZ2689" i="33"/>
  <c r="BS3585" i="35"/>
  <c r="BS4146" i="35"/>
  <c r="BS3579" i="35"/>
  <c r="AD1449" i="33"/>
  <c r="AR2300" i="33"/>
  <c r="AO2115" i="33"/>
  <c r="CA4075" i="35"/>
  <c r="AK1872" i="33"/>
  <c r="P596" i="33"/>
  <c r="AI1753" i="33"/>
  <c r="AN2058" i="33"/>
  <c r="AL1933" i="33"/>
  <c r="AN2054" i="33"/>
  <c r="Z1203" i="33"/>
  <c r="AA1266" i="33"/>
  <c r="Y1140" i="33"/>
  <c r="CB4037" i="35"/>
  <c r="BE3085" i="33"/>
  <c r="CB4041" i="35"/>
  <c r="AF1570" i="33"/>
  <c r="CC4099" i="35"/>
  <c r="V956" i="33"/>
  <c r="CB4140" i="35"/>
  <c r="BV3761" i="35"/>
  <c r="AA1262" i="33"/>
  <c r="N469" i="33"/>
  <c r="AV2547" i="33"/>
  <c r="AD1448" i="33"/>
  <c r="AK1873" i="33"/>
  <c r="AJ1815" i="33"/>
  <c r="AO2120" i="33"/>
  <c r="V961" i="33"/>
  <c r="BW3822" i="35"/>
  <c r="AX2669" i="33"/>
  <c r="BZ4016" i="35"/>
  <c r="BB2812" i="33"/>
  <c r="AR2302" i="33"/>
  <c r="AM1999" i="33"/>
  <c r="BX3893" i="35"/>
  <c r="AD1447" i="33"/>
  <c r="BT3640" i="35"/>
  <c r="AT2426" i="33"/>
  <c r="BF3202" i="33"/>
  <c r="AF1568" i="33"/>
  <c r="BX3890" i="35"/>
  <c r="BA2750" i="33"/>
  <c r="BA2751" i="33"/>
  <c r="AS2362" i="33"/>
  <c r="AR2301" i="33"/>
  <c r="W1017" i="33"/>
  <c r="T837" i="33"/>
  <c r="AE1510" i="33"/>
  <c r="AD1446" i="33"/>
  <c r="M413" i="33"/>
  <c r="BW3821" i="35"/>
  <c r="R718" i="33"/>
  <c r="BA2752" i="33"/>
  <c r="BC2972" i="33"/>
  <c r="W1022" i="33"/>
  <c r="AO2118" i="33"/>
  <c r="Z1201" i="33"/>
  <c r="AF1567" i="33"/>
  <c r="W1019" i="33"/>
  <c r="P592" i="33"/>
  <c r="BV3756" i="35"/>
  <c r="AE1506" i="33"/>
  <c r="Q653" i="33"/>
  <c r="O534" i="33"/>
  <c r="AS2359" i="33"/>
  <c r="AI1653" i="33"/>
  <c r="BU3696" i="35"/>
  <c r="CC142" i="35"/>
  <c r="P590" i="33"/>
  <c r="V960" i="33"/>
  <c r="BS3576" i="35"/>
  <c r="AA1267" i="33"/>
  <c r="AV2546" i="33"/>
  <c r="BU3707" i="35"/>
  <c r="AJ1812" i="33"/>
  <c r="AJ1811" i="33"/>
  <c r="BS3492" i="35"/>
  <c r="BY3957" i="35"/>
  <c r="BS3587" i="35"/>
  <c r="BS4148" i="35"/>
  <c r="P660" i="33"/>
  <c r="AC1453" i="33"/>
  <c r="O599" i="33"/>
  <c r="X1148" i="33"/>
  <c r="AH1758" i="33"/>
  <c r="S843" i="33"/>
  <c r="AF1636" i="33"/>
  <c r="AL2002" i="33"/>
  <c r="M477" i="33"/>
  <c r="AM2063" i="33"/>
  <c r="Z1270" i="33"/>
  <c r="BP2784" i="35"/>
  <c r="R713" i="33"/>
  <c r="BZ4012" i="35"/>
  <c r="AR2299" i="33"/>
  <c r="BB2912" i="33"/>
  <c r="AZ2694" i="33"/>
  <c r="AR2303" i="33"/>
  <c r="BS3250" i="35"/>
  <c r="O530" i="33"/>
  <c r="AI1749" i="33"/>
  <c r="BW3819" i="35"/>
  <c r="BF3201" i="33"/>
  <c r="BY3956" i="35"/>
  <c r="AF1566" i="33"/>
  <c r="AM1995" i="33"/>
  <c r="O535" i="33"/>
  <c r="AQ2237" i="33"/>
  <c r="AR2304" i="33"/>
  <c r="AO2119" i="33"/>
  <c r="BS3246" i="35"/>
  <c r="AI1754" i="33"/>
  <c r="BB2815" i="33"/>
  <c r="BA2754" i="33"/>
  <c r="BE3096" i="33"/>
  <c r="AB1324" i="33"/>
  <c r="BT3638" i="35"/>
  <c r="BB2911" i="33"/>
  <c r="AX2666" i="33"/>
  <c r="AN2060" i="33"/>
  <c r="AL1935" i="33"/>
  <c r="T840" i="33"/>
  <c r="BR3284" i="35"/>
  <c r="AB1326" i="33"/>
  <c r="BS3249" i="35"/>
  <c r="BY3951" i="35"/>
  <c r="AM1993" i="33"/>
  <c r="Q654" i="33"/>
  <c r="AC1384" i="33"/>
  <c r="AK1877" i="33"/>
  <c r="BX3891" i="35"/>
  <c r="N471" i="33"/>
  <c r="U899" i="33"/>
  <c r="AG1632" i="33"/>
  <c r="M412" i="33"/>
  <c r="N473" i="33"/>
  <c r="CC4101" i="35"/>
  <c r="S773" i="33"/>
  <c r="BV3758" i="35"/>
  <c r="AJ1810" i="33"/>
  <c r="AV2543" i="33"/>
  <c r="AC1388" i="33"/>
  <c r="BU3698" i="35"/>
  <c r="O533" i="33"/>
  <c r="BB2814" i="33"/>
  <c r="AT2422" i="33"/>
  <c r="AG1633" i="33"/>
  <c r="AP2176" i="33"/>
  <c r="BS3244" i="35"/>
  <c r="N474" i="33"/>
  <c r="M410" i="33"/>
  <c r="AI1652" i="33"/>
  <c r="AC1389" i="33"/>
  <c r="BX3896" i="35"/>
  <c r="BY3943" i="35"/>
  <c r="AS2363" i="33"/>
  <c r="BF3180" i="33"/>
  <c r="BP2758" i="35"/>
  <c r="BP2762" i="35"/>
  <c r="AW2604" i="33"/>
  <c r="AO2121" i="33"/>
  <c r="AA1264" i="33"/>
  <c r="AB1323" i="33"/>
  <c r="AP2177" i="33"/>
  <c r="AQ2241" i="33"/>
  <c r="P595" i="33"/>
  <c r="BQ3029" i="35"/>
  <c r="AS2360" i="33"/>
  <c r="AZ2690" i="33"/>
  <c r="BA2755" i="33"/>
  <c r="AW2608" i="33"/>
  <c r="AW2607" i="33"/>
  <c r="AF1569" i="33"/>
  <c r="AS2365" i="33"/>
  <c r="BP2780" i="35"/>
  <c r="AB1328" i="33"/>
  <c r="AU2487" i="33"/>
  <c r="Y1139" i="33"/>
  <c r="CB4042" i="35"/>
  <c r="BV3760" i="35"/>
  <c r="Z1205" i="33"/>
  <c r="O529" i="33"/>
  <c r="BW3817" i="35"/>
  <c r="BU3700" i="35"/>
  <c r="AU2484" i="33"/>
  <c r="BW3823" i="35"/>
  <c r="AM1994" i="33"/>
  <c r="BZ4015" i="35"/>
  <c r="BS3493" i="35"/>
  <c r="S774" i="33"/>
  <c r="AG1631" i="33"/>
  <c r="AC1387" i="33"/>
  <c r="AH1692" i="33"/>
  <c r="AG1697" i="33"/>
  <c r="Y1209" i="33"/>
  <c r="L416" i="33"/>
  <c r="N538" i="33"/>
  <c r="AB1392" i="33"/>
  <c r="AK1941" i="33"/>
  <c r="AW2606" i="33"/>
  <c r="BS3488" i="35"/>
  <c r="V962" i="33"/>
  <c r="AE1505" i="33"/>
  <c r="BT3634" i="35"/>
  <c r="U897" i="33"/>
  <c r="AV2542" i="33"/>
  <c r="BQ3027" i="35"/>
  <c r="BQ3024" i="35"/>
  <c r="AI1755" i="33"/>
  <c r="BV3759" i="35"/>
  <c r="U896" i="33"/>
  <c r="AG1627" i="33"/>
  <c r="BW3820" i="35"/>
  <c r="AL1937" i="33"/>
  <c r="AE1507" i="33"/>
  <c r="BT3635" i="35"/>
  <c r="AX2667" i="33"/>
  <c r="AW2605" i="33"/>
  <c r="BC2872" i="33"/>
  <c r="AN2056" i="33"/>
  <c r="AB1322" i="33"/>
  <c r="AB1327" i="33"/>
  <c r="BP2761" i="35"/>
  <c r="BY3941" i="35"/>
  <c r="CA4079" i="35"/>
  <c r="X1079" i="33"/>
  <c r="AQ2240" i="33"/>
  <c r="AD1444" i="33"/>
  <c r="AF1572" i="33"/>
  <c r="M407" i="33"/>
  <c r="AL1934" i="33"/>
  <c r="T835" i="33"/>
  <c r="BZ4005" i="35"/>
  <c r="BU3709" i="35"/>
  <c r="AX2664" i="33"/>
  <c r="W1020" i="33"/>
  <c r="BY3952" i="35"/>
  <c r="AP2181" i="33"/>
  <c r="R714" i="33"/>
  <c r="AT2420" i="33"/>
  <c r="AI1751" i="33"/>
  <c r="CC415" i="35"/>
  <c r="CC168" i="35"/>
  <c r="X1084" i="33"/>
  <c r="T838" i="33"/>
  <c r="AL1932" i="33"/>
  <c r="BU3701" i="35"/>
  <c r="AN2055" i="33"/>
  <c r="BC2878" i="33"/>
  <c r="Z1200" i="33"/>
  <c r="AJ1813" i="33"/>
  <c r="AN2059" i="33"/>
  <c r="BP2783" i="35"/>
  <c r="AA1265" i="33"/>
  <c r="AT2425" i="33"/>
  <c r="BS3489" i="35"/>
  <c r="Q651" i="33"/>
  <c r="BQ3042" i="35"/>
  <c r="BB2813" i="33"/>
  <c r="O531" i="33"/>
  <c r="BT3637" i="35"/>
  <c r="AI1654" i="33"/>
  <c r="BQ3028" i="35"/>
  <c r="AX2665" i="33"/>
  <c r="AG1629" i="33"/>
  <c r="CC4103" i="35"/>
  <c r="AS2364" i="33"/>
  <c r="AZ2692" i="33"/>
  <c r="BB2816" i="33"/>
  <c r="AM1997" i="33"/>
  <c r="AP2178" i="33"/>
  <c r="CC4102" i="35"/>
  <c r="Q657" i="33"/>
  <c r="S778" i="33"/>
  <c r="AT2424" i="33"/>
  <c r="S775" i="33"/>
  <c r="Y1144" i="33"/>
  <c r="BS3491" i="35"/>
  <c r="BS3490" i="35"/>
  <c r="AK1874" i="33"/>
  <c r="AP2182" i="33"/>
  <c r="V958" i="33"/>
  <c r="W1021" i="33"/>
  <c r="BA2753" i="33"/>
  <c r="CC4098" i="35"/>
  <c r="CC414" i="35"/>
  <c r="CC167" i="35"/>
  <c r="AZ2693" i="33"/>
  <c r="AL1938" i="33"/>
  <c r="AI1655" i="33"/>
  <c r="Z1206" i="33"/>
  <c r="AI1752" i="33"/>
  <c r="BU3699" i="35"/>
  <c r="AX2670" i="33"/>
  <c r="Q652" i="33"/>
  <c r="AC1383" i="33"/>
  <c r="AK1876" i="33"/>
  <c r="AP2180" i="33"/>
  <c r="R716" i="33"/>
  <c r="W1018" i="33"/>
  <c r="BX3882" i="35"/>
  <c r="AL1936" i="33"/>
  <c r="BB2811" i="33"/>
  <c r="AZ2695" i="33"/>
  <c r="BX3892" i="35"/>
  <c r="BQ3037" i="35"/>
  <c r="AR2368" i="33"/>
  <c r="AQ2307" i="33"/>
  <c r="AO2185" i="33"/>
  <c r="AE1575" i="33"/>
  <c r="T904" i="33"/>
  <c r="AA1331" i="33"/>
  <c r="W1087" i="33"/>
  <c r="AC1386" i="33"/>
  <c r="M408" i="33"/>
  <c r="BZ4013" i="35"/>
  <c r="Q656" i="33"/>
  <c r="Z1202" i="33"/>
  <c r="AR2298" i="33"/>
  <c r="AM1998" i="33"/>
  <c r="P591" i="33"/>
  <c r="BS3578" i="35"/>
  <c r="N472" i="33"/>
  <c r="R717" i="33"/>
  <c r="BV3757" i="35"/>
  <c r="U895" i="33"/>
  <c r="BZ4018" i="35"/>
  <c r="AD1450" i="33"/>
  <c r="AK1875" i="33"/>
  <c r="AX2668" i="33"/>
  <c r="Y1145" i="33"/>
  <c r="AQ2239" i="33"/>
  <c r="BV3774" i="35"/>
  <c r="AW2603" i="33"/>
  <c r="AU2483" i="33"/>
  <c r="CC401" i="35"/>
  <c r="AU2485" i="33"/>
  <c r="AZ2691" i="33"/>
  <c r="R712" i="33"/>
  <c r="R715" i="33"/>
  <c r="AV2548" i="33"/>
  <c r="S777" i="33"/>
  <c r="AP2179" i="33"/>
  <c r="AT2421" i="33"/>
  <c r="AF1571" i="33"/>
  <c r="N468" i="33"/>
  <c r="X1078" i="33"/>
  <c r="AA1261" i="33"/>
  <c r="BA2756" i="33"/>
  <c r="BB2817" i="33"/>
  <c r="V959" i="33"/>
  <c r="O532" i="33"/>
  <c r="AG1630" i="33"/>
  <c r="AU2481" i="33"/>
  <c r="AT2423" i="33"/>
  <c r="AE1508" i="33"/>
  <c r="AE1509" i="33"/>
  <c r="AI1658" i="33"/>
  <c r="BS3245" i="35"/>
  <c r="BE3019" i="33"/>
  <c r="AB1325" i="33"/>
  <c r="AI1750" i="33"/>
  <c r="V957" i="33"/>
  <c r="T836" i="33"/>
  <c r="CB4038" i="35"/>
  <c r="P594" i="33"/>
  <c r="BX3895" i="35"/>
  <c r="Y1141" i="33"/>
  <c r="X1082" i="33"/>
  <c r="BY3954" i="35"/>
  <c r="BS3247" i="35"/>
  <c r="BP2757" i="35"/>
  <c r="Z1204" i="33"/>
  <c r="S779" i="33"/>
  <c r="BZ4014" i="35"/>
  <c r="AQ2242" i="33"/>
  <c r="BE3024" i="33"/>
  <c r="T834" i="33"/>
  <c r="Y1142" i="33"/>
  <c r="AU2486" i="33"/>
  <c r="AW2609" i="33"/>
  <c r="BC2973" i="33"/>
  <c r="AJ1814" i="33"/>
  <c r="T839" i="33"/>
  <c r="CA4064" i="35"/>
  <c r="Y1143" i="33"/>
  <c r="W1023" i="33"/>
  <c r="U898" i="33"/>
  <c r="X1081" i="33"/>
  <c r="AG1628" i="33"/>
  <c r="AK1871" i="33"/>
  <c r="X1083" i="33"/>
  <c r="AQ2243" i="33"/>
  <c r="AA1263" i="33"/>
  <c r="S776" i="33"/>
  <c r="U900" i="33"/>
  <c r="AM1996" i="33"/>
  <c r="AJ1816" i="33"/>
  <c r="AV2545" i="33"/>
  <c r="BW3818" i="35"/>
  <c r="BT3639" i="35"/>
  <c r="AV2544" i="33"/>
  <c r="AZ2820" i="33"/>
  <c r="BC3088" i="33"/>
  <c r="BD3222" i="33"/>
  <c r="AT2490" i="33"/>
  <c r="AX2698" i="33"/>
  <c r="AU2551" i="33"/>
  <c r="BA2978" i="33"/>
  <c r="BD3125" i="33"/>
  <c r="AY2759" i="33"/>
  <c r="BB3003" i="33"/>
  <c r="BF3247" i="33"/>
  <c r="BE3176" i="33"/>
  <c r="CB4107" i="35"/>
  <c r="BR3530" i="35"/>
  <c r="AM197" i="35"/>
  <c r="BF3261" i="33"/>
  <c r="AV2612" i="33"/>
  <c r="AN193" i="35"/>
  <c r="AN195" i="35"/>
  <c r="AO196" i="35"/>
  <c r="AR194" i="35"/>
  <c r="AN53" i="35"/>
  <c r="BB3017" i="33"/>
  <c r="BB2932" i="33"/>
  <c r="BC3090" i="33"/>
  <c r="BD3139" i="33"/>
  <c r="AZ2907" i="33"/>
  <c r="AY2785" i="33"/>
  <c r="AZ2846" i="33"/>
  <c r="AW2663" i="33"/>
  <c r="AV1566" i="35"/>
  <c r="AV1578" i="35" s="1"/>
  <c r="AW1542" i="35" s="1"/>
  <c r="BJ2297" i="35"/>
  <c r="BJ2309" i="35" s="1"/>
  <c r="BK2273" i="35" s="1"/>
  <c r="AW1561" i="35"/>
  <c r="AW1573" i="35" s="1"/>
  <c r="AX1537" i="35" s="1"/>
  <c r="BJ2293" i="35"/>
  <c r="BJ2305" i="35" s="1"/>
  <c r="BK2269" i="35" s="1"/>
  <c r="BF2049" i="35"/>
  <c r="BF2061" i="35" s="1"/>
  <c r="BG2025" i="35" s="1"/>
  <c r="BA1806" i="35"/>
  <c r="BA1818" i="35" s="1"/>
  <c r="BB1782" i="35" s="1"/>
  <c r="BB1807" i="35"/>
  <c r="BB1819" i="35" s="1"/>
  <c r="BC1783" i="35" s="1"/>
  <c r="BB1805" i="35"/>
  <c r="BB1817" i="35" s="1"/>
  <c r="BC1781" i="35" s="1"/>
  <c r="BF2052" i="35"/>
  <c r="BF2064" i="35" s="1"/>
  <c r="BG2028" i="35" s="1"/>
  <c r="BN2539" i="35"/>
  <c r="BN2551" i="35" s="1"/>
  <c r="BO2515" i="35" s="1"/>
  <c r="BA1809" i="35"/>
  <c r="BA1821" i="35" s="1"/>
  <c r="BB1785" i="35" s="1"/>
  <c r="BC1804" i="35"/>
  <c r="BC1816" i="35" s="1"/>
  <c r="BD1780" i="35" s="1"/>
  <c r="BJ2298" i="35"/>
  <c r="BJ2310" i="35" s="1"/>
  <c r="BK2274" i="35" s="1"/>
  <c r="AW1564" i="35"/>
  <c r="AW1576" i="35" s="1"/>
  <c r="AX1540" i="35" s="1"/>
  <c r="BF2050" i="35"/>
  <c r="BF2062" i="35" s="1"/>
  <c r="BG2026" i="35" s="1"/>
  <c r="BN2540" i="35"/>
  <c r="BN2552" i="35" s="1"/>
  <c r="BO2516" i="35" s="1"/>
  <c r="BM2537" i="35"/>
  <c r="BM2549" i="35" s="1"/>
  <c r="BN2513" i="35" s="1"/>
  <c r="BN2542" i="35"/>
  <c r="BN2554" i="35" s="1"/>
  <c r="BO2518" i="35" s="1"/>
  <c r="AW1563" i="35"/>
  <c r="AW1575" i="35" s="1"/>
  <c r="AX1539" i="35" s="1"/>
  <c r="BI2294" i="35"/>
  <c r="BI2306" i="35" s="1"/>
  <c r="BJ2270" i="35" s="1"/>
  <c r="BG2051" i="35"/>
  <c r="BG2063" i="35" s="1"/>
  <c r="BH2027" i="35" s="1"/>
  <c r="BB1808" i="35"/>
  <c r="BB1820" i="35" s="1"/>
  <c r="BC1784" i="35" s="1"/>
  <c r="AW1560" i="35"/>
  <c r="AW1572" i="35" s="1"/>
  <c r="AX1536" i="35" s="1"/>
  <c r="AW1565" i="35"/>
  <c r="AW1577" i="35" s="1"/>
  <c r="AX1541" i="35" s="1"/>
  <c r="BI2295" i="35"/>
  <c r="BI2307" i="35" s="1"/>
  <c r="BJ2271" i="35" s="1"/>
  <c r="BJ2292" i="35"/>
  <c r="BJ2304" i="35" s="1"/>
  <c r="BK2268" i="35" s="1"/>
  <c r="BE2048" i="35"/>
  <c r="BE2060" i="35" s="1"/>
  <c r="BF2024" i="35" s="1"/>
  <c r="BM2536" i="35"/>
  <c r="BM2548" i="35" s="1"/>
  <c r="BN2512" i="35" s="1"/>
  <c r="BK2296" i="35"/>
  <c r="BK2308" i="35" s="1"/>
  <c r="BL2272" i="35" s="1"/>
  <c r="BB1810" i="35"/>
  <c r="BB1822" i="35" s="1"/>
  <c r="BC1786" i="35" s="1"/>
  <c r="BM2538" i="35"/>
  <c r="BM2550" i="35" s="1"/>
  <c r="BN2514" i="35" s="1"/>
  <c r="AK1834" i="33"/>
  <c r="AN1322" i="35"/>
  <c r="AN222" i="35" s="1"/>
  <c r="AS2322" i="33"/>
  <c r="AV2505" i="33"/>
  <c r="Z1163" i="33"/>
  <c r="AU2444" i="33"/>
  <c r="Q614" i="33"/>
  <c r="AR2261" i="33"/>
  <c r="P553" i="33"/>
  <c r="AH1651" i="33"/>
  <c r="AO1316" i="35"/>
  <c r="AO216" i="35" s="1"/>
  <c r="AI1712" i="33"/>
  <c r="R675" i="33"/>
  <c r="AF1529" i="33"/>
  <c r="AR1562" i="35"/>
  <c r="AR218" i="35" s="1"/>
  <c r="O492" i="33"/>
  <c r="AN1317" i="35"/>
  <c r="AL1895" i="33"/>
  <c r="AO1320" i="35"/>
  <c r="AO220" i="35" s="1"/>
  <c r="N431" i="33"/>
  <c r="S736" i="33"/>
  <c r="AE1468" i="33"/>
  <c r="AN1319" i="35"/>
  <c r="AN219" i="35" s="1"/>
  <c r="AQ2200" i="33"/>
  <c r="AO2078" i="33"/>
  <c r="AT2383" i="33"/>
  <c r="AP2139" i="33"/>
  <c r="M370" i="33"/>
  <c r="AG1590" i="33"/>
  <c r="U858" i="33"/>
  <c r="AM1956" i="33"/>
  <c r="AB1285" i="33"/>
  <c r="X1041" i="33"/>
  <c r="AA1224" i="33"/>
  <c r="BF2053" i="35"/>
  <c r="BF2065" i="35" s="1"/>
  <c r="BG2029" i="35" s="1"/>
  <c r="BE2054" i="35"/>
  <c r="BE2066" i="35" s="1"/>
  <c r="BF2030" i="35" s="1"/>
  <c r="BM2541" i="35"/>
  <c r="BM2553" i="35" s="1"/>
  <c r="BN2517" i="35" s="1"/>
  <c r="AD1407" i="33"/>
  <c r="Y1102" i="33"/>
  <c r="W980" i="33"/>
  <c r="T797" i="33"/>
  <c r="AJ1773" i="33"/>
  <c r="AC1346" i="33"/>
  <c r="V919" i="33"/>
  <c r="AM1321" i="35"/>
  <c r="AM221" i="35" s="1"/>
  <c r="AN2017" i="33"/>
  <c r="CA15" i="14"/>
  <c r="CB16" i="14"/>
  <c r="BS3586" i="35" l="1"/>
  <c r="BD3021" i="33"/>
  <c r="BD3034" i="33"/>
  <c r="BE2998" i="33" s="1"/>
  <c r="BD3032" i="33"/>
  <c r="CC4127" i="35"/>
  <c r="BS2555" i="35"/>
  <c r="BR1567" i="35"/>
  <c r="CC4122" i="35"/>
  <c r="BS3531" i="35"/>
  <c r="CB4068" i="35"/>
  <c r="BZ3946" i="35"/>
  <c r="BU3653" i="35"/>
  <c r="BW3763" i="35"/>
  <c r="CA3983" i="35"/>
  <c r="BS3287" i="35"/>
  <c r="CC4126" i="35"/>
  <c r="CC4125" i="35"/>
  <c r="CC4123" i="35"/>
  <c r="BV3702" i="35"/>
  <c r="BS3007" i="35"/>
  <c r="CC4124" i="35"/>
  <c r="CC4141" i="35"/>
  <c r="BS2763" i="35"/>
  <c r="BR1823" i="35"/>
  <c r="BT3592" i="35"/>
  <c r="BS2067" i="35"/>
  <c r="BY3897" i="35"/>
  <c r="BX3836" i="35"/>
  <c r="BS2299" i="35"/>
  <c r="AO198" i="35"/>
  <c r="AQ199" i="35"/>
  <c r="AP1335" i="35"/>
  <c r="AQ1299" i="35" s="1"/>
  <c r="AQ1323" i="35" s="1"/>
  <c r="AQ223" i="35" s="1"/>
  <c r="BE3095" i="33"/>
  <c r="BC2970" i="33"/>
  <c r="BF3116" i="33"/>
  <c r="BT3550" i="35"/>
  <c r="BD3018" i="33"/>
  <c r="BC2874" i="33"/>
  <c r="AW2576" i="33"/>
  <c r="BE3200" i="33"/>
  <c r="BE3210" i="33" s="1"/>
  <c r="BS3588" i="35"/>
  <c r="BS3589" i="35"/>
  <c r="BS3590" i="35"/>
  <c r="BS3591" i="35"/>
  <c r="BD2933" i="33"/>
  <c r="BD3035" i="33"/>
  <c r="BF3117" i="33"/>
  <c r="BF3142" i="33"/>
  <c r="BE3157" i="33"/>
  <c r="BE3094" i="33"/>
  <c r="BD2959" i="33"/>
  <c r="BD3033" i="33"/>
  <c r="AW2512" i="33"/>
  <c r="AW2506" i="33"/>
  <c r="AW2510" i="33"/>
  <c r="BF3120" i="33"/>
  <c r="BE3081" i="33"/>
  <c r="AW2509" i="33"/>
  <c r="AW2508" i="33"/>
  <c r="AW2507" i="33"/>
  <c r="AW2511" i="33"/>
  <c r="BE3079" i="33"/>
  <c r="BF3119" i="33"/>
  <c r="BF3206" i="33"/>
  <c r="BE3080" i="33"/>
  <c r="BF3122" i="33"/>
  <c r="BE3036" i="33"/>
  <c r="AH1592" i="33"/>
  <c r="AR2206" i="33"/>
  <c r="Q558" i="33"/>
  <c r="AU2385" i="33"/>
  <c r="CC413" i="35"/>
  <c r="CC166" i="35"/>
  <c r="R620" i="33"/>
  <c r="BY3856" i="35"/>
  <c r="S680" i="33"/>
  <c r="W922" i="33"/>
  <c r="AN1961" i="33"/>
  <c r="AY2629" i="33"/>
  <c r="R615" i="33"/>
  <c r="AK1777" i="33"/>
  <c r="BC2902" i="33"/>
  <c r="BW3835" i="35"/>
  <c r="BS3248" i="35"/>
  <c r="AM1899" i="33"/>
  <c r="AY2630" i="33"/>
  <c r="BA2790" i="33"/>
  <c r="AJ1718" i="33"/>
  <c r="AP2083" i="33"/>
  <c r="AR2201" i="33"/>
  <c r="AN1959" i="33"/>
  <c r="BZ3920" i="35"/>
  <c r="BW3831" i="35"/>
  <c r="AJ1713" i="33"/>
  <c r="BS3274" i="35"/>
  <c r="AZ2730" i="33"/>
  <c r="BP2796" i="35"/>
  <c r="BZ3921" i="35"/>
  <c r="AK1775" i="33"/>
  <c r="BV3671" i="35"/>
  <c r="AB1231" i="33"/>
  <c r="BW3833" i="35"/>
  <c r="AG1532" i="33"/>
  <c r="O433" i="33"/>
  <c r="W920" i="33"/>
  <c r="AG1534" i="33"/>
  <c r="AN2027" i="33"/>
  <c r="AD1417" i="33"/>
  <c r="U868" i="33"/>
  <c r="CB4131" i="35"/>
  <c r="AB1227" i="33"/>
  <c r="V862" i="33"/>
  <c r="T743" i="33"/>
  <c r="BS3271" i="35"/>
  <c r="W921" i="33"/>
  <c r="S679" i="33"/>
  <c r="Q555" i="33"/>
  <c r="BB2835" i="33"/>
  <c r="BA2789" i="33"/>
  <c r="BS3515" i="35"/>
  <c r="T739" i="33"/>
  <c r="AZ2728" i="33"/>
  <c r="BB2837" i="33"/>
  <c r="AU2389" i="33"/>
  <c r="BU3713" i="35"/>
  <c r="U802" i="33"/>
  <c r="BW3832" i="35"/>
  <c r="BQ3039" i="35"/>
  <c r="BV3772" i="35"/>
  <c r="T807" i="33"/>
  <c r="X1051" i="33"/>
  <c r="AG1600" i="33"/>
  <c r="AO2088" i="33"/>
  <c r="S746" i="33"/>
  <c r="R685" i="33"/>
  <c r="P563" i="33"/>
  <c r="Z1173" i="33"/>
  <c r="AK1844" i="33"/>
  <c r="AX2573" i="33"/>
  <c r="Z1106" i="33"/>
  <c r="BE3031" i="33"/>
  <c r="BS3269" i="35"/>
  <c r="AF1473" i="33"/>
  <c r="AU2387" i="33"/>
  <c r="AH1594" i="33"/>
  <c r="W923" i="33"/>
  <c r="BA2792" i="33"/>
  <c r="AB1225" i="33"/>
  <c r="O432" i="33"/>
  <c r="AX2567" i="33"/>
  <c r="AR2203" i="33"/>
  <c r="AY2632" i="33"/>
  <c r="AE1414" i="33"/>
  <c r="V859" i="33"/>
  <c r="S681" i="33"/>
  <c r="BS4151" i="35"/>
  <c r="AQ2144" i="33"/>
  <c r="AD1347" i="33"/>
  <c r="AY2634" i="33"/>
  <c r="AJ1716" i="33"/>
  <c r="AI1691" i="33"/>
  <c r="AZ2729" i="33"/>
  <c r="AU2384" i="33"/>
  <c r="S678" i="33"/>
  <c r="BZ3916" i="35"/>
  <c r="AY2628" i="33"/>
  <c r="BZ4017" i="35"/>
  <c r="AM1898" i="33"/>
  <c r="AG1536" i="33"/>
  <c r="AR2204" i="33"/>
  <c r="CB4043" i="35"/>
  <c r="BP2785" i="35"/>
  <c r="AC1286" i="33"/>
  <c r="BC2896" i="33"/>
  <c r="AY2631" i="33"/>
  <c r="AF1471" i="33"/>
  <c r="V860" i="33"/>
  <c r="AJ1719" i="33"/>
  <c r="V861" i="33"/>
  <c r="AF1469" i="33"/>
  <c r="AX2570" i="33"/>
  <c r="AD1351" i="33"/>
  <c r="T738" i="33"/>
  <c r="CA3979" i="35"/>
  <c r="BU3712" i="35"/>
  <c r="P493" i="33"/>
  <c r="Z1103" i="33"/>
  <c r="AC1292" i="33"/>
  <c r="AT2329" i="33"/>
  <c r="AX2571" i="33"/>
  <c r="BA2791" i="33"/>
  <c r="AT2324" i="33"/>
  <c r="Q559" i="33"/>
  <c r="AQ2141" i="33"/>
  <c r="AB1228" i="33"/>
  <c r="AX2568" i="33"/>
  <c r="BP2782" i="35"/>
  <c r="AT2327" i="33"/>
  <c r="BY3860" i="35"/>
  <c r="AI1688" i="33"/>
  <c r="O438" i="33"/>
  <c r="AQ2140" i="33"/>
  <c r="AU2386" i="33"/>
  <c r="P497" i="33"/>
  <c r="AD1352" i="33"/>
  <c r="AK1774" i="33"/>
  <c r="T737" i="33"/>
  <c r="O437" i="33"/>
  <c r="AH1596" i="33"/>
  <c r="O435" i="33"/>
  <c r="AL1841" i="33"/>
  <c r="R618" i="33"/>
  <c r="BZ3915" i="35"/>
  <c r="AC1290" i="33"/>
  <c r="BC2875" i="33"/>
  <c r="AC1288" i="33"/>
  <c r="BF3213" i="33"/>
  <c r="BC2876" i="33"/>
  <c r="CA3976" i="35"/>
  <c r="W924" i="33"/>
  <c r="AI1689" i="33"/>
  <c r="P498" i="33"/>
  <c r="AF1470" i="33"/>
  <c r="X983" i="33"/>
  <c r="AA1165" i="33"/>
  <c r="BA2788" i="33"/>
  <c r="AE1410" i="33"/>
  <c r="U801" i="33"/>
  <c r="AS2265" i="33"/>
  <c r="BA2787" i="33"/>
  <c r="BF3214" i="33"/>
  <c r="AU2390" i="33"/>
  <c r="AE1411" i="33"/>
  <c r="AN1963" i="33"/>
  <c r="BB2836" i="33"/>
  <c r="AY2633" i="33"/>
  <c r="W925" i="33"/>
  <c r="AK1779" i="33"/>
  <c r="AE1412" i="33"/>
  <c r="Z1104" i="33"/>
  <c r="AA1167" i="33"/>
  <c r="AM1897" i="33"/>
  <c r="AJ1717" i="33"/>
  <c r="AL1836" i="33"/>
  <c r="AP2079" i="33"/>
  <c r="AE1413" i="33"/>
  <c r="AZ2725" i="33"/>
  <c r="BT3648" i="35"/>
  <c r="AT2325" i="33"/>
  <c r="Q557" i="33"/>
  <c r="AR2202" i="33"/>
  <c r="AV2446" i="33"/>
  <c r="AO2021" i="33"/>
  <c r="R619" i="33"/>
  <c r="AP2081" i="33"/>
  <c r="BC2877" i="33"/>
  <c r="AF1539" i="33"/>
  <c r="AK1780" i="33"/>
  <c r="Z1107" i="33"/>
  <c r="AA1168" i="33"/>
  <c r="BC2898" i="33"/>
  <c r="CB4062" i="35"/>
  <c r="T741" i="33"/>
  <c r="BD2962" i="33"/>
  <c r="AS2262" i="33"/>
  <c r="N372" i="33"/>
  <c r="AL1838" i="33"/>
  <c r="T742" i="33"/>
  <c r="V929" i="33"/>
  <c r="W990" i="33"/>
  <c r="AB1295" i="33"/>
  <c r="M380" i="33"/>
  <c r="AQ2210" i="33"/>
  <c r="N441" i="33"/>
  <c r="O502" i="33"/>
  <c r="AI1722" i="33"/>
  <c r="AR2271" i="33"/>
  <c r="BT3651" i="35"/>
  <c r="AN1960" i="33"/>
  <c r="T740" i="33"/>
  <c r="AR2207" i="33"/>
  <c r="AL1835" i="33"/>
  <c r="Y1045" i="33"/>
  <c r="X987" i="33"/>
  <c r="CA4076" i="35"/>
  <c r="AK1778" i="33"/>
  <c r="CA3978" i="35"/>
  <c r="BP2781" i="35"/>
  <c r="BZ3918" i="35"/>
  <c r="Z1105" i="33"/>
  <c r="BY3859" i="35"/>
  <c r="BC2897" i="33"/>
  <c r="U800" i="33"/>
  <c r="AJ1714" i="33"/>
  <c r="AG1535" i="33"/>
  <c r="AQ2143" i="33"/>
  <c r="S676" i="33"/>
  <c r="AZ2727" i="33"/>
  <c r="AN1962" i="33"/>
  <c r="AA1166" i="33"/>
  <c r="CA3977" i="35"/>
  <c r="AD1350" i="33"/>
  <c r="BR3001" i="35"/>
  <c r="AZ2731" i="33"/>
  <c r="AM1900" i="33"/>
  <c r="X982" i="33"/>
  <c r="CC179" i="35"/>
  <c r="X985" i="33"/>
  <c r="AQ2146" i="33"/>
  <c r="BS3514" i="35"/>
  <c r="Z1108" i="33"/>
  <c r="AU2388" i="33"/>
  <c r="R621" i="33"/>
  <c r="AQ2142" i="33"/>
  <c r="BB2840" i="33"/>
  <c r="AT2328" i="33"/>
  <c r="AH1593" i="33"/>
  <c r="AI1690" i="33"/>
  <c r="P495" i="33"/>
  <c r="BR3006" i="35"/>
  <c r="BS3513" i="35"/>
  <c r="AB1229" i="33"/>
  <c r="AO2023" i="33"/>
  <c r="AA1164" i="33"/>
  <c r="AO2019" i="33"/>
  <c r="AM1896" i="33"/>
  <c r="Y1048" i="33"/>
  <c r="BT3647" i="35"/>
  <c r="BV3771" i="35"/>
  <c r="BQ3036" i="35"/>
  <c r="BT3646" i="35"/>
  <c r="BW3829" i="35"/>
  <c r="BP2792" i="35"/>
  <c r="BQ3041" i="35"/>
  <c r="BU3710" i="35"/>
  <c r="BV3770" i="35"/>
  <c r="U804" i="33"/>
  <c r="AO2024" i="33"/>
  <c r="BF3060" i="33"/>
  <c r="BB2839" i="33"/>
  <c r="BS3270" i="35"/>
  <c r="AS2268" i="33"/>
  <c r="P499" i="33"/>
  <c r="AG1530" i="33"/>
  <c r="P494" i="33"/>
  <c r="AS2267" i="33"/>
  <c r="BT3551" i="35"/>
  <c r="BS3516" i="35"/>
  <c r="AK1776" i="33"/>
  <c r="BS4149" i="35"/>
  <c r="BU3708" i="35"/>
  <c r="BV3768" i="35"/>
  <c r="X986" i="33"/>
  <c r="BY3854" i="35"/>
  <c r="BW3834" i="35"/>
  <c r="AB1226" i="33"/>
  <c r="CC4104" i="35"/>
  <c r="CB4065" i="35"/>
  <c r="BQ3038" i="35"/>
  <c r="AJ1783" i="33"/>
  <c r="AA1234" i="33"/>
  <c r="AE1478" i="33"/>
  <c r="AL1905" i="33"/>
  <c r="AH1661" i="33"/>
  <c r="V864" i="33"/>
  <c r="Y1047" i="33"/>
  <c r="U803" i="33"/>
  <c r="Y1046" i="33"/>
  <c r="AC1289" i="33"/>
  <c r="AC1356" i="33"/>
  <c r="Y1112" i="33"/>
  <c r="AM1966" i="33"/>
  <c r="AP2149" i="33"/>
  <c r="Q624" i="33"/>
  <c r="AS2332" i="33"/>
  <c r="BW3830" i="35"/>
  <c r="BD2937" i="33"/>
  <c r="AV2450" i="33"/>
  <c r="U798" i="33"/>
  <c r="AI1694" i="33"/>
  <c r="AF1472" i="33"/>
  <c r="AV2445" i="33"/>
  <c r="P496" i="33"/>
  <c r="BB2841" i="33"/>
  <c r="Y1042" i="33"/>
  <c r="AV2449" i="33"/>
  <c r="AV2447" i="33"/>
  <c r="BW3738" i="35"/>
  <c r="Z1109" i="33"/>
  <c r="AL1839" i="33"/>
  <c r="CA3982" i="35"/>
  <c r="BV3769" i="35"/>
  <c r="O436" i="33"/>
  <c r="BX3894" i="35"/>
  <c r="AL1840" i="33"/>
  <c r="R616" i="33"/>
  <c r="BU3711" i="35"/>
  <c r="AA1170" i="33"/>
  <c r="AM1902" i="33"/>
  <c r="BQ3040" i="35"/>
  <c r="BT3649" i="35"/>
  <c r="BP2795" i="35"/>
  <c r="CC180" i="35"/>
  <c r="AJ1715" i="33"/>
  <c r="BD2963" i="33"/>
  <c r="AQ2145" i="33"/>
  <c r="X984" i="33"/>
  <c r="BV3673" i="35"/>
  <c r="U799" i="33"/>
  <c r="N371" i="33"/>
  <c r="AE1408" i="33"/>
  <c r="Y1043" i="33"/>
  <c r="BY3953" i="35"/>
  <c r="AC1291" i="33"/>
  <c r="AO2020" i="33"/>
  <c r="AX2569" i="33"/>
  <c r="AM1901" i="33"/>
  <c r="AH1591" i="33"/>
  <c r="W926" i="33"/>
  <c r="BS3512" i="35"/>
  <c r="AI1656" i="33"/>
  <c r="AH1595" i="33"/>
  <c r="BS3517" i="35"/>
  <c r="AN1958" i="33"/>
  <c r="AV2448" i="33"/>
  <c r="AA1169" i="33"/>
  <c r="CB4066" i="35"/>
  <c r="AV2451" i="33"/>
  <c r="AG1533" i="33"/>
  <c r="AX2572" i="33"/>
  <c r="AZ2726" i="33"/>
  <c r="AR2205" i="33"/>
  <c r="AC1287" i="33"/>
  <c r="AP2085" i="33"/>
  <c r="BP2786" i="35"/>
  <c r="BF3204" i="33"/>
  <c r="BY3955" i="35"/>
  <c r="AD1353" i="33"/>
  <c r="N374" i="33"/>
  <c r="BS3268" i="35"/>
  <c r="AH1597" i="33"/>
  <c r="BB2838" i="33"/>
  <c r="N376" i="33"/>
  <c r="V863" i="33"/>
  <c r="BY3855" i="35"/>
  <c r="AD1348" i="33"/>
  <c r="AN1957" i="33"/>
  <c r="BS3273" i="35"/>
  <c r="BT3650" i="35"/>
  <c r="AS2263" i="33"/>
  <c r="S677" i="33"/>
  <c r="Q554" i="33"/>
  <c r="AT2323" i="33"/>
  <c r="R617" i="33"/>
  <c r="Q556" i="33"/>
  <c r="AG1531" i="33"/>
  <c r="AP2082" i="33"/>
  <c r="BD2936" i="33"/>
  <c r="S682" i="33"/>
  <c r="N377" i="33"/>
  <c r="AF1474" i="33"/>
  <c r="X981" i="33"/>
  <c r="AT2326" i="33"/>
  <c r="BA2786" i="33"/>
  <c r="BT3652" i="35"/>
  <c r="BY3857" i="35"/>
  <c r="AS2266" i="33"/>
  <c r="CA3980" i="35"/>
  <c r="AP2084" i="33"/>
  <c r="AL1837" i="33"/>
  <c r="BV3773" i="35"/>
  <c r="BE3097" i="33"/>
  <c r="CB4061" i="35"/>
  <c r="AB1230" i="33"/>
  <c r="AO2018" i="33"/>
  <c r="AO2022" i="33"/>
  <c r="Q560" i="33"/>
  <c r="CB4039" i="35"/>
  <c r="AS2264" i="33"/>
  <c r="BS4152" i="35"/>
  <c r="BT3549" i="35"/>
  <c r="AP2080" i="33"/>
  <c r="AD1349" i="33"/>
  <c r="V865" i="33"/>
  <c r="AE1409" i="33"/>
  <c r="AF1475" i="33"/>
  <c r="Y1044" i="33"/>
  <c r="AI1693" i="33"/>
  <c r="BS4150" i="35"/>
  <c r="AZ2856" i="33"/>
  <c r="BC3100" i="33"/>
  <c r="AT2393" i="33"/>
  <c r="AU2454" i="33"/>
  <c r="AY2795" i="33"/>
  <c r="BB2942" i="33"/>
  <c r="AZ2917" i="33"/>
  <c r="BF3271" i="33"/>
  <c r="AV2515" i="33"/>
  <c r="AW2673" i="33"/>
  <c r="BD3149" i="33"/>
  <c r="BB3027" i="33"/>
  <c r="BE3186" i="33"/>
  <c r="CB4133" i="35"/>
  <c r="BS3494" i="35"/>
  <c r="BF3273" i="33"/>
  <c r="AO57" i="35"/>
  <c r="AN217" i="35"/>
  <c r="AN54" i="35" s="1"/>
  <c r="AM58" i="35"/>
  <c r="BD3054" i="33"/>
  <c r="BB2956" i="33"/>
  <c r="BD3151" i="33"/>
  <c r="BB3029" i="33"/>
  <c r="AX2724" i="33"/>
  <c r="AX2627" i="33"/>
  <c r="BA2871" i="33"/>
  <c r="BA2810" i="33"/>
  <c r="AZ2749" i="33"/>
  <c r="AW1566" i="35"/>
  <c r="AW1578" i="35" s="1"/>
  <c r="AX1542" i="35" s="1"/>
  <c r="AN1331" i="35"/>
  <c r="AO1295" i="35" s="1"/>
  <c r="AO1319" i="35" s="1"/>
  <c r="AO219" i="35" s="1"/>
  <c r="AO1332" i="35"/>
  <c r="AP1296" i="35" s="1"/>
  <c r="AP1320" i="35" s="1"/>
  <c r="AP220" i="35" s="1"/>
  <c r="AN1329" i="35"/>
  <c r="AO1293" i="35" s="1"/>
  <c r="AO1317" i="35" s="1"/>
  <c r="AR1574" i="35"/>
  <c r="AS1538" i="35" s="1"/>
  <c r="AS1562" i="35" s="1"/>
  <c r="BN2536" i="35"/>
  <c r="BN2548" i="35" s="1"/>
  <c r="BO2512" i="35" s="1"/>
  <c r="AX1560" i="35"/>
  <c r="AX1572" i="35" s="1"/>
  <c r="AY1536" i="35" s="1"/>
  <c r="BJ2294" i="35"/>
  <c r="BJ2306" i="35" s="1"/>
  <c r="BK2270" i="35" s="1"/>
  <c r="BC1805" i="35"/>
  <c r="BC1817" i="35" s="1"/>
  <c r="BD1781" i="35" s="1"/>
  <c r="AX1561" i="35"/>
  <c r="AX1573" i="35" s="1"/>
  <c r="AY1537" i="35" s="1"/>
  <c r="BL2296" i="35"/>
  <c r="BL2308" i="35" s="1"/>
  <c r="BM2272" i="35" s="1"/>
  <c r="BK2292" i="35"/>
  <c r="BK2304" i="35" s="1"/>
  <c r="BL2268" i="35" s="1"/>
  <c r="AX1565" i="35"/>
  <c r="AX1577" i="35" s="1"/>
  <c r="AY1541" i="35" s="1"/>
  <c r="BH2051" i="35"/>
  <c r="BH2063" i="35" s="1"/>
  <c r="BI2027" i="35" s="1"/>
  <c r="BK2298" i="35"/>
  <c r="BK2310" i="35" s="1"/>
  <c r="BL2274" i="35" s="1"/>
  <c r="BG2052" i="35"/>
  <c r="BG2064" i="35" s="1"/>
  <c r="BH2028" i="35" s="1"/>
  <c r="BC1810" i="35"/>
  <c r="BC1822" i="35" s="1"/>
  <c r="BD1786" i="35" s="1"/>
  <c r="BF2048" i="35"/>
  <c r="BF2060" i="35" s="1"/>
  <c r="BG2024" i="35" s="1"/>
  <c r="BJ2295" i="35"/>
  <c r="BJ2307" i="35" s="1"/>
  <c r="BK2271" i="35" s="1"/>
  <c r="AX1563" i="35"/>
  <c r="AX1575" i="35" s="1"/>
  <c r="AY1539" i="35" s="1"/>
  <c r="BN2537" i="35"/>
  <c r="BN2549" i="35" s="1"/>
  <c r="BO2513" i="35" s="1"/>
  <c r="BG2050" i="35"/>
  <c r="BG2062" i="35" s="1"/>
  <c r="BH2026" i="35" s="1"/>
  <c r="BB1809" i="35"/>
  <c r="BB1821" i="35" s="1"/>
  <c r="BC1785" i="35" s="1"/>
  <c r="BC1807" i="35"/>
  <c r="BC1819" i="35" s="1"/>
  <c r="BD1783" i="35" s="1"/>
  <c r="BD1804" i="35"/>
  <c r="BD1816" i="35" s="1"/>
  <c r="BE1780" i="35" s="1"/>
  <c r="BN2538" i="35"/>
  <c r="BN2550" i="35" s="1"/>
  <c r="BO2514" i="35" s="1"/>
  <c r="BC1808" i="35"/>
  <c r="BC1820" i="35" s="1"/>
  <c r="BD1784" i="35" s="1"/>
  <c r="BO2542" i="35"/>
  <c r="BO2540" i="35"/>
  <c r="AX1564" i="35"/>
  <c r="AX1576" i="35" s="1"/>
  <c r="AY1540" i="35" s="1"/>
  <c r="BO2539" i="35"/>
  <c r="BB1806" i="35"/>
  <c r="BB1818" i="35" s="1"/>
  <c r="BC1782" i="35" s="1"/>
  <c r="BN2541" i="35"/>
  <c r="BN2553" i="35" s="1"/>
  <c r="BO2517" i="35" s="1"/>
  <c r="W1016" i="33"/>
  <c r="AD1443" i="33"/>
  <c r="X1077" i="33"/>
  <c r="AM1992" i="33"/>
  <c r="AG1626" i="33"/>
  <c r="AO2114" i="33"/>
  <c r="AE1504" i="33"/>
  <c r="N467" i="33"/>
  <c r="AR55" i="35"/>
  <c r="AS194" i="35"/>
  <c r="AR2297" i="33"/>
  <c r="T833" i="33"/>
  <c r="AA1260" i="33"/>
  <c r="S772" i="33"/>
  <c r="AH1687" i="33"/>
  <c r="AU2480" i="33"/>
  <c r="AV2541" i="33"/>
  <c r="AK1870" i="33"/>
  <c r="BG2053" i="35"/>
  <c r="BG2065" i="35" s="1"/>
  <c r="BH2029" i="35" s="1"/>
  <c r="AM1333" i="35"/>
  <c r="AN1297" i="35" s="1"/>
  <c r="AC1382" i="33"/>
  <c r="BF2054" i="35"/>
  <c r="BF2066" i="35" s="1"/>
  <c r="BG2030" i="35" s="1"/>
  <c r="AB1321" i="33"/>
  <c r="AN2053" i="33"/>
  <c r="V955" i="33"/>
  <c r="AJ1809" i="33"/>
  <c r="U894" i="33"/>
  <c r="M406" i="33"/>
  <c r="AT2419" i="33"/>
  <c r="AO195" i="35"/>
  <c r="AN56" i="35"/>
  <c r="AL1931" i="33"/>
  <c r="O528" i="33"/>
  <c r="AF1565" i="33"/>
  <c r="R711" i="33"/>
  <c r="AO1328" i="35"/>
  <c r="AP1292" i="35" s="1"/>
  <c r="P589" i="33"/>
  <c r="Q650" i="33"/>
  <c r="Z1199" i="33"/>
  <c r="AN1334" i="35"/>
  <c r="AO1298" i="35" s="1"/>
  <c r="BG2049" i="35"/>
  <c r="BG2061" i="35" s="1"/>
  <c r="BH2025" i="35" s="1"/>
  <c r="BK2293" i="35"/>
  <c r="BK2305" i="35" s="1"/>
  <c r="BL2269" i="35" s="1"/>
  <c r="BK2297" i="35"/>
  <c r="BK2309" i="35" s="1"/>
  <c r="BL2273" i="35" s="1"/>
  <c r="Y1138" i="33"/>
  <c r="AP2175" i="33"/>
  <c r="AQ2236" i="33"/>
  <c r="AI1748" i="33"/>
  <c r="AO53" i="35"/>
  <c r="AP192" i="35"/>
  <c r="AS2358" i="33"/>
  <c r="CB15" i="14"/>
  <c r="CC16" i="14"/>
  <c r="BE3212" i="33" l="1"/>
  <c r="BF3140" i="33"/>
  <c r="BE3022" i="33"/>
  <c r="BE2996" i="33"/>
  <c r="BS2311" i="35"/>
  <c r="BZ3861" i="35"/>
  <c r="BU3556" i="35"/>
  <c r="BS2787" i="35"/>
  <c r="BT3552" i="35"/>
  <c r="BS3031" i="35"/>
  <c r="CA4007" i="35"/>
  <c r="BV3617" i="35"/>
  <c r="CB4080" i="35"/>
  <c r="BT2519" i="35"/>
  <c r="BY3800" i="35"/>
  <c r="BT2031" i="35"/>
  <c r="BS1787" i="35"/>
  <c r="CC4128" i="35"/>
  <c r="BT3554" i="35"/>
  <c r="BT3578" i="35" s="1"/>
  <c r="BT3574" i="35"/>
  <c r="BT3586" i="35" s="1"/>
  <c r="BV3714" i="35"/>
  <c r="BT3251" i="35"/>
  <c r="BW3775" i="35"/>
  <c r="BZ3958" i="35"/>
  <c r="BT3495" i="35"/>
  <c r="BR1579" i="35"/>
  <c r="AP60" i="35"/>
  <c r="AP96" i="35" s="1"/>
  <c r="AQ36" i="35" s="1"/>
  <c r="AR199" i="35"/>
  <c r="AN59" i="35"/>
  <c r="AQ1335" i="35"/>
  <c r="AR1299" i="35" s="1"/>
  <c r="AR1323" i="35" s="1"/>
  <c r="AR223" i="35" s="1"/>
  <c r="BF3059" i="33"/>
  <c r="BD2934" i="33"/>
  <c r="BT3555" i="35"/>
  <c r="BD3030" i="33"/>
  <c r="BD2957" i="33"/>
  <c r="BD2969" i="33" s="1"/>
  <c r="BT3553" i="35"/>
  <c r="BF3000" i="33"/>
  <c r="BF3058" i="33"/>
  <c r="BF3121" i="33"/>
  <c r="BE2999" i="33"/>
  <c r="BF3141" i="33"/>
  <c r="BD2971" i="33"/>
  <c r="BF3154" i="33"/>
  <c r="BE2997" i="33"/>
  <c r="AW2505" i="33"/>
  <c r="BD2975" i="33"/>
  <c r="BC2909" i="33"/>
  <c r="BF3218" i="33"/>
  <c r="BE3091" i="33"/>
  <c r="BF3144" i="33"/>
  <c r="BE3092" i="33"/>
  <c r="BF3152" i="33"/>
  <c r="BE3093" i="33"/>
  <c r="BB2853" i="33"/>
  <c r="BB2847" i="33"/>
  <c r="BB2852" i="33"/>
  <c r="BC2816" i="33" s="1"/>
  <c r="BB2848" i="33"/>
  <c r="BB2849" i="33"/>
  <c r="BF3146" i="33"/>
  <c r="BF3143" i="33"/>
  <c r="AQ2246" i="33"/>
  <c r="AF1575" i="33"/>
  <c r="O538" i="33"/>
  <c r="V965" i="33"/>
  <c r="AI1758" i="33"/>
  <c r="Z1209" i="33"/>
  <c r="R721" i="33"/>
  <c r="U904" i="33"/>
  <c r="AB1331" i="33"/>
  <c r="AH1697" i="33"/>
  <c r="AR2307" i="33"/>
  <c r="AE1514" i="33"/>
  <c r="X1087" i="33"/>
  <c r="BO2554" i="35"/>
  <c r="BF3061" i="33"/>
  <c r="AL1873" i="33"/>
  <c r="CA4004" i="35"/>
  <c r="BY3881" i="35"/>
  <c r="X1017" i="33"/>
  <c r="N413" i="33"/>
  <c r="BD2960" i="33"/>
  <c r="AG1567" i="33"/>
  <c r="R653" i="33"/>
  <c r="Q590" i="33"/>
  <c r="AS2299" i="33"/>
  <c r="AD1384" i="33"/>
  <c r="V899" i="33"/>
  <c r="CC4137" i="35"/>
  <c r="BS3280" i="35"/>
  <c r="BF3216" i="33"/>
  <c r="AC1323" i="33"/>
  <c r="AG1569" i="33"/>
  <c r="CB4078" i="35"/>
  <c r="AV2484" i="33"/>
  <c r="AI1692" i="33"/>
  <c r="W962" i="33"/>
  <c r="AH1627" i="33"/>
  <c r="AX2605" i="33"/>
  <c r="AC1327" i="33"/>
  <c r="Y1079" i="33"/>
  <c r="N407" i="33"/>
  <c r="BV3697" i="35"/>
  <c r="AQ2181" i="33"/>
  <c r="AV2481" i="33"/>
  <c r="AJ1658" i="33"/>
  <c r="AV2486" i="33"/>
  <c r="BX3794" i="35"/>
  <c r="Y1082" i="33"/>
  <c r="U839" i="33"/>
  <c r="V900" i="33"/>
  <c r="BR3002" i="35"/>
  <c r="CC4135" i="35"/>
  <c r="AB1262" i="33"/>
  <c r="AW2546" i="33"/>
  <c r="BS3528" i="35"/>
  <c r="BB2851" i="33"/>
  <c r="BF3084" i="33"/>
  <c r="U840" i="33"/>
  <c r="BV3674" i="35"/>
  <c r="BQ2756" i="35"/>
  <c r="BU3610" i="35"/>
  <c r="BW3735" i="35"/>
  <c r="Y1084" i="33"/>
  <c r="AO2055" i="33"/>
  <c r="AO2059" i="33"/>
  <c r="P531" i="33"/>
  <c r="R657" i="33"/>
  <c r="Z1144" i="33"/>
  <c r="AQ2182" i="33"/>
  <c r="CC4134" i="35"/>
  <c r="X1018" i="33"/>
  <c r="AD1386" i="33"/>
  <c r="AA1202" i="33"/>
  <c r="AG1571" i="33"/>
  <c r="Z1141" i="33"/>
  <c r="BD2974" i="33"/>
  <c r="T777" i="33"/>
  <c r="AE1447" i="33"/>
  <c r="BB2751" i="33"/>
  <c r="BB2752" i="33"/>
  <c r="P534" i="33"/>
  <c r="W960" i="33"/>
  <c r="CA4000" i="35"/>
  <c r="AF1505" i="33"/>
  <c r="AJ1755" i="33"/>
  <c r="AF1507" i="33"/>
  <c r="BP2797" i="35"/>
  <c r="BA2693" i="33"/>
  <c r="S717" i="33"/>
  <c r="AE1450" i="33"/>
  <c r="AR2239" i="33"/>
  <c r="O468" i="33"/>
  <c r="AH1630" i="33"/>
  <c r="AF1509" i="33"/>
  <c r="T775" i="33"/>
  <c r="BA2694" i="33"/>
  <c r="BC2914" i="33"/>
  <c r="AK1813" i="33"/>
  <c r="AY2665" i="33"/>
  <c r="W958" i="33"/>
  <c r="BY3880" i="35"/>
  <c r="AS2368" i="33"/>
  <c r="AK1880" i="33"/>
  <c r="S782" i="33"/>
  <c r="AO2124" i="33"/>
  <c r="AD1453" i="33"/>
  <c r="BO2551" i="35"/>
  <c r="AJ1657" i="33"/>
  <c r="AF1511" i="33"/>
  <c r="V901" i="33"/>
  <c r="AP2116" i="33"/>
  <c r="CB4063" i="35"/>
  <c r="AO2058" i="33"/>
  <c r="AB1266" i="33"/>
  <c r="AW2543" i="33"/>
  <c r="AD1389" i="33"/>
  <c r="BS3524" i="35"/>
  <c r="AW2542" i="33"/>
  <c r="BE2939" i="33"/>
  <c r="AJ1751" i="33"/>
  <c r="BQ2759" i="35"/>
  <c r="BR3004" i="35"/>
  <c r="AA1206" i="33"/>
  <c r="R652" i="33"/>
  <c r="BY3858" i="35"/>
  <c r="BW3733" i="35"/>
  <c r="AL1875" i="33"/>
  <c r="BW3762" i="35"/>
  <c r="AV2485" i="33"/>
  <c r="Y1078" i="33"/>
  <c r="AW2547" i="33"/>
  <c r="BX3798" i="35"/>
  <c r="X1022" i="33"/>
  <c r="BV3672" i="35"/>
  <c r="AS2303" i="33"/>
  <c r="AG1566" i="33"/>
  <c r="AS2304" i="33"/>
  <c r="AT2364" i="33"/>
  <c r="BS3526" i="35"/>
  <c r="U836" i="33"/>
  <c r="CA4002" i="35"/>
  <c r="CB4040" i="35"/>
  <c r="Y1081" i="33"/>
  <c r="AR2243" i="33"/>
  <c r="AN1996" i="33"/>
  <c r="BU3615" i="35"/>
  <c r="T778" i="33"/>
  <c r="N408" i="33"/>
  <c r="Z1143" i="33"/>
  <c r="AP2117" i="33"/>
  <c r="R655" i="33"/>
  <c r="AV2482" i="33"/>
  <c r="Q593" i="33"/>
  <c r="BU3612" i="35"/>
  <c r="AE1449" i="33"/>
  <c r="AL1872" i="33"/>
  <c r="AM1933" i="33"/>
  <c r="Z1140" i="33"/>
  <c r="AK1815" i="33"/>
  <c r="AY2669" i="33"/>
  <c r="U837" i="33"/>
  <c r="X1019" i="33"/>
  <c r="AC1324" i="33"/>
  <c r="AC1326" i="33"/>
  <c r="R654" i="33"/>
  <c r="O471" i="33"/>
  <c r="O473" i="33"/>
  <c r="AK1810" i="33"/>
  <c r="P533" i="33"/>
  <c r="AQ2176" i="33"/>
  <c r="AJ1652" i="33"/>
  <c r="AT2363" i="33"/>
  <c r="AX2604" i="33"/>
  <c r="AQ2177" i="33"/>
  <c r="AT2360" i="33"/>
  <c r="AX2607" i="33"/>
  <c r="AC1328" i="33"/>
  <c r="P529" i="33"/>
  <c r="CA4003" i="35"/>
  <c r="AD1387" i="33"/>
  <c r="AR2240" i="33"/>
  <c r="AM1934" i="33"/>
  <c r="AY2664" i="33"/>
  <c r="S714" i="33"/>
  <c r="AJ1752" i="33"/>
  <c r="AD1383" i="33"/>
  <c r="BS3281" i="35"/>
  <c r="Z1142" i="33"/>
  <c r="BR3003" i="35"/>
  <c r="U838" i="33"/>
  <c r="AU2425" i="33"/>
  <c r="BS3527" i="35"/>
  <c r="Q591" i="33"/>
  <c r="W957" i="33"/>
  <c r="T779" i="33"/>
  <c r="AB1263" i="33"/>
  <c r="AG1570" i="33"/>
  <c r="O469" i="33"/>
  <c r="BV3695" i="35"/>
  <c r="BZ3945" i="35"/>
  <c r="AJ1749" i="33"/>
  <c r="BZ3944" i="35"/>
  <c r="AR2237" i="33"/>
  <c r="AJ1754" i="33"/>
  <c r="AY2666" i="33"/>
  <c r="BS3272" i="35"/>
  <c r="CC178" i="35"/>
  <c r="AU2421" i="33"/>
  <c r="AR2242" i="33"/>
  <c r="Q660" i="33"/>
  <c r="P599" i="33"/>
  <c r="AG1636" i="33"/>
  <c r="W1026" i="33"/>
  <c r="BW3737" i="35"/>
  <c r="AP2120" i="33"/>
  <c r="AS2302" i="33"/>
  <c r="BU3616" i="35"/>
  <c r="AT2362" i="33"/>
  <c r="AF1510" i="33"/>
  <c r="S718" i="33"/>
  <c r="AP2118" i="33"/>
  <c r="Q592" i="33"/>
  <c r="AT2359" i="33"/>
  <c r="S713" i="33"/>
  <c r="BU3614" i="35"/>
  <c r="AN1993" i="33"/>
  <c r="BY3879" i="35"/>
  <c r="N412" i="33"/>
  <c r="AP2121" i="33"/>
  <c r="AR2241" i="33"/>
  <c r="AX2608" i="33"/>
  <c r="AV2487" i="33"/>
  <c r="AA1205" i="33"/>
  <c r="AN1994" i="33"/>
  <c r="AH1631" i="33"/>
  <c r="AM1937" i="33"/>
  <c r="AO2056" i="33"/>
  <c r="BZ3917" i="35"/>
  <c r="AE1444" i="33"/>
  <c r="U835" i="33"/>
  <c r="X1020" i="33"/>
  <c r="P532" i="33"/>
  <c r="AF1508" i="33"/>
  <c r="U834" i="33"/>
  <c r="BD2961" i="33"/>
  <c r="AC1325" i="33"/>
  <c r="BF3024" i="33"/>
  <c r="Y1083" i="33"/>
  <c r="CB4077" i="35"/>
  <c r="BS3282" i="35"/>
  <c r="AO2060" i="33"/>
  <c r="BW3734" i="35"/>
  <c r="BR3005" i="35"/>
  <c r="BX3793" i="35"/>
  <c r="BR3000" i="35"/>
  <c r="BU3611" i="35"/>
  <c r="AM1932" i="33"/>
  <c r="AA1200" i="33"/>
  <c r="AB1265" i="33"/>
  <c r="BR3030" i="35"/>
  <c r="AJ1654" i="33"/>
  <c r="AQ2178" i="33"/>
  <c r="AU2424" i="33"/>
  <c r="X1021" i="33"/>
  <c r="AM1936" i="33"/>
  <c r="BR3025" i="35"/>
  <c r="CA4001" i="35"/>
  <c r="AN1998" i="33"/>
  <c r="S712" i="33"/>
  <c r="AQ2179" i="33"/>
  <c r="BY3883" i="35"/>
  <c r="BZ3942" i="35"/>
  <c r="AW2545" i="33"/>
  <c r="CB4074" i="35"/>
  <c r="BA2689" i="33"/>
  <c r="AN1999" i="33"/>
  <c r="AU2426" i="33"/>
  <c r="AF1506" i="33"/>
  <c r="AJ1653" i="33"/>
  <c r="BT3576" i="35"/>
  <c r="BC2900" i="33"/>
  <c r="BP2794" i="35"/>
  <c r="BB2755" i="33"/>
  <c r="V897" i="33"/>
  <c r="V896" i="33"/>
  <c r="AY2667" i="33"/>
  <c r="V895" i="33"/>
  <c r="AY2668" i="33"/>
  <c r="AX2603" i="33"/>
  <c r="AB1261" i="33"/>
  <c r="W959" i="33"/>
  <c r="AU2423" i="33"/>
  <c r="BC2813" i="33"/>
  <c r="CC4139" i="35"/>
  <c r="CC4138" i="35"/>
  <c r="BS3283" i="35"/>
  <c r="AW2544" i="33"/>
  <c r="BS3286" i="35"/>
  <c r="BB2754" i="33"/>
  <c r="R651" i="33"/>
  <c r="AN1997" i="33"/>
  <c r="S716" i="33"/>
  <c r="R656" i="33"/>
  <c r="AJ1819" i="33"/>
  <c r="AP2185" i="33"/>
  <c r="AC1392" i="33"/>
  <c r="AA1270" i="33"/>
  <c r="Y1148" i="33"/>
  <c r="AL1941" i="33"/>
  <c r="M416" i="33"/>
  <c r="AN2063" i="33"/>
  <c r="T843" i="33"/>
  <c r="N477" i="33"/>
  <c r="AM2002" i="33"/>
  <c r="BO2552" i="35"/>
  <c r="Y1080" i="33"/>
  <c r="AE1445" i="33"/>
  <c r="AD1385" i="33"/>
  <c r="BT3573" i="35"/>
  <c r="AS2300" i="33"/>
  <c r="Q596" i="33"/>
  <c r="AO2054" i="33"/>
  <c r="CB4073" i="35"/>
  <c r="BB2750" i="33"/>
  <c r="BS3285" i="35"/>
  <c r="BB2850" i="33"/>
  <c r="AH1633" i="33"/>
  <c r="N410" i="33"/>
  <c r="BZ3919" i="35"/>
  <c r="BP2798" i="35"/>
  <c r="BA2690" i="33"/>
  <c r="BS3529" i="35"/>
  <c r="BU3613" i="35"/>
  <c r="AM1938" i="33"/>
  <c r="BV3675" i="35"/>
  <c r="AL1876" i="33"/>
  <c r="O472" i="33"/>
  <c r="CA4006" i="35"/>
  <c r="Z1145" i="33"/>
  <c r="AV2483" i="33"/>
  <c r="BY3878" i="35"/>
  <c r="BW3732" i="35"/>
  <c r="AK1812" i="33"/>
  <c r="BT3575" i="35"/>
  <c r="P530" i="33"/>
  <c r="P535" i="33"/>
  <c r="BS3525" i="35"/>
  <c r="AH1629" i="33"/>
  <c r="BA2695" i="33"/>
  <c r="BA2691" i="33"/>
  <c r="AW2548" i="33"/>
  <c r="AJ1750" i="33"/>
  <c r="BP2793" i="35"/>
  <c r="AK1814" i="33"/>
  <c r="X1023" i="33"/>
  <c r="AL1871" i="33"/>
  <c r="T776" i="33"/>
  <c r="AL1874" i="33"/>
  <c r="AS2298" i="33"/>
  <c r="BC2910" i="33"/>
  <c r="AA1204" i="33"/>
  <c r="AK1816" i="33"/>
  <c r="BC2901" i="33"/>
  <c r="CC4136" i="35"/>
  <c r="AO2057" i="33"/>
  <c r="AR2238" i="33"/>
  <c r="AT2361" i="33"/>
  <c r="AP2115" i="33"/>
  <c r="AJ1753" i="33"/>
  <c r="AA1203" i="33"/>
  <c r="AE1448" i="33"/>
  <c r="W961" i="33"/>
  <c r="AS2301" i="33"/>
  <c r="AE1446" i="33"/>
  <c r="AA1201" i="33"/>
  <c r="BC2899" i="33"/>
  <c r="BZ3939" i="35"/>
  <c r="AL1877" i="33"/>
  <c r="AH1632" i="33"/>
  <c r="T773" i="33"/>
  <c r="AD1388" i="33"/>
  <c r="AU2422" i="33"/>
  <c r="O474" i="33"/>
  <c r="BY3884" i="35"/>
  <c r="AB1264" i="33"/>
  <c r="Q595" i="33"/>
  <c r="AT2365" i="33"/>
  <c r="Z1139" i="33"/>
  <c r="BV3676" i="35"/>
  <c r="T774" i="33"/>
  <c r="AX2606" i="33"/>
  <c r="BC2908" i="33"/>
  <c r="AC1322" i="33"/>
  <c r="CB4067" i="35"/>
  <c r="AG1572" i="33"/>
  <c r="CA3981" i="35"/>
  <c r="BZ3940" i="35"/>
  <c r="AU2420" i="33"/>
  <c r="AJ1655" i="33"/>
  <c r="AY2670" i="33"/>
  <c r="AQ2180" i="33"/>
  <c r="BB2756" i="33"/>
  <c r="BF2995" i="33"/>
  <c r="AX2609" i="33"/>
  <c r="BW3736" i="35"/>
  <c r="BX3796" i="35"/>
  <c r="BV3677" i="35"/>
  <c r="BA2692" i="33"/>
  <c r="BB2753" i="33"/>
  <c r="S715" i="33"/>
  <c r="V898" i="33"/>
  <c r="W956" i="33"/>
  <c r="AG1568" i="33"/>
  <c r="BX3797" i="35"/>
  <c r="AB1267" i="33"/>
  <c r="AK1811" i="33"/>
  <c r="BQ2760" i="35"/>
  <c r="BX3795" i="35"/>
  <c r="AN1995" i="33"/>
  <c r="AP2119" i="33"/>
  <c r="AM1935" i="33"/>
  <c r="BX3799" i="35"/>
  <c r="Q594" i="33"/>
  <c r="AH1628" i="33"/>
  <c r="AT2429" i="33"/>
  <c r="AZ2759" i="33"/>
  <c r="AX2734" i="33"/>
  <c r="BE3222" i="33"/>
  <c r="AU2490" i="33"/>
  <c r="BA2820" i="33"/>
  <c r="BB2966" i="33"/>
  <c r="BF3283" i="33"/>
  <c r="BA2881" i="33"/>
  <c r="BB3039" i="33"/>
  <c r="BD3064" i="33"/>
  <c r="AX2637" i="33"/>
  <c r="BD3161" i="33"/>
  <c r="CC4097" i="35"/>
  <c r="CB4143" i="35"/>
  <c r="BS3518" i="35"/>
  <c r="AP196" i="35"/>
  <c r="AV2551" i="33"/>
  <c r="BF3176" i="33"/>
  <c r="AO193" i="35"/>
  <c r="AN197" i="35"/>
  <c r="AO217" i="35"/>
  <c r="AO54" i="35" s="1"/>
  <c r="AP57" i="35"/>
  <c r="AS218" i="35"/>
  <c r="AS55" i="35" s="1"/>
  <c r="BB2968" i="33"/>
  <c r="BE3115" i="33"/>
  <c r="BD3078" i="33"/>
  <c r="BC2993" i="33"/>
  <c r="AY2688" i="33"/>
  <c r="BA2846" i="33"/>
  <c r="AW2602" i="33"/>
  <c r="AX1566" i="35"/>
  <c r="AX1578" i="35" s="1"/>
  <c r="AY1542" i="35" s="1"/>
  <c r="AO1331" i="35"/>
  <c r="AP1295" i="35" s="1"/>
  <c r="AP1319" i="35" s="1"/>
  <c r="AP219" i="35" s="1"/>
  <c r="AP1332" i="35"/>
  <c r="AQ1296" i="35" s="1"/>
  <c r="AQ1320" i="35" s="1"/>
  <c r="AQ220" i="35" s="1"/>
  <c r="AO1329" i="35"/>
  <c r="AP1293" i="35" s="1"/>
  <c r="AP1317" i="35" s="1"/>
  <c r="BC1809" i="35"/>
  <c r="BC1821" i="35" s="1"/>
  <c r="BD1785" i="35" s="1"/>
  <c r="AY1563" i="35"/>
  <c r="AY1575" i="35" s="1"/>
  <c r="AZ1539" i="35" s="1"/>
  <c r="BD1810" i="35"/>
  <c r="BD1822" i="35" s="1"/>
  <c r="BE1786" i="35" s="1"/>
  <c r="BM2296" i="35"/>
  <c r="BM2308" i="35" s="1"/>
  <c r="BN2272" i="35" s="1"/>
  <c r="BC1806" i="35"/>
  <c r="BC1818" i="35" s="1"/>
  <c r="BD1782" i="35" s="1"/>
  <c r="BH2050" i="35"/>
  <c r="BH2062" i="35" s="1"/>
  <c r="BI2026" i="35" s="1"/>
  <c r="BH2052" i="35"/>
  <c r="BH2064" i="35" s="1"/>
  <c r="BI2028" i="35" s="1"/>
  <c r="BI2051" i="35"/>
  <c r="BI2063" i="35" s="1"/>
  <c r="BJ2027" i="35" s="1"/>
  <c r="AY1560" i="35"/>
  <c r="AY1572" i="35" s="1"/>
  <c r="AZ1536" i="35" s="1"/>
  <c r="BG2054" i="35"/>
  <c r="BG2066" i="35" s="1"/>
  <c r="BH2030" i="35" s="1"/>
  <c r="BO2541" i="35"/>
  <c r="BD1808" i="35"/>
  <c r="BD1820" i="35" s="1"/>
  <c r="BE1784" i="35" s="1"/>
  <c r="BO2538" i="35"/>
  <c r="BO2537" i="35"/>
  <c r="BK2295" i="35"/>
  <c r="BK2307" i="35" s="1"/>
  <c r="BL2271" i="35" s="1"/>
  <c r="BL2298" i="35"/>
  <c r="BL2310" i="35" s="1"/>
  <c r="BM2274" i="35" s="1"/>
  <c r="AY1565" i="35"/>
  <c r="AY1577" i="35" s="1"/>
  <c r="AZ1541" i="35" s="1"/>
  <c r="AY1561" i="35"/>
  <c r="AY1573" i="35" s="1"/>
  <c r="AZ1537" i="35" s="1"/>
  <c r="AY1564" i="35"/>
  <c r="AY1576" i="35" s="1"/>
  <c r="AZ1540" i="35" s="1"/>
  <c r="BE1804" i="35"/>
  <c r="BE1816" i="35" s="1"/>
  <c r="BF1780" i="35" s="1"/>
  <c r="BD1807" i="35"/>
  <c r="BD1819" i="35" s="1"/>
  <c r="BE1783" i="35" s="1"/>
  <c r="BG2048" i="35"/>
  <c r="BG2060" i="35" s="1"/>
  <c r="BH2024" i="35" s="1"/>
  <c r="BL2292" i="35"/>
  <c r="BL2304" i="35" s="1"/>
  <c r="BM2268" i="35" s="1"/>
  <c r="BD1805" i="35"/>
  <c r="BD1817" i="35" s="1"/>
  <c r="BE1781" i="35" s="1"/>
  <c r="AP1316" i="35"/>
  <c r="AG1529" i="33"/>
  <c r="AM1895" i="33"/>
  <c r="AU2383" i="33"/>
  <c r="AC1285" i="33"/>
  <c r="AD1346" i="33"/>
  <c r="AI1651" i="33"/>
  <c r="AP195" i="35"/>
  <c r="AO56" i="35"/>
  <c r="O431" i="33"/>
  <c r="AN1956" i="33"/>
  <c r="BL2293" i="35"/>
  <c r="BL2305" i="35" s="1"/>
  <c r="BM2269" i="35" s="1"/>
  <c r="AO1322" i="35"/>
  <c r="AO222" i="35" s="1"/>
  <c r="R614" i="33"/>
  <c r="W919" i="33"/>
  <c r="AV2444" i="33"/>
  <c r="U797" i="33"/>
  <c r="AP2078" i="33"/>
  <c r="AE1407" i="33"/>
  <c r="AJ1712" i="33"/>
  <c r="AR2200" i="33"/>
  <c r="Z1102" i="33"/>
  <c r="AA1163" i="33"/>
  <c r="S675" i="33"/>
  <c r="P492" i="33"/>
  <c r="N370" i="33"/>
  <c r="AN1321" i="35"/>
  <c r="AN221" i="35" s="1"/>
  <c r="AL1834" i="33"/>
  <c r="T736" i="33"/>
  <c r="AS2261" i="33"/>
  <c r="AF1468" i="33"/>
  <c r="BK2294" i="35"/>
  <c r="BK2306" i="35" s="1"/>
  <c r="BL2270" i="35" s="1"/>
  <c r="BO2536" i="35"/>
  <c r="AT2322" i="33"/>
  <c r="AS1574" i="35"/>
  <c r="AT1538" i="35" s="1"/>
  <c r="AQ2139" i="33"/>
  <c r="BL2297" i="35"/>
  <c r="BL2309" i="35" s="1"/>
  <c r="BM2273" i="35" s="1"/>
  <c r="BH2049" i="35"/>
  <c r="BH2061" i="35" s="1"/>
  <c r="BI2025" i="35" s="1"/>
  <c r="Q553" i="33"/>
  <c r="V858" i="33"/>
  <c r="AK1773" i="33"/>
  <c r="AO2017" i="33"/>
  <c r="BH2053" i="35"/>
  <c r="BH2065" i="35" s="1"/>
  <c r="BI2029" i="35" s="1"/>
  <c r="AB1224" i="33"/>
  <c r="AH1590" i="33"/>
  <c r="Y1041" i="33"/>
  <c r="X980" i="33"/>
  <c r="CD16" i="14"/>
  <c r="CC15" i="14"/>
  <c r="BE3034" i="33" l="1"/>
  <c r="BE3020" i="33"/>
  <c r="BT3579" i="35"/>
  <c r="BT3591" i="35" s="1"/>
  <c r="BS1543" i="35"/>
  <c r="CA3922" i="35"/>
  <c r="BT3275" i="35"/>
  <c r="BT2055" i="35"/>
  <c r="BT2543" i="35"/>
  <c r="BV3641" i="35"/>
  <c r="BS3043" i="35"/>
  <c r="BS2799" i="35"/>
  <c r="BZ3885" i="35"/>
  <c r="CC4121" i="35"/>
  <c r="BT3519" i="35"/>
  <c r="BX3739" i="35"/>
  <c r="BW3678" i="35"/>
  <c r="BS1811" i="35"/>
  <c r="BY3824" i="35"/>
  <c r="CC4044" i="35"/>
  <c r="CA4019" i="35"/>
  <c r="BU3580" i="35"/>
  <c r="BT2275" i="35"/>
  <c r="AP198" i="35"/>
  <c r="AS199" i="35"/>
  <c r="AQ60" i="35"/>
  <c r="AQ96" i="35" s="1"/>
  <c r="AR36" i="35" s="1"/>
  <c r="AR1335" i="35"/>
  <c r="AS1299" i="35" s="1"/>
  <c r="AS1323" i="35" s="1"/>
  <c r="AS223" i="35" s="1"/>
  <c r="BF3083" i="33"/>
  <c r="BC2811" i="33"/>
  <c r="BC2835" i="33" s="1"/>
  <c r="BD2873" i="33"/>
  <c r="BT3577" i="35"/>
  <c r="BD2958" i="33"/>
  <c r="BF3145" i="33"/>
  <c r="BF3157" i="33" s="1"/>
  <c r="BE2994" i="33"/>
  <c r="BF3082" i="33"/>
  <c r="BE2935" i="33"/>
  <c r="BE3023" i="33"/>
  <c r="BC2812" i="33"/>
  <c r="BF3153" i="33"/>
  <c r="BC2817" i="33"/>
  <c r="BE3021" i="33"/>
  <c r="BC2913" i="33"/>
  <c r="BF3055" i="33"/>
  <c r="AW2447" i="33"/>
  <c r="AW2450" i="33"/>
  <c r="AW2448" i="33"/>
  <c r="BF3057" i="33"/>
  <c r="AW2449" i="33"/>
  <c r="BD2972" i="33"/>
  <c r="BF3158" i="33"/>
  <c r="BF3156" i="33"/>
  <c r="AW2451" i="33"/>
  <c r="AW2446" i="33"/>
  <c r="AW2445" i="33"/>
  <c r="BF3155" i="33"/>
  <c r="BF3056" i="33"/>
  <c r="BF3036" i="33"/>
  <c r="AL1844" i="33"/>
  <c r="S685" i="33"/>
  <c r="AJ1722" i="33"/>
  <c r="BO2550" i="35"/>
  <c r="AI1592" i="33"/>
  <c r="BX3823" i="35"/>
  <c r="AQ2083" i="33"/>
  <c r="BX3819" i="35"/>
  <c r="AL1775" i="33"/>
  <c r="BX3821" i="35"/>
  <c r="X920" i="33"/>
  <c r="T679" i="33"/>
  <c r="BA2728" i="33"/>
  <c r="BX3820" i="35"/>
  <c r="AY2573" i="33"/>
  <c r="BB2780" i="33"/>
  <c r="AZ2634" i="33"/>
  <c r="AV2384" i="33"/>
  <c r="CA4005" i="35"/>
  <c r="CB4079" i="35"/>
  <c r="AF1410" i="33"/>
  <c r="X925" i="33"/>
  <c r="AB1167" i="33"/>
  <c r="AQ2079" i="33"/>
  <c r="AS2202" i="33"/>
  <c r="BD2874" i="33"/>
  <c r="AM1838" i="33"/>
  <c r="AM1835" i="33"/>
  <c r="AL1778" i="33"/>
  <c r="AK1714" i="33"/>
  <c r="BA2727" i="33"/>
  <c r="AI1593" i="33"/>
  <c r="BT3587" i="35"/>
  <c r="CA4018" i="35"/>
  <c r="AM1840" i="33"/>
  <c r="AN1902" i="33"/>
  <c r="BT3493" i="35"/>
  <c r="BQ2762" i="35"/>
  <c r="O374" i="33"/>
  <c r="BC2912" i="33"/>
  <c r="BT3588" i="35"/>
  <c r="AG1470" i="33"/>
  <c r="AV2390" i="33"/>
  <c r="BC2836" i="33"/>
  <c r="CC4038" i="35"/>
  <c r="BZ3954" i="35"/>
  <c r="BD2897" i="33"/>
  <c r="T676" i="33"/>
  <c r="CA4013" i="35"/>
  <c r="AN1900" i="33"/>
  <c r="AV2388" i="33"/>
  <c r="BC2840" i="33"/>
  <c r="AB1164" i="33"/>
  <c r="BU3635" i="35"/>
  <c r="BX3817" i="35"/>
  <c r="BW3758" i="35"/>
  <c r="BT3246" i="35"/>
  <c r="CC4041" i="35"/>
  <c r="BD2973" i="33"/>
  <c r="V798" i="33"/>
  <c r="Q496" i="33"/>
  <c r="Y984" i="33"/>
  <c r="AF1408" i="33"/>
  <c r="AP2020" i="33"/>
  <c r="AI1595" i="33"/>
  <c r="AB1169" i="33"/>
  <c r="AY2572" i="33"/>
  <c r="AQ2085" i="33"/>
  <c r="BY3891" i="35"/>
  <c r="BU3638" i="35"/>
  <c r="AU2323" i="33"/>
  <c r="AQ2082" i="33"/>
  <c r="AG1474" i="33"/>
  <c r="BU3640" i="35"/>
  <c r="AQ2084" i="33"/>
  <c r="AV2385" i="33"/>
  <c r="AK1718" i="33"/>
  <c r="BZ3956" i="35"/>
  <c r="BZ3957" i="35"/>
  <c r="AH1534" i="33"/>
  <c r="U743" i="33"/>
  <c r="R555" i="33"/>
  <c r="BT3491" i="35"/>
  <c r="V802" i="33"/>
  <c r="AA1106" i="33"/>
  <c r="AE1347" i="33"/>
  <c r="T678" i="33"/>
  <c r="AN1898" i="33"/>
  <c r="AE1351" i="33"/>
  <c r="Q493" i="33"/>
  <c r="AY2571" i="33"/>
  <c r="AR2141" i="33"/>
  <c r="AU2327" i="33"/>
  <c r="AR2140" i="33"/>
  <c r="AL1774" i="33"/>
  <c r="P435" i="33"/>
  <c r="AD1290" i="33"/>
  <c r="Y983" i="33"/>
  <c r="AZ2633" i="33"/>
  <c r="AA1104" i="33"/>
  <c r="AM1836" i="33"/>
  <c r="BU3636" i="35"/>
  <c r="AQ2081" i="33"/>
  <c r="O372" i="33"/>
  <c r="BU3639" i="35"/>
  <c r="AS2207" i="33"/>
  <c r="CB4064" i="35"/>
  <c r="V800" i="33"/>
  <c r="AU2328" i="33"/>
  <c r="AH1530" i="33"/>
  <c r="BV3696" i="35"/>
  <c r="BX3822" i="35"/>
  <c r="Z1042" i="33"/>
  <c r="BW3757" i="35"/>
  <c r="S616" i="33"/>
  <c r="BR3028" i="35"/>
  <c r="AK1715" i="33"/>
  <c r="AX2506" i="33"/>
  <c r="AE1353" i="33"/>
  <c r="AC1230" i="33"/>
  <c r="CB4075" i="35"/>
  <c r="W865" i="33"/>
  <c r="AJ1693" i="33"/>
  <c r="BP2515" i="35"/>
  <c r="BT3590" i="35"/>
  <c r="X922" i="33"/>
  <c r="AL1777" i="33"/>
  <c r="CA4012" i="35"/>
  <c r="Q498" i="33"/>
  <c r="BB2775" i="33"/>
  <c r="U741" i="33"/>
  <c r="BV3709" i="35"/>
  <c r="AE1348" i="33"/>
  <c r="R554" i="33"/>
  <c r="AH1531" i="33"/>
  <c r="AA1173" i="33"/>
  <c r="AE1417" i="33"/>
  <c r="AN1966" i="33"/>
  <c r="AI1661" i="33"/>
  <c r="AM1905" i="33"/>
  <c r="AY2570" i="33"/>
  <c r="BV3700" i="35"/>
  <c r="AU2329" i="33"/>
  <c r="AC1228" i="33"/>
  <c r="P438" i="33"/>
  <c r="AE1352" i="33"/>
  <c r="AI1596" i="33"/>
  <c r="BZ3951" i="35"/>
  <c r="AL1780" i="33"/>
  <c r="BE2933" i="33"/>
  <c r="Q499" i="33"/>
  <c r="BW3756" i="35"/>
  <c r="BT3249" i="35"/>
  <c r="CC4037" i="35"/>
  <c r="R560" i="33"/>
  <c r="BT3585" i="35"/>
  <c r="AF1409" i="33"/>
  <c r="BP2516" i="35"/>
  <c r="S620" i="33"/>
  <c r="AO1961" i="33"/>
  <c r="BB2778" i="33"/>
  <c r="AX2508" i="33"/>
  <c r="BC2837" i="33"/>
  <c r="X923" i="33"/>
  <c r="AY2567" i="33"/>
  <c r="W859" i="33"/>
  <c r="W860" i="33"/>
  <c r="BB2779" i="33"/>
  <c r="BR3037" i="35"/>
  <c r="BV3707" i="35"/>
  <c r="BD2878" i="33"/>
  <c r="U739" i="33"/>
  <c r="AI1594" i="33"/>
  <c r="AS2203" i="33"/>
  <c r="T681" i="33"/>
  <c r="BA2729" i="33"/>
  <c r="AG1471" i="33"/>
  <c r="AG1469" i="33"/>
  <c r="BE2938" i="33"/>
  <c r="AH1535" i="33"/>
  <c r="AE1350" i="33"/>
  <c r="AA1108" i="33"/>
  <c r="Q495" i="33"/>
  <c r="AP2019" i="33"/>
  <c r="BW3759" i="35"/>
  <c r="BQ2780" i="35"/>
  <c r="V804" i="33"/>
  <c r="BC2815" i="33"/>
  <c r="AX2510" i="33"/>
  <c r="W864" i="33"/>
  <c r="Z1046" i="33"/>
  <c r="Z1043" i="33"/>
  <c r="AY2569" i="33"/>
  <c r="X926" i="33"/>
  <c r="AH1533" i="33"/>
  <c r="O377" i="33"/>
  <c r="BY3893" i="35"/>
  <c r="AM1837" i="33"/>
  <c r="BP2518" i="35"/>
  <c r="X990" i="33"/>
  <c r="Q563" i="33"/>
  <c r="AO2027" i="33"/>
  <c r="W929" i="33"/>
  <c r="BO2548" i="35"/>
  <c r="AS2271" i="33"/>
  <c r="N380" i="33"/>
  <c r="Z1112" i="33"/>
  <c r="AP2088" i="33"/>
  <c r="R624" i="33"/>
  <c r="O441" i="33"/>
  <c r="AD1356" i="33"/>
  <c r="AG1539" i="33"/>
  <c r="BO2549" i="35"/>
  <c r="R558" i="33"/>
  <c r="AN1899" i="33"/>
  <c r="AO1959" i="33"/>
  <c r="BQ2784" i="35"/>
  <c r="AC1231" i="33"/>
  <c r="AH1532" i="33"/>
  <c r="W862" i="33"/>
  <c r="BB2777" i="33"/>
  <c r="BV3701" i="35"/>
  <c r="BW3760" i="35"/>
  <c r="BF3019" i="33"/>
  <c r="AR2144" i="33"/>
  <c r="AJ1691" i="33"/>
  <c r="BZ3952" i="35"/>
  <c r="AH1536" i="33"/>
  <c r="AD1286" i="33"/>
  <c r="BC2911" i="33"/>
  <c r="AB1165" i="33"/>
  <c r="AT2265" i="33"/>
  <c r="AF1412" i="33"/>
  <c r="AK1717" i="33"/>
  <c r="AU2325" i="33"/>
  <c r="AP2021" i="33"/>
  <c r="AT2262" i="33"/>
  <c r="U740" i="33"/>
  <c r="Y987" i="33"/>
  <c r="BQ2757" i="35"/>
  <c r="AX2512" i="33"/>
  <c r="BA2731" i="33"/>
  <c r="BY3890" i="35"/>
  <c r="AA1109" i="33"/>
  <c r="P436" i="33"/>
  <c r="BV3699" i="35"/>
  <c r="BU3637" i="35"/>
  <c r="BA2726" i="33"/>
  <c r="BZ3943" i="35"/>
  <c r="AI1597" i="33"/>
  <c r="AJ1689" i="33"/>
  <c r="AO1963" i="33"/>
  <c r="BA2725" i="33"/>
  <c r="AX2509" i="33"/>
  <c r="BY3895" i="35"/>
  <c r="AR2143" i="33"/>
  <c r="AO1962" i="33"/>
  <c r="Y985" i="33"/>
  <c r="AR2142" i="33"/>
  <c r="AJ1690" i="33"/>
  <c r="AC1229" i="33"/>
  <c r="AN1896" i="33"/>
  <c r="BR3024" i="35"/>
  <c r="BR3029" i="35"/>
  <c r="AP2024" i="33"/>
  <c r="CC4140" i="35"/>
  <c r="Z1047" i="33"/>
  <c r="AG1472" i="33"/>
  <c r="V799" i="33"/>
  <c r="BZ3941" i="35"/>
  <c r="AN1901" i="33"/>
  <c r="AO1958" i="33"/>
  <c r="AS2205" i="33"/>
  <c r="O376" i="33"/>
  <c r="AO1957" i="33"/>
  <c r="T677" i="33"/>
  <c r="R556" i="33"/>
  <c r="T682" i="33"/>
  <c r="AU2326" i="33"/>
  <c r="AT2266" i="33"/>
  <c r="BW3761" i="35"/>
  <c r="AS2206" i="33"/>
  <c r="AZ2630" i="33"/>
  <c r="AS2201" i="33"/>
  <c r="AK1713" i="33"/>
  <c r="P433" i="33"/>
  <c r="AC1227" i="33"/>
  <c r="X921" i="33"/>
  <c r="AV2389" i="33"/>
  <c r="BR3027" i="35"/>
  <c r="BT3245" i="35"/>
  <c r="AK1716" i="33"/>
  <c r="AZ2628" i="33"/>
  <c r="AS2204" i="33"/>
  <c r="CA4015" i="35"/>
  <c r="AD1292" i="33"/>
  <c r="AU2324" i="33"/>
  <c r="AY2568" i="33"/>
  <c r="AJ1688" i="33"/>
  <c r="Q497" i="33"/>
  <c r="P437" i="33"/>
  <c r="S618" i="33"/>
  <c r="AD1288" i="33"/>
  <c r="V801" i="33"/>
  <c r="AL1779" i="33"/>
  <c r="AN1897" i="33"/>
  <c r="AF1413" i="33"/>
  <c r="R557" i="33"/>
  <c r="S619" i="33"/>
  <c r="AA1107" i="33"/>
  <c r="U742" i="33"/>
  <c r="AO1960" i="33"/>
  <c r="Z1045" i="33"/>
  <c r="CA4014" i="35"/>
  <c r="BT3490" i="35"/>
  <c r="AT2268" i="33"/>
  <c r="AT2267" i="33"/>
  <c r="Y986" i="33"/>
  <c r="AX2511" i="33"/>
  <c r="AM1839" i="33"/>
  <c r="BY3882" i="35"/>
  <c r="AB1170" i="33"/>
  <c r="BQ2783" i="35"/>
  <c r="BE2963" i="33"/>
  <c r="BT3488" i="35"/>
  <c r="AX2507" i="33"/>
  <c r="AP2022" i="33"/>
  <c r="AQ2080" i="33"/>
  <c r="AG1475" i="33"/>
  <c r="BU3550" i="35"/>
  <c r="BY3892" i="35"/>
  <c r="AZ2629" i="33"/>
  <c r="X924" i="33"/>
  <c r="BB2776" i="33"/>
  <c r="AF1411" i="33"/>
  <c r="BF3096" i="33"/>
  <c r="BT3244" i="35"/>
  <c r="W863" i="33"/>
  <c r="AT2263" i="33"/>
  <c r="S617" i="33"/>
  <c r="Y1051" i="33"/>
  <c r="AF1478" i="33"/>
  <c r="AH1600" i="33"/>
  <c r="AK1783" i="33"/>
  <c r="AB1234" i="33"/>
  <c r="V868" i="33"/>
  <c r="AQ2149" i="33"/>
  <c r="T746" i="33"/>
  <c r="P502" i="33"/>
  <c r="AR2210" i="33"/>
  <c r="U807" i="33"/>
  <c r="AC1295" i="33"/>
  <c r="BO2553" i="35"/>
  <c r="AW2515" i="33"/>
  <c r="BD2872" i="33"/>
  <c r="U738" i="33"/>
  <c r="AA1103" i="33"/>
  <c r="R559" i="33"/>
  <c r="BY3896" i="35"/>
  <c r="AV2386" i="33"/>
  <c r="U737" i="33"/>
  <c r="AM1841" i="33"/>
  <c r="AB1168" i="33"/>
  <c r="BT3489" i="35"/>
  <c r="Q494" i="33"/>
  <c r="AL1776" i="33"/>
  <c r="BC2814" i="33"/>
  <c r="BB2774" i="33"/>
  <c r="AP2018" i="33"/>
  <c r="AT2264" i="33"/>
  <c r="AE1349" i="33"/>
  <c r="Z1044" i="33"/>
  <c r="T680" i="33"/>
  <c r="S615" i="33"/>
  <c r="BT3250" i="35"/>
  <c r="BT3247" i="35"/>
  <c r="AV2387" i="33"/>
  <c r="AC1225" i="33"/>
  <c r="AZ2632" i="33"/>
  <c r="AZ2631" i="33"/>
  <c r="W861" i="33"/>
  <c r="BQ2758" i="35"/>
  <c r="BR3042" i="35"/>
  <c r="AD1289" i="33"/>
  <c r="BS3284" i="35"/>
  <c r="BW3774" i="35"/>
  <c r="BA2730" i="33"/>
  <c r="AG1473" i="33"/>
  <c r="P432" i="33"/>
  <c r="AF1414" i="33"/>
  <c r="BQ2761" i="35"/>
  <c r="AK1719" i="33"/>
  <c r="AA1105" i="33"/>
  <c r="AB1166" i="33"/>
  <c r="Y982" i="33"/>
  <c r="AR2146" i="33"/>
  <c r="S621" i="33"/>
  <c r="AP2023" i="33"/>
  <c r="Z1048" i="33"/>
  <c r="BU3634" i="35"/>
  <c r="BV3698" i="35"/>
  <c r="BT3492" i="35"/>
  <c r="AC1226" i="33"/>
  <c r="BR3026" i="35"/>
  <c r="V803" i="33"/>
  <c r="BX3818" i="35"/>
  <c r="AJ1694" i="33"/>
  <c r="AR2145" i="33"/>
  <c r="O371" i="33"/>
  <c r="AD1291" i="33"/>
  <c r="AI1591" i="33"/>
  <c r="AJ1656" i="33"/>
  <c r="CC4042" i="35"/>
  <c r="AD1287" i="33"/>
  <c r="Y981" i="33"/>
  <c r="CA4016" i="35"/>
  <c r="BF3085" i="33"/>
  <c r="AT2332" i="33"/>
  <c r="AV2454" i="33"/>
  <c r="AU2393" i="33"/>
  <c r="AW2612" i="33"/>
  <c r="BC3003" i="33"/>
  <c r="BB2978" i="33"/>
  <c r="BA2856" i="33"/>
  <c r="BD3088" i="33"/>
  <c r="BF3186" i="33"/>
  <c r="AY2698" i="33"/>
  <c r="BE3125" i="33"/>
  <c r="CC4107" i="35"/>
  <c r="BS3530" i="35"/>
  <c r="BF3200" i="33"/>
  <c r="AQ196" i="35"/>
  <c r="AP193" i="35"/>
  <c r="AT194" i="35"/>
  <c r="AP216" i="35"/>
  <c r="AP53" i="35" s="1"/>
  <c r="AP217" i="35"/>
  <c r="AP54" i="35" s="1"/>
  <c r="AN58" i="35"/>
  <c r="BE3139" i="33"/>
  <c r="BC2932" i="33"/>
  <c r="BB2810" i="33"/>
  <c r="BD3090" i="33"/>
  <c r="BC3017" i="33"/>
  <c r="AX2663" i="33"/>
  <c r="BA2907" i="33"/>
  <c r="AZ2785" i="33"/>
  <c r="AX2566" i="33"/>
  <c r="AQ57" i="35"/>
  <c r="AQ1332" i="35"/>
  <c r="AR1296" i="35" s="1"/>
  <c r="AR1320" i="35" s="1"/>
  <c r="AR220" i="35" s="1"/>
  <c r="AY1566" i="35"/>
  <c r="AY1578" i="35" s="1"/>
  <c r="AZ1542" i="35" s="1"/>
  <c r="AN1333" i="35"/>
  <c r="AO1297" i="35" s="1"/>
  <c r="AO1321" i="35" s="1"/>
  <c r="AO221" i="35" s="1"/>
  <c r="AP1331" i="35"/>
  <c r="AQ1295" i="35" s="1"/>
  <c r="AQ1319" i="35" s="1"/>
  <c r="AQ219" i="35" s="1"/>
  <c r="AP1329" i="35"/>
  <c r="AQ1293" i="35" s="1"/>
  <c r="AQ1317" i="35" s="1"/>
  <c r="BM2293" i="35"/>
  <c r="BM2305" i="35" s="1"/>
  <c r="BN2269" i="35" s="1"/>
  <c r="BE1805" i="35"/>
  <c r="BE1817" i="35" s="1"/>
  <c r="BF1781" i="35" s="1"/>
  <c r="BM2292" i="35"/>
  <c r="BM2304" i="35" s="1"/>
  <c r="BN2268" i="35" s="1"/>
  <c r="BE1807" i="35"/>
  <c r="BE1819" i="35" s="1"/>
  <c r="BF1783" i="35" s="1"/>
  <c r="BL2295" i="35"/>
  <c r="BL2307" i="35" s="1"/>
  <c r="BM2271" i="35" s="1"/>
  <c r="BE1808" i="35"/>
  <c r="BE1820" i="35" s="1"/>
  <c r="BF1784" i="35" s="1"/>
  <c r="AZ1560" i="35"/>
  <c r="AZ1572" i="35" s="1"/>
  <c r="BA1536" i="35" s="1"/>
  <c r="BF1804" i="35"/>
  <c r="BF1816" i="35" s="1"/>
  <c r="BG1780" i="35" s="1"/>
  <c r="AZ1561" i="35"/>
  <c r="AZ1573" i="35" s="1"/>
  <c r="BA1537" i="35" s="1"/>
  <c r="BI2050" i="35"/>
  <c r="BI2062" i="35" s="1"/>
  <c r="BJ2026" i="35" s="1"/>
  <c r="BD1806" i="35"/>
  <c r="BD1818" i="35" s="1"/>
  <c r="BE1782" i="35" s="1"/>
  <c r="BH2048" i="35"/>
  <c r="BH2060" i="35" s="1"/>
  <c r="BI2024" i="35" s="1"/>
  <c r="AZ1565" i="35"/>
  <c r="AZ1577" i="35" s="1"/>
  <c r="BA1541" i="35" s="1"/>
  <c r="BJ2051" i="35"/>
  <c r="BJ2063" i="35" s="1"/>
  <c r="BK2027" i="35" s="1"/>
  <c r="BN2296" i="35"/>
  <c r="BN2308" i="35" s="1"/>
  <c r="BO2272" i="35" s="1"/>
  <c r="AZ1563" i="35"/>
  <c r="AZ1575" i="35" s="1"/>
  <c r="BA1539" i="35" s="1"/>
  <c r="AZ1564" i="35"/>
  <c r="AZ1576" i="35" s="1"/>
  <c r="BA1540" i="35" s="1"/>
  <c r="BM2298" i="35"/>
  <c r="BM2310" i="35" s="1"/>
  <c r="BN2274" i="35" s="1"/>
  <c r="BH2054" i="35"/>
  <c r="BH2066" i="35" s="1"/>
  <c r="BI2030" i="35" s="1"/>
  <c r="BI2052" i="35"/>
  <c r="BI2064" i="35" s="1"/>
  <c r="BJ2028" i="35" s="1"/>
  <c r="Y1077" i="33"/>
  <c r="AH1626" i="33"/>
  <c r="AQ195" i="35"/>
  <c r="AP56" i="35"/>
  <c r="V894" i="33"/>
  <c r="AQ2175" i="33"/>
  <c r="AL1870" i="33"/>
  <c r="N406" i="33"/>
  <c r="S711" i="33"/>
  <c r="Z1138" i="33"/>
  <c r="AO1334" i="35"/>
  <c r="AP1298" i="35" s="1"/>
  <c r="AN1992" i="33"/>
  <c r="AD1382" i="33"/>
  <c r="AU2419" i="33"/>
  <c r="AG1565" i="33"/>
  <c r="BI2053" i="35"/>
  <c r="BI2065" i="35" s="1"/>
  <c r="BJ2029" i="35" s="1"/>
  <c r="Q589" i="33"/>
  <c r="BM2297" i="35"/>
  <c r="BM2309" i="35" s="1"/>
  <c r="BN2273" i="35" s="1"/>
  <c r="AS2297" i="33"/>
  <c r="T772" i="33"/>
  <c r="AA1199" i="33"/>
  <c r="AV2480" i="33"/>
  <c r="AT2358" i="33"/>
  <c r="P528" i="33"/>
  <c r="AR2236" i="33"/>
  <c r="AE1443" i="33"/>
  <c r="R650" i="33"/>
  <c r="AM1931" i="33"/>
  <c r="AP1328" i="35"/>
  <c r="AQ1292" i="35" s="1"/>
  <c r="BE1810" i="35"/>
  <c r="BE1822" i="35" s="1"/>
  <c r="BF1786" i="35" s="1"/>
  <c r="BD1809" i="35"/>
  <c r="BD1821" i="35" s="1"/>
  <c r="BE1785" i="35" s="1"/>
  <c r="X1016" i="33"/>
  <c r="AB1260" i="33"/>
  <c r="AK1809" i="33"/>
  <c r="AO2053" i="33"/>
  <c r="BI2049" i="35"/>
  <c r="BI2061" i="35" s="1"/>
  <c r="BJ2025" i="35" s="1"/>
  <c r="AT1562" i="35"/>
  <c r="BL2294" i="35"/>
  <c r="BL2306" i="35" s="1"/>
  <c r="BM2270" i="35" s="1"/>
  <c r="AF1504" i="33"/>
  <c r="AJ1748" i="33"/>
  <c r="AP2114" i="33"/>
  <c r="U833" i="33"/>
  <c r="W955" i="33"/>
  <c r="O467" i="33"/>
  <c r="AI1687" i="33"/>
  <c r="AC1321" i="33"/>
  <c r="CD15" i="14"/>
  <c r="CE16" i="14"/>
  <c r="BF2998" i="33" l="1"/>
  <c r="BE3032" i="33"/>
  <c r="BT3589" i="35"/>
  <c r="BU3553" i="35" s="1"/>
  <c r="BT2299" i="35"/>
  <c r="CB3983" i="35"/>
  <c r="BY3836" i="35"/>
  <c r="BW3702" i="35"/>
  <c r="BT3531" i="35"/>
  <c r="BZ3897" i="35"/>
  <c r="BT3007" i="35"/>
  <c r="BT2555" i="35"/>
  <c r="BT3287" i="35"/>
  <c r="BS1567" i="35"/>
  <c r="BS1823" i="35"/>
  <c r="BT2067" i="35"/>
  <c r="BU3592" i="35"/>
  <c r="CC4068" i="35"/>
  <c r="BX3763" i="35"/>
  <c r="BT2763" i="35"/>
  <c r="BV3653" i="35"/>
  <c r="CA3946" i="35"/>
  <c r="BD2970" i="33"/>
  <c r="BE2959" i="33"/>
  <c r="AT199" i="35"/>
  <c r="AR60" i="35"/>
  <c r="AR96" i="35" s="1"/>
  <c r="AS36" i="35" s="1"/>
  <c r="AO59" i="35"/>
  <c r="AS1335" i="35"/>
  <c r="AT1299" i="35" s="1"/>
  <c r="AT1323" i="35" s="1"/>
  <c r="AT223" i="35" s="1"/>
  <c r="BF3095" i="33"/>
  <c r="BE3018" i="33"/>
  <c r="BF3094" i="33"/>
  <c r="BE2936" i="33"/>
  <c r="BD2877" i="33"/>
  <c r="BC2841" i="33"/>
  <c r="BE3035" i="33"/>
  <c r="BE3033" i="33"/>
  <c r="BE2975" i="33"/>
  <c r="BD2909" i="33"/>
  <c r="BF3080" i="33"/>
  <c r="BB2789" i="33"/>
  <c r="BC2849" i="33"/>
  <c r="BF3081" i="33"/>
  <c r="BF3079" i="33"/>
  <c r="AW2444" i="33"/>
  <c r="BC2848" i="33"/>
  <c r="BD2812" i="33" s="1"/>
  <c r="AJ1758" i="33"/>
  <c r="X1026" i="33"/>
  <c r="AR2246" i="33"/>
  <c r="AS2307" i="33"/>
  <c r="Q599" i="33"/>
  <c r="AD1392" i="33"/>
  <c r="S721" i="33"/>
  <c r="V904" i="33"/>
  <c r="Y1087" i="33"/>
  <c r="BF3097" i="33"/>
  <c r="CB3980" i="35"/>
  <c r="AD1323" i="33"/>
  <c r="AJ1692" i="33"/>
  <c r="AD1327" i="33"/>
  <c r="AR2181" i="33"/>
  <c r="BT3516" i="35"/>
  <c r="AP2059" i="33"/>
  <c r="AR2182" i="33"/>
  <c r="AB1202" i="33"/>
  <c r="AK1755" i="33"/>
  <c r="BB2694" i="33"/>
  <c r="BT3271" i="35"/>
  <c r="BB2786" i="33"/>
  <c r="BC2838" i="33"/>
  <c r="Q530" i="33"/>
  <c r="AB1204" i="33"/>
  <c r="U773" i="33"/>
  <c r="BZ3860" i="35"/>
  <c r="AA1139" i="33"/>
  <c r="BD2896" i="33"/>
  <c r="BP2517" i="35"/>
  <c r="AT2299" i="33"/>
  <c r="BT3268" i="35"/>
  <c r="BB2788" i="33"/>
  <c r="X960" i="33"/>
  <c r="BZ3856" i="35"/>
  <c r="AG1511" i="33"/>
  <c r="AP2058" i="33"/>
  <c r="BT3512" i="35"/>
  <c r="BQ2795" i="35"/>
  <c r="AW2485" i="33"/>
  <c r="BR3039" i="35"/>
  <c r="BC2847" i="33"/>
  <c r="X957" i="33"/>
  <c r="P469" i="33"/>
  <c r="AS2237" i="33"/>
  <c r="AS2242" i="33"/>
  <c r="AT2302" i="33"/>
  <c r="T718" i="33"/>
  <c r="T713" i="33"/>
  <c r="O412" i="33"/>
  <c r="AN1937" i="33"/>
  <c r="V835" i="33"/>
  <c r="BR3041" i="35"/>
  <c r="AI1633" i="33"/>
  <c r="AA1145" i="33"/>
  <c r="BQ2781" i="35"/>
  <c r="U776" i="33"/>
  <c r="AP2057" i="33"/>
  <c r="AK1753" i="33"/>
  <c r="AT2301" i="33"/>
  <c r="AW2484" i="33"/>
  <c r="AW2481" i="33"/>
  <c r="BW3771" i="35"/>
  <c r="W895" i="33"/>
  <c r="X959" i="33"/>
  <c r="S656" i="33"/>
  <c r="AF1445" i="33"/>
  <c r="R596" i="33"/>
  <c r="BT3273" i="35"/>
  <c r="Q535" i="33"/>
  <c r="AL1816" i="33"/>
  <c r="CA3915" i="35"/>
  <c r="AE1388" i="33"/>
  <c r="AC1264" i="33"/>
  <c r="R590" i="33"/>
  <c r="BW3673" i="35"/>
  <c r="BR3040" i="35"/>
  <c r="BW3769" i="35"/>
  <c r="BX3834" i="35"/>
  <c r="AW2482" i="33"/>
  <c r="BU3650" i="35"/>
  <c r="CC4065" i="35"/>
  <c r="CC4062" i="35"/>
  <c r="O410" i="33"/>
  <c r="BT3517" i="35"/>
  <c r="AM1876" i="33"/>
  <c r="AI1629" i="33"/>
  <c r="AK1750" i="33"/>
  <c r="AM1871" i="33"/>
  <c r="BD2898" i="33"/>
  <c r="AQ2115" i="33"/>
  <c r="X961" i="33"/>
  <c r="CC4043" i="35"/>
  <c r="AV2420" i="33"/>
  <c r="BX3832" i="35"/>
  <c r="BX3833" i="35"/>
  <c r="BX3831" i="35"/>
  <c r="BX3835" i="35"/>
  <c r="W965" i="33"/>
  <c r="P538" i="33"/>
  <c r="AN2002" i="33"/>
  <c r="N416" i="33"/>
  <c r="BV3710" i="35"/>
  <c r="P468" i="33"/>
  <c r="AD1325" i="33"/>
  <c r="BQ2782" i="35"/>
  <c r="AZ2667" i="33"/>
  <c r="AC1261" i="33"/>
  <c r="S651" i="33"/>
  <c r="Z1080" i="33"/>
  <c r="AT2300" i="33"/>
  <c r="BY3894" i="35"/>
  <c r="Y1022" i="33"/>
  <c r="AT2304" i="33"/>
  <c r="CB3978" i="35"/>
  <c r="AO1996" i="33"/>
  <c r="AA1143" i="33"/>
  <c r="R593" i="33"/>
  <c r="AN1933" i="33"/>
  <c r="V837" i="33"/>
  <c r="S654" i="33"/>
  <c r="Q533" i="33"/>
  <c r="AY2604" i="33"/>
  <c r="AD1328" i="33"/>
  <c r="AS2240" i="33"/>
  <c r="AK1752" i="33"/>
  <c r="BW3773" i="35"/>
  <c r="AG1508" i="33"/>
  <c r="AN1932" i="33"/>
  <c r="AK1654" i="33"/>
  <c r="Y1021" i="33"/>
  <c r="AR2179" i="33"/>
  <c r="AX2545" i="33"/>
  <c r="AO1999" i="33"/>
  <c r="BU3649" i="35"/>
  <c r="AD1322" i="33"/>
  <c r="CA3916" i="35"/>
  <c r="AR2180" i="33"/>
  <c r="BW3772" i="35"/>
  <c r="W898" i="33"/>
  <c r="AC1267" i="33"/>
  <c r="AO1995" i="33"/>
  <c r="R594" i="33"/>
  <c r="BP2513" i="35"/>
  <c r="BP2542" i="35"/>
  <c r="BZ3857" i="35"/>
  <c r="BE2960" i="33"/>
  <c r="AY2605" i="33"/>
  <c r="Z1082" i="33"/>
  <c r="AX2546" i="33"/>
  <c r="V840" i="33"/>
  <c r="Q531" i="33"/>
  <c r="AE1386" i="33"/>
  <c r="BE2962" i="33"/>
  <c r="AG1507" i="33"/>
  <c r="T717" i="33"/>
  <c r="AI1630" i="33"/>
  <c r="BD2902" i="33"/>
  <c r="BS3001" i="35"/>
  <c r="AX2544" i="33"/>
  <c r="BW3768" i="35"/>
  <c r="CB3976" i="35"/>
  <c r="X958" i="33"/>
  <c r="BP2539" i="35"/>
  <c r="W901" i="33"/>
  <c r="AC1266" i="33"/>
  <c r="AX2542" i="33"/>
  <c r="AH1566" i="33"/>
  <c r="V836" i="33"/>
  <c r="AS2243" i="33"/>
  <c r="O408" i="33"/>
  <c r="AM1872" i="33"/>
  <c r="AZ2669" i="33"/>
  <c r="AD1326" i="33"/>
  <c r="AL1810" i="33"/>
  <c r="AU2363" i="33"/>
  <c r="AY2607" i="33"/>
  <c r="AE1387" i="33"/>
  <c r="T714" i="33"/>
  <c r="AA1142" i="33"/>
  <c r="BT3515" i="35"/>
  <c r="U779" i="33"/>
  <c r="CA3921" i="35"/>
  <c r="AK1754" i="33"/>
  <c r="BU3652" i="35"/>
  <c r="AQ2118" i="33"/>
  <c r="AQ2121" i="33"/>
  <c r="AB1205" i="33"/>
  <c r="AP2056" i="33"/>
  <c r="Y1020" i="33"/>
  <c r="V834" i="33"/>
  <c r="BX3829" i="35"/>
  <c r="AN1936" i="33"/>
  <c r="T712" i="33"/>
  <c r="AV2426" i="33"/>
  <c r="BU3552" i="35"/>
  <c r="BB2691" i="33"/>
  <c r="T715" i="33"/>
  <c r="BP2514" i="35"/>
  <c r="O477" i="33"/>
  <c r="AF1514" i="33"/>
  <c r="AC1331" i="33"/>
  <c r="U843" i="33"/>
  <c r="AK1819" i="33"/>
  <c r="R660" i="33"/>
  <c r="AA1209" i="33"/>
  <c r="AG1575" i="33"/>
  <c r="AL1880" i="33"/>
  <c r="Y1017" i="33"/>
  <c r="CC4066" i="35"/>
  <c r="AI1627" i="33"/>
  <c r="O407" i="33"/>
  <c r="AK1658" i="33"/>
  <c r="V839" i="33"/>
  <c r="AC1262" i="33"/>
  <c r="Z1084" i="33"/>
  <c r="S657" i="33"/>
  <c r="Y1018" i="33"/>
  <c r="AA1141" i="33"/>
  <c r="BQ2785" i="35"/>
  <c r="BT3274" i="35"/>
  <c r="AL1812" i="33"/>
  <c r="BT3513" i="35"/>
  <c r="AM1877" i="33"/>
  <c r="AV2422" i="33"/>
  <c r="R595" i="33"/>
  <c r="U774" i="33"/>
  <c r="S653" i="33"/>
  <c r="W899" i="33"/>
  <c r="AZ2665" i="33"/>
  <c r="BU3574" i="35"/>
  <c r="AQ2116" i="33"/>
  <c r="AX2543" i="33"/>
  <c r="AC1263" i="33"/>
  <c r="AK1749" i="33"/>
  <c r="AZ2666" i="33"/>
  <c r="AU2362" i="33"/>
  <c r="R592" i="33"/>
  <c r="AO1993" i="33"/>
  <c r="AS2241" i="33"/>
  <c r="AO1994" i="33"/>
  <c r="BZ3953" i="35"/>
  <c r="BR3036" i="35"/>
  <c r="BB2689" i="33"/>
  <c r="AK1653" i="33"/>
  <c r="BZ3955" i="35"/>
  <c r="P472" i="33"/>
  <c r="BZ3854" i="35"/>
  <c r="AX2548" i="33"/>
  <c r="Y1023" i="33"/>
  <c r="AT2298" i="33"/>
  <c r="AU2361" i="33"/>
  <c r="AF1448" i="33"/>
  <c r="AB1201" i="33"/>
  <c r="BF3031" i="33"/>
  <c r="BQ2796" i="35"/>
  <c r="AW2486" i="33"/>
  <c r="BQ2792" i="35"/>
  <c r="BB2693" i="33"/>
  <c r="BB2791" i="33"/>
  <c r="W896" i="33"/>
  <c r="AY2603" i="33"/>
  <c r="BB2790" i="33"/>
  <c r="AO1997" i="33"/>
  <c r="BP2540" i="35"/>
  <c r="BU3549" i="35"/>
  <c r="CC4061" i="35"/>
  <c r="BE2957" i="33"/>
  <c r="BD2901" i="33"/>
  <c r="AI1632" i="33"/>
  <c r="P474" i="33"/>
  <c r="AU2365" i="33"/>
  <c r="AY2606" i="33"/>
  <c r="AH1567" i="33"/>
  <c r="AE1384" i="33"/>
  <c r="U777" i="33"/>
  <c r="BV3708" i="35"/>
  <c r="BU3651" i="35"/>
  <c r="BE2937" i="33"/>
  <c r="BT3270" i="35"/>
  <c r="AB1200" i="33"/>
  <c r="BE2873" i="33"/>
  <c r="CA3918" i="35"/>
  <c r="BD2876" i="33"/>
  <c r="BQ2786" i="35"/>
  <c r="AN1938" i="33"/>
  <c r="CB3982" i="35"/>
  <c r="BU3551" i="35"/>
  <c r="AL1814" i="33"/>
  <c r="AM1874" i="33"/>
  <c r="AS2238" i="33"/>
  <c r="AB1203" i="33"/>
  <c r="AF1446" i="33"/>
  <c r="CA4017" i="35"/>
  <c r="AZ2670" i="33"/>
  <c r="BB2692" i="33"/>
  <c r="AO2063" i="33"/>
  <c r="AM1941" i="33"/>
  <c r="AI1697" i="33"/>
  <c r="AP2124" i="33"/>
  <c r="AB1270" i="33"/>
  <c r="AE1453" i="33"/>
  <c r="T782" i="33"/>
  <c r="Z1148" i="33"/>
  <c r="AQ2185" i="33"/>
  <c r="AH1636" i="33"/>
  <c r="CC4131" i="35"/>
  <c r="BX3830" i="35"/>
  <c r="BR3038" i="35"/>
  <c r="BU3646" i="35"/>
  <c r="AF1450" i="33"/>
  <c r="AG1509" i="33"/>
  <c r="BX3738" i="35"/>
  <c r="BT3248" i="35"/>
  <c r="BS3006" i="35"/>
  <c r="W897" i="33"/>
  <c r="AZ2668" i="33"/>
  <c r="AV2423" i="33"/>
  <c r="T716" i="33"/>
  <c r="AE1385" i="33"/>
  <c r="AP2054" i="33"/>
  <c r="AF1447" i="33"/>
  <c r="AB1206" i="33"/>
  <c r="AM1875" i="33"/>
  <c r="AX2547" i="33"/>
  <c r="AT2303" i="33"/>
  <c r="BT3514" i="35"/>
  <c r="Z1081" i="33"/>
  <c r="U778" i="33"/>
  <c r="S655" i="33"/>
  <c r="AF1449" i="33"/>
  <c r="AL1815" i="33"/>
  <c r="AD1324" i="33"/>
  <c r="P473" i="33"/>
  <c r="AK1652" i="33"/>
  <c r="AU2360" i="33"/>
  <c r="CB3979" i="35"/>
  <c r="AZ2664" i="33"/>
  <c r="BT3269" i="35"/>
  <c r="AV2425" i="33"/>
  <c r="AW2487" i="33"/>
  <c r="Z1083" i="33"/>
  <c r="AP2060" i="33"/>
  <c r="AC1265" i="33"/>
  <c r="AR2178" i="33"/>
  <c r="AO1998" i="33"/>
  <c r="BZ3859" i="35"/>
  <c r="BB2690" i="33"/>
  <c r="BV3711" i="35"/>
  <c r="BB2695" i="33"/>
  <c r="BD2875" i="33"/>
  <c r="AH1572" i="33"/>
  <c r="AK1655" i="33"/>
  <c r="BV3713" i="35"/>
  <c r="AH1568" i="33"/>
  <c r="AN1935" i="33"/>
  <c r="BU3555" i="35"/>
  <c r="BP2512" i="35"/>
  <c r="AM1873" i="33"/>
  <c r="O413" i="33"/>
  <c r="AH1569" i="33"/>
  <c r="X962" i="33"/>
  <c r="Z1079" i="33"/>
  <c r="W900" i="33"/>
  <c r="BC2839" i="33"/>
  <c r="AP2055" i="33"/>
  <c r="AA1144" i="33"/>
  <c r="AH1571" i="33"/>
  <c r="AG1505" i="33"/>
  <c r="AS2239" i="33"/>
  <c r="U775" i="33"/>
  <c r="BW3671" i="35"/>
  <c r="BV3712" i="35"/>
  <c r="BB2787" i="33"/>
  <c r="Q534" i="33"/>
  <c r="AL1813" i="33"/>
  <c r="BU3554" i="35"/>
  <c r="AK1657" i="33"/>
  <c r="CC4039" i="35"/>
  <c r="AE1389" i="33"/>
  <c r="AK1751" i="33"/>
  <c r="S652" i="33"/>
  <c r="Z1078" i="33"/>
  <c r="AU2364" i="33"/>
  <c r="CB4076" i="35"/>
  <c r="AQ2117" i="33"/>
  <c r="BU3648" i="35"/>
  <c r="AA1140" i="33"/>
  <c r="Y1019" i="33"/>
  <c r="P471" i="33"/>
  <c r="AR2176" i="33"/>
  <c r="AR2177" i="33"/>
  <c r="Q529" i="33"/>
  <c r="AN1934" i="33"/>
  <c r="AE1383" i="33"/>
  <c r="V838" i="33"/>
  <c r="R591" i="33"/>
  <c r="AH1570" i="33"/>
  <c r="CA3920" i="35"/>
  <c r="AV2421" i="33"/>
  <c r="AQ2120" i="33"/>
  <c r="AG1510" i="33"/>
  <c r="AU2359" i="33"/>
  <c r="BZ3855" i="35"/>
  <c r="AY2608" i="33"/>
  <c r="AI1631" i="33"/>
  <c r="AF1444" i="33"/>
  <c r="Q532" i="33"/>
  <c r="BW3770" i="35"/>
  <c r="BU3647" i="35"/>
  <c r="BC2852" i="33"/>
  <c r="AV2424" i="33"/>
  <c r="CB3977" i="35"/>
  <c r="AG1506" i="33"/>
  <c r="AW2483" i="33"/>
  <c r="BB2792" i="33"/>
  <c r="AY2609" i="33"/>
  <c r="X956" i="33"/>
  <c r="AL1811" i="33"/>
  <c r="AQ2119" i="33"/>
  <c r="AI1628" i="33"/>
  <c r="AT2368" i="33"/>
  <c r="AU2429" i="33"/>
  <c r="BA2917" i="33"/>
  <c r="AX2673" i="33"/>
  <c r="BC3027" i="33"/>
  <c r="BC2942" i="33"/>
  <c r="AX2576" i="33"/>
  <c r="BD3100" i="33"/>
  <c r="BF3210" i="33"/>
  <c r="AZ2795" i="33"/>
  <c r="BB2820" i="33"/>
  <c r="BE3149" i="33"/>
  <c r="CC4133" i="35"/>
  <c r="BT3494" i="35"/>
  <c r="AV2490" i="33"/>
  <c r="BF3212" i="33"/>
  <c r="AQ192" i="35"/>
  <c r="AQ193" i="35"/>
  <c r="AO197" i="35"/>
  <c r="AT218" i="35"/>
  <c r="AT55" i="35" s="1"/>
  <c r="AQ217" i="35"/>
  <c r="AQ54" i="35" s="1"/>
  <c r="AO58" i="35"/>
  <c r="AR57" i="35"/>
  <c r="BB2834" i="33"/>
  <c r="BB2871" i="33"/>
  <c r="BC3029" i="33"/>
  <c r="BC2956" i="33"/>
  <c r="BE3151" i="33"/>
  <c r="BE3054" i="33"/>
  <c r="AY2724" i="33"/>
  <c r="AY2627" i="33"/>
  <c r="BA2749" i="33"/>
  <c r="AR196" i="35"/>
  <c r="AW2541" i="33"/>
  <c r="AZ1566" i="35"/>
  <c r="AZ1578" i="35" s="1"/>
  <c r="BA1542" i="35" s="1"/>
  <c r="AR1332" i="35"/>
  <c r="AS1296" i="35" s="1"/>
  <c r="AS1320" i="35" s="1"/>
  <c r="AS220" i="35" s="1"/>
  <c r="BN2298" i="35"/>
  <c r="BN2310" i="35" s="1"/>
  <c r="BO2274" i="35" s="1"/>
  <c r="BO2296" i="35"/>
  <c r="BF1808" i="35"/>
  <c r="BF1820" i="35" s="1"/>
  <c r="BG1784" i="35" s="1"/>
  <c r="BJ2049" i="35"/>
  <c r="BJ2061" i="35" s="1"/>
  <c r="BK2025" i="35" s="1"/>
  <c r="BJ2052" i="35"/>
  <c r="BJ2064" i="35" s="1"/>
  <c r="BK2028" i="35" s="1"/>
  <c r="BA1564" i="35"/>
  <c r="BA1576" i="35" s="1"/>
  <c r="BB1540" i="35" s="1"/>
  <c r="BA1565" i="35"/>
  <c r="BA1577" i="35" s="1"/>
  <c r="BB1541" i="35" s="1"/>
  <c r="BE1806" i="35"/>
  <c r="BE1818" i="35" s="1"/>
  <c r="BF1782" i="35" s="1"/>
  <c r="BM2295" i="35"/>
  <c r="BM2307" i="35" s="1"/>
  <c r="BN2271" i="35" s="1"/>
  <c r="BF1805" i="35"/>
  <c r="BF1817" i="35" s="1"/>
  <c r="BG1781" i="35" s="1"/>
  <c r="BE1809" i="35"/>
  <c r="BE1821" i="35" s="1"/>
  <c r="BF1785" i="35" s="1"/>
  <c r="BI2054" i="35"/>
  <c r="BI2066" i="35" s="1"/>
  <c r="BJ2030" i="35" s="1"/>
  <c r="BK2051" i="35"/>
  <c r="BK2063" i="35" s="1"/>
  <c r="BL2027" i="35" s="1"/>
  <c r="BJ2050" i="35"/>
  <c r="BJ2062" i="35" s="1"/>
  <c r="BK2026" i="35" s="1"/>
  <c r="BA1561" i="35"/>
  <c r="BA1573" i="35" s="1"/>
  <c r="BB1537" i="35" s="1"/>
  <c r="BF1807" i="35"/>
  <c r="BF1819" i="35" s="1"/>
  <c r="BG1783" i="35" s="1"/>
  <c r="BM2294" i="35"/>
  <c r="BM2306" i="35" s="1"/>
  <c r="BN2270" i="35" s="1"/>
  <c r="BF1810" i="35"/>
  <c r="BF1822" i="35" s="1"/>
  <c r="BG1786" i="35" s="1"/>
  <c r="BA1563" i="35"/>
  <c r="BA1575" i="35" s="1"/>
  <c r="BB1539" i="35" s="1"/>
  <c r="BI2048" i="35"/>
  <c r="BI2060" i="35" s="1"/>
  <c r="BJ2024" i="35" s="1"/>
  <c r="BG1804" i="35"/>
  <c r="BG1816" i="35" s="1"/>
  <c r="BH1780" i="35" s="1"/>
  <c r="BA1560" i="35"/>
  <c r="BA1572" i="35" s="1"/>
  <c r="BB1536" i="35" s="1"/>
  <c r="AP2017" i="33"/>
  <c r="AL1773" i="33"/>
  <c r="AS2200" i="33"/>
  <c r="AT2261" i="33"/>
  <c r="AV2383" i="33"/>
  <c r="AO1956" i="33"/>
  <c r="O370" i="33"/>
  <c r="Z1041" i="33"/>
  <c r="AD1285" i="33"/>
  <c r="P431" i="33"/>
  <c r="V797" i="33"/>
  <c r="AK1712" i="33"/>
  <c r="AJ1651" i="33"/>
  <c r="X919" i="33"/>
  <c r="AQ2078" i="33"/>
  <c r="AG1468" i="33"/>
  <c r="AQ1329" i="35"/>
  <c r="AR1293" i="35" s="1"/>
  <c r="AQ1331" i="35"/>
  <c r="AR1295" i="35" s="1"/>
  <c r="AQ1316" i="35"/>
  <c r="AQ216" i="35" s="1"/>
  <c r="S614" i="33"/>
  <c r="AU2322" i="33"/>
  <c r="AH1529" i="33"/>
  <c r="AE1346" i="33"/>
  <c r="AP1322" i="35"/>
  <c r="AP222" i="35" s="1"/>
  <c r="T675" i="33"/>
  <c r="Y980" i="33"/>
  <c r="AB1163" i="33"/>
  <c r="U736" i="33"/>
  <c r="R553" i="33"/>
  <c r="AM1834" i="33"/>
  <c r="W858" i="33"/>
  <c r="AI1590" i="33"/>
  <c r="BN2292" i="35"/>
  <c r="BN2304" i="35" s="1"/>
  <c r="BO2268" i="35" s="1"/>
  <c r="BN2293" i="35"/>
  <c r="BN2305" i="35" s="1"/>
  <c r="BO2269" i="35" s="1"/>
  <c r="AR195" i="35"/>
  <c r="AQ56" i="35"/>
  <c r="AT1574" i="35"/>
  <c r="AU1538" i="35" s="1"/>
  <c r="AC1224" i="33"/>
  <c r="AN1895" i="33"/>
  <c r="AF1407" i="33"/>
  <c r="Q492" i="33"/>
  <c r="AO1333" i="35"/>
  <c r="AP1297" i="35" s="1"/>
  <c r="BN2297" i="35"/>
  <c r="BN2309" i="35" s="1"/>
  <c r="BO2273" i="35" s="1"/>
  <c r="BJ2053" i="35"/>
  <c r="BJ2065" i="35" s="1"/>
  <c r="BK2029" i="35" s="1"/>
  <c r="AA1102" i="33"/>
  <c r="AR2139" i="33"/>
  <c r="CE15" i="14"/>
  <c r="BF2996" i="33" l="1"/>
  <c r="BF3022" i="33"/>
  <c r="BW3617" i="35"/>
  <c r="BX3775" i="35"/>
  <c r="BV3556" i="35"/>
  <c r="BT1787" i="35"/>
  <c r="BU3251" i="35"/>
  <c r="BT3031" i="35"/>
  <c r="BU3495" i="35"/>
  <c r="BZ3800" i="35"/>
  <c r="BT2311" i="35"/>
  <c r="CA3958" i="35"/>
  <c r="BT2787" i="35"/>
  <c r="CC4080" i="35"/>
  <c r="BU2031" i="35"/>
  <c r="BS1579" i="35"/>
  <c r="BU2519" i="35"/>
  <c r="CA3861" i="35"/>
  <c r="BW3714" i="35"/>
  <c r="CB4007" i="35"/>
  <c r="BE2971" i="33"/>
  <c r="BE2934" i="33"/>
  <c r="AQ198" i="35"/>
  <c r="AU199" i="35"/>
  <c r="AS60" i="35"/>
  <c r="AS96" i="35" s="1"/>
  <c r="AT36" i="35" s="1"/>
  <c r="AT1335" i="35"/>
  <c r="AU1299" i="35" s="1"/>
  <c r="AU1323" i="35" s="1"/>
  <c r="AU223" i="35" s="1"/>
  <c r="BE3030" i="33"/>
  <c r="BD2813" i="33"/>
  <c r="BF2939" i="33"/>
  <c r="BC2753" i="33"/>
  <c r="BC2853" i="33"/>
  <c r="BF2999" i="33"/>
  <c r="BF3091" i="33"/>
  <c r="BF3092" i="33"/>
  <c r="BF2935" i="33"/>
  <c r="BF2997" i="33"/>
  <c r="BC2850" i="33"/>
  <c r="AW2387" i="33"/>
  <c r="AW2390" i="33"/>
  <c r="AW2384" i="33"/>
  <c r="BF3093" i="33"/>
  <c r="BC2851" i="33"/>
  <c r="AW2388" i="33"/>
  <c r="AW2385" i="33"/>
  <c r="AW2389" i="33"/>
  <c r="AW2386" i="33"/>
  <c r="V807" i="33"/>
  <c r="Q502" i="33"/>
  <c r="R563" i="33"/>
  <c r="T685" i="33"/>
  <c r="AJ1661" i="33"/>
  <c r="AD1295" i="33"/>
  <c r="AP2027" i="33"/>
  <c r="AR2083" i="33"/>
  <c r="Y920" i="33"/>
  <c r="BD2816" i="33"/>
  <c r="BX3734" i="35"/>
  <c r="AG1408" i="33"/>
  <c r="AZ2572" i="33"/>
  <c r="AV2323" i="33"/>
  <c r="AR2084" i="33"/>
  <c r="CA3944" i="35"/>
  <c r="S555" i="33"/>
  <c r="AF1347" i="33"/>
  <c r="R493" i="33"/>
  <c r="AS2140" i="33"/>
  <c r="Z983" i="33"/>
  <c r="BV3612" i="35"/>
  <c r="CC4040" i="35"/>
  <c r="AA1042" i="33"/>
  <c r="AL1715" i="33"/>
  <c r="CC4063" i="35"/>
  <c r="BU3578" i="35"/>
  <c r="R498" i="33"/>
  <c r="AA1043" i="33"/>
  <c r="AI1533" i="33"/>
  <c r="AN1837" i="33"/>
  <c r="BU3579" i="35"/>
  <c r="AI1532" i="33"/>
  <c r="AK1691" i="33"/>
  <c r="BD2899" i="33"/>
  <c r="BW3675" i="35"/>
  <c r="BZ3883" i="35"/>
  <c r="AS2142" i="33"/>
  <c r="AQ2024" i="33"/>
  <c r="AX2451" i="33"/>
  <c r="CB4003" i="35"/>
  <c r="AK1688" i="33"/>
  <c r="AE1288" i="33"/>
  <c r="AG1413" i="33"/>
  <c r="V742" i="33"/>
  <c r="AY2511" i="33"/>
  <c r="AC1170" i="33"/>
  <c r="AQ2018" i="33"/>
  <c r="U680" i="33"/>
  <c r="BA2632" i="33"/>
  <c r="BS3030" i="35"/>
  <c r="BX3762" i="35"/>
  <c r="AG1414" i="33"/>
  <c r="BQ2798" i="35"/>
  <c r="BD2913" i="33"/>
  <c r="AZ2567" i="33"/>
  <c r="AG1412" i="33"/>
  <c r="AU2262" i="33"/>
  <c r="AY2512" i="33"/>
  <c r="Q436" i="33"/>
  <c r="AK1689" i="33"/>
  <c r="BS3000" i="35"/>
  <c r="AP1958" i="33"/>
  <c r="AP1957" i="33"/>
  <c r="AV2326" i="33"/>
  <c r="AL1713" i="33"/>
  <c r="AY2507" i="33"/>
  <c r="X863" i="33"/>
  <c r="V738" i="33"/>
  <c r="BT3525" i="35"/>
  <c r="BT3286" i="35"/>
  <c r="AB1105" i="33"/>
  <c r="T621" i="33"/>
  <c r="AD1226" i="33"/>
  <c r="AK1694" i="33"/>
  <c r="AJ1591" i="33"/>
  <c r="Z981" i="33"/>
  <c r="BP2538" i="35"/>
  <c r="BB2715" i="33"/>
  <c r="U676" i="33"/>
  <c r="BY3793" i="35"/>
  <c r="Z984" i="33"/>
  <c r="AC1169" i="33"/>
  <c r="AR2082" i="33"/>
  <c r="BU3577" i="35"/>
  <c r="CA3945" i="35"/>
  <c r="BT3527" i="35"/>
  <c r="U678" i="33"/>
  <c r="AZ2571" i="33"/>
  <c r="AM1774" i="33"/>
  <c r="BA2633" i="33"/>
  <c r="P372" i="33"/>
  <c r="W800" i="33"/>
  <c r="AY2506" i="33"/>
  <c r="X865" i="33"/>
  <c r="Y922" i="33"/>
  <c r="BX3732" i="35"/>
  <c r="BE2974" i="33"/>
  <c r="AF1350" i="33"/>
  <c r="W804" i="33"/>
  <c r="AA1046" i="33"/>
  <c r="BP2554" i="35"/>
  <c r="BQ2794" i="35"/>
  <c r="Q432" i="33"/>
  <c r="BY3799" i="35"/>
  <c r="BY3797" i="35"/>
  <c r="Y925" i="33"/>
  <c r="BQ2793" i="35"/>
  <c r="BD2811" i="33"/>
  <c r="AX2449" i="33"/>
  <c r="AH1475" i="33"/>
  <c r="Y924" i="33"/>
  <c r="BD2908" i="33"/>
  <c r="AB1103" i="33"/>
  <c r="V737" i="33"/>
  <c r="R494" i="33"/>
  <c r="BC2750" i="33"/>
  <c r="BB2718" i="33"/>
  <c r="AC1166" i="33"/>
  <c r="AQ2023" i="33"/>
  <c r="AS2145" i="33"/>
  <c r="AK1656" i="33"/>
  <c r="CB4004" i="35"/>
  <c r="U746" i="33"/>
  <c r="AG1478" i="33"/>
  <c r="AW2454" i="33"/>
  <c r="AX2447" i="33"/>
  <c r="CB4001" i="35"/>
  <c r="BC2751" i="33"/>
  <c r="BW3695" i="35"/>
  <c r="AT2203" i="33"/>
  <c r="AI1535" i="33"/>
  <c r="AQ2019" i="33"/>
  <c r="BS3002" i="35"/>
  <c r="BA2634" i="33"/>
  <c r="AG1410" i="33"/>
  <c r="AT2202" i="33"/>
  <c r="AM1778" i="33"/>
  <c r="CB4006" i="35"/>
  <c r="CA3942" i="35"/>
  <c r="AC1164" i="33"/>
  <c r="BE2961" i="33"/>
  <c r="BW3672" i="35"/>
  <c r="AF1348" i="33"/>
  <c r="AZ2570" i="33"/>
  <c r="Q438" i="33"/>
  <c r="BU3573" i="35"/>
  <c r="AP1961" i="33"/>
  <c r="BB2717" i="33"/>
  <c r="AX2450" i="33"/>
  <c r="BQ2797" i="35"/>
  <c r="BP2551" i="35"/>
  <c r="U681" i="33"/>
  <c r="S558" i="33"/>
  <c r="AD1231" i="33"/>
  <c r="AS2144" i="33"/>
  <c r="AE1286" i="33"/>
  <c r="AP1963" i="33"/>
  <c r="AS2143" i="33"/>
  <c r="AK1690" i="33"/>
  <c r="AH1472" i="33"/>
  <c r="BX3737" i="35"/>
  <c r="AT2204" i="33"/>
  <c r="AZ2568" i="33"/>
  <c r="T618" i="33"/>
  <c r="AO1897" i="33"/>
  <c r="AB1107" i="33"/>
  <c r="CB4002" i="35"/>
  <c r="Z986" i="33"/>
  <c r="BF2963" i="33"/>
  <c r="AA1044" i="33"/>
  <c r="AD1225" i="33"/>
  <c r="AL1714" i="33"/>
  <c r="AN1840" i="33"/>
  <c r="P374" i="33"/>
  <c r="CC4077" i="35"/>
  <c r="AX2446" i="33"/>
  <c r="BX3733" i="35"/>
  <c r="BW3697" i="35"/>
  <c r="AD1228" i="33"/>
  <c r="CA3939" i="35"/>
  <c r="R499" i="33"/>
  <c r="S560" i="33"/>
  <c r="T620" i="33"/>
  <c r="X859" i="33"/>
  <c r="AX2445" i="33"/>
  <c r="AU2265" i="33"/>
  <c r="AQ2021" i="33"/>
  <c r="AJ1597" i="33"/>
  <c r="W799" i="33"/>
  <c r="P376" i="33"/>
  <c r="U682" i="33"/>
  <c r="AT2206" i="33"/>
  <c r="Q433" i="33"/>
  <c r="BC2752" i="33"/>
  <c r="AU2263" i="33"/>
  <c r="BT3528" i="35"/>
  <c r="S624" i="33"/>
  <c r="AK1722" i="33"/>
  <c r="Z1051" i="33"/>
  <c r="AN1905" i="33"/>
  <c r="AJ1592" i="33"/>
  <c r="AM1775" i="33"/>
  <c r="AZ2573" i="33"/>
  <c r="BV3611" i="35"/>
  <c r="R496" i="33"/>
  <c r="AJ1595" i="33"/>
  <c r="BZ3879" i="35"/>
  <c r="AH1474" i="33"/>
  <c r="AI1534" i="33"/>
  <c r="W802" i="33"/>
  <c r="AO1898" i="33"/>
  <c r="AS2141" i="33"/>
  <c r="Q435" i="33"/>
  <c r="AB1104" i="33"/>
  <c r="AR2081" i="33"/>
  <c r="AV2328" i="33"/>
  <c r="T616" i="33"/>
  <c r="AF1353" i="33"/>
  <c r="AK1693" i="33"/>
  <c r="AM1777" i="33"/>
  <c r="X864" i="33"/>
  <c r="Y926" i="33"/>
  <c r="P377" i="33"/>
  <c r="BP2536" i="35"/>
  <c r="AO1899" i="33"/>
  <c r="BW3677" i="35"/>
  <c r="AI1536" i="33"/>
  <c r="BB2719" i="33"/>
  <c r="BB2714" i="33"/>
  <c r="AP1962" i="33"/>
  <c r="AD1229" i="33"/>
  <c r="AA1047" i="33"/>
  <c r="BA2628" i="33"/>
  <c r="AV2324" i="33"/>
  <c r="Q437" i="33"/>
  <c r="AM1779" i="33"/>
  <c r="T619" i="33"/>
  <c r="AA1045" i="33"/>
  <c r="AU2267" i="33"/>
  <c r="AN1839" i="33"/>
  <c r="AG1411" i="33"/>
  <c r="AF1349" i="33"/>
  <c r="X861" i="33"/>
  <c r="BT3272" i="35"/>
  <c r="AH1473" i="33"/>
  <c r="BT3282" i="35"/>
  <c r="BP2552" i="35"/>
  <c r="BC2754" i="33"/>
  <c r="X860" i="33"/>
  <c r="AC1165" i="33"/>
  <c r="AV2325" i="33"/>
  <c r="Z987" i="33"/>
  <c r="BZ3878" i="35"/>
  <c r="CA3919" i="35"/>
  <c r="BB2713" i="33"/>
  <c r="CA3917" i="35"/>
  <c r="AT2205" i="33"/>
  <c r="S556" i="33"/>
  <c r="BA2630" i="33"/>
  <c r="AD1227" i="33"/>
  <c r="AR2080" i="33"/>
  <c r="BA2629" i="33"/>
  <c r="T617" i="33"/>
  <c r="S559" i="33"/>
  <c r="AN1841" i="33"/>
  <c r="AM1776" i="33"/>
  <c r="Z982" i="33"/>
  <c r="AA1048" i="33"/>
  <c r="W803" i="33"/>
  <c r="P371" i="33"/>
  <c r="CC4078" i="35"/>
  <c r="U679" i="33"/>
  <c r="BU3576" i="35"/>
  <c r="BD2836" i="33"/>
  <c r="AO1900" i="33"/>
  <c r="W798" i="33"/>
  <c r="AQ2020" i="33"/>
  <c r="AR2085" i="33"/>
  <c r="BV3616" i="35"/>
  <c r="AL1718" i="33"/>
  <c r="V743" i="33"/>
  <c r="AB1106" i="33"/>
  <c r="AF1351" i="33"/>
  <c r="AV2327" i="33"/>
  <c r="AE1290" i="33"/>
  <c r="AN1836" i="33"/>
  <c r="AT2207" i="33"/>
  <c r="AI1530" i="33"/>
  <c r="AD1230" i="33"/>
  <c r="CB4000" i="35"/>
  <c r="AY2508" i="33"/>
  <c r="BS3025" i="35"/>
  <c r="R495" i="33"/>
  <c r="AY2510" i="33"/>
  <c r="AZ2569" i="33"/>
  <c r="BW3674" i="35"/>
  <c r="BY3795" i="35"/>
  <c r="BY3796" i="35"/>
  <c r="CC4067" i="35"/>
  <c r="AR2079" i="33"/>
  <c r="BT3529" i="35"/>
  <c r="BT3285" i="35"/>
  <c r="BS3003" i="35"/>
  <c r="BR2759" i="35"/>
  <c r="AQ2022" i="33"/>
  <c r="BZ3880" i="35"/>
  <c r="BT3280" i="35"/>
  <c r="BZ3884" i="35"/>
  <c r="AC1168" i="33"/>
  <c r="BT3283" i="35"/>
  <c r="AL1719" i="33"/>
  <c r="AS2146" i="33"/>
  <c r="AE1291" i="33"/>
  <c r="AE1287" i="33"/>
  <c r="AF1417" i="33"/>
  <c r="AI1600" i="33"/>
  <c r="AR2149" i="33"/>
  <c r="W868" i="33"/>
  <c r="AB1173" i="33"/>
  <c r="AE1356" i="33"/>
  <c r="AQ2088" i="33"/>
  <c r="O380" i="33"/>
  <c r="AS2210" i="33"/>
  <c r="AA1112" i="33"/>
  <c r="AC1234" i="33"/>
  <c r="AM1844" i="33"/>
  <c r="Y990" i="33"/>
  <c r="AH1539" i="33"/>
  <c r="X929" i="33"/>
  <c r="P441" i="33"/>
  <c r="AO1966" i="33"/>
  <c r="AL1783" i="33"/>
  <c r="BO2308" i="35"/>
  <c r="CC4143" i="35"/>
  <c r="BC2756" i="33"/>
  <c r="AH1470" i="33"/>
  <c r="BW3676" i="35"/>
  <c r="V739" i="33"/>
  <c r="AH1469" i="33"/>
  <c r="AB1108" i="33"/>
  <c r="BT3281" i="35"/>
  <c r="BT3526" i="35"/>
  <c r="BV3610" i="35"/>
  <c r="BY3794" i="35"/>
  <c r="BB2716" i="33"/>
  <c r="CB3981" i="35"/>
  <c r="AC1167" i="33"/>
  <c r="AN1838" i="33"/>
  <c r="BU3575" i="35"/>
  <c r="AO1902" i="33"/>
  <c r="BD2900" i="33"/>
  <c r="BE2897" i="33"/>
  <c r="BV3615" i="35"/>
  <c r="V741" i="33"/>
  <c r="AI1531" i="33"/>
  <c r="AV2329" i="33"/>
  <c r="AJ1596" i="33"/>
  <c r="BE2969" i="33"/>
  <c r="CC4073" i="35"/>
  <c r="BC2755" i="33"/>
  <c r="BR2756" i="35"/>
  <c r="BR2760" i="35"/>
  <c r="BU3586" i="35"/>
  <c r="BD2914" i="33"/>
  <c r="AJ1594" i="33"/>
  <c r="AH1471" i="33"/>
  <c r="BE2972" i="33"/>
  <c r="BZ3881" i="35"/>
  <c r="BP2537" i="35"/>
  <c r="AP1959" i="33"/>
  <c r="X862" i="33"/>
  <c r="BX3736" i="35"/>
  <c r="CA3940" i="35"/>
  <c r="BV3613" i="35"/>
  <c r="AY2509" i="33"/>
  <c r="Z985" i="33"/>
  <c r="AO1896" i="33"/>
  <c r="AL1716" i="33"/>
  <c r="AE1292" i="33"/>
  <c r="R497" i="33"/>
  <c r="W801" i="33"/>
  <c r="S557" i="33"/>
  <c r="AP1960" i="33"/>
  <c r="AU2268" i="33"/>
  <c r="BZ3858" i="35"/>
  <c r="AU2264" i="33"/>
  <c r="T615" i="33"/>
  <c r="BA2631" i="33"/>
  <c r="AE1289" i="33"/>
  <c r="BD2910" i="33"/>
  <c r="AN1835" i="33"/>
  <c r="AJ1593" i="33"/>
  <c r="CC4074" i="35"/>
  <c r="BV3614" i="35"/>
  <c r="BY3798" i="35"/>
  <c r="BS3004" i="35"/>
  <c r="S554" i="33"/>
  <c r="AF1352" i="33"/>
  <c r="AM1780" i="33"/>
  <c r="AG1409" i="33"/>
  <c r="Y923" i="33"/>
  <c r="BX3735" i="35"/>
  <c r="AX2448" i="33"/>
  <c r="AL1717" i="33"/>
  <c r="V740" i="33"/>
  <c r="AB1109" i="33"/>
  <c r="BS3005" i="35"/>
  <c r="AO1901" i="33"/>
  <c r="U677" i="33"/>
  <c r="AU2266" i="33"/>
  <c r="AT2201" i="33"/>
  <c r="Y921" i="33"/>
  <c r="BT3524" i="35"/>
  <c r="BP2541" i="35"/>
  <c r="AY2637" i="33"/>
  <c r="BC2966" i="33"/>
  <c r="AY2734" i="33"/>
  <c r="BB2844" i="33"/>
  <c r="BF3222" i="33"/>
  <c r="AW2551" i="33"/>
  <c r="BE3161" i="33"/>
  <c r="BC3039" i="33"/>
  <c r="AU2332" i="33"/>
  <c r="AV2393" i="33"/>
  <c r="BE3064" i="33"/>
  <c r="BB2881" i="33"/>
  <c r="AT2271" i="33"/>
  <c r="BA2759" i="33"/>
  <c r="BT3518" i="35"/>
  <c r="AU194" i="35"/>
  <c r="AS196" i="35"/>
  <c r="AR193" i="35"/>
  <c r="AP197" i="35"/>
  <c r="AS57" i="35"/>
  <c r="BB2895" i="33"/>
  <c r="BE3078" i="33"/>
  <c r="BC2968" i="33"/>
  <c r="BB2846" i="33"/>
  <c r="BF3115" i="33"/>
  <c r="BD2993" i="33"/>
  <c r="AX2602" i="33"/>
  <c r="AZ2688" i="33"/>
  <c r="AX2505" i="33"/>
  <c r="BA1566" i="35"/>
  <c r="BA1578" i="35" s="1"/>
  <c r="BB1542" i="35" s="1"/>
  <c r="AQ1328" i="35"/>
  <c r="AR1292" i="35" s="1"/>
  <c r="AR1316" i="35" s="1"/>
  <c r="BB1560" i="35"/>
  <c r="BB1572" i="35" s="1"/>
  <c r="BC1536" i="35" s="1"/>
  <c r="BB1561" i="35"/>
  <c r="BB1573" i="35" s="1"/>
  <c r="BC1537" i="35" s="1"/>
  <c r="BN2295" i="35"/>
  <c r="BN2307" i="35" s="1"/>
  <c r="BO2271" i="35" s="1"/>
  <c r="BB1565" i="35"/>
  <c r="BB1577" i="35" s="1"/>
  <c r="BC1541" i="35" s="1"/>
  <c r="BO2293" i="35"/>
  <c r="BH1804" i="35"/>
  <c r="BH1816" i="35" s="1"/>
  <c r="BI1780" i="35" s="1"/>
  <c r="BB1563" i="35"/>
  <c r="BB1575" i="35" s="1"/>
  <c r="BC1539" i="35" s="1"/>
  <c r="BG1810" i="35"/>
  <c r="BG1822" i="35" s="1"/>
  <c r="BH1786" i="35" s="1"/>
  <c r="BK2050" i="35"/>
  <c r="BK2062" i="35" s="1"/>
  <c r="BL2026" i="35" s="1"/>
  <c r="BJ2054" i="35"/>
  <c r="BJ2066" i="35" s="1"/>
  <c r="BK2030" i="35" s="1"/>
  <c r="BO2292" i="35"/>
  <c r="BN2294" i="35"/>
  <c r="BN2306" i="35" s="1"/>
  <c r="BO2270" i="35" s="1"/>
  <c r="BF1809" i="35"/>
  <c r="BF1821" i="35" s="1"/>
  <c r="BG1785" i="35" s="1"/>
  <c r="BB1564" i="35"/>
  <c r="BB1576" i="35" s="1"/>
  <c r="BC1540" i="35" s="1"/>
  <c r="BK2049" i="35"/>
  <c r="BK2061" i="35" s="1"/>
  <c r="BL2025" i="35" s="1"/>
  <c r="BJ2048" i="35"/>
  <c r="BJ2060" i="35" s="1"/>
  <c r="BK2024" i="35" s="1"/>
  <c r="BG1807" i="35"/>
  <c r="BG1819" i="35" s="1"/>
  <c r="BH1783" i="35" s="1"/>
  <c r="BL2051" i="35"/>
  <c r="BL2063" i="35" s="1"/>
  <c r="BM2027" i="35" s="1"/>
  <c r="BG1805" i="35"/>
  <c r="BG1817" i="35" s="1"/>
  <c r="BH1781" i="35" s="1"/>
  <c r="BF1806" i="35"/>
  <c r="BF1818" i="35" s="1"/>
  <c r="BG1782" i="35" s="1"/>
  <c r="BK2052" i="35"/>
  <c r="BK2064" i="35" s="1"/>
  <c r="BL2028" i="35" s="1"/>
  <c r="BG1808" i="35"/>
  <c r="BG1820" i="35" s="1"/>
  <c r="BH1784" i="35" s="1"/>
  <c r="BK2053" i="35"/>
  <c r="BK2065" i="35" s="1"/>
  <c r="BL2029" i="35" s="1"/>
  <c r="AU1562" i="35"/>
  <c r="AP1321" i="35"/>
  <c r="AP221" i="35" s="1"/>
  <c r="AF1443" i="33"/>
  <c r="AC1260" i="33"/>
  <c r="W894" i="33"/>
  <c r="AA1138" i="33"/>
  <c r="AI1626" i="33"/>
  <c r="AM1870" i="33"/>
  <c r="R589" i="33"/>
  <c r="AE1382" i="33"/>
  <c r="AS1332" i="35"/>
  <c r="AT1296" i="35" s="1"/>
  <c r="AQ53" i="35"/>
  <c r="AR192" i="35"/>
  <c r="X955" i="33"/>
  <c r="AK1748" i="33"/>
  <c r="P467" i="33"/>
  <c r="AT2297" i="33"/>
  <c r="AL1809" i="33"/>
  <c r="AR1319" i="35"/>
  <c r="AR219" i="35" s="1"/>
  <c r="AQ2114" i="33"/>
  <c r="AJ1687" i="33"/>
  <c r="Y1016" i="33"/>
  <c r="T711" i="33"/>
  <c r="AR2175" i="33"/>
  <c r="Q528" i="33"/>
  <c r="AN1931" i="33"/>
  <c r="U772" i="33"/>
  <c r="AP1334" i="35"/>
  <c r="AQ1298" i="35" s="1"/>
  <c r="AH1565" i="33"/>
  <c r="S650" i="33"/>
  <c r="AR1317" i="35"/>
  <c r="V833" i="33"/>
  <c r="AD1321" i="33"/>
  <c r="O406" i="33"/>
  <c r="AV2419" i="33"/>
  <c r="AS2236" i="33"/>
  <c r="AP2053" i="33"/>
  <c r="BO2298" i="35"/>
  <c r="BO2297" i="35"/>
  <c r="AB1199" i="33"/>
  <c r="AU2358" i="33"/>
  <c r="AG1504" i="33"/>
  <c r="Z1077" i="33"/>
  <c r="AO1992" i="33"/>
  <c r="BF3034" i="33" l="1"/>
  <c r="BF3020" i="33"/>
  <c r="BT3043" i="35"/>
  <c r="CB4019" i="35"/>
  <c r="CA3885" i="35"/>
  <c r="BT1543" i="35"/>
  <c r="CB3922" i="35"/>
  <c r="BZ3824" i="35"/>
  <c r="BT1811" i="35"/>
  <c r="BY3739" i="35"/>
  <c r="BX3678" i="35"/>
  <c r="BU2543" i="35"/>
  <c r="BU2055" i="35"/>
  <c r="BT2799" i="35"/>
  <c r="BU2275" i="35"/>
  <c r="BU3519" i="35"/>
  <c r="BU3275" i="35"/>
  <c r="BV3580" i="35"/>
  <c r="BW3641" i="35"/>
  <c r="BE2958" i="33"/>
  <c r="AT60" i="35"/>
  <c r="AT96" i="35" s="1"/>
  <c r="AU36" i="35" s="1"/>
  <c r="AP59" i="35"/>
  <c r="AV199" i="35"/>
  <c r="AU1335" i="35"/>
  <c r="AV1299" i="35" s="1"/>
  <c r="AV1323" i="35" s="1"/>
  <c r="AV223" i="35" s="1"/>
  <c r="BC2777" i="33"/>
  <c r="BF2994" i="33"/>
  <c r="BD2837" i="33"/>
  <c r="BD2817" i="33"/>
  <c r="BF3023" i="33"/>
  <c r="BD2814" i="33"/>
  <c r="BD2815" i="33"/>
  <c r="BF2959" i="33"/>
  <c r="BF3021" i="33"/>
  <c r="AW2383" i="33"/>
  <c r="BD2848" i="33"/>
  <c r="BE2973" i="33"/>
  <c r="BB2730" i="33"/>
  <c r="BB2726" i="33"/>
  <c r="BD2911" i="33"/>
  <c r="BF2975" i="33"/>
  <c r="AP2063" i="33"/>
  <c r="AH1575" i="33"/>
  <c r="AJ1697" i="33"/>
  <c r="AE1392" i="33"/>
  <c r="AA1148" i="33"/>
  <c r="AS2246" i="33"/>
  <c r="V843" i="33"/>
  <c r="AG1514" i="33"/>
  <c r="BO2310" i="35"/>
  <c r="O416" i="33"/>
  <c r="S660" i="33"/>
  <c r="AN1941" i="33"/>
  <c r="Y1026" i="33"/>
  <c r="AK1758" i="33"/>
  <c r="AI1636" i="33"/>
  <c r="AF1453" i="33"/>
  <c r="BO2305" i="35"/>
  <c r="BU3488" i="35"/>
  <c r="AT2237" i="33"/>
  <c r="U713" i="33"/>
  <c r="BS3029" i="35"/>
  <c r="V776" i="33"/>
  <c r="AX2484" i="33"/>
  <c r="Y959" i="33"/>
  <c r="AM1816" i="33"/>
  <c r="S590" i="33"/>
  <c r="BY3822" i="35"/>
  <c r="AN1871" i="33"/>
  <c r="Z1021" i="33"/>
  <c r="BV3637" i="35"/>
  <c r="BX3760" i="35"/>
  <c r="AP1995" i="33"/>
  <c r="BZ3893" i="35"/>
  <c r="BV3550" i="35"/>
  <c r="BR2780" i="35"/>
  <c r="BE2909" i="33"/>
  <c r="BU3587" i="35"/>
  <c r="BB2728" i="33"/>
  <c r="BY3818" i="35"/>
  <c r="BU3490" i="35"/>
  <c r="AB1144" i="33"/>
  <c r="V775" i="33"/>
  <c r="BC2780" i="33"/>
  <c r="BP2272" i="35"/>
  <c r="AE1327" i="33"/>
  <c r="AL1755" i="33"/>
  <c r="AC1204" i="33"/>
  <c r="BU3244" i="35"/>
  <c r="AQ2058" i="33"/>
  <c r="BS3027" i="35"/>
  <c r="BU3493" i="35"/>
  <c r="CC4079" i="35"/>
  <c r="BY3819" i="35"/>
  <c r="AZ2605" i="33"/>
  <c r="R531" i="33"/>
  <c r="AY2544" i="33"/>
  <c r="AD1266" i="33"/>
  <c r="AT2243" i="33"/>
  <c r="AE1326" i="33"/>
  <c r="AF1387" i="33"/>
  <c r="V779" i="33"/>
  <c r="BV3640" i="35"/>
  <c r="AQ2056" i="33"/>
  <c r="AO1936" i="33"/>
  <c r="BU3588" i="35"/>
  <c r="BB2725" i="33"/>
  <c r="CA3943" i="35"/>
  <c r="Z1023" i="33"/>
  <c r="AC1201" i="33"/>
  <c r="BC2778" i="33"/>
  <c r="BU3246" i="35"/>
  <c r="AG1447" i="33"/>
  <c r="AU2303" i="33"/>
  <c r="T655" i="33"/>
  <c r="Q473" i="33"/>
  <c r="BA2664" i="33"/>
  <c r="AA1083" i="33"/>
  <c r="AP1998" i="33"/>
  <c r="BB2731" i="33"/>
  <c r="AI1572" i="33"/>
  <c r="AO1935" i="33"/>
  <c r="P413" i="33"/>
  <c r="X900" i="33"/>
  <c r="AM1813" i="33"/>
  <c r="AF1389" i="33"/>
  <c r="AV2364" i="33"/>
  <c r="AB1140" i="33"/>
  <c r="AS2177" i="33"/>
  <c r="W838" i="33"/>
  <c r="BZ3891" i="35"/>
  <c r="R532" i="33"/>
  <c r="AZ2609" i="33"/>
  <c r="AJ1628" i="33"/>
  <c r="BC2776" i="33"/>
  <c r="AT2242" i="33"/>
  <c r="P412" i="33"/>
  <c r="AJ1633" i="33"/>
  <c r="AU2301" i="33"/>
  <c r="X895" i="33"/>
  <c r="S596" i="33"/>
  <c r="CA3951" i="35"/>
  <c r="AX2482" i="33"/>
  <c r="P410" i="33"/>
  <c r="AL1750" i="33"/>
  <c r="AA1080" i="33"/>
  <c r="BC2789" i="33"/>
  <c r="AD1267" i="33"/>
  <c r="U717" i="33"/>
  <c r="BR2761" i="35"/>
  <c r="BU3585" i="35"/>
  <c r="CA3954" i="35"/>
  <c r="AM1814" i="33"/>
  <c r="AG1446" i="33"/>
  <c r="BS3026" i="35"/>
  <c r="AI1571" i="33"/>
  <c r="CB4013" i="35"/>
  <c r="R530" i="33"/>
  <c r="AB1139" i="33"/>
  <c r="BR2758" i="35"/>
  <c r="AA1082" i="33"/>
  <c r="AF1386" i="33"/>
  <c r="Y958" i="33"/>
  <c r="AY2542" i="33"/>
  <c r="P408" i="33"/>
  <c r="AM1810" i="33"/>
  <c r="U714" i="33"/>
  <c r="CA3957" i="35"/>
  <c r="AR2118" i="33"/>
  <c r="Z1020" i="33"/>
  <c r="U712" i="33"/>
  <c r="AW2422" i="33"/>
  <c r="BR2762" i="35"/>
  <c r="BA2668" i="33"/>
  <c r="AQ2054" i="33"/>
  <c r="AY2547" i="33"/>
  <c r="AG1449" i="33"/>
  <c r="AL1652" i="33"/>
  <c r="AX2487" i="33"/>
  <c r="AS2178" i="33"/>
  <c r="BW3699" i="35"/>
  <c r="BU3591" i="35"/>
  <c r="BP2553" i="35"/>
  <c r="BE2874" i="33"/>
  <c r="BA2667" i="33"/>
  <c r="AU2300" i="33"/>
  <c r="AU2304" i="33"/>
  <c r="S593" i="33"/>
  <c r="R533" i="33"/>
  <c r="AL1752" i="33"/>
  <c r="BP2549" i="35"/>
  <c r="BF2936" i="33"/>
  <c r="AJ1630" i="33"/>
  <c r="BF2933" i="33"/>
  <c r="AV2365" i="33"/>
  <c r="V777" i="33"/>
  <c r="AC1203" i="33"/>
  <c r="BS3037" i="35"/>
  <c r="W839" i="33"/>
  <c r="Z1018" i="33"/>
  <c r="AN1877" i="33"/>
  <c r="T653" i="33"/>
  <c r="AR2116" i="33"/>
  <c r="BA2666" i="33"/>
  <c r="AT2241" i="33"/>
  <c r="AW2425" i="33"/>
  <c r="BP2548" i="35"/>
  <c r="Z1022" i="33"/>
  <c r="AB1143" i="33"/>
  <c r="T654" i="33"/>
  <c r="AT2240" i="33"/>
  <c r="AH1508" i="33"/>
  <c r="AS2179" i="33"/>
  <c r="AE1322" i="33"/>
  <c r="AZ2606" i="33"/>
  <c r="BW3696" i="35"/>
  <c r="CB4016" i="35"/>
  <c r="AS2181" i="33"/>
  <c r="AC1202" i="33"/>
  <c r="BE2872" i="33"/>
  <c r="AH1511" i="33"/>
  <c r="BD2835" i="33"/>
  <c r="Y961" i="33"/>
  <c r="BY3821" i="35"/>
  <c r="Q468" i="33"/>
  <c r="BF2938" i="33"/>
  <c r="AW2426" i="33"/>
  <c r="Z1017" i="33"/>
  <c r="AL1658" i="33"/>
  <c r="T657" i="33"/>
  <c r="BU3250" i="35"/>
  <c r="X899" i="33"/>
  <c r="AL1749" i="33"/>
  <c r="AP1993" i="33"/>
  <c r="BS3024" i="35"/>
  <c r="Q472" i="33"/>
  <c r="AU2298" i="33"/>
  <c r="AZ2603" i="33"/>
  <c r="BS3042" i="35"/>
  <c r="CB4015" i="35"/>
  <c r="AL1655" i="33"/>
  <c r="AI1569" i="33"/>
  <c r="R534" i="33"/>
  <c r="CC4075" i="35"/>
  <c r="AA1078" i="33"/>
  <c r="BV3636" i="35"/>
  <c r="AS2176" i="33"/>
  <c r="AF1383" i="33"/>
  <c r="CA3956" i="35"/>
  <c r="AV2359" i="33"/>
  <c r="AG1444" i="33"/>
  <c r="BD2840" i="33"/>
  <c r="AR2119" i="33"/>
  <c r="AL1819" i="33"/>
  <c r="AO2002" i="33"/>
  <c r="AR2185" i="33"/>
  <c r="Y957" i="33"/>
  <c r="AU2302" i="33"/>
  <c r="AO1937" i="33"/>
  <c r="AB1145" i="33"/>
  <c r="AL1753" i="33"/>
  <c r="BX3759" i="35"/>
  <c r="AG1445" i="33"/>
  <c r="AF1388" i="33"/>
  <c r="BS3028" i="35"/>
  <c r="BV3638" i="35"/>
  <c r="AJ1629" i="33"/>
  <c r="AO1932" i="33"/>
  <c r="AY2545" i="33"/>
  <c r="CA3952" i="35"/>
  <c r="X898" i="33"/>
  <c r="BE2878" i="33"/>
  <c r="BR2784" i="35"/>
  <c r="BC2779" i="33"/>
  <c r="BV3634" i="35"/>
  <c r="BU3245" i="35"/>
  <c r="AH1505" i="33"/>
  <c r="BW3700" i="35"/>
  <c r="AH1506" i="33"/>
  <c r="AE1323" i="33"/>
  <c r="AS2182" i="33"/>
  <c r="BU3247" i="35"/>
  <c r="BZ3896" i="35"/>
  <c r="BZ3892" i="35"/>
  <c r="BR2783" i="35"/>
  <c r="BU3249" i="35"/>
  <c r="AR2115" i="33"/>
  <c r="BY3820" i="35"/>
  <c r="BW3698" i="35"/>
  <c r="AY2546" i="33"/>
  <c r="CB4012" i="35"/>
  <c r="AI1566" i="33"/>
  <c r="AN1872" i="33"/>
  <c r="AV2363" i="33"/>
  <c r="AB1142" i="33"/>
  <c r="AL1754" i="33"/>
  <c r="AR2121" i="33"/>
  <c r="W834" i="33"/>
  <c r="BZ3890" i="35"/>
  <c r="AV2361" i="33"/>
  <c r="X896" i="33"/>
  <c r="BQ2516" i="35"/>
  <c r="AH1509" i="33"/>
  <c r="X897" i="33"/>
  <c r="AF1385" i="33"/>
  <c r="AN1875" i="33"/>
  <c r="AA1081" i="33"/>
  <c r="AM1815" i="33"/>
  <c r="AV2360" i="33"/>
  <c r="AD1265" i="33"/>
  <c r="BW3701" i="35"/>
  <c r="Y962" i="33"/>
  <c r="AL1657" i="33"/>
  <c r="T652" i="33"/>
  <c r="AR2117" i="33"/>
  <c r="Q471" i="33"/>
  <c r="AO1934" i="33"/>
  <c r="AI1570" i="33"/>
  <c r="AH1510" i="33"/>
  <c r="AJ1631" i="33"/>
  <c r="BV3635" i="35"/>
  <c r="AM1811" i="33"/>
  <c r="BU3492" i="35"/>
  <c r="AU2299" i="33"/>
  <c r="Q469" i="33"/>
  <c r="U718" i="33"/>
  <c r="W835" i="33"/>
  <c r="AQ2057" i="33"/>
  <c r="AX2481" i="33"/>
  <c r="T656" i="33"/>
  <c r="R535" i="33"/>
  <c r="AD1264" i="33"/>
  <c r="BX3757" i="35"/>
  <c r="AN1876" i="33"/>
  <c r="AD1261" i="33"/>
  <c r="S594" i="33"/>
  <c r="BQ2515" i="35"/>
  <c r="AX2486" i="33"/>
  <c r="BF2937" i="33"/>
  <c r="AC1200" i="33"/>
  <c r="CB4018" i="35"/>
  <c r="AT2238" i="33"/>
  <c r="BA2670" i="33"/>
  <c r="AQ2055" i="33"/>
  <c r="AT2239" i="33"/>
  <c r="BC2775" i="33"/>
  <c r="AX2483" i="33"/>
  <c r="BC2774" i="33"/>
  <c r="V773" i="33"/>
  <c r="AW2420" i="33"/>
  <c r="BQ2518" i="35"/>
  <c r="W840" i="33"/>
  <c r="BX3756" i="35"/>
  <c r="X901" i="33"/>
  <c r="W836" i="33"/>
  <c r="BA2669" i="33"/>
  <c r="AZ2607" i="33"/>
  <c r="BU3491" i="35"/>
  <c r="BU3589" i="35"/>
  <c r="AC1205" i="33"/>
  <c r="BY3817" i="35"/>
  <c r="BP2550" i="35"/>
  <c r="BE2877" i="33"/>
  <c r="AG1450" i="33"/>
  <c r="U716" i="33"/>
  <c r="AC1206" i="33"/>
  <c r="V778" i="33"/>
  <c r="AE1324" i="33"/>
  <c r="AQ2060" i="33"/>
  <c r="BZ3895" i="35"/>
  <c r="BU3590" i="35"/>
  <c r="AD1331" i="33"/>
  <c r="Q538" i="33"/>
  <c r="X965" i="33"/>
  <c r="AB1209" i="33"/>
  <c r="AQ2124" i="33"/>
  <c r="R599" i="33"/>
  <c r="W904" i="33"/>
  <c r="Z1087" i="33"/>
  <c r="BO2309" i="35"/>
  <c r="U782" i="33"/>
  <c r="T721" i="33"/>
  <c r="P477" i="33"/>
  <c r="AM1880" i="33"/>
  <c r="AC1270" i="33"/>
  <c r="BO2304" i="35"/>
  <c r="AE1325" i="33"/>
  <c r="T651" i="33"/>
  <c r="BZ3882" i="35"/>
  <c r="AP1996" i="33"/>
  <c r="W837" i="33"/>
  <c r="AE1328" i="33"/>
  <c r="AH1507" i="33"/>
  <c r="AJ1632" i="33"/>
  <c r="AI1567" i="33"/>
  <c r="BV3639" i="35"/>
  <c r="BD2912" i="33"/>
  <c r="AO1938" i="33"/>
  <c r="AN1874" i="33"/>
  <c r="CB4005" i="35"/>
  <c r="AW2424" i="33"/>
  <c r="U715" i="33"/>
  <c r="P407" i="33"/>
  <c r="AA1084" i="33"/>
  <c r="AM1812" i="33"/>
  <c r="S595" i="33"/>
  <c r="BA2665" i="33"/>
  <c r="AD1263" i="33"/>
  <c r="S592" i="33"/>
  <c r="CA3941" i="35"/>
  <c r="BT3284" i="35"/>
  <c r="AW2423" i="33"/>
  <c r="AW2421" i="33"/>
  <c r="BW3709" i="35"/>
  <c r="CB4014" i="35"/>
  <c r="AO1933" i="33"/>
  <c r="AZ2604" i="33"/>
  <c r="BX3761" i="35"/>
  <c r="AL1654" i="33"/>
  <c r="AP1999" i="33"/>
  <c r="AS2180" i="33"/>
  <c r="BB2729" i="33"/>
  <c r="AP1997" i="33"/>
  <c r="Q474" i="33"/>
  <c r="AF1384" i="33"/>
  <c r="BW3707" i="35"/>
  <c r="AK1692" i="33"/>
  <c r="AQ2059" i="33"/>
  <c r="Y960" i="33"/>
  <c r="AX2485" i="33"/>
  <c r="BR2757" i="35"/>
  <c r="BY3823" i="35"/>
  <c r="BB2727" i="33"/>
  <c r="AJ1627" i="33"/>
  <c r="AD1262" i="33"/>
  <c r="AB1141" i="33"/>
  <c r="BU3489" i="35"/>
  <c r="V774" i="33"/>
  <c r="AY2543" i="33"/>
  <c r="AV2362" i="33"/>
  <c r="AP1994" i="33"/>
  <c r="AL1653" i="33"/>
  <c r="AY2548" i="33"/>
  <c r="AG1448" i="33"/>
  <c r="BX3774" i="35"/>
  <c r="AI1568" i="33"/>
  <c r="AN1873" i="33"/>
  <c r="AA1079" i="33"/>
  <c r="AL1751" i="33"/>
  <c r="CC4064" i="35"/>
  <c r="Z1019" i="33"/>
  <c r="R529" i="33"/>
  <c r="S591" i="33"/>
  <c r="AR2120" i="33"/>
  <c r="AZ2608" i="33"/>
  <c r="BX3758" i="35"/>
  <c r="Y956" i="33"/>
  <c r="AZ2698" i="33"/>
  <c r="AX2612" i="33"/>
  <c r="BC2978" i="33"/>
  <c r="BD3003" i="33"/>
  <c r="BE3088" i="33"/>
  <c r="AT2307" i="33"/>
  <c r="BB2856" i="33"/>
  <c r="AU2368" i="33"/>
  <c r="AX2515" i="33"/>
  <c r="BF3125" i="33"/>
  <c r="BB2905" i="33"/>
  <c r="BT3530" i="35"/>
  <c r="AV2429" i="33"/>
  <c r="AT196" i="35"/>
  <c r="AR217" i="35"/>
  <c r="AR54" i="35" s="1"/>
  <c r="AU218" i="35"/>
  <c r="AV194" i="35" s="1"/>
  <c r="AR56" i="35"/>
  <c r="AR216" i="35"/>
  <c r="AR53" i="35" s="1"/>
  <c r="BD2932" i="33"/>
  <c r="BF3139" i="33"/>
  <c r="BB2907" i="33"/>
  <c r="BD3017" i="33"/>
  <c r="BE3090" i="33"/>
  <c r="BC2810" i="33"/>
  <c r="AY2566" i="33"/>
  <c r="AY2663" i="33"/>
  <c r="AX2541" i="33"/>
  <c r="BA2785" i="33"/>
  <c r="AW2480" i="33"/>
  <c r="AR1328" i="35"/>
  <c r="AS1292" i="35" s="1"/>
  <c r="AS1316" i="35" s="1"/>
  <c r="BB1566" i="35"/>
  <c r="BB1578" i="35" s="1"/>
  <c r="BC1542" i="35" s="1"/>
  <c r="BG1806" i="35"/>
  <c r="BG1818" i="35" s="1"/>
  <c r="BH1782" i="35" s="1"/>
  <c r="BK2048" i="35"/>
  <c r="BK2060" i="35" s="1"/>
  <c r="BL2024" i="35" s="1"/>
  <c r="BG1809" i="35"/>
  <c r="BG1821" i="35" s="1"/>
  <c r="BH1785" i="35" s="1"/>
  <c r="BH1810" i="35"/>
  <c r="BH1822" i="35" s="1"/>
  <c r="BI1786" i="35" s="1"/>
  <c r="BL2053" i="35"/>
  <c r="BL2065" i="35" s="1"/>
  <c r="BM2029" i="35" s="1"/>
  <c r="BH1805" i="35"/>
  <c r="BH1817" i="35" s="1"/>
  <c r="BI1781" i="35" s="1"/>
  <c r="BL2049" i="35"/>
  <c r="BL2061" i="35" s="1"/>
  <c r="BM2025" i="35" s="1"/>
  <c r="BC1563" i="35"/>
  <c r="BC1575" i="35" s="1"/>
  <c r="BD1539" i="35" s="1"/>
  <c r="BH1808" i="35"/>
  <c r="BH1820" i="35" s="1"/>
  <c r="BI1784" i="35" s="1"/>
  <c r="BM2051" i="35"/>
  <c r="BM2063" i="35" s="1"/>
  <c r="BN2027" i="35" s="1"/>
  <c r="BC1564" i="35"/>
  <c r="BC1576" i="35" s="1"/>
  <c r="BD1540" i="35" s="1"/>
  <c r="BO2294" i="35"/>
  <c r="BK2054" i="35"/>
  <c r="BK2066" i="35" s="1"/>
  <c r="BL2030" i="35" s="1"/>
  <c r="BI1804" i="35"/>
  <c r="BI1816" i="35" s="1"/>
  <c r="BJ1780" i="35" s="1"/>
  <c r="BL2052" i="35"/>
  <c r="BL2064" i="35" s="1"/>
  <c r="BM2028" i="35" s="1"/>
  <c r="BH1807" i="35"/>
  <c r="BH1819" i="35" s="1"/>
  <c r="BI1783" i="35" s="1"/>
  <c r="BL2050" i="35"/>
  <c r="BL2062" i="35" s="1"/>
  <c r="BM2026" i="35" s="1"/>
  <c r="BC1565" i="35"/>
  <c r="BC1577" i="35" s="1"/>
  <c r="BD1541" i="35" s="1"/>
  <c r="AP1956" i="33"/>
  <c r="AT2200" i="33"/>
  <c r="AR2078" i="33"/>
  <c r="AL1712" i="33"/>
  <c r="AH1468" i="33"/>
  <c r="AI1529" i="33"/>
  <c r="AO1895" i="33"/>
  <c r="AS2139" i="33"/>
  <c r="Z980" i="33"/>
  <c r="AK1651" i="33"/>
  <c r="AR1331" i="35"/>
  <c r="AS1295" i="35" s="1"/>
  <c r="AT1320" i="35"/>
  <c r="AT220" i="35" s="1"/>
  <c r="S553" i="33"/>
  <c r="AJ1590" i="33"/>
  <c r="AU1574" i="35"/>
  <c r="AV1538" i="35" s="1"/>
  <c r="W797" i="33"/>
  <c r="AQ1322" i="35"/>
  <c r="AQ222" i="35" s="1"/>
  <c r="AM1773" i="33"/>
  <c r="Q431" i="33"/>
  <c r="Y919" i="33"/>
  <c r="AF1346" i="33"/>
  <c r="X858" i="33"/>
  <c r="AG1407" i="33"/>
  <c r="P370" i="33"/>
  <c r="V736" i="33"/>
  <c r="AE1285" i="33"/>
  <c r="AR1329" i="35"/>
  <c r="AS1293" i="35" s="1"/>
  <c r="R492" i="33"/>
  <c r="U675" i="33"/>
  <c r="AU2261" i="33"/>
  <c r="AN1834" i="33"/>
  <c r="AD1224" i="33"/>
  <c r="AP1333" i="35"/>
  <c r="AQ1297" i="35" s="1"/>
  <c r="BO2295" i="35"/>
  <c r="BC1561" i="35"/>
  <c r="BC1573" i="35" s="1"/>
  <c r="BD1537" i="35" s="1"/>
  <c r="BC1560" i="35"/>
  <c r="BC1572" i="35" s="1"/>
  <c r="BD1536" i="35" s="1"/>
  <c r="AA1041" i="33"/>
  <c r="T614" i="33"/>
  <c r="AV2322" i="33"/>
  <c r="AC1163" i="33"/>
  <c r="AQ2017" i="33"/>
  <c r="AB1102" i="33"/>
  <c r="AP58" i="35"/>
  <c r="AQ197" i="35"/>
  <c r="BF3032" i="33" l="1"/>
  <c r="BV3592" i="35"/>
  <c r="BU3531" i="35"/>
  <c r="BU2763" i="35"/>
  <c r="BU2555" i="35"/>
  <c r="BY3763" i="35"/>
  <c r="BZ3836" i="35"/>
  <c r="BT1567" i="35"/>
  <c r="CC3983" i="35"/>
  <c r="BW3653" i="35"/>
  <c r="BU3287" i="35"/>
  <c r="BU2299" i="35"/>
  <c r="BU2067" i="35"/>
  <c r="BX3702" i="35"/>
  <c r="BT1823" i="35"/>
  <c r="CB3946" i="35"/>
  <c r="CA3897" i="35"/>
  <c r="BU3007" i="35"/>
  <c r="BE2970" i="33"/>
  <c r="AW199" i="35"/>
  <c r="AU60" i="35"/>
  <c r="AU96" i="35" s="1"/>
  <c r="AV36" i="35" s="1"/>
  <c r="AR198" i="35"/>
  <c r="AV1335" i="35"/>
  <c r="AW1299" i="35" s="1"/>
  <c r="AW1323" i="35" s="1"/>
  <c r="AV60" i="35"/>
  <c r="BD2849" i="33"/>
  <c r="BF3018" i="33"/>
  <c r="BC2690" i="33"/>
  <c r="BD2838" i="33"/>
  <c r="BC2694" i="33"/>
  <c r="AW2393" i="33"/>
  <c r="BE2875" i="33"/>
  <c r="BE2812" i="33"/>
  <c r="BD2841" i="33"/>
  <c r="BF3035" i="33"/>
  <c r="BD2839" i="33"/>
  <c r="BF2971" i="33"/>
  <c r="BF3033" i="33"/>
  <c r="AW2327" i="33"/>
  <c r="BC2791" i="33"/>
  <c r="AW2328" i="33"/>
  <c r="BC2790" i="33"/>
  <c r="AW2324" i="33"/>
  <c r="AW2323" i="33"/>
  <c r="AW2326" i="33"/>
  <c r="AW2325" i="33"/>
  <c r="BC2787" i="33"/>
  <c r="BD2852" i="33"/>
  <c r="AW2329" i="33"/>
  <c r="BC2788" i="33"/>
  <c r="Z990" i="33"/>
  <c r="BO2306" i="35"/>
  <c r="AB1112" i="33"/>
  <c r="T624" i="33"/>
  <c r="BO2307" i="35"/>
  <c r="AN1844" i="33"/>
  <c r="AG1417" i="33"/>
  <c r="Q441" i="33"/>
  <c r="AO1905" i="33"/>
  <c r="AR2088" i="33"/>
  <c r="BC2691" i="33"/>
  <c r="BR2781" i="35"/>
  <c r="Z924" i="33"/>
  <c r="AL1656" i="33"/>
  <c r="AG1348" i="33"/>
  <c r="AQ1961" i="33"/>
  <c r="BX3773" i="35"/>
  <c r="AK1596" i="33"/>
  <c r="AF1292" i="33"/>
  <c r="AQ1960" i="33"/>
  <c r="U615" i="33"/>
  <c r="BP2268" i="35"/>
  <c r="BP2273" i="35"/>
  <c r="CA3859" i="35"/>
  <c r="AF1288" i="33"/>
  <c r="AD1170" i="33"/>
  <c r="AH1414" i="33"/>
  <c r="BQ2514" i="35"/>
  <c r="AD1169" i="33"/>
  <c r="BU3515" i="35"/>
  <c r="BB2633" i="33"/>
  <c r="Y865" i="33"/>
  <c r="BQ2542" i="35"/>
  <c r="AX2384" i="33"/>
  <c r="AR2019" i="33"/>
  <c r="AU2202" i="33"/>
  <c r="AD1164" i="33"/>
  <c r="AY2450" i="33"/>
  <c r="T558" i="33"/>
  <c r="AO1840" i="33"/>
  <c r="AE1228" i="33"/>
  <c r="U620" i="33"/>
  <c r="AR2021" i="33"/>
  <c r="V682" i="33"/>
  <c r="AV2263" i="33"/>
  <c r="AN1775" i="33"/>
  <c r="AK1595" i="33"/>
  <c r="AJ1534" i="33"/>
  <c r="R435" i="33"/>
  <c r="U616" i="33"/>
  <c r="BW3713" i="35"/>
  <c r="BW3710" i="35"/>
  <c r="BR2795" i="35"/>
  <c r="BV3646" i="35"/>
  <c r="BE2902" i="33"/>
  <c r="CB3916" i="35"/>
  <c r="AP1896" i="33"/>
  <c r="AK1593" i="33"/>
  <c r="AH1409" i="33"/>
  <c r="AM1717" i="33"/>
  <c r="AP1901" i="33"/>
  <c r="Z921" i="33"/>
  <c r="AS2083" i="33"/>
  <c r="BD2847" i="33"/>
  <c r="AI1475" i="33"/>
  <c r="AD1166" i="33"/>
  <c r="CC3980" i="35"/>
  <c r="BA2570" i="33"/>
  <c r="AT2143" i="33"/>
  <c r="AU2204" i="33"/>
  <c r="AC1107" i="33"/>
  <c r="BQ2512" i="35"/>
  <c r="AX2389" i="33"/>
  <c r="BB2630" i="33"/>
  <c r="U617" i="33"/>
  <c r="AA982" i="33"/>
  <c r="AD1167" i="33"/>
  <c r="AK1594" i="33"/>
  <c r="BQ2513" i="35"/>
  <c r="S497" i="33"/>
  <c r="AV2268" i="33"/>
  <c r="BB2631" i="33"/>
  <c r="BQ2517" i="35"/>
  <c r="AY2451" i="33"/>
  <c r="AH1413" i="33"/>
  <c r="AR2018" i="33"/>
  <c r="BR2786" i="35"/>
  <c r="V676" i="33"/>
  <c r="AS2082" i="33"/>
  <c r="V678" i="33"/>
  <c r="Q372" i="33"/>
  <c r="Z922" i="33"/>
  <c r="AB1046" i="33"/>
  <c r="AC1103" i="33"/>
  <c r="CC3977" i="35"/>
  <c r="AN1778" i="33"/>
  <c r="BV3549" i="35"/>
  <c r="V681" i="33"/>
  <c r="BC2695" i="33"/>
  <c r="AB1047" i="33"/>
  <c r="R437" i="33"/>
  <c r="AV2267" i="33"/>
  <c r="BU3270" i="35"/>
  <c r="BV3552" i="35"/>
  <c r="AR2020" i="33"/>
  <c r="W743" i="33"/>
  <c r="AF1290" i="33"/>
  <c r="AE1230" i="33"/>
  <c r="S495" i="33"/>
  <c r="BU3517" i="35"/>
  <c r="AR2022" i="33"/>
  <c r="AD1168" i="33"/>
  <c r="AF1291" i="33"/>
  <c r="BV3551" i="35"/>
  <c r="BV3649" i="35"/>
  <c r="AQ2027" i="33"/>
  <c r="AA1051" i="33"/>
  <c r="AE1295" i="33"/>
  <c r="AJ1600" i="33"/>
  <c r="Z920" i="33"/>
  <c r="BA2572" i="33"/>
  <c r="T555" i="33"/>
  <c r="AA983" i="33"/>
  <c r="AM1715" i="33"/>
  <c r="AO1837" i="33"/>
  <c r="BY3738" i="35"/>
  <c r="AZ2512" i="33"/>
  <c r="AQ1958" i="33"/>
  <c r="AZ2507" i="33"/>
  <c r="BU3513" i="35"/>
  <c r="AE1226" i="33"/>
  <c r="BY3835" i="35"/>
  <c r="BC2693" i="33"/>
  <c r="AQ1963" i="33"/>
  <c r="AP1897" i="33"/>
  <c r="BX3673" i="35"/>
  <c r="AX2387" i="33"/>
  <c r="CA3953" i="35"/>
  <c r="AE1227" i="33"/>
  <c r="T559" i="33"/>
  <c r="AB1048" i="33"/>
  <c r="V679" i="33"/>
  <c r="CB4017" i="35"/>
  <c r="AP1902" i="33"/>
  <c r="BX3768" i="35"/>
  <c r="AY2447" i="33"/>
  <c r="BX3769" i="35"/>
  <c r="BV3647" i="35"/>
  <c r="AB1045" i="33"/>
  <c r="AG1349" i="33"/>
  <c r="AI1473" i="33"/>
  <c r="Y860" i="33"/>
  <c r="CA3854" i="35"/>
  <c r="AS2085" i="33"/>
  <c r="AC1106" i="33"/>
  <c r="AO1836" i="33"/>
  <c r="CC3976" i="35"/>
  <c r="AS2079" i="33"/>
  <c r="CA3860" i="35"/>
  <c r="AT2146" i="33"/>
  <c r="AI1470" i="33"/>
  <c r="AI1469" i="33"/>
  <c r="BR2796" i="35"/>
  <c r="BV3650" i="35"/>
  <c r="BX3771" i="35"/>
  <c r="AH1408" i="33"/>
  <c r="CB3920" i="35"/>
  <c r="AT2140" i="33"/>
  <c r="AB1042" i="33"/>
  <c r="S498" i="33"/>
  <c r="AL1691" i="33"/>
  <c r="CC3979" i="35"/>
  <c r="BA2567" i="33"/>
  <c r="R436" i="33"/>
  <c r="AQ1957" i="33"/>
  <c r="Y863" i="33"/>
  <c r="U621" i="33"/>
  <c r="AA981" i="33"/>
  <c r="BF2962" i="33"/>
  <c r="BY3833" i="35"/>
  <c r="BW3708" i="35"/>
  <c r="AB1044" i="33"/>
  <c r="Q374" i="33"/>
  <c r="CB3915" i="35"/>
  <c r="Y859" i="33"/>
  <c r="AK1597" i="33"/>
  <c r="AU2206" i="33"/>
  <c r="AK1592" i="33"/>
  <c r="S496" i="33"/>
  <c r="X802" i="33"/>
  <c r="AC1104" i="33"/>
  <c r="AG1353" i="33"/>
  <c r="Y864" i="33"/>
  <c r="AP1899" i="33"/>
  <c r="AD1165" i="33"/>
  <c r="CA3955" i="35"/>
  <c r="BV3652" i="35"/>
  <c r="BS3039" i="35"/>
  <c r="AC1108" i="33"/>
  <c r="BY3830" i="35"/>
  <c r="BF2873" i="33"/>
  <c r="BV3574" i="35"/>
  <c r="AQ1959" i="33"/>
  <c r="AO1835" i="33"/>
  <c r="T554" i="33"/>
  <c r="Z923" i="33"/>
  <c r="W740" i="33"/>
  <c r="V677" i="33"/>
  <c r="BU3512" i="35"/>
  <c r="X868" i="33"/>
  <c r="AK1661" i="33"/>
  <c r="V746" i="33"/>
  <c r="AP1966" i="33"/>
  <c r="BX3770" i="35"/>
  <c r="AY2449" i="33"/>
  <c r="AR2023" i="33"/>
  <c r="BX3671" i="35"/>
  <c r="R438" i="33"/>
  <c r="BE2876" i="33"/>
  <c r="AJ1531" i="33"/>
  <c r="AI1471" i="33"/>
  <c r="X801" i="33"/>
  <c r="BZ3894" i="35"/>
  <c r="AF1289" i="33"/>
  <c r="BV3554" i="35"/>
  <c r="AR2024" i="33"/>
  <c r="W742" i="33"/>
  <c r="V680" i="33"/>
  <c r="BE2901" i="33"/>
  <c r="BY3829" i="35"/>
  <c r="BV3553" i="35"/>
  <c r="BA2571" i="33"/>
  <c r="X800" i="33"/>
  <c r="X804" i="33"/>
  <c r="W737" i="33"/>
  <c r="AU2203" i="33"/>
  <c r="BB2634" i="33"/>
  <c r="CC3982" i="35"/>
  <c r="BF2961" i="33"/>
  <c r="BQ2539" i="35"/>
  <c r="AE1225" i="33"/>
  <c r="S499" i="33"/>
  <c r="AY2445" i="33"/>
  <c r="X799" i="33"/>
  <c r="R433" i="33"/>
  <c r="BU3516" i="35"/>
  <c r="AI1474" i="33"/>
  <c r="AP1898" i="33"/>
  <c r="AS2081" i="33"/>
  <c r="AL1693" i="33"/>
  <c r="BW3712" i="35"/>
  <c r="Y862" i="33"/>
  <c r="AZ2509" i="33"/>
  <c r="AG1352" i="33"/>
  <c r="AC1109" i="33"/>
  <c r="AV2266" i="33"/>
  <c r="BV3648" i="35"/>
  <c r="BS3036" i="35"/>
  <c r="BE2896" i="33"/>
  <c r="AT2145" i="33"/>
  <c r="AF1286" i="33"/>
  <c r="AI1472" i="33"/>
  <c r="U618" i="33"/>
  <c r="AA986" i="33"/>
  <c r="BC2714" i="33"/>
  <c r="AU2205" i="33"/>
  <c r="AS2080" i="33"/>
  <c r="AO1841" i="33"/>
  <c r="X803" i="33"/>
  <c r="BT3001" i="35"/>
  <c r="W741" i="33"/>
  <c r="BF2957" i="33"/>
  <c r="BF2960" i="33"/>
  <c r="AM1716" i="33"/>
  <c r="T557" i="33"/>
  <c r="AV2264" i="33"/>
  <c r="BE2898" i="33"/>
  <c r="BV3555" i="35"/>
  <c r="AT2142" i="33"/>
  <c r="AL1688" i="33"/>
  <c r="AZ2511" i="33"/>
  <c r="BB2632" i="33"/>
  <c r="AX2386" i="33"/>
  <c r="AA984" i="33"/>
  <c r="CB3921" i="35"/>
  <c r="AN1774" i="33"/>
  <c r="AZ2506" i="33"/>
  <c r="AG1350" i="33"/>
  <c r="BR2782" i="35"/>
  <c r="S494" i="33"/>
  <c r="AJ1535" i="33"/>
  <c r="AH1410" i="33"/>
  <c r="CB3918" i="35"/>
  <c r="BR2785" i="35"/>
  <c r="AE1231" i="33"/>
  <c r="AQ1962" i="33"/>
  <c r="BB2628" i="33"/>
  <c r="U619" i="33"/>
  <c r="AH1411" i="33"/>
  <c r="BC2689" i="33"/>
  <c r="AP1900" i="33"/>
  <c r="AG1351" i="33"/>
  <c r="AU2207" i="33"/>
  <c r="AZ2508" i="33"/>
  <c r="BA2569" i="33"/>
  <c r="BU3268" i="35"/>
  <c r="AM1719" i="33"/>
  <c r="BP2296" i="35"/>
  <c r="BC2692" i="33"/>
  <c r="BR2792" i="35"/>
  <c r="BX3772" i="35"/>
  <c r="BS3041" i="35"/>
  <c r="AM1783" i="33"/>
  <c r="AI1539" i="33"/>
  <c r="AC1173" i="33"/>
  <c r="U685" i="33"/>
  <c r="AF1356" i="33"/>
  <c r="S563" i="33"/>
  <c r="AH1478" i="33"/>
  <c r="AD1234" i="33"/>
  <c r="R502" i="33"/>
  <c r="P380" i="33"/>
  <c r="Y929" i="33"/>
  <c r="W807" i="33"/>
  <c r="AS2149" i="33"/>
  <c r="AL1722" i="33"/>
  <c r="AS2084" i="33"/>
  <c r="S493" i="33"/>
  <c r="CC4076" i="35"/>
  <c r="AB1043" i="33"/>
  <c r="AJ1532" i="33"/>
  <c r="AH1412" i="33"/>
  <c r="AL1689" i="33"/>
  <c r="W738" i="33"/>
  <c r="AC1105" i="33"/>
  <c r="AK1591" i="33"/>
  <c r="AT2144" i="33"/>
  <c r="AL1690" i="33"/>
  <c r="BA2568" i="33"/>
  <c r="CC3978" i="35"/>
  <c r="AX2385" i="33"/>
  <c r="BU3248" i="35"/>
  <c r="T556" i="33"/>
  <c r="BB2629" i="33"/>
  <c r="AN1776" i="33"/>
  <c r="Q371" i="33"/>
  <c r="AX2388" i="33"/>
  <c r="AO1838" i="33"/>
  <c r="BV3651" i="35"/>
  <c r="BC2786" i="33"/>
  <c r="BC2718" i="33"/>
  <c r="BD2851" i="33"/>
  <c r="Z926" i="33"/>
  <c r="AE1229" i="33"/>
  <c r="AN1779" i="33"/>
  <c r="AO1839" i="33"/>
  <c r="Y861" i="33"/>
  <c r="BQ2540" i="35"/>
  <c r="X798" i="33"/>
  <c r="AM1718" i="33"/>
  <c r="AJ1530" i="33"/>
  <c r="AZ2510" i="33"/>
  <c r="BY3832" i="35"/>
  <c r="BU3273" i="35"/>
  <c r="CA3856" i="35"/>
  <c r="BU3271" i="35"/>
  <c r="AF1287" i="33"/>
  <c r="BU3269" i="35"/>
  <c r="BS3040" i="35"/>
  <c r="AG1347" i="33"/>
  <c r="AJ1533" i="33"/>
  <c r="BE2899" i="33"/>
  <c r="BT3006" i="35"/>
  <c r="AV2262" i="33"/>
  <c r="AM1713" i="33"/>
  <c r="BU3274" i="35"/>
  <c r="AL1694" i="33"/>
  <c r="AX2390" i="33"/>
  <c r="R432" i="33"/>
  <c r="Z925" i="33"/>
  <c r="BW3711" i="35"/>
  <c r="BS3038" i="35"/>
  <c r="BD2753" i="33"/>
  <c r="AM1714" i="33"/>
  <c r="AY2446" i="33"/>
  <c r="T560" i="33"/>
  <c r="AV2265" i="33"/>
  <c r="Q376" i="33"/>
  <c r="BA2573" i="33"/>
  <c r="CA3855" i="35"/>
  <c r="AT2141" i="33"/>
  <c r="AN1777" i="33"/>
  <c r="Q377" i="33"/>
  <c r="AJ1536" i="33"/>
  <c r="AA987" i="33"/>
  <c r="BY3831" i="35"/>
  <c r="BC2792" i="33"/>
  <c r="W739" i="33"/>
  <c r="BU3514" i="35"/>
  <c r="CA3857" i="35"/>
  <c r="AA985" i="33"/>
  <c r="BY3834" i="35"/>
  <c r="AN1780" i="33"/>
  <c r="AY2448" i="33"/>
  <c r="AU2201" i="33"/>
  <c r="BP2269" i="35"/>
  <c r="BP2274" i="35"/>
  <c r="AU2271" i="33"/>
  <c r="AV2332" i="33"/>
  <c r="AY2673" i="33"/>
  <c r="BF3149" i="33"/>
  <c r="AT2210" i="33"/>
  <c r="AW2490" i="33"/>
  <c r="AY2576" i="33"/>
  <c r="BE3100" i="33"/>
  <c r="BD2942" i="33"/>
  <c r="BA2795" i="33"/>
  <c r="BD3027" i="33"/>
  <c r="AX2551" i="33"/>
  <c r="BC2820" i="33"/>
  <c r="BB2917" i="33"/>
  <c r="AS192" i="35"/>
  <c r="BU3494" i="35"/>
  <c r="AS193" i="35"/>
  <c r="AS195" i="35"/>
  <c r="AU55" i="35"/>
  <c r="AS216" i="35"/>
  <c r="AS53" i="35" s="1"/>
  <c r="AT57" i="35"/>
  <c r="BD3029" i="33"/>
  <c r="BB2749" i="33"/>
  <c r="BF3054" i="33"/>
  <c r="BD2956" i="33"/>
  <c r="BF3151" i="33"/>
  <c r="BC2834" i="33"/>
  <c r="BC2871" i="33"/>
  <c r="AX2444" i="33"/>
  <c r="AY2602" i="33"/>
  <c r="AZ2724" i="33"/>
  <c r="AZ2627" i="33"/>
  <c r="AY2505" i="33"/>
  <c r="BC1566" i="35"/>
  <c r="BC1578" i="35" s="1"/>
  <c r="BD1542" i="35" s="1"/>
  <c r="AQ1334" i="35"/>
  <c r="AR1298" i="35" s="1"/>
  <c r="AR1322" i="35" s="1"/>
  <c r="AR222" i="35" s="1"/>
  <c r="AT1332" i="35"/>
  <c r="AU1296" i="35" s="1"/>
  <c r="AU1320" i="35" s="1"/>
  <c r="AU220" i="35" s="1"/>
  <c r="BJ1804" i="35"/>
  <c r="BJ1816" i="35" s="1"/>
  <c r="BK1780" i="35" s="1"/>
  <c r="BD1564" i="35"/>
  <c r="BD1576" i="35" s="1"/>
  <c r="BE1540" i="35" s="1"/>
  <c r="BM2050" i="35"/>
  <c r="BM2062" i="35" s="1"/>
  <c r="BN2026" i="35" s="1"/>
  <c r="BI1807" i="35"/>
  <c r="BI1819" i="35" s="1"/>
  <c r="BJ1783" i="35" s="1"/>
  <c r="BL2054" i="35"/>
  <c r="BL2066" i="35" s="1"/>
  <c r="BM2030" i="35" s="1"/>
  <c r="BN2051" i="35"/>
  <c r="BN2063" i="35" s="1"/>
  <c r="BO2027" i="35" s="1"/>
  <c r="BD1563" i="35"/>
  <c r="BD1575" i="35" s="1"/>
  <c r="BE1539" i="35" s="1"/>
  <c r="BM2049" i="35"/>
  <c r="BM2061" i="35" s="1"/>
  <c r="BN2025" i="35" s="1"/>
  <c r="BH1806" i="35"/>
  <c r="BH1818" i="35" s="1"/>
  <c r="BI1782" i="35" s="1"/>
  <c r="BM2052" i="35"/>
  <c r="BM2064" i="35" s="1"/>
  <c r="BN2028" i="35" s="1"/>
  <c r="BI1808" i="35"/>
  <c r="BI1820" i="35" s="1"/>
  <c r="BJ1784" i="35" s="1"/>
  <c r="BI1805" i="35"/>
  <c r="BI1817" i="35" s="1"/>
  <c r="BJ1781" i="35" s="1"/>
  <c r="BI1810" i="35"/>
  <c r="BI1822" i="35" s="1"/>
  <c r="BJ1786" i="35" s="1"/>
  <c r="BH1809" i="35"/>
  <c r="BH1821" i="35" s="1"/>
  <c r="BI1785" i="35" s="1"/>
  <c r="BD1560" i="35"/>
  <c r="BD1572" i="35" s="1"/>
  <c r="BE1536" i="35" s="1"/>
  <c r="BD1565" i="35"/>
  <c r="BD1577" i="35" s="1"/>
  <c r="BE1541" i="35" s="1"/>
  <c r="BM2053" i="35"/>
  <c r="BM2065" i="35" s="1"/>
  <c r="BN2029" i="35" s="1"/>
  <c r="AC1199" i="33"/>
  <c r="BD1561" i="35"/>
  <c r="BD1573" i="35" s="1"/>
  <c r="BE1537" i="35" s="1"/>
  <c r="AV2358" i="33"/>
  <c r="T650" i="33"/>
  <c r="AD1260" i="33"/>
  <c r="R528" i="33"/>
  <c r="AF1382" i="33"/>
  <c r="Q467" i="33"/>
  <c r="W833" i="33"/>
  <c r="Z1016" i="33"/>
  <c r="AS1328" i="35"/>
  <c r="AT1292" i="35" s="1"/>
  <c r="AU2297" i="33"/>
  <c r="U711" i="33"/>
  <c r="AS1317" i="35"/>
  <c r="P406" i="33"/>
  <c r="AG1443" i="33"/>
  <c r="AS1319" i="35"/>
  <c r="AS219" i="35" s="1"/>
  <c r="AO1931" i="33"/>
  <c r="AH1504" i="33"/>
  <c r="AR2114" i="33"/>
  <c r="AA1077" i="33"/>
  <c r="AB1138" i="33"/>
  <c r="AN1870" i="33"/>
  <c r="AE1321" i="33"/>
  <c r="V772" i="33"/>
  <c r="X894" i="33"/>
  <c r="AV1562" i="35"/>
  <c r="AV218" i="35" s="1"/>
  <c r="S589" i="33"/>
  <c r="AK1687" i="33"/>
  <c r="AS2175" i="33"/>
  <c r="AI1565" i="33"/>
  <c r="AP1992" i="33"/>
  <c r="BL2048" i="35"/>
  <c r="BL2060" i="35" s="1"/>
  <c r="BM2024" i="35" s="1"/>
  <c r="AQ2053" i="33"/>
  <c r="AQ1321" i="35"/>
  <c r="AQ221" i="35" s="1"/>
  <c r="Y955" i="33"/>
  <c r="AM1809" i="33"/>
  <c r="AJ1626" i="33"/>
  <c r="AL1748" i="33"/>
  <c r="AT2236" i="33"/>
  <c r="C8" i="6"/>
  <c r="C10" i="6" s="1"/>
  <c r="AW223" i="35" l="1"/>
  <c r="AX199" i="35" s="1"/>
  <c r="CB3861" i="35"/>
  <c r="BU1787" i="35"/>
  <c r="BV2031" i="35"/>
  <c r="BV3251" i="35"/>
  <c r="CC4007" i="35"/>
  <c r="CA3800" i="35"/>
  <c r="BV2519" i="35"/>
  <c r="BV3495" i="35"/>
  <c r="BU3031" i="35"/>
  <c r="CB3958" i="35"/>
  <c r="BX3714" i="35"/>
  <c r="BU2311" i="35"/>
  <c r="BX3617" i="35"/>
  <c r="BT1579" i="35"/>
  <c r="BY3775" i="35"/>
  <c r="BU2787" i="35"/>
  <c r="BW3556" i="35"/>
  <c r="BF2934" i="33"/>
  <c r="AV96" i="35"/>
  <c r="AW36" i="35" s="1"/>
  <c r="AS198" i="35"/>
  <c r="AQ59" i="35"/>
  <c r="AW1335" i="35"/>
  <c r="AX1299" i="35" s="1"/>
  <c r="BE2836" i="33"/>
  <c r="BE2813" i="33"/>
  <c r="BF3030" i="33"/>
  <c r="BD2850" i="33"/>
  <c r="BD2853" i="33"/>
  <c r="BD2752" i="33"/>
  <c r="BD2754" i="33"/>
  <c r="BE2814" i="33"/>
  <c r="BE2816" i="33"/>
  <c r="BD2755" i="33"/>
  <c r="BD2751" i="33"/>
  <c r="BF2972" i="33"/>
  <c r="BC2726" i="33"/>
  <c r="BE2913" i="33"/>
  <c r="AW2322" i="33"/>
  <c r="BE2908" i="33"/>
  <c r="W843" i="33"/>
  <c r="BP2293" i="35"/>
  <c r="AY2484" i="33"/>
  <c r="BZ3798" i="35"/>
  <c r="CA3881" i="35"/>
  <c r="W775" i="33"/>
  <c r="AW2364" i="33"/>
  <c r="BE2911" i="33"/>
  <c r="AJ1569" i="33"/>
  <c r="BU3283" i="35"/>
  <c r="AZ2546" i="33"/>
  <c r="X834" i="33"/>
  <c r="AO1875" i="33"/>
  <c r="AE1265" i="33"/>
  <c r="BC2730" i="33"/>
  <c r="AW2362" i="33"/>
  <c r="BP2308" i="35"/>
  <c r="BU3280" i="35"/>
  <c r="BR2794" i="35"/>
  <c r="BE2910" i="33"/>
  <c r="AV2300" i="33"/>
  <c r="AM1752" i="33"/>
  <c r="BF2969" i="33"/>
  <c r="W777" i="33"/>
  <c r="X839" i="33"/>
  <c r="AS2116" i="33"/>
  <c r="BT3000" i="35"/>
  <c r="AV2302" i="33"/>
  <c r="AG1388" i="33"/>
  <c r="BU3528" i="35"/>
  <c r="BQ2551" i="35"/>
  <c r="BB2658" i="33"/>
  <c r="BD2775" i="33"/>
  <c r="V716" i="33"/>
  <c r="AR2060" i="33"/>
  <c r="AF1325" i="33"/>
  <c r="X837" i="33"/>
  <c r="AJ1567" i="33"/>
  <c r="R474" i="33"/>
  <c r="AR2059" i="33"/>
  <c r="BY3734" i="35"/>
  <c r="V713" i="33"/>
  <c r="Z959" i="33"/>
  <c r="AO1871" i="33"/>
  <c r="BZ3794" i="35"/>
  <c r="BT3003" i="35"/>
  <c r="CB3919" i="35"/>
  <c r="Y900" i="33"/>
  <c r="AC1140" i="33"/>
  <c r="S532" i="33"/>
  <c r="AK1633" i="33"/>
  <c r="CB3939" i="35"/>
  <c r="AB1080" i="33"/>
  <c r="BZ3797" i="35"/>
  <c r="BU3525" i="35"/>
  <c r="BU3529" i="35"/>
  <c r="U653" i="33"/>
  <c r="AX2425" i="33"/>
  <c r="AC1143" i="33"/>
  <c r="AT2179" i="33"/>
  <c r="CC4004" i="35"/>
  <c r="AI1511" i="33"/>
  <c r="BS2759" i="35"/>
  <c r="BX3677" i="35"/>
  <c r="R471" i="33"/>
  <c r="AK1631" i="33"/>
  <c r="AV2299" i="33"/>
  <c r="AR2057" i="33"/>
  <c r="AE1264" i="33"/>
  <c r="T594" i="33"/>
  <c r="AD1200" i="33"/>
  <c r="AR2055" i="33"/>
  <c r="BU3527" i="35"/>
  <c r="BR2793" i="35"/>
  <c r="V782" i="33"/>
  <c r="U721" i="33"/>
  <c r="AD1270" i="33"/>
  <c r="AS2185" i="33"/>
  <c r="AE1331" i="33"/>
  <c r="AR2124" i="33"/>
  <c r="AG1453" i="33"/>
  <c r="Q477" i="33"/>
  <c r="T660" i="33"/>
  <c r="BU3526" i="35"/>
  <c r="BD2756" i="33"/>
  <c r="AA1023" i="33"/>
  <c r="Q413" i="33"/>
  <c r="CA3879" i="35"/>
  <c r="Q412" i="33"/>
  <c r="T596" i="33"/>
  <c r="AM1750" i="33"/>
  <c r="BT3002" i="35"/>
  <c r="Z961" i="33"/>
  <c r="AX2426" i="33"/>
  <c r="BU3286" i="35"/>
  <c r="AV2298" i="33"/>
  <c r="AW2361" i="33"/>
  <c r="BW3615" i="35"/>
  <c r="AX2424" i="33"/>
  <c r="AN1812" i="33"/>
  <c r="T592" i="33"/>
  <c r="AX2421" i="33"/>
  <c r="BA2604" i="33"/>
  <c r="AT2180" i="33"/>
  <c r="AC1141" i="33"/>
  <c r="AH1448" i="33"/>
  <c r="AB1079" i="33"/>
  <c r="S529" i="33"/>
  <c r="BT3005" i="35"/>
  <c r="BS2756" i="35"/>
  <c r="AZ2544" i="33"/>
  <c r="AG1387" i="33"/>
  <c r="BC2713" i="33"/>
  <c r="U655" i="33"/>
  <c r="AQ1998" i="33"/>
  <c r="AE1267" i="33"/>
  <c r="CB3942" i="35"/>
  <c r="AJ1571" i="33"/>
  <c r="AZ2542" i="33"/>
  <c r="CB3945" i="35"/>
  <c r="AX2422" i="33"/>
  <c r="AZ2547" i="33"/>
  <c r="AT2178" i="33"/>
  <c r="U654" i="33"/>
  <c r="AF1322" i="33"/>
  <c r="AZ2545" i="33"/>
  <c r="AM1657" i="33"/>
  <c r="AP1934" i="33"/>
  <c r="X835" i="33"/>
  <c r="S535" i="33"/>
  <c r="X836" i="33"/>
  <c r="BV3577" i="35"/>
  <c r="BU3524" i="35"/>
  <c r="BF2974" i="33"/>
  <c r="AA1017" i="33"/>
  <c r="Y899" i="33"/>
  <c r="R472" i="33"/>
  <c r="CC4003" i="35"/>
  <c r="S534" i="33"/>
  <c r="AT2176" i="33"/>
  <c r="AH1444" i="33"/>
  <c r="BY3735" i="35"/>
  <c r="BS2760" i="35"/>
  <c r="AI1506" i="33"/>
  <c r="CA3884" i="35"/>
  <c r="CC4000" i="35"/>
  <c r="AC1142" i="33"/>
  <c r="CA3878" i="35"/>
  <c r="AI1509" i="33"/>
  <c r="AB1081" i="33"/>
  <c r="BW3611" i="35"/>
  <c r="AY2483" i="33"/>
  <c r="AP1938" i="33"/>
  <c r="V715" i="33"/>
  <c r="T595" i="33"/>
  <c r="CB3917" i="35"/>
  <c r="BX3697" i="35"/>
  <c r="AQ1999" i="33"/>
  <c r="BZ3799" i="35"/>
  <c r="AQ1994" i="33"/>
  <c r="BY3762" i="35"/>
  <c r="AM1751" i="33"/>
  <c r="T591" i="33"/>
  <c r="Z956" i="33"/>
  <c r="BV3575" i="35"/>
  <c r="AD1204" i="33"/>
  <c r="AE1266" i="33"/>
  <c r="W779" i="33"/>
  <c r="BV3576" i="35"/>
  <c r="AV2303" i="33"/>
  <c r="AB1083" i="33"/>
  <c r="V717" i="33"/>
  <c r="AN1814" i="33"/>
  <c r="AC1139" i="33"/>
  <c r="Z958" i="33"/>
  <c r="V714" i="33"/>
  <c r="V712" i="33"/>
  <c r="AR2054" i="33"/>
  <c r="AY2487" i="33"/>
  <c r="BB2655" i="33"/>
  <c r="S533" i="33"/>
  <c r="AK1630" i="33"/>
  <c r="AD1203" i="33"/>
  <c r="BE2811" i="33"/>
  <c r="Z957" i="33"/>
  <c r="AM1753" i="33"/>
  <c r="AK1629" i="33"/>
  <c r="CB3940" i="35"/>
  <c r="Y901" i="33"/>
  <c r="BQ2538" i="35"/>
  <c r="AD1206" i="33"/>
  <c r="CA3883" i="35"/>
  <c r="BP2292" i="35"/>
  <c r="AQ1996" i="33"/>
  <c r="AK1632" i="33"/>
  <c r="AQ1997" i="33"/>
  <c r="AL1692" i="33"/>
  <c r="BP2270" i="35"/>
  <c r="AM1819" i="33"/>
  <c r="AI1575" i="33"/>
  <c r="AA1087" i="33"/>
  <c r="AH1514" i="33"/>
  <c r="AF1392" i="33"/>
  <c r="BP2298" i="35"/>
  <c r="AU2237" i="33"/>
  <c r="AN1816" i="33"/>
  <c r="AA1021" i="33"/>
  <c r="BT3030" i="35"/>
  <c r="AG1383" i="33"/>
  <c r="BT3004" i="35"/>
  <c r="AF1323" i="33"/>
  <c r="CA3880" i="35"/>
  <c r="BZ3796" i="35"/>
  <c r="AJ1566" i="33"/>
  <c r="AM1754" i="33"/>
  <c r="Y897" i="33"/>
  <c r="AN1815" i="33"/>
  <c r="Z962" i="33"/>
  <c r="BR2797" i="35"/>
  <c r="T593" i="33"/>
  <c r="BT3025" i="35"/>
  <c r="AO1877" i="33"/>
  <c r="AU2241" i="33"/>
  <c r="BW3612" i="35"/>
  <c r="AC1145" i="33"/>
  <c r="BF2973" i="33"/>
  <c r="CC4006" i="35"/>
  <c r="AU2239" i="33"/>
  <c r="W773" i="33"/>
  <c r="W778" i="33"/>
  <c r="BV3578" i="35"/>
  <c r="CA3858" i="35"/>
  <c r="AI1507" i="33"/>
  <c r="BE2900" i="33"/>
  <c r="BX3695" i="35"/>
  <c r="AY2485" i="33"/>
  <c r="W776" i="33"/>
  <c r="T590" i="33"/>
  <c r="AQ1995" i="33"/>
  <c r="BF2897" i="33"/>
  <c r="AC1144" i="33"/>
  <c r="BW3616" i="35"/>
  <c r="AD1201" i="33"/>
  <c r="AP1935" i="33"/>
  <c r="AG1389" i="33"/>
  <c r="X838" i="33"/>
  <c r="AK1628" i="33"/>
  <c r="AU2242" i="33"/>
  <c r="Y895" i="33"/>
  <c r="Q410" i="33"/>
  <c r="BX3672" i="35"/>
  <c r="AW2360" i="33"/>
  <c r="BU3282" i="35"/>
  <c r="BR2798" i="35"/>
  <c r="AW2365" i="33"/>
  <c r="BE2848" i="33"/>
  <c r="AA1018" i="33"/>
  <c r="BB2654" i="33"/>
  <c r="BQ2536" i="35"/>
  <c r="AU2240" i="33"/>
  <c r="BA2606" i="33"/>
  <c r="AD1202" i="33"/>
  <c r="BE2914" i="33"/>
  <c r="BW3610" i="35"/>
  <c r="BX3674" i="35"/>
  <c r="U652" i="33"/>
  <c r="AJ1570" i="33"/>
  <c r="AN1811" i="33"/>
  <c r="V718" i="33"/>
  <c r="U656" i="33"/>
  <c r="AO1876" i="33"/>
  <c r="AY2486" i="33"/>
  <c r="AU2238" i="33"/>
  <c r="AX2420" i="33"/>
  <c r="AC1209" i="33"/>
  <c r="Y965" i="33"/>
  <c r="AL1758" i="33"/>
  <c r="AK1697" i="33"/>
  <c r="AN1880" i="33"/>
  <c r="P416" i="33"/>
  <c r="AJ1636" i="33"/>
  <c r="AQ2063" i="33"/>
  <c r="AP2002" i="33"/>
  <c r="S599" i="33"/>
  <c r="X904" i="33"/>
  <c r="AB1148" i="33"/>
  <c r="AO1941" i="33"/>
  <c r="Z1026" i="33"/>
  <c r="R538" i="33"/>
  <c r="BZ3795" i="35"/>
  <c r="AJ1572" i="33"/>
  <c r="AN1813" i="33"/>
  <c r="AT2177" i="33"/>
  <c r="BA2609" i="33"/>
  <c r="AV2301" i="33"/>
  <c r="AY2482" i="33"/>
  <c r="BD2777" i="33"/>
  <c r="BX3675" i="35"/>
  <c r="R468" i="33"/>
  <c r="AM1658" i="33"/>
  <c r="AM1749" i="33"/>
  <c r="AW2359" i="33"/>
  <c r="BU3281" i="35"/>
  <c r="BU3285" i="35"/>
  <c r="AW2363" i="33"/>
  <c r="BQ2552" i="35"/>
  <c r="BE2815" i="33"/>
  <c r="BD2750" i="33"/>
  <c r="AO1874" i="33"/>
  <c r="Q407" i="33"/>
  <c r="BB2653" i="33"/>
  <c r="BU3272" i="35"/>
  <c r="CC4002" i="35"/>
  <c r="AM1654" i="33"/>
  <c r="AK1627" i="33"/>
  <c r="W774" i="33"/>
  <c r="AM1653" i="33"/>
  <c r="AJ1568" i="33"/>
  <c r="AS2120" i="33"/>
  <c r="BY3736" i="35"/>
  <c r="BC2716" i="33"/>
  <c r="AM1755" i="33"/>
  <c r="BA2605" i="33"/>
  <c r="AU2243" i="33"/>
  <c r="AP1936" i="33"/>
  <c r="AH1447" i="33"/>
  <c r="BB2652" i="33"/>
  <c r="BD2776" i="33"/>
  <c r="AH1446" i="33"/>
  <c r="S530" i="33"/>
  <c r="AG1386" i="33"/>
  <c r="AN1810" i="33"/>
  <c r="AA1020" i="33"/>
  <c r="BB2656" i="33"/>
  <c r="AM1652" i="33"/>
  <c r="BV3579" i="35"/>
  <c r="AA1022" i="33"/>
  <c r="AI1508" i="33"/>
  <c r="AT2181" i="33"/>
  <c r="Y898" i="33"/>
  <c r="BX3676" i="35"/>
  <c r="AS2117" i="33"/>
  <c r="AI1510" i="33"/>
  <c r="R469" i="33"/>
  <c r="AY2481" i="33"/>
  <c r="AE1261" i="33"/>
  <c r="X840" i="33"/>
  <c r="BA2607" i="33"/>
  <c r="BZ3793" i="35"/>
  <c r="BV3586" i="35"/>
  <c r="U657" i="33"/>
  <c r="AQ1993" i="33"/>
  <c r="BA2603" i="33"/>
  <c r="AM1655" i="33"/>
  <c r="AB1078" i="33"/>
  <c r="CB3944" i="35"/>
  <c r="BW3614" i="35"/>
  <c r="AI1505" i="33"/>
  <c r="AT2182" i="33"/>
  <c r="AS2115" i="33"/>
  <c r="AO1872" i="33"/>
  <c r="AS2121" i="33"/>
  <c r="Y896" i="33"/>
  <c r="AG1385" i="33"/>
  <c r="BY3733" i="35"/>
  <c r="BY3732" i="35"/>
  <c r="CC3981" i="35"/>
  <c r="AB1084" i="33"/>
  <c r="AE1263" i="33"/>
  <c r="AX2423" i="33"/>
  <c r="AP1933" i="33"/>
  <c r="BC2717" i="33"/>
  <c r="AE1262" i="33"/>
  <c r="AZ2543" i="33"/>
  <c r="AZ2548" i="33"/>
  <c r="AO1873" i="33"/>
  <c r="AA1019" i="33"/>
  <c r="BA2608" i="33"/>
  <c r="BW3613" i="35"/>
  <c r="AF1327" i="33"/>
  <c r="AR2058" i="33"/>
  <c r="S531" i="33"/>
  <c r="AF1326" i="33"/>
  <c r="AR2056" i="33"/>
  <c r="R473" i="33"/>
  <c r="BC2719" i="33"/>
  <c r="BV3573" i="35"/>
  <c r="CC4001" i="35"/>
  <c r="AB1082" i="33"/>
  <c r="Q408" i="33"/>
  <c r="AS2118" i="33"/>
  <c r="AH1449" i="33"/>
  <c r="BQ2541" i="35"/>
  <c r="AV2304" i="33"/>
  <c r="BQ2537" i="35"/>
  <c r="AS2119" i="33"/>
  <c r="AP1937" i="33"/>
  <c r="AH1445" i="33"/>
  <c r="AP1932" i="33"/>
  <c r="BQ2554" i="35"/>
  <c r="BB2657" i="33"/>
  <c r="AD1205" i="33"/>
  <c r="AH1450" i="33"/>
  <c r="AF1324" i="33"/>
  <c r="BP2297" i="35"/>
  <c r="U651" i="33"/>
  <c r="AF1328" i="33"/>
  <c r="BY3737" i="35"/>
  <c r="AG1384" i="33"/>
  <c r="Z960" i="33"/>
  <c r="BC2715" i="33"/>
  <c r="BP2271" i="35"/>
  <c r="AY2612" i="33"/>
  <c r="BC2881" i="33"/>
  <c r="BF3064" i="33"/>
  <c r="AY2515" i="33"/>
  <c r="BC2844" i="33"/>
  <c r="AT2246" i="33"/>
  <c r="AU2307" i="33"/>
  <c r="AZ2637" i="33"/>
  <c r="BF3161" i="33"/>
  <c r="BB2759" i="33"/>
  <c r="AZ2734" i="33"/>
  <c r="AX2454" i="33"/>
  <c r="BD2966" i="33"/>
  <c r="BU3518" i="35"/>
  <c r="AV2368" i="33"/>
  <c r="BE2993" i="33"/>
  <c r="BD3039" i="33"/>
  <c r="AT192" i="35"/>
  <c r="AU196" i="35"/>
  <c r="AU57" i="35"/>
  <c r="AR197" i="35"/>
  <c r="AS217" i="35"/>
  <c r="AS54" i="35" s="1"/>
  <c r="BD2968" i="33"/>
  <c r="BB2773" i="33"/>
  <c r="BC2895" i="33"/>
  <c r="BC2846" i="33"/>
  <c r="BF3078" i="33"/>
  <c r="AX2480" i="33"/>
  <c r="AZ2566" i="33"/>
  <c r="BA2688" i="33"/>
  <c r="AW2419" i="33"/>
  <c r="BD1566" i="35"/>
  <c r="BD1578" i="35" s="1"/>
  <c r="BE1542" i="35" s="1"/>
  <c r="AQ1333" i="35"/>
  <c r="AR1297" i="35" s="1"/>
  <c r="AR1321" i="35" s="1"/>
  <c r="AR221" i="35" s="1"/>
  <c r="BE1561" i="35"/>
  <c r="BE1573" i="35" s="1"/>
  <c r="BF1537" i="35" s="1"/>
  <c r="BN2053" i="35"/>
  <c r="BN2065" i="35" s="1"/>
  <c r="BO2029" i="35" s="1"/>
  <c r="BJ1810" i="35"/>
  <c r="BJ1822" i="35" s="1"/>
  <c r="BK1786" i="35" s="1"/>
  <c r="BI1806" i="35"/>
  <c r="BI1818" i="35" s="1"/>
  <c r="BJ1782" i="35" s="1"/>
  <c r="BO2051" i="35"/>
  <c r="BE1565" i="35"/>
  <c r="BE1577" i="35" s="1"/>
  <c r="BF1541" i="35" s="1"/>
  <c r="BJ1805" i="35"/>
  <c r="BJ1817" i="35" s="1"/>
  <c r="BK1781" i="35" s="1"/>
  <c r="BN2052" i="35"/>
  <c r="BN2064" i="35" s="1"/>
  <c r="BO2028" i="35" s="1"/>
  <c r="BM2048" i="35"/>
  <c r="BM2060" i="35" s="1"/>
  <c r="BN2024" i="35" s="1"/>
  <c r="BE1560" i="35"/>
  <c r="BE1572" i="35" s="1"/>
  <c r="BF1536" i="35" s="1"/>
  <c r="BN2049" i="35"/>
  <c r="BN2061" i="35" s="1"/>
  <c r="BO2025" i="35" s="1"/>
  <c r="BI1809" i="35"/>
  <c r="BI1821" i="35" s="1"/>
  <c r="BJ1785" i="35" s="1"/>
  <c r="BJ1808" i="35"/>
  <c r="BJ1820" i="35" s="1"/>
  <c r="BK1784" i="35" s="1"/>
  <c r="BE1563" i="35"/>
  <c r="BE1575" i="35" s="1"/>
  <c r="BF1539" i="35" s="1"/>
  <c r="BJ1807" i="35"/>
  <c r="BJ1819" i="35" s="1"/>
  <c r="BK1783" i="35" s="1"/>
  <c r="AN1773" i="33"/>
  <c r="AJ1529" i="33"/>
  <c r="AL1651" i="33"/>
  <c r="AV1574" i="35"/>
  <c r="AW1538" i="35" s="1"/>
  <c r="Y858" i="33"/>
  <c r="AC1102" i="33"/>
  <c r="AR1334" i="35"/>
  <c r="AS1298" i="35" s="1"/>
  <c r="AS1329" i="35"/>
  <c r="AT1293" i="35" s="1"/>
  <c r="V675" i="33"/>
  <c r="S492" i="33"/>
  <c r="AE1224" i="33"/>
  <c r="BK1804" i="35"/>
  <c r="BK1816" i="35" s="1"/>
  <c r="BL1780" i="35" s="1"/>
  <c r="AV55" i="35"/>
  <c r="AW194" i="35"/>
  <c r="Q370" i="33"/>
  <c r="AT1316" i="35"/>
  <c r="AT216" i="35" s="1"/>
  <c r="X797" i="33"/>
  <c r="AG1346" i="33"/>
  <c r="AD1163" i="33"/>
  <c r="AF1285" i="33"/>
  <c r="AS2078" i="33"/>
  <c r="AP1895" i="33"/>
  <c r="AK1590" i="33"/>
  <c r="Z919" i="33"/>
  <c r="AR2017" i="33"/>
  <c r="AS1331" i="35"/>
  <c r="AT1295" i="35" s="1"/>
  <c r="AH1407" i="33"/>
  <c r="AV2261" i="33"/>
  <c r="AA980" i="33"/>
  <c r="BM2054" i="35"/>
  <c r="BM2066" i="35" s="1"/>
  <c r="BN2030" i="35" s="1"/>
  <c r="BN2050" i="35"/>
  <c r="BN2062" i="35" s="1"/>
  <c r="BO2026" i="35" s="1"/>
  <c r="BE1564" i="35"/>
  <c r="BE1576" i="35" s="1"/>
  <c r="BF1540" i="35" s="1"/>
  <c r="AM1712" i="33"/>
  <c r="AU2200" i="33"/>
  <c r="AU1332" i="35"/>
  <c r="AV1296" i="35" s="1"/>
  <c r="AQ1956" i="33"/>
  <c r="AT2139" i="33"/>
  <c r="T553" i="33"/>
  <c r="W736" i="33"/>
  <c r="AO1834" i="33"/>
  <c r="AB1041" i="33"/>
  <c r="AI1468" i="33"/>
  <c r="AS56" i="35"/>
  <c r="AT195" i="35"/>
  <c r="R431" i="33"/>
  <c r="U614" i="33"/>
  <c r="D7" i="6"/>
  <c r="D8" i="6" s="1"/>
  <c r="D10" i="6" s="1"/>
  <c r="AW60" i="35" l="1"/>
  <c r="BE2838" i="33"/>
  <c r="BW3580" i="35"/>
  <c r="BZ3739" i="35"/>
  <c r="BX3641" i="35"/>
  <c r="BY3678" i="35"/>
  <c r="BU3043" i="35"/>
  <c r="BV2543" i="35"/>
  <c r="CC4019" i="35"/>
  <c r="BV2055" i="35"/>
  <c r="CB3885" i="35"/>
  <c r="BU2799" i="35"/>
  <c r="BU1543" i="35"/>
  <c r="BV2275" i="35"/>
  <c r="CC3922" i="35"/>
  <c r="BV3519" i="35"/>
  <c r="CA3824" i="35"/>
  <c r="BV3275" i="35"/>
  <c r="BU1811" i="35"/>
  <c r="BF2958" i="33"/>
  <c r="AR59" i="35"/>
  <c r="AW96" i="35"/>
  <c r="AX36" i="35" s="1"/>
  <c r="AX1323" i="35"/>
  <c r="AX223" i="35" s="1"/>
  <c r="BE2837" i="33"/>
  <c r="BD2778" i="33"/>
  <c r="BF2877" i="33"/>
  <c r="BD2690" i="33"/>
  <c r="BE2840" i="33"/>
  <c r="BE2852" i="33" s="1"/>
  <c r="BF2816" i="33" s="1"/>
  <c r="BE2817" i="33"/>
  <c r="BD2779" i="33"/>
  <c r="BF2872" i="33"/>
  <c r="BB2669" i="33"/>
  <c r="BB2665" i="33"/>
  <c r="AW2265" i="33"/>
  <c r="BD2787" i="33"/>
  <c r="BE3017" i="33"/>
  <c r="BE3029" i="33" s="1"/>
  <c r="BC2729" i="33"/>
  <c r="BE2912" i="33"/>
  <c r="BB2670" i="33"/>
  <c r="AW2266" i="33"/>
  <c r="AW2264" i="33"/>
  <c r="BD2789" i="33"/>
  <c r="AW2267" i="33"/>
  <c r="AW2262" i="33"/>
  <c r="AW2268" i="33"/>
  <c r="AW2263" i="33"/>
  <c r="D40" i="6"/>
  <c r="D217" i="33" s="1"/>
  <c r="D28" i="6"/>
  <c r="D144" i="33" s="1"/>
  <c r="D41" i="6"/>
  <c r="D218" i="33" s="1"/>
  <c r="D29" i="6"/>
  <c r="BO2063" i="35"/>
  <c r="BC2727" i="33"/>
  <c r="AA924" i="33"/>
  <c r="BY3761" i="35"/>
  <c r="V615" i="33"/>
  <c r="AG1288" i="33"/>
  <c r="AE1169" i="33"/>
  <c r="BC2731" i="33"/>
  <c r="S437" i="33"/>
  <c r="AG1290" i="33"/>
  <c r="AS2022" i="33"/>
  <c r="BW3637" i="35"/>
  <c r="AB983" i="33"/>
  <c r="BA2512" i="33"/>
  <c r="AF1226" i="33"/>
  <c r="AC1042" i="33"/>
  <c r="BB2567" i="33"/>
  <c r="V621" i="33"/>
  <c r="BZ3817" i="35"/>
  <c r="Y804" i="33"/>
  <c r="AZ2445" i="33"/>
  <c r="AJ1474" i="33"/>
  <c r="BX3700" i="35"/>
  <c r="AU2145" i="33"/>
  <c r="AB986" i="33"/>
  <c r="BD2788" i="33"/>
  <c r="BC2728" i="33"/>
  <c r="BY3760" i="35"/>
  <c r="AK1532" i="33"/>
  <c r="X738" i="33"/>
  <c r="AM1690" i="33"/>
  <c r="AU2141" i="33"/>
  <c r="AK1536" i="33"/>
  <c r="AV2202" i="33"/>
  <c r="AP1840" i="33"/>
  <c r="W682" i="33"/>
  <c r="AK1534" i="33"/>
  <c r="BX3698" i="35"/>
  <c r="BB2666" i="33"/>
  <c r="AB982" i="33"/>
  <c r="BF2909" i="33"/>
  <c r="AR1959" i="33"/>
  <c r="X740" i="33"/>
  <c r="BV3590" i="35"/>
  <c r="AD1109" i="33"/>
  <c r="AV2205" i="33"/>
  <c r="BS2761" i="35"/>
  <c r="AO1779" i="33"/>
  <c r="AN1718" i="33"/>
  <c r="BZ3820" i="35"/>
  <c r="AG1287" i="33"/>
  <c r="AH1347" i="33"/>
  <c r="AB985" i="33"/>
  <c r="AV2201" i="33"/>
  <c r="AM1656" i="33"/>
  <c r="AL1596" i="33"/>
  <c r="AE1170" i="33"/>
  <c r="Z865" i="33"/>
  <c r="CB3952" i="35"/>
  <c r="AN1717" i="33"/>
  <c r="BE2835" i="33"/>
  <c r="AL1594" i="33"/>
  <c r="CC4015" i="35"/>
  <c r="T499" i="33"/>
  <c r="AQ1898" i="33"/>
  <c r="V618" i="33"/>
  <c r="BA2511" i="33"/>
  <c r="CB3957" i="35"/>
  <c r="AK1535" i="33"/>
  <c r="AF1231" i="33"/>
  <c r="V619" i="33"/>
  <c r="CB3951" i="35"/>
  <c r="BE2850" i="33"/>
  <c r="T496" i="33"/>
  <c r="Z864" i="33"/>
  <c r="AN1716" i="33"/>
  <c r="BD2694" i="33"/>
  <c r="AP1839" i="33"/>
  <c r="BA2510" i="33"/>
  <c r="AK1533" i="33"/>
  <c r="BP2305" i="35"/>
  <c r="AF1295" i="33"/>
  <c r="BP2309" i="35"/>
  <c r="BC2633" i="33"/>
  <c r="BR2518" i="35"/>
  <c r="AI1409" i="33"/>
  <c r="AT2083" i="33"/>
  <c r="AI1413" i="33"/>
  <c r="R372" i="33"/>
  <c r="CC4013" i="35"/>
  <c r="AQ1897" i="33"/>
  <c r="AF1227" i="33"/>
  <c r="CC4005" i="35"/>
  <c r="BY3757" i="35"/>
  <c r="Z860" i="33"/>
  <c r="AP1836" i="33"/>
  <c r="AU2146" i="33"/>
  <c r="BW3638" i="35"/>
  <c r="AO1774" i="33"/>
  <c r="T494" i="33"/>
  <c r="AQ1900" i="33"/>
  <c r="BB2569" i="33"/>
  <c r="R371" i="33"/>
  <c r="BD2774" i="33"/>
  <c r="BR2516" i="35"/>
  <c r="BV3249" i="35"/>
  <c r="AX2323" i="33"/>
  <c r="AM1694" i="33"/>
  <c r="BX3699" i="35"/>
  <c r="AE1166" i="33"/>
  <c r="AV2204" i="33"/>
  <c r="BF2812" i="33"/>
  <c r="BS2762" i="35"/>
  <c r="AX2324" i="33"/>
  <c r="R374" i="33"/>
  <c r="AV2206" i="33"/>
  <c r="Y802" i="33"/>
  <c r="AQ1899" i="33"/>
  <c r="BW3640" i="35"/>
  <c r="BF2876" i="33"/>
  <c r="AJ1471" i="33"/>
  <c r="X737" i="33"/>
  <c r="CC4018" i="35"/>
  <c r="BT3028" i="35"/>
  <c r="BP2310" i="35"/>
  <c r="BQ2550" i="35"/>
  <c r="AS2018" i="33"/>
  <c r="W678" i="33"/>
  <c r="AD1103" i="33"/>
  <c r="W681" i="33"/>
  <c r="X743" i="33"/>
  <c r="AE1168" i="33"/>
  <c r="AA920" i="33"/>
  <c r="AN1715" i="33"/>
  <c r="AR1958" i="33"/>
  <c r="AR1963" i="33"/>
  <c r="CB3941" i="35"/>
  <c r="W679" i="33"/>
  <c r="AZ2447" i="33"/>
  <c r="AC1045" i="33"/>
  <c r="CA3890" i="35"/>
  <c r="CC4012" i="35"/>
  <c r="AJ1470" i="33"/>
  <c r="BY3759" i="35"/>
  <c r="AU2140" i="33"/>
  <c r="Z863" i="33"/>
  <c r="BC2725" i="33"/>
  <c r="AH1351" i="33"/>
  <c r="BS2780" i="35"/>
  <c r="T493" i="33"/>
  <c r="AI1412" i="33"/>
  <c r="AU2144" i="33"/>
  <c r="AY2385" i="33"/>
  <c r="AO1776" i="33"/>
  <c r="BW3639" i="35"/>
  <c r="AY2390" i="33"/>
  <c r="BT3026" i="35"/>
  <c r="U560" i="33"/>
  <c r="CA3891" i="35"/>
  <c r="AB987" i="33"/>
  <c r="BV3490" i="35"/>
  <c r="BS2757" i="35"/>
  <c r="AS2019" i="33"/>
  <c r="U558" i="33"/>
  <c r="AS2021" i="33"/>
  <c r="AL1595" i="33"/>
  <c r="BX3701" i="35"/>
  <c r="AJ1475" i="33"/>
  <c r="AU2143" i="33"/>
  <c r="AY2389" i="33"/>
  <c r="BV3493" i="35"/>
  <c r="BZ3821" i="35"/>
  <c r="CB3943" i="35"/>
  <c r="BZ3818" i="35"/>
  <c r="AA923" i="33"/>
  <c r="BY3758" i="35"/>
  <c r="S438" i="33"/>
  <c r="Y801" i="33"/>
  <c r="AS2024" i="33"/>
  <c r="BF2901" i="33"/>
  <c r="BC2634" i="33"/>
  <c r="BR2515" i="35"/>
  <c r="AH1352" i="33"/>
  <c r="BT3024" i="35"/>
  <c r="AT2080" i="33"/>
  <c r="X741" i="33"/>
  <c r="BS2758" i="35"/>
  <c r="BQ2272" i="35"/>
  <c r="BF2875" i="33"/>
  <c r="X739" i="33"/>
  <c r="BZ3822" i="35"/>
  <c r="R441" i="33"/>
  <c r="AB1051" i="33"/>
  <c r="AM1722" i="33"/>
  <c r="Z929" i="33"/>
  <c r="AK1600" i="33"/>
  <c r="AD1173" i="33"/>
  <c r="Q380" i="33"/>
  <c r="AE1234" i="33"/>
  <c r="AL1661" i="33"/>
  <c r="AA990" i="33"/>
  <c r="AP1905" i="33"/>
  <c r="AG1356" i="33"/>
  <c r="S502" i="33"/>
  <c r="AC1112" i="33"/>
  <c r="AJ1539" i="33"/>
  <c r="AH1348" i="33"/>
  <c r="AG1292" i="33"/>
  <c r="AI1414" i="33"/>
  <c r="BQ2549" i="35"/>
  <c r="BQ2553" i="35"/>
  <c r="BV3585" i="35"/>
  <c r="AS2020" i="33"/>
  <c r="T495" i="33"/>
  <c r="AG1291" i="33"/>
  <c r="BB2572" i="33"/>
  <c r="AP1837" i="33"/>
  <c r="BA2507" i="33"/>
  <c r="CB3956" i="35"/>
  <c r="AM1691" i="33"/>
  <c r="AR1957" i="33"/>
  <c r="BW3550" i="35"/>
  <c r="BB2571" i="33"/>
  <c r="AF1225" i="33"/>
  <c r="S433" i="33"/>
  <c r="AT2081" i="33"/>
  <c r="Z862" i="33"/>
  <c r="AJ1472" i="33"/>
  <c r="BD2714" i="33"/>
  <c r="AM1688" i="33"/>
  <c r="AT2084" i="33"/>
  <c r="AM1689" i="33"/>
  <c r="AL1591" i="33"/>
  <c r="CC4014" i="35"/>
  <c r="BE2753" i="33"/>
  <c r="AZ2446" i="33"/>
  <c r="BB2573" i="33"/>
  <c r="AO1777" i="33"/>
  <c r="BZ3819" i="35"/>
  <c r="AY2384" i="33"/>
  <c r="AZ2450" i="33"/>
  <c r="V620" i="33"/>
  <c r="AO1775" i="33"/>
  <c r="V616" i="33"/>
  <c r="BW3634" i="35"/>
  <c r="BQ2548" i="35"/>
  <c r="U554" i="33"/>
  <c r="AZ2449" i="33"/>
  <c r="BW3636" i="35"/>
  <c r="AP1841" i="33"/>
  <c r="U557" i="33"/>
  <c r="AA926" i="33"/>
  <c r="Z861" i="33"/>
  <c r="AK1530" i="33"/>
  <c r="CA3892" i="35"/>
  <c r="BT3042" i="35"/>
  <c r="AO1780" i="33"/>
  <c r="BP2294" i="35"/>
  <c r="AR1961" i="33"/>
  <c r="AR1960" i="33"/>
  <c r="CA3895" i="35"/>
  <c r="AL1593" i="33"/>
  <c r="AA921" i="33"/>
  <c r="AE1167" i="33"/>
  <c r="T497" i="33"/>
  <c r="BV3588" i="35"/>
  <c r="BV3587" i="35"/>
  <c r="BX3709" i="35"/>
  <c r="BV3488" i="35"/>
  <c r="Y800" i="33"/>
  <c r="Y799" i="33"/>
  <c r="AM1693" i="33"/>
  <c r="AG1286" i="33"/>
  <c r="AU2142" i="33"/>
  <c r="AY2386" i="33"/>
  <c r="BA2506" i="33"/>
  <c r="CB3954" i="35"/>
  <c r="AR1962" i="33"/>
  <c r="AD1104" i="33"/>
  <c r="BE2751" i="33"/>
  <c r="AF1229" i="33"/>
  <c r="Y798" i="33"/>
  <c r="BV3247" i="35"/>
  <c r="AH1417" i="33"/>
  <c r="AO1844" i="33"/>
  <c r="AQ1966" i="33"/>
  <c r="W746" i="33"/>
  <c r="U624" i="33"/>
  <c r="AI1478" i="33"/>
  <c r="T563" i="33"/>
  <c r="AR2027" i="33"/>
  <c r="AS2088" i="33"/>
  <c r="X807" i="33"/>
  <c r="V685" i="33"/>
  <c r="Y868" i="33"/>
  <c r="AN1783" i="33"/>
  <c r="BP2295" i="35"/>
  <c r="AQ1896" i="33"/>
  <c r="AQ1901" i="33"/>
  <c r="AT2082" i="33"/>
  <c r="AC1046" i="33"/>
  <c r="AY2387" i="33"/>
  <c r="AC1048" i="33"/>
  <c r="BY3756" i="35"/>
  <c r="AH1349" i="33"/>
  <c r="AT2085" i="33"/>
  <c r="AT2079" i="33"/>
  <c r="AJ1469" i="33"/>
  <c r="BV3591" i="35"/>
  <c r="BB2668" i="33"/>
  <c r="AB984" i="33"/>
  <c r="AH1350" i="33"/>
  <c r="AI1410" i="33"/>
  <c r="BB2664" i="33"/>
  <c r="AI1411" i="33"/>
  <c r="AV2207" i="33"/>
  <c r="AN1719" i="33"/>
  <c r="BU3284" i="35"/>
  <c r="AP1838" i="33"/>
  <c r="BE2839" i="33"/>
  <c r="AX2327" i="33"/>
  <c r="BV3245" i="35"/>
  <c r="AN1713" i="33"/>
  <c r="S432" i="33"/>
  <c r="BF2878" i="33"/>
  <c r="BB2570" i="33"/>
  <c r="AX2329" i="33"/>
  <c r="BV3246" i="35"/>
  <c r="BX3696" i="35"/>
  <c r="Z859" i="33"/>
  <c r="AL1592" i="33"/>
  <c r="AH1353" i="33"/>
  <c r="AE1165" i="33"/>
  <c r="AD1108" i="33"/>
  <c r="BX3707" i="35"/>
  <c r="CA3882" i="35"/>
  <c r="X742" i="33"/>
  <c r="AV2203" i="33"/>
  <c r="BT3037" i="35"/>
  <c r="BP2304" i="35"/>
  <c r="BB2667" i="33"/>
  <c r="AZ2451" i="33"/>
  <c r="W676" i="33"/>
  <c r="AA922" i="33"/>
  <c r="AO1778" i="33"/>
  <c r="AC1047" i="33"/>
  <c r="AF1230" i="33"/>
  <c r="U555" i="33"/>
  <c r="BY3774" i="35"/>
  <c r="BZ3823" i="35"/>
  <c r="U559" i="33"/>
  <c r="AQ1902" i="33"/>
  <c r="BW3635" i="35"/>
  <c r="AJ1473" i="33"/>
  <c r="AD1106" i="33"/>
  <c r="CA3896" i="35"/>
  <c r="BS2784" i="35"/>
  <c r="AI1408" i="33"/>
  <c r="T498" i="33"/>
  <c r="S436" i="33"/>
  <c r="AB981" i="33"/>
  <c r="BV3589" i="35"/>
  <c r="BA2509" i="33"/>
  <c r="BA2508" i="33"/>
  <c r="BT3029" i="35"/>
  <c r="AC1043" i="33"/>
  <c r="AD1105" i="33"/>
  <c r="BB2568" i="33"/>
  <c r="U556" i="33"/>
  <c r="AY2388" i="33"/>
  <c r="AX2325" i="33"/>
  <c r="BV3250" i="35"/>
  <c r="AA925" i="33"/>
  <c r="AN1714" i="33"/>
  <c r="R376" i="33"/>
  <c r="R377" i="33"/>
  <c r="BD2780" i="33"/>
  <c r="BV3491" i="35"/>
  <c r="AE1164" i="33"/>
  <c r="AF1228" i="33"/>
  <c r="S435" i="33"/>
  <c r="BS2783" i="35"/>
  <c r="CC4016" i="35"/>
  <c r="AD1107" i="33"/>
  <c r="V617" i="33"/>
  <c r="BV3489" i="35"/>
  <c r="AC1044" i="33"/>
  <c r="AL1597" i="33"/>
  <c r="BT3027" i="35"/>
  <c r="AP1835" i="33"/>
  <c r="W677" i="33"/>
  <c r="AS2023" i="33"/>
  <c r="AK1531" i="33"/>
  <c r="AG1289" i="33"/>
  <c r="W680" i="33"/>
  <c r="BV3492" i="35"/>
  <c r="BF2896" i="33"/>
  <c r="Y803" i="33"/>
  <c r="BF2874" i="33"/>
  <c r="BV3244" i="35"/>
  <c r="AX2326" i="33"/>
  <c r="AX2328" i="33"/>
  <c r="CA3893" i="35"/>
  <c r="AZ2448" i="33"/>
  <c r="AX2490" i="33"/>
  <c r="BE3027" i="33"/>
  <c r="BE3003" i="33"/>
  <c r="AW2429" i="33"/>
  <c r="BF3088" i="33"/>
  <c r="BC2905" i="33"/>
  <c r="AU2210" i="33"/>
  <c r="AV2271" i="33"/>
  <c r="BA2698" i="33"/>
  <c r="BC2856" i="33"/>
  <c r="BB2783" i="33"/>
  <c r="AW2332" i="33"/>
  <c r="AT2149" i="33"/>
  <c r="AZ2576" i="33"/>
  <c r="BU3530" i="35"/>
  <c r="BE2932" i="33"/>
  <c r="BD2978" i="33"/>
  <c r="D35" i="6"/>
  <c r="D39" i="6"/>
  <c r="D37" i="6"/>
  <c r="D38" i="6"/>
  <c r="D36" i="6"/>
  <c r="D32" i="6"/>
  <c r="D42" i="6" s="1"/>
  <c r="D33" i="6"/>
  <c r="D34" i="6"/>
  <c r="AV196" i="35"/>
  <c r="AT193" i="35"/>
  <c r="AQ58" i="35"/>
  <c r="AR58" i="35"/>
  <c r="BF3090" i="33"/>
  <c r="BD2810" i="33"/>
  <c r="BB2785" i="33"/>
  <c r="BC2907" i="33"/>
  <c r="AZ2663" i="33"/>
  <c r="AY2541" i="33"/>
  <c r="AY2444" i="33"/>
  <c r="AX2383" i="33"/>
  <c r="BE1566" i="35"/>
  <c r="BE1578" i="35" s="1"/>
  <c r="BF1542" i="35" s="1"/>
  <c r="AR1333" i="35"/>
  <c r="AS1297" i="35" s="1"/>
  <c r="AS1321" i="35" s="1"/>
  <c r="AS221" i="35" s="1"/>
  <c r="AT1328" i="35"/>
  <c r="AU1292" i="35" s="1"/>
  <c r="AU1316" i="35" s="1"/>
  <c r="BL1804" i="35"/>
  <c r="BL1816" i="35" s="1"/>
  <c r="BM1780" i="35" s="1"/>
  <c r="BJ1809" i="35"/>
  <c r="BJ1821" i="35" s="1"/>
  <c r="BK1785" i="35" s="1"/>
  <c r="BO2050" i="35"/>
  <c r="BF1565" i="35"/>
  <c r="BF1577" i="35" s="1"/>
  <c r="BG1541" i="35" s="1"/>
  <c r="BO2053" i="35"/>
  <c r="BF1564" i="35"/>
  <c r="BF1576" i="35" s="1"/>
  <c r="BG1540" i="35" s="1"/>
  <c r="BK1807" i="35"/>
  <c r="BK1819" i="35" s="1"/>
  <c r="BL1783" i="35" s="1"/>
  <c r="BO2049" i="35"/>
  <c r="BO2052" i="35"/>
  <c r="BK1810" i="35"/>
  <c r="BK1822" i="35" s="1"/>
  <c r="BL1786" i="35" s="1"/>
  <c r="BJ1806" i="35"/>
  <c r="BJ1818" i="35" s="1"/>
  <c r="BK1782" i="35" s="1"/>
  <c r="AB1077" i="33"/>
  <c r="AT2175" i="33"/>
  <c r="AO1870" i="33"/>
  <c r="AQ1992" i="33"/>
  <c r="AI1504" i="33"/>
  <c r="T589" i="33"/>
  <c r="AV1320" i="35"/>
  <c r="AV220" i="35" s="1"/>
  <c r="AF1321" i="33"/>
  <c r="AG1382" i="33"/>
  <c r="AT53" i="35"/>
  <c r="AU192" i="35"/>
  <c r="S528" i="33"/>
  <c r="AL1687" i="33"/>
  <c r="U650" i="33"/>
  <c r="R467" i="33"/>
  <c r="AU2236" i="33"/>
  <c r="AM1748" i="33"/>
  <c r="AV2297" i="33"/>
  <c r="AH1443" i="33"/>
  <c r="AR2053" i="33"/>
  <c r="AK1626" i="33"/>
  <c r="AS2114" i="33"/>
  <c r="AD1199" i="33"/>
  <c r="AE1260" i="33"/>
  <c r="AT1317" i="35"/>
  <c r="Y894" i="33"/>
  <c r="W772" i="33"/>
  <c r="X833" i="33"/>
  <c r="Q406" i="33"/>
  <c r="AS1322" i="35"/>
  <c r="AS222" i="35" s="1"/>
  <c r="BF1563" i="35"/>
  <c r="BF1575" i="35" s="1"/>
  <c r="BG1539" i="35" s="1"/>
  <c r="BK1808" i="35"/>
  <c r="BK1820" i="35" s="1"/>
  <c r="BL1784" i="35" s="1"/>
  <c r="BF1560" i="35"/>
  <c r="BF1572" i="35" s="1"/>
  <c r="BG1536" i="35" s="1"/>
  <c r="BN2048" i="35"/>
  <c r="BN2060" i="35" s="1"/>
  <c r="BO2024" i="35" s="1"/>
  <c r="BK1805" i="35"/>
  <c r="BK1817" i="35" s="1"/>
  <c r="BL1781" i="35" s="1"/>
  <c r="BF1561" i="35"/>
  <c r="BF1573" i="35" s="1"/>
  <c r="BG1537" i="35" s="1"/>
  <c r="BN2054" i="35"/>
  <c r="BN2066" i="35" s="1"/>
  <c r="BO2030" i="35" s="1"/>
  <c r="AA1016" i="33"/>
  <c r="AT1319" i="35"/>
  <c r="AT219" i="35" s="1"/>
  <c r="Z955" i="33"/>
  <c r="AP1931" i="33"/>
  <c r="V711" i="33"/>
  <c r="AC1138" i="33"/>
  <c r="AW1562" i="35"/>
  <c r="AJ1565" i="33"/>
  <c r="AN1809" i="33"/>
  <c r="D22" i="6"/>
  <c r="D26" i="6"/>
  <c r="D23" i="6"/>
  <c r="D27" i="6"/>
  <c r="D24" i="6"/>
  <c r="D20" i="6"/>
  <c r="D21" i="6"/>
  <c r="D25" i="6"/>
  <c r="E7" i="6"/>
  <c r="BD2790" i="33" l="1"/>
  <c r="BV3531" i="35"/>
  <c r="BV2555" i="35"/>
  <c r="BV3287" i="35"/>
  <c r="BV2299" i="35"/>
  <c r="BV2763" i="35"/>
  <c r="BV2067" i="35"/>
  <c r="BY3702" i="35"/>
  <c r="BZ3763" i="35"/>
  <c r="CB3897" i="35"/>
  <c r="BU1823" i="35"/>
  <c r="CA3836" i="35"/>
  <c r="CC3946" i="35"/>
  <c r="BU1567" i="35"/>
  <c r="BV3007" i="35"/>
  <c r="BX3653" i="35"/>
  <c r="BW3592" i="35"/>
  <c r="BF2970" i="33"/>
  <c r="AT198" i="35"/>
  <c r="AY199" i="35"/>
  <c r="AX1335" i="35"/>
  <c r="AY1299" i="35" s="1"/>
  <c r="BE2849" i="33"/>
  <c r="BC2629" i="33"/>
  <c r="BE2841" i="33"/>
  <c r="BD2791" i="33"/>
  <c r="BD2693" i="33"/>
  <c r="BD2726" i="33"/>
  <c r="AW2261" i="33"/>
  <c r="BE2847" i="33"/>
  <c r="BF2908" i="33"/>
  <c r="BF2913" i="33"/>
  <c r="D30" i="6"/>
  <c r="D145" i="33" s="1"/>
  <c r="D230" i="33"/>
  <c r="D83" i="33"/>
  <c r="D156" i="33"/>
  <c r="D229" i="33"/>
  <c r="AC1148" i="33"/>
  <c r="Y904" i="33"/>
  <c r="AS2124" i="33"/>
  <c r="U660" i="33"/>
  <c r="T599" i="33"/>
  <c r="BV3516" i="35"/>
  <c r="AG1325" i="33"/>
  <c r="AS2059" i="33"/>
  <c r="AP1871" i="33"/>
  <c r="AL1633" i="33"/>
  <c r="BV3513" i="35"/>
  <c r="AD1143" i="33"/>
  <c r="AE1200" i="33"/>
  <c r="BT3041" i="35"/>
  <c r="BQ2268" i="35"/>
  <c r="AV2239" i="33"/>
  <c r="CA3894" i="35"/>
  <c r="AD1144" i="33"/>
  <c r="AH1389" i="33"/>
  <c r="Z895" i="33"/>
  <c r="BV3270" i="35"/>
  <c r="BB2594" i="33"/>
  <c r="S468" i="33"/>
  <c r="BV3269" i="35"/>
  <c r="BC2628" i="33"/>
  <c r="AH1386" i="33"/>
  <c r="BP2307" i="35"/>
  <c r="AR1996" i="33"/>
  <c r="BU3006" i="35"/>
  <c r="AK1566" i="33"/>
  <c r="AA962" i="33"/>
  <c r="AP1877" i="33"/>
  <c r="AZ2485" i="33"/>
  <c r="BR2512" i="35"/>
  <c r="V652" i="33"/>
  <c r="V656" i="33"/>
  <c r="AY2420" i="33"/>
  <c r="AO1813" i="33"/>
  <c r="AZ2482" i="33"/>
  <c r="AN1653" i="33"/>
  <c r="AN1652" i="33"/>
  <c r="Y837" i="33"/>
  <c r="BZ3830" i="35"/>
  <c r="BW3651" i="35"/>
  <c r="BS2792" i="35"/>
  <c r="BD2689" i="33"/>
  <c r="AU2176" i="33"/>
  <c r="AJ1506" i="33"/>
  <c r="CB3854" i="35"/>
  <c r="AZ2483" i="33"/>
  <c r="CB3953" i="35"/>
  <c r="AR1994" i="33"/>
  <c r="AA956" i="33"/>
  <c r="X779" i="33"/>
  <c r="W717" i="33"/>
  <c r="W714" i="33"/>
  <c r="BR2514" i="35"/>
  <c r="BT3040" i="35"/>
  <c r="X773" i="33"/>
  <c r="BF2900" i="33"/>
  <c r="AQ1935" i="33"/>
  <c r="AV2242" i="33"/>
  <c r="AX2360" i="33"/>
  <c r="BF2836" i="33"/>
  <c r="AE1202" i="33"/>
  <c r="AN1658" i="33"/>
  <c r="BV3273" i="35"/>
  <c r="BF2814" i="33"/>
  <c r="V655" i="33"/>
  <c r="AK1571" i="33"/>
  <c r="BA2547" i="33"/>
  <c r="T535" i="33"/>
  <c r="AL1630" i="33"/>
  <c r="AB1018" i="33"/>
  <c r="AW2301" i="33"/>
  <c r="BY3772" i="35"/>
  <c r="BX3712" i="35"/>
  <c r="AE1205" i="33"/>
  <c r="V651" i="33"/>
  <c r="AA960" i="33"/>
  <c r="AJ1575" i="33"/>
  <c r="AP1941" i="33"/>
  <c r="Z965" i="33"/>
  <c r="Q416" i="33"/>
  <c r="AK1636" i="33"/>
  <c r="AM1758" i="33"/>
  <c r="AL1697" i="33"/>
  <c r="AG1392" i="33"/>
  <c r="AI1514" i="33"/>
  <c r="AB1087" i="33"/>
  <c r="BO2064" i="35"/>
  <c r="BO2065" i="35"/>
  <c r="BO2062" i="35"/>
  <c r="AZ2484" i="33"/>
  <c r="AX2364" i="33"/>
  <c r="BV3268" i="35"/>
  <c r="Y839" i="33"/>
  <c r="AW2302" i="33"/>
  <c r="BT3039" i="35"/>
  <c r="R412" i="33"/>
  <c r="AA961" i="33"/>
  <c r="AX2361" i="33"/>
  <c r="U592" i="33"/>
  <c r="AD1141" i="33"/>
  <c r="BA2545" i="33"/>
  <c r="BW3553" i="35"/>
  <c r="S472" i="33"/>
  <c r="AI1444" i="33"/>
  <c r="CB3860" i="35"/>
  <c r="AJ1509" i="33"/>
  <c r="AQ1938" i="33"/>
  <c r="BZ3835" i="35"/>
  <c r="U591" i="33"/>
  <c r="AC1083" i="33"/>
  <c r="AA958" i="33"/>
  <c r="AZ2487" i="33"/>
  <c r="BX3708" i="35"/>
  <c r="BV3248" i="35"/>
  <c r="AV2243" i="33"/>
  <c r="BW3555" i="35"/>
  <c r="AT2115" i="33"/>
  <c r="AH1385" i="33"/>
  <c r="AC1084" i="33"/>
  <c r="AC1082" i="33"/>
  <c r="AQ1937" i="33"/>
  <c r="BV3271" i="35"/>
  <c r="AF1265" i="33"/>
  <c r="BE2775" i="33"/>
  <c r="AR1998" i="33"/>
  <c r="BA2542" i="33"/>
  <c r="AU2178" i="33"/>
  <c r="AN1657" i="33"/>
  <c r="Y836" i="33"/>
  <c r="BY3673" i="35"/>
  <c r="BW3552" i="35"/>
  <c r="AE1203" i="33"/>
  <c r="AL1629" i="33"/>
  <c r="BW3648" i="35"/>
  <c r="BW3646" i="35"/>
  <c r="BE2690" i="33"/>
  <c r="AJ1508" i="33"/>
  <c r="AT2117" i="33"/>
  <c r="AF1261" i="33"/>
  <c r="BW3574" i="35"/>
  <c r="AN1655" i="33"/>
  <c r="BF2840" i="33"/>
  <c r="AP1873" i="33"/>
  <c r="AG1327" i="33"/>
  <c r="AS2056" i="33"/>
  <c r="BR2517" i="35"/>
  <c r="AI1450" i="33"/>
  <c r="AH1384" i="33"/>
  <c r="BZ3834" i="35"/>
  <c r="BF2899" i="33"/>
  <c r="BS2782" i="35"/>
  <c r="AT2116" i="33"/>
  <c r="AH1388" i="33"/>
  <c r="BC2658" i="33"/>
  <c r="CB3955" i="35"/>
  <c r="BZ3833" i="35"/>
  <c r="AY2425" i="33"/>
  <c r="AJ1511" i="33"/>
  <c r="AL1631" i="33"/>
  <c r="U594" i="33"/>
  <c r="BS2781" i="35"/>
  <c r="AB1023" i="33"/>
  <c r="U596" i="33"/>
  <c r="AY2426" i="33"/>
  <c r="AY2421" i="33"/>
  <c r="AI1448" i="33"/>
  <c r="AW2303" i="33"/>
  <c r="BW3652" i="35"/>
  <c r="BX3711" i="35"/>
  <c r="BC2653" i="33"/>
  <c r="AQ1936" i="33"/>
  <c r="AO1810" i="33"/>
  <c r="AU2182" i="33"/>
  <c r="Z896" i="33"/>
  <c r="CC4017" i="35"/>
  <c r="AQ1933" i="33"/>
  <c r="AI1449" i="33"/>
  <c r="AT2119" i="33"/>
  <c r="BR2542" i="35"/>
  <c r="BQ2273" i="35"/>
  <c r="BQ2269" i="35"/>
  <c r="BA2546" i="33"/>
  <c r="BD2718" i="33"/>
  <c r="Z900" i="33"/>
  <c r="AN1753" i="33"/>
  <c r="Z901" i="33"/>
  <c r="AL1632" i="33"/>
  <c r="AV2237" i="33"/>
  <c r="AH1383" i="33"/>
  <c r="BZ3832" i="35"/>
  <c r="AO1815" i="33"/>
  <c r="AV2241" i="33"/>
  <c r="BW3554" i="35"/>
  <c r="AR1995" i="33"/>
  <c r="BC2630" i="33"/>
  <c r="AK1570" i="33"/>
  <c r="AP1876" i="33"/>
  <c r="AK1572" i="33"/>
  <c r="X774" i="33"/>
  <c r="AB1022" i="33"/>
  <c r="AZ2481" i="33"/>
  <c r="BZ3829" i="35"/>
  <c r="BB2591" i="33"/>
  <c r="AF1262" i="33"/>
  <c r="AB1019" i="33"/>
  <c r="AS2058" i="33"/>
  <c r="S473" i="33"/>
  <c r="BD2691" i="33"/>
  <c r="X843" i="33"/>
  <c r="AE1270" i="33"/>
  <c r="AR2063" i="33"/>
  <c r="S538" i="33"/>
  <c r="AF1331" i="33"/>
  <c r="AQ2002" i="33"/>
  <c r="BO2061" i="35"/>
  <c r="W716" i="33"/>
  <c r="AK1567" i="33"/>
  <c r="W713" i="33"/>
  <c r="AC1080" i="33"/>
  <c r="V653" i="33"/>
  <c r="S471" i="33"/>
  <c r="AF1264" i="33"/>
  <c r="BV3515" i="35"/>
  <c r="BS2796" i="35"/>
  <c r="BW3647" i="35"/>
  <c r="BC2631" i="33"/>
  <c r="BU3001" i="35"/>
  <c r="X778" i="33"/>
  <c r="BY3671" i="35"/>
  <c r="AE1201" i="33"/>
  <c r="AL1628" i="33"/>
  <c r="AX2365" i="33"/>
  <c r="BF2902" i="33"/>
  <c r="AN1749" i="33"/>
  <c r="AX2363" i="33"/>
  <c r="AI1446" i="33"/>
  <c r="AB1020" i="33"/>
  <c r="BY3768" i="35"/>
  <c r="AW2300" i="33"/>
  <c r="CB3859" i="35"/>
  <c r="AR1997" i="33"/>
  <c r="AO1816" i="33"/>
  <c r="CB3856" i="35"/>
  <c r="Z897" i="33"/>
  <c r="U593" i="33"/>
  <c r="U590" i="33"/>
  <c r="AO1811" i="33"/>
  <c r="AZ2486" i="33"/>
  <c r="BZ3831" i="35"/>
  <c r="BB2597" i="33"/>
  <c r="BE2777" i="33"/>
  <c r="AL1627" i="33"/>
  <c r="AT2120" i="33"/>
  <c r="BT3036" i="35"/>
  <c r="AS2060" i="33"/>
  <c r="S474" i="33"/>
  <c r="AA959" i="33"/>
  <c r="BX3713" i="35"/>
  <c r="BT3038" i="35"/>
  <c r="AW2298" i="33"/>
  <c r="Z899" i="33"/>
  <c r="BY3771" i="35"/>
  <c r="AC1081" i="33"/>
  <c r="W715" i="33"/>
  <c r="AR1999" i="33"/>
  <c r="AN1751" i="33"/>
  <c r="AE1204" i="33"/>
  <c r="AD1139" i="33"/>
  <c r="AS2054" i="33"/>
  <c r="BQ2274" i="35"/>
  <c r="AJ1507" i="33"/>
  <c r="Y838" i="33"/>
  <c r="R410" i="33"/>
  <c r="BS2786" i="35"/>
  <c r="AV2240" i="33"/>
  <c r="AX2359" i="33"/>
  <c r="BR2540" i="35"/>
  <c r="BW3650" i="35"/>
  <c r="AW2304" i="33"/>
  <c r="CC3915" i="35"/>
  <c r="AF1267" i="33"/>
  <c r="CC3921" i="35"/>
  <c r="V654" i="33"/>
  <c r="AQ1934" i="33"/>
  <c r="BX3710" i="35"/>
  <c r="BD2692" i="33"/>
  <c r="BW3649" i="35"/>
  <c r="BD2695" i="33"/>
  <c r="AG1324" i="33"/>
  <c r="BY3773" i="35"/>
  <c r="AN1819" i="33"/>
  <c r="V721" i="33"/>
  <c r="AA1026" i="33"/>
  <c r="W782" i="33"/>
  <c r="AD1209" i="33"/>
  <c r="AH1453" i="33"/>
  <c r="R477" i="33"/>
  <c r="AO1880" i="33"/>
  <c r="CB3857" i="35"/>
  <c r="AX2362" i="33"/>
  <c r="BF2898" i="33"/>
  <c r="BS2795" i="35"/>
  <c r="AW2299" i="33"/>
  <c r="BD2792" i="33"/>
  <c r="R413" i="33"/>
  <c r="AN1750" i="33"/>
  <c r="BV3274" i="35"/>
  <c r="AY2424" i="33"/>
  <c r="BB2592" i="33"/>
  <c r="AC1079" i="33"/>
  <c r="BA2544" i="33"/>
  <c r="AB1017" i="33"/>
  <c r="T534" i="33"/>
  <c r="AD1142" i="33"/>
  <c r="U595" i="33"/>
  <c r="BZ3738" i="35"/>
  <c r="AF1266" i="33"/>
  <c r="AO1814" i="33"/>
  <c r="W712" i="33"/>
  <c r="BE2851" i="33"/>
  <c r="AP1874" i="33"/>
  <c r="AN1755" i="33"/>
  <c r="AI1447" i="33"/>
  <c r="BC2632" i="33"/>
  <c r="AJ1505" i="33"/>
  <c r="AT2121" i="33"/>
  <c r="AY2423" i="33"/>
  <c r="AT2118" i="33"/>
  <c r="AQ1932" i="33"/>
  <c r="Y834" i="33"/>
  <c r="AD1140" i="33"/>
  <c r="CC3918" i="35"/>
  <c r="AY2422" i="33"/>
  <c r="AG1322" i="33"/>
  <c r="Y835" i="33"/>
  <c r="BV3512" i="35"/>
  <c r="BW3551" i="35"/>
  <c r="T533" i="33"/>
  <c r="AA957" i="33"/>
  <c r="BP2306" i="35"/>
  <c r="Z898" i="33"/>
  <c r="S469" i="33"/>
  <c r="BB2595" i="33"/>
  <c r="AR1993" i="33"/>
  <c r="CC3920" i="35"/>
  <c r="BA2543" i="33"/>
  <c r="BB2596" i="33"/>
  <c r="T531" i="33"/>
  <c r="BW3549" i="35"/>
  <c r="BR2513" i="35"/>
  <c r="AG1328" i="33"/>
  <c r="X775" i="33"/>
  <c r="BQ2296" i="35"/>
  <c r="X777" i="33"/>
  <c r="BR2539" i="35"/>
  <c r="BY3770" i="35"/>
  <c r="BE2754" i="33"/>
  <c r="BV3517" i="35"/>
  <c r="AU2179" i="33"/>
  <c r="AS2057" i="33"/>
  <c r="AS2055" i="33"/>
  <c r="BV3514" i="35"/>
  <c r="CB3855" i="35"/>
  <c r="AO1812" i="33"/>
  <c r="AU2180" i="33"/>
  <c r="T529" i="33"/>
  <c r="AH1387" i="33"/>
  <c r="BD2786" i="33"/>
  <c r="R407" i="33"/>
  <c r="BB2593" i="33"/>
  <c r="T530" i="33"/>
  <c r="AP1872" i="33"/>
  <c r="BY3769" i="35"/>
  <c r="AF1263" i="33"/>
  <c r="BD2717" i="33"/>
  <c r="R408" i="33"/>
  <c r="AI1445" i="33"/>
  <c r="BC2657" i="33"/>
  <c r="AK1569" i="33"/>
  <c r="AP1875" i="33"/>
  <c r="AN1752" i="33"/>
  <c r="T532" i="33"/>
  <c r="CC3916" i="35"/>
  <c r="AE1206" i="33"/>
  <c r="AM1692" i="33"/>
  <c r="AB1021" i="33"/>
  <c r="AG1323" i="33"/>
  <c r="AN1754" i="33"/>
  <c r="BS2785" i="35"/>
  <c r="AD1145" i="33"/>
  <c r="X776" i="33"/>
  <c r="W718" i="33"/>
  <c r="AV2238" i="33"/>
  <c r="AU2177" i="33"/>
  <c r="AN1654" i="33"/>
  <c r="AK1568" i="33"/>
  <c r="BE2752" i="33"/>
  <c r="AU2181" i="33"/>
  <c r="AJ1510" i="33"/>
  <c r="Y840" i="33"/>
  <c r="V657" i="33"/>
  <c r="AC1078" i="33"/>
  <c r="BA2548" i="33"/>
  <c r="AG1326" i="33"/>
  <c r="BP2027" i="35"/>
  <c r="AX2393" i="33"/>
  <c r="BD2820" i="33"/>
  <c r="AU2246" i="33"/>
  <c r="AY2454" i="33"/>
  <c r="BC2917" i="33"/>
  <c r="BF3100" i="33"/>
  <c r="AY2551" i="33"/>
  <c r="BB2795" i="33"/>
  <c r="AT2185" i="33"/>
  <c r="AZ2673" i="33"/>
  <c r="BE3039" i="33"/>
  <c r="BE2942" i="33"/>
  <c r="D157" i="33"/>
  <c r="D84" i="33"/>
  <c r="BV3494" i="35"/>
  <c r="BE2956" i="33"/>
  <c r="AV2307" i="33"/>
  <c r="AS197" i="35"/>
  <c r="AU216" i="35"/>
  <c r="AU53" i="35" s="1"/>
  <c r="AV57" i="35"/>
  <c r="AS58" i="35"/>
  <c r="AW218" i="35"/>
  <c r="AW55" i="35" s="1"/>
  <c r="AT217" i="35"/>
  <c r="AT54" i="35" s="1"/>
  <c r="BC2749" i="33"/>
  <c r="BF2993" i="33"/>
  <c r="BD2871" i="33"/>
  <c r="BD2834" i="33"/>
  <c r="AZ2602" i="33"/>
  <c r="BA2724" i="33"/>
  <c r="BA2627" i="33"/>
  <c r="AZ2505" i="33"/>
  <c r="AW2358" i="33"/>
  <c r="AS1334" i="35"/>
  <c r="AT1298" i="35" s="1"/>
  <c r="AT1322" i="35" s="1"/>
  <c r="AT222" i="35" s="1"/>
  <c r="BF1566" i="35"/>
  <c r="BF1578" i="35" s="1"/>
  <c r="BG1542" i="35" s="1"/>
  <c r="AT1329" i="35"/>
  <c r="AU1293" i="35" s="1"/>
  <c r="AU1317" i="35" s="1"/>
  <c r="AV1332" i="35"/>
  <c r="AW1296" i="35" s="1"/>
  <c r="AW1320" i="35" s="1"/>
  <c r="AW220" i="35" s="1"/>
  <c r="AW1574" i="35"/>
  <c r="AX1538" i="35" s="1"/>
  <c r="AX1562" i="35" s="1"/>
  <c r="AU1328" i="35"/>
  <c r="AV1292" i="35" s="1"/>
  <c r="AV1316" i="35" s="1"/>
  <c r="AS1333" i="35"/>
  <c r="AT1297" i="35" s="1"/>
  <c r="AT1321" i="35" s="1"/>
  <c r="AT221" i="35" s="1"/>
  <c r="BG1561" i="35"/>
  <c r="BG1573" i="35" s="1"/>
  <c r="BH1537" i="35" s="1"/>
  <c r="BO2048" i="35"/>
  <c r="BK1806" i="35"/>
  <c r="BK1818" i="35" s="1"/>
  <c r="BL1782" i="35" s="1"/>
  <c r="BO2054" i="35"/>
  <c r="BL1805" i="35"/>
  <c r="BL1817" i="35" s="1"/>
  <c r="BM1781" i="35" s="1"/>
  <c r="BG1563" i="35"/>
  <c r="BG1575" i="35" s="1"/>
  <c r="BH1539" i="35" s="1"/>
  <c r="AK1529" i="33"/>
  <c r="W675" i="33"/>
  <c r="AO1773" i="33"/>
  <c r="AT1331" i="35"/>
  <c r="AU1295" i="35" s="1"/>
  <c r="X736" i="33"/>
  <c r="AF1224" i="33"/>
  <c r="AV2200" i="33"/>
  <c r="S431" i="33"/>
  <c r="T492" i="33"/>
  <c r="BL1810" i="35"/>
  <c r="BL1822" i="35" s="1"/>
  <c r="BM1786" i="35" s="1"/>
  <c r="BG1564" i="35"/>
  <c r="BG1576" i="35" s="1"/>
  <c r="BH1540" i="35" s="1"/>
  <c r="BG1565" i="35"/>
  <c r="BG1577" i="35" s="1"/>
  <c r="BH1541" i="35" s="1"/>
  <c r="BK1809" i="35"/>
  <c r="BK1821" i="35" s="1"/>
  <c r="BL1785" i="35" s="1"/>
  <c r="AQ1895" i="33"/>
  <c r="AU195" i="35"/>
  <c r="AT56" i="35"/>
  <c r="Y797" i="33"/>
  <c r="AE1163" i="33"/>
  <c r="AL1590" i="33"/>
  <c r="AI1407" i="33"/>
  <c r="AM1651" i="33"/>
  <c r="AJ1468" i="33"/>
  <c r="AP1834" i="33"/>
  <c r="AC1041" i="33"/>
  <c r="AD1102" i="33"/>
  <c r="BG1560" i="35"/>
  <c r="BG1572" i="35" s="1"/>
  <c r="BH1536" i="35" s="1"/>
  <c r="BL1808" i="35"/>
  <c r="BL1820" i="35" s="1"/>
  <c r="BM1784" i="35" s="1"/>
  <c r="AH1346" i="33"/>
  <c r="AU2139" i="33"/>
  <c r="BL1807" i="35"/>
  <c r="BL1819" i="35" s="1"/>
  <c r="BM1783" i="35" s="1"/>
  <c r="BM1804" i="35"/>
  <c r="BM1816" i="35" s="1"/>
  <c r="BN1780" i="35" s="1"/>
  <c r="AA919" i="33"/>
  <c r="AB980" i="33"/>
  <c r="R370" i="33"/>
  <c r="Z858" i="33"/>
  <c r="AT2078" i="33"/>
  <c r="AS2017" i="33"/>
  <c r="AN1712" i="33"/>
  <c r="V614" i="33"/>
  <c r="AG1285" i="33"/>
  <c r="U553" i="33"/>
  <c r="AR1956" i="33"/>
  <c r="D215" i="33"/>
  <c r="AA233" i="35"/>
  <c r="AA228" i="35"/>
  <c r="D210" i="33"/>
  <c r="AA229" i="35"/>
  <c r="D211" i="33"/>
  <c r="AA234" i="35"/>
  <c r="D216" i="33"/>
  <c r="AA231" i="35"/>
  <c r="D213" i="33"/>
  <c r="AA230" i="35"/>
  <c r="D212" i="33"/>
  <c r="AA227" i="35"/>
  <c r="D209" i="33"/>
  <c r="D214" i="33"/>
  <c r="AA232" i="35"/>
  <c r="E8" i="6"/>
  <c r="BX3556" i="35" l="1"/>
  <c r="BV3031" i="35"/>
  <c r="CC3958" i="35"/>
  <c r="BV1787" i="35"/>
  <c r="BZ3775" i="35"/>
  <c r="BW2031" i="35"/>
  <c r="BV2311" i="35"/>
  <c r="BW2519" i="35"/>
  <c r="BY3617" i="35"/>
  <c r="BU1579" i="35"/>
  <c r="CB3800" i="35"/>
  <c r="CC3861" i="35"/>
  <c r="BY3714" i="35"/>
  <c r="BV2787" i="35"/>
  <c r="BW3251" i="35"/>
  <c r="BW3495" i="35"/>
  <c r="AU198" i="35"/>
  <c r="AX60" i="35"/>
  <c r="AX96" i="35" s="1"/>
  <c r="AY36" i="35" s="1"/>
  <c r="AS59" i="35"/>
  <c r="AY1323" i="35"/>
  <c r="AY223" i="35" s="1"/>
  <c r="BF2813" i="33"/>
  <c r="BF2811" i="33"/>
  <c r="BE2755" i="33"/>
  <c r="BE2853" i="33"/>
  <c r="BF2910" i="33"/>
  <c r="BF2911" i="33"/>
  <c r="BB2608" i="33"/>
  <c r="BB2607" i="33"/>
  <c r="AW2205" i="33"/>
  <c r="AW2201" i="33"/>
  <c r="AW2206" i="33"/>
  <c r="BB2604" i="33"/>
  <c r="BF2852" i="33"/>
  <c r="BC2669" i="33"/>
  <c r="AW2204" i="33"/>
  <c r="BE2789" i="33"/>
  <c r="BB2603" i="33"/>
  <c r="AW2202" i="33"/>
  <c r="BB2609" i="33"/>
  <c r="AW2207" i="33"/>
  <c r="AW2203" i="33"/>
  <c r="E169" i="33"/>
  <c r="E170" i="33"/>
  <c r="E120" i="33"/>
  <c r="D95" i="33"/>
  <c r="D222" i="33"/>
  <c r="AN1722" i="33"/>
  <c r="AL1600" i="33"/>
  <c r="AF1234" i="33"/>
  <c r="W685" i="33"/>
  <c r="Z804" i="33"/>
  <c r="AV2141" i="33"/>
  <c r="AC985" i="33"/>
  <c r="AI1351" i="33"/>
  <c r="AV2143" i="33"/>
  <c r="BW3573" i="35"/>
  <c r="T433" i="33"/>
  <c r="AU2082" i="33"/>
  <c r="BB2508" i="33"/>
  <c r="AX2263" i="33"/>
  <c r="BU3025" i="35"/>
  <c r="T435" i="33"/>
  <c r="BP2025" i="35"/>
  <c r="AK1472" i="33"/>
  <c r="Z800" i="33"/>
  <c r="W619" i="33"/>
  <c r="BV3528" i="35"/>
  <c r="AJ1478" i="33"/>
  <c r="AD1042" i="33"/>
  <c r="AL1532" i="33"/>
  <c r="AE1109" i="33"/>
  <c r="AF1170" i="33"/>
  <c r="AQ1839" i="33"/>
  <c r="U494" i="33"/>
  <c r="AV2144" i="33"/>
  <c r="CB3879" i="35"/>
  <c r="BE2778" i="33"/>
  <c r="AH1292" i="33"/>
  <c r="BQ2270" i="35"/>
  <c r="AH1286" i="33"/>
  <c r="CC3942" i="35"/>
  <c r="AU2085" i="33"/>
  <c r="BC2656" i="33"/>
  <c r="BR2552" i="35"/>
  <c r="AM1592" i="33"/>
  <c r="BY3695" i="35"/>
  <c r="AL1531" i="33"/>
  <c r="AC983" i="33"/>
  <c r="AV2146" i="33"/>
  <c r="BS2793" i="35"/>
  <c r="AU2080" i="33"/>
  <c r="AG1225" i="33"/>
  <c r="AM1593" i="33"/>
  <c r="AV2142" i="33"/>
  <c r="BB2511" i="33"/>
  <c r="AF1166" i="33"/>
  <c r="X678" i="33"/>
  <c r="AS1958" i="33"/>
  <c r="BA2447" i="33"/>
  <c r="BX3615" i="35"/>
  <c r="AP1777" i="33"/>
  <c r="BR2536" i="35"/>
  <c r="AQ1841" i="33"/>
  <c r="AI1350" i="33"/>
  <c r="AS2027" i="33"/>
  <c r="AD1112" i="33"/>
  <c r="AE1173" i="33"/>
  <c r="AQ1905" i="33"/>
  <c r="T502" i="33"/>
  <c r="X746" i="33"/>
  <c r="AK1539" i="33"/>
  <c r="BO2060" i="35"/>
  <c r="BS2797" i="35"/>
  <c r="S372" i="33"/>
  <c r="BB2605" i="33"/>
  <c r="S371" i="33"/>
  <c r="BV3526" i="35"/>
  <c r="BV3529" i="35"/>
  <c r="CC3944" i="35"/>
  <c r="X676" i="33"/>
  <c r="AG1230" i="33"/>
  <c r="V559" i="33"/>
  <c r="U498" i="33"/>
  <c r="S377" i="33"/>
  <c r="CB3881" i="35"/>
  <c r="AH1288" i="33"/>
  <c r="BX3613" i="35"/>
  <c r="BY3674" i="35"/>
  <c r="W618" i="33"/>
  <c r="AG1231" i="33"/>
  <c r="AX2268" i="33"/>
  <c r="S374" i="33"/>
  <c r="AK1471" i="33"/>
  <c r="AT2018" i="33"/>
  <c r="AF1168" i="33"/>
  <c r="AS1963" i="33"/>
  <c r="AD1045" i="33"/>
  <c r="AA863" i="33"/>
  <c r="BU3002" i="35"/>
  <c r="AB923" i="33"/>
  <c r="AT2024" i="33"/>
  <c r="AU2084" i="33"/>
  <c r="BA2450" i="33"/>
  <c r="V554" i="33"/>
  <c r="AA861" i="33"/>
  <c r="AP1780" i="33"/>
  <c r="CB3883" i="35"/>
  <c r="BZ3732" i="35"/>
  <c r="AJ1410" i="33"/>
  <c r="AO1713" i="33"/>
  <c r="BA2445" i="33"/>
  <c r="Y738" i="33"/>
  <c r="AQ1840" i="33"/>
  <c r="BC2654" i="33"/>
  <c r="BW3578" i="35"/>
  <c r="AP1779" i="33"/>
  <c r="AI1347" i="33"/>
  <c r="AM1596" i="33"/>
  <c r="AO1717" i="33"/>
  <c r="AA864" i="33"/>
  <c r="BC2665" i="33"/>
  <c r="BY3675" i="35"/>
  <c r="AX2267" i="33"/>
  <c r="AZ2385" i="33"/>
  <c r="V560" i="33"/>
  <c r="AM1595" i="33"/>
  <c r="AZ2389" i="33"/>
  <c r="CC3919" i="35"/>
  <c r="BS2794" i="35"/>
  <c r="AI1348" i="33"/>
  <c r="BR2541" i="35"/>
  <c r="AH1291" i="33"/>
  <c r="BW3586" i="35"/>
  <c r="BE2787" i="33"/>
  <c r="AG1229" i="33"/>
  <c r="AR1901" i="33"/>
  <c r="AD1048" i="33"/>
  <c r="AU2079" i="33"/>
  <c r="BY3672" i="35"/>
  <c r="AB922" i="33"/>
  <c r="V555" i="33"/>
  <c r="AR1902" i="33"/>
  <c r="CB3884" i="35"/>
  <c r="T436" i="33"/>
  <c r="BB2509" i="33"/>
  <c r="V556" i="33"/>
  <c r="AB925" i="33"/>
  <c r="BU3003" i="35"/>
  <c r="Z803" i="33"/>
  <c r="AY2328" i="33"/>
  <c r="BP2026" i="35"/>
  <c r="BP2028" i="35"/>
  <c r="W615" i="33"/>
  <c r="BY3676" i="35"/>
  <c r="AX2265" i="33"/>
  <c r="AM1594" i="33"/>
  <c r="BF2848" i="33"/>
  <c r="AY2324" i="33"/>
  <c r="AR1899" i="33"/>
  <c r="AA859" i="33"/>
  <c r="AE1108" i="33"/>
  <c r="BU3005" i="35"/>
  <c r="AE1107" i="33"/>
  <c r="AM1597" i="33"/>
  <c r="AT2023" i="33"/>
  <c r="D224" i="33"/>
  <c r="AH1290" i="33"/>
  <c r="AV2145" i="33"/>
  <c r="X682" i="33"/>
  <c r="AO1718" i="33"/>
  <c r="U496" i="33"/>
  <c r="BZ3733" i="35"/>
  <c r="AT2019" i="33"/>
  <c r="U497" i="33"/>
  <c r="Z798" i="33"/>
  <c r="AO1719" i="33"/>
  <c r="BV3286" i="35"/>
  <c r="BX3611" i="35"/>
  <c r="AD1044" i="33"/>
  <c r="T437" i="33"/>
  <c r="BQ2293" i="35"/>
  <c r="AJ1413" i="33"/>
  <c r="AR1900" i="33"/>
  <c r="AN1691" i="33"/>
  <c r="BX3610" i="35"/>
  <c r="BW3576" i="35"/>
  <c r="AS1962" i="33"/>
  <c r="BU3004" i="35"/>
  <c r="Y743" i="33"/>
  <c r="AK1470" i="33"/>
  <c r="BD2713" i="33"/>
  <c r="Z801" i="33"/>
  <c r="AN1689" i="33"/>
  <c r="W620" i="33"/>
  <c r="AL1530" i="33"/>
  <c r="AS1960" i="33"/>
  <c r="D226" i="33"/>
  <c r="U563" i="33"/>
  <c r="AB990" i="33"/>
  <c r="D225" i="33"/>
  <c r="D223" i="33"/>
  <c r="AG1295" i="33"/>
  <c r="AA929" i="33"/>
  <c r="AH1356" i="33"/>
  <c r="AC1051" i="33"/>
  <c r="AM1661" i="33"/>
  <c r="Y807" i="33"/>
  <c r="S441" i="33"/>
  <c r="D96" i="33"/>
  <c r="BP2051" i="35"/>
  <c r="BB2512" i="33"/>
  <c r="W621" i="33"/>
  <c r="AK1474" i="33"/>
  <c r="BE2776" i="33"/>
  <c r="AN1690" i="33"/>
  <c r="Y740" i="33"/>
  <c r="AH1287" i="33"/>
  <c r="AN1656" i="33"/>
  <c r="CC3940" i="35"/>
  <c r="AO1716" i="33"/>
  <c r="AL1533" i="33"/>
  <c r="BD2729" i="33"/>
  <c r="AG1227" i="33"/>
  <c r="AQ1836" i="33"/>
  <c r="BE2750" i="33"/>
  <c r="U493" i="33"/>
  <c r="AP1776" i="33"/>
  <c r="AT2021" i="33"/>
  <c r="BZ3734" i="35"/>
  <c r="Y741" i="33"/>
  <c r="Y739" i="33"/>
  <c r="BR2537" i="35"/>
  <c r="U495" i="33"/>
  <c r="AA862" i="33"/>
  <c r="AB921" i="33"/>
  <c r="BW3575" i="35"/>
  <c r="Z799" i="33"/>
  <c r="AZ2386" i="33"/>
  <c r="AE1104" i="33"/>
  <c r="AR1896" i="33"/>
  <c r="AZ2387" i="33"/>
  <c r="AK1469" i="33"/>
  <c r="AJ1411" i="33"/>
  <c r="AQ1838" i="33"/>
  <c r="AD1043" i="33"/>
  <c r="BE2756" i="33"/>
  <c r="BT2759" i="35"/>
  <c r="BS2798" i="35"/>
  <c r="BF2914" i="33"/>
  <c r="AY2329" i="33"/>
  <c r="AF1165" i="33"/>
  <c r="Y742" i="33"/>
  <c r="BC2655" i="33"/>
  <c r="BT2760" i="35"/>
  <c r="AG1228" i="33"/>
  <c r="W617" i="33"/>
  <c r="X677" i="33"/>
  <c r="X680" i="33"/>
  <c r="BD2715" i="33"/>
  <c r="AT2022" i="33"/>
  <c r="AG1226" i="33"/>
  <c r="BD2730" i="33"/>
  <c r="BB2510" i="33"/>
  <c r="BQ2297" i="35"/>
  <c r="AU2083" i="33"/>
  <c r="AR1897" i="33"/>
  <c r="AA860" i="33"/>
  <c r="AP1774" i="33"/>
  <c r="BC2670" i="33"/>
  <c r="AI1352" i="33"/>
  <c r="AU2081" i="33"/>
  <c r="BE2714" i="33"/>
  <c r="BX3612" i="35"/>
  <c r="AF1167" i="33"/>
  <c r="BY3697" i="35"/>
  <c r="AN1693" i="33"/>
  <c r="BB2506" i="33"/>
  <c r="BV3283" i="35"/>
  <c r="BV3280" i="35"/>
  <c r="AL1535" i="33"/>
  <c r="BF2838" i="33"/>
  <c r="AN1694" i="33"/>
  <c r="BF2912" i="33"/>
  <c r="Y737" i="33"/>
  <c r="BR2538" i="35"/>
  <c r="X681" i="33"/>
  <c r="AB920" i="33"/>
  <c r="CC3917" i="35"/>
  <c r="CB3878" i="35"/>
  <c r="AV2140" i="33"/>
  <c r="BT2756" i="35"/>
  <c r="CA3794" i="35"/>
  <c r="AN1688" i="33"/>
  <c r="BA2446" i="33"/>
  <c r="AZ2384" i="33"/>
  <c r="W616" i="33"/>
  <c r="BA2449" i="33"/>
  <c r="AB926" i="33"/>
  <c r="BU3030" i="35"/>
  <c r="BQ2271" i="35"/>
  <c r="BC2652" i="33"/>
  <c r="T432" i="33"/>
  <c r="BV3282" i="35"/>
  <c r="BV3525" i="35"/>
  <c r="D228" i="33"/>
  <c r="AR1966" i="33"/>
  <c r="R380" i="33"/>
  <c r="D227" i="33"/>
  <c r="V624" i="33"/>
  <c r="Z868" i="33"/>
  <c r="AP1844" i="33"/>
  <c r="AI1417" i="33"/>
  <c r="AO1783" i="33"/>
  <c r="BO2066" i="35"/>
  <c r="E121" i="33"/>
  <c r="BD2633" i="33"/>
  <c r="AJ1409" i="33"/>
  <c r="BR2551" i="35"/>
  <c r="BQ2308" i="35"/>
  <c r="BC2572" i="33"/>
  <c r="BB2507" i="33"/>
  <c r="AS1957" i="33"/>
  <c r="BV3524" i="35"/>
  <c r="BF2815" i="33"/>
  <c r="AP1778" i="33"/>
  <c r="BZ3762" i="35"/>
  <c r="AE1106" i="33"/>
  <c r="AC981" i="33"/>
  <c r="BC2568" i="33"/>
  <c r="AZ2388" i="33"/>
  <c r="AO1714" i="33"/>
  <c r="AY2326" i="33"/>
  <c r="BZ3737" i="35"/>
  <c r="BD2719" i="33"/>
  <c r="BD2716" i="33"/>
  <c r="AR1898" i="33"/>
  <c r="CC3945" i="35"/>
  <c r="CC3939" i="35"/>
  <c r="BX3614" i="35"/>
  <c r="AY2323" i="33"/>
  <c r="Z802" i="33"/>
  <c r="BQ2298" i="35"/>
  <c r="AE1103" i="33"/>
  <c r="AO1715" i="33"/>
  <c r="X679" i="33"/>
  <c r="BZ3735" i="35"/>
  <c r="AX2262" i="33"/>
  <c r="BY3677" i="35"/>
  <c r="T438" i="33"/>
  <c r="BU3000" i="35"/>
  <c r="AM1591" i="33"/>
  <c r="CA3795" i="35"/>
  <c r="AP1775" i="33"/>
  <c r="V557" i="33"/>
  <c r="CB3880" i="35"/>
  <c r="AS1961" i="33"/>
  <c r="AX2264" i="33"/>
  <c r="AC984" i="33"/>
  <c r="AY2327" i="33"/>
  <c r="BV3527" i="35"/>
  <c r="CA3793" i="35"/>
  <c r="AC986" i="33"/>
  <c r="AL1536" i="33"/>
  <c r="AL1534" i="33"/>
  <c r="AS1959" i="33"/>
  <c r="CA3796" i="35"/>
  <c r="AA865" i="33"/>
  <c r="BF2835" i="33"/>
  <c r="BR2554" i="35"/>
  <c r="BX3616" i="35"/>
  <c r="AJ1412" i="33"/>
  <c r="AZ2390" i="33"/>
  <c r="AC987" i="33"/>
  <c r="V558" i="33"/>
  <c r="AK1475" i="33"/>
  <c r="CA3797" i="35"/>
  <c r="CA3798" i="35"/>
  <c r="AJ1414" i="33"/>
  <c r="AT2020" i="33"/>
  <c r="AQ1837" i="33"/>
  <c r="AD1046" i="33"/>
  <c r="AI1349" i="33"/>
  <c r="BW3579" i="35"/>
  <c r="BV3272" i="35"/>
  <c r="BA2451" i="33"/>
  <c r="AD1047" i="33"/>
  <c r="CA3799" i="35"/>
  <c r="AK1473" i="33"/>
  <c r="AJ1408" i="33"/>
  <c r="BW3577" i="35"/>
  <c r="AE1105" i="33"/>
  <c r="AY2325" i="33"/>
  <c r="S376" i="33"/>
  <c r="AX2266" i="33"/>
  <c r="BA2448" i="33"/>
  <c r="BP2029" i="35"/>
  <c r="AB924" i="33"/>
  <c r="AF1169" i="33"/>
  <c r="BZ3736" i="35"/>
  <c r="AC982" i="33"/>
  <c r="U499" i="33"/>
  <c r="BV3285" i="35"/>
  <c r="BV3281" i="35"/>
  <c r="BB2606" i="33"/>
  <c r="AI1353" i="33"/>
  <c r="CB3858" i="35"/>
  <c r="BQ2292" i="35"/>
  <c r="AF1164" i="33"/>
  <c r="AQ1835" i="33"/>
  <c r="AH1289" i="33"/>
  <c r="AT2088" i="33"/>
  <c r="BA2637" i="33"/>
  <c r="BD2881" i="33"/>
  <c r="AV2210" i="33"/>
  <c r="BA2734" i="33"/>
  <c r="BF3003" i="33"/>
  <c r="AW2368" i="33"/>
  <c r="AZ2612" i="33"/>
  <c r="BD2844" i="33"/>
  <c r="BC2759" i="33"/>
  <c r="AW2271" i="33"/>
  <c r="AU2149" i="33"/>
  <c r="AZ2515" i="33"/>
  <c r="BE2966" i="33"/>
  <c r="AA237" i="35"/>
  <c r="BE2968" i="33"/>
  <c r="BV3518" i="35"/>
  <c r="D219" i="33"/>
  <c r="AV192" i="35"/>
  <c r="AU193" i="35"/>
  <c r="AT197" i="35"/>
  <c r="AX194" i="35"/>
  <c r="AT58" i="35"/>
  <c r="AW196" i="35"/>
  <c r="AV216" i="35"/>
  <c r="AV53" i="35" s="1"/>
  <c r="AU217" i="35"/>
  <c r="AU54" i="35" s="1"/>
  <c r="AX218" i="35"/>
  <c r="AX55" i="35" s="1"/>
  <c r="BD2846" i="33"/>
  <c r="BF3017" i="33"/>
  <c r="BB2688" i="33"/>
  <c r="BD2895" i="33"/>
  <c r="BC2773" i="33"/>
  <c r="BA2566" i="33"/>
  <c r="D221" i="33"/>
  <c r="AY2480" i="33"/>
  <c r="AX2322" i="33"/>
  <c r="AX2419" i="33"/>
  <c r="AW57" i="35"/>
  <c r="AW1332" i="35"/>
  <c r="AX1296" i="35" s="1"/>
  <c r="AX1320" i="35" s="1"/>
  <c r="AX220" i="35" s="1"/>
  <c r="BG1566" i="35"/>
  <c r="BG1578" i="35" s="1"/>
  <c r="BH1542" i="35" s="1"/>
  <c r="AT1333" i="35"/>
  <c r="AU1297" i="35" s="1"/>
  <c r="AU1321" i="35" s="1"/>
  <c r="AU221" i="35" s="1"/>
  <c r="AX1574" i="35"/>
  <c r="AY1538" i="35" s="1"/>
  <c r="AY1562" i="35" s="1"/>
  <c r="BM1808" i="35"/>
  <c r="BM1820" i="35" s="1"/>
  <c r="BN1784" i="35" s="1"/>
  <c r="BM1810" i="35"/>
  <c r="BM1822" i="35" s="1"/>
  <c r="BN1786" i="35" s="1"/>
  <c r="BH1563" i="35"/>
  <c r="BH1575" i="35" s="1"/>
  <c r="BI1539" i="35" s="1"/>
  <c r="BH1565" i="35"/>
  <c r="BH1577" i="35" s="1"/>
  <c r="BI1541" i="35" s="1"/>
  <c r="BM1807" i="35"/>
  <c r="BM1819" i="35" s="1"/>
  <c r="BN1783" i="35" s="1"/>
  <c r="BH1560" i="35"/>
  <c r="BH1572" i="35" s="1"/>
  <c r="BI1536" i="35" s="1"/>
  <c r="BH1564" i="35"/>
  <c r="BH1576" i="35" s="1"/>
  <c r="BI1540" i="35" s="1"/>
  <c r="BN1804" i="35"/>
  <c r="BN1816" i="35" s="1"/>
  <c r="BO1780" i="35" s="1"/>
  <c r="BL1809" i="35"/>
  <c r="BL1821" i="35" s="1"/>
  <c r="BM1785" i="35" s="1"/>
  <c r="R406" i="33"/>
  <c r="U589" i="33"/>
  <c r="AN1748" i="33"/>
  <c r="AS2053" i="33"/>
  <c r="Z894" i="33"/>
  <c r="AB1016" i="33"/>
  <c r="AV1328" i="35"/>
  <c r="AW1292" i="35" s="1"/>
  <c r="AC1077" i="33"/>
  <c r="AL1626" i="33"/>
  <c r="AU1329" i="35"/>
  <c r="AV1293" i="35" s="1"/>
  <c r="X772" i="33"/>
  <c r="AU1319" i="35"/>
  <c r="AU219" i="35" s="1"/>
  <c r="AK1565" i="33"/>
  <c r="AU2175" i="33"/>
  <c r="AJ1504" i="33"/>
  <c r="AM1687" i="33"/>
  <c r="T528" i="33"/>
  <c r="AV2236" i="33"/>
  <c r="AO1809" i="33"/>
  <c r="AT2114" i="33"/>
  <c r="AA955" i="33"/>
  <c r="AH1382" i="33"/>
  <c r="AT1334" i="35"/>
  <c r="AU1298" i="35" s="1"/>
  <c r="AD1138" i="33"/>
  <c r="AP1870" i="33"/>
  <c r="AE1199" i="33"/>
  <c r="AQ1931" i="33"/>
  <c r="AF1260" i="33"/>
  <c r="BM1805" i="35"/>
  <c r="BM1817" i="35" s="1"/>
  <c r="BN1781" i="35" s="1"/>
  <c r="BL1806" i="35"/>
  <c r="BL1818" i="35" s="1"/>
  <c r="BM1782" i="35" s="1"/>
  <c r="BH1561" i="35"/>
  <c r="BH1573" i="35" s="1"/>
  <c r="BI1537" i="35" s="1"/>
  <c r="AR1992" i="33"/>
  <c r="AG1321" i="33"/>
  <c r="V650" i="33"/>
  <c r="AI1443" i="33"/>
  <c r="Y833" i="33"/>
  <c r="S467" i="33"/>
  <c r="W711" i="33"/>
  <c r="F7" i="6"/>
  <c r="E10" i="6"/>
  <c r="BV2799" i="35" l="1"/>
  <c r="BW3519" i="35"/>
  <c r="CC3885" i="35"/>
  <c r="BV1543" i="35"/>
  <c r="BW2543" i="35"/>
  <c r="BW2055" i="35"/>
  <c r="BV1811" i="35"/>
  <c r="BV3043" i="35"/>
  <c r="BW3275" i="35"/>
  <c r="BZ3678" i="35"/>
  <c r="CB3824" i="35"/>
  <c r="BY3641" i="35"/>
  <c r="BW2275" i="35"/>
  <c r="CA3739" i="35"/>
  <c r="BX3580" i="35"/>
  <c r="AZ199" i="35"/>
  <c r="AT59" i="35"/>
  <c r="AY1335" i="35"/>
  <c r="AZ1299" i="35" s="1"/>
  <c r="AZ1323" i="35" s="1"/>
  <c r="AZ223" i="35" s="1"/>
  <c r="BF2837" i="33"/>
  <c r="E165" i="33"/>
  <c r="BC2567" i="33"/>
  <c r="BE2779" i="33"/>
  <c r="E164" i="33"/>
  <c r="BF2753" i="33"/>
  <c r="E168" i="33"/>
  <c r="E163" i="33"/>
  <c r="E166" i="33"/>
  <c r="E162" i="33"/>
  <c r="BC2573" i="33"/>
  <c r="BC2571" i="33"/>
  <c r="BF2817" i="33"/>
  <c r="BF2932" i="33"/>
  <c r="BE2726" i="33"/>
  <c r="BD2728" i="33"/>
  <c r="BD2727" i="33"/>
  <c r="BD2725" i="33"/>
  <c r="BE2790" i="33"/>
  <c r="AW2200" i="33"/>
  <c r="BF2847" i="33"/>
  <c r="BE2788" i="33"/>
  <c r="BC2666" i="33"/>
  <c r="E36" i="33"/>
  <c r="E35" i="33"/>
  <c r="E40" i="6"/>
  <c r="E217" i="33" s="1"/>
  <c r="E28" i="6"/>
  <c r="E144" i="33" s="1"/>
  <c r="E41" i="6"/>
  <c r="E218" i="33" s="1"/>
  <c r="E29" i="6"/>
  <c r="E229" i="33"/>
  <c r="AJ1514" i="33"/>
  <c r="AF1200" i="33"/>
  <c r="BV3284" i="35"/>
  <c r="BW3491" i="35"/>
  <c r="CA3819" i="35"/>
  <c r="T474" i="33"/>
  <c r="X715" i="33"/>
  <c r="Z838" i="33"/>
  <c r="BX3638" i="35"/>
  <c r="BZ3774" i="35"/>
  <c r="AS1993" i="33"/>
  <c r="BC2596" i="33"/>
  <c r="BP2030" i="35"/>
  <c r="T468" i="33"/>
  <c r="AU2117" i="33"/>
  <c r="BQ2309" i="35"/>
  <c r="AT2058" i="33"/>
  <c r="AO1654" i="33"/>
  <c r="BU3028" i="35"/>
  <c r="AO1655" i="33"/>
  <c r="AJ1449" i="33"/>
  <c r="T473" i="33"/>
  <c r="BX3635" i="35"/>
  <c r="AO1755" i="33"/>
  <c r="U533" i="33"/>
  <c r="AT2055" i="33"/>
  <c r="U532" i="33"/>
  <c r="X718" i="33"/>
  <c r="AH1326" i="33"/>
  <c r="AT2059" i="33"/>
  <c r="AE1143" i="33"/>
  <c r="AA895" i="33"/>
  <c r="AY2360" i="33"/>
  <c r="BF2751" i="33"/>
  <c r="AH1327" i="33"/>
  <c r="AI1384" i="33"/>
  <c r="CC3943" i="35"/>
  <c r="AM1631" i="33"/>
  <c r="AZ2421" i="33"/>
  <c r="BY3699" i="35"/>
  <c r="BW3590" i="35"/>
  <c r="Y774" i="33"/>
  <c r="AO1749" i="33"/>
  <c r="BZ3756" i="35"/>
  <c r="AP1816" i="33"/>
  <c r="V590" i="33"/>
  <c r="AU2120" i="33"/>
  <c r="AB959" i="33"/>
  <c r="AA899" i="33"/>
  <c r="AS1999" i="33"/>
  <c r="AT2054" i="33"/>
  <c r="S410" i="33"/>
  <c r="AX2304" i="33"/>
  <c r="W654" i="33"/>
  <c r="BX3637" i="35"/>
  <c r="CB3893" i="35"/>
  <c r="U534" i="33"/>
  <c r="AG1266" i="33"/>
  <c r="CC3956" i="35"/>
  <c r="BW3490" i="35"/>
  <c r="BR2548" i="35"/>
  <c r="BY3707" i="35"/>
  <c r="BC2668" i="33"/>
  <c r="AU2121" i="33"/>
  <c r="AH1322" i="33"/>
  <c r="AH1328" i="33"/>
  <c r="BW3589" i="35"/>
  <c r="CA3820" i="35"/>
  <c r="AS1995" i="33"/>
  <c r="AL1572" i="33"/>
  <c r="CA3817" i="35"/>
  <c r="AC1020" i="33"/>
  <c r="AS1997" i="33"/>
  <c r="V593" i="33"/>
  <c r="AM1627" i="33"/>
  <c r="AX2298" i="33"/>
  <c r="AE1139" i="33"/>
  <c r="AY2362" i="33"/>
  <c r="AZ2424" i="33"/>
  <c r="AC1017" i="33"/>
  <c r="BF2839" i="33"/>
  <c r="BS2515" i="35"/>
  <c r="BD2657" i="33"/>
  <c r="BW3489" i="35"/>
  <c r="AO1658" i="33"/>
  <c r="BF2690" i="33"/>
  <c r="BE2694" i="33"/>
  <c r="AF1201" i="33"/>
  <c r="BW3587" i="35"/>
  <c r="BR2549" i="35"/>
  <c r="BE2693" i="33"/>
  <c r="AO1752" i="33"/>
  <c r="AN1692" i="33"/>
  <c r="Y776" i="33"/>
  <c r="AK1506" i="33"/>
  <c r="E167" i="33"/>
  <c r="S477" i="33"/>
  <c r="AG1331" i="33"/>
  <c r="AH1392" i="33"/>
  <c r="AB1026" i="33"/>
  <c r="U599" i="33"/>
  <c r="BQ2304" i="35"/>
  <c r="BW3245" i="35"/>
  <c r="BW3249" i="35"/>
  <c r="AC1018" i="33"/>
  <c r="AF1205" i="33"/>
  <c r="BP2053" i="35"/>
  <c r="AX2302" i="33"/>
  <c r="AY2361" i="33"/>
  <c r="AK1509" i="33"/>
  <c r="AD1083" i="33"/>
  <c r="AI1385" i="33"/>
  <c r="AQ1873" i="33"/>
  <c r="AJ1450" i="33"/>
  <c r="CA3821" i="35"/>
  <c r="V594" i="33"/>
  <c r="AZ2426" i="33"/>
  <c r="BX3640" i="35"/>
  <c r="AW2237" i="33"/>
  <c r="AW2241" i="33"/>
  <c r="BQ2310" i="35"/>
  <c r="CC3951" i="35"/>
  <c r="BC2664" i="33"/>
  <c r="BQ2295" i="35"/>
  <c r="AB962" i="33"/>
  <c r="W652" i="33"/>
  <c r="BA2482" i="33"/>
  <c r="CA3818" i="35"/>
  <c r="AV2176" i="33"/>
  <c r="CC3941" i="35"/>
  <c r="X717" i="33"/>
  <c r="Y773" i="33"/>
  <c r="BF2850" i="33"/>
  <c r="AL1571" i="33"/>
  <c r="BW3247" i="35"/>
  <c r="AO1657" i="33"/>
  <c r="AF1203" i="33"/>
  <c r="AP1810" i="33"/>
  <c r="AR1933" i="33"/>
  <c r="X716" i="33"/>
  <c r="W653" i="33"/>
  <c r="BT2784" i="35"/>
  <c r="BT2762" i="35"/>
  <c r="BE2780" i="33"/>
  <c r="AQ1874" i="33"/>
  <c r="AK1505" i="33"/>
  <c r="AR1932" i="33"/>
  <c r="AZ2422" i="33"/>
  <c r="AA898" i="33"/>
  <c r="Y777" i="33"/>
  <c r="AT2057" i="33"/>
  <c r="U529" i="33"/>
  <c r="AQ1872" i="33"/>
  <c r="AW2238" i="33"/>
  <c r="AK1510" i="33"/>
  <c r="BB2536" i="33"/>
  <c r="AL1566" i="33"/>
  <c r="AO1653" i="33"/>
  <c r="BQ2305" i="35"/>
  <c r="AX2301" i="33"/>
  <c r="W651" i="33"/>
  <c r="BP2050" i="35"/>
  <c r="Z839" i="33"/>
  <c r="AB961" i="33"/>
  <c r="BB2533" i="33"/>
  <c r="CB3896" i="35"/>
  <c r="V591" i="33"/>
  <c r="BY3696" i="35"/>
  <c r="AU2115" i="33"/>
  <c r="AR1937" i="33"/>
  <c r="BR2553" i="35"/>
  <c r="BD2629" i="33"/>
  <c r="AO1753" i="33"/>
  <c r="AI1383" i="33"/>
  <c r="AW2240" i="33"/>
  <c r="S408" i="33"/>
  <c r="BP2024" i="35"/>
  <c r="AI1386" i="33"/>
  <c r="BX3639" i="35"/>
  <c r="AS1994" i="33"/>
  <c r="AF1202" i="33"/>
  <c r="AV2178" i="33"/>
  <c r="AG1261" i="33"/>
  <c r="BT2757" i="35"/>
  <c r="AC1019" i="33"/>
  <c r="BS2516" i="35"/>
  <c r="BF2754" i="33"/>
  <c r="CB3891" i="35"/>
  <c r="U530" i="33"/>
  <c r="AF1206" i="33"/>
  <c r="AL1568" i="33"/>
  <c r="W655" i="33"/>
  <c r="AK1508" i="33"/>
  <c r="T471" i="33"/>
  <c r="BF2777" i="33"/>
  <c r="BB2532" i="33"/>
  <c r="T469" i="33"/>
  <c r="AV2179" i="33"/>
  <c r="AC1021" i="33"/>
  <c r="Z840" i="33"/>
  <c r="V660" i="33"/>
  <c r="X782" i="33"/>
  <c r="AH1325" i="33"/>
  <c r="CB3882" i="35"/>
  <c r="AA901" i="33"/>
  <c r="Y843" i="33"/>
  <c r="AR2002" i="33"/>
  <c r="AF1270" i="33"/>
  <c r="AP1880" i="33"/>
  <c r="AA965" i="33"/>
  <c r="T538" i="33"/>
  <c r="AK1575" i="33"/>
  <c r="AL1636" i="33"/>
  <c r="Z904" i="33"/>
  <c r="R416" i="33"/>
  <c r="D231" i="33"/>
  <c r="AQ1871" i="33"/>
  <c r="AI1389" i="33"/>
  <c r="AW2242" i="33"/>
  <c r="BW3591" i="35"/>
  <c r="AL1570" i="33"/>
  <c r="AC1022" i="33"/>
  <c r="BC2591" i="33"/>
  <c r="AY2363" i="33"/>
  <c r="AX2300" i="33"/>
  <c r="CB3892" i="35"/>
  <c r="AP1811" i="33"/>
  <c r="BC2597" i="33"/>
  <c r="BU3024" i="35"/>
  <c r="BY3701" i="35"/>
  <c r="BZ3759" i="35"/>
  <c r="AO1751" i="33"/>
  <c r="AY2359" i="33"/>
  <c r="AR1934" i="33"/>
  <c r="BD2731" i="33"/>
  <c r="BZ3761" i="35"/>
  <c r="AO1750" i="33"/>
  <c r="BC2592" i="33"/>
  <c r="AE1142" i="33"/>
  <c r="AP1814" i="33"/>
  <c r="BW3488" i="35"/>
  <c r="BB2531" i="33"/>
  <c r="BR2272" i="35"/>
  <c r="AJ1445" i="33"/>
  <c r="BW3246" i="35"/>
  <c r="BR2550" i="35"/>
  <c r="BY3709" i="35"/>
  <c r="AI1388" i="33"/>
  <c r="AG1262" i="33"/>
  <c r="BC2667" i="33"/>
  <c r="Y778" i="33"/>
  <c r="AY2365" i="33"/>
  <c r="BT2783" i="35"/>
  <c r="AL1569" i="33"/>
  <c r="CC3952" i="35"/>
  <c r="AH1323" i="33"/>
  <c r="BP2063" i="35"/>
  <c r="Y779" i="33"/>
  <c r="AS1998" i="33"/>
  <c r="BX3634" i="35"/>
  <c r="AR1936" i="33"/>
  <c r="AD1080" i="33"/>
  <c r="BW3250" i="35"/>
  <c r="Z834" i="33"/>
  <c r="BC2595" i="33"/>
  <c r="BZ3757" i="35"/>
  <c r="AO1754" i="33"/>
  <c r="AV2181" i="33"/>
  <c r="AM1633" i="33"/>
  <c r="BU3029" i="35"/>
  <c r="AE1144" i="33"/>
  <c r="AR1935" i="33"/>
  <c r="AW2243" i="33"/>
  <c r="BX3550" i="35"/>
  <c r="BT2758" i="35"/>
  <c r="AZ2425" i="33"/>
  <c r="V596" i="33"/>
  <c r="AX2303" i="33"/>
  <c r="BD2630" i="33"/>
  <c r="AQ1876" i="33"/>
  <c r="BA2481" i="33"/>
  <c r="AJ1446" i="33"/>
  <c r="CB3895" i="35"/>
  <c r="AA897" i="33"/>
  <c r="BA2486" i="33"/>
  <c r="AT2060" i="33"/>
  <c r="BU3026" i="35"/>
  <c r="AD1081" i="33"/>
  <c r="AF1204" i="33"/>
  <c r="AK1507" i="33"/>
  <c r="AG1267" i="33"/>
  <c r="BY3698" i="35"/>
  <c r="AH1324" i="33"/>
  <c r="S413" i="33"/>
  <c r="V595" i="33"/>
  <c r="X712" i="33"/>
  <c r="BW3493" i="35"/>
  <c r="S407" i="33"/>
  <c r="CC3954" i="35"/>
  <c r="BQ2294" i="35"/>
  <c r="BU3037" i="35"/>
  <c r="BW3585" i="35"/>
  <c r="W721" i="33"/>
  <c r="AE1209" i="33"/>
  <c r="AO1819" i="33"/>
  <c r="AN1758" i="33"/>
  <c r="AI1453" i="33"/>
  <c r="AQ1941" i="33"/>
  <c r="AD1148" i="33"/>
  <c r="AM1697" i="33"/>
  <c r="AC1087" i="33"/>
  <c r="AS2063" i="33"/>
  <c r="BC2570" i="33"/>
  <c r="U535" i="33"/>
  <c r="BZ3760" i="35"/>
  <c r="AB960" i="33"/>
  <c r="BA2484" i="33"/>
  <c r="S412" i="33"/>
  <c r="AE1141" i="33"/>
  <c r="AJ1444" i="33"/>
  <c r="CA3823" i="35"/>
  <c r="BA2487" i="33"/>
  <c r="AD1082" i="33"/>
  <c r="AT2056" i="33"/>
  <c r="CA3822" i="35"/>
  <c r="AK1511" i="33"/>
  <c r="AC1023" i="33"/>
  <c r="AJ1448" i="33"/>
  <c r="BS2518" i="35"/>
  <c r="CC3957" i="35"/>
  <c r="BE2692" i="33"/>
  <c r="BU3042" i="35"/>
  <c r="BA2485" i="33"/>
  <c r="AZ2420" i="33"/>
  <c r="AO1652" i="33"/>
  <c r="BT2780" i="35"/>
  <c r="CB3890" i="35"/>
  <c r="AB956" i="33"/>
  <c r="BW3244" i="35"/>
  <c r="BB2530" i="33"/>
  <c r="BX3636" i="35"/>
  <c r="BD2634" i="33"/>
  <c r="AA896" i="33"/>
  <c r="AU2119" i="33"/>
  <c r="BB2534" i="33"/>
  <c r="X713" i="33"/>
  <c r="AG1264" i="33"/>
  <c r="AD1079" i="33"/>
  <c r="AJ1447" i="33"/>
  <c r="AZ2423" i="33"/>
  <c r="AE1140" i="33"/>
  <c r="Z835" i="33"/>
  <c r="AB957" i="33"/>
  <c r="U531" i="33"/>
  <c r="Y775" i="33"/>
  <c r="BZ3758" i="35"/>
  <c r="AP1812" i="33"/>
  <c r="BE2774" i="33"/>
  <c r="AG1263" i="33"/>
  <c r="W657" i="33"/>
  <c r="AS1996" i="33"/>
  <c r="W656" i="33"/>
  <c r="Z837" i="33"/>
  <c r="BW3588" i="35"/>
  <c r="AW2239" i="33"/>
  <c r="AM1630" i="33"/>
  <c r="BY3700" i="35"/>
  <c r="BP2052" i="35"/>
  <c r="AY2364" i="33"/>
  <c r="BU3027" i="35"/>
  <c r="V592" i="33"/>
  <c r="T472" i="33"/>
  <c r="AR1938" i="33"/>
  <c r="AB958" i="33"/>
  <c r="AD1084" i="33"/>
  <c r="AG1265" i="33"/>
  <c r="AA900" i="33"/>
  <c r="AM1632" i="33"/>
  <c r="AP1815" i="33"/>
  <c r="BC2569" i="33"/>
  <c r="BT2761" i="35"/>
  <c r="AQ1877" i="33"/>
  <c r="AP1813" i="33"/>
  <c r="BA2483" i="33"/>
  <c r="X714" i="33"/>
  <c r="BB2535" i="33"/>
  <c r="AM1629" i="33"/>
  <c r="AU2116" i="33"/>
  <c r="AV2182" i="33"/>
  <c r="AL1567" i="33"/>
  <c r="AM1628" i="33"/>
  <c r="AV2180" i="33"/>
  <c r="AQ1875" i="33"/>
  <c r="AE1145" i="33"/>
  <c r="AD1078" i="33"/>
  <c r="BW3492" i="35"/>
  <c r="Z836" i="33"/>
  <c r="BP2049" i="35"/>
  <c r="AX2299" i="33"/>
  <c r="AU2118" i="33"/>
  <c r="AI1387" i="33"/>
  <c r="AV2177" i="33"/>
  <c r="BD2905" i="33"/>
  <c r="AX2332" i="33"/>
  <c r="BF3027" i="33"/>
  <c r="AU2185" i="33"/>
  <c r="AY2490" i="33"/>
  <c r="BC2783" i="33"/>
  <c r="BD2856" i="33"/>
  <c r="BE2978" i="33"/>
  <c r="AT2124" i="33"/>
  <c r="AX2429" i="33"/>
  <c r="BA2576" i="33"/>
  <c r="BB2698" i="33"/>
  <c r="AA23" i="35"/>
  <c r="BV3530" i="35"/>
  <c r="AV2246" i="33"/>
  <c r="E32" i="6"/>
  <c r="E33" i="6"/>
  <c r="E34" i="6"/>
  <c r="E35" i="6"/>
  <c r="E36" i="6"/>
  <c r="E37" i="6"/>
  <c r="E38" i="6"/>
  <c r="E39" i="6"/>
  <c r="AU197" i="35"/>
  <c r="AW192" i="35"/>
  <c r="AY194" i="35"/>
  <c r="AV193" i="35"/>
  <c r="AX57" i="35"/>
  <c r="AY218" i="35"/>
  <c r="AY55" i="35" s="1"/>
  <c r="AU58" i="35"/>
  <c r="AV195" i="35"/>
  <c r="BC2785" i="33"/>
  <c r="BD2907" i="33"/>
  <c r="BF3029" i="33"/>
  <c r="BB2712" i="33"/>
  <c r="BE2810" i="33"/>
  <c r="BA2663" i="33"/>
  <c r="AZ2444" i="33"/>
  <c r="AZ2541" i="33"/>
  <c r="BA2602" i="33"/>
  <c r="AX2358" i="33"/>
  <c r="AW2297" i="33"/>
  <c r="AY2383" i="33"/>
  <c r="AX196" i="35"/>
  <c r="BH1566" i="35"/>
  <c r="BH1578" i="35" s="1"/>
  <c r="BI1542" i="35" s="1"/>
  <c r="AU1331" i="35"/>
  <c r="AV1295" i="35" s="1"/>
  <c r="AV1319" i="35" s="1"/>
  <c r="AV219" i="35" s="1"/>
  <c r="BO1804" i="35"/>
  <c r="BI1564" i="35"/>
  <c r="BI1576" i="35" s="1"/>
  <c r="BJ1540" i="35" s="1"/>
  <c r="BN1805" i="35"/>
  <c r="BN1817" i="35" s="1"/>
  <c r="BO1781" i="35" s="1"/>
  <c r="BI1560" i="35"/>
  <c r="BI1572" i="35" s="1"/>
  <c r="BJ1536" i="35" s="1"/>
  <c r="BN1810" i="35"/>
  <c r="BN1822" i="35" s="1"/>
  <c r="BO1786" i="35" s="1"/>
  <c r="BI1561" i="35"/>
  <c r="BI1573" i="35" s="1"/>
  <c r="BJ1537" i="35" s="1"/>
  <c r="BM1809" i="35"/>
  <c r="BM1821" i="35" s="1"/>
  <c r="BN1785" i="35" s="1"/>
  <c r="BN1807" i="35"/>
  <c r="BN1819" i="35" s="1"/>
  <c r="BO1783" i="35" s="1"/>
  <c r="BI1565" i="35"/>
  <c r="BI1577" i="35" s="1"/>
  <c r="BJ1541" i="35" s="1"/>
  <c r="AH1285" i="33"/>
  <c r="X675" i="33"/>
  <c r="W614" i="33"/>
  <c r="AU1333" i="35"/>
  <c r="AV1297" i="35" s="1"/>
  <c r="AX1332" i="35"/>
  <c r="AY1296" i="35" s="1"/>
  <c r="AF1163" i="33"/>
  <c r="AQ1834" i="33"/>
  <c r="AY1574" i="35"/>
  <c r="AZ1538" i="35" s="1"/>
  <c r="AK1468" i="33"/>
  <c r="AV2139" i="33"/>
  <c r="AL1529" i="33"/>
  <c r="AW1316" i="35"/>
  <c r="AW216" i="35" s="1"/>
  <c r="AI1346" i="33"/>
  <c r="AU2078" i="33"/>
  <c r="AV1317" i="35"/>
  <c r="AV217" i="35" s="1"/>
  <c r="AC980" i="33"/>
  <c r="AT2017" i="33"/>
  <c r="V553" i="33"/>
  <c r="BM1806" i="35"/>
  <c r="BM1818" i="35" s="1"/>
  <c r="BN1782" i="35" s="1"/>
  <c r="AB919" i="33"/>
  <c r="AN1651" i="33"/>
  <c r="AM1590" i="33"/>
  <c r="AA858" i="33"/>
  <c r="BI1563" i="35"/>
  <c r="BI1575" i="35" s="1"/>
  <c r="BJ1539" i="35" s="1"/>
  <c r="BN1808" i="35"/>
  <c r="BN1820" i="35" s="1"/>
  <c r="BO1784" i="35" s="1"/>
  <c r="Z797" i="33"/>
  <c r="AE1102" i="33"/>
  <c r="T431" i="33"/>
  <c r="AJ1407" i="33"/>
  <c r="AS1956" i="33"/>
  <c r="AG1224" i="33"/>
  <c r="AR1895" i="33"/>
  <c r="AU1322" i="35"/>
  <c r="AU222" i="35" s="1"/>
  <c r="AP1773" i="33"/>
  <c r="U492" i="33"/>
  <c r="Y736" i="33"/>
  <c r="AD1041" i="33"/>
  <c r="AO1712" i="33"/>
  <c r="S370" i="33"/>
  <c r="E20" i="6"/>
  <c r="E24" i="6"/>
  <c r="E21" i="6"/>
  <c r="E26" i="6"/>
  <c r="E22" i="6"/>
  <c r="E23" i="6"/>
  <c r="E25" i="6"/>
  <c r="E27" i="6"/>
  <c r="E161" i="33"/>
  <c r="F8" i="6"/>
  <c r="F10" i="6" s="1"/>
  <c r="BF2849" i="33" l="1"/>
  <c r="CA3763" i="35"/>
  <c r="BY3653" i="35"/>
  <c r="BZ3702" i="35"/>
  <c r="BW3007" i="35"/>
  <c r="BW2067" i="35"/>
  <c r="BV1567" i="35"/>
  <c r="BW3531" i="35"/>
  <c r="BX3592" i="35"/>
  <c r="BV1823" i="35"/>
  <c r="BW2555" i="35"/>
  <c r="BW2299" i="35"/>
  <c r="CB3836" i="35"/>
  <c r="BW3287" i="35"/>
  <c r="CC3897" i="35"/>
  <c r="BW2763" i="35"/>
  <c r="BA199" i="35"/>
  <c r="AV198" i="35"/>
  <c r="AY60" i="35"/>
  <c r="AY96" i="35" s="1"/>
  <c r="AZ36" i="35" s="1"/>
  <c r="AZ1335" i="35"/>
  <c r="BA1299" i="35" s="1"/>
  <c r="BA1323" i="35" s="1"/>
  <c r="AZ60" i="35"/>
  <c r="BE2691" i="33"/>
  <c r="BF2841" i="33"/>
  <c r="BE2791" i="33"/>
  <c r="BF2752" i="33"/>
  <c r="BF2942" i="33"/>
  <c r="BF2956" i="33"/>
  <c r="BE2689" i="33"/>
  <c r="AW2143" i="33"/>
  <c r="AW2142" i="33"/>
  <c r="BF2851" i="33"/>
  <c r="AW2144" i="33"/>
  <c r="AW2146" i="33"/>
  <c r="BC2607" i="33"/>
  <c r="BB2545" i="33"/>
  <c r="BB2542" i="33"/>
  <c r="AW2145" i="33"/>
  <c r="BB2544" i="33"/>
  <c r="BB2548" i="33"/>
  <c r="AW2141" i="33"/>
  <c r="BC2603" i="33"/>
  <c r="BF2789" i="33"/>
  <c r="AW2140" i="33"/>
  <c r="F28" i="6"/>
  <c r="F144" i="33" s="1"/>
  <c r="F40" i="6"/>
  <c r="F217" i="33" s="1"/>
  <c r="F41" i="6"/>
  <c r="F218" i="33" s="1"/>
  <c r="F29" i="6"/>
  <c r="F169" i="33"/>
  <c r="E230" i="33"/>
  <c r="E42" i="6"/>
  <c r="E83" i="33"/>
  <c r="E30" i="6"/>
  <c r="E145" i="33" s="1"/>
  <c r="E156" i="33"/>
  <c r="E95" i="33"/>
  <c r="E171" i="33"/>
  <c r="Y746" i="33"/>
  <c r="AR1905" i="33"/>
  <c r="T441" i="33"/>
  <c r="AB929" i="33"/>
  <c r="AW2210" i="33"/>
  <c r="BP2061" i="35"/>
  <c r="AM1531" i="33"/>
  <c r="AV2080" i="33"/>
  <c r="BU3039" i="35"/>
  <c r="BP2064" i="35"/>
  <c r="BE2786" i="33"/>
  <c r="AQ1776" i="33"/>
  <c r="Z739" i="33"/>
  <c r="AC921" i="33"/>
  <c r="AF1104" i="33"/>
  <c r="AK1411" i="33"/>
  <c r="AH1228" i="33"/>
  <c r="BX3648" i="35"/>
  <c r="AC920" i="33"/>
  <c r="BA2384" i="33"/>
  <c r="BV3006" i="35"/>
  <c r="AK1412" i="33"/>
  <c r="AL1475" i="33"/>
  <c r="AU2020" i="33"/>
  <c r="BB2451" i="33"/>
  <c r="AK1408" i="33"/>
  <c r="T376" i="33"/>
  <c r="AC924" i="33"/>
  <c r="V499" i="33"/>
  <c r="BX3549" i="35"/>
  <c r="T371" i="33"/>
  <c r="Y676" i="33"/>
  <c r="T377" i="33"/>
  <c r="BY3710" i="35"/>
  <c r="AL1471" i="33"/>
  <c r="AE1045" i="33"/>
  <c r="AU2024" i="33"/>
  <c r="AB861" i="33"/>
  <c r="AK1410" i="33"/>
  <c r="AR1840" i="33"/>
  <c r="AY2267" i="33"/>
  <c r="BA2389" i="33"/>
  <c r="BX3574" i="35"/>
  <c r="AS1899" i="33"/>
  <c r="BZ3769" i="35"/>
  <c r="BX3646" i="35"/>
  <c r="BD2631" i="33"/>
  <c r="AJ1352" i="33"/>
  <c r="BS2514" i="35"/>
  <c r="AK1409" i="33"/>
  <c r="BC2604" i="33"/>
  <c r="AP1714" i="33"/>
  <c r="BC2609" i="33"/>
  <c r="AQ1775" i="33"/>
  <c r="AY2264" i="33"/>
  <c r="BT2781" i="35"/>
  <c r="AA803" i="33"/>
  <c r="X615" i="33"/>
  <c r="BR2269" i="35"/>
  <c r="AM1530" i="33"/>
  <c r="BE2792" i="33"/>
  <c r="X617" i="33"/>
  <c r="BE2715" i="33"/>
  <c r="AQ1774" i="33"/>
  <c r="AO1693" i="33"/>
  <c r="AM1535" i="33"/>
  <c r="BD2628" i="33"/>
  <c r="BR2274" i="35"/>
  <c r="AX2201" i="33"/>
  <c r="BA2390" i="33"/>
  <c r="CA3833" i="35"/>
  <c r="AR1837" i="33"/>
  <c r="AE1047" i="33"/>
  <c r="AZ2325" i="33"/>
  <c r="AD982" i="33"/>
  <c r="BW3269" i="35"/>
  <c r="BD2669" i="33"/>
  <c r="BS2539" i="35"/>
  <c r="BZ3671" i="35"/>
  <c r="BW3514" i="35"/>
  <c r="AH1230" i="33"/>
  <c r="CC3857" i="35"/>
  <c r="X618" i="33"/>
  <c r="T374" i="33"/>
  <c r="AT1963" i="33"/>
  <c r="AC923" i="33"/>
  <c r="W554" i="33"/>
  <c r="BZ3768" i="35"/>
  <c r="Z738" i="33"/>
  <c r="BY3711" i="35"/>
  <c r="AN1595" i="33"/>
  <c r="AJ1348" i="33"/>
  <c r="BF2775" i="33"/>
  <c r="AB859" i="33"/>
  <c r="AU2023" i="33"/>
  <c r="Y682" i="33"/>
  <c r="AU2019" i="33"/>
  <c r="AP1719" i="33"/>
  <c r="U437" i="33"/>
  <c r="AO1691" i="33"/>
  <c r="AO1690" i="33"/>
  <c r="BR2273" i="35"/>
  <c r="U432" i="33"/>
  <c r="AL1539" i="33"/>
  <c r="AQ1844" i="33"/>
  <c r="W624" i="33"/>
  <c r="AV2082" i="33"/>
  <c r="BW3516" i="35"/>
  <c r="AF1109" i="33"/>
  <c r="BB2447" i="33"/>
  <c r="AR1841" i="33"/>
  <c r="BC2593" i="33"/>
  <c r="AN1596" i="33"/>
  <c r="AH1229" i="33"/>
  <c r="AC922" i="33"/>
  <c r="U436" i="33"/>
  <c r="AN1594" i="33"/>
  <c r="BX3552" i="35"/>
  <c r="X620" i="33"/>
  <c r="X621" i="33"/>
  <c r="AB860" i="33"/>
  <c r="BU3038" i="35"/>
  <c r="BT2782" i="35"/>
  <c r="BD2571" i="33"/>
  <c r="AA798" i="33"/>
  <c r="AE1044" i="33"/>
  <c r="Z743" i="33"/>
  <c r="AI1287" i="33"/>
  <c r="AM1533" i="33"/>
  <c r="AZ2329" i="33"/>
  <c r="AQ1778" i="33"/>
  <c r="AS1898" i="33"/>
  <c r="AP1715" i="33"/>
  <c r="BY3713" i="35"/>
  <c r="AM1534" i="33"/>
  <c r="AX2206" i="33"/>
  <c r="AR1835" i="33"/>
  <c r="AB865" i="33"/>
  <c r="AI1289" i="33"/>
  <c r="AD985" i="33"/>
  <c r="U433" i="33"/>
  <c r="U435" i="33"/>
  <c r="X619" i="33"/>
  <c r="AG1170" i="33"/>
  <c r="CC3855" i="35"/>
  <c r="BS2540" i="35"/>
  <c r="AT1958" i="33"/>
  <c r="AJ1350" i="33"/>
  <c r="T372" i="33"/>
  <c r="AJ1347" i="33"/>
  <c r="BD2653" i="33"/>
  <c r="AS1901" i="33"/>
  <c r="BY3708" i="35"/>
  <c r="CC3860" i="35"/>
  <c r="BP2062" i="35"/>
  <c r="BC2512" i="33"/>
  <c r="AL1474" i="33"/>
  <c r="AX2202" i="33"/>
  <c r="V493" i="33"/>
  <c r="Z741" i="33"/>
  <c r="BA2386" i="33"/>
  <c r="AL1469" i="33"/>
  <c r="BT2796" i="35"/>
  <c r="Y681" i="33"/>
  <c r="BB2446" i="33"/>
  <c r="AC926" i="33"/>
  <c r="BX3652" i="35"/>
  <c r="BE2713" i="33"/>
  <c r="AO1656" i="33"/>
  <c r="BE2717" i="33"/>
  <c r="BX3551" i="35"/>
  <c r="BE2718" i="33"/>
  <c r="AO1694" i="33"/>
  <c r="AD981" i="33"/>
  <c r="AZ2326" i="33"/>
  <c r="AY2262" i="33"/>
  <c r="W557" i="33"/>
  <c r="AD984" i="33"/>
  <c r="AM1536" i="33"/>
  <c r="CA3832" i="35"/>
  <c r="AI1292" i="33"/>
  <c r="AV2085" i="33"/>
  <c r="BX3649" i="35"/>
  <c r="CC3955" i="35"/>
  <c r="BX3647" i="35"/>
  <c r="CA3738" i="35"/>
  <c r="AA802" i="33"/>
  <c r="U438" i="33"/>
  <c r="BW3515" i="35"/>
  <c r="AG1164" i="33"/>
  <c r="AD1051" i="33"/>
  <c r="AC990" i="33"/>
  <c r="S380" i="33"/>
  <c r="U502" i="33"/>
  <c r="AG1234" i="33"/>
  <c r="AE1112" i="33"/>
  <c r="AA868" i="33"/>
  <c r="AO1722" i="33"/>
  <c r="AP1783" i="33"/>
  <c r="AS1966" i="33"/>
  <c r="Z807" i="33"/>
  <c r="AM1600" i="33"/>
  <c r="V563" i="33"/>
  <c r="AF1173" i="33"/>
  <c r="X685" i="33"/>
  <c r="BO1816" i="35"/>
  <c r="AN1592" i="33"/>
  <c r="AN1593" i="33"/>
  <c r="BZ3770" i="35"/>
  <c r="V495" i="33"/>
  <c r="AA799" i="33"/>
  <c r="BA2387" i="33"/>
  <c r="AE1043" i="33"/>
  <c r="Y677" i="33"/>
  <c r="BW3268" i="35"/>
  <c r="CC3854" i="35"/>
  <c r="AO1688" i="33"/>
  <c r="BB2449" i="33"/>
  <c r="BE2716" i="33"/>
  <c r="BS2542" i="35"/>
  <c r="AD987" i="33"/>
  <c r="CA3834" i="35"/>
  <c r="AE1046" i="33"/>
  <c r="CA3835" i="35"/>
  <c r="AF1105" i="33"/>
  <c r="BB2448" i="33"/>
  <c r="BZ3772" i="35"/>
  <c r="BC2594" i="33"/>
  <c r="BV3001" i="35"/>
  <c r="BW3517" i="35"/>
  <c r="W559" i="33"/>
  <c r="AI1288" i="33"/>
  <c r="AH1231" i="33"/>
  <c r="AG1168" i="33"/>
  <c r="BB2450" i="33"/>
  <c r="CC3859" i="35"/>
  <c r="BB2445" i="33"/>
  <c r="BD2654" i="33"/>
  <c r="W560" i="33"/>
  <c r="AX2207" i="33"/>
  <c r="AF1108" i="33"/>
  <c r="AN1597" i="33"/>
  <c r="AP1718" i="33"/>
  <c r="AH1226" i="33"/>
  <c r="BZ3673" i="35"/>
  <c r="BW3270" i="35"/>
  <c r="BR2296" i="35"/>
  <c r="BZ3773" i="35"/>
  <c r="BU3036" i="35"/>
  <c r="CC3856" i="35"/>
  <c r="AZ2327" i="33"/>
  <c r="BC2508" i="33"/>
  <c r="BX3651" i="35"/>
  <c r="AC925" i="33"/>
  <c r="AY2265" i="33"/>
  <c r="AO1689" i="33"/>
  <c r="Y680" i="33"/>
  <c r="AS1897" i="33"/>
  <c r="AG1167" i="33"/>
  <c r="BW3271" i="35"/>
  <c r="BQ2307" i="35"/>
  <c r="AX2205" i="33"/>
  <c r="W558" i="33"/>
  <c r="AK1414" i="33"/>
  <c r="AJ1349" i="33"/>
  <c r="AL1473" i="33"/>
  <c r="AY2266" i="33"/>
  <c r="AG1169" i="33"/>
  <c r="BW3273" i="35"/>
  <c r="BR2268" i="35"/>
  <c r="BD2632" i="33"/>
  <c r="BS2512" i="35"/>
  <c r="V498" i="33"/>
  <c r="AY2268" i="33"/>
  <c r="AU2018" i="33"/>
  <c r="AB863" i="33"/>
  <c r="AV2084" i="33"/>
  <c r="AQ1780" i="33"/>
  <c r="AP1713" i="33"/>
  <c r="BX3554" i="35"/>
  <c r="BA2385" i="33"/>
  <c r="AI1291" i="33"/>
  <c r="AZ2324" i="33"/>
  <c r="AF1107" i="33"/>
  <c r="AI1290" i="33"/>
  <c r="V496" i="33"/>
  <c r="V497" i="33"/>
  <c r="AK1413" i="33"/>
  <c r="BU3040" i="35"/>
  <c r="AU2022" i="33"/>
  <c r="AV2081" i="33"/>
  <c r="BP2054" i="35"/>
  <c r="BX3650" i="35"/>
  <c r="AJ1417" i="33"/>
  <c r="AN1661" i="33"/>
  <c r="AI1356" i="33"/>
  <c r="AK1478" i="33"/>
  <c r="AH1295" i="33"/>
  <c r="AJ1351" i="33"/>
  <c r="AY2263" i="33"/>
  <c r="AA800" i="33"/>
  <c r="AE1042" i="33"/>
  <c r="AR1839" i="33"/>
  <c r="BB2547" i="33"/>
  <c r="Y678" i="33"/>
  <c r="AQ1777" i="33"/>
  <c r="BT2785" i="35"/>
  <c r="AQ1779" i="33"/>
  <c r="AB864" i="33"/>
  <c r="AE1048" i="33"/>
  <c r="AS1902" i="33"/>
  <c r="W556" i="33"/>
  <c r="AZ2328" i="33"/>
  <c r="BY3712" i="35"/>
  <c r="AX2203" i="33"/>
  <c r="AA801" i="33"/>
  <c r="AT1960" i="33"/>
  <c r="AH1227" i="33"/>
  <c r="BB2546" i="33"/>
  <c r="AV2083" i="33"/>
  <c r="BD2658" i="33"/>
  <c r="BT2792" i="35"/>
  <c r="BQ2306" i="35"/>
  <c r="BU3041" i="35"/>
  <c r="BW3274" i="35"/>
  <c r="AS1900" i="33"/>
  <c r="AT1962" i="33"/>
  <c r="BQ2027" i="35"/>
  <c r="BT2795" i="35"/>
  <c r="Z742" i="33"/>
  <c r="BB2543" i="33"/>
  <c r="BW3512" i="35"/>
  <c r="AF1106" i="33"/>
  <c r="BE2695" i="33"/>
  <c r="AZ2323" i="33"/>
  <c r="BZ3771" i="35"/>
  <c r="BD2567" i="33"/>
  <c r="AD986" i="33"/>
  <c r="BX3555" i="35"/>
  <c r="AJ1353" i="33"/>
  <c r="CB3894" i="35"/>
  <c r="AA804" i="33"/>
  <c r="AL1472" i="33"/>
  <c r="AM1532" i="33"/>
  <c r="V494" i="33"/>
  <c r="BF2778" i="33"/>
  <c r="AD983" i="33"/>
  <c r="AH1225" i="33"/>
  <c r="AG1166" i="33"/>
  <c r="BP2048" i="35"/>
  <c r="AX2204" i="33"/>
  <c r="AP1717" i="33"/>
  <c r="BS2517" i="35"/>
  <c r="AV2079" i="33"/>
  <c r="W555" i="33"/>
  <c r="BF2776" i="33"/>
  <c r="AR1836" i="33"/>
  <c r="AU2021" i="33"/>
  <c r="AB862" i="33"/>
  <c r="AS1896" i="33"/>
  <c r="AR1838" i="33"/>
  <c r="BT2786" i="35"/>
  <c r="Z737" i="33"/>
  <c r="CC3953" i="35"/>
  <c r="CA3830" i="35"/>
  <c r="X616" i="33"/>
  <c r="BP2065" i="35"/>
  <c r="AL1470" i="33"/>
  <c r="Z740" i="33"/>
  <c r="AP1716" i="33"/>
  <c r="BS2513" i="35"/>
  <c r="AG1165" i="33"/>
  <c r="BF2714" i="33"/>
  <c r="BW3513" i="35"/>
  <c r="BA2388" i="33"/>
  <c r="AF1103" i="33"/>
  <c r="AN1591" i="33"/>
  <c r="AT1961" i="33"/>
  <c r="CA3829" i="35"/>
  <c r="AT1959" i="33"/>
  <c r="BX3553" i="35"/>
  <c r="AI1286" i="33"/>
  <c r="BC2608" i="33"/>
  <c r="AT1957" i="33"/>
  <c r="Y679" i="33"/>
  <c r="CA3831" i="35"/>
  <c r="BW3248" i="35"/>
  <c r="AT2027" i="33"/>
  <c r="AW2307" i="33"/>
  <c r="AZ2454" i="33"/>
  <c r="BB2722" i="33"/>
  <c r="BD2917" i="33"/>
  <c r="AX2368" i="33"/>
  <c r="BA2673" i="33"/>
  <c r="BA2612" i="33"/>
  <c r="BF2966" i="33"/>
  <c r="AU2088" i="33"/>
  <c r="AV2149" i="33"/>
  <c r="AY2393" i="33"/>
  <c r="AZ2551" i="33"/>
  <c r="BE2820" i="33"/>
  <c r="BF3039" i="33"/>
  <c r="E84" i="33"/>
  <c r="E157" i="33"/>
  <c r="BW3494" i="35"/>
  <c r="BD2749" i="33"/>
  <c r="BC2795" i="33"/>
  <c r="F32" i="6"/>
  <c r="F33" i="6"/>
  <c r="F34" i="6"/>
  <c r="F35" i="6"/>
  <c r="F36" i="6"/>
  <c r="F37" i="6"/>
  <c r="F38" i="6"/>
  <c r="F39" i="6"/>
  <c r="AY196" i="35"/>
  <c r="AZ194" i="35"/>
  <c r="AV197" i="35"/>
  <c r="AU56" i="35"/>
  <c r="BE2871" i="33"/>
  <c r="BB2566" i="33"/>
  <c r="BB2627" i="33"/>
  <c r="BB2724" i="33"/>
  <c r="BF2968" i="33"/>
  <c r="BE2834" i="33"/>
  <c r="AZ2480" i="33"/>
  <c r="BA2505" i="33"/>
  <c r="AX2261" i="33"/>
  <c r="AY2322" i="33"/>
  <c r="BI1566" i="35"/>
  <c r="BI1578" i="35" s="1"/>
  <c r="BJ1542" i="35" s="1"/>
  <c r="AW1328" i="35"/>
  <c r="AX1292" i="35" s="1"/>
  <c r="AX1316" i="35" s="1"/>
  <c r="BJ1560" i="35"/>
  <c r="BJ1572" i="35" s="1"/>
  <c r="BK1536" i="35" s="1"/>
  <c r="BO1810" i="35"/>
  <c r="BJ1564" i="35"/>
  <c r="BJ1576" i="35" s="1"/>
  <c r="BK1540" i="35" s="1"/>
  <c r="BO1808" i="35"/>
  <c r="BN1809" i="35"/>
  <c r="BN1821" i="35" s="1"/>
  <c r="BO1785" i="35" s="1"/>
  <c r="BJ1563" i="35"/>
  <c r="BJ1575" i="35" s="1"/>
  <c r="BK1539" i="35" s="1"/>
  <c r="BN1806" i="35"/>
  <c r="BN1818" i="35" s="1"/>
  <c r="BO1782" i="35" s="1"/>
  <c r="BO1807" i="35"/>
  <c r="Y772" i="33"/>
  <c r="AP1809" i="33"/>
  <c r="AG1260" i="33"/>
  <c r="V589" i="33"/>
  <c r="AC1016" i="33"/>
  <c r="AB955" i="33"/>
  <c r="AV1329" i="35"/>
  <c r="AW1293" i="35" s="1"/>
  <c r="AQ1870" i="33"/>
  <c r="AY1320" i="35"/>
  <c r="AY220" i="35" s="1"/>
  <c r="AD1077" i="33"/>
  <c r="AR1931" i="33"/>
  <c r="AS1992" i="33"/>
  <c r="T467" i="33"/>
  <c r="Z833" i="33"/>
  <c r="AT2053" i="33"/>
  <c r="AV54" i="35"/>
  <c r="AW193" i="35"/>
  <c r="AI1382" i="33"/>
  <c r="AV2175" i="33"/>
  <c r="AV1321" i="35"/>
  <c r="AV221" i="35" s="1"/>
  <c r="X711" i="33"/>
  <c r="S406" i="33"/>
  <c r="AO1748" i="33"/>
  <c r="U528" i="33"/>
  <c r="AU1334" i="35"/>
  <c r="AV1298" i="35" s="1"/>
  <c r="AJ1443" i="33"/>
  <c r="AA894" i="33"/>
  <c r="AN1687" i="33"/>
  <c r="AV1331" i="35"/>
  <c r="AW1295" i="35" s="1"/>
  <c r="AU2114" i="33"/>
  <c r="AL1565" i="33"/>
  <c r="AF1199" i="33"/>
  <c r="AH1321" i="33"/>
  <c r="BJ1565" i="35"/>
  <c r="BJ1577" i="35" s="1"/>
  <c r="BK1541" i="35" s="1"/>
  <c r="BJ1561" i="35"/>
  <c r="BJ1573" i="35" s="1"/>
  <c r="BK1537" i="35" s="1"/>
  <c r="BO1805" i="35"/>
  <c r="AE1138" i="33"/>
  <c r="AM1626" i="33"/>
  <c r="AW195" i="35"/>
  <c r="AV56" i="35"/>
  <c r="AW53" i="35"/>
  <c r="AX192" i="35"/>
  <c r="AK1504" i="33"/>
  <c r="AZ1562" i="35"/>
  <c r="W650" i="33"/>
  <c r="F23" i="6"/>
  <c r="F20" i="6"/>
  <c r="F25" i="6"/>
  <c r="F21" i="6"/>
  <c r="F26" i="6"/>
  <c r="F22" i="6"/>
  <c r="F24" i="6"/>
  <c r="F27" i="6"/>
  <c r="F30" i="6" s="1"/>
  <c r="F145" i="33" s="1"/>
  <c r="AB230" i="35"/>
  <c r="E212" i="33"/>
  <c r="AB228" i="35"/>
  <c r="E210" i="33"/>
  <c r="E214" i="33"/>
  <c r="AB232" i="35"/>
  <c r="AB229" i="35"/>
  <c r="E211" i="33"/>
  <c r="E216" i="33"/>
  <c r="E215" i="33"/>
  <c r="AB233" i="35"/>
  <c r="AB231" i="35"/>
  <c r="E213" i="33"/>
  <c r="AB227" i="35"/>
  <c r="E209" i="33"/>
  <c r="G7" i="6"/>
  <c r="BV1579" i="35" l="1"/>
  <c r="CC3800" i="35"/>
  <c r="BX2519" i="35"/>
  <c r="BY3556" i="35"/>
  <c r="BW3031" i="35"/>
  <c r="BZ3617" i="35"/>
  <c r="BA223" i="35"/>
  <c r="BB199" i="35" s="1"/>
  <c r="BW2787" i="35"/>
  <c r="BX3251" i="35"/>
  <c r="BW2311" i="35"/>
  <c r="BW1787" i="35"/>
  <c r="BX3495" i="35"/>
  <c r="BX2031" i="35"/>
  <c r="BZ3714" i="35"/>
  <c r="CA3775" i="35"/>
  <c r="AZ96" i="35"/>
  <c r="BA36" i="35" s="1"/>
  <c r="AU59" i="35"/>
  <c r="BA1335" i="35"/>
  <c r="BB1299" i="35" s="1"/>
  <c r="BB1323" i="35" s="1"/>
  <c r="BA60" i="35"/>
  <c r="BF2755" i="33"/>
  <c r="BF2853" i="33"/>
  <c r="BC2509" i="33"/>
  <c r="BC2506" i="33"/>
  <c r="BF2790" i="33"/>
  <c r="BE2725" i="33"/>
  <c r="BF2726" i="33"/>
  <c r="BD2670" i="33"/>
  <c r="BD2665" i="33"/>
  <c r="BE2727" i="33"/>
  <c r="AW2139" i="33"/>
  <c r="BC2606" i="33"/>
  <c r="BF2787" i="33"/>
  <c r="F42" i="6"/>
  <c r="F120" i="33"/>
  <c r="F170" i="33"/>
  <c r="F35" i="33"/>
  <c r="F229" i="33"/>
  <c r="F83" i="33"/>
  <c r="W660" i="33"/>
  <c r="AG1201" i="33"/>
  <c r="BT2798" i="35"/>
  <c r="AS1932" i="33"/>
  <c r="AU2057" i="33"/>
  <c r="BP2060" i="35"/>
  <c r="V530" i="33"/>
  <c r="AL1508" i="33"/>
  <c r="AA840" i="33"/>
  <c r="AJ1389" i="33"/>
  <c r="AD1022" i="33"/>
  <c r="CA3735" i="35"/>
  <c r="BE2719" i="33"/>
  <c r="BW3286" i="35"/>
  <c r="AV2119" i="33"/>
  <c r="BT2797" i="35"/>
  <c r="AR1875" i="33"/>
  <c r="AA836" i="33"/>
  <c r="AJ1387" i="33"/>
  <c r="BY3614" i="35"/>
  <c r="AV2117" i="33"/>
  <c r="BV3004" i="35"/>
  <c r="V533" i="33"/>
  <c r="AI1326" i="33"/>
  <c r="AZ2360" i="33"/>
  <c r="BA2421" i="33"/>
  <c r="AP1749" i="33"/>
  <c r="AV2120" i="33"/>
  <c r="AU2054" i="33"/>
  <c r="V534" i="33"/>
  <c r="BD2656" i="33"/>
  <c r="AY2302" i="33"/>
  <c r="AJ1385" i="33"/>
  <c r="W594" i="33"/>
  <c r="BR2271" i="35"/>
  <c r="AG1203" i="33"/>
  <c r="Y716" i="33"/>
  <c r="AY2301" i="33"/>
  <c r="BC2532" i="33"/>
  <c r="CC3880" i="35"/>
  <c r="CA3737" i="35"/>
  <c r="AH1262" i="33"/>
  <c r="AN1633" i="33"/>
  <c r="AX2243" i="33"/>
  <c r="BW3529" i="35"/>
  <c r="CA3736" i="35"/>
  <c r="AF1141" i="33"/>
  <c r="AE1082" i="33"/>
  <c r="AD1023" i="33"/>
  <c r="BW3280" i="35"/>
  <c r="BW3527" i="35"/>
  <c r="BY3616" i="35"/>
  <c r="BB2470" i="33"/>
  <c r="Y717" i="33"/>
  <c r="AL1505" i="33"/>
  <c r="Z777" i="33"/>
  <c r="AX2238" i="33"/>
  <c r="BC2536" i="33"/>
  <c r="CC3884" i="35"/>
  <c r="AS1937" i="33"/>
  <c r="AW2178" i="33"/>
  <c r="BB2471" i="33"/>
  <c r="AF1145" i="33"/>
  <c r="AV2118" i="33"/>
  <c r="BR2297" i="35"/>
  <c r="AP1655" i="33"/>
  <c r="AP1755" i="33"/>
  <c r="Y718" i="33"/>
  <c r="AB895" i="33"/>
  <c r="BW3526" i="35"/>
  <c r="BS2551" i="35"/>
  <c r="AZ2361" i="33"/>
  <c r="AR1873" i="33"/>
  <c r="BA2426" i="33"/>
  <c r="BR2298" i="35"/>
  <c r="AM1571" i="33"/>
  <c r="AQ1810" i="33"/>
  <c r="AM1566" i="33"/>
  <c r="X651" i="33"/>
  <c r="BT2793" i="35"/>
  <c r="AQ1811" i="33"/>
  <c r="BD2568" i="33"/>
  <c r="BS2538" i="35"/>
  <c r="BD2655" i="33"/>
  <c r="CA3733" i="35"/>
  <c r="AS1935" i="33"/>
  <c r="BA2425" i="33"/>
  <c r="AR1876" i="33"/>
  <c r="AB897" i="33"/>
  <c r="AE1081" i="33"/>
  <c r="BZ3674" i="35"/>
  <c r="Y712" i="33"/>
  <c r="BX3573" i="35"/>
  <c r="AC960" i="33"/>
  <c r="AK1444" i="33"/>
  <c r="AU2056" i="33"/>
  <c r="AK1448" i="33"/>
  <c r="BA2420" i="33"/>
  <c r="BY3612" i="35"/>
  <c r="AK1447" i="33"/>
  <c r="AC957" i="33"/>
  <c r="AQ1812" i="33"/>
  <c r="E222" i="33"/>
  <c r="AE1148" i="33"/>
  <c r="V599" i="33"/>
  <c r="BO1822" i="35"/>
  <c r="CB3795" i="35"/>
  <c r="AT1993" i="33"/>
  <c r="X652" i="33"/>
  <c r="AJ1453" i="33"/>
  <c r="S416" i="33"/>
  <c r="AI1392" i="33"/>
  <c r="AR1941" i="33"/>
  <c r="AG1270" i="33"/>
  <c r="BO1819" i="35"/>
  <c r="E96" i="33"/>
  <c r="BD2572" i="33"/>
  <c r="BX3577" i="35"/>
  <c r="CB3793" i="35"/>
  <c r="AN1627" i="33"/>
  <c r="BA2424" i="33"/>
  <c r="AV2115" i="33"/>
  <c r="AP1753" i="33"/>
  <c r="AH1261" i="33"/>
  <c r="AW2179" i="33"/>
  <c r="BC2507" i="33"/>
  <c r="BU2759" i="35"/>
  <c r="AT1998" i="33"/>
  <c r="BR2270" i="35"/>
  <c r="BC2510" i="33"/>
  <c r="AT1996" i="33"/>
  <c r="AX2239" i="33"/>
  <c r="AZ2364" i="33"/>
  <c r="AS1938" i="33"/>
  <c r="AB900" i="33"/>
  <c r="Y714" i="33"/>
  <c r="BP2066" i="35"/>
  <c r="BW3283" i="35"/>
  <c r="BR2308" i="35"/>
  <c r="CC3883" i="35"/>
  <c r="AG1204" i="33"/>
  <c r="AI1324" i="33"/>
  <c r="BS2554" i="35"/>
  <c r="AP1652" i="33"/>
  <c r="Y713" i="33"/>
  <c r="BA2423" i="33"/>
  <c r="V531" i="33"/>
  <c r="AN1629" i="33"/>
  <c r="AN1628" i="33"/>
  <c r="AA838" i="33"/>
  <c r="BY3611" i="35"/>
  <c r="BY3613" i="35"/>
  <c r="AI1328" i="33"/>
  <c r="AM1572" i="33"/>
  <c r="W593" i="33"/>
  <c r="AZ2362" i="33"/>
  <c r="AP1658" i="33"/>
  <c r="AW2176" i="33"/>
  <c r="BE2629" i="33"/>
  <c r="AJ1383" i="33"/>
  <c r="AJ1386" i="33"/>
  <c r="CC3879" i="35"/>
  <c r="X655" i="33"/>
  <c r="U469" i="33"/>
  <c r="AI1325" i="33"/>
  <c r="AR1871" i="33"/>
  <c r="AM1570" i="33"/>
  <c r="AP1751" i="33"/>
  <c r="AQ1814" i="33"/>
  <c r="AM1569" i="33"/>
  <c r="Z779" i="33"/>
  <c r="AA834" i="33"/>
  <c r="BT2794" i="35"/>
  <c r="AB896" i="33"/>
  <c r="X656" i="33"/>
  <c r="AN1630" i="33"/>
  <c r="AC958" i="33"/>
  <c r="AN1632" i="33"/>
  <c r="AW2180" i="33"/>
  <c r="BW3528" i="35"/>
  <c r="AW2177" i="33"/>
  <c r="AJ1384" i="33"/>
  <c r="BZ3675" i="35"/>
  <c r="CA3732" i="35"/>
  <c r="AC959" i="33"/>
  <c r="T410" i="33"/>
  <c r="CC3881" i="35"/>
  <c r="BF2691" i="33"/>
  <c r="X653" i="33"/>
  <c r="BD2573" i="33"/>
  <c r="AW2181" i="33"/>
  <c r="BX3586" i="35"/>
  <c r="BF2750" i="33"/>
  <c r="BV3003" i="35"/>
  <c r="AM1567" i="33"/>
  <c r="F84" i="33"/>
  <c r="AO1758" i="33"/>
  <c r="AQ1880" i="33"/>
  <c r="AL1506" i="33"/>
  <c r="E227" i="33"/>
  <c r="E228" i="33"/>
  <c r="AK1514" i="33"/>
  <c r="BO1817" i="35"/>
  <c r="AH1331" i="33"/>
  <c r="X721" i="33"/>
  <c r="Z843" i="33"/>
  <c r="AD1087" i="33"/>
  <c r="AB965" i="33"/>
  <c r="AP1819" i="33"/>
  <c r="BO1820" i="35"/>
  <c r="BW3272" i="35"/>
  <c r="Y715" i="33"/>
  <c r="BW3525" i="35"/>
  <c r="BS2537" i="35"/>
  <c r="Z776" i="33"/>
  <c r="BQ2029" i="35"/>
  <c r="CB3794" i="35"/>
  <c r="Z773" i="33"/>
  <c r="AR1874" i="33"/>
  <c r="AB898" i="33"/>
  <c r="AR1872" i="33"/>
  <c r="AM1568" i="33"/>
  <c r="CC3858" i="35"/>
  <c r="BX3579" i="35"/>
  <c r="BD2591" i="33"/>
  <c r="AZ2359" i="33"/>
  <c r="AF1142" i="33"/>
  <c r="BC2511" i="33"/>
  <c r="AE1078" i="33"/>
  <c r="AY2299" i="33"/>
  <c r="AU2058" i="33"/>
  <c r="AK1449" i="33"/>
  <c r="V532" i="33"/>
  <c r="AF1143" i="33"/>
  <c r="AI1327" i="33"/>
  <c r="BX3578" i="35"/>
  <c r="AQ1816" i="33"/>
  <c r="AB899" i="33"/>
  <c r="AY2304" i="33"/>
  <c r="BS2536" i="35"/>
  <c r="BR2292" i="35"/>
  <c r="AG1205" i="33"/>
  <c r="AL1509" i="33"/>
  <c r="AK1450" i="33"/>
  <c r="AX2241" i="33"/>
  <c r="AS1933" i="33"/>
  <c r="AP1653" i="33"/>
  <c r="AC961" i="33"/>
  <c r="BY3615" i="35"/>
  <c r="AZ2363" i="33"/>
  <c r="BV3000" i="35"/>
  <c r="BZ3697" i="35"/>
  <c r="AP1754" i="33"/>
  <c r="AF1144" i="33"/>
  <c r="W596" i="33"/>
  <c r="BB2472" i="33"/>
  <c r="CB3799" i="35"/>
  <c r="CB3798" i="35"/>
  <c r="AW2182" i="33"/>
  <c r="BE2730" i="33"/>
  <c r="BX3575" i="35"/>
  <c r="AC962" i="33"/>
  <c r="BU2760" i="35"/>
  <c r="BA2422" i="33"/>
  <c r="V529" i="33"/>
  <c r="AL1510" i="33"/>
  <c r="BQ2026" i="35"/>
  <c r="BZ3672" i="35"/>
  <c r="BS2552" i="35"/>
  <c r="BC2605" i="33"/>
  <c r="AR1877" i="33"/>
  <c r="U468" i="33"/>
  <c r="AP1654" i="33"/>
  <c r="U473" i="33"/>
  <c r="AU2055" i="33"/>
  <c r="AU2059" i="33"/>
  <c r="BE2633" i="33"/>
  <c r="AD1018" i="33"/>
  <c r="AE1083" i="33"/>
  <c r="CB3797" i="35"/>
  <c r="AX2237" i="33"/>
  <c r="BD2652" i="33"/>
  <c r="AP1657" i="33"/>
  <c r="BF2756" i="33"/>
  <c r="BR2293" i="35"/>
  <c r="AA839" i="33"/>
  <c r="AY2300" i="33"/>
  <c r="AK1445" i="33"/>
  <c r="AJ1388" i="33"/>
  <c r="BY3610" i="35"/>
  <c r="AY2303" i="33"/>
  <c r="AK1446" i="33"/>
  <c r="AU2060" i="33"/>
  <c r="AL1507" i="33"/>
  <c r="T413" i="33"/>
  <c r="T407" i="33"/>
  <c r="V535" i="33"/>
  <c r="T412" i="33"/>
  <c r="BB2475" i="33"/>
  <c r="AL1511" i="33"/>
  <c r="BV3030" i="35"/>
  <c r="AC956" i="33"/>
  <c r="AH1264" i="33"/>
  <c r="AF1140" i="33"/>
  <c r="Z775" i="33"/>
  <c r="E223" i="33"/>
  <c r="AL1575" i="33"/>
  <c r="AA904" i="33"/>
  <c r="AS2002" i="33"/>
  <c r="F121" i="33"/>
  <c r="AP1752" i="33"/>
  <c r="E225" i="33"/>
  <c r="E224" i="33"/>
  <c r="E226" i="33"/>
  <c r="AM1636" i="33"/>
  <c r="AF1209" i="33"/>
  <c r="AN1697" i="33"/>
  <c r="U538" i="33"/>
  <c r="T477" i="33"/>
  <c r="AC1026" i="33"/>
  <c r="Y782" i="33"/>
  <c r="AI1322" i="33"/>
  <c r="AT1995" i="33"/>
  <c r="AT1997" i="33"/>
  <c r="AF1139" i="33"/>
  <c r="BF2788" i="33"/>
  <c r="W591" i="33"/>
  <c r="BS2541" i="35"/>
  <c r="AX2240" i="33"/>
  <c r="AG1202" i="33"/>
  <c r="AD1019" i="33"/>
  <c r="BW3524" i="35"/>
  <c r="Z778" i="33"/>
  <c r="BQ2051" i="35"/>
  <c r="AS1936" i="33"/>
  <c r="BV3005" i="35"/>
  <c r="BU2756" i="35"/>
  <c r="AH1263" i="33"/>
  <c r="AA837" i="33"/>
  <c r="BZ3676" i="35"/>
  <c r="W592" i="33"/>
  <c r="AE1084" i="33"/>
  <c r="AQ1815" i="33"/>
  <c r="AQ1813" i="33"/>
  <c r="BW3285" i="35"/>
  <c r="BW3282" i="35"/>
  <c r="BD2666" i="33"/>
  <c r="BB2469" i="33"/>
  <c r="BB2474" i="33"/>
  <c r="AH1267" i="33"/>
  <c r="W595" i="33"/>
  <c r="BV3025" i="35"/>
  <c r="BE2728" i="33"/>
  <c r="BB2473" i="33"/>
  <c r="CC3878" i="35"/>
  <c r="AE1079" i="33"/>
  <c r="AA835" i="33"/>
  <c r="CA3734" i="35"/>
  <c r="BP1780" i="35"/>
  <c r="AG1200" i="33"/>
  <c r="U474" i="33"/>
  <c r="CA3762" i="35"/>
  <c r="AV2121" i="33"/>
  <c r="CB3796" i="35"/>
  <c r="AD1020" i="33"/>
  <c r="AY2298" i="33"/>
  <c r="AD1017" i="33"/>
  <c r="BE2729" i="33"/>
  <c r="AO1692" i="33"/>
  <c r="T408" i="33"/>
  <c r="AT1994" i="33"/>
  <c r="AG1206" i="33"/>
  <c r="U471" i="33"/>
  <c r="AD1021" i="33"/>
  <c r="AB901" i="33"/>
  <c r="AX2242" i="33"/>
  <c r="BZ3677" i="35"/>
  <c r="AS1934" i="33"/>
  <c r="AZ2365" i="33"/>
  <c r="AI1323" i="33"/>
  <c r="AE1080" i="33"/>
  <c r="BD2595" i="33"/>
  <c r="BV3002" i="35"/>
  <c r="X657" i="33"/>
  <c r="BX3576" i="35"/>
  <c r="U472" i="33"/>
  <c r="AH1265" i="33"/>
  <c r="AN1631" i="33"/>
  <c r="Z774" i="33"/>
  <c r="W590" i="33"/>
  <c r="AT1999" i="33"/>
  <c r="X654" i="33"/>
  <c r="AH1266" i="33"/>
  <c r="BZ3695" i="35"/>
  <c r="BW3281" i="35"/>
  <c r="AP1750" i="33"/>
  <c r="BQ2028" i="35"/>
  <c r="AV2116" i="33"/>
  <c r="BQ2025" i="35"/>
  <c r="AT2063" i="33"/>
  <c r="AX2271" i="33"/>
  <c r="BE2844" i="33"/>
  <c r="BB2576" i="33"/>
  <c r="AU2124" i="33"/>
  <c r="BA2515" i="33"/>
  <c r="BF2978" i="33"/>
  <c r="AZ2490" i="33"/>
  <c r="BB2734" i="33"/>
  <c r="BE2881" i="33"/>
  <c r="BD2759" i="33"/>
  <c r="AY2332" i="33"/>
  <c r="BB2637" i="33"/>
  <c r="AB237" i="35"/>
  <c r="F157" i="33"/>
  <c r="BD2773" i="33"/>
  <c r="BW3518" i="35"/>
  <c r="E219" i="33"/>
  <c r="AV2185" i="33"/>
  <c r="AV58" i="35"/>
  <c r="AZ196" i="35"/>
  <c r="AX216" i="35"/>
  <c r="AX53" i="35" s="1"/>
  <c r="AZ218" i="35"/>
  <c r="AZ55" i="35" s="1"/>
  <c r="BE2846" i="33"/>
  <c r="BB2651" i="33"/>
  <c r="BC2688" i="33"/>
  <c r="BE2895" i="33"/>
  <c r="BB2590" i="33"/>
  <c r="BA2444" i="33"/>
  <c r="E221" i="33"/>
  <c r="AX2297" i="33"/>
  <c r="AY2358" i="33"/>
  <c r="AW2236" i="33"/>
  <c r="AY2419" i="33"/>
  <c r="BJ1566" i="35"/>
  <c r="BJ1578" i="35" s="1"/>
  <c r="BK1542" i="35" s="1"/>
  <c r="AZ1574" i="35"/>
  <c r="BA1538" i="35" s="1"/>
  <c r="BA1562" i="35" s="1"/>
  <c r="BO1809" i="35"/>
  <c r="BK1563" i="35"/>
  <c r="BK1575" i="35" s="1"/>
  <c r="BL1539" i="35" s="1"/>
  <c r="BK1560" i="35"/>
  <c r="BK1572" i="35" s="1"/>
  <c r="BL1536" i="35" s="1"/>
  <c r="AL1468" i="33"/>
  <c r="AI1285" i="33"/>
  <c r="AN1590" i="33"/>
  <c r="AG1163" i="33"/>
  <c r="AM1529" i="33"/>
  <c r="AV2078" i="33"/>
  <c r="AV1322" i="35"/>
  <c r="AV222" i="35" s="1"/>
  <c r="AP1712" i="33"/>
  <c r="U431" i="33"/>
  <c r="AC919" i="33"/>
  <c r="AX1328" i="35"/>
  <c r="AY1292" i="35" s="1"/>
  <c r="AW1319" i="35"/>
  <c r="AW219" i="35" s="1"/>
  <c r="AB858" i="33"/>
  <c r="AV1333" i="35"/>
  <c r="AW1297" i="35" s="1"/>
  <c r="AJ1346" i="33"/>
  <c r="AS1895" i="33"/>
  <c r="AY1332" i="35"/>
  <c r="AZ1296" i="35" s="1"/>
  <c r="AD980" i="33"/>
  <c r="AH1224" i="33"/>
  <c r="Z736" i="33"/>
  <c r="AF1102" i="33"/>
  <c r="AK1407" i="33"/>
  <c r="V492" i="33"/>
  <c r="W553" i="33"/>
  <c r="BO1806" i="35"/>
  <c r="BK1564" i="35"/>
  <c r="BK1576" i="35" s="1"/>
  <c r="BL1540" i="35" s="1"/>
  <c r="X614" i="33"/>
  <c r="AO1651" i="33"/>
  <c r="T370" i="33"/>
  <c r="BK1561" i="35"/>
  <c r="BK1573" i="35" s="1"/>
  <c r="BL1537" i="35" s="1"/>
  <c r="BK1565" i="35"/>
  <c r="BK1577" i="35" s="1"/>
  <c r="BL1541" i="35" s="1"/>
  <c r="Y675" i="33"/>
  <c r="AU2017" i="33"/>
  <c r="AA797" i="33"/>
  <c r="AT1956" i="33"/>
  <c r="AE1041" i="33"/>
  <c r="AR1834" i="33"/>
  <c r="AW1317" i="35"/>
  <c r="AQ1773" i="33"/>
  <c r="F168" i="33"/>
  <c r="F164" i="33"/>
  <c r="F214" i="33"/>
  <c r="AC232" i="35"/>
  <c r="AC233" i="35"/>
  <c r="F215" i="33"/>
  <c r="AC228" i="35"/>
  <c r="F210" i="33"/>
  <c r="F213" i="33"/>
  <c r="AC231" i="35"/>
  <c r="F216" i="33"/>
  <c r="AC227" i="35"/>
  <c r="F209" i="33"/>
  <c r="AC229" i="35"/>
  <c r="F211" i="33"/>
  <c r="AC230" i="35"/>
  <c r="F212" i="33"/>
  <c r="G8" i="6"/>
  <c r="G10" i="6" s="1"/>
  <c r="CA3678" i="35" l="1"/>
  <c r="BX3519" i="35"/>
  <c r="BX2275" i="35"/>
  <c r="BW2799" i="35"/>
  <c r="BZ3641" i="35"/>
  <c r="BY3580" i="35"/>
  <c r="CC3824" i="35"/>
  <c r="BB223" i="35"/>
  <c r="BB60" i="35" s="1"/>
  <c r="CB3739" i="35"/>
  <c r="BX2055" i="35"/>
  <c r="BW1811" i="35"/>
  <c r="BX3275" i="35"/>
  <c r="BW3043" i="35"/>
  <c r="BX2543" i="35"/>
  <c r="BW1543" i="35"/>
  <c r="AW198" i="35"/>
  <c r="BA96" i="35"/>
  <c r="BB36" i="35" s="1"/>
  <c r="BB1335" i="35"/>
  <c r="BC1299" i="35" s="1"/>
  <c r="F165" i="33"/>
  <c r="F167" i="33"/>
  <c r="F36" i="33"/>
  <c r="BC2533" i="33"/>
  <c r="F162" i="33"/>
  <c r="BF2689" i="33"/>
  <c r="F166" i="33"/>
  <c r="F163" i="33"/>
  <c r="BF2779" i="33"/>
  <c r="BD2570" i="33"/>
  <c r="BE2634" i="33"/>
  <c r="BC2530" i="33"/>
  <c r="AW2085" i="33"/>
  <c r="BB2481" i="33"/>
  <c r="BB2484" i="33"/>
  <c r="BD2667" i="33"/>
  <c r="AW2082" i="33"/>
  <c r="AW2083" i="33"/>
  <c r="AW2080" i="33"/>
  <c r="BD2607" i="33"/>
  <c r="BB2485" i="33"/>
  <c r="BD2664" i="33"/>
  <c r="AW2079" i="33"/>
  <c r="AW2081" i="33"/>
  <c r="AW2084" i="33"/>
  <c r="G40" i="6"/>
  <c r="G217" i="33" s="1"/>
  <c r="G28" i="6"/>
  <c r="G144" i="33" s="1"/>
  <c r="G29" i="6"/>
  <c r="G41" i="6"/>
  <c r="G218" i="33" s="1"/>
  <c r="F95" i="33"/>
  <c r="F156" i="33"/>
  <c r="G169" i="33"/>
  <c r="F230" i="33"/>
  <c r="W563" i="33"/>
  <c r="Z746" i="33"/>
  <c r="AS1905" i="33"/>
  <c r="AP1722" i="33"/>
  <c r="AG1173" i="33"/>
  <c r="AW2149" i="33"/>
  <c r="AQ1714" i="33"/>
  <c r="BZ3707" i="35"/>
  <c r="Y618" i="33"/>
  <c r="X554" i="33"/>
  <c r="AO1595" i="33"/>
  <c r="V436" i="33"/>
  <c r="Y621" i="33"/>
  <c r="BF2693" i="33"/>
  <c r="AZ2262" i="33"/>
  <c r="CB3820" i="35"/>
  <c r="CA3774" i="35"/>
  <c r="AH1164" i="33"/>
  <c r="CA3758" i="35"/>
  <c r="AF1043" i="33"/>
  <c r="BB2486" i="33"/>
  <c r="BX3246" i="35"/>
  <c r="AR1777" i="33"/>
  <c r="AF1048" i="33"/>
  <c r="BZ3700" i="35"/>
  <c r="AI1227" i="33"/>
  <c r="BV3029" i="35"/>
  <c r="BX3488" i="35"/>
  <c r="AH1166" i="33"/>
  <c r="BV3042" i="35"/>
  <c r="BB2487" i="33"/>
  <c r="U376" i="33"/>
  <c r="U371" i="33"/>
  <c r="AM1471" i="33"/>
  <c r="AL1410" i="33"/>
  <c r="BY3634" i="35"/>
  <c r="AL1409" i="33"/>
  <c r="AB803" i="33"/>
  <c r="BF2780" i="33"/>
  <c r="BD2569" i="33"/>
  <c r="BZ3696" i="35"/>
  <c r="AM1474" i="33"/>
  <c r="BB2386" i="33"/>
  <c r="AD926" i="33"/>
  <c r="AG1108" i="33"/>
  <c r="BZ3709" i="35"/>
  <c r="BA2327" i="33"/>
  <c r="AD925" i="33"/>
  <c r="AT1897" i="33"/>
  <c r="AL1414" i="33"/>
  <c r="AH1169" i="33"/>
  <c r="AC863" i="33"/>
  <c r="AG1107" i="33"/>
  <c r="AL1413" i="33"/>
  <c r="AZ2263" i="33"/>
  <c r="BC2535" i="33"/>
  <c r="BA2323" i="33"/>
  <c r="BX3591" i="35"/>
  <c r="BS2549" i="35"/>
  <c r="CC3891" i="35"/>
  <c r="CC3895" i="35"/>
  <c r="BX3589" i="35"/>
  <c r="BE2631" i="33"/>
  <c r="AR1775" i="33"/>
  <c r="Y615" i="33"/>
  <c r="AR1774" i="33"/>
  <c r="AS1837" i="33"/>
  <c r="BT2515" i="35"/>
  <c r="AC859" i="33"/>
  <c r="AQ1719" i="33"/>
  <c r="AG1109" i="33"/>
  <c r="AA741" i="33"/>
  <c r="Z681" i="33"/>
  <c r="AV2018" i="33"/>
  <c r="AQ1713" i="33"/>
  <c r="BA2324" i="33"/>
  <c r="W497" i="33"/>
  <c r="AK1351" i="33"/>
  <c r="AS1839" i="33"/>
  <c r="BX3250" i="35"/>
  <c r="AH1234" i="33"/>
  <c r="AJ1356" i="33"/>
  <c r="AN1600" i="33"/>
  <c r="BX3588" i="35"/>
  <c r="AJ1287" i="33"/>
  <c r="AT1898" i="33"/>
  <c r="AY2206" i="33"/>
  <c r="AE985" i="33"/>
  <c r="AH1170" i="33"/>
  <c r="U372" i="33"/>
  <c r="BC2542" i="33"/>
  <c r="CC3890" i="35"/>
  <c r="BF2692" i="33"/>
  <c r="X559" i="33"/>
  <c r="AG1103" i="33"/>
  <c r="AU1959" i="33"/>
  <c r="AQ1716" i="33"/>
  <c r="AA739" i="33"/>
  <c r="AI1228" i="33"/>
  <c r="BR2305" i="35"/>
  <c r="CB3821" i="35"/>
  <c r="AE982" i="33"/>
  <c r="AV2023" i="33"/>
  <c r="V437" i="33"/>
  <c r="V432" i="33"/>
  <c r="BX3587" i="35"/>
  <c r="AX2146" i="33"/>
  <c r="CB3823" i="35"/>
  <c r="BR2304" i="35"/>
  <c r="BD2603" i="33"/>
  <c r="AN1532" i="33"/>
  <c r="AC862" i="33"/>
  <c r="AA737" i="33"/>
  <c r="BQ2053" i="35"/>
  <c r="Z679" i="33"/>
  <c r="BP1784" i="35"/>
  <c r="BV3027" i="35"/>
  <c r="BY3550" i="35"/>
  <c r="BD2597" i="33"/>
  <c r="BF2715" i="33"/>
  <c r="U374" i="33"/>
  <c r="CA3756" i="35"/>
  <c r="AK1348" i="33"/>
  <c r="BX3492" i="35"/>
  <c r="AO1596" i="33"/>
  <c r="AO1594" i="33"/>
  <c r="AC860" i="33"/>
  <c r="AB798" i="33"/>
  <c r="AN1533" i="33"/>
  <c r="AQ1715" i="33"/>
  <c r="AS1835" i="33"/>
  <c r="V433" i="33"/>
  <c r="AK1347" i="33"/>
  <c r="AX2140" i="33"/>
  <c r="BA2326" i="33"/>
  <c r="AN1536" i="33"/>
  <c r="BY3637" i="35"/>
  <c r="AB802" i="33"/>
  <c r="AO1593" i="33"/>
  <c r="BB2387" i="33"/>
  <c r="AP1688" i="33"/>
  <c r="AJ1288" i="33"/>
  <c r="BX3247" i="35"/>
  <c r="Z678" i="33"/>
  <c r="AT1902" i="33"/>
  <c r="AY2203" i="33"/>
  <c r="BC2534" i="33"/>
  <c r="AU1962" i="33"/>
  <c r="BC2531" i="33"/>
  <c r="AI1225" i="33"/>
  <c r="AO1591" i="33"/>
  <c r="AU1957" i="33"/>
  <c r="BP1786" i="35"/>
  <c r="AR1776" i="33"/>
  <c r="AL1411" i="33"/>
  <c r="BB2384" i="33"/>
  <c r="AV2020" i="33"/>
  <c r="AD924" i="33"/>
  <c r="Z676" i="33"/>
  <c r="AF1045" i="33"/>
  <c r="AS1840" i="33"/>
  <c r="AT1899" i="33"/>
  <c r="BB2483" i="33"/>
  <c r="AX2142" i="33"/>
  <c r="CC3896" i="35"/>
  <c r="BB2482" i="33"/>
  <c r="BY3640" i="35"/>
  <c r="BX3491" i="35"/>
  <c r="AE987" i="33"/>
  <c r="AG1105" i="33"/>
  <c r="BD2594" i="33"/>
  <c r="AY2207" i="33"/>
  <c r="AI1226" i="33"/>
  <c r="CC3892" i="35"/>
  <c r="BC2545" i="33"/>
  <c r="AZ2265" i="33"/>
  <c r="AH1167" i="33"/>
  <c r="X558" i="33"/>
  <c r="AZ2266" i="33"/>
  <c r="BE2731" i="33"/>
  <c r="CA3759" i="35"/>
  <c r="AK1353" i="33"/>
  <c r="AM1472" i="33"/>
  <c r="BQ2024" i="35"/>
  <c r="AT1896" i="33"/>
  <c r="AH1165" i="33"/>
  <c r="AO1661" i="33"/>
  <c r="V502" i="33"/>
  <c r="AR1844" i="33"/>
  <c r="X624" i="33"/>
  <c r="BO1818" i="35"/>
  <c r="AK1417" i="33"/>
  <c r="AD990" i="33"/>
  <c r="AC929" i="33"/>
  <c r="AI1295" i="33"/>
  <c r="E231" i="33"/>
  <c r="BQ2049" i="35"/>
  <c r="BQ2052" i="35"/>
  <c r="BX3245" i="35"/>
  <c r="AI1230" i="33"/>
  <c r="AU1963" i="33"/>
  <c r="AA738" i="33"/>
  <c r="AI1229" i="33"/>
  <c r="BV3026" i="35"/>
  <c r="AE981" i="33"/>
  <c r="AE984" i="33"/>
  <c r="V438" i="33"/>
  <c r="BP1804" i="35"/>
  <c r="AB799" i="33"/>
  <c r="BC2449" i="33"/>
  <c r="BV3037" i="35"/>
  <c r="BE2630" i="33"/>
  <c r="BX3249" i="35"/>
  <c r="AR1779" i="33"/>
  <c r="X556" i="33"/>
  <c r="AB801" i="33"/>
  <c r="BU2780" i="35"/>
  <c r="AT1900" i="33"/>
  <c r="AA742" i="33"/>
  <c r="AE983" i="33"/>
  <c r="AY2204" i="33"/>
  <c r="X555" i="33"/>
  <c r="W499" i="33"/>
  <c r="U377" i="33"/>
  <c r="AV2024" i="33"/>
  <c r="AZ2267" i="33"/>
  <c r="AK1352" i="33"/>
  <c r="AZ2264" i="33"/>
  <c r="AP1693" i="33"/>
  <c r="BT2516" i="35"/>
  <c r="BQ2050" i="35"/>
  <c r="W493" i="33"/>
  <c r="BU2784" i="35"/>
  <c r="BC2448" i="33"/>
  <c r="X560" i="33"/>
  <c r="AQ1718" i="33"/>
  <c r="BV3024" i="35"/>
  <c r="BY3639" i="35"/>
  <c r="AP1689" i="33"/>
  <c r="AY2205" i="33"/>
  <c r="AM1473" i="33"/>
  <c r="AZ2268" i="33"/>
  <c r="AR1780" i="33"/>
  <c r="AJ1291" i="33"/>
  <c r="W496" i="33"/>
  <c r="AV2022" i="33"/>
  <c r="AF1042" i="33"/>
  <c r="AG1106" i="33"/>
  <c r="BW3284" i="35"/>
  <c r="CC3893" i="35"/>
  <c r="BX3585" i="35"/>
  <c r="BD2592" i="33"/>
  <c r="BU2757" i="35"/>
  <c r="AN1530" i="33"/>
  <c r="AN1535" i="33"/>
  <c r="BB2390" i="33"/>
  <c r="BA2325" i="33"/>
  <c r="BX3490" i="35"/>
  <c r="Z682" i="33"/>
  <c r="AP1691" i="33"/>
  <c r="BC2548" i="33"/>
  <c r="AY2202" i="33"/>
  <c r="AM1469" i="33"/>
  <c r="BC2544" i="33"/>
  <c r="BD2668" i="33"/>
  <c r="W498" i="33"/>
  <c r="BB2385" i="33"/>
  <c r="AJ1290" i="33"/>
  <c r="BV3028" i="35"/>
  <c r="BY3638" i="35"/>
  <c r="AB800" i="33"/>
  <c r="BU2761" i="35"/>
  <c r="BE2658" i="33"/>
  <c r="AQ1783" i="33"/>
  <c r="T380" i="33"/>
  <c r="AA807" i="33"/>
  <c r="AE1051" i="33"/>
  <c r="Y685" i="33"/>
  <c r="AF1112" i="33"/>
  <c r="AB868" i="33"/>
  <c r="U441" i="33"/>
  <c r="AM1539" i="33"/>
  <c r="AL1478" i="33"/>
  <c r="BO1821" i="35"/>
  <c r="G121" i="33"/>
  <c r="BE2571" i="33"/>
  <c r="AF1044" i="33"/>
  <c r="BA2329" i="33"/>
  <c r="BZ3701" i="35"/>
  <c r="AC865" i="33"/>
  <c r="V435" i="33"/>
  <c r="AU1958" i="33"/>
  <c r="AP1656" i="33"/>
  <c r="AI1231" i="33"/>
  <c r="BQ2063" i="35"/>
  <c r="BS2553" i="35"/>
  <c r="AU1961" i="33"/>
  <c r="AJ1286" i="33"/>
  <c r="AG1104" i="33"/>
  <c r="AD920" i="33"/>
  <c r="AM1475" i="33"/>
  <c r="AY2201" i="33"/>
  <c r="AF1047" i="33"/>
  <c r="BE2657" i="33"/>
  <c r="AV2019" i="33"/>
  <c r="AP1690" i="33"/>
  <c r="AS1841" i="33"/>
  <c r="BF2694" i="33"/>
  <c r="CB3822" i="35"/>
  <c r="BS2548" i="35"/>
  <c r="BX3590" i="35"/>
  <c r="CC3882" i="35"/>
  <c r="AS1836" i="33"/>
  <c r="AS1838" i="33"/>
  <c r="CB3818" i="35"/>
  <c r="AA740" i="33"/>
  <c r="BX3489" i="35"/>
  <c r="BP1781" i="35"/>
  <c r="AM1470" i="33"/>
  <c r="AN1531" i="33"/>
  <c r="BF2774" i="33"/>
  <c r="AX2145" i="33"/>
  <c r="Y617" i="33"/>
  <c r="AD923" i="33"/>
  <c r="BZ3699" i="35"/>
  <c r="AX2141" i="33"/>
  <c r="AX2144" i="33"/>
  <c r="AD922" i="33"/>
  <c r="Y620" i="33"/>
  <c r="BU2758" i="35"/>
  <c r="AA743" i="33"/>
  <c r="AR1778" i="33"/>
  <c r="AN1534" i="33"/>
  <c r="AJ1289" i="33"/>
  <c r="Y619" i="33"/>
  <c r="AK1350" i="33"/>
  <c r="BE2653" i="33"/>
  <c r="AP1694" i="33"/>
  <c r="X557" i="33"/>
  <c r="AJ1292" i="33"/>
  <c r="BY3635" i="35"/>
  <c r="AO1592" i="33"/>
  <c r="W495" i="33"/>
  <c r="Z677" i="33"/>
  <c r="BT2518" i="35"/>
  <c r="AH1168" i="33"/>
  <c r="BS2272" i="35"/>
  <c r="BQ2030" i="35"/>
  <c r="AC864" i="33"/>
  <c r="BA2328" i="33"/>
  <c r="AU1960" i="33"/>
  <c r="BR2294" i="35"/>
  <c r="BU2783" i="35"/>
  <c r="AX2143" i="33"/>
  <c r="AQ1717" i="33"/>
  <c r="BB2388" i="33"/>
  <c r="CB3817" i="35"/>
  <c r="BD2596" i="33"/>
  <c r="BP1783" i="35"/>
  <c r="Y616" i="33"/>
  <c r="CB3819" i="35"/>
  <c r="AD921" i="33"/>
  <c r="BY3636" i="35"/>
  <c r="AL1412" i="33"/>
  <c r="AL1408" i="33"/>
  <c r="BZ3698" i="35"/>
  <c r="AC861" i="33"/>
  <c r="BB2389" i="33"/>
  <c r="CA3757" i="35"/>
  <c r="BS2550" i="35"/>
  <c r="BR2310" i="35"/>
  <c r="BR2309" i="35"/>
  <c r="AT1901" i="33"/>
  <c r="BF2713" i="33"/>
  <c r="BX3244" i="35"/>
  <c r="AF1046" i="33"/>
  <c r="CA3760" i="35"/>
  <c r="BX3493" i="35"/>
  <c r="AO1597" i="33"/>
  <c r="CA3761" i="35"/>
  <c r="Z680" i="33"/>
  <c r="BR2295" i="35"/>
  <c r="AK1349" i="33"/>
  <c r="AE986" i="33"/>
  <c r="AB804" i="33"/>
  <c r="W494" i="33"/>
  <c r="AV2021" i="33"/>
  <c r="BU2762" i="35"/>
  <c r="AT1966" i="33"/>
  <c r="AY2368" i="33"/>
  <c r="BB2661" i="33"/>
  <c r="AX2307" i="33"/>
  <c r="BE2856" i="33"/>
  <c r="AU2027" i="33"/>
  <c r="AV2088" i="33"/>
  <c r="AY2429" i="33"/>
  <c r="BE2905" i="33"/>
  <c r="AW2246" i="33"/>
  <c r="BA2454" i="33"/>
  <c r="BB2600" i="33"/>
  <c r="BC2698" i="33"/>
  <c r="BD2783" i="33"/>
  <c r="AB23" i="35"/>
  <c r="F96" i="33"/>
  <c r="AC237" i="35"/>
  <c r="BD2785" i="33"/>
  <c r="BW3530" i="35"/>
  <c r="AW197" i="35"/>
  <c r="F219" i="33"/>
  <c r="BA194" i="35"/>
  <c r="G32" i="6"/>
  <c r="G34" i="6"/>
  <c r="G36" i="6"/>
  <c r="G38" i="6"/>
  <c r="G35" i="6"/>
  <c r="G39" i="6"/>
  <c r="G33" i="6"/>
  <c r="G37" i="6"/>
  <c r="AY192" i="35"/>
  <c r="BA218" i="35"/>
  <c r="BA55" i="35" s="1"/>
  <c r="AY57" i="35"/>
  <c r="AW217" i="35"/>
  <c r="AX193" i="35" s="1"/>
  <c r="BE2907" i="33"/>
  <c r="BC2712" i="33"/>
  <c r="BF2810" i="33"/>
  <c r="BB2602" i="33"/>
  <c r="BB2663" i="33"/>
  <c r="F161" i="33"/>
  <c r="BA2541" i="33"/>
  <c r="AY2261" i="33"/>
  <c r="AZ2322" i="33"/>
  <c r="AX2200" i="33"/>
  <c r="AZ2383" i="33"/>
  <c r="BK1566" i="35"/>
  <c r="BK1578" i="35" s="1"/>
  <c r="BL1542" i="35" s="1"/>
  <c r="AW1329" i="35"/>
  <c r="AX1293" i="35" s="1"/>
  <c r="AX1317" i="35" s="1"/>
  <c r="AW1331" i="35"/>
  <c r="AX1295" i="35" s="1"/>
  <c r="AX1319" i="35" s="1"/>
  <c r="AX219" i="35" s="1"/>
  <c r="BL1563" i="35"/>
  <c r="BL1575" i="35" s="1"/>
  <c r="BM1539" i="35" s="1"/>
  <c r="BL1564" i="35"/>
  <c r="BL1576" i="35" s="1"/>
  <c r="BM1540" i="35" s="1"/>
  <c r="AQ1809" i="33"/>
  <c r="AR1870" i="33"/>
  <c r="AT1992" i="33"/>
  <c r="BA1574" i="35"/>
  <c r="BB1538" i="35" s="1"/>
  <c r="AO1687" i="33"/>
  <c r="AF1138" i="33"/>
  <c r="AH1260" i="33"/>
  <c r="AJ1382" i="33"/>
  <c r="AC955" i="33"/>
  <c r="AV1334" i="35"/>
  <c r="AW1298" i="35" s="1"/>
  <c r="AN1626" i="33"/>
  <c r="AK1443" i="33"/>
  <c r="AM1565" i="33"/>
  <c r="AL1504" i="33"/>
  <c r="AU2053" i="33"/>
  <c r="BL1565" i="35"/>
  <c r="BL1577" i="35" s="1"/>
  <c r="BM1541" i="35" s="1"/>
  <c r="Z772" i="33"/>
  <c r="AD1016" i="33"/>
  <c r="AZ1320" i="35"/>
  <c r="AZ220" i="35" s="1"/>
  <c r="AW1321" i="35"/>
  <c r="AW221" i="35" s="1"/>
  <c r="AX195" i="35"/>
  <c r="AW56" i="35"/>
  <c r="AP1748" i="33"/>
  <c r="AG1199" i="33"/>
  <c r="AI1321" i="33"/>
  <c r="BL1560" i="35"/>
  <c r="BL1572" i="35" s="1"/>
  <c r="BM1536" i="35" s="1"/>
  <c r="AE1077" i="33"/>
  <c r="Y711" i="33"/>
  <c r="AA833" i="33"/>
  <c r="BL1561" i="35"/>
  <c r="BL1573" i="35" s="1"/>
  <c r="BM1537" i="35" s="1"/>
  <c r="T406" i="33"/>
  <c r="X650" i="33"/>
  <c r="W589" i="33"/>
  <c r="V528" i="33"/>
  <c r="AS1931" i="33"/>
  <c r="AB894" i="33"/>
  <c r="AY1316" i="35"/>
  <c r="U467" i="33"/>
  <c r="AV2114" i="33"/>
  <c r="F222" i="33"/>
  <c r="F224" i="33"/>
  <c r="F226" i="33"/>
  <c r="F223" i="33"/>
  <c r="F228" i="33"/>
  <c r="F225" i="33"/>
  <c r="F227" i="33"/>
  <c r="G22" i="6"/>
  <c r="G26" i="6"/>
  <c r="G24" i="6"/>
  <c r="G27" i="6"/>
  <c r="G20" i="6"/>
  <c r="G25" i="6"/>
  <c r="G21" i="6"/>
  <c r="G23" i="6"/>
  <c r="H7" i="6"/>
  <c r="BX2555" i="35" l="1"/>
  <c r="BX3287" i="35"/>
  <c r="BX2067" i="35"/>
  <c r="BC199" i="35"/>
  <c r="BY3592" i="35"/>
  <c r="BX2763" i="35"/>
  <c r="BX3531" i="35"/>
  <c r="BW1823" i="35"/>
  <c r="BW1567" i="35"/>
  <c r="BX3007" i="35"/>
  <c r="CB3763" i="35"/>
  <c r="CC3836" i="35"/>
  <c r="BZ3653" i="35"/>
  <c r="BX2299" i="35"/>
  <c r="CA3702" i="35"/>
  <c r="AV59" i="35"/>
  <c r="BB96" i="35"/>
  <c r="BC36" i="35" s="1"/>
  <c r="BC1323" i="35"/>
  <c r="BC223" i="35" s="1"/>
  <c r="BF2791" i="33"/>
  <c r="BE2628" i="33"/>
  <c r="BC2445" i="33"/>
  <c r="AW2078" i="33"/>
  <c r="BE2670" i="33"/>
  <c r="BC2543" i="33"/>
  <c r="BD2604" i="33"/>
  <c r="BF2727" i="33"/>
  <c r="BC2547" i="33"/>
  <c r="BD2606" i="33"/>
  <c r="BD2609" i="33"/>
  <c r="BF2792" i="33"/>
  <c r="G170" i="33"/>
  <c r="G120" i="33"/>
  <c r="G42" i="6"/>
  <c r="G30" i="6"/>
  <c r="G145" i="33" s="1"/>
  <c r="G229" i="33"/>
  <c r="G35" i="33"/>
  <c r="G83" i="33"/>
  <c r="G165" i="33"/>
  <c r="G164" i="33"/>
  <c r="W599" i="33"/>
  <c r="AI1331" i="33"/>
  <c r="Z782" i="33"/>
  <c r="AN1636" i="33"/>
  <c r="AH1270" i="33"/>
  <c r="BU2786" i="35"/>
  <c r="W530" i="33"/>
  <c r="AE1022" i="33"/>
  <c r="CA3773" i="35"/>
  <c r="BX3517" i="35"/>
  <c r="AF1082" i="33"/>
  <c r="BD2608" i="33"/>
  <c r="AQ1753" i="33"/>
  <c r="BU2795" i="35"/>
  <c r="AU1996" i="33"/>
  <c r="AC900" i="33"/>
  <c r="BS2296" i="35"/>
  <c r="BT2542" i="35"/>
  <c r="W531" i="33"/>
  <c r="BY3647" i="35"/>
  <c r="X593" i="33"/>
  <c r="BF2786" i="33"/>
  <c r="AN1567" i="33"/>
  <c r="BP1805" i="35"/>
  <c r="AA776" i="33"/>
  <c r="AS1874" i="33"/>
  <c r="CC3894" i="35"/>
  <c r="BT2512" i="35"/>
  <c r="BF2718" i="33"/>
  <c r="AQ1654" i="33"/>
  <c r="AB836" i="33"/>
  <c r="BB2409" i="33"/>
  <c r="W534" i="33"/>
  <c r="AM1505" i="33"/>
  <c r="AW2118" i="33"/>
  <c r="AG1142" i="33"/>
  <c r="AV2058" i="33"/>
  <c r="AJ1327" i="33"/>
  <c r="AZ2304" i="33"/>
  <c r="AY2241" i="33"/>
  <c r="BY3651" i="35"/>
  <c r="AQ1754" i="33"/>
  <c r="BC2472" i="33"/>
  <c r="W529" i="33"/>
  <c r="AZ2300" i="33"/>
  <c r="AZ2303" i="33"/>
  <c r="U413" i="33"/>
  <c r="X591" i="33"/>
  <c r="AE1019" i="33"/>
  <c r="AT1936" i="33"/>
  <c r="AB837" i="33"/>
  <c r="AR1815" i="33"/>
  <c r="BE2654" i="33"/>
  <c r="BC2473" i="33"/>
  <c r="AE1017" i="33"/>
  <c r="AI1265" i="33"/>
  <c r="AU1999" i="33"/>
  <c r="BX3269" i="35"/>
  <c r="BP1782" i="35"/>
  <c r="AT1932" i="33"/>
  <c r="AM1508" i="33"/>
  <c r="CA3771" i="35"/>
  <c r="AY2243" i="33"/>
  <c r="BC2446" i="33"/>
  <c r="AX2178" i="33"/>
  <c r="BQ2065" i="35"/>
  <c r="BE2567" i="33"/>
  <c r="CB3835" i="35"/>
  <c r="BY3551" i="35"/>
  <c r="V473" i="33"/>
  <c r="AE1018" i="33"/>
  <c r="BS2269" i="35"/>
  <c r="AA775" i="33"/>
  <c r="AU1995" i="33"/>
  <c r="X595" i="33"/>
  <c r="AW2119" i="33"/>
  <c r="AL1449" i="33"/>
  <c r="AC899" i="33"/>
  <c r="AL1450" i="33"/>
  <c r="AD961" i="33"/>
  <c r="CA3673" i="35"/>
  <c r="AD962" i="33"/>
  <c r="AM1510" i="33"/>
  <c r="BD2593" i="33"/>
  <c r="BY3646" i="35"/>
  <c r="BW3006" i="35"/>
  <c r="BX3512" i="35"/>
  <c r="AI1263" i="33"/>
  <c r="AF1084" i="33"/>
  <c r="BX3270" i="35"/>
  <c r="G168" i="33"/>
  <c r="G162" i="33"/>
  <c r="AB904" i="33"/>
  <c r="X660" i="33"/>
  <c r="AA843" i="33"/>
  <c r="AG1209" i="33"/>
  <c r="AL1514" i="33"/>
  <c r="AF1148" i="33"/>
  <c r="AR1880" i="33"/>
  <c r="F171" i="33"/>
  <c r="BS2273" i="35"/>
  <c r="BT2514" i="35"/>
  <c r="BB2413" i="33"/>
  <c r="BZ3710" i="35"/>
  <c r="AL1448" i="33"/>
  <c r="AD957" i="33"/>
  <c r="Y652" i="33"/>
  <c r="BR2306" i="35"/>
  <c r="Y655" i="33"/>
  <c r="AN1570" i="33"/>
  <c r="AA779" i="33"/>
  <c r="Y656" i="33"/>
  <c r="AX2180" i="33"/>
  <c r="BZ3711" i="35"/>
  <c r="Y653" i="33"/>
  <c r="AY2237" i="33"/>
  <c r="AM1511" i="33"/>
  <c r="AG1140" i="33"/>
  <c r="AU1997" i="33"/>
  <c r="BR2027" i="35"/>
  <c r="AI1267" i="33"/>
  <c r="AU1994" i="33"/>
  <c r="AC901" i="33"/>
  <c r="BA2365" i="33"/>
  <c r="BE2595" i="33"/>
  <c r="BP1785" i="35"/>
  <c r="AW2120" i="33"/>
  <c r="BE2632" i="33"/>
  <c r="Z718" i="33"/>
  <c r="BA2361" i="33"/>
  <c r="AN1571" i="33"/>
  <c r="BU2781" i="35"/>
  <c r="BV3036" i="35"/>
  <c r="BU2796" i="35"/>
  <c r="BQ2062" i="35"/>
  <c r="BU2792" i="35"/>
  <c r="BV3038" i="35"/>
  <c r="BQ2064" i="35"/>
  <c r="BF2695" i="33"/>
  <c r="X594" i="33"/>
  <c r="AZ2301" i="33"/>
  <c r="BE2570" i="33"/>
  <c r="AG1141" i="33"/>
  <c r="BX3515" i="35"/>
  <c r="BC2447" i="33"/>
  <c r="AS1876" i="33"/>
  <c r="Z712" i="33"/>
  <c r="AV2056" i="33"/>
  <c r="AL1447" i="33"/>
  <c r="BP1810" i="35"/>
  <c r="AO1627" i="33"/>
  <c r="AI1261" i="33"/>
  <c r="AT1938" i="33"/>
  <c r="BX3271" i="35"/>
  <c r="AQ1652" i="33"/>
  <c r="AO1629" i="33"/>
  <c r="BY3649" i="35"/>
  <c r="BA2362" i="33"/>
  <c r="AK1383" i="33"/>
  <c r="AS1871" i="33"/>
  <c r="AN1569" i="33"/>
  <c r="AC896" i="33"/>
  <c r="AO1632" i="33"/>
  <c r="AK1384" i="33"/>
  <c r="U410" i="33"/>
  <c r="BY3574" i="35"/>
  <c r="BP1808" i="35"/>
  <c r="AC898" i="33"/>
  <c r="BD2506" i="33"/>
  <c r="AH1206" i="33"/>
  <c r="AY2242" i="33"/>
  <c r="AJ1323" i="33"/>
  <c r="AK1387" i="33"/>
  <c r="W533" i="33"/>
  <c r="AQ1749" i="33"/>
  <c r="Z717" i="33"/>
  <c r="AG1145" i="33"/>
  <c r="AC895" i="33"/>
  <c r="AS1873" i="33"/>
  <c r="Y651" i="33"/>
  <c r="BE2655" i="33"/>
  <c r="BT2513" i="35"/>
  <c r="BA2359" i="33"/>
  <c r="AB839" i="33"/>
  <c r="AM1507" i="33"/>
  <c r="U412" i="33"/>
  <c r="BV3041" i="35"/>
  <c r="BC2450" i="33"/>
  <c r="CA3770" i="35"/>
  <c r="CB3738" i="35"/>
  <c r="AZ2298" i="33"/>
  <c r="Y657" i="33"/>
  <c r="AO1631" i="33"/>
  <c r="Y654" i="33"/>
  <c r="AQ1750" i="33"/>
  <c r="G163" i="33"/>
  <c r="T416" i="33"/>
  <c r="AP1758" i="33"/>
  <c r="AC965" i="33"/>
  <c r="AQ1819" i="33"/>
  <c r="AV2057" i="33"/>
  <c r="AB840" i="33"/>
  <c r="AK1385" i="33"/>
  <c r="Z716" i="33"/>
  <c r="AO1633" i="33"/>
  <c r="CA3772" i="35"/>
  <c r="BX3268" i="35"/>
  <c r="BY3648" i="35"/>
  <c r="BB2412" i="33"/>
  <c r="AX2179" i="33"/>
  <c r="BA2364" i="33"/>
  <c r="BQ2054" i="35"/>
  <c r="AH1204" i="33"/>
  <c r="Z713" i="33"/>
  <c r="AO1628" i="33"/>
  <c r="AJ1328" i="33"/>
  <c r="AQ1658" i="33"/>
  <c r="AM1506" i="33"/>
  <c r="BX3513" i="35"/>
  <c r="CB3830" i="35"/>
  <c r="AS1872" i="33"/>
  <c r="BY3554" i="35"/>
  <c r="CB3834" i="35"/>
  <c r="AS1877" i="33"/>
  <c r="AV2055" i="33"/>
  <c r="BF2634" i="33"/>
  <c r="BU2785" i="35"/>
  <c r="BY3650" i="35"/>
  <c r="AJ1326" i="33"/>
  <c r="BD2508" i="33"/>
  <c r="AY2238" i="33"/>
  <c r="BY3549" i="35"/>
  <c r="BX3248" i="35"/>
  <c r="AF1078" i="33"/>
  <c r="W532" i="33"/>
  <c r="AR1816" i="33"/>
  <c r="AM1509" i="33"/>
  <c r="AQ1653" i="33"/>
  <c r="X596" i="33"/>
  <c r="AQ1657" i="33"/>
  <c r="AK1388" i="33"/>
  <c r="AV2060" i="33"/>
  <c r="W535" i="33"/>
  <c r="AY2240" i="33"/>
  <c r="AA778" i="33"/>
  <c r="X592" i="33"/>
  <c r="BX3273" i="35"/>
  <c r="BW3001" i="35"/>
  <c r="AB835" i="33"/>
  <c r="V474" i="33"/>
  <c r="AE1020" i="33"/>
  <c r="AA774" i="33"/>
  <c r="AI1266" i="33"/>
  <c r="AH1201" i="33"/>
  <c r="BQ2048" i="35"/>
  <c r="AK1389" i="33"/>
  <c r="BD2509" i="33"/>
  <c r="AI1262" i="33"/>
  <c r="BY3652" i="35"/>
  <c r="AW2115" i="33"/>
  <c r="BD2507" i="33"/>
  <c r="AU1998" i="33"/>
  <c r="BV3039" i="35"/>
  <c r="BS2268" i="35"/>
  <c r="AX2182" i="33"/>
  <c r="V468" i="33"/>
  <c r="AV2059" i="33"/>
  <c r="CB3833" i="35"/>
  <c r="AI1264" i="33"/>
  <c r="AQ1752" i="33"/>
  <c r="AG1139" i="33"/>
  <c r="BF2716" i="33"/>
  <c r="AW2117" i="33"/>
  <c r="BD2511" i="33"/>
  <c r="AZ2299" i="33"/>
  <c r="AG1143" i="33"/>
  <c r="AH1205" i="33"/>
  <c r="AT1933" i="33"/>
  <c r="BA2363" i="33"/>
  <c r="AG1144" i="33"/>
  <c r="BB2410" i="33"/>
  <c r="BZ3708" i="35"/>
  <c r="BC2451" i="33"/>
  <c r="AH1202" i="33"/>
  <c r="BZ3712" i="35"/>
  <c r="AR1813" i="33"/>
  <c r="AW2116" i="33"/>
  <c r="AS1941" i="33"/>
  <c r="Y721" i="33"/>
  <c r="AM1575" i="33"/>
  <c r="AO1697" i="33"/>
  <c r="G84" i="33"/>
  <c r="G167" i="33"/>
  <c r="G166" i="33"/>
  <c r="U477" i="33"/>
  <c r="V538" i="33"/>
  <c r="AE1087" i="33"/>
  <c r="AD1026" i="33"/>
  <c r="AK1453" i="33"/>
  <c r="AJ1392" i="33"/>
  <c r="BR2307" i="35"/>
  <c r="BF2725" i="33"/>
  <c r="AT1937" i="33"/>
  <c r="BS2274" i="35"/>
  <c r="CA3769" i="35"/>
  <c r="AC897" i="33"/>
  <c r="AL1444" i="33"/>
  <c r="CB3831" i="35"/>
  <c r="BP1807" i="35"/>
  <c r="CB3829" i="35"/>
  <c r="BE2665" i="33"/>
  <c r="AK1386" i="33"/>
  <c r="AJ1325" i="33"/>
  <c r="AR1814" i="33"/>
  <c r="BU2782" i="35"/>
  <c r="AD958" i="33"/>
  <c r="AX2177" i="33"/>
  <c r="AD959" i="33"/>
  <c r="AX2181" i="33"/>
  <c r="BE2669" i="33"/>
  <c r="AF1083" i="33"/>
  <c r="BE2652" i="33"/>
  <c r="AD956" i="33"/>
  <c r="AJ1322" i="33"/>
  <c r="BT2517" i="35"/>
  <c r="BC2469" i="33"/>
  <c r="AP1692" i="33"/>
  <c r="V471" i="33"/>
  <c r="BZ3713" i="35"/>
  <c r="AF1080" i="33"/>
  <c r="BV3040" i="35"/>
  <c r="BD2512" i="33"/>
  <c r="AQ1655" i="33"/>
  <c r="BX3514" i="35"/>
  <c r="BB2414" i="33"/>
  <c r="AN1566" i="33"/>
  <c r="BT2540" i="35"/>
  <c r="BP1816" i="35"/>
  <c r="AW2121" i="33"/>
  <c r="BQ2061" i="35"/>
  <c r="AZ2302" i="33"/>
  <c r="AH1203" i="33"/>
  <c r="AE1023" i="33"/>
  <c r="AT1935" i="33"/>
  <c r="AF1081" i="33"/>
  <c r="AD960" i="33"/>
  <c r="BB2408" i="33"/>
  <c r="AR1812" i="33"/>
  <c r="AU1993" i="33"/>
  <c r="BC2546" i="33"/>
  <c r="AY2239" i="33"/>
  <c r="Z714" i="33"/>
  <c r="AJ1324" i="33"/>
  <c r="BB2411" i="33"/>
  <c r="AB838" i="33"/>
  <c r="AN1572" i="33"/>
  <c r="AX2176" i="33"/>
  <c r="V469" i="33"/>
  <c r="AQ1751" i="33"/>
  <c r="AB834" i="33"/>
  <c r="AO1630" i="33"/>
  <c r="BX3516" i="35"/>
  <c r="CA3768" i="35"/>
  <c r="Z715" i="33"/>
  <c r="AA773" i="33"/>
  <c r="AN1568" i="33"/>
  <c r="U408" i="33"/>
  <c r="AE1021" i="33"/>
  <c r="AT1934" i="33"/>
  <c r="BY3552" i="35"/>
  <c r="BX3274" i="35"/>
  <c r="AS1875" i="33"/>
  <c r="BA2360" i="33"/>
  <c r="AV2054" i="33"/>
  <c r="AA777" i="33"/>
  <c r="AQ1755" i="33"/>
  <c r="BT2539" i="35"/>
  <c r="AR1810" i="33"/>
  <c r="AR1811" i="33"/>
  <c r="BY3553" i="35"/>
  <c r="BY3555" i="35"/>
  <c r="AL1445" i="33"/>
  <c r="AL1446" i="33"/>
  <c r="U407" i="33"/>
  <c r="AF1079" i="33"/>
  <c r="AH1200" i="33"/>
  <c r="CB3832" i="35"/>
  <c r="BF2717" i="33"/>
  <c r="V472" i="33"/>
  <c r="X590" i="33"/>
  <c r="CA3671" i="35"/>
  <c r="AX2210" i="33"/>
  <c r="AZ2332" i="33"/>
  <c r="BB2673" i="33"/>
  <c r="BF2820" i="33"/>
  <c r="AY2271" i="33"/>
  <c r="BB2612" i="33"/>
  <c r="BC2722" i="33"/>
  <c r="AU2063" i="33"/>
  <c r="AT2002" i="33"/>
  <c r="AZ2393" i="33"/>
  <c r="BA2551" i="33"/>
  <c r="BD2795" i="33"/>
  <c r="AC23" i="35"/>
  <c r="G36" i="33"/>
  <c r="G157" i="33"/>
  <c r="BE2749" i="33"/>
  <c r="BX3494" i="35"/>
  <c r="AV2124" i="33"/>
  <c r="BF2871" i="33"/>
  <c r="BE2917" i="33"/>
  <c r="BB194" i="35"/>
  <c r="AW54" i="35"/>
  <c r="AW58" i="35"/>
  <c r="AX217" i="35"/>
  <c r="AY193" i="35" s="1"/>
  <c r="AZ57" i="35"/>
  <c r="AX56" i="35"/>
  <c r="AY216" i="35"/>
  <c r="AY53" i="35" s="1"/>
  <c r="BC2724" i="33"/>
  <c r="BC2627" i="33"/>
  <c r="BF2834" i="33"/>
  <c r="BC2566" i="33"/>
  <c r="BB2505" i="33"/>
  <c r="F221" i="33"/>
  <c r="BA2480" i="33"/>
  <c r="AX2236" i="33"/>
  <c r="AY2297" i="33"/>
  <c r="AW2175" i="33"/>
  <c r="BL1566" i="35"/>
  <c r="BL1578" i="35" s="1"/>
  <c r="BM1542" i="35" s="1"/>
  <c r="AW1333" i="35"/>
  <c r="AX1297" i="35" s="1"/>
  <c r="AX1321" i="35" s="1"/>
  <c r="AX221" i="35" s="1"/>
  <c r="BM1565" i="35"/>
  <c r="BM1577" i="35" s="1"/>
  <c r="BN1541" i="35" s="1"/>
  <c r="BM1560" i="35"/>
  <c r="BM1572" i="35" s="1"/>
  <c r="BN1536" i="35" s="1"/>
  <c r="BM1563" i="35"/>
  <c r="BM1575" i="35" s="1"/>
  <c r="BN1539" i="35" s="1"/>
  <c r="Y614" i="33"/>
  <c r="V431" i="33"/>
  <c r="AC858" i="33"/>
  <c r="AB797" i="33"/>
  <c r="AY1328" i="35"/>
  <c r="AZ1292" i="35" s="1"/>
  <c r="X553" i="33"/>
  <c r="U370" i="33"/>
  <c r="Z675" i="33"/>
  <c r="AX1329" i="35"/>
  <c r="AY1293" i="35" s="1"/>
  <c r="AH1163" i="33"/>
  <c r="AZ1332" i="35"/>
  <c r="BA1296" i="35" s="1"/>
  <c r="AA736" i="33"/>
  <c r="AX1331" i="35"/>
  <c r="AY1295" i="35" s="1"/>
  <c r="AG1102" i="33"/>
  <c r="AS1834" i="33"/>
  <c r="AM1468" i="33"/>
  <c r="AK1346" i="33"/>
  <c r="BB1562" i="35"/>
  <c r="W492" i="33"/>
  <c r="BM1561" i="35"/>
  <c r="BM1573" i="35" s="1"/>
  <c r="BN1537" i="35" s="1"/>
  <c r="AF1041" i="33"/>
  <c r="AJ1285" i="33"/>
  <c r="AQ1712" i="33"/>
  <c r="AE980" i="33"/>
  <c r="AV2017" i="33"/>
  <c r="AN1529" i="33"/>
  <c r="AO1590" i="33"/>
  <c r="AU1956" i="33"/>
  <c r="AR1773" i="33"/>
  <c r="BM1564" i="35"/>
  <c r="BM1576" i="35" s="1"/>
  <c r="BN1540" i="35" s="1"/>
  <c r="AT1895" i="33"/>
  <c r="AL1407" i="33"/>
  <c r="AW1322" i="35"/>
  <c r="AW222" i="35" s="1"/>
  <c r="AD919" i="33"/>
  <c r="AI1224" i="33"/>
  <c r="AP1651" i="33"/>
  <c r="AD233" i="35"/>
  <c r="G215" i="33"/>
  <c r="G212" i="33"/>
  <c r="AD230" i="35"/>
  <c r="AD232" i="35"/>
  <c r="G214" i="33"/>
  <c r="G213" i="33"/>
  <c r="AD231" i="35"/>
  <c r="AD229" i="35"/>
  <c r="G211" i="33"/>
  <c r="AD228" i="35"/>
  <c r="G210" i="33"/>
  <c r="AD227" i="35"/>
  <c r="G209" i="33"/>
  <c r="G216" i="33"/>
  <c r="H8" i="6"/>
  <c r="CA3714" i="35" l="1"/>
  <c r="CA3617" i="35"/>
  <c r="CB3775" i="35"/>
  <c r="BW1579" i="35"/>
  <c r="BY3495" i="35"/>
  <c r="BZ3556" i="35"/>
  <c r="BY3251" i="35"/>
  <c r="BX2311" i="35"/>
  <c r="BX3031" i="35"/>
  <c r="BX1787" i="35"/>
  <c r="BX2787" i="35"/>
  <c r="BY2031" i="35"/>
  <c r="BY2519" i="35"/>
  <c r="BD199" i="35"/>
  <c r="AX198" i="35"/>
  <c r="BC1335" i="35"/>
  <c r="BD1299" i="35" s="1"/>
  <c r="BD1323" i="35" s="1"/>
  <c r="BD223" i="35" s="1"/>
  <c r="BE2573" i="33"/>
  <c r="BE2568" i="33"/>
  <c r="AW2088" i="33"/>
  <c r="AW2023" i="33"/>
  <c r="AW2022" i="33"/>
  <c r="AW2018" i="33"/>
  <c r="BB2423" i="33"/>
  <c r="AW2024" i="33"/>
  <c r="AW2020" i="33"/>
  <c r="BB2425" i="33"/>
  <c r="BC2484" i="33"/>
  <c r="AW2019" i="33"/>
  <c r="AW2021" i="33"/>
  <c r="BE2667" i="33"/>
  <c r="BC2485" i="33"/>
  <c r="H169" i="33"/>
  <c r="G156" i="33"/>
  <c r="G95" i="33"/>
  <c r="G230" i="33"/>
  <c r="AE990" i="33"/>
  <c r="AK1356" i="33"/>
  <c r="G228" i="33"/>
  <c r="AL1417" i="33"/>
  <c r="AR1783" i="33"/>
  <c r="AQ1722" i="33"/>
  <c r="AM1478" i="33"/>
  <c r="Z685" i="33"/>
  <c r="G223" i="33"/>
  <c r="G226" i="33"/>
  <c r="G227" i="33"/>
  <c r="AD929" i="33"/>
  <c r="AO1600" i="33"/>
  <c r="AG1112" i="33"/>
  <c r="AH1173" i="33"/>
  <c r="X563" i="33"/>
  <c r="V441" i="33"/>
  <c r="BF2729" i="33"/>
  <c r="CC3796" i="35"/>
  <c r="AG1043" i="33"/>
  <c r="AM1410" i="33"/>
  <c r="BY3579" i="35"/>
  <c r="AS1775" i="33"/>
  <c r="AB741" i="33"/>
  <c r="BB2324" i="33"/>
  <c r="BX3286" i="35"/>
  <c r="AU1898" i="33"/>
  <c r="V372" i="33"/>
  <c r="AB737" i="33"/>
  <c r="CB3732" i="35"/>
  <c r="AP1594" i="33"/>
  <c r="AR1715" i="33"/>
  <c r="AY2140" i="33"/>
  <c r="AC802" i="33"/>
  <c r="AV1957" i="33"/>
  <c r="BB2426" i="33"/>
  <c r="BD2536" i="33"/>
  <c r="AG1044" i="33"/>
  <c r="W435" i="33"/>
  <c r="BE2664" i="33"/>
  <c r="AG1047" i="33"/>
  <c r="CC3793" i="35"/>
  <c r="CC3795" i="35"/>
  <c r="AD861" i="33"/>
  <c r="BS2298" i="35"/>
  <c r="BB2422" i="33"/>
  <c r="AH1108" i="33"/>
  <c r="AU1897" i="33"/>
  <c r="AH1107" i="33"/>
  <c r="BD2535" i="33"/>
  <c r="BU2797" i="35"/>
  <c r="BX3525" i="35"/>
  <c r="BB2424" i="33"/>
  <c r="BZ3612" i="35"/>
  <c r="CB3736" i="35"/>
  <c r="AA680" i="33"/>
  <c r="AC804" i="33"/>
  <c r="Z618" i="33"/>
  <c r="Z621" i="33"/>
  <c r="CB3762" i="35"/>
  <c r="BC2474" i="33"/>
  <c r="V376" i="33"/>
  <c r="AC803" i="33"/>
  <c r="BE2607" i="33"/>
  <c r="BB2329" i="33"/>
  <c r="AV1958" i="33"/>
  <c r="BR2051" i="35"/>
  <c r="AH1104" i="33"/>
  <c r="AZ2201" i="33"/>
  <c r="CA3675" i="35"/>
  <c r="Z620" i="33"/>
  <c r="AO1534" i="33"/>
  <c r="BS2270" i="35"/>
  <c r="AE921" i="33"/>
  <c r="CA3674" i="35"/>
  <c r="BX3282" i="35"/>
  <c r="BD2605" i="33"/>
  <c r="AN1474" i="33"/>
  <c r="CA3697" i="35"/>
  <c r="AM1414" i="33"/>
  <c r="AM1413" i="33"/>
  <c r="Y559" i="33"/>
  <c r="AB739" i="33"/>
  <c r="AF982" i="33"/>
  <c r="BY3575" i="35"/>
  <c r="BE2591" i="33"/>
  <c r="AY2142" i="33"/>
  <c r="AZ2207" i="33"/>
  <c r="AN1472" i="33"/>
  <c r="BP1806" i="35"/>
  <c r="AV1963" i="33"/>
  <c r="AF981" i="33"/>
  <c r="BE2666" i="33"/>
  <c r="AS1779" i="33"/>
  <c r="AU1900" i="33"/>
  <c r="Y555" i="33"/>
  <c r="BA2267" i="33"/>
  <c r="X493" i="33"/>
  <c r="BB2421" i="33"/>
  <c r="AC800" i="33"/>
  <c r="Y557" i="33"/>
  <c r="X495" i="33"/>
  <c r="AV1960" i="33"/>
  <c r="AR1717" i="33"/>
  <c r="BX3529" i="35"/>
  <c r="AN1539" i="33"/>
  <c r="H121" i="33"/>
  <c r="Y554" i="33"/>
  <c r="BX3528" i="35"/>
  <c r="AK1288" i="33"/>
  <c r="AZ2203" i="33"/>
  <c r="AG1045" i="33"/>
  <c r="AF987" i="33"/>
  <c r="BA2266" i="33"/>
  <c r="AX2085" i="33"/>
  <c r="BT2552" i="35"/>
  <c r="AK1286" i="33"/>
  <c r="BF2633" i="33"/>
  <c r="AE923" i="33"/>
  <c r="AE922" i="33"/>
  <c r="AS1778" i="33"/>
  <c r="AL1350" i="33"/>
  <c r="BP1819" i="35"/>
  <c r="BS2271" i="35"/>
  <c r="AX2080" i="33"/>
  <c r="CA3676" i="35"/>
  <c r="BC2475" i="33"/>
  <c r="AR1716" i="33"/>
  <c r="CC3797" i="35"/>
  <c r="W432" i="33"/>
  <c r="BS2292" i="35"/>
  <c r="AV1962" i="33"/>
  <c r="AX2079" i="33"/>
  <c r="AJ1226" i="33"/>
  <c r="AL1353" i="33"/>
  <c r="AI1165" i="33"/>
  <c r="AB738" i="33"/>
  <c r="W438" i="33"/>
  <c r="BW3025" i="35"/>
  <c r="Y556" i="33"/>
  <c r="AZ2204" i="33"/>
  <c r="AQ1693" i="33"/>
  <c r="AQ1689" i="33"/>
  <c r="AS1780" i="33"/>
  <c r="AG1042" i="33"/>
  <c r="BY3573" i="35"/>
  <c r="AZ2202" i="33"/>
  <c r="AK1290" i="33"/>
  <c r="CC3798" i="35"/>
  <c r="AT1836" i="33"/>
  <c r="AQ1694" i="33"/>
  <c r="AP1592" i="33"/>
  <c r="AI1168" i="33"/>
  <c r="BB2328" i="33"/>
  <c r="BX3280" i="35"/>
  <c r="Z615" i="33"/>
  <c r="AD859" i="33"/>
  <c r="AA681" i="33"/>
  <c r="X497" i="33"/>
  <c r="AK1287" i="33"/>
  <c r="AI1170" i="33"/>
  <c r="AD862" i="33"/>
  <c r="BY3586" i="35"/>
  <c r="V374" i="33"/>
  <c r="AP1596" i="33"/>
  <c r="AO1533" i="33"/>
  <c r="AL1347" i="33"/>
  <c r="BZ3613" i="35"/>
  <c r="AQ1688" i="33"/>
  <c r="AU1902" i="33"/>
  <c r="AP1591" i="33"/>
  <c r="AM1411" i="33"/>
  <c r="AA676" i="33"/>
  <c r="BC2471" i="33"/>
  <c r="AH1105" i="33"/>
  <c r="BA2265" i="33"/>
  <c r="BF2719" i="33"/>
  <c r="BW3002" i="35"/>
  <c r="BR2026" i="35"/>
  <c r="BW3000" i="35"/>
  <c r="AO1535" i="33"/>
  <c r="AA682" i="33"/>
  <c r="AX2084" i="33"/>
  <c r="BT2538" i="35"/>
  <c r="AJ1227" i="33"/>
  <c r="BW3030" i="35"/>
  <c r="BX3281" i="35"/>
  <c r="BD2449" i="33"/>
  <c r="AR1718" i="33"/>
  <c r="AZ2205" i="33"/>
  <c r="AK1291" i="33"/>
  <c r="AH1106" i="33"/>
  <c r="AN1469" i="33"/>
  <c r="AB740" i="33"/>
  <c r="AO1531" i="33"/>
  <c r="BT2554" i="35"/>
  <c r="BE2572" i="33"/>
  <c r="AF986" i="33"/>
  <c r="BU2798" i="35"/>
  <c r="AI1164" i="33"/>
  <c r="V371" i="33"/>
  <c r="AM1409" i="33"/>
  <c r="BY3577" i="35"/>
  <c r="AS1774" i="33"/>
  <c r="AR1719" i="33"/>
  <c r="AT1839" i="33"/>
  <c r="BY3576" i="35"/>
  <c r="AF985" i="33"/>
  <c r="AO1532" i="33"/>
  <c r="AA679" i="33"/>
  <c r="AC798" i="33"/>
  <c r="W433" i="33"/>
  <c r="AO1536" i="33"/>
  <c r="BD2510" i="33"/>
  <c r="AS1776" i="33"/>
  <c r="AQ1691" i="33"/>
  <c r="BW3004" i="35"/>
  <c r="CA3677" i="35"/>
  <c r="AQ1656" i="33"/>
  <c r="BF2629" i="33"/>
  <c r="AM1408" i="33"/>
  <c r="CB3733" i="35"/>
  <c r="AU1901" i="33"/>
  <c r="BB2327" i="33"/>
  <c r="AI1169" i="33"/>
  <c r="BA2263" i="33"/>
  <c r="AX2081" i="33"/>
  <c r="BQ2060" i="35"/>
  <c r="BX3285" i="35"/>
  <c r="BQ2066" i="35"/>
  <c r="AP1597" i="33"/>
  <c r="AL1349" i="33"/>
  <c r="AR1714" i="33"/>
  <c r="AP1595" i="33"/>
  <c r="BA2262" i="33"/>
  <c r="CB3734" i="35"/>
  <c r="BW3005" i="35"/>
  <c r="AN1471" i="33"/>
  <c r="BB2323" i="33"/>
  <c r="BP1820" i="35"/>
  <c r="BP1822" i="35"/>
  <c r="BX3527" i="35"/>
  <c r="AD865" i="33"/>
  <c r="AJ1231" i="33"/>
  <c r="AV1961" i="33"/>
  <c r="AN1475" i="33"/>
  <c r="Z617" i="33"/>
  <c r="AY2144" i="33"/>
  <c r="AB743" i="33"/>
  <c r="Z619" i="33"/>
  <c r="Z616" i="33"/>
  <c r="AM1412" i="33"/>
  <c r="BX3524" i="35"/>
  <c r="AE926" i="33"/>
  <c r="AE925" i="33"/>
  <c r="AD863" i="33"/>
  <c r="AX2083" i="33"/>
  <c r="AV1959" i="33"/>
  <c r="BS2293" i="35"/>
  <c r="W437" i="33"/>
  <c r="CC3799" i="35"/>
  <c r="BR2029" i="35"/>
  <c r="BC2470" i="33"/>
  <c r="CB3735" i="35"/>
  <c r="AU1896" i="33"/>
  <c r="AJ1229" i="33"/>
  <c r="AC801" i="33"/>
  <c r="AF983" i="33"/>
  <c r="V377" i="33"/>
  <c r="BA2264" i="33"/>
  <c r="AQ1690" i="33"/>
  <c r="BT2536" i="35"/>
  <c r="BP1817" i="35"/>
  <c r="BZ3611" i="35"/>
  <c r="AD864" i="33"/>
  <c r="BV2759" i="35"/>
  <c r="AF1051" i="33"/>
  <c r="G222" i="33"/>
  <c r="AP1661" i="33"/>
  <c r="AA746" i="33"/>
  <c r="AB807" i="33"/>
  <c r="Y624" i="33"/>
  <c r="G225" i="33"/>
  <c r="G224" i="33"/>
  <c r="AI1234" i="33"/>
  <c r="AJ1295" i="33"/>
  <c r="W502" i="33"/>
  <c r="AS1844" i="33"/>
  <c r="U380" i="33"/>
  <c r="AC868" i="33"/>
  <c r="F231" i="33"/>
  <c r="G96" i="33"/>
  <c r="CA3695" i="35"/>
  <c r="W436" i="33"/>
  <c r="BT2551" i="35"/>
  <c r="AA678" i="33"/>
  <c r="BB2420" i="33"/>
  <c r="AE924" i="33"/>
  <c r="AU1899" i="33"/>
  <c r="AI1167" i="33"/>
  <c r="BR2025" i="35"/>
  <c r="BQ1780" i="35"/>
  <c r="AO1530" i="33"/>
  <c r="BX3526" i="35"/>
  <c r="BC2481" i="33"/>
  <c r="BT2541" i="35"/>
  <c r="AE920" i="33"/>
  <c r="AY2145" i="33"/>
  <c r="AY2141" i="33"/>
  <c r="BU2794" i="35"/>
  <c r="AK1289" i="33"/>
  <c r="AS1777" i="33"/>
  <c r="AI1166" i="33"/>
  <c r="CA3672" i="35"/>
  <c r="BF2728" i="33"/>
  <c r="AH1103" i="33"/>
  <c r="AJ1228" i="33"/>
  <c r="AY2146" i="33"/>
  <c r="BW3003" i="35"/>
  <c r="BD2531" i="33"/>
  <c r="BZ3616" i="35"/>
  <c r="BD2533" i="33"/>
  <c r="AJ1230" i="33"/>
  <c r="AF984" i="33"/>
  <c r="AC799" i="33"/>
  <c r="AB742" i="33"/>
  <c r="X499" i="33"/>
  <c r="AL1352" i="33"/>
  <c r="Y560" i="33"/>
  <c r="AN1473" i="33"/>
  <c r="X496" i="33"/>
  <c r="BX3272" i="35"/>
  <c r="BE2592" i="33"/>
  <c r="BD2532" i="33"/>
  <c r="BZ3614" i="35"/>
  <c r="BF2658" i="33"/>
  <c r="AT1841" i="33"/>
  <c r="BY3578" i="35"/>
  <c r="CC3794" i="35"/>
  <c r="AN1470" i="33"/>
  <c r="AK1292" i="33"/>
  <c r="AA677" i="33"/>
  <c r="AY2143" i="33"/>
  <c r="BT2537" i="35"/>
  <c r="AT1837" i="33"/>
  <c r="AH1109" i="33"/>
  <c r="AR1713" i="33"/>
  <c r="AL1351" i="33"/>
  <c r="AZ2206" i="33"/>
  <c r="BD2530" i="33"/>
  <c r="BE2597" i="33"/>
  <c r="AL1348" i="33"/>
  <c r="AD860" i="33"/>
  <c r="AT1835" i="33"/>
  <c r="BB2326" i="33"/>
  <c r="AP1593" i="33"/>
  <c r="BX3283" i="35"/>
  <c r="AJ1225" i="33"/>
  <c r="AT1840" i="33"/>
  <c r="BE2594" i="33"/>
  <c r="Y558" i="33"/>
  <c r="BR2028" i="35"/>
  <c r="BV2756" i="35"/>
  <c r="BV2760" i="35"/>
  <c r="BU2793" i="35"/>
  <c r="BB2325" i="33"/>
  <c r="BE2656" i="33"/>
  <c r="BP1809" i="35"/>
  <c r="BS2297" i="35"/>
  <c r="AG1048" i="33"/>
  <c r="BZ3610" i="35"/>
  <c r="BZ3615" i="35"/>
  <c r="BA2268" i="33"/>
  <c r="AX2082" i="33"/>
  <c r="X498" i="33"/>
  <c r="BF2730" i="33"/>
  <c r="AT1838" i="33"/>
  <c r="BS2308" i="35"/>
  <c r="AG1046" i="33"/>
  <c r="CB3737" i="35"/>
  <c r="X494" i="33"/>
  <c r="AT1905" i="33"/>
  <c r="AU1966" i="33"/>
  <c r="AW2185" i="33"/>
  <c r="BB2515" i="33"/>
  <c r="BC2734" i="33"/>
  <c r="AY2307" i="33"/>
  <c r="BC2576" i="33"/>
  <c r="BF2881" i="33"/>
  <c r="BE2759" i="33"/>
  <c r="AX2246" i="33"/>
  <c r="BF2844" i="33"/>
  <c r="AV2027" i="33"/>
  <c r="BA2490" i="33"/>
  <c r="BC2637" i="33"/>
  <c r="AD237" i="35"/>
  <c r="BE2773" i="33"/>
  <c r="BF2895" i="33"/>
  <c r="BX3518" i="35"/>
  <c r="AX197" i="35"/>
  <c r="G219" i="33"/>
  <c r="AZ192" i="35"/>
  <c r="BA196" i="35"/>
  <c r="AY195" i="35"/>
  <c r="AX54" i="35"/>
  <c r="BB218" i="35"/>
  <c r="BB55" i="35" s="1"/>
  <c r="BD2688" i="33"/>
  <c r="BF2846" i="33"/>
  <c r="BB2444" i="33"/>
  <c r="BB2529" i="33"/>
  <c r="BC2590" i="33"/>
  <c r="BC2651" i="33"/>
  <c r="G161" i="33"/>
  <c r="AZ2358" i="33"/>
  <c r="AZ2261" i="33"/>
  <c r="AY2200" i="33"/>
  <c r="AX2139" i="33"/>
  <c r="AZ2419" i="33"/>
  <c r="BM1566" i="35"/>
  <c r="BM1578" i="35" s="1"/>
  <c r="BN1542" i="35" s="1"/>
  <c r="BB1574" i="35"/>
  <c r="BC1538" i="35" s="1"/>
  <c r="BC1562" i="35" s="1"/>
  <c r="AW1334" i="35"/>
  <c r="AX1298" i="35" s="1"/>
  <c r="AX1322" i="35" s="1"/>
  <c r="AX222" i="35" s="1"/>
  <c r="AX1333" i="35"/>
  <c r="AY1297" i="35" s="1"/>
  <c r="AY1321" i="35" s="1"/>
  <c r="AY221" i="35" s="1"/>
  <c r="BN1563" i="35"/>
  <c r="BN1575" i="35" s="1"/>
  <c r="BO1539" i="35" s="1"/>
  <c r="BN1565" i="35"/>
  <c r="BN1577" i="35" s="1"/>
  <c r="BO1541" i="35" s="1"/>
  <c r="BN1561" i="35"/>
  <c r="BN1573" i="35" s="1"/>
  <c r="BO1537" i="35" s="1"/>
  <c r="BN1560" i="35"/>
  <c r="BN1572" i="35" s="1"/>
  <c r="BO1536" i="35" s="1"/>
  <c r="AE1016" i="33"/>
  <c r="AM1504" i="33"/>
  <c r="AG1138" i="33"/>
  <c r="AA772" i="33"/>
  <c r="AH1199" i="33"/>
  <c r="V467" i="33"/>
  <c r="AP1687" i="33"/>
  <c r="AD955" i="33"/>
  <c r="AN1565" i="33"/>
  <c r="AQ1748" i="33"/>
  <c r="AY1317" i="35"/>
  <c r="U406" i="33"/>
  <c r="AZ1316" i="35"/>
  <c r="AB833" i="33"/>
  <c r="Y650" i="33"/>
  <c r="AL1443" i="33"/>
  <c r="AR1809" i="33"/>
  <c r="AO1626" i="33"/>
  <c r="AJ1321" i="33"/>
  <c r="AF1077" i="33"/>
  <c r="AS1870" i="33"/>
  <c r="BA1320" i="35"/>
  <c r="BA220" i="35" s="1"/>
  <c r="Z711" i="33"/>
  <c r="AI1260" i="33"/>
  <c r="AT1931" i="33"/>
  <c r="BN1564" i="35"/>
  <c r="BN1576" i="35" s="1"/>
  <c r="BO1540" i="35" s="1"/>
  <c r="AU1992" i="33"/>
  <c r="AV2053" i="33"/>
  <c r="W528" i="33"/>
  <c r="AK1382" i="33"/>
  <c r="AY1319" i="35"/>
  <c r="AY219" i="35" s="1"/>
  <c r="X589" i="33"/>
  <c r="AC894" i="33"/>
  <c r="H166" i="33"/>
  <c r="H163" i="33"/>
  <c r="H167" i="33"/>
  <c r="I7" i="6"/>
  <c r="H10" i="6"/>
  <c r="BY2055" i="35" l="1"/>
  <c r="BX1811" i="35"/>
  <c r="BY2275" i="35"/>
  <c r="BZ3580" i="35"/>
  <c r="BX1543" i="35"/>
  <c r="CA3641" i="35"/>
  <c r="BY2543" i="35"/>
  <c r="BX2799" i="35"/>
  <c r="BX3043" i="35"/>
  <c r="BY3275" i="35"/>
  <c r="BY3519" i="35"/>
  <c r="CC3739" i="35"/>
  <c r="CB3678" i="35"/>
  <c r="AY198" i="35"/>
  <c r="AW59" i="35"/>
  <c r="BE199" i="35"/>
  <c r="BC60" i="35"/>
  <c r="BC96" i="35" s="1"/>
  <c r="BD36" i="35" s="1"/>
  <c r="BD1335" i="35"/>
  <c r="BE1299" i="35" s="1"/>
  <c r="BE1323" i="35" s="1"/>
  <c r="BE223" i="35" s="1"/>
  <c r="BD60" i="35"/>
  <c r="H162" i="33"/>
  <c r="H164" i="33"/>
  <c r="H165" i="33"/>
  <c r="H168" i="33"/>
  <c r="BF2631" i="33"/>
  <c r="BD2448" i="33"/>
  <c r="BC2389" i="33"/>
  <c r="BC2387" i="33"/>
  <c r="BF2670" i="33"/>
  <c r="BD2543" i="33"/>
  <c r="BE2668" i="33"/>
  <c r="BE2609" i="33"/>
  <c r="AW2017" i="33"/>
  <c r="BD2544" i="33"/>
  <c r="BD2547" i="33"/>
  <c r="BE2604" i="33"/>
  <c r="H36" i="33"/>
  <c r="H170" i="33"/>
  <c r="H120" i="33"/>
  <c r="H40" i="6"/>
  <c r="H217" i="33" s="1"/>
  <c r="H229" i="33" s="1"/>
  <c r="H28" i="6"/>
  <c r="H144" i="33" s="1"/>
  <c r="H41" i="6"/>
  <c r="H218" i="33" s="1"/>
  <c r="H29" i="6"/>
  <c r="H35" i="33"/>
  <c r="AC904" i="33"/>
  <c r="W538" i="33"/>
  <c r="X599" i="33"/>
  <c r="AI1270" i="33"/>
  <c r="AS1880" i="33"/>
  <c r="AR1819" i="33"/>
  <c r="AN1575" i="33"/>
  <c r="AH1209" i="33"/>
  <c r="AE1026" i="33"/>
  <c r="X534" i="33"/>
  <c r="BZ3639" i="35"/>
  <c r="AG1084" i="33"/>
  <c r="BE2606" i="33"/>
  <c r="AT1876" i="33"/>
  <c r="AJ1261" i="33"/>
  <c r="AP1629" i="33"/>
  <c r="AT1871" i="33"/>
  <c r="AL1384" i="33"/>
  <c r="BD2542" i="33"/>
  <c r="AZ2242" i="33"/>
  <c r="AR1749" i="33"/>
  <c r="AT1873" i="33"/>
  <c r="AY2179" i="33"/>
  <c r="AK1328" i="33"/>
  <c r="CC3818" i="35"/>
  <c r="AT1877" i="33"/>
  <c r="BD2545" i="33"/>
  <c r="BZ3640" i="35"/>
  <c r="AW2059" i="33"/>
  <c r="CA3696" i="35"/>
  <c r="AS1813" i="33"/>
  <c r="BV2758" i="35"/>
  <c r="AY2181" i="33"/>
  <c r="BC2384" i="33"/>
  <c r="BU2515" i="35"/>
  <c r="CA3707" i="35"/>
  <c r="AD900" i="33"/>
  <c r="BQ1781" i="35"/>
  <c r="AR1654" i="33"/>
  <c r="V413" i="33"/>
  <c r="AC837" i="33"/>
  <c r="AU1932" i="33"/>
  <c r="BS2305" i="35"/>
  <c r="BY3589" i="35"/>
  <c r="BT2550" i="35"/>
  <c r="BF2731" i="33"/>
  <c r="BA2301" i="33"/>
  <c r="BW3037" i="35"/>
  <c r="BS2304" i="35"/>
  <c r="BC2487" i="33"/>
  <c r="CA3700" i="35"/>
  <c r="BS2295" i="35"/>
  <c r="AL1386" i="33"/>
  <c r="AE958" i="33"/>
  <c r="BF2657" i="33"/>
  <c r="BU2516" i="35"/>
  <c r="BA2302" i="33"/>
  <c r="AG1081" i="33"/>
  <c r="AK1324" i="33"/>
  <c r="BY3492" i="35"/>
  <c r="BY3493" i="35"/>
  <c r="AV1996" i="33"/>
  <c r="Y593" i="33"/>
  <c r="AF1017" i="33"/>
  <c r="AZ2243" i="33"/>
  <c r="BY3246" i="35"/>
  <c r="AE957" i="33"/>
  <c r="AO1570" i="33"/>
  <c r="CA3699" i="35"/>
  <c r="AH1140" i="33"/>
  <c r="AV1994" i="33"/>
  <c r="BC2486" i="33"/>
  <c r="Z654" i="33"/>
  <c r="AA716" i="33"/>
  <c r="BZ3636" i="35"/>
  <c r="AU1933" i="33"/>
  <c r="BS2310" i="35"/>
  <c r="W471" i="33"/>
  <c r="AV1993" i="33"/>
  <c r="AY2176" i="33"/>
  <c r="AP1630" i="33"/>
  <c r="AB773" i="33"/>
  <c r="AU1934" i="33"/>
  <c r="BB2348" i="33"/>
  <c r="AS1811" i="33"/>
  <c r="AM1446" i="33"/>
  <c r="CC3820" i="35"/>
  <c r="AK1392" i="33"/>
  <c r="AF1087" i="33"/>
  <c r="AL1453" i="33"/>
  <c r="U416" i="33"/>
  <c r="AD965" i="33"/>
  <c r="AA782" i="33"/>
  <c r="X530" i="33"/>
  <c r="AG1082" i="33"/>
  <c r="AT1874" i="33"/>
  <c r="BS2309" i="35"/>
  <c r="BF2632" i="33"/>
  <c r="BB2349" i="33"/>
  <c r="BV2784" i="35"/>
  <c r="BR2052" i="35"/>
  <c r="AW2056" i="33"/>
  <c r="BF2573" i="33"/>
  <c r="BZ3638" i="35"/>
  <c r="BX3284" i="35"/>
  <c r="AN1509" i="33"/>
  <c r="AL1388" i="33"/>
  <c r="AB778" i="33"/>
  <c r="AF1020" i="33"/>
  <c r="BE2507" i="33"/>
  <c r="BW3027" i="35"/>
  <c r="AH1139" i="33"/>
  <c r="BD2445" i="33"/>
  <c r="AO1566" i="33"/>
  <c r="BR2049" i="35"/>
  <c r="AU1935" i="33"/>
  <c r="CC3823" i="35"/>
  <c r="AX2119" i="33"/>
  <c r="AE961" i="33"/>
  <c r="BY3488" i="35"/>
  <c r="Z652" i="33"/>
  <c r="AB779" i="33"/>
  <c r="Z653" i="33"/>
  <c r="AV1997" i="33"/>
  <c r="AD901" i="33"/>
  <c r="BQ1786" i="35"/>
  <c r="BB2347" i="33"/>
  <c r="BW3029" i="35"/>
  <c r="BA2298" i="33"/>
  <c r="AR1750" i="33"/>
  <c r="AL1385" i="33"/>
  <c r="BR2030" i="35"/>
  <c r="BR2024" i="35"/>
  <c r="BA2299" i="33"/>
  <c r="BB2351" i="33"/>
  <c r="CB3757" i="35"/>
  <c r="BF2653" i="33"/>
  <c r="CA3701" i="35"/>
  <c r="AR1655" i="33"/>
  <c r="BD2534" i="33"/>
  <c r="W469" i="33"/>
  <c r="AA715" i="33"/>
  <c r="AF1021" i="33"/>
  <c r="AT1875" i="33"/>
  <c r="AR1755" i="33"/>
  <c r="V407" i="33"/>
  <c r="BV2762" i="35"/>
  <c r="BE2596" i="33"/>
  <c r="AO1567" i="33"/>
  <c r="AN1505" i="33"/>
  <c r="AK1327" i="33"/>
  <c r="AR1754" i="33"/>
  <c r="BD2473" i="33"/>
  <c r="BW3042" i="35"/>
  <c r="AX2120" i="33"/>
  <c r="AO1571" i="33"/>
  <c r="BR2050" i="35"/>
  <c r="AM1447" i="33"/>
  <c r="AU1938" i="33"/>
  <c r="BZ3637" i="35"/>
  <c r="AO1569" i="33"/>
  <c r="V410" i="33"/>
  <c r="AD898" i="33"/>
  <c r="AK1323" i="33"/>
  <c r="AA717" i="33"/>
  <c r="Z651" i="33"/>
  <c r="BY3244" i="35"/>
  <c r="AI1204" i="33"/>
  <c r="AR1658" i="33"/>
  <c r="CC3822" i="35"/>
  <c r="AK1326" i="33"/>
  <c r="BY3585" i="35"/>
  <c r="AS1816" i="33"/>
  <c r="AR1657" i="33"/>
  <c r="AZ2240" i="33"/>
  <c r="AB774" i="33"/>
  <c r="AL1389" i="33"/>
  <c r="AX2115" i="33"/>
  <c r="CC3821" i="35"/>
  <c r="X529" i="33"/>
  <c r="Y591" i="33"/>
  <c r="AS1815" i="33"/>
  <c r="AF1018" i="33"/>
  <c r="Y595" i="33"/>
  <c r="AM1450" i="33"/>
  <c r="AN1510" i="33"/>
  <c r="BR2063" i="35"/>
  <c r="AC839" i="33"/>
  <c r="BC2388" i="33"/>
  <c r="BV2761" i="35"/>
  <c r="CC3819" i="35"/>
  <c r="AG1083" i="33"/>
  <c r="BY3591" i="35"/>
  <c r="Z721" i="33"/>
  <c r="AJ1331" i="33"/>
  <c r="Y660" i="33"/>
  <c r="AP1697" i="33"/>
  <c r="AG1148" i="33"/>
  <c r="G171" i="33"/>
  <c r="AX2118" i="33"/>
  <c r="BA2304" i="33"/>
  <c r="BZ3634" i="35"/>
  <c r="BY3247" i="35"/>
  <c r="BB2350" i="33"/>
  <c r="AD896" i="33"/>
  <c r="AL1387" i="33"/>
  <c r="AH1145" i="33"/>
  <c r="BT2549" i="35"/>
  <c r="AA713" i="33"/>
  <c r="AN1506" i="33"/>
  <c r="BY3590" i="35"/>
  <c r="AI1202" i="33"/>
  <c r="AK1325" i="33"/>
  <c r="AY2177" i="33"/>
  <c r="AE956" i="33"/>
  <c r="AA714" i="33"/>
  <c r="W472" i="33"/>
  <c r="BV2783" i="35"/>
  <c r="BZ3635" i="35"/>
  <c r="BT2548" i="35"/>
  <c r="BA2300" i="33"/>
  <c r="AF1019" i="33"/>
  <c r="AJ1265" i="33"/>
  <c r="CB3759" i="35"/>
  <c r="AW2057" i="33"/>
  <c r="AW2054" i="33"/>
  <c r="AH1141" i="33"/>
  <c r="AW2055" i="33"/>
  <c r="AW2060" i="33"/>
  <c r="AX2116" i="33"/>
  <c r="BQ1783" i="35"/>
  <c r="AS1814" i="33"/>
  <c r="AE959" i="33"/>
  <c r="AK1322" i="33"/>
  <c r="AX2121" i="33"/>
  <c r="AF1023" i="33"/>
  <c r="AZ2239" i="33"/>
  <c r="BC2411" i="33"/>
  <c r="Y590" i="33"/>
  <c r="AR1753" i="33"/>
  <c r="X531" i="33"/>
  <c r="AC836" i="33"/>
  <c r="BF2630" i="33"/>
  <c r="AV1999" i="33"/>
  <c r="AN1508" i="33"/>
  <c r="AY2178" i="33"/>
  <c r="BE2569" i="33"/>
  <c r="CA3698" i="35"/>
  <c r="BS2294" i="35"/>
  <c r="Z656" i="33"/>
  <c r="AZ2237" i="33"/>
  <c r="BB2353" i="33"/>
  <c r="Z657" i="33"/>
  <c r="AC840" i="33"/>
  <c r="CB3760" i="35"/>
  <c r="BE2511" i="33"/>
  <c r="AH1143" i="33"/>
  <c r="AH1144" i="33"/>
  <c r="BF2628" i="33"/>
  <c r="AG1080" i="33"/>
  <c r="BC2390" i="33"/>
  <c r="AC838" i="33"/>
  <c r="AR1751" i="33"/>
  <c r="CB3756" i="35"/>
  <c r="V408" i="33"/>
  <c r="BY3250" i="35"/>
  <c r="AB777" i="33"/>
  <c r="AG1079" i="33"/>
  <c r="AO1636" i="33"/>
  <c r="AB843" i="33"/>
  <c r="AQ1758" i="33"/>
  <c r="V477" i="33"/>
  <c r="AM1514" i="33"/>
  <c r="CB3761" i="35"/>
  <c r="BT2272" i="35"/>
  <c r="AW2058" i="33"/>
  <c r="BP1821" i="35"/>
  <c r="BV2757" i="35"/>
  <c r="BV2780" i="35"/>
  <c r="Y594" i="33"/>
  <c r="X532" i="33"/>
  <c r="Y596" i="33"/>
  <c r="X535" i="33"/>
  <c r="AC835" i="33"/>
  <c r="AJ1266" i="33"/>
  <c r="AY2182" i="33"/>
  <c r="AJ1264" i="33"/>
  <c r="BT2553" i="35"/>
  <c r="BY3490" i="35"/>
  <c r="BQ1804" i="35"/>
  <c r="AI1203" i="33"/>
  <c r="AE960" i="33"/>
  <c r="BC2482" i="33"/>
  <c r="BR2053" i="35"/>
  <c r="W473" i="33"/>
  <c r="AV1995" i="33"/>
  <c r="AD899" i="33"/>
  <c r="AE962" i="33"/>
  <c r="AM1448" i="33"/>
  <c r="Z655" i="33"/>
  <c r="AY2180" i="33"/>
  <c r="AN1511" i="33"/>
  <c r="AJ1267" i="33"/>
  <c r="BY3491" i="35"/>
  <c r="BQ1784" i="35"/>
  <c r="AN1507" i="33"/>
  <c r="CB3758" i="35"/>
  <c r="AP1631" i="33"/>
  <c r="AP1633" i="33"/>
  <c r="BY3249" i="35"/>
  <c r="AX2117" i="33"/>
  <c r="AI1205" i="33"/>
  <c r="AU1937" i="33"/>
  <c r="AM1444" i="33"/>
  <c r="AQ1692" i="33"/>
  <c r="BW3028" i="35"/>
  <c r="AS1812" i="33"/>
  <c r="AO1572" i="33"/>
  <c r="AC834" i="33"/>
  <c r="AO1568" i="33"/>
  <c r="BY3588" i="35"/>
  <c r="AS1810" i="33"/>
  <c r="AM1445" i="33"/>
  <c r="AI1200" i="33"/>
  <c r="AF1022" i="33"/>
  <c r="BU2518" i="35"/>
  <c r="AB776" i="33"/>
  <c r="AH1142" i="33"/>
  <c r="AZ2241" i="33"/>
  <c r="BD2472" i="33"/>
  <c r="BY3245" i="35"/>
  <c r="AJ1263" i="33"/>
  <c r="BC2413" i="33"/>
  <c r="AA718" i="33"/>
  <c r="BW3024" i="35"/>
  <c r="BW3026" i="35"/>
  <c r="BC2483" i="33"/>
  <c r="AA712" i="33"/>
  <c r="AP1627" i="33"/>
  <c r="AR1652" i="33"/>
  <c r="AL1383" i="33"/>
  <c r="AP1632" i="33"/>
  <c r="BZ3550" i="35"/>
  <c r="AI1206" i="33"/>
  <c r="X533" i="33"/>
  <c r="AD895" i="33"/>
  <c r="BF2655" i="33"/>
  <c r="BB2352" i="33"/>
  <c r="AP1628" i="33"/>
  <c r="AT1872" i="33"/>
  <c r="AZ2238" i="33"/>
  <c r="AG1078" i="33"/>
  <c r="AR1653" i="33"/>
  <c r="Y592" i="33"/>
  <c r="W474" i="33"/>
  <c r="AI1201" i="33"/>
  <c r="AJ1262" i="33"/>
  <c r="AV1998" i="33"/>
  <c r="W468" i="33"/>
  <c r="AR1752" i="33"/>
  <c r="BC2385" i="33"/>
  <c r="BA2303" i="33"/>
  <c r="AU1936" i="33"/>
  <c r="BP1818" i="35"/>
  <c r="BE2603" i="33"/>
  <c r="BY3587" i="35"/>
  <c r="AB775" i="33"/>
  <c r="AM1449" i="33"/>
  <c r="CA3709" i="35"/>
  <c r="BF2571" i="33"/>
  <c r="V412" i="33"/>
  <c r="CB3774" i="35"/>
  <c r="BY3489" i="35"/>
  <c r="BC2386" i="33"/>
  <c r="AD897" i="33"/>
  <c r="CC3817" i="35"/>
  <c r="BD2548" i="33"/>
  <c r="AX2149" i="33"/>
  <c r="BB2539" i="33"/>
  <c r="BD2698" i="33"/>
  <c r="AT1941" i="33"/>
  <c r="AY2210" i="33"/>
  <c r="BF2856" i="33"/>
  <c r="AZ2271" i="33"/>
  <c r="BC2661" i="33"/>
  <c r="BF2905" i="33"/>
  <c r="AU2002" i="33"/>
  <c r="AZ2429" i="33"/>
  <c r="AZ2368" i="33"/>
  <c r="BC2600" i="33"/>
  <c r="BB2454" i="33"/>
  <c r="BE2783" i="33"/>
  <c r="AD23" i="35"/>
  <c r="BF2907" i="33"/>
  <c r="BE2785" i="33"/>
  <c r="BX3530" i="35"/>
  <c r="AY197" i="35"/>
  <c r="BC194" i="35"/>
  <c r="AV2063" i="33"/>
  <c r="H33" i="6"/>
  <c r="H39" i="6"/>
  <c r="H32" i="6"/>
  <c r="H34" i="6"/>
  <c r="H36" i="6"/>
  <c r="H38" i="6"/>
  <c r="H35" i="6"/>
  <c r="H37" i="6"/>
  <c r="BD2712" i="33"/>
  <c r="AX58" i="35"/>
  <c r="AY217" i="35"/>
  <c r="AY54" i="35" s="1"/>
  <c r="AY58" i="35"/>
  <c r="AZ216" i="35"/>
  <c r="AZ53" i="35" s="1"/>
  <c r="BC218" i="35"/>
  <c r="BC55" i="35" s="1"/>
  <c r="BC2602" i="33"/>
  <c r="BC2663" i="33"/>
  <c r="BB2468" i="33"/>
  <c r="BB2541" i="33"/>
  <c r="G221" i="33"/>
  <c r="BA2322" i="33"/>
  <c r="AY2236" i="33"/>
  <c r="AW2114" i="33"/>
  <c r="BA2383" i="33"/>
  <c r="BN1566" i="35"/>
  <c r="BN1578" i="35" s="1"/>
  <c r="BO1542" i="35" s="1"/>
  <c r="AY1333" i="35"/>
  <c r="AZ1297" i="35" s="1"/>
  <c r="AZ1321" i="35" s="1"/>
  <c r="AZ221" i="35" s="1"/>
  <c r="BO1565" i="35"/>
  <c r="BO1563" i="35"/>
  <c r="BO1564" i="35"/>
  <c r="BO1560" i="35"/>
  <c r="BO1561" i="35"/>
  <c r="AD858" i="33"/>
  <c r="Y553" i="33"/>
  <c r="AL1346" i="33"/>
  <c r="AY1331" i="35"/>
  <c r="AZ1295" i="35" s="1"/>
  <c r="AU1895" i="33"/>
  <c r="AJ1224" i="33"/>
  <c r="BA1332" i="35"/>
  <c r="BB1296" i="35" s="1"/>
  <c r="AT1834" i="33"/>
  <c r="AM1407" i="33"/>
  <c r="BC1574" i="35"/>
  <c r="BD1538" i="35" s="1"/>
  <c r="AO1529" i="33"/>
  <c r="AQ1651" i="33"/>
  <c r="AN1468" i="33"/>
  <c r="BB196" i="35"/>
  <c r="BA57" i="35"/>
  <c r="AC797" i="33"/>
  <c r="V370" i="33"/>
  <c r="AI1163" i="33"/>
  <c r="AY56" i="35"/>
  <c r="AZ195" i="35"/>
  <c r="X492" i="33"/>
  <c r="AV1956" i="33"/>
  <c r="AX1334" i="35"/>
  <c r="AY1298" i="35" s="1"/>
  <c r="AK1285" i="33"/>
  <c r="AP1590" i="33"/>
  <c r="Z614" i="33"/>
  <c r="AZ1328" i="35"/>
  <c r="BA1292" i="35" s="1"/>
  <c r="AY1329" i="35"/>
  <c r="AZ1293" i="35" s="1"/>
  <c r="W431" i="33"/>
  <c r="AH1102" i="33"/>
  <c r="AA675" i="33"/>
  <c r="AG1041" i="33"/>
  <c r="AS1773" i="33"/>
  <c r="AR1712" i="33"/>
  <c r="AE919" i="33"/>
  <c r="AB736" i="33"/>
  <c r="AF980" i="33"/>
  <c r="H21" i="6"/>
  <c r="H25" i="6"/>
  <c r="H23" i="6"/>
  <c r="H20" i="6"/>
  <c r="H24" i="6"/>
  <c r="H27" i="6"/>
  <c r="H30" i="6" s="1"/>
  <c r="H145" i="33" s="1"/>
  <c r="H26" i="6"/>
  <c r="H22" i="6"/>
  <c r="I8" i="6"/>
  <c r="I10" i="6" s="1"/>
  <c r="CC3763" i="35" l="1"/>
  <c r="BY3287" i="35"/>
  <c r="BY2763" i="35"/>
  <c r="CA3653" i="35"/>
  <c r="BZ3592" i="35"/>
  <c r="BX1823" i="35"/>
  <c r="CB3702" i="35"/>
  <c r="BY3531" i="35"/>
  <c r="BY3007" i="35"/>
  <c r="BY2555" i="35"/>
  <c r="BX1567" i="35"/>
  <c r="BY2299" i="35"/>
  <c r="BY2067" i="35"/>
  <c r="AX59" i="35"/>
  <c r="BD96" i="35"/>
  <c r="BE36" i="35" s="1"/>
  <c r="BF199" i="35"/>
  <c r="BE1335" i="35"/>
  <c r="BF1299" i="35" s="1"/>
  <c r="BF1323" i="35" s="1"/>
  <c r="BF223" i="35" s="1"/>
  <c r="BE60" i="35"/>
  <c r="AW2027" i="33"/>
  <c r="CB3772" i="35"/>
  <c r="BE2508" i="33"/>
  <c r="BF2568" i="33"/>
  <c r="BC2425" i="33"/>
  <c r="BB2361" i="33"/>
  <c r="AW1957" i="33"/>
  <c r="AW1958" i="33"/>
  <c r="BF2669" i="33"/>
  <c r="BB2364" i="33"/>
  <c r="AW1959" i="33"/>
  <c r="BB2365" i="33"/>
  <c r="AW1963" i="33"/>
  <c r="AW1960" i="33"/>
  <c r="BF2667" i="33"/>
  <c r="BB2362" i="33"/>
  <c r="AW1961" i="33"/>
  <c r="AW1962" i="33"/>
  <c r="BC2423" i="33"/>
  <c r="BB2359" i="33"/>
  <c r="I169" i="33"/>
  <c r="H156" i="33"/>
  <c r="H42" i="6"/>
  <c r="H83" i="33"/>
  <c r="I40" i="6"/>
  <c r="I217" i="33" s="1"/>
  <c r="I28" i="6"/>
  <c r="I144" i="33" s="1"/>
  <c r="I41" i="6"/>
  <c r="I218" i="33" s="1"/>
  <c r="I29" i="6"/>
  <c r="H230" i="33"/>
  <c r="CC3835" i="35"/>
  <c r="AA685" i="33"/>
  <c r="AP1600" i="33"/>
  <c r="V380" i="33"/>
  <c r="AN1478" i="33"/>
  <c r="AD868" i="33"/>
  <c r="AF990" i="33"/>
  <c r="AS1783" i="33"/>
  <c r="AO1539" i="33"/>
  <c r="AL1356" i="33"/>
  <c r="BO1573" i="35"/>
  <c r="BO1575" i="35"/>
  <c r="G231" i="33"/>
  <c r="BC2410" i="33"/>
  <c r="CC3738" i="35"/>
  <c r="BF2595" i="33"/>
  <c r="AN1413" i="33"/>
  <c r="BZ3551" i="35"/>
  <c r="AB682" i="33"/>
  <c r="BD2484" i="33"/>
  <c r="BA2205" i="33"/>
  <c r="AC740" i="33"/>
  <c r="AG986" i="33"/>
  <c r="AN1409" i="33"/>
  <c r="BZ3552" i="35"/>
  <c r="AD798" i="33"/>
  <c r="AT1776" i="33"/>
  <c r="AR1656" i="33"/>
  <c r="AV1901" i="33"/>
  <c r="AY2081" i="33"/>
  <c r="AQ1597" i="33"/>
  <c r="CB3770" i="35"/>
  <c r="BQ1808" i="35"/>
  <c r="AK1231" i="33"/>
  <c r="AZ2144" i="33"/>
  <c r="AN1412" i="33"/>
  <c r="AE863" i="33"/>
  <c r="X437" i="33"/>
  <c r="BQ1816" i="35"/>
  <c r="AA621" i="33"/>
  <c r="BS2306" i="35"/>
  <c r="AG987" i="33"/>
  <c r="AL1286" i="33"/>
  <c r="AT1778" i="33"/>
  <c r="AY2080" i="33"/>
  <c r="AX2019" i="33"/>
  <c r="AX2018" i="33"/>
  <c r="AG983" i="33"/>
  <c r="BU2512" i="35"/>
  <c r="BV2795" i="35"/>
  <c r="AB678" i="33"/>
  <c r="AZ2141" i="33"/>
  <c r="AJ1166" i="33"/>
  <c r="BZ3554" i="35"/>
  <c r="AB677" i="33"/>
  <c r="AI1109" i="33"/>
  <c r="AE860" i="33"/>
  <c r="CC3831" i="35"/>
  <c r="CC3833" i="35"/>
  <c r="BR2062" i="35"/>
  <c r="BD2485" i="33"/>
  <c r="AS1718" i="33"/>
  <c r="AO1469" i="33"/>
  <c r="BD2546" i="33"/>
  <c r="AR1691" i="33"/>
  <c r="BB2363" i="33"/>
  <c r="BB2263" i="33"/>
  <c r="BR2054" i="35"/>
  <c r="AS1714" i="33"/>
  <c r="BD2469" i="33"/>
  <c r="BW3039" i="35"/>
  <c r="AG984" i="33"/>
  <c r="AM1352" i="33"/>
  <c r="BY3248" i="35"/>
  <c r="BZ3650" i="35"/>
  <c r="AX2020" i="33"/>
  <c r="BV2796" i="35"/>
  <c r="BB2360" i="33"/>
  <c r="AV1898" i="33"/>
  <c r="AQ1594" i="33"/>
  <c r="BT2274" i="35"/>
  <c r="BZ3648" i="35"/>
  <c r="AA618" i="33"/>
  <c r="AM1350" i="33"/>
  <c r="CA3712" i="35"/>
  <c r="BZ3553" i="35"/>
  <c r="AV1896" i="33"/>
  <c r="W377" i="33"/>
  <c r="BQ1805" i="35"/>
  <c r="CB3671" i="35"/>
  <c r="BC2408" i="33"/>
  <c r="BV2782" i="35"/>
  <c r="CA3708" i="35"/>
  <c r="BE2506" i="33"/>
  <c r="AU1835" i="33"/>
  <c r="AK1225" i="33"/>
  <c r="AH1112" i="33"/>
  <c r="AI1173" i="33"/>
  <c r="BO1572" i="35"/>
  <c r="BO1577" i="35"/>
  <c r="BF2567" i="33"/>
  <c r="AV1900" i="33"/>
  <c r="BC2409" i="33"/>
  <c r="X432" i="33"/>
  <c r="AK1226" i="33"/>
  <c r="X438" i="33"/>
  <c r="AR1689" i="33"/>
  <c r="BA2202" i="33"/>
  <c r="AQ1592" i="33"/>
  <c r="AE859" i="33"/>
  <c r="AJ1170" i="33"/>
  <c r="AQ1596" i="33"/>
  <c r="AR1688" i="33"/>
  <c r="AB676" i="33"/>
  <c r="BW3036" i="35"/>
  <c r="BD2389" i="33"/>
  <c r="AK1227" i="33"/>
  <c r="BR2065" i="35"/>
  <c r="AF924" i="33"/>
  <c r="BU2517" i="35"/>
  <c r="AZ2146" i="33"/>
  <c r="AD799" i="33"/>
  <c r="Z560" i="33"/>
  <c r="Z558" i="33"/>
  <c r="BV2781" i="35"/>
  <c r="AX2022" i="33"/>
  <c r="CB3773" i="35"/>
  <c r="AH1043" i="33"/>
  <c r="BY3274" i="35"/>
  <c r="CB3768" i="35"/>
  <c r="AD802" i="33"/>
  <c r="AH1044" i="33"/>
  <c r="AI1108" i="33"/>
  <c r="BE2535" i="33"/>
  <c r="BC2329" i="33"/>
  <c r="BA2201" i="33"/>
  <c r="BE2593" i="33"/>
  <c r="AO1472" i="33"/>
  <c r="BF2654" i="33"/>
  <c r="Y495" i="33"/>
  <c r="Z554" i="33"/>
  <c r="BC2326" i="33"/>
  <c r="BY3271" i="35"/>
  <c r="BB2268" i="33"/>
  <c r="BZ3555" i="35"/>
  <c r="BC2412" i="33"/>
  <c r="BS2027" i="35"/>
  <c r="AN1414" i="33"/>
  <c r="AG982" i="33"/>
  <c r="Z555" i="33"/>
  <c r="AM1353" i="33"/>
  <c r="BA2204" i="33"/>
  <c r="AT1780" i="33"/>
  <c r="AL1290" i="33"/>
  <c r="AR1694" i="33"/>
  <c r="BY3268" i="35"/>
  <c r="AB681" i="33"/>
  <c r="AE862" i="33"/>
  <c r="AP1533" i="33"/>
  <c r="AV1902" i="33"/>
  <c r="AY2084" i="33"/>
  <c r="W371" i="33"/>
  <c r="AU1839" i="33"/>
  <c r="AB679" i="33"/>
  <c r="CA3713" i="35"/>
  <c r="BC2323" i="33"/>
  <c r="BQ1810" i="35"/>
  <c r="AC743" i="33"/>
  <c r="BY3512" i="35"/>
  <c r="AY2083" i="33"/>
  <c r="BR2064" i="35"/>
  <c r="BF2656" i="33"/>
  <c r="AU1838" i="33"/>
  <c r="Y494" i="33"/>
  <c r="AN1410" i="33"/>
  <c r="BD2450" i="33"/>
  <c r="AI1104" i="33"/>
  <c r="AP1534" i="33"/>
  <c r="BY3270" i="35"/>
  <c r="AG981" i="33"/>
  <c r="BY3516" i="35"/>
  <c r="AH1045" i="33"/>
  <c r="BU2540" i="35"/>
  <c r="BS2307" i="35"/>
  <c r="BD2451" i="33"/>
  <c r="BX3001" i="35"/>
  <c r="BE2509" i="33"/>
  <c r="CC3830" i="35"/>
  <c r="AZ2143" i="33"/>
  <c r="AS1713" i="33"/>
  <c r="AH1048" i="33"/>
  <c r="Y498" i="33"/>
  <c r="AG1051" i="33"/>
  <c r="AE929" i="33"/>
  <c r="X502" i="33"/>
  <c r="AM1417" i="33"/>
  <c r="BE2512" i="33"/>
  <c r="AE861" i="33"/>
  <c r="BY3513" i="35"/>
  <c r="W376" i="33"/>
  <c r="CB3673" i="35"/>
  <c r="AC739" i="33"/>
  <c r="BD2447" i="33"/>
  <c r="AI1106" i="33"/>
  <c r="BU2542" i="35"/>
  <c r="AJ1164" i="33"/>
  <c r="AT1774" i="33"/>
  <c r="AP1532" i="33"/>
  <c r="AP1536" i="33"/>
  <c r="BW3040" i="35"/>
  <c r="AN1408" i="33"/>
  <c r="AJ1169" i="33"/>
  <c r="BY3273" i="35"/>
  <c r="AQ1595" i="33"/>
  <c r="AO1471" i="33"/>
  <c r="BY3515" i="35"/>
  <c r="AO1475" i="33"/>
  <c r="AA619" i="33"/>
  <c r="AF926" i="33"/>
  <c r="BV2792" i="35"/>
  <c r="BT2296" i="35"/>
  <c r="AD804" i="33"/>
  <c r="CA3710" i="35"/>
  <c r="BD2387" i="33"/>
  <c r="BA2203" i="33"/>
  <c r="AY2085" i="33"/>
  <c r="AF923" i="33"/>
  <c r="BQ1807" i="35"/>
  <c r="AX2024" i="33"/>
  <c r="AI1105" i="33"/>
  <c r="AX2021" i="33"/>
  <c r="AK1229" i="33"/>
  <c r="BB2264" i="33"/>
  <c r="BZ3647" i="35"/>
  <c r="X436" i="33"/>
  <c r="AF920" i="33"/>
  <c r="AL1289" i="33"/>
  <c r="BE2532" i="33"/>
  <c r="AO1470" i="33"/>
  <c r="BU2513" i="35"/>
  <c r="AM1351" i="33"/>
  <c r="BZ3649" i="35"/>
  <c r="AL1291" i="33"/>
  <c r="AP1531" i="33"/>
  <c r="BR2048" i="35"/>
  <c r="AM1349" i="33"/>
  <c r="BB2262" i="33"/>
  <c r="AV1899" i="33"/>
  <c r="AP1530" i="33"/>
  <c r="AI1103" i="33"/>
  <c r="BE2531" i="33"/>
  <c r="AC742" i="33"/>
  <c r="AO1473" i="33"/>
  <c r="BF2592" i="33"/>
  <c r="BF2597" i="33"/>
  <c r="CC3832" i="35"/>
  <c r="AC737" i="33"/>
  <c r="AZ2140" i="33"/>
  <c r="X435" i="33"/>
  <c r="AV1897" i="33"/>
  <c r="AB680" i="33"/>
  <c r="CA3711" i="35"/>
  <c r="AF922" i="33"/>
  <c r="BU2514" i="35"/>
  <c r="BT2269" i="35"/>
  <c r="AD801" i="33"/>
  <c r="AR1690" i="33"/>
  <c r="AE864" i="33"/>
  <c r="BU2539" i="35"/>
  <c r="AZ2145" i="33"/>
  <c r="AT1777" i="33"/>
  <c r="AX2023" i="33"/>
  <c r="AM1348" i="33"/>
  <c r="AQ1593" i="33"/>
  <c r="AU1840" i="33"/>
  <c r="AB746" i="33"/>
  <c r="Z624" i="33"/>
  <c r="AJ1234" i="33"/>
  <c r="Y563" i="33"/>
  <c r="W441" i="33"/>
  <c r="AR1722" i="33"/>
  <c r="AK1295" i="33"/>
  <c r="AC807" i="33"/>
  <c r="AQ1661" i="33"/>
  <c r="BO1576" i="35"/>
  <c r="CC3829" i="35"/>
  <c r="BQ1782" i="35"/>
  <c r="BB2267" i="33"/>
  <c r="AS1716" i="33"/>
  <c r="AJ1165" i="33"/>
  <c r="Z556" i="33"/>
  <c r="AH1042" i="33"/>
  <c r="AU1836" i="33"/>
  <c r="Y497" i="33"/>
  <c r="BZ3574" i="35"/>
  <c r="AM1347" i="33"/>
  <c r="AQ1591" i="33"/>
  <c r="BW3038" i="35"/>
  <c r="BY3269" i="35"/>
  <c r="BD2446" i="33"/>
  <c r="AJ1167" i="33"/>
  <c r="BY3514" i="35"/>
  <c r="AK1228" i="33"/>
  <c r="AK1230" i="33"/>
  <c r="Y499" i="33"/>
  <c r="Y496" i="33"/>
  <c r="BQ1785" i="35"/>
  <c r="AC741" i="33"/>
  <c r="W372" i="33"/>
  <c r="AS1715" i="33"/>
  <c r="BC2414" i="33"/>
  <c r="BF2652" i="33"/>
  <c r="AI1107" i="33"/>
  <c r="AA620" i="33"/>
  <c r="AZ2142" i="33"/>
  <c r="AD800" i="33"/>
  <c r="AS1717" i="33"/>
  <c r="CB3771" i="35"/>
  <c r="BZ3646" i="35"/>
  <c r="AY2082" i="33"/>
  <c r="AH1047" i="33"/>
  <c r="BV2785" i="35"/>
  <c r="AD803" i="33"/>
  <c r="AO1474" i="33"/>
  <c r="Z559" i="33"/>
  <c r="AT1779" i="33"/>
  <c r="Y493" i="33"/>
  <c r="AY2079" i="33"/>
  <c r="AC738" i="33"/>
  <c r="AR1693" i="33"/>
  <c r="BZ3549" i="35"/>
  <c r="CC3834" i="35"/>
  <c r="AJ1168" i="33"/>
  <c r="AA615" i="33"/>
  <c r="AL1287" i="33"/>
  <c r="W374" i="33"/>
  <c r="AN1411" i="33"/>
  <c r="AP1535" i="33"/>
  <c r="BX3006" i="35"/>
  <c r="BE2608" i="33"/>
  <c r="BV2786" i="35"/>
  <c r="AS1719" i="33"/>
  <c r="AG985" i="33"/>
  <c r="X433" i="33"/>
  <c r="BF2665" i="33"/>
  <c r="CB3769" i="35"/>
  <c r="BW3041" i="35"/>
  <c r="AE865" i="33"/>
  <c r="AA617" i="33"/>
  <c r="AA616" i="33"/>
  <c r="AF925" i="33"/>
  <c r="BR2061" i="35"/>
  <c r="BT2273" i="35"/>
  <c r="AH1046" i="33"/>
  <c r="AT1775" i="33"/>
  <c r="AF921" i="33"/>
  <c r="BA2207" i="33"/>
  <c r="Z557" i="33"/>
  <c r="BY3517" i="35"/>
  <c r="AL1288" i="33"/>
  <c r="BB2266" i="33"/>
  <c r="BT2268" i="35"/>
  <c r="BB2265" i="33"/>
  <c r="BZ3652" i="35"/>
  <c r="AU1841" i="33"/>
  <c r="AL1292" i="33"/>
  <c r="AU1837" i="33"/>
  <c r="BA2206" i="33"/>
  <c r="BF2570" i="33"/>
  <c r="BZ3651" i="35"/>
  <c r="AU1905" i="33"/>
  <c r="AY2246" i="33"/>
  <c r="BB2478" i="33"/>
  <c r="BE2795" i="33"/>
  <c r="AT1844" i="33"/>
  <c r="BA2332" i="33"/>
  <c r="BF2917" i="33"/>
  <c r="BA2393" i="33"/>
  <c r="BC2673" i="33"/>
  <c r="BD2722" i="33"/>
  <c r="AV1966" i="33"/>
  <c r="AW2124" i="33"/>
  <c r="BB2551" i="33"/>
  <c r="H84" i="33"/>
  <c r="H157" i="33"/>
  <c r="BF2749" i="33"/>
  <c r="BY3494" i="35"/>
  <c r="BD2566" i="33"/>
  <c r="BC2612" i="33"/>
  <c r="BD2724" i="33"/>
  <c r="BD194" i="35"/>
  <c r="I32" i="6"/>
  <c r="I33" i="6"/>
  <c r="I34" i="6"/>
  <c r="I35" i="6"/>
  <c r="I36" i="6"/>
  <c r="I37" i="6"/>
  <c r="I38" i="6"/>
  <c r="I39" i="6"/>
  <c r="AZ193" i="35"/>
  <c r="BA192" i="35"/>
  <c r="AZ197" i="35"/>
  <c r="AZ58" i="35"/>
  <c r="BC2505" i="33"/>
  <c r="BB2480" i="33"/>
  <c r="BD2627" i="33"/>
  <c r="H161" i="33"/>
  <c r="AZ2297" i="33"/>
  <c r="AX2078" i="33"/>
  <c r="AX2175" i="33"/>
  <c r="AZ2200" i="33"/>
  <c r="BO1566" i="35"/>
  <c r="AS1809" i="33"/>
  <c r="AB772" i="33"/>
  <c r="AR1748" i="33"/>
  <c r="AZ1333" i="35"/>
  <c r="BA1297" i="35" s="1"/>
  <c r="AZ1317" i="35"/>
  <c r="AK1321" i="33"/>
  <c r="AI1199" i="33"/>
  <c r="AC833" i="33"/>
  <c r="AJ1260" i="33"/>
  <c r="Y589" i="33"/>
  <c r="AA711" i="33"/>
  <c r="AH1138" i="33"/>
  <c r="BA1316" i="35"/>
  <c r="X528" i="33"/>
  <c r="AQ1687" i="33"/>
  <c r="BD1562" i="35"/>
  <c r="AT1870" i="33"/>
  <c r="AE955" i="33"/>
  <c r="Z650" i="33"/>
  <c r="AP1626" i="33"/>
  <c r="AV1992" i="33"/>
  <c r="V406" i="33"/>
  <c r="AN1504" i="33"/>
  <c r="AM1443" i="33"/>
  <c r="BB1320" i="35"/>
  <c r="BB220" i="35" s="1"/>
  <c r="AU1931" i="33"/>
  <c r="AL1382" i="33"/>
  <c r="AD894" i="33"/>
  <c r="AF1016" i="33"/>
  <c r="AG1077" i="33"/>
  <c r="W467" i="33"/>
  <c r="AY1322" i="35"/>
  <c r="AY222" i="35" s="1"/>
  <c r="AO1565" i="33"/>
  <c r="AZ1319" i="35"/>
  <c r="AZ219" i="35" s="1"/>
  <c r="I20" i="6"/>
  <c r="I24" i="6"/>
  <c r="I22" i="6"/>
  <c r="I23" i="6"/>
  <c r="I27" i="6"/>
  <c r="I30" i="6" s="1"/>
  <c r="I145" i="33" s="1"/>
  <c r="I21" i="6"/>
  <c r="I26" i="6"/>
  <c r="I25" i="6"/>
  <c r="H216" i="33"/>
  <c r="AE233" i="35"/>
  <c r="H215" i="33"/>
  <c r="AE232" i="35"/>
  <c r="H214" i="33"/>
  <c r="AE231" i="35"/>
  <c r="H213" i="33"/>
  <c r="H211" i="33"/>
  <c r="AE229" i="35"/>
  <c r="H212" i="33"/>
  <c r="AE230" i="35"/>
  <c r="AE228" i="35"/>
  <c r="H210" i="33"/>
  <c r="AE227" i="35"/>
  <c r="H209" i="33"/>
  <c r="J7" i="6"/>
  <c r="BY2311" i="35" l="1"/>
  <c r="BZ2519" i="35"/>
  <c r="BZ3495" i="35"/>
  <c r="BY1787" i="35"/>
  <c r="CB3617" i="35"/>
  <c r="BZ3251" i="35"/>
  <c r="BX1579" i="35"/>
  <c r="CC3736" i="35"/>
  <c r="CC3760" i="35" s="1"/>
  <c r="BZ2031" i="35"/>
  <c r="BY3031" i="35"/>
  <c r="CB3714" i="35"/>
  <c r="CA3556" i="35"/>
  <c r="BY2787" i="35"/>
  <c r="CC3775" i="35"/>
  <c r="BG199" i="35"/>
  <c r="AZ198" i="35"/>
  <c r="BE96" i="35"/>
  <c r="BF36" i="35" s="1"/>
  <c r="BF1335" i="35"/>
  <c r="BG1299" i="35" s="1"/>
  <c r="BG1323" i="35" s="1"/>
  <c r="BF60" i="35"/>
  <c r="BF2773" i="33"/>
  <c r="BC2328" i="33"/>
  <c r="BC2325" i="33"/>
  <c r="BC2421" i="33"/>
  <c r="AW1956" i="33"/>
  <c r="BC2426" i="33"/>
  <c r="BF2609" i="33"/>
  <c r="BC2422" i="33"/>
  <c r="BE2544" i="33"/>
  <c r="H95" i="33"/>
  <c r="I120" i="33"/>
  <c r="I170" i="33"/>
  <c r="I42" i="6"/>
  <c r="I35" i="33"/>
  <c r="I83" i="33"/>
  <c r="I229" i="33"/>
  <c r="AJ1270" i="33"/>
  <c r="AS1819" i="33"/>
  <c r="BF2594" i="33"/>
  <c r="AU1873" i="33"/>
  <c r="AU1877" i="33"/>
  <c r="BB2289" i="33"/>
  <c r="BB2290" i="33"/>
  <c r="BY3529" i="35"/>
  <c r="BA2243" i="33"/>
  <c r="AH1082" i="33"/>
  <c r="BS2025" i="35"/>
  <c r="AA652" i="33"/>
  <c r="AE901" i="33"/>
  <c r="CC3733" i="35"/>
  <c r="BX3030" i="35"/>
  <c r="AN1447" i="33"/>
  <c r="AL1323" i="33"/>
  <c r="AJ1204" i="33"/>
  <c r="BZ3573" i="35"/>
  <c r="AC774" i="33"/>
  <c r="Y529" i="33"/>
  <c r="Z595" i="33"/>
  <c r="AD839" i="33"/>
  <c r="AH1083" i="33"/>
  <c r="CA3610" i="35"/>
  <c r="AS1753" i="33"/>
  <c r="AA656" i="33"/>
  <c r="W408" i="33"/>
  <c r="BQ1809" i="35"/>
  <c r="Y535" i="33"/>
  <c r="AK1264" i="33"/>
  <c r="AJ1203" i="33"/>
  <c r="BY3281" i="35"/>
  <c r="AQ1627" i="33"/>
  <c r="BZ3586" i="35"/>
  <c r="AU1872" i="33"/>
  <c r="Z592" i="33"/>
  <c r="BB2291" i="33"/>
  <c r="AQ1629" i="33"/>
  <c r="AX2059" i="33"/>
  <c r="AZ2181" i="33"/>
  <c r="AE900" i="33"/>
  <c r="AD837" i="33"/>
  <c r="BU2538" i="35"/>
  <c r="CB3675" i="35"/>
  <c r="AV1933" i="33"/>
  <c r="AZ2176" i="33"/>
  <c r="BF2604" i="33"/>
  <c r="AO1509" i="33"/>
  <c r="BR2060" i="35"/>
  <c r="AF956" i="33"/>
  <c r="CA3611" i="35"/>
  <c r="AK1265" i="33"/>
  <c r="AI1141" i="33"/>
  <c r="AY2121" i="33"/>
  <c r="BD2411" i="33"/>
  <c r="AD840" i="33"/>
  <c r="BT2308" i="35"/>
  <c r="AA655" i="33"/>
  <c r="BY3527" i="35"/>
  <c r="AQ1631" i="33"/>
  <c r="AJ1205" i="33"/>
  <c r="BX3004" i="35"/>
  <c r="AP1568" i="33"/>
  <c r="AJ1200" i="33"/>
  <c r="AI1142" i="33"/>
  <c r="BC2352" i="33"/>
  <c r="CB3697" i="35"/>
  <c r="BY3525" i="35"/>
  <c r="BE2536" i="33"/>
  <c r="AH1084" i="33"/>
  <c r="AZ2179" i="33"/>
  <c r="BE2533" i="33"/>
  <c r="BD2475" i="33"/>
  <c r="BU2552" i="35"/>
  <c r="AG1017" i="33"/>
  <c r="AP1570" i="33"/>
  <c r="BD2474" i="33"/>
  <c r="Y530" i="33"/>
  <c r="AW1997" i="33"/>
  <c r="BC2424" i="33"/>
  <c r="BZ3579" i="35"/>
  <c r="Z590" i="33"/>
  <c r="BE2605" i="33"/>
  <c r="BA2237" i="33"/>
  <c r="BF2591" i="33"/>
  <c r="BP1536" i="35"/>
  <c r="AU1871" i="33"/>
  <c r="CB3672" i="35"/>
  <c r="BQ1817" i="35"/>
  <c r="BT2298" i="35"/>
  <c r="BC2324" i="33"/>
  <c r="AX2056" i="33"/>
  <c r="BY3272" i="35"/>
  <c r="AG1020" i="33"/>
  <c r="BR2066" i="35"/>
  <c r="BC2327" i="33"/>
  <c r="BE2449" i="33"/>
  <c r="AE896" i="33"/>
  <c r="AB713" i="33"/>
  <c r="AJ1202" i="33"/>
  <c r="AB714" i="33"/>
  <c r="BU2536" i="35"/>
  <c r="AX2054" i="33"/>
  <c r="AY2116" i="33"/>
  <c r="AL1322" i="33"/>
  <c r="BT2270" i="35"/>
  <c r="BR1780" i="35"/>
  <c r="AE899" i="33"/>
  <c r="AZ2180" i="33"/>
  <c r="AQ1633" i="33"/>
  <c r="AV1937" i="33"/>
  <c r="AT1812" i="33"/>
  <c r="BZ3576" i="35"/>
  <c r="AG1022" i="33"/>
  <c r="BA2241" i="33"/>
  <c r="BF2607" i="33"/>
  <c r="CC3762" i="35"/>
  <c r="AD904" i="33"/>
  <c r="AH1148" i="33"/>
  <c r="BT2292" i="35"/>
  <c r="AG1021" i="33"/>
  <c r="BV2798" i="35"/>
  <c r="BV2797" i="35"/>
  <c r="BU2551" i="35"/>
  <c r="AP1566" i="33"/>
  <c r="BB2286" i="33"/>
  <c r="AL1327" i="33"/>
  <c r="AM1387" i="33"/>
  <c r="AO1506" i="33"/>
  <c r="BU2554" i="35"/>
  <c r="AW1996" i="33"/>
  <c r="BS2028" i="35"/>
  <c r="BY3524" i="35"/>
  <c r="BC2347" i="33"/>
  <c r="AB715" i="33"/>
  <c r="W407" i="33"/>
  <c r="AV1938" i="33"/>
  <c r="AE898" i="33"/>
  <c r="BY3280" i="35"/>
  <c r="AL1326" i="33"/>
  <c r="BA2240" i="33"/>
  <c r="Z591" i="33"/>
  <c r="AN1450" i="33"/>
  <c r="AH1080" i="33"/>
  <c r="CC3732" i="35"/>
  <c r="AH1079" i="33"/>
  <c r="AX2058" i="33"/>
  <c r="Z594" i="33"/>
  <c r="AD835" i="33"/>
  <c r="BU2541" i="35"/>
  <c r="BS2029" i="35"/>
  <c r="BD2413" i="33"/>
  <c r="AB712" i="33"/>
  <c r="AQ1632" i="33"/>
  <c r="AE895" i="33"/>
  <c r="BA2238" i="33"/>
  <c r="X474" i="33"/>
  <c r="X468" i="33"/>
  <c r="BV2794" i="35"/>
  <c r="AV1932" i="33"/>
  <c r="CB3676" i="35"/>
  <c r="AA654" i="33"/>
  <c r="AQ1630" i="33"/>
  <c r="AO1505" i="33"/>
  <c r="BE2448" i="33"/>
  <c r="BZ3575" i="35"/>
  <c r="BD2386" i="33"/>
  <c r="BP1537" i="35"/>
  <c r="H228" i="33"/>
  <c r="W477" i="33"/>
  <c r="H225" i="33"/>
  <c r="H227" i="33"/>
  <c r="AL1392" i="33"/>
  <c r="Z660" i="33"/>
  <c r="AI1209" i="33"/>
  <c r="I121" i="33"/>
  <c r="CA3615" i="35"/>
  <c r="BA2242" i="33"/>
  <c r="AL1328" i="33"/>
  <c r="CA3616" i="35"/>
  <c r="AL1324" i="33"/>
  <c r="Z593" i="33"/>
  <c r="AF957" i="33"/>
  <c r="AT1811" i="33"/>
  <c r="BT2297" i="35"/>
  <c r="AF961" i="33"/>
  <c r="AA653" i="33"/>
  <c r="BX3005" i="35"/>
  <c r="BF2572" i="33"/>
  <c r="AP1571" i="33"/>
  <c r="W410" i="33"/>
  <c r="AA651" i="33"/>
  <c r="AS1657" i="33"/>
  <c r="AY2115" i="33"/>
  <c r="AT1815" i="33"/>
  <c r="AO1510" i="33"/>
  <c r="AY2118" i="33"/>
  <c r="CC3735" i="35"/>
  <c r="AD836" i="33"/>
  <c r="AZ2178" i="33"/>
  <c r="AI1143" i="33"/>
  <c r="BD2390" i="33"/>
  <c r="AS1751" i="33"/>
  <c r="AC777" i="33"/>
  <c r="Y532" i="33"/>
  <c r="AK1266" i="33"/>
  <c r="BY3526" i="35"/>
  <c r="BD2470" i="33"/>
  <c r="BX3002" i="35"/>
  <c r="AM1383" i="33"/>
  <c r="Y533" i="33"/>
  <c r="AH1078" i="33"/>
  <c r="AJ1201" i="33"/>
  <c r="AS1752" i="33"/>
  <c r="BQ1806" i="35"/>
  <c r="BP1540" i="35"/>
  <c r="AU1876" i="33"/>
  <c r="AM1384" i="33"/>
  <c r="AT1813" i="33"/>
  <c r="AS1654" i="33"/>
  <c r="BT2293" i="35"/>
  <c r="AF958" i="33"/>
  <c r="AB716" i="33"/>
  <c r="X471" i="33"/>
  <c r="AC773" i="33"/>
  <c r="AC778" i="33"/>
  <c r="AL1325" i="33"/>
  <c r="X472" i="33"/>
  <c r="BB2288" i="33"/>
  <c r="AX2057" i="33"/>
  <c r="AX2060" i="33"/>
  <c r="AF959" i="33"/>
  <c r="BA2239" i="33"/>
  <c r="CB3674" i="35"/>
  <c r="BW2756" i="35"/>
  <c r="AF962" i="33"/>
  <c r="AO1511" i="33"/>
  <c r="AO1507" i="33"/>
  <c r="BY3285" i="35"/>
  <c r="AN1444" i="33"/>
  <c r="AP1572" i="33"/>
  <c r="AT1810" i="33"/>
  <c r="BD2471" i="33"/>
  <c r="AC775" i="33"/>
  <c r="W412" i="33"/>
  <c r="AE897" i="33"/>
  <c r="Y534" i="33"/>
  <c r="AS1749" i="33"/>
  <c r="BX3025" i="35"/>
  <c r="BT2271" i="35"/>
  <c r="AH1081" i="33"/>
  <c r="BY3282" i="35"/>
  <c r="AI1140" i="33"/>
  <c r="AN1446" i="33"/>
  <c r="AU1874" i="33"/>
  <c r="BQ1822" i="35"/>
  <c r="BB2292" i="33"/>
  <c r="BC2350" i="33"/>
  <c r="Y531" i="33"/>
  <c r="BC2353" i="33"/>
  <c r="BY3286" i="35"/>
  <c r="BV2793" i="35"/>
  <c r="AV1936" i="33"/>
  <c r="BP1541" i="35"/>
  <c r="AK1261" i="33"/>
  <c r="BE2530" i="33"/>
  <c r="AW1993" i="33"/>
  <c r="BW2760" i="35"/>
  <c r="CA3614" i="35"/>
  <c r="AM1388" i="33"/>
  <c r="BX3003" i="35"/>
  <c r="AS1655" i="33"/>
  <c r="BS2026" i="35"/>
  <c r="AI1145" i="33"/>
  <c r="BZ3578" i="35"/>
  <c r="AZ2177" i="33"/>
  <c r="BW2759" i="35"/>
  <c r="AG1019" i="33"/>
  <c r="AX2055" i="33"/>
  <c r="AT1814" i="33"/>
  <c r="AG1023" i="33"/>
  <c r="AA657" i="33"/>
  <c r="X473" i="33"/>
  <c r="AN1448" i="33"/>
  <c r="AK1267" i="33"/>
  <c r="CC3734" i="35"/>
  <c r="AY2117" i="33"/>
  <c r="AR1692" i="33"/>
  <c r="AD834" i="33"/>
  <c r="AN1445" i="33"/>
  <c r="AC776" i="33"/>
  <c r="H222" i="33"/>
  <c r="H226" i="33"/>
  <c r="H223" i="33"/>
  <c r="I84" i="33"/>
  <c r="AM1453" i="33"/>
  <c r="AP1636" i="33"/>
  <c r="AC843" i="33"/>
  <c r="AG1087" i="33"/>
  <c r="AN1514" i="33"/>
  <c r="AQ1697" i="33"/>
  <c r="AA721" i="33"/>
  <c r="AR1758" i="33"/>
  <c r="BO1578" i="35"/>
  <c r="H224" i="33"/>
  <c r="AO1575" i="33"/>
  <c r="AF1026" i="33"/>
  <c r="V416" i="33"/>
  <c r="AE965" i="33"/>
  <c r="X538" i="33"/>
  <c r="Y599" i="33"/>
  <c r="AK1331" i="33"/>
  <c r="AB782" i="33"/>
  <c r="H171" i="33"/>
  <c r="H96" i="33"/>
  <c r="AW1994" i="33"/>
  <c r="X469" i="33"/>
  <c r="AS1755" i="33"/>
  <c r="AW1999" i="33"/>
  <c r="BF2664" i="33"/>
  <c r="AW1998" i="33"/>
  <c r="BE2543" i="33"/>
  <c r="AI1139" i="33"/>
  <c r="AV1935" i="33"/>
  <c r="AM1385" i="33"/>
  <c r="AP1567" i="33"/>
  <c r="CA3613" i="35"/>
  <c r="BU2537" i="35"/>
  <c r="BQ1819" i="35"/>
  <c r="AW1995" i="33"/>
  <c r="BY3528" i="35"/>
  <c r="BF2668" i="33"/>
  <c r="BC2349" i="33"/>
  <c r="AY2119" i="33"/>
  <c r="AC779" i="33"/>
  <c r="CB3677" i="35"/>
  <c r="AU1875" i="33"/>
  <c r="AY2120" i="33"/>
  <c r="AP1569" i="33"/>
  <c r="AB717" i="33"/>
  <c r="AS1658" i="33"/>
  <c r="AT1816" i="33"/>
  <c r="AM1389" i="33"/>
  <c r="AG1018" i="33"/>
  <c r="BS2051" i="35"/>
  <c r="BY3283" i="35"/>
  <c r="BF2666" i="33"/>
  <c r="AO1508" i="33"/>
  <c r="BE2547" i="33"/>
  <c r="AI1144" i="33"/>
  <c r="AD838" i="33"/>
  <c r="CC3737" i="35"/>
  <c r="Z596" i="33"/>
  <c r="AZ2182" i="33"/>
  <c r="AF960" i="33"/>
  <c r="AK1263" i="33"/>
  <c r="BX3000" i="35"/>
  <c r="AS1652" i="33"/>
  <c r="AJ1206" i="33"/>
  <c r="AQ1628" i="33"/>
  <c r="AS1653" i="33"/>
  <c r="AK1262" i="33"/>
  <c r="BC2420" i="33"/>
  <c r="CB3695" i="35"/>
  <c r="W413" i="33"/>
  <c r="BZ3577" i="35"/>
  <c r="AM1386" i="33"/>
  <c r="CA3612" i="35"/>
  <c r="AV1934" i="33"/>
  <c r="BD2481" i="33"/>
  <c r="AS1750" i="33"/>
  <c r="BB2287" i="33"/>
  <c r="BE2510" i="33"/>
  <c r="AS1754" i="33"/>
  <c r="BQ1820" i="35"/>
  <c r="AB718" i="33"/>
  <c r="AN1449" i="33"/>
  <c r="BP1539" i="35"/>
  <c r="AZ2307" i="33"/>
  <c r="BB2490" i="33"/>
  <c r="AZ2210" i="33"/>
  <c r="BC2515" i="33"/>
  <c r="BD2576" i="33"/>
  <c r="AU1941" i="33"/>
  <c r="AT1880" i="33"/>
  <c r="AX2185" i="33"/>
  <c r="BD2637" i="33"/>
  <c r="AX2088" i="33"/>
  <c r="BF2783" i="33"/>
  <c r="BD2734" i="33"/>
  <c r="BF2759" i="33"/>
  <c r="AE237" i="35"/>
  <c r="I157" i="33"/>
  <c r="BD2590" i="33"/>
  <c r="BY3518" i="35"/>
  <c r="H219" i="33"/>
  <c r="AV2002" i="33"/>
  <c r="BE2688" i="33"/>
  <c r="BA197" i="35"/>
  <c r="BB57" i="35"/>
  <c r="BD218" i="35"/>
  <c r="BD55" i="35" s="1"/>
  <c r="BA216" i="35"/>
  <c r="BA53" i="35" s="1"/>
  <c r="AZ217" i="35"/>
  <c r="BA193" i="35" s="1"/>
  <c r="AZ56" i="35"/>
  <c r="BF2785" i="33"/>
  <c r="BC2444" i="33"/>
  <c r="BD2651" i="33"/>
  <c r="BC2529" i="33"/>
  <c r="BA2261" i="33"/>
  <c r="H221" i="33"/>
  <c r="BA2358" i="33"/>
  <c r="AY2139" i="33"/>
  <c r="AZ2236" i="33"/>
  <c r="AW2053" i="33"/>
  <c r="BA2419" i="33"/>
  <c r="BA1328" i="35"/>
  <c r="BB1292" i="35" s="1"/>
  <c r="BB1316" i="35" s="1"/>
  <c r="AY1334" i="35"/>
  <c r="AZ1298" i="35" s="1"/>
  <c r="AZ1322" i="35" s="1"/>
  <c r="AZ222" i="35" s="1"/>
  <c r="BB1332" i="35"/>
  <c r="BC1296" i="35" s="1"/>
  <c r="BC1320" i="35" s="1"/>
  <c r="BC220" i="35" s="1"/>
  <c r="AE858" i="33"/>
  <c r="AV1895" i="33"/>
  <c r="AF919" i="33"/>
  <c r="AU1834" i="33"/>
  <c r="AR1651" i="33"/>
  <c r="AI1102" i="33"/>
  <c r="Z553" i="33"/>
  <c r="AD797" i="33"/>
  <c r="AL1285" i="33"/>
  <c r="AT1773" i="33"/>
  <c r="AH1041" i="33"/>
  <c r="AZ1331" i="35"/>
  <c r="BA1295" i="35" s="1"/>
  <c r="X431" i="33"/>
  <c r="AG980" i="33"/>
  <c r="AN1407" i="33"/>
  <c r="W370" i="33"/>
  <c r="BD1574" i="35"/>
  <c r="BE1538" i="35" s="1"/>
  <c r="Y492" i="33"/>
  <c r="AJ1163" i="33"/>
  <c r="AZ1329" i="35"/>
  <c r="BA1293" i="35" s="1"/>
  <c r="AS1712" i="33"/>
  <c r="AC736" i="33"/>
  <c r="AA614" i="33"/>
  <c r="AB675" i="33"/>
  <c r="AP1529" i="33"/>
  <c r="AM1346" i="33"/>
  <c r="AO1468" i="33"/>
  <c r="AQ1590" i="33"/>
  <c r="AK1224" i="33"/>
  <c r="BA1321" i="35"/>
  <c r="BA221" i="35" s="1"/>
  <c r="I168" i="33"/>
  <c r="I163" i="33"/>
  <c r="I216" i="33"/>
  <c r="AF227" i="35"/>
  <c r="I209" i="33"/>
  <c r="AF231" i="35"/>
  <c r="I213" i="33"/>
  <c r="AF232" i="35"/>
  <c r="I214" i="33"/>
  <c r="I211" i="33"/>
  <c r="AF229" i="35"/>
  <c r="AF228" i="35"/>
  <c r="I210" i="33"/>
  <c r="AF233" i="35"/>
  <c r="I215" i="33"/>
  <c r="AF230" i="35"/>
  <c r="I212" i="33"/>
  <c r="J8" i="6"/>
  <c r="J10" i="6" s="1"/>
  <c r="BG223" i="35" l="1"/>
  <c r="BH199" i="35" s="1"/>
  <c r="CA3580" i="35"/>
  <c r="BY3043" i="35"/>
  <c r="BZ3275" i="35"/>
  <c r="BY1811" i="35"/>
  <c r="BZ2543" i="35"/>
  <c r="BY2799" i="35"/>
  <c r="CC3678" i="35"/>
  <c r="BZ2055" i="35"/>
  <c r="BY1543" i="35"/>
  <c r="CB3641" i="35"/>
  <c r="BZ3519" i="35"/>
  <c r="BZ2275" i="35"/>
  <c r="BA198" i="35"/>
  <c r="AY59" i="35"/>
  <c r="BF96" i="35"/>
  <c r="BG36" i="35" s="1"/>
  <c r="BG1335" i="35"/>
  <c r="BH1299" i="35" s="1"/>
  <c r="BH1323" i="35" s="1"/>
  <c r="I164" i="33"/>
  <c r="I166" i="33"/>
  <c r="I162" i="33"/>
  <c r="I36" i="33"/>
  <c r="I167" i="33"/>
  <c r="BF2508" i="33"/>
  <c r="I165" i="33"/>
  <c r="BD2385" i="33"/>
  <c r="AW1898" i="33"/>
  <c r="AW1896" i="33"/>
  <c r="AW1899" i="33"/>
  <c r="BB2304" i="33"/>
  <c r="AW1901" i="33"/>
  <c r="AW1900" i="33"/>
  <c r="BC2365" i="33"/>
  <c r="BD2329" i="33" s="1"/>
  <c r="BB2300" i="33"/>
  <c r="BC2359" i="33"/>
  <c r="BB2298" i="33"/>
  <c r="BC2364" i="33"/>
  <c r="BD2328" i="33" s="1"/>
  <c r="BF2606" i="33"/>
  <c r="AW1902" i="33"/>
  <c r="BE2548" i="33"/>
  <c r="AW1897" i="33"/>
  <c r="BB2301" i="33"/>
  <c r="J28" i="6"/>
  <c r="J144" i="33" s="1"/>
  <c r="J40" i="6"/>
  <c r="J217" i="33" s="1"/>
  <c r="J41" i="6"/>
  <c r="J218" i="33" s="1"/>
  <c r="J29" i="6"/>
  <c r="J169" i="33"/>
  <c r="I230" i="33"/>
  <c r="I95" i="33"/>
  <c r="I156" i="33"/>
  <c r="AA624" i="33"/>
  <c r="AP1539" i="33"/>
  <c r="BB2299" i="33"/>
  <c r="AT1714" i="33"/>
  <c r="BZ3589" i="35"/>
  <c r="CB3707" i="35"/>
  <c r="AL1226" i="33"/>
  <c r="AR1592" i="33"/>
  <c r="AS1688" i="33"/>
  <c r="AL1227" i="33"/>
  <c r="BA2146" i="33"/>
  <c r="CC3761" i="35"/>
  <c r="AJ1108" i="33"/>
  <c r="BS2063" i="35"/>
  <c r="AN1353" i="33"/>
  <c r="AS1694" i="33"/>
  <c r="AQ1533" i="33"/>
  <c r="AV1839" i="33"/>
  <c r="AD743" i="33"/>
  <c r="BZ3492" i="35"/>
  <c r="BR1783" i="35"/>
  <c r="CA3637" i="35"/>
  <c r="AN1349" i="33"/>
  <c r="AJ1103" i="33"/>
  <c r="AT1719" i="33"/>
  <c r="AX1958" i="33"/>
  <c r="BP1542" i="35"/>
  <c r="AO1409" i="33"/>
  <c r="AS1656" i="33"/>
  <c r="CC3758" i="35"/>
  <c r="AO1412" i="33"/>
  <c r="AB621" i="33"/>
  <c r="AU1778" i="33"/>
  <c r="AH983" i="33"/>
  <c r="BA2141" i="33"/>
  <c r="AJ1109" i="33"/>
  <c r="AS1691" i="33"/>
  <c r="AN1352" i="33"/>
  <c r="BW2784" i="35"/>
  <c r="AV1838" i="33"/>
  <c r="AJ1104" i="33"/>
  <c r="AI1045" i="33"/>
  <c r="Z498" i="33"/>
  <c r="X376" i="33"/>
  <c r="AM1289" i="33"/>
  <c r="AD742" i="33"/>
  <c r="Y435" i="33"/>
  <c r="AG922" i="33"/>
  <c r="AS1690" i="33"/>
  <c r="AN1348" i="33"/>
  <c r="BP1564" i="35"/>
  <c r="AT1716" i="33"/>
  <c r="AI1042" i="33"/>
  <c r="AN1347" i="33"/>
  <c r="BD2425" i="33"/>
  <c r="BS2053" i="35"/>
  <c r="AE799" i="33"/>
  <c r="AY2022" i="33"/>
  <c r="CC3756" i="35"/>
  <c r="AO1414" i="33"/>
  <c r="BB2204" i="33"/>
  <c r="BZ3244" i="35"/>
  <c r="AC679" i="33"/>
  <c r="BV2515" i="35"/>
  <c r="BW2762" i="35"/>
  <c r="BT2304" i="35"/>
  <c r="BZ3588" i="35"/>
  <c r="BY3284" i="35"/>
  <c r="BF2603" i="33"/>
  <c r="BB2201" i="33"/>
  <c r="AX1961" i="33"/>
  <c r="BD2487" i="33"/>
  <c r="CB3709" i="35"/>
  <c r="BD2423" i="33"/>
  <c r="AZ2085" i="33"/>
  <c r="AL1229" i="33"/>
  <c r="AG920" i="33"/>
  <c r="AP1473" i="33"/>
  <c r="BU2550" i="35"/>
  <c r="BB2303" i="33"/>
  <c r="AA556" i="33"/>
  <c r="CA3550" i="35"/>
  <c r="BZ3245" i="35"/>
  <c r="AL1228" i="33"/>
  <c r="AB620" i="33"/>
  <c r="CA3634" i="35"/>
  <c r="AE803" i="33"/>
  <c r="Z493" i="33"/>
  <c r="BZ3585" i="35"/>
  <c r="AM1287" i="33"/>
  <c r="BX3042" i="35"/>
  <c r="AF865" i="33"/>
  <c r="BS2049" i="35"/>
  <c r="BB2207" i="33"/>
  <c r="AV1837" i="33"/>
  <c r="AO1478" i="33"/>
  <c r="AS1722" i="33"/>
  <c r="X441" i="33"/>
  <c r="AD807" i="33"/>
  <c r="AK1234" i="33"/>
  <c r="AJ1173" i="33"/>
  <c r="AN1417" i="33"/>
  <c r="AH1051" i="33"/>
  <c r="AI1112" i="33"/>
  <c r="AQ1600" i="33"/>
  <c r="AB685" i="33"/>
  <c r="AC746" i="33"/>
  <c r="Y502" i="33"/>
  <c r="AG990" i="33"/>
  <c r="AL1295" i="33"/>
  <c r="AR1661" i="33"/>
  <c r="AE868" i="33"/>
  <c r="AW1966" i="33"/>
  <c r="BP1563" i="35"/>
  <c r="AC682" i="33"/>
  <c r="AT1718" i="33"/>
  <c r="BE2445" i="33"/>
  <c r="CA3636" i="35"/>
  <c r="BF2511" i="33"/>
  <c r="BF2507" i="33"/>
  <c r="BZ3590" i="35"/>
  <c r="BP1565" i="35"/>
  <c r="BD2409" i="33"/>
  <c r="BZ3250" i="35"/>
  <c r="BT2295" i="35"/>
  <c r="AQ1536" i="33"/>
  <c r="BZ3249" i="35"/>
  <c r="AP1475" i="33"/>
  <c r="BW2780" i="35"/>
  <c r="CB3698" i="35"/>
  <c r="AG923" i="33"/>
  <c r="AY2021" i="33"/>
  <c r="BT2305" i="35"/>
  <c r="BQ1818" i="35"/>
  <c r="AL1230" i="33"/>
  <c r="AD741" i="33"/>
  <c r="BD2414" i="33"/>
  <c r="BA2142" i="33"/>
  <c r="CC3759" i="35"/>
  <c r="AP1474" i="33"/>
  <c r="AZ2079" i="33"/>
  <c r="AB615" i="33"/>
  <c r="AQ1535" i="33"/>
  <c r="BX3029" i="35"/>
  <c r="AG925" i="33"/>
  <c r="AU1775" i="33"/>
  <c r="AA557" i="33"/>
  <c r="CA3640" i="35"/>
  <c r="BB2206" i="33"/>
  <c r="BP1561" i="35"/>
  <c r="BZ3587" i="35"/>
  <c r="AP1469" i="33"/>
  <c r="AB618" i="33"/>
  <c r="Y432" i="33"/>
  <c r="BB2202" i="33"/>
  <c r="AR1596" i="33"/>
  <c r="BU2553" i="35"/>
  <c r="BD2323" i="33"/>
  <c r="BZ3488" i="35"/>
  <c r="AX1960" i="33"/>
  <c r="AP1470" i="33"/>
  <c r="AM1291" i="33"/>
  <c r="CC3774" i="35"/>
  <c r="BB2205" i="33"/>
  <c r="BA2144" i="33"/>
  <c r="BR1804" i="35"/>
  <c r="AM1286" i="33"/>
  <c r="AY2018" i="33"/>
  <c r="AC678" i="33"/>
  <c r="AC677" i="33"/>
  <c r="BE2473" i="33"/>
  <c r="BS2030" i="35"/>
  <c r="BC2348" i="33"/>
  <c r="BR1781" i="35"/>
  <c r="AV1835" i="33"/>
  <c r="BF2569" i="33"/>
  <c r="BZ3591" i="35"/>
  <c r="AH981" i="33"/>
  <c r="AI1048" i="33"/>
  <c r="AJ1106" i="33"/>
  <c r="AQ1532" i="33"/>
  <c r="AK1169" i="33"/>
  <c r="BZ3491" i="35"/>
  <c r="BU2272" i="35"/>
  <c r="AF864" i="33"/>
  <c r="AY2023" i="33"/>
  <c r="J121" i="33"/>
  <c r="BD2384" i="33"/>
  <c r="AS1689" i="33"/>
  <c r="AK1170" i="33"/>
  <c r="BX3024" i="35"/>
  <c r="AG924" i="33"/>
  <c r="AA560" i="33"/>
  <c r="AE802" i="33"/>
  <c r="BZ3247" i="35"/>
  <c r="AH982" i="33"/>
  <c r="AU1780" i="33"/>
  <c r="AC681" i="33"/>
  <c r="AZ2084" i="33"/>
  <c r="CB3701" i="35"/>
  <c r="AZ2083" i="33"/>
  <c r="AX1959" i="33"/>
  <c r="BU2549" i="35"/>
  <c r="AQ1531" i="33"/>
  <c r="AX1963" i="33"/>
  <c r="Y433" i="33"/>
  <c r="AD740" i="33"/>
  <c r="AE798" i="33"/>
  <c r="AZ2081" i="33"/>
  <c r="AL1231" i="33"/>
  <c r="Y437" i="33"/>
  <c r="AH987" i="33"/>
  <c r="AY2019" i="33"/>
  <c r="BW2783" i="35"/>
  <c r="BS2050" i="35"/>
  <c r="BX3027" i="35"/>
  <c r="CA3638" i="35"/>
  <c r="AX1957" i="33"/>
  <c r="Z495" i="33"/>
  <c r="BR1786" i="35"/>
  <c r="AO1410" i="33"/>
  <c r="BZ3246" i="35"/>
  <c r="AT1713" i="33"/>
  <c r="AF861" i="33"/>
  <c r="AD739" i="33"/>
  <c r="CC3772" i="35"/>
  <c r="Y436" i="33"/>
  <c r="BF2532" i="33"/>
  <c r="AD737" i="33"/>
  <c r="AC680" i="33"/>
  <c r="AU1777" i="33"/>
  <c r="AV1840" i="33"/>
  <c r="AK1165" i="33"/>
  <c r="Z497" i="33"/>
  <c r="BX3026" i="35"/>
  <c r="BT2309" i="35"/>
  <c r="AA558" i="33"/>
  <c r="AI1043" i="33"/>
  <c r="AI1044" i="33"/>
  <c r="AA555" i="33"/>
  <c r="AM1290" i="33"/>
  <c r="AF862" i="33"/>
  <c r="X371" i="33"/>
  <c r="BC2262" i="33"/>
  <c r="AQ1530" i="33"/>
  <c r="BW2761" i="35"/>
  <c r="AH985" i="33"/>
  <c r="BD2388" i="33"/>
  <c r="Z494" i="33"/>
  <c r="BF2512" i="33"/>
  <c r="BZ3489" i="35"/>
  <c r="AJ1105" i="33"/>
  <c r="CA3635" i="35"/>
  <c r="BS2024" i="35"/>
  <c r="AV1836" i="33"/>
  <c r="AR1591" i="33"/>
  <c r="AK1167" i="33"/>
  <c r="Z499" i="33"/>
  <c r="X372" i="33"/>
  <c r="AT1717" i="33"/>
  <c r="AI1047" i="33"/>
  <c r="AA559" i="33"/>
  <c r="AD738" i="33"/>
  <c r="AK1168" i="33"/>
  <c r="AO1411" i="33"/>
  <c r="CC3757" i="35"/>
  <c r="AB616" i="33"/>
  <c r="AI1046" i="33"/>
  <c r="BZ3493" i="35"/>
  <c r="AV1841" i="33"/>
  <c r="AM1356" i="33"/>
  <c r="W380" i="33"/>
  <c r="Z563" i="33"/>
  <c r="AF929" i="33"/>
  <c r="H231" i="33"/>
  <c r="AO1413" i="33"/>
  <c r="BR1784" i="35"/>
  <c r="BE2534" i="33"/>
  <c r="AN1350" i="33"/>
  <c r="X377" i="33"/>
  <c r="AP1472" i="33"/>
  <c r="BC2361" i="33"/>
  <c r="AX1962" i="33"/>
  <c r="BE2542" i="33"/>
  <c r="AL1225" i="33"/>
  <c r="BW2757" i="35"/>
  <c r="BC2362" i="33"/>
  <c r="BX3037" i="35"/>
  <c r="BD2483" i="33"/>
  <c r="AU1774" i="33"/>
  <c r="AO1408" i="33"/>
  <c r="AP1471" i="33"/>
  <c r="AG926" i="33"/>
  <c r="BB2203" i="33"/>
  <c r="AY2024" i="33"/>
  <c r="BD2482" i="33"/>
  <c r="BZ3490" i="35"/>
  <c r="Z496" i="33"/>
  <c r="AT1715" i="33"/>
  <c r="AJ1107" i="33"/>
  <c r="AE800" i="33"/>
  <c r="AZ2082" i="33"/>
  <c r="AU1779" i="33"/>
  <c r="AS1693" i="33"/>
  <c r="X374" i="33"/>
  <c r="BF2596" i="33"/>
  <c r="AB617" i="33"/>
  <c r="AG921" i="33"/>
  <c r="AM1288" i="33"/>
  <c r="AM1292" i="33"/>
  <c r="CA3639" i="35"/>
  <c r="BD2410" i="33"/>
  <c r="BE2472" i="33"/>
  <c r="AR1594" i="33"/>
  <c r="CB3700" i="35"/>
  <c r="BW2758" i="35"/>
  <c r="Y438" i="33"/>
  <c r="AF859" i="33"/>
  <c r="AC676" i="33"/>
  <c r="BS2052" i="35"/>
  <c r="BV2518" i="35"/>
  <c r="AN1351" i="33"/>
  <c r="AH986" i="33"/>
  <c r="AU1776" i="33"/>
  <c r="AR1597" i="33"/>
  <c r="AF863" i="33"/>
  <c r="BT2294" i="35"/>
  <c r="AZ2080" i="33"/>
  <c r="BU2548" i="35"/>
  <c r="AK1166" i="33"/>
  <c r="AF860" i="33"/>
  <c r="BC2351" i="33"/>
  <c r="AH984" i="33"/>
  <c r="AY2020" i="33"/>
  <c r="BT2310" i="35"/>
  <c r="CB3696" i="35"/>
  <c r="BP1560" i="35"/>
  <c r="AA554" i="33"/>
  <c r="BD2486" i="33"/>
  <c r="AQ1534" i="33"/>
  <c r="BV2516" i="35"/>
  <c r="BE2545" i="33"/>
  <c r="BA2143" i="33"/>
  <c r="AK1164" i="33"/>
  <c r="BX3028" i="35"/>
  <c r="AR1595" i="33"/>
  <c r="AB619" i="33"/>
  <c r="AE804" i="33"/>
  <c r="BA2140" i="33"/>
  <c r="CB3699" i="35"/>
  <c r="AE801" i="33"/>
  <c r="BA2145" i="33"/>
  <c r="AR1593" i="33"/>
  <c r="BQ1821" i="35"/>
  <c r="BB2302" i="33"/>
  <c r="AW2063" i="33"/>
  <c r="BC2539" i="33"/>
  <c r="BC2454" i="33"/>
  <c r="AT1783" i="33"/>
  <c r="AV1905" i="33"/>
  <c r="AZ2246" i="33"/>
  <c r="BA2271" i="33"/>
  <c r="BD2661" i="33"/>
  <c r="BF2795" i="33"/>
  <c r="AY2149" i="33"/>
  <c r="AU1844" i="33"/>
  <c r="BA2429" i="33"/>
  <c r="BA2368" i="33"/>
  <c r="BD2600" i="33"/>
  <c r="AE23" i="35"/>
  <c r="BD2602" i="33"/>
  <c r="I96" i="33"/>
  <c r="AF237" i="35"/>
  <c r="BY3530" i="35"/>
  <c r="I219" i="33"/>
  <c r="BC196" i="35"/>
  <c r="BD196" i="35" s="1"/>
  <c r="BE194" i="35"/>
  <c r="BE2712" i="33"/>
  <c r="BE2698" i="33"/>
  <c r="J32" i="6"/>
  <c r="J33" i="6"/>
  <c r="J34" i="6"/>
  <c r="J35" i="6"/>
  <c r="J36" i="6"/>
  <c r="J37" i="6"/>
  <c r="J38" i="6"/>
  <c r="J39" i="6"/>
  <c r="BA195" i="35"/>
  <c r="BA58" i="35"/>
  <c r="BB192" i="35"/>
  <c r="AZ54" i="35"/>
  <c r="BB216" i="35"/>
  <c r="BB53" i="35" s="1"/>
  <c r="BD2663" i="33"/>
  <c r="BC2468" i="33"/>
  <c r="BB2383" i="33"/>
  <c r="BC2541" i="33"/>
  <c r="BB2322" i="33"/>
  <c r="AX2114" i="33"/>
  <c r="BA2297" i="33"/>
  <c r="AY2175" i="33"/>
  <c r="BA2200" i="33"/>
  <c r="AX2017" i="33"/>
  <c r="BA1333" i="35"/>
  <c r="BB1297" i="35" s="1"/>
  <c r="BB1321" i="35" s="1"/>
  <c r="BB221" i="35" s="1"/>
  <c r="AJ1199" i="33"/>
  <c r="AA650" i="33"/>
  <c r="AC772" i="33"/>
  <c r="AS1748" i="33"/>
  <c r="Y528" i="33"/>
  <c r="AN1443" i="33"/>
  <c r="X467" i="33"/>
  <c r="Z589" i="33"/>
  <c r="AE894" i="33"/>
  <c r="AM1382" i="33"/>
  <c r="AB711" i="33"/>
  <c r="AT1809" i="33"/>
  <c r="AU1870" i="33"/>
  <c r="AQ1626" i="33"/>
  <c r="AZ1334" i="35"/>
  <c r="BA1298" i="35" s="1"/>
  <c r="BB1328" i="35"/>
  <c r="BC1292" i="35" s="1"/>
  <c r="BA1317" i="35"/>
  <c r="BE1562" i="35"/>
  <c r="W406" i="33"/>
  <c r="AG1016" i="33"/>
  <c r="BA1319" i="35"/>
  <c r="BA219" i="35" s="1"/>
  <c r="AD833" i="33"/>
  <c r="AI1138" i="33"/>
  <c r="AF955" i="33"/>
  <c r="BC1332" i="35"/>
  <c r="BD1296" i="35" s="1"/>
  <c r="AK1260" i="33"/>
  <c r="AO1504" i="33"/>
  <c r="AP1565" i="33"/>
  <c r="AH1077" i="33"/>
  <c r="AL1321" i="33"/>
  <c r="AR1687" i="33"/>
  <c r="AV1931" i="33"/>
  <c r="BC57" i="35"/>
  <c r="I228" i="33"/>
  <c r="I227" i="33"/>
  <c r="I225" i="33"/>
  <c r="I224" i="33"/>
  <c r="I222" i="33"/>
  <c r="I223" i="33"/>
  <c r="I226" i="33"/>
  <c r="J23" i="6"/>
  <c r="J21" i="6"/>
  <c r="J26" i="6"/>
  <c r="J22" i="6"/>
  <c r="J20" i="6"/>
  <c r="J24" i="6"/>
  <c r="J25" i="6"/>
  <c r="J27" i="6"/>
  <c r="I161" i="33"/>
  <c r="K7" i="6"/>
  <c r="BG60" i="35" l="1"/>
  <c r="BZ2555" i="35"/>
  <c r="CA3592" i="35"/>
  <c r="BZ3531" i="35"/>
  <c r="BY1567" i="35"/>
  <c r="CC3702" i="35"/>
  <c r="BZ3287" i="35"/>
  <c r="BH223" i="35"/>
  <c r="BI199" i="35" s="1"/>
  <c r="CB3653" i="35"/>
  <c r="BY1823" i="35"/>
  <c r="BZ2299" i="35"/>
  <c r="BZ2067" i="35"/>
  <c r="BZ2763" i="35"/>
  <c r="BZ3007" i="35"/>
  <c r="AZ59" i="35"/>
  <c r="BG96" i="35"/>
  <c r="BH36" i="35" s="1"/>
  <c r="BH1335" i="35"/>
  <c r="BI1299" i="35" s="1"/>
  <c r="BI1323" i="35" s="1"/>
  <c r="BC2265" i="33"/>
  <c r="BC2264" i="33"/>
  <c r="BC2268" i="33"/>
  <c r="AW1895" i="33"/>
  <c r="BD2421" i="33"/>
  <c r="BC2363" i="33"/>
  <c r="BD2426" i="33"/>
  <c r="J42" i="6"/>
  <c r="J120" i="33"/>
  <c r="J170" i="33"/>
  <c r="J30" i="6"/>
  <c r="J145" i="33" s="1"/>
  <c r="J35" i="33"/>
  <c r="J229" i="33"/>
  <c r="J83" i="33"/>
  <c r="J163" i="33"/>
  <c r="AP1575" i="33"/>
  <c r="Z599" i="33"/>
  <c r="BV2540" i="35"/>
  <c r="AF896" i="33"/>
  <c r="BV2512" i="35"/>
  <c r="AR1633" i="33"/>
  <c r="AH1022" i="33"/>
  <c r="BV2542" i="35"/>
  <c r="AC712" i="33"/>
  <c r="Y474" i="33"/>
  <c r="CB3712" i="35"/>
  <c r="AM1328" i="33"/>
  <c r="AG957" i="33"/>
  <c r="BE2446" i="33"/>
  <c r="BB2227" i="33"/>
  <c r="AP1507" i="33"/>
  <c r="AU1810" i="33"/>
  <c r="BD2326" i="33"/>
  <c r="AP1508" i="33"/>
  <c r="AN1386" i="33"/>
  <c r="AI1082" i="33"/>
  <c r="AK1204" i="33"/>
  <c r="AA595" i="33"/>
  <c r="AT1753" i="33"/>
  <c r="Z535" i="33"/>
  <c r="AR1627" i="33"/>
  <c r="BS2048" i="35"/>
  <c r="AJ1141" i="33"/>
  <c r="BF2536" i="33"/>
  <c r="BD2412" i="33"/>
  <c r="BW2785" i="35"/>
  <c r="BC2286" i="33"/>
  <c r="AF898" i="33"/>
  <c r="AA591" i="33"/>
  <c r="AI1079" i="33"/>
  <c r="BU2273" i="35"/>
  <c r="Z533" i="33"/>
  <c r="AV1876" i="33"/>
  <c r="AC716" i="33"/>
  <c r="CA3650" i="35"/>
  <c r="BS2062" i="35"/>
  <c r="AW1933" i="33"/>
  <c r="CC3771" i="35"/>
  <c r="AD777" i="33"/>
  <c r="BR1782" i="35"/>
  <c r="AY2057" i="33"/>
  <c r="AP1511" i="33"/>
  <c r="AQ1572" i="33"/>
  <c r="BZ3274" i="35"/>
  <c r="BP1577" i="35"/>
  <c r="BP1575" i="35"/>
  <c r="BC2267" i="33"/>
  <c r="AP1509" i="33"/>
  <c r="AL1265" i="33"/>
  <c r="AX1997" i="33"/>
  <c r="AW1938" i="33"/>
  <c r="CC3768" i="35"/>
  <c r="BE2389" i="33"/>
  <c r="AI1078" i="33"/>
  <c r="AT1654" i="33"/>
  <c r="Y471" i="33"/>
  <c r="AM1325" i="33"/>
  <c r="Z534" i="33"/>
  <c r="AJ1140" i="33"/>
  <c r="BW2796" i="35"/>
  <c r="AT1655" i="33"/>
  <c r="BA2177" i="33"/>
  <c r="AU1814" i="33"/>
  <c r="AO1448" i="33"/>
  <c r="AS1692" i="33"/>
  <c r="BP1566" i="35"/>
  <c r="AT1755" i="33"/>
  <c r="AN1385" i="33"/>
  <c r="BR1807" i="35"/>
  <c r="AD779" i="33"/>
  <c r="AQ1569" i="33"/>
  <c r="AN1389" i="33"/>
  <c r="AJ1144" i="33"/>
  <c r="BA2182" i="33"/>
  <c r="AT1652" i="33"/>
  <c r="AL1262" i="33"/>
  <c r="CA3553" i="35"/>
  <c r="J167" i="33"/>
  <c r="AQ1636" i="33"/>
  <c r="AS1758" i="33"/>
  <c r="J168" i="33"/>
  <c r="AO1514" i="33"/>
  <c r="AC782" i="33"/>
  <c r="BC2266" i="33"/>
  <c r="AR1629" i="33"/>
  <c r="AE837" i="33"/>
  <c r="BA2176" i="33"/>
  <c r="AB655" i="33"/>
  <c r="BX3040" i="35"/>
  <c r="BA2179" i="33"/>
  <c r="AA590" i="33"/>
  <c r="CB3708" i="35"/>
  <c r="AY2056" i="33"/>
  <c r="AT1657" i="33"/>
  <c r="AZ2118" i="33"/>
  <c r="AJ1143" i="33"/>
  <c r="Z532" i="33"/>
  <c r="BE2447" i="33"/>
  <c r="AX1998" i="33"/>
  <c r="AW1934" i="33"/>
  <c r="AO1449" i="33"/>
  <c r="BX3038" i="35"/>
  <c r="BC2288" i="33"/>
  <c r="AD775" i="33"/>
  <c r="AT1749" i="33"/>
  <c r="AO1446" i="33"/>
  <c r="BC2292" i="33"/>
  <c r="BD2353" i="33"/>
  <c r="AY2055" i="33"/>
  <c r="Y473" i="33"/>
  <c r="AZ2117" i="33"/>
  <c r="AD776" i="33"/>
  <c r="AX1999" i="33"/>
  <c r="AQ1567" i="33"/>
  <c r="AX1995" i="33"/>
  <c r="CB3713" i="35"/>
  <c r="AC717" i="33"/>
  <c r="AH1018" i="33"/>
  <c r="AE838" i="33"/>
  <c r="AG960" i="33"/>
  <c r="AK1206" i="33"/>
  <c r="BD2408" i="33"/>
  <c r="AY2059" i="33"/>
  <c r="BZ3515" i="35"/>
  <c r="AQ1568" i="33"/>
  <c r="BD2352" i="33"/>
  <c r="AH1017" i="33"/>
  <c r="BF2593" i="33"/>
  <c r="BR1805" i="35"/>
  <c r="AC714" i="33"/>
  <c r="AM1322" i="33"/>
  <c r="BA2180" i="33"/>
  <c r="BB2229" i="33"/>
  <c r="AM1327" i="33"/>
  <c r="AX1996" i="33"/>
  <c r="BD2347" i="33"/>
  <c r="AR1632" i="33"/>
  <c r="Y468" i="33"/>
  <c r="AB654" i="33"/>
  <c r="CA3551" i="35"/>
  <c r="BB2230" i="33"/>
  <c r="AA593" i="33"/>
  <c r="AG961" i="33"/>
  <c r="AQ1571" i="33"/>
  <c r="AZ2115" i="33"/>
  <c r="BW2792" i="35"/>
  <c r="BF2531" i="33"/>
  <c r="CA3648" i="35"/>
  <c r="AT1754" i="33"/>
  <c r="BB2231" i="33"/>
  <c r="AF901" i="33"/>
  <c r="AM1323" i="33"/>
  <c r="Z529" i="33"/>
  <c r="CA3646" i="35"/>
  <c r="AL1264" i="33"/>
  <c r="CA3574" i="35"/>
  <c r="CC3673" i="35"/>
  <c r="BZ3248" i="35"/>
  <c r="BU2268" i="35"/>
  <c r="BV2539" i="35"/>
  <c r="BB2228" i="33"/>
  <c r="AE835" i="33"/>
  <c r="CA3649" i="35"/>
  <c r="CC3773" i="35"/>
  <c r="X477" i="33"/>
  <c r="I171" i="33"/>
  <c r="J164" i="33"/>
  <c r="AK1270" i="33"/>
  <c r="AF965" i="33"/>
  <c r="AG1026" i="33"/>
  <c r="AN1453" i="33"/>
  <c r="AA660" i="33"/>
  <c r="CB3711" i="35"/>
  <c r="BF2509" i="33"/>
  <c r="AQ1570" i="33"/>
  <c r="BP1572" i="35"/>
  <c r="AK1202" i="33"/>
  <c r="AZ2116" i="33"/>
  <c r="AF899" i="33"/>
  <c r="AU1812" i="33"/>
  <c r="AN1387" i="33"/>
  <c r="BS2064" i="35"/>
  <c r="AF895" i="33"/>
  <c r="BW2782" i="35"/>
  <c r="AR1630" i="33"/>
  <c r="BD2422" i="33"/>
  <c r="CA3651" i="35"/>
  <c r="AM1324" i="33"/>
  <c r="AB653" i="33"/>
  <c r="AY2060" i="33"/>
  <c r="AG962" i="33"/>
  <c r="AO1444" i="33"/>
  <c r="BW2781" i="35"/>
  <c r="AL1261" i="33"/>
  <c r="BD2325" i="33"/>
  <c r="X413" i="33"/>
  <c r="AV1877" i="33"/>
  <c r="BZ3517" i="35"/>
  <c r="AB652" i="33"/>
  <c r="AO1447" i="33"/>
  <c r="AD774" i="33"/>
  <c r="AI1083" i="33"/>
  <c r="X408" i="33"/>
  <c r="AK1203" i="33"/>
  <c r="AV1872" i="33"/>
  <c r="CA3647" i="35"/>
  <c r="BZ3513" i="35"/>
  <c r="Z530" i="33"/>
  <c r="AH1021" i="33"/>
  <c r="AQ1566" i="33"/>
  <c r="X407" i="33"/>
  <c r="AM1326" i="33"/>
  <c r="AI1080" i="33"/>
  <c r="AA594" i="33"/>
  <c r="AK1201" i="33"/>
  <c r="AU1813" i="33"/>
  <c r="AD773" i="33"/>
  <c r="AW1935" i="33"/>
  <c r="BX3036" i="35"/>
  <c r="BC2360" i="33"/>
  <c r="BS2054" i="35"/>
  <c r="BR1816" i="35"/>
  <c r="AW1937" i="33"/>
  <c r="AW1932" i="33"/>
  <c r="BP1573" i="35"/>
  <c r="CA3652" i="35"/>
  <c r="BX3041" i="35"/>
  <c r="AL1266" i="33"/>
  <c r="BU2269" i="35"/>
  <c r="AG959" i="33"/>
  <c r="BZ3273" i="35"/>
  <c r="BT2307" i="35"/>
  <c r="BS2061" i="35"/>
  <c r="BV2514" i="35"/>
  <c r="AG956" i="33"/>
  <c r="AZ2121" i="33"/>
  <c r="BE2451" i="33"/>
  <c r="BB2225" i="33"/>
  <c r="BS2065" i="35"/>
  <c r="AN1383" i="33"/>
  <c r="AT1752" i="33"/>
  <c r="AN1384" i="33"/>
  <c r="AG958" i="33"/>
  <c r="AD778" i="33"/>
  <c r="X412" i="33"/>
  <c r="AI1081" i="33"/>
  <c r="AV1874" i="33"/>
  <c r="AN1388" i="33"/>
  <c r="AJ1145" i="33"/>
  <c r="AH1019" i="33"/>
  <c r="AB657" i="33"/>
  <c r="CC3770" i="35"/>
  <c r="AO1445" i="33"/>
  <c r="AX1994" i="33"/>
  <c r="AJ1139" i="33"/>
  <c r="BZ3516" i="35"/>
  <c r="AV1875" i="33"/>
  <c r="AT1658" i="33"/>
  <c r="BT2027" i="35"/>
  <c r="AL1263" i="33"/>
  <c r="AR1628" i="33"/>
  <c r="CC3671" i="35"/>
  <c r="AT1750" i="33"/>
  <c r="AR1697" i="33"/>
  <c r="AD843" i="33"/>
  <c r="AM1392" i="33"/>
  <c r="J162" i="33"/>
  <c r="AL1331" i="33"/>
  <c r="J84" i="33"/>
  <c r="J166" i="33"/>
  <c r="J165" i="33"/>
  <c r="AH1087" i="33"/>
  <c r="AI1148" i="33"/>
  <c r="W416" i="33"/>
  <c r="AB721" i="33"/>
  <c r="AE904" i="33"/>
  <c r="Y538" i="33"/>
  <c r="AJ1209" i="33"/>
  <c r="BR1785" i="35"/>
  <c r="BA2181" i="33"/>
  <c r="AE840" i="33"/>
  <c r="AR1631" i="33"/>
  <c r="AK1200" i="33"/>
  <c r="BE2450" i="33"/>
  <c r="BU2274" i="35"/>
  <c r="AH1020" i="33"/>
  <c r="BT2306" i="35"/>
  <c r="BE2484" i="33"/>
  <c r="BF2608" i="33"/>
  <c r="X410" i="33"/>
  <c r="AU1815" i="33"/>
  <c r="AE836" i="33"/>
  <c r="AT1751" i="33"/>
  <c r="BZ3514" i="35"/>
  <c r="BY3001" i="35"/>
  <c r="AW1936" i="33"/>
  <c r="BF2506" i="33"/>
  <c r="BE2546" i="33"/>
  <c r="BR1808" i="35"/>
  <c r="CC3769" i="35"/>
  <c r="BF2544" i="33"/>
  <c r="Y472" i="33"/>
  <c r="AF897" i="33"/>
  <c r="BZ3270" i="35"/>
  <c r="BR1810" i="35"/>
  <c r="Z531" i="33"/>
  <c r="AX1993" i="33"/>
  <c r="BX3039" i="35"/>
  <c r="BW2795" i="35"/>
  <c r="AH1023" i="33"/>
  <c r="AL1267" i="33"/>
  <c r="AE834" i="33"/>
  <c r="Y469" i="33"/>
  <c r="BV2513" i="35"/>
  <c r="AZ2119" i="33"/>
  <c r="AZ2120" i="33"/>
  <c r="AU1816" i="33"/>
  <c r="BZ3271" i="35"/>
  <c r="AA596" i="33"/>
  <c r="AT1653" i="33"/>
  <c r="AF900" i="33"/>
  <c r="BU2296" i="35"/>
  <c r="AK1205" i="33"/>
  <c r="AJ1142" i="33"/>
  <c r="AI1084" i="33"/>
  <c r="CA3555" i="35"/>
  <c r="AV1871" i="33"/>
  <c r="BE2485" i="33"/>
  <c r="AC713" i="33"/>
  <c r="AY2054" i="33"/>
  <c r="AP1506" i="33"/>
  <c r="BZ3512" i="35"/>
  <c r="BV2517" i="35"/>
  <c r="BB2226" i="33"/>
  <c r="AP1505" i="33"/>
  <c r="AU1811" i="33"/>
  <c r="AB651" i="33"/>
  <c r="AP1510" i="33"/>
  <c r="BA2178" i="33"/>
  <c r="CB3710" i="35"/>
  <c r="CA3554" i="35"/>
  <c r="BF2535" i="33"/>
  <c r="BE2469" i="33"/>
  <c r="AC718" i="33"/>
  <c r="AV1873" i="33"/>
  <c r="BY3006" i="35"/>
  <c r="CA3549" i="35"/>
  <c r="AE839" i="33"/>
  <c r="AB656" i="33"/>
  <c r="BZ3269" i="35"/>
  <c r="AA592" i="33"/>
  <c r="BE2387" i="33"/>
  <c r="CA3552" i="35"/>
  <c r="BW2786" i="35"/>
  <c r="AC715" i="33"/>
  <c r="BZ3268" i="35"/>
  <c r="AO1450" i="33"/>
  <c r="AY2058" i="33"/>
  <c r="BP1576" i="35"/>
  <c r="BC2263" i="33"/>
  <c r="AY2185" i="33"/>
  <c r="BC2551" i="33"/>
  <c r="BD2673" i="33"/>
  <c r="BA2307" i="33"/>
  <c r="AU1880" i="33"/>
  <c r="AX2027" i="33"/>
  <c r="AX2124" i="33"/>
  <c r="BB2393" i="33"/>
  <c r="BE2722" i="33"/>
  <c r="BD2612" i="33"/>
  <c r="AT1819" i="33"/>
  <c r="BA2210" i="33"/>
  <c r="BB2332" i="33"/>
  <c r="BC2478" i="33"/>
  <c r="AF23" i="35"/>
  <c r="BE2724" i="33"/>
  <c r="BE2566" i="33"/>
  <c r="J36" i="33"/>
  <c r="J157" i="33"/>
  <c r="BZ3494" i="35"/>
  <c r="AV1941" i="33"/>
  <c r="BB197" i="35"/>
  <c r="BC192" i="35"/>
  <c r="BA217" i="35"/>
  <c r="BA54" i="35" s="1"/>
  <c r="BB58" i="35"/>
  <c r="BE218" i="35"/>
  <c r="BE55" i="35" s="1"/>
  <c r="BB2407" i="33"/>
  <c r="BD2505" i="33"/>
  <c r="BE2627" i="33"/>
  <c r="BB2261" i="33"/>
  <c r="BB2346" i="33"/>
  <c r="BC2480" i="33"/>
  <c r="AY2078" i="33"/>
  <c r="AX2053" i="33"/>
  <c r="AZ2139" i="33"/>
  <c r="BA2236" i="33"/>
  <c r="I221" i="33"/>
  <c r="AW1992" i="33"/>
  <c r="BA1331" i="35"/>
  <c r="BB1295" i="35" s="1"/>
  <c r="BB1319" i="35" s="1"/>
  <c r="BB219" i="35" s="1"/>
  <c r="BA1329" i="35"/>
  <c r="BB1293" i="35" s="1"/>
  <c r="BB1317" i="35" s="1"/>
  <c r="BB217" i="35" s="1"/>
  <c r="AL1224" i="33"/>
  <c r="AE797" i="33"/>
  <c r="AH980" i="33"/>
  <c r="AV1834" i="33"/>
  <c r="AU1773" i="33"/>
  <c r="BB1333" i="35"/>
  <c r="BC1297" i="35" s="1"/>
  <c r="AO1407" i="33"/>
  <c r="AQ1529" i="33"/>
  <c r="BC1316" i="35"/>
  <c r="AC675" i="33"/>
  <c r="AA553" i="33"/>
  <c r="AT1712" i="33"/>
  <c r="AB614" i="33"/>
  <c r="AK1163" i="33"/>
  <c r="AI1041" i="33"/>
  <c r="AJ1102" i="33"/>
  <c r="BB195" i="35"/>
  <c r="BA56" i="35"/>
  <c r="X370" i="33"/>
  <c r="BA1322" i="35"/>
  <c r="BA222" i="35" s="1"/>
  <c r="BD1320" i="35"/>
  <c r="BD220" i="35" s="1"/>
  <c r="AS1651" i="33"/>
  <c r="AM1285" i="33"/>
  <c r="AP1468" i="33"/>
  <c r="AG919" i="33"/>
  <c r="BE1574" i="35"/>
  <c r="BF1538" i="35" s="1"/>
  <c r="AR1590" i="33"/>
  <c r="AN1346" i="33"/>
  <c r="AF858" i="33"/>
  <c r="Y431" i="33"/>
  <c r="Z492" i="33"/>
  <c r="AD736" i="33"/>
  <c r="J210" i="33"/>
  <c r="AG228" i="35"/>
  <c r="J209" i="33"/>
  <c r="AG227" i="35"/>
  <c r="AG233" i="35"/>
  <c r="J215" i="33"/>
  <c r="AG231" i="35"/>
  <c r="J213" i="33"/>
  <c r="AG232" i="35"/>
  <c r="J214" i="33"/>
  <c r="J216" i="33"/>
  <c r="AG230" i="35"/>
  <c r="J212" i="33"/>
  <c r="AG229" i="35"/>
  <c r="J211" i="33"/>
  <c r="K8" i="6"/>
  <c r="BH60" i="35" l="1"/>
  <c r="BZ2787" i="35"/>
  <c r="BZ2311" i="35"/>
  <c r="CC3617" i="35"/>
  <c r="CA3251" i="35"/>
  <c r="BY1579" i="35"/>
  <c r="CB3556" i="35"/>
  <c r="BI223" i="35"/>
  <c r="BJ199" i="35" s="1"/>
  <c r="BZ3031" i="35"/>
  <c r="CA2031" i="35"/>
  <c r="BZ1787" i="35"/>
  <c r="CC3714" i="35"/>
  <c r="CA3495" i="35"/>
  <c r="CA2519" i="35"/>
  <c r="BB198" i="35"/>
  <c r="BH96" i="35"/>
  <c r="BI36" i="35" s="1"/>
  <c r="BI1335" i="35"/>
  <c r="BJ1299" i="35" s="1"/>
  <c r="BJ1323" i="35" s="1"/>
  <c r="BC2289" i="33"/>
  <c r="BE2385" i="33"/>
  <c r="BD2327" i="33"/>
  <c r="BE2390" i="33"/>
  <c r="BE2414" i="33" s="1"/>
  <c r="AW1835" i="33"/>
  <c r="AW1838" i="33"/>
  <c r="BD2359" i="33"/>
  <c r="BD2365" i="33"/>
  <c r="AW1840" i="33"/>
  <c r="BD2424" i="33"/>
  <c r="BB2239" i="33"/>
  <c r="BC2304" i="33"/>
  <c r="BC2300" i="33"/>
  <c r="BF2548" i="33"/>
  <c r="AW1837" i="33"/>
  <c r="AW1839" i="33"/>
  <c r="AW1836" i="33"/>
  <c r="AW1841" i="33"/>
  <c r="BB2240" i="33"/>
  <c r="BD2420" i="33"/>
  <c r="BC2298" i="33"/>
  <c r="BB2242" i="33"/>
  <c r="J230" i="33"/>
  <c r="J95" i="33"/>
  <c r="K169" i="33"/>
  <c r="J156" i="33"/>
  <c r="J224" i="33"/>
  <c r="J226" i="33"/>
  <c r="J227" i="33"/>
  <c r="Y441" i="33"/>
  <c r="AS1661" i="33"/>
  <c r="AJ1112" i="33"/>
  <c r="J222" i="33"/>
  <c r="AG929" i="33"/>
  <c r="X380" i="33"/>
  <c r="Z502" i="33"/>
  <c r="AR1600" i="33"/>
  <c r="AM1295" i="33"/>
  <c r="AK1173" i="33"/>
  <c r="AC685" i="33"/>
  <c r="AE807" i="33"/>
  <c r="BE2590" i="33"/>
  <c r="BE2481" i="33"/>
  <c r="BB2238" i="33"/>
  <c r="BV2541" i="35"/>
  <c r="AQ1470" i="33"/>
  <c r="AD677" i="33"/>
  <c r="BZ3283" i="35"/>
  <c r="BZ3528" i="35"/>
  <c r="BB2237" i="33"/>
  <c r="BE2475" i="33"/>
  <c r="AH920" i="33"/>
  <c r="BT2025" i="35"/>
  <c r="BZ3285" i="35"/>
  <c r="BU2293" i="35"/>
  <c r="BY3005" i="35"/>
  <c r="BQ1537" i="35"/>
  <c r="AX1901" i="33"/>
  <c r="BS2066" i="35"/>
  <c r="BE2386" i="33"/>
  <c r="BT2028" i="35"/>
  <c r="AV1776" i="33"/>
  <c r="BA2080" i="33"/>
  <c r="BQ1536" i="35"/>
  <c r="BF2533" i="33"/>
  <c r="AF799" i="33"/>
  <c r="BV2551" i="35"/>
  <c r="BB2243" i="33"/>
  <c r="AU1718" i="33"/>
  <c r="AC618" i="33"/>
  <c r="AS1596" i="33"/>
  <c r="BB2241" i="33"/>
  <c r="BB2144" i="33"/>
  <c r="AD678" i="33"/>
  <c r="BD2364" i="33"/>
  <c r="AR1532" i="33"/>
  <c r="AZ2023" i="33"/>
  <c r="AP1413" i="33"/>
  <c r="AY1962" i="33"/>
  <c r="AA496" i="33"/>
  <c r="BA2082" i="33"/>
  <c r="AZ2020" i="33"/>
  <c r="AB554" i="33"/>
  <c r="BY3004" i="35"/>
  <c r="BB2140" i="33"/>
  <c r="AS1593" i="33"/>
  <c r="CA3577" i="35"/>
  <c r="AT1688" i="33"/>
  <c r="AK1108" i="33"/>
  <c r="AR1533" i="33"/>
  <c r="BR1819" i="35"/>
  <c r="AU1719" i="33"/>
  <c r="AT1656" i="33"/>
  <c r="AV1778" i="33"/>
  <c r="AT1691" i="33"/>
  <c r="AK1104" i="33"/>
  <c r="AN1289" i="33"/>
  <c r="AT1690" i="33"/>
  <c r="BE2413" i="33"/>
  <c r="AX1902" i="33"/>
  <c r="AM1229" i="33"/>
  <c r="BC2291" i="33"/>
  <c r="BQ1541" i="35"/>
  <c r="AR1536" i="33"/>
  <c r="AZ2021" i="33"/>
  <c r="AE741" i="33"/>
  <c r="BT2026" i="35"/>
  <c r="AD680" i="33"/>
  <c r="AA497" i="33"/>
  <c r="AJ1043" i="33"/>
  <c r="AG862" i="33"/>
  <c r="BW2797" i="35"/>
  <c r="BC2301" i="33"/>
  <c r="AO1350" i="33"/>
  <c r="BD2350" i="33"/>
  <c r="AQ1471" i="33"/>
  <c r="BV2554" i="35"/>
  <c r="BV2552" i="35"/>
  <c r="I231" i="33"/>
  <c r="K121" i="33"/>
  <c r="AW1905" i="33"/>
  <c r="BQ1540" i="35"/>
  <c r="AP1414" i="33"/>
  <c r="AD679" i="33"/>
  <c r="CA3576" i="35"/>
  <c r="AB556" i="33"/>
  <c r="AC620" i="33"/>
  <c r="CA3573" i="35"/>
  <c r="CC3674" i="35"/>
  <c r="AQ1474" i="33"/>
  <c r="AV1775" i="33"/>
  <c r="BF2449" i="33"/>
  <c r="CA3579" i="35"/>
  <c r="AK1106" i="33"/>
  <c r="BU2308" i="35"/>
  <c r="AT1689" i="33"/>
  <c r="BA2084" i="33"/>
  <c r="BV2537" i="35"/>
  <c r="AF798" i="33"/>
  <c r="AI987" i="33"/>
  <c r="BY3003" i="35"/>
  <c r="AA495" i="33"/>
  <c r="BZ3282" i="35"/>
  <c r="Z436" i="33"/>
  <c r="BF2530" i="33"/>
  <c r="BY3025" i="35"/>
  <c r="AU1715" i="33"/>
  <c r="AV1779" i="33"/>
  <c r="BF2448" i="33"/>
  <c r="AI984" i="33"/>
  <c r="BE2474" i="33"/>
  <c r="AS1595" i="33"/>
  <c r="BB2145" i="33"/>
  <c r="CC3695" i="35"/>
  <c r="AM1227" i="33"/>
  <c r="AT1694" i="33"/>
  <c r="AY1958" i="33"/>
  <c r="AI983" i="33"/>
  <c r="AO1352" i="33"/>
  <c r="AJ1045" i="33"/>
  <c r="AE742" i="33"/>
  <c r="AO1348" i="33"/>
  <c r="AO1347" i="33"/>
  <c r="BD2324" i="33"/>
  <c r="AX1899" i="33"/>
  <c r="AV1777" i="33"/>
  <c r="AB558" i="33"/>
  <c r="AN1290" i="33"/>
  <c r="AR1530" i="33"/>
  <c r="AA494" i="33"/>
  <c r="CB3611" i="35"/>
  <c r="AL1167" i="33"/>
  <c r="AJ1047" i="33"/>
  <c r="AP1411" i="33"/>
  <c r="BZ3529" i="35"/>
  <c r="Y377" i="33"/>
  <c r="AM1225" i="33"/>
  <c r="AP1408" i="33"/>
  <c r="AZ2024" i="33"/>
  <c r="AN1288" i="33"/>
  <c r="BC2204" i="33"/>
  <c r="BZ3272" i="35"/>
  <c r="CA3586" i="35"/>
  <c r="CB3610" i="35"/>
  <c r="AN1287" i="33"/>
  <c r="BX2756" i="35"/>
  <c r="AR1535" i="33"/>
  <c r="AB557" i="33"/>
  <c r="BE2323" i="33"/>
  <c r="AY1960" i="33"/>
  <c r="BR1817" i="35"/>
  <c r="BZ3527" i="35"/>
  <c r="BE2384" i="33"/>
  <c r="AL1170" i="33"/>
  <c r="AF802" i="33"/>
  <c r="AD681" i="33"/>
  <c r="AY1959" i="33"/>
  <c r="AY1963" i="33"/>
  <c r="BA2081" i="33"/>
  <c r="AZ2019" i="33"/>
  <c r="BD2268" i="33"/>
  <c r="AP1410" i="33"/>
  <c r="AE739" i="33"/>
  <c r="BP1578" i="35"/>
  <c r="BD2262" i="33"/>
  <c r="AK1105" i="33"/>
  <c r="AS1591" i="33"/>
  <c r="AU1717" i="33"/>
  <c r="AL1168" i="33"/>
  <c r="BE2470" i="33"/>
  <c r="AN1292" i="33"/>
  <c r="Z438" i="33"/>
  <c r="AS1597" i="33"/>
  <c r="AG860" i="33"/>
  <c r="AB624" i="33"/>
  <c r="AF868" i="33"/>
  <c r="AQ1539" i="33"/>
  <c r="AL1234" i="33"/>
  <c r="BZ3524" i="35"/>
  <c r="AZ2018" i="33"/>
  <c r="BR1820" i="35"/>
  <c r="BT2051" i="35"/>
  <c r="BA2085" i="33"/>
  <c r="BV2538" i="35"/>
  <c r="BU2271" i="35"/>
  <c r="AH923" i="33"/>
  <c r="AM1230" i="33"/>
  <c r="CB3616" i="35"/>
  <c r="AX1896" i="33"/>
  <c r="BS1780" i="35"/>
  <c r="BW2793" i="35"/>
  <c r="AS1594" i="33"/>
  <c r="AG859" i="33"/>
  <c r="AO1351" i="33"/>
  <c r="AG863" i="33"/>
  <c r="AL1166" i="33"/>
  <c r="AR1534" i="33"/>
  <c r="CC3675" i="35"/>
  <c r="CB3613" i="35"/>
  <c r="CB3612" i="35"/>
  <c r="CA3575" i="35"/>
  <c r="Z432" i="33"/>
  <c r="AN1286" i="33"/>
  <c r="BY3002" i="35"/>
  <c r="AX1898" i="33"/>
  <c r="BE2471" i="33"/>
  <c r="AK1107" i="33"/>
  <c r="AT1693" i="33"/>
  <c r="CC3672" i="35"/>
  <c r="BB2143" i="33"/>
  <c r="AC619" i="33"/>
  <c r="AF801" i="33"/>
  <c r="BC2290" i="33"/>
  <c r="AM1226" i="33"/>
  <c r="BB2146" i="33"/>
  <c r="AO1353" i="33"/>
  <c r="AE743" i="33"/>
  <c r="AO1349" i="33"/>
  <c r="AP1412" i="33"/>
  <c r="BB2141" i="33"/>
  <c r="BX2760" i="35"/>
  <c r="AA498" i="33"/>
  <c r="Z435" i="33"/>
  <c r="AJ1042" i="33"/>
  <c r="AY1961" i="33"/>
  <c r="AQ1473" i="33"/>
  <c r="BQ1539" i="35"/>
  <c r="BZ3286" i="35"/>
  <c r="AQ1475" i="33"/>
  <c r="BR1806" i="35"/>
  <c r="AX1897" i="33"/>
  <c r="CB3614" i="35"/>
  <c r="BU2297" i="35"/>
  <c r="AB555" i="33"/>
  <c r="BS2060" i="35"/>
  <c r="AQ1472" i="33"/>
  <c r="AV1774" i="33"/>
  <c r="J223" i="33"/>
  <c r="J228" i="33"/>
  <c r="J225" i="33"/>
  <c r="AD746" i="33"/>
  <c r="AN1356" i="33"/>
  <c r="AP1478" i="33"/>
  <c r="AI1051" i="33"/>
  <c r="AA563" i="33"/>
  <c r="AO1417" i="33"/>
  <c r="AH990" i="33"/>
  <c r="BC2287" i="33"/>
  <c r="AZ2022" i="33"/>
  <c r="BZ3280" i="35"/>
  <c r="BW2798" i="35"/>
  <c r="BE2411" i="33"/>
  <c r="BZ3281" i="35"/>
  <c r="AF803" i="33"/>
  <c r="BY3030" i="35"/>
  <c r="AD682" i="33"/>
  <c r="BF2547" i="33"/>
  <c r="CA3578" i="35"/>
  <c r="BB2142" i="33"/>
  <c r="AC615" i="33"/>
  <c r="AQ1469" i="33"/>
  <c r="AJ1048" i="33"/>
  <c r="AL1169" i="33"/>
  <c r="AG864" i="33"/>
  <c r="AB560" i="33"/>
  <c r="AV1780" i="33"/>
  <c r="BA2083" i="33"/>
  <c r="Z433" i="33"/>
  <c r="AM1231" i="33"/>
  <c r="BX2759" i="35"/>
  <c r="AY1957" i="33"/>
  <c r="BR1822" i="35"/>
  <c r="AG861" i="33"/>
  <c r="BF2510" i="33"/>
  <c r="AX1900" i="33"/>
  <c r="BZ3526" i="35"/>
  <c r="AF800" i="33"/>
  <c r="Y374" i="33"/>
  <c r="BU2270" i="35"/>
  <c r="BU2298" i="35"/>
  <c r="AL1164" i="33"/>
  <c r="AF804" i="33"/>
  <c r="BR1809" i="35"/>
  <c r="AU1714" i="33"/>
  <c r="AS1592" i="33"/>
  <c r="AK1103" i="33"/>
  <c r="AP1409" i="33"/>
  <c r="AC621" i="33"/>
  <c r="AK1109" i="33"/>
  <c r="Y376" i="33"/>
  <c r="AH922" i="33"/>
  <c r="AU1716" i="33"/>
  <c r="BT2029" i="35"/>
  <c r="BY3000" i="35"/>
  <c r="AE737" i="33"/>
  <c r="AL1165" i="33"/>
  <c r="AJ1044" i="33"/>
  <c r="Y371" i="33"/>
  <c r="AI985" i="33"/>
  <c r="BZ3525" i="35"/>
  <c r="Y372" i="33"/>
  <c r="AE738" i="33"/>
  <c r="AC616" i="33"/>
  <c r="BD2349" i="33"/>
  <c r="AH926" i="33"/>
  <c r="AC617" i="33"/>
  <c r="CB3615" i="35"/>
  <c r="BW2794" i="35"/>
  <c r="BU2292" i="35"/>
  <c r="CC3697" i="35"/>
  <c r="AM1228" i="33"/>
  <c r="AA493" i="33"/>
  <c r="AG865" i="33"/>
  <c r="BF2543" i="33"/>
  <c r="BE2409" i="33"/>
  <c r="BA2079" i="33"/>
  <c r="AH925" i="33"/>
  <c r="AN1291" i="33"/>
  <c r="BF2605" i="33"/>
  <c r="AI981" i="33"/>
  <c r="AH924" i="33"/>
  <c r="AI982" i="33"/>
  <c r="CC3677" i="35"/>
  <c r="AR1531" i="33"/>
  <c r="AE740" i="33"/>
  <c r="Z437" i="33"/>
  <c r="AU1713" i="33"/>
  <c r="AA499" i="33"/>
  <c r="AB559" i="33"/>
  <c r="AJ1046" i="33"/>
  <c r="AH921" i="33"/>
  <c r="CC3676" i="35"/>
  <c r="AD676" i="33"/>
  <c r="AI986" i="33"/>
  <c r="BV2536" i="35"/>
  <c r="AZ2149" i="33"/>
  <c r="BB2356" i="33"/>
  <c r="BB2417" i="33"/>
  <c r="BE2734" i="33"/>
  <c r="AW2002" i="33"/>
  <c r="AX2063" i="33"/>
  <c r="BB2271" i="33"/>
  <c r="AU1783" i="33"/>
  <c r="AY2088" i="33"/>
  <c r="BE2637" i="33"/>
  <c r="AT1722" i="33"/>
  <c r="AV1844" i="33"/>
  <c r="BA2246" i="33"/>
  <c r="BC2490" i="33"/>
  <c r="BD2515" i="33"/>
  <c r="BE2576" i="33"/>
  <c r="BF2688" i="33"/>
  <c r="J96" i="33"/>
  <c r="AG237" i="35"/>
  <c r="BZ3518" i="35"/>
  <c r="J219" i="33"/>
  <c r="BB193" i="35"/>
  <c r="BF194" i="35"/>
  <c r="BC197" i="35"/>
  <c r="BB56" i="35"/>
  <c r="BC216" i="35"/>
  <c r="BC53" i="35" s="1"/>
  <c r="BB2200" i="33"/>
  <c r="BD2444" i="33"/>
  <c r="BB2285" i="33"/>
  <c r="BD2529" i="33"/>
  <c r="BB2358" i="33"/>
  <c r="BE2651" i="33"/>
  <c r="BB2419" i="33"/>
  <c r="AY2114" i="33"/>
  <c r="AZ2175" i="33"/>
  <c r="AX1956" i="33"/>
  <c r="AY2017" i="33"/>
  <c r="BB54" i="35"/>
  <c r="BB1329" i="35"/>
  <c r="BC1293" i="35" s="1"/>
  <c r="BC1317" i="35" s="1"/>
  <c r="BA1334" i="35"/>
  <c r="BB1298" i="35" s="1"/>
  <c r="BB1322" i="35" s="1"/>
  <c r="BB222" i="35" s="1"/>
  <c r="BB1331" i="35"/>
  <c r="BC1295" i="35" s="1"/>
  <c r="BC1319" i="35" s="1"/>
  <c r="BC219" i="35" s="1"/>
  <c r="AG955" i="33"/>
  <c r="AP1504" i="33"/>
  <c r="AS1687" i="33"/>
  <c r="X406" i="33"/>
  <c r="AB650" i="33"/>
  <c r="AQ1565" i="33"/>
  <c r="AU1809" i="33"/>
  <c r="AH1016" i="33"/>
  <c r="Z528" i="33"/>
  <c r="AF894" i="33"/>
  <c r="AR1626" i="33"/>
  <c r="BF1562" i="35"/>
  <c r="AO1443" i="33"/>
  <c r="BE196" i="35"/>
  <c r="BD57" i="35"/>
  <c r="AD772" i="33"/>
  <c r="Y467" i="33"/>
  <c r="AN1382" i="33"/>
  <c r="AM1321" i="33"/>
  <c r="BD1332" i="35"/>
  <c r="BE1296" i="35" s="1"/>
  <c r="AK1199" i="33"/>
  <c r="AT1748" i="33"/>
  <c r="BC1328" i="35"/>
  <c r="BD1292" i="35" s="1"/>
  <c r="AV1870" i="33"/>
  <c r="AL1260" i="33"/>
  <c r="AJ1138" i="33"/>
  <c r="AI1077" i="33"/>
  <c r="AA589" i="33"/>
  <c r="AC711" i="33"/>
  <c r="BC1321" i="35"/>
  <c r="BC221" i="35" s="1"/>
  <c r="AE833" i="33"/>
  <c r="K164" i="33"/>
  <c r="K166" i="33"/>
  <c r="J161" i="33"/>
  <c r="L7" i="6"/>
  <c r="K10" i="6"/>
  <c r="BI60" i="35" l="1"/>
  <c r="BZ3043" i="35"/>
  <c r="CA3519" i="35"/>
  <c r="BZ1811" i="35"/>
  <c r="CB3580" i="35"/>
  <c r="CA3275" i="35"/>
  <c r="CA2275" i="35"/>
  <c r="BJ223" i="35"/>
  <c r="BK199" i="35" s="1"/>
  <c r="CA2543" i="35"/>
  <c r="CA2055" i="35"/>
  <c r="BZ1543" i="35"/>
  <c r="CC3641" i="35"/>
  <c r="BZ2799" i="35"/>
  <c r="BC198" i="35"/>
  <c r="BA59" i="35"/>
  <c r="BI96" i="35"/>
  <c r="BJ36" i="35" s="1"/>
  <c r="BJ1335" i="35"/>
  <c r="BK1299" i="35" s="1"/>
  <c r="BK1323" i="35" s="1"/>
  <c r="BE2388" i="33"/>
  <c r="K165" i="33"/>
  <c r="K162" i="33"/>
  <c r="K167" i="33"/>
  <c r="BD2264" i="33"/>
  <c r="K168" i="33"/>
  <c r="K163" i="33"/>
  <c r="BC2203" i="33"/>
  <c r="BD2351" i="33"/>
  <c r="BE2329" i="33"/>
  <c r="BC2206" i="33"/>
  <c r="AW1834" i="33"/>
  <c r="BE2423" i="33"/>
  <c r="BC2299" i="33"/>
  <c r="BE2600" i="33"/>
  <c r="BE2421" i="33"/>
  <c r="BF2542" i="33"/>
  <c r="BF2712" i="33"/>
  <c r="BE2482" i="33"/>
  <c r="BE2486" i="33"/>
  <c r="BD2362" i="33"/>
  <c r="BE2425" i="33"/>
  <c r="BE2487" i="33"/>
  <c r="BE2602" i="33"/>
  <c r="K120" i="33"/>
  <c r="K35" i="33"/>
  <c r="K40" i="6"/>
  <c r="K217" i="33" s="1"/>
  <c r="K28" i="6"/>
  <c r="K144" i="33" s="1"/>
  <c r="K29" i="6"/>
  <c r="K41" i="6"/>
  <c r="K218" i="33" s="1"/>
  <c r="K170" i="33"/>
  <c r="AJ1148" i="33"/>
  <c r="AB660" i="33"/>
  <c r="AC721" i="33"/>
  <c r="AH1026" i="33"/>
  <c r="AA599" i="33"/>
  <c r="AL1270" i="33"/>
  <c r="AK1209" i="33"/>
  <c r="AM1331" i="33"/>
  <c r="AR1636" i="33"/>
  <c r="AS1697" i="33"/>
  <c r="AD712" i="33"/>
  <c r="AH957" i="33"/>
  <c r="AB595" i="33"/>
  <c r="AU1749" i="33"/>
  <c r="AE776" i="33"/>
  <c r="CC3701" i="35"/>
  <c r="AH960" i="33"/>
  <c r="CC3709" i="35"/>
  <c r="BD2361" i="33"/>
  <c r="AE774" i="33"/>
  <c r="AI1021" i="33"/>
  <c r="AJ1080" i="33"/>
  <c r="AE773" i="33"/>
  <c r="AH958" i="33"/>
  <c r="AC657" i="33"/>
  <c r="AK1139" i="33"/>
  <c r="AS1628" i="33"/>
  <c r="AL1200" i="33"/>
  <c r="BU2294" i="35"/>
  <c r="AF836" i="33"/>
  <c r="AX1936" i="33"/>
  <c r="AG897" i="33"/>
  <c r="AY1993" i="33"/>
  <c r="AM1267" i="33"/>
  <c r="BA2119" i="33"/>
  <c r="AB596" i="33"/>
  <c r="AL1205" i="33"/>
  <c r="AC651" i="33"/>
  <c r="CA3590" i="35"/>
  <c r="BY3042" i="35"/>
  <c r="CA3244" i="35"/>
  <c r="BU2309" i="35"/>
  <c r="BE2426" i="33"/>
  <c r="CA3250" i="35"/>
  <c r="AQ1509" i="33"/>
  <c r="AJ1078" i="33"/>
  <c r="AA534" i="33"/>
  <c r="BB2165" i="33"/>
  <c r="AO1385" i="33"/>
  <c r="AO1389" i="33"/>
  <c r="AM1262" i="33"/>
  <c r="BE2483" i="33"/>
  <c r="AX1934" i="33"/>
  <c r="BD2288" i="33"/>
  <c r="AN1322" i="33"/>
  <c r="CA3587" i="35"/>
  <c r="CB3636" i="35"/>
  <c r="CC3699" i="35"/>
  <c r="AL1202" i="33"/>
  <c r="AO1387" i="33"/>
  <c r="AS1630" i="33"/>
  <c r="BS1804" i="35"/>
  <c r="CB3640" i="35"/>
  <c r="AH959" i="33"/>
  <c r="BT2063" i="35"/>
  <c r="AZ2054" i="33"/>
  <c r="AG896" i="33"/>
  <c r="Z474" i="33"/>
  <c r="BF2450" i="33"/>
  <c r="AI1020" i="33"/>
  <c r="AV1815" i="33"/>
  <c r="BY3037" i="35"/>
  <c r="BV2549" i="35"/>
  <c r="AW1873" i="33"/>
  <c r="CA3588" i="35"/>
  <c r="AO1386" i="33"/>
  <c r="BT2050" i="35"/>
  <c r="AX1938" i="33"/>
  <c r="AD714" i="33"/>
  <c r="BW2515" i="35"/>
  <c r="BT2052" i="35"/>
  <c r="BU2305" i="35"/>
  <c r="BF2451" i="33"/>
  <c r="BV2553" i="35"/>
  <c r="Y477" i="33"/>
  <c r="Z538" i="33"/>
  <c r="AD782" i="33"/>
  <c r="X416" i="33"/>
  <c r="J171" i="33"/>
  <c r="AE843" i="33"/>
  <c r="AI1087" i="33"/>
  <c r="AN1392" i="33"/>
  <c r="AF904" i="33"/>
  <c r="AQ1575" i="33"/>
  <c r="AP1514" i="33"/>
  <c r="AN1327" i="33"/>
  <c r="BA2115" i="33"/>
  <c r="AA529" i="33"/>
  <c r="BX2758" i="35"/>
  <c r="AC653" i="33"/>
  <c r="AW1875" i="33"/>
  <c r="CA3245" i="35"/>
  <c r="AQ1508" i="33"/>
  <c r="BE2412" i="33"/>
  <c r="CB3638" i="35"/>
  <c r="BC2302" i="33"/>
  <c r="AF837" i="33"/>
  <c r="BB2167" i="33"/>
  <c r="AU1657" i="33"/>
  <c r="AL1204" i="33"/>
  <c r="AS1627" i="33"/>
  <c r="BD2286" i="33"/>
  <c r="AE775" i="33"/>
  <c r="BD2292" i="33"/>
  <c r="BA2117" i="33"/>
  <c r="AY1995" i="33"/>
  <c r="AF838" i="33"/>
  <c r="BE2408" i="33"/>
  <c r="BS1781" i="35"/>
  <c r="BE2347" i="33"/>
  <c r="AR1571" i="33"/>
  <c r="AN1323" i="33"/>
  <c r="CB3550" i="35"/>
  <c r="BC2228" i="33"/>
  <c r="AZ2060" i="33"/>
  <c r="AM1261" i="33"/>
  <c r="CA3493" i="35"/>
  <c r="AJ1083" i="33"/>
  <c r="CB3635" i="35"/>
  <c r="AR1566" i="33"/>
  <c r="AB594" i="33"/>
  <c r="AX1935" i="33"/>
  <c r="AO1383" i="33"/>
  <c r="AE778" i="33"/>
  <c r="AO1388" i="33"/>
  <c r="AY1994" i="33"/>
  <c r="AM1263" i="33"/>
  <c r="BB2169" i="33"/>
  <c r="Z472" i="33"/>
  <c r="AA531" i="33"/>
  <c r="AI1023" i="33"/>
  <c r="AU1653" i="33"/>
  <c r="AK1142" i="33"/>
  <c r="BF2473" i="33"/>
  <c r="AQ1510" i="33"/>
  <c r="AC656" i="33"/>
  <c r="AP1450" i="33"/>
  <c r="BW2518" i="35"/>
  <c r="BD2265" i="33"/>
  <c r="AG898" i="33"/>
  <c r="AA533" i="33"/>
  <c r="AZ2057" i="33"/>
  <c r="BQ1565" i="35"/>
  <c r="BF2389" i="33"/>
  <c r="AU1654" i="33"/>
  <c r="AK1140" i="33"/>
  <c r="AV1814" i="33"/>
  <c r="AU1755" i="33"/>
  <c r="AR1569" i="33"/>
  <c r="AU1652" i="33"/>
  <c r="AS1629" i="33"/>
  <c r="BY3028" i="35"/>
  <c r="AZ2056" i="33"/>
  <c r="AA532" i="33"/>
  <c r="AP1449" i="33"/>
  <c r="AR1568" i="33"/>
  <c r="AS1632" i="33"/>
  <c r="AU1754" i="33"/>
  <c r="BA2116" i="33"/>
  <c r="BT2030" i="35"/>
  <c r="BQ1561" i="35"/>
  <c r="BT2049" i="35"/>
  <c r="CA3492" i="35"/>
  <c r="AD713" i="33"/>
  <c r="AI1022" i="33"/>
  <c r="CC3700" i="35"/>
  <c r="AJ1082" i="33"/>
  <c r="AA535" i="33"/>
  <c r="Z473" i="33"/>
  <c r="AR1567" i="33"/>
  <c r="AI1018" i="33"/>
  <c r="AI1017" i="33"/>
  <c r="BF2385" i="33"/>
  <c r="AC652" i="33"/>
  <c r="Y408" i="33"/>
  <c r="CA3489" i="35"/>
  <c r="Y407" i="33"/>
  <c r="AL1201" i="33"/>
  <c r="BY3024" i="35"/>
  <c r="AU1752" i="33"/>
  <c r="Y412" i="33"/>
  <c r="AK1145" i="33"/>
  <c r="AP1445" i="33"/>
  <c r="AU1750" i="33"/>
  <c r="AF840" i="33"/>
  <c r="BU2310" i="35"/>
  <c r="Y410" i="33"/>
  <c r="CA3490" i="35"/>
  <c r="BF2534" i="33"/>
  <c r="BS1786" i="35"/>
  <c r="BX2783" i="35"/>
  <c r="Z469" i="33"/>
  <c r="AV1816" i="33"/>
  <c r="AG900" i="33"/>
  <c r="AJ1084" i="33"/>
  <c r="AQ1505" i="33"/>
  <c r="BB2166" i="33"/>
  <c r="BX2762" i="35"/>
  <c r="AZ2058" i="33"/>
  <c r="AW1876" i="33"/>
  <c r="AQ1511" i="33"/>
  <c r="BQ1563" i="35"/>
  <c r="AY1997" i="33"/>
  <c r="Z471" i="33"/>
  <c r="BX2784" i="35"/>
  <c r="AP1448" i="33"/>
  <c r="AE779" i="33"/>
  <c r="BB2170" i="33"/>
  <c r="BY3026" i="35"/>
  <c r="BE2353" i="33"/>
  <c r="Z468" i="33"/>
  <c r="CB3637" i="35"/>
  <c r="AR1570" i="33"/>
  <c r="AG899" i="33"/>
  <c r="AG895" i="33"/>
  <c r="BX2757" i="35"/>
  <c r="AX1932" i="33"/>
  <c r="AM1266" i="33"/>
  <c r="BU2295" i="35"/>
  <c r="BA2121" i="33"/>
  <c r="BS1784" i="35"/>
  <c r="CA3488" i="35"/>
  <c r="AS1633" i="33"/>
  <c r="AN1328" i="33"/>
  <c r="BZ3284" i="35"/>
  <c r="BF2472" i="33"/>
  <c r="AU1751" i="33"/>
  <c r="CA3591" i="35"/>
  <c r="BC2303" i="33"/>
  <c r="AM1265" i="33"/>
  <c r="CA3589" i="35"/>
  <c r="BE2328" i="33"/>
  <c r="BB2168" i="33"/>
  <c r="BC2207" i="33"/>
  <c r="AF835" i="33"/>
  <c r="BC2202" i="33"/>
  <c r="AO1453" i="33"/>
  <c r="AG965" i="33"/>
  <c r="BV2548" i="35"/>
  <c r="AH961" i="33"/>
  <c r="AG901" i="33"/>
  <c r="AM1264" i="33"/>
  <c r="BU2304" i="35"/>
  <c r="CB3639" i="35"/>
  <c r="AH962" i="33"/>
  <c r="AW1877" i="33"/>
  <c r="AW1872" i="33"/>
  <c r="BT2053" i="35"/>
  <c r="AW1874" i="33"/>
  <c r="BR1821" i="35"/>
  <c r="AW1871" i="33"/>
  <c r="AD718" i="33"/>
  <c r="AF839" i="33"/>
  <c r="BD2263" i="33"/>
  <c r="AV1810" i="33"/>
  <c r="BT2024" i="35"/>
  <c r="AB591" i="33"/>
  <c r="AX1933" i="33"/>
  <c r="BR1818" i="35"/>
  <c r="AC655" i="33"/>
  <c r="CC3696" i="35"/>
  <c r="AK1143" i="33"/>
  <c r="BV2550" i="35"/>
  <c r="BC2227" i="33"/>
  <c r="AU1753" i="33"/>
  <c r="AK1141" i="33"/>
  <c r="BQ1542" i="35"/>
  <c r="AP1446" i="33"/>
  <c r="AZ2055" i="33"/>
  <c r="AY1999" i="33"/>
  <c r="AD717" i="33"/>
  <c r="AL1206" i="33"/>
  <c r="CA3491" i="35"/>
  <c r="AY1996" i="33"/>
  <c r="AB593" i="33"/>
  <c r="BX2780" i="35"/>
  <c r="CB3634" i="35"/>
  <c r="AN1324" i="33"/>
  <c r="AP1444" i="33"/>
  <c r="Y413" i="33"/>
  <c r="AP1447" i="33"/>
  <c r="AL1203" i="33"/>
  <c r="AA530" i="33"/>
  <c r="AN1326" i="33"/>
  <c r="AV1813" i="33"/>
  <c r="BD2348" i="33"/>
  <c r="AO1384" i="33"/>
  <c r="AJ1081" i="33"/>
  <c r="AI1019" i="33"/>
  <c r="AU1658" i="33"/>
  <c r="CC3707" i="35"/>
  <c r="AS1631" i="33"/>
  <c r="CA3246" i="35"/>
  <c r="BY3027" i="35"/>
  <c r="AF834" i="33"/>
  <c r="BA2120" i="33"/>
  <c r="BV2272" i="35"/>
  <c r="AV1811" i="33"/>
  <c r="CC3698" i="35"/>
  <c r="CA3585" i="35"/>
  <c r="AB592" i="33"/>
  <c r="AD715" i="33"/>
  <c r="BQ1564" i="35"/>
  <c r="BW2516" i="35"/>
  <c r="AQ1507" i="33"/>
  <c r="BX2761" i="35"/>
  <c r="AJ1079" i="33"/>
  <c r="AD716" i="33"/>
  <c r="AE777" i="33"/>
  <c r="AR1572" i="33"/>
  <c r="AN1325" i="33"/>
  <c r="AU1655" i="33"/>
  <c r="AT1692" i="33"/>
  <c r="BS1783" i="35"/>
  <c r="AK1144" i="33"/>
  <c r="BB2164" i="33"/>
  <c r="AB590" i="33"/>
  <c r="BA2118" i="33"/>
  <c r="AY1998" i="33"/>
  <c r="AZ2059" i="33"/>
  <c r="BC2205" i="33"/>
  <c r="AC654" i="33"/>
  <c r="BF2545" i="33"/>
  <c r="BQ1560" i="35"/>
  <c r="AV1812" i="33"/>
  <c r="BE2410" i="33"/>
  <c r="AX1937" i="33"/>
  <c r="BY3029" i="35"/>
  <c r="CA3249" i="35"/>
  <c r="AH956" i="33"/>
  <c r="BC2201" i="33"/>
  <c r="CA3247" i="35"/>
  <c r="AQ1506" i="33"/>
  <c r="BF2445" i="33"/>
  <c r="AY2027" i="33"/>
  <c r="BB2368" i="33"/>
  <c r="BD2454" i="33"/>
  <c r="BF2698" i="33"/>
  <c r="AT1758" i="33"/>
  <c r="AX1966" i="33"/>
  <c r="BB2210" i="33"/>
  <c r="BF2722" i="33"/>
  <c r="BE2612" i="33"/>
  <c r="AU1819" i="33"/>
  <c r="BB2429" i="33"/>
  <c r="BD2539" i="33"/>
  <c r="AY2124" i="33"/>
  <c r="BE2661" i="33"/>
  <c r="BB2295" i="33"/>
  <c r="AG23" i="35"/>
  <c r="K36" i="33"/>
  <c r="BF2566" i="33"/>
  <c r="BF2724" i="33"/>
  <c r="BZ3530" i="35"/>
  <c r="BC195" i="35"/>
  <c r="AV1880" i="33"/>
  <c r="BA2139" i="33"/>
  <c r="AZ2185" i="33"/>
  <c r="K33" i="6"/>
  <c r="K35" i="6"/>
  <c r="K37" i="6"/>
  <c r="K39" i="6"/>
  <c r="K36" i="6"/>
  <c r="K32" i="6"/>
  <c r="K34" i="6"/>
  <c r="K38" i="6"/>
  <c r="BD192" i="35"/>
  <c r="BC56" i="35"/>
  <c r="BF218" i="35"/>
  <c r="BF55" i="35" s="1"/>
  <c r="BC217" i="35"/>
  <c r="BC54" i="35" s="1"/>
  <c r="BC58" i="35"/>
  <c r="BB2297" i="33"/>
  <c r="BC2383" i="33"/>
  <c r="BC2322" i="33"/>
  <c r="BD2541" i="33"/>
  <c r="BE2663" i="33"/>
  <c r="BD2468" i="33"/>
  <c r="BB2224" i="33"/>
  <c r="AZ2078" i="33"/>
  <c r="AX1992" i="33"/>
  <c r="AY2053" i="33"/>
  <c r="J221" i="33"/>
  <c r="AW1931" i="33"/>
  <c r="BC1331" i="35"/>
  <c r="BD1295" i="35" s="1"/>
  <c r="BD1319" i="35" s="1"/>
  <c r="BD219" i="35" s="1"/>
  <c r="BB1334" i="35"/>
  <c r="BC1298" i="35" s="1"/>
  <c r="BC1322" i="35" s="1"/>
  <c r="BC222" i="35" s="1"/>
  <c r="BC193" i="35"/>
  <c r="AM1224" i="33"/>
  <c r="AU1712" i="33"/>
  <c r="AI980" i="33"/>
  <c r="Y370" i="33"/>
  <c r="AT1651" i="33"/>
  <c r="AL1163" i="33"/>
  <c r="AN1285" i="33"/>
  <c r="Z431" i="33"/>
  <c r="AS1590" i="33"/>
  <c r="AV1773" i="33"/>
  <c r="AR1529" i="33"/>
  <c r="AC614" i="33"/>
  <c r="AH919" i="33"/>
  <c r="AB553" i="33"/>
  <c r="AF797" i="33"/>
  <c r="AJ1041" i="33"/>
  <c r="BD1316" i="35"/>
  <c r="BD216" i="35" s="1"/>
  <c r="AO1346" i="33"/>
  <c r="AE736" i="33"/>
  <c r="AA492" i="33"/>
  <c r="AQ1468" i="33"/>
  <c r="AK1102" i="33"/>
  <c r="AD675" i="33"/>
  <c r="BC1333" i="35"/>
  <c r="BD1297" i="35" s="1"/>
  <c r="BC1329" i="35"/>
  <c r="BD1293" i="35" s="1"/>
  <c r="BE1320" i="35"/>
  <c r="BE220" i="35" s="1"/>
  <c r="AP1407" i="33"/>
  <c r="BF1574" i="35"/>
  <c r="BG1538" i="35" s="1"/>
  <c r="AG858" i="33"/>
  <c r="K22" i="6"/>
  <c r="K26" i="6"/>
  <c r="K20" i="6"/>
  <c r="K25" i="6"/>
  <c r="K27" i="6"/>
  <c r="K21" i="6"/>
  <c r="K24" i="6"/>
  <c r="K23" i="6"/>
  <c r="L8" i="6"/>
  <c r="L10" i="6" s="1"/>
  <c r="BD2363" i="33" l="1"/>
  <c r="BK223" i="35"/>
  <c r="BL199" i="35" s="1"/>
  <c r="CA3531" i="35"/>
  <c r="CA2763" i="35"/>
  <c r="BZ1567" i="35"/>
  <c r="CA2555" i="35"/>
  <c r="CA2299" i="35"/>
  <c r="CB3592" i="35"/>
  <c r="BJ60" i="35"/>
  <c r="CC3653" i="35"/>
  <c r="CA2067" i="35"/>
  <c r="CA3287" i="35"/>
  <c r="BZ1823" i="35"/>
  <c r="CA3007" i="35"/>
  <c r="BD198" i="35"/>
  <c r="BB59" i="35"/>
  <c r="BJ96" i="35"/>
  <c r="BK36" i="35" s="1"/>
  <c r="BK1335" i="35"/>
  <c r="BL1299" i="35" s="1"/>
  <c r="BL1323" i="35" s="1"/>
  <c r="BF2446" i="33"/>
  <c r="BC2230" i="33"/>
  <c r="BE2326" i="33"/>
  <c r="BF2387" i="33"/>
  <c r="AW1776" i="33"/>
  <c r="AW1777" i="33"/>
  <c r="BB2181" i="33"/>
  <c r="BE2420" i="33"/>
  <c r="BD2304" i="33"/>
  <c r="AW1779" i="33"/>
  <c r="BB2176" i="33"/>
  <c r="BB2180" i="33"/>
  <c r="AW1778" i="33"/>
  <c r="BF2485" i="33"/>
  <c r="BE2422" i="33"/>
  <c r="AW1775" i="33"/>
  <c r="AW1774" i="33"/>
  <c r="BC2242" i="33"/>
  <c r="BB2178" i="33"/>
  <c r="AW1780" i="33"/>
  <c r="BF2546" i="33"/>
  <c r="K230" i="33"/>
  <c r="K229" i="33"/>
  <c r="K83" i="33"/>
  <c r="K156" i="33"/>
  <c r="L40" i="6"/>
  <c r="L217" i="33" s="1"/>
  <c r="L28" i="6"/>
  <c r="L144" i="33" s="1"/>
  <c r="L41" i="6"/>
  <c r="L218" i="33" s="1"/>
  <c r="L29" i="6"/>
  <c r="K30" i="6"/>
  <c r="K145" i="33" s="1"/>
  <c r="K42" i="6"/>
  <c r="AK1112" i="33"/>
  <c r="AO1356" i="33"/>
  <c r="AB563" i="33"/>
  <c r="AL1173" i="33"/>
  <c r="AI990" i="33"/>
  <c r="BF2469" i="33"/>
  <c r="CA3271" i="35"/>
  <c r="AI920" i="33"/>
  <c r="BY3041" i="35"/>
  <c r="BQ1572" i="35"/>
  <c r="AD618" i="33"/>
  <c r="BA2023" i="33"/>
  <c r="BB2082" i="33"/>
  <c r="BD2360" i="33"/>
  <c r="AB494" i="33"/>
  <c r="AQ1411" i="33"/>
  <c r="AQ1408" i="33"/>
  <c r="CB3646" i="35"/>
  <c r="AC557" i="33"/>
  <c r="CA3515" i="35"/>
  <c r="AE681" i="33"/>
  <c r="BA2019" i="33"/>
  <c r="BQ1566" i="35"/>
  <c r="AV1717" i="33"/>
  <c r="CB3553" i="35"/>
  <c r="BF2484" i="33"/>
  <c r="CA3248" i="35"/>
  <c r="AT1597" i="33"/>
  <c r="BS1808" i="35"/>
  <c r="BU2307" i="35"/>
  <c r="AY1896" i="33"/>
  <c r="AH859" i="33"/>
  <c r="AS1534" i="33"/>
  <c r="BE2365" i="33"/>
  <c r="AK1048" i="33"/>
  <c r="BX2795" i="35"/>
  <c r="BY3036" i="35"/>
  <c r="BQ1573" i="35"/>
  <c r="BQ1577" i="35"/>
  <c r="AU1689" i="33"/>
  <c r="AB495" i="33"/>
  <c r="BC2240" i="33"/>
  <c r="CB3574" i="35"/>
  <c r="AS1535" i="33"/>
  <c r="AZ1959" i="33"/>
  <c r="BD2298" i="33"/>
  <c r="AT1591" i="33"/>
  <c r="AU1693" i="33"/>
  <c r="BS1816" i="35"/>
  <c r="CC3711" i="35"/>
  <c r="BD2300" i="33"/>
  <c r="AY1898" i="33"/>
  <c r="BB2177" i="33"/>
  <c r="AB498" i="33"/>
  <c r="AR1473" i="33"/>
  <c r="AV1713" i="33"/>
  <c r="AI921" i="33"/>
  <c r="AJ1051" i="33"/>
  <c r="AM1234" i="33"/>
  <c r="AP1417" i="33"/>
  <c r="AE746" i="33"/>
  <c r="AF807" i="33"/>
  <c r="AR1539" i="33"/>
  <c r="Y380" i="33"/>
  <c r="AG868" i="33"/>
  <c r="AQ1478" i="33"/>
  <c r="AH929" i="33"/>
  <c r="AS1600" i="33"/>
  <c r="BS1807" i="35"/>
  <c r="AU1691" i="33"/>
  <c r="AS1536" i="33"/>
  <c r="AE680" i="33"/>
  <c r="BX2785" i="35"/>
  <c r="BW2540" i="35"/>
  <c r="AE679" i="33"/>
  <c r="CB3549" i="35"/>
  <c r="BB2084" i="33"/>
  <c r="BY3039" i="35"/>
  <c r="AT1595" i="33"/>
  <c r="AU1694" i="33"/>
  <c r="AK1045" i="33"/>
  <c r="BX2792" i="35"/>
  <c r="BC2239" i="33"/>
  <c r="BF2470" i="33"/>
  <c r="AL1107" i="33"/>
  <c r="AD619" i="33"/>
  <c r="AY1897" i="33"/>
  <c r="BT2048" i="35"/>
  <c r="BD2287" i="33"/>
  <c r="AE682" i="33"/>
  <c r="BS1785" i="35"/>
  <c r="BT2065" i="35"/>
  <c r="AX1841" i="33"/>
  <c r="CB3651" i="35"/>
  <c r="AN1228" i="33"/>
  <c r="AI925" i="33"/>
  <c r="BC2226" i="33"/>
  <c r="BC2231" i="33"/>
  <c r="CB3555" i="35"/>
  <c r="CB3649" i="35"/>
  <c r="BB2182" i="33"/>
  <c r="AF743" i="33"/>
  <c r="BX2796" i="35"/>
  <c r="AZ1961" i="33"/>
  <c r="AR1475" i="33"/>
  <c r="BA2022" i="33"/>
  <c r="Z374" i="33"/>
  <c r="AG804" i="33"/>
  <c r="AQ1409" i="33"/>
  <c r="Z376" i="33"/>
  <c r="Z371" i="33"/>
  <c r="Z372" i="33"/>
  <c r="BF2409" i="33"/>
  <c r="AJ982" i="33"/>
  <c r="AA437" i="33"/>
  <c r="AK1046" i="33"/>
  <c r="AJ986" i="33"/>
  <c r="CA3516" i="35"/>
  <c r="BB2080" i="33"/>
  <c r="AT1596" i="33"/>
  <c r="AQ1413" i="33"/>
  <c r="BA2020" i="33"/>
  <c r="AT1593" i="33"/>
  <c r="AS1533" i="33"/>
  <c r="AU1690" i="33"/>
  <c r="AB497" i="33"/>
  <c r="BD2289" i="33"/>
  <c r="AQ1414" i="33"/>
  <c r="AR1474" i="33"/>
  <c r="AZ1958" i="33"/>
  <c r="AF742" i="33"/>
  <c r="AY1899" i="33"/>
  <c r="AS1530" i="33"/>
  <c r="AK1047" i="33"/>
  <c r="AN1225" i="33"/>
  <c r="BE2359" i="33"/>
  <c r="BS1805" i="35"/>
  <c r="BB2179" i="33"/>
  <c r="AG801" i="33"/>
  <c r="BE2424" i="33"/>
  <c r="AR1472" i="33"/>
  <c r="AX1839" i="33"/>
  <c r="BX2782" i="35"/>
  <c r="BB2079" i="33"/>
  <c r="BF2475" i="33"/>
  <c r="BT2064" i="35"/>
  <c r="AE678" i="33"/>
  <c r="BT2062" i="35"/>
  <c r="AX1837" i="33"/>
  <c r="BZ3001" i="35"/>
  <c r="AJ984" i="33"/>
  <c r="AA438" i="33"/>
  <c r="BA2018" i="33"/>
  <c r="AI923" i="33"/>
  <c r="AP1351" i="33"/>
  <c r="CB3551" i="35"/>
  <c r="BF2447" i="33"/>
  <c r="AP1353" i="33"/>
  <c r="BV2273" i="35"/>
  <c r="BZ3006" i="35"/>
  <c r="AD615" i="33"/>
  <c r="AC560" i="33"/>
  <c r="AN1231" i="33"/>
  <c r="AH861" i="33"/>
  <c r="AG800" i="33"/>
  <c r="AM1164" i="33"/>
  <c r="AL1103" i="33"/>
  <c r="AI922" i="33"/>
  <c r="AK1044" i="33"/>
  <c r="AF738" i="33"/>
  <c r="J231" i="33"/>
  <c r="AW1844" i="33"/>
  <c r="AR1470" i="33"/>
  <c r="BC2225" i="33"/>
  <c r="CA3273" i="35"/>
  <c r="AY1901" i="33"/>
  <c r="BC2229" i="33"/>
  <c r="AZ1962" i="33"/>
  <c r="AC554" i="33"/>
  <c r="CC3710" i="35"/>
  <c r="AO1290" i="33"/>
  <c r="AM1167" i="33"/>
  <c r="Z377" i="33"/>
  <c r="AO1288" i="33"/>
  <c r="AZ1960" i="33"/>
  <c r="AM1170" i="33"/>
  <c r="AZ1963" i="33"/>
  <c r="AQ1410" i="33"/>
  <c r="AL1105" i="33"/>
  <c r="CC3708" i="35"/>
  <c r="BC2144" i="33"/>
  <c r="BE2352" i="33"/>
  <c r="AN1229" i="33"/>
  <c r="AO1292" i="33"/>
  <c r="CA3512" i="35"/>
  <c r="BB2085" i="33"/>
  <c r="AN1230" i="33"/>
  <c r="BX2781" i="35"/>
  <c r="AH863" i="33"/>
  <c r="AR1469" i="33"/>
  <c r="AH864" i="33"/>
  <c r="AA433" i="33"/>
  <c r="BS1810" i="35"/>
  <c r="BT2061" i="35"/>
  <c r="BT2054" i="35"/>
  <c r="BY3040" i="35"/>
  <c r="AL1106" i="33"/>
  <c r="AJ987" i="33"/>
  <c r="AA436" i="33"/>
  <c r="AO1287" i="33"/>
  <c r="BF2384" i="33"/>
  <c r="AG802" i="33"/>
  <c r="BB2081" i="33"/>
  <c r="AM1168" i="33"/>
  <c r="BD2266" i="33"/>
  <c r="AK1042" i="33"/>
  <c r="CA3274" i="35"/>
  <c r="BU2306" i="35"/>
  <c r="BE2325" i="33"/>
  <c r="AI924" i="33"/>
  <c r="AF740" i="33"/>
  <c r="AC559" i="33"/>
  <c r="AE676" i="33"/>
  <c r="AA502" i="33"/>
  <c r="AC624" i="33"/>
  <c r="Z441" i="33"/>
  <c r="AD685" i="33"/>
  <c r="AN1295" i="33"/>
  <c r="AL1108" i="33"/>
  <c r="AU1656" i="33"/>
  <c r="AO1289" i="33"/>
  <c r="AF741" i="33"/>
  <c r="AK1043" i="33"/>
  <c r="AR1471" i="33"/>
  <c r="BQ1576" i="35"/>
  <c r="AC556" i="33"/>
  <c r="BV2296" i="35"/>
  <c r="AG798" i="33"/>
  <c r="CA3270" i="35"/>
  <c r="AJ983" i="33"/>
  <c r="AP1348" i="33"/>
  <c r="BW2514" i="35"/>
  <c r="BS1782" i="35"/>
  <c r="AC555" i="33"/>
  <c r="AG803" i="33"/>
  <c r="AX1835" i="33"/>
  <c r="AX1838" i="33"/>
  <c r="AX1836" i="33"/>
  <c r="AI926" i="33"/>
  <c r="BV2268" i="35"/>
  <c r="AH865" i="33"/>
  <c r="BW2512" i="35"/>
  <c r="AG799" i="33"/>
  <c r="BD2267" i="33"/>
  <c r="AV1715" i="33"/>
  <c r="AA432" i="33"/>
  <c r="BY3038" i="35"/>
  <c r="AQ1412" i="33"/>
  <c r="AA435" i="33"/>
  <c r="BQ1575" i="35"/>
  <c r="AX1840" i="33"/>
  <c r="BX2786" i="35"/>
  <c r="CA3514" i="35"/>
  <c r="BV2274" i="35"/>
  <c r="AV1714" i="33"/>
  <c r="AL1109" i="33"/>
  <c r="AV1716" i="33"/>
  <c r="AM1165" i="33"/>
  <c r="CA3513" i="35"/>
  <c r="AD616" i="33"/>
  <c r="AJ981" i="33"/>
  <c r="AS1531" i="33"/>
  <c r="AB499" i="33"/>
  <c r="CC3712" i="35"/>
  <c r="AE677" i="33"/>
  <c r="AV1718" i="33"/>
  <c r="AS1532" i="33"/>
  <c r="AB496" i="33"/>
  <c r="AU1688" i="33"/>
  <c r="AV1719" i="33"/>
  <c r="AL1104" i="33"/>
  <c r="BF2413" i="33"/>
  <c r="BA2021" i="33"/>
  <c r="AH862" i="33"/>
  <c r="BW2542" i="35"/>
  <c r="AD620" i="33"/>
  <c r="AN1227" i="33"/>
  <c r="AP1352" i="33"/>
  <c r="AP1347" i="33"/>
  <c r="AC558" i="33"/>
  <c r="CB3647" i="35"/>
  <c r="CA3517" i="35"/>
  <c r="BA2024" i="33"/>
  <c r="BE2268" i="33"/>
  <c r="AF739" i="33"/>
  <c r="CB3650" i="35"/>
  <c r="CA3269" i="35"/>
  <c r="AD617" i="33"/>
  <c r="AB493" i="33"/>
  <c r="AO1291" i="33"/>
  <c r="BW2517" i="35"/>
  <c r="BV2269" i="35"/>
  <c r="BW2539" i="35"/>
  <c r="AY1902" i="33"/>
  <c r="AP1350" i="33"/>
  <c r="CB3552" i="35"/>
  <c r="BW2513" i="35"/>
  <c r="BF2474" i="33"/>
  <c r="AH860" i="33"/>
  <c r="BU2027" i="35"/>
  <c r="CB3652" i="35"/>
  <c r="AT1594" i="33"/>
  <c r="AM1166" i="33"/>
  <c r="CB3648" i="35"/>
  <c r="AO1286" i="33"/>
  <c r="AN1226" i="33"/>
  <c r="AP1349" i="33"/>
  <c r="BF2390" i="33"/>
  <c r="CA3268" i="35"/>
  <c r="CB3554" i="35"/>
  <c r="AM1169" i="33"/>
  <c r="BB2083" i="33"/>
  <c r="AZ1957" i="33"/>
  <c r="AY1900" i="33"/>
  <c r="AT1592" i="33"/>
  <c r="AD621" i="33"/>
  <c r="AF737" i="33"/>
  <c r="AJ985" i="33"/>
  <c r="CC3713" i="35"/>
  <c r="BE2327" i="33"/>
  <c r="AY2063" i="33"/>
  <c r="BB2234" i="33"/>
  <c r="BD2551" i="33"/>
  <c r="BF2734" i="33"/>
  <c r="AV1783" i="33"/>
  <c r="AX2002" i="33"/>
  <c r="BD2478" i="33"/>
  <c r="BC2332" i="33"/>
  <c r="BF2576" i="33"/>
  <c r="AU1722" i="33"/>
  <c r="AW1941" i="33"/>
  <c r="AZ2088" i="33"/>
  <c r="BE2673" i="33"/>
  <c r="BC2393" i="33"/>
  <c r="AT1661" i="33"/>
  <c r="BA2149" i="33"/>
  <c r="K84" i="33"/>
  <c r="K157" i="33"/>
  <c r="BF2590" i="33"/>
  <c r="BA2175" i="33"/>
  <c r="CA3494" i="35"/>
  <c r="BC2261" i="33"/>
  <c r="BB2307" i="33"/>
  <c r="BD195" i="35"/>
  <c r="BE195" i="35" s="1"/>
  <c r="L34" i="6"/>
  <c r="L33" i="6"/>
  <c r="L35" i="6"/>
  <c r="L37" i="6"/>
  <c r="L39" i="6"/>
  <c r="L32" i="6"/>
  <c r="L42" i="6" s="1"/>
  <c r="L36" i="6"/>
  <c r="L38" i="6"/>
  <c r="BD193" i="35"/>
  <c r="BD197" i="35"/>
  <c r="BG194" i="35"/>
  <c r="BB2236" i="33"/>
  <c r="BC2407" i="33"/>
  <c r="BF2627" i="33"/>
  <c r="BE2505" i="33"/>
  <c r="BD2480" i="33"/>
  <c r="BC2346" i="33"/>
  <c r="AZ2114" i="33"/>
  <c r="AY1956" i="33"/>
  <c r="AX1895" i="33"/>
  <c r="BE1332" i="35"/>
  <c r="BF1296" i="35" s="1"/>
  <c r="BF1320" i="35" s="1"/>
  <c r="BF220" i="35" s="1"/>
  <c r="BD1328" i="35"/>
  <c r="BE1292" i="35" s="1"/>
  <c r="BE1316" i="35" s="1"/>
  <c r="AZ2017" i="33"/>
  <c r="AK1138" i="33"/>
  <c r="AE772" i="33"/>
  <c r="AJ1077" i="33"/>
  <c r="AB589" i="33"/>
  <c r="AC650" i="33"/>
  <c r="AL1199" i="33"/>
  <c r="Y406" i="33"/>
  <c r="BD1331" i="35"/>
  <c r="BE1295" i="35" s="1"/>
  <c r="AP1443" i="33"/>
  <c r="AA528" i="33"/>
  <c r="AH955" i="33"/>
  <c r="AS1626" i="33"/>
  <c r="AN1321" i="33"/>
  <c r="AT1687" i="33"/>
  <c r="BD56" i="35"/>
  <c r="AG894" i="33"/>
  <c r="BD1317" i="35"/>
  <c r="AO1382" i="33"/>
  <c r="BD53" i="35"/>
  <c r="BE192" i="35"/>
  <c r="AF833" i="33"/>
  <c r="AR1565" i="33"/>
  <c r="BG1562" i="35"/>
  <c r="BG218" i="35" s="1"/>
  <c r="BF196" i="35"/>
  <c r="BE57" i="35"/>
  <c r="BD1321" i="35"/>
  <c r="BD221" i="35" s="1"/>
  <c r="AD711" i="33"/>
  <c r="AQ1504" i="33"/>
  <c r="AV1809" i="33"/>
  <c r="BC1334" i="35"/>
  <c r="BD1298" i="35" s="1"/>
  <c r="Z467" i="33"/>
  <c r="AI1016" i="33"/>
  <c r="AU1748" i="33"/>
  <c r="AM1260" i="33"/>
  <c r="L21" i="6"/>
  <c r="L25" i="6"/>
  <c r="L24" i="6"/>
  <c r="L20" i="6"/>
  <c r="L26" i="6"/>
  <c r="L27" i="6"/>
  <c r="L22" i="6"/>
  <c r="L23" i="6"/>
  <c r="AH230" i="35"/>
  <c r="K212" i="33"/>
  <c r="AH231" i="35"/>
  <c r="K213" i="33"/>
  <c r="AH232" i="35"/>
  <c r="K214" i="33"/>
  <c r="AH229" i="35"/>
  <c r="K211" i="33"/>
  <c r="K161" i="33"/>
  <c r="K215" i="33"/>
  <c r="AH233" i="35"/>
  <c r="AH228" i="35"/>
  <c r="K210" i="33"/>
  <c r="K216" i="33"/>
  <c r="K209" i="33"/>
  <c r="AH227" i="35"/>
  <c r="M7" i="6"/>
  <c r="BK60" i="35" l="1"/>
  <c r="CA3031" i="35"/>
  <c r="CB3251" i="35"/>
  <c r="CA2311" i="35"/>
  <c r="BZ1579" i="35"/>
  <c r="CB3495" i="35"/>
  <c r="CA1787" i="35"/>
  <c r="CB2031" i="35"/>
  <c r="BL223" i="35"/>
  <c r="BL60" i="35" s="1"/>
  <c r="CC3556" i="35"/>
  <c r="CB2519" i="35"/>
  <c r="CA2787" i="35"/>
  <c r="BC59" i="35"/>
  <c r="BK96" i="35"/>
  <c r="BL36" i="35" s="1"/>
  <c r="BL1335" i="35"/>
  <c r="BM1299" i="35" s="1"/>
  <c r="BM1323" i="35" s="1"/>
  <c r="AH237" i="35"/>
  <c r="BD2206" i="33"/>
  <c r="BE2350" i="33"/>
  <c r="BF2411" i="33"/>
  <c r="BC2145" i="33"/>
  <c r="BC2140" i="33"/>
  <c r="BF2386" i="33"/>
  <c r="BC2142" i="33"/>
  <c r="AW1773" i="33"/>
  <c r="BC2285" i="33"/>
  <c r="BF2425" i="33"/>
  <c r="BC2241" i="33"/>
  <c r="BE2364" i="33"/>
  <c r="BE2362" i="33"/>
  <c r="BF2487" i="33"/>
  <c r="BF2481" i="33"/>
  <c r="K95" i="33"/>
  <c r="L30" i="6"/>
  <c r="L145" i="33" s="1"/>
  <c r="L83" i="33"/>
  <c r="L120" i="33"/>
  <c r="L169" i="33"/>
  <c r="L170" i="33"/>
  <c r="K222" i="33"/>
  <c r="Z477" i="33"/>
  <c r="K225" i="33"/>
  <c r="AR1575" i="33"/>
  <c r="AL1209" i="33"/>
  <c r="K228" i="33"/>
  <c r="K227" i="33"/>
  <c r="K226" i="33"/>
  <c r="K224" i="33"/>
  <c r="L84" i="33"/>
  <c r="AI1026" i="33"/>
  <c r="AQ1514" i="33"/>
  <c r="AF843" i="33"/>
  <c r="AN1331" i="33"/>
  <c r="AP1453" i="33"/>
  <c r="AE782" i="33"/>
  <c r="AF773" i="33"/>
  <c r="AT1628" i="33"/>
  <c r="AZ1993" i="33"/>
  <c r="AM1205" i="33"/>
  <c r="CA3280" i="35"/>
  <c r="AP1385" i="33"/>
  <c r="AO1322" i="33"/>
  <c r="AM1202" i="33"/>
  <c r="CC3616" i="35"/>
  <c r="AH896" i="33"/>
  <c r="AW1815" i="33"/>
  <c r="BW2554" i="35"/>
  <c r="AV1755" i="33"/>
  <c r="AB532" i="33"/>
  <c r="AV1754" i="33"/>
  <c r="AS1567" i="33"/>
  <c r="AD652" i="33"/>
  <c r="AM1201" i="33"/>
  <c r="AL1145" i="33"/>
  <c r="BV2298" i="35"/>
  <c r="BX2798" i="35"/>
  <c r="BR1539" i="35"/>
  <c r="AQ1448" i="33"/>
  <c r="AA468" i="33"/>
  <c r="AV1751" i="33"/>
  <c r="AG835" i="33"/>
  <c r="AH901" i="33"/>
  <c r="AI962" i="33"/>
  <c r="AX1874" i="33"/>
  <c r="AG839" i="33"/>
  <c r="AC591" i="33"/>
  <c r="BW2538" i="35"/>
  <c r="AJ1019" i="33"/>
  <c r="AG834" i="33"/>
  <c r="AC592" i="33"/>
  <c r="AR1507" i="33"/>
  <c r="AF777" i="33"/>
  <c r="AU1692" i="33"/>
  <c r="BC2164" i="33"/>
  <c r="BF2410" i="33"/>
  <c r="AE712" i="33"/>
  <c r="AF776" i="33"/>
  <c r="BE2349" i="33"/>
  <c r="CA3286" i="35"/>
  <c r="BD2290" i="33"/>
  <c r="BB2105" i="33"/>
  <c r="BF2408" i="33"/>
  <c r="AA472" i="33"/>
  <c r="AL1142" i="33"/>
  <c r="BT2066" i="35"/>
  <c r="BS1822" i="35"/>
  <c r="AH900" i="33"/>
  <c r="BC2166" i="33"/>
  <c r="BB2109" i="33"/>
  <c r="AO1328" i="33"/>
  <c r="CA3285" i="35"/>
  <c r="AE714" i="33"/>
  <c r="BX2794" i="35"/>
  <c r="AG837" i="33"/>
  <c r="BF2323" i="33"/>
  <c r="AK1083" i="33"/>
  <c r="AY1935" i="33"/>
  <c r="AZ1994" i="33"/>
  <c r="AQ1450" i="33"/>
  <c r="AW1814" i="33"/>
  <c r="BF2421" i="33"/>
  <c r="Z408" i="33"/>
  <c r="Z412" i="33"/>
  <c r="AG840" i="33"/>
  <c r="BC2146" i="33"/>
  <c r="CB3579" i="35"/>
  <c r="BC2238" i="33"/>
  <c r="AI961" i="33"/>
  <c r="CC3615" i="35"/>
  <c r="BU2029" i="35"/>
  <c r="AE718" i="33"/>
  <c r="BT2060" i="35"/>
  <c r="BF2482" i="33"/>
  <c r="AW1811" i="33"/>
  <c r="BX2797" i="35"/>
  <c r="BC2141" i="33"/>
  <c r="BE2262" i="33"/>
  <c r="AS1571" i="33"/>
  <c r="AW1816" i="33"/>
  <c r="BF2329" i="33"/>
  <c r="AH895" i="33"/>
  <c r="BV2271" i="35"/>
  <c r="AT1633" i="33"/>
  <c r="BQ1578" i="35"/>
  <c r="BE2324" i="33"/>
  <c r="BA2059" i="33"/>
  <c r="BR1536" i="35"/>
  <c r="AI956" i="33"/>
  <c r="AG904" i="33"/>
  <c r="AS1636" i="33"/>
  <c r="AC660" i="33"/>
  <c r="AK1148" i="33"/>
  <c r="BF2486" i="33"/>
  <c r="CB3576" i="35"/>
  <c r="AY1938" i="33"/>
  <c r="BV2293" i="35"/>
  <c r="AO1327" i="33"/>
  <c r="AD653" i="33"/>
  <c r="CC3614" i="35"/>
  <c r="BE2292" i="33"/>
  <c r="CA3529" i="35"/>
  <c r="AC594" i="33"/>
  <c r="AP1388" i="33"/>
  <c r="BC2169" i="33"/>
  <c r="BA2057" i="33"/>
  <c r="AW1810" i="33"/>
  <c r="AW1812" i="33"/>
  <c r="AQ1446" i="33"/>
  <c r="AM1206" i="33"/>
  <c r="AO1324" i="33"/>
  <c r="AM1203" i="33"/>
  <c r="AZ1998" i="33"/>
  <c r="BC2237" i="33"/>
  <c r="AR1506" i="33"/>
  <c r="AK1080" i="33"/>
  <c r="AL1139" i="33"/>
  <c r="AG836" i="33"/>
  <c r="AN1267" i="33"/>
  <c r="AD651" i="33"/>
  <c r="BV2297" i="35"/>
  <c r="BF2471" i="33"/>
  <c r="AP1387" i="33"/>
  <c r="BA2054" i="33"/>
  <c r="AJ1020" i="33"/>
  <c r="AX1873" i="33"/>
  <c r="AR1508" i="33"/>
  <c r="BC2143" i="33"/>
  <c r="BD2301" i="33"/>
  <c r="AB533" i="33"/>
  <c r="AT1629" i="33"/>
  <c r="AQ1449" i="33"/>
  <c r="BB2104" i="33"/>
  <c r="AJ1022" i="33"/>
  <c r="AA473" i="33"/>
  <c r="AR1511" i="33"/>
  <c r="BY2760" i="35"/>
  <c r="BC2243" i="33"/>
  <c r="BD2299" i="33"/>
  <c r="AD655" i="33"/>
  <c r="BY2756" i="35"/>
  <c r="AV1658" i="33"/>
  <c r="BZ3003" i="35"/>
  <c r="AE715" i="33"/>
  <c r="AS1572" i="33"/>
  <c r="BS1819" i="35"/>
  <c r="AI957" i="33"/>
  <c r="AR1509" i="33"/>
  <c r="AV1657" i="33"/>
  <c r="AB531" i="33"/>
  <c r="BR1541" i="35"/>
  <c r="BZ3000" i="35"/>
  <c r="CB3577" i="35"/>
  <c r="AE717" i="33"/>
  <c r="AC593" i="33"/>
  <c r="AQ1444" i="33"/>
  <c r="AB530" i="33"/>
  <c r="CA3283" i="35"/>
  <c r="K171" i="33"/>
  <c r="AM1270" i="33"/>
  <c r="AH965" i="33"/>
  <c r="Y416" i="33"/>
  <c r="AB599" i="33"/>
  <c r="L121" i="33"/>
  <c r="BE2351" i="33"/>
  <c r="AJ1021" i="33"/>
  <c r="AD657" i="33"/>
  <c r="AY1936" i="33"/>
  <c r="BB2107" i="33"/>
  <c r="CB3578" i="35"/>
  <c r="BF2414" i="33"/>
  <c r="AN1262" i="33"/>
  <c r="CC3612" i="35"/>
  <c r="AT1630" i="33"/>
  <c r="BU2051" i="35"/>
  <c r="BW2551" i="35"/>
  <c r="AL1140" i="33"/>
  <c r="AV1652" i="33"/>
  <c r="AS1568" i="33"/>
  <c r="AE713" i="33"/>
  <c r="AB535" i="33"/>
  <c r="AJ1017" i="33"/>
  <c r="CA3525" i="35"/>
  <c r="AV1752" i="33"/>
  <c r="AV1750" i="33"/>
  <c r="CA3526" i="35"/>
  <c r="AX1876" i="33"/>
  <c r="AA471" i="33"/>
  <c r="BZ3002" i="35"/>
  <c r="BD2230" i="33"/>
  <c r="BD2291" i="33"/>
  <c r="BW2536" i="35"/>
  <c r="BV2292" i="35"/>
  <c r="AX1872" i="33"/>
  <c r="AX1871" i="33"/>
  <c r="BS1806" i="35"/>
  <c r="AP1384" i="33"/>
  <c r="CA3282" i="35"/>
  <c r="BV2308" i="35"/>
  <c r="BR1540" i="35"/>
  <c r="AK1079" i="33"/>
  <c r="AO1325" i="33"/>
  <c r="AL1144" i="33"/>
  <c r="AC595" i="33"/>
  <c r="AI960" i="33"/>
  <c r="BV2270" i="35"/>
  <c r="AK1078" i="33"/>
  <c r="AM1204" i="33"/>
  <c r="AG838" i="33"/>
  <c r="AO1323" i="33"/>
  <c r="AJ1023" i="33"/>
  <c r="BZ3004" i="35"/>
  <c r="BU2025" i="35"/>
  <c r="AA469" i="33"/>
  <c r="AR1505" i="33"/>
  <c r="AH899" i="33"/>
  <c r="AN1266" i="33"/>
  <c r="CA3524" i="35"/>
  <c r="AN1265" i="33"/>
  <c r="BD2205" i="33"/>
  <c r="AY1937" i="33"/>
  <c r="BF2326" i="33"/>
  <c r="BU2026" i="35"/>
  <c r="BU2028" i="35"/>
  <c r="BF2388" i="33"/>
  <c r="BS1817" i="35"/>
  <c r="AN1261" i="33"/>
  <c r="AS1566" i="33"/>
  <c r="AF778" i="33"/>
  <c r="AR1510" i="33"/>
  <c r="CA3528" i="35"/>
  <c r="Z407" i="33"/>
  <c r="AQ1445" i="33"/>
  <c r="Z410" i="33"/>
  <c r="CC3613" i="35"/>
  <c r="AN1264" i="33"/>
  <c r="AX1877" i="33"/>
  <c r="BS1809" i="35"/>
  <c r="BW2552" i="35"/>
  <c r="AY1934" i="33"/>
  <c r="AZ1995" i="33"/>
  <c r="CB3586" i="35"/>
  <c r="AS1570" i="33"/>
  <c r="AY1932" i="33"/>
  <c r="BS1820" i="35"/>
  <c r="CA3272" i="35"/>
  <c r="CA3527" i="35"/>
  <c r="AW1813" i="33"/>
  <c r="BB2106" i="33"/>
  <c r="AD654" i="33"/>
  <c r="BZ3005" i="35"/>
  <c r="AD721" i="33"/>
  <c r="K223" i="33"/>
  <c r="AO1392" i="33"/>
  <c r="AA538" i="33"/>
  <c r="AJ1087" i="33"/>
  <c r="K96" i="33"/>
  <c r="BW2537" i="35"/>
  <c r="AP1386" i="33"/>
  <c r="BW2541" i="35"/>
  <c r="AB529" i="33"/>
  <c r="CA3281" i="35"/>
  <c r="AF775" i="33"/>
  <c r="BA2060" i="33"/>
  <c r="CC3611" i="35"/>
  <c r="AP1383" i="33"/>
  <c r="AN1263" i="33"/>
  <c r="AD656" i="33"/>
  <c r="AH898" i="33"/>
  <c r="BX2793" i="35"/>
  <c r="BF2328" i="33"/>
  <c r="BC2168" i="33"/>
  <c r="AL1141" i="33"/>
  <c r="AZ1999" i="33"/>
  <c r="AZ1996" i="33"/>
  <c r="Z413" i="33"/>
  <c r="AO1326" i="33"/>
  <c r="AC590" i="33"/>
  <c r="AF774" i="33"/>
  <c r="AI958" i="33"/>
  <c r="AM1200" i="33"/>
  <c r="AH897" i="33"/>
  <c r="AC596" i="33"/>
  <c r="BZ3030" i="35"/>
  <c r="AP1389" i="33"/>
  <c r="CB3575" i="35"/>
  <c r="AI959" i="33"/>
  <c r="AA474" i="33"/>
  <c r="BZ3025" i="35"/>
  <c r="BB2103" i="33"/>
  <c r="AX1875" i="33"/>
  <c r="AV1654" i="33"/>
  <c r="AS1569" i="33"/>
  <c r="BA2056" i="33"/>
  <c r="AT1632" i="33"/>
  <c r="AK1082" i="33"/>
  <c r="AJ1018" i="33"/>
  <c r="BA2058" i="33"/>
  <c r="AZ1997" i="33"/>
  <c r="AF779" i="33"/>
  <c r="AY1933" i="33"/>
  <c r="AL1143" i="33"/>
  <c r="BD2203" i="33"/>
  <c r="AK1081" i="33"/>
  <c r="AT1631" i="33"/>
  <c r="BB2108" i="33"/>
  <c r="CB3573" i="35"/>
  <c r="AE716" i="33"/>
  <c r="AV1655" i="33"/>
  <c r="AV1749" i="33"/>
  <c r="AB534" i="33"/>
  <c r="BE2264" i="33"/>
  <c r="BT1780" i="35"/>
  <c r="AT1627" i="33"/>
  <c r="BD2204" i="33"/>
  <c r="AV1653" i="33"/>
  <c r="BR1537" i="35"/>
  <c r="BY2759" i="35"/>
  <c r="AK1084" i="33"/>
  <c r="AV1753" i="33"/>
  <c r="BA2055" i="33"/>
  <c r="CC3610" i="35"/>
  <c r="AQ1447" i="33"/>
  <c r="BC2356" i="33"/>
  <c r="BC2417" i="33"/>
  <c r="BF2600" i="33"/>
  <c r="BD2490" i="33"/>
  <c r="BC2295" i="33"/>
  <c r="BC2271" i="33"/>
  <c r="AX1905" i="33"/>
  <c r="AU1758" i="33"/>
  <c r="AT1697" i="33"/>
  <c r="AZ2027" i="33"/>
  <c r="AY1966" i="33"/>
  <c r="BE2515" i="33"/>
  <c r="AZ2124" i="33"/>
  <c r="BF2637" i="33"/>
  <c r="BA2185" i="33"/>
  <c r="AH23" i="35"/>
  <c r="BB2139" i="33"/>
  <c r="L157" i="33"/>
  <c r="BF2602" i="33"/>
  <c r="CA3518" i="35"/>
  <c r="K219" i="33"/>
  <c r="AV1819" i="33"/>
  <c r="BC2200" i="33"/>
  <c r="BB2246" i="33"/>
  <c r="BE216" i="35"/>
  <c r="BE53" i="35" s="1"/>
  <c r="BD217" i="35"/>
  <c r="BD54" i="35" s="1"/>
  <c r="BD58" i="35"/>
  <c r="BG196" i="35"/>
  <c r="BC2297" i="33"/>
  <c r="BC2358" i="33"/>
  <c r="BC2419" i="33"/>
  <c r="BE2444" i="33"/>
  <c r="BE2529" i="33"/>
  <c r="BF2651" i="33"/>
  <c r="BA2078" i="33"/>
  <c r="AY1992" i="33"/>
  <c r="AX1931" i="33"/>
  <c r="AZ2053" i="33"/>
  <c r="AW1870" i="33"/>
  <c r="BE1328" i="35"/>
  <c r="BF1292" i="35" s="1"/>
  <c r="BF1316" i="35" s="1"/>
  <c r="BD1322" i="35"/>
  <c r="BD222" i="35" s="1"/>
  <c r="AR1468" i="33"/>
  <c r="AA431" i="33"/>
  <c r="AE675" i="33"/>
  <c r="AS1529" i="33"/>
  <c r="AU1651" i="33"/>
  <c r="AI919" i="33"/>
  <c r="AB492" i="33"/>
  <c r="Z370" i="33"/>
  <c r="AC553" i="33"/>
  <c r="AV1712" i="33"/>
  <c r="BD1333" i="35"/>
  <c r="BE1297" i="35" s="1"/>
  <c r="BG1574" i="35"/>
  <c r="BH1538" i="35" s="1"/>
  <c r="BF1332" i="35"/>
  <c r="BG1296" i="35" s="1"/>
  <c r="AQ1407" i="33"/>
  <c r="AD614" i="33"/>
  <c r="AK1041" i="33"/>
  <c r="AF736" i="33"/>
  <c r="AJ980" i="33"/>
  <c r="AG797" i="33"/>
  <c r="AP1346" i="33"/>
  <c r="AH858" i="33"/>
  <c r="AO1285" i="33"/>
  <c r="AT1590" i="33"/>
  <c r="BE1319" i="35"/>
  <c r="BE219" i="35" s="1"/>
  <c r="AM1163" i="33"/>
  <c r="BG55" i="35"/>
  <c r="BH194" i="35"/>
  <c r="AN1224" i="33"/>
  <c r="BD1329" i="35"/>
  <c r="BE1293" i="35" s="1"/>
  <c r="AL1102" i="33"/>
  <c r="K221" i="33"/>
  <c r="L168" i="33"/>
  <c r="L166" i="33"/>
  <c r="L165" i="33"/>
  <c r="AI232" i="35"/>
  <c r="L214" i="33"/>
  <c r="AI227" i="35"/>
  <c r="L209" i="33"/>
  <c r="AI229" i="35"/>
  <c r="L211" i="33"/>
  <c r="AI228" i="35"/>
  <c r="L210" i="33"/>
  <c r="AI231" i="35"/>
  <c r="L213" i="33"/>
  <c r="AI230" i="35"/>
  <c r="L212" i="33"/>
  <c r="L216" i="33"/>
  <c r="L215" i="33"/>
  <c r="AI233" i="35"/>
  <c r="M8" i="6"/>
  <c r="M10" i="6" s="1"/>
  <c r="CB2543" i="35" l="1"/>
  <c r="BM199" i="35"/>
  <c r="CA1811" i="35"/>
  <c r="CA1543" i="35"/>
  <c r="CB3275" i="35"/>
  <c r="CA3043" i="35"/>
  <c r="BM223" i="35"/>
  <c r="BM60" i="35" s="1"/>
  <c r="CA2799" i="35"/>
  <c r="CC3580" i="35"/>
  <c r="CB2055" i="35"/>
  <c r="CB3519" i="35"/>
  <c r="CB2275" i="35"/>
  <c r="BE198" i="35"/>
  <c r="BL96" i="35"/>
  <c r="BM36" i="35" s="1"/>
  <c r="BM1335" i="35"/>
  <c r="BN1299" i="35" s="1"/>
  <c r="BF2423" i="33"/>
  <c r="L163" i="33"/>
  <c r="L164" i="33"/>
  <c r="L162" i="33"/>
  <c r="L167" i="33"/>
  <c r="L35" i="33"/>
  <c r="BF2426" i="33"/>
  <c r="BF2420" i="33"/>
  <c r="BE2361" i="33"/>
  <c r="AW1718" i="33"/>
  <c r="AW1713" i="33"/>
  <c r="BB2121" i="33"/>
  <c r="BB2117" i="33"/>
  <c r="AW1714" i="33"/>
  <c r="BB2119" i="33"/>
  <c r="BB2116" i="33"/>
  <c r="BC2181" i="33"/>
  <c r="BC2178" i="33"/>
  <c r="AW1715" i="33"/>
  <c r="AW1719" i="33"/>
  <c r="AW1717" i="33"/>
  <c r="BC2180" i="33"/>
  <c r="AW1716" i="33"/>
  <c r="M40" i="6"/>
  <c r="M217" i="33" s="1"/>
  <c r="M28" i="6"/>
  <c r="M144" i="33" s="1"/>
  <c r="M41" i="6"/>
  <c r="M218" i="33" s="1"/>
  <c r="M29" i="6"/>
  <c r="L229" i="33"/>
  <c r="L230" i="33"/>
  <c r="L156" i="33"/>
  <c r="AP1356" i="33"/>
  <c r="AK1051" i="33"/>
  <c r="Z380" i="33"/>
  <c r="AS1539" i="33"/>
  <c r="M121" i="33"/>
  <c r="CC3634" i="35"/>
  <c r="BY2783" i="35"/>
  <c r="AV1689" i="33"/>
  <c r="AU1591" i="33"/>
  <c r="BE2288" i="33"/>
  <c r="AF680" i="33"/>
  <c r="BB2115" i="33"/>
  <c r="AJ923" i="33"/>
  <c r="AQ1353" i="33"/>
  <c r="AD560" i="33"/>
  <c r="AN1164" i="33"/>
  <c r="AG738" i="33"/>
  <c r="AP1290" i="33"/>
  <c r="BA1960" i="33"/>
  <c r="AM1105" i="33"/>
  <c r="BB2118" i="33"/>
  <c r="AX1777" i="33"/>
  <c r="AZ1896" i="33"/>
  <c r="CC3550" i="35"/>
  <c r="AZ1898" i="33"/>
  <c r="AO1228" i="33"/>
  <c r="AA374" i="33"/>
  <c r="AA371" i="33"/>
  <c r="AS1474" i="33"/>
  <c r="AT1530" i="33"/>
  <c r="BT1781" i="35"/>
  <c r="BU2052" i="35"/>
  <c r="BF2350" i="33"/>
  <c r="BD2229" i="33"/>
  <c r="CB3488" i="35"/>
  <c r="AI863" i="33"/>
  <c r="AB433" i="33"/>
  <c r="BZ3028" i="35"/>
  <c r="AP1287" i="33"/>
  <c r="AN1168" i="33"/>
  <c r="BV2294" i="35"/>
  <c r="AD559" i="33"/>
  <c r="AP1289" i="33"/>
  <c r="BR1564" i="35"/>
  <c r="CB3246" i="35"/>
  <c r="AY1836" i="33"/>
  <c r="BD2242" i="33"/>
  <c r="BZ3026" i="35"/>
  <c r="AY1840" i="33"/>
  <c r="CB3489" i="35"/>
  <c r="AC499" i="33"/>
  <c r="AT1532" i="33"/>
  <c r="AM1104" i="33"/>
  <c r="BU2063" i="35"/>
  <c r="CC3636" i="35"/>
  <c r="BC2083" i="33"/>
  <c r="AZ1900" i="33"/>
  <c r="AK985" i="33"/>
  <c r="BZ3024" i="35"/>
  <c r="AR1413" i="33"/>
  <c r="AC497" i="33"/>
  <c r="AE615" i="33"/>
  <c r="AH800" i="33"/>
  <c r="AL1044" i="33"/>
  <c r="AQ1352" i="33"/>
  <c r="CB3493" i="35"/>
  <c r="BR1560" i="35"/>
  <c r="BE2348" i="33"/>
  <c r="AU1597" i="33"/>
  <c r="AI859" i="33"/>
  <c r="AX1780" i="33"/>
  <c r="BE2286" i="33"/>
  <c r="BY2761" i="35"/>
  <c r="CB3591" i="35"/>
  <c r="AH804" i="33"/>
  <c r="AA372" i="33"/>
  <c r="BW2550" i="35"/>
  <c r="K231" i="33"/>
  <c r="AG807" i="33"/>
  <c r="AD624" i="33"/>
  <c r="AE685" i="33"/>
  <c r="BT1804" i="35"/>
  <c r="AL1045" i="33"/>
  <c r="AM1107" i="33"/>
  <c r="AG743" i="33"/>
  <c r="BB2022" i="33"/>
  <c r="AL1046" i="33"/>
  <c r="BB2020" i="33"/>
  <c r="AV1690" i="33"/>
  <c r="BZ3042" i="35"/>
  <c r="BF2352" i="33"/>
  <c r="AI862" i="33"/>
  <c r="AO1227" i="33"/>
  <c r="CC3635" i="35"/>
  <c r="AG739" i="33"/>
  <c r="AC493" i="33"/>
  <c r="AQ1350" i="33"/>
  <c r="BZ3029" i="35"/>
  <c r="BV2304" i="35"/>
  <c r="BD2303" i="33"/>
  <c r="BE2363" i="33"/>
  <c r="CB3247" i="35"/>
  <c r="AR1408" i="33"/>
  <c r="AF681" i="33"/>
  <c r="AC495" i="33"/>
  <c r="AS1473" i="33"/>
  <c r="BT1783" i="35"/>
  <c r="AF679" i="33"/>
  <c r="AV1694" i="33"/>
  <c r="AE619" i="33"/>
  <c r="BY2784" i="35"/>
  <c r="AB437" i="33"/>
  <c r="BE2265" i="33"/>
  <c r="AS1472" i="33"/>
  <c r="AK984" i="33"/>
  <c r="AQ1351" i="33"/>
  <c r="BV2309" i="35"/>
  <c r="BA1962" i="33"/>
  <c r="AP1288" i="33"/>
  <c r="AR1410" i="33"/>
  <c r="AX1774" i="33"/>
  <c r="BE2304" i="33"/>
  <c r="CC3638" i="35"/>
  <c r="AP1291" i="33"/>
  <c r="AZ1902" i="33"/>
  <c r="BU2024" i="35"/>
  <c r="BU2053" i="35"/>
  <c r="AJ925" i="33"/>
  <c r="AR1414" i="33"/>
  <c r="AZ1899" i="33"/>
  <c r="BF2347" i="33"/>
  <c r="BY2758" i="35"/>
  <c r="CB3249" i="35"/>
  <c r="BT1786" i="35"/>
  <c r="AM1106" i="33"/>
  <c r="AF676" i="33"/>
  <c r="BC2176" i="33"/>
  <c r="AV1656" i="33"/>
  <c r="AS1471" i="33"/>
  <c r="AH798" i="33"/>
  <c r="AH803" i="33"/>
  <c r="AJ926" i="33"/>
  <c r="AH799" i="33"/>
  <c r="AB432" i="33"/>
  <c r="BR1563" i="35"/>
  <c r="BV2310" i="35"/>
  <c r="AN1165" i="33"/>
  <c r="AT1531" i="33"/>
  <c r="AC496" i="33"/>
  <c r="BX2518" i="35"/>
  <c r="AI860" i="33"/>
  <c r="AN1166" i="33"/>
  <c r="AQ1349" i="33"/>
  <c r="AN1169" i="33"/>
  <c r="AU1592" i="33"/>
  <c r="AO1295" i="33"/>
  <c r="AJ990" i="33"/>
  <c r="AQ1417" i="33"/>
  <c r="AI929" i="33"/>
  <c r="AA441" i="33"/>
  <c r="AR1411" i="33"/>
  <c r="BB2019" i="33"/>
  <c r="AL1048" i="33"/>
  <c r="BR1561" i="35"/>
  <c r="BD2228" i="33"/>
  <c r="AC498" i="33"/>
  <c r="AV1691" i="33"/>
  <c r="CB3585" i="35"/>
  <c r="AB438" i="33"/>
  <c r="CB3587" i="35"/>
  <c r="AI861" i="33"/>
  <c r="AJ922" i="33"/>
  <c r="AD554" i="33"/>
  <c r="AA377" i="33"/>
  <c r="BA1963" i="33"/>
  <c r="BW2553" i="35"/>
  <c r="BW2549" i="35"/>
  <c r="CB3491" i="35"/>
  <c r="BT1784" i="35"/>
  <c r="AT1534" i="33"/>
  <c r="BA1959" i="33"/>
  <c r="BX2516" i="35"/>
  <c r="AY1841" i="33"/>
  <c r="CC3637" i="35"/>
  <c r="AR1409" i="33"/>
  <c r="CB3492" i="35"/>
  <c r="AG742" i="33"/>
  <c r="AO1225" i="33"/>
  <c r="BF2412" i="33"/>
  <c r="BU2050" i="35"/>
  <c r="AZ1901" i="33"/>
  <c r="AO1229" i="33"/>
  <c r="AO1230" i="33"/>
  <c r="AS1469" i="33"/>
  <c r="BU2049" i="35"/>
  <c r="AK987" i="33"/>
  <c r="AH802" i="33"/>
  <c r="AL1042" i="33"/>
  <c r="AJ924" i="33"/>
  <c r="AM1108" i="33"/>
  <c r="AL1043" i="33"/>
  <c r="BW2272" i="35"/>
  <c r="AQ1348" i="33"/>
  <c r="AY1835" i="33"/>
  <c r="AB435" i="33"/>
  <c r="CB3490" i="35"/>
  <c r="AK981" i="33"/>
  <c r="AF677" i="33"/>
  <c r="AV1688" i="33"/>
  <c r="BX2515" i="35"/>
  <c r="AU1594" i="33"/>
  <c r="AO1226" i="33"/>
  <c r="AE621" i="33"/>
  <c r="CB3589" i="35"/>
  <c r="BE2263" i="33"/>
  <c r="AU1593" i="33"/>
  <c r="BF2483" i="33"/>
  <c r="AO1231" i="33"/>
  <c r="AM1103" i="33"/>
  <c r="AS1470" i="33"/>
  <c r="AD558" i="33"/>
  <c r="BV2305" i="35"/>
  <c r="CB3588" i="35"/>
  <c r="AJ920" i="33"/>
  <c r="BB2023" i="33"/>
  <c r="BR1542" i="35"/>
  <c r="BV2295" i="35"/>
  <c r="BF2353" i="33"/>
  <c r="AT1535" i="33"/>
  <c r="BC2165" i="33"/>
  <c r="AX1775" i="33"/>
  <c r="BD2202" i="33"/>
  <c r="BC2170" i="33"/>
  <c r="AA376" i="33"/>
  <c r="BD2302" i="33"/>
  <c r="CB3250" i="35"/>
  <c r="BF2422" i="33"/>
  <c r="AL1112" i="33"/>
  <c r="AB502" i="33"/>
  <c r="AN1234" i="33"/>
  <c r="AM1173" i="33"/>
  <c r="AH868" i="33"/>
  <c r="AF746" i="33"/>
  <c r="AC563" i="33"/>
  <c r="AR1478" i="33"/>
  <c r="L36" i="33"/>
  <c r="BB2120" i="33"/>
  <c r="AU1595" i="33"/>
  <c r="BD2227" i="33"/>
  <c r="AZ1897" i="33"/>
  <c r="BA1961" i="33"/>
  <c r="AK982" i="33"/>
  <c r="AU1596" i="33"/>
  <c r="AT1533" i="33"/>
  <c r="AY1839" i="33"/>
  <c r="BZ3037" i="35"/>
  <c r="BY2757" i="35"/>
  <c r="AE620" i="33"/>
  <c r="AQ1347" i="33"/>
  <c r="BB2024" i="33"/>
  <c r="CB3245" i="35"/>
  <c r="AE618" i="33"/>
  <c r="CA3284" i="35"/>
  <c r="BS1821" i="35"/>
  <c r="BS1818" i="35"/>
  <c r="BW2548" i="35"/>
  <c r="CB3590" i="35"/>
  <c r="AC494" i="33"/>
  <c r="AD557" i="33"/>
  <c r="BR1565" i="35"/>
  <c r="AV1693" i="33"/>
  <c r="AJ921" i="33"/>
  <c r="AT1536" i="33"/>
  <c r="BZ3027" i="35"/>
  <c r="BY2780" i="35"/>
  <c r="BD2207" i="33"/>
  <c r="AS1475" i="33"/>
  <c r="AK986" i="33"/>
  <c r="BC2167" i="33"/>
  <c r="AY1837" i="33"/>
  <c r="BB2018" i="33"/>
  <c r="BD2201" i="33"/>
  <c r="AN1167" i="33"/>
  <c r="AN1170" i="33"/>
  <c r="AX1776" i="33"/>
  <c r="BB2021" i="33"/>
  <c r="AE617" i="33"/>
  <c r="AF682" i="33"/>
  <c r="CC3639" i="35"/>
  <c r="AX1778" i="33"/>
  <c r="BA1958" i="33"/>
  <c r="AL1047" i="33"/>
  <c r="AH801" i="33"/>
  <c r="AF678" i="33"/>
  <c r="AP1292" i="33"/>
  <c r="AI864" i="33"/>
  <c r="BU2030" i="35"/>
  <c r="AB436" i="33"/>
  <c r="BC2081" i="33"/>
  <c r="BF2325" i="33"/>
  <c r="AG740" i="33"/>
  <c r="AG741" i="33"/>
  <c r="AD556" i="33"/>
  <c r="AK983" i="33"/>
  <c r="AD555" i="33"/>
  <c r="AY1838" i="33"/>
  <c r="AI865" i="33"/>
  <c r="AR1412" i="33"/>
  <c r="BY2762" i="35"/>
  <c r="AM1109" i="33"/>
  <c r="AE616" i="33"/>
  <c r="AX1779" i="33"/>
  <c r="CC3640" i="35"/>
  <c r="AP1286" i="33"/>
  <c r="CB3244" i="35"/>
  <c r="BA1957" i="33"/>
  <c r="AG737" i="33"/>
  <c r="AW1880" i="33"/>
  <c r="BC2429" i="33"/>
  <c r="AV1722" i="33"/>
  <c r="AZ2063" i="33"/>
  <c r="BF2661" i="33"/>
  <c r="BC2210" i="33"/>
  <c r="BB2149" i="33"/>
  <c r="BC2368" i="33"/>
  <c r="BF2612" i="33"/>
  <c r="AU1661" i="33"/>
  <c r="AX1941" i="33"/>
  <c r="BE2539" i="33"/>
  <c r="AY2002" i="33"/>
  <c r="BE2454" i="33"/>
  <c r="AW1783" i="33"/>
  <c r="AT1600" i="33"/>
  <c r="BA2088" i="33"/>
  <c r="BB2163" i="33"/>
  <c r="AI237" i="35"/>
  <c r="BC2224" i="33"/>
  <c r="CA3530" i="35"/>
  <c r="BF192" i="35"/>
  <c r="BE197" i="35"/>
  <c r="L219" i="33"/>
  <c r="BE193" i="35"/>
  <c r="BD2261" i="33"/>
  <c r="BC2307" i="33"/>
  <c r="M32" i="6"/>
  <c r="M33" i="6"/>
  <c r="M34" i="6"/>
  <c r="M35" i="6"/>
  <c r="M36" i="6"/>
  <c r="M37" i="6"/>
  <c r="M38" i="6"/>
  <c r="M39" i="6"/>
  <c r="BF216" i="35"/>
  <c r="BF53" i="35" s="1"/>
  <c r="BF57" i="35"/>
  <c r="BD2322" i="33"/>
  <c r="BE2541" i="33"/>
  <c r="BF2663" i="33"/>
  <c r="BE2468" i="33"/>
  <c r="BD2383" i="33"/>
  <c r="AZ1956" i="33"/>
  <c r="AX1834" i="33"/>
  <c r="BA2017" i="33"/>
  <c r="AY1895" i="33"/>
  <c r="AG833" i="33"/>
  <c r="BE1317" i="35"/>
  <c r="BE1331" i="35"/>
  <c r="BF1295" i="35" s="1"/>
  <c r="AP1382" i="33"/>
  <c r="AF772" i="33"/>
  <c r="BE1321" i="35"/>
  <c r="BE221" i="35" s="1"/>
  <c r="AU1687" i="33"/>
  <c r="AR1504" i="33"/>
  <c r="BF195" i="35"/>
  <c r="BE56" i="35"/>
  <c r="AO1321" i="33"/>
  <c r="AD650" i="33"/>
  <c r="AC589" i="33"/>
  <c r="AB528" i="33"/>
  <c r="AE711" i="33"/>
  <c r="AL1138" i="33"/>
  <c r="AN1260" i="33"/>
  <c r="AM1199" i="33"/>
  <c r="AT1626" i="33"/>
  <c r="AH894" i="33"/>
  <c r="AJ1016" i="33"/>
  <c r="AK1077" i="33"/>
  <c r="AQ1443" i="33"/>
  <c r="BF1328" i="35"/>
  <c r="BG1292" i="35" s="1"/>
  <c r="BG1320" i="35"/>
  <c r="BG220" i="35" s="1"/>
  <c r="AV1748" i="33"/>
  <c r="AI955" i="33"/>
  <c r="BD1334" i="35"/>
  <c r="BE1298" i="35" s="1"/>
  <c r="BH1562" i="35"/>
  <c r="Z406" i="33"/>
  <c r="AS1565" i="33"/>
  <c r="AA467" i="33"/>
  <c r="L223" i="33"/>
  <c r="L222" i="33"/>
  <c r="L225" i="33"/>
  <c r="L224" i="33"/>
  <c r="L227" i="33"/>
  <c r="L226" i="33"/>
  <c r="L228" i="33"/>
  <c r="M20" i="6"/>
  <c r="M24" i="6"/>
  <c r="M23" i="6"/>
  <c r="M21" i="6"/>
  <c r="M25" i="6"/>
  <c r="M27" i="6"/>
  <c r="M22" i="6"/>
  <c r="M26" i="6"/>
  <c r="L161" i="33"/>
  <c r="N7" i="6"/>
  <c r="L95" i="33" l="1"/>
  <c r="CB3531" i="35"/>
  <c r="CC3592" i="35"/>
  <c r="BN199" i="35"/>
  <c r="CB3287" i="35"/>
  <c r="CA1823" i="35"/>
  <c r="CB2299" i="35"/>
  <c r="CB2067" i="35"/>
  <c r="CB2763" i="35"/>
  <c r="CB3007" i="35"/>
  <c r="CA1567" i="35"/>
  <c r="CB2555" i="35"/>
  <c r="BD59" i="35"/>
  <c r="BM96" i="35"/>
  <c r="BN36" i="35" s="1"/>
  <c r="BN1323" i="35"/>
  <c r="BN223" i="35" s="1"/>
  <c r="BC2080" i="33"/>
  <c r="BD2144" i="33"/>
  <c r="BD2142" i="33"/>
  <c r="BD2145" i="33"/>
  <c r="BC2085" i="33"/>
  <c r="BD2239" i="33"/>
  <c r="BC2182" i="33"/>
  <c r="AW1652" i="33"/>
  <c r="BF2424" i="33"/>
  <c r="BE2298" i="33"/>
  <c r="BE2360" i="33"/>
  <c r="BE2300" i="33"/>
  <c r="BB2175" i="33"/>
  <c r="BF2365" i="33"/>
  <c r="AW1658" i="33"/>
  <c r="AW1657" i="33"/>
  <c r="AW1655" i="33"/>
  <c r="AW1654" i="33"/>
  <c r="AW1653" i="33"/>
  <c r="AW1712" i="33"/>
  <c r="BC2177" i="33"/>
  <c r="BF2364" i="33"/>
  <c r="M30" i="6"/>
  <c r="M145" i="33" s="1"/>
  <c r="M35" i="33"/>
  <c r="M170" i="33"/>
  <c r="M120" i="33"/>
  <c r="M169" i="33"/>
  <c r="M83" i="33"/>
  <c r="M42" i="6"/>
  <c r="M168" i="33"/>
  <c r="AN1270" i="33"/>
  <c r="AF782" i="33"/>
  <c r="AG773" i="33"/>
  <c r="CB3268" i="35"/>
  <c r="AE652" i="33"/>
  <c r="BY2786" i="35"/>
  <c r="AY1874" i="33"/>
  <c r="AK1019" i="33"/>
  <c r="AG777" i="33"/>
  <c r="BF2349" i="33"/>
  <c r="AB472" i="33"/>
  <c r="AI900" i="33"/>
  <c r="AP1328" i="33"/>
  <c r="AH837" i="33"/>
  <c r="BA1994" i="33"/>
  <c r="AE653" i="33"/>
  <c r="AX1812" i="33"/>
  <c r="AN1203" i="33"/>
  <c r="BB2042" i="33"/>
  <c r="BE2203" i="33"/>
  <c r="AU1631" i="33"/>
  <c r="AA412" i="33"/>
  <c r="AT1571" i="33"/>
  <c r="BE2287" i="33"/>
  <c r="AE657" i="33"/>
  <c r="AU1630" i="33"/>
  <c r="AK1017" i="33"/>
  <c r="CB3514" i="35"/>
  <c r="AY1871" i="33"/>
  <c r="BW2296" i="35"/>
  <c r="AM1144" i="33"/>
  <c r="AL1078" i="33"/>
  <c r="AK1023" i="33"/>
  <c r="AS1505" i="33"/>
  <c r="AO1265" i="33"/>
  <c r="BU2062" i="35"/>
  <c r="CC3649" i="35"/>
  <c r="AL1084" i="33"/>
  <c r="AR1447" i="33"/>
  <c r="BD2140" i="33"/>
  <c r="AM1142" i="33"/>
  <c r="CB3273" i="35"/>
  <c r="CC3650" i="35"/>
  <c r="AX1810" i="33"/>
  <c r="AP1324" i="33"/>
  <c r="BW2273" i="35"/>
  <c r="AK1020" i="33"/>
  <c r="BE2289" i="33"/>
  <c r="AC531" i="33"/>
  <c r="AR1444" i="33"/>
  <c r="BE2267" i="33"/>
  <c r="BZ3041" i="35"/>
  <c r="AC529" i="33"/>
  <c r="CC3647" i="35"/>
  <c r="AI898" i="33"/>
  <c r="BF2262" i="33"/>
  <c r="AX1816" i="33"/>
  <c r="AU1633" i="33"/>
  <c r="BR1572" i="35"/>
  <c r="CC3648" i="35"/>
  <c r="AW1750" i="33"/>
  <c r="AY1872" i="33"/>
  <c r="BR1576" i="35"/>
  <c r="AD595" i="33"/>
  <c r="AN1204" i="33"/>
  <c r="BZ3040" i="35"/>
  <c r="AI899" i="33"/>
  <c r="BT1805" i="35"/>
  <c r="AS1510" i="33"/>
  <c r="AA410" i="33"/>
  <c r="AZ1934" i="33"/>
  <c r="AZ1932" i="33"/>
  <c r="BC2079" i="33"/>
  <c r="AC599" i="33"/>
  <c r="M162" i="33"/>
  <c r="AH904" i="33"/>
  <c r="AL1148" i="33"/>
  <c r="AD660" i="33"/>
  <c r="AR1514" i="33"/>
  <c r="AP1392" i="33"/>
  <c r="AW1754" i="33"/>
  <c r="AS1511" i="33"/>
  <c r="BY2792" i="35"/>
  <c r="AT1572" i="33"/>
  <c r="AD593" i="33"/>
  <c r="CC3554" i="35"/>
  <c r="BT1782" i="35"/>
  <c r="CB3248" i="35"/>
  <c r="CB3269" i="35"/>
  <c r="AQ1383" i="33"/>
  <c r="BY2781" i="35"/>
  <c r="AY1875" i="33"/>
  <c r="AU1632" i="33"/>
  <c r="BA1997" i="33"/>
  <c r="BC2084" i="33"/>
  <c r="CB3274" i="35"/>
  <c r="BD2146" i="33"/>
  <c r="BD2226" i="33"/>
  <c r="BV2307" i="35"/>
  <c r="BB2047" i="33"/>
  <c r="CC3552" i="35"/>
  <c r="AD594" i="33"/>
  <c r="AM1139" i="33"/>
  <c r="AW1752" i="33"/>
  <c r="BU2061" i="35"/>
  <c r="AO1261" i="33"/>
  <c r="CB3516" i="35"/>
  <c r="BX2540" i="35"/>
  <c r="AT1570" i="33"/>
  <c r="CB3515" i="35"/>
  <c r="BX2517" i="35"/>
  <c r="AA413" i="33"/>
  <c r="AJ958" i="33"/>
  <c r="CC3551" i="35"/>
  <c r="CC3549" i="35"/>
  <c r="AC534" i="33"/>
  <c r="BR1573" i="35"/>
  <c r="AU1628" i="33"/>
  <c r="AQ1385" i="33"/>
  <c r="AI896" i="33"/>
  <c r="AC532" i="33"/>
  <c r="AN1201" i="33"/>
  <c r="BR1575" i="35"/>
  <c r="AH835" i="33"/>
  <c r="AH839" i="33"/>
  <c r="AS1507" i="33"/>
  <c r="BT1810" i="35"/>
  <c r="AR1450" i="33"/>
  <c r="BU2065" i="35"/>
  <c r="AZ1938" i="33"/>
  <c r="BD2168" i="33"/>
  <c r="AL1082" i="33"/>
  <c r="AG779" i="33"/>
  <c r="AL1081" i="33"/>
  <c r="BX2514" i="35"/>
  <c r="AA408" i="33"/>
  <c r="CC3555" i="35"/>
  <c r="AQ1388" i="33"/>
  <c r="AL1080" i="33"/>
  <c r="AE651" i="33"/>
  <c r="AR1449" i="33"/>
  <c r="BZ3036" i="35"/>
  <c r="AZ1936" i="33"/>
  <c r="AM1140" i="33"/>
  <c r="AC535" i="33"/>
  <c r="BZ3038" i="35"/>
  <c r="BV2306" i="35"/>
  <c r="AM1141" i="33"/>
  <c r="AP1326" i="33"/>
  <c r="AN1200" i="33"/>
  <c r="AQ1389" i="33"/>
  <c r="AU1627" i="33"/>
  <c r="BY2795" i="35"/>
  <c r="CC3646" i="35"/>
  <c r="M166" i="33"/>
  <c r="AA477" i="33"/>
  <c r="M84" i="33"/>
  <c r="M167" i="33"/>
  <c r="M163" i="33"/>
  <c r="AS1575" i="33"/>
  <c r="AI965" i="33"/>
  <c r="AQ1453" i="33"/>
  <c r="AE721" i="33"/>
  <c r="AO1331" i="33"/>
  <c r="BA1993" i="33"/>
  <c r="AP1322" i="33"/>
  <c r="AX1815" i="33"/>
  <c r="AM1145" i="33"/>
  <c r="AR1448" i="33"/>
  <c r="AI901" i="33"/>
  <c r="AD591" i="33"/>
  <c r="AD592" i="33"/>
  <c r="AG776" i="33"/>
  <c r="BC2105" i="33"/>
  <c r="BU2054" i="35"/>
  <c r="BD2166" i="33"/>
  <c r="AF714" i="33"/>
  <c r="AL1083" i="33"/>
  <c r="AX1814" i="33"/>
  <c r="AF718" i="33"/>
  <c r="BB2045" i="33"/>
  <c r="AN1206" i="33"/>
  <c r="BD2225" i="33"/>
  <c r="AY1873" i="33"/>
  <c r="BZ3039" i="35"/>
  <c r="BR1577" i="35"/>
  <c r="L96" i="33"/>
  <c r="BE2266" i="33"/>
  <c r="AU1629" i="33"/>
  <c r="CC3553" i="35"/>
  <c r="AO1262" i="33"/>
  <c r="BX2539" i="35"/>
  <c r="AF713" i="33"/>
  <c r="AB471" i="33"/>
  <c r="AQ1384" i="33"/>
  <c r="AL1079" i="33"/>
  <c r="AJ960" i="33"/>
  <c r="AH838" i="33"/>
  <c r="AO1266" i="33"/>
  <c r="AZ1937" i="33"/>
  <c r="BT1808" i="35"/>
  <c r="BD2240" i="33"/>
  <c r="BB2043" i="33"/>
  <c r="AF712" i="33"/>
  <c r="BY2782" i="35"/>
  <c r="BF2268" i="33"/>
  <c r="AR1446" i="33"/>
  <c r="BA1998" i="33"/>
  <c r="AQ1387" i="33"/>
  <c r="AS1508" i="33"/>
  <c r="AB473" i="33"/>
  <c r="AE655" i="33"/>
  <c r="AF715" i="33"/>
  <c r="AS1509" i="33"/>
  <c r="AF717" i="33"/>
  <c r="CB3271" i="35"/>
  <c r="BW2268" i="35"/>
  <c r="AQ1386" i="33"/>
  <c r="AG775" i="33"/>
  <c r="AO1263" i="33"/>
  <c r="AI895" i="33"/>
  <c r="BE2206" i="33"/>
  <c r="CB3270" i="35"/>
  <c r="AP1325" i="33"/>
  <c r="AP1323" i="33"/>
  <c r="AB469" i="33"/>
  <c r="CB3512" i="35"/>
  <c r="BF2362" i="33"/>
  <c r="BU2064" i="35"/>
  <c r="AT1566" i="33"/>
  <c r="AA407" i="33"/>
  <c r="AO1264" i="33"/>
  <c r="CC3574" i="35"/>
  <c r="AX1813" i="33"/>
  <c r="AF716" i="33"/>
  <c r="AW1753" i="33"/>
  <c r="M165" i="33"/>
  <c r="AJ1026" i="33"/>
  <c r="AG843" i="33"/>
  <c r="L171" i="33"/>
  <c r="M164" i="33"/>
  <c r="Z416" i="33"/>
  <c r="AK1087" i="33"/>
  <c r="AM1209" i="33"/>
  <c r="AB538" i="33"/>
  <c r="CC3652" i="35"/>
  <c r="AW1755" i="33"/>
  <c r="AW1751" i="33"/>
  <c r="CC3651" i="35"/>
  <c r="BC2179" i="33"/>
  <c r="AK1022" i="33"/>
  <c r="BD2231" i="33"/>
  <c r="AJ957" i="33"/>
  <c r="AC530" i="33"/>
  <c r="BX2512" i="35"/>
  <c r="BT1785" i="35"/>
  <c r="AE654" i="33"/>
  <c r="BB2048" i="33"/>
  <c r="AE656" i="33"/>
  <c r="CA3001" i="35"/>
  <c r="AT1569" i="33"/>
  <c r="AK1018" i="33"/>
  <c r="AZ1933" i="33"/>
  <c r="AX1811" i="33"/>
  <c r="BR1566" i="35"/>
  <c r="AJ956" i="33"/>
  <c r="BW2269" i="35"/>
  <c r="AS1506" i="33"/>
  <c r="AO1267" i="33"/>
  <c r="AG778" i="33"/>
  <c r="AR1445" i="33"/>
  <c r="AY1877" i="33"/>
  <c r="BA1995" i="33"/>
  <c r="BX2513" i="35"/>
  <c r="BA1999" i="33"/>
  <c r="AD590" i="33"/>
  <c r="AI897" i="33"/>
  <c r="AB474" i="33"/>
  <c r="AN1205" i="33"/>
  <c r="AN1202" i="33"/>
  <c r="BX2542" i="35"/>
  <c r="AT1567" i="33"/>
  <c r="BW2274" i="35"/>
  <c r="AB468" i="33"/>
  <c r="AJ962" i="33"/>
  <c r="AH834" i="33"/>
  <c r="AV1692" i="33"/>
  <c r="BF2359" i="33"/>
  <c r="AZ1935" i="33"/>
  <c r="AJ961" i="33"/>
  <c r="BU2048" i="35"/>
  <c r="AP1327" i="33"/>
  <c r="BY2796" i="35"/>
  <c r="BT1807" i="35"/>
  <c r="BF2327" i="33"/>
  <c r="CA3006" i="35"/>
  <c r="BB2044" i="33"/>
  <c r="BB2046" i="33"/>
  <c r="AM1143" i="33"/>
  <c r="BT1816" i="35"/>
  <c r="BC2109" i="33"/>
  <c r="AH840" i="33"/>
  <c r="BY2785" i="35"/>
  <c r="CB3517" i="35"/>
  <c r="BD2169" i="33"/>
  <c r="AH836" i="33"/>
  <c r="AC533" i="33"/>
  <c r="BC2104" i="33"/>
  <c r="AK1021" i="33"/>
  <c r="BC2107" i="33"/>
  <c r="BV2027" i="35"/>
  <c r="AT1568" i="33"/>
  <c r="CB3513" i="35"/>
  <c r="AY1876" i="33"/>
  <c r="BD2241" i="33"/>
  <c r="BC2082" i="33"/>
  <c r="BA1996" i="33"/>
  <c r="AG774" i="33"/>
  <c r="AD596" i="33"/>
  <c r="AJ959" i="33"/>
  <c r="AW1749" i="33"/>
  <c r="AY1905" i="33"/>
  <c r="BD2393" i="33"/>
  <c r="BA2027" i="33"/>
  <c r="BB2185" i="33"/>
  <c r="BF2673" i="33"/>
  <c r="BC2234" i="33"/>
  <c r="AX1844" i="33"/>
  <c r="BE2551" i="33"/>
  <c r="BB2173" i="33"/>
  <c r="AT1636" i="33"/>
  <c r="AU1697" i="33"/>
  <c r="AZ1966" i="33"/>
  <c r="BE2478" i="33"/>
  <c r="BD2271" i="33"/>
  <c r="AI23" i="35"/>
  <c r="M157" i="33"/>
  <c r="BC2236" i="33"/>
  <c r="CB3494" i="35"/>
  <c r="BD2285" i="33"/>
  <c r="AV1758" i="33"/>
  <c r="BD2346" i="33"/>
  <c r="BD2332" i="33"/>
  <c r="BG192" i="35"/>
  <c r="BH218" i="35"/>
  <c r="BH55" i="35" s="1"/>
  <c r="BG57" i="35"/>
  <c r="BE58" i="35"/>
  <c r="BE217" i="35"/>
  <c r="BF193" i="35" s="1"/>
  <c r="BF2505" i="33"/>
  <c r="BC2139" i="33"/>
  <c r="BE2480" i="33"/>
  <c r="BD2407" i="33"/>
  <c r="BA2114" i="33"/>
  <c r="BA2053" i="33"/>
  <c r="L221" i="33"/>
  <c r="AW1809" i="33"/>
  <c r="BG1332" i="35"/>
  <c r="BH1296" i="35" s="1"/>
  <c r="BH1320" i="35" s="1"/>
  <c r="BH220" i="35" s="1"/>
  <c r="BE1333" i="35"/>
  <c r="BF1297" i="35" s="1"/>
  <c r="BF1321" i="35" s="1"/>
  <c r="BF221" i="35" s="1"/>
  <c r="BG1316" i="35"/>
  <c r="AL1041" i="33"/>
  <c r="AI858" i="33"/>
  <c r="AP1285" i="33"/>
  <c r="AQ1346" i="33"/>
  <c r="AA370" i="33"/>
  <c r="AR1407" i="33"/>
  <c r="AO1224" i="33"/>
  <c r="AM1102" i="33"/>
  <c r="AC492" i="33"/>
  <c r="AE614" i="33"/>
  <c r="AS1468" i="33"/>
  <c r="AB431" i="33"/>
  <c r="BE1322" i="35"/>
  <c r="BE222" i="35" s="1"/>
  <c r="AJ919" i="33"/>
  <c r="AK980" i="33"/>
  <c r="AU1590" i="33"/>
  <c r="AV1651" i="33"/>
  <c r="BF1319" i="35"/>
  <c r="BF219" i="35" s="1"/>
  <c r="AT1529" i="33"/>
  <c r="BH1574" i="35"/>
  <c r="BI1538" i="35" s="1"/>
  <c r="AN1163" i="33"/>
  <c r="AF675" i="33"/>
  <c r="AD553" i="33"/>
  <c r="AG736" i="33"/>
  <c r="BE1329" i="35"/>
  <c r="BF1293" i="35" s="1"/>
  <c r="AH797" i="33"/>
  <c r="AJ230" i="35"/>
  <c r="M212" i="33"/>
  <c r="AJ228" i="35"/>
  <c r="M210" i="33"/>
  <c r="M216" i="33"/>
  <c r="AJ229" i="35"/>
  <c r="M211" i="33"/>
  <c r="M215" i="33"/>
  <c r="AJ233" i="35"/>
  <c r="M214" i="33"/>
  <c r="AJ232" i="35"/>
  <c r="AJ231" i="35"/>
  <c r="M213" i="33"/>
  <c r="AJ227" i="35"/>
  <c r="M209" i="33"/>
  <c r="N8" i="6"/>
  <c r="N10" i="6" s="1"/>
  <c r="CC2519" i="35" l="1"/>
  <c r="CB3031" i="35"/>
  <c r="CC2031" i="35"/>
  <c r="CB1787" i="35"/>
  <c r="CA1579" i="35"/>
  <c r="CB2787" i="35"/>
  <c r="CB2311" i="35"/>
  <c r="CC3251" i="35"/>
  <c r="CC3495" i="35"/>
  <c r="BO199" i="35"/>
  <c r="BF198" i="35"/>
  <c r="BN1335" i="35"/>
  <c r="BO1299" i="35" s="1"/>
  <c r="BF2264" i="33"/>
  <c r="BF2324" i="33"/>
  <c r="BD2141" i="33"/>
  <c r="AW1656" i="33"/>
  <c r="BB2055" i="33"/>
  <c r="BD2237" i="33"/>
  <c r="BC2119" i="33"/>
  <c r="BB2058" i="33"/>
  <c r="BE2301" i="33"/>
  <c r="BD2181" i="33"/>
  <c r="BC2121" i="33"/>
  <c r="BC2116" i="33"/>
  <c r="BD2243" i="33"/>
  <c r="BD2178" i="33"/>
  <c r="BB2054" i="33"/>
  <c r="M229" i="33"/>
  <c r="M230" i="33"/>
  <c r="M156" i="33"/>
  <c r="N28" i="6"/>
  <c r="N144" i="33" s="1"/>
  <c r="N40" i="6"/>
  <c r="N217" i="33" s="1"/>
  <c r="N41" i="6"/>
  <c r="N218" i="33" s="1"/>
  <c r="N29" i="6"/>
  <c r="M95" i="33"/>
  <c r="AD563" i="33"/>
  <c r="AK990" i="33"/>
  <c r="AS1478" i="33"/>
  <c r="AP1295" i="33"/>
  <c r="M223" i="33"/>
  <c r="N163" i="33" s="1"/>
  <c r="M222" i="33"/>
  <c r="AH807" i="33"/>
  <c r="AF685" i="33"/>
  <c r="AJ929" i="33"/>
  <c r="AE624" i="33"/>
  <c r="AR1417" i="33"/>
  <c r="AI868" i="33"/>
  <c r="N121" i="33"/>
  <c r="AK923" i="33"/>
  <c r="AH738" i="33"/>
  <c r="BC2106" i="33"/>
  <c r="BY2797" i="35"/>
  <c r="AI798" i="33"/>
  <c r="AC432" i="33"/>
  <c r="AU1531" i="33"/>
  <c r="AO1166" i="33"/>
  <c r="AJ861" i="33"/>
  <c r="BB1963" i="33"/>
  <c r="BB1959" i="33"/>
  <c r="AS1409" i="33"/>
  <c r="AP1231" i="33"/>
  <c r="BW2293" i="35"/>
  <c r="BA1897" i="33"/>
  <c r="AU1533" i="33"/>
  <c r="AF620" i="33"/>
  <c r="AQ1287" i="33"/>
  <c r="CB3282" i="35"/>
  <c r="AJ859" i="33"/>
  <c r="AH739" i="33"/>
  <c r="BW2292" i="35"/>
  <c r="AG681" i="33"/>
  <c r="AG679" i="33"/>
  <c r="AC437" i="33"/>
  <c r="AR1351" i="33"/>
  <c r="AS1410" i="33"/>
  <c r="BY2794" i="35"/>
  <c r="BT1820" i="35"/>
  <c r="AP1230" i="33"/>
  <c r="AK924" i="33"/>
  <c r="AR1348" i="33"/>
  <c r="AG677" i="33"/>
  <c r="AP1226" i="33"/>
  <c r="AV1593" i="33"/>
  <c r="CA3003" i="35"/>
  <c r="BB2057" i="33"/>
  <c r="AG682" i="33"/>
  <c r="AM1047" i="33"/>
  <c r="BC2117" i="33"/>
  <c r="AH740" i="33"/>
  <c r="AE555" i="33"/>
  <c r="AS1412" i="33"/>
  <c r="AY1779" i="33"/>
  <c r="BB1957" i="33"/>
  <c r="BZ2759" i="35"/>
  <c r="BF2288" i="33"/>
  <c r="AO1164" i="33"/>
  <c r="AN1105" i="33"/>
  <c r="CA3002" i="35"/>
  <c r="AN1104" i="33"/>
  <c r="CA3000" i="35"/>
  <c r="AF615" i="33"/>
  <c r="AR1352" i="33"/>
  <c r="CC3579" i="35"/>
  <c r="BX2538" i="35"/>
  <c r="AH743" i="33"/>
  <c r="CB3527" i="35"/>
  <c r="BX2552" i="35"/>
  <c r="BB2059" i="33"/>
  <c r="BW2271" i="35"/>
  <c r="BT1817" i="35"/>
  <c r="AW1694" i="33"/>
  <c r="BW2297" i="35"/>
  <c r="AY1774" i="33"/>
  <c r="CB3285" i="35"/>
  <c r="BD2164" i="33"/>
  <c r="AM1048" i="33"/>
  <c r="BV2026" i="35"/>
  <c r="AT1469" i="33"/>
  <c r="AM1042" i="33"/>
  <c r="BW2308" i="35"/>
  <c r="CB3526" i="35"/>
  <c r="AF621" i="33"/>
  <c r="AY1776" i="33"/>
  <c r="BB1958" i="33"/>
  <c r="AQ1292" i="33"/>
  <c r="AC436" i="33"/>
  <c r="M225" i="33"/>
  <c r="M228" i="33"/>
  <c r="M224" i="33"/>
  <c r="AG746" i="33"/>
  <c r="M227" i="33"/>
  <c r="N167" i="33" s="1"/>
  <c r="AO1234" i="33"/>
  <c r="M226" i="33"/>
  <c r="AN1173" i="33"/>
  <c r="AC502" i="33"/>
  <c r="AA380" i="33"/>
  <c r="AL1051" i="33"/>
  <c r="AW1722" i="33"/>
  <c r="BE2205" i="33"/>
  <c r="CB3525" i="35"/>
  <c r="BV2051" i="35"/>
  <c r="AI800" i="33"/>
  <c r="AN1107" i="33"/>
  <c r="BB2056" i="33"/>
  <c r="CA3030" i="35"/>
  <c r="BT1819" i="35"/>
  <c r="AQ1291" i="33"/>
  <c r="AK925" i="33"/>
  <c r="BX2554" i="35"/>
  <c r="BB2060" i="33"/>
  <c r="AF618" i="33"/>
  <c r="BX2536" i="35"/>
  <c r="AK921" i="33"/>
  <c r="AX1719" i="33"/>
  <c r="AG680" i="33"/>
  <c r="CC3586" i="35"/>
  <c r="AB371" i="33"/>
  <c r="BV2028" i="35"/>
  <c r="CB3283" i="35"/>
  <c r="BX2551" i="35"/>
  <c r="BD2180" i="33"/>
  <c r="BA1902" i="33"/>
  <c r="AS1414" i="33"/>
  <c r="AT1471" i="33"/>
  <c r="AI799" i="33"/>
  <c r="AO1165" i="33"/>
  <c r="AJ860" i="33"/>
  <c r="AV1592" i="33"/>
  <c r="AD498" i="33"/>
  <c r="CC3575" i="35"/>
  <c r="AB377" i="33"/>
  <c r="AP1225" i="33"/>
  <c r="AX1716" i="33"/>
  <c r="AE558" i="33"/>
  <c r="BD2238" i="33"/>
  <c r="BD2170" i="33"/>
  <c r="BC2108" i="33"/>
  <c r="AV1596" i="33"/>
  <c r="BY2793" i="35"/>
  <c r="CB3281" i="35"/>
  <c r="BT1806" i="35"/>
  <c r="AE557" i="33"/>
  <c r="AU1536" i="33"/>
  <c r="AT1475" i="33"/>
  <c r="BA1896" i="33"/>
  <c r="AB374" i="33"/>
  <c r="CA3004" i="35"/>
  <c r="AE559" i="33"/>
  <c r="AZ1836" i="33"/>
  <c r="AV1597" i="33"/>
  <c r="BF2286" i="33"/>
  <c r="CA3005" i="35"/>
  <c r="AS1408" i="33"/>
  <c r="BE2299" i="33"/>
  <c r="AU1535" i="33"/>
  <c r="AB376" i="33"/>
  <c r="BE2227" i="33"/>
  <c r="BF2361" i="33"/>
  <c r="AH741" i="33"/>
  <c r="AZ1838" i="33"/>
  <c r="AF616" i="33"/>
  <c r="AH737" i="33"/>
  <c r="AB441" i="33"/>
  <c r="AM1112" i="33"/>
  <c r="AQ1356" i="33"/>
  <c r="AX1713" i="33"/>
  <c r="AE560" i="33"/>
  <c r="BB1960" i="33"/>
  <c r="AL985" i="33"/>
  <c r="BE2145" i="33"/>
  <c r="CB3529" i="35"/>
  <c r="AI804" i="33"/>
  <c r="BU2060" i="35"/>
  <c r="AK926" i="33"/>
  <c r="BW2298" i="35"/>
  <c r="AO1169" i="33"/>
  <c r="AC438" i="33"/>
  <c r="AE554" i="33"/>
  <c r="BX2537" i="35"/>
  <c r="AZ1841" i="33"/>
  <c r="AH742" i="33"/>
  <c r="AT1470" i="33"/>
  <c r="AK920" i="33"/>
  <c r="AY1775" i="33"/>
  <c r="AL982" i="33"/>
  <c r="CA3025" i="35"/>
  <c r="AL986" i="33"/>
  <c r="AC433" i="33"/>
  <c r="AQ1289" i="33"/>
  <c r="BE2230" i="33"/>
  <c r="AP1227" i="33"/>
  <c r="AR1350" i="33"/>
  <c r="AT1473" i="33"/>
  <c r="AF619" i="33"/>
  <c r="AT1472" i="33"/>
  <c r="BB1962" i="33"/>
  <c r="BF2292" i="33"/>
  <c r="AG676" i="33"/>
  <c r="BE2204" i="33"/>
  <c r="BA1901" i="33"/>
  <c r="AI802" i="33"/>
  <c r="AM1043" i="33"/>
  <c r="AC435" i="33"/>
  <c r="CC3577" i="35"/>
  <c r="BE2290" i="33"/>
  <c r="BS1541" i="35"/>
  <c r="AZ1837" i="33"/>
  <c r="AY1778" i="33"/>
  <c r="AG678" i="33"/>
  <c r="AE556" i="33"/>
  <c r="AJ865" i="33"/>
  <c r="AN1109" i="33"/>
  <c r="AQ1286" i="33"/>
  <c r="AV1591" i="33"/>
  <c r="AR1353" i="33"/>
  <c r="AQ1290" i="33"/>
  <c r="BW2270" i="35"/>
  <c r="AD499" i="33"/>
  <c r="BA1900" i="33"/>
  <c r="AS1413" i="33"/>
  <c r="AM1044" i="33"/>
  <c r="BF2348" i="33"/>
  <c r="AB372" i="33"/>
  <c r="AM1045" i="33"/>
  <c r="AM1046" i="33"/>
  <c r="CB3528" i="35"/>
  <c r="CB3286" i="35"/>
  <c r="AW1693" i="33"/>
  <c r="AL984" i="33"/>
  <c r="AQ1288" i="33"/>
  <c r="AN1106" i="33"/>
  <c r="AS1411" i="33"/>
  <c r="AP1229" i="33"/>
  <c r="AL987" i="33"/>
  <c r="AN1108" i="33"/>
  <c r="AZ1835" i="33"/>
  <c r="AL981" i="33"/>
  <c r="AV1594" i="33"/>
  <c r="AO1167" i="33"/>
  <c r="AF617" i="33"/>
  <c r="AI801" i="33"/>
  <c r="AJ864" i="33"/>
  <c r="BY2798" i="35"/>
  <c r="L231" i="33"/>
  <c r="AW1689" i="33"/>
  <c r="AZ1840" i="33"/>
  <c r="AU1532" i="33"/>
  <c r="AD497" i="33"/>
  <c r="BU1780" i="35"/>
  <c r="BF2351" i="33"/>
  <c r="BZ2760" i="35"/>
  <c r="BA1899" i="33"/>
  <c r="AW1691" i="33"/>
  <c r="BR1578" i="35"/>
  <c r="BT1809" i="35"/>
  <c r="AD494" i="33"/>
  <c r="BD2143" i="33"/>
  <c r="AX1715" i="33"/>
  <c r="AX1717" i="33"/>
  <c r="AY1777" i="33"/>
  <c r="AP1228" i="33"/>
  <c r="AU1530" i="33"/>
  <c r="CB3524" i="35"/>
  <c r="M36" i="33"/>
  <c r="AO1170" i="33"/>
  <c r="BU2066" i="35"/>
  <c r="AW1690" i="33"/>
  <c r="BV2029" i="35"/>
  <c r="BT1822" i="35"/>
  <c r="AI803" i="33"/>
  <c r="BS1539" i="35"/>
  <c r="AD496" i="33"/>
  <c r="AR1349" i="33"/>
  <c r="BS1537" i="35"/>
  <c r="CC3573" i="35"/>
  <c r="AK922" i="33"/>
  <c r="BX2541" i="35"/>
  <c r="AU1534" i="33"/>
  <c r="BV2025" i="35"/>
  <c r="AN1103" i="33"/>
  <c r="CC3576" i="35"/>
  <c r="BB1961" i="33"/>
  <c r="AZ1839" i="33"/>
  <c r="AR1347" i="33"/>
  <c r="CB3272" i="35"/>
  <c r="CC3578" i="35"/>
  <c r="BZ2756" i="35"/>
  <c r="AX1718" i="33"/>
  <c r="BC2103" i="33"/>
  <c r="BA1898" i="33"/>
  <c r="AT1474" i="33"/>
  <c r="AJ863" i="33"/>
  <c r="AO1168" i="33"/>
  <c r="BS1540" i="35"/>
  <c r="AX1714" i="33"/>
  <c r="BS1536" i="35"/>
  <c r="AY1780" i="33"/>
  <c r="AJ862" i="33"/>
  <c r="AD493" i="33"/>
  <c r="BE2291" i="33"/>
  <c r="AD495" i="33"/>
  <c r="AW1688" i="33"/>
  <c r="AV1595" i="33"/>
  <c r="AL983" i="33"/>
  <c r="CB3280" i="35"/>
  <c r="AT1539" i="33"/>
  <c r="BA2063" i="33"/>
  <c r="BD2417" i="33"/>
  <c r="BF2515" i="33"/>
  <c r="BC2246" i="33"/>
  <c r="AV1661" i="33"/>
  <c r="BA2124" i="33"/>
  <c r="BE2490" i="33"/>
  <c r="AU1600" i="33"/>
  <c r="AW1819" i="33"/>
  <c r="BD2295" i="33"/>
  <c r="BC2149" i="33"/>
  <c r="BD2356" i="33"/>
  <c r="AJ237" i="35"/>
  <c r="BD2297" i="33"/>
  <c r="BD2200" i="33"/>
  <c r="CB3518" i="35"/>
  <c r="BI194" i="35"/>
  <c r="M219" i="33"/>
  <c r="BD2358" i="33"/>
  <c r="N32" i="6"/>
  <c r="N33" i="6"/>
  <c r="N34" i="6"/>
  <c r="N35" i="6"/>
  <c r="N36" i="6"/>
  <c r="N37" i="6"/>
  <c r="N38" i="6"/>
  <c r="N39" i="6"/>
  <c r="BH196" i="35"/>
  <c r="BF197" i="35"/>
  <c r="BF2529" i="33"/>
  <c r="BG216" i="35"/>
  <c r="BG53" i="35" s="1"/>
  <c r="BE54" i="35"/>
  <c r="BH57" i="35"/>
  <c r="BD2419" i="33"/>
  <c r="BB2017" i="33"/>
  <c r="BB2078" i="33"/>
  <c r="BF2444" i="33"/>
  <c r="BC2163" i="33"/>
  <c r="AZ1992" i="33"/>
  <c r="AX1870" i="33"/>
  <c r="AX1773" i="33"/>
  <c r="AY1931" i="33"/>
  <c r="BH1332" i="35"/>
  <c r="BI1296" i="35" s="1"/>
  <c r="BI1320" i="35" s="1"/>
  <c r="BI220" i="35" s="1"/>
  <c r="BF1331" i="35"/>
  <c r="BG1295" i="35" s="1"/>
  <c r="BG1319" i="35" s="1"/>
  <c r="BG219" i="35" s="1"/>
  <c r="BE1334" i="35"/>
  <c r="BF1298" i="35" s="1"/>
  <c r="BF1322" i="35" s="1"/>
  <c r="BF222" i="35" s="1"/>
  <c r="AT1565" i="33"/>
  <c r="AH833" i="33"/>
  <c r="BF1317" i="35"/>
  <c r="AF711" i="33"/>
  <c r="BI1562" i="35"/>
  <c r="AK1016" i="33"/>
  <c r="AJ955" i="33"/>
  <c r="AG772" i="33"/>
  <c r="AV1687" i="33"/>
  <c r="AE650" i="33"/>
  <c r="AM1138" i="33"/>
  <c r="BF1333" i="35"/>
  <c r="BG1297" i="35" s="1"/>
  <c r="AI894" i="33"/>
  <c r="BG1328" i="35"/>
  <c r="BH1292" i="35" s="1"/>
  <c r="AB467" i="33"/>
  <c r="AO1260" i="33"/>
  <c r="AN1199" i="33"/>
  <c r="AR1443" i="33"/>
  <c r="AS1504" i="33"/>
  <c r="AC528" i="33"/>
  <c r="AQ1382" i="33"/>
  <c r="AD589" i="33"/>
  <c r="AU1626" i="33"/>
  <c r="BG195" i="35"/>
  <c r="BF56" i="35"/>
  <c r="AA406" i="33"/>
  <c r="AP1321" i="33"/>
  <c r="AL1077" i="33"/>
  <c r="N166" i="33"/>
  <c r="N23" i="6"/>
  <c r="N22" i="6"/>
  <c r="N24" i="6"/>
  <c r="N20" i="6"/>
  <c r="N25" i="6"/>
  <c r="N26" i="6"/>
  <c r="N27" i="6"/>
  <c r="N21" i="6"/>
  <c r="M161" i="33"/>
  <c r="O7" i="6"/>
  <c r="BD2224" i="33" l="1"/>
  <c r="CC3275" i="35"/>
  <c r="CB2799" i="35"/>
  <c r="CB1811" i="35"/>
  <c r="CB3043" i="35"/>
  <c r="BO1323" i="35"/>
  <c r="CC3519" i="35"/>
  <c r="CC2275" i="35"/>
  <c r="CB1543" i="35"/>
  <c r="CC2055" i="35"/>
  <c r="CC2543" i="35"/>
  <c r="BE59" i="35"/>
  <c r="BG198" i="35"/>
  <c r="BN60" i="35"/>
  <c r="BN96" i="35" s="1"/>
  <c r="BO36" i="35" s="1"/>
  <c r="BO1335" i="35"/>
  <c r="BD2080" i="33"/>
  <c r="BC2022" i="33"/>
  <c r="BE2142" i="33"/>
  <c r="BE2201" i="33"/>
  <c r="N164" i="33"/>
  <c r="N162" i="33"/>
  <c r="N165" i="33"/>
  <c r="BE2207" i="33"/>
  <c r="BD2083" i="33"/>
  <c r="BF2265" i="33"/>
  <c r="BC2019" i="33"/>
  <c r="BD2085" i="33"/>
  <c r="BC2018" i="33"/>
  <c r="BD2165" i="33"/>
  <c r="BF2298" i="33"/>
  <c r="BD2176" i="33"/>
  <c r="BF2300" i="33"/>
  <c r="AW1651" i="33"/>
  <c r="BF2360" i="33"/>
  <c r="BE2239" i="33"/>
  <c r="BC2115" i="33"/>
  <c r="BF2304" i="33"/>
  <c r="BD2182" i="33"/>
  <c r="N35" i="33"/>
  <c r="N30" i="6"/>
  <c r="N145" i="33" s="1"/>
  <c r="N83" i="33"/>
  <c r="N170" i="33"/>
  <c r="N120" i="33"/>
  <c r="N169" i="33"/>
  <c r="N42" i="6"/>
  <c r="N168" i="33"/>
  <c r="AL1019" i="33"/>
  <c r="AJ898" i="33"/>
  <c r="BS1560" i="35"/>
  <c r="BS1564" i="35"/>
  <c r="AJ899" i="33"/>
  <c r="BA1934" i="33"/>
  <c r="AU1566" i="33"/>
  <c r="AY1813" i="33"/>
  <c r="AX1751" i="33"/>
  <c r="AD530" i="33"/>
  <c r="BS1542" i="35"/>
  <c r="BA1935" i="33"/>
  <c r="AM1080" i="33"/>
  <c r="BA1936" i="33"/>
  <c r="BW2294" i="35"/>
  <c r="AR1389" i="33"/>
  <c r="AQ1322" i="33"/>
  <c r="AJ901" i="33"/>
  <c r="AG714" i="33"/>
  <c r="AZ1873" i="33"/>
  <c r="BB1986" i="33"/>
  <c r="AF655" i="33"/>
  <c r="AR1386" i="33"/>
  <c r="BX2549" i="35"/>
  <c r="AW1692" i="33"/>
  <c r="BF2263" i="33"/>
  <c r="CA3029" i="35"/>
  <c r="BE2202" i="33"/>
  <c r="AX1752" i="33"/>
  <c r="AB413" i="33"/>
  <c r="AD534" i="33"/>
  <c r="AJ896" i="33"/>
  <c r="AI835" i="33"/>
  <c r="AS1450" i="33"/>
  <c r="BX2548" i="35"/>
  <c r="BC2024" i="33"/>
  <c r="AK961" i="33"/>
  <c r="BU1783" i="35"/>
  <c r="CC3249" i="35"/>
  <c r="BU1781" i="35"/>
  <c r="CC3591" i="35"/>
  <c r="BZ2783" i="35"/>
  <c r="AY1815" i="33"/>
  <c r="AE591" i="33"/>
  <c r="BC2021" i="33"/>
  <c r="AV1629" i="33"/>
  <c r="AG713" i="33"/>
  <c r="AK960" i="33"/>
  <c r="BU1784" i="35"/>
  <c r="AS1446" i="33"/>
  <c r="AC473" i="33"/>
  <c r="AG717" i="33"/>
  <c r="AH775" i="33"/>
  <c r="CC3246" i="35"/>
  <c r="AF656" i="33"/>
  <c r="BA1933" i="33"/>
  <c r="AP1267" i="33"/>
  <c r="BB1983" i="33"/>
  <c r="AJ897" i="33"/>
  <c r="AU1567" i="33"/>
  <c r="AI834" i="33"/>
  <c r="AA416" i="33"/>
  <c r="AC538" i="33"/>
  <c r="AF721" i="33"/>
  <c r="AS1514" i="33"/>
  <c r="AM1148" i="33"/>
  <c r="M171" i="33"/>
  <c r="AL1087" i="33"/>
  <c r="AD599" i="33"/>
  <c r="AR1453" i="33"/>
  <c r="AE660" i="33"/>
  <c r="AK1026" i="33"/>
  <c r="AH843" i="33"/>
  <c r="AD531" i="33"/>
  <c r="AX1754" i="33"/>
  <c r="CC3590" i="35"/>
  <c r="AR1383" i="33"/>
  <c r="BB1985" i="33"/>
  <c r="AN1139" i="33"/>
  <c r="AU1570" i="33"/>
  <c r="AK958" i="33"/>
  <c r="BS1561" i="35"/>
  <c r="AD532" i="33"/>
  <c r="AI839" i="33"/>
  <c r="BV2053" i="35"/>
  <c r="BV2030" i="35"/>
  <c r="AO1206" i="33"/>
  <c r="M96" i="33"/>
  <c r="BT1821" i="35"/>
  <c r="BD2104" i="33"/>
  <c r="AZ1876" i="33"/>
  <c r="AJ900" i="33"/>
  <c r="AF653" i="33"/>
  <c r="BC2042" i="33"/>
  <c r="AL1017" i="33"/>
  <c r="AN1144" i="33"/>
  <c r="AP1265" i="33"/>
  <c r="AN1142" i="33"/>
  <c r="AL1020" i="33"/>
  <c r="AX1657" i="33"/>
  <c r="CC3492" i="35"/>
  <c r="AM1081" i="33"/>
  <c r="AC471" i="33"/>
  <c r="AI838" i="33"/>
  <c r="BE2228" i="33"/>
  <c r="AC469" i="33"/>
  <c r="BE2231" i="33"/>
  <c r="AL1018" i="33"/>
  <c r="AK956" i="33"/>
  <c r="AH778" i="33"/>
  <c r="AC474" i="33"/>
  <c r="BW2310" i="35"/>
  <c r="BC2046" i="33"/>
  <c r="CC3493" i="35"/>
  <c r="AL1021" i="33"/>
  <c r="BB1984" i="33"/>
  <c r="AX1749" i="33"/>
  <c r="AH773" i="33"/>
  <c r="AZ1874" i="33"/>
  <c r="BF2203" i="33"/>
  <c r="AB412" i="33"/>
  <c r="AV1633" i="33"/>
  <c r="AE595" i="33"/>
  <c r="AB410" i="33"/>
  <c r="AT1511" i="33"/>
  <c r="AE593" i="33"/>
  <c r="CC3245" i="35"/>
  <c r="AV1632" i="33"/>
  <c r="CC3587" i="35"/>
  <c r="BY2515" i="35"/>
  <c r="BV2052" i="35"/>
  <c r="AX1755" i="33"/>
  <c r="CA3042" i="35"/>
  <c r="AN1143" i="33"/>
  <c r="BV2063" i="35"/>
  <c r="BE2229" i="33"/>
  <c r="AQ1328" i="33"/>
  <c r="AY1812" i="33"/>
  <c r="CC3490" i="35"/>
  <c r="AM1078" i="33"/>
  <c r="BV2050" i="35"/>
  <c r="BY2516" i="35"/>
  <c r="AH779" i="33"/>
  <c r="AF651" i="33"/>
  <c r="AN1140" i="33"/>
  <c r="AN1141" i="33"/>
  <c r="AM1083" i="33"/>
  <c r="BW2304" i="35"/>
  <c r="BW2305" i="35"/>
  <c r="AK959" i="33"/>
  <c r="N84" i="33"/>
  <c r="AO1270" i="33"/>
  <c r="AG782" i="33"/>
  <c r="AB477" i="33"/>
  <c r="AJ965" i="33"/>
  <c r="AP1331" i="33"/>
  <c r="AQ1392" i="33"/>
  <c r="AN1209" i="33"/>
  <c r="AI904" i="33"/>
  <c r="CC3244" i="35"/>
  <c r="AV1631" i="33"/>
  <c r="BE2303" i="33"/>
  <c r="AD529" i="33"/>
  <c r="AY1816" i="33"/>
  <c r="AX1750" i="33"/>
  <c r="AO1204" i="33"/>
  <c r="AT1510" i="33"/>
  <c r="CB3284" i="35"/>
  <c r="CC3588" i="35"/>
  <c r="BX2553" i="35"/>
  <c r="CC3488" i="35"/>
  <c r="AP1264" i="33"/>
  <c r="AX1753" i="33"/>
  <c r="BD2167" i="33"/>
  <c r="AX1655" i="33"/>
  <c r="BZ2784" i="35"/>
  <c r="AS1449" i="33"/>
  <c r="AD535" i="33"/>
  <c r="AQ1326" i="33"/>
  <c r="AV1627" i="33"/>
  <c r="AN1145" i="33"/>
  <c r="AE592" i="33"/>
  <c r="AY1814" i="33"/>
  <c r="BS1565" i="35"/>
  <c r="CC3589" i="35"/>
  <c r="AT1508" i="33"/>
  <c r="AT1509" i="33"/>
  <c r="AP1263" i="33"/>
  <c r="AS1444" i="33"/>
  <c r="BT1818" i="35"/>
  <c r="BC2120" i="33"/>
  <c r="AE594" i="33"/>
  <c r="AP1261" i="33"/>
  <c r="AV1628" i="33"/>
  <c r="AO1201" i="33"/>
  <c r="AT1507" i="33"/>
  <c r="BA1938" i="33"/>
  <c r="BY2518" i="35"/>
  <c r="AQ1327" i="33"/>
  <c r="AY1810" i="33"/>
  <c r="AX1658" i="33"/>
  <c r="BW2295" i="35"/>
  <c r="BX2550" i="35"/>
  <c r="BB1981" i="33"/>
  <c r="AS1448" i="33"/>
  <c r="AH776" i="33"/>
  <c r="CA3027" i="35"/>
  <c r="AP1262" i="33"/>
  <c r="AR1384" i="33"/>
  <c r="AP1266" i="33"/>
  <c r="BZ2758" i="35"/>
  <c r="AR1387" i="33"/>
  <c r="AG715" i="33"/>
  <c r="AJ895" i="33"/>
  <c r="AQ1323" i="33"/>
  <c r="AU1569" i="33"/>
  <c r="AS1445" i="33"/>
  <c r="BB1987" i="33"/>
  <c r="AO1202" i="33"/>
  <c r="AC468" i="33"/>
  <c r="BZ2761" i="35"/>
  <c r="BD2177" i="33"/>
  <c r="AX1652" i="33"/>
  <c r="BZ2780" i="35"/>
  <c r="AZ1875" i="33"/>
  <c r="BV2049" i="35"/>
  <c r="CC3585" i="35"/>
  <c r="AR1385" i="33"/>
  <c r="BS1563" i="35"/>
  <c r="BU1786" i="35"/>
  <c r="AX1654" i="33"/>
  <c r="BE2166" i="33"/>
  <c r="BF2363" i="33"/>
  <c r="BU1804" i="35"/>
  <c r="AD533" i="33"/>
  <c r="AU1568" i="33"/>
  <c r="AX1653" i="33"/>
  <c r="BZ2762" i="35"/>
  <c r="AI837" i="33"/>
  <c r="AO1203" i="33"/>
  <c r="AV1630" i="33"/>
  <c r="AZ1871" i="33"/>
  <c r="AL1023" i="33"/>
  <c r="AS1447" i="33"/>
  <c r="AQ1324" i="33"/>
  <c r="BF2289" i="33"/>
  <c r="CC3250" i="35"/>
  <c r="AM1082" i="33"/>
  <c r="AB408" i="33"/>
  <c r="BE2302" i="33"/>
  <c r="AM1079" i="33"/>
  <c r="BA1937" i="33"/>
  <c r="AG712" i="33"/>
  <c r="BE2242" i="33"/>
  <c r="AQ1325" i="33"/>
  <c r="AL1022" i="33"/>
  <c r="CA3037" i="35"/>
  <c r="AY1811" i="33"/>
  <c r="AT1506" i="33"/>
  <c r="AZ1877" i="33"/>
  <c r="AE590" i="33"/>
  <c r="AO1205" i="33"/>
  <c r="AK962" i="33"/>
  <c r="BV2024" i="35"/>
  <c r="AI840" i="33"/>
  <c r="BE2169" i="33"/>
  <c r="BD2107" i="33"/>
  <c r="AE596" i="33"/>
  <c r="AF652" i="33"/>
  <c r="AH777" i="33"/>
  <c r="AU1571" i="33"/>
  <c r="AZ1872" i="33"/>
  <c r="CA3028" i="35"/>
  <c r="BA1932" i="33"/>
  <c r="AU1572" i="33"/>
  <c r="BZ2757" i="35"/>
  <c r="BE2144" i="33"/>
  <c r="CC3247" i="35"/>
  <c r="AB407" i="33"/>
  <c r="AG716" i="33"/>
  <c r="AK957" i="33"/>
  <c r="AF654" i="33"/>
  <c r="BC2020" i="33"/>
  <c r="AI836" i="33"/>
  <c r="CC3489" i="35"/>
  <c r="AC472" i="33"/>
  <c r="BB1982" i="33"/>
  <c r="AF657" i="33"/>
  <c r="BX2272" i="35"/>
  <c r="AT1505" i="33"/>
  <c r="AM1084" i="33"/>
  <c r="BW2309" i="35"/>
  <c r="BC2023" i="33"/>
  <c r="CC3491" i="35"/>
  <c r="AR1388" i="33"/>
  <c r="CA3024" i="35"/>
  <c r="CA3026" i="35"/>
  <c r="AO1200" i="33"/>
  <c r="BD2081" i="33"/>
  <c r="AG718" i="33"/>
  <c r="BC2118" i="33"/>
  <c r="AH774" i="33"/>
  <c r="AZ2002" i="33"/>
  <c r="BB2027" i="33"/>
  <c r="AW1661" i="33"/>
  <c r="AT1575" i="33"/>
  <c r="AY1941" i="33"/>
  <c r="BC2173" i="33"/>
  <c r="BD2429" i="33"/>
  <c r="AX1783" i="33"/>
  <c r="BF2454" i="33"/>
  <c r="BD2234" i="33"/>
  <c r="BD2368" i="33"/>
  <c r="BD2210" i="33"/>
  <c r="AU1636" i="33"/>
  <c r="AX1880" i="33"/>
  <c r="BB2088" i="33"/>
  <c r="BD2307" i="33"/>
  <c r="AJ23" i="35"/>
  <c r="N157" i="33"/>
  <c r="BE2261" i="33"/>
  <c r="BE2322" i="33"/>
  <c r="CB3530" i="35"/>
  <c r="AV1697" i="33"/>
  <c r="BF2541" i="33"/>
  <c r="BF2539" i="33"/>
  <c r="BG197" i="35"/>
  <c r="BH192" i="35"/>
  <c r="BI196" i="35"/>
  <c r="BJ196" i="35" s="1"/>
  <c r="BI218" i="35"/>
  <c r="BI55" i="35" s="1"/>
  <c r="BF58" i="35"/>
  <c r="BF217" i="35"/>
  <c r="BF54" i="35" s="1"/>
  <c r="BE2383" i="33"/>
  <c r="BD2236" i="33"/>
  <c r="BC2175" i="33"/>
  <c r="BB2041" i="33"/>
  <c r="BB2102" i="33"/>
  <c r="BF2468" i="33"/>
  <c r="BA1956" i="33"/>
  <c r="AY1834" i="33"/>
  <c r="AX1809" i="33"/>
  <c r="AZ1895" i="33"/>
  <c r="M221" i="33"/>
  <c r="AW1748" i="33"/>
  <c r="BF1329" i="35"/>
  <c r="BG1293" i="35" s="1"/>
  <c r="BG1317" i="35" s="1"/>
  <c r="AO1163" i="33"/>
  <c r="AC431" i="33"/>
  <c r="AM1041" i="33"/>
  <c r="AR1346" i="33"/>
  <c r="AT1468" i="33"/>
  <c r="BG1331" i="35"/>
  <c r="BH1295" i="35" s="1"/>
  <c r="BI1332" i="35"/>
  <c r="BJ1296" i="35" s="1"/>
  <c r="AP1224" i="33"/>
  <c r="BH1316" i="35"/>
  <c r="AB370" i="33"/>
  <c r="AE553" i="33"/>
  <c r="BI57" i="35"/>
  <c r="AJ858" i="33"/>
  <c r="AN1102" i="33"/>
  <c r="AK919" i="33"/>
  <c r="AG675" i="33"/>
  <c r="BH195" i="35"/>
  <c r="BG56" i="35"/>
  <c r="AD492" i="33"/>
  <c r="BF1334" i="35"/>
  <c r="BG1298" i="35" s="1"/>
  <c r="AS1407" i="33"/>
  <c r="AF614" i="33"/>
  <c r="AH736" i="33"/>
  <c r="AL980" i="33"/>
  <c r="BI1574" i="35"/>
  <c r="BJ1538" i="35" s="1"/>
  <c r="AU1529" i="33"/>
  <c r="AQ1285" i="33"/>
  <c r="AV1590" i="33"/>
  <c r="BG1321" i="35"/>
  <c r="BG221" i="35" s="1"/>
  <c r="AI797" i="33"/>
  <c r="AK229" i="35"/>
  <c r="N211" i="33"/>
  <c r="AK227" i="35"/>
  <c r="N209" i="33"/>
  <c r="AK233" i="35"/>
  <c r="N215" i="33"/>
  <c r="N216" i="33"/>
  <c r="N214" i="33"/>
  <c r="AK232" i="35"/>
  <c r="AK228" i="35"/>
  <c r="N210" i="33"/>
  <c r="AK230" i="35"/>
  <c r="N212" i="33"/>
  <c r="N213" i="33"/>
  <c r="AK231" i="35"/>
  <c r="O8" i="6"/>
  <c r="CC2555" i="35" l="1"/>
  <c r="CB1567" i="35"/>
  <c r="CC3531" i="35"/>
  <c r="CC3007" i="35"/>
  <c r="CC2763" i="35"/>
  <c r="CC2067" i="35"/>
  <c r="BP1299" i="35"/>
  <c r="CC2299" i="35"/>
  <c r="BO223" i="35"/>
  <c r="CB1823" i="35"/>
  <c r="CC3287" i="35"/>
  <c r="BF59" i="35"/>
  <c r="BE2225" i="33"/>
  <c r="BD2109" i="33"/>
  <c r="BC2043" i="33"/>
  <c r="BE2146" i="33"/>
  <c r="BD2079" i="33"/>
  <c r="BD2103" i="33" s="1"/>
  <c r="BE2140" i="33"/>
  <c r="BB1994" i="33"/>
  <c r="BE2178" i="33"/>
  <c r="AW1591" i="33"/>
  <c r="BE2241" i="33"/>
  <c r="BC2058" i="33"/>
  <c r="BD2121" i="33"/>
  <c r="BE2346" i="33"/>
  <c r="BE2356" i="33" s="1"/>
  <c r="BE2181" i="33"/>
  <c r="AW1596" i="33"/>
  <c r="BB1996" i="33"/>
  <c r="AW1594" i="33"/>
  <c r="BB1999" i="33"/>
  <c r="AW1592" i="33"/>
  <c r="BD2179" i="33"/>
  <c r="BE2243" i="33"/>
  <c r="BF2207" i="33" s="1"/>
  <c r="AW1593" i="33"/>
  <c r="AW1595" i="33"/>
  <c r="AW1597" i="33"/>
  <c r="BC2054" i="33"/>
  <c r="BD2116" i="33"/>
  <c r="BC2055" i="33"/>
  <c r="N156" i="33"/>
  <c r="N230" i="33"/>
  <c r="N229" i="33"/>
  <c r="N95" i="33"/>
  <c r="N226" i="33"/>
  <c r="AQ1295" i="33"/>
  <c r="AH746" i="33"/>
  <c r="AD502" i="33"/>
  <c r="AK929" i="33"/>
  <c r="AE563" i="33"/>
  <c r="AM1051" i="33"/>
  <c r="CC3513" i="35"/>
  <c r="BC2044" i="33"/>
  <c r="AL921" i="33"/>
  <c r="AC371" i="33"/>
  <c r="BE2168" i="33"/>
  <c r="AV1536" i="33"/>
  <c r="AV1535" i="33"/>
  <c r="AG616" i="33"/>
  <c r="BV2048" i="35"/>
  <c r="AP1169" i="33"/>
  <c r="BA1841" i="33"/>
  <c r="AZ1775" i="33"/>
  <c r="AM986" i="33"/>
  <c r="AC372" i="33"/>
  <c r="CC3274" i="35"/>
  <c r="AX1690" i="33"/>
  <c r="BS1575" i="35"/>
  <c r="BA1839" i="33"/>
  <c r="AX1688" i="33"/>
  <c r="BC1963" i="33"/>
  <c r="AT1409" i="33"/>
  <c r="AR1287" i="33"/>
  <c r="AH679" i="33"/>
  <c r="BZ2782" i="35"/>
  <c r="AS1348" i="33"/>
  <c r="AT1412" i="33"/>
  <c r="BD2084" i="33"/>
  <c r="AT1408" i="33"/>
  <c r="AU1473" i="33"/>
  <c r="AZ1778" i="33"/>
  <c r="AO1109" i="33"/>
  <c r="AR1290" i="33"/>
  <c r="AT1413" i="33"/>
  <c r="AX1691" i="33"/>
  <c r="BX2269" i="35"/>
  <c r="AN1047" i="33"/>
  <c r="AO1104" i="33"/>
  <c r="AI743" i="33"/>
  <c r="CC3514" i="35"/>
  <c r="AR1292" i="33"/>
  <c r="AM985" i="33"/>
  <c r="AD433" i="33"/>
  <c r="AG617" i="33"/>
  <c r="BA1840" i="33"/>
  <c r="BU1785" i="35"/>
  <c r="BV2065" i="35"/>
  <c r="AJ798" i="33"/>
  <c r="AK861" i="33"/>
  <c r="AH678" i="33"/>
  <c r="AR1286" i="33"/>
  <c r="AN1044" i="33"/>
  <c r="BS1566" i="35"/>
  <c r="AY1715" i="33"/>
  <c r="AV1530" i="33"/>
  <c r="N222" i="33"/>
  <c r="AI807" i="33"/>
  <c r="AF624" i="33"/>
  <c r="AN1112" i="33"/>
  <c r="AB380" i="33"/>
  <c r="AC441" i="33"/>
  <c r="O121" i="33"/>
  <c r="AH682" i="33"/>
  <c r="AP1164" i="33"/>
  <c r="CA3036" i="35"/>
  <c r="CC3515" i="35"/>
  <c r="BX2273" i="35"/>
  <c r="AU1469" i="33"/>
  <c r="AG621" i="33"/>
  <c r="AH676" i="33"/>
  <c r="AN1043" i="33"/>
  <c r="BF2301" i="33"/>
  <c r="AR1288" i="33"/>
  <c r="AM987" i="33"/>
  <c r="AJ801" i="33"/>
  <c r="AX1689" i="33"/>
  <c r="AE497" i="33"/>
  <c r="BV2061" i="35"/>
  <c r="BZ2792" i="35"/>
  <c r="BE2141" i="33"/>
  <c r="AD432" i="33"/>
  <c r="BB1993" i="33"/>
  <c r="BY2514" i="35"/>
  <c r="AX1694" i="33"/>
  <c r="AR1291" i="33"/>
  <c r="BB1902" i="33"/>
  <c r="AP1165" i="33"/>
  <c r="AQ1225" i="33"/>
  <c r="BS1577" i="35"/>
  <c r="BZ2796" i="35"/>
  <c r="BE2143" i="33"/>
  <c r="AY1717" i="33"/>
  <c r="CC3512" i="35"/>
  <c r="AU1474" i="33"/>
  <c r="AY1714" i="33"/>
  <c r="AE493" i="33"/>
  <c r="BF2205" i="33"/>
  <c r="BW2027" i="35"/>
  <c r="CB3006" i="35"/>
  <c r="BV2064" i="35"/>
  <c r="AF557" i="33"/>
  <c r="AC374" i="33"/>
  <c r="BF2227" i="33"/>
  <c r="AI737" i="33"/>
  <c r="AD438" i="33"/>
  <c r="AL920" i="33"/>
  <c r="BE2240" i="33"/>
  <c r="AJ802" i="33"/>
  <c r="AN1045" i="33"/>
  <c r="AX1693" i="33"/>
  <c r="AO1106" i="33"/>
  <c r="AO1108" i="33"/>
  <c r="BE2080" i="33"/>
  <c r="AP1170" i="33"/>
  <c r="AE496" i="33"/>
  <c r="AL922" i="33"/>
  <c r="AO1103" i="33"/>
  <c r="BB1995" i="33"/>
  <c r="AQ1231" i="33"/>
  <c r="AG620" i="33"/>
  <c r="AI739" i="33"/>
  <c r="AD437" i="33"/>
  <c r="BU1808" i="35"/>
  <c r="AH677" i="33"/>
  <c r="BC2045" i="33"/>
  <c r="AZ1779" i="33"/>
  <c r="CC3273" i="35"/>
  <c r="BU1807" i="35"/>
  <c r="BC2048" i="33"/>
  <c r="AT1414" i="33"/>
  <c r="AK860" i="33"/>
  <c r="AC377" i="33"/>
  <c r="BE2226" i="33"/>
  <c r="BF2287" i="33"/>
  <c r="BY2513" i="35"/>
  <c r="AG619" i="33"/>
  <c r="BD2019" i="33"/>
  <c r="BB1898" i="33"/>
  <c r="BS1576" i="35"/>
  <c r="AK862" i="33"/>
  <c r="N225" i="33"/>
  <c r="N228" i="33"/>
  <c r="AS1417" i="33"/>
  <c r="AJ868" i="33"/>
  <c r="AT1478" i="33"/>
  <c r="AO1173" i="33"/>
  <c r="AI738" i="33"/>
  <c r="AD436" i="33"/>
  <c r="AJ800" i="33"/>
  <c r="AG618" i="33"/>
  <c r="AH680" i="33"/>
  <c r="CC3271" i="35"/>
  <c r="BZ2781" i="35"/>
  <c r="BB1896" i="33"/>
  <c r="BA1836" i="33"/>
  <c r="AI741" i="33"/>
  <c r="AF560" i="33"/>
  <c r="BF2145" i="33"/>
  <c r="AJ804" i="33"/>
  <c r="AL926" i="33"/>
  <c r="AF554" i="33"/>
  <c r="AU1470" i="33"/>
  <c r="CB3001" i="35"/>
  <c r="AR1289" i="33"/>
  <c r="BF2266" i="33"/>
  <c r="AN1046" i="33"/>
  <c r="BU1810" i="35"/>
  <c r="AS1349" i="33"/>
  <c r="AV1533" i="33"/>
  <c r="AK859" i="33"/>
  <c r="AS1351" i="33"/>
  <c r="AQ1230" i="33"/>
  <c r="AQ1226" i="33"/>
  <c r="AI740" i="33"/>
  <c r="BU1782" i="35"/>
  <c r="AQ1227" i="33"/>
  <c r="AU1472" i="33"/>
  <c r="AF556" i="33"/>
  <c r="AE499" i="33"/>
  <c r="BF2267" i="33"/>
  <c r="CC3268" i="35"/>
  <c r="AL923" i="33"/>
  <c r="BX2268" i="35"/>
  <c r="AO1105" i="33"/>
  <c r="AG615" i="33"/>
  <c r="BY2540" i="35"/>
  <c r="AN1042" i="33"/>
  <c r="AZ1776" i="33"/>
  <c r="CC3517" i="35"/>
  <c r="AK864" i="33"/>
  <c r="N36" i="33"/>
  <c r="BS1573" i="35"/>
  <c r="BB1997" i="33"/>
  <c r="AS1347" i="33"/>
  <c r="AY1718" i="33"/>
  <c r="AE495" i="33"/>
  <c r="AV1531" i="33"/>
  <c r="BB1998" i="33"/>
  <c r="BA1837" i="33"/>
  <c r="AK865" i="33"/>
  <c r="AS1353" i="33"/>
  <c r="BB1900" i="33"/>
  <c r="BB1899" i="33"/>
  <c r="AE494" i="33"/>
  <c r="AZ1777" i="33"/>
  <c r="BS1572" i="35"/>
  <c r="N224" i="33"/>
  <c r="N227" i="33"/>
  <c r="N223" i="33"/>
  <c r="AL990" i="33"/>
  <c r="AG685" i="33"/>
  <c r="AP1234" i="33"/>
  <c r="AR1356" i="33"/>
  <c r="M231" i="33"/>
  <c r="BD2082" i="33"/>
  <c r="BD2105" i="33"/>
  <c r="CA3038" i="35"/>
  <c r="AS1352" i="33"/>
  <c r="BC2047" i="33"/>
  <c r="AN1048" i="33"/>
  <c r="BX2296" i="35"/>
  <c r="CA3040" i="35"/>
  <c r="BD2119" i="33"/>
  <c r="BF2206" i="33"/>
  <c r="BB1901" i="33"/>
  <c r="AT1411" i="33"/>
  <c r="BA1835" i="33"/>
  <c r="AP1167" i="33"/>
  <c r="BZ2786" i="35"/>
  <c r="AV1532" i="33"/>
  <c r="BU1816" i="35"/>
  <c r="BZ2785" i="35"/>
  <c r="AP1166" i="33"/>
  <c r="CA3039" i="35"/>
  <c r="BW2307" i="35"/>
  <c r="AZ1774" i="33"/>
  <c r="BY2542" i="35"/>
  <c r="AU1471" i="33"/>
  <c r="AF558" i="33"/>
  <c r="AQ1228" i="33"/>
  <c r="BY2517" i="35"/>
  <c r="CC3248" i="35"/>
  <c r="AP1168" i="33"/>
  <c r="AZ1780" i="33"/>
  <c r="BV2062" i="35"/>
  <c r="AO1107" i="33"/>
  <c r="AY1719" i="33"/>
  <c r="BY2539" i="35"/>
  <c r="BE2170" i="33"/>
  <c r="CC3269" i="35"/>
  <c r="AU1475" i="33"/>
  <c r="AF559" i="33"/>
  <c r="AC376" i="33"/>
  <c r="BA1838" i="33"/>
  <c r="AY1713" i="33"/>
  <c r="BX2274" i="35"/>
  <c r="AI742" i="33"/>
  <c r="AM982" i="33"/>
  <c r="AD435" i="33"/>
  <c r="CC3516" i="35"/>
  <c r="AM984" i="33"/>
  <c r="AQ1229" i="33"/>
  <c r="AM981" i="33"/>
  <c r="BV2054" i="35"/>
  <c r="AJ803" i="33"/>
  <c r="AV1534" i="33"/>
  <c r="BB1897" i="33"/>
  <c r="CC3270" i="35"/>
  <c r="AH681" i="33"/>
  <c r="AT1410" i="33"/>
  <c r="AL924" i="33"/>
  <c r="AF555" i="33"/>
  <c r="BZ2795" i="35"/>
  <c r="BU1805" i="35"/>
  <c r="AL925" i="33"/>
  <c r="BY2512" i="35"/>
  <c r="AJ799" i="33"/>
  <c r="AE498" i="33"/>
  <c r="AY1716" i="33"/>
  <c r="CA3041" i="35"/>
  <c r="AX1656" i="33"/>
  <c r="AS1350" i="33"/>
  <c r="BW2306" i="35"/>
  <c r="AK863" i="33"/>
  <c r="AM983" i="33"/>
  <c r="AU1539" i="33"/>
  <c r="AX1819" i="33"/>
  <c r="BB2112" i="33"/>
  <c r="BC2185" i="33"/>
  <c r="AW1758" i="33"/>
  <c r="AY1844" i="33"/>
  <c r="BB2051" i="33"/>
  <c r="BD2246" i="33"/>
  <c r="AV1600" i="33"/>
  <c r="BA1966" i="33"/>
  <c r="BE2393" i="33"/>
  <c r="BF2551" i="33"/>
  <c r="BE2332" i="33"/>
  <c r="AZ1905" i="33"/>
  <c r="BF2478" i="33"/>
  <c r="BE2271" i="33"/>
  <c r="BE2285" i="33"/>
  <c r="AK237" i="35"/>
  <c r="CC3494" i="35"/>
  <c r="N219" i="33"/>
  <c r="BJ194" i="35"/>
  <c r="BG193" i="35"/>
  <c r="BG58" i="35"/>
  <c r="BH216" i="35"/>
  <c r="BI192" i="35" s="1"/>
  <c r="BG217" i="35"/>
  <c r="BG54" i="35" s="1"/>
  <c r="BE2407" i="33"/>
  <c r="BE2200" i="33"/>
  <c r="BD2139" i="33"/>
  <c r="BB2114" i="33"/>
  <c r="BF2480" i="33"/>
  <c r="BB2053" i="33"/>
  <c r="BE2358" i="33"/>
  <c r="AY1870" i="33"/>
  <c r="AX1712" i="33"/>
  <c r="AY1773" i="33"/>
  <c r="BG1333" i="35"/>
  <c r="BH1297" i="35" s="1"/>
  <c r="BH1321" i="35" s="1"/>
  <c r="BH221" i="35" s="1"/>
  <c r="AU1565" i="33"/>
  <c r="BJ1562" i="35"/>
  <c r="AD528" i="33"/>
  <c r="AN1138" i="33"/>
  <c r="AP1260" i="33"/>
  <c r="AT1504" i="33"/>
  <c r="AQ1321" i="33"/>
  <c r="AL1016" i="33"/>
  <c r="AS1443" i="33"/>
  <c r="AG711" i="33"/>
  <c r="AK955" i="33"/>
  <c r="AJ894" i="33"/>
  <c r="AB406" i="33"/>
  <c r="AM1077" i="33"/>
  <c r="AO1199" i="33"/>
  <c r="AI833" i="33"/>
  <c r="AV1626" i="33"/>
  <c r="BG1329" i="35"/>
  <c r="BH1293" i="35" s="1"/>
  <c r="BG1322" i="35"/>
  <c r="BG222" i="35" s="1"/>
  <c r="BH1328" i="35"/>
  <c r="BI1292" i="35" s="1"/>
  <c r="BJ1320" i="35"/>
  <c r="BJ220" i="35" s="1"/>
  <c r="AR1382" i="33"/>
  <c r="AH772" i="33"/>
  <c r="AF650" i="33"/>
  <c r="AE589" i="33"/>
  <c r="BH1319" i="35"/>
  <c r="BH219" i="35" s="1"/>
  <c r="AC467" i="33"/>
  <c r="O166" i="33"/>
  <c r="N161" i="33"/>
  <c r="P7" i="6"/>
  <c r="O10" i="6"/>
  <c r="BE2237" i="33" l="1"/>
  <c r="CC1787" i="35"/>
  <c r="CC2311" i="35"/>
  <c r="CC3031" i="35"/>
  <c r="CB1579" i="35"/>
  <c r="BP199" i="35"/>
  <c r="BO60" i="35"/>
  <c r="BP1323" i="35"/>
  <c r="CC2787" i="35"/>
  <c r="BH198" i="35"/>
  <c r="O162" i="33"/>
  <c r="BC1960" i="33"/>
  <c r="BE2085" i="33"/>
  <c r="BF2142" i="33"/>
  <c r="BD2022" i="33"/>
  <c r="BC1958" i="33"/>
  <c r="O167" i="33"/>
  <c r="O165" i="33"/>
  <c r="BD2018" i="33"/>
  <c r="BE2164" i="33"/>
  <c r="AW1590" i="33"/>
  <c r="BE2297" i="33"/>
  <c r="BE2180" i="33"/>
  <c r="BC2059" i="33"/>
  <c r="BC2057" i="33"/>
  <c r="BC2056" i="33"/>
  <c r="O35" i="33"/>
  <c r="O164" i="33"/>
  <c r="O170" i="33"/>
  <c r="O40" i="6"/>
  <c r="O217" i="33" s="1"/>
  <c r="O28" i="6"/>
  <c r="O144" i="33" s="1"/>
  <c r="O29" i="6"/>
  <c r="O41" i="6"/>
  <c r="O218" i="33" s="1"/>
  <c r="O169" i="33"/>
  <c r="O120" i="33"/>
  <c r="O163" i="33"/>
  <c r="O168" i="33"/>
  <c r="AC477" i="33"/>
  <c r="AO1209" i="33"/>
  <c r="AR1392" i="33"/>
  <c r="AE599" i="33"/>
  <c r="AF660" i="33"/>
  <c r="AI843" i="33"/>
  <c r="AJ904" i="33"/>
  <c r="AL1026" i="33"/>
  <c r="AN1148" i="33"/>
  <c r="CA2759" i="35"/>
  <c r="AT1446" i="33"/>
  <c r="CC3282" i="35"/>
  <c r="AV1570" i="33"/>
  <c r="BV2066" i="35"/>
  <c r="AQ1265" i="33"/>
  <c r="AM1018" i="33"/>
  <c r="BX2298" i="35"/>
  <c r="AY1749" i="33"/>
  <c r="AC412" i="33"/>
  <c r="AU1511" i="33"/>
  <c r="CB3004" i="35"/>
  <c r="AN1084" i="33"/>
  <c r="BD2117" i="33"/>
  <c r="BD2106" i="33"/>
  <c r="AZ1813" i="33"/>
  <c r="BB1923" i="33"/>
  <c r="AS1389" i="33"/>
  <c r="BA1873" i="33"/>
  <c r="BT1537" i="35"/>
  <c r="BY2552" i="35"/>
  <c r="AW1627" i="33"/>
  <c r="BF2299" i="33"/>
  <c r="BC2060" i="33"/>
  <c r="BU1819" i="35"/>
  <c r="AZ1815" i="33"/>
  <c r="BC1959" i="33"/>
  <c r="AL958" i="33"/>
  <c r="AP1206" i="33"/>
  <c r="AO1144" i="33"/>
  <c r="AY1657" i="33"/>
  <c r="AJ838" i="33"/>
  <c r="BF2239" i="33"/>
  <c r="AF593" i="33"/>
  <c r="BW2028" i="35"/>
  <c r="BW2051" i="35"/>
  <c r="AE529" i="33"/>
  <c r="AU1510" i="33"/>
  <c r="AY1753" i="33"/>
  <c r="CA2760" i="35"/>
  <c r="AQ1261" i="33"/>
  <c r="BB1926" i="33"/>
  <c r="AY1658" i="33"/>
  <c r="AW1630" i="33"/>
  <c r="AN1079" i="33"/>
  <c r="AG657" i="33"/>
  <c r="BX2297" i="35"/>
  <c r="CB3000" i="35"/>
  <c r="AH718" i="33"/>
  <c r="AV1566" i="33"/>
  <c r="AR1322" i="33"/>
  <c r="AK897" i="33"/>
  <c r="AW1631" i="33"/>
  <c r="AL957" i="33"/>
  <c r="CC3525" i="35"/>
  <c r="N171" i="33"/>
  <c r="AH782" i="33"/>
  <c r="AK965" i="33"/>
  <c r="AQ1331" i="33"/>
  <c r="AD538" i="33"/>
  <c r="AM1019" i="33"/>
  <c r="BX2270" i="35"/>
  <c r="AX1692" i="33"/>
  <c r="AY1752" i="33"/>
  <c r="AJ835" i="33"/>
  <c r="AL961" i="33"/>
  <c r="BU1817" i="35"/>
  <c r="AY1755" i="33"/>
  <c r="BW2026" i="35"/>
  <c r="AP1204" i="33"/>
  <c r="BY2541" i="35"/>
  <c r="AF594" i="33"/>
  <c r="AU1507" i="33"/>
  <c r="AZ1810" i="33"/>
  <c r="CB3003" i="35"/>
  <c r="BZ2797" i="35"/>
  <c r="AV1568" i="33"/>
  <c r="AP1203" i="33"/>
  <c r="AT1447" i="33"/>
  <c r="BF2230" i="33"/>
  <c r="AS1388" i="33"/>
  <c r="BC1962" i="33"/>
  <c r="AE531" i="33"/>
  <c r="AS1383" i="33"/>
  <c r="AK900" i="33"/>
  <c r="AZ1812" i="33"/>
  <c r="AO1141" i="33"/>
  <c r="AL959" i="33"/>
  <c r="BF2291" i="33"/>
  <c r="AU1508" i="33"/>
  <c r="BU1806" i="35"/>
  <c r="AQ1262" i="33"/>
  <c r="AS1387" i="33"/>
  <c r="AV1569" i="33"/>
  <c r="BU1822" i="35"/>
  <c r="BF2290" i="33"/>
  <c r="CB3025" i="35"/>
  <c r="AF590" i="33"/>
  <c r="AJ840" i="33"/>
  <c r="AF596" i="33"/>
  <c r="BA1872" i="33"/>
  <c r="BZ2793" i="35"/>
  <c r="AH716" i="33"/>
  <c r="AJ836" i="33"/>
  <c r="AK898" i="33"/>
  <c r="BB1922" i="33"/>
  <c r="AG655" i="33"/>
  <c r="AK896" i="33"/>
  <c r="AH713" i="33"/>
  <c r="AD473" i="33"/>
  <c r="AG656" i="33"/>
  <c r="BF2204" i="33"/>
  <c r="AD474" i="33"/>
  <c r="AW1632" i="33"/>
  <c r="CC3524" i="35"/>
  <c r="AD468" i="33"/>
  <c r="CA2756" i="35"/>
  <c r="AY1653" i="33"/>
  <c r="AR1324" i="33"/>
  <c r="CC3527" i="35"/>
  <c r="BU1809" i="35"/>
  <c r="BA1876" i="33"/>
  <c r="BD2042" i="33"/>
  <c r="BF2231" i="33"/>
  <c r="CC3526" i="35"/>
  <c r="AO1140" i="33"/>
  <c r="BX2293" i="35"/>
  <c r="AT1449" i="33"/>
  <c r="AO1145" i="33"/>
  <c r="AU1509" i="33"/>
  <c r="BD2108" i="33"/>
  <c r="AS1384" i="33"/>
  <c r="AH715" i="33"/>
  <c r="AT1445" i="33"/>
  <c r="AY1652" i="33"/>
  <c r="BT1539" i="35"/>
  <c r="BF2166" i="33"/>
  <c r="AC408" i="33"/>
  <c r="AZ1811" i="33"/>
  <c r="AP1205" i="33"/>
  <c r="AG652" i="33"/>
  <c r="AV1572" i="33"/>
  <c r="AG721" i="33"/>
  <c r="AF591" i="33"/>
  <c r="AL960" i="33"/>
  <c r="AH717" i="33"/>
  <c r="BB1921" i="33"/>
  <c r="AJ839" i="33"/>
  <c r="AM1017" i="33"/>
  <c r="AM1020" i="33"/>
  <c r="AD471" i="33"/>
  <c r="AI778" i="33"/>
  <c r="BD2046" i="33"/>
  <c r="BA1874" i="33"/>
  <c r="AF595" i="33"/>
  <c r="CC3281" i="35"/>
  <c r="BY2551" i="35"/>
  <c r="AW1628" i="33"/>
  <c r="BZ2798" i="35"/>
  <c r="BE2083" i="33"/>
  <c r="BX2308" i="35"/>
  <c r="BT1536" i="35"/>
  <c r="AE530" i="33"/>
  <c r="BB1924" i="33"/>
  <c r="AK901" i="33"/>
  <c r="BC1961" i="33"/>
  <c r="CC3280" i="35"/>
  <c r="CC3283" i="35"/>
  <c r="CC3285" i="35"/>
  <c r="AO1139" i="33"/>
  <c r="AE532" i="33"/>
  <c r="BE2104" i="33"/>
  <c r="AO1142" i="33"/>
  <c r="AN1081" i="33"/>
  <c r="AC410" i="33"/>
  <c r="CB3030" i="35"/>
  <c r="BF2229" i="33"/>
  <c r="AY1750" i="33"/>
  <c r="BE2167" i="33"/>
  <c r="BT1541" i="35"/>
  <c r="AP1201" i="33"/>
  <c r="AR1327" i="33"/>
  <c r="BY2538" i="35"/>
  <c r="AH712" i="33"/>
  <c r="AU1505" i="33"/>
  <c r="AP1200" i="33"/>
  <c r="AY1751" i="33"/>
  <c r="AN1080" i="33"/>
  <c r="AH714" i="33"/>
  <c r="AJ834" i="33"/>
  <c r="CC3286" i="35"/>
  <c r="BV2060" i="35"/>
  <c r="BF2144" i="33"/>
  <c r="AC407" i="33"/>
  <c r="AM1087" i="33"/>
  <c r="AB416" i="33"/>
  <c r="AS1453" i="33"/>
  <c r="AP1270" i="33"/>
  <c r="AK899" i="33"/>
  <c r="AS1386" i="33"/>
  <c r="CB3005" i="35"/>
  <c r="AE534" i="33"/>
  <c r="BY2536" i="35"/>
  <c r="AW1629" i="33"/>
  <c r="CC3528" i="35"/>
  <c r="BE2182" i="33"/>
  <c r="AO1143" i="33"/>
  <c r="AZ1816" i="33"/>
  <c r="CC3272" i="35"/>
  <c r="AQ1264" i="33"/>
  <c r="BY2554" i="35"/>
  <c r="BX2271" i="35"/>
  <c r="AP1202" i="33"/>
  <c r="BV1780" i="35"/>
  <c r="BA1871" i="33"/>
  <c r="BB1925" i="33"/>
  <c r="CB3002" i="35"/>
  <c r="AV1567" i="33"/>
  <c r="AY1754" i="33"/>
  <c r="CC3529" i="35"/>
  <c r="AN1078" i="33"/>
  <c r="AG651" i="33"/>
  <c r="BX2292" i="35"/>
  <c r="AE535" i="33"/>
  <c r="AF592" i="33"/>
  <c r="AQ1263" i="33"/>
  <c r="AI776" i="33"/>
  <c r="AQ1266" i="33"/>
  <c r="AK895" i="33"/>
  <c r="AS1385" i="33"/>
  <c r="AN1082" i="33"/>
  <c r="AR1325" i="33"/>
  <c r="AU1506" i="33"/>
  <c r="AL962" i="33"/>
  <c r="BF2169" i="33"/>
  <c r="AI777" i="33"/>
  <c r="BB1920" i="33"/>
  <c r="AG654" i="33"/>
  <c r="AD472" i="33"/>
  <c r="AI774" i="33"/>
  <c r="BT1540" i="35"/>
  <c r="BD2043" i="33"/>
  <c r="BY2537" i="35"/>
  <c r="BE2238" i="33"/>
  <c r="AC413" i="33"/>
  <c r="AT1450" i="33"/>
  <c r="BU1820" i="35"/>
  <c r="AI775" i="33"/>
  <c r="AQ1267" i="33"/>
  <c r="AL956" i="33"/>
  <c r="AI773" i="33"/>
  <c r="AW1633" i="33"/>
  <c r="BC1957" i="33"/>
  <c r="BE2165" i="33"/>
  <c r="BW2025" i="35"/>
  <c r="AE533" i="33"/>
  <c r="AJ837" i="33"/>
  <c r="AM1023" i="33"/>
  <c r="BS1578" i="35"/>
  <c r="BD2115" i="33"/>
  <c r="BW2029" i="35"/>
  <c r="BE2109" i="33"/>
  <c r="AG653" i="33"/>
  <c r="AD469" i="33"/>
  <c r="AM1021" i="33"/>
  <c r="AR1328" i="33"/>
  <c r="AI779" i="33"/>
  <c r="AN1083" i="33"/>
  <c r="N96" i="33"/>
  <c r="AY1655" i="33"/>
  <c r="AR1326" i="33"/>
  <c r="AZ1814" i="33"/>
  <c r="AT1444" i="33"/>
  <c r="AT1448" i="33"/>
  <c r="BZ2794" i="35"/>
  <c r="AR1323" i="33"/>
  <c r="BC1987" i="33"/>
  <c r="BA1875" i="33"/>
  <c r="AY1654" i="33"/>
  <c r="AM1022" i="33"/>
  <c r="BA1877" i="33"/>
  <c r="AV1571" i="33"/>
  <c r="AY1783" i="33"/>
  <c r="BB2063" i="33"/>
  <c r="BE2295" i="33"/>
  <c r="AT1514" i="33"/>
  <c r="AX1722" i="33"/>
  <c r="BF2490" i="33"/>
  <c r="AU1575" i="33"/>
  <c r="AY1880" i="33"/>
  <c r="BE2210" i="33"/>
  <c r="BE2368" i="33"/>
  <c r="BE2417" i="33"/>
  <c r="AK23" i="35"/>
  <c r="CC3518" i="35"/>
  <c r="BH197" i="35"/>
  <c r="BD2163" i="33"/>
  <c r="BD2149" i="33"/>
  <c r="BC2078" i="33"/>
  <c r="BB2124" i="33"/>
  <c r="AV1636" i="33"/>
  <c r="BE2307" i="33"/>
  <c r="O32" i="6"/>
  <c r="O34" i="6"/>
  <c r="O36" i="6"/>
  <c r="O38" i="6"/>
  <c r="O37" i="6"/>
  <c r="O39" i="6"/>
  <c r="O33" i="6"/>
  <c r="O35" i="6"/>
  <c r="BH53" i="35"/>
  <c r="BJ57" i="35"/>
  <c r="BH193" i="35"/>
  <c r="BJ218" i="35"/>
  <c r="BJ55" i="35" s="1"/>
  <c r="BE2419" i="33"/>
  <c r="BE2224" i="33"/>
  <c r="BC2017" i="33"/>
  <c r="BF2322" i="33"/>
  <c r="BA1992" i="33"/>
  <c r="AZ1834" i="33"/>
  <c r="AX1748" i="33"/>
  <c r="AZ1931" i="33"/>
  <c r="AY1809" i="33"/>
  <c r="N221" i="33"/>
  <c r="AW1687" i="33"/>
  <c r="BG1334" i="35"/>
  <c r="BH1298" i="35" s="1"/>
  <c r="BH1322" i="35" s="1"/>
  <c r="BH222" i="35" s="1"/>
  <c r="BH58" i="35"/>
  <c r="BH1333" i="35"/>
  <c r="BI1297" i="35" s="1"/>
  <c r="BI1321" i="35" s="1"/>
  <c r="BI221" i="35" s="1"/>
  <c r="BJ1332" i="35"/>
  <c r="BK1296" i="35" s="1"/>
  <c r="BK1320" i="35" s="1"/>
  <c r="BK220" i="35" s="1"/>
  <c r="AD431" i="33"/>
  <c r="AI736" i="33"/>
  <c r="AN1041" i="33"/>
  <c r="AM980" i="33"/>
  <c r="AV1529" i="33"/>
  <c r="BH1331" i="35"/>
  <c r="BI1295" i="35" s="1"/>
  <c r="BI1316" i="35"/>
  <c r="BH1317" i="35"/>
  <c r="AH675" i="33"/>
  <c r="AT1407" i="33"/>
  <c r="AR1285" i="33"/>
  <c r="AQ1224" i="33"/>
  <c r="AE492" i="33"/>
  <c r="BI195" i="35"/>
  <c r="BH56" i="35"/>
  <c r="AF553" i="33"/>
  <c r="AG614" i="33"/>
  <c r="AS1346" i="33"/>
  <c r="AP1163" i="33"/>
  <c r="AK858" i="33"/>
  <c r="BJ1574" i="35"/>
  <c r="BK1538" i="35" s="1"/>
  <c r="AJ797" i="33"/>
  <c r="AC370" i="33"/>
  <c r="AL919" i="33"/>
  <c r="AU1468" i="33"/>
  <c r="AO1102" i="33"/>
  <c r="O22" i="6"/>
  <c r="O26" i="6"/>
  <c r="O21" i="6"/>
  <c r="O27" i="6"/>
  <c r="O23" i="6"/>
  <c r="O24" i="6"/>
  <c r="O20" i="6"/>
  <c r="O25" i="6"/>
  <c r="P8" i="6"/>
  <c r="BC1982" i="33" l="1"/>
  <c r="BO96" i="35"/>
  <c r="BC1984" i="33"/>
  <c r="BF2201" i="33"/>
  <c r="BP223" i="35"/>
  <c r="BP1335" i="35"/>
  <c r="CC1543" i="35"/>
  <c r="CC2799" i="35"/>
  <c r="CC3043" i="35"/>
  <c r="CC1811" i="35"/>
  <c r="BI198" i="35"/>
  <c r="BG59" i="35"/>
  <c r="BE2176" i="33"/>
  <c r="BD2023" i="33"/>
  <c r="BF2261" i="33"/>
  <c r="BD2020" i="33"/>
  <c r="BD2021" i="33"/>
  <c r="AW1535" i="33"/>
  <c r="BF2178" i="33"/>
  <c r="BF2303" i="33"/>
  <c r="AW1530" i="33"/>
  <c r="BC1999" i="33"/>
  <c r="AW1531" i="33"/>
  <c r="BC1996" i="33"/>
  <c r="AW1532" i="33"/>
  <c r="BD2120" i="33"/>
  <c r="AW1534" i="33"/>
  <c r="BB1937" i="33"/>
  <c r="AW1536" i="33"/>
  <c r="AW1533" i="33"/>
  <c r="BD2118" i="33"/>
  <c r="O156" i="33"/>
  <c r="O230" i="33"/>
  <c r="O42" i="6"/>
  <c r="O83" i="33"/>
  <c r="O229" i="33"/>
  <c r="O30" i="6"/>
  <c r="O145" i="33" s="1"/>
  <c r="O84" i="33" s="1"/>
  <c r="AN986" i="33"/>
  <c r="BB1839" i="33"/>
  <c r="AO1047" i="33"/>
  <c r="AS1292" i="33"/>
  <c r="AE433" i="33"/>
  <c r="BE2079" i="33"/>
  <c r="AN987" i="33"/>
  <c r="AF497" i="33"/>
  <c r="BF2202" i="33"/>
  <c r="BX2304" i="35"/>
  <c r="BC1901" i="33"/>
  <c r="BB1835" i="33"/>
  <c r="AQ1166" i="33"/>
  <c r="BZ2518" i="35"/>
  <c r="AP1107" i="33"/>
  <c r="BT1565" i="35"/>
  <c r="AP1103" i="33"/>
  <c r="BC1985" i="33"/>
  <c r="AE435" i="33"/>
  <c r="AN981" i="33"/>
  <c r="AU1409" i="33"/>
  <c r="AT1348" i="33"/>
  <c r="BD1960" i="33"/>
  <c r="AS1288" i="33"/>
  <c r="CB3037" i="35"/>
  <c r="AR1226" i="33"/>
  <c r="AV1472" i="33"/>
  <c r="AQ1167" i="33"/>
  <c r="CA2761" i="35"/>
  <c r="BA1774" i="33"/>
  <c r="AG558" i="33"/>
  <c r="AQ1168" i="33"/>
  <c r="AZ1719" i="33"/>
  <c r="AM925" i="33"/>
  <c r="AZ1716" i="33"/>
  <c r="BX2294" i="35"/>
  <c r="AM921" i="33"/>
  <c r="AL861" i="33"/>
  <c r="CB3024" i="35"/>
  <c r="AH621" i="33"/>
  <c r="AX1594" i="33"/>
  <c r="AK802" i="33"/>
  <c r="AP1108" i="33"/>
  <c r="AM922" i="33"/>
  <c r="BA1779" i="33"/>
  <c r="BZ2516" i="35"/>
  <c r="BB1837" i="33"/>
  <c r="N231" i="33"/>
  <c r="BD1963" i="33"/>
  <c r="AS1287" i="33"/>
  <c r="AU1412" i="33"/>
  <c r="BA1778" i="33"/>
  <c r="AY1691" i="33"/>
  <c r="AX1597" i="33"/>
  <c r="AM920" i="33"/>
  <c r="AJ739" i="33"/>
  <c r="AU1414" i="33"/>
  <c r="AJ738" i="33"/>
  <c r="AH618" i="33"/>
  <c r="AV1470" i="33"/>
  <c r="AO1046" i="33"/>
  <c r="AL859" i="33"/>
  <c r="AJ740" i="33"/>
  <c r="AG556" i="33"/>
  <c r="AO1042" i="33"/>
  <c r="BF2146" i="33"/>
  <c r="AX1593" i="33"/>
  <c r="AF498" i="33"/>
  <c r="AT1350" i="33"/>
  <c r="AD371" i="33"/>
  <c r="BW2024" i="35"/>
  <c r="AK798" i="33"/>
  <c r="AO1044" i="33"/>
  <c r="AQ1164" i="33"/>
  <c r="AI676" i="33"/>
  <c r="AS1291" i="33"/>
  <c r="AD374" i="33"/>
  <c r="AP1106" i="33"/>
  <c r="BT1560" i="35"/>
  <c r="BE2107" i="33"/>
  <c r="AX1592" i="33"/>
  <c r="BB1838" i="33"/>
  <c r="AM924" i="33"/>
  <c r="AH616" i="33"/>
  <c r="BA1775" i="33"/>
  <c r="AV1473" i="33"/>
  <c r="AU1413" i="33"/>
  <c r="AP1104" i="33"/>
  <c r="AE432" i="33"/>
  <c r="AX1596" i="33"/>
  <c r="BF2228" i="33"/>
  <c r="AE437" i="33"/>
  <c r="AH619" i="33"/>
  <c r="AI680" i="33"/>
  <c r="BB1836" i="33"/>
  <c r="AK804" i="33"/>
  <c r="BU1818" i="35"/>
  <c r="AM923" i="33"/>
  <c r="BA1776" i="33"/>
  <c r="AT1347" i="33"/>
  <c r="BC1986" i="33"/>
  <c r="BD2047" i="33"/>
  <c r="BX2309" i="35"/>
  <c r="CA2784" i="35"/>
  <c r="AV1474" i="33"/>
  <c r="BW2063" i="35"/>
  <c r="AG557" i="33"/>
  <c r="BT1561" i="35"/>
  <c r="AO1048" i="33"/>
  <c r="AV1475" i="33"/>
  <c r="AZ1713" i="33"/>
  <c r="AN982" i="33"/>
  <c r="BW2030" i="35"/>
  <c r="CA2783" i="35"/>
  <c r="AO1112" i="33"/>
  <c r="AS1356" i="33"/>
  <c r="AG624" i="33"/>
  <c r="AE502" i="33"/>
  <c r="AH685" i="33"/>
  <c r="AL929" i="33"/>
  <c r="BB1841" i="33"/>
  <c r="AY1690" i="33"/>
  <c r="O36" i="33"/>
  <c r="AJ743" i="33"/>
  <c r="AN985" i="33"/>
  <c r="AH617" i="33"/>
  <c r="BT1542" i="35"/>
  <c r="AK801" i="33"/>
  <c r="BW2049" i="35"/>
  <c r="BY2549" i="35"/>
  <c r="BT1564" i="35"/>
  <c r="BB1932" i="33"/>
  <c r="AJ741" i="33"/>
  <c r="BV1804" i="35"/>
  <c r="BX2295" i="35"/>
  <c r="AR1228" i="33"/>
  <c r="BA1780" i="33"/>
  <c r="BE2179" i="33"/>
  <c r="AZ1714" i="33"/>
  <c r="CB3042" i="35"/>
  <c r="BE2116" i="33"/>
  <c r="AF496" i="33"/>
  <c r="AL865" i="33"/>
  <c r="BD2058" i="33"/>
  <c r="AJ742" i="33"/>
  <c r="AN984" i="33"/>
  <c r="AK803" i="33"/>
  <c r="AY1688" i="33"/>
  <c r="AI679" i="33"/>
  <c r="BX2305" i="35"/>
  <c r="BD2054" i="33"/>
  <c r="BB1840" i="33"/>
  <c r="AY1689" i="33"/>
  <c r="BB1934" i="33"/>
  <c r="AL862" i="33"/>
  <c r="BF2302" i="33"/>
  <c r="BV1786" i="35"/>
  <c r="AT1351" i="33"/>
  <c r="BF2242" i="33"/>
  <c r="AU1411" i="33"/>
  <c r="CB3027" i="35"/>
  <c r="AV1471" i="33"/>
  <c r="BY2553" i="35"/>
  <c r="BW2050" i="35"/>
  <c r="BV1781" i="35"/>
  <c r="AK799" i="33"/>
  <c r="AY1656" i="33"/>
  <c r="AN983" i="33"/>
  <c r="AX1595" i="33"/>
  <c r="AS1286" i="33"/>
  <c r="AI682" i="33"/>
  <c r="AO1043" i="33"/>
  <c r="AY1694" i="33"/>
  <c r="AY1693" i="33"/>
  <c r="AQ1170" i="33"/>
  <c r="BC1983" i="33"/>
  <c r="BV1783" i="35"/>
  <c r="AX1591" i="33"/>
  <c r="AT1353" i="33"/>
  <c r="AJ807" i="33"/>
  <c r="AT1417" i="33"/>
  <c r="AI746" i="33"/>
  <c r="AU1478" i="33"/>
  <c r="AD441" i="33"/>
  <c r="AK868" i="33"/>
  <c r="AF563" i="33"/>
  <c r="AQ1234" i="33"/>
  <c r="AM990" i="33"/>
  <c r="AC380" i="33"/>
  <c r="AP1173" i="33"/>
  <c r="AR1295" i="33"/>
  <c r="AN1051" i="33"/>
  <c r="AW1600" i="33"/>
  <c r="CA2758" i="35"/>
  <c r="AU1408" i="33"/>
  <c r="AS1290" i="33"/>
  <c r="BE2121" i="33"/>
  <c r="BW2053" i="35"/>
  <c r="BE2177" i="33"/>
  <c r="BC1981" i="33"/>
  <c r="AJ737" i="33"/>
  <c r="AR1231" i="33"/>
  <c r="BV1784" i="35"/>
  <c r="AD377" i="33"/>
  <c r="BD2055" i="33"/>
  <c r="AE436" i="33"/>
  <c r="BF2181" i="33"/>
  <c r="AM926" i="33"/>
  <c r="AS1289" i="33"/>
  <c r="AT1349" i="33"/>
  <c r="AR1230" i="33"/>
  <c r="AR1227" i="33"/>
  <c r="AF499" i="33"/>
  <c r="AH615" i="33"/>
  <c r="AZ1718" i="33"/>
  <c r="CB3026" i="35"/>
  <c r="CC3284" i="35"/>
  <c r="BY2548" i="35"/>
  <c r="CB3029" i="35"/>
  <c r="AL863" i="33"/>
  <c r="BF2168" i="33"/>
  <c r="AI678" i="33"/>
  <c r="AZ1715" i="33"/>
  <c r="AV1469" i="33"/>
  <c r="BY2550" i="35"/>
  <c r="AQ1165" i="33"/>
  <c r="BF2241" i="33"/>
  <c r="AO1045" i="33"/>
  <c r="BB1936" i="33"/>
  <c r="AF494" i="33"/>
  <c r="BY2272" i="35"/>
  <c r="CA2762" i="35"/>
  <c r="BZ2515" i="35"/>
  <c r="AG559" i="33"/>
  <c r="BB1933" i="33"/>
  <c r="AI681" i="33"/>
  <c r="AG555" i="33"/>
  <c r="AQ1169" i="33"/>
  <c r="AD372" i="33"/>
  <c r="BT1563" i="35"/>
  <c r="AP1109" i="33"/>
  <c r="BF2243" i="33"/>
  <c r="BU1821" i="35"/>
  <c r="CA2780" i="35"/>
  <c r="AE438" i="33"/>
  <c r="AH620" i="33"/>
  <c r="AI677" i="33"/>
  <c r="AL860" i="33"/>
  <c r="BC1994" i="33"/>
  <c r="AK800" i="33"/>
  <c r="CA2757" i="35"/>
  <c r="AG560" i="33"/>
  <c r="AG554" i="33"/>
  <c r="AP1105" i="33"/>
  <c r="AL864" i="33"/>
  <c r="AF495" i="33"/>
  <c r="AT1352" i="33"/>
  <c r="BB1938" i="33"/>
  <c r="AR1225" i="33"/>
  <c r="AZ1717" i="33"/>
  <c r="AF493" i="33"/>
  <c r="BW2052" i="35"/>
  <c r="BD2024" i="33"/>
  <c r="BB1935" i="33"/>
  <c r="BA1777" i="33"/>
  <c r="BE2081" i="33"/>
  <c r="CB3028" i="35"/>
  <c r="AD376" i="33"/>
  <c r="BX2310" i="35"/>
  <c r="AR1229" i="33"/>
  <c r="AU1410" i="33"/>
  <c r="AZ1941" i="33"/>
  <c r="BF2332" i="33"/>
  <c r="BD2173" i="33"/>
  <c r="AW1697" i="33"/>
  <c r="AX1758" i="33"/>
  <c r="BC2027" i="33"/>
  <c r="AV1539" i="33"/>
  <c r="AZ1844" i="33"/>
  <c r="BF2271" i="33"/>
  <c r="BC2088" i="33"/>
  <c r="AY1819" i="33"/>
  <c r="BA2002" i="33"/>
  <c r="BE2234" i="33"/>
  <c r="BC2102" i="33"/>
  <c r="CC3530" i="35"/>
  <c r="BD2175" i="33"/>
  <c r="BF2383" i="33"/>
  <c r="BE2429" i="33"/>
  <c r="BK196" i="35"/>
  <c r="BK194" i="35"/>
  <c r="BK57" i="35"/>
  <c r="BI58" i="35"/>
  <c r="BH217" i="35"/>
  <c r="BH54" i="35" s="1"/>
  <c r="BI216" i="35"/>
  <c r="BI53" i="35" s="1"/>
  <c r="BE2236" i="33"/>
  <c r="BC2041" i="33"/>
  <c r="BB1956" i="33"/>
  <c r="BF2346" i="33"/>
  <c r="AZ1870" i="33"/>
  <c r="BA1895" i="33"/>
  <c r="AZ1773" i="33"/>
  <c r="AX1651" i="33"/>
  <c r="AY1712" i="33"/>
  <c r="BI197" i="35"/>
  <c r="BK1332" i="35"/>
  <c r="BL1296" i="35" s="1"/>
  <c r="BL1320" i="35" s="1"/>
  <c r="BL220" i="35" s="1"/>
  <c r="BH1334" i="35"/>
  <c r="BI1298" i="35" s="1"/>
  <c r="BI1322" i="35" s="1"/>
  <c r="BI222" i="35" s="1"/>
  <c r="BH1329" i="35"/>
  <c r="BI1293" i="35" s="1"/>
  <c r="BI1317" i="35" s="1"/>
  <c r="AU1504" i="33"/>
  <c r="AO1138" i="33"/>
  <c r="AC406" i="33"/>
  <c r="AL955" i="33"/>
  <c r="BI1333" i="35"/>
  <c r="BJ1297" i="35" s="1"/>
  <c r="AK894" i="33"/>
  <c r="AG650" i="33"/>
  <c r="AE528" i="33"/>
  <c r="AH711" i="33"/>
  <c r="BI1319" i="35"/>
  <c r="BI219" i="35" s="1"/>
  <c r="AM1016" i="33"/>
  <c r="AF589" i="33"/>
  <c r="AR1321" i="33"/>
  <c r="AV1565" i="33"/>
  <c r="AD467" i="33"/>
  <c r="AJ833" i="33"/>
  <c r="BK1562" i="35"/>
  <c r="BK218" i="35" s="1"/>
  <c r="AP1199" i="33"/>
  <c r="AS1382" i="33"/>
  <c r="BI1328" i="35"/>
  <c r="BJ1292" i="35" s="1"/>
  <c r="AN1077" i="33"/>
  <c r="AQ1260" i="33"/>
  <c r="AT1443" i="33"/>
  <c r="AI772" i="33"/>
  <c r="AL232" i="35"/>
  <c r="O214" i="33"/>
  <c r="O213" i="33"/>
  <c r="AL231" i="35"/>
  <c r="O212" i="33"/>
  <c r="AL230" i="35"/>
  <c r="O216" i="33"/>
  <c r="O161" i="33"/>
  <c r="AL233" i="35"/>
  <c r="O215" i="33"/>
  <c r="AL229" i="35"/>
  <c r="O211" i="33"/>
  <c r="AL227" i="35"/>
  <c r="O209" i="33"/>
  <c r="AL228" i="35"/>
  <c r="O210" i="33"/>
  <c r="Q7" i="6"/>
  <c r="P10" i="6"/>
  <c r="BF2225" i="33" l="1"/>
  <c r="BP36" i="35"/>
  <c r="BQ1299" i="35"/>
  <c r="CC1823" i="35"/>
  <c r="BP60" i="35"/>
  <c r="CC1567" i="35"/>
  <c r="BQ199" i="35"/>
  <c r="BJ198" i="35"/>
  <c r="BH59" i="35"/>
  <c r="BF2140" i="33"/>
  <c r="BE2084" i="33"/>
  <c r="BF2285" i="33"/>
  <c r="BF2295" i="33" s="1"/>
  <c r="BD2044" i="33"/>
  <c r="BD2056" i="33" s="1"/>
  <c r="BF2164" i="33"/>
  <c r="O157" i="33"/>
  <c r="BD2045" i="33"/>
  <c r="BD2057" i="33" s="1"/>
  <c r="BE2082" i="33"/>
  <c r="BC1993" i="33"/>
  <c r="BC1998" i="33"/>
  <c r="BC1997" i="33"/>
  <c r="AW1529" i="33"/>
  <c r="BF2180" i="33"/>
  <c r="BD2059" i="33"/>
  <c r="BF2240" i="33"/>
  <c r="O95" i="33"/>
  <c r="P40" i="6"/>
  <c r="P217" i="33" s="1"/>
  <c r="P28" i="6"/>
  <c r="P144" i="33" s="1"/>
  <c r="P41" i="6"/>
  <c r="P218" i="33" s="1"/>
  <c r="P29" i="6"/>
  <c r="P170" i="33"/>
  <c r="P120" i="33"/>
  <c r="P169" i="33"/>
  <c r="AI782" i="33"/>
  <c r="O227" i="33"/>
  <c r="BY2274" i="35"/>
  <c r="BA1813" i="33"/>
  <c r="BC1902" i="33"/>
  <c r="AF531" i="33"/>
  <c r="AP1141" i="33"/>
  <c r="AG596" i="33"/>
  <c r="AK836" i="33"/>
  <c r="AW1572" i="33"/>
  <c r="AG595" i="33"/>
  <c r="CA2786" i="35"/>
  <c r="AF530" i="33"/>
  <c r="BZ2514" i="35"/>
  <c r="AZ1751" i="33"/>
  <c r="CB3041" i="35"/>
  <c r="BW2065" i="35"/>
  <c r="AS1326" i="33"/>
  <c r="CA2782" i="35"/>
  <c r="AZ1657" i="33"/>
  <c r="AO1079" i="33"/>
  <c r="AS1322" i="33"/>
  <c r="AN1019" i="33"/>
  <c r="AK835" i="33"/>
  <c r="AV1507" i="33"/>
  <c r="BE2018" i="33"/>
  <c r="AI715" i="33"/>
  <c r="AK839" i="33"/>
  <c r="AJ778" i="33"/>
  <c r="CC3006" i="35"/>
  <c r="BT1576" i="35"/>
  <c r="BT1566" i="35"/>
  <c r="AN1021" i="33"/>
  <c r="AE473" i="33"/>
  <c r="BE2119" i="33"/>
  <c r="AD410" i="33"/>
  <c r="AI712" i="33"/>
  <c r="AO1080" i="33"/>
  <c r="BW2048" i="35"/>
  <c r="AT1386" i="33"/>
  <c r="AX1629" i="33"/>
  <c r="AG592" i="33"/>
  <c r="AL895" i="33"/>
  <c r="AV1506" i="33"/>
  <c r="AJ774" i="33"/>
  <c r="AJ775" i="33"/>
  <c r="AX1633" i="33"/>
  <c r="BA1814" i="33"/>
  <c r="AS1323" i="33"/>
  <c r="BB1861" i="33"/>
  <c r="BA1815" i="33"/>
  <c r="AP1144" i="33"/>
  <c r="AX1630" i="33"/>
  <c r="AL897" i="33"/>
  <c r="AM961" i="33"/>
  <c r="AQ1204" i="33"/>
  <c r="BA1810" i="33"/>
  <c r="AQ1203" i="33"/>
  <c r="AR1262" i="33"/>
  <c r="CC3001" i="35"/>
  <c r="BD1984" i="33"/>
  <c r="AU1445" i="33"/>
  <c r="AE471" i="33"/>
  <c r="O228" i="33"/>
  <c r="AP1209" i="33"/>
  <c r="O225" i="33"/>
  <c r="P165" i="33" s="1"/>
  <c r="AT1453" i="33"/>
  <c r="AN1087" i="33"/>
  <c r="AR1331" i="33"/>
  <c r="AH721" i="33"/>
  <c r="O226" i="33"/>
  <c r="AQ1270" i="33"/>
  <c r="AJ843" i="33"/>
  <c r="AF599" i="33"/>
  <c r="AE538" i="33"/>
  <c r="AL965" i="33"/>
  <c r="BC1899" i="33"/>
  <c r="BW2064" i="35"/>
  <c r="AZ1753" i="33"/>
  <c r="BD1958" i="33"/>
  <c r="AI713" i="33"/>
  <c r="AE474" i="33"/>
  <c r="AP1145" i="33"/>
  <c r="AD408" i="33"/>
  <c r="AI717" i="33"/>
  <c r="BC1900" i="33"/>
  <c r="AZ1754" i="33"/>
  <c r="AF535" i="33"/>
  <c r="AR1266" i="33"/>
  <c r="AS1325" i="33"/>
  <c r="AD413" i="33"/>
  <c r="AR1267" i="33"/>
  <c r="AT1389" i="33"/>
  <c r="BV1807" i="35"/>
  <c r="CB3039" i="35"/>
  <c r="AT1387" i="33"/>
  <c r="AZ1653" i="33"/>
  <c r="BE2022" i="33"/>
  <c r="AF532" i="33"/>
  <c r="BA1816" i="33"/>
  <c r="BX2307" i="35"/>
  <c r="AJ777" i="33"/>
  <c r="BB1865" i="33"/>
  <c r="BW2054" i="35"/>
  <c r="AZ1749" i="33"/>
  <c r="AO1084" i="33"/>
  <c r="AG593" i="33"/>
  <c r="AV1510" i="33"/>
  <c r="BY2273" i="35"/>
  <c r="AT1383" i="33"/>
  <c r="AM959" i="33"/>
  <c r="AK840" i="33"/>
  <c r="AI716" i="33"/>
  <c r="AX1632" i="33"/>
  <c r="AP1140" i="33"/>
  <c r="AV1509" i="33"/>
  <c r="BA1811" i="33"/>
  <c r="BB1862" i="33"/>
  <c r="AW1566" i="33"/>
  <c r="AW1569" i="33"/>
  <c r="AP1139" i="33"/>
  <c r="AP1143" i="33"/>
  <c r="AQ1202" i="33"/>
  <c r="BC1925" i="33"/>
  <c r="BF2226" i="33"/>
  <c r="AN1023" i="33"/>
  <c r="AE469" i="33"/>
  <c r="AO1083" i="33"/>
  <c r="AN1022" i="33"/>
  <c r="O222" i="33"/>
  <c r="O223" i="33"/>
  <c r="O171" i="33"/>
  <c r="O224" i="33"/>
  <c r="AS1392" i="33"/>
  <c r="AD477" i="33"/>
  <c r="AM1026" i="33"/>
  <c r="AG660" i="33"/>
  <c r="AC416" i="33"/>
  <c r="P121" i="33"/>
  <c r="AU1446" i="33"/>
  <c r="AR1265" i="33"/>
  <c r="AD412" i="33"/>
  <c r="BE2105" i="33"/>
  <c r="AT1388" i="33"/>
  <c r="AL900" i="33"/>
  <c r="AG590" i="33"/>
  <c r="CA2781" i="35"/>
  <c r="BV1785" i="35"/>
  <c r="BC1897" i="33"/>
  <c r="BZ2539" i="35"/>
  <c r="BY2296" i="35"/>
  <c r="AQ1201" i="33"/>
  <c r="AV1505" i="33"/>
  <c r="AI714" i="33"/>
  <c r="AE472" i="33"/>
  <c r="BF2085" i="33"/>
  <c r="AU1444" i="33"/>
  <c r="BC1995" i="33"/>
  <c r="AQ1206" i="33"/>
  <c r="AZ1658" i="33"/>
  <c r="AI718" i="33"/>
  <c r="AX1631" i="33"/>
  <c r="AY1692" i="33"/>
  <c r="BV1805" i="35"/>
  <c r="BZ2517" i="35"/>
  <c r="AU1447" i="33"/>
  <c r="AL898" i="33"/>
  <c r="BY2269" i="35"/>
  <c r="AZ1652" i="33"/>
  <c r="AN1020" i="33"/>
  <c r="BF2080" i="33"/>
  <c r="AZ1750" i="33"/>
  <c r="BV1816" i="35"/>
  <c r="BC1896" i="33"/>
  <c r="BZ2513" i="35"/>
  <c r="AK837" i="33"/>
  <c r="AH653" i="33"/>
  <c r="AJ779" i="33"/>
  <c r="AP1142" i="33"/>
  <c r="AS1327" i="33"/>
  <c r="AQ1200" i="33"/>
  <c r="AK834" i="33"/>
  <c r="AD407" i="33"/>
  <c r="AF534" i="33"/>
  <c r="BF2170" i="33"/>
  <c r="AO1078" i="33"/>
  <c r="AJ776" i="33"/>
  <c r="AO1082" i="33"/>
  <c r="AH654" i="33"/>
  <c r="AU1450" i="33"/>
  <c r="AM956" i="33"/>
  <c r="AZ1655" i="33"/>
  <c r="AU1448" i="33"/>
  <c r="BD1987" i="33"/>
  <c r="BE2106" i="33"/>
  <c r="BZ2540" i="35"/>
  <c r="AM958" i="33"/>
  <c r="AK838" i="33"/>
  <c r="AH657" i="33"/>
  <c r="AM957" i="33"/>
  <c r="AZ1752" i="33"/>
  <c r="AZ1755" i="33"/>
  <c r="AG594" i="33"/>
  <c r="CA2785" i="35"/>
  <c r="AV1508" i="33"/>
  <c r="AS1324" i="33"/>
  <c r="AT1384" i="33"/>
  <c r="AN1017" i="33"/>
  <c r="AW1571" i="33"/>
  <c r="AK904" i="33"/>
  <c r="AO1148" i="33"/>
  <c r="O96" i="33"/>
  <c r="AW1570" i="33"/>
  <c r="CB3040" i="35"/>
  <c r="BD2048" i="33"/>
  <c r="AF529" i="33"/>
  <c r="AR1261" i="33"/>
  <c r="AL896" i="33"/>
  <c r="AH656" i="33"/>
  <c r="CA2792" i="35"/>
  <c r="BT1575" i="35"/>
  <c r="AQ1205" i="33"/>
  <c r="AG591" i="33"/>
  <c r="AO1081" i="33"/>
  <c r="AL899" i="33"/>
  <c r="BZ2512" i="35"/>
  <c r="CB3038" i="35"/>
  <c r="AH651" i="33"/>
  <c r="AR1263" i="33"/>
  <c r="AT1385" i="33"/>
  <c r="AM962" i="33"/>
  <c r="BE2019" i="33"/>
  <c r="BV1808" i="35"/>
  <c r="AJ773" i="33"/>
  <c r="BF2141" i="33"/>
  <c r="AX1627" i="33"/>
  <c r="BW2062" i="35"/>
  <c r="AW1568" i="33"/>
  <c r="BV1810" i="35"/>
  <c r="BC1898" i="33"/>
  <c r="BB1864" i="33"/>
  <c r="AL901" i="33"/>
  <c r="BF2143" i="33"/>
  <c r="AR1264" i="33"/>
  <c r="BW2061" i="35"/>
  <c r="AZ1654" i="33"/>
  <c r="CA2795" i="35"/>
  <c r="AN1018" i="33"/>
  <c r="AV1511" i="33"/>
  <c r="BT1573" i="35"/>
  <c r="BX2027" i="35"/>
  <c r="CA2796" i="35"/>
  <c r="BA1812" i="33"/>
  <c r="BV1782" i="35"/>
  <c r="BB1860" i="33"/>
  <c r="AH655" i="33"/>
  <c r="AE468" i="33"/>
  <c r="AU1449" i="33"/>
  <c r="BE2108" i="33"/>
  <c r="AH652" i="33"/>
  <c r="AM960" i="33"/>
  <c r="AX1628" i="33"/>
  <c r="BT1572" i="35"/>
  <c r="AW1567" i="33"/>
  <c r="CB3036" i="35"/>
  <c r="BX2306" i="35"/>
  <c r="BT1577" i="35"/>
  <c r="BZ2542" i="35"/>
  <c r="BB1859" i="33"/>
  <c r="BY2268" i="35"/>
  <c r="AF533" i="33"/>
  <c r="BE2103" i="33"/>
  <c r="AS1328" i="33"/>
  <c r="BB1863" i="33"/>
  <c r="AX1661" i="33"/>
  <c r="BF2356" i="33"/>
  <c r="BE2139" i="33"/>
  <c r="AZ1783" i="33"/>
  <c r="BB1966" i="33"/>
  <c r="AU1514" i="33"/>
  <c r="BA1905" i="33"/>
  <c r="BC2051" i="33"/>
  <c r="AY1722" i="33"/>
  <c r="AZ1880" i="33"/>
  <c r="BE2246" i="33"/>
  <c r="BF2393" i="33"/>
  <c r="BC2112" i="33"/>
  <c r="AL237" i="35"/>
  <c r="BF2297" i="33"/>
  <c r="BC2114" i="33"/>
  <c r="O219" i="33"/>
  <c r="BD2185" i="33"/>
  <c r="BF2407" i="33"/>
  <c r="AV1575" i="33"/>
  <c r="P35" i="6"/>
  <c r="P37" i="6"/>
  <c r="P32" i="6"/>
  <c r="P34" i="6"/>
  <c r="P36" i="6"/>
  <c r="P38" i="6"/>
  <c r="P33" i="6"/>
  <c r="P39" i="6"/>
  <c r="BJ192" i="35"/>
  <c r="BJ197" i="35"/>
  <c r="BL196" i="35"/>
  <c r="BI193" i="35"/>
  <c r="BI217" i="35"/>
  <c r="BI54" i="35" s="1"/>
  <c r="BF2200" i="33"/>
  <c r="BF2358" i="33"/>
  <c r="BC2053" i="33"/>
  <c r="BB1980" i="33"/>
  <c r="BA1834" i="33"/>
  <c r="AZ1809" i="33"/>
  <c r="AW1626" i="33"/>
  <c r="BL1332" i="35"/>
  <c r="BM1296" i="35" s="1"/>
  <c r="BM1320" i="35" s="1"/>
  <c r="BM220" i="35" s="1"/>
  <c r="BI1329" i="35"/>
  <c r="BJ1293" i="35" s="1"/>
  <c r="BJ1317" i="35" s="1"/>
  <c r="AQ1163" i="33"/>
  <c r="AK797" i="33"/>
  <c r="BJ195" i="35"/>
  <c r="BI56" i="35"/>
  <c r="AH614" i="33"/>
  <c r="BJ1321" i="35"/>
  <c r="BJ221" i="35" s="1"/>
  <c r="BI1334" i="35"/>
  <c r="BJ1298" i="35" s="1"/>
  <c r="AU1407" i="33"/>
  <c r="AO1041" i="33"/>
  <c r="BK1574" i="35"/>
  <c r="BL1538" i="35" s="1"/>
  <c r="AE431" i="33"/>
  <c r="AM919" i="33"/>
  <c r="AD370" i="33"/>
  <c r="BJ1316" i="35"/>
  <c r="BJ216" i="35" s="1"/>
  <c r="AT1346" i="33"/>
  <c r="AN980" i="33"/>
  <c r="AF492" i="33"/>
  <c r="AV1468" i="33"/>
  <c r="BK55" i="35"/>
  <c r="BL194" i="35"/>
  <c r="AJ736" i="33"/>
  <c r="AR1224" i="33"/>
  <c r="AS1285" i="33"/>
  <c r="AG553" i="33"/>
  <c r="BI1331" i="35"/>
  <c r="BJ1295" i="35" s="1"/>
  <c r="AI675" i="33"/>
  <c r="AL858" i="33"/>
  <c r="AP1102" i="33"/>
  <c r="O221" i="33"/>
  <c r="P21" i="6"/>
  <c r="P25" i="6"/>
  <c r="P20" i="6"/>
  <c r="P26" i="6"/>
  <c r="P22" i="6"/>
  <c r="P27" i="6"/>
  <c r="P23" i="6"/>
  <c r="P24" i="6"/>
  <c r="Q8" i="6"/>
  <c r="Q10" i="6" s="1"/>
  <c r="BP96" i="35" l="1"/>
  <c r="BF2237" i="33"/>
  <c r="CC1579" i="35"/>
  <c r="BQ1323" i="35"/>
  <c r="BI59" i="35"/>
  <c r="BF2176" i="33"/>
  <c r="P163" i="33"/>
  <c r="P166" i="33"/>
  <c r="P167" i="33"/>
  <c r="BD1957" i="33"/>
  <c r="P162" i="33"/>
  <c r="P35" i="33"/>
  <c r="P164" i="33"/>
  <c r="BD1961" i="33"/>
  <c r="P36" i="33"/>
  <c r="BE2023" i="33"/>
  <c r="BE2047" i="33" s="1"/>
  <c r="BD1962" i="33"/>
  <c r="BE2149" i="33"/>
  <c r="BD1999" i="33"/>
  <c r="BE2117" i="33"/>
  <c r="AW1473" i="33"/>
  <c r="BE2115" i="33"/>
  <c r="AW1475" i="33"/>
  <c r="AW1472" i="33"/>
  <c r="AW1474" i="33"/>
  <c r="AW1470" i="33"/>
  <c r="AW1469" i="33"/>
  <c r="BB1874" i="33"/>
  <c r="BC1838" i="33" s="1"/>
  <c r="BB1877" i="33"/>
  <c r="BE2120" i="33"/>
  <c r="BD2060" i="33"/>
  <c r="BE2118" i="33"/>
  <c r="BF2082" i="33" s="1"/>
  <c r="BC1937" i="33"/>
  <c r="BB1873" i="33"/>
  <c r="AW1471" i="33"/>
  <c r="BE2163" i="33"/>
  <c r="Q40" i="6"/>
  <c r="Q217" i="33" s="1"/>
  <c r="Q28" i="6"/>
  <c r="Q144" i="33" s="1"/>
  <c r="Q41" i="6"/>
  <c r="Q218" i="33" s="1"/>
  <c r="Q29" i="6"/>
  <c r="P229" i="33"/>
  <c r="P230" i="33"/>
  <c r="P42" i="6"/>
  <c r="P156" i="33"/>
  <c r="P83" i="33"/>
  <c r="P30" i="6"/>
  <c r="P145" i="33" s="1"/>
  <c r="P84" i="33" s="1"/>
  <c r="P168" i="33"/>
  <c r="O231" i="33"/>
  <c r="AJ746" i="33"/>
  <c r="AF502" i="33"/>
  <c r="AE441" i="33"/>
  <c r="AW1539" i="33"/>
  <c r="BB1875" i="33"/>
  <c r="AT1292" i="33"/>
  <c r="BB1871" i="33"/>
  <c r="BY2270" i="35"/>
  <c r="AX1531" i="33"/>
  <c r="AY1592" i="33"/>
  <c r="AF432" i="33"/>
  <c r="BB1876" i="33"/>
  <c r="BC1922" i="33"/>
  <c r="AX1532" i="33"/>
  <c r="AY1591" i="33"/>
  <c r="AK737" i="33"/>
  <c r="BE2043" i="33"/>
  <c r="AU1349" i="33"/>
  <c r="AI615" i="33"/>
  <c r="BZ2536" i="35"/>
  <c r="AP1045" i="33"/>
  <c r="AR1169" i="33"/>
  <c r="CB2756" i="35"/>
  <c r="AM860" i="33"/>
  <c r="AG493" i="33"/>
  <c r="BZ2552" i="35"/>
  <c r="BF2182" i="33"/>
  <c r="AG498" i="33"/>
  <c r="AL798" i="33"/>
  <c r="AT1291" i="33"/>
  <c r="AI617" i="33"/>
  <c r="BZ2537" i="35"/>
  <c r="BW1780" i="35"/>
  <c r="BF2104" i="33"/>
  <c r="AZ1688" i="33"/>
  <c r="AM862" i="33"/>
  <c r="BZ2541" i="35"/>
  <c r="AZ1656" i="33"/>
  <c r="AJ682" i="33"/>
  <c r="AR1170" i="33"/>
  <c r="AS1229" i="33"/>
  <c r="AO986" i="33"/>
  <c r="AF433" i="33"/>
  <c r="AQ1107" i="33"/>
  <c r="AX1530" i="33"/>
  <c r="BY2271" i="35"/>
  <c r="AG496" i="33"/>
  <c r="AZ1689" i="33"/>
  <c r="CC3003" i="35"/>
  <c r="AU1353" i="33"/>
  <c r="AE377" i="33"/>
  <c r="AS1230" i="33"/>
  <c r="BA1718" i="33"/>
  <c r="AJ681" i="33"/>
  <c r="AQ1109" i="33"/>
  <c r="AJ677" i="33"/>
  <c r="BA1717" i="33"/>
  <c r="BC1923" i="33"/>
  <c r="AF435" i="33"/>
  <c r="BB1778" i="33"/>
  <c r="AK739" i="33"/>
  <c r="AH556" i="33"/>
  <c r="AU1350" i="33"/>
  <c r="AP1044" i="33"/>
  <c r="AE374" i="33"/>
  <c r="AF437" i="33"/>
  <c r="CA2798" i="35"/>
  <c r="AG563" i="33"/>
  <c r="AK807" i="33"/>
  <c r="AG497" i="33"/>
  <c r="AI616" i="33"/>
  <c r="BB1776" i="33"/>
  <c r="BX2051" i="35"/>
  <c r="CB2759" i="35"/>
  <c r="BX2025" i="35"/>
  <c r="BF2167" i="33"/>
  <c r="CC3004" i="35"/>
  <c r="AO981" i="33"/>
  <c r="AT1288" i="33"/>
  <c r="CA2797" i="35"/>
  <c r="BA1719" i="33"/>
  <c r="AN921" i="33"/>
  <c r="AL802" i="33"/>
  <c r="BE1963" i="33"/>
  <c r="AV1412" i="33"/>
  <c r="AN920" i="33"/>
  <c r="AI618" i="33"/>
  <c r="AK740" i="33"/>
  <c r="BV1817" i="35"/>
  <c r="BD1959" i="33"/>
  <c r="BF2109" i="33"/>
  <c r="AJ678" i="33"/>
  <c r="AR1165" i="33"/>
  <c r="BZ2551" i="35"/>
  <c r="BV1809" i="35"/>
  <c r="AH554" i="33"/>
  <c r="AU1352" i="33"/>
  <c r="BB1775" i="33"/>
  <c r="AQ1104" i="33"/>
  <c r="AJ680" i="33"/>
  <c r="AN923" i="33"/>
  <c r="BD1986" i="33"/>
  <c r="AP1048" i="33"/>
  <c r="BW2066" i="35"/>
  <c r="AS1226" i="33"/>
  <c r="BB1774" i="33"/>
  <c r="AN925" i="33"/>
  <c r="AY1594" i="33"/>
  <c r="BB1779" i="33"/>
  <c r="BW2060" i="35"/>
  <c r="BF2083" i="33"/>
  <c r="BE2021" i="33"/>
  <c r="AO985" i="33"/>
  <c r="BU1540" i="35"/>
  <c r="AK742" i="33"/>
  <c r="AJ679" i="33"/>
  <c r="AO983" i="33"/>
  <c r="AP1043" i="33"/>
  <c r="CA2794" i="35"/>
  <c r="BX2029" i="35"/>
  <c r="CC3005" i="35"/>
  <c r="BZ2538" i="35"/>
  <c r="AX1536" i="33"/>
  <c r="AH560" i="33"/>
  <c r="AG495" i="33"/>
  <c r="BB1777" i="33"/>
  <c r="AL868" i="33"/>
  <c r="AS1295" i="33"/>
  <c r="AT1356" i="33"/>
  <c r="AD380" i="33"/>
  <c r="AO1051" i="33"/>
  <c r="AH624" i="33"/>
  <c r="AQ1173" i="33"/>
  <c r="BU1541" i="35"/>
  <c r="CC3000" i="35"/>
  <c r="BU1536" i="35"/>
  <c r="AN924" i="33"/>
  <c r="AV1413" i="33"/>
  <c r="AI619" i="33"/>
  <c r="BV1822" i="35"/>
  <c r="BX2026" i="35"/>
  <c r="BF2165" i="33"/>
  <c r="BV1820" i="35"/>
  <c r="AN926" i="33"/>
  <c r="AS1227" i="33"/>
  <c r="CC3002" i="35"/>
  <c r="AM863" i="33"/>
  <c r="AH555" i="33"/>
  <c r="BU1539" i="35"/>
  <c r="AI620" i="33"/>
  <c r="AS1225" i="33"/>
  <c r="AE371" i="33"/>
  <c r="AR1164" i="33"/>
  <c r="AQ1106" i="33"/>
  <c r="AK743" i="33"/>
  <c r="AL801" i="33"/>
  <c r="BC1920" i="33"/>
  <c r="BA1714" i="33"/>
  <c r="AO984" i="33"/>
  <c r="BY2293" i="35"/>
  <c r="AV1411" i="33"/>
  <c r="AY1595" i="33"/>
  <c r="AZ1694" i="33"/>
  <c r="BY2308" i="35"/>
  <c r="BF2081" i="33"/>
  <c r="AE376" i="33"/>
  <c r="AV1410" i="33"/>
  <c r="AP1047" i="33"/>
  <c r="AO987" i="33"/>
  <c r="AR1166" i="33"/>
  <c r="AQ1103" i="33"/>
  <c r="AX1533" i="33"/>
  <c r="AK741" i="33"/>
  <c r="BB1780" i="33"/>
  <c r="BE2046" i="33"/>
  <c r="AU1351" i="33"/>
  <c r="BV1819" i="35"/>
  <c r="AS1231" i="33"/>
  <c r="AT1289" i="33"/>
  <c r="AG499" i="33"/>
  <c r="BC1924" i="33"/>
  <c r="AE372" i="33"/>
  <c r="AF438" i="33"/>
  <c r="BD1982" i="33"/>
  <c r="BX2028" i="35"/>
  <c r="AV1409" i="33"/>
  <c r="AT1287" i="33"/>
  <c r="AY1597" i="33"/>
  <c r="AK738" i="33"/>
  <c r="AM859" i="33"/>
  <c r="AY1593" i="33"/>
  <c r="AJ676" i="33"/>
  <c r="BE2020" i="33"/>
  <c r="BT1578" i="35"/>
  <c r="AP1112" i="33"/>
  <c r="AN990" i="33"/>
  <c r="AI685" i="33"/>
  <c r="AR1234" i="33"/>
  <c r="AV1478" i="33"/>
  <c r="AM929" i="33"/>
  <c r="AU1417" i="33"/>
  <c r="BY2292" i="35"/>
  <c r="BZ2554" i="35"/>
  <c r="BB1872" i="33"/>
  <c r="BV1806" i="35"/>
  <c r="CB2760" i="35"/>
  <c r="BU1537" i="35"/>
  <c r="AO982" i="33"/>
  <c r="AZ1690" i="33"/>
  <c r="AS1228" i="33"/>
  <c r="AM865" i="33"/>
  <c r="AX1534" i="33"/>
  <c r="AX1535" i="33"/>
  <c r="AU1348" i="33"/>
  <c r="AH558" i="33"/>
  <c r="BA1716" i="33"/>
  <c r="AI621" i="33"/>
  <c r="AN922" i="33"/>
  <c r="AZ1691" i="33"/>
  <c r="AV1414" i="33"/>
  <c r="AP1046" i="33"/>
  <c r="AP1042" i="33"/>
  <c r="AV1408" i="33"/>
  <c r="AF436" i="33"/>
  <c r="BC1921" i="33"/>
  <c r="CA2793" i="35"/>
  <c r="AM864" i="33"/>
  <c r="BF2238" i="33"/>
  <c r="AY1596" i="33"/>
  <c r="AL804" i="33"/>
  <c r="AU1347" i="33"/>
  <c r="BY2297" i="35"/>
  <c r="AH557" i="33"/>
  <c r="BA1713" i="33"/>
  <c r="BD1996" i="33"/>
  <c r="CC3025" i="35"/>
  <c r="AR1167" i="33"/>
  <c r="AR1168" i="33"/>
  <c r="AM861" i="33"/>
  <c r="AQ1108" i="33"/>
  <c r="CC3030" i="35"/>
  <c r="AL803" i="33"/>
  <c r="BE2042" i="33"/>
  <c r="AL799" i="33"/>
  <c r="AT1286" i="33"/>
  <c r="AZ1693" i="33"/>
  <c r="AT1290" i="33"/>
  <c r="BA1715" i="33"/>
  <c r="AG494" i="33"/>
  <c r="AH559" i="33"/>
  <c r="AL800" i="33"/>
  <c r="AQ1105" i="33"/>
  <c r="BC1926" i="33"/>
  <c r="BY2298" i="35"/>
  <c r="AZ1819" i="33"/>
  <c r="BF2307" i="33"/>
  <c r="BB1990" i="33"/>
  <c r="BF2417" i="33"/>
  <c r="AW1636" i="33"/>
  <c r="BC2063" i="33"/>
  <c r="BD2078" i="33"/>
  <c r="BF2368" i="33"/>
  <c r="BA1844" i="33"/>
  <c r="BF2210" i="33"/>
  <c r="AL23" i="35"/>
  <c r="BC2124" i="33"/>
  <c r="BF2419" i="33"/>
  <c r="Q32" i="6"/>
  <c r="Q33" i="6"/>
  <c r="Q34" i="6"/>
  <c r="Q35" i="6"/>
  <c r="Q36" i="6"/>
  <c r="Q37" i="6"/>
  <c r="Q38" i="6"/>
  <c r="Q39" i="6"/>
  <c r="BM196" i="35"/>
  <c r="BJ193" i="35"/>
  <c r="BL57" i="35"/>
  <c r="BJ58" i="35"/>
  <c r="BJ217" i="35"/>
  <c r="BF2224" i="33"/>
  <c r="BB1992" i="33"/>
  <c r="BD2017" i="33"/>
  <c r="BA1931" i="33"/>
  <c r="AX1687" i="33"/>
  <c r="AY1748" i="33"/>
  <c r="AX1590" i="33"/>
  <c r="BA1773" i="33"/>
  <c r="BJ1329" i="35"/>
  <c r="BK1293" i="35" s="1"/>
  <c r="BK1317" i="35" s="1"/>
  <c r="BJ1328" i="35"/>
  <c r="BK1292" i="35" s="1"/>
  <c r="BK1316" i="35" s="1"/>
  <c r="BK216" i="35" s="1"/>
  <c r="AG589" i="33"/>
  <c r="AP1138" i="33"/>
  <c r="BJ53" i="35"/>
  <c r="BK192" i="35"/>
  <c r="AD406" i="33"/>
  <c r="AO1077" i="33"/>
  <c r="AK833" i="33"/>
  <c r="AL894" i="33"/>
  <c r="AT1382" i="33"/>
  <c r="AM955" i="33"/>
  <c r="AE467" i="33"/>
  <c r="BJ1322" i="35"/>
  <c r="BJ222" i="35" s="1"/>
  <c r="AH650" i="33"/>
  <c r="AQ1199" i="33"/>
  <c r="AI711" i="33"/>
  <c r="AN1016" i="33"/>
  <c r="AR1260" i="33"/>
  <c r="AV1504" i="33"/>
  <c r="BJ1319" i="35"/>
  <c r="BJ219" i="35" s="1"/>
  <c r="AS1321" i="33"/>
  <c r="AJ772" i="33"/>
  <c r="AF528" i="33"/>
  <c r="BM1332" i="35"/>
  <c r="BN1296" i="35" s="1"/>
  <c r="BL1562" i="35"/>
  <c r="AU1443" i="33"/>
  <c r="BJ1333" i="35"/>
  <c r="BK1297" i="35" s="1"/>
  <c r="Q20" i="6"/>
  <c r="Q24" i="6"/>
  <c r="Q25" i="6"/>
  <c r="Q21" i="6"/>
  <c r="Q26" i="6"/>
  <c r="Q27" i="6"/>
  <c r="Q23" i="6"/>
  <c r="Q22" i="6"/>
  <c r="AM227" i="35"/>
  <c r="P209" i="33"/>
  <c r="P161" i="33"/>
  <c r="P212" i="33"/>
  <c r="AM230" i="35"/>
  <c r="AM233" i="35"/>
  <c r="P215" i="33"/>
  <c r="P214" i="33"/>
  <c r="AM232" i="35"/>
  <c r="AM228" i="35"/>
  <c r="P210" i="33"/>
  <c r="P216" i="33"/>
  <c r="AM231" i="35"/>
  <c r="P213" i="33"/>
  <c r="AM229" i="35"/>
  <c r="P211" i="33"/>
  <c r="R7" i="6"/>
  <c r="BD1981" i="33" l="1"/>
  <c r="BD1993" i="33" s="1"/>
  <c r="BC1837" i="33"/>
  <c r="BQ36" i="35"/>
  <c r="BQ223" i="35"/>
  <c r="BQ1335" i="35"/>
  <c r="BK198" i="35"/>
  <c r="BC1841" i="33"/>
  <c r="BD1901" i="33"/>
  <c r="BD1925" i="33" s="1"/>
  <c r="BD1985" i="33"/>
  <c r="BF2084" i="33"/>
  <c r="BF2079" i="33"/>
  <c r="BE2024" i="33"/>
  <c r="BE2048" i="33" s="1"/>
  <c r="P157" i="33"/>
  <c r="BC1936" i="33"/>
  <c r="BD1994" i="33"/>
  <c r="BE2055" i="33"/>
  <c r="BE2058" i="33"/>
  <c r="BC1932" i="33"/>
  <c r="BE2173" i="33"/>
  <c r="AW1468" i="33"/>
  <c r="BD1998" i="33"/>
  <c r="BE2175" i="33"/>
  <c r="Q30" i="6"/>
  <c r="Q145" i="33" s="1"/>
  <c r="Q84" i="33" s="1"/>
  <c r="P95" i="33"/>
  <c r="Q120" i="33"/>
  <c r="Q170" i="33"/>
  <c r="Q42" i="6"/>
  <c r="Q169" i="33"/>
  <c r="Q83" i="33"/>
  <c r="P225" i="33"/>
  <c r="P223" i="33"/>
  <c r="P228" i="33"/>
  <c r="P226" i="33"/>
  <c r="P224" i="33"/>
  <c r="AF538" i="33"/>
  <c r="AQ1209" i="33"/>
  <c r="AM965" i="33"/>
  <c r="AO1087" i="33"/>
  <c r="AP1148" i="33"/>
  <c r="AT1326" i="33"/>
  <c r="AT1322" i="33"/>
  <c r="CC3042" i="35"/>
  <c r="BE1960" i="33"/>
  <c r="AH593" i="33"/>
  <c r="AU1383" i="33"/>
  <c r="AY1632" i="33"/>
  <c r="BC1933" i="33"/>
  <c r="AV1444" i="33"/>
  <c r="AP1082" i="33"/>
  <c r="BA1655" i="33"/>
  <c r="AI657" i="33"/>
  <c r="AH594" i="33"/>
  <c r="AU1384" i="33"/>
  <c r="AX1570" i="33"/>
  <c r="AS1264" i="33"/>
  <c r="AO1018" i="33"/>
  <c r="CB2784" i="35"/>
  <c r="AE408" i="33"/>
  <c r="AK777" i="33"/>
  <c r="AX1569" i="33"/>
  <c r="AR1202" i="33"/>
  <c r="AO1023" i="33"/>
  <c r="AV1446" i="33"/>
  <c r="BF2105" i="33"/>
  <c r="BA1658" i="33"/>
  <c r="AV1447" i="33"/>
  <c r="AO1020" i="33"/>
  <c r="BF2177" i="33"/>
  <c r="BX2050" i="35"/>
  <c r="AI655" i="33"/>
  <c r="BU1560" i="35"/>
  <c r="BU1565" i="35"/>
  <c r="BB1801" i="33"/>
  <c r="AH596" i="33"/>
  <c r="BZ2550" i="35"/>
  <c r="BX2053" i="35"/>
  <c r="AP1079" i="33"/>
  <c r="AK778" i="33"/>
  <c r="AO1021" i="33"/>
  <c r="BF2107" i="33"/>
  <c r="BB1803" i="33"/>
  <c r="AN961" i="33"/>
  <c r="AS1262" i="33"/>
  <c r="AP1084" i="33"/>
  <c r="BV1821" i="35"/>
  <c r="BF2121" i="33"/>
  <c r="BD1983" i="33"/>
  <c r="AK776" i="33"/>
  <c r="AN956" i="33"/>
  <c r="BE1987" i="33"/>
  <c r="AN957" i="33"/>
  <c r="CB2761" i="35"/>
  <c r="AO1017" i="33"/>
  <c r="AW1511" i="33"/>
  <c r="AW1506" i="33"/>
  <c r="BC1935" i="33"/>
  <c r="BA1753" i="33"/>
  <c r="AQ1145" i="33"/>
  <c r="BA1754" i="33"/>
  <c r="AE413" i="33"/>
  <c r="CC3027" i="35"/>
  <c r="AG532" i="33"/>
  <c r="AX1566" i="33"/>
  <c r="BF2116" i="33"/>
  <c r="BW1804" i="35"/>
  <c r="AI653" i="33"/>
  <c r="CA2516" i="35"/>
  <c r="AM896" i="33"/>
  <c r="AR1205" i="33"/>
  <c r="BZ2548" i="35"/>
  <c r="AU1385" i="33"/>
  <c r="AT1328" i="33"/>
  <c r="P227" i="33"/>
  <c r="P171" i="33"/>
  <c r="AU1453" i="33"/>
  <c r="AJ782" i="33"/>
  <c r="AR1270" i="33"/>
  <c r="AH660" i="33"/>
  <c r="AT1392" i="33"/>
  <c r="AD416" i="33"/>
  <c r="AG599" i="33"/>
  <c r="Q121" i="33"/>
  <c r="BY2310" i="35"/>
  <c r="AL836" i="33"/>
  <c r="AG530" i="33"/>
  <c r="AM897" i="33"/>
  <c r="AR1203" i="33"/>
  <c r="AW1509" i="33"/>
  <c r="AM900" i="33"/>
  <c r="AW1508" i="33"/>
  <c r="BV1818" i="35"/>
  <c r="CA2518" i="35"/>
  <c r="BU1542" i="35"/>
  <c r="AJ712" i="33"/>
  <c r="AM895" i="33"/>
  <c r="AY1633" i="33"/>
  <c r="BC1861" i="33"/>
  <c r="BX2052" i="35"/>
  <c r="AG535" i="33"/>
  <c r="AS1267" i="33"/>
  <c r="AU1387" i="33"/>
  <c r="AK779" i="33"/>
  <c r="AR1200" i="33"/>
  <c r="BF2106" i="33"/>
  <c r="AI656" i="33"/>
  <c r="AH591" i="33"/>
  <c r="CC3026" i="35"/>
  <c r="AN962" i="33"/>
  <c r="AW1510" i="33"/>
  <c r="AJ716" i="33"/>
  <c r="BB1799" i="33"/>
  <c r="AU1388" i="33"/>
  <c r="AR1201" i="33"/>
  <c r="BF2179" i="33"/>
  <c r="BX2049" i="35"/>
  <c r="BB1800" i="33"/>
  <c r="AG533" i="33"/>
  <c r="CB2762" i="35"/>
  <c r="AE410" i="33"/>
  <c r="AU1386" i="33"/>
  <c r="BB1802" i="33"/>
  <c r="BD1997" i="33"/>
  <c r="AQ1143" i="33"/>
  <c r="AO1022" i="33"/>
  <c r="AR1206" i="33"/>
  <c r="AZ1692" i="33"/>
  <c r="AM898" i="33"/>
  <c r="BE2059" i="33"/>
  <c r="AT1327" i="33"/>
  <c r="AG534" i="33"/>
  <c r="AK773" i="33"/>
  <c r="AX1568" i="33"/>
  <c r="BC1840" i="33"/>
  <c r="AY1628" i="33"/>
  <c r="BY2294" i="35"/>
  <c r="BC1839" i="33"/>
  <c r="AL904" i="33"/>
  <c r="BD2102" i="33"/>
  <c r="BA1657" i="33"/>
  <c r="AL835" i="33"/>
  <c r="CC3037" i="35"/>
  <c r="BA1749" i="33"/>
  <c r="BY2309" i="35"/>
  <c r="AL840" i="33"/>
  <c r="AF472" i="33"/>
  <c r="AP1078" i="33"/>
  <c r="AV1450" i="33"/>
  <c r="AN958" i="33"/>
  <c r="BA1752" i="33"/>
  <c r="AX1571" i="33"/>
  <c r="AM901" i="33"/>
  <c r="BA1654" i="33"/>
  <c r="BU1561" i="35"/>
  <c r="AF474" i="33"/>
  <c r="BB1804" i="33"/>
  <c r="AQ1139" i="33"/>
  <c r="AP1083" i="33"/>
  <c r="AE412" i="33"/>
  <c r="BZ2272" i="35"/>
  <c r="AY1631" i="33"/>
  <c r="BY2305" i="35"/>
  <c r="BA1750" i="33"/>
  <c r="BW1786" i="35"/>
  <c r="AV1449" i="33"/>
  <c r="AN960" i="33"/>
  <c r="CC3024" i="35"/>
  <c r="AG531" i="33"/>
  <c r="AX1572" i="33"/>
  <c r="CC3029" i="35"/>
  <c r="CB2758" i="35"/>
  <c r="AO1019" i="33"/>
  <c r="AJ715" i="33"/>
  <c r="BU1564" i="35"/>
  <c r="BE2045" i="33"/>
  <c r="BX2024" i="35"/>
  <c r="AY1630" i="33"/>
  <c r="BB1798" i="33"/>
  <c r="BX2030" i="35"/>
  <c r="BW1781" i="35"/>
  <c r="AI654" i="33"/>
  <c r="AV1448" i="33"/>
  <c r="AL838" i="33"/>
  <c r="BA1755" i="33"/>
  <c r="AT1324" i="33"/>
  <c r="CC3028" i="35"/>
  <c r="AJ713" i="33"/>
  <c r="AJ717" i="33"/>
  <c r="AS1266" i="33"/>
  <c r="AU1389" i="33"/>
  <c r="BA1653" i="33"/>
  <c r="BY2295" i="35"/>
  <c r="BZ2549" i="35"/>
  <c r="AG529" i="33"/>
  <c r="CB2780" i="35"/>
  <c r="AP1081" i="33"/>
  <c r="AI651" i="33"/>
  <c r="BC1934" i="33"/>
  <c r="BC1835" i="33"/>
  <c r="P222" i="33"/>
  <c r="AS1331" i="33"/>
  <c r="AN1026" i="33"/>
  <c r="AI721" i="33"/>
  <c r="AE477" i="33"/>
  <c r="AK843" i="33"/>
  <c r="BC1938" i="33"/>
  <c r="AQ1141" i="33"/>
  <c r="AH595" i="33"/>
  <c r="BA1751" i="33"/>
  <c r="BE2054" i="33"/>
  <c r="AL839" i="33"/>
  <c r="AQ1144" i="33"/>
  <c r="AR1204" i="33"/>
  <c r="CB2757" i="35"/>
  <c r="AW1505" i="33"/>
  <c r="BC1836" i="33"/>
  <c r="BY2304" i="35"/>
  <c r="P96" i="33"/>
  <c r="BE2044" i="33"/>
  <c r="AY1629" i="33"/>
  <c r="AK774" i="33"/>
  <c r="AT1323" i="33"/>
  <c r="AV1445" i="33"/>
  <c r="AT1325" i="33"/>
  <c r="BW1783" i="35"/>
  <c r="AL837" i="33"/>
  <c r="AQ1142" i="33"/>
  <c r="AE407" i="33"/>
  <c r="AS1261" i="33"/>
  <c r="BU1563" i="35"/>
  <c r="AM899" i="33"/>
  <c r="AS1263" i="33"/>
  <c r="BW1784" i="35"/>
  <c r="AW1507" i="33"/>
  <c r="AN959" i="33"/>
  <c r="AQ1140" i="33"/>
  <c r="BC1862" i="33"/>
  <c r="AH590" i="33"/>
  <c r="CA2515" i="35"/>
  <c r="AJ714" i="33"/>
  <c r="CB2783" i="35"/>
  <c r="BX2063" i="35"/>
  <c r="AI652" i="33"/>
  <c r="BF2103" i="33"/>
  <c r="AF473" i="33"/>
  <c r="AP1080" i="33"/>
  <c r="AH592" i="33"/>
  <c r="AK775" i="33"/>
  <c r="AF471" i="33"/>
  <c r="AF469" i="33"/>
  <c r="AS1265" i="33"/>
  <c r="AJ718" i="33"/>
  <c r="BZ2553" i="35"/>
  <c r="BA1652" i="33"/>
  <c r="AL834" i="33"/>
  <c r="AY1627" i="33"/>
  <c r="AF468" i="33"/>
  <c r="AX1567" i="33"/>
  <c r="AY1758" i="33"/>
  <c r="BB2002" i="33"/>
  <c r="BD2027" i="33"/>
  <c r="AX1697" i="33"/>
  <c r="BF2234" i="33"/>
  <c r="AX1600" i="33"/>
  <c r="BA1783" i="33"/>
  <c r="BA1941" i="33"/>
  <c r="BF2429" i="33"/>
  <c r="BD2088" i="33"/>
  <c r="AM237" i="35"/>
  <c r="BD2114" i="33"/>
  <c r="BK193" i="35"/>
  <c r="P219" i="33"/>
  <c r="BN196" i="35"/>
  <c r="AW1478" i="33"/>
  <c r="AV1514" i="33"/>
  <c r="BK197" i="35"/>
  <c r="BJ54" i="35"/>
  <c r="BL218" i="35"/>
  <c r="BL55" i="35" s="1"/>
  <c r="BM57" i="35"/>
  <c r="BK217" i="35"/>
  <c r="BK54" i="35" s="1"/>
  <c r="BF2236" i="33"/>
  <c r="BD2041" i="33"/>
  <c r="BB1895" i="33"/>
  <c r="BC1956" i="33"/>
  <c r="BA1870" i="33"/>
  <c r="AY1651" i="33"/>
  <c r="AZ1712" i="33"/>
  <c r="BA1809" i="33"/>
  <c r="AW1565" i="33"/>
  <c r="BL1574" i="35"/>
  <c r="BM1538" i="35" s="1"/>
  <c r="BM1562" i="35" s="1"/>
  <c r="BJ1331" i="35"/>
  <c r="BK1295" i="35" s="1"/>
  <c r="BK1319" i="35" s="1"/>
  <c r="BK219" i="35" s="1"/>
  <c r="BK53" i="35"/>
  <c r="BK1328" i="35"/>
  <c r="BL1292" i="35" s="1"/>
  <c r="BL1316" i="35" s="1"/>
  <c r="BK1329" i="35"/>
  <c r="BL1293" i="35" s="1"/>
  <c r="BL1317" i="35" s="1"/>
  <c r="AG492" i="33"/>
  <c r="BK1321" i="35"/>
  <c r="BK221" i="35" s="1"/>
  <c r="AT1285" i="33"/>
  <c r="AJ675" i="33"/>
  <c r="AI614" i="33"/>
  <c r="AF431" i="33"/>
  <c r="AU1346" i="33"/>
  <c r="AP1041" i="33"/>
  <c r="BN1320" i="35"/>
  <c r="BN220" i="35" s="1"/>
  <c r="AO980" i="33"/>
  <c r="AM858" i="33"/>
  <c r="AE370" i="33"/>
  <c r="AV1407" i="33"/>
  <c r="AK736" i="33"/>
  <c r="BK195" i="35"/>
  <c r="BJ56" i="35"/>
  <c r="AS1224" i="33"/>
  <c r="AR1163" i="33"/>
  <c r="BJ1334" i="35"/>
  <c r="BK1298" i="35" s="1"/>
  <c r="AN919" i="33"/>
  <c r="AL797" i="33"/>
  <c r="AQ1102" i="33"/>
  <c r="AH553" i="33"/>
  <c r="P221" i="33"/>
  <c r="Q168" i="33"/>
  <c r="AN233" i="35"/>
  <c r="Q215" i="33"/>
  <c r="AN227" i="35"/>
  <c r="Q209" i="33"/>
  <c r="Q211" i="33"/>
  <c r="AN229" i="35"/>
  <c r="AN232" i="35"/>
  <c r="Q214" i="33"/>
  <c r="Q213" i="33"/>
  <c r="AN231" i="35"/>
  <c r="Q210" i="33"/>
  <c r="AN228" i="35"/>
  <c r="Q216" i="33"/>
  <c r="AN230" i="35"/>
  <c r="Q212" i="33"/>
  <c r="R8" i="6"/>
  <c r="R10" i="6" s="1"/>
  <c r="Q162" i="33" l="1"/>
  <c r="BC1865" i="33"/>
  <c r="Q167" i="33"/>
  <c r="Q227" i="33" s="1"/>
  <c r="BR1299" i="35"/>
  <c r="BQ60" i="35"/>
  <c r="BR199" i="35"/>
  <c r="BJ59" i="35"/>
  <c r="BD1900" i="33"/>
  <c r="BF2139" i="33"/>
  <c r="BF2108" i="33"/>
  <c r="BE2185" i="33"/>
  <c r="BD2112" i="33"/>
  <c r="BD1896" i="33"/>
  <c r="Q163" i="33"/>
  <c r="Q164" i="33"/>
  <c r="Q165" i="33"/>
  <c r="Q166" i="33"/>
  <c r="BE1962" i="33"/>
  <c r="BF2022" i="33"/>
  <c r="BF2019" i="33"/>
  <c r="Q157" i="33"/>
  <c r="BE1958" i="33"/>
  <c r="AW1413" i="33"/>
  <c r="BB1814" i="33"/>
  <c r="BD1995" i="33"/>
  <c r="BF2117" i="33"/>
  <c r="AW1408" i="33"/>
  <c r="BC1874" i="33"/>
  <c r="AW1409" i="33"/>
  <c r="BE2056" i="33"/>
  <c r="AW1414" i="33"/>
  <c r="BF2118" i="33"/>
  <c r="BC1873" i="33"/>
  <c r="BE2060" i="33"/>
  <c r="AW1410" i="33"/>
  <c r="BF2115" i="33"/>
  <c r="BC1877" i="33"/>
  <c r="BB1811" i="33"/>
  <c r="BB1815" i="33"/>
  <c r="BB1813" i="33"/>
  <c r="AW1411" i="33"/>
  <c r="AW1412" i="33"/>
  <c r="BF2119" i="33"/>
  <c r="Q230" i="33"/>
  <c r="R28" i="6"/>
  <c r="R144" i="33" s="1"/>
  <c r="R40" i="6"/>
  <c r="R217" i="33" s="1"/>
  <c r="R41" i="6"/>
  <c r="R218" i="33" s="1"/>
  <c r="R29" i="6"/>
  <c r="Q229" i="33"/>
  <c r="Q156" i="33"/>
  <c r="Q35" i="33"/>
  <c r="AG502" i="33"/>
  <c r="AN929" i="33"/>
  <c r="AE380" i="33"/>
  <c r="AP1051" i="33"/>
  <c r="AJ685" i="33"/>
  <c r="AM868" i="33"/>
  <c r="AU1356" i="33"/>
  <c r="AT1295" i="33"/>
  <c r="AY1531" i="33"/>
  <c r="AZ1591" i="33"/>
  <c r="BA1688" i="33"/>
  <c r="AK682" i="33"/>
  <c r="AG433" i="33"/>
  <c r="AL739" i="33"/>
  <c r="AQ1044" i="33"/>
  <c r="AO923" i="33"/>
  <c r="AX1471" i="33"/>
  <c r="AT1227" i="33"/>
  <c r="BU1575" i="35"/>
  <c r="AF371" i="33"/>
  <c r="AM801" i="33"/>
  <c r="BW1807" i="35"/>
  <c r="AL738" i="33"/>
  <c r="BB1715" i="33"/>
  <c r="AR1105" i="33"/>
  <c r="AJ615" i="33"/>
  <c r="CA2513" i="35"/>
  <c r="BA1689" i="33"/>
  <c r="AT1230" i="33"/>
  <c r="AK677" i="33"/>
  <c r="AU1288" i="33"/>
  <c r="AM802" i="33"/>
  <c r="AJ618" i="33"/>
  <c r="BX2054" i="35"/>
  <c r="BE2057" i="33"/>
  <c r="BU1576" i="35"/>
  <c r="AP983" i="33"/>
  <c r="AH495" i="33"/>
  <c r="AO924" i="33"/>
  <c r="BW1810" i="35"/>
  <c r="BZ2269" i="35"/>
  <c r="BZ2296" i="35"/>
  <c r="AQ1047" i="33"/>
  <c r="AN862" i="33"/>
  <c r="AS1170" i="33"/>
  <c r="AR1107" i="33"/>
  <c r="AF374" i="33"/>
  <c r="AH497" i="33"/>
  <c r="BX2061" i="35"/>
  <c r="AS1165" i="33"/>
  <c r="CC3038" i="35"/>
  <c r="AL743" i="33"/>
  <c r="AT1231" i="33"/>
  <c r="BW1816" i="35"/>
  <c r="AY1530" i="33"/>
  <c r="BB1718" i="33"/>
  <c r="BB1717" i="33"/>
  <c r="CB2785" i="35"/>
  <c r="BU1577" i="35"/>
  <c r="BX2062" i="35"/>
  <c r="AP984" i="33"/>
  <c r="BA1694" i="33"/>
  <c r="CB2796" i="35"/>
  <c r="BD1897" i="33"/>
  <c r="AV1347" i="33"/>
  <c r="BE1984" i="33"/>
  <c r="AU1286" i="33"/>
  <c r="AH563" i="33"/>
  <c r="AL807" i="33"/>
  <c r="AS1234" i="33"/>
  <c r="AV1417" i="33"/>
  <c r="AI624" i="33"/>
  <c r="P231" i="33"/>
  <c r="AQ1112" i="33"/>
  <c r="AR1173" i="33"/>
  <c r="AK746" i="33"/>
  <c r="AO990" i="33"/>
  <c r="AF441" i="33"/>
  <c r="BY2027" i="35"/>
  <c r="AK678" i="33"/>
  <c r="AI554" i="33"/>
  <c r="BZ2268" i="35"/>
  <c r="AX1469" i="33"/>
  <c r="AS1168" i="33"/>
  <c r="AM803" i="33"/>
  <c r="BD1902" i="33"/>
  <c r="BC1859" i="33"/>
  <c r="BY2307" i="35"/>
  <c r="CC3040" i="35"/>
  <c r="BB1810" i="33"/>
  <c r="AZ1594" i="33"/>
  <c r="CC3036" i="35"/>
  <c r="BD1937" i="33"/>
  <c r="AR1103" i="33"/>
  <c r="BB1816" i="33"/>
  <c r="BA1690" i="33"/>
  <c r="AY1535" i="33"/>
  <c r="AO922" i="33"/>
  <c r="AQ1042" i="33"/>
  <c r="AM804" i="33"/>
  <c r="BB1713" i="33"/>
  <c r="AM799" i="33"/>
  <c r="BC1863" i="33"/>
  <c r="AZ1592" i="33"/>
  <c r="AY1532" i="33"/>
  <c r="AU1291" i="33"/>
  <c r="BE1961" i="33"/>
  <c r="BB1812" i="33"/>
  <c r="AX1474" i="33"/>
  <c r="AJ620" i="33"/>
  <c r="AN859" i="33"/>
  <c r="BU1566" i="35"/>
  <c r="BW1782" i="35"/>
  <c r="AN864" i="33"/>
  <c r="AS1167" i="33"/>
  <c r="AH494" i="33"/>
  <c r="BZ2274" i="35"/>
  <c r="AV1349" i="33"/>
  <c r="AS1169" i="33"/>
  <c r="CA2540" i="35"/>
  <c r="BD1899" i="33"/>
  <c r="AX1475" i="33"/>
  <c r="AL740" i="33"/>
  <c r="AQ1048" i="33"/>
  <c r="AO925" i="33"/>
  <c r="AP985" i="33"/>
  <c r="AQ1043" i="33"/>
  <c r="CA2514" i="35"/>
  <c r="BU1572" i="35"/>
  <c r="AS1166" i="33"/>
  <c r="AL741" i="33"/>
  <c r="AT1228" i="33"/>
  <c r="AV1348" i="33"/>
  <c r="AJ621" i="33"/>
  <c r="AQ1046" i="33"/>
  <c r="R121" i="33"/>
  <c r="AG432" i="33"/>
  <c r="AM798" i="33"/>
  <c r="CA2517" i="35"/>
  <c r="AT1229" i="33"/>
  <c r="AG435" i="33"/>
  <c r="AI556" i="33"/>
  <c r="AG437" i="33"/>
  <c r="CB2795" i="35"/>
  <c r="AR1104" i="33"/>
  <c r="BE1986" i="33"/>
  <c r="BW1808" i="35"/>
  <c r="AN863" i="33"/>
  <c r="AT1225" i="33"/>
  <c r="AR1106" i="33"/>
  <c r="BD1920" i="33"/>
  <c r="AU1289" i="33"/>
  <c r="AU1287" i="33"/>
  <c r="AZ1593" i="33"/>
  <c r="BF2018" i="33"/>
  <c r="AI559" i="33"/>
  <c r="BD1898" i="33"/>
  <c r="AQ1045" i="33"/>
  <c r="AH493" i="33"/>
  <c r="AV1353" i="33"/>
  <c r="AK681" i="33"/>
  <c r="BB1719" i="33"/>
  <c r="BW1805" i="35"/>
  <c r="AK679" i="33"/>
  <c r="CB2782" i="35"/>
  <c r="AY1536" i="33"/>
  <c r="BB1714" i="33"/>
  <c r="AZ1595" i="33"/>
  <c r="AF376" i="33"/>
  <c r="BD1841" i="33"/>
  <c r="BF2023" i="33"/>
  <c r="BA1656" i="33"/>
  <c r="AP986" i="33"/>
  <c r="AV1350" i="33"/>
  <c r="CB2786" i="35"/>
  <c r="AV1352" i="33"/>
  <c r="AS1164" i="33"/>
  <c r="AV1351" i="33"/>
  <c r="AH499" i="33"/>
  <c r="BX2064" i="35"/>
  <c r="AH496" i="33"/>
  <c r="AF377" i="33"/>
  <c r="AR1109" i="33"/>
  <c r="AP981" i="33"/>
  <c r="AO921" i="33"/>
  <c r="BE1959" i="33"/>
  <c r="BX2065" i="35"/>
  <c r="AZ1596" i="33"/>
  <c r="AI557" i="33"/>
  <c r="AU1290" i="33"/>
  <c r="AJ616" i="33"/>
  <c r="CA2539" i="35"/>
  <c r="Q36" i="33"/>
  <c r="BC1860" i="33"/>
  <c r="CB2781" i="35"/>
  <c r="AR1108" i="33"/>
  <c r="CB2792" i="35"/>
  <c r="BX2048" i="35"/>
  <c r="CC3041" i="35"/>
  <c r="AG438" i="33"/>
  <c r="BU1573" i="35"/>
  <c r="AN865" i="33"/>
  <c r="BB1716" i="33"/>
  <c r="AG436" i="33"/>
  <c r="BZ2273" i="35"/>
  <c r="BA1693" i="33"/>
  <c r="BY2306" i="35"/>
  <c r="BC1864" i="33"/>
  <c r="AL737" i="33"/>
  <c r="AH498" i="33"/>
  <c r="AK680" i="33"/>
  <c r="AO926" i="33"/>
  <c r="AI555" i="33"/>
  <c r="BD1837" i="33"/>
  <c r="AZ1597" i="33"/>
  <c r="AK676" i="33"/>
  <c r="CA2542" i="35"/>
  <c r="AX1472" i="33"/>
  <c r="AX1473" i="33"/>
  <c r="AN861" i="33"/>
  <c r="AM800" i="33"/>
  <c r="AU1292" i="33"/>
  <c r="CA2512" i="35"/>
  <c r="AN860" i="33"/>
  <c r="AJ617" i="33"/>
  <c r="CC3039" i="35"/>
  <c r="AX1470" i="33"/>
  <c r="BE1999" i="33"/>
  <c r="AO920" i="33"/>
  <c r="BW1785" i="35"/>
  <c r="AT1226" i="33"/>
  <c r="AL742" i="33"/>
  <c r="AI560" i="33"/>
  <c r="AJ619" i="33"/>
  <c r="AP987" i="33"/>
  <c r="AY1533" i="33"/>
  <c r="AF372" i="33"/>
  <c r="AP982" i="33"/>
  <c r="AY1534" i="33"/>
  <c r="AI558" i="33"/>
  <c r="BA1691" i="33"/>
  <c r="BE1957" i="33"/>
  <c r="BA1880" i="33"/>
  <c r="BD2124" i="33"/>
  <c r="BA1819" i="33"/>
  <c r="BC1966" i="33"/>
  <c r="AW1575" i="33"/>
  <c r="BF2246" i="33"/>
  <c r="AZ1722" i="33"/>
  <c r="BB1905" i="33"/>
  <c r="BF2149" i="33"/>
  <c r="AY1661" i="33"/>
  <c r="BD2051" i="33"/>
  <c r="AM23" i="35"/>
  <c r="AN237" i="35"/>
  <c r="BE2078" i="33"/>
  <c r="BF2163" i="33"/>
  <c r="Q219" i="33"/>
  <c r="BM194" i="35"/>
  <c r="R32" i="6"/>
  <c r="R33" i="6"/>
  <c r="R34" i="6"/>
  <c r="R35" i="6"/>
  <c r="R36" i="6"/>
  <c r="R37" i="6"/>
  <c r="R38" i="6"/>
  <c r="R39" i="6"/>
  <c r="BL193" i="35"/>
  <c r="BL217" i="35"/>
  <c r="BL54" i="35" s="1"/>
  <c r="BM218" i="35"/>
  <c r="BM55" i="35" s="1"/>
  <c r="BK58" i="35"/>
  <c r="BL216" i="35"/>
  <c r="BL53" i="35" s="1"/>
  <c r="BD2053" i="33"/>
  <c r="BC1980" i="33"/>
  <c r="BB1834" i="33"/>
  <c r="BB1919" i="33"/>
  <c r="BB1773" i="33"/>
  <c r="AX1626" i="33"/>
  <c r="AY1687" i="33"/>
  <c r="AX1529" i="33"/>
  <c r="BL192" i="35"/>
  <c r="BK1331" i="35"/>
  <c r="BL1295" i="35" s="1"/>
  <c r="BL1319" i="35" s="1"/>
  <c r="BL219" i="35" s="1"/>
  <c r="BM1574" i="35"/>
  <c r="BN1538" i="35" s="1"/>
  <c r="BN1562" i="35" s="1"/>
  <c r="AN955" i="33"/>
  <c r="AR1199" i="33"/>
  <c r="AE406" i="33"/>
  <c r="AO1016" i="33"/>
  <c r="BN4150" i="35"/>
  <c r="BK1333" i="35"/>
  <c r="BL1297" i="35" s="1"/>
  <c r="AQ1138" i="33"/>
  <c r="AM894" i="33"/>
  <c r="AU1382" i="33"/>
  <c r="BL195" i="35"/>
  <c r="BK56" i="35"/>
  <c r="AP1077" i="33"/>
  <c r="AI650" i="33"/>
  <c r="AT1321" i="33"/>
  <c r="AH589" i="33"/>
  <c r="AL833" i="33"/>
  <c r="BK1322" i="35"/>
  <c r="BK222" i="35" s="1"/>
  <c r="AV1443" i="33"/>
  <c r="BL1329" i="35"/>
  <c r="BM1293" i="35" s="1"/>
  <c r="AS1260" i="33"/>
  <c r="AK772" i="33"/>
  <c r="BN1332" i="35"/>
  <c r="BL1328" i="35"/>
  <c r="BM1292" i="35" s="1"/>
  <c r="AF467" i="33"/>
  <c r="AJ711" i="33"/>
  <c r="AG528" i="33"/>
  <c r="Q228" i="33"/>
  <c r="Q226" i="33"/>
  <c r="Q222" i="33"/>
  <c r="R23" i="6"/>
  <c r="R24" i="6"/>
  <c r="R20" i="6"/>
  <c r="R25" i="6"/>
  <c r="R21" i="6"/>
  <c r="R26" i="6"/>
  <c r="R27" i="6"/>
  <c r="R22" i="6"/>
  <c r="Q161" i="33"/>
  <c r="S7" i="6"/>
  <c r="BD1924" i="33" l="1"/>
  <c r="BC1775" i="33"/>
  <c r="BF2020" i="33"/>
  <c r="Q223" i="33"/>
  <c r="BF2120" i="33"/>
  <c r="BQ96" i="35"/>
  <c r="BR1323" i="35"/>
  <c r="BL198" i="35"/>
  <c r="BF2024" i="33"/>
  <c r="Q224" i="33"/>
  <c r="BF2046" i="33"/>
  <c r="BF2043" i="33"/>
  <c r="Q225" i="33"/>
  <c r="Q96" i="33"/>
  <c r="BC1777" i="33"/>
  <c r="BD1838" i="33"/>
  <c r="BC1778" i="33"/>
  <c r="BC1779" i="33"/>
  <c r="BE1982" i="33"/>
  <c r="AW1407" i="33"/>
  <c r="BC1872" i="33"/>
  <c r="BE1998" i="33"/>
  <c r="BE1996" i="33"/>
  <c r="BC1876" i="33"/>
  <c r="R169" i="33"/>
  <c r="R42" i="6"/>
  <c r="Q95" i="33"/>
  <c r="R83" i="33"/>
  <c r="R30" i="6"/>
  <c r="R145" i="33" s="1"/>
  <c r="R84" i="33" s="1"/>
  <c r="R120" i="33"/>
  <c r="R170" i="33"/>
  <c r="AN965" i="33"/>
  <c r="BE1981" i="33"/>
  <c r="BB1655" i="33"/>
  <c r="AY1570" i="33"/>
  <c r="AF408" i="33"/>
  <c r="AP1023" i="33"/>
  <c r="AX1506" i="33"/>
  <c r="AJ653" i="33"/>
  <c r="CA2536" i="35"/>
  <c r="AM836" i="33"/>
  <c r="AX1509" i="33"/>
  <c r="AZ1633" i="33"/>
  <c r="AI591" i="33"/>
  <c r="AK716" i="33"/>
  <c r="AH534" i="33"/>
  <c r="AW1447" i="33"/>
  <c r="AW1448" i="33"/>
  <c r="BD1932" i="33"/>
  <c r="AR1142" i="33"/>
  <c r="AN899" i="33"/>
  <c r="AW1446" i="33"/>
  <c r="BU1578" i="35"/>
  <c r="BC1776" i="33"/>
  <c r="AU1327" i="33"/>
  <c r="BC1875" i="33"/>
  <c r="AM835" i="33"/>
  <c r="AM840" i="33"/>
  <c r="AO958" i="33"/>
  <c r="BB1654" i="33"/>
  <c r="BC1871" i="33"/>
  <c r="AM839" i="33"/>
  <c r="AX1505" i="33"/>
  <c r="AI590" i="33"/>
  <c r="BY2051" i="35"/>
  <c r="AU1322" i="33"/>
  <c r="AL779" i="33"/>
  <c r="AS1201" i="33"/>
  <c r="AH533" i="33"/>
  <c r="AR1143" i="33"/>
  <c r="AN898" i="33"/>
  <c r="BW1822" i="35"/>
  <c r="AH531" i="33"/>
  <c r="BV1540" i="35"/>
  <c r="AI660" i="33"/>
  <c r="AU1392" i="33"/>
  <c r="R164" i="33"/>
  <c r="R167" i="33"/>
  <c r="AF477" i="33"/>
  <c r="AS1270" i="33"/>
  <c r="AL843" i="33"/>
  <c r="AP1087" i="33"/>
  <c r="AM904" i="33"/>
  <c r="AO1026" i="33"/>
  <c r="AW1444" i="33"/>
  <c r="AI596" i="33"/>
  <c r="AT1262" i="33"/>
  <c r="AO956" i="33"/>
  <c r="BB1657" i="33"/>
  <c r="AG472" i="33"/>
  <c r="BB1740" i="33"/>
  <c r="BV1537" i="35"/>
  <c r="CC2756" i="35"/>
  <c r="CB2793" i="35"/>
  <c r="BF2044" i="33"/>
  <c r="AJ652" i="33"/>
  <c r="AI593" i="33"/>
  <c r="AO957" i="33"/>
  <c r="BF2048" i="33"/>
  <c r="AF413" i="33"/>
  <c r="BY2028" i="35"/>
  <c r="AV1387" i="33"/>
  <c r="AV1388" i="33"/>
  <c r="AV1386" i="33"/>
  <c r="AP1022" i="33"/>
  <c r="BF2047" i="33"/>
  <c r="AF412" i="33"/>
  <c r="BB1738" i="33"/>
  <c r="AY1572" i="33"/>
  <c r="AK715" i="33"/>
  <c r="AK717" i="33"/>
  <c r="AH529" i="33"/>
  <c r="BD1922" i="33"/>
  <c r="BF2042" i="33"/>
  <c r="AU1323" i="33"/>
  <c r="AG473" i="33"/>
  <c r="AG471" i="33"/>
  <c r="CA2541" i="35"/>
  <c r="AG468" i="33"/>
  <c r="AQ1082" i="33"/>
  <c r="AV1384" i="33"/>
  <c r="AL777" i="33"/>
  <c r="CA2538" i="35"/>
  <c r="AP1021" i="33"/>
  <c r="AQ1084" i="33"/>
  <c r="AX1511" i="33"/>
  <c r="CA2552" i="35"/>
  <c r="AV1385" i="33"/>
  <c r="AH530" i="33"/>
  <c r="AN900" i="33"/>
  <c r="AJ656" i="33"/>
  <c r="AY1568" i="33"/>
  <c r="AR1139" i="33"/>
  <c r="AV1383" i="33"/>
  <c r="CC2760" i="35"/>
  <c r="AP1020" i="33"/>
  <c r="BV1541" i="35"/>
  <c r="CB2797" i="35"/>
  <c r="BB1742" i="33"/>
  <c r="BX1780" i="35"/>
  <c r="BF2021" i="33"/>
  <c r="AJ654" i="33"/>
  <c r="AU1324" i="33"/>
  <c r="AT1266" i="33"/>
  <c r="CA2537" i="35"/>
  <c r="AR1141" i="33"/>
  <c r="AL774" i="33"/>
  <c r="BW1819" i="35"/>
  <c r="AF407" i="33"/>
  <c r="AT1263" i="33"/>
  <c r="AO959" i="33"/>
  <c r="AL775" i="33"/>
  <c r="AK718" i="33"/>
  <c r="AZ1627" i="33"/>
  <c r="R165" i="33"/>
  <c r="AJ721" i="33"/>
  <c r="R162" i="33"/>
  <c r="AI594" i="33"/>
  <c r="AP1018" i="33"/>
  <c r="AY1569" i="33"/>
  <c r="AJ655" i="33"/>
  <c r="BF1963" i="33"/>
  <c r="AN896" i="33"/>
  <c r="AU1328" i="33"/>
  <c r="AN897" i="33"/>
  <c r="AX1508" i="33"/>
  <c r="AK712" i="33"/>
  <c r="BD1861" i="33"/>
  <c r="AO962" i="33"/>
  <c r="BC1799" i="33"/>
  <c r="AL773" i="33"/>
  <c r="AW1450" i="33"/>
  <c r="BX2060" i="35"/>
  <c r="CB2798" i="35"/>
  <c r="AW1449" i="33"/>
  <c r="CB2794" i="35"/>
  <c r="BW1817" i="35"/>
  <c r="AT1261" i="33"/>
  <c r="BW1820" i="35"/>
  <c r="BE1985" i="33"/>
  <c r="BB1737" i="33"/>
  <c r="AQ1078" i="33"/>
  <c r="AY1571" i="33"/>
  <c r="BE1901" i="33"/>
  <c r="AZ1630" i="33"/>
  <c r="BD1926" i="33"/>
  <c r="AS1204" i="33"/>
  <c r="BZ2292" i="35"/>
  <c r="AK714" i="33"/>
  <c r="BD1936" i="33"/>
  <c r="AT1267" i="33"/>
  <c r="BY2025" i="35"/>
  <c r="AF410" i="33"/>
  <c r="AS1206" i="33"/>
  <c r="AQ1083" i="33"/>
  <c r="BZ2293" i="35"/>
  <c r="AO960" i="33"/>
  <c r="AP1019" i="33"/>
  <c r="AW1445" i="33"/>
  <c r="R166" i="33"/>
  <c r="AK782" i="33"/>
  <c r="R168" i="33"/>
  <c r="AH599" i="33"/>
  <c r="AQ1148" i="33"/>
  <c r="AE416" i="33"/>
  <c r="Q171" i="33"/>
  <c r="R163" i="33"/>
  <c r="AG538" i="33"/>
  <c r="AT1331" i="33"/>
  <c r="AR1209" i="33"/>
  <c r="AL778" i="33"/>
  <c r="BW1809" i="35"/>
  <c r="CA2554" i="35"/>
  <c r="BZ2270" i="35"/>
  <c r="BZ2297" i="35"/>
  <c r="AN901" i="33"/>
  <c r="AG474" i="33"/>
  <c r="AR1144" i="33"/>
  <c r="CA2551" i="35"/>
  <c r="AU1326" i="33"/>
  <c r="AZ1632" i="33"/>
  <c r="BY2029" i="35"/>
  <c r="BE1983" i="33"/>
  <c r="AP1017" i="33"/>
  <c r="AR1145" i="33"/>
  <c r="AH532" i="33"/>
  <c r="AH535" i="33"/>
  <c r="AS1200" i="33"/>
  <c r="BC1802" i="33"/>
  <c r="BA1692" i="33"/>
  <c r="BD1865" i="33"/>
  <c r="AZ1631" i="33"/>
  <c r="BB1743" i="33"/>
  <c r="AV1389" i="33"/>
  <c r="AQ1081" i="33"/>
  <c r="AI595" i="33"/>
  <c r="AZ1629" i="33"/>
  <c r="AU1325" i="33"/>
  <c r="AR1140" i="33"/>
  <c r="CC2759" i="35"/>
  <c r="AI592" i="33"/>
  <c r="AT1265" i="33"/>
  <c r="AM834" i="33"/>
  <c r="AJ657" i="33"/>
  <c r="AT1264" i="33"/>
  <c r="AS1202" i="33"/>
  <c r="BV1536" i="35"/>
  <c r="AQ1079" i="33"/>
  <c r="AO961" i="33"/>
  <c r="AL776" i="33"/>
  <c r="BD1923" i="33"/>
  <c r="AS1205" i="33"/>
  <c r="BZ2298" i="35"/>
  <c r="AS1203" i="33"/>
  <c r="BW1806" i="35"/>
  <c r="AN895" i="33"/>
  <c r="AX1510" i="33"/>
  <c r="AZ1628" i="33"/>
  <c r="BC1780" i="33"/>
  <c r="BC1774" i="33"/>
  <c r="BZ2271" i="35"/>
  <c r="BD1921" i="33"/>
  <c r="BB1658" i="33"/>
  <c r="BY2026" i="35"/>
  <c r="BB1741" i="33"/>
  <c r="AY1566" i="33"/>
  <c r="BZ2308" i="35"/>
  <c r="BX2066" i="35"/>
  <c r="AM838" i="33"/>
  <c r="AK713" i="33"/>
  <c r="BB1653" i="33"/>
  <c r="AJ651" i="33"/>
  <c r="BB1739" i="33"/>
  <c r="AM837" i="33"/>
  <c r="BV1539" i="35"/>
  <c r="AX1507" i="33"/>
  <c r="AQ1080" i="33"/>
  <c r="AG469" i="33"/>
  <c r="BB1652" i="33"/>
  <c r="AY1567" i="33"/>
  <c r="AX1636" i="33"/>
  <c r="BB1783" i="33"/>
  <c r="BD2063" i="33"/>
  <c r="BF2173" i="33"/>
  <c r="BC1990" i="33"/>
  <c r="AX1539" i="33"/>
  <c r="BB1929" i="33"/>
  <c r="BE2088" i="33"/>
  <c r="BB1844" i="33"/>
  <c r="AN23" i="35"/>
  <c r="R157" i="33"/>
  <c r="BE2102" i="33"/>
  <c r="BF2175" i="33"/>
  <c r="AZ1651" i="33"/>
  <c r="AY1697" i="33"/>
  <c r="AV1453" i="33"/>
  <c r="BN194" i="35"/>
  <c r="BL197" i="35"/>
  <c r="BM193" i="35"/>
  <c r="BN1574" i="35"/>
  <c r="BO1538" i="35" s="1"/>
  <c r="BN218" i="35"/>
  <c r="BN55" i="35" s="1"/>
  <c r="BM192" i="35"/>
  <c r="BO1296" i="35"/>
  <c r="BE2017" i="33"/>
  <c r="BB1858" i="33"/>
  <c r="BB1797" i="33"/>
  <c r="BC1992" i="33"/>
  <c r="BB1931" i="33"/>
  <c r="AY1590" i="33"/>
  <c r="AZ1748" i="33"/>
  <c r="AW1504" i="33"/>
  <c r="Q221" i="33"/>
  <c r="BK1334" i="35"/>
  <c r="BL1298" i="35" s="1"/>
  <c r="BL1322" i="35" s="1"/>
  <c r="BL222" i="35" s="1"/>
  <c r="BL1331" i="35"/>
  <c r="BM1295" i="35" s="1"/>
  <c r="BM1319" i="35" s="1"/>
  <c r="BM219" i="35" s="1"/>
  <c r="AG431" i="33"/>
  <c r="AL736" i="33"/>
  <c r="BM1317" i="35"/>
  <c r="BM195" i="35"/>
  <c r="BL56" i="35"/>
  <c r="AH492" i="33"/>
  <c r="BM1316" i="35"/>
  <c r="BM216" i="35" s="1"/>
  <c r="AJ614" i="33"/>
  <c r="BL1321" i="35"/>
  <c r="BL221" i="35" s="1"/>
  <c r="AP980" i="33"/>
  <c r="AS1163" i="33"/>
  <c r="AO919" i="33"/>
  <c r="AT1224" i="33"/>
  <c r="AI553" i="33"/>
  <c r="BN4148" i="35"/>
  <c r="AN858" i="33"/>
  <c r="AK675" i="33"/>
  <c r="AM797" i="33"/>
  <c r="AU1285" i="33"/>
  <c r="AQ1041" i="33"/>
  <c r="AV1346" i="33"/>
  <c r="AR1102" i="33"/>
  <c r="BN57" i="35"/>
  <c r="BO196" i="35"/>
  <c r="AF370" i="33"/>
  <c r="AO230" i="35"/>
  <c r="R212" i="33"/>
  <c r="AO227" i="35"/>
  <c r="R209" i="33"/>
  <c r="AO232" i="35"/>
  <c r="R214" i="33"/>
  <c r="AO233" i="35"/>
  <c r="R215" i="33"/>
  <c r="AO229" i="35"/>
  <c r="R211" i="33"/>
  <c r="R216" i="33"/>
  <c r="R210" i="33"/>
  <c r="AO228" i="35"/>
  <c r="AO231" i="35"/>
  <c r="R213" i="33"/>
  <c r="S8" i="6"/>
  <c r="S10" i="6" s="1"/>
  <c r="BR1335" i="35" l="1"/>
  <c r="BR36" i="35"/>
  <c r="BS1299" i="35"/>
  <c r="BR223" i="35"/>
  <c r="BM198" i="35"/>
  <c r="BK59" i="35"/>
  <c r="BF2055" i="33"/>
  <c r="BD1862" i="33"/>
  <c r="BF2058" i="33"/>
  <c r="BC1801" i="33"/>
  <c r="BE1994" i="33"/>
  <c r="BF1960" i="33"/>
  <c r="BF1984" i="33" s="1"/>
  <c r="BC1803" i="33"/>
  <c r="R36" i="33"/>
  <c r="AW1417" i="33"/>
  <c r="BD1840" i="33"/>
  <c r="BF1962" i="33"/>
  <c r="BD1836" i="33"/>
  <c r="AW1353" i="33"/>
  <c r="AW1349" i="33"/>
  <c r="BD1934" i="33"/>
  <c r="BB1755" i="33"/>
  <c r="BD1938" i="33"/>
  <c r="BD1873" i="33"/>
  <c r="BB1750" i="33"/>
  <c r="AW1350" i="33"/>
  <c r="BD1935" i="33"/>
  <c r="BB1749" i="33"/>
  <c r="BB1754" i="33"/>
  <c r="AW1352" i="33"/>
  <c r="BF2060" i="33"/>
  <c r="BB1753" i="33"/>
  <c r="BD1877" i="33"/>
  <c r="BC1811" i="33"/>
  <c r="AW1347" i="33"/>
  <c r="AW1348" i="33"/>
  <c r="BF2059" i="33"/>
  <c r="AW1351" i="33"/>
  <c r="BF2056" i="33"/>
  <c r="BB1752" i="33"/>
  <c r="S40" i="6"/>
  <c r="S217" i="33" s="1"/>
  <c r="S28" i="6"/>
  <c r="S144" i="33" s="1"/>
  <c r="S29" i="6"/>
  <c r="S41" i="6"/>
  <c r="S218" i="33" s="1"/>
  <c r="R230" i="33"/>
  <c r="R156" i="33"/>
  <c r="R229" i="33"/>
  <c r="R35" i="33"/>
  <c r="AN802" i="33"/>
  <c r="AQ1051" i="33"/>
  <c r="AN868" i="33"/>
  <c r="AO929" i="33"/>
  <c r="AJ624" i="33"/>
  <c r="AH502" i="33"/>
  <c r="AL746" i="33"/>
  <c r="Q231" i="33"/>
  <c r="BO1562" i="35"/>
  <c r="AZ1531" i="33"/>
  <c r="AH433" i="33"/>
  <c r="AY1471" i="33"/>
  <c r="AN801" i="33"/>
  <c r="BD1933" i="33"/>
  <c r="BZ2295" i="35"/>
  <c r="BC1804" i="33"/>
  <c r="AY1474" i="33"/>
  <c r="BC1814" i="33"/>
  <c r="AT1164" i="33"/>
  <c r="AI496" i="33"/>
  <c r="AQ981" i="33"/>
  <c r="BE1900" i="33"/>
  <c r="BZ2304" i="35"/>
  <c r="BV1565" i="35"/>
  <c r="CC2784" i="35"/>
  <c r="AK620" i="33"/>
  <c r="AI494" i="33"/>
  <c r="CB2516" i="35"/>
  <c r="AR1048" i="33"/>
  <c r="CA2550" i="35"/>
  <c r="AH432" i="33"/>
  <c r="AH435" i="33"/>
  <c r="BF2054" i="33"/>
  <c r="CC2780" i="35"/>
  <c r="BD1839" i="33"/>
  <c r="BC1800" i="33"/>
  <c r="AX1410" i="33"/>
  <c r="AS1106" i="33"/>
  <c r="BE1993" i="33"/>
  <c r="R226" i="33"/>
  <c r="R224" i="33"/>
  <c r="AU1295" i="33"/>
  <c r="AS1173" i="33"/>
  <c r="AG441" i="33"/>
  <c r="BO1320" i="35"/>
  <c r="BB1751" i="33"/>
  <c r="AK615" i="33"/>
  <c r="AL677" i="33"/>
  <c r="BY2030" i="35"/>
  <c r="AZ1530" i="33"/>
  <c r="BY2050" i="35"/>
  <c r="AP925" i="33"/>
  <c r="BV1560" i="35"/>
  <c r="AU1228" i="33"/>
  <c r="AN798" i="33"/>
  <c r="AJ556" i="33"/>
  <c r="AS1104" i="33"/>
  <c r="AV1289" i="33"/>
  <c r="AJ559" i="33"/>
  <c r="BE1995" i="33"/>
  <c r="BY2053" i="35"/>
  <c r="AV1290" i="33"/>
  <c r="AS1108" i="33"/>
  <c r="AO865" i="33"/>
  <c r="BZ2294" i="35"/>
  <c r="CB2518" i="35"/>
  <c r="AM742" i="33"/>
  <c r="AQ983" i="33"/>
  <c r="BZ2305" i="35"/>
  <c r="AT1170" i="33"/>
  <c r="BY2049" i="35"/>
  <c r="BE1925" i="33"/>
  <c r="AR1042" i="33"/>
  <c r="BE1997" i="33"/>
  <c r="BX1784" i="35"/>
  <c r="BX1781" i="35"/>
  <c r="AX1413" i="33"/>
  <c r="BY2024" i="35"/>
  <c r="AM737" i="33"/>
  <c r="AY1472" i="33"/>
  <c r="AV1292" i="33"/>
  <c r="BF1987" i="33"/>
  <c r="AZ1533" i="33"/>
  <c r="AJ558" i="33"/>
  <c r="BA1591" i="33"/>
  <c r="AM739" i="33"/>
  <c r="AU1227" i="33"/>
  <c r="BX1783" i="35"/>
  <c r="AS1105" i="33"/>
  <c r="AU1230" i="33"/>
  <c r="AK618" i="33"/>
  <c r="BX1804" i="35"/>
  <c r="AZ1532" i="33"/>
  <c r="AL681" i="33"/>
  <c r="AZ1536" i="33"/>
  <c r="AG377" i="33"/>
  <c r="AK616" i="33"/>
  <c r="BB1681" i="33"/>
  <c r="AU1226" i="33"/>
  <c r="AX1408" i="33"/>
  <c r="BV1564" i="35"/>
  <c r="BX1786" i="35"/>
  <c r="AS1107" i="33"/>
  <c r="AT1165" i="33"/>
  <c r="AV1286" i="33"/>
  <c r="AJ554" i="33"/>
  <c r="AN803" i="33"/>
  <c r="BB1678" i="33"/>
  <c r="AN804" i="33"/>
  <c r="BE1896" i="33"/>
  <c r="AX1411" i="33"/>
  <c r="AL680" i="33"/>
  <c r="BA1597" i="33"/>
  <c r="AN800" i="33"/>
  <c r="AK617" i="33"/>
  <c r="AQ987" i="33"/>
  <c r="AZ1534" i="33"/>
  <c r="R225" i="33"/>
  <c r="R223" i="33"/>
  <c r="R222" i="33"/>
  <c r="AR1112" i="33"/>
  <c r="AM807" i="33"/>
  <c r="AI563" i="33"/>
  <c r="AP990" i="33"/>
  <c r="S121" i="33"/>
  <c r="BB1676" i="33"/>
  <c r="AR1044" i="33"/>
  <c r="BV1563" i="35"/>
  <c r="BC1717" i="33"/>
  <c r="BC1798" i="33"/>
  <c r="BA1592" i="33"/>
  <c r="AO859" i="33"/>
  <c r="AT1167" i="33"/>
  <c r="AT1169" i="33"/>
  <c r="BA1595" i="33"/>
  <c r="AI499" i="33"/>
  <c r="AS1109" i="33"/>
  <c r="BW1821" i="35"/>
  <c r="AL678" i="33"/>
  <c r="AT1168" i="33"/>
  <c r="AP926" i="33"/>
  <c r="CC2761" i="35"/>
  <c r="AQ984" i="33"/>
  <c r="AS1103" i="33"/>
  <c r="AO864" i="33"/>
  <c r="AY1475" i="33"/>
  <c r="AQ985" i="33"/>
  <c r="AM741" i="33"/>
  <c r="AR1046" i="33"/>
  <c r="CA2553" i="35"/>
  <c r="AH437" i="33"/>
  <c r="AG376" i="33"/>
  <c r="AP921" i="33"/>
  <c r="CC2757" i="35"/>
  <c r="BV1561" i="35"/>
  <c r="BY2063" i="35"/>
  <c r="BD1835" i="33"/>
  <c r="AV1291" i="33"/>
  <c r="BV1542" i="35"/>
  <c r="AO863" i="33"/>
  <c r="R228" i="33"/>
  <c r="R227" i="33"/>
  <c r="AF380" i="33"/>
  <c r="AV1356" i="33"/>
  <c r="AK685" i="33"/>
  <c r="AT1234" i="33"/>
  <c r="BB1677" i="33"/>
  <c r="CA2272" i="35"/>
  <c r="BB1682" i="33"/>
  <c r="BW1818" i="35"/>
  <c r="BZ2310" i="35"/>
  <c r="AM740" i="33"/>
  <c r="AR1043" i="33"/>
  <c r="AT1166" i="33"/>
  <c r="AK621" i="33"/>
  <c r="AU1229" i="33"/>
  <c r="CC2783" i="35"/>
  <c r="BA1593" i="33"/>
  <c r="AR1045" i="33"/>
  <c r="BB1656" i="33"/>
  <c r="BA1596" i="33"/>
  <c r="CB2515" i="35"/>
  <c r="AH438" i="33"/>
  <c r="BZ2309" i="35"/>
  <c r="BD1864" i="33"/>
  <c r="AX1409" i="33"/>
  <c r="AP924" i="33"/>
  <c r="AR1047" i="33"/>
  <c r="AG374" i="33"/>
  <c r="AU1231" i="33"/>
  <c r="BA1594" i="33"/>
  <c r="AZ1535" i="33"/>
  <c r="AU1225" i="33"/>
  <c r="CC2758" i="35"/>
  <c r="CC2762" i="35"/>
  <c r="BD1860" i="33"/>
  <c r="AX1414" i="33"/>
  <c r="AL676" i="33"/>
  <c r="AO861" i="33"/>
  <c r="AO860" i="33"/>
  <c r="AK619" i="33"/>
  <c r="AQ982" i="33"/>
  <c r="AL682" i="33"/>
  <c r="AP923" i="33"/>
  <c r="AG371" i="33"/>
  <c r="AM738" i="33"/>
  <c r="CA2549" i="35"/>
  <c r="AV1288" i="33"/>
  <c r="BF2045" i="33"/>
  <c r="BF1958" i="33"/>
  <c r="AV1287" i="33"/>
  <c r="AI493" i="33"/>
  <c r="AL679" i="33"/>
  <c r="AQ986" i="33"/>
  <c r="BY2052" i="35"/>
  <c r="AJ557" i="33"/>
  <c r="AH436" i="33"/>
  <c r="AP920" i="33"/>
  <c r="AJ560" i="33"/>
  <c r="AI495" i="33"/>
  <c r="AO862" i="33"/>
  <c r="AI497" i="33"/>
  <c r="AM743" i="33"/>
  <c r="AY1469" i="33"/>
  <c r="AP922" i="33"/>
  <c r="AN799" i="33"/>
  <c r="AX1412" i="33"/>
  <c r="AI498" i="33"/>
  <c r="AJ555" i="33"/>
  <c r="AY1473" i="33"/>
  <c r="CA2548" i="35"/>
  <c r="AY1470" i="33"/>
  <c r="AG372" i="33"/>
  <c r="BB1679" i="33"/>
  <c r="BB1941" i="33"/>
  <c r="AW1514" i="33"/>
  <c r="BC2002" i="33"/>
  <c r="BE2112" i="33"/>
  <c r="BF2185" i="33"/>
  <c r="AZ1758" i="33"/>
  <c r="BB1807" i="33"/>
  <c r="AY1600" i="33"/>
  <c r="BB1868" i="33"/>
  <c r="AZ1661" i="33"/>
  <c r="AO237" i="35"/>
  <c r="BE2114" i="33"/>
  <c r="R219" i="33"/>
  <c r="BE2041" i="33"/>
  <c r="BE2027" i="33"/>
  <c r="S33" i="6"/>
  <c r="S35" i="6"/>
  <c r="S37" i="6"/>
  <c r="S39" i="6"/>
  <c r="S38" i="6"/>
  <c r="S32" i="6"/>
  <c r="S34" i="6"/>
  <c r="S36" i="6"/>
  <c r="BM197" i="35"/>
  <c r="BM217" i="35"/>
  <c r="BM54" i="35" s="1"/>
  <c r="BB1870" i="33"/>
  <c r="BB1809" i="33"/>
  <c r="BC1895" i="33"/>
  <c r="BD1956" i="33"/>
  <c r="AX1565" i="33"/>
  <c r="AZ1687" i="33"/>
  <c r="AY1626" i="33"/>
  <c r="BA1712" i="33"/>
  <c r="AX1468" i="33"/>
  <c r="BM1328" i="35"/>
  <c r="BN1292" i="35" s="1"/>
  <c r="BN1316" i="35" s="1"/>
  <c r="AF406" i="33"/>
  <c r="AV1382" i="33"/>
  <c r="AN894" i="33"/>
  <c r="BL1333" i="35"/>
  <c r="BM1297" i="35" s="1"/>
  <c r="AH528" i="33"/>
  <c r="AL772" i="33"/>
  <c r="BM1331" i="35"/>
  <c r="BN1295" i="35" s="1"/>
  <c r="BO194" i="35"/>
  <c r="AI589" i="33"/>
  <c r="AS1199" i="33"/>
  <c r="AG467" i="33"/>
  <c r="AT1260" i="33"/>
  <c r="BM53" i="35"/>
  <c r="BN192" i="35"/>
  <c r="BL1334" i="35"/>
  <c r="BM1298" i="35" s="1"/>
  <c r="BM1329" i="35"/>
  <c r="BN1293" i="35" s="1"/>
  <c r="BN195" i="35"/>
  <c r="BM56" i="35"/>
  <c r="AQ1077" i="33"/>
  <c r="AM833" i="33"/>
  <c r="AR1138" i="33"/>
  <c r="AU1321" i="33"/>
  <c r="AK711" i="33"/>
  <c r="AO955" i="33"/>
  <c r="AP1016" i="33"/>
  <c r="AJ650" i="33"/>
  <c r="S22" i="6"/>
  <c r="S26" i="6"/>
  <c r="S23" i="6"/>
  <c r="S27" i="6"/>
  <c r="S20" i="6"/>
  <c r="S24" i="6"/>
  <c r="S25" i="6"/>
  <c r="S21" i="6"/>
  <c r="R161" i="33"/>
  <c r="T7" i="6"/>
  <c r="BD1874" i="33" l="1"/>
  <c r="BC1815" i="33"/>
  <c r="BS199" i="35"/>
  <c r="BO218" i="35"/>
  <c r="BP194" i="35" s="1"/>
  <c r="BO220" i="35"/>
  <c r="BO57" i="35" s="1"/>
  <c r="BR60" i="35"/>
  <c r="BS1323" i="35"/>
  <c r="BS1335" i="35"/>
  <c r="BL59" i="35"/>
  <c r="BF1986" i="33"/>
  <c r="R96" i="33"/>
  <c r="BC1813" i="33"/>
  <c r="BE1838" i="33"/>
  <c r="BD1779" i="33"/>
  <c r="S162" i="33"/>
  <c r="BE1899" i="33"/>
  <c r="BE1837" i="33"/>
  <c r="BE1898" i="33"/>
  <c r="S163" i="33"/>
  <c r="S164" i="33"/>
  <c r="S167" i="33"/>
  <c r="S165" i="33"/>
  <c r="S166" i="33"/>
  <c r="BC1718" i="33"/>
  <c r="BC1714" i="33"/>
  <c r="BC1719" i="33"/>
  <c r="BO1332" i="35"/>
  <c r="BO1574" i="35"/>
  <c r="BE1841" i="33"/>
  <c r="BE1902" i="33"/>
  <c r="BD1775" i="33"/>
  <c r="BC1716" i="33"/>
  <c r="BC1713" i="33"/>
  <c r="BF2078" i="33"/>
  <c r="BB1691" i="33"/>
  <c r="BD1872" i="33"/>
  <c r="BB1693" i="33"/>
  <c r="BF2057" i="33"/>
  <c r="BB1690" i="33"/>
  <c r="AW1346" i="33"/>
  <c r="BC1810" i="33"/>
  <c r="BB1688" i="33"/>
  <c r="S168" i="33"/>
  <c r="S42" i="6"/>
  <c r="S30" i="6"/>
  <c r="S145" i="33" s="1"/>
  <c r="S120" i="33"/>
  <c r="R95" i="33"/>
  <c r="S169" i="33"/>
  <c r="S83" i="33"/>
  <c r="S170" i="33"/>
  <c r="AK721" i="33"/>
  <c r="AQ1087" i="33"/>
  <c r="AG477" i="33"/>
  <c r="AX1478" i="33"/>
  <c r="AY1506" i="33"/>
  <c r="AY1509" i="33"/>
  <c r="AI534" i="33"/>
  <c r="AN835" i="33"/>
  <c r="AY1505" i="33"/>
  <c r="AI533" i="33"/>
  <c r="AI531" i="33"/>
  <c r="AJ596" i="33"/>
  <c r="AH472" i="33"/>
  <c r="AJ593" i="33"/>
  <c r="AQ1022" i="33"/>
  <c r="AI529" i="33"/>
  <c r="AV1323" i="33"/>
  <c r="BF1982" i="33"/>
  <c r="CC2782" i="35"/>
  <c r="AZ1571" i="33"/>
  <c r="AG410" i="33"/>
  <c r="AP960" i="33"/>
  <c r="AU1265" i="33"/>
  <c r="AT1202" i="33"/>
  <c r="AM776" i="33"/>
  <c r="CA2274" i="35"/>
  <c r="BB1689" i="33"/>
  <c r="AO899" i="33"/>
  <c r="AV1327" i="33"/>
  <c r="BZ2027" i="35"/>
  <c r="CC2781" i="35"/>
  <c r="AG412" i="33"/>
  <c r="AH473" i="33"/>
  <c r="AR1082" i="33"/>
  <c r="AQ1021" i="33"/>
  <c r="AS1139" i="33"/>
  <c r="AQ1020" i="33"/>
  <c r="AT1204" i="33"/>
  <c r="BX1785" i="35"/>
  <c r="AI535" i="33"/>
  <c r="AT1203" i="33"/>
  <c r="BA1628" i="33"/>
  <c r="AZ1570" i="33"/>
  <c r="AK653" i="33"/>
  <c r="BA1633" i="33"/>
  <c r="AX1447" i="33"/>
  <c r="AN840" i="33"/>
  <c r="AG413" i="33"/>
  <c r="AL717" i="33"/>
  <c r="AU1266" i="33"/>
  <c r="BX1807" i="35"/>
  <c r="AM775" i="33"/>
  <c r="AJ594" i="33"/>
  <c r="BF1961" i="33"/>
  <c r="BF1959" i="33"/>
  <c r="AJ595" i="33"/>
  <c r="AS1140" i="33"/>
  <c r="AN834" i="33"/>
  <c r="BY2062" i="35"/>
  <c r="BC1812" i="33"/>
  <c r="BD1863" i="33"/>
  <c r="AW1384" i="33"/>
  <c r="BF1996" i="33"/>
  <c r="CA2268" i="35"/>
  <c r="AQ1017" i="33"/>
  <c r="AT1200" i="33"/>
  <c r="BC1816" i="33"/>
  <c r="BZ2307" i="35"/>
  <c r="AJ660" i="33"/>
  <c r="AS1209" i="33"/>
  <c r="AL782" i="33"/>
  <c r="AN904" i="33"/>
  <c r="AW1388" i="33"/>
  <c r="AV1324" i="33"/>
  <c r="AM774" i="33"/>
  <c r="AP959" i="33"/>
  <c r="AQ1018" i="33"/>
  <c r="AO896" i="33"/>
  <c r="AL712" i="33"/>
  <c r="AX1450" i="33"/>
  <c r="AH474" i="33"/>
  <c r="BA1632" i="33"/>
  <c r="BA1629" i="33"/>
  <c r="CC2795" i="35"/>
  <c r="BV1573" i="35"/>
  <c r="AW1383" i="33"/>
  <c r="BC1741" i="33"/>
  <c r="AR1080" i="33"/>
  <c r="AN839" i="33"/>
  <c r="AV1322" i="33"/>
  <c r="AS1143" i="33"/>
  <c r="BV1576" i="35"/>
  <c r="AU1262" i="33"/>
  <c r="AW1387" i="33"/>
  <c r="AY1508" i="33"/>
  <c r="BY2048" i="35"/>
  <c r="BX1805" i="35"/>
  <c r="AT1206" i="33"/>
  <c r="AQ1019" i="33"/>
  <c r="CB2542" i="35"/>
  <c r="AO901" i="33"/>
  <c r="AV1326" i="33"/>
  <c r="AW1389" i="33"/>
  <c r="BD1777" i="33"/>
  <c r="BY2054" i="35"/>
  <c r="AK651" i="33"/>
  <c r="AS1142" i="33"/>
  <c r="AH471" i="33"/>
  <c r="AR1084" i="33"/>
  <c r="AI530" i="33"/>
  <c r="BV1577" i="35"/>
  <c r="BD1778" i="33"/>
  <c r="BE1897" i="33"/>
  <c r="AY1507" i="33"/>
  <c r="AZ1567" i="33"/>
  <c r="R171" i="33"/>
  <c r="S84" i="33"/>
  <c r="AR1148" i="33"/>
  <c r="AH538" i="33"/>
  <c r="AG408" i="33"/>
  <c r="CB2512" i="35"/>
  <c r="AJ591" i="33"/>
  <c r="AX1448" i="33"/>
  <c r="AP958" i="33"/>
  <c r="AM779" i="33"/>
  <c r="AO898" i="33"/>
  <c r="S36" i="33"/>
  <c r="AP956" i="33"/>
  <c r="AL715" i="33"/>
  <c r="BE1862" i="33"/>
  <c r="CC2786" i="35"/>
  <c r="AU1261" i="33"/>
  <c r="BA1630" i="33"/>
  <c r="AU1267" i="33"/>
  <c r="AR1083" i="33"/>
  <c r="AX1445" i="33"/>
  <c r="AK657" i="33"/>
  <c r="AR1079" i="33"/>
  <c r="BX1782" i="35"/>
  <c r="BV1566" i="35"/>
  <c r="BD1859" i="33"/>
  <c r="AP957" i="33"/>
  <c r="BC1738" i="33"/>
  <c r="CB2517" i="35"/>
  <c r="AM777" i="33"/>
  <c r="AY1511" i="33"/>
  <c r="AO900" i="33"/>
  <c r="CC2785" i="35"/>
  <c r="AP962" i="33"/>
  <c r="AL714" i="33"/>
  <c r="AS1145" i="33"/>
  <c r="BA1631" i="33"/>
  <c r="AT1205" i="33"/>
  <c r="AO895" i="33"/>
  <c r="AQ1023" i="33"/>
  <c r="AN836" i="33"/>
  <c r="AL716" i="33"/>
  <c r="BE1920" i="33"/>
  <c r="AK652" i="33"/>
  <c r="AZ1572" i="33"/>
  <c r="AZ1568" i="33"/>
  <c r="AK654" i="33"/>
  <c r="AS1141" i="33"/>
  <c r="AU1263" i="33"/>
  <c r="BA1627" i="33"/>
  <c r="AZ1569" i="33"/>
  <c r="AR1078" i="33"/>
  <c r="AV1325" i="33"/>
  <c r="AJ592" i="33"/>
  <c r="AU1264" i="33"/>
  <c r="AP961" i="33"/>
  <c r="BC1715" i="33"/>
  <c r="CC2792" i="35"/>
  <c r="BE1924" i="33"/>
  <c r="AI532" i="33"/>
  <c r="AU1331" i="33"/>
  <c r="AP1026" i="33"/>
  <c r="AI599" i="33"/>
  <c r="AO965" i="33"/>
  <c r="AM843" i="33"/>
  <c r="AT1270" i="33"/>
  <c r="AF416" i="33"/>
  <c r="BY2064" i="35"/>
  <c r="CB2513" i="35"/>
  <c r="AG407" i="33"/>
  <c r="AL718" i="33"/>
  <c r="AK655" i="33"/>
  <c r="AO897" i="33"/>
  <c r="BE1861" i="33"/>
  <c r="BD1876" i="33"/>
  <c r="CA2273" i="35"/>
  <c r="CB2539" i="35"/>
  <c r="BB1680" i="33"/>
  <c r="AR1081" i="33"/>
  <c r="BB1694" i="33"/>
  <c r="CA2296" i="35"/>
  <c r="AW1385" i="33"/>
  <c r="BV1575" i="35"/>
  <c r="AJ590" i="33"/>
  <c r="AT1201" i="33"/>
  <c r="BX1810" i="35"/>
  <c r="AX1444" i="33"/>
  <c r="AW1386" i="33"/>
  <c r="BX1816" i="35"/>
  <c r="BF1999" i="33"/>
  <c r="AV1328" i="33"/>
  <c r="AM773" i="33"/>
  <c r="AX1449" i="33"/>
  <c r="BX1808" i="35"/>
  <c r="BE1937" i="33"/>
  <c r="BY2061" i="35"/>
  <c r="CA2269" i="35"/>
  <c r="AM778" i="33"/>
  <c r="BZ2306" i="35"/>
  <c r="AS1144" i="33"/>
  <c r="BY2065" i="35"/>
  <c r="BV1572" i="35"/>
  <c r="AZ1566" i="33"/>
  <c r="AL713" i="33"/>
  <c r="BF1957" i="33"/>
  <c r="AX1446" i="33"/>
  <c r="AH468" i="33"/>
  <c r="CB2514" i="35"/>
  <c r="CB2540" i="35"/>
  <c r="AK656" i="33"/>
  <c r="CC2796" i="35"/>
  <c r="AY1510" i="33"/>
  <c r="AN837" i="33"/>
  <c r="AH469" i="33"/>
  <c r="AN838" i="33"/>
  <c r="AX1575" i="33"/>
  <c r="BA1722" i="33"/>
  <c r="BE2124" i="33"/>
  <c r="BB1819" i="33"/>
  <c r="AY1636" i="33"/>
  <c r="BD1966" i="33"/>
  <c r="AZ1697" i="33"/>
  <c r="BC1905" i="33"/>
  <c r="BE2051" i="33"/>
  <c r="AO23" i="35"/>
  <c r="S157" i="33"/>
  <c r="BE2053" i="33"/>
  <c r="AV1392" i="33"/>
  <c r="BC1834" i="33"/>
  <c r="BC1858" i="33" s="1"/>
  <c r="BB1880" i="33"/>
  <c r="BN193" i="35"/>
  <c r="BL58" i="35"/>
  <c r="BN1328" i="35"/>
  <c r="BO1292" i="35" s="1"/>
  <c r="BN216" i="35"/>
  <c r="BN53" i="35" s="1"/>
  <c r="BC1919" i="33"/>
  <c r="BF2102" i="33"/>
  <c r="BD1980" i="33"/>
  <c r="BC1773" i="33"/>
  <c r="AY1529" i="33"/>
  <c r="BA1651" i="33"/>
  <c r="AZ1590" i="33"/>
  <c r="AW1443" i="33"/>
  <c r="R221" i="33"/>
  <c r="AP919" i="33"/>
  <c r="AH431" i="33"/>
  <c r="AI492" i="33"/>
  <c r="AQ980" i="33"/>
  <c r="BN1317" i="35"/>
  <c r="BN4146" i="35"/>
  <c r="AT1163" i="33"/>
  <c r="BN1319" i="35"/>
  <c r="BN219" i="35" s="1"/>
  <c r="AO858" i="33"/>
  <c r="AG370" i="33"/>
  <c r="AL675" i="33"/>
  <c r="AV1285" i="33"/>
  <c r="AN797" i="33"/>
  <c r="BM1322" i="35"/>
  <c r="BM222" i="35" s="1"/>
  <c r="AU1224" i="33"/>
  <c r="BM1321" i="35"/>
  <c r="BM221" i="35" s="1"/>
  <c r="AK614" i="33"/>
  <c r="AS1102" i="33"/>
  <c r="AR1041" i="33"/>
  <c r="AJ553" i="33"/>
  <c r="AM736" i="33"/>
  <c r="AP233" i="35"/>
  <c r="S215" i="33"/>
  <c r="AP228" i="35"/>
  <c r="S210" i="33"/>
  <c r="AP229" i="35"/>
  <c r="S211" i="33"/>
  <c r="AP230" i="35"/>
  <c r="S212" i="33"/>
  <c r="S209" i="33"/>
  <c r="AP227" i="35"/>
  <c r="S216" i="33"/>
  <c r="AP231" i="35"/>
  <c r="S213" i="33"/>
  <c r="AP232" i="35"/>
  <c r="S214" i="33"/>
  <c r="T8" i="6"/>
  <c r="T10" i="6" s="1"/>
  <c r="BO55" i="35" l="1"/>
  <c r="BF1998" i="33"/>
  <c r="BR96" i="35"/>
  <c r="BP1296" i="35"/>
  <c r="BP1320" i="35" s="1"/>
  <c r="BS223" i="35"/>
  <c r="BP1538" i="35"/>
  <c r="BP1562" i="35" s="1"/>
  <c r="BP196" i="35"/>
  <c r="BT1299" i="35"/>
  <c r="BN198" i="35"/>
  <c r="BC1740" i="33"/>
  <c r="BE1836" i="33"/>
  <c r="BC1654" i="33"/>
  <c r="BF2088" i="33"/>
  <c r="BD1774" i="33"/>
  <c r="BE1926" i="33"/>
  <c r="AW1356" i="33"/>
  <c r="BD1803" i="33"/>
  <c r="BE1865" i="33"/>
  <c r="BC1743" i="33"/>
  <c r="BC1742" i="33"/>
  <c r="BC1657" i="33"/>
  <c r="BE1922" i="33"/>
  <c r="BE1923" i="33"/>
  <c r="BC1652" i="33"/>
  <c r="BC1655" i="33"/>
  <c r="BD1799" i="33"/>
  <c r="BC1737" i="33"/>
  <c r="AW1289" i="33"/>
  <c r="AW1288" i="33"/>
  <c r="AW1292" i="33"/>
  <c r="AW1290" i="33"/>
  <c r="AW1286" i="33"/>
  <c r="AW1291" i="33"/>
  <c r="BD1875" i="33"/>
  <c r="AW1287" i="33"/>
  <c r="S230" i="33"/>
  <c r="S229" i="33"/>
  <c r="S156" i="33"/>
  <c r="T40" i="6"/>
  <c r="T217" i="33" s="1"/>
  <c r="T28" i="6"/>
  <c r="T144" i="33" s="1"/>
  <c r="T41" i="6"/>
  <c r="T218" i="33" s="1"/>
  <c r="T29" i="6"/>
  <c r="S35" i="33"/>
  <c r="S228" i="33"/>
  <c r="AK624" i="33"/>
  <c r="AP929" i="33"/>
  <c r="S225" i="33"/>
  <c r="S227" i="33"/>
  <c r="AV1295" i="33"/>
  <c r="AI433" i="33"/>
  <c r="AZ1474" i="33"/>
  <c r="AL620" i="33"/>
  <c r="CB2538" i="35"/>
  <c r="AY1410" i="33"/>
  <c r="AM677" i="33"/>
  <c r="BW1536" i="35"/>
  <c r="AT1108" i="33"/>
  <c r="AN742" i="33"/>
  <c r="BZ2025" i="35"/>
  <c r="BY1780" i="35"/>
  <c r="AY1408" i="33"/>
  <c r="AU1165" i="33"/>
  <c r="BW1539" i="35"/>
  <c r="BB1692" i="33"/>
  <c r="BE1873" i="33"/>
  <c r="AP861" i="33"/>
  <c r="AM682" i="33"/>
  <c r="CB2537" i="35"/>
  <c r="AJ496" i="33"/>
  <c r="BE1932" i="33"/>
  <c r="AM680" i="33"/>
  <c r="AR987" i="33"/>
  <c r="AP859" i="33"/>
  <c r="BB1595" i="33"/>
  <c r="AM678" i="33"/>
  <c r="BC1750" i="33"/>
  <c r="AQ921" i="33"/>
  <c r="BV1578" i="35"/>
  <c r="AS1043" i="33"/>
  <c r="AY1409" i="33"/>
  <c r="AV1231" i="33"/>
  <c r="AV1225" i="33"/>
  <c r="BE1934" i="33"/>
  <c r="AM679" i="33"/>
  <c r="BC1752" i="33"/>
  <c r="AQ920" i="33"/>
  <c r="CB2554" i="35"/>
  <c r="BY2060" i="35"/>
  <c r="BC1753" i="33"/>
  <c r="BD1798" i="33"/>
  <c r="BW1537" i="35"/>
  <c r="BB1593" i="33"/>
  <c r="BD1780" i="33"/>
  <c r="AR981" i="33"/>
  <c r="AJ499" i="33"/>
  <c r="AU1168" i="33"/>
  <c r="AR984" i="33"/>
  <c r="AR985" i="33"/>
  <c r="AI437" i="33"/>
  <c r="BA1535" i="33"/>
  <c r="S224" i="33"/>
  <c r="AG380" i="33"/>
  <c r="AM746" i="33"/>
  <c r="AO868" i="33"/>
  <c r="S223" i="33"/>
  <c r="AJ563" i="33"/>
  <c r="AQ990" i="33"/>
  <c r="AR1051" i="33"/>
  <c r="AU1234" i="33"/>
  <c r="AL685" i="33"/>
  <c r="AT1173" i="33"/>
  <c r="AI502" i="33"/>
  <c r="BO1316" i="35"/>
  <c r="CB2552" i="35"/>
  <c r="BF1901" i="33"/>
  <c r="AY1413" i="33"/>
  <c r="BC1658" i="33"/>
  <c r="BE1936" i="33"/>
  <c r="AQ925" i="33"/>
  <c r="AK556" i="33"/>
  <c r="AS1042" i="33"/>
  <c r="BB1591" i="33"/>
  <c r="AT1105" i="33"/>
  <c r="BA1532" i="33"/>
  <c r="AL616" i="33"/>
  <c r="AQ926" i="33"/>
  <c r="AP864" i="33"/>
  <c r="AN741" i="33"/>
  <c r="BD1871" i="33"/>
  <c r="CC2798" i="35"/>
  <c r="BE1874" i="33"/>
  <c r="AP862" i="33"/>
  <c r="AQ922" i="33"/>
  <c r="AK555" i="33"/>
  <c r="AH372" i="33"/>
  <c r="AZ1471" i="33"/>
  <c r="BD1802" i="33"/>
  <c r="AJ494" i="33"/>
  <c r="AI435" i="33"/>
  <c r="AL615" i="33"/>
  <c r="BD1801" i="33"/>
  <c r="AU1170" i="33"/>
  <c r="AX1351" i="33"/>
  <c r="BW1540" i="35"/>
  <c r="BC1678" i="33"/>
  <c r="BE1877" i="33"/>
  <c r="BB1596" i="33"/>
  <c r="AY1414" i="33"/>
  <c r="AP860" i="33"/>
  <c r="AQ923" i="33"/>
  <c r="AX1348" i="33"/>
  <c r="BD1776" i="33"/>
  <c r="AO798" i="33"/>
  <c r="AK559" i="33"/>
  <c r="BF1985" i="33"/>
  <c r="AN739" i="33"/>
  <c r="AV1230" i="33"/>
  <c r="AH377" i="33"/>
  <c r="AY1411" i="33"/>
  <c r="AL617" i="33"/>
  <c r="BB1592" i="33"/>
  <c r="CA2298" i="35"/>
  <c r="AU1166" i="33"/>
  <c r="AQ924" i="33"/>
  <c r="AJ493" i="33"/>
  <c r="AK557" i="33"/>
  <c r="AK560" i="33"/>
  <c r="AJ497" i="33"/>
  <c r="AO799" i="33"/>
  <c r="AZ1473" i="33"/>
  <c r="S226" i="33"/>
  <c r="S222" i="33"/>
  <c r="AS1112" i="33"/>
  <c r="R231" i="33"/>
  <c r="AO802" i="33"/>
  <c r="AO801" i="33"/>
  <c r="AI432" i="33"/>
  <c r="BF1981" i="33"/>
  <c r="BA1530" i="33"/>
  <c r="BZ2029" i="35"/>
  <c r="CA2270" i="35"/>
  <c r="CA2293" i="35"/>
  <c r="AX1350" i="33"/>
  <c r="BX1822" i="35"/>
  <c r="AK554" i="33"/>
  <c r="AX1349" i="33"/>
  <c r="CA2297" i="35"/>
  <c r="AL619" i="33"/>
  <c r="AH371" i="33"/>
  <c r="BZ2028" i="35"/>
  <c r="AO800" i="33"/>
  <c r="AU1169" i="33"/>
  <c r="AT1109" i="33"/>
  <c r="CC2797" i="35"/>
  <c r="AL621" i="33"/>
  <c r="AS1047" i="33"/>
  <c r="BB1594" i="33"/>
  <c r="BY2066" i="35"/>
  <c r="BX1817" i="35"/>
  <c r="AX1347" i="33"/>
  <c r="AU1164" i="33"/>
  <c r="CA2292" i="35"/>
  <c r="BX1809" i="35"/>
  <c r="AT1103" i="33"/>
  <c r="AS1046" i="33"/>
  <c r="AH376" i="33"/>
  <c r="BZ2051" i="35"/>
  <c r="AP863" i="33"/>
  <c r="CC2794" i="35"/>
  <c r="AH441" i="33"/>
  <c r="AN807" i="33"/>
  <c r="AW1453" i="33"/>
  <c r="T121" i="33"/>
  <c r="BX1820" i="35"/>
  <c r="AN737" i="33"/>
  <c r="CA2308" i="35"/>
  <c r="AS1045" i="33"/>
  <c r="CB2551" i="35"/>
  <c r="BE1840" i="33"/>
  <c r="BC1739" i="33"/>
  <c r="AV1228" i="33"/>
  <c r="BA1533" i="33"/>
  <c r="AV1227" i="33"/>
  <c r="AL618" i="33"/>
  <c r="BA1536" i="33"/>
  <c r="AZ1475" i="33"/>
  <c r="CB2541" i="35"/>
  <c r="BX1806" i="35"/>
  <c r="AN743" i="33"/>
  <c r="AY1412" i="33"/>
  <c r="CB2536" i="35"/>
  <c r="BC1679" i="33"/>
  <c r="S96" i="33"/>
  <c r="BA1531" i="33"/>
  <c r="BE1921" i="33"/>
  <c r="BW1541" i="35"/>
  <c r="AS1048" i="33"/>
  <c r="AT1106" i="33"/>
  <c r="AX1353" i="33"/>
  <c r="AP865" i="33"/>
  <c r="AR983" i="33"/>
  <c r="AZ1472" i="33"/>
  <c r="AV1226" i="33"/>
  <c r="AT1107" i="33"/>
  <c r="AO803" i="33"/>
  <c r="AS1044" i="33"/>
  <c r="AI438" i="33"/>
  <c r="AM676" i="33"/>
  <c r="AR982" i="33"/>
  <c r="AN738" i="33"/>
  <c r="AX1352" i="33"/>
  <c r="CA2271" i="35"/>
  <c r="BZ2026" i="35"/>
  <c r="AT1104" i="33"/>
  <c r="BF1983" i="33"/>
  <c r="AK558" i="33"/>
  <c r="BX1819" i="35"/>
  <c r="AM681" i="33"/>
  <c r="AO804" i="33"/>
  <c r="BB1597" i="33"/>
  <c r="BA1534" i="33"/>
  <c r="AU1167" i="33"/>
  <c r="CC2793" i="35"/>
  <c r="BC1653" i="33"/>
  <c r="AN740" i="33"/>
  <c r="AV1229" i="33"/>
  <c r="AH374" i="33"/>
  <c r="BF1994" i="33"/>
  <c r="AR986" i="33"/>
  <c r="AI436" i="33"/>
  <c r="AJ495" i="33"/>
  <c r="AZ1469" i="33"/>
  <c r="AJ498" i="33"/>
  <c r="AZ1470" i="33"/>
  <c r="BC1868" i="33"/>
  <c r="BC1844" i="33"/>
  <c r="AZ1600" i="33"/>
  <c r="BA1661" i="33"/>
  <c r="BF2112" i="33"/>
  <c r="BC1783" i="33"/>
  <c r="BD1990" i="33"/>
  <c r="AY1539" i="33"/>
  <c r="BC1929" i="33"/>
  <c r="BF2017" i="33"/>
  <c r="AP237" i="35"/>
  <c r="BE2063" i="33"/>
  <c r="S219" i="33"/>
  <c r="T32" i="6"/>
  <c r="T36" i="6"/>
  <c r="T38" i="6"/>
  <c r="T33" i="6"/>
  <c r="T35" i="6"/>
  <c r="T37" i="6"/>
  <c r="T39" i="6"/>
  <c r="T34" i="6"/>
  <c r="BM58" i="35"/>
  <c r="BN1331" i="35"/>
  <c r="BO1295" i="35" s="1"/>
  <c r="BN1329" i="35"/>
  <c r="BO1293" i="35" s="1"/>
  <c r="BN217" i="35"/>
  <c r="BC1931" i="33"/>
  <c r="BD1992" i="33"/>
  <c r="BF2114" i="33"/>
  <c r="BC1797" i="33"/>
  <c r="BC1870" i="33"/>
  <c r="AY1565" i="33"/>
  <c r="AX1504" i="33"/>
  <c r="BA1748" i="33"/>
  <c r="AX1407" i="33"/>
  <c r="BO192" i="35"/>
  <c r="BM1334" i="35"/>
  <c r="BN1298" i="35" s="1"/>
  <c r="BN1322" i="35" s="1"/>
  <c r="AU1260" i="33"/>
  <c r="AN833" i="33"/>
  <c r="AL711" i="33"/>
  <c r="AG406" i="33"/>
  <c r="AR1077" i="33"/>
  <c r="BM1333" i="35"/>
  <c r="BN1297" i="35" s="1"/>
  <c r="AV1321" i="33"/>
  <c r="AO894" i="33"/>
  <c r="BN4149" i="35"/>
  <c r="BN4147" i="35"/>
  <c r="AI528" i="33"/>
  <c r="AP955" i="33"/>
  <c r="AT1199" i="33"/>
  <c r="AQ1016" i="33"/>
  <c r="AM772" i="33"/>
  <c r="AK650" i="33"/>
  <c r="AJ589" i="33"/>
  <c r="AS1138" i="33"/>
  <c r="AH467" i="33"/>
  <c r="T21" i="6"/>
  <c r="T25" i="6"/>
  <c r="T22" i="6"/>
  <c r="T23" i="6"/>
  <c r="T27" i="6"/>
  <c r="T24" i="6"/>
  <c r="T20" i="6"/>
  <c r="T26" i="6"/>
  <c r="S161" i="33"/>
  <c r="U7" i="6"/>
  <c r="BE1860" i="33" l="1"/>
  <c r="BS36" i="35"/>
  <c r="BT199" i="35"/>
  <c r="BP220" i="35"/>
  <c r="BO1328" i="35"/>
  <c r="BN222" i="35"/>
  <c r="BN59" i="35" s="1"/>
  <c r="BT1323" i="35"/>
  <c r="BT1335" i="35"/>
  <c r="BS60" i="35"/>
  <c r="BM59" i="35"/>
  <c r="BC1681" i="33"/>
  <c r="BD1815" i="33"/>
  <c r="BE1938" i="33"/>
  <c r="T166" i="33"/>
  <c r="BC1676" i="33"/>
  <c r="BC1754" i="33"/>
  <c r="BE1935" i="33"/>
  <c r="BC1755" i="33"/>
  <c r="T167" i="33"/>
  <c r="T168" i="33"/>
  <c r="BC1749" i="33"/>
  <c r="BE1839" i="33"/>
  <c r="BD1811" i="33"/>
  <c r="BO216" i="35"/>
  <c r="AW1285" i="33"/>
  <c r="BC1691" i="33"/>
  <c r="BD1813" i="33"/>
  <c r="BD1814" i="33"/>
  <c r="BE1872" i="33"/>
  <c r="BF1995" i="33"/>
  <c r="BF1993" i="33"/>
  <c r="BF1997" i="33"/>
  <c r="BC1693" i="33"/>
  <c r="T30" i="6"/>
  <c r="T145" i="33" s="1"/>
  <c r="T162" i="33"/>
  <c r="T42" i="6"/>
  <c r="T83" i="33"/>
  <c r="T169" i="33"/>
  <c r="S95" i="33"/>
  <c r="T120" i="33"/>
  <c r="T170" i="33"/>
  <c r="T165" i="33"/>
  <c r="T163" i="33"/>
  <c r="T164" i="33"/>
  <c r="AN843" i="33"/>
  <c r="AZ1506" i="33"/>
  <c r="AZ1505" i="33"/>
  <c r="AI472" i="33"/>
  <c r="BZ2050" i="35"/>
  <c r="AX1388" i="33"/>
  <c r="AR1018" i="33"/>
  <c r="AI474" i="33"/>
  <c r="AO839" i="33"/>
  <c r="AV1262" i="33"/>
  <c r="AR1019" i="33"/>
  <c r="AX1389" i="33"/>
  <c r="AS1084" i="33"/>
  <c r="AY1448" i="33"/>
  <c r="AZ1511" i="33"/>
  <c r="AW1325" i="33"/>
  <c r="BC1751" i="33"/>
  <c r="BE1864" i="33"/>
  <c r="AS1081" i="33"/>
  <c r="AN773" i="33"/>
  <c r="AS1082" i="33"/>
  <c r="CA2304" i="35"/>
  <c r="AX1383" i="33"/>
  <c r="BZ2030" i="35"/>
  <c r="BB1618" i="33"/>
  <c r="AL657" i="33"/>
  <c r="AT1145" i="33"/>
  <c r="AI468" i="33"/>
  <c r="AO838" i="33"/>
  <c r="AO835" i="33"/>
  <c r="AK596" i="33"/>
  <c r="AJ529" i="33"/>
  <c r="AU1202" i="33"/>
  <c r="AL653" i="33"/>
  <c r="AH413" i="33"/>
  <c r="AN775" i="33"/>
  <c r="AW1324" i="33"/>
  <c r="AL651" i="33"/>
  <c r="AJ530" i="33"/>
  <c r="AN777" i="33"/>
  <c r="AQ962" i="33"/>
  <c r="BF1900" i="33"/>
  <c r="BF1925" i="33"/>
  <c r="AW1327" i="33"/>
  <c r="BD1718" i="33"/>
  <c r="AJ535" i="33"/>
  <c r="BD1716" i="33"/>
  <c r="AV1261" i="33"/>
  <c r="AY1445" i="33"/>
  <c r="BD1714" i="33"/>
  <c r="BB1619" i="33"/>
  <c r="AR1023" i="33"/>
  <c r="AK660" i="33"/>
  <c r="AJ599" i="33"/>
  <c r="AM782" i="33"/>
  <c r="AR1087" i="33"/>
  <c r="AU1270" i="33"/>
  <c r="BP1292" i="35"/>
  <c r="BO1319" i="35"/>
  <c r="AV1265" i="33"/>
  <c r="BC1677" i="33"/>
  <c r="AU1203" i="33"/>
  <c r="BB1621" i="33"/>
  <c r="AM717" i="33"/>
  <c r="AK594" i="33"/>
  <c r="T36" i="33"/>
  <c r="BA1572" i="33"/>
  <c r="AV1263" i="33"/>
  <c r="BZ2052" i="35"/>
  <c r="AL655" i="33"/>
  <c r="AX1385" i="33"/>
  <c r="BY1786" i="35"/>
  <c r="CA2305" i="35"/>
  <c r="BZ2053" i="35"/>
  <c r="CA2310" i="35"/>
  <c r="AK595" i="33"/>
  <c r="BD1800" i="33"/>
  <c r="AP896" i="33"/>
  <c r="BB1620" i="33"/>
  <c r="BW1564" i="35"/>
  <c r="AU1206" i="33"/>
  <c r="AZ1507" i="33"/>
  <c r="AK591" i="33"/>
  <c r="AP898" i="33"/>
  <c r="BA1568" i="33"/>
  <c r="BB1615" i="33"/>
  <c r="AK592" i="33"/>
  <c r="AR1021" i="33"/>
  <c r="BD1804" i="33"/>
  <c r="BW1561" i="35"/>
  <c r="BD1717" i="33"/>
  <c r="CC2518" i="35"/>
  <c r="BW1542" i="35"/>
  <c r="AJ532" i="33"/>
  <c r="CB2549" i="35"/>
  <c r="AP897" i="33"/>
  <c r="BW1563" i="35"/>
  <c r="AY1444" i="33"/>
  <c r="BZ2049" i="35"/>
  <c r="AT1144" i="33"/>
  <c r="AM713" i="33"/>
  <c r="CB2550" i="35"/>
  <c r="AZ1510" i="33"/>
  <c r="S171" i="33"/>
  <c r="T84" i="33"/>
  <c r="AH477" i="33"/>
  <c r="AQ1026" i="33"/>
  <c r="AP965" i="33"/>
  <c r="AO904" i="33"/>
  <c r="AG416" i="33"/>
  <c r="BP1332" i="35"/>
  <c r="AJ534" i="33"/>
  <c r="AJ531" i="33"/>
  <c r="AR1022" i="33"/>
  <c r="AT1140" i="33"/>
  <c r="CA2295" i="35"/>
  <c r="AN774" i="33"/>
  <c r="AM712" i="33"/>
  <c r="AS1080" i="33"/>
  <c r="AT1143" i="33"/>
  <c r="AZ1508" i="33"/>
  <c r="AP901" i="33"/>
  <c r="AT1142" i="33"/>
  <c r="BW1565" i="35"/>
  <c r="CB2548" i="35"/>
  <c r="AN779" i="33"/>
  <c r="CB2553" i="35"/>
  <c r="CC2515" i="35"/>
  <c r="CB2272" i="35"/>
  <c r="BY1784" i="35"/>
  <c r="AP899" i="33"/>
  <c r="AH412" i="33"/>
  <c r="AT1139" i="33"/>
  <c r="AU1200" i="33"/>
  <c r="BY1781" i="35"/>
  <c r="AS1083" i="33"/>
  <c r="AU1205" i="33"/>
  <c r="CA2294" i="35"/>
  <c r="AO837" i="33"/>
  <c r="AZ1509" i="33"/>
  <c r="AJ533" i="33"/>
  <c r="AK593" i="33"/>
  <c r="AQ960" i="33"/>
  <c r="BB1616" i="33"/>
  <c r="AY1447" i="33"/>
  <c r="AV1266" i="33"/>
  <c r="BF1841" i="33"/>
  <c r="AW1322" i="33"/>
  <c r="AW1326" i="33"/>
  <c r="AI471" i="33"/>
  <c r="BE1779" i="33"/>
  <c r="BE1835" i="33"/>
  <c r="AP900" i="33"/>
  <c r="BC1682" i="33"/>
  <c r="AY1449" i="33"/>
  <c r="CC2516" i="35"/>
  <c r="BA1571" i="33"/>
  <c r="AU1204" i="33"/>
  <c r="BD1810" i="33"/>
  <c r="AM715" i="33"/>
  <c r="AV1267" i="33"/>
  <c r="AS1079" i="33"/>
  <c r="AM714" i="33"/>
  <c r="AP895" i="33"/>
  <c r="AM716" i="33"/>
  <c r="BF1837" i="33"/>
  <c r="AS1148" i="33"/>
  <c r="AT1209" i="33"/>
  <c r="AI538" i="33"/>
  <c r="AL721" i="33"/>
  <c r="AX1417" i="33"/>
  <c r="BO1317" i="35"/>
  <c r="AW1323" i="33"/>
  <c r="AH410" i="33"/>
  <c r="AN776" i="33"/>
  <c r="BA1570" i="33"/>
  <c r="AO840" i="33"/>
  <c r="BY1783" i="35"/>
  <c r="BE1933" i="33"/>
  <c r="BA1567" i="33"/>
  <c r="BX1818" i="35"/>
  <c r="AL654" i="33"/>
  <c r="BA1569" i="33"/>
  <c r="AV1264" i="33"/>
  <c r="BZ2063" i="35"/>
  <c r="BX1821" i="35"/>
  <c r="BC1688" i="33"/>
  <c r="AO836" i="33"/>
  <c r="AH407" i="33"/>
  <c r="CA2309" i="35"/>
  <c r="AK590" i="33"/>
  <c r="AX1386" i="33"/>
  <c r="BA1566" i="33"/>
  <c r="AO834" i="33"/>
  <c r="AX1384" i="33"/>
  <c r="AQ959" i="33"/>
  <c r="AY1450" i="33"/>
  <c r="BC1690" i="33"/>
  <c r="AX1387" i="33"/>
  <c r="AH408" i="33"/>
  <c r="AQ958" i="33"/>
  <c r="BF1838" i="33"/>
  <c r="AL652" i="33"/>
  <c r="AT1141" i="33"/>
  <c r="AS1078" i="33"/>
  <c r="AQ961" i="33"/>
  <c r="AW1328" i="33"/>
  <c r="AI473" i="33"/>
  <c r="AR1020" i="33"/>
  <c r="AR1017" i="33"/>
  <c r="BB1617" i="33"/>
  <c r="BZ2024" i="35"/>
  <c r="AQ956" i="33"/>
  <c r="BF1898" i="33"/>
  <c r="AQ957" i="33"/>
  <c r="BF1896" i="33"/>
  <c r="BP218" i="35"/>
  <c r="BP1574" i="35"/>
  <c r="AM718" i="33"/>
  <c r="BC1656" i="33"/>
  <c r="AU1201" i="33"/>
  <c r="BY1804" i="35"/>
  <c r="AN778" i="33"/>
  <c r="BW1560" i="35"/>
  <c r="AY1446" i="33"/>
  <c r="AL656" i="33"/>
  <c r="AI469" i="33"/>
  <c r="BC1807" i="33"/>
  <c r="AX1514" i="33"/>
  <c r="BF2124" i="33"/>
  <c r="BF2027" i="33"/>
  <c r="AY1575" i="33"/>
  <c r="BD2002" i="33"/>
  <c r="BA1758" i="33"/>
  <c r="BC1880" i="33"/>
  <c r="BC1941" i="33"/>
  <c r="BF2041" i="33"/>
  <c r="AP23" i="35"/>
  <c r="T157" i="33"/>
  <c r="AV1331" i="33"/>
  <c r="BN197" i="35"/>
  <c r="BN1334" i="35"/>
  <c r="BO1298" i="35" s="1"/>
  <c r="BD1895" i="33"/>
  <c r="BE1956" i="33"/>
  <c r="BD1834" i="33"/>
  <c r="BC1809" i="33"/>
  <c r="BB1712" i="33"/>
  <c r="AZ1529" i="33"/>
  <c r="BA1687" i="33"/>
  <c r="AY1468" i="33"/>
  <c r="AZ1626" i="33"/>
  <c r="AX1443" i="33"/>
  <c r="S221" i="33"/>
  <c r="AW1382" i="33"/>
  <c r="AP858" i="33"/>
  <c r="BN1321" i="35"/>
  <c r="BN221" i="35" s="1"/>
  <c r="AM675" i="33"/>
  <c r="AV1224" i="33"/>
  <c r="AL614" i="33"/>
  <c r="AN736" i="33"/>
  <c r="AQ919" i="33"/>
  <c r="AT1102" i="33"/>
  <c r="BN54" i="35"/>
  <c r="BO193" i="35"/>
  <c r="AS1041" i="33"/>
  <c r="AK553" i="33"/>
  <c r="AR980" i="33"/>
  <c r="AU1163" i="33"/>
  <c r="AI431" i="33"/>
  <c r="AJ492" i="33"/>
  <c r="BO195" i="35"/>
  <c r="BN56" i="35"/>
  <c r="BN4152" i="35"/>
  <c r="AH370" i="33"/>
  <c r="AO797" i="33"/>
  <c r="AQ230" i="35"/>
  <c r="T212" i="33"/>
  <c r="AQ227" i="35"/>
  <c r="T209" i="33"/>
  <c r="T216" i="33"/>
  <c r="AQ231" i="35"/>
  <c r="T213" i="33"/>
  <c r="AQ232" i="35"/>
  <c r="T214" i="33"/>
  <c r="T215" i="33"/>
  <c r="AQ233" i="35"/>
  <c r="AQ228" i="35"/>
  <c r="T210" i="33"/>
  <c r="AQ229" i="35"/>
  <c r="T211" i="33"/>
  <c r="U8" i="6"/>
  <c r="U10" i="6" s="1"/>
  <c r="BF1836" i="33" l="1"/>
  <c r="BF1899" i="33"/>
  <c r="BF1902" i="33"/>
  <c r="BS96" i="35"/>
  <c r="BT36" i="35" s="1"/>
  <c r="BU1299" i="35"/>
  <c r="BO198" i="35"/>
  <c r="BO1331" i="35"/>
  <c r="BO219" i="35"/>
  <c r="BO217" i="35"/>
  <c r="BT223" i="35"/>
  <c r="BD1655" i="33"/>
  <c r="BE1863" i="33"/>
  <c r="BE1875" i="33" s="1"/>
  <c r="BD1719" i="33"/>
  <c r="BD1713" i="33"/>
  <c r="BE1778" i="33"/>
  <c r="BE1775" i="33"/>
  <c r="BE1777" i="33"/>
  <c r="BD1657" i="33"/>
  <c r="AW1295" i="33"/>
  <c r="BO53" i="35"/>
  <c r="BP192" i="35"/>
  <c r="BB1631" i="33"/>
  <c r="AW1226" i="33"/>
  <c r="BC1694" i="33"/>
  <c r="AW1230" i="33"/>
  <c r="AW1227" i="33"/>
  <c r="BF1937" i="33"/>
  <c r="AW1231" i="33"/>
  <c r="BC1689" i="33"/>
  <c r="AW1228" i="33"/>
  <c r="AW1229" i="33"/>
  <c r="AW1225" i="33"/>
  <c r="BO1329" i="35"/>
  <c r="T156" i="33"/>
  <c r="T229" i="33"/>
  <c r="T230" i="33"/>
  <c r="T35" i="33"/>
  <c r="U40" i="6"/>
  <c r="U217" i="33" s="1"/>
  <c r="U28" i="6"/>
  <c r="U144" i="33" s="1"/>
  <c r="U41" i="6"/>
  <c r="U218" i="33" s="1"/>
  <c r="U29" i="6"/>
  <c r="AM620" i="33"/>
  <c r="BY1816" i="35"/>
  <c r="BC1680" i="33"/>
  <c r="AS984" i="33"/>
  <c r="BF1926" i="33"/>
  <c r="AR925" i="33"/>
  <c r="AU1105" i="33"/>
  <c r="BF1862" i="33"/>
  <c r="AI372" i="33"/>
  <c r="BD1652" i="33"/>
  <c r="CA2027" i="35"/>
  <c r="BB1533" i="33"/>
  <c r="BY1782" i="35"/>
  <c r="BE1774" i="33"/>
  <c r="BB1535" i="33"/>
  <c r="AZ1413" i="33"/>
  <c r="AL557" i="33"/>
  <c r="BA1473" i="33"/>
  <c r="CA2306" i="35"/>
  <c r="AT1047" i="33"/>
  <c r="AV1164" i="33"/>
  <c r="BW1577" i="35"/>
  <c r="BP57" i="35"/>
  <c r="BQ196" i="35"/>
  <c r="T96" i="33"/>
  <c r="BA1474" i="33"/>
  <c r="AN677" i="33"/>
  <c r="BZ2061" i="35"/>
  <c r="BW1575" i="35"/>
  <c r="CC2513" i="35"/>
  <c r="BW1566" i="35"/>
  <c r="BD1741" i="33"/>
  <c r="BB1627" i="33"/>
  <c r="BB1532" i="33"/>
  <c r="AQ862" i="33"/>
  <c r="BA1471" i="33"/>
  <c r="AV1170" i="33"/>
  <c r="BD1812" i="33"/>
  <c r="AL559" i="33"/>
  <c r="BZ2065" i="35"/>
  <c r="BY1810" i="35"/>
  <c r="AM619" i="33"/>
  <c r="BB1633" i="33"/>
  <c r="AV1167" i="33"/>
  <c r="AZ1409" i="33"/>
  <c r="BF1860" i="33"/>
  <c r="AK499" i="33"/>
  <c r="AX1291" i="33"/>
  <c r="AV1166" i="33"/>
  <c r="AL560" i="33"/>
  <c r="AP802" i="33"/>
  <c r="AU1109" i="33"/>
  <c r="AR990" i="33"/>
  <c r="AV1234" i="33"/>
  <c r="T223" i="33"/>
  <c r="BP55" i="35"/>
  <c r="BQ194" i="35"/>
  <c r="AR921" i="33"/>
  <c r="BF1922" i="33"/>
  <c r="BZ2048" i="35"/>
  <c r="AZ1414" i="33"/>
  <c r="AY1348" i="33"/>
  <c r="BB1530" i="33"/>
  <c r="AL554" i="33"/>
  <c r="AI371" i="33"/>
  <c r="BY1807" i="35"/>
  <c r="BB1534" i="33"/>
  <c r="AI374" i="33"/>
  <c r="AN680" i="33"/>
  <c r="AN678" i="33"/>
  <c r="AQ864" i="33"/>
  <c r="BE1803" i="33"/>
  <c r="AX1290" i="33"/>
  <c r="BF1865" i="33"/>
  <c r="AZ1411" i="33"/>
  <c r="AU1103" i="33"/>
  <c r="AQ863" i="33"/>
  <c r="CB2296" i="35"/>
  <c r="CC2517" i="35"/>
  <c r="CC2512" i="35"/>
  <c r="AQ865" i="33"/>
  <c r="AU1107" i="33"/>
  <c r="AN676" i="33"/>
  <c r="CA2307" i="35"/>
  <c r="AS986" i="33"/>
  <c r="AK498" i="33"/>
  <c r="BW1573" i="35"/>
  <c r="AS985" i="33"/>
  <c r="AL558" i="33"/>
  <c r="BP1316" i="35"/>
  <c r="AS987" i="33"/>
  <c r="BF1924" i="33"/>
  <c r="AO741" i="33"/>
  <c r="AM615" i="33"/>
  <c r="AX1288" i="33"/>
  <c r="AI377" i="33"/>
  <c r="AY1347" i="33"/>
  <c r="AT1046" i="33"/>
  <c r="AT1045" i="33"/>
  <c r="BD1715" i="33"/>
  <c r="BA1475" i="33"/>
  <c r="AT1048" i="33"/>
  <c r="AS983" i="33"/>
  <c r="AP803" i="33"/>
  <c r="AS982" i="33"/>
  <c r="BZ2062" i="35"/>
  <c r="BA1469" i="33"/>
  <c r="T228" i="33"/>
  <c r="AS1051" i="33"/>
  <c r="AX1453" i="33"/>
  <c r="AK563" i="33"/>
  <c r="AJ433" i="33"/>
  <c r="AZ1410" i="33"/>
  <c r="AO742" i="33"/>
  <c r="AV1165" i="33"/>
  <c r="AN682" i="33"/>
  <c r="BB1629" i="33"/>
  <c r="AS981" i="33"/>
  <c r="AJ437" i="33"/>
  <c r="AX1292" i="33"/>
  <c r="AT1042" i="33"/>
  <c r="AM616" i="33"/>
  <c r="AR922" i="33"/>
  <c r="AY1351" i="33"/>
  <c r="BY1785" i="35"/>
  <c r="AM618" i="33"/>
  <c r="BB1531" i="33"/>
  <c r="AV1168" i="33"/>
  <c r="CC2540" i="35"/>
  <c r="BB1628" i="33"/>
  <c r="AR924" i="33"/>
  <c r="AK497" i="33"/>
  <c r="AP801" i="33"/>
  <c r="AV1169" i="33"/>
  <c r="BY1805" i="35"/>
  <c r="BQ1296" i="35"/>
  <c r="CC2514" i="35"/>
  <c r="AU1108" i="33"/>
  <c r="AZ1408" i="33"/>
  <c r="AQ861" i="33"/>
  <c r="AK496" i="33"/>
  <c r="CC2542" i="35"/>
  <c r="AL555" i="33"/>
  <c r="BE1802" i="33"/>
  <c r="BW1576" i="35"/>
  <c r="CB2274" i="35"/>
  <c r="CB2269" i="35"/>
  <c r="AY1349" i="33"/>
  <c r="BZ2064" i="35"/>
  <c r="BB1536" i="33"/>
  <c r="BD1738" i="33"/>
  <c r="BD1740" i="33"/>
  <c r="BD1742" i="33"/>
  <c r="AK493" i="33"/>
  <c r="AP799" i="33"/>
  <c r="AJ432" i="33"/>
  <c r="AM621" i="33"/>
  <c r="BE1876" i="33"/>
  <c r="AT1112" i="33"/>
  <c r="T225" i="33"/>
  <c r="AQ929" i="33"/>
  <c r="AM685" i="33"/>
  <c r="BO1322" i="35"/>
  <c r="T227" i="33"/>
  <c r="AO807" i="33"/>
  <c r="AI441" i="33"/>
  <c r="AN746" i="33"/>
  <c r="AW1392" i="33"/>
  <c r="AY1478" i="33"/>
  <c r="T222" i="33"/>
  <c r="T226" i="33"/>
  <c r="T224" i="33"/>
  <c r="AH380" i="33"/>
  <c r="AJ502" i="33"/>
  <c r="AU1173" i="33"/>
  <c r="AL624" i="33"/>
  <c r="AP868" i="33"/>
  <c r="S231" i="33"/>
  <c r="U121" i="33"/>
  <c r="BF2053" i="33"/>
  <c r="BW1572" i="35"/>
  <c r="BQ1538" i="35"/>
  <c r="BF1920" i="33"/>
  <c r="BF1923" i="33"/>
  <c r="AR920" i="33"/>
  <c r="BD1654" i="33"/>
  <c r="AR923" i="33"/>
  <c r="AP798" i="33"/>
  <c r="AY1350" i="33"/>
  <c r="CB2273" i="35"/>
  <c r="AP800" i="33"/>
  <c r="BF1897" i="33"/>
  <c r="AP804" i="33"/>
  <c r="AO740" i="33"/>
  <c r="AX1287" i="33"/>
  <c r="BF1861" i="33"/>
  <c r="AQ859" i="33"/>
  <c r="AT1043" i="33"/>
  <c r="AN679" i="33"/>
  <c r="BE1859" i="33"/>
  <c r="AJ435" i="33"/>
  <c r="AX1286" i="33"/>
  <c r="AI376" i="33"/>
  <c r="BY1808" i="35"/>
  <c r="CC2539" i="35"/>
  <c r="AO743" i="33"/>
  <c r="BD1679" i="33"/>
  <c r="AU1106" i="33"/>
  <c r="BA1472" i="33"/>
  <c r="AT1044" i="33"/>
  <c r="AO738" i="33"/>
  <c r="AU1104" i="33"/>
  <c r="AK495" i="33"/>
  <c r="BD1816" i="33"/>
  <c r="AL556" i="33"/>
  <c r="BB1632" i="33"/>
  <c r="AQ860" i="33"/>
  <c r="AN681" i="33"/>
  <c r="AR926" i="33"/>
  <c r="AK494" i="33"/>
  <c r="AO739" i="33"/>
  <c r="AM617" i="33"/>
  <c r="BB1630" i="33"/>
  <c r="BZ2054" i="35"/>
  <c r="CB2268" i="35"/>
  <c r="AO737" i="33"/>
  <c r="AX1289" i="33"/>
  <c r="AZ1412" i="33"/>
  <c r="AY1353" i="33"/>
  <c r="AJ438" i="33"/>
  <c r="AY1352" i="33"/>
  <c r="AJ436" i="33"/>
  <c r="BA1470" i="33"/>
  <c r="BA1697" i="33"/>
  <c r="AZ1539" i="33"/>
  <c r="BE1966" i="33"/>
  <c r="BF2051" i="33"/>
  <c r="BD1844" i="33"/>
  <c r="BD1905" i="33"/>
  <c r="AZ1636" i="33"/>
  <c r="BB1722" i="33"/>
  <c r="BC1819" i="33"/>
  <c r="AQ237" i="35"/>
  <c r="T219" i="33"/>
  <c r="U32" i="6"/>
  <c r="U33" i="6"/>
  <c r="U34" i="6"/>
  <c r="U35" i="6"/>
  <c r="U36" i="6"/>
  <c r="U37" i="6"/>
  <c r="U38" i="6"/>
  <c r="U39" i="6"/>
  <c r="BD1919" i="33"/>
  <c r="BE1980" i="33"/>
  <c r="BN1333" i="35"/>
  <c r="BO1297" i="35" s="1"/>
  <c r="BB1651" i="33"/>
  <c r="BB1736" i="33"/>
  <c r="BD1858" i="33"/>
  <c r="BD1773" i="33"/>
  <c r="AZ1565" i="33"/>
  <c r="BA1590" i="33"/>
  <c r="AY1407" i="33"/>
  <c r="AX1346" i="33"/>
  <c r="AR1016" i="33"/>
  <c r="AT1138" i="33"/>
  <c r="AV1260" i="33"/>
  <c r="AQ955" i="33"/>
  <c r="AL650" i="33"/>
  <c r="AO833" i="33"/>
  <c r="AJ528" i="33"/>
  <c r="AS1077" i="33"/>
  <c r="AP894" i="33"/>
  <c r="AH406" i="33"/>
  <c r="AI467" i="33"/>
  <c r="AU1199" i="33"/>
  <c r="AK589" i="33"/>
  <c r="AN772" i="33"/>
  <c r="AM711" i="33"/>
  <c r="BN4151" i="35"/>
  <c r="U20" i="6"/>
  <c r="U24" i="6"/>
  <c r="U21" i="6"/>
  <c r="U26" i="6"/>
  <c r="U22" i="6"/>
  <c r="U23" i="6"/>
  <c r="U27" i="6"/>
  <c r="U25" i="6"/>
  <c r="T161" i="33"/>
  <c r="V7" i="6"/>
  <c r="BE1801" i="33" l="1"/>
  <c r="BD1743" i="33"/>
  <c r="BO222" i="35"/>
  <c r="BP1295" i="35"/>
  <c r="BP1319" i="35" s="1"/>
  <c r="BT60" i="35"/>
  <c r="BP193" i="35"/>
  <c r="BU199" i="35"/>
  <c r="BO54" i="35"/>
  <c r="BP1293" i="35"/>
  <c r="BU1323" i="35"/>
  <c r="BO1334" i="35"/>
  <c r="BD1681" i="33"/>
  <c r="BD1737" i="33"/>
  <c r="BF1839" i="33"/>
  <c r="U164" i="33"/>
  <c r="U167" i="33"/>
  <c r="U165" i="33"/>
  <c r="U168" i="33"/>
  <c r="BD1658" i="33"/>
  <c r="BE1799" i="33"/>
  <c r="U166" i="33"/>
  <c r="U163" i="33"/>
  <c r="U162" i="33"/>
  <c r="BC1595" i="33"/>
  <c r="BD1653" i="33"/>
  <c r="AW1224" i="33"/>
  <c r="BE1814" i="33"/>
  <c r="BF1872" i="33"/>
  <c r="BC1692" i="33"/>
  <c r="BF1873" i="33"/>
  <c r="BF1935" i="33"/>
  <c r="BF2063" i="33"/>
  <c r="BF1932" i="33"/>
  <c r="BD1752" i="33"/>
  <c r="BD1753" i="33"/>
  <c r="BF1874" i="33"/>
  <c r="U169" i="33"/>
  <c r="T95" i="33"/>
  <c r="U83" i="33"/>
  <c r="U120" i="33"/>
  <c r="U30" i="6"/>
  <c r="U145" i="33" s="1"/>
  <c r="U84" i="33" s="1"/>
  <c r="U42" i="6"/>
  <c r="U170" i="33"/>
  <c r="AL660" i="33"/>
  <c r="AJ472" i="33"/>
  <c r="AN782" i="33"/>
  <c r="AI477" i="33"/>
  <c r="AS1087" i="33"/>
  <c r="AO843" i="33"/>
  <c r="BO1321" i="35"/>
  <c r="AW1262" i="33"/>
  <c r="AM653" i="33"/>
  <c r="BC1596" i="33"/>
  <c r="AK531" i="33"/>
  <c r="AO774" i="33"/>
  <c r="BA1508" i="33"/>
  <c r="CC2551" i="35"/>
  <c r="BE1871" i="33"/>
  <c r="AN715" i="33"/>
  <c r="AQ895" i="33"/>
  <c r="AM657" i="33"/>
  <c r="AP835" i="33"/>
  <c r="BB1555" i="33"/>
  <c r="AY1387" i="33"/>
  <c r="AM652" i="33"/>
  <c r="AX1328" i="33"/>
  <c r="AS1017" i="33"/>
  <c r="BF1936" i="33"/>
  <c r="AS1023" i="33"/>
  <c r="AL594" i="33"/>
  <c r="BX1537" i="35"/>
  <c r="AS1022" i="33"/>
  <c r="AN712" i="33"/>
  <c r="AQ901" i="33"/>
  <c r="CC2541" i="35"/>
  <c r="AQ899" i="33"/>
  <c r="BE1815" i="33"/>
  <c r="AQ900" i="33"/>
  <c r="AN716" i="33"/>
  <c r="BB1558" i="33"/>
  <c r="AI407" i="33"/>
  <c r="BB1554" i="33"/>
  <c r="AZ1450" i="33"/>
  <c r="AP838" i="33"/>
  <c r="AV1202" i="33"/>
  <c r="AV1203" i="33"/>
  <c r="AM655" i="33"/>
  <c r="CA2029" i="35"/>
  <c r="BC1591" i="33"/>
  <c r="BW1578" i="35"/>
  <c r="AV1200" i="33"/>
  <c r="CB2270" i="35"/>
  <c r="AL593" i="33"/>
  <c r="BB1559" i="33"/>
  <c r="BY1806" i="35"/>
  <c r="CA2051" i="35"/>
  <c r="AI408" i="33"/>
  <c r="BF1938" i="33"/>
  <c r="AS1020" i="33"/>
  <c r="AJ538" i="33"/>
  <c r="AT1148" i="33"/>
  <c r="AX1356" i="33"/>
  <c r="BA1506" i="33"/>
  <c r="AY1388" i="33"/>
  <c r="AZ1448" i="33"/>
  <c r="AO773" i="33"/>
  <c r="BZ2066" i="35"/>
  <c r="AR962" i="33"/>
  <c r="AN717" i="33"/>
  <c r="AI412" i="33"/>
  <c r="AX1322" i="33"/>
  <c r="AX1323" i="33"/>
  <c r="AP840" i="33"/>
  <c r="AP836" i="33"/>
  <c r="AY1386" i="33"/>
  <c r="AR959" i="33"/>
  <c r="AR956" i="33"/>
  <c r="BQ1562" i="35"/>
  <c r="AW1261" i="33"/>
  <c r="CA2028" i="35"/>
  <c r="CB2293" i="35"/>
  <c r="BX1540" i="35"/>
  <c r="AK532" i="33"/>
  <c r="AZ1444" i="33"/>
  <c r="CC2538" i="35"/>
  <c r="BY1817" i="35"/>
  <c r="AP837" i="33"/>
  <c r="AR960" i="33"/>
  <c r="BC1593" i="33"/>
  <c r="AV1201" i="33"/>
  <c r="AZ1446" i="33"/>
  <c r="CA2026" i="35"/>
  <c r="AP839" i="33"/>
  <c r="AT1084" i="33"/>
  <c r="BD1739" i="33"/>
  <c r="AT1082" i="33"/>
  <c r="AI413" i="33"/>
  <c r="AM651" i="33"/>
  <c r="CB2308" i="35"/>
  <c r="BY1819" i="35"/>
  <c r="AK535" i="33"/>
  <c r="BC1597" i="33"/>
  <c r="AW1263" i="33"/>
  <c r="BY1822" i="35"/>
  <c r="AV1206" i="33"/>
  <c r="AQ898" i="33"/>
  <c r="BX1539" i="35"/>
  <c r="AN713" i="33"/>
  <c r="U36" i="33"/>
  <c r="AU1141" i="33"/>
  <c r="BD1656" i="33"/>
  <c r="BZ1780" i="35"/>
  <c r="AH416" i="33"/>
  <c r="AY1417" i="33"/>
  <c r="BC1594" i="33"/>
  <c r="AO775" i="33"/>
  <c r="AL592" i="33"/>
  <c r="BE1780" i="33"/>
  <c r="AU1140" i="33"/>
  <c r="AT1080" i="33"/>
  <c r="AU1142" i="33"/>
  <c r="BY1820" i="35"/>
  <c r="AW1266" i="33"/>
  <c r="AT1079" i="33"/>
  <c r="BF1840" i="33"/>
  <c r="AJ468" i="33"/>
  <c r="AK529" i="33"/>
  <c r="AL591" i="33"/>
  <c r="CC2554" i="35"/>
  <c r="BC1592" i="33"/>
  <c r="AV1204" i="33"/>
  <c r="AM654" i="33"/>
  <c r="BY1809" i="35"/>
  <c r="AR958" i="33"/>
  <c r="AT1078" i="33"/>
  <c r="AJ473" i="33"/>
  <c r="BP216" i="35"/>
  <c r="BP1328" i="35"/>
  <c r="AS1021" i="33"/>
  <c r="AK534" i="33"/>
  <c r="CB2271" i="35"/>
  <c r="AU1143" i="33"/>
  <c r="CC2536" i="35"/>
  <c r="AU1139" i="33"/>
  <c r="AZ1447" i="33"/>
  <c r="AN714" i="33"/>
  <c r="AI410" i="33"/>
  <c r="AL590" i="33"/>
  <c r="AY1384" i="33"/>
  <c r="BZ2060" i="35"/>
  <c r="AU1145" i="33"/>
  <c r="AL596" i="33"/>
  <c r="AZ1445" i="33"/>
  <c r="AL595" i="33"/>
  <c r="CC2537" i="35"/>
  <c r="BX1541" i="35"/>
  <c r="AT1083" i="33"/>
  <c r="BA1509" i="33"/>
  <c r="AZ1449" i="33"/>
  <c r="BE1798" i="33"/>
  <c r="BB1557" i="33"/>
  <c r="BD1676" i="33"/>
  <c r="T171" i="33"/>
  <c r="AK599" i="33"/>
  <c r="AQ965" i="33"/>
  <c r="AM721" i="33"/>
  <c r="AU1209" i="33"/>
  <c r="AP904" i="33"/>
  <c r="AR1026" i="33"/>
  <c r="AJ474" i="33"/>
  <c r="AY1389" i="33"/>
  <c r="AX1325" i="33"/>
  <c r="CB2292" i="35"/>
  <c r="BE1813" i="33"/>
  <c r="AK530" i="33"/>
  <c r="BO56" i="35"/>
  <c r="AQ896" i="33"/>
  <c r="BD1755" i="33"/>
  <c r="BD1691" i="33"/>
  <c r="AO779" i="33"/>
  <c r="AJ471" i="33"/>
  <c r="AO776" i="33"/>
  <c r="BF1921" i="33"/>
  <c r="CB2297" i="35"/>
  <c r="AP834" i="33"/>
  <c r="BD1678" i="33"/>
  <c r="BX1536" i="35"/>
  <c r="BP195" i="35"/>
  <c r="BP1317" i="35"/>
  <c r="BD1754" i="33"/>
  <c r="BD1750" i="33"/>
  <c r="BB1560" i="33"/>
  <c r="AY1385" i="33"/>
  <c r="CB2298" i="35"/>
  <c r="BD1749" i="33"/>
  <c r="AQ897" i="33"/>
  <c r="AU1144" i="33"/>
  <c r="BQ1320" i="35"/>
  <c r="AV1205" i="33"/>
  <c r="AK533" i="33"/>
  <c r="CC2552" i="35"/>
  <c r="AW1264" i="33"/>
  <c r="AN718" i="33"/>
  <c r="AO778" i="33"/>
  <c r="AJ469" i="33"/>
  <c r="BA1505" i="33"/>
  <c r="AS1018" i="33"/>
  <c r="AS1019" i="33"/>
  <c r="BA1511" i="33"/>
  <c r="AT1081" i="33"/>
  <c r="AY1383" i="33"/>
  <c r="AX1324" i="33"/>
  <c r="AO777" i="33"/>
  <c r="AW1265" i="33"/>
  <c r="BF1877" i="33"/>
  <c r="AX1326" i="33"/>
  <c r="AW1267" i="33"/>
  <c r="BF1934" i="33"/>
  <c r="AR957" i="33"/>
  <c r="AX1327" i="33"/>
  <c r="BE1776" i="33"/>
  <c r="BA1507" i="33"/>
  <c r="BB1556" i="33"/>
  <c r="CA2025" i="35"/>
  <c r="BA1510" i="33"/>
  <c r="AR961" i="33"/>
  <c r="AM656" i="33"/>
  <c r="BA1600" i="33"/>
  <c r="BB1746" i="33"/>
  <c r="BE1990" i="33"/>
  <c r="BD1868" i="33"/>
  <c r="AZ1575" i="33"/>
  <c r="BB1661" i="33"/>
  <c r="BD1783" i="33"/>
  <c r="BD1929" i="33"/>
  <c r="AQ23" i="35"/>
  <c r="U157" i="33"/>
  <c r="AW1234" i="33"/>
  <c r="AV1270" i="33"/>
  <c r="BE1992" i="33"/>
  <c r="BD1931" i="33"/>
  <c r="BD1870" i="33"/>
  <c r="BD1797" i="33"/>
  <c r="BB1748" i="33"/>
  <c r="BB1675" i="33"/>
  <c r="BA1529" i="33"/>
  <c r="AY1504" i="33"/>
  <c r="AX1382" i="33"/>
  <c r="AY1443" i="33"/>
  <c r="T221" i="33"/>
  <c r="AW1321" i="33"/>
  <c r="BN58" i="35"/>
  <c r="BO197" i="35"/>
  <c r="AT1041" i="33"/>
  <c r="AN675" i="33"/>
  <c r="AV1163" i="33"/>
  <c r="AM614" i="33"/>
  <c r="AU1102" i="33"/>
  <c r="AO736" i="33"/>
  <c r="AI370" i="33"/>
  <c r="AR919" i="33"/>
  <c r="AL553" i="33"/>
  <c r="AJ431" i="33"/>
  <c r="AQ858" i="33"/>
  <c r="AK492" i="33"/>
  <c r="AP797" i="33"/>
  <c r="AS980" i="33"/>
  <c r="AR231" i="35"/>
  <c r="U213" i="33"/>
  <c r="AR227" i="35"/>
  <c r="U209" i="33"/>
  <c r="AR230" i="35"/>
  <c r="U212" i="33"/>
  <c r="AR228" i="35"/>
  <c r="U210" i="33"/>
  <c r="U216" i="33"/>
  <c r="U214" i="33"/>
  <c r="AR232" i="35"/>
  <c r="AR233" i="35"/>
  <c r="U215" i="33"/>
  <c r="AR229" i="35"/>
  <c r="U211" i="33"/>
  <c r="V8" i="6"/>
  <c r="V10" i="6" s="1"/>
  <c r="BT96" i="35" l="1"/>
  <c r="BD1682" i="33"/>
  <c r="BP198" i="35"/>
  <c r="BU223" i="35"/>
  <c r="BO1333" i="35"/>
  <c r="BO221" i="35"/>
  <c r="BP219" i="35"/>
  <c r="BQ220" i="35"/>
  <c r="BP1298" i="35"/>
  <c r="BU1335" i="35"/>
  <c r="BO59" i="35"/>
  <c r="BD1693" i="33"/>
  <c r="BF1778" i="33"/>
  <c r="BE1717" i="33"/>
  <c r="BF1863" i="33"/>
  <c r="BD1677" i="33"/>
  <c r="BC1619" i="33"/>
  <c r="BE1811" i="33"/>
  <c r="BQ1332" i="35"/>
  <c r="BE1716" i="33"/>
  <c r="AW1169" i="33"/>
  <c r="BB1569" i="33"/>
  <c r="AW1167" i="33"/>
  <c r="BB1566" i="33"/>
  <c r="BC1530" i="33" s="1"/>
  <c r="BE1810" i="33"/>
  <c r="AW1168" i="33"/>
  <c r="AW1166" i="33"/>
  <c r="BD1751" i="33"/>
  <c r="BE1715" i="33" s="1"/>
  <c r="BB1572" i="33"/>
  <c r="AW1170" i="33"/>
  <c r="AW1165" i="33"/>
  <c r="AW1164" i="33"/>
  <c r="U35" i="33"/>
  <c r="V28" i="6"/>
  <c r="V144" i="33" s="1"/>
  <c r="V40" i="6"/>
  <c r="V217" i="33" s="1"/>
  <c r="V41" i="6"/>
  <c r="V218" i="33" s="1"/>
  <c r="V29" i="6"/>
  <c r="U230" i="33"/>
  <c r="U156" i="33"/>
  <c r="U229" i="33"/>
  <c r="AY1453" i="33"/>
  <c r="AX1231" i="33"/>
  <c r="CB2310" i="35"/>
  <c r="BE1719" i="33"/>
  <c r="AU1047" i="33"/>
  <c r="AM559" i="33"/>
  <c r="AV1109" i="33"/>
  <c r="AJ374" i="33"/>
  <c r="AO677" i="33"/>
  <c r="AX1227" i="33"/>
  <c r="AN615" i="33"/>
  <c r="BQ218" i="35"/>
  <c r="AY1287" i="33"/>
  <c r="AP737" i="33"/>
  <c r="BX1542" i="35"/>
  <c r="BA1414" i="33"/>
  <c r="AX1229" i="33"/>
  <c r="BB1469" i="33"/>
  <c r="AL497" i="33"/>
  <c r="BP1331" i="35"/>
  <c r="CB2309" i="35"/>
  <c r="CB2304" i="35"/>
  <c r="AZ1353" i="33"/>
  <c r="AV1103" i="33"/>
  <c r="AV1107" i="33"/>
  <c r="AL498" i="33"/>
  <c r="AU1042" i="33"/>
  <c r="BY1821" i="35"/>
  <c r="BF1802" i="33"/>
  <c r="AL493" i="33"/>
  <c r="BF1864" i="33"/>
  <c r="AX1230" i="33"/>
  <c r="AV1106" i="33"/>
  <c r="AV1104" i="33"/>
  <c r="AM556" i="33"/>
  <c r="BC1618" i="33"/>
  <c r="BD1680" i="33"/>
  <c r="AU1048" i="33"/>
  <c r="CA2050" i="35"/>
  <c r="AS924" i="33"/>
  <c r="BZ1781" i="35"/>
  <c r="BA1408" i="33"/>
  <c r="BX1564" i="35"/>
  <c r="CA2052" i="35"/>
  <c r="AJ372" i="33"/>
  <c r="AJ371" i="33"/>
  <c r="BF1779" i="33"/>
  <c r="AY1292" i="33"/>
  <c r="AZ1351" i="33"/>
  <c r="BF1835" i="33"/>
  <c r="BB1472" i="33"/>
  <c r="AL495" i="33"/>
  <c r="AN617" i="33"/>
  <c r="U96" i="33"/>
  <c r="AS990" i="33"/>
  <c r="AU1112" i="33"/>
  <c r="AN620" i="33"/>
  <c r="BP53" i="35"/>
  <c r="BQ192" i="35"/>
  <c r="BE1741" i="33"/>
  <c r="AL499" i="33"/>
  <c r="AU1046" i="33"/>
  <c r="AS923" i="33"/>
  <c r="AJ376" i="33"/>
  <c r="CB2294" i="35"/>
  <c r="CA2053" i="35"/>
  <c r="AQ802" i="33"/>
  <c r="AR864" i="33"/>
  <c r="AO676" i="33"/>
  <c r="BX1561" i="35"/>
  <c r="AO679" i="33"/>
  <c r="U226" i="33"/>
  <c r="AL563" i="33"/>
  <c r="AM624" i="33"/>
  <c r="AN685" i="33"/>
  <c r="AX1392" i="33"/>
  <c r="AS921" i="33"/>
  <c r="AY1288" i="33"/>
  <c r="AT983" i="33"/>
  <c r="AP742" i="33"/>
  <c r="U227" i="33"/>
  <c r="U228" i="33"/>
  <c r="U224" i="33"/>
  <c r="U225" i="33"/>
  <c r="AK502" i="33"/>
  <c r="AI380" i="33"/>
  <c r="AT1051" i="33"/>
  <c r="AW1331" i="33"/>
  <c r="AS925" i="33"/>
  <c r="CA2049" i="35"/>
  <c r="AY1290" i="33"/>
  <c r="AR861" i="33"/>
  <c r="BE1714" i="33"/>
  <c r="BX1560" i="35"/>
  <c r="BF1933" i="33"/>
  <c r="AP740" i="33"/>
  <c r="AP743" i="33"/>
  <c r="AR860" i="33"/>
  <c r="AL494" i="33"/>
  <c r="BD1688" i="33"/>
  <c r="BB1473" i="33"/>
  <c r="BX1565" i="35"/>
  <c r="CC2549" i="35"/>
  <c r="AM560" i="33"/>
  <c r="CA2024" i="35"/>
  <c r="AM554" i="33"/>
  <c r="AO678" i="33"/>
  <c r="CC2548" i="35"/>
  <c r="BX1563" i="35"/>
  <c r="AR862" i="33"/>
  <c r="BZ1786" i="35"/>
  <c r="BC1621" i="33"/>
  <c r="CC2272" i="35"/>
  <c r="AJ377" i="33"/>
  <c r="BQ1574" i="35"/>
  <c r="AS920" i="33"/>
  <c r="AZ1350" i="33"/>
  <c r="AQ804" i="33"/>
  <c r="AY1286" i="33"/>
  <c r="AO681" i="33"/>
  <c r="CA2030" i="35"/>
  <c r="BA1412" i="33"/>
  <c r="BB1470" i="33"/>
  <c r="AT984" i="33"/>
  <c r="BB1571" i="33"/>
  <c r="AM557" i="33"/>
  <c r="BC1615" i="33"/>
  <c r="AN619" i="33"/>
  <c r="BB1570" i="33"/>
  <c r="AO680" i="33"/>
  <c r="AR863" i="33"/>
  <c r="AR865" i="33"/>
  <c r="AT986" i="33"/>
  <c r="AM558" i="33"/>
  <c r="BB1567" i="33"/>
  <c r="AQ799" i="33"/>
  <c r="AR859" i="33"/>
  <c r="U223" i="33"/>
  <c r="U222" i="33"/>
  <c r="AJ441" i="33"/>
  <c r="BB1474" i="33"/>
  <c r="AV1108" i="33"/>
  <c r="AK435" i="33"/>
  <c r="BA1413" i="33"/>
  <c r="BA1409" i="33"/>
  <c r="AZ1348" i="33"/>
  <c r="BZ1783" i="35"/>
  <c r="AQ800" i="33"/>
  <c r="AS926" i="33"/>
  <c r="AZ1352" i="33"/>
  <c r="BY1818" i="35"/>
  <c r="CC2553" i="35"/>
  <c r="AT987" i="33"/>
  <c r="AN621" i="33"/>
  <c r="AP807" i="33"/>
  <c r="BE1800" i="33"/>
  <c r="AU1045" i="33"/>
  <c r="AX1228" i="33"/>
  <c r="AQ868" i="33"/>
  <c r="AR929" i="33"/>
  <c r="AO746" i="33"/>
  <c r="AV1173" i="33"/>
  <c r="BP1297" i="35"/>
  <c r="T231" i="33"/>
  <c r="V121" i="33"/>
  <c r="BB1568" i="33"/>
  <c r="BB1471" i="33"/>
  <c r="AY1291" i="33"/>
  <c r="AP741" i="33"/>
  <c r="AZ1347" i="33"/>
  <c r="BB1475" i="33"/>
  <c r="AT982" i="33"/>
  <c r="AK433" i="33"/>
  <c r="AO682" i="33"/>
  <c r="BE1713" i="33"/>
  <c r="AZ1349" i="33"/>
  <c r="BC1631" i="33"/>
  <c r="BE1718" i="33"/>
  <c r="BP217" i="35"/>
  <c r="BP1329" i="35"/>
  <c r="BD1690" i="33"/>
  <c r="AQ798" i="33"/>
  <c r="BE1655" i="33"/>
  <c r="BF1777" i="33"/>
  <c r="AY1289" i="33"/>
  <c r="AK438" i="33"/>
  <c r="BD1694" i="33"/>
  <c r="BA1411" i="33"/>
  <c r="CB2295" i="35"/>
  <c r="AT985" i="33"/>
  <c r="BQ1292" i="35"/>
  <c r="AK437" i="33"/>
  <c r="AS922" i="33"/>
  <c r="AN618" i="33"/>
  <c r="BC1616" i="33"/>
  <c r="AM555" i="33"/>
  <c r="BE1740" i="33"/>
  <c r="AK432" i="33"/>
  <c r="AU1043" i="33"/>
  <c r="BZ1784" i="35"/>
  <c r="AU1044" i="33"/>
  <c r="BE1804" i="33"/>
  <c r="AP739" i="33"/>
  <c r="BZ1804" i="35"/>
  <c r="AV1105" i="33"/>
  <c r="AQ803" i="33"/>
  <c r="BA1410" i="33"/>
  <c r="BC1617" i="33"/>
  <c r="AQ801" i="33"/>
  <c r="CC2550" i="35"/>
  <c r="AL496" i="33"/>
  <c r="CB2305" i="35"/>
  <c r="AX1225" i="33"/>
  <c r="CA2063" i="35"/>
  <c r="AT981" i="33"/>
  <c r="AN616" i="33"/>
  <c r="AP738" i="33"/>
  <c r="BC1620" i="33"/>
  <c r="AX1226" i="33"/>
  <c r="AK436" i="33"/>
  <c r="BP1322" i="35"/>
  <c r="BD1880" i="33"/>
  <c r="BA1539" i="33"/>
  <c r="BB1685" i="33"/>
  <c r="BD1807" i="33"/>
  <c r="BB1758" i="33"/>
  <c r="BD1941" i="33"/>
  <c r="AR237" i="35"/>
  <c r="U219" i="33"/>
  <c r="BF1956" i="33"/>
  <c r="BE2002" i="33"/>
  <c r="AZ1468" i="33"/>
  <c r="AY1514" i="33"/>
  <c r="BF1980" i="33"/>
  <c r="V32" i="6"/>
  <c r="V33" i="6"/>
  <c r="V34" i="6"/>
  <c r="V35" i="6"/>
  <c r="V36" i="6"/>
  <c r="V37" i="6"/>
  <c r="V38" i="6"/>
  <c r="V39" i="6"/>
  <c r="BE1895" i="33"/>
  <c r="BE1834" i="33"/>
  <c r="BC1712" i="33"/>
  <c r="BB1687" i="33"/>
  <c r="BD1809" i="33"/>
  <c r="BA1626" i="33"/>
  <c r="AX1285" i="33"/>
  <c r="AY1346" i="33"/>
  <c r="AZ1407" i="33"/>
  <c r="AS1016" i="33"/>
  <c r="AK528" i="33"/>
  <c r="AJ467" i="33"/>
  <c r="AQ894" i="33"/>
  <c r="AV1199" i="33"/>
  <c r="AT1077" i="33"/>
  <c r="AP833" i="33"/>
  <c r="AL589" i="33"/>
  <c r="AI406" i="33"/>
  <c r="AU1138" i="33"/>
  <c r="AN711" i="33"/>
  <c r="AR955" i="33"/>
  <c r="AO772" i="33"/>
  <c r="AM650" i="33"/>
  <c r="V162" i="33"/>
  <c r="V23" i="6"/>
  <c r="V20" i="6"/>
  <c r="V25" i="6"/>
  <c r="V21" i="6"/>
  <c r="V26" i="6"/>
  <c r="V22" i="6"/>
  <c r="V24" i="6"/>
  <c r="V27" i="6"/>
  <c r="U161" i="33"/>
  <c r="W7" i="6"/>
  <c r="BE1657" i="33" l="1"/>
  <c r="BF1875" i="33"/>
  <c r="BU36" i="35"/>
  <c r="BP222" i="35"/>
  <c r="BP59" i="35" s="1"/>
  <c r="BU60" i="35"/>
  <c r="BV199" i="35"/>
  <c r="BV1299" i="35"/>
  <c r="V166" i="33"/>
  <c r="BR1296" i="35"/>
  <c r="BD1689" i="33"/>
  <c r="V165" i="33"/>
  <c r="V163" i="33"/>
  <c r="V168" i="33"/>
  <c r="BC1536" i="33"/>
  <c r="BC1533" i="33"/>
  <c r="BF1775" i="33"/>
  <c r="BO58" i="35"/>
  <c r="BP197" i="35"/>
  <c r="BF1774" i="33"/>
  <c r="BE1753" i="33"/>
  <c r="BC1632" i="33"/>
  <c r="AW1163" i="33"/>
  <c r="BE1752" i="33"/>
  <c r="BC1633" i="33"/>
  <c r="BF1876" i="33"/>
  <c r="BC1629" i="33"/>
  <c r="BE1812" i="33"/>
  <c r="V30" i="6"/>
  <c r="V145" i="33" s="1"/>
  <c r="V169" i="33"/>
  <c r="V170" i="33"/>
  <c r="V83" i="33"/>
  <c r="V42" i="6"/>
  <c r="V120" i="33"/>
  <c r="U95" i="33"/>
  <c r="AI416" i="33"/>
  <c r="AP775" i="33"/>
  <c r="AM591" i="33"/>
  <c r="AU1081" i="33"/>
  <c r="AR897" i="33"/>
  <c r="AS961" i="33"/>
  <c r="AT1019" i="33"/>
  <c r="AS957" i="33"/>
  <c r="AO712" i="33"/>
  <c r="BQ55" i="35"/>
  <c r="BR194" i="35"/>
  <c r="V164" i="33"/>
  <c r="V167" i="33"/>
  <c r="AL599" i="33"/>
  <c r="AT1087" i="33"/>
  <c r="AK538" i="33"/>
  <c r="AZ1417" i="33"/>
  <c r="AZ1478" i="33"/>
  <c r="AN652" i="33"/>
  <c r="CB2027" i="35"/>
  <c r="CC2269" i="35"/>
  <c r="BE1816" i="33"/>
  <c r="AU1080" i="33"/>
  <c r="AU1079" i="33"/>
  <c r="BC1628" i="33"/>
  <c r="AN654" i="33"/>
  <c r="AK473" i="33"/>
  <c r="AT1021" i="33"/>
  <c r="BA1447" i="33"/>
  <c r="BE1654" i="33"/>
  <c r="AZ1385" i="33"/>
  <c r="AK469" i="33"/>
  <c r="BB1499" i="33"/>
  <c r="AP777" i="33"/>
  <c r="BB1495" i="33"/>
  <c r="AT1023" i="33"/>
  <c r="AZ1388" i="33"/>
  <c r="AQ836" i="33"/>
  <c r="BA1445" i="33"/>
  <c r="AK471" i="33"/>
  <c r="AV1144" i="33"/>
  <c r="AQ835" i="33"/>
  <c r="AO716" i="33"/>
  <c r="AM593" i="33"/>
  <c r="BR1538" i="35"/>
  <c r="CC2296" i="35"/>
  <c r="BD1597" i="33"/>
  <c r="BZ1810" i="35"/>
  <c r="BX1575" i="35"/>
  <c r="AO714" i="33"/>
  <c r="CA2048" i="35"/>
  <c r="BX1577" i="35"/>
  <c r="BE1652" i="33"/>
  <c r="AR896" i="33"/>
  <c r="AP776" i="33"/>
  <c r="BX1573" i="35"/>
  <c r="BF1717" i="33"/>
  <c r="AW1201" i="33"/>
  <c r="AL529" i="33"/>
  <c r="AW1204" i="33"/>
  <c r="BQ195" i="35"/>
  <c r="BP56" i="35"/>
  <c r="AL533" i="33"/>
  <c r="AX1265" i="33"/>
  <c r="BA1450" i="33"/>
  <c r="AP773" i="33"/>
  <c r="AX1263" i="33"/>
  <c r="AV1145" i="33"/>
  <c r="AU1083" i="33"/>
  <c r="BE1743" i="33"/>
  <c r="AX1267" i="33"/>
  <c r="V84" i="33"/>
  <c r="AO782" i="33"/>
  <c r="AK472" i="33"/>
  <c r="AV1141" i="33"/>
  <c r="BF1801" i="33"/>
  <c r="BP1321" i="35"/>
  <c r="AR901" i="33"/>
  <c r="BA1448" i="33"/>
  <c r="AQ840" i="33"/>
  <c r="BB1497" i="33"/>
  <c r="AO715" i="33"/>
  <c r="AQ838" i="33"/>
  <c r="V36" i="33"/>
  <c r="AL531" i="33"/>
  <c r="AJ407" i="33"/>
  <c r="CA2062" i="35"/>
  <c r="AV1140" i="33"/>
  <c r="AX1266" i="33"/>
  <c r="BZ1785" i="35"/>
  <c r="AL534" i="33"/>
  <c r="AV1139" i="33"/>
  <c r="AZ1389" i="33"/>
  <c r="CC2273" i="35"/>
  <c r="AR965" i="33"/>
  <c r="AN721" i="33"/>
  <c r="AP843" i="33"/>
  <c r="AS1026" i="33"/>
  <c r="AY1356" i="33"/>
  <c r="BP1334" i="35"/>
  <c r="AX1262" i="33"/>
  <c r="AQ839" i="33"/>
  <c r="BZ1816" i="35"/>
  <c r="CB2307" i="35"/>
  <c r="BE1658" i="33"/>
  <c r="AY1325" i="33"/>
  <c r="BE1679" i="33"/>
  <c r="BQ1293" i="35"/>
  <c r="BE1742" i="33"/>
  <c r="BC1532" i="33"/>
  <c r="AX1264" i="33"/>
  <c r="BC1531" i="33"/>
  <c r="AT1022" i="33"/>
  <c r="AR899" i="33"/>
  <c r="BC1534" i="33"/>
  <c r="AN655" i="33"/>
  <c r="AW1200" i="33"/>
  <c r="BC1535" i="33"/>
  <c r="BB1494" i="33"/>
  <c r="CA2054" i="35"/>
  <c r="AY1322" i="33"/>
  <c r="AZ1386" i="33"/>
  <c r="BE1738" i="33"/>
  <c r="BQ57" i="35"/>
  <c r="BR196" i="35"/>
  <c r="CA2061" i="35"/>
  <c r="AP778" i="33"/>
  <c r="AY1324" i="33"/>
  <c r="AR900" i="33"/>
  <c r="CA2065" i="35"/>
  <c r="AJ412" i="33"/>
  <c r="AU1082" i="33"/>
  <c r="AN656" i="33"/>
  <c r="AN653" i="33"/>
  <c r="BB1496" i="33"/>
  <c r="AZ1387" i="33"/>
  <c r="BF1803" i="33"/>
  <c r="BC1554" i="33"/>
  <c r="BX1576" i="35"/>
  <c r="BZ1805" i="35"/>
  <c r="AU1084" i="33"/>
  <c r="BC1630" i="33"/>
  <c r="AM592" i="33"/>
  <c r="AV1142" i="33"/>
  <c r="BF1814" i="33"/>
  <c r="AU1078" i="33"/>
  <c r="AV1143" i="33"/>
  <c r="CC2268" i="35"/>
  <c r="BQ1295" i="35"/>
  <c r="AJ477" i="33"/>
  <c r="BA1446" i="33"/>
  <c r="AK474" i="33"/>
  <c r="AQ834" i="33"/>
  <c r="AW1205" i="33"/>
  <c r="AW1203" i="33"/>
  <c r="AW1206" i="33"/>
  <c r="AM594" i="33"/>
  <c r="AT1020" i="33"/>
  <c r="AO717" i="33"/>
  <c r="AS956" i="33"/>
  <c r="AY1326" i="33"/>
  <c r="CB2306" i="35"/>
  <c r="AS959" i="33"/>
  <c r="AL535" i="33"/>
  <c r="BF1859" i="33"/>
  <c r="AY1328" i="33"/>
  <c r="AJ408" i="33"/>
  <c r="BA1444" i="33"/>
  <c r="AS960" i="33"/>
  <c r="BE1739" i="33"/>
  <c r="U171" i="33"/>
  <c r="AM660" i="33"/>
  <c r="AU1148" i="33"/>
  <c r="AQ904" i="33"/>
  <c r="BP1333" i="35"/>
  <c r="AX1295" i="33"/>
  <c r="AP774" i="33"/>
  <c r="AT1017" i="33"/>
  <c r="AX1261" i="33"/>
  <c r="AL532" i="33"/>
  <c r="AQ837" i="33"/>
  <c r="BZ1808" i="35"/>
  <c r="AK468" i="33"/>
  <c r="AS958" i="33"/>
  <c r="BQ1316" i="35"/>
  <c r="BP54" i="35"/>
  <c r="BQ193" i="35"/>
  <c r="BD1595" i="33"/>
  <c r="BE1737" i="33"/>
  <c r="AO718" i="33"/>
  <c r="AT1018" i="33"/>
  <c r="AZ1383" i="33"/>
  <c r="AY1327" i="33"/>
  <c r="AN657" i="33"/>
  <c r="BZ1782" i="35"/>
  <c r="AS962" i="33"/>
  <c r="BZ1807" i="35"/>
  <c r="AZ1384" i="33"/>
  <c r="BA1449" i="33"/>
  <c r="BC1560" i="33"/>
  <c r="BB1498" i="33"/>
  <c r="AR895" i="33"/>
  <c r="AW1202" i="33"/>
  <c r="BC1627" i="33"/>
  <c r="AJ413" i="33"/>
  <c r="AR898" i="33"/>
  <c r="AM590" i="33"/>
  <c r="AM596" i="33"/>
  <c r="AL530" i="33"/>
  <c r="AP779" i="33"/>
  <c r="BX1572" i="35"/>
  <c r="CA2064" i="35"/>
  <c r="BD1692" i="33"/>
  <c r="BB1493" i="33"/>
  <c r="BX1566" i="35"/>
  <c r="AY1323" i="33"/>
  <c r="AN651" i="33"/>
  <c r="AO713" i="33"/>
  <c r="AJ410" i="33"/>
  <c r="AM595" i="33"/>
  <c r="CC2274" i="35"/>
  <c r="BA1636" i="33"/>
  <c r="BC1722" i="33"/>
  <c r="BF1966" i="33"/>
  <c r="BD1819" i="33"/>
  <c r="BE1905" i="33"/>
  <c r="BB1697" i="33"/>
  <c r="AR23" i="35"/>
  <c r="V157" i="33"/>
  <c r="BE1858" i="33"/>
  <c r="BE1844" i="33"/>
  <c r="AV1209" i="33"/>
  <c r="BF1992" i="33"/>
  <c r="BF1990" i="33"/>
  <c r="BE1919" i="33"/>
  <c r="BC1651" i="33"/>
  <c r="BC1736" i="33"/>
  <c r="BB1590" i="33"/>
  <c r="BE1773" i="33"/>
  <c r="BA1565" i="33"/>
  <c r="AZ1443" i="33"/>
  <c r="AY1382" i="33"/>
  <c r="AZ1504" i="33"/>
  <c r="U221" i="33"/>
  <c r="AW1260" i="33"/>
  <c r="AP736" i="33"/>
  <c r="AJ370" i="33"/>
  <c r="AU1041" i="33"/>
  <c r="AR858" i="33"/>
  <c r="AO675" i="33"/>
  <c r="AV1102" i="33"/>
  <c r="AL492" i="33"/>
  <c r="AS919" i="33"/>
  <c r="AQ797" i="33"/>
  <c r="AT980" i="33"/>
  <c r="AN614" i="33"/>
  <c r="AM553" i="33"/>
  <c r="AK431" i="33"/>
  <c r="V214" i="33"/>
  <c r="AS232" i="35"/>
  <c r="V213" i="33"/>
  <c r="AS231" i="35"/>
  <c r="AS229" i="35"/>
  <c r="V211" i="33"/>
  <c r="AS228" i="35"/>
  <c r="V210" i="33"/>
  <c r="V212" i="33"/>
  <c r="AS230" i="35"/>
  <c r="AS227" i="35"/>
  <c r="V209" i="33"/>
  <c r="V216" i="33"/>
  <c r="AS233" i="35"/>
  <c r="V215" i="33"/>
  <c r="W8" i="6"/>
  <c r="W10" i="6" s="1"/>
  <c r="BU96" i="35" l="1"/>
  <c r="BE1681" i="33"/>
  <c r="BV1323" i="35"/>
  <c r="BR1320" i="35"/>
  <c r="BR1332" i="35" s="1"/>
  <c r="BP221" i="35"/>
  <c r="BQ198" i="35"/>
  <c r="BC1557" i="33"/>
  <c r="BF1798" i="33"/>
  <c r="BE1653" i="33"/>
  <c r="BD1596" i="33"/>
  <c r="BF1716" i="33"/>
  <c r="BF1799" i="33"/>
  <c r="BD1593" i="33"/>
  <c r="AW1173" i="33"/>
  <c r="BQ1328" i="35"/>
  <c r="BF1776" i="33"/>
  <c r="BF1871" i="33"/>
  <c r="BC1566" i="33"/>
  <c r="AW1103" i="33"/>
  <c r="AW1104" i="33"/>
  <c r="AW1105" i="33"/>
  <c r="AW1109" i="33"/>
  <c r="AW1108" i="33"/>
  <c r="BE1870" i="33"/>
  <c r="BF1815" i="33"/>
  <c r="BB1511" i="33"/>
  <c r="AW1106" i="33"/>
  <c r="BF1813" i="33"/>
  <c r="BE1755" i="33"/>
  <c r="AW1107" i="33"/>
  <c r="BE1750" i="33"/>
  <c r="V156" i="33"/>
  <c r="V230" i="33"/>
  <c r="W40" i="6"/>
  <c r="W217" i="33" s="1"/>
  <c r="W28" i="6"/>
  <c r="W144" i="33" s="1"/>
  <c r="W29" i="6"/>
  <c r="W41" i="6"/>
  <c r="W218" i="33" s="1"/>
  <c r="V35" i="33"/>
  <c r="V229" i="33"/>
  <c r="AQ807" i="33"/>
  <c r="AV1112" i="33"/>
  <c r="AY1392" i="33"/>
  <c r="CC2298" i="35"/>
  <c r="CB2028" i="35"/>
  <c r="AN560" i="33"/>
  <c r="BA1348" i="33"/>
  <c r="AT926" i="33"/>
  <c r="AO621" i="33"/>
  <c r="AP682" i="33"/>
  <c r="BQ1297" i="35"/>
  <c r="AM499" i="33"/>
  <c r="CC2270" i="35"/>
  <c r="AT920" i="33"/>
  <c r="AU984" i="33"/>
  <c r="AX1170" i="33"/>
  <c r="BA1350" i="33"/>
  <c r="AO619" i="33"/>
  <c r="BC1555" i="33"/>
  <c r="BC1556" i="33"/>
  <c r="CA1780" i="35"/>
  <c r="CC2308" i="35"/>
  <c r="BC1475" i="33"/>
  <c r="AL433" i="33"/>
  <c r="BE1678" i="33"/>
  <c r="AU985" i="33"/>
  <c r="AO618" i="33"/>
  <c r="AO616" i="33"/>
  <c r="V227" i="33"/>
  <c r="V222" i="33"/>
  <c r="AK441" i="33"/>
  <c r="AN624" i="33"/>
  <c r="AS929" i="33"/>
  <c r="AO685" i="33"/>
  <c r="AP746" i="33"/>
  <c r="U231" i="33"/>
  <c r="AZ1453" i="33"/>
  <c r="W121" i="33"/>
  <c r="BF1810" i="33"/>
  <c r="AN559" i="33"/>
  <c r="AP677" i="33"/>
  <c r="AZ1287" i="33"/>
  <c r="BB1505" i="33"/>
  <c r="AX1166" i="33"/>
  <c r="BB1510" i="33"/>
  <c r="BZ1819" i="35"/>
  <c r="BE1749" i="33"/>
  <c r="BD1619" i="33"/>
  <c r="AT922" i="33"/>
  <c r="BZ1820" i="35"/>
  <c r="AM496" i="33"/>
  <c r="AU981" i="33"/>
  <c r="BD1620" i="33"/>
  <c r="BE1751" i="33"/>
  <c r="AT924" i="33"/>
  <c r="AK372" i="33"/>
  <c r="BC1569" i="33"/>
  <c r="BD1594" i="33"/>
  <c r="BZ1817" i="35"/>
  <c r="BB1508" i="33"/>
  <c r="AO620" i="33"/>
  <c r="AK376" i="33"/>
  <c r="AS864" i="33"/>
  <c r="AQ742" i="33"/>
  <c r="BE1754" i="33"/>
  <c r="BQ1317" i="35"/>
  <c r="BQ1298" i="35"/>
  <c r="CC2297" i="35"/>
  <c r="BZ1809" i="35"/>
  <c r="AK371" i="33"/>
  <c r="AP679" i="33"/>
  <c r="AR804" i="33"/>
  <c r="AS865" i="33"/>
  <c r="AV1047" i="33"/>
  <c r="AX1168" i="33"/>
  <c r="AX1165" i="33"/>
  <c r="BY1537" i="35"/>
  <c r="AS860" i="33"/>
  <c r="BY1541" i="35"/>
  <c r="AP678" i="33"/>
  <c r="BZ1822" i="35"/>
  <c r="AN557" i="33"/>
  <c r="AR799" i="33"/>
  <c r="AL435" i="33"/>
  <c r="AR800" i="33"/>
  <c r="AU987" i="33"/>
  <c r="BB1507" i="33"/>
  <c r="BD1592" i="33"/>
  <c r="AV1044" i="33"/>
  <c r="AP676" i="33"/>
  <c r="AU983" i="33"/>
  <c r="AS861" i="33"/>
  <c r="AV1045" i="33"/>
  <c r="AQ739" i="33"/>
  <c r="V226" i="33"/>
  <c r="AJ380" i="33"/>
  <c r="AQ743" i="33"/>
  <c r="BA1347" i="33"/>
  <c r="AX1169" i="33"/>
  <c r="AL438" i="33"/>
  <c r="CC2292" i="35"/>
  <c r="AN556" i="33"/>
  <c r="BC1559" i="33"/>
  <c r="AS863" i="33"/>
  <c r="BE1682" i="33"/>
  <c r="AY1226" i="33"/>
  <c r="BF1740" i="33"/>
  <c r="AY1231" i="33"/>
  <c r="AY1227" i="33"/>
  <c r="BB1414" i="33"/>
  <c r="AM497" i="33"/>
  <c r="V225" i="33"/>
  <c r="AR868" i="33"/>
  <c r="BX1578" i="35"/>
  <c r="BE1656" i="33"/>
  <c r="BY1536" i="35"/>
  <c r="AM494" i="33"/>
  <c r="AN554" i="33"/>
  <c r="AK377" i="33"/>
  <c r="BC1572" i="33"/>
  <c r="BB1413" i="33"/>
  <c r="BZ1806" i="35"/>
  <c r="AZ1291" i="33"/>
  <c r="AU982" i="33"/>
  <c r="BQ216" i="35"/>
  <c r="AT923" i="33"/>
  <c r="AZ1290" i="33"/>
  <c r="AP681" i="33"/>
  <c r="AN558" i="33"/>
  <c r="AX1167" i="33"/>
  <c r="AR798" i="33"/>
  <c r="BB1410" i="33"/>
  <c r="BQ1319" i="35"/>
  <c r="AZ1286" i="33"/>
  <c r="BB1506" i="33"/>
  <c r="AX1164" i="33"/>
  <c r="BC1558" i="33"/>
  <c r="AU986" i="33"/>
  <c r="AY1228" i="33"/>
  <c r="BE1691" i="33"/>
  <c r="AZ1289" i="33"/>
  <c r="CC2271" i="35"/>
  <c r="AR803" i="33"/>
  <c r="AL436" i="33"/>
  <c r="V96" i="33"/>
  <c r="AQ737" i="33"/>
  <c r="AY1229" i="33"/>
  <c r="BA1349" i="33"/>
  <c r="BB1411" i="33"/>
  <c r="AL437" i="33"/>
  <c r="BF1780" i="33"/>
  <c r="CB2051" i="35"/>
  <c r="V224" i="33"/>
  <c r="AM563" i="33"/>
  <c r="AW1270" i="33"/>
  <c r="AS862" i="33"/>
  <c r="V228" i="33"/>
  <c r="V223" i="33"/>
  <c r="AT990" i="33"/>
  <c r="AL502" i="33"/>
  <c r="AU1051" i="33"/>
  <c r="AK374" i="33"/>
  <c r="AO615" i="33"/>
  <c r="BD1591" i="33"/>
  <c r="AS859" i="33"/>
  <c r="AL432" i="33"/>
  <c r="AR801" i="33"/>
  <c r="AY1225" i="33"/>
  <c r="AQ738" i="33"/>
  <c r="BB1408" i="33"/>
  <c r="AZ1292" i="33"/>
  <c r="AV1042" i="33"/>
  <c r="AV1048" i="33"/>
  <c r="BY1540" i="35"/>
  <c r="BA1351" i="33"/>
  <c r="AO617" i="33"/>
  <c r="AV1046" i="33"/>
  <c r="CB2029" i="35"/>
  <c r="AZ1288" i="33"/>
  <c r="CB2025" i="35"/>
  <c r="BF1714" i="33"/>
  <c r="CA2066" i="35"/>
  <c r="BA1353" i="33"/>
  <c r="AM498" i="33"/>
  <c r="AY1230" i="33"/>
  <c r="CB2026" i="35"/>
  <c r="AM495" i="33"/>
  <c r="AR802" i="33"/>
  <c r="BB1509" i="33"/>
  <c r="BB1412" i="33"/>
  <c r="AM493" i="33"/>
  <c r="BF1741" i="33"/>
  <c r="AQ740" i="33"/>
  <c r="BE1676" i="33"/>
  <c r="CA2060" i="35"/>
  <c r="BY1539" i="35"/>
  <c r="BD1621" i="33"/>
  <c r="BR1562" i="35"/>
  <c r="AP680" i="33"/>
  <c r="BB1409" i="33"/>
  <c r="BA1352" i="33"/>
  <c r="BF1800" i="33"/>
  <c r="AQ741" i="33"/>
  <c r="AV1043" i="33"/>
  <c r="CC2293" i="35"/>
  <c r="AT921" i="33"/>
  <c r="AT925" i="33"/>
  <c r="AN555" i="33"/>
  <c r="BE1783" i="33"/>
  <c r="BA1575" i="33"/>
  <c r="BB1600" i="33"/>
  <c r="BE1929" i="33"/>
  <c r="AZ1514" i="33"/>
  <c r="BC1746" i="33"/>
  <c r="BE1880" i="33"/>
  <c r="BC1661" i="33"/>
  <c r="BF2002" i="33"/>
  <c r="BE1868" i="33"/>
  <c r="AS237" i="35"/>
  <c r="V219" i="33"/>
  <c r="BE1931" i="33"/>
  <c r="W32" i="6"/>
  <c r="W34" i="6"/>
  <c r="W36" i="6"/>
  <c r="W38" i="6"/>
  <c r="W35" i="6"/>
  <c r="W33" i="6"/>
  <c r="W37" i="6"/>
  <c r="W39" i="6"/>
  <c r="BC1748" i="33"/>
  <c r="BB1614" i="33"/>
  <c r="BF1834" i="33"/>
  <c r="BB1529" i="33"/>
  <c r="BE1797" i="33"/>
  <c r="BC1675" i="33"/>
  <c r="AX1321" i="33"/>
  <c r="AX1224" i="33"/>
  <c r="AZ1346" i="33"/>
  <c r="BA1468" i="33"/>
  <c r="BA1407" i="33"/>
  <c r="AL528" i="33"/>
  <c r="AO711" i="33"/>
  <c r="AU1077" i="33"/>
  <c r="AP772" i="33"/>
  <c r="AM589" i="33"/>
  <c r="AT1016" i="33"/>
  <c r="AS955" i="33"/>
  <c r="AV1138" i="33"/>
  <c r="AR894" i="33"/>
  <c r="AN650" i="33"/>
  <c r="AK467" i="33"/>
  <c r="AQ833" i="33"/>
  <c r="AJ406" i="33"/>
  <c r="W167" i="33"/>
  <c r="W22" i="6"/>
  <c r="W26" i="6"/>
  <c r="W24" i="6"/>
  <c r="W27" i="6"/>
  <c r="W21" i="6"/>
  <c r="W20" i="6"/>
  <c r="W25" i="6"/>
  <c r="W23" i="6"/>
  <c r="V161" i="33"/>
  <c r="X7" i="6"/>
  <c r="BE1693" i="33" l="1"/>
  <c r="BV1335" i="35"/>
  <c r="BV36" i="35"/>
  <c r="BR220" i="35"/>
  <c r="BR57" i="35" s="1"/>
  <c r="BW1299" i="35"/>
  <c r="BQ219" i="35"/>
  <c r="BV223" i="35"/>
  <c r="BD1617" i="33"/>
  <c r="BE1677" i="33"/>
  <c r="BR1292" i="35"/>
  <c r="BS1296" i="35"/>
  <c r="W165" i="33"/>
  <c r="W162" i="33"/>
  <c r="W163" i="33"/>
  <c r="W166" i="33"/>
  <c r="BF1719" i="33"/>
  <c r="BD1530" i="33"/>
  <c r="BF1811" i="33"/>
  <c r="W168" i="33"/>
  <c r="W164" i="33"/>
  <c r="BQ1331" i="35"/>
  <c r="BR1574" i="35"/>
  <c r="AW1102" i="33"/>
  <c r="BC1570" i="33"/>
  <c r="BC1571" i="33"/>
  <c r="BC1567" i="33"/>
  <c r="BD1632" i="33"/>
  <c r="BE1690" i="33"/>
  <c r="BF1654" i="33" s="1"/>
  <c r="BE1694" i="33"/>
  <c r="BF1812" i="33"/>
  <c r="BE1688" i="33"/>
  <c r="BF1752" i="33"/>
  <c r="BC1568" i="33"/>
  <c r="W30" i="6"/>
  <c r="W145" i="33" s="1"/>
  <c r="W84" i="33" s="1"/>
  <c r="W169" i="33"/>
  <c r="W170" i="33"/>
  <c r="W42" i="6"/>
  <c r="W83" i="33"/>
  <c r="W120" i="33"/>
  <c r="V95" i="33"/>
  <c r="AJ416" i="33"/>
  <c r="AU1087" i="33"/>
  <c r="CB2024" i="35"/>
  <c r="AQ843" i="33"/>
  <c r="AO721" i="33"/>
  <c r="AX1234" i="33"/>
  <c r="AP782" i="33"/>
  <c r="AK477" i="33"/>
  <c r="AT1026" i="33"/>
  <c r="BA1478" i="33"/>
  <c r="AT961" i="33"/>
  <c r="CC2305" i="35"/>
  <c r="AQ777" i="33"/>
  <c r="AW1144" i="33"/>
  <c r="CB2030" i="35"/>
  <c r="CB2049" i="35"/>
  <c r="CB2053" i="35"/>
  <c r="AO653" i="33"/>
  <c r="BY1564" i="35"/>
  <c r="AV1078" i="33"/>
  <c r="BB1432" i="33"/>
  <c r="AY1261" i="33"/>
  <c r="AL468" i="33"/>
  <c r="BD1615" i="33"/>
  <c r="AK410" i="33"/>
  <c r="AS898" i="33"/>
  <c r="AL473" i="33"/>
  <c r="BA1385" i="33"/>
  <c r="AQ773" i="33"/>
  <c r="AL472" i="33"/>
  <c r="AR839" i="33"/>
  <c r="AZ1325" i="33"/>
  <c r="BC1470" i="33"/>
  <c r="AK413" i="33"/>
  <c r="AM530" i="33"/>
  <c r="BE1680" i="33"/>
  <c r="AM533" i="33"/>
  <c r="AY1263" i="33"/>
  <c r="AY1267" i="33"/>
  <c r="AS899" i="33"/>
  <c r="CC2304" i="35"/>
  <c r="AW1140" i="33"/>
  <c r="AW1139" i="33"/>
  <c r="BQ217" i="35"/>
  <c r="AW1143" i="33"/>
  <c r="AK408" i="33"/>
  <c r="AU1017" i="33"/>
  <c r="CA1784" i="35"/>
  <c r="CA1783" i="35"/>
  <c r="AX1202" i="33"/>
  <c r="AZ1323" i="33"/>
  <c r="AN595" i="33"/>
  <c r="AL469" i="33"/>
  <c r="AN660" i="33"/>
  <c r="AZ1356" i="33"/>
  <c r="BP58" i="35"/>
  <c r="BQ197" i="35"/>
  <c r="BC1473" i="33"/>
  <c r="CB2050" i="35"/>
  <c r="AM534" i="33"/>
  <c r="AW1141" i="33"/>
  <c r="BF1655" i="33"/>
  <c r="AU1022" i="33"/>
  <c r="BB1434" i="33"/>
  <c r="AX1203" i="33"/>
  <c r="AP717" i="33"/>
  <c r="AT959" i="33"/>
  <c r="AZ1327" i="33"/>
  <c r="BB1437" i="33"/>
  <c r="BD1554" i="33"/>
  <c r="AX1205" i="33"/>
  <c r="AQ779" i="33"/>
  <c r="AV1081" i="33"/>
  <c r="AU1019" i="33"/>
  <c r="AV1080" i="33"/>
  <c r="BC1471" i="33"/>
  <c r="AR836" i="33"/>
  <c r="AR835" i="33"/>
  <c r="CA1786" i="35"/>
  <c r="BY1565" i="35"/>
  <c r="BY1561" i="35"/>
  <c r="AX1204" i="33"/>
  <c r="BF1743" i="33"/>
  <c r="AR840" i="33"/>
  <c r="BQ1322" i="35"/>
  <c r="BF1718" i="33"/>
  <c r="AS900" i="33"/>
  <c r="AO656" i="33"/>
  <c r="CA1781" i="35"/>
  <c r="AO654" i="33"/>
  <c r="BD1629" i="33"/>
  <c r="CA1804" i="35"/>
  <c r="AO655" i="33"/>
  <c r="AU1020" i="33"/>
  <c r="CC2294" i="35"/>
  <c r="BQ1321" i="35"/>
  <c r="AO657" i="33"/>
  <c r="BA1384" i="33"/>
  <c r="CB2052" i="35"/>
  <c r="AM599" i="33"/>
  <c r="BA1388" i="33"/>
  <c r="BR218" i="35"/>
  <c r="AT957" i="33"/>
  <c r="AV1079" i="33"/>
  <c r="AQ776" i="33"/>
  <c r="AW1145" i="33"/>
  <c r="BF1738" i="33"/>
  <c r="AZ1324" i="33"/>
  <c r="AV1082" i="33"/>
  <c r="BA1387" i="33"/>
  <c r="AV1084" i="33"/>
  <c r="AZ1328" i="33"/>
  <c r="AQ774" i="33"/>
  <c r="AR837" i="33"/>
  <c r="AS895" i="33"/>
  <c r="AO651" i="33"/>
  <c r="BF1804" i="33"/>
  <c r="BB1435" i="33"/>
  <c r="AY1265" i="33"/>
  <c r="W36" i="33"/>
  <c r="CC2295" i="35"/>
  <c r="BD1534" i="33"/>
  <c r="AX1200" i="33"/>
  <c r="AZ1322" i="33"/>
  <c r="BQ53" i="35"/>
  <c r="BR192" i="35"/>
  <c r="BD1536" i="33"/>
  <c r="AN590" i="33"/>
  <c r="BY1560" i="35"/>
  <c r="BY1542" i="35"/>
  <c r="BB1438" i="33"/>
  <c r="BQ1329" i="35"/>
  <c r="BD1533" i="33"/>
  <c r="AT960" i="33"/>
  <c r="AM532" i="33"/>
  <c r="AT958" i="33"/>
  <c r="BF1713" i="33"/>
  <c r="BC1474" i="33"/>
  <c r="BC1469" i="33"/>
  <c r="AP713" i="33"/>
  <c r="BC1499" i="33"/>
  <c r="CC2310" i="35"/>
  <c r="V171" i="33"/>
  <c r="AR904" i="33"/>
  <c r="AS965" i="33"/>
  <c r="AL538" i="33"/>
  <c r="BA1417" i="33"/>
  <c r="AX1331" i="33"/>
  <c r="AN591" i="33"/>
  <c r="BB1433" i="33"/>
  <c r="AP716" i="33"/>
  <c r="BD1633" i="33"/>
  <c r="BY1563" i="35"/>
  <c r="BF1753" i="33"/>
  <c r="AM529" i="33"/>
  <c r="BB1436" i="33"/>
  <c r="AR838" i="33"/>
  <c r="AM531" i="33"/>
  <c r="AY1266" i="33"/>
  <c r="BA1389" i="33"/>
  <c r="CB2063" i="35"/>
  <c r="AY1264" i="33"/>
  <c r="AW1142" i="33"/>
  <c r="AR834" i="33"/>
  <c r="AN594" i="33"/>
  <c r="AZ1326" i="33"/>
  <c r="AU1018" i="33"/>
  <c r="BZ1818" i="35"/>
  <c r="AY1262" i="33"/>
  <c r="AN592" i="33"/>
  <c r="AL474" i="33"/>
  <c r="BA1383" i="33"/>
  <c r="AQ775" i="33"/>
  <c r="AS897" i="33"/>
  <c r="AP712" i="33"/>
  <c r="BD1616" i="33"/>
  <c r="AU1023" i="33"/>
  <c r="AL471" i="33"/>
  <c r="AN593" i="33"/>
  <c r="AP714" i="33"/>
  <c r="AS896" i="33"/>
  <c r="AX1201" i="33"/>
  <c r="AV1083" i="33"/>
  <c r="AS901" i="33"/>
  <c r="AP715" i="33"/>
  <c r="AK407" i="33"/>
  <c r="BZ1821" i="35"/>
  <c r="CC2309" i="35"/>
  <c r="AQ778" i="33"/>
  <c r="AK412" i="33"/>
  <c r="BC1472" i="33"/>
  <c r="BD1618" i="33"/>
  <c r="BF1715" i="33"/>
  <c r="BD1631" i="33"/>
  <c r="AO652" i="33"/>
  <c r="AU1021" i="33"/>
  <c r="BA1386" i="33"/>
  <c r="AX1206" i="33"/>
  <c r="AT956" i="33"/>
  <c r="AM535" i="33"/>
  <c r="AP718" i="33"/>
  <c r="AT962" i="33"/>
  <c r="AN596" i="33"/>
  <c r="BC1685" i="33"/>
  <c r="BB1624" i="33"/>
  <c r="BE1807" i="33"/>
  <c r="BC1758" i="33"/>
  <c r="BB1539" i="33"/>
  <c r="BF1844" i="33"/>
  <c r="BE1941" i="33"/>
  <c r="AS23" i="35"/>
  <c r="W157" i="33"/>
  <c r="AV1148" i="33"/>
  <c r="BF1895" i="33"/>
  <c r="BD1712" i="33"/>
  <c r="BB1626" i="33"/>
  <c r="BE1809" i="33"/>
  <c r="BF1858" i="33"/>
  <c r="BC1687" i="33"/>
  <c r="BB1553" i="33"/>
  <c r="AX1260" i="33"/>
  <c r="AY1285" i="33"/>
  <c r="BA1443" i="33"/>
  <c r="AW1199" i="33"/>
  <c r="V221" i="33"/>
  <c r="AU980" i="33"/>
  <c r="AL431" i="33"/>
  <c r="AR797" i="33"/>
  <c r="AT919" i="33"/>
  <c r="AV1041" i="33"/>
  <c r="AM492" i="33"/>
  <c r="AK370" i="33"/>
  <c r="AO614" i="33"/>
  <c r="AS858" i="33"/>
  <c r="AN553" i="33"/>
  <c r="AQ736" i="33"/>
  <c r="AP675" i="33"/>
  <c r="AT228" i="35"/>
  <c r="W210" i="33"/>
  <c r="AT233" i="35"/>
  <c r="W215" i="33"/>
  <c r="W216" i="33"/>
  <c r="AT232" i="35"/>
  <c r="W214" i="33"/>
  <c r="W213" i="33"/>
  <c r="AT231" i="35"/>
  <c r="AT229" i="35"/>
  <c r="W211" i="33"/>
  <c r="AT227" i="35"/>
  <c r="W209" i="33"/>
  <c r="W212" i="33"/>
  <c r="AT230" i="35"/>
  <c r="W143" i="33"/>
  <c r="X8" i="6"/>
  <c r="X10" i="6" s="1"/>
  <c r="BF1657" i="33" l="1"/>
  <c r="BF1652" i="33"/>
  <c r="BW199" i="35"/>
  <c r="BS196" i="35"/>
  <c r="BR1316" i="35"/>
  <c r="BQ222" i="35"/>
  <c r="BR1295" i="35"/>
  <c r="BW1323" i="35"/>
  <c r="BQ221" i="35"/>
  <c r="BV60" i="35"/>
  <c r="BS1320" i="35"/>
  <c r="BS1538" i="35"/>
  <c r="BE1689" i="33"/>
  <c r="AW1112" i="33"/>
  <c r="BE1596" i="33"/>
  <c r="BD1531" i="33"/>
  <c r="BD1532" i="33"/>
  <c r="BF1658" i="33"/>
  <c r="BD1535" i="33"/>
  <c r="BQ1333" i="35"/>
  <c r="BQ1334" i="35"/>
  <c r="AW1047" i="33"/>
  <c r="AW1048" i="33"/>
  <c r="AW1043" i="33"/>
  <c r="BD1566" i="33"/>
  <c r="AW1042" i="33"/>
  <c r="AW1045" i="33"/>
  <c r="BF1816" i="33"/>
  <c r="AW1046" i="33"/>
  <c r="BD1630" i="33"/>
  <c r="BD1628" i="33"/>
  <c r="AW1044" i="33"/>
  <c r="X40" i="6"/>
  <c r="X217" i="33" s="1"/>
  <c r="X28" i="6"/>
  <c r="X144" i="33" s="1"/>
  <c r="X41" i="6"/>
  <c r="X218" i="33" s="1"/>
  <c r="X29" i="6"/>
  <c r="W156" i="33"/>
  <c r="W35" i="33"/>
  <c r="W230" i="33"/>
  <c r="W229" i="33"/>
  <c r="W228" i="33"/>
  <c r="AS868" i="33"/>
  <c r="V231" i="33"/>
  <c r="AX1270" i="33"/>
  <c r="BR216" i="35"/>
  <c r="AQ676" i="33"/>
  <c r="AZ1226" i="33"/>
  <c r="W224" i="33"/>
  <c r="AQ746" i="33"/>
  <c r="AK380" i="33"/>
  <c r="AL441" i="33"/>
  <c r="BA1453" i="33"/>
  <c r="BF1739" i="33"/>
  <c r="AT861" i="33"/>
  <c r="BB1347" i="33"/>
  <c r="AO556" i="33"/>
  <c r="CA1782" i="35"/>
  <c r="BA1290" i="33"/>
  <c r="AS798" i="33"/>
  <c r="AX1106" i="33"/>
  <c r="CC2027" i="35"/>
  <c r="AZ1230" i="33"/>
  <c r="AS802" i="33"/>
  <c r="AN493" i="33"/>
  <c r="BE1597" i="33"/>
  <c r="BB1445" i="33"/>
  <c r="BA1286" i="33"/>
  <c r="BD1558" i="33"/>
  <c r="AT859" i="33"/>
  <c r="AR738" i="33"/>
  <c r="BS194" i="35"/>
  <c r="BR55" i="35"/>
  <c r="CC2306" i="35"/>
  <c r="AP619" i="33"/>
  <c r="CA1816" i="35"/>
  <c r="BB1449" i="33"/>
  <c r="AU923" i="33"/>
  <c r="AY1167" i="33"/>
  <c r="BF1679" i="33"/>
  <c r="AN498" i="33"/>
  <c r="AM433" i="33"/>
  <c r="AO559" i="33"/>
  <c r="AY1166" i="33"/>
  <c r="CA1808" i="35"/>
  <c r="BE1620" i="33"/>
  <c r="AX1107" i="33"/>
  <c r="AX1103" i="33"/>
  <c r="BF1682" i="33"/>
  <c r="AZ1227" i="33"/>
  <c r="BD1627" i="33"/>
  <c r="AM432" i="33"/>
  <c r="BB1444" i="33"/>
  <c r="CB2065" i="35"/>
  <c r="CB2054" i="35"/>
  <c r="AX1108" i="33"/>
  <c r="AM502" i="33"/>
  <c r="AY1295" i="33"/>
  <c r="BR1328" i="35"/>
  <c r="AO560" i="33"/>
  <c r="AQ682" i="33"/>
  <c r="AU920" i="33"/>
  <c r="BB1350" i="33"/>
  <c r="AP616" i="33"/>
  <c r="BE1594" i="33"/>
  <c r="BC1496" i="33"/>
  <c r="AR742" i="33"/>
  <c r="CA1785" i="35"/>
  <c r="AQ679" i="33"/>
  <c r="AT860" i="33"/>
  <c r="AO557" i="33"/>
  <c r="AV987" i="33"/>
  <c r="BC1493" i="33"/>
  <c r="BF1737" i="33"/>
  <c r="AN496" i="33"/>
  <c r="BD1557" i="33"/>
  <c r="BY1566" i="35"/>
  <c r="AO554" i="33"/>
  <c r="CC2307" i="35"/>
  <c r="BB1447" i="33"/>
  <c r="AR740" i="33"/>
  <c r="BB1348" i="33"/>
  <c r="BE1593" i="33"/>
  <c r="CA1805" i="35"/>
  <c r="AT864" i="33"/>
  <c r="BY1573" i="35"/>
  <c r="CA1810" i="35"/>
  <c r="AS800" i="33"/>
  <c r="AY1169" i="33"/>
  <c r="BQ54" i="35"/>
  <c r="BR193" i="35"/>
  <c r="AL377" i="33"/>
  <c r="BA1289" i="33"/>
  <c r="AM436" i="33"/>
  <c r="BB1349" i="33"/>
  <c r="AT862" i="33"/>
  <c r="W96" i="33"/>
  <c r="BQ56" i="35"/>
  <c r="BR195" i="35"/>
  <c r="BB1353" i="33"/>
  <c r="BB1448" i="33"/>
  <c r="AQ680" i="33"/>
  <c r="AO555" i="33"/>
  <c r="BD1556" i="33"/>
  <c r="AY1164" i="33"/>
  <c r="AP615" i="33"/>
  <c r="AS801" i="33"/>
  <c r="BA1292" i="33"/>
  <c r="BB1351" i="33"/>
  <c r="BA1288" i="33"/>
  <c r="CB2064" i="35"/>
  <c r="AV984" i="33"/>
  <c r="BD1555" i="33"/>
  <c r="BQ59" i="35"/>
  <c r="AS804" i="33"/>
  <c r="BE1530" i="33"/>
  <c r="BA1291" i="33"/>
  <c r="AQ681" i="33"/>
  <c r="BB1446" i="33"/>
  <c r="AV986" i="33"/>
  <c r="AX1105" i="33"/>
  <c r="CB2062" i="35"/>
  <c r="BF1678" i="33"/>
  <c r="BA1287" i="33"/>
  <c r="CA1807" i="35"/>
  <c r="AV981" i="33"/>
  <c r="AL372" i="33"/>
  <c r="AX1104" i="33"/>
  <c r="AT863" i="33"/>
  <c r="AZ1231" i="33"/>
  <c r="AN497" i="33"/>
  <c r="AZ1225" i="33"/>
  <c r="AP617" i="33"/>
  <c r="CB2061" i="35"/>
  <c r="AR741" i="33"/>
  <c r="AU925" i="33"/>
  <c r="W222" i="33"/>
  <c r="AN563" i="33"/>
  <c r="W225" i="33"/>
  <c r="AV1051" i="33"/>
  <c r="X121" i="33"/>
  <c r="BE1595" i="33"/>
  <c r="AR739" i="33"/>
  <c r="AM438" i="33"/>
  <c r="AV982" i="33"/>
  <c r="AO558" i="33"/>
  <c r="AZ1228" i="33"/>
  <c r="AN495" i="33"/>
  <c r="BY1575" i="35"/>
  <c r="BR1293" i="35"/>
  <c r="W223" i="33"/>
  <c r="W226" i="33"/>
  <c r="W227" i="33"/>
  <c r="AP685" i="33"/>
  <c r="AO624" i="33"/>
  <c r="AT929" i="33"/>
  <c r="AR807" i="33"/>
  <c r="AU990" i="33"/>
  <c r="AW1209" i="33"/>
  <c r="AU926" i="33"/>
  <c r="AN499" i="33"/>
  <c r="AY1170" i="33"/>
  <c r="AV985" i="33"/>
  <c r="AL376" i="33"/>
  <c r="AL371" i="33"/>
  <c r="AT865" i="33"/>
  <c r="AY1165" i="33"/>
  <c r="AQ678" i="33"/>
  <c r="AM435" i="33"/>
  <c r="BC1511" i="33"/>
  <c r="AQ677" i="33"/>
  <c r="BC1498" i="33"/>
  <c r="AU922" i="33"/>
  <c r="AU924" i="33"/>
  <c r="BB1450" i="33"/>
  <c r="BY1572" i="35"/>
  <c r="BD1560" i="33"/>
  <c r="AZ1229" i="33"/>
  <c r="BF1750" i="33"/>
  <c r="AX1109" i="33"/>
  <c r="BF1676" i="33"/>
  <c r="AU921" i="33"/>
  <c r="BB1352" i="33"/>
  <c r="AP621" i="33"/>
  <c r="AP618" i="33"/>
  <c r="AP620" i="33"/>
  <c r="BF1742" i="33"/>
  <c r="BF1755" i="33"/>
  <c r="AY1168" i="33"/>
  <c r="BY1577" i="35"/>
  <c r="AS799" i="33"/>
  <c r="BC1495" i="33"/>
  <c r="AV983" i="33"/>
  <c r="AR743" i="33"/>
  <c r="BC1497" i="33"/>
  <c r="BE1692" i="33"/>
  <c r="AN494" i="33"/>
  <c r="BC1494" i="33"/>
  <c r="AS803" i="33"/>
  <c r="AR737" i="33"/>
  <c r="AM437" i="33"/>
  <c r="AL374" i="33"/>
  <c r="BY1576" i="35"/>
  <c r="CB2048" i="35"/>
  <c r="BE1819" i="33"/>
  <c r="BB1563" i="33"/>
  <c r="BC1697" i="33"/>
  <c r="BD1722" i="33"/>
  <c r="BF1868" i="33"/>
  <c r="BF1905" i="33"/>
  <c r="AT237" i="35"/>
  <c r="W219" i="33"/>
  <c r="BC1590" i="33"/>
  <c r="BB1636" i="33"/>
  <c r="BF1919" i="33"/>
  <c r="X33" i="6"/>
  <c r="X39" i="6"/>
  <c r="X32" i="6"/>
  <c r="X34" i="6"/>
  <c r="X36" i="6"/>
  <c r="X38" i="6"/>
  <c r="X35" i="6"/>
  <c r="X37" i="6"/>
  <c r="BD1736" i="33"/>
  <c r="BB1565" i="33"/>
  <c r="BD1651" i="33"/>
  <c r="BF1773" i="33"/>
  <c r="BB1407" i="33"/>
  <c r="BF1870" i="33"/>
  <c r="W82" i="33"/>
  <c r="AZ1382" i="33"/>
  <c r="AY1224" i="33"/>
  <c r="AX1163" i="33"/>
  <c r="BA1504" i="33"/>
  <c r="AO650" i="33"/>
  <c r="AP711" i="33"/>
  <c r="AN589" i="33"/>
  <c r="AK406" i="33"/>
  <c r="AM528" i="33"/>
  <c r="AT955" i="33"/>
  <c r="AQ772" i="33"/>
  <c r="AV1077" i="33"/>
  <c r="AR833" i="33"/>
  <c r="AL467" i="33"/>
  <c r="AU1016" i="33"/>
  <c r="AS894" i="33"/>
  <c r="X21" i="6"/>
  <c r="X25" i="6"/>
  <c r="X23" i="6"/>
  <c r="X24" i="6"/>
  <c r="X27" i="6"/>
  <c r="X20" i="6"/>
  <c r="X26" i="6"/>
  <c r="X22" i="6"/>
  <c r="W161" i="33"/>
  <c r="Y7" i="6"/>
  <c r="Y8" i="6" s="1"/>
  <c r="BD1559" i="33" l="1"/>
  <c r="BV96" i="35"/>
  <c r="BF1681" i="33"/>
  <c r="BF1693" i="33" s="1"/>
  <c r="BW1335" i="35"/>
  <c r="BR198" i="35"/>
  <c r="BX1299" i="35"/>
  <c r="BS220" i="35"/>
  <c r="BT196" i="35" s="1"/>
  <c r="BS1332" i="35"/>
  <c r="BT1296" i="35" s="1"/>
  <c r="BR1319" i="35"/>
  <c r="BS1562" i="35"/>
  <c r="BW223" i="35"/>
  <c r="BF1653" i="33"/>
  <c r="BR1297" i="35"/>
  <c r="BR1298" i="35"/>
  <c r="X167" i="33"/>
  <c r="X162" i="33"/>
  <c r="X168" i="33"/>
  <c r="BE1592" i="33"/>
  <c r="X164" i="33"/>
  <c r="X163" i="33"/>
  <c r="X165" i="33"/>
  <c r="BS192" i="35"/>
  <c r="BR1331" i="35"/>
  <c r="BC1614" i="33"/>
  <c r="BD1571" i="33"/>
  <c r="BD1567" i="33"/>
  <c r="BF1688" i="33"/>
  <c r="BD1572" i="33"/>
  <c r="BF1690" i="33"/>
  <c r="BE1632" i="33"/>
  <c r="AW1041" i="33"/>
  <c r="BF1694" i="33"/>
  <c r="BD1569" i="33"/>
  <c r="X30" i="6"/>
  <c r="X145" i="33" s="1"/>
  <c r="X157" i="33" s="1"/>
  <c r="X169" i="33"/>
  <c r="X42" i="6"/>
  <c r="W95" i="33"/>
  <c r="X120" i="33"/>
  <c r="X83" i="33"/>
  <c r="X170" i="33"/>
  <c r="AN599" i="33"/>
  <c r="X166" i="33"/>
  <c r="AM538" i="33"/>
  <c r="BF1656" i="33"/>
  <c r="BC1414" i="33"/>
  <c r="AM471" i="33"/>
  <c r="AY1201" i="33"/>
  <c r="AL407" i="33"/>
  <c r="AV1021" i="33"/>
  <c r="AN535" i="33"/>
  <c r="BZ1539" i="35"/>
  <c r="AZ1264" i="33"/>
  <c r="AV1018" i="33"/>
  <c r="AR775" i="33"/>
  <c r="BE1619" i="33"/>
  <c r="AU961" i="33"/>
  <c r="CC2025" i="35"/>
  <c r="AN533" i="33"/>
  <c r="AT899" i="33"/>
  <c r="AL408" i="33"/>
  <c r="CA1819" i="35"/>
  <c r="AS840" i="33"/>
  <c r="BQ58" i="35"/>
  <c r="BD1568" i="33"/>
  <c r="AO591" i="33"/>
  <c r="BC1412" i="33"/>
  <c r="AY1205" i="33"/>
  <c r="AT900" i="33"/>
  <c r="BE1617" i="33"/>
  <c r="BC1411" i="33"/>
  <c r="AO590" i="33"/>
  <c r="BF1749" i="33"/>
  <c r="BC1505" i="33"/>
  <c r="AO593" i="33"/>
  <c r="CA1809" i="35"/>
  <c r="BC1508" i="33"/>
  <c r="AP652" i="33"/>
  <c r="AU956" i="33"/>
  <c r="AO596" i="33"/>
  <c r="CB2066" i="35"/>
  <c r="BE1591" i="33"/>
  <c r="AY1202" i="33"/>
  <c r="AM469" i="33"/>
  <c r="AN534" i="33"/>
  <c r="AY1203" i="33"/>
  <c r="BC1413" i="33"/>
  <c r="AP655" i="33"/>
  <c r="AW1084" i="33"/>
  <c r="BD1570" i="33"/>
  <c r="BA1322" i="33"/>
  <c r="BC1409" i="33"/>
  <c r="AN529" i="33"/>
  <c r="AZ1266" i="33"/>
  <c r="AX1142" i="33"/>
  <c r="BA1326" i="33"/>
  <c r="AO592" i="33"/>
  <c r="AT897" i="33"/>
  <c r="AX1145" i="33"/>
  <c r="AR843" i="33"/>
  <c r="AP721" i="33"/>
  <c r="AO660" i="33"/>
  <c r="AX1173" i="33"/>
  <c r="W171" i="33"/>
  <c r="X84" i="33"/>
  <c r="AS904" i="33"/>
  <c r="AU1026" i="33"/>
  <c r="AQ782" i="33"/>
  <c r="AK416" i="33"/>
  <c r="AY1234" i="33"/>
  <c r="BB1417" i="33"/>
  <c r="BS1574" i="35"/>
  <c r="CB2060" i="35"/>
  <c r="AL410" i="33"/>
  <c r="AR773" i="33"/>
  <c r="BC1506" i="33"/>
  <c r="AR779" i="33"/>
  <c r="BC1507" i="33"/>
  <c r="BZ1541" i="35"/>
  <c r="BF1754" i="33"/>
  <c r="AP656" i="33"/>
  <c r="AP657" i="33"/>
  <c r="AU957" i="33"/>
  <c r="AZ1265" i="33"/>
  <c r="AU958" i="33"/>
  <c r="AQ713" i="33"/>
  <c r="AX1141" i="33"/>
  <c r="BC1410" i="33"/>
  <c r="BA1327" i="33"/>
  <c r="BA1324" i="33"/>
  <c r="BA1328" i="33"/>
  <c r="AP651" i="33"/>
  <c r="AT898" i="33"/>
  <c r="AM472" i="33"/>
  <c r="AL413" i="33"/>
  <c r="AW1081" i="33"/>
  <c r="BY1578" i="35"/>
  <c r="BS1292" i="35"/>
  <c r="BC1408" i="33"/>
  <c r="AX1143" i="33"/>
  <c r="CA1820" i="35"/>
  <c r="BR197" i="35"/>
  <c r="BF1691" i="33"/>
  <c r="AT895" i="33"/>
  <c r="BF1751" i="33"/>
  <c r="AQ712" i="33"/>
  <c r="AL477" i="33"/>
  <c r="AZ1392" i="33"/>
  <c r="BC1509" i="33"/>
  <c r="BZ1536" i="35"/>
  <c r="BD1475" i="33"/>
  <c r="AQ714" i="33"/>
  <c r="AT901" i="33"/>
  <c r="AL412" i="33"/>
  <c r="AY1206" i="33"/>
  <c r="AU962" i="33"/>
  <c r="BR1317" i="35"/>
  <c r="AN531" i="33"/>
  <c r="AO594" i="33"/>
  <c r="AM474" i="33"/>
  <c r="BE1616" i="33"/>
  <c r="AR777" i="33"/>
  <c r="AP653" i="33"/>
  <c r="AZ1261" i="33"/>
  <c r="AZ1267" i="33"/>
  <c r="AX1140" i="33"/>
  <c r="AV1017" i="33"/>
  <c r="BA1323" i="33"/>
  <c r="BE1535" i="33"/>
  <c r="BE1554" i="33"/>
  <c r="AQ716" i="33"/>
  <c r="BB1377" i="33"/>
  <c r="BS57" i="35"/>
  <c r="AS836" i="33"/>
  <c r="BZ1537" i="35"/>
  <c r="CA1817" i="35"/>
  <c r="BB1372" i="33"/>
  <c r="AR776" i="33"/>
  <c r="AV1023" i="33"/>
  <c r="AT896" i="33"/>
  <c r="AQ715" i="33"/>
  <c r="AR778" i="33"/>
  <c r="BE1618" i="33"/>
  <c r="BB1374" i="33"/>
  <c r="AQ718" i="33"/>
  <c r="AZ1263" i="33"/>
  <c r="AO595" i="33"/>
  <c r="AU959" i="33"/>
  <c r="CB1780" i="35"/>
  <c r="AW1082" i="33"/>
  <c r="BE1621" i="33"/>
  <c r="AS838" i="33"/>
  <c r="CC2051" i="35"/>
  <c r="AS834" i="33"/>
  <c r="CA1806" i="35"/>
  <c r="BB1371" i="33"/>
  <c r="BR53" i="35"/>
  <c r="AT965" i="33"/>
  <c r="BZ1540" i="35"/>
  <c r="AM473" i="33"/>
  <c r="AS839" i="33"/>
  <c r="AN530" i="33"/>
  <c r="AV1019" i="33"/>
  <c r="AS835" i="33"/>
  <c r="AY1204" i="33"/>
  <c r="AP654" i="33"/>
  <c r="BB1376" i="33"/>
  <c r="AU960" i="33"/>
  <c r="BC1510" i="33"/>
  <c r="AW1078" i="33"/>
  <c r="CC2026" i="35"/>
  <c r="AV1022" i="33"/>
  <c r="AQ717" i="33"/>
  <c r="AV1020" i="33"/>
  <c r="CC2028" i="35"/>
  <c r="BB1375" i="33"/>
  <c r="AS837" i="33"/>
  <c r="AY1200" i="33"/>
  <c r="X36" i="33"/>
  <c r="BB1373" i="33"/>
  <c r="BA1325" i="33"/>
  <c r="AW1080" i="33"/>
  <c r="CA1822" i="35"/>
  <c r="AW1079" i="33"/>
  <c r="BE1533" i="33"/>
  <c r="AN532" i="33"/>
  <c r="AW1083" i="33"/>
  <c r="AX1144" i="33"/>
  <c r="CC2029" i="35"/>
  <c r="AM468" i="33"/>
  <c r="AX1139" i="33"/>
  <c r="AR774" i="33"/>
  <c r="AZ1262" i="33"/>
  <c r="BA1514" i="33"/>
  <c r="BC1624" i="33"/>
  <c r="BD1661" i="33"/>
  <c r="BC1600" i="33"/>
  <c r="BF1880" i="33"/>
  <c r="BD1746" i="33"/>
  <c r="BF1929" i="33"/>
  <c r="BF1783" i="33"/>
  <c r="AT23" i="35"/>
  <c r="BC1529" i="33"/>
  <c r="BB1575" i="33"/>
  <c r="AV1087" i="33"/>
  <c r="BF1931" i="33"/>
  <c r="BD1748" i="33"/>
  <c r="BC1626" i="33"/>
  <c r="BD1675" i="33"/>
  <c r="BB1468" i="33"/>
  <c r="BF1797" i="33"/>
  <c r="BB1431" i="33"/>
  <c r="BA1346" i="33"/>
  <c r="AY1321" i="33"/>
  <c r="AY1260" i="33"/>
  <c r="W221" i="33"/>
  <c r="AW1138" i="33"/>
  <c r="AM431" i="33"/>
  <c r="AV980" i="33"/>
  <c r="AU919" i="33"/>
  <c r="AL370" i="33"/>
  <c r="AQ675" i="33"/>
  <c r="AT858" i="33"/>
  <c r="AR736" i="33"/>
  <c r="AO553" i="33"/>
  <c r="AS797" i="33"/>
  <c r="AN492" i="33"/>
  <c r="AP614" i="33"/>
  <c r="AU231" i="35"/>
  <c r="X213" i="33"/>
  <c r="X211" i="33"/>
  <c r="AU229" i="35"/>
  <c r="X212" i="33"/>
  <c r="AU230" i="35"/>
  <c r="AU228" i="35"/>
  <c r="X210" i="33"/>
  <c r="AU227" i="35"/>
  <c r="X209" i="33"/>
  <c r="X216" i="33"/>
  <c r="AU233" i="35"/>
  <c r="X215" i="33"/>
  <c r="AU232" i="35"/>
  <c r="X214" i="33"/>
  <c r="Z7" i="6"/>
  <c r="Z8" i="6" s="1"/>
  <c r="Y10" i="6"/>
  <c r="BW36" i="35" l="1"/>
  <c r="BW60" i="35"/>
  <c r="BS218" i="35"/>
  <c r="BS55" i="35" s="1"/>
  <c r="BR219" i="35"/>
  <c r="BR56" i="35" s="1"/>
  <c r="BX199" i="35"/>
  <c r="BX1323" i="35"/>
  <c r="BX1335" i="35"/>
  <c r="BR1321" i="35"/>
  <c r="BR1322" i="35"/>
  <c r="BF1677" i="33"/>
  <c r="BF1689" i="33"/>
  <c r="AW1051" i="33"/>
  <c r="BE1531" i="33"/>
  <c r="BS1295" i="35"/>
  <c r="BR1329" i="35"/>
  <c r="BE1536" i="33"/>
  <c r="BF1596" i="33"/>
  <c r="AW986" i="33"/>
  <c r="AW981" i="33"/>
  <c r="BE1631" i="33"/>
  <c r="BC1553" i="33"/>
  <c r="AW984" i="33"/>
  <c r="AW983" i="33"/>
  <c r="BE1630" i="33"/>
  <c r="AW987" i="33"/>
  <c r="BE1628" i="33"/>
  <c r="BE1629" i="33"/>
  <c r="AW982" i="33"/>
  <c r="AW985" i="33"/>
  <c r="X230" i="33"/>
  <c r="X156" i="33"/>
  <c r="X229" i="33"/>
  <c r="Y40" i="6"/>
  <c r="Y217" i="33" s="1"/>
  <c r="Y28" i="6"/>
  <c r="Y144" i="33" s="1"/>
  <c r="Y41" i="6"/>
  <c r="Y218" i="33" s="1"/>
  <c r="Y29" i="6"/>
  <c r="X35" i="33"/>
  <c r="X225" i="33"/>
  <c r="AS807" i="33"/>
  <c r="AR746" i="33"/>
  <c r="W231" i="33"/>
  <c r="BB1441" i="33"/>
  <c r="AZ1164" i="33"/>
  <c r="BB1387" i="33"/>
  <c r="AR681" i="33"/>
  <c r="CC2050" i="35"/>
  <c r="BD1474" i="33"/>
  <c r="BB1388" i="33"/>
  <c r="AZ1168" i="33"/>
  <c r="AO494" i="33"/>
  <c r="AN437" i="33"/>
  <c r="CA1818" i="35"/>
  <c r="AS742" i="33"/>
  <c r="AU860" i="33"/>
  <c r="AS740" i="33"/>
  <c r="CB1781" i="35"/>
  <c r="AT800" i="33"/>
  <c r="AN438" i="33"/>
  <c r="AO495" i="33"/>
  <c r="AR676" i="33"/>
  <c r="BZ1565" i="35"/>
  <c r="AS743" i="33"/>
  <c r="AS737" i="33"/>
  <c r="CC2024" i="35"/>
  <c r="AX1048" i="33"/>
  <c r="BC1437" i="33"/>
  <c r="AO498" i="33"/>
  <c r="AZ1166" i="33"/>
  <c r="CC2030" i="35"/>
  <c r="AV920" i="33"/>
  <c r="BD1472" i="33"/>
  <c r="AP557" i="33"/>
  <c r="AU864" i="33"/>
  <c r="BC1436" i="33"/>
  <c r="CC2049" i="35"/>
  <c r="AS739" i="33"/>
  <c r="BA1228" i="33"/>
  <c r="AO499" i="33"/>
  <c r="AM371" i="33"/>
  <c r="AN435" i="33"/>
  <c r="BF1680" i="33"/>
  <c r="AQ685" i="33"/>
  <c r="AM441" i="33"/>
  <c r="AS738" i="33"/>
  <c r="AN432" i="33"/>
  <c r="AY1108" i="33"/>
  <c r="AO496" i="33"/>
  <c r="AX1043" i="33"/>
  <c r="AX1044" i="33"/>
  <c r="BB1385" i="33"/>
  <c r="CB1804" i="35"/>
  <c r="BF1620" i="33"/>
  <c r="AR682" i="33"/>
  <c r="AR680" i="33"/>
  <c r="BE1566" i="33"/>
  <c r="BE1559" i="33"/>
  <c r="BA1231" i="33"/>
  <c r="AQ617" i="33"/>
  <c r="AV926" i="33"/>
  <c r="AM376" i="33"/>
  <c r="AR678" i="33"/>
  <c r="BZ1560" i="35"/>
  <c r="CB1784" i="35"/>
  <c r="BC1432" i="33"/>
  <c r="BZ1542" i="35"/>
  <c r="AM377" i="33"/>
  <c r="AU862" i="33"/>
  <c r="BB1292" i="33"/>
  <c r="BB1291" i="33"/>
  <c r="AY1105" i="33"/>
  <c r="AV922" i="33"/>
  <c r="AV921" i="33"/>
  <c r="AQ620" i="33"/>
  <c r="BT1538" i="35"/>
  <c r="AY1109" i="33"/>
  <c r="AP556" i="33"/>
  <c r="AY1106" i="33"/>
  <c r="AO493" i="33"/>
  <c r="BB1286" i="33"/>
  <c r="AP554" i="33"/>
  <c r="CB1783" i="35"/>
  <c r="AU863" i="33"/>
  <c r="X224" i="33"/>
  <c r="AV990" i="33"/>
  <c r="AY1270" i="33"/>
  <c r="X228" i="33"/>
  <c r="AP624" i="33"/>
  <c r="AT868" i="33"/>
  <c r="AL380" i="33"/>
  <c r="AY1331" i="33"/>
  <c r="BB1478" i="33"/>
  <c r="AT801" i="33"/>
  <c r="CC2052" i="35"/>
  <c r="AX1042" i="33"/>
  <c r="AV924" i="33"/>
  <c r="AQ618" i="33"/>
  <c r="AT799" i="33"/>
  <c r="BT1320" i="35"/>
  <c r="AT803" i="33"/>
  <c r="BZ1564" i="35"/>
  <c r="BB1383" i="33"/>
  <c r="AT798" i="33"/>
  <c r="AT802" i="33"/>
  <c r="AR679" i="33"/>
  <c r="BB1384" i="33"/>
  <c r="BZ1561" i="35"/>
  <c r="AP558" i="33"/>
  <c r="BR217" i="35"/>
  <c r="BD1471" i="33"/>
  <c r="BD1470" i="33"/>
  <c r="AM374" i="33"/>
  <c r="BE1534" i="33"/>
  <c r="AQ619" i="33"/>
  <c r="AZ1167" i="33"/>
  <c r="AN433" i="33"/>
  <c r="BE1615" i="33"/>
  <c r="AP560" i="33"/>
  <c r="AQ616" i="33"/>
  <c r="CA1821" i="35"/>
  <c r="BD1469" i="33"/>
  <c r="AZ1169" i="33"/>
  <c r="AP555" i="33"/>
  <c r="BZ1563" i="35"/>
  <c r="AZ1165" i="33"/>
  <c r="BC1438" i="33"/>
  <c r="X227" i="33"/>
  <c r="X226" i="33"/>
  <c r="X222" i="33"/>
  <c r="X223" i="33"/>
  <c r="AN502" i="33"/>
  <c r="AO563" i="33"/>
  <c r="AU929" i="33"/>
  <c r="AW1148" i="33"/>
  <c r="BA1356" i="33"/>
  <c r="Y121" i="33"/>
  <c r="BA1226" i="33"/>
  <c r="AY1103" i="33"/>
  <c r="CC2053" i="35"/>
  <c r="AX1047" i="33"/>
  <c r="BE1557" i="33"/>
  <c r="CB1786" i="35"/>
  <c r="BB1289" i="33"/>
  <c r="CC2063" i="35"/>
  <c r="BE1633" i="33"/>
  <c r="AX1046" i="33"/>
  <c r="AV923" i="33"/>
  <c r="AP559" i="33"/>
  <c r="BA1227" i="33"/>
  <c r="BB1386" i="33"/>
  <c r="BB1389" i="33"/>
  <c r="BB1287" i="33"/>
  <c r="AY1104" i="33"/>
  <c r="BA1225" i="33"/>
  <c r="AS741" i="33"/>
  <c r="AZ1170" i="33"/>
  <c r="AU865" i="33"/>
  <c r="BD1499" i="33"/>
  <c r="BD1473" i="33"/>
  <c r="AU859" i="33"/>
  <c r="AY1107" i="33"/>
  <c r="BS1316" i="35"/>
  <c r="AX1045" i="33"/>
  <c r="AN436" i="33"/>
  <c r="AQ615" i="33"/>
  <c r="BB1288" i="33"/>
  <c r="BC1434" i="33"/>
  <c r="AR677" i="33"/>
  <c r="BA1229" i="33"/>
  <c r="AQ621" i="33"/>
  <c r="X96" i="33"/>
  <c r="AU861" i="33"/>
  <c r="BB1290" i="33"/>
  <c r="BA1230" i="33"/>
  <c r="BC1433" i="33"/>
  <c r="BC1435" i="33"/>
  <c r="BE1532" i="33"/>
  <c r="AT804" i="33"/>
  <c r="AM372" i="33"/>
  <c r="AO497" i="33"/>
  <c r="AV925" i="33"/>
  <c r="BD1685" i="33"/>
  <c r="BF1807" i="33"/>
  <c r="BC1563" i="33"/>
  <c r="BD1758" i="33"/>
  <c r="BF1941" i="33"/>
  <c r="BC1539" i="33"/>
  <c r="AU237" i="35"/>
  <c r="X219" i="33"/>
  <c r="BD1590" i="33"/>
  <c r="BC1636" i="33"/>
  <c r="Y32" i="6"/>
  <c r="Y33" i="6"/>
  <c r="Y34" i="6"/>
  <c r="Y35" i="6"/>
  <c r="Y36" i="6"/>
  <c r="Y37" i="6"/>
  <c r="Y38" i="6"/>
  <c r="Y39" i="6"/>
  <c r="BE1712" i="33"/>
  <c r="BF1809" i="33"/>
  <c r="BC1565" i="33"/>
  <c r="BB1443" i="33"/>
  <c r="BB1492" i="33"/>
  <c r="BD1687" i="33"/>
  <c r="AZ1285" i="33"/>
  <c r="AZ1224" i="33"/>
  <c r="AX1199" i="33"/>
  <c r="AX1102" i="33"/>
  <c r="AQ711" i="33"/>
  <c r="AN528" i="33"/>
  <c r="AU955" i="33"/>
  <c r="AO589" i="33"/>
  <c r="AR772" i="33"/>
  <c r="AT894" i="33"/>
  <c r="AV1016" i="33"/>
  <c r="AP650" i="33"/>
  <c r="AS833" i="33"/>
  <c r="AL406" i="33"/>
  <c r="AM467" i="33"/>
  <c r="Y20" i="6"/>
  <c r="Y24" i="6"/>
  <c r="Y22" i="6"/>
  <c r="Y23" i="6"/>
  <c r="Y21" i="6"/>
  <c r="Y25" i="6"/>
  <c r="Y27" i="6"/>
  <c r="Y26" i="6"/>
  <c r="X161" i="33"/>
  <c r="Z10" i="6"/>
  <c r="AA7" i="6"/>
  <c r="AA8" i="6" s="1"/>
  <c r="BS195" i="35" l="1"/>
  <c r="BW96" i="35"/>
  <c r="BS1319" i="35"/>
  <c r="BX223" i="35"/>
  <c r="BY199" i="35" s="1"/>
  <c r="BR222" i="35"/>
  <c r="BT220" i="35"/>
  <c r="BT194" i="35"/>
  <c r="BR1333" i="35"/>
  <c r="BR221" i="35"/>
  <c r="BY1299" i="35"/>
  <c r="BR1334" i="35"/>
  <c r="BE1555" i="33"/>
  <c r="BS1293" i="35"/>
  <c r="BE1560" i="33"/>
  <c r="BF1595" i="33"/>
  <c r="BF1594" i="33"/>
  <c r="Y162" i="33"/>
  <c r="Y165" i="33"/>
  <c r="BF1593" i="33"/>
  <c r="Y164" i="33"/>
  <c r="BF1592" i="33"/>
  <c r="Y167" i="33"/>
  <c r="Y168" i="33"/>
  <c r="BS1328" i="35"/>
  <c r="BS1331" i="35"/>
  <c r="BT1332" i="35"/>
  <c r="AW980" i="33"/>
  <c r="BD1511" i="33"/>
  <c r="BE1627" i="33"/>
  <c r="BE1571" i="33"/>
  <c r="BF1632" i="33"/>
  <c r="Z28" i="6"/>
  <c r="Z144" i="33" s="1"/>
  <c r="Z40" i="6"/>
  <c r="Z217" i="33" s="1"/>
  <c r="Z41" i="6"/>
  <c r="Z218" i="33" s="1"/>
  <c r="Z29" i="6"/>
  <c r="Y83" i="33"/>
  <c r="Y120" i="33"/>
  <c r="X95" i="33"/>
  <c r="Y169" i="33"/>
  <c r="Y170" i="33"/>
  <c r="Y30" i="6"/>
  <c r="Y145" i="33" s="1"/>
  <c r="Y157" i="33" s="1"/>
  <c r="Y42" i="6"/>
  <c r="AP660" i="33"/>
  <c r="AQ721" i="33"/>
  <c r="AZ1234" i="33"/>
  <c r="X171" i="33"/>
  <c r="AO599" i="33"/>
  <c r="AZ1295" i="33"/>
  <c r="BB1502" i="33"/>
  <c r="Y166" i="33"/>
  <c r="Y163" i="33"/>
  <c r="AL416" i="33"/>
  <c r="AS843" i="33"/>
  <c r="AU965" i="33"/>
  <c r="AX1112" i="33"/>
  <c r="AO533" i="33"/>
  <c r="AT840" i="33"/>
  <c r="BC1447" i="33"/>
  <c r="BA1266" i="33"/>
  <c r="AU897" i="33"/>
  <c r="AQ657" i="33"/>
  <c r="AR713" i="33"/>
  <c r="BB1312" i="33"/>
  <c r="AN472" i="33"/>
  <c r="BS216" i="35"/>
  <c r="AZ1206" i="33"/>
  <c r="BA1261" i="33"/>
  <c r="BB1311" i="33"/>
  <c r="BC1350" i="33"/>
  <c r="AP595" i="33"/>
  <c r="AX1082" i="33"/>
  <c r="BE1569" i="33"/>
  <c r="AX1083" i="33"/>
  <c r="AY1139" i="33"/>
  <c r="AW1021" i="33"/>
  <c r="AW1018" i="33"/>
  <c r="AZ1203" i="33"/>
  <c r="BE1558" i="33"/>
  <c r="BD1494" i="33"/>
  <c r="AP594" i="33"/>
  <c r="BZ1573" i="35"/>
  <c r="AT838" i="33"/>
  <c r="BC1347" i="33"/>
  <c r="AT835" i="33"/>
  <c r="AV960" i="33"/>
  <c r="CC2064" i="35"/>
  <c r="AW1017" i="33"/>
  <c r="AR718" i="33"/>
  <c r="BF1692" i="33"/>
  <c r="AN471" i="33"/>
  <c r="AO535" i="33"/>
  <c r="AS775" i="33"/>
  <c r="AU900" i="33"/>
  <c r="AP593" i="33"/>
  <c r="AV956" i="33"/>
  <c r="AZ1202" i="33"/>
  <c r="BC1449" i="33"/>
  <c r="CC2048" i="35"/>
  <c r="AS779" i="33"/>
  <c r="AX1209" i="33"/>
  <c r="BB1313" i="33"/>
  <c r="CC2065" i="35"/>
  <c r="BC1450" i="33"/>
  <c r="AZ1205" i="33"/>
  <c r="CB1785" i="35"/>
  <c r="AP596" i="33"/>
  <c r="BR54" i="35"/>
  <c r="BS193" i="35"/>
  <c r="BZ1576" i="35"/>
  <c r="AU899" i="33"/>
  <c r="AP590" i="33"/>
  <c r="AO529" i="33"/>
  <c r="AP592" i="33"/>
  <c r="BT1562" i="35"/>
  <c r="AV957" i="33"/>
  <c r="AY1141" i="33"/>
  <c r="BB1316" i="33"/>
  <c r="AM413" i="33"/>
  <c r="BC1444" i="33"/>
  <c r="BZ1572" i="35"/>
  <c r="AM412" i="33"/>
  <c r="AQ653" i="33"/>
  <c r="BF1530" i="33"/>
  <c r="AX1080" i="33"/>
  <c r="AO532" i="33"/>
  <c r="AN468" i="33"/>
  <c r="AN474" i="33"/>
  <c r="AT836" i="33"/>
  <c r="AS776" i="33"/>
  <c r="AS778" i="33"/>
  <c r="CB1782" i="35"/>
  <c r="AO530" i="33"/>
  <c r="AZ1204" i="33"/>
  <c r="BD1498" i="33"/>
  <c r="AR717" i="33"/>
  <c r="BC1351" i="33"/>
  <c r="AT904" i="33"/>
  <c r="BD1497" i="33"/>
  <c r="BF1597" i="33"/>
  <c r="AR782" i="33"/>
  <c r="AV961" i="33"/>
  <c r="AM408" i="33"/>
  <c r="BE1556" i="33"/>
  <c r="BC1445" i="33"/>
  <c r="BB1314" i="33"/>
  <c r="Y36" i="33"/>
  <c r="BA1265" i="33"/>
  <c r="BC1446" i="33"/>
  <c r="AQ651" i="33"/>
  <c r="AX1081" i="33"/>
  <c r="AU901" i="33"/>
  <c r="AS777" i="33"/>
  <c r="AY1140" i="33"/>
  <c r="BC1353" i="33"/>
  <c r="BA1263" i="33"/>
  <c r="AV959" i="33"/>
  <c r="BA1262" i="33"/>
  <c r="BZ1575" i="35"/>
  <c r="BF1591" i="33"/>
  <c r="AN469" i="33"/>
  <c r="AQ655" i="33"/>
  <c r="AM410" i="33"/>
  <c r="BD1495" i="33"/>
  <c r="BC1348" i="33"/>
  <c r="AR715" i="33"/>
  <c r="AT834" i="33"/>
  <c r="AQ654" i="33"/>
  <c r="AX1078" i="33"/>
  <c r="AM407" i="33"/>
  <c r="BA1264" i="33"/>
  <c r="BF1619" i="33"/>
  <c r="BC1448" i="33"/>
  <c r="BD1496" i="33"/>
  <c r="CC2054" i="35"/>
  <c r="AO534" i="33"/>
  <c r="AX1084" i="33"/>
  <c r="AS773" i="33"/>
  <c r="BZ1577" i="35"/>
  <c r="AW1019" i="33"/>
  <c r="CC2062" i="35"/>
  <c r="AW1020" i="33"/>
  <c r="AN538" i="33"/>
  <c r="AM477" i="33"/>
  <c r="AY1143" i="33"/>
  <c r="AU895" i="33"/>
  <c r="CB1810" i="35"/>
  <c r="AZ1201" i="33"/>
  <c r="AP591" i="33"/>
  <c r="BD1493" i="33"/>
  <c r="AQ652" i="33"/>
  <c r="AW1023" i="33"/>
  <c r="AT839" i="33"/>
  <c r="AW1022" i="33"/>
  <c r="AT837" i="33"/>
  <c r="CB1807" i="35"/>
  <c r="BB1310" i="33"/>
  <c r="AY1142" i="33"/>
  <c r="AY1145" i="33"/>
  <c r="AQ656" i="33"/>
  <c r="AV958" i="33"/>
  <c r="BB1315" i="33"/>
  <c r="AU898" i="33"/>
  <c r="BZ1566" i="35"/>
  <c r="CB1808" i="35"/>
  <c r="AR714" i="33"/>
  <c r="AV962" i="33"/>
  <c r="BA1267" i="33"/>
  <c r="AR716" i="33"/>
  <c r="CB1816" i="35"/>
  <c r="BC1349" i="33"/>
  <c r="AX1079" i="33"/>
  <c r="AY1144" i="33"/>
  <c r="AS774" i="33"/>
  <c r="CC2061" i="35"/>
  <c r="AR712" i="33"/>
  <c r="AO531" i="33"/>
  <c r="BF1616" i="33"/>
  <c r="CB1805" i="35"/>
  <c r="AU896" i="33"/>
  <c r="BF1618" i="33"/>
  <c r="AN473" i="33"/>
  <c r="BC1352" i="33"/>
  <c r="AZ1200" i="33"/>
  <c r="BD1600" i="33"/>
  <c r="BD1697" i="33"/>
  <c r="BF1819" i="33"/>
  <c r="BE1722" i="33"/>
  <c r="AU23" i="35"/>
  <c r="BD1614" i="33"/>
  <c r="AV1026" i="33"/>
  <c r="BD1529" i="33"/>
  <c r="BC1575" i="33"/>
  <c r="BC1407" i="33"/>
  <c r="BB1453" i="33"/>
  <c r="Z32" i="6"/>
  <c r="Z33" i="6"/>
  <c r="Z34" i="6"/>
  <c r="Z35" i="6"/>
  <c r="Z36" i="6"/>
  <c r="Z37" i="6"/>
  <c r="Z38" i="6"/>
  <c r="Z39" i="6"/>
  <c r="BE1736" i="33"/>
  <c r="BB1504" i="33"/>
  <c r="BE1651" i="33"/>
  <c r="BA1382" i="33"/>
  <c r="AY1163" i="33"/>
  <c r="AX1138" i="33"/>
  <c r="X221" i="33"/>
  <c r="AW1077" i="33"/>
  <c r="AM370" i="33"/>
  <c r="AS736" i="33"/>
  <c r="AV919" i="33"/>
  <c r="AO492" i="33"/>
  <c r="AN431" i="33"/>
  <c r="AT797" i="33"/>
  <c r="AU858" i="33"/>
  <c r="AP553" i="33"/>
  <c r="AR675" i="33"/>
  <c r="AQ614" i="33"/>
  <c r="Z23" i="6"/>
  <c r="Z139" i="33" s="1"/>
  <c r="Z21" i="6"/>
  <c r="Z137" i="33" s="1"/>
  <c r="Z26" i="6"/>
  <c r="Z22" i="6"/>
  <c r="Z24" i="6"/>
  <c r="Z25" i="6"/>
  <c r="Z141" i="33" s="1"/>
  <c r="Z27" i="6"/>
  <c r="Z20" i="6"/>
  <c r="Z136" i="33" s="1"/>
  <c r="Y211" i="33"/>
  <c r="AV229" i="35"/>
  <c r="AV228" i="35"/>
  <c r="Y210" i="33"/>
  <c r="AV233" i="35"/>
  <c r="Y215" i="33"/>
  <c r="AV230" i="35"/>
  <c r="Y212" i="33"/>
  <c r="Y216" i="33"/>
  <c r="Y209" i="33"/>
  <c r="AV227" i="35"/>
  <c r="AV231" i="35"/>
  <c r="Y213" i="33"/>
  <c r="AV232" i="35"/>
  <c r="Y214" i="33"/>
  <c r="Y141" i="33"/>
  <c r="Y140" i="33"/>
  <c r="Y143" i="33"/>
  <c r="Y139" i="33"/>
  <c r="Y138" i="33"/>
  <c r="AB7" i="6"/>
  <c r="AB8" i="6" s="1"/>
  <c r="AB10" i="6" s="1"/>
  <c r="AA10" i="6"/>
  <c r="Y142" i="33"/>
  <c r="Y136" i="33"/>
  <c r="Y137" i="33"/>
  <c r="BS1297" i="35" l="1"/>
  <c r="BS1321" i="35" s="1"/>
  <c r="BS1333" i="35" s="1"/>
  <c r="BE1567" i="33"/>
  <c r="BX36" i="35"/>
  <c r="BX60" i="35"/>
  <c r="BR58" i="35"/>
  <c r="BY1323" i="35"/>
  <c r="BS1298" i="35"/>
  <c r="BS1322" i="35" s="1"/>
  <c r="BS198" i="35"/>
  <c r="BS219" i="35"/>
  <c r="BS56" i="35" s="1"/>
  <c r="BR59" i="35"/>
  <c r="BS197" i="35"/>
  <c r="BS1317" i="35"/>
  <c r="BE1475" i="33"/>
  <c r="BE1499" i="33" s="1"/>
  <c r="BT1295" i="35"/>
  <c r="BF1617" i="33"/>
  <c r="BE1572" i="33"/>
  <c r="BT1292" i="35"/>
  <c r="BT1316" i="35" s="1"/>
  <c r="BF1535" i="33"/>
  <c r="BT1574" i="35"/>
  <c r="BU1296" i="35"/>
  <c r="Y84" i="33"/>
  <c r="BF1628" i="33"/>
  <c r="BE1568" i="33"/>
  <c r="AW924" i="33"/>
  <c r="BF1630" i="33"/>
  <c r="AW922" i="33"/>
  <c r="BF1631" i="33"/>
  <c r="AW923" i="33"/>
  <c r="AW925" i="33"/>
  <c r="AW920" i="33"/>
  <c r="AW926" i="33"/>
  <c r="AW921" i="33"/>
  <c r="AB40" i="6"/>
  <c r="AB217" i="33" s="1"/>
  <c r="AB28" i="6"/>
  <c r="AB144" i="33" s="1"/>
  <c r="AB41" i="6"/>
  <c r="AB218" i="33" s="1"/>
  <c r="AB29" i="6"/>
  <c r="Y229" i="33"/>
  <c r="Y156" i="33"/>
  <c r="Y35" i="33"/>
  <c r="AA40" i="6"/>
  <c r="AA217" i="33" s="1"/>
  <c r="AA28" i="6"/>
  <c r="AA144" i="33" s="1"/>
  <c r="AA29" i="6"/>
  <c r="AA41" i="6"/>
  <c r="AA218" i="33" s="1"/>
  <c r="Z30" i="6"/>
  <c r="Z145" i="33" s="1"/>
  <c r="Z42" i="6"/>
  <c r="Y230" i="33"/>
  <c r="Z83" i="33"/>
  <c r="AM380" i="33"/>
  <c r="BA1392" i="33"/>
  <c r="BA1164" i="33"/>
  <c r="AO437" i="33"/>
  <c r="AP495" i="33"/>
  <c r="BC1373" i="33"/>
  <c r="AS680" i="33"/>
  <c r="AU803" i="33"/>
  <c r="AZ1107" i="33"/>
  <c r="Y225" i="33"/>
  <c r="Y223" i="33"/>
  <c r="AU868" i="33"/>
  <c r="BC1376" i="33"/>
  <c r="AS676" i="33"/>
  <c r="AY1043" i="33"/>
  <c r="BB1231" i="33"/>
  <c r="BB1327" i="33"/>
  <c r="Y226" i="33"/>
  <c r="Y224" i="33"/>
  <c r="Y222" i="33"/>
  <c r="AQ624" i="33"/>
  <c r="AT807" i="33"/>
  <c r="AO502" i="33"/>
  <c r="AY1173" i="33"/>
  <c r="BC1417" i="33"/>
  <c r="CB1817" i="35"/>
  <c r="CB1822" i="35"/>
  <c r="CC2066" i="35"/>
  <c r="BF1629" i="33"/>
  <c r="BD1412" i="33"/>
  <c r="BD1409" i="33"/>
  <c r="AO432" i="33"/>
  <c r="AY1044" i="33"/>
  <c r="AR617" i="33"/>
  <c r="CA1536" i="35"/>
  <c r="AN377" i="33"/>
  <c r="AZ1105" i="33"/>
  <c r="BT218" i="35"/>
  <c r="AQ560" i="33"/>
  <c r="BA1169" i="33"/>
  <c r="AT743" i="33"/>
  <c r="BD1413" i="33"/>
  <c r="AV864" i="33"/>
  <c r="AP499" i="33"/>
  <c r="BE1570" i="33"/>
  <c r="BA1167" i="33"/>
  <c r="AX985" i="33"/>
  <c r="AY1047" i="33"/>
  <c r="AZ1108" i="33"/>
  <c r="AZ1109" i="33"/>
  <c r="BA1165" i="33"/>
  <c r="CA1541" i="35"/>
  <c r="AY1048" i="33"/>
  <c r="BB1228" i="33"/>
  <c r="AY1042" i="33"/>
  <c r="AU798" i="33"/>
  <c r="BC1372" i="33"/>
  <c r="AN374" i="33"/>
  <c r="AO433" i="33"/>
  <c r="CA1539" i="35"/>
  <c r="BC1377" i="33"/>
  <c r="AT741" i="33"/>
  <c r="AR615" i="33"/>
  <c r="BB1229" i="33"/>
  <c r="BF1532" i="33"/>
  <c r="AN372" i="33"/>
  <c r="BF1621" i="33"/>
  <c r="AS681" i="33"/>
  <c r="BA1168" i="33"/>
  <c r="CB1806" i="35"/>
  <c r="AT740" i="33"/>
  <c r="AO438" i="33"/>
  <c r="AP493" i="33"/>
  <c r="AV863" i="33"/>
  <c r="BT57" i="35"/>
  <c r="BU196" i="35"/>
  <c r="CC2060" i="35"/>
  <c r="AS682" i="33"/>
  <c r="AU799" i="33"/>
  <c r="AU802" i="33"/>
  <c r="AQ558" i="33"/>
  <c r="BF1533" i="33"/>
  <c r="AQ559" i="33"/>
  <c r="BB1323" i="33"/>
  <c r="BA1170" i="33"/>
  <c r="AO436" i="33"/>
  <c r="AS677" i="33"/>
  <c r="AV861" i="33"/>
  <c r="BD1411" i="33"/>
  <c r="AP497" i="33"/>
  <c r="Y96" i="33"/>
  <c r="AV929" i="33"/>
  <c r="Z121" i="33"/>
  <c r="AV862" i="33"/>
  <c r="AU801" i="33"/>
  <c r="Y228" i="33"/>
  <c r="AP563" i="33"/>
  <c r="AN441" i="33"/>
  <c r="AS746" i="33"/>
  <c r="X231" i="33"/>
  <c r="AV860" i="33"/>
  <c r="CB1819" i="35"/>
  <c r="BB1326" i="33"/>
  <c r="AP496" i="33"/>
  <c r="BF1554" i="33"/>
  <c r="AN376" i="33"/>
  <c r="BD1408" i="33"/>
  <c r="BB1328" i="33"/>
  <c r="CB1809" i="35"/>
  <c r="BD1414" i="33"/>
  <c r="BB1325" i="33"/>
  <c r="BA1166" i="33"/>
  <c r="AQ557" i="33"/>
  <c r="AT739" i="33"/>
  <c r="AO435" i="33"/>
  <c r="AX982" i="33"/>
  <c r="AZ1103" i="33"/>
  <c r="BS53" i="35"/>
  <c r="BT192" i="35"/>
  <c r="Z84" i="33"/>
  <c r="AR685" i="33"/>
  <c r="AW1087" i="33"/>
  <c r="CB1820" i="35"/>
  <c r="BB1322" i="33"/>
  <c r="BD1505" i="33"/>
  <c r="Y227" i="33"/>
  <c r="AX1148" i="33"/>
  <c r="AT738" i="33"/>
  <c r="CC1780" i="35"/>
  <c r="AS678" i="33"/>
  <c r="BZ1578" i="35"/>
  <c r="AR620" i="33"/>
  <c r="AZ1106" i="33"/>
  <c r="AX986" i="33"/>
  <c r="AX987" i="33"/>
  <c r="AR616" i="33"/>
  <c r="AQ555" i="33"/>
  <c r="AV859" i="33"/>
  <c r="AX984" i="33"/>
  <c r="AX983" i="33"/>
  <c r="AT737" i="33"/>
  <c r="AP498" i="33"/>
  <c r="BD1508" i="33"/>
  <c r="AN371" i="33"/>
  <c r="AR618" i="33"/>
  <c r="AS679" i="33"/>
  <c r="BD1507" i="33"/>
  <c r="AR619" i="33"/>
  <c r="BF1615" i="33"/>
  <c r="BB1226" i="33"/>
  <c r="BB1227" i="33"/>
  <c r="AZ1104" i="33"/>
  <c r="AV865" i="33"/>
  <c r="AY1045" i="33"/>
  <c r="BD1410" i="33"/>
  <c r="BD1509" i="33"/>
  <c r="BC1375" i="33"/>
  <c r="BD1510" i="33"/>
  <c r="AP494" i="33"/>
  <c r="AT742" i="33"/>
  <c r="AU800" i="33"/>
  <c r="AQ556" i="33"/>
  <c r="AQ554" i="33"/>
  <c r="CA1540" i="35"/>
  <c r="AX981" i="33"/>
  <c r="BC1371" i="33"/>
  <c r="CA1537" i="35"/>
  <c r="BD1506" i="33"/>
  <c r="AY1046" i="33"/>
  <c r="BC1374" i="33"/>
  <c r="BB1225" i="33"/>
  <c r="BB1324" i="33"/>
  <c r="AR621" i="33"/>
  <c r="BB1230" i="33"/>
  <c r="AU804" i="33"/>
  <c r="BB1514" i="33"/>
  <c r="BE1661" i="33"/>
  <c r="BD1539" i="33"/>
  <c r="BE1746" i="33"/>
  <c r="BD1624" i="33"/>
  <c r="AV237" i="35"/>
  <c r="Z157" i="33"/>
  <c r="BD1626" i="33"/>
  <c r="BD1553" i="33"/>
  <c r="BC1431" i="33"/>
  <c r="Y219" i="33"/>
  <c r="Y146" i="33"/>
  <c r="AW1016" i="33"/>
  <c r="AW990" i="33"/>
  <c r="BE1748" i="33"/>
  <c r="AB34" i="6"/>
  <c r="AB33" i="6"/>
  <c r="AB35" i="6"/>
  <c r="AB37" i="6"/>
  <c r="AB39" i="6"/>
  <c r="AB32" i="6"/>
  <c r="AB36" i="6"/>
  <c r="AB38" i="6"/>
  <c r="AA33" i="6"/>
  <c r="AA35" i="6"/>
  <c r="AA37" i="6"/>
  <c r="AA39" i="6"/>
  <c r="AA36" i="6"/>
  <c r="AA32" i="6"/>
  <c r="AA34" i="6"/>
  <c r="AA38" i="6"/>
  <c r="BB1346" i="33"/>
  <c r="BE1675" i="33"/>
  <c r="BC1468" i="33"/>
  <c r="Y81" i="33"/>
  <c r="AZ1260" i="33"/>
  <c r="AZ1321" i="33"/>
  <c r="AY1102" i="33"/>
  <c r="AX1041" i="33"/>
  <c r="AN467" i="33"/>
  <c r="AO528" i="33"/>
  <c r="AS772" i="33"/>
  <c r="AP589" i="33"/>
  <c r="AR711" i="33"/>
  <c r="AV955" i="33"/>
  <c r="AM406" i="33"/>
  <c r="AQ650" i="33"/>
  <c r="AT833" i="33"/>
  <c r="AU894" i="33"/>
  <c r="Z163" i="33"/>
  <c r="Y78" i="33"/>
  <c r="Y79" i="33"/>
  <c r="Y77" i="33"/>
  <c r="Y80" i="33"/>
  <c r="Y76" i="33"/>
  <c r="AA22" i="6"/>
  <c r="AA26" i="6"/>
  <c r="AA20" i="6"/>
  <c r="AA25" i="6"/>
  <c r="AA27" i="6"/>
  <c r="AA21" i="6"/>
  <c r="AA23" i="6"/>
  <c r="AA24" i="6"/>
  <c r="AA140" i="33" s="1"/>
  <c r="Y82" i="33"/>
  <c r="AB21" i="6"/>
  <c r="AB25" i="6"/>
  <c r="AB24" i="6"/>
  <c r="AB20" i="6"/>
  <c r="AB26" i="6"/>
  <c r="AB27" i="6"/>
  <c r="AB22" i="6"/>
  <c r="AB23" i="6"/>
  <c r="AW232" i="35"/>
  <c r="Z214" i="33"/>
  <c r="AW233" i="35"/>
  <c r="Z215" i="33"/>
  <c r="Z216" i="33"/>
  <c r="AW231" i="35"/>
  <c r="Z213" i="33"/>
  <c r="AW230" i="35"/>
  <c r="Z212" i="33"/>
  <c r="AW229" i="35"/>
  <c r="Z211" i="33"/>
  <c r="Y161" i="33"/>
  <c r="Z210" i="33"/>
  <c r="AW228" i="35"/>
  <c r="Z209" i="33"/>
  <c r="AW227" i="35"/>
  <c r="Z140" i="33"/>
  <c r="Z138" i="33"/>
  <c r="Z143" i="33"/>
  <c r="Z142" i="33"/>
  <c r="Y75" i="33"/>
  <c r="AC7" i="6"/>
  <c r="AC8" i="6" s="1"/>
  <c r="BT195" i="35" l="1"/>
  <c r="BX96" i="35"/>
  <c r="BF1531" i="33"/>
  <c r="BS222" i="35"/>
  <c r="BS1329" i="35"/>
  <c r="BY223" i="35"/>
  <c r="BS221" i="35"/>
  <c r="BS58" i="35" s="1"/>
  <c r="BT1319" i="35"/>
  <c r="BT1331" i="35" s="1"/>
  <c r="BY1335" i="35"/>
  <c r="BS217" i="35"/>
  <c r="Z165" i="33"/>
  <c r="BU1538" i="35"/>
  <c r="BF1536" i="33"/>
  <c r="BU1320" i="35"/>
  <c r="BF1559" i="33"/>
  <c r="BF1560" i="33"/>
  <c r="BF1572" i="33" s="1"/>
  <c r="BT1297" i="35"/>
  <c r="Z168" i="33"/>
  <c r="Z162" i="33"/>
  <c r="Z167" i="33"/>
  <c r="Z164" i="33"/>
  <c r="Z166" i="33"/>
  <c r="BT1328" i="35"/>
  <c r="BF1633" i="33"/>
  <c r="BF1566" i="33"/>
  <c r="AW919" i="33"/>
  <c r="AB30" i="6"/>
  <c r="AB145" i="33" s="1"/>
  <c r="AA30" i="6"/>
  <c r="AA145" i="33" s="1"/>
  <c r="AA84" i="33" s="1"/>
  <c r="AA83" i="33"/>
  <c r="Z120" i="33"/>
  <c r="AA42" i="6"/>
  <c r="AB42" i="6"/>
  <c r="Z169" i="33"/>
  <c r="AB83" i="33"/>
  <c r="Z170" i="33"/>
  <c r="Y95" i="33"/>
  <c r="AN477" i="33"/>
  <c r="AW1026" i="33"/>
  <c r="AP599" i="33"/>
  <c r="AX1051" i="33"/>
  <c r="BB1254" i="33"/>
  <c r="BC1288" i="33"/>
  <c r="BC1386" i="33"/>
  <c r="BE1470" i="33"/>
  <c r="BC1383" i="33"/>
  <c r="AX1017" i="33"/>
  <c r="BE1471" i="33"/>
  <c r="AR654" i="33"/>
  <c r="AR652" i="33"/>
  <c r="AX1022" i="33"/>
  <c r="AR656" i="33"/>
  <c r="AS714" i="33"/>
  <c r="AT774" i="33"/>
  <c r="BE1469" i="33"/>
  <c r="CC1784" i="35"/>
  <c r="AX1018" i="33"/>
  <c r="AT775" i="33"/>
  <c r="BA1202" i="33"/>
  <c r="BD1438" i="33"/>
  <c r="BD1432" i="33"/>
  <c r="AP529" i="33"/>
  <c r="AT776" i="33"/>
  <c r="BA1204" i="33"/>
  <c r="BF1556" i="33"/>
  <c r="AR651" i="33"/>
  <c r="AW959" i="33"/>
  <c r="AW962" i="33"/>
  <c r="BF1534" i="33"/>
  <c r="AV900" i="33"/>
  <c r="BD1437" i="33"/>
  <c r="BA1205" i="33"/>
  <c r="AZ1141" i="33"/>
  <c r="CA1560" i="35"/>
  <c r="AY1080" i="33"/>
  <c r="BD1433" i="33"/>
  <c r="Y171" i="33"/>
  <c r="AU904" i="33"/>
  <c r="AT843" i="33"/>
  <c r="AS782" i="33"/>
  <c r="AY1112" i="33"/>
  <c r="BB1356" i="33"/>
  <c r="AA121" i="33"/>
  <c r="AW960" i="33"/>
  <c r="AQ592" i="33"/>
  <c r="AT778" i="33"/>
  <c r="BE1474" i="33"/>
  <c r="BE1473" i="33"/>
  <c r="AY1081" i="33"/>
  <c r="AZ1140" i="33"/>
  <c r="BB1250" i="33"/>
  <c r="BF1571" i="33"/>
  <c r="AN407" i="33"/>
  <c r="AP534" i="33"/>
  <c r="AX1019" i="33"/>
  <c r="AV895" i="33"/>
  <c r="BT216" i="35"/>
  <c r="BC1290" i="33"/>
  <c r="AV896" i="33"/>
  <c r="AU837" i="33"/>
  <c r="Z36" i="33"/>
  <c r="BD1435" i="33"/>
  <c r="AS713" i="33"/>
  <c r="BA1206" i="33"/>
  <c r="AQ595" i="33"/>
  <c r="AQ594" i="33"/>
  <c r="AU835" i="33"/>
  <c r="CB1818" i="35"/>
  <c r="BE1511" i="33"/>
  <c r="AT777" i="33"/>
  <c r="AO469" i="33"/>
  <c r="BC1384" i="33"/>
  <c r="AY1078" i="33"/>
  <c r="AY1084" i="33"/>
  <c r="BA1201" i="33"/>
  <c r="AX1021" i="33"/>
  <c r="AW956" i="33"/>
  <c r="BT55" i="35"/>
  <c r="BU194" i="35"/>
  <c r="CC1781" i="35"/>
  <c r="BB1255" i="33"/>
  <c r="AS712" i="33"/>
  <c r="AU839" i="33"/>
  <c r="AS716" i="33"/>
  <c r="AP531" i="33"/>
  <c r="BA1200" i="33"/>
  <c r="AM416" i="33"/>
  <c r="AZ1270" i="33"/>
  <c r="AR721" i="33"/>
  <c r="Z76" i="33"/>
  <c r="AB84" i="33"/>
  <c r="AQ660" i="33"/>
  <c r="AO538" i="33"/>
  <c r="AZ1331" i="33"/>
  <c r="BC1478" i="33"/>
  <c r="BC1441" i="33"/>
  <c r="AU840" i="33"/>
  <c r="AR657" i="33"/>
  <c r="BB1249" i="33"/>
  <c r="AY1082" i="33"/>
  <c r="CA1561" i="35"/>
  <c r="CA1564" i="35"/>
  <c r="AW961" i="33"/>
  <c r="BF1627" i="33"/>
  <c r="AR655" i="33"/>
  <c r="AS715" i="33"/>
  <c r="BS1334" i="35"/>
  <c r="AQ591" i="33"/>
  <c r="AX1023" i="33"/>
  <c r="AZ1142" i="33"/>
  <c r="CA1542" i="35"/>
  <c r="CC1804" i="35"/>
  <c r="BC1286" i="33"/>
  <c r="AZ1139" i="33"/>
  <c r="AO471" i="33"/>
  <c r="AQ593" i="33"/>
  <c r="BC1289" i="33"/>
  <c r="CB1821" i="35"/>
  <c r="BC1292" i="33"/>
  <c r="AN412" i="33"/>
  <c r="AV899" i="33"/>
  <c r="AO474" i="33"/>
  <c r="AS717" i="33"/>
  <c r="AN408" i="33"/>
  <c r="BB1253" i="33"/>
  <c r="AP535" i="33"/>
  <c r="AT779" i="33"/>
  <c r="AQ596" i="33"/>
  <c r="AN413" i="33"/>
  <c r="AR653" i="33"/>
  <c r="AO468" i="33"/>
  <c r="BD1436" i="33"/>
  <c r="AW958" i="33"/>
  <c r="AQ590" i="33"/>
  <c r="AU836" i="33"/>
  <c r="AP530" i="33"/>
  <c r="BC1387" i="33"/>
  <c r="BD1434" i="33"/>
  <c r="AV901" i="33"/>
  <c r="BB1251" i="33"/>
  <c r="BE1472" i="33"/>
  <c r="AT773" i="33"/>
  <c r="AX1020" i="33"/>
  <c r="AW957" i="33"/>
  <c r="AP532" i="33"/>
  <c r="CC1783" i="35"/>
  <c r="AV898" i="33"/>
  <c r="AP533" i="33"/>
  <c r="AV897" i="33"/>
  <c r="AO472" i="33"/>
  <c r="BC1287" i="33"/>
  <c r="BF1557" i="33"/>
  <c r="AU838" i="33"/>
  <c r="AS718" i="33"/>
  <c r="BC1389" i="33"/>
  <c r="CA1563" i="35"/>
  <c r="AN410" i="33"/>
  <c r="AU834" i="33"/>
  <c r="BB1252" i="33"/>
  <c r="CA1565" i="35"/>
  <c r="AZ1145" i="33"/>
  <c r="AZ1144" i="33"/>
  <c r="AY1083" i="33"/>
  <c r="BA1203" i="33"/>
  <c r="CC1786" i="35"/>
  <c r="BC1291" i="33"/>
  <c r="AY1079" i="33"/>
  <c r="BC1388" i="33"/>
  <c r="AZ1143" i="33"/>
  <c r="BC1385" i="33"/>
  <c r="AO473" i="33"/>
  <c r="BE1685" i="33"/>
  <c r="BD1636" i="33"/>
  <c r="BD1563" i="33"/>
  <c r="AV23" i="35"/>
  <c r="AW237" i="35"/>
  <c r="Y23" i="33"/>
  <c r="BE1590" i="33"/>
  <c r="AA157" i="33"/>
  <c r="BD1565" i="33"/>
  <c r="BC1443" i="33"/>
  <c r="Z146" i="33"/>
  <c r="Z219" i="33"/>
  <c r="Y85" i="33"/>
  <c r="BF1712" i="33"/>
  <c r="BE1758" i="33"/>
  <c r="AV965" i="33"/>
  <c r="BE1687" i="33"/>
  <c r="BC1492" i="33"/>
  <c r="BB1370" i="33"/>
  <c r="BA1224" i="33"/>
  <c r="Z75" i="33"/>
  <c r="BA1285" i="33"/>
  <c r="AY1199" i="33"/>
  <c r="AX1077" i="33"/>
  <c r="AY1138" i="33"/>
  <c r="Y221" i="33"/>
  <c r="AV858" i="33"/>
  <c r="AN370" i="33"/>
  <c r="AO431" i="33"/>
  <c r="AR614" i="33"/>
  <c r="AQ553" i="33"/>
  <c r="AU797" i="33"/>
  <c r="AP492" i="33"/>
  <c r="AS675" i="33"/>
  <c r="AT736" i="33"/>
  <c r="Z226" i="33"/>
  <c r="Z228" i="33"/>
  <c r="Z225" i="33"/>
  <c r="Z222" i="33"/>
  <c r="Z223" i="33"/>
  <c r="Z227" i="33"/>
  <c r="Z78" i="33"/>
  <c r="Z81" i="33"/>
  <c r="Z77" i="33"/>
  <c r="Z80" i="33"/>
  <c r="Z79" i="33"/>
  <c r="Z82" i="33"/>
  <c r="AA211" i="33"/>
  <c r="AX229" i="35"/>
  <c r="AX230" i="35"/>
  <c r="AA212" i="33"/>
  <c r="AY230" i="35"/>
  <c r="AB212" i="33"/>
  <c r="AY231" i="35"/>
  <c r="AB213" i="33"/>
  <c r="AX233" i="35"/>
  <c r="AA215" i="33"/>
  <c r="AX228" i="35"/>
  <c r="AA210" i="33"/>
  <c r="AY228" i="35"/>
  <c r="AB210" i="33"/>
  <c r="AB215" i="33"/>
  <c r="AY233" i="35"/>
  <c r="AA216" i="33"/>
  <c r="AA209" i="33"/>
  <c r="AX227" i="35"/>
  <c r="AB216" i="33"/>
  <c r="AY229" i="35"/>
  <c r="AB211" i="33"/>
  <c r="AX231" i="35"/>
  <c r="AA213" i="33"/>
  <c r="AX232" i="35"/>
  <c r="AA214" i="33"/>
  <c r="AY232" i="35"/>
  <c r="AB214" i="33"/>
  <c r="AY227" i="35"/>
  <c r="AB209" i="33"/>
  <c r="AA142" i="33"/>
  <c r="AA139" i="33"/>
  <c r="AA138" i="33"/>
  <c r="AA137" i="33"/>
  <c r="AA141" i="33"/>
  <c r="AA143" i="33"/>
  <c r="AB139" i="33"/>
  <c r="AB142" i="33"/>
  <c r="AB137" i="33"/>
  <c r="AB136" i="33"/>
  <c r="AA136" i="33"/>
  <c r="AB140" i="33"/>
  <c r="AB143" i="33"/>
  <c r="AD7" i="6"/>
  <c r="AB141" i="33"/>
  <c r="AB138" i="33"/>
  <c r="AC10" i="6"/>
  <c r="BF1555" i="33" l="1"/>
  <c r="BY36" i="35"/>
  <c r="BU1292" i="35"/>
  <c r="BZ1299" i="35"/>
  <c r="BU1562" i="35"/>
  <c r="BY60" i="35"/>
  <c r="BS59" i="35"/>
  <c r="BT197" i="35"/>
  <c r="BT1293" i="35"/>
  <c r="BT219" i="35"/>
  <c r="BT56" i="35" s="1"/>
  <c r="BU1332" i="35"/>
  <c r="BV1296" i="35" s="1"/>
  <c r="BU220" i="35"/>
  <c r="BU57" i="35" s="1"/>
  <c r="BS54" i="35"/>
  <c r="BT198" i="35"/>
  <c r="BT193" i="35"/>
  <c r="Z224" i="33"/>
  <c r="BU1295" i="35"/>
  <c r="BT1321" i="35"/>
  <c r="AW929" i="33"/>
  <c r="Z96" i="33"/>
  <c r="BF1736" i="33"/>
  <c r="BU1574" i="35"/>
  <c r="BU192" i="35"/>
  <c r="AW865" i="33"/>
  <c r="BF1568" i="33"/>
  <c r="AW861" i="33"/>
  <c r="AW863" i="33"/>
  <c r="BF1569" i="33"/>
  <c r="AW860" i="33"/>
  <c r="AW859" i="33"/>
  <c r="AW864" i="33"/>
  <c r="AW862" i="33"/>
  <c r="Z230" i="33"/>
  <c r="Z156" i="33"/>
  <c r="Z35" i="33"/>
  <c r="AC40" i="6"/>
  <c r="AC217" i="33" s="1"/>
  <c r="AC28" i="6"/>
  <c r="AC144" i="33" s="1"/>
  <c r="AC41" i="6"/>
  <c r="AC218" i="33" s="1"/>
  <c r="AC29" i="6"/>
  <c r="Z229" i="33"/>
  <c r="AQ563" i="33"/>
  <c r="AY1148" i="33"/>
  <c r="BA1109" i="33"/>
  <c r="BD1353" i="33"/>
  <c r="AR624" i="33"/>
  <c r="AX1087" i="33"/>
  <c r="BC1502" i="33"/>
  <c r="AA165" i="33"/>
  <c r="AT746" i="33"/>
  <c r="AU807" i="33"/>
  <c r="AO441" i="33"/>
  <c r="AY1209" i="33"/>
  <c r="BC1453" i="33"/>
  <c r="BB1167" i="33"/>
  <c r="BA1108" i="33"/>
  <c r="AV798" i="33"/>
  <c r="CA1575" i="35"/>
  <c r="AT682" i="33"/>
  <c r="BD1448" i="33"/>
  <c r="AS617" i="33"/>
  <c r="AR560" i="33"/>
  <c r="AQ499" i="33"/>
  <c r="AO372" i="33"/>
  <c r="AT681" i="33"/>
  <c r="AO376" i="33"/>
  <c r="CC1785" i="35"/>
  <c r="AR557" i="33"/>
  <c r="BA1103" i="33"/>
  <c r="CC1816" i="35"/>
  <c r="AT679" i="33"/>
  <c r="CA1573" i="35"/>
  <c r="AQ495" i="33"/>
  <c r="AV803" i="33"/>
  <c r="BB1267" i="33"/>
  <c r="CC1782" i="35"/>
  <c r="AR558" i="33"/>
  <c r="BB1170" i="33"/>
  <c r="BD1447" i="33"/>
  <c r="BB1262" i="33"/>
  <c r="AZ1045" i="33"/>
  <c r="BE1498" i="33"/>
  <c r="AR556" i="33"/>
  <c r="AZ1044" i="33"/>
  <c r="BA1105" i="33"/>
  <c r="BD1449" i="33"/>
  <c r="BF1558" i="33"/>
  <c r="BB1168" i="33"/>
  <c r="AQ493" i="33"/>
  <c r="BD1450" i="33"/>
  <c r="AU739" i="33"/>
  <c r="CC1808" i="35"/>
  <c r="AU738" i="33"/>
  <c r="AS620" i="33"/>
  <c r="AS616" i="33"/>
  <c r="AS618" i="33"/>
  <c r="AA168" i="33"/>
  <c r="AV868" i="33"/>
  <c r="AZ1047" i="33"/>
  <c r="AA162" i="33"/>
  <c r="AA79" i="33"/>
  <c r="AA167" i="33"/>
  <c r="AA164" i="33"/>
  <c r="AS685" i="33"/>
  <c r="AN380" i="33"/>
  <c r="Y231" i="33"/>
  <c r="BA1295" i="33"/>
  <c r="AP437" i="33"/>
  <c r="BA1107" i="33"/>
  <c r="AZ1043" i="33"/>
  <c r="CC1810" i="35"/>
  <c r="AP436" i="33"/>
  <c r="AQ497" i="33"/>
  <c r="CC1807" i="35"/>
  <c r="AX921" i="33"/>
  <c r="AY984" i="33"/>
  <c r="BE1496" i="33"/>
  <c r="BD1351" i="33"/>
  <c r="AV800" i="33"/>
  <c r="BA1106" i="33"/>
  <c r="AR555" i="33"/>
  <c r="AX925" i="33"/>
  <c r="BB1261" i="33"/>
  <c r="AV804" i="33"/>
  <c r="AY985" i="33"/>
  <c r="AZ1048" i="33"/>
  <c r="BD1348" i="33"/>
  <c r="AU741" i="33"/>
  <c r="AV801" i="33"/>
  <c r="BC1314" i="33"/>
  <c r="AY983" i="33"/>
  <c r="AO371" i="33"/>
  <c r="CA1572" i="35"/>
  <c r="AX926" i="33"/>
  <c r="AS615" i="33"/>
  <c r="BD1347" i="33"/>
  <c r="BD1350" i="33"/>
  <c r="BB1266" i="33"/>
  <c r="AA163" i="33"/>
  <c r="BB1380" i="33"/>
  <c r="AB121" i="33"/>
  <c r="BB1264" i="33"/>
  <c r="AV802" i="33"/>
  <c r="AR554" i="33"/>
  <c r="AX922" i="33"/>
  <c r="AP432" i="33"/>
  <c r="AO377" i="33"/>
  <c r="AU743" i="33"/>
  <c r="BB1265" i="33"/>
  <c r="AP438" i="33"/>
  <c r="BC1316" i="33"/>
  <c r="BC1313" i="33"/>
  <c r="AP435" i="33"/>
  <c r="BT1298" i="35"/>
  <c r="AS619" i="33"/>
  <c r="CA1576" i="35"/>
  <c r="BB1164" i="33"/>
  <c r="AT680" i="33"/>
  <c r="AT676" i="33"/>
  <c r="CC1805" i="35"/>
  <c r="BF1475" i="33"/>
  <c r="AV799" i="33"/>
  <c r="AR559" i="33"/>
  <c r="AT677" i="33"/>
  <c r="BA1104" i="33"/>
  <c r="BE1497" i="33"/>
  <c r="AU742" i="33"/>
  <c r="AX924" i="33"/>
  <c r="BD1445" i="33"/>
  <c r="BB1169" i="33"/>
  <c r="AU740" i="33"/>
  <c r="BD1444" i="33"/>
  <c r="BB1166" i="33"/>
  <c r="AY982" i="33"/>
  <c r="BE1493" i="33"/>
  <c r="AT678" i="33"/>
  <c r="AY986" i="33"/>
  <c r="BE1495" i="33"/>
  <c r="AP502" i="33"/>
  <c r="AO374" i="33"/>
  <c r="AA166" i="33"/>
  <c r="BA1234" i="33"/>
  <c r="BD1349" i="33"/>
  <c r="BD1352" i="33"/>
  <c r="BC1315" i="33"/>
  <c r="CA1577" i="35"/>
  <c r="BC1311" i="33"/>
  <c r="AQ496" i="33"/>
  <c r="BU1316" i="35"/>
  <c r="AU737" i="33"/>
  <c r="BB1263" i="33"/>
  <c r="BD1446" i="33"/>
  <c r="AQ494" i="33"/>
  <c r="BU218" i="35"/>
  <c r="BC1310" i="33"/>
  <c r="CA1566" i="35"/>
  <c r="AY987" i="33"/>
  <c r="AZ1046" i="33"/>
  <c r="AS621" i="33"/>
  <c r="AX920" i="33"/>
  <c r="BB1165" i="33"/>
  <c r="AZ1042" i="33"/>
  <c r="AP433" i="33"/>
  <c r="BT53" i="35"/>
  <c r="AQ498" i="33"/>
  <c r="AX923" i="33"/>
  <c r="AY981" i="33"/>
  <c r="BE1494" i="33"/>
  <c r="BC1312" i="33"/>
  <c r="BE1697" i="33"/>
  <c r="BD1575" i="33"/>
  <c r="BF1722" i="33"/>
  <c r="BE1600" i="33"/>
  <c r="AW23" i="35"/>
  <c r="AX237" i="35"/>
  <c r="Z23" i="33"/>
  <c r="BE1614" i="33"/>
  <c r="AY237" i="35"/>
  <c r="BE1529" i="33"/>
  <c r="BD1407" i="33"/>
  <c r="AB146" i="33"/>
  <c r="AB219" i="33"/>
  <c r="AA219" i="33"/>
  <c r="Z85" i="33"/>
  <c r="AA146" i="33"/>
  <c r="BF1748" i="33"/>
  <c r="AC32" i="6"/>
  <c r="AC33" i="6"/>
  <c r="AC34" i="6"/>
  <c r="AC35" i="6"/>
  <c r="AC36" i="6"/>
  <c r="AC37" i="6"/>
  <c r="AC38" i="6"/>
  <c r="AC39" i="6"/>
  <c r="AB80" i="33"/>
  <c r="BC1504" i="33"/>
  <c r="BB1382" i="33"/>
  <c r="BF1651" i="33"/>
  <c r="AZ1163" i="33"/>
  <c r="AZ1102" i="33"/>
  <c r="AY1041" i="33"/>
  <c r="AX980" i="33"/>
  <c r="AO467" i="33"/>
  <c r="AN406" i="33"/>
  <c r="AT772" i="33"/>
  <c r="AS711" i="33"/>
  <c r="AQ589" i="33"/>
  <c r="AV894" i="33"/>
  <c r="AP528" i="33"/>
  <c r="AU833" i="33"/>
  <c r="AR650" i="33"/>
  <c r="AB81" i="33"/>
  <c r="AA222" i="33"/>
  <c r="AB82" i="33"/>
  <c r="AA225" i="33"/>
  <c r="AB79" i="33"/>
  <c r="AA76" i="33"/>
  <c r="AB76" i="33"/>
  <c r="AA80" i="33"/>
  <c r="AA82" i="33"/>
  <c r="AB77" i="33"/>
  <c r="AA78" i="33"/>
  <c r="AC20" i="6"/>
  <c r="AC24" i="6"/>
  <c r="AC23" i="6"/>
  <c r="AC25" i="6"/>
  <c r="AC26" i="6"/>
  <c r="AC27" i="6"/>
  <c r="AC22" i="6"/>
  <c r="AC21" i="6"/>
  <c r="AB78" i="33"/>
  <c r="AA81" i="33"/>
  <c r="AA77" i="33"/>
  <c r="Z161" i="33"/>
  <c r="AB75" i="33"/>
  <c r="AA75" i="33"/>
  <c r="AD8" i="6"/>
  <c r="BU195" i="35" l="1"/>
  <c r="BF1567" i="33"/>
  <c r="BT1317" i="35"/>
  <c r="BZ1323" i="35"/>
  <c r="BV1320" i="35"/>
  <c r="BV1332" i="35" s="1"/>
  <c r="BV1538" i="35"/>
  <c r="BV1562" i="35" s="1"/>
  <c r="BT221" i="35"/>
  <c r="BT58" i="35" s="1"/>
  <c r="BT1333" i="35"/>
  <c r="BV196" i="35"/>
  <c r="BU1319" i="35"/>
  <c r="BF1746" i="33"/>
  <c r="AA36" i="33"/>
  <c r="AA227" i="33"/>
  <c r="AA223" i="33"/>
  <c r="AA228" i="33"/>
  <c r="AA226" i="33"/>
  <c r="AA224" i="33"/>
  <c r="BV194" i="35"/>
  <c r="BU1328" i="35"/>
  <c r="BE1553" i="33"/>
  <c r="BF1570" i="33"/>
  <c r="AW858" i="33"/>
  <c r="AC30" i="6"/>
  <c r="AC145" i="33" s="1"/>
  <c r="AA169" i="33"/>
  <c r="AC83" i="33"/>
  <c r="AA120" i="33"/>
  <c r="AC42" i="6"/>
  <c r="Z95" i="33"/>
  <c r="AA170" i="33"/>
  <c r="AS721" i="33"/>
  <c r="AZ1112" i="33"/>
  <c r="BB1392" i="33"/>
  <c r="AC84" i="33"/>
  <c r="AB167" i="33"/>
  <c r="AB162" i="33"/>
  <c r="AP538" i="33"/>
  <c r="AN416" i="33"/>
  <c r="AX990" i="33"/>
  <c r="BE1506" i="33"/>
  <c r="AX959" i="33"/>
  <c r="AQ534" i="33"/>
  <c r="AP469" i="33"/>
  <c r="BB1189" i="33"/>
  <c r="AZ1082" i="33"/>
  <c r="BE1410" i="33"/>
  <c r="AU773" i="33"/>
  <c r="AW897" i="33"/>
  <c r="BC1229" i="33"/>
  <c r="AO413" i="33"/>
  <c r="AX958" i="33"/>
  <c r="BC1228" i="33"/>
  <c r="BC1230" i="33"/>
  <c r="BD1371" i="33"/>
  <c r="AS651" i="33"/>
  <c r="AO407" i="33"/>
  <c r="BC1326" i="33"/>
  <c r="AU777" i="33"/>
  <c r="AZ1084" i="33"/>
  <c r="AV840" i="33"/>
  <c r="AX961" i="33"/>
  <c r="BA1142" i="33"/>
  <c r="BD1375" i="33"/>
  <c r="BE1508" i="33"/>
  <c r="AX957" i="33"/>
  <c r="AQ533" i="33"/>
  <c r="BA1143" i="33"/>
  <c r="AZ1083" i="33"/>
  <c r="AS652" i="33"/>
  <c r="AU774" i="33"/>
  <c r="AU775" i="33"/>
  <c r="AQ529" i="33"/>
  <c r="AT718" i="33"/>
  <c r="AV834" i="33"/>
  <c r="BB1191" i="33"/>
  <c r="BD1377" i="33"/>
  <c r="AB165" i="33"/>
  <c r="AB163" i="33"/>
  <c r="AT782" i="33"/>
  <c r="AZ1173" i="33"/>
  <c r="AQ599" i="33"/>
  <c r="AO477" i="33"/>
  <c r="AY1051" i="33"/>
  <c r="AW895" i="33"/>
  <c r="AW896" i="33"/>
  <c r="AQ532" i="33"/>
  <c r="CB1541" i="35"/>
  <c r="BD1376" i="33"/>
  <c r="AO410" i="33"/>
  <c r="AT714" i="33"/>
  <c r="AY1018" i="33"/>
  <c r="BE1408" i="33"/>
  <c r="BB1193" i="33"/>
  <c r="AX960" i="33"/>
  <c r="BE1509" i="33"/>
  <c r="AR595" i="33"/>
  <c r="BF1499" i="33"/>
  <c r="AT712" i="33"/>
  <c r="BB1188" i="33"/>
  <c r="CB1540" i="35"/>
  <c r="BT1322" i="35"/>
  <c r="AP471" i="33"/>
  <c r="BC1328" i="33"/>
  <c r="AW901" i="33"/>
  <c r="CC1819" i="35"/>
  <c r="CC1820" i="35"/>
  <c r="BA1141" i="33"/>
  <c r="AR592" i="33"/>
  <c r="AZ1081" i="33"/>
  <c r="BE1411" i="33"/>
  <c r="AR594" i="33"/>
  <c r="BC1231" i="33"/>
  <c r="AQ531" i="33"/>
  <c r="CB1537" i="35"/>
  <c r="AR593" i="33"/>
  <c r="AO412" i="33"/>
  <c r="AT717" i="33"/>
  <c r="AQ535" i="33"/>
  <c r="AS653" i="33"/>
  <c r="Z171" i="33"/>
  <c r="AR660" i="33"/>
  <c r="BC1324" i="33"/>
  <c r="AY1017" i="33"/>
  <c r="AZ1078" i="33"/>
  <c r="AX956" i="33"/>
  <c r="AS657" i="33"/>
  <c r="AY1023" i="33"/>
  <c r="BC1322" i="33"/>
  <c r="AQ530" i="33"/>
  <c r="BC1227" i="33"/>
  <c r="AW898" i="33"/>
  <c r="BE1507" i="33"/>
  <c r="AW900" i="33"/>
  <c r="CC1817" i="35"/>
  <c r="AU779" i="33"/>
  <c r="AP468" i="33"/>
  <c r="AR590" i="33"/>
  <c r="AV838" i="33"/>
  <c r="AB157" i="33"/>
  <c r="BD1374" i="33"/>
  <c r="AX962" i="33"/>
  <c r="CB1536" i="35"/>
  <c r="AY1019" i="33"/>
  <c r="AV837" i="33"/>
  <c r="BD1372" i="33"/>
  <c r="AY1021" i="33"/>
  <c r="BC1225" i="33"/>
  <c r="AR591" i="33"/>
  <c r="AV836" i="33"/>
  <c r="AY1020" i="33"/>
  <c r="AP472" i="33"/>
  <c r="AZ1079" i="33"/>
  <c r="AP473" i="33"/>
  <c r="AS654" i="33"/>
  <c r="AS656" i="33"/>
  <c r="BE1414" i="33"/>
  <c r="BB1192" i="33"/>
  <c r="AW899" i="33"/>
  <c r="CB1539" i="35"/>
  <c r="BA1144" i="33"/>
  <c r="BA1145" i="33"/>
  <c r="AB166" i="33"/>
  <c r="AU843" i="33"/>
  <c r="BD1417" i="33"/>
  <c r="CA1578" i="35"/>
  <c r="BU55" i="35"/>
  <c r="BU216" i="35"/>
  <c r="BC1323" i="33"/>
  <c r="BC1327" i="33"/>
  <c r="BD1373" i="33"/>
  <c r="AY1022" i="33"/>
  <c r="BE1505" i="33"/>
  <c r="BB1190" i="33"/>
  <c r="AU776" i="33"/>
  <c r="BE1409" i="33"/>
  <c r="AU778" i="33"/>
  <c r="BA1140" i="33"/>
  <c r="AT713" i="33"/>
  <c r="AV835" i="33"/>
  <c r="AT716" i="33"/>
  <c r="AS655" i="33"/>
  <c r="BC1325" i="33"/>
  <c r="AP474" i="33"/>
  <c r="CC1822" i="35"/>
  <c r="BE1413" i="33"/>
  <c r="AZ1080" i="33"/>
  <c r="BE1510" i="33"/>
  <c r="BC1226" i="33"/>
  <c r="BB1194" i="33"/>
  <c r="CC1806" i="35"/>
  <c r="AV839" i="33"/>
  <c r="AT715" i="33"/>
  <c r="BA1139" i="33"/>
  <c r="CC1809" i="35"/>
  <c r="AO408" i="33"/>
  <c r="AR596" i="33"/>
  <c r="BE1412" i="33"/>
  <c r="BF1661" i="33"/>
  <c r="BE1539" i="33"/>
  <c r="BE1624" i="33"/>
  <c r="BF1758" i="33"/>
  <c r="AY23" i="35"/>
  <c r="AX23" i="35"/>
  <c r="AA23" i="33"/>
  <c r="AB23" i="33"/>
  <c r="BE1626" i="33"/>
  <c r="BD1431" i="33"/>
  <c r="AB85" i="33"/>
  <c r="AA85" i="33"/>
  <c r="BD1468" i="33"/>
  <c r="BC1514" i="33"/>
  <c r="AW868" i="33"/>
  <c r="AV904" i="33"/>
  <c r="BF1675" i="33"/>
  <c r="BC1346" i="33"/>
  <c r="BA1260" i="33"/>
  <c r="BA1321" i="33"/>
  <c r="AZ1138" i="33"/>
  <c r="AY1077" i="33"/>
  <c r="Z221" i="33"/>
  <c r="AW955" i="33"/>
  <c r="AT675" i="33"/>
  <c r="AV797" i="33"/>
  <c r="AO370" i="33"/>
  <c r="AS614" i="33"/>
  <c r="AR553" i="33"/>
  <c r="AQ492" i="33"/>
  <c r="AU736" i="33"/>
  <c r="AP431" i="33"/>
  <c r="AZ231" i="35"/>
  <c r="AC213" i="33"/>
  <c r="AZ227" i="35"/>
  <c r="AC209" i="33"/>
  <c r="AZ230" i="35"/>
  <c r="AC212" i="33"/>
  <c r="AZ228" i="35"/>
  <c r="AC210" i="33"/>
  <c r="AC216" i="33"/>
  <c r="AZ229" i="35"/>
  <c r="AC211" i="33"/>
  <c r="AZ233" i="35"/>
  <c r="AC215" i="33"/>
  <c r="AC214" i="33"/>
  <c r="AZ232" i="35"/>
  <c r="AC136" i="33"/>
  <c r="AC140" i="33"/>
  <c r="AC142" i="33"/>
  <c r="AC138" i="33"/>
  <c r="AC137" i="33"/>
  <c r="AE7" i="6"/>
  <c r="AE8" i="6" s="1"/>
  <c r="AC143" i="33"/>
  <c r="AC139" i="33"/>
  <c r="AC141" i="33"/>
  <c r="AD10" i="6"/>
  <c r="BU197" i="35" l="1"/>
  <c r="BD1443" i="33"/>
  <c r="BZ1335" i="35"/>
  <c r="BU219" i="35"/>
  <c r="BU56" i="35" s="1"/>
  <c r="BV220" i="35"/>
  <c r="BV57" i="35" s="1"/>
  <c r="BT222" i="35"/>
  <c r="BT59" i="35" s="1"/>
  <c r="CA1299" i="35"/>
  <c r="BT1329" i="35"/>
  <c r="BT217" i="35"/>
  <c r="BU1297" i="35"/>
  <c r="BU1331" i="35"/>
  <c r="AB168" i="33"/>
  <c r="AA96" i="33"/>
  <c r="BV1292" i="35"/>
  <c r="AB164" i="33"/>
  <c r="BW1296" i="35"/>
  <c r="BT1334" i="35"/>
  <c r="BE1563" i="33"/>
  <c r="BE1565" i="33"/>
  <c r="AW803" i="33"/>
  <c r="AW799" i="33"/>
  <c r="AW800" i="33"/>
  <c r="AW804" i="33"/>
  <c r="AW801" i="33"/>
  <c r="BF1511" i="33"/>
  <c r="AW798" i="33"/>
  <c r="AW802" i="33"/>
  <c r="AA230" i="33"/>
  <c r="AA156" i="33"/>
  <c r="AD28" i="6"/>
  <c r="AD144" i="33" s="1"/>
  <c r="AD40" i="6"/>
  <c r="AD217" i="33" s="1"/>
  <c r="AD41" i="6"/>
  <c r="AD218" i="33" s="1"/>
  <c r="AD29" i="6"/>
  <c r="AA35" i="33"/>
  <c r="AA229" i="33"/>
  <c r="BA1331" i="33"/>
  <c r="AP441" i="33"/>
  <c r="AS624" i="33"/>
  <c r="AZ1148" i="33"/>
  <c r="BE1436" i="33"/>
  <c r="AP372" i="33"/>
  <c r="BB1103" i="33"/>
  <c r="BB1206" i="33"/>
  <c r="BF1474" i="33"/>
  <c r="BE1437" i="33"/>
  <c r="AQ438" i="33"/>
  <c r="AT619" i="33"/>
  <c r="BB1104" i="33"/>
  <c r="BE1433" i="33"/>
  <c r="BB1202" i="33"/>
  <c r="AZ986" i="33"/>
  <c r="BU53" i="35"/>
  <c r="BV192" i="35"/>
  <c r="BC1251" i="33"/>
  <c r="BD1286" i="33"/>
  <c r="AT621" i="33"/>
  <c r="BA1042" i="33"/>
  <c r="AZ981" i="33"/>
  <c r="AR499" i="33"/>
  <c r="AP376" i="33"/>
  <c r="CB1561" i="35"/>
  <c r="BC1255" i="33"/>
  <c r="BE1435" i="33"/>
  <c r="AS556" i="33"/>
  <c r="CB1564" i="35"/>
  <c r="AU676" i="33"/>
  <c r="BD1388" i="33"/>
  <c r="AR496" i="33"/>
  <c r="AX860" i="33"/>
  <c r="AB223" i="33"/>
  <c r="AT615" i="33"/>
  <c r="BC1254" i="33"/>
  <c r="BV218" i="35"/>
  <c r="AO380" i="33"/>
  <c r="CC1818" i="35"/>
  <c r="BD1291" i="33"/>
  <c r="CB1542" i="35"/>
  <c r="AB226" i="33"/>
  <c r="BB1108" i="33"/>
  <c r="BW196" i="35"/>
  <c r="BB1204" i="33"/>
  <c r="AT620" i="33"/>
  <c r="AQ437" i="33"/>
  <c r="AQ436" i="33"/>
  <c r="BC1249" i="33"/>
  <c r="BD1384" i="33"/>
  <c r="AZ983" i="33"/>
  <c r="AY926" i="33"/>
  <c r="BD1386" i="33"/>
  <c r="AQ432" i="33"/>
  <c r="AX864" i="33"/>
  <c r="BB1105" i="33"/>
  <c r="BD1292" i="33"/>
  <c r="AS559" i="33"/>
  <c r="AY924" i="33"/>
  <c r="BE1432" i="33"/>
  <c r="AU678" i="33"/>
  <c r="BB1203" i="33"/>
  <c r="AU682" i="33"/>
  <c r="AV739" i="33"/>
  <c r="AT616" i="33"/>
  <c r="BB1107" i="33"/>
  <c r="AY921" i="33"/>
  <c r="BD1387" i="33"/>
  <c r="AY925" i="33"/>
  <c r="BA1048" i="33"/>
  <c r="BD1290" i="33"/>
  <c r="AP377" i="33"/>
  <c r="AX861" i="33"/>
  <c r="BE1434" i="33"/>
  <c r="BB1201" i="33"/>
  <c r="AR498" i="33"/>
  <c r="BF1470" i="33"/>
  <c r="AB227" i="33"/>
  <c r="AW965" i="33"/>
  <c r="BC1356" i="33"/>
  <c r="CC1821" i="35"/>
  <c r="AQ502" i="33"/>
  <c r="AV807" i="33"/>
  <c r="BD1478" i="33"/>
  <c r="AS560" i="33"/>
  <c r="AU679" i="33"/>
  <c r="BC1250" i="33"/>
  <c r="BA1044" i="33"/>
  <c r="BD1289" i="33"/>
  <c r="AU680" i="33"/>
  <c r="AU677" i="33"/>
  <c r="AV742" i="33"/>
  <c r="AV740" i="33"/>
  <c r="BF1469" i="33"/>
  <c r="AX862" i="33"/>
  <c r="AR494" i="33"/>
  <c r="AZ987" i="33"/>
  <c r="AY920" i="33"/>
  <c r="BD1288" i="33"/>
  <c r="AT617" i="33"/>
  <c r="AU681" i="33"/>
  <c r="AS557" i="33"/>
  <c r="AR495" i="33"/>
  <c r="AS558" i="33"/>
  <c r="BA1045" i="33"/>
  <c r="BB1200" i="33"/>
  <c r="AP374" i="33"/>
  <c r="CB1565" i="35"/>
  <c r="AX859" i="33"/>
  <c r="AB228" i="33"/>
  <c r="AB225" i="33"/>
  <c r="BD1383" i="33"/>
  <c r="BC1252" i="33"/>
  <c r="AU746" i="33"/>
  <c r="BD1453" i="33"/>
  <c r="BD1441" i="33"/>
  <c r="Z231" i="33"/>
  <c r="BA1270" i="33"/>
  <c r="AR563" i="33"/>
  <c r="AT685" i="33"/>
  <c r="AY1087" i="33"/>
  <c r="BD1385" i="33"/>
  <c r="BD1287" i="33"/>
  <c r="BB1109" i="33"/>
  <c r="CB1563" i="35"/>
  <c r="AX863" i="33"/>
  <c r="BE1438" i="33"/>
  <c r="AT618" i="33"/>
  <c r="BA1043" i="33"/>
  <c r="AZ984" i="33"/>
  <c r="AS555" i="33"/>
  <c r="AZ985" i="33"/>
  <c r="CB1560" i="35"/>
  <c r="AC121" i="33"/>
  <c r="AS554" i="33"/>
  <c r="AV743" i="33"/>
  <c r="BF1471" i="33"/>
  <c r="AX865" i="33"/>
  <c r="AQ435" i="33"/>
  <c r="BF1473" i="33"/>
  <c r="BB1205" i="33"/>
  <c r="AZ982" i="33"/>
  <c r="BD1389" i="33"/>
  <c r="AR493" i="33"/>
  <c r="AV738" i="33"/>
  <c r="BA1047" i="33"/>
  <c r="AR497" i="33"/>
  <c r="BF1472" i="33"/>
  <c r="BB1106" i="33"/>
  <c r="AV741" i="33"/>
  <c r="AP371" i="33"/>
  <c r="BV1574" i="35"/>
  <c r="AY922" i="33"/>
  <c r="BC1253" i="33"/>
  <c r="AV737" i="33"/>
  <c r="BA1046" i="33"/>
  <c r="AQ433" i="33"/>
  <c r="AY923" i="33"/>
  <c r="AB222" i="33"/>
  <c r="BF1685" i="33"/>
  <c r="BE1636" i="33"/>
  <c r="BE1575" i="33"/>
  <c r="BF1590" i="33"/>
  <c r="AZ237" i="35"/>
  <c r="AC146" i="33"/>
  <c r="AC219" i="33"/>
  <c r="BD1492" i="33"/>
  <c r="AD32" i="6"/>
  <c r="AD33" i="6"/>
  <c r="AD34" i="6"/>
  <c r="AD35" i="6"/>
  <c r="AD36" i="6"/>
  <c r="AD37" i="6"/>
  <c r="AD38" i="6"/>
  <c r="AD39" i="6"/>
  <c r="BE1407" i="33"/>
  <c r="BB1224" i="33"/>
  <c r="BF1687" i="33"/>
  <c r="BB1285" i="33"/>
  <c r="BC1370" i="33"/>
  <c r="BF1529" i="33"/>
  <c r="AZ1199" i="33"/>
  <c r="AX919" i="33"/>
  <c r="AX1016" i="33"/>
  <c r="BA1102" i="33"/>
  <c r="AZ1041" i="33"/>
  <c r="AQ528" i="33"/>
  <c r="AS650" i="33"/>
  <c r="AP467" i="33"/>
  <c r="AR589" i="33"/>
  <c r="AV833" i="33"/>
  <c r="AO406" i="33"/>
  <c r="AU772" i="33"/>
  <c r="AT711" i="33"/>
  <c r="AC79" i="33"/>
  <c r="AC75" i="33"/>
  <c r="AD23" i="6"/>
  <c r="AD22" i="6"/>
  <c r="AD20" i="6"/>
  <c r="AD24" i="6"/>
  <c r="AD21" i="6"/>
  <c r="AD27" i="6"/>
  <c r="AD26" i="6"/>
  <c r="AD25" i="6"/>
  <c r="AC78" i="33"/>
  <c r="AC77" i="33"/>
  <c r="AC82" i="33"/>
  <c r="AC81" i="33"/>
  <c r="AA161" i="33"/>
  <c r="AC80" i="33"/>
  <c r="AC76" i="33"/>
  <c r="AF7" i="6"/>
  <c r="AF8" i="6" s="1"/>
  <c r="AE10" i="6"/>
  <c r="BV195" i="35" l="1"/>
  <c r="BT54" i="35"/>
  <c r="BU193" i="35"/>
  <c r="CA1323" i="35"/>
  <c r="BV1295" i="35"/>
  <c r="BV1319" i="35" s="1"/>
  <c r="BU1293" i="35"/>
  <c r="BV1316" i="35"/>
  <c r="BV1328" i="35" s="1"/>
  <c r="BU1321" i="35"/>
  <c r="BU198" i="35"/>
  <c r="BW1320" i="35"/>
  <c r="BU1298" i="35"/>
  <c r="AB36" i="33"/>
  <c r="AB224" i="33"/>
  <c r="BD1504" i="33"/>
  <c r="AW797" i="33"/>
  <c r="AD42" i="6"/>
  <c r="AB169" i="33"/>
  <c r="AB120" i="33"/>
  <c r="AD30" i="6"/>
  <c r="AD145" i="33" s="1"/>
  <c r="AD84" i="33" s="1"/>
  <c r="AE40" i="6"/>
  <c r="AE217" i="33" s="1"/>
  <c r="AE28" i="6"/>
  <c r="AE144" i="33" s="1"/>
  <c r="AE29" i="6"/>
  <c r="AE41" i="6"/>
  <c r="AE218" i="33" s="1"/>
  <c r="AA95" i="33"/>
  <c r="AD83" i="33"/>
  <c r="AB170" i="33"/>
  <c r="AY959" i="33"/>
  <c r="BA1082" i="33"/>
  <c r="BC1265" i="33"/>
  <c r="AW840" i="33"/>
  <c r="AW837" i="33"/>
  <c r="CB1575" i="35"/>
  <c r="BC1164" i="33"/>
  <c r="AR531" i="33"/>
  <c r="BF1494" i="33"/>
  <c r="BC1165" i="33"/>
  <c r="AX897" i="33"/>
  <c r="BD1314" i="33"/>
  <c r="AY961" i="33"/>
  <c r="AY957" i="33"/>
  <c r="AT652" i="33"/>
  <c r="AU718" i="33"/>
  <c r="AU714" i="33"/>
  <c r="AY960" i="33"/>
  <c r="BB1129" i="33"/>
  <c r="AW838" i="33"/>
  <c r="AW836" i="33"/>
  <c r="AC166" i="33"/>
  <c r="BD1315" i="33"/>
  <c r="BC1266" i="33"/>
  <c r="AC163" i="33"/>
  <c r="AR532" i="33"/>
  <c r="AU712" i="33"/>
  <c r="AS592" i="33"/>
  <c r="BC1267" i="33"/>
  <c r="AP412" i="33"/>
  <c r="AZ1017" i="33"/>
  <c r="AT657" i="33"/>
  <c r="BC1263" i="33"/>
  <c r="AO416" i="33"/>
  <c r="AS660" i="33"/>
  <c r="BA1112" i="33"/>
  <c r="AZ1018" i="33"/>
  <c r="AC168" i="33"/>
  <c r="BA1081" i="33"/>
  <c r="AU717" i="33"/>
  <c r="BD1312" i="33"/>
  <c r="AZ1023" i="33"/>
  <c r="AX898" i="33"/>
  <c r="AV776" i="33"/>
  <c r="AU713" i="33"/>
  <c r="BD1313" i="33"/>
  <c r="BC1262" i="33"/>
  <c r="AS596" i="33"/>
  <c r="AY962" i="33"/>
  <c r="BE1348" i="33"/>
  <c r="AQ473" i="33"/>
  <c r="BC1168" i="33"/>
  <c r="BV55" i="35"/>
  <c r="BW194" i="35"/>
  <c r="CB1573" i="35"/>
  <c r="BC1166" i="33"/>
  <c r="BB1128" i="33"/>
  <c r="AT655" i="33"/>
  <c r="BE1449" i="33"/>
  <c r="BC1170" i="33"/>
  <c r="BB1127" i="33"/>
  <c r="BE1448" i="33"/>
  <c r="AT721" i="33"/>
  <c r="AX1026" i="33"/>
  <c r="BE1353" i="33"/>
  <c r="AX901" i="33"/>
  <c r="AC157" i="33"/>
  <c r="BE1450" i="33"/>
  <c r="AU782" i="33"/>
  <c r="AR599" i="33"/>
  <c r="AX929" i="33"/>
  <c r="BC1380" i="33"/>
  <c r="BD1502" i="33"/>
  <c r="AC162" i="33"/>
  <c r="AQ469" i="33"/>
  <c r="AV773" i="33"/>
  <c r="AY958" i="33"/>
  <c r="AW834" i="33"/>
  <c r="AP410" i="33"/>
  <c r="AC167" i="33"/>
  <c r="AR534" i="33"/>
  <c r="BE1446" i="33"/>
  <c r="AP413" i="33"/>
  <c r="BA1084" i="33"/>
  <c r="BE1351" i="33"/>
  <c r="BB1131" i="33"/>
  <c r="AV775" i="33"/>
  <c r="BC1167" i="33"/>
  <c r="BE1444" i="33"/>
  <c r="AS595" i="33"/>
  <c r="BD1316" i="33"/>
  <c r="AX900" i="33"/>
  <c r="BB1132" i="33"/>
  <c r="CB1566" i="35"/>
  <c r="AT651" i="33"/>
  <c r="AX896" i="33"/>
  <c r="BE1352" i="33"/>
  <c r="CB1576" i="35"/>
  <c r="BE1447" i="33"/>
  <c r="AR535" i="33"/>
  <c r="BA1078" i="33"/>
  <c r="BD1310" i="33"/>
  <c r="AW835" i="33"/>
  <c r="AW839" i="33"/>
  <c r="AQ538" i="33"/>
  <c r="AP407" i="33"/>
  <c r="BF1496" i="33"/>
  <c r="BA1083" i="33"/>
  <c r="AR529" i="33"/>
  <c r="BF1497" i="33"/>
  <c r="AV779" i="33"/>
  <c r="AS591" i="33"/>
  <c r="BA1079" i="33"/>
  <c r="BD1311" i="33"/>
  <c r="BC1264" i="33"/>
  <c r="AA171" i="33"/>
  <c r="AP477" i="33"/>
  <c r="AZ1051" i="33"/>
  <c r="AZ1209" i="33"/>
  <c r="BB1295" i="33"/>
  <c r="BB1234" i="33"/>
  <c r="BE1417" i="33"/>
  <c r="BW1538" i="35"/>
  <c r="AV777" i="33"/>
  <c r="BB1130" i="33"/>
  <c r="AR533" i="33"/>
  <c r="AV774" i="33"/>
  <c r="BC1169" i="33"/>
  <c r="AQ471" i="33"/>
  <c r="BF1495" i="33"/>
  <c r="AS590" i="33"/>
  <c r="CB1572" i="35"/>
  <c r="AZ1021" i="33"/>
  <c r="AZ1020" i="33"/>
  <c r="AT654" i="33"/>
  <c r="AX899" i="33"/>
  <c r="BB1133" i="33"/>
  <c r="BE1349" i="33"/>
  <c r="BE1347" i="33"/>
  <c r="AC165" i="33"/>
  <c r="AX895" i="33"/>
  <c r="CB1577" i="35"/>
  <c r="AS594" i="33"/>
  <c r="AS593" i="33"/>
  <c r="AT653" i="33"/>
  <c r="AY956" i="33"/>
  <c r="AR530" i="33"/>
  <c r="BF1493" i="33"/>
  <c r="AV778" i="33"/>
  <c r="AU716" i="33"/>
  <c r="BA1080" i="33"/>
  <c r="AU715" i="33"/>
  <c r="AQ468" i="33"/>
  <c r="BE1350" i="33"/>
  <c r="AZ1019" i="33"/>
  <c r="BC1261" i="33"/>
  <c r="AQ472" i="33"/>
  <c r="AT656" i="33"/>
  <c r="AZ1022" i="33"/>
  <c r="BE1445" i="33"/>
  <c r="AQ474" i="33"/>
  <c r="BF1498" i="33"/>
  <c r="AP408" i="33"/>
  <c r="BF1697" i="33"/>
  <c r="BF1600" i="33"/>
  <c r="BF1539" i="33"/>
  <c r="AZ23" i="35"/>
  <c r="AC23" i="33"/>
  <c r="BF1614" i="33"/>
  <c r="AC85" i="33"/>
  <c r="AW807" i="33"/>
  <c r="AV843" i="33"/>
  <c r="AE32" i="6"/>
  <c r="AE34" i="6"/>
  <c r="AE36" i="6"/>
  <c r="AE38" i="6"/>
  <c r="AE37" i="6"/>
  <c r="AE39" i="6"/>
  <c r="AE33" i="6"/>
  <c r="AE35" i="6"/>
  <c r="BF1553" i="33"/>
  <c r="BB1309" i="33"/>
  <c r="BC1382" i="33"/>
  <c r="BE1431" i="33"/>
  <c r="BB1248" i="33"/>
  <c r="BA1163" i="33"/>
  <c r="AY980" i="33"/>
  <c r="AZ1077" i="33"/>
  <c r="AW894" i="33"/>
  <c r="AA221" i="33"/>
  <c r="AX955" i="33"/>
  <c r="AS553" i="33"/>
  <c r="AU675" i="33"/>
  <c r="AP370" i="33"/>
  <c r="AQ431" i="33"/>
  <c r="AV736" i="33"/>
  <c r="AT614" i="33"/>
  <c r="AR492" i="33"/>
  <c r="AE22" i="6"/>
  <c r="AE26" i="6"/>
  <c r="AE142" i="33" s="1"/>
  <c r="AE21" i="6"/>
  <c r="AE27" i="6"/>
  <c r="AE23" i="6"/>
  <c r="AE20" i="6"/>
  <c r="AE24" i="6"/>
  <c r="AE25" i="6"/>
  <c r="AD214" i="33"/>
  <c r="BA232" i="35"/>
  <c r="BA228" i="35"/>
  <c r="AD210" i="33"/>
  <c r="BA230" i="35"/>
  <c r="AD212" i="33"/>
  <c r="AD213" i="33"/>
  <c r="BA231" i="35"/>
  <c r="BA229" i="35"/>
  <c r="AD211" i="33"/>
  <c r="BA227" i="35"/>
  <c r="AD209" i="33"/>
  <c r="AD216" i="33"/>
  <c r="BA233" i="35"/>
  <c r="AD215" i="33"/>
  <c r="AF10" i="6"/>
  <c r="AD136" i="33"/>
  <c r="AD139" i="33"/>
  <c r="AD138" i="33"/>
  <c r="AD143" i="33"/>
  <c r="AD141" i="33"/>
  <c r="AD142" i="33"/>
  <c r="AD137" i="33"/>
  <c r="AD140" i="33"/>
  <c r="AG7" i="6"/>
  <c r="AG8" i="6" s="1"/>
  <c r="BV216" i="35" l="1"/>
  <c r="BW192" i="35" s="1"/>
  <c r="AC164" i="33"/>
  <c r="BV1331" i="35"/>
  <c r="BV219" i="35"/>
  <c r="BU1322" i="35"/>
  <c r="BU1334" i="35" s="1"/>
  <c r="CA1335" i="35"/>
  <c r="BW1332" i="35"/>
  <c r="BW220" i="35"/>
  <c r="BU221" i="35"/>
  <c r="BU1333" i="35"/>
  <c r="BU1317" i="35"/>
  <c r="BU1329" i="35"/>
  <c r="AB96" i="33"/>
  <c r="BE1468" i="33"/>
  <c r="BD1514" i="33"/>
  <c r="BW1295" i="35"/>
  <c r="BW1292" i="35"/>
  <c r="AW738" i="33"/>
  <c r="AW743" i="33"/>
  <c r="AW739" i="33"/>
  <c r="AW742" i="33"/>
  <c r="AW737" i="33"/>
  <c r="AW741" i="33"/>
  <c r="AW740" i="33"/>
  <c r="AF40" i="6"/>
  <c r="AF217" i="33" s="1"/>
  <c r="AF28" i="6"/>
  <c r="AF144" i="33" s="1"/>
  <c r="AF41" i="6"/>
  <c r="AF218" i="33" s="1"/>
  <c r="AF29" i="6"/>
  <c r="AB35" i="33"/>
  <c r="AE83" i="33"/>
  <c r="AB156" i="33"/>
  <c r="AE30" i="6"/>
  <c r="AE145" i="33" s="1"/>
  <c r="AE84" i="33" s="1"/>
  <c r="AB230" i="33"/>
  <c r="AB229" i="33"/>
  <c r="AE42" i="6"/>
  <c r="AP380" i="33"/>
  <c r="BC1392" i="33"/>
  <c r="AC225" i="33"/>
  <c r="AS497" i="33"/>
  <c r="BD1323" i="33"/>
  <c r="BF1509" i="33"/>
  <c r="BB1047" i="33"/>
  <c r="AQ371" i="33"/>
  <c r="AX803" i="33"/>
  <c r="BD1322" i="33"/>
  <c r="AS499" i="33"/>
  <c r="CC1540" i="35"/>
  <c r="AY860" i="33"/>
  <c r="BD1328" i="33"/>
  <c r="BF1408" i="33"/>
  <c r="BE1375" i="33"/>
  <c r="AQ377" i="33"/>
  <c r="AS498" i="33"/>
  <c r="AQ374" i="33"/>
  <c r="AZ922" i="33"/>
  <c r="AR433" i="33"/>
  <c r="BE1377" i="33"/>
  <c r="BB1139" i="33"/>
  <c r="BF1413" i="33"/>
  <c r="BB1140" i="33"/>
  <c r="BD1230" i="33"/>
  <c r="AC226" i="33"/>
  <c r="AX802" i="33"/>
  <c r="AR502" i="33"/>
  <c r="AA231" i="33"/>
  <c r="BA1173" i="33"/>
  <c r="AT555" i="33"/>
  <c r="AT624" i="33"/>
  <c r="AU685" i="33"/>
  <c r="AW904" i="33"/>
  <c r="BB1258" i="33"/>
  <c r="BB1319" i="33"/>
  <c r="BF1510" i="33"/>
  <c r="BF1409" i="33"/>
  <c r="AR436" i="33"/>
  <c r="BA983" i="33"/>
  <c r="AR432" i="33"/>
  <c r="AV679" i="33"/>
  <c r="AV680" i="33"/>
  <c r="BF1505" i="33"/>
  <c r="AZ920" i="33"/>
  <c r="AT557" i="33"/>
  <c r="CC1541" i="35"/>
  <c r="BE1373" i="33"/>
  <c r="AY863" i="33"/>
  <c r="BA984" i="33"/>
  <c r="CC1536" i="35"/>
  <c r="BF1507" i="33"/>
  <c r="BC1193" i="33"/>
  <c r="AC227" i="33"/>
  <c r="AC222" i="33"/>
  <c r="CC1537" i="35"/>
  <c r="BC1192" i="33"/>
  <c r="BE1372" i="33"/>
  <c r="AT560" i="33"/>
  <c r="BD1325" i="33"/>
  <c r="BA987" i="33"/>
  <c r="AV681" i="33"/>
  <c r="BA982" i="33"/>
  <c r="AU621" i="33"/>
  <c r="AQ376" i="33"/>
  <c r="AT556" i="33"/>
  <c r="AS496" i="33"/>
  <c r="AV678" i="33"/>
  <c r="AU616" i="33"/>
  <c r="AZ925" i="33"/>
  <c r="AY861" i="33"/>
  <c r="BF1506" i="33"/>
  <c r="AS495" i="33"/>
  <c r="AX801" i="33"/>
  <c r="BD1229" i="33"/>
  <c r="AZ923" i="33"/>
  <c r="BF1626" i="33"/>
  <c r="AV746" i="33"/>
  <c r="AS563" i="33"/>
  <c r="AZ1087" i="33"/>
  <c r="BE1441" i="33"/>
  <c r="BE1478" i="33"/>
  <c r="BB1142" i="33"/>
  <c r="BW1562" i="35"/>
  <c r="BD1228" i="33"/>
  <c r="BB1043" i="33"/>
  <c r="AS493" i="33"/>
  <c r="BF1508" i="33"/>
  <c r="AX799" i="33"/>
  <c r="BB1042" i="33"/>
  <c r="BF1411" i="33"/>
  <c r="BE1376" i="33"/>
  <c r="AU615" i="33"/>
  <c r="BB1144" i="33"/>
  <c r="AY864" i="33"/>
  <c r="AT559" i="33"/>
  <c r="BC1191" i="33"/>
  <c r="BB1143" i="33"/>
  <c r="BB1048" i="33"/>
  <c r="BF1410" i="33"/>
  <c r="AX798" i="33"/>
  <c r="BF1414" i="33"/>
  <c r="AY865" i="33"/>
  <c r="BF1412" i="33"/>
  <c r="BC1194" i="33"/>
  <c r="AU619" i="33"/>
  <c r="BC1190" i="33"/>
  <c r="AC228" i="33"/>
  <c r="AC223" i="33"/>
  <c r="BD1327" i="33"/>
  <c r="AX800" i="33"/>
  <c r="BB1141" i="33"/>
  <c r="AC224" i="33"/>
  <c r="AQ441" i="33"/>
  <c r="AX965" i="33"/>
  <c r="AY990" i="33"/>
  <c r="AQ372" i="33"/>
  <c r="AR438" i="33"/>
  <c r="BA986" i="33"/>
  <c r="AU620" i="33"/>
  <c r="BD1225" i="33"/>
  <c r="BE1374" i="33"/>
  <c r="BB1044" i="33"/>
  <c r="AS494" i="33"/>
  <c r="AU617" i="33"/>
  <c r="AT558" i="33"/>
  <c r="AY859" i="33"/>
  <c r="BE1371" i="33"/>
  <c r="BB1145" i="33"/>
  <c r="AU618" i="33"/>
  <c r="BA985" i="33"/>
  <c r="AT554" i="33"/>
  <c r="AR435" i="33"/>
  <c r="CB1578" i="35"/>
  <c r="BX1296" i="35"/>
  <c r="AD121" i="33"/>
  <c r="AR437" i="33"/>
  <c r="AZ926" i="33"/>
  <c r="BD1226" i="33"/>
  <c r="AV677" i="33"/>
  <c r="AY862" i="33"/>
  <c r="BD1324" i="33"/>
  <c r="BB1045" i="33"/>
  <c r="BD1227" i="33"/>
  <c r="BA981" i="33"/>
  <c r="BD1231" i="33"/>
  <c r="AV676" i="33"/>
  <c r="AZ924" i="33"/>
  <c r="AV682" i="33"/>
  <c r="AZ921" i="33"/>
  <c r="BD1326" i="33"/>
  <c r="BC1189" i="33"/>
  <c r="BC1188" i="33"/>
  <c r="CC1539" i="35"/>
  <c r="AX804" i="33"/>
  <c r="BB1046" i="33"/>
  <c r="BF1563" i="33"/>
  <c r="BF1624" i="33"/>
  <c r="BA237" i="35"/>
  <c r="AD146" i="33"/>
  <c r="AD219" i="33"/>
  <c r="AF35" i="6"/>
  <c r="AF37" i="6"/>
  <c r="AF32" i="6"/>
  <c r="AF34" i="6"/>
  <c r="AF36" i="6"/>
  <c r="AF38" i="6"/>
  <c r="AF33" i="6"/>
  <c r="AF39" i="6"/>
  <c r="BF1565" i="33"/>
  <c r="BE1443" i="33"/>
  <c r="BB1321" i="33"/>
  <c r="BB1260" i="33"/>
  <c r="BD1346" i="33"/>
  <c r="BE1492" i="33"/>
  <c r="AD77" i="33"/>
  <c r="BA1138" i="33"/>
  <c r="AY919" i="33"/>
  <c r="BA1041" i="33"/>
  <c r="AX858" i="33"/>
  <c r="AR528" i="33"/>
  <c r="AV772" i="33"/>
  <c r="AP406" i="33"/>
  <c r="AS589" i="33"/>
  <c r="AT650" i="33"/>
  <c r="AQ467" i="33"/>
  <c r="AU711" i="33"/>
  <c r="AD76" i="33"/>
  <c r="AD81" i="33"/>
  <c r="AD82" i="33"/>
  <c r="AD75" i="33"/>
  <c r="AD78" i="33"/>
  <c r="AD79" i="33"/>
  <c r="AD80" i="33"/>
  <c r="AF21" i="6"/>
  <c r="AF137" i="33" s="1"/>
  <c r="AF25" i="6"/>
  <c r="AF141" i="33" s="1"/>
  <c r="AF20" i="6"/>
  <c r="AF136" i="33" s="1"/>
  <c r="AF26" i="6"/>
  <c r="AF142" i="33" s="1"/>
  <c r="AF22" i="6"/>
  <c r="AF138" i="33" s="1"/>
  <c r="AF27" i="6"/>
  <c r="AF24" i="6"/>
  <c r="AF140" i="33" s="1"/>
  <c r="AF23" i="6"/>
  <c r="AF139" i="33" s="1"/>
  <c r="BB233" i="35"/>
  <c r="AE215" i="33"/>
  <c r="BB229" i="35"/>
  <c r="AE211" i="33"/>
  <c r="AE216" i="33"/>
  <c r="BB228" i="35"/>
  <c r="AE210" i="33"/>
  <c r="BB227" i="35"/>
  <c r="AE209" i="33"/>
  <c r="BB232" i="35"/>
  <c r="AE214" i="33"/>
  <c r="AE213" i="33"/>
  <c r="BB231" i="35"/>
  <c r="AE212" i="33"/>
  <c r="BB230" i="35"/>
  <c r="AB161" i="33"/>
  <c r="AE139" i="33"/>
  <c r="AE137" i="33"/>
  <c r="AE138" i="33"/>
  <c r="AE140" i="33"/>
  <c r="AG10" i="6"/>
  <c r="AE143" i="33"/>
  <c r="AH7" i="6"/>
  <c r="AH8" i="6" s="1"/>
  <c r="AE136" i="33"/>
  <c r="AE141" i="33"/>
  <c r="BV53" i="35" l="1"/>
  <c r="BX196" i="35"/>
  <c r="BW195" i="35"/>
  <c r="BV1297" i="35"/>
  <c r="BU222" i="35"/>
  <c r="BV1293" i="35"/>
  <c r="BV197" i="35"/>
  <c r="BU58" i="35"/>
  <c r="BU217" i="35"/>
  <c r="CB1299" i="35"/>
  <c r="BW1316" i="35"/>
  <c r="BW216" i="35" s="1"/>
  <c r="BV56" i="35"/>
  <c r="BW57" i="35"/>
  <c r="BW1319" i="35"/>
  <c r="AC36" i="33"/>
  <c r="BV1298" i="35"/>
  <c r="BW1574" i="35"/>
  <c r="AW736" i="33"/>
  <c r="BF1636" i="33"/>
  <c r="AC170" i="33"/>
  <c r="AC169" i="33"/>
  <c r="AG40" i="6"/>
  <c r="AG217" i="33" s="1"/>
  <c r="AG28" i="6"/>
  <c r="AG144" i="33" s="1"/>
  <c r="AG41" i="6"/>
  <c r="AG218" i="33" s="1"/>
  <c r="AG29" i="6"/>
  <c r="AF42" i="6"/>
  <c r="AC120" i="33"/>
  <c r="AF83" i="33"/>
  <c r="AB95" i="33"/>
  <c r="BE1502" i="33"/>
  <c r="AS599" i="33"/>
  <c r="AX868" i="33"/>
  <c r="BB1270" i="33"/>
  <c r="BE1453" i="33"/>
  <c r="AD163" i="33"/>
  <c r="BW218" i="35"/>
  <c r="BD1253" i="33"/>
  <c r="AS531" i="33"/>
  <c r="AY897" i="33"/>
  <c r="AU652" i="33"/>
  <c r="AS532" i="33"/>
  <c r="AQ412" i="33"/>
  <c r="BA1018" i="33"/>
  <c r="BA1023" i="33"/>
  <c r="BE1289" i="33"/>
  <c r="BE1384" i="33"/>
  <c r="BC1205" i="33"/>
  <c r="CC1560" i="35"/>
  <c r="AY899" i="33"/>
  <c r="CC1565" i="35"/>
  <c r="AZ956" i="33"/>
  <c r="AV716" i="33"/>
  <c r="AR468" i="33"/>
  <c r="AT591" i="33"/>
  <c r="BF1437" i="33"/>
  <c r="BE1389" i="33"/>
  <c r="AR469" i="33"/>
  <c r="AQ410" i="33"/>
  <c r="AD165" i="33"/>
  <c r="AB171" i="33"/>
  <c r="AY929" i="33"/>
  <c r="AR538" i="33"/>
  <c r="BA1148" i="33"/>
  <c r="AE81" i="33"/>
  <c r="AU721" i="33"/>
  <c r="AP416" i="33"/>
  <c r="BA1051" i="33"/>
  <c r="BB1331" i="33"/>
  <c r="AX840" i="33"/>
  <c r="BC1200" i="33"/>
  <c r="BC1201" i="33"/>
  <c r="AZ957" i="33"/>
  <c r="AZ960" i="33"/>
  <c r="AV712" i="33"/>
  <c r="BA1017" i="33"/>
  <c r="BB1069" i="33"/>
  <c r="AY898" i="33"/>
  <c r="BD1250" i="33"/>
  <c r="AR473" i="33"/>
  <c r="AD157" i="33"/>
  <c r="AR471" i="33"/>
  <c r="BA1021" i="33"/>
  <c r="BC1109" i="33"/>
  <c r="AY895" i="33"/>
  <c r="AU653" i="33"/>
  <c r="BE1386" i="33"/>
  <c r="AU656" i="33"/>
  <c r="AR474" i="33"/>
  <c r="BC1105" i="33"/>
  <c r="BE1291" i="33"/>
  <c r="BC1202" i="33"/>
  <c r="BC1206" i="33"/>
  <c r="AY901" i="33"/>
  <c r="BF1434" i="33"/>
  <c r="BC1107" i="33"/>
  <c r="AT595" i="33"/>
  <c r="BC1108" i="33"/>
  <c r="BE1388" i="33"/>
  <c r="BB1066" i="33"/>
  <c r="BD1252" i="33"/>
  <c r="AD167" i="33"/>
  <c r="AS534" i="33"/>
  <c r="BE1387" i="33"/>
  <c r="BF1432" i="33"/>
  <c r="AY896" i="33"/>
  <c r="AS535" i="33"/>
  <c r="AX839" i="33"/>
  <c r="BB1071" i="33"/>
  <c r="BE1287" i="33"/>
  <c r="AQ477" i="33"/>
  <c r="BD1356" i="33"/>
  <c r="AD164" i="33"/>
  <c r="AD168" i="33"/>
  <c r="BC1106" i="33"/>
  <c r="AZ959" i="33"/>
  <c r="AX837" i="33"/>
  <c r="AZ961" i="33"/>
  <c r="AV714" i="33"/>
  <c r="AT592" i="33"/>
  <c r="AU657" i="33"/>
  <c r="AV717" i="33"/>
  <c r="AT596" i="33"/>
  <c r="BC1204" i="33"/>
  <c r="CC1561" i="35"/>
  <c r="BA1020" i="33"/>
  <c r="BE1385" i="33"/>
  <c r="AT593" i="33"/>
  <c r="AV715" i="33"/>
  <c r="BA1019" i="33"/>
  <c r="BF1433" i="33"/>
  <c r="AX838" i="33"/>
  <c r="BD1254" i="33"/>
  <c r="BC1104" i="33"/>
  <c r="BC1103" i="33"/>
  <c r="AZ958" i="33"/>
  <c r="AT660" i="33"/>
  <c r="BB1070" i="33"/>
  <c r="CC1563" i="35"/>
  <c r="BE1290" i="33"/>
  <c r="AV718" i="33"/>
  <c r="BD1255" i="33"/>
  <c r="BD1251" i="33"/>
  <c r="BE1288" i="33"/>
  <c r="AV713" i="33"/>
  <c r="AZ962" i="33"/>
  <c r="BX1320" i="35"/>
  <c r="CC1542" i="35"/>
  <c r="AT590" i="33"/>
  <c r="AU654" i="33"/>
  <c r="BE1383" i="33"/>
  <c r="AT594" i="33"/>
  <c r="AS530" i="33"/>
  <c r="BB1068" i="33"/>
  <c r="BD1249" i="33"/>
  <c r="BA1022" i="33"/>
  <c r="AQ408" i="33"/>
  <c r="AX836" i="33"/>
  <c r="AU655" i="33"/>
  <c r="BF1436" i="33"/>
  <c r="BF1438" i="33"/>
  <c r="AX834" i="33"/>
  <c r="BB1072" i="33"/>
  <c r="BC1203" i="33"/>
  <c r="AY900" i="33"/>
  <c r="AU651" i="33"/>
  <c r="BF1435" i="33"/>
  <c r="AX835" i="33"/>
  <c r="AS529" i="33"/>
  <c r="BB1067" i="33"/>
  <c r="AD162" i="33"/>
  <c r="AR472" i="33"/>
  <c r="AD166" i="33"/>
  <c r="AQ413" i="33"/>
  <c r="BE1292" i="33"/>
  <c r="CC1564" i="35"/>
  <c r="BE1286" i="33"/>
  <c r="AQ407" i="33"/>
  <c r="AS533" i="33"/>
  <c r="BF1575" i="33"/>
  <c r="BA23" i="35"/>
  <c r="BB237" i="35"/>
  <c r="AD23" i="33"/>
  <c r="AF143" i="33"/>
  <c r="AF30" i="6"/>
  <c r="AF145" i="33" s="1"/>
  <c r="AE146" i="33"/>
  <c r="AD85" i="33"/>
  <c r="AE219" i="33"/>
  <c r="AV782" i="33"/>
  <c r="AG32" i="6"/>
  <c r="AG33" i="6"/>
  <c r="AG34" i="6"/>
  <c r="AG35" i="6"/>
  <c r="AG36" i="6"/>
  <c r="AG37" i="6"/>
  <c r="AG38" i="6"/>
  <c r="AG39" i="6"/>
  <c r="BB1102" i="33"/>
  <c r="BF1407" i="33"/>
  <c r="BE1504" i="33"/>
  <c r="BD1370" i="33"/>
  <c r="BC1224" i="33"/>
  <c r="BC1285" i="33"/>
  <c r="BA1199" i="33"/>
  <c r="AY955" i="33"/>
  <c r="AY1016" i="33"/>
  <c r="BA1077" i="33"/>
  <c r="AB221" i="33"/>
  <c r="AW833" i="33"/>
  <c r="AT553" i="33"/>
  <c r="AR431" i="33"/>
  <c r="AS492" i="33"/>
  <c r="AV675" i="33"/>
  <c r="AU614" i="33"/>
  <c r="AQ370" i="33"/>
  <c r="AE76" i="33"/>
  <c r="AE82" i="33"/>
  <c r="AE77" i="33"/>
  <c r="AE80" i="33"/>
  <c r="AE78" i="33"/>
  <c r="AG20" i="6"/>
  <c r="AG24" i="6"/>
  <c r="AG140" i="33" s="1"/>
  <c r="AG25" i="6"/>
  <c r="AG21" i="6"/>
  <c r="AG26" i="6"/>
  <c r="AG22" i="6"/>
  <c r="AG27" i="6"/>
  <c r="AG23" i="6"/>
  <c r="AE79" i="33"/>
  <c r="BC232" i="35"/>
  <c r="AF214" i="33"/>
  <c r="AF210" i="33"/>
  <c r="BC228" i="35"/>
  <c r="BC231" i="35"/>
  <c r="AF213" i="33"/>
  <c r="AF211" i="33"/>
  <c r="BC229" i="35"/>
  <c r="AF216" i="33"/>
  <c r="BC227" i="35"/>
  <c r="AF209" i="33"/>
  <c r="AF212" i="33"/>
  <c r="BC230" i="35"/>
  <c r="BC233" i="35"/>
  <c r="AF215" i="33"/>
  <c r="AE75" i="33"/>
  <c r="AI7" i="6"/>
  <c r="AH10" i="6"/>
  <c r="BV198" i="35" l="1"/>
  <c r="BX220" i="35"/>
  <c r="BX1538" i="35"/>
  <c r="BV1317" i="35"/>
  <c r="BW1328" i="35"/>
  <c r="BV1321" i="35"/>
  <c r="CB1323" i="35"/>
  <c r="BU59" i="35"/>
  <c r="BV1322" i="35"/>
  <c r="BV1334" i="35" s="1"/>
  <c r="BW1331" i="35"/>
  <c r="BW219" i="35"/>
  <c r="BU54" i="35"/>
  <c r="BV193" i="35"/>
  <c r="AC96" i="33"/>
  <c r="AW746" i="33"/>
  <c r="AW681" i="33"/>
  <c r="AW679" i="33"/>
  <c r="AW680" i="33"/>
  <c r="AW676" i="33"/>
  <c r="AW677" i="33"/>
  <c r="AW682" i="33"/>
  <c r="AW678" i="33"/>
  <c r="AH28" i="6"/>
  <c r="AH144" i="33" s="1"/>
  <c r="AH40" i="6"/>
  <c r="AH217" i="33" s="1"/>
  <c r="AH41" i="6"/>
  <c r="AH218" i="33" s="1"/>
  <c r="AH29" i="6"/>
  <c r="AG42" i="6"/>
  <c r="AC35" i="33"/>
  <c r="AC156" i="33"/>
  <c r="AC229" i="33"/>
  <c r="AG83" i="33"/>
  <c r="AG30" i="6"/>
  <c r="AG145" i="33" s="1"/>
  <c r="AC230" i="33"/>
  <c r="AF82" i="33"/>
  <c r="AT497" i="33"/>
  <c r="BE1310" i="33"/>
  <c r="BE1316" i="33"/>
  <c r="AD226" i="33"/>
  <c r="BD1263" i="33"/>
  <c r="BA922" i="33"/>
  <c r="BC1128" i="33"/>
  <c r="AY802" i="33"/>
  <c r="BF1445" i="33"/>
  <c r="BF1349" i="33"/>
  <c r="AU560" i="33"/>
  <c r="AV621" i="33"/>
  <c r="AY801" i="33"/>
  <c r="BX1562" i="35"/>
  <c r="BB1083" i="33"/>
  <c r="AT499" i="33"/>
  <c r="BF1444" i="33"/>
  <c r="AT498" i="33"/>
  <c r="AS438" i="33"/>
  <c r="BF1350" i="33"/>
  <c r="AZ859" i="33"/>
  <c r="BB985" i="33"/>
  <c r="BD1262" i="33"/>
  <c r="BB1081" i="33"/>
  <c r="BA921" i="33"/>
  <c r="BD1164" i="33"/>
  <c r="AR374" i="33"/>
  <c r="BF1353" i="33"/>
  <c r="BW55" i="35"/>
  <c r="BX194" i="35"/>
  <c r="AF77" i="33"/>
  <c r="AQ380" i="33"/>
  <c r="BC1295" i="33"/>
  <c r="AF80" i="33"/>
  <c r="AG84" i="33"/>
  <c r="AU624" i="33"/>
  <c r="AY1026" i="33"/>
  <c r="AV685" i="33"/>
  <c r="AY965" i="33"/>
  <c r="BB1112" i="33"/>
  <c r="CC1576" i="35"/>
  <c r="AS436" i="33"/>
  <c r="BB1079" i="33"/>
  <c r="AY799" i="33"/>
  <c r="AV615" i="33"/>
  <c r="BD1167" i="33"/>
  <c r="AY798" i="33"/>
  <c r="BF1448" i="33"/>
  <c r="AY800" i="33"/>
  <c r="BB986" i="33"/>
  <c r="BB1080" i="33"/>
  <c r="AU558" i="33"/>
  <c r="AV618" i="33"/>
  <c r="CC1566" i="35"/>
  <c r="AD227" i="33"/>
  <c r="BD1264" i="33"/>
  <c r="BF1352" i="33"/>
  <c r="AU559" i="33"/>
  <c r="BF1446" i="33"/>
  <c r="BD1170" i="33"/>
  <c r="BE1315" i="33"/>
  <c r="AS432" i="33"/>
  <c r="BA920" i="33"/>
  <c r="AZ863" i="33"/>
  <c r="BD1169" i="33"/>
  <c r="BE1313" i="33"/>
  <c r="BB982" i="33"/>
  <c r="AT496" i="33"/>
  <c r="AZ861" i="33"/>
  <c r="BD1265" i="33"/>
  <c r="BW53" i="35"/>
  <c r="BX192" i="35"/>
  <c r="BA1087" i="33"/>
  <c r="AT563" i="33"/>
  <c r="BD1380" i="33"/>
  <c r="AW843" i="33"/>
  <c r="AF81" i="33"/>
  <c r="AS502" i="33"/>
  <c r="AB231" i="33"/>
  <c r="BA1209" i="33"/>
  <c r="BC1234" i="33"/>
  <c r="AR371" i="33"/>
  <c r="AR377" i="33"/>
  <c r="BX1332" i="35"/>
  <c r="BA926" i="33"/>
  <c r="BE1312" i="33"/>
  <c r="BD1267" i="33"/>
  <c r="BE1314" i="33"/>
  <c r="BB1082" i="33"/>
  <c r="BC1127" i="33"/>
  <c r="BD1266" i="33"/>
  <c r="BB983" i="33"/>
  <c r="AU557" i="33"/>
  <c r="BB984" i="33"/>
  <c r="BD1168" i="33"/>
  <c r="AU556" i="33"/>
  <c r="BA925" i="33"/>
  <c r="BA923" i="33"/>
  <c r="BC1130" i="33"/>
  <c r="AD228" i="33"/>
  <c r="AD224" i="33"/>
  <c r="BE1311" i="33"/>
  <c r="AY803" i="33"/>
  <c r="AZ860" i="33"/>
  <c r="BF1351" i="33"/>
  <c r="AV620" i="33"/>
  <c r="AV617" i="33"/>
  <c r="BC1133" i="33"/>
  <c r="AS435" i="33"/>
  <c r="AS437" i="33"/>
  <c r="AZ862" i="33"/>
  <c r="BB981" i="33"/>
  <c r="BA924" i="33"/>
  <c r="BD1165" i="33"/>
  <c r="AY804" i="33"/>
  <c r="AD225" i="33"/>
  <c r="AS433" i="33"/>
  <c r="BF1449" i="33"/>
  <c r="CC1577" i="35"/>
  <c r="CC1572" i="35"/>
  <c r="AR441" i="33"/>
  <c r="BF1417" i="33"/>
  <c r="AF84" i="33"/>
  <c r="AD222" i="33"/>
  <c r="AT493" i="33"/>
  <c r="BF1447" i="33"/>
  <c r="AZ864" i="33"/>
  <c r="BB1084" i="33"/>
  <c r="BF1450" i="33"/>
  <c r="AV619" i="33"/>
  <c r="AR372" i="33"/>
  <c r="BD1261" i="33"/>
  <c r="AT494" i="33"/>
  <c r="BF1347" i="33"/>
  <c r="AU554" i="33"/>
  <c r="CC1575" i="35"/>
  <c r="CC1573" i="35"/>
  <c r="BB1078" i="33"/>
  <c r="BC1132" i="33"/>
  <c r="BC1131" i="33"/>
  <c r="AZ865" i="33"/>
  <c r="BD1166" i="33"/>
  <c r="BC1129" i="33"/>
  <c r="AE121" i="33"/>
  <c r="AU555" i="33"/>
  <c r="BF1348" i="33"/>
  <c r="BB987" i="33"/>
  <c r="AR376" i="33"/>
  <c r="AV616" i="33"/>
  <c r="AT495" i="33"/>
  <c r="AD223" i="33"/>
  <c r="BE1514" i="33"/>
  <c r="BB23" i="35"/>
  <c r="AE23" i="33"/>
  <c r="BC237" i="35"/>
  <c r="AF146" i="33"/>
  <c r="AF219" i="33"/>
  <c r="AE85" i="33"/>
  <c r="AH32" i="6"/>
  <c r="AH33" i="6"/>
  <c r="AH34" i="6"/>
  <c r="AH35" i="6"/>
  <c r="AH36" i="6"/>
  <c r="AH37" i="6"/>
  <c r="AH38" i="6"/>
  <c r="AH39" i="6"/>
  <c r="BD1382" i="33"/>
  <c r="BC1309" i="33"/>
  <c r="BF1468" i="33"/>
  <c r="BC1248" i="33"/>
  <c r="BB1126" i="33"/>
  <c r="BB1041" i="33"/>
  <c r="BB1163" i="33"/>
  <c r="BF1431" i="33"/>
  <c r="AF75" i="33"/>
  <c r="AZ980" i="33"/>
  <c r="AX894" i="33"/>
  <c r="AZ919" i="33"/>
  <c r="AX797" i="33"/>
  <c r="AQ406" i="33"/>
  <c r="AV711" i="33"/>
  <c r="AR467" i="33"/>
  <c r="AU650" i="33"/>
  <c r="AS528" i="33"/>
  <c r="AT589" i="33"/>
  <c r="AF76" i="33"/>
  <c r="AH23" i="6"/>
  <c r="AH139" i="33" s="1"/>
  <c r="AH24" i="6"/>
  <c r="AH140" i="33" s="1"/>
  <c r="AH21" i="6"/>
  <c r="AH20" i="6"/>
  <c r="AH25" i="6"/>
  <c r="AH22" i="6"/>
  <c r="AH27" i="6"/>
  <c r="AH26" i="6"/>
  <c r="AG216" i="33"/>
  <c r="BD227" i="35"/>
  <c r="AG209" i="33"/>
  <c r="AC161" i="33"/>
  <c r="AF78" i="33"/>
  <c r="AG211" i="33"/>
  <c r="BD229" i="35"/>
  <c r="BD232" i="35"/>
  <c r="AG214" i="33"/>
  <c r="AF79" i="33"/>
  <c r="BD231" i="35"/>
  <c r="AG213" i="33"/>
  <c r="AG210" i="33"/>
  <c r="BD228" i="35"/>
  <c r="BD233" i="35"/>
  <c r="AG215" i="33"/>
  <c r="BD230" i="35"/>
  <c r="AG212" i="33"/>
  <c r="AG141" i="33"/>
  <c r="AG136" i="33"/>
  <c r="AG139" i="33"/>
  <c r="AI8" i="6"/>
  <c r="AG138" i="33"/>
  <c r="AG143" i="33"/>
  <c r="AG142" i="33"/>
  <c r="AG137" i="33"/>
  <c r="BW56" i="35" l="1"/>
  <c r="CB1335" i="35"/>
  <c r="BV222" i="35"/>
  <c r="BX1292" i="35"/>
  <c r="BV217" i="35"/>
  <c r="BV1329" i="35"/>
  <c r="BX1295" i="35"/>
  <c r="BV1333" i="35"/>
  <c r="BV221" i="35"/>
  <c r="BX195" i="35"/>
  <c r="AD36" i="33"/>
  <c r="BW1298" i="35"/>
  <c r="BX1574" i="35"/>
  <c r="AW675" i="33"/>
  <c r="AH42" i="6"/>
  <c r="AD170" i="33"/>
  <c r="AD169" i="33"/>
  <c r="AC95" i="33"/>
  <c r="AH30" i="6"/>
  <c r="AH145" i="33" s="1"/>
  <c r="AH84" i="33" s="1"/>
  <c r="AD120" i="33"/>
  <c r="AH83" i="33"/>
  <c r="AT599" i="33"/>
  <c r="AX904" i="33"/>
  <c r="BB1136" i="33"/>
  <c r="BF1478" i="33"/>
  <c r="AW716" i="33"/>
  <c r="AU590" i="33"/>
  <c r="AT530" i="33"/>
  <c r="AZ900" i="33"/>
  <c r="AT529" i="33"/>
  <c r="BD1189" i="33"/>
  <c r="BB1005" i="33"/>
  <c r="AS473" i="33"/>
  <c r="BC1145" i="33"/>
  <c r="AV656" i="33"/>
  <c r="AE168" i="33"/>
  <c r="CC1578" i="35"/>
  <c r="BA957" i="33"/>
  <c r="BC1045" i="33"/>
  <c r="BB1009" i="33"/>
  <c r="BF1374" i="33"/>
  <c r="BC1047" i="33"/>
  <c r="AY837" i="33"/>
  <c r="AV657" i="33"/>
  <c r="BF1373" i="33"/>
  <c r="BC1140" i="33"/>
  <c r="AS538" i="33"/>
  <c r="AQ416" i="33"/>
  <c r="AZ990" i="33"/>
  <c r="BC1319" i="33"/>
  <c r="AE163" i="33"/>
  <c r="AV652" i="33"/>
  <c r="BB1011" i="33"/>
  <c r="BC1141" i="33"/>
  <c r="AZ901" i="33"/>
  <c r="BC1144" i="33"/>
  <c r="AE162" i="33"/>
  <c r="AZ896" i="33"/>
  <c r="BE1323" i="33"/>
  <c r="BA959" i="33"/>
  <c r="AU592" i="33"/>
  <c r="BD1192" i="33"/>
  <c r="AU593" i="33"/>
  <c r="BE1230" i="33"/>
  <c r="BC1046" i="33"/>
  <c r="BE1231" i="33"/>
  <c r="BA962" i="33"/>
  <c r="AR407" i="33"/>
  <c r="BE1229" i="33"/>
  <c r="AT532" i="33"/>
  <c r="BE1325" i="33"/>
  <c r="AZ899" i="33"/>
  <c r="AS468" i="33"/>
  <c r="BD1194" i="33"/>
  <c r="AU595" i="33"/>
  <c r="BE1228" i="33"/>
  <c r="AU594" i="33"/>
  <c r="BB1010" i="33"/>
  <c r="BD1191" i="33"/>
  <c r="AY835" i="33"/>
  <c r="AS472" i="33"/>
  <c r="AW712" i="33"/>
  <c r="AW714" i="33"/>
  <c r="AW715" i="33"/>
  <c r="BE1227" i="33"/>
  <c r="BX57" i="35"/>
  <c r="BY196" i="35"/>
  <c r="BE1328" i="33"/>
  <c r="AT533" i="33"/>
  <c r="BC1258" i="33"/>
  <c r="BD1392" i="33"/>
  <c r="AR412" i="33"/>
  <c r="BF1371" i="33"/>
  <c r="BE1225" i="33"/>
  <c r="AV655" i="33"/>
  <c r="BC1048" i="33"/>
  <c r="AS469" i="33"/>
  <c r="AY840" i="33"/>
  <c r="BA960" i="33"/>
  <c r="AZ898" i="33"/>
  <c r="AS471" i="33"/>
  <c r="AV653" i="33"/>
  <c r="AE164" i="33"/>
  <c r="AW717" i="33"/>
  <c r="BY1296" i="35"/>
  <c r="AE167" i="33"/>
  <c r="BF1377" i="33"/>
  <c r="BD1188" i="33"/>
  <c r="BE1226" i="33"/>
  <c r="AZ895" i="33"/>
  <c r="AS474" i="33"/>
  <c r="AT534" i="33"/>
  <c r="AT535" i="33"/>
  <c r="AU596" i="33"/>
  <c r="AY838" i="33"/>
  <c r="BA958" i="33"/>
  <c r="AW718" i="33"/>
  <c r="AW713" i="33"/>
  <c r="AE166" i="33"/>
  <c r="AU660" i="33"/>
  <c r="AX807" i="33"/>
  <c r="BB1173" i="33"/>
  <c r="AC171" i="33"/>
  <c r="AR477" i="33"/>
  <c r="AZ929" i="33"/>
  <c r="BF1441" i="33"/>
  <c r="BB1051" i="33"/>
  <c r="AT531" i="33"/>
  <c r="BF1372" i="33"/>
  <c r="AU591" i="33"/>
  <c r="AE157" i="33"/>
  <c r="BD1190" i="33"/>
  <c r="BC1143" i="33"/>
  <c r="BC1042" i="33"/>
  <c r="AR408" i="33"/>
  <c r="AE165" i="33"/>
  <c r="BF1375" i="33"/>
  <c r="AY839" i="33"/>
  <c r="BC1142" i="33"/>
  <c r="BA961" i="33"/>
  <c r="BB1008" i="33"/>
  <c r="BB1007" i="33"/>
  <c r="BC1139" i="33"/>
  <c r="BE1326" i="33"/>
  <c r="BE1324" i="33"/>
  <c r="AR413" i="33"/>
  <c r="AZ897" i="33"/>
  <c r="BB1006" i="33"/>
  <c r="BD1193" i="33"/>
  <c r="BA956" i="33"/>
  <c r="BE1327" i="33"/>
  <c r="BF1376" i="33"/>
  <c r="AV654" i="33"/>
  <c r="BC1044" i="33"/>
  <c r="AY836" i="33"/>
  <c r="AY834" i="33"/>
  <c r="AV651" i="33"/>
  <c r="BC1043" i="33"/>
  <c r="AR410" i="33"/>
  <c r="BX218" i="35"/>
  <c r="BE1322" i="33"/>
  <c r="BC23" i="35"/>
  <c r="AF23" i="33"/>
  <c r="BD237" i="35"/>
  <c r="AG219" i="33"/>
  <c r="AF85" i="33"/>
  <c r="AG146" i="33"/>
  <c r="AV721" i="33"/>
  <c r="BE1346" i="33"/>
  <c r="BF1443" i="33"/>
  <c r="BB1187" i="33"/>
  <c r="BF1492" i="33"/>
  <c r="BC1321" i="33"/>
  <c r="BB1065" i="33"/>
  <c r="BB1138" i="33"/>
  <c r="BC1260" i="33"/>
  <c r="AY858" i="33"/>
  <c r="AX833" i="33"/>
  <c r="AZ955" i="33"/>
  <c r="AC221" i="33"/>
  <c r="AU553" i="33"/>
  <c r="AV614" i="33"/>
  <c r="AT492" i="33"/>
  <c r="AS431" i="33"/>
  <c r="AR370" i="33"/>
  <c r="AG82" i="33"/>
  <c r="AG80" i="33"/>
  <c r="AG76" i="33"/>
  <c r="AG77" i="33"/>
  <c r="AG81" i="33"/>
  <c r="AG79" i="33"/>
  <c r="AG78" i="33"/>
  <c r="BE232" i="35"/>
  <c r="AH214" i="33"/>
  <c r="BE231" i="35"/>
  <c r="AH213" i="33"/>
  <c r="BE230" i="35"/>
  <c r="AH212" i="33"/>
  <c r="BE227" i="35"/>
  <c r="AH209" i="33"/>
  <c r="AH210" i="33"/>
  <c r="BE228" i="35"/>
  <c r="BE233" i="35"/>
  <c r="AH215" i="33"/>
  <c r="AH216" i="33"/>
  <c r="BE229" i="35"/>
  <c r="AH211" i="33"/>
  <c r="AH136" i="33"/>
  <c r="AG75" i="33"/>
  <c r="AH141" i="33"/>
  <c r="AH138" i="33"/>
  <c r="AH142" i="33"/>
  <c r="AH137" i="33"/>
  <c r="AJ7" i="6"/>
  <c r="AI10" i="6"/>
  <c r="AH143" i="33"/>
  <c r="AW685" i="33" l="1"/>
  <c r="BW193" i="35"/>
  <c r="BY1538" i="35"/>
  <c r="BV58" i="35"/>
  <c r="BW197" i="35"/>
  <c r="BX1319" i="35"/>
  <c r="BV59" i="35"/>
  <c r="BW1293" i="35"/>
  <c r="BW1297" i="35"/>
  <c r="BW198" i="35"/>
  <c r="BV54" i="35"/>
  <c r="BX1316" i="35"/>
  <c r="CC1299" i="35"/>
  <c r="AD96" i="33"/>
  <c r="BW1322" i="35"/>
  <c r="AW620" i="33"/>
  <c r="AW618" i="33"/>
  <c r="AW619" i="33"/>
  <c r="AW616" i="33"/>
  <c r="AW615" i="33"/>
  <c r="AW617" i="33"/>
  <c r="AW621" i="33"/>
  <c r="AD35" i="33"/>
  <c r="AD230" i="33"/>
  <c r="AI40" i="6"/>
  <c r="AI217" i="33" s="1"/>
  <c r="AI28" i="6"/>
  <c r="AI144" i="33" s="1"/>
  <c r="AI29" i="6"/>
  <c r="AI41" i="6"/>
  <c r="AI218" i="33" s="1"/>
  <c r="AD156" i="33"/>
  <c r="AD229" i="33"/>
  <c r="AT502" i="33"/>
  <c r="BF1502" i="33"/>
  <c r="BX55" i="35"/>
  <c r="AE225" i="33"/>
  <c r="AE226" i="33"/>
  <c r="AE227" i="33"/>
  <c r="BA862" i="33"/>
  <c r="AZ804" i="33"/>
  <c r="BC1072" i="33"/>
  <c r="BE1249" i="33"/>
  <c r="AU497" i="33"/>
  <c r="BA865" i="33"/>
  <c r="BF1386" i="33"/>
  <c r="BC1069" i="33"/>
  <c r="BB1148" i="33"/>
  <c r="AV624" i="33"/>
  <c r="AX843" i="33"/>
  <c r="BB1075" i="33"/>
  <c r="BB1197" i="33"/>
  <c r="BF1453" i="33"/>
  <c r="BC1067" i="33"/>
  <c r="AZ798" i="33"/>
  <c r="BC1068" i="33"/>
  <c r="BF1388" i="33"/>
  <c r="BB920" i="33"/>
  <c r="BB1018" i="33"/>
  <c r="AS377" i="33"/>
  <c r="BF1290" i="33"/>
  <c r="BB1019" i="33"/>
  <c r="BB925" i="33"/>
  <c r="AZ803" i="33"/>
  <c r="BC1066" i="33"/>
  <c r="BD1202" i="33"/>
  <c r="AV555" i="33"/>
  <c r="AU495" i="33"/>
  <c r="AX682" i="33"/>
  <c r="AZ802" i="33"/>
  <c r="AU498" i="33"/>
  <c r="BA859" i="33"/>
  <c r="BD1200" i="33"/>
  <c r="AX681" i="33"/>
  <c r="AX679" i="33"/>
  <c r="BY1562" i="35"/>
  <c r="AT436" i="33"/>
  <c r="BD1203" i="33"/>
  <c r="AV558" i="33"/>
  <c r="AV559" i="33"/>
  <c r="AT432" i="33"/>
  <c r="BF1289" i="33"/>
  <c r="BE1253" i="33"/>
  <c r="BB926" i="33"/>
  <c r="BC1070" i="33"/>
  <c r="AV557" i="33"/>
  <c r="AV556" i="33"/>
  <c r="BF1287" i="33"/>
  <c r="BD1104" i="33"/>
  <c r="AT437" i="33"/>
  <c r="BD1201" i="33"/>
  <c r="BA864" i="33"/>
  <c r="AV554" i="33"/>
  <c r="AZ965" i="33"/>
  <c r="AR380" i="33"/>
  <c r="AU563" i="33"/>
  <c r="AY868" i="33"/>
  <c r="BC1331" i="33"/>
  <c r="BE1356" i="33"/>
  <c r="BF1286" i="33"/>
  <c r="AF121" i="33"/>
  <c r="AE224" i="33"/>
  <c r="AT435" i="33"/>
  <c r="BB924" i="33"/>
  <c r="AT433" i="33"/>
  <c r="BF1383" i="33"/>
  <c r="AS376" i="33"/>
  <c r="BF1292" i="33"/>
  <c r="BD1108" i="33"/>
  <c r="BD1105" i="33"/>
  <c r="AE223" i="33"/>
  <c r="BB1021" i="33"/>
  <c r="BB921" i="33"/>
  <c r="BY194" i="35"/>
  <c r="AE228" i="33"/>
  <c r="AS441" i="33"/>
  <c r="AC231" i="33"/>
  <c r="BC1270" i="33"/>
  <c r="AS374" i="33"/>
  <c r="AZ800" i="33"/>
  <c r="BF1291" i="33"/>
  <c r="BD1205" i="33"/>
  <c r="BA861" i="33"/>
  <c r="BF1288" i="33"/>
  <c r="BD1103" i="33"/>
  <c r="BB1020" i="33"/>
  <c r="BD1106" i="33"/>
  <c r="BF1387" i="33"/>
  <c r="AS372" i="33"/>
  <c r="BD1107" i="33"/>
  <c r="BF1384" i="33"/>
  <c r="AX677" i="33"/>
  <c r="BB922" i="33"/>
  <c r="AV560" i="33"/>
  <c r="AU499" i="33"/>
  <c r="AT438" i="33"/>
  <c r="BE1250" i="33"/>
  <c r="BF1389" i="33"/>
  <c r="BY1320" i="35"/>
  <c r="BE1251" i="33"/>
  <c r="AX678" i="33"/>
  <c r="AX676" i="33"/>
  <c r="AZ799" i="33"/>
  <c r="BB1022" i="33"/>
  <c r="BE1252" i="33"/>
  <c r="BD1206" i="33"/>
  <c r="BA863" i="33"/>
  <c r="AU496" i="33"/>
  <c r="AS371" i="33"/>
  <c r="BE1255" i="33"/>
  <c r="BE1254" i="33"/>
  <c r="BD1204" i="33"/>
  <c r="BB923" i="33"/>
  <c r="BA860" i="33"/>
  <c r="AE222" i="33"/>
  <c r="BB1023" i="33"/>
  <c r="BF1385" i="33"/>
  <c r="AZ801" i="33"/>
  <c r="BC1071" i="33"/>
  <c r="BD1109" i="33"/>
  <c r="BB1017" i="33"/>
  <c r="AU493" i="33"/>
  <c r="AU494" i="33"/>
  <c r="AX680" i="33"/>
  <c r="BD23" i="35"/>
  <c r="AG23" i="33"/>
  <c r="BE237" i="35"/>
  <c r="AG85" i="33"/>
  <c r="AH146" i="33"/>
  <c r="AH219" i="33"/>
  <c r="AI33" i="6"/>
  <c r="AI35" i="6"/>
  <c r="AI37" i="6"/>
  <c r="AI39" i="6"/>
  <c r="AI34" i="6"/>
  <c r="AI38" i="6"/>
  <c r="AI32" i="6"/>
  <c r="AI42" i="6" s="1"/>
  <c r="AI36" i="6"/>
  <c r="BE1370" i="33"/>
  <c r="BB1199" i="33"/>
  <c r="BB1077" i="33"/>
  <c r="BF1504" i="33"/>
  <c r="BD1224" i="33"/>
  <c r="BC1102" i="33"/>
  <c r="BD1285" i="33"/>
  <c r="AY894" i="33"/>
  <c r="AZ1016" i="33"/>
  <c r="AY797" i="33"/>
  <c r="BA919" i="33"/>
  <c r="AU589" i="33"/>
  <c r="AR406" i="33"/>
  <c r="AT528" i="33"/>
  <c r="AS467" i="33"/>
  <c r="AV650" i="33"/>
  <c r="AH76" i="33"/>
  <c r="AH80" i="33"/>
  <c r="AH81" i="33"/>
  <c r="AH82" i="33"/>
  <c r="AH79" i="33"/>
  <c r="AH77" i="33"/>
  <c r="AH75" i="33"/>
  <c r="AH78" i="33"/>
  <c r="AI22" i="6"/>
  <c r="AI26" i="6"/>
  <c r="AI23" i="6"/>
  <c r="AI27" i="6"/>
  <c r="AI24" i="6"/>
  <c r="AI20" i="6"/>
  <c r="AI25" i="6"/>
  <c r="AI21" i="6"/>
  <c r="AD161" i="33"/>
  <c r="AJ8" i="6"/>
  <c r="AJ10" i="6" s="1"/>
  <c r="BX1331" i="35" l="1"/>
  <c r="BY1295" i="35" s="1"/>
  <c r="CC1323" i="35"/>
  <c r="BW222" i="35"/>
  <c r="BX198" i="35" s="1"/>
  <c r="BX216" i="35"/>
  <c r="BX1328" i="35"/>
  <c r="BW1317" i="35"/>
  <c r="BX219" i="35"/>
  <c r="BY220" i="35"/>
  <c r="BW1321" i="35"/>
  <c r="AE36" i="33"/>
  <c r="BW1334" i="35"/>
  <c r="BY1332" i="35"/>
  <c r="BY1574" i="35"/>
  <c r="AW614" i="33"/>
  <c r="AE169" i="33"/>
  <c r="AI30" i="6"/>
  <c r="AI145" i="33" s="1"/>
  <c r="AI84" i="33" s="1"/>
  <c r="AE170" i="33"/>
  <c r="AE120" i="33"/>
  <c r="AI83" i="33"/>
  <c r="AJ40" i="6"/>
  <c r="AJ217" i="33" s="1"/>
  <c r="AJ28" i="6"/>
  <c r="AJ144" i="33" s="1"/>
  <c r="AJ41" i="6"/>
  <c r="AJ218" i="33" s="1"/>
  <c r="AJ29" i="6"/>
  <c r="AD95" i="33"/>
  <c r="AT538" i="33"/>
  <c r="AY807" i="33"/>
  <c r="BD1295" i="33"/>
  <c r="AU530" i="33"/>
  <c r="AR416" i="33"/>
  <c r="AZ1026" i="33"/>
  <c r="BC1112" i="33"/>
  <c r="BE1380" i="33"/>
  <c r="BA896" i="33"/>
  <c r="BE1168" i="33"/>
  <c r="BE1267" i="33"/>
  <c r="AU532" i="33"/>
  <c r="BE1170" i="33"/>
  <c r="BC986" i="33"/>
  <c r="AX712" i="33"/>
  <c r="BE1263" i="33"/>
  <c r="BE1262" i="33"/>
  <c r="AU535" i="33"/>
  <c r="BB946" i="33"/>
  <c r="AS408" i="33"/>
  <c r="BD1130" i="33"/>
  <c r="BD1127" i="33"/>
  <c r="BA897" i="33"/>
  <c r="BF1315" i="33"/>
  <c r="AZ836" i="33"/>
  <c r="AS410" i="33"/>
  <c r="BD1129" i="33"/>
  <c r="BF1316" i="33"/>
  <c r="AT469" i="33"/>
  <c r="AT471" i="33"/>
  <c r="BF1310" i="33"/>
  <c r="BA900" i="33"/>
  <c r="AT473" i="33"/>
  <c r="AX715" i="33"/>
  <c r="BE1164" i="33"/>
  <c r="AU534" i="33"/>
  <c r="AZ838" i="33"/>
  <c r="AU531" i="33"/>
  <c r="BE1166" i="33"/>
  <c r="AZ839" i="33"/>
  <c r="BC983" i="33"/>
  <c r="AS413" i="33"/>
  <c r="BB944" i="33"/>
  <c r="BC1080" i="33"/>
  <c r="BC1079" i="33"/>
  <c r="AW653" i="33"/>
  <c r="AF167" i="33"/>
  <c r="AF165" i="33"/>
  <c r="AU599" i="33"/>
  <c r="AX716" i="33"/>
  <c r="AU529" i="33"/>
  <c r="BD1133" i="33"/>
  <c r="BC1083" i="33"/>
  <c r="AF162" i="33"/>
  <c r="AW654" i="33"/>
  <c r="AW651" i="33"/>
  <c r="AF168" i="33"/>
  <c r="BB945" i="33"/>
  <c r="AF163" i="33"/>
  <c r="AW655" i="33"/>
  <c r="AF164" i="33"/>
  <c r="AW656" i="33"/>
  <c r="BD1128" i="33"/>
  <c r="BF1311" i="33"/>
  <c r="AV593" i="33"/>
  <c r="BB950" i="33"/>
  <c r="BF1313" i="33"/>
  <c r="AV595" i="33"/>
  <c r="BE1167" i="33"/>
  <c r="BE1261" i="33"/>
  <c r="AZ840" i="33"/>
  <c r="AS477" i="33"/>
  <c r="BA929" i="33"/>
  <c r="BD1234" i="33"/>
  <c r="BB1209" i="33"/>
  <c r="BB947" i="33"/>
  <c r="BE1266" i="33"/>
  <c r="AS407" i="33"/>
  <c r="BA899" i="33"/>
  <c r="BE1264" i="33"/>
  <c r="AZ835" i="33"/>
  <c r="AX714" i="33"/>
  <c r="AT474" i="33"/>
  <c r="AV596" i="33"/>
  <c r="AX713" i="33"/>
  <c r="BD1131" i="33"/>
  <c r="BC984" i="33"/>
  <c r="BF1312" i="33"/>
  <c r="BE1169" i="33"/>
  <c r="BD1132" i="33"/>
  <c r="AS412" i="33"/>
  <c r="BB948" i="33"/>
  <c r="AF157" i="33"/>
  <c r="AV590" i="33"/>
  <c r="BE1165" i="33"/>
  <c r="AW657" i="33"/>
  <c r="AW652" i="33"/>
  <c r="BY218" i="35"/>
  <c r="AX717" i="33"/>
  <c r="BA895" i="33"/>
  <c r="AX718" i="33"/>
  <c r="AV591" i="33"/>
  <c r="BC1078" i="33"/>
  <c r="BB949" i="33"/>
  <c r="BF1314" i="33"/>
  <c r="BC982" i="33"/>
  <c r="AZ834" i="33"/>
  <c r="BC1081" i="33"/>
  <c r="BA901" i="33"/>
  <c r="AF166" i="33"/>
  <c r="AD171" i="33"/>
  <c r="AY904" i="33"/>
  <c r="BC981" i="33"/>
  <c r="AZ837" i="33"/>
  <c r="BC987" i="33"/>
  <c r="BC985" i="33"/>
  <c r="AV592" i="33"/>
  <c r="BC1082" i="33"/>
  <c r="BE1265" i="33"/>
  <c r="AT468" i="33"/>
  <c r="AV594" i="33"/>
  <c r="AT472" i="33"/>
  <c r="AU533" i="33"/>
  <c r="BC1084" i="33"/>
  <c r="BA898" i="33"/>
  <c r="BF1514" i="33"/>
  <c r="BE23" i="35"/>
  <c r="AH23" i="33"/>
  <c r="AV660" i="33"/>
  <c r="AH85" i="33"/>
  <c r="BC1041" i="33"/>
  <c r="BB1087" i="33"/>
  <c r="BE1382" i="33"/>
  <c r="AJ32" i="6"/>
  <c r="AJ36" i="6"/>
  <c r="AJ38" i="6"/>
  <c r="AJ33" i="6"/>
  <c r="AJ35" i="6"/>
  <c r="AJ37" i="6"/>
  <c r="AJ39" i="6"/>
  <c r="AJ34" i="6"/>
  <c r="BC1163" i="33"/>
  <c r="BD1248" i="33"/>
  <c r="BC1126" i="33"/>
  <c r="BD1309" i="33"/>
  <c r="AZ858" i="33"/>
  <c r="BA980" i="33"/>
  <c r="AY833" i="33"/>
  <c r="BA955" i="33"/>
  <c r="AW711" i="33"/>
  <c r="AD221" i="33"/>
  <c r="AV553" i="33"/>
  <c r="AU492" i="33"/>
  <c r="AT431" i="33"/>
  <c r="AS370" i="33"/>
  <c r="AJ21" i="6"/>
  <c r="AJ25" i="6"/>
  <c r="AJ22" i="6"/>
  <c r="AJ23" i="6"/>
  <c r="AJ27" i="6"/>
  <c r="AJ20" i="6"/>
  <c r="AJ24" i="6"/>
  <c r="AJ26" i="6"/>
  <c r="AI216" i="33"/>
  <c r="BF232" i="35"/>
  <c r="AI214" i="33"/>
  <c r="AI215" i="33"/>
  <c r="BF233" i="35"/>
  <c r="BF228" i="35"/>
  <c r="AI210" i="33"/>
  <c r="BF229" i="35"/>
  <c r="AI211" i="33"/>
  <c r="BF230" i="35"/>
  <c r="AI212" i="33"/>
  <c r="BF231" i="35"/>
  <c r="AI213" i="33"/>
  <c r="AI209" i="33"/>
  <c r="BF227" i="35"/>
  <c r="AI139" i="33"/>
  <c r="AI142" i="33"/>
  <c r="AI138" i="33"/>
  <c r="AI137" i="33"/>
  <c r="AI140" i="33"/>
  <c r="AI143" i="33"/>
  <c r="AI136" i="33"/>
  <c r="AI141" i="33"/>
  <c r="AK7" i="6"/>
  <c r="BW1333" i="35" l="1"/>
  <c r="BW217" i="35"/>
  <c r="BW1329" i="35"/>
  <c r="BY1319" i="35"/>
  <c r="BX1297" i="35"/>
  <c r="CC1335" i="35"/>
  <c r="BW221" i="35"/>
  <c r="BX56" i="35"/>
  <c r="BY195" i="35"/>
  <c r="BY1292" i="35"/>
  <c r="BX53" i="35"/>
  <c r="BY192" i="35"/>
  <c r="BW59" i="35"/>
  <c r="AE96" i="33"/>
  <c r="BX1298" i="35"/>
  <c r="BZ1538" i="35"/>
  <c r="BZ194" i="35"/>
  <c r="BZ1296" i="35"/>
  <c r="AW560" i="33"/>
  <c r="AW557" i="33"/>
  <c r="AW555" i="33"/>
  <c r="AW554" i="33"/>
  <c r="AW559" i="33"/>
  <c r="AW558" i="33"/>
  <c r="AW556" i="33"/>
  <c r="AJ42" i="6"/>
  <c r="AE35" i="33"/>
  <c r="AJ83" i="33"/>
  <c r="AE156" i="33"/>
  <c r="AJ30" i="6"/>
  <c r="AJ145" i="33" s="1"/>
  <c r="AJ84" i="33" s="1"/>
  <c r="AE229" i="33"/>
  <c r="AE230" i="33"/>
  <c r="BA965" i="33"/>
  <c r="AY843" i="33"/>
  <c r="AS380" i="33"/>
  <c r="BC1051" i="33"/>
  <c r="BF1229" i="33"/>
  <c r="BC1009" i="33"/>
  <c r="BC1011" i="33"/>
  <c r="BC1005" i="33"/>
  <c r="BA798" i="33"/>
  <c r="BF1326" i="33"/>
  <c r="BD1042" i="33"/>
  <c r="AY682" i="33"/>
  <c r="AY681" i="33"/>
  <c r="AX616" i="33"/>
  <c r="BE1189" i="33"/>
  <c r="AT376" i="33"/>
  <c r="BD1258" i="33"/>
  <c r="AV563" i="33"/>
  <c r="BD1319" i="33"/>
  <c r="BB862" i="33"/>
  <c r="AV497" i="33"/>
  <c r="AD231" i="33"/>
  <c r="BA990" i="33"/>
  <c r="BC1136" i="33"/>
  <c r="AT441" i="33"/>
  <c r="AW721" i="33"/>
  <c r="AZ868" i="33"/>
  <c r="BC1173" i="33"/>
  <c r="BD1048" i="33"/>
  <c r="BB865" i="33"/>
  <c r="BF1324" i="33"/>
  <c r="BD1143" i="33"/>
  <c r="AY678" i="33"/>
  <c r="BF1228" i="33"/>
  <c r="AT371" i="33"/>
  <c r="BB959" i="33"/>
  <c r="BF1225" i="33"/>
  <c r="BB962" i="33"/>
  <c r="BF1323" i="33"/>
  <c r="AX620" i="33"/>
  <c r="AX619" i="33"/>
  <c r="AF228" i="33"/>
  <c r="AX618" i="33"/>
  <c r="BD1047" i="33"/>
  <c r="AV493" i="33"/>
  <c r="AF225" i="33"/>
  <c r="AX617" i="33"/>
  <c r="BD1044" i="33"/>
  <c r="AT377" i="33"/>
  <c r="BA803" i="33"/>
  <c r="AV495" i="33"/>
  <c r="AV498" i="33"/>
  <c r="AY679" i="33"/>
  <c r="AU437" i="33"/>
  <c r="BF1322" i="33"/>
  <c r="AU433" i="33"/>
  <c r="BD1141" i="33"/>
  <c r="AT374" i="33"/>
  <c r="BF1327" i="33"/>
  <c r="BD1139" i="33"/>
  <c r="AT372" i="33"/>
  <c r="AV499" i="33"/>
  <c r="BF1227" i="33"/>
  <c r="BC1010" i="33"/>
  <c r="AV496" i="33"/>
  <c r="BE1192" i="33"/>
  <c r="AU502" i="33"/>
  <c r="BE1392" i="33"/>
  <c r="AW624" i="33"/>
  <c r="AU436" i="33"/>
  <c r="AU432" i="33"/>
  <c r="BD1046" i="33"/>
  <c r="BA801" i="33"/>
  <c r="AF226" i="33"/>
  <c r="BD1045" i="33"/>
  <c r="BC1006" i="33"/>
  <c r="BB961" i="33"/>
  <c r="BB859" i="33"/>
  <c r="BY55" i="35"/>
  <c r="AX621" i="33"/>
  <c r="BB960" i="33"/>
  <c r="BD1144" i="33"/>
  <c r="BY57" i="35"/>
  <c r="BZ196" i="35"/>
  <c r="AG121" i="33"/>
  <c r="BE1193" i="33"/>
  <c r="BC1008" i="33"/>
  <c r="AY677" i="33"/>
  <c r="AU438" i="33"/>
  <c r="BA799" i="33"/>
  <c r="BB863" i="33"/>
  <c r="BF1230" i="33"/>
  <c r="BA804" i="33"/>
  <c r="BE1191" i="33"/>
  <c r="BF1325" i="33"/>
  <c r="BD1140" i="33"/>
  <c r="AF224" i="33"/>
  <c r="AF223" i="33"/>
  <c r="BB957" i="33"/>
  <c r="AX615" i="33"/>
  <c r="AF222" i="33"/>
  <c r="BD1145" i="33"/>
  <c r="AY680" i="33"/>
  <c r="AF227" i="33"/>
  <c r="BD1043" i="33"/>
  <c r="BB956" i="33"/>
  <c r="BC1007" i="33"/>
  <c r="BE1190" i="33"/>
  <c r="BA802" i="33"/>
  <c r="BE1188" i="33"/>
  <c r="BB864" i="33"/>
  <c r="AU435" i="33"/>
  <c r="BF1328" i="33"/>
  <c r="BA800" i="33"/>
  <c r="BB861" i="33"/>
  <c r="BD1142" i="33"/>
  <c r="BB958" i="33"/>
  <c r="BF1226" i="33"/>
  <c r="AY676" i="33"/>
  <c r="BE1194" i="33"/>
  <c r="BF1231" i="33"/>
  <c r="BB860" i="33"/>
  <c r="AV494" i="33"/>
  <c r="BC1065" i="33"/>
  <c r="BF237" i="35"/>
  <c r="AI219" i="33"/>
  <c r="AI146" i="33"/>
  <c r="BF1346" i="33"/>
  <c r="BC1187" i="33"/>
  <c r="BC1138" i="33"/>
  <c r="BB919" i="33"/>
  <c r="BD1321" i="33"/>
  <c r="BD1260" i="33"/>
  <c r="AZ894" i="33"/>
  <c r="BA1016" i="33"/>
  <c r="AZ797" i="33"/>
  <c r="AX675" i="33"/>
  <c r="AT467" i="33"/>
  <c r="AV589" i="33"/>
  <c r="AS406" i="33"/>
  <c r="AU528" i="33"/>
  <c r="AI78" i="33"/>
  <c r="AI82" i="33"/>
  <c r="AI81" i="33"/>
  <c r="AI80" i="33"/>
  <c r="AI76" i="33"/>
  <c r="AI79" i="33"/>
  <c r="AI77" i="33"/>
  <c r="AJ214" i="33"/>
  <c r="BG232" i="35"/>
  <c r="AJ215" i="33"/>
  <c r="BG233" i="35"/>
  <c r="BG228" i="35"/>
  <c r="AJ210" i="33"/>
  <c r="BG229" i="35"/>
  <c r="AJ211" i="33"/>
  <c r="BG230" i="35"/>
  <c r="AJ212" i="33"/>
  <c r="BG227" i="35"/>
  <c r="AJ209" i="33"/>
  <c r="AE161" i="33"/>
  <c r="AJ216" i="33"/>
  <c r="BG231" i="35"/>
  <c r="AJ213" i="33"/>
  <c r="AI75" i="33"/>
  <c r="AJ142" i="33"/>
  <c r="AJ138" i="33"/>
  <c r="AJ143" i="33"/>
  <c r="AJ136" i="33"/>
  <c r="AJ141" i="33"/>
  <c r="AJ140" i="33"/>
  <c r="AK8" i="6"/>
  <c r="AK10" i="6" s="1"/>
  <c r="AJ139" i="33"/>
  <c r="AJ137" i="33"/>
  <c r="BY1316" i="35" l="1"/>
  <c r="BX1321" i="35"/>
  <c r="BX1293" i="35"/>
  <c r="BW58" i="35"/>
  <c r="BX197" i="35"/>
  <c r="BW54" i="35"/>
  <c r="BX193" i="35"/>
  <c r="BZ1562" i="35"/>
  <c r="BY219" i="35"/>
  <c r="BY1331" i="35"/>
  <c r="AF36" i="33"/>
  <c r="BX1322" i="35"/>
  <c r="BZ1320" i="35"/>
  <c r="BC1077" i="33"/>
  <c r="AW553" i="33"/>
  <c r="AF170" i="33"/>
  <c r="AF120" i="33"/>
  <c r="AF169" i="33"/>
  <c r="AE95" i="33"/>
  <c r="AK40" i="6"/>
  <c r="AK217" i="33" s="1"/>
  <c r="AK28" i="6"/>
  <c r="AK144" i="33" s="1"/>
  <c r="AK41" i="6"/>
  <c r="AK218" i="33" s="1"/>
  <c r="AK29" i="6"/>
  <c r="BA1026" i="33"/>
  <c r="BB929" i="33"/>
  <c r="BE1106" i="33"/>
  <c r="BE1200" i="33"/>
  <c r="BC920" i="33"/>
  <c r="BE1104" i="33"/>
  <c r="AU538" i="33"/>
  <c r="AX685" i="33"/>
  <c r="BD1270" i="33"/>
  <c r="AV530" i="33"/>
  <c r="BF1255" i="33"/>
  <c r="AY712" i="33"/>
  <c r="BC922" i="33"/>
  <c r="BB885" i="33"/>
  <c r="BB888" i="33"/>
  <c r="BA838" i="33"/>
  <c r="BC1019" i="33"/>
  <c r="BD1067" i="33"/>
  <c r="AY716" i="33"/>
  <c r="BC921" i="33"/>
  <c r="BE1203" i="33"/>
  <c r="BF1254" i="33"/>
  <c r="BA835" i="33"/>
  <c r="AY713" i="33"/>
  <c r="BE1205" i="33"/>
  <c r="AG157" i="33"/>
  <c r="BC924" i="33"/>
  <c r="AX657" i="33"/>
  <c r="BB883" i="33"/>
  <c r="BC925" i="33"/>
  <c r="BD1069" i="33"/>
  <c r="AV529" i="33"/>
  <c r="AX654" i="33"/>
  <c r="AX655" i="33"/>
  <c r="BC923" i="33"/>
  <c r="BF1252" i="33"/>
  <c r="BB889" i="33"/>
  <c r="AW592" i="33"/>
  <c r="AW594" i="33"/>
  <c r="AZ807" i="33"/>
  <c r="BC1075" i="33"/>
  <c r="AG167" i="33"/>
  <c r="AG163" i="33"/>
  <c r="AW590" i="33"/>
  <c r="AW591" i="33"/>
  <c r="AU468" i="33"/>
  <c r="AV532" i="33"/>
  <c r="BF1251" i="33"/>
  <c r="AT408" i="33"/>
  <c r="BE1105" i="33"/>
  <c r="AY715" i="33"/>
  <c r="AV531" i="33"/>
  <c r="AT413" i="33"/>
  <c r="AX653" i="33"/>
  <c r="AG168" i="33"/>
  <c r="AV533" i="33"/>
  <c r="AT412" i="33"/>
  <c r="AX652" i="33"/>
  <c r="AY718" i="33"/>
  <c r="BC1023" i="33"/>
  <c r="BD1331" i="33"/>
  <c r="BB884" i="33"/>
  <c r="AU471" i="33"/>
  <c r="BE1109" i="33"/>
  <c r="BA840" i="33"/>
  <c r="BB887" i="33"/>
  <c r="AU474" i="33"/>
  <c r="BC1020" i="33"/>
  <c r="BE1108" i="33"/>
  <c r="BC1018" i="33"/>
  <c r="BA837" i="33"/>
  <c r="AG165" i="33"/>
  <c r="BD1071" i="33"/>
  <c r="AX656" i="33"/>
  <c r="BC926" i="33"/>
  <c r="BF1249" i="33"/>
  <c r="AT407" i="33"/>
  <c r="AY714" i="33"/>
  <c r="BE1107" i="33"/>
  <c r="AS416" i="33"/>
  <c r="AE171" i="33"/>
  <c r="BE1206" i="33"/>
  <c r="BF1250" i="33"/>
  <c r="BA836" i="33"/>
  <c r="BE1202" i="33"/>
  <c r="AX651" i="33"/>
  <c r="AT477" i="33"/>
  <c r="AZ904" i="33"/>
  <c r="BC1148" i="33"/>
  <c r="BC1197" i="33"/>
  <c r="AG162" i="33"/>
  <c r="AG164" i="33"/>
  <c r="AW593" i="33"/>
  <c r="AG166" i="33"/>
  <c r="BD1070" i="33"/>
  <c r="AU472" i="33"/>
  <c r="BE1204" i="33"/>
  <c r="BC1022" i="33"/>
  <c r="AV535" i="33"/>
  <c r="BE1103" i="33"/>
  <c r="AT410" i="33"/>
  <c r="AU469" i="33"/>
  <c r="AU473" i="33"/>
  <c r="AV534" i="33"/>
  <c r="BA839" i="33"/>
  <c r="BD1068" i="33"/>
  <c r="AW595" i="33"/>
  <c r="AW596" i="33"/>
  <c r="BD1072" i="33"/>
  <c r="BB886" i="33"/>
  <c r="BE1201" i="33"/>
  <c r="AY717" i="33"/>
  <c r="BD1066" i="33"/>
  <c r="BA834" i="33"/>
  <c r="BC1017" i="33"/>
  <c r="BC1021" i="33"/>
  <c r="BF1253" i="33"/>
  <c r="BF23" i="35"/>
  <c r="AI23" i="33"/>
  <c r="BG237" i="35"/>
  <c r="AI85" i="33"/>
  <c r="AJ146" i="33"/>
  <c r="AJ219" i="33"/>
  <c r="AV599" i="33"/>
  <c r="BF1370" i="33"/>
  <c r="BF1356" i="33"/>
  <c r="AK32" i="6"/>
  <c r="AK33" i="6"/>
  <c r="AK34" i="6"/>
  <c r="AK35" i="6"/>
  <c r="AK36" i="6"/>
  <c r="AK37" i="6"/>
  <c r="AK38" i="6"/>
  <c r="AK39" i="6"/>
  <c r="BC1199" i="33"/>
  <c r="BE1224" i="33"/>
  <c r="BE1285" i="33"/>
  <c r="BD1102" i="33"/>
  <c r="BB943" i="33"/>
  <c r="BB980" i="33"/>
  <c r="AJ78" i="33"/>
  <c r="BA858" i="33"/>
  <c r="AZ833" i="33"/>
  <c r="AX711" i="33"/>
  <c r="AE221" i="33"/>
  <c r="AW650" i="33"/>
  <c r="AU431" i="33"/>
  <c r="AV492" i="33"/>
  <c r="AT370" i="33"/>
  <c r="AJ76" i="33"/>
  <c r="AJ82" i="33"/>
  <c r="AJ77" i="33"/>
  <c r="AJ80" i="33"/>
  <c r="AJ81" i="33"/>
  <c r="AK20" i="6"/>
  <c r="AK24" i="6"/>
  <c r="AK21" i="6"/>
  <c r="AK26" i="6"/>
  <c r="AK22" i="6"/>
  <c r="AK23" i="6"/>
  <c r="AK25" i="6"/>
  <c r="AK27" i="6"/>
  <c r="AJ79" i="33"/>
  <c r="AJ75" i="33"/>
  <c r="AL7" i="6"/>
  <c r="BZ1574" i="35" l="1"/>
  <c r="BZ218" i="35"/>
  <c r="CA194" i="35" s="1"/>
  <c r="BZ1332" i="35"/>
  <c r="CA1296" i="35" s="1"/>
  <c r="BZ220" i="35"/>
  <c r="BX221" i="35"/>
  <c r="BX222" i="35"/>
  <c r="BX1317" i="35"/>
  <c r="BZ1295" i="35"/>
  <c r="BY1328" i="35"/>
  <c r="BY216" i="35"/>
  <c r="BZ195" i="35"/>
  <c r="BY56" i="35"/>
  <c r="BX1333" i="35"/>
  <c r="AF96" i="33"/>
  <c r="CA1538" i="35"/>
  <c r="BX1334" i="35"/>
  <c r="BD1041" i="33"/>
  <c r="BC1087" i="33"/>
  <c r="AW563" i="33"/>
  <c r="AW498" i="33"/>
  <c r="AW499" i="33"/>
  <c r="AW497" i="33"/>
  <c r="AW495" i="33"/>
  <c r="AW494" i="33"/>
  <c r="AW496" i="33"/>
  <c r="AW493" i="33"/>
  <c r="AF35" i="33"/>
  <c r="AK30" i="6"/>
  <c r="AK145" i="33" s="1"/>
  <c r="AK84" i="33" s="1"/>
  <c r="AK42" i="6"/>
  <c r="AF156" i="33"/>
  <c r="AK83" i="33"/>
  <c r="AF229" i="33"/>
  <c r="AF230" i="33"/>
  <c r="AW660" i="33"/>
  <c r="BA868" i="33"/>
  <c r="BD1112" i="33"/>
  <c r="BD984" i="33"/>
  <c r="BB899" i="33"/>
  <c r="BE1133" i="33"/>
  <c r="BB896" i="33"/>
  <c r="AY616" i="33"/>
  <c r="AY617" i="33"/>
  <c r="BE1129" i="33"/>
  <c r="BF1263" i="33"/>
  <c r="AX555" i="33"/>
  <c r="AG223" i="33"/>
  <c r="AX558" i="33"/>
  <c r="BB901" i="33"/>
  <c r="BC947" i="33"/>
  <c r="AY618" i="33"/>
  <c r="BC949" i="33"/>
  <c r="AY621" i="33"/>
  <c r="AH121" i="33"/>
  <c r="AZ677" i="33"/>
  <c r="BF1266" i="33"/>
  <c r="BC945" i="33"/>
  <c r="BD1079" i="33"/>
  <c r="BB802" i="33"/>
  <c r="BB897" i="33"/>
  <c r="AZ676" i="33"/>
  <c r="BD985" i="33"/>
  <c r="AZ681" i="33"/>
  <c r="AV436" i="33"/>
  <c r="AZ678" i="33"/>
  <c r="BF1261" i="33"/>
  <c r="AY620" i="33"/>
  <c r="AT380" i="33"/>
  <c r="AE231" i="33"/>
  <c r="BE1295" i="33"/>
  <c r="AX559" i="33"/>
  <c r="BB803" i="33"/>
  <c r="AV437" i="33"/>
  <c r="AU374" i="33"/>
  <c r="BF1168" i="33"/>
  <c r="AG226" i="33"/>
  <c r="AX557" i="33"/>
  <c r="AG222" i="33"/>
  <c r="BF1166" i="33"/>
  <c r="BF1262" i="33"/>
  <c r="BE1132" i="33"/>
  <c r="BC944" i="33"/>
  <c r="BE1130" i="33"/>
  <c r="BB798" i="33"/>
  <c r="BB898" i="33"/>
  <c r="AV502" i="33"/>
  <c r="AX721" i="33"/>
  <c r="BB990" i="33"/>
  <c r="BE1234" i="33"/>
  <c r="BF1380" i="33"/>
  <c r="BF1265" i="33"/>
  <c r="BD981" i="33"/>
  <c r="BD1078" i="33"/>
  <c r="BF1165" i="33"/>
  <c r="BD1084" i="33"/>
  <c r="BD1082" i="33"/>
  <c r="BE1131" i="33"/>
  <c r="AU371" i="33"/>
  <c r="BC950" i="33"/>
  <c r="BD1083" i="33"/>
  <c r="AG225" i="33"/>
  <c r="BB801" i="33"/>
  <c r="AV438" i="33"/>
  <c r="BB804" i="33"/>
  <c r="AV435" i="33"/>
  <c r="BD987" i="33"/>
  <c r="AZ682" i="33"/>
  <c r="AU376" i="33"/>
  <c r="AG228" i="33"/>
  <c r="AU377" i="33"/>
  <c r="AZ679" i="33"/>
  <c r="AU372" i="33"/>
  <c r="AV432" i="33"/>
  <c r="AX554" i="33"/>
  <c r="AG227" i="33"/>
  <c r="AX556" i="33"/>
  <c r="BF1264" i="33"/>
  <c r="AY619" i="33"/>
  <c r="BD1081" i="33"/>
  <c r="BB895" i="33"/>
  <c r="BC948" i="33"/>
  <c r="BF1169" i="33"/>
  <c r="BB799" i="33"/>
  <c r="BF1167" i="33"/>
  <c r="AZ680" i="33"/>
  <c r="BD983" i="33"/>
  <c r="BB900" i="33"/>
  <c r="BC946" i="33"/>
  <c r="BF1267" i="33"/>
  <c r="AU441" i="33"/>
  <c r="AZ843" i="33"/>
  <c r="BB953" i="33"/>
  <c r="BD1051" i="33"/>
  <c r="AX560" i="33"/>
  <c r="BD1080" i="33"/>
  <c r="AV433" i="33"/>
  <c r="BE1127" i="33"/>
  <c r="BD986" i="33"/>
  <c r="AG224" i="33"/>
  <c r="AY615" i="33"/>
  <c r="BB800" i="33"/>
  <c r="BF1170" i="33"/>
  <c r="BD982" i="33"/>
  <c r="BE1128" i="33"/>
  <c r="BF1164" i="33"/>
  <c r="BG23" i="35"/>
  <c r="AJ23" i="33"/>
  <c r="AJ85" i="33"/>
  <c r="BF1382" i="33"/>
  <c r="BD1163" i="33"/>
  <c r="BC1209" i="33"/>
  <c r="BD1065" i="33"/>
  <c r="AX614" i="33"/>
  <c r="BB1004" i="33"/>
  <c r="BD1126" i="33"/>
  <c r="BB955" i="33"/>
  <c r="BE1309" i="33"/>
  <c r="BE1248" i="33"/>
  <c r="BA894" i="33"/>
  <c r="BA797" i="33"/>
  <c r="AY675" i="33"/>
  <c r="AV528" i="33"/>
  <c r="AT406" i="33"/>
  <c r="AU467" i="33"/>
  <c r="BH231" i="35"/>
  <c r="AK213" i="33"/>
  <c r="BH228" i="35"/>
  <c r="AK210" i="33"/>
  <c r="BH230" i="35"/>
  <c r="AK212" i="33"/>
  <c r="AF161" i="33"/>
  <c r="AK214" i="33"/>
  <c r="BH232" i="35"/>
  <c r="BH229" i="35"/>
  <c r="AK211" i="33"/>
  <c r="AK215" i="33"/>
  <c r="BH233" i="35"/>
  <c r="AK216" i="33"/>
  <c r="BH227" i="35"/>
  <c r="AK209" i="33"/>
  <c r="AK139" i="33"/>
  <c r="AK140" i="33"/>
  <c r="AK142" i="33"/>
  <c r="AK138" i="33"/>
  <c r="AK141" i="33"/>
  <c r="AK136" i="33"/>
  <c r="AK137" i="33"/>
  <c r="AK143" i="33"/>
  <c r="AL8" i="6"/>
  <c r="BZ55" i="35" l="1"/>
  <c r="CA1562" i="35"/>
  <c r="BY197" i="35"/>
  <c r="BZ1292" i="35"/>
  <c r="BZ1319" i="35"/>
  <c r="BX59" i="35"/>
  <c r="CA196" i="35"/>
  <c r="BX1329" i="35"/>
  <c r="BX217" i="35"/>
  <c r="BY198" i="35"/>
  <c r="BY1297" i="35"/>
  <c r="BY53" i="35"/>
  <c r="BZ192" i="35"/>
  <c r="BX58" i="35"/>
  <c r="BZ57" i="35"/>
  <c r="AG36" i="33"/>
  <c r="BY1298" i="35"/>
  <c r="CA1574" i="35"/>
  <c r="AW492" i="33"/>
  <c r="AG170" i="33"/>
  <c r="AG169" i="33"/>
  <c r="AG120" i="33"/>
  <c r="AF95" i="33"/>
  <c r="AU477" i="33"/>
  <c r="BD1075" i="33"/>
  <c r="AF171" i="33"/>
  <c r="BA904" i="33"/>
  <c r="BD1136" i="33"/>
  <c r="BC958" i="33"/>
  <c r="BE1258" i="33"/>
  <c r="BB1014" i="33"/>
  <c r="BD1173" i="33"/>
  <c r="BF1188" i="33"/>
  <c r="BB824" i="33"/>
  <c r="BD1010" i="33"/>
  <c r="AV469" i="33"/>
  <c r="BE1044" i="33"/>
  <c r="AW532" i="33"/>
  <c r="AH168" i="33"/>
  <c r="BC956" i="33"/>
  <c r="BE1144" i="33"/>
  <c r="BF1190" i="33"/>
  <c r="AX593" i="33"/>
  <c r="BF1192" i="33"/>
  <c r="AU410" i="33"/>
  <c r="BB827" i="33"/>
  <c r="AY656" i="33"/>
  <c r="AZ714" i="33"/>
  <c r="AZ717" i="33"/>
  <c r="BC861" i="33"/>
  <c r="BE1043" i="33"/>
  <c r="AH157" i="33"/>
  <c r="BC961" i="33"/>
  <c r="BC959" i="33"/>
  <c r="AX594" i="33"/>
  <c r="AX591" i="33"/>
  <c r="AW533" i="33"/>
  <c r="AY685" i="33"/>
  <c r="BE1319" i="33"/>
  <c r="AX624" i="33"/>
  <c r="BF1392" i="33"/>
  <c r="CA218" i="35"/>
  <c r="AW534" i="33"/>
  <c r="BC864" i="33"/>
  <c r="AZ716" i="33"/>
  <c r="BB823" i="33"/>
  <c r="BC960" i="33"/>
  <c r="BE1045" i="33"/>
  <c r="AY655" i="33"/>
  <c r="AX592" i="33"/>
  <c r="AX590" i="33"/>
  <c r="AZ715" i="33"/>
  <c r="AZ718" i="33"/>
  <c r="AV471" i="33"/>
  <c r="AV474" i="33"/>
  <c r="BB825" i="33"/>
  <c r="BE1047" i="33"/>
  <c r="AU407" i="33"/>
  <c r="BF1189" i="33"/>
  <c r="BD1005" i="33"/>
  <c r="BB822" i="33"/>
  <c r="AH162" i="33"/>
  <c r="AH166" i="33"/>
  <c r="AW535" i="33"/>
  <c r="AH163" i="33"/>
  <c r="AW531" i="33"/>
  <c r="BC860" i="33"/>
  <c r="BC863" i="33"/>
  <c r="BA807" i="33"/>
  <c r="BE1140" i="33"/>
  <c r="BD1006" i="33"/>
  <c r="BF1194" i="33"/>
  <c r="AY651" i="33"/>
  <c r="BE1139" i="33"/>
  <c r="AX596" i="33"/>
  <c r="AW529" i="33"/>
  <c r="AH167" i="33"/>
  <c r="AH165" i="33"/>
  <c r="BE1142" i="33"/>
  <c r="CA1320" i="35"/>
  <c r="AV473" i="33"/>
  <c r="AX595" i="33"/>
  <c r="AV472" i="33"/>
  <c r="BD1009" i="33"/>
  <c r="AZ712" i="33"/>
  <c r="BB826" i="33"/>
  <c r="BC957" i="33"/>
  <c r="AZ713" i="33"/>
  <c r="AY657" i="33"/>
  <c r="AY654" i="33"/>
  <c r="BC865" i="33"/>
  <c r="BB965" i="33"/>
  <c r="AT416" i="33"/>
  <c r="AH164" i="33"/>
  <c r="BD1007" i="33"/>
  <c r="BF1191" i="33"/>
  <c r="BF1193" i="33"/>
  <c r="BC859" i="33"/>
  <c r="AV468" i="33"/>
  <c r="AU408" i="33"/>
  <c r="AU413" i="33"/>
  <c r="AU412" i="33"/>
  <c r="BD1011" i="33"/>
  <c r="BB828" i="33"/>
  <c r="BC962" i="33"/>
  <c r="BE1143" i="33"/>
  <c r="BE1046" i="33"/>
  <c r="BE1048" i="33"/>
  <c r="BE1042" i="33"/>
  <c r="BC862" i="33"/>
  <c r="AW530" i="33"/>
  <c r="BE1141" i="33"/>
  <c r="AY653" i="33"/>
  <c r="AY652" i="33"/>
  <c r="BE1145" i="33"/>
  <c r="BD1008" i="33"/>
  <c r="BH237" i="35"/>
  <c r="AK146" i="33"/>
  <c r="AK219" i="33"/>
  <c r="BD1187" i="33"/>
  <c r="AV538" i="33"/>
  <c r="BD1077" i="33"/>
  <c r="BE1321" i="33"/>
  <c r="BE1260" i="33"/>
  <c r="BB858" i="33"/>
  <c r="BC919" i="33"/>
  <c r="BB1016" i="33"/>
  <c r="BD1138" i="33"/>
  <c r="AF221" i="33"/>
  <c r="AW589" i="33"/>
  <c r="AV431" i="33"/>
  <c r="AU370" i="33"/>
  <c r="AK76" i="33"/>
  <c r="AK81" i="33"/>
  <c r="AK78" i="33"/>
  <c r="AK79" i="33"/>
  <c r="AK77" i="33"/>
  <c r="AK82" i="33"/>
  <c r="AK80" i="33"/>
  <c r="AK75" i="33"/>
  <c r="AM7" i="6"/>
  <c r="AL10" i="6"/>
  <c r="BZ1331" i="35" l="1"/>
  <c r="BY1321" i="35"/>
  <c r="BZ1316" i="35"/>
  <c r="BY1293" i="35"/>
  <c r="BZ219" i="35"/>
  <c r="BX54" i="35"/>
  <c r="BY193" i="35"/>
  <c r="CA220" i="35"/>
  <c r="AG96" i="33"/>
  <c r="BY1322" i="35"/>
  <c r="CB1538" i="35"/>
  <c r="CA1332" i="35"/>
  <c r="CB194" i="35"/>
  <c r="AW502" i="33"/>
  <c r="AW432" i="33"/>
  <c r="AW437" i="33"/>
  <c r="AW433" i="33"/>
  <c r="AW436" i="33"/>
  <c r="AW438" i="33"/>
  <c r="AW435" i="33"/>
  <c r="AG35" i="33"/>
  <c r="AL28" i="6"/>
  <c r="AL144" i="33" s="1"/>
  <c r="AL40" i="6"/>
  <c r="AL217" i="33" s="1"/>
  <c r="AL41" i="6"/>
  <c r="AL218" i="33" s="1"/>
  <c r="AL29" i="6"/>
  <c r="AG229" i="33"/>
  <c r="AG156" i="33"/>
  <c r="AG230" i="33"/>
  <c r="BE1331" i="33"/>
  <c r="BC929" i="33"/>
  <c r="AX494" i="33"/>
  <c r="BE1072" i="33"/>
  <c r="AV377" i="33"/>
  <c r="AF231" i="33"/>
  <c r="BB868" i="33"/>
  <c r="AU380" i="33"/>
  <c r="BD1148" i="33"/>
  <c r="BD1020" i="33"/>
  <c r="AZ616" i="33"/>
  <c r="BF1105" i="33"/>
  <c r="BE1066" i="33"/>
  <c r="BE1070" i="33"/>
  <c r="BD926" i="33"/>
  <c r="BB840" i="33"/>
  <c r="AV376" i="33"/>
  <c r="AV372" i="33"/>
  <c r="BC883" i="33"/>
  <c r="BF1203" i="33"/>
  <c r="AH224" i="33"/>
  <c r="BF1106" i="33"/>
  <c r="AH225" i="33"/>
  <c r="AX493" i="33"/>
  <c r="BF1103" i="33"/>
  <c r="BC887" i="33"/>
  <c r="AX499" i="33"/>
  <c r="AH222" i="33"/>
  <c r="BD1017" i="33"/>
  <c r="AI121" i="33"/>
  <c r="BD922" i="33"/>
  <c r="BB1026" i="33"/>
  <c r="BD1197" i="33"/>
  <c r="AZ618" i="33"/>
  <c r="BA677" i="33"/>
  <c r="BB838" i="33"/>
  <c r="BD1021" i="33"/>
  <c r="AY559" i="33"/>
  <c r="AZ615" i="33"/>
  <c r="BD1018" i="33"/>
  <c r="BB834" i="33"/>
  <c r="BE1071" i="33"/>
  <c r="BA682" i="33"/>
  <c r="AY554" i="33"/>
  <c r="AZ619" i="33"/>
  <c r="BD924" i="33"/>
  <c r="BA680" i="33"/>
  <c r="AX498" i="33"/>
  <c r="AY555" i="33"/>
  <c r="BD923" i="33"/>
  <c r="BC885" i="33"/>
  <c r="BA678" i="33"/>
  <c r="BB839" i="33"/>
  <c r="BF1204" i="33"/>
  <c r="BF1202" i="33"/>
  <c r="BD920" i="33"/>
  <c r="AX496" i="33"/>
  <c r="BB836" i="33"/>
  <c r="AW599" i="33"/>
  <c r="BF1109" i="33"/>
  <c r="BF1107" i="33"/>
  <c r="BF1205" i="33"/>
  <c r="BD1019" i="33"/>
  <c r="AH227" i="33"/>
  <c r="AY560" i="33"/>
  <c r="BC884" i="33"/>
  <c r="AH223" i="33"/>
  <c r="AH226" i="33"/>
  <c r="BF1201" i="33"/>
  <c r="CA55" i="35"/>
  <c r="BF1200" i="33"/>
  <c r="AV441" i="33"/>
  <c r="AZ617" i="33"/>
  <c r="BC886" i="33"/>
  <c r="BD1023" i="33"/>
  <c r="BC889" i="33"/>
  <c r="AZ621" i="33"/>
  <c r="BD921" i="33"/>
  <c r="BA676" i="33"/>
  <c r="BF1206" i="33"/>
  <c r="BF1104" i="33"/>
  <c r="AX495" i="33"/>
  <c r="AV371" i="33"/>
  <c r="BB837" i="33"/>
  <c r="BA679" i="33"/>
  <c r="AY556" i="33"/>
  <c r="BE1069" i="33"/>
  <c r="BB835" i="33"/>
  <c r="BC888" i="33"/>
  <c r="AX497" i="33"/>
  <c r="AY558" i="33"/>
  <c r="BD925" i="33"/>
  <c r="BE1067" i="33"/>
  <c r="BA681" i="33"/>
  <c r="AZ620" i="33"/>
  <c r="AV374" i="33"/>
  <c r="AY557" i="33"/>
  <c r="BF1108" i="33"/>
  <c r="AH228" i="33"/>
  <c r="BE1068" i="33"/>
  <c r="BD1022" i="33"/>
  <c r="BH23" i="35"/>
  <c r="AK23" i="33"/>
  <c r="AK85" i="33"/>
  <c r="BD1199" i="33"/>
  <c r="BE1041" i="33"/>
  <c r="BD1087" i="33"/>
  <c r="BF1224" i="33"/>
  <c r="BE1270" i="33"/>
  <c r="AL32" i="6"/>
  <c r="AL33" i="6"/>
  <c r="AL34" i="6"/>
  <c r="AL35" i="6"/>
  <c r="AL36" i="6"/>
  <c r="AL37" i="6"/>
  <c r="AL38" i="6"/>
  <c r="AL39" i="6"/>
  <c r="BF1285" i="33"/>
  <c r="BB882" i="33"/>
  <c r="BC980" i="33"/>
  <c r="BE1102" i="33"/>
  <c r="BC943" i="33"/>
  <c r="AX650" i="33"/>
  <c r="BA833" i="33"/>
  <c r="AY711" i="33"/>
  <c r="AX553" i="33"/>
  <c r="AU406" i="33"/>
  <c r="AV467" i="33"/>
  <c r="AL23" i="6"/>
  <c r="AL20" i="6"/>
  <c r="AL25" i="6"/>
  <c r="AL21" i="6"/>
  <c r="AL26" i="6"/>
  <c r="AL24" i="6"/>
  <c r="AL22" i="6"/>
  <c r="AL27" i="6"/>
  <c r="AL30" i="6" s="1"/>
  <c r="AL145" i="33" s="1"/>
  <c r="AG161" i="33"/>
  <c r="AM8" i="6"/>
  <c r="AM10" i="6" s="1"/>
  <c r="CA1295" i="35" l="1"/>
  <c r="CA1319" i="35" s="1"/>
  <c r="BY1333" i="35"/>
  <c r="BZ1297" i="35" s="1"/>
  <c r="BZ1328" i="35"/>
  <c r="BZ216" i="35"/>
  <c r="CA195" i="35"/>
  <c r="BZ56" i="35"/>
  <c r="BY1317" i="35"/>
  <c r="BY221" i="35"/>
  <c r="BY222" i="35"/>
  <c r="BY59" i="35" s="1"/>
  <c r="AH36" i="33"/>
  <c r="BY1334" i="35"/>
  <c r="CB1296" i="35"/>
  <c r="CB1562" i="35"/>
  <c r="AW431" i="33"/>
  <c r="AH170" i="33"/>
  <c r="AH169" i="33"/>
  <c r="AL83" i="33"/>
  <c r="AM40" i="6"/>
  <c r="AM217" i="33" s="1"/>
  <c r="AM28" i="6"/>
  <c r="AM144" i="33" s="1"/>
  <c r="AM29" i="6"/>
  <c r="AM41" i="6"/>
  <c r="AM218" i="33" s="1"/>
  <c r="AL42" i="6"/>
  <c r="AH120" i="33"/>
  <c r="AG95" i="33"/>
  <c r="AI166" i="33"/>
  <c r="BF1131" i="33"/>
  <c r="AZ655" i="33"/>
  <c r="AI162" i="33"/>
  <c r="BA843" i="33"/>
  <c r="BF1234" i="33"/>
  <c r="BE1080" i="33"/>
  <c r="BF1132" i="33"/>
  <c r="BA717" i="33"/>
  <c r="BD949" i="33"/>
  <c r="AX533" i="33"/>
  <c r="BC799" i="33"/>
  <c r="AY592" i="33"/>
  <c r="AV407" i="33"/>
  <c r="AX531" i="33"/>
  <c r="AW472" i="33"/>
  <c r="BD945" i="33"/>
  <c r="BC901" i="33"/>
  <c r="AZ653" i="33"/>
  <c r="BC896" i="33"/>
  <c r="AY596" i="33"/>
  <c r="AW468" i="33"/>
  <c r="BC800" i="33"/>
  <c r="AX532" i="33"/>
  <c r="BC803" i="33"/>
  <c r="BC897" i="33"/>
  <c r="AY591" i="33"/>
  <c r="BA716" i="33"/>
  <c r="BA718" i="33"/>
  <c r="BE1083" i="33"/>
  <c r="BE985" i="33"/>
  <c r="BA713" i="33"/>
  <c r="BC899" i="33"/>
  <c r="AX529" i="33"/>
  <c r="BF1130" i="33"/>
  <c r="AV408" i="33"/>
  <c r="BC804" i="33"/>
  <c r="BE1082" i="33"/>
  <c r="BF1129" i="33"/>
  <c r="BE984" i="33"/>
  <c r="BE1084" i="33"/>
  <c r="AY721" i="33"/>
  <c r="BE1112" i="33"/>
  <c r="BC898" i="33"/>
  <c r="AU416" i="33"/>
  <c r="BB892" i="33"/>
  <c r="AW473" i="33"/>
  <c r="BE987" i="33"/>
  <c r="AI163" i="33"/>
  <c r="AI167" i="33"/>
  <c r="BE983" i="33"/>
  <c r="BF1133" i="33"/>
  <c r="AW469" i="33"/>
  <c r="AW474" i="33"/>
  <c r="AI165" i="33"/>
  <c r="AI164" i="33"/>
  <c r="AG171" i="33"/>
  <c r="BD1209" i="33"/>
  <c r="AW471" i="33"/>
  <c r="AZ651" i="33"/>
  <c r="BC990" i="33"/>
  <c r="AV410" i="33"/>
  <c r="AX660" i="33"/>
  <c r="AI168" i="33"/>
  <c r="AX563" i="33"/>
  <c r="BC953" i="33"/>
  <c r="BE1051" i="33"/>
  <c r="BE986" i="33"/>
  <c r="AY593" i="33"/>
  <c r="AZ656" i="33"/>
  <c r="BE1079" i="33"/>
  <c r="AY594" i="33"/>
  <c r="BC900" i="33"/>
  <c r="BE1081" i="33"/>
  <c r="BA715" i="33"/>
  <c r="BC801" i="33"/>
  <c r="BF1128" i="33"/>
  <c r="BA712" i="33"/>
  <c r="AZ657" i="33"/>
  <c r="CB196" i="35"/>
  <c r="CA57" i="35"/>
  <c r="BD944" i="33"/>
  <c r="BA714" i="33"/>
  <c r="BD947" i="33"/>
  <c r="AX534" i="33"/>
  <c r="BD948" i="33"/>
  <c r="AY590" i="33"/>
  <c r="BC798" i="33"/>
  <c r="BE982" i="33"/>
  <c r="AY595" i="33"/>
  <c r="BC802" i="33"/>
  <c r="AZ654" i="33"/>
  <c r="BD946" i="33"/>
  <c r="AI157" i="33"/>
  <c r="BE981" i="33"/>
  <c r="AX535" i="33"/>
  <c r="BF1127" i="33"/>
  <c r="BC895" i="33"/>
  <c r="AV412" i="33"/>
  <c r="BD950" i="33"/>
  <c r="BE1078" i="33"/>
  <c r="AZ652" i="33"/>
  <c r="AV413" i="33"/>
  <c r="AX530" i="33"/>
  <c r="AL84" i="33"/>
  <c r="BE1163" i="33"/>
  <c r="BE1065" i="33"/>
  <c r="AV477" i="33"/>
  <c r="BF1248" i="33"/>
  <c r="BF1309" i="33"/>
  <c r="BF1295" i="33"/>
  <c r="AM32" i="6"/>
  <c r="AM34" i="6"/>
  <c r="AM36" i="6"/>
  <c r="AM38" i="6"/>
  <c r="AM39" i="6"/>
  <c r="AM35" i="6"/>
  <c r="AM33" i="6"/>
  <c r="AM37" i="6"/>
  <c r="AY614" i="33"/>
  <c r="BC1004" i="33"/>
  <c r="BE1126" i="33"/>
  <c r="BB894" i="33"/>
  <c r="BB797" i="33"/>
  <c r="BC955" i="33"/>
  <c r="AX589" i="33"/>
  <c r="AZ675" i="33"/>
  <c r="AG221" i="33"/>
  <c r="AW528" i="33"/>
  <c r="AV370" i="33"/>
  <c r="AM22" i="6"/>
  <c r="AM26" i="6"/>
  <c r="AM24" i="6"/>
  <c r="AM27" i="6"/>
  <c r="AM20" i="6"/>
  <c r="AM25" i="6"/>
  <c r="AM21" i="6"/>
  <c r="AM23" i="6"/>
  <c r="AM139" i="33" s="1"/>
  <c r="BI233" i="35"/>
  <c r="AL215" i="33"/>
  <c r="BI227" i="35"/>
  <c r="AL209" i="33"/>
  <c r="BI229" i="35"/>
  <c r="AL211" i="33"/>
  <c r="AL214" i="33"/>
  <c r="BI232" i="35"/>
  <c r="AL213" i="33"/>
  <c r="BI231" i="35"/>
  <c r="AL216" i="33"/>
  <c r="BI230" i="35"/>
  <c r="AL212" i="33"/>
  <c r="BI228" i="35"/>
  <c r="AL210" i="33"/>
  <c r="AL136" i="33"/>
  <c r="AL139" i="33"/>
  <c r="AL142" i="33"/>
  <c r="AL141" i="33"/>
  <c r="AL140" i="33"/>
  <c r="AL137" i="33"/>
  <c r="AL138" i="33"/>
  <c r="AN7" i="6"/>
  <c r="AL143" i="33"/>
  <c r="CA1292" i="35" l="1"/>
  <c r="BY1329" i="35"/>
  <c r="CA192" i="35"/>
  <c r="BZ53" i="35"/>
  <c r="CA219" i="35"/>
  <c r="CA1331" i="35"/>
  <c r="BZ198" i="35"/>
  <c r="BY217" i="35"/>
  <c r="BY58" i="35"/>
  <c r="BZ197" i="35"/>
  <c r="BZ1321" i="35"/>
  <c r="BZ1333" i="35"/>
  <c r="CB218" i="35"/>
  <c r="BZ1293" i="35"/>
  <c r="CA1316" i="35"/>
  <c r="CB1320" i="35"/>
  <c r="AH96" i="33"/>
  <c r="CB1574" i="35"/>
  <c r="BZ1298" i="35"/>
  <c r="AW441" i="33"/>
  <c r="AW374" i="33"/>
  <c r="AW377" i="33"/>
  <c r="AW376" i="33"/>
  <c r="AW371" i="33"/>
  <c r="AW372" i="33"/>
  <c r="AM30" i="6"/>
  <c r="AM145" i="33" s="1"/>
  <c r="AM83" i="33"/>
  <c r="AH35" i="33"/>
  <c r="AH229" i="33"/>
  <c r="AM42" i="6"/>
  <c r="AH156" i="33"/>
  <c r="AH230" i="33"/>
  <c r="AG231" i="33"/>
  <c r="BB807" i="33"/>
  <c r="AY624" i="33"/>
  <c r="BC825" i="33"/>
  <c r="BF1045" i="33"/>
  <c r="AZ558" i="33"/>
  <c r="BA620" i="33"/>
  <c r="BE1010" i="33"/>
  <c r="AI228" i="33"/>
  <c r="BE1011" i="33"/>
  <c r="BF1048" i="33"/>
  <c r="BF1141" i="33"/>
  <c r="BC828" i="33"/>
  <c r="BF1142" i="33"/>
  <c r="BD863" i="33"/>
  <c r="BB677" i="33"/>
  <c r="BF1047" i="33"/>
  <c r="BB680" i="33"/>
  <c r="BD861" i="33"/>
  <c r="AY496" i="33"/>
  <c r="AZ560" i="33"/>
  <c r="AX436" i="33"/>
  <c r="AZ685" i="33"/>
  <c r="BB904" i="33"/>
  <c r="BF1042" i="33"/>
  <c r="BF1139" i="33"/>
  <c r="BE1005" i="33"/>
  <c r="BD958" i="33"/>
  <c r="BC826" i="33"/>
  <c r="BE1006" i="33"/>
  <c r="AZ554" i="33"/>
  <c r="AY498" i="33"/>
  <c r="BB678" i="33"/>
  <c r="BB676" i="33"/>
  <c r="AI224" i="33"/>
  <c r="AX438" i="33"/>
  <c r="BE1007" i="33"/>
  <c r="AI227" i="33"/>
  <c r="BD865" i="33"/>
  <c r="BC823" i="33"/>
  <c r="BD961" i="33"/>
  <c r="BF1144" i="33"/>
  <c r="AI222" i="33"/>
  <c r="BA619" i="33"/>
  <c r="AX599" i="33"/>
  <c r="BF1319" i="33"/>
  <c r="AJ121" i="33"/>
  <c r="BB679" i="33"/>
  <c r="BD864" i="33"/>
  <c r="BF1043" i="33"/>
  <c r="AZ557" i="33"/>
  <c r="BA615" i="33"/>
  <c r="AI223" i="33"/>
  <c r="AX437" i="33"/>
  <c r="BE1008" i="33"/>
  <c r="BF1046" i="33"/>
  <c r="AY493" i="33"/>
  <c r="BE1009" i="33"/>
  <c r="BB682" i="33"/>
  <c r="AZ555" i="33"/>
  <c r="BC827" i="33"/>
  <c r="BC824" i="33"/>
  <c r="AX432" i="33"/>
  <c r="BD860" i="33"/>
  <c r="AY495" i="33"/>
  <c r="AM84" i="33"/>
  <c r="AV380" i="33"/>
  <c r="BE1136" i="33"/>
  <c r="BE1075" i="33"/>
  <c r="AW538" i="33"/>
  <c r="BC965" i="33"/>
  <c r="BC1014" i="33"/>
  <c r="BF1258" i="33"/>
  <c r="BE1173" i="33"/>
  <c r="AY494" i="33"/>
  <c r="BA616" i="33"/>
  <c r="BD962" i="33"/>
  <c r="BD859" i="33"/>
  <c r="AY499" i="33"/>
  <c r="BA618" i="33"/>
  <c r="AZ559" i="33"/>
  <c r="BC822" i="33"/>
  <c r="BD960" i="33"/>
  <c r="BD959" i="33"/>
  <c r="BD956" i="33"/>
  <c r="BA621" i="33"/>
  <c r="BF1140" i="33"/>
  <c r="AX435" i="33"/>
  <c r="AI225" i="33"/>
  <c r="AX433" i="33"/>
  <c r="BF1145" i="33"/>
  <c r="BD862" i="33"/>
  <c r="BA617" i="33"/>
  <c r="BD957" i="33"/>
  <c r="AZ556" i="33"/>
  <c r="AY497" i="33"/>
  <c r="BB681" i="33"/>
  <c r="BF1044" i="33"/>
  <c r="BF1143" i="33"/>
  <c r="AI226" i="33"/>
  <c r="BI237" i="35"/>
  <c r="BE1077" i="33"/>
  <c r="BE1187" i="33"/>
  <c r="AL146" i="33"/>
  <c r="AL219" i="33"/>
  <c r="BF1321" i="33"/>
  <c r="BF1260" i="33"/>
  <c r="BD919" i="33"/>
  <c r="BC858" i="33"/>
  <c r="BB821" i="33"/>
  <c r="BC1016" i="33"/>
  <c r="BE1138" i="33"/>
  <c r="AY650" i="33"/>
  <c r="AY553" i="33"/>
  <c r="AX492" i="33"/>
  <c r="AV406" i="33"/>
  <c r="AL77" i="33"/>
  <c r="AL75" i="33"/>
  <c r="AL80" i="33"/>
  <c r="AL76" i="33"/>
  <c r="AL82" i="33"/>
  <c r="AL79" i="33"/>
  <c r="BJ233" i="35"/>
  <c r="AM215" i="33"/>
  <c r="BJ228" i="35"/>
  <c r="AM210" i="33"/>
  <c r="BJ232" i="35"/>
  <c r="AM214" i="33"/>
  <c r="AM216" i="33"/>
  <c r="BJ227" i="35"/>
  <c r="AM209" i="33"/>
  <c r="AM212" i="33"/>
  <c r="BJ230" i="35"/>
  <c r="AL78" i="33"/>
  <c r="AL81" i="33"/>
  <c r="AH161" i="33"/>
  <c r="AM213" i="33"/>
  <c r="BJ231" i="35"/>
  <c r="BJ229" i="35"/>
  <c r="AM211" i="33"/>
  <c r="AM138" i="33"/>
  <c r="AM143" i="33"/>
  <c r="AM140" i="33"/>
  <c r="AM141" i="33"/>
  <c r="AM137" i="33"/>
  <c r="AN8" i="6"/>
  <c r="AN10" i="6" s="1"/>
  <c r="AM136" i="33"/>
  <c r="AM142" i="33"/>
  <c r="CC194" i="35" l="1"/>
  <c r="CB55" i="35"/>
  <c r="CB1332" i="35"/>
  <c r="CB220" i="35"/>
  <c r="CC196" i="35" s="1"/>
  <c r="BZ1317" i="35"/>
  <c r="BZ1329" i="35" s="1"/>
  <c r="CA1297" i="35"/>
  <c r="BZ221" i="35"/>
  <c r="CB1295" i="35"/>
  <c r="CA1328" i="35"/>
  <c r="CA216" i="35"/>
  <c r="BY54" i="35"/>
  <c r="BZ193" i="35"/>
  <c r="CA56" i="35"/>
  <c r="CB195" i="35"/>
  <c r="AI36" i="33"/>
  <c r="CC1538" i="35"/>
  <c r="BZ1322" i="35"/>
  <c r="CC1296" i="35"/>
  <c r="AW370" i="33"/>
  <c r="AW380" i="33" s="1"/>
  <c r="AN40" i="6"/>
  <c r="AN217" i="33" s="1"/>
  <c r="AN28" i="6"/>
  <c r="AN144" i="33" s="1"/>
  <c r="AN41" i="6"/>
  <c r="AN218" i="33" s="1"/>
  <c r="AN29" i="6"/>
  <c r="AI170" i="33"/>
  <c r="AI169" i="33"/>
  <c r="AI120" i="33"/>
  <c r="AH95" i="33"/>
  <c r="BE1087" i="33"/>
  <c r="AZ592" i="33"/>
  <c r="BC835" i="33"/>
  <c r="BD889" i="33"/>
  <c r="AX474" i="33"/>
  <c r="BB700" i="33"/>
  <c r="AY534" i="33"/>
  <c r="BE1018" i="33"/>
  <c r="BE922" i="33"/>
  <c r="BF1066" i="33"/>
  <c r="AX472" i="33"/>
  <c r="BD885" i="33"/>
  <c r="BF1071" i="33"/>
  <c r="BD887" i="33"/>
  <c r="BC840" i="33"/>
  <c r="BF1072" i="33"/>
  <c r="AJ168" i="33"/>
  <c r="BA651" i="33"/>
  <c r="AY660" i="33"/>
  <c r="BC868" i="33"/>
  <c r="AJ166" i="33"/>
  <c r="BE923" i="33"/>
  <c r="BC834" i="33"/>
  <c r="BA654" i="33"/>
  <c r="BD883" i="33"/>
  <c r="BF1067" i="33"/>
  <c r="BB703" i="33"/>
  <c r="AJ162" i="33"/>
  <c r="AJ164" i="33"/>
  <c r="AZ596" i="33"/>
  <c r="BA656" i="33"/>
  <c r="BF1069" i="33"/>
  <c r="AY563" i="33"/>
  <c r="BF1331" i="33"/>
  <c r="BA652" i="33"/>
  <c r="AY531" i="33"/>
  <c r="AX468" i="33"/>
  <c r="BB706" i="33"/>
  <c r="AY529" i="33"/>
  <c r="AM78" i="33"/>
  <c r="BD929" i="33"/>
  <c r="BF1068" i="33"/>
  <c r="AY533" i="33"/>
  <c r="BD884" i="33"/>
  <c r="BC836" i="33"/>
  <c r="AZ591" i="33"/>
  <c r="BE1021" i="33"/>
  <c r="AW408" i="33"/>
  <c r="BE1020" i="33"/>
  <c r="AX473" i="33"/>
  <c r="BE925" i="33"/>
  <c r="AW407" i="33"/>
  <c r="BE1019" i="33"/>
  <c r="BB702" i="33"/>
  <c r="AZ590" i="33"/>
  <c r="BC838" i="33"/>
  <c r="BE1017" i="33"/>
  <c r="AW412" i="33"/>
  <c r="AW413" i="33"/>
  <c r="AY532" i="33"/>
  <c r="BB704" i="33"/>
  <c r="BB701" i="33"/>
  <c r="BE1023" i="33"/>
  <c r="BB831" i="33"/>
  <c r="BB705" i="33"/>
  <c r="BC839" i="33"/>
  <c r="BF1070" i="33"/>
  <c r="AH171" i="33"/>
  <c r="BE1148" i="33"/>
  <c r="BE921" i="33"/>
  <c r="BD886" i="33"/>
  <c r="AX469" i="33"/>
  <c r="AX471" i="33"/>
  <c r="AX502" i="33"/>
  <c r="BC1026" i="33"/>
  <c r="BF1270" i="33"/>
  <c r="BE1197" i="33"/>
  <c r="BA653" i="33"/>
  <c r="AJ165" i="33"/>
  <c r="BA657" i="33"/>
  <c r="BE920" i="33"/>
  <c r="BE924" i="33"/>
  <c r="AZ595" i="33"/>
  <c r="AY535" i="33"/>
  <c r="BE926" i="33"/>
  <c r="AY530" i="33"/>
  <c r="AJ163" i="33"/>
  <c r="AZ593" i="33"/>
  <c r="BD888" i="33"/>
  <c r="AJ157" i="33"/>
  <c r="BA655" i="33"/>
  <c r="AJ167" i="33"/>
  <c r="AW410" i="33"/>
  <c r="BE1022" i="33"/>
  <c r="AZ594" i="33"/>
  <c r="BC837" i="33"/>
  <c r="BI23" i="35"/>
  <c r="AL23" i="33"/>
  <c r="BJ237" i="35"/>
  <c r="BF1041" i="33"/>
  <c r="BE1199" i="33"/>
  <c r="AM219" i="33"/>
  <c r="AL85" i="33"/>
  <c r="AM146" i="33"/>
  <c r="AV416" i="33"/>
  <c r="AN33" i="6"/>
  <c r="AN32" i="6"/>
  <c r="AN34" i="6"/>
  <c r="AN36" i="6"/>
  <c r="AN38" i="6"/>
  <c r="AN39" i="6"/>
  <c r="AN35" i="6"/>
  <c r="AN37" i="6"/>
  <c r="AZ614" i="33"/>
  <c r="BF1102" i="33"/>
  <c r="BD980" i="33"/>
  <c r="BC882" i="33"/>
  <c r="BB833" i="33"/>
  <c r="BD943" i="33"/>
  <c r="AX528" i="33"/>
  <c r="AZ711" i="33"/>
  <c r="AH221" i="33"/>
  <c r="AW467" i="33"/>
  <c r="AM76" i="33"/>
  <c r="AM81" i="33"/>
  <c r="AM80" i="33"/>
  <c r="AN21" i="6"/>
  <c r="AN25" i="6"/>
  <c r="AN23" i="6"/>
  <c r="AN139" i="33" s="1"/>
  <c r="AN20" i="6"/>
  <c r="AN24" i="6"/>
  <c r="AN27" i="6"/>
  <c r="AN26" i="6"/>
  <c r="AN22" i="6"/>
  <c r="AM77" i="33"/>
  <c r="AM79" i="33"/>
  <c r="AM82" i="33"/>
  <c r="AM75" i="33"/>
  <c r="AO7" i="6"/>
  <c r="CB57" i="35" l="1"/>
  <c r="CA197" i="35"/>
  <c r="CB192" i="35"/>
  <c r="CA53" i="35"/>
  <c r="BZ217" i="35"/>
  <c r="CC1320" i="35"/>
  <c r="BZ222" i="35"/>
  <c r="BZ58" i="35"/>
  <c r="CB1319" i="35"/>
  <c r="CA1321" i="35"/>
  <c r="CA1293" i="35"/>
  <c r="CB1292" i="35"/>
  <c r="BZ1334" i="35"/>
  <c r="CC1562" i="35"/>
  <c r="AI96" i="33"/>
  <c r="AI35" i="33"/>
  <c r="AN30" i="6"/>
  <c r="AN145" i="33" s="1"/>
  <c r="AI229" i="33"/>
  <c r="AN42" i="6"/>
  <c r="AN83" i="33"/>
  <c r="AI156" i="33"/>
  <c r="AI230" i="33"/>
  <c r="BF1112" i="33"/>
  <c r="BF1051" i="33"/>
  <c r="AZ721" i="33"/>
  <c r="BC892" i="33"/>
  <c r="AX374" i="33"/>
  <c r="AK121" i="33"/>
  <c r="AY435" i="33"/>
  <c r="BD898" i="33"/>
  <c r="BF1082" i="33"/>
  <c r="BB713" i="33"/>
  <c r="AZ496" i="33"/>
  <c r="BD802" i="33"/>
  <c r="BF984" i="33"/>
  <c r="BF985" i="33"/>
  <c r="BD800" i="33"/>
  <c r="AZ497" i="33"/>
  <c r="BB718" i="33"/>
  <c r="BF1079" i="33"/>
  <c r="BB618" i="33"/>
  <c r="BE947" i="33"/>
  <c r="BF1084" i="33"/>
  <c r="BD899" i="33"/>
  <c r="BD897" i="33"/>
  <c r="BE946" i="33"/>
  <c r="AZ498" i="33"/>
  <c r="AY438" i="33"/>
  <c r="BD799" i="33"/>
  <c r="AN84" i="33"/>
  <c r="BD953" i="33"/>
  <c r="AH231" i="33"/>
  <c r="AZ624" i="33"/>
  <c r="AX538" i="33"/>
  <c r="BD990" i="33"/>
  <c r="BE1209" i="33"/>
  <c r="BA558" i="33"/>
  <c r="AJ227" i="33"/>
  <c r="BA557" i="33"/>
  <c r="AZ494" i="33"/>
  <c r="AZ499" i="33"/>
  <c r="BE948" i="33"/>
  <c r="BB621" i="33"/>
  <c r="AX377" i="33"/>
  <c r="AX372" i="33"/>
  <c r="BB620" i="33"/>
  <c r="AJ222" i="33"/>
  <c r="AJ228" i="33"/>
  <c r="AY436" i="33"/>
  <c r="AW477" i="33"/>
  <c r="AJ223" i="33"/>
  <c r="BB617" i="33"/>
  <c r="AY433" i="33"/>
  <c r="BE945" i="33"/>
  <c r="BD803" i="33"/>
  <c r="BB717" i="33"/>
  <c r="BF987" i="33"/>
  <c r="BB716" i="33"/>
  <c r="BF981" i="33"/>
  <c r="BA554" i="33"/>
  <c r="BF983" i="33"/>
  <c r="BE949" i="33"/>
  <c r="AY437" i="33"/>
  <c r="BA555" i="33"/>
  <c r="BD896" i="33"/>
  <c r="BF1080" i="33"/>
  <c r="AZ493" i="33"/>
  <c r="AY432" i="33"/>
  <c r="BB616" i="33"/>
  <c r="BB715" i="33"/>
  <c r="BD895" i="33"/>
  <c r="BD798" i="33"/>
  <c r="BD804" i="33"/>
  <c r="BF1083" i="33"/>
  <c r="BF1078" i="33"/>
  <c r="BF982" i="33"/>
  <c r="BB712" i="33"/>
  <c r="BD901" i="33"/>
  <c r="BB843" i="33"/>
  <c r="BD801" i="33"/>
  <c r="BF986" i="33"/>
  <c r="BB619" i="33"/>
  <c r="BD900" i="33"/>
  <c r="BE950" i="33"/>
  <c r="BA559" i="33"/>
  <c r="BE944" i="33"/>
  <c r="AJ225" i="33"/>
  <c r="AX376" i="33"/>
  <c r="BB714" i="33"/>
  <c r="AX371" i="33"/>
  <c r="AZ495" i="33"/>
  <c r="BF1081" i="33"/>
  <c r="BA560" i="33"/>
  <c r="AJ224" i="33"/>
  <c r="AJ226" i="33"/>
  <c r="BB615" i="33"/>
  <c r="BA556" i="33"/>
  <c r="BJ23" i="35"/>
  <c r="AM23" i="33"/>
  <c r="BF1163" i="33"/>
  <c r="BF1065" i="33"/>
  <c r="AM85" i="33"/>
  <c r="BC797" i="33"/>
  <c r="BD1004" i="33"/>
  <c r="BD955" i="33"/>
  <c r="BF1126" i="33"/>
  <c r="BC894" i="33"/>
  <c r="AZ650" i="33"/>
  <c r="AY589" i="33"/>
  <c r="BA675" i="33"/>
  <c r="AX431" i="33"/>
  <c r="AY492" i="33"/>
  <c r="BK227" i="35"/>
  <c r="AN209" i="33"/>
  <c r="BK231" i="35"/>
  <c r="AN213" i="33"/>
  <c r="BK228" i="35"/>
  <c r="AN210" i="33"/>
  <c r="AI161" i="33"/>
  <c r="AN216" i="33"/>
  <c r="BK233" i="35"/>
  <c r="AN215" i="33"/>
  <c r="AN212" i="33"/>
  <c r="BK230" i="35"/>
  <c r="BK232" i="35"/>
  <c r="AN214" i="33"/>
  <c r="AN211" i="33"/>
  <c r="BK229" i="35"/>
  <c r="AN141" i="33"/>
  <c r="AN143" i="33"/>
  <c r="AN142" i="33"/>
  <c r="AN137" i="33"/>
  <c r="AO8" i="6"/>
  <c r="AO10" i="6" s="1"/>
  <c r="AN138" i="33"/>
  <c r="AN136" i="33"/>
  <c r="AN140" i="33"/>
  <c r="CA198" i="35" l="1"/>
  <c r="CA1333" i="35"/>
  <c r="CB1331" i="35"/>
  <c r="CC1295" i="35" s="1"/>
  <c r="CA1298" i="35"/>
  <c r="BZ54" i="35"/>
  <c r="CA193" i="35"/>
  <c r="CC220" i="35"/>
  <c r="CC218" i="35"/>
  <c r="CC55" i="35" s="1"/>
  <c r="CC1332" i="35"/>
  <c r="CA1317" i="35"/>
  <c r="CB1316" i="35"/>
  <c r="CB219" i="35"/>
  <c r="CA221" i="35"/>
  <c r="BZ59" i="35"/>
  <c r="CC1574" i="35"/>
  <c r="AJ36" i="33"/>
  <c r="CA1322" i="35"/>
  <c r="AO40" i="6"/>
  <c r="AO217" i="33" s="1"/>
  <c r="AO28" i="6"/>
  <c r="AO144" i="33" s="1"/>
  <c r="AO41" i="6"/>
  <c r="AO218" i="33" s="1"/>
  <c r="AO29" i="6"/>
  <c r="AJ170" i="33"/>
  <c r="AJ120" i="33"/>
  <c r="AJ169" i="33"/>
  <c r="AI95" i="33"/>
  <c r="AY599" i="33"/>
  <c r="AK164" i="33"/>
  <c r="BE865" i="33"/>
  <c r="BF1006" i="33"/>
  <c r="AK168" i="33"/>
  <c r="BB644" i="33"/>
  <c r="AX413" i="33"/>
  <c r="BE960" i="33"/>
  <c r="AZ530" i="33"/>
  <c r="AY474" i="33"/>
  <c r="BE958" i="33"/>
  <c r="BE863" i="33"/>
  <c r="BE959" i="33"/>
  <c r="BC682" i="33"/>
  <c r="BD824" i="33"/>
  <c r="BF1008" i="33"/>
  <c r="AZ532" i="33"/>
  <c r="BD965" i="33"/>
  <c r="AY502" i="33"/>
  <c r="AX407" i="33"/>
  <c r="AX412" i="33"/>
  <c r="BE956" i="33"/>
  <c r="BE962" i="33"/>
  <c r="BB643" i="33"/>
  <c r="BD825" i="33"/>
  <c r="BD822" i="33"/>
  <c r="BC679" i="33"/>
  <c r="AY468" i="33"/>
  <c r="BA591" i="33"/>
  <c r="BE961" i="33"/>
  <c r="BA590" i="33"/>
  <c r="BC680" i="33"/>
  <c r="BC681" i="33"/>
  <c r="BE957" i="33"/>
  <c r="BB641" i="33"/>
  <c r="BE862" i="33"/>
  <c r="AK157" i="33"/>
  <c r="BF1075" i="33"/>
  <c r="BA592" i="33"/>
  <c r="AZ660" i="33"/>
  <c r="AI171" i="33"/>
  <c r="AX441" i="33"/>
  <c r="BC676" i="33"/>
  <c r="BD828" i="33"/>
  <c r="AK163" i="33"/>
  <c r="AK162" i="33"/>
  <c r="AX408" i="33"/>
  <c r="BB645" i="33"/>
  <c r="AZ535" i="33"/>
  <c r="BA593" i="33"/>
  <c r="BA594" i="33"/>
  <c r="BD823" i="33"/>
  <c r="AZ534" i="33"/>
  <c r="BE861" i="33"/>
  <c r="BB642" i="33"/>
  <c r="AZ533" i="33"/>
  <c r="BF1009" i="33"/>
  <c r="BD826" i="33"/>
  <c r="BC677" i="33"/>
  <c r="BD1014" i="33"/>
  <c r="BC904" i="33"/>
  <c r="BC807" i="33"/>
  <c r="BF1173" i="33"/>
  <c r="BB639" i="33"/>
  <c r="AK165" i="33"/>
  <c r="BA685" i="33"/>
  <c r="BF1136" i="33"/>
  <c r="AK166" i="33"/>
  <c r="BA596" i="33"/>
  <c r="AZ531" i="33"/>
  <c r="BC678" i="33"/>
  <c r="BA595" i="33"/>
  <c r="BE864" i="33"/>
  <c r="BF1010" i="33"/>
  <c r="BE859" i="33"/>
  <c r="BB640" i="33"/>
  <c r="AZ529" i="33"/>
  <c r="BE860" i="33"/>
  <c r="AY473" i="33"/>
  <c r="BF1007" i="33"/>
  <c r="BF1005" i="33"/>
  <c r="BF1011" i="33"/>
  <c r="BD827" i="33"/>
  <c r="AY469" i="33"/>
  <c r="AY472" i="33"/>
  <c r="AK167" i="33"/>
  <c r="AY471" i="33"/>
  <c r="AX410" i="33"/>
  <c r="BF1187" i="33"/>
  <c r="BK237" i="35"/>
  <c r="BF1077" i="33"/>
  <c r="AN146" i="33"/>
  <c r="AN219" i="33"/>
  <c r="AO32" i="6"/>
  <c r="AO33" i="6"/>
  <c r="AO34" i="6"/>
  <c r="AO35" i="6"/>
  <c r="AO36" i="6"/>
  <c r="AO37" i="6"/>
  <c r="AO38" i="6"/>
  <c r="AO39" i="6"/>
  <c r="BA614" i="33"/>
  <c r="BD1016" i="33"/>
  <c r="BF1138" i="33"/>
  <c r="BD858" i="33"/>
  <c r="BE919" i="33"/>
  <c r="BC821" i="33"/>
  <c r="AZ553" i="33"/>
  <c r="AY528" i="33"/>
  <c r="AW406" i="33"/>
  <c r="AI221" i="33"/>
  <c r="AN79" i="33"/>
  <c r="AN82" i="33"/>
  <c r="AN76" i="33"/>
  <c r="AN78" i="33"/>
  <c r="AN77" i="33"/>
  <c r="AO20" i="6"/>
  <c r="AO24" i="6"/>
  <c r="AO140" i="33" s="1"/>
  <c r="AO22" i="6"/>
  <c r="AO23" i="6"/>
  <c r="AO27" i="6"/>
  <c r="AO21" i="6"/>
  <c r="AO26" i="6"/>
  <c r="AO25" i="6"/>
  <c r="AN80" i="33"/>
  <c r="AN81" i="33"/>
  <c r="AN75" i="33"/>
  <c r="AP7" i="6"/>
  <c r="CB1328" i="35" l="1"/>
  <c r="CC1292" i="35" s="1"/>
  <c r="CA217" i="35"/>
  <c r="CA54" i="35" s="1"/>
  <c r="CB1297" i="35"/>
  <c r="CC57" i="35"/>
  <c r="CC1319" i="35"/>
  <c r="CB1321" i="35"/>
  <c r="CA222" i="35"/>
  <c r="CB198" i="35" s="1"/>
  <c r="CA1329" i="35"/>
  <c r="CB216" i="35"/>
  <c r="CA58" i="35"/>
  <c r="CB197" i="35"/>
  <c r="CC195" i="35"/>
  <c r="CB56" i="35"/>
  <c r="CA1334" i="35"/>
  <c r="CB1298" i="35" s="1"/>
  <c r="AJ96" i="33"/>
  <c r="AJ35" i="33"/>
  <c r="AJ156" i="33"/>
  <c r="AO42" i="6"/>
  <c r="AJ230" i="33"/>
  <c r="AO83" i="33"/>
  <c r="AO30" i="6"/>
  <c r="AO145" i="33" s="1"/>
  <c r="AJ229" i="33"/>
  <c r="AI231" i="33"/>
  <c r="BF1087" i="33"/>
  <c r="BD839" i="33"/>
  <c r="BA493" i="33"/>
  <c r="BE888" i="33"/>
  <c r="BB651" i="33"/>
  <c r="BC701" i="33"/>
  <c r="BA498" i="33"/>
  <c r="BA499" i="33"/>
  <c r="AW416" i="33"/>
  <c r="BE929" i="33"/>
  <c r="BA624" i="33"/>
  <c r="AK227" i="33"/>
  <c r="BA495" i="33"/>
  <c r="BC700" i="33"/>
  <c r="BF921" i="33"/>
  <c r="BC704" i="33"/>
  <c r="BF925" i="33"/>
  <c r="AZ432" i="33"/>
  <c r="BD834" i="33"/>
  <c r="BB655" i="33"/>
  <c r="BF920" i="33"/>
  <c r="BA496" i="33"/>
  <c r="BD836" i="33"/>
  <c r="BF923" i="33"/>
  <c r="BF922" i="33"/>
  <c r="BA494" i="33"/>
  <c r="AY374" i="33"/>
  <c r="BF1023" i="33"/>
  <c r="BB652" i="33"/>
  <c r="BB559" i="33"/>
  <c r="AK225" i="33"/>
  <c r="BD838" i="33"/>
  <c r="BA497" i="33"/>
  <c r="BE885" i="33"/>
  <c r="BD835" i="33"/>
  <c r="BB557" i="33"/>
  <c r="BB657" i="33"/>
  <c r="AK222" i="33"/>
  <c r="AY376" i="33"/>
  <c r="BF1018" i="33"/>
  <c r="AK224" i="33"/>
  <c r="BF1017" i="33"/>
  <c r="AY538" i="33"/>
  <c r="BD868" i="33"/>
  <c r="BF1197" i="33"/>
  <c r="AZ433" i="33"/>
  <c r="BF1019" i="33"/>
  <c r="BE884" i="33"/>
  <c r="BF1022" i="33"/>
  <c r="AK226" i="33"/>
  <c r="AO84" i="33"/>
  <c r="AZ563" i="33"/>
  <c r="BF1148" i="33"/>
  <c r="AZ435" i="33"/>
  <c r="AZ436" i="33"/>
  <c r="BB654" i="33"/>
  <c r="AY372" i="33"/>
  <c r="AK223" i="33"/>
  <c r="BD840" i="33"/>
  <c r="BB556" i="33"/>
  <c r="BE886" i="33"/>
  <c r="BB653" i="33"/>
  <c r="BC705" i="33"/>
  <c r="BB554" i="33"/>
  <c r="BB555" i="33"/>
  <c r="BC703" i="33"/>
  <c r="BD837" i="33"/>
  <c r="BF926" i="33"/>
  <c r="BF1020" i="33"/>
  <c r="BC706" i="33"/>
  <c r="BE887" i="33"/>
  <c r="AZ438" i="33"/>
  <c r="BF924" i="33"/>
  <c r="BB656" i="33"/>
  <c r="BC831" i="33"/>
  <c r="AZ437" i="33"/>
  <c r="BE883" i="33"/>
  <c r="BC702" i="33"/>
  <c r="BB560" i="33"/>
  <c r="BF1021" i="33"/>
  <c r="BB558" i="33"/>
  <c r="AL121" i="33"/>
  <c r="AY371" i="33"/>
  <c r="AY377" i="33"/>
  <c r="AK228" i="33"/>
  <c r="BE889" i="33"/>
  <c r="BK23" i="35"/>
  <c r="AN23" i="33"/>
  <c r="BF1199" i="33"/>
  <c r="AN85" i="33"/>
  <c r="BE980" i="33"/>
  <c r="BD1026" i="33"/>
  <c r="BE943" i="33"/>
  <c r="BD882" i="33"/>
  <c r="BC833" i="33"/>
  <c r="BA650" i="33"/>
  <c r="AX467" i="33"/>
  <c r="AZ589" i="33"/>
  <c r="BA711" i="33"/>
  <c r="AX370" i="33"/>
  <c r="AZ492" i="33"/>
  <c r="AO211" i="33"/>
  <c r="BL229" i="35"/>
  <c r="BL227" i="35"/>
  <c r="AO209" i="33"/>
  <c r="AO216" i="33"/>
  <c r="BL232" i="35"/>
  <c r="AO214" i="33"/>
  <c r="AO213" i="33"/>
  <c r="BL231" i="35"/>
  <c r="BL228" i="35"/>
  <c r="AO210" i="33"/>
  <c r="AJ161" i="33"/>
  <c r="BL233" i="35"/>
  <c r="AO215" i="33"/>
  <c r="BL230" i="35"/>
  <c r="AO212" i="33"/>
  <c r="AO141" i="33"/>
  <c r="AO138" i="33"/>
  <c r="AO139" i="33"/>
  <c r="AO143" i="33"/>
  <c r="AO136" i="33"/>
  <c r="AP8" i="6"/>
  <c r="AO142" i="33"/>
  <c r="AO137" i="33"/>
  <c r="CB193" i="35" l="1"/>
  <c r="CB1333" i="35"/>
  <c r="CB1293" i="35"/>
  <c r="CB221" i="35"/>
  <c r="CC192" i="35"/>
  <c r="CB53" i="35"/>
  <c r="CC1331" i="35"/>
  <c r="CC219" i="35"/>
  <c r="CC1316" i="35"/>
  <c r="CA59" i="35"/>
  <c r="AK36" i="33"/>
  <c r="CB1322" i="35"/>
  <c r="AK169" i="33"/>
  <c r="AK120" i="33"/>
  <c r="AK170" i="33"/>
  <c r="AJ95" i="33"/>
  <c r="BC620" i="33"/>
  <c r="BC718" i="33"/>
  <c r="BF950" i="33"/>
  <c r="AL166" i="33"/>
  <c r="AL165" i="33"/>
  <c r="BC714" i="33"/>
  <c r="AZ473" i="33"/>
  <c r="AZ474" i="33"/>
  <c r="AZ502" i="33"/>
  <c r="AX477" i="33"/>
  <c r="BE953" i="33"/>
  <c r="AL168" i="33"/>
  <c r="AY407" i="33"/>
  <c r="AL157" i="33"/>
  <c r="BB579" i="33"/>
  <c r="BC717" i="33"/>
  <c r="BE898" i="33"/>
  <c r="BE804" i="33"/>
  <c r="AY408" i="33"/>
  <c r="AZ472" i="33"/>
  <c r="BE896" i="33"/>
  <c r="AZ469" i="33"/>
  <c r="AY412" i="33"/>
  <c r="BC621" i="33"/>
  <c r="BE799" i="33"/>
  <c r="BA533" i="33"/>
  <c r="BC616" i="33"/>
  <c r="AY410" i="33"/>
  <c r="BF946" i="33"/>
  <c r="BE800" i="33"/>
  <c r="BF944" i="33"/>
  <c r="BE798" i="33"/>
  <c r="BF949" i="33"/>
  <c r="BF945" i="33"/>
  <c r="BA531" i="33"/>
  <c r="BA534" i="33"/>
  <c r="BC615" i="33"/>
  <c r="BA529" i="33"/>
  <c r="AJ171" i="33"/>
  <c r="BE901" i="33"/>
  <c r="AX380" i="33"/>
  <c r="BA660" i="33"/>
  <c r="BF1209" i="33"/>
  <c r="BB582" i="33"/>
  <c r="BB584" i="33"/>
  <c r="BE895" i="33"/>
  <c r="BF948" i="33"/>
  <c r="BE899" i="33"/>
  <c r="BE801" i="33"/>
  <c r="AL163" i="33"/>
  <c r="AL164" i="33"/>
  <c r="AL162" i="33"/>
  <c r="AL167" i="33"/>
  <c r="BD892" i="33"/>
  <c r="BA721" i="33"/>
  <c r="BC843" i="33"/>
  <c r="BE990" i="33"/>
  <c r="AY413" i="33"/>
  <c r="BC715" i="33"/>
  <c r="BB578" i="33"/>
  <c r="BC617" i="33"/>
  <c r="BB580" i="33"/>
  <c r="BC618" i="33"/>
  <c r="AZ471" i="33"/>
  <c r="BB581" i="33"/>
  <c r="BE897" i="33"/>
  <c r="BE802" i="33"/>
  <c r="BB583" i="33"/>
  <c r="BA530" i="33"/>
  <c r="BF947" i="33"/>
  <c r="BA532" i="33"/>
  <c r="BC619" i="33"/>
  <c r="AZ468" i="33"/>
  <c r="BC716" i="33"/>
  <c r="BC712" i="33"/>
  <c r="BA535" i="33"/>
  <c r="BC713" i="33"/>
  <c r="BE900" i="33"/>
  <c r="BE803" i="33"/>
  <c r="BL237" i="35"/>
  <c r="AO146" i="33"/>
  <c r="AO219" i="33"/>
  <c r="BE1004" i="33"/>
  <c r="BA553" i="33"/>
  <c r="AZ599" i="33"/>
  <c r="BB614" i="33"/>
  <c r="BB675" i="33"/>
  <c r="BD797" i="33"/>
  <c r="BE955" i="33"/>
  <c r="BD894" i="33"/>
  <c r="AY431" i="33"/>
  <c r="AZ528" i="33"/>
  <c r="AJ221" i="33"/>
  <c r="AO80" i="33"/>
  <c r="AO79" i="33"/>
  <c r="AO82" i="33"/>
  <c r="AO81" i="33"/>
  <c r="AO78" i="33"/>
  <c r="AO77" i="33"/>
  <c r="AO76" i="33"/>
  <c r="AO75" i="33"/>
  <c r="AQ7" i="6"/>
  <c r="AP10" i="6"/>
  <c r="CC1297" i="35" l="1"/>
  <c r="CC197" i="35"/>
  <c r="CC216" i="35"/>
  <c r="CB1317" i="35"/>
  <c r="CB222" i="35"/>
  <c r="CC56" i="35"/>
  <c r="CB58" i="35"/>
  <c r="CC1328" i="35"/>
  <c r="CC1321" i="35"/>
  <c r="CB1334" i="35"/>
  <c r="AK96" i="33"/>
  <c r="AK35" i="33"/>
  <c r="AK156" i="33"/>
  <c r="AK229" i="33"/>
  <c r="AP28" i="6"/>
  <c r="AP144" i="33" s="1"/>
  <c r="AP40" i="6"/>
  <c r="AP217" i="33" s="1"/>
  <c r="AP41" i="6"/>
  <c r="AP218" i="33" s="1"/>
  <c r="AP29" i="6"/>
  <c r="AK230" i="33"/>
  <c r="AJ231" i="33"/>
  <c r="AZ372" i="33"/>
  <c r="AZ371" i="33"/>
  <c r="AL225" i="33"/>
  <c r="BE965" i="33"/>
  <c r="BB495" i="33"/>
  <c r="AZ376" i="33"/>
  <c r="AZ538" i="33"/>
  <c r="BD807" i="33"/>
  <c r="BA563" i="33"/>
  <c r="BE827" i="33"/>
  <c r="BD677" i="33"/>
  <c r="BD676" i="33"/>
  <c r="BA432" i="33"/>
  <c r="BB496" i="33"/>
  <c r="BB494" i="33"/>
  <c r="BE826" i="33"/>
  <c r="BB593" i="33"/>
  <c r="BC642" i="33"/>
  <c r="BC641" i="33"/>
  <c r="BD679" i="33"/>
  <c r="BF863" i="33"/>
  <c r="BF859" i="33"/>
  <c r="BB594" i="33"/>
  <c r="BF865" i="33"/>
  <c r="BC639" i="33"/>
  <c r="BF961" i="33"/>
  <c r="BF956" i="33"/>
  <c r="BF958" i="33"/>
  <c r="BC640" i="33"/>
  <c r="BE823" i="33"/>
  <c r="BF860" i="33"/>
  <c r="BF862" i="33"/>
  <c r="BB591" i="33"/>
  <c r="BA437" i="33"/>
  <c r="BD682" i="33"/>
  <c r="AL223" i="33"/>
  <c r="AY441" i="33"/>
  <c r="BB685" i="33"/>
  <c r="BB498" i="33"/>
  <c r="AZ374" i="33"/>
  <c r="BA436" i="33"/>
  <c r="AM121" i="33"/>
  <c r="AL228" i="33"/>
  <c r="AL226" i="33"/>
  <c r="AL222" i="33"/>
  <c r="BE1014" i="33"/>
  <c r="AL227" i="33"/>
  <c r="AL224" i="33"/>
  <c r="BD904" i="33"/>
  <c r="BB624" i="33"/>
  <c r="BF864" i="33"/>
  <c r="BB499" i="33"/>
  <c r="BD680" i="33"/>
  <c r="BC643" i="33"/>
  <c r="BF959" i="33"/>
  <c r="BB595" i="33"/>
  <c r="BF861" i="33"/>
  <c r="BA435" i="33"/>
  <c r="BB592" i="33"/>
  <c r="BB590" i="33"/>
  <c r="AZ377" i="33"/>
  <c r="BE825" i="33"/>
  <c r="BF960" i="33"/>
  <c r="BB596" i="33"/>
  <c r="BB493" i="33"/>
  <c r="BF957" i="33"/>
  <c r="BE822" i="33"/>
  <c r="BE824" i="33"/>
  <c r="BB497" i="33"/>
  <c r="BC645" i="33"/>
  <c r="BA433" i="33"/>
  <c r="BE828" i="33"/>
  <c r="BD681" i="33"/>
  <c r="BA438" i="33"/>
  <c r="BD678" i="33"/>
  <c r="BF962" i="33"/>
  <c r="BC644" i="33"/>
  <c r="BL23" i="35"/>
  <c r="AO23" i="33"/>
  <c r="BA589" i="33"/>
  <c r="AO85" i="33"/>
  <c r="BE1016" i="33"/>
  <c r="AP32" i="6"/>
  <c r="AP33" i="6"/>
  <c r="AP34" i="6"/>
  <c r="AP35" i="6"/>
  <c r="AP36" i="6"/>
  <c r="AP37" i="6"/>
  <c r="AP38" i="6"/>
  <c r="AP39" i="6"/>
  <c r="BF919" i="33"/>
  <c r="AX406" i="33"/>
  <c r="BB699" i="33"/>
  <c r="BD821" i="33"/>
  <c r="BB638" i="33"/>
  <c r="BE858" i="33"/>
  <c r="AY467" i="33"/>
  <c r="BA492" i="33"/>
  <c r="AP23" i="6"/>
  <c r="AP21" i="6"/>
  <c r="AP26" i="6"/>
  <c r="AP22" i="6"/>
  <c r="AP24" i="6"/>
  <c r="AP27" i="6"/>
  <c r="AP20" i="6"/>
  <c r="AP136" i="33" s="1"/>
  <c r="AP25" i="6"/>
  <c r="AK161" i="33"/>
  <c r="AQ8" i="6"/>
  <c r="AQ10" i="6" s="1"/>
  <c r="CC1333" i="35" l="1"/>
  <c r="CC1298" i="35"/>
  <c r="CB217" i="35"/>
  <c r="CB1329" i="35"/>
  <c r="CC221" i="35"/>
  <c r="CC53" i="35"/>
  <c r="CC198" i="35"/>
  <c r="CB59" i="35"/>
  <c r="AL36" i="33"/>
  <c r="CC1322" i="35"/>
  <c r="AP30" i="6"/>
  <c r="AP145" i="33" s="1"/>
  <c r="AL120" i="33"/>
  <c r="AQ40" i="6"/>
  <c r="AQ217" i="33" s="1"/>
  <c r="AQ28" i="6"/>
  <c r="AQ144" i="33" s="1"/>
  <c r="AQ29" i="6"/>
  <c r="AQ41" i="6"/>
  <c r="AQ218" i="33" s="1"/>
  <c r="AP42" i="6"/>
  <c r="AL170" i="33"/>
  <c r="AP83" i="33"/>
  <c r="AL169" i="33"/>
  <c r="AK95" i="33"/>
  <c r="BA474" i="33"/>
  <c r="AK171" i="33"/>
  <c r="BF929" i="33"/>
  <c r="BA502" i="33"/>
  <c r="BD831" i="33"/>
  <c r="BE1026" i="33"/>
  <c r="BC656" i="33"/>
  <c r="BD702" i="33"/>
  <c r="BD705" i="33"/>
  <c r="BA469" i="33"/>
  <c r="BB521" i="33"/>
  <c r="BB517" i="33"/>
  <c r="AZ413" i="33"/>
  <c r="BC556" i="33"/>
  <c r="BF885" i="33"/>
  <c r="BD704" i="33"/>
  <c r="BF888" i="33"/>
  <c r="BA472" i="33"/>
  <c r="BB522" i="33"/>
  <c r="BA473" i="33"/>
  <c r="BF886" i="33"/>
  <c r="BE835" i="33"/>
  <c r="BF889" i="33"/>
  <c r="BF883" i="33"/>
  <c r="AM165" i="33"/>
  <c r="AX416" i="33"/>
  <c r="BA599" i="33"/>
  <c r="AY477" i="33"/>
  <c r="BB709" i="33"/>
  <c r="AM164" i="33"/>
  <c r="AM166" i="33"/>
  <c r="BC653" i="33"/>
  <c r="BC557" i="33"/>
  <c r="BB518" i="33"/>
  <c r="BA468" i="33"/>
  <c r="BD701" i="33"/>
  <c r="BB519" i="33"/>
  <c r="AZ408" i="33"/>
  <c r="BE840" i="33"/>
  <c r="BC657" i="33"/>
  <c r="BE836" i="33"/>
  <c r="BC560" i="33"/>
  <c r="BE837" i="33"/>
  <c r="BC554" i="33"/>
  <c r="BA471" i="33"/>
  <c r="BC559" i="33"/>
  <c r="BC655" i="33"/>
  <c r="BB523" i="33"/>
  <c r="AM157" i="33"/>
  <c r="AZ410" i="33"/>
  <c r="BD706" i="33"/>
  <c r="BC555" i="33"/>
  <c r="BF884" i="33"/>
  <c r="BC652" i="33"/>
  <c r="BC651" i="33"/>
  <c r="BC558" i="33"/>
  <c r="BF887" i="33"/>
  <c r="BE868" i="33"/>
  <c r="BB648" i="33"/>
  <c r="BE834" i="33"/>
  <c r="AM167" i="33"/>
  <c r="AM162" i="33"/>
  <c r="AM168" i="33"/>
  <c r="AM163" i="33"/>
  <c r="BD703" i="33"/>
  <c r="BC654" i="33"/>
  <c r="BE838" i="33"/>
  <c r="BB520" i="33"/>
  <c r="BD700" i="33"/>
  <c r="BE839" i="33"/>
  <c r="AZ412" i="33"/>
  <c r="AZ407" i="33"/>
  <c r="AP84" i="33"/>
  <c r="BB553" i="33"/>
  <c r="BF980" i="33"/>
  <c r="AQ33" i="6"/>
  <c r="AQ35" i="6"/>
  <c r="AQ37" i="6"/>
  <c r="AQ39" i="6"/>
  <c r="AQ36" i="6"/>
  <c r="AQ32" i="6"/>
  <c r="AQ34" i="6"/>
  <c r="AQ38" i="6"/>
  <c r="AY370" i="33"/>
  <c r="BB711" i="33"/>
  <c r="BD833" i="33"/>
  <c r="BF943" i="33"/>
  <c r="BE882" i="33"/>
  <c r="BB650" i="33"/>
  <c r="AZ431" i="33"/>
  <c r="AK221" i="33"/>
  <c r="AQ22" i="6"/>
  <c r="AQ26" i="6"/>
  <c r="AQ20" i="6"/>
  <c r="AQ25" i="6"/>
  <c r="AQ27" i="6"/>
  <c r="AQ21" i="6"/>
  <c r="AQ24" i="6"/>
  <c r="AQ23" i="6"/>
  <c r="BM229" i="35"/>
  <c r="AP211" i="33"/>
  <c r="AP212" i="33"/>
  <c r="BM230" i="35"/>
  <c r="BM231" i="35"/>
  <c r="AP213" i="33"/>
  <c r="AP210" i="33"/>
  <c r="BM228" i="35"/>
  <c r="BM227" i="35"/>
  <c r="AP209" i="33"/>
  <c r="AP216" i="33"/>
  <c r="BM232" i="35"/>
  <c r="AP214" i="33"/>
  <c r="BM233" i="35"/>
  <c r="AP215" i="33"/>
  <c r="AP139" i="33"/>
  <c r="AP138" i="33"/>
  <c r="AP143" i="33"/>
  <c r="AP142" i="33"/>
  <c r="AP141" i="33"/>
  <c r="AP137" i="33"/>
  <c r="AR7" i="6"/>
  <c r="AP140" i="33"/>
  <c r="CC222" i="35" l="1"/>
  <c r="CC58" i="35"/>
  <c r="CC193" i="35"/>
  <c r="CB54" i="35"/>
  <c r="CC1293" i="35"/>
  <c r="AL96" i="33"/>
  <c r="CC1334" i="35"/>
  <c r="BB531" i="33"/>
  <c r="AQ30" i="6"/>
  <c r="AQ145" i="33" s="1"/>
  <c r="AL35" i="33"/>
  <c r="AL156" i="33"/>
  <c r="AQ42" i="6"/>
  <c r="AL229" i="33"/>
  <c r="AL230" i="33"/>
  <c r="AQ83" i="33"/>
  <c r="BB563" i="33"/>
  <c r="BF802" i="33"/>
  <c r="AM223" i="33"/>
  <c r="BB660" i="33"/>
  <c r="BB721" i="33"/>
  <c r="BA371" i="33"/>
  <c r="BF798" i="33"/>
  <c r="BC582" i="33"/>
  <c r="BD616" i="33"/>
  <c r="BC579" i="33"/>
  <c r="BB535" i="33"/>
  <c r="BC583" i="33"/>
  <c r="BC578" i="33"/>
  <c r="BC584" i="33"/>
  <c r="BD621" i="33"/>
  <c r="AM224" i="33"/>
  <c r="BB436" i="33"/>
  <c r="BB433" i="33"/>
  <c r="AZ441" i="33"/>
  <c r="AQ84" i="33"/>
  <c r="BE892" i="33"/>
  <c r="AY380" i="33"/>
  <c r="BF803" i="33"/>
  <c r="BB532" i="33"/>
  <c r="BD618" i="33"/>
  <c r="AM228" i="33"/>
  <c r="AM227" i="33"/>
  <c r="AN121" i="33"/>
  <c r="BD713" i="33"/>
  <c r="BB530" i="33"/>
  <c r="BD617" i="33"/>
  <c r="BF895" i="33"/>
  <c r="BF799" i="33"/>
  <c r="BB437" i="33"/>
  <c r="BD716" i="33"/>
  <c r="BC580" i="33"/>
  <c r="BB529" i="33"/>
  <c r="BD714" i="33"/>
  <c r="AK231" i="33"/>
  <c r="BF953" i="33"/>
  <c r="BF990" i="33"/>
  <c r="BA376" i="33"/>
  <c r="BF899" i="33"/>
  <c r="BD615" i="33"/>
  <c r="BF896" i="33"/>
  <c r="BD718" i="33"/>
  <c r="BD619" i="33"/>
  <c r="BB435" i="33"/>
  <c r="BF801" i="33"/>
  <c r="BF800" i="33"/>
  <c r="BF804" i="33"/>
  <c r="AM226" i="33"/>
  <c r="AM225" i="33"/>
  <c r="BA377" i="33"/>
  <c r="BD843" i="33"/>
  <c r="BD712" i="33"/>
  <c r="BD715" i="33"/>
  <c r="AM222" i="33"/>
  <c r="BA374" i="33"/>
  <c r="BA372" i="33"/>
  <c r="BB432" i="33"/>
  <c r="BC581" i="33"/>
  <c r="BF901" i="33"/>
  <c r="BF898" i="33"/>
  <c r="BB534" i="33"/>
  <c r="BF900" i="33"/>
  <c r="BF897" i="33"/>
  <c r="BB533" i="33"/>
  <c r="BD717" i="33"/>
  <c r="BD620" i="33"/>
  <c r="BB438" i="33"/>
  <c r="BM237" i="35"/>
  <c r="BF1004" i="33"/>
  <c r="BB577" i="33"/>
  <c r="AP146" i="33"/>
  <c r="AP219" i="33"/>
  <c r="BC675" i="33"/>
  <c r="BE894" i="33"/>
  <c r="AY406" i="33"/>
  <c r="BC614" i="33"/>
  <c r="BF955" i="33"/>
  <c r="BE797" i="33"/>
  <c r="AZ467" i="33"/>
  <c r="BA528" i="33"/>
  <c r="AP77" i="33"/>
  <c r="AP76" i="33"/>
  <c r="AP79" i="33"/>
  <c r="AP81" i="33"/>
  <c r="AP82" i="33"/>
  <c r="AP78" i="33"/>
  <c r="AL161" i="33"/>
  <c r="BN229" i="35"/>
  <c r="AQ211" i="33"/>
  <c r="BN228" i="35"/>
  <c r="AQ210" i="33"/>
  <c r="AQ216" i="33"/>
  <c r="AQ209" i="33"/>
  <c r="BN227" i="35"/>
  <c r="BN231" i="35"/>
  <c r="AQ213" i="33"/>
  <c r="BN232" i="35"/>
  <c r="AQ214" i="33"/>
  <c r="AP80" i="33"/>
  <c r="AP75" i="33"/>
  <c r="BN233" i="35"/>
  <c r="AQ215" i="33"/>
  <c r="BN230" i="35"/>
  <c r="AQ212" i="33"/>
  <c r="AQ138" i="33"/>
  <c r="AQ141" i="33"/>
  <c r="AQ142" i="33"/>
  <c r="AQ143" i="33"/>
  <c r="AQ140" i="33"/>
  <c r="AQ136" i="33"/>
  <c r="AQ139" i="33"/>
  <c r="AR8" i="6"/>
  <c r="AR10" i="6" s="1"/>
  <c r="AQ137" i="33"/>
  <c r="CC59" i="35" l="1"/>
  <c r="CC1317" i="35"/>
  <c r="AM36" i="33"/>
  <c r="BC495" i="33"/>
  <c r="AM170" i="33"/>
  <c r="AM120" i="33"/>
  <c r="AR40" i="6"/>
  <c r="AR217" i="33" s="1"/>
  <c r="AR28" i="6"/>
  <c r="AR144" i="33" s="1"/>
  <c r="AR41" i="6"/>
  <c r="AR218" i="33" s="1"/>
  <c r="AR29" i="6"/>
  <c r="AM169" i="33"/>
  <c r="AL95" i="33"/>
  <c r="AZ477" i="33"/>
  <c r="BB462" i="33"/>
  <c r="BE681" i="33"/>
  <c r="BC498" i="33"/>
  <c r="BB456" i="33"/>
  <c r="BA410" i="33"/>
  <c r="BE679" i="33"/>
  <c r="BF828" i="33"/>
  <c r="BF825" i="33"/>
  <c r="BD643" i="33"/>
  <c r="BE678" i="33"/>
  <c r="BC592" i="33"/>
  <c r="BB461" i="33"/>
  <c r="BC494" i="33"/>
  <c r="BD642" i="33"/>
  <c r="BF827" i="33"/>
  <c r="BB460" i="33"/>
  <c r="BD645" i="33"/>
  <c r="BC590" i="33"/>
  <c r="BC499" i="33"/>
  <c r="BD640" i="33"/>
  <c r="BF822" i="33"/>
  <c r="AN163" i="33"/>
  <c r="AL171" i="33"/>
  <c r="BE807" i="33"/>
  <c r="BE904" i="33"/>
  <c r="BB587" i="33"/>
  <c r="AN162" i="33"/>
  <c r="AN166" i="33"/>
  <c r="AN168" i="33"/>
  <c r="AN164" i="33"/>
  <c r="BA407" i="33"/>
  <c r="BF965" i="33"/>
  <c r="BC685" i="33"/>
  <c r="BF1014" i="33"/>
  <c r="BD644" i="33"/>
  <c r="BC497" i="33"/>
  <c r="BC593" i="33"/>
  <c r="BA408" i="33"/>
  <c r="BE676" i="33"/>
  <c r="BA413" i="33"/>
  <c r="BF824" i="33"/>
  <c r="BB459" i="33"/>
  <c r="BE682" i="33"/>
  <c r="BD639" i="33"/>
  <c r="BA412" i="33"/>
  <c r="BC493" i="33"/>
  <c r="BE680" i="33"/>
  <c r="BF823" i="33"/>
  <c r="BD641" i="33"/>
  <c r="BE677" i="33"/>
  <c r="AN157" i="33"/>
  <c r="BC496" i="33"/>
  <c r="BB457" i="33"/>
  <c r="BC596" i="33"/>
  <c r="BC595" i="33"/>
  <c r="BC591" i="33"/>
  <c r="BC594" i="33"/>
  <c r="BA538" i="33"/>
  <c r="BC624" i="33"/>
  <c r="AN165" i="33"/>
  <c r="AN167" i="33"/>
  <c r="BF826" i="33"/>
  <c r="BM23" i="35"/>
  <c r="AP23" i="33"/>
  <c r="BN237" i="35"/>
  <c r="BF1016" i="33"/>
  <c r="BB589" i="33"/>
  <c r="AQ146" i="33"/>
  <c r="AP85" i="33"/>
  <c r="AQ219" i="33"/>
  <c r="AZ370" i="33"/>
  <c r="AY416" i="33"/>
  <c r="AR34" i="6"/>
  <c r="AR36" i="6"/>
  <c r="AR33" i="6"/>
  <c r="AR35" i="6"/>
  <c r="AR37" i="6"/>
  <c r="AR39" i="6"/>
  <c r="AR32" i="6"/>
  <c r="AR38" i="6"/>
  <c r="BC699" i="33"/>
  <c r="BF858" i="33"/>
  <c r="BB492" i="33"/>
  <c r="BC638" i="33"/>
  <c r="BE821" i="33"/>
  <c r="BA431" i="33"/>
  <c r="AL221" i="33"/>
  <c r="AQ76" i="33"/>
  <c r="AQ77" i="33"/>
  <c r="AQ80" i="33"/>
  <c r="AQ78" i="33"/>
  <c r="AR21" i="6"/>
  <c r="AR25" i="6"/>
  <c r="AR24" i="6"/>
  <c r="AR20" i="6"/>
  <c r="AR26" i="6"/>
  <c r="AR27" i="6"/>
  <c r="AR22" i="6"/>
  <c r="AR23" i="6"/>
  <c r="AQ82" i="33"/>
  <c r="AQ79" i="33"/>
  <c r="AQ81" i="33"/>
  <c r="AQ75" i="33"/>
  <c r="AS7" i="6"/>
  <c r="CC1329" i="35" l="1"/>
  <c r="CC217" i="35"/>
  <c r="BC519" i="33"/>
  <c r="AM96" i="33"/>
  <c r="AR42" i="6"/>
  <c r="AM35" i="33"/>
  <c r="AM156" i="33"/>
  <c r="AR30" i="6"/>
  <c r="AR145" i="33" s="1"/>
  <c r="AR84" i="33" s="1"/>
  <c r="AR83" i="33"/>
  <c r="AM229" i="33"/>
  <c r="AM230" i="33"/>
  <c r="AL231" i="33"/>
  <c r="BB599" i="33"/>
  <c r="BF838" i="33"/>
  <c r="AN225" i="33"/>
  <c r="BD555" i="33"/>
  <c r="BD560" i="33"/>
  <c r="BC520" i="33"/>
  <c r="BE701" i="33"/>
  <c r="BF835" i="33"/>
  <c r="BC517" i="33"/>
  <c r="BD651" i="33"/>
  <c r="BB471" i="33"/>
  <c r="BC521" i="33"/>
  <c r="BD654" i="33"/>
  <c r="BB374" i="33"/>
  <c r="BB502" i="33"/>
  <c r="AZ380" i="33"/>
  <c r="BA441" i="33"/>
  <c r="BF868" i="33"/>
  <c r="BF1026" i="33"/>
  <c r="AO121" i="33"/>
  <c r="BB376" i="33"/>
  <c r="BB371" i="33"/>
  <c r="AN228" i="33"/>
  <c r="AN222" i="33"/>
  <c r="BF834" i="33"/>
  <c r="BC523" i="33"/>
  <c r="BD657" i="33"/>
  <c r="BC518" i="33"/>
  <c r="BD556" i="33"/>
  <c r="BD655" i="33"/>
  <c r="BF840" i="33"/>
  <c r="BC522" i="33"/>
  <c r="BB474" i="33"/>
  <c r="BE831" i="33"/>
  <c r="BC709" i="33"/>
  <c r="AN227" i="33"/>
  <c r="BD558" i="33"/>
  <c r="BD559" i="33"/>
  <c r="BB469" i="33"/>
  <c r="BD653" i="33"/>
  <c r="BE704" i="33"/>
  <c r="BE706" i="33"/>
  <c r="BF836" i="33"/>
  <c r="BE700" i="33"/>
  <c r="BD557" i="33"/>
  <c r="BD656" i="33"/>
  <c r="BB472" i="33"/>
  <c r="BF839" i="33"/>
  <c r="BC648" i="33"/>
  <c r="BB377" i="33"/>
  <c r="BB372" i="33"/>
  <c r="AN224" i="33"/>
  <c r="AN226" i="33"/>
  <c r="AN223" i="33"/>
  <c r="BD652" i="33"/>
  <c r="BD554" i="33"/>
  <c r="BB473" i="33"/>
  <c r="BE702" i="33"/>
  <c r="BF837" i="33"/>
  <c r="BE703" i="33"/>
  <c r="BB468" i="33"/>
  <c r="BE705" i="33"/>
  <c r="BN23" i="35"/>
  <c r="AQ23" i="33"/>
  <c r="BC553" i="33"/>
  <c r="AQ85" i="33"/>
  <c r="BC711" i="33"/>
  <c r="BF882" i="33"/>
  <c r="BC650" i="33"/>
  <c r="BE833" i="33"/>
  <c r="BB516" i="33"/>
  <c r="AZ406" i="33"/>
  <c r="BA467" i="33"/>
  <c r="BO228" i="35"/>
  <c r="AR210" i="33"/>
  <c r="BO232" i="35"/>
  <c r="AR214" i="33"/>
  <c r="BO227" i="35"/>
  <c r="AR209" i="33"/>
  <c r="BO230" i="35"/>
  <c r="AR212" i="33"/>
  <c r="BO231" i="35"/>
  <c r="AR213" i="33"/>
  <c r="AR215" i="33"/>
  <c r="BO233" i="35"/>
  <c r="AM161" i="33"/>
  <c r="AR216" i="33"/>
  <c r="BO229" i="35"/>
  <c r="AR211" i="33"/>
  <c r="AR143" i="33"/>
  <c r="AR142" i="33"/>
  <c r="AR138" i="33"/>
  <c r="AS8" i="6"/>
  <c r="AS10" i="6" s="1"/>
  <c r="AR137" i="33"/>
  <c r="AR140" i="33"/>
  <c r="AR141" i="33"/>
  <c r="AR139" i="33"/>
  <c r="AR136" i="33"/>
  <c r="BC531" i="33" l="1"/>
  <c r="BD495" i="33" s="1"/>
  <c r="CC54" i="35"/>
  <c r="AN36" i="33"/>
  <c r="AS40" i="6"/>
  <c r="AS217" i="33" s="1"/>
  <c r="AS28" i="6"/>
  <c r="AS144" i="33" s="1"/>
  <c r="AS41" i="6"/>
  <c r="AS218" i="33" s="1"/>
  <c r="AS29" i="6"/>
  <c r="AN170" i="33"/>
  <c r="AM95" i="33"/>
  <c r="AN169" i="33"/>
  <c r="AN120" i="33"/>
  <c r="AM171" i="33"/>
  <c r="AZ416" i="33"/>
  <c r="BF892" i="33"/>
  <c r="BC432" i="33"/>
  <c r="BC437" i="33"/>
  <c r="BE616" i="33"/>
  <c r="BE620" i="33"/>
  <c r="BE712" i="33"/>
  <c r="BE718" i="33"/>
  <c r="BE617" i="33"/>
  <c r="BD583" i="33"/>
  <c r="BC534" i="33"/>
  <c r="BE619" i="33"/>
  <c r="BC530" i="33"/>
  <c r="AO162" i="33"/>
  <c r="BB526" i="33"/>
  <c r="BC721" i="33"/>
  <c r="AO163" i="33"/>
  <c r="AO164" i="33"/>
  <c r="BB401" i="33"/>
  <c r="BC535" i="33"/>
  <c r="BB395" i="33"/>
  <c r="AO157" i="33"/>
  <c r="BB398" i="33"/>
  <c r="BC533" i="33"/>
  <c r="BE615" i="33"/>
  <c r="BC532" i="33"/>
  <c r="BD579" i="33"/>
  <c r="BE843" i="33"/>
  <c r="BE717" i="33"/>
  <c r="BE715" i="33"/>
  <c r="BE714" i="33"/>
  <c r="BD578" i="33"/>
  <c r="BC436" i="33"/>
  <c r="BD581" i="33"/>
  <c r="BE716" i="33"/>
  <c r="BC433" i="33"/>
  <c r="BD582" i="33"/>
  <c r="BC438" i="33"/>
  <c r="BD580" i="33"/>
  <c r="AO168" i="33"/>
  <c r="AO165" i="33"/>
  <c r="BA477" i="33"/>
  <c r="BC660" i="33"/>
  <c r="BC563" i="33"/>
  <c r="AO166" i="33"/>
  <c r="BB396" i="33"/>
  <c r="AO167" i="33"/>
  <c r="BE621" i="33"/>
  <c r="BB400" i="33"/>
  <c r="BE618" i="33"/>
  <c r="BC435" i="33"/>
  <c r="BC529" i="33"/>
  <c r="BE713" i="33"/>
  <c r="BD584" i="33"/>
  <c r="BO237" i="35"/>
  <c r="BC577" i="33"/>
  <c r="AR219" i="33"/>
  <c r="AR146" i="33"/>
  <c r="AS32" i="6"/>
  <c r="AS33" i="6"/>
  <c r="AS34" i="6"/>
  <c r="AS35" i="6"/>
  <c r="AS36" i="6"/>
  <c r="AS37" i="6"/>
  <c r="AS38" i="6"/>
  <c r="AS39" i="6"/>
  <c r="BD675" i="33"/>
  <c r="BF894" i="33"/>
  <c r="BD614" i="33"/>
  <c r="BA370" i="33"/>
  <c r="BB431" i="33"/>
  <c r="BB528" i="33"/>
  <c r="BF797" i="33"/>
  <c r="AM221" i="33"/>
  <c r="AR78" i="33"/>
  <c r="AR79" i="33"/>
  <c r="AR76" i="33"/>
  <c r="AR82" i="33"/>
  <c r="AS20" i="6"/>
  <c r="AS24" i="6"/>
  <c r="AS23" i="6"/>
  <c r="AS25" i="6"/>
  <c r="AS26" i="6"/>
  <c r="AS27" i="6"/>
  <c r="AS22" i="6"/>
  <c r="AS21" i="6"/>
  <c r="AR80" i="33"/>
  <c r="AR77" i="33"/>
  <c r="AR81" i="33"/>
  <c r="AR75" i="33"/>
  <c r="AT7" i="6"/>
  <c r="AN96" i="33" l="1"/>
  <c r="BB413" i="33"/>
  <c r="AS30" i="6"/>
  <c r="AS145" i="33" s="1"/>
  <c r="AS42" i="6"/>
  <c r="AN35" i="33"/>
  <c r="AN156" i="33"/>
  <c r="AS83" i="33"/>
  <c r="AN229" i="33"/>
  <c r="AN230" i="33"/>
  <c r="BC587" i="33"/>
  <c r="AM231" i="33"/>
  <c r="BA380" i="33"/>
  <c r="BB412" i="33"/>
  <c r="BE645" i="33"/>
  <c r="BC462" i="33"/>
  <c r="BC457" i="33"/>
  <c r="BD593" i="33"/>
  <c r="BD590" i="33"/>
  <c r="BF679" i="33"/>
  <c r="BD591" i="33"/>
  <c r="BE639" i="33"/>
  <c r="BB407" i="33"/>
  <c r="BD499" i="33"/>
  <c r="AO223" i="33"/>
  <c r="BF807" i="33"/>
  <c r="BD624" i="33"/>
  <c r="BF677" i="33"/>
  <c r="BC459" i="33"/>
  <c r="AO227" i="33"/>
  <c r="AO226" i="33"/>
  <c r="AO225" i="33"/>
  <c r="BD494" i="33"/>
  <c r="BD498" i="33"/>
  <c r="BE641" i="33"/>
  <c r="BF676" i="33"/>
  <c r="BE640" i="33"/>
  <c r="BC456" i="33"/>
  <c r="BF904" i="33"/>
  <c r="BD592" i="33"/>
  <c r="BD594" i="33"/>
  <c r="BF680" i="33"/>
  <c r="BC460" i="33"/>
  <c r="BF678" i="33"/>
  <c r="BF681" i="33"/>
  <c r="BD496" i="33"/>
  <c r="BD497" i="33"/>
  <c r="AP121" i="33"/>
  <c r="BD519" i="33"/>
  <c r="AO224" i="33"/>
  <c r="AO222" i="33"/>
  <c r="BB538" i="33"/>
  <c r="AS84" i="33"/>
  <c r="BB441" i="33"/>
  <c r="BD596" i="33"/>
  <c r="BD493" i="33"/>
  <c r="BE642" i="33"/>
  <c r="BB408" i="33"/>
  <c r="AO228" i="33"/>
  <c r="BB410" i="33"/>
  <c r="BE643" i="33"/>
  <c r="BD595" i="33"/>
  <c r="BF682" i="33"/>
  <c r="BE644" i="33"/>
  <c r="BC461" i="33"/>
  <c r="BO23" i="35"/>
  <c r="AR23" i="33"/>
  <c r="BC589" i="33"/>
  <c r="AR85" i="33"/>
  <c r="BD699" i="33"/>
  <c r="BD685" i="33"/>
  <c r="BD638" i="33"/>
  <c r="BA406" i="33"/>
  <c r="BF821" i="33"/>
  <c r="BB455" i="33"/>
  <c r="BC492" i="33"/>
  <c r="BP229" i="35"/>
  <c r="AS211" i="33"/>
  <c r="AS214" i="33"/>
  <c r="BP232" i="35"/>
  <c r="BP233" i="35"/>
  <c r="AS215" i="33"/>
  <c r="BP227" i="35"/>
  <c r="AS209" i="33"/>
  <c r="BP231" i="35"/>
  <c r="AS213" i="33"/>
  <c r="BP228" i="35"/>
  <c r="AS210" i="33"/>
  <c r="AN161" i="33"/>
  <c r="AS216" i="33"/>
  <c r="BP230" i="35"/>
  <c r="AS212" i="33"/>
  <c r="AS141" i="33"/>
  <c r="AS136" i="33"/>
  <c r="AS139" i="33"/>
  <c r="AS138" i="33"/>
  <c r="AS143" i="33"/>
  <c r="AS142" i="33"/>
  <c r="AT8" i="6"/>
  <c r="AS140" i="33"/>
  <c r="AS137" i="33"/>
  <c r="BC377" i="33" l="1"/>
  <c r="AO36" i="33"/>
  <c r="BD531" i="33"/>
  <c r="AN95" i="33"/>
  <c r="AO170" i="33"/>
  <c r="AO169" i="33"/>
  <c r="AO120" i="33"/>
  <c r="BB465" i="33"/>
  <c r="AN171" i="33"/>
  <c r="BA416" i="33"/>
  <c r="BC473" i="33"/>
  <c r="BF706" i="33"/>
  <c r="BE655" i="33"/>
  <c r="AP168" i="33"/>
  <c r="AP164" i="33"/>
  <c r="BD521" i="33"/>
  <c r="BF705" i="33"/>
  <c r="AP166" i="33"/>
  <c r="AP163" i="33"/>
  <c r="BC371" i="33"/>
  <c r="BE555" i="33"/>
  <c r="BE554" i="33"/>
  <c r="BC469" i="33"/>
  <c r="BE657" i="33"/>
  <c r="BC502" i="33"/>
  <c r="BD648" i="33"/>
  <c r="BC599" i="33"/>
  <c r="BC372" i="33"/>
  <c r="BD517" i="33"/>
  <c r="BE558" i="33"/>
  <c r="BE652" i="33"/>
  <c r="BE653" i="33"/>
  <c r="BD518" i="33"/>
  <c r="BC471" i="33"/>
  <c r="BC376" i="33"/>
  <c r="BE656" i="33"/>
  <c r="BE559" i="33"/>
  <c r="BC401" i="33"/>
  <c r="BE654" i="33"/>
  <c r="AP162" i="33"/>
  <c r="AP157" i="33"/>
  <c r="BD520" i="33"/>
  <c r="BF702" i="33"/>
  <c r="AP165" i="33"/>
  <c r="AP167" i="33"/>
  <c r="BE651" i="33"/>
  <c r="BF703" i="33"/>
  <c r="BE557" i="33"/>
  <c r="BC474" i="33"/>
  <c r="BF831" i="33"/>
  <c r="BD709" i="33"/>
  <c r="BC374" i="33"/>
  <c r="BE560" i="33"/>
  <c r="BC472" i="33"/>
  <c r="BF704" i="33"/>
  <c r="BE556" i="33"/>
  <c r="BC468" i="33"/>
  <c r="BF700" i="33"/>
  <c r="BD522" i="33"/>
  <c r="BF701" i="33"/>
  <c r="BD523" i="33"/>
  <c r="BP237" i="35"/>
  <c r="AS77" i="33"/>
  <c r="BD553" i="33"/>
  <c r="AS146" i="33"/>
  <c r="AS219" i="33"/>
  <c r="BD711" i="33"/>
  <c r="BD577" i="33"/>
  <c r="BD650" i="33"/>
  <c r="BF833" i="33"/>
  <c r="BB467" i="33"/>
  <c r="BC516" i="33"/>
  <c r="BB370" i="33"/>
  <c r="AS79" i="33"/>
  <c r="AN221" i="33"/>
  <c r="AS81" i="33"/>
  <c r="AS76" i="33"/>
  <c r="AS82" i="33"/>
  <c r="AS80" i="33"/>
  <c r="AS78" i="33"/>
  <c r="AS75" i="33"/>
  <c r="AU7" i="6"/>
  <c r="AT10" i="6"/>
  <c r="AO96" i="33" l="1"/>
  <c r="BE495" i="33"/>
  <c r="AO156" i="33"/>
  <c r="AO230" i="33"/>
  <c r="AO35" i="33"/>
  <c r="AT28" i="6"/>
  <c r="AT144" i="33" s="1"/>
  <c r="AT40" i="6"/>
  <c r="AT217" i="33" s="1"/>
  <c r="AT41" i="6"/>
  <c r="AT218" i="33" s="1"/>
  <c r="AT29" i="6"/>
  <c r="AO229" i="33"/>
  <c r="BC526" i="33"/>
  <c r="BD587" i="33"/>
  <c r="BD563" i="33"/>
  <c r="BF713" i="33"/>
  <c r="BF712" i="33"/>
  <c r="BE580" i="33"/>
  <c r="BD438" i="33"/>
  <c r="BF715" i="33"/>
  <c r="BF714" i="33"/>
  <c r="AP223" i="33"/>
  <c r="AP224" i="33"/>
  <c r="BD721" i="33"/>
  <c r="BE584" i="33"/>
  <c r="AP225" i="33"/>
  <c r="BF620" i="33"/>
  <c r="BC400" i="33"/>
  <c r="BD530" i="33"/>
  <c r="BF616" i="33"/>
  <c r="BD529" i="33"/>
  <c r="BD433" i="33"/>
  <c r="BE579" i="33"/>
  <c r="BF717" i="33"/>
  <c r="BF619" i="33"/>
  <c r="BD437" i="33"/>
  <c r="AN231" i="33"/>
  <c r="BF843" i="33"/>
  <c r="BD535" i="33"/>
  <c r="BD534" i="33"/>
  <c r="BD432" i="33"/>
  <c r="BF716" i="33"/>
  <c r="BC398" i="33"/>
  <c r="BE581" i="33"/>
  <c r="BF615" i="33"/>
  <c r="BD532" i="33"/>
  <c r="BF618" i="33"/>
  <c r="AP226" i="33"/>
  <c r="AP228" i="33"/>
  <c r="BB477" i="33"/>
  <c r="BB380" i="33"/>
  <c r="BD660" i="33"/>
  <c r="BD436" i="33"/>
  <c r="AP227" i="33"/>
  <c r="AQ121" i="33"/>
  <c r="AP222" i="33"/>
  <c r="BC413" i="33"/>
  <c r="BE583" i="33"/>
  <c r="BD435" i="33"/>
  <c r="BF617" i="33"/>
  <c r="BE582" i="33"/>
  <c r="BC396" i="33"/>
  <c r="BF621" i="33"/>
  <c r="BE578" i="33"/>
  <c r="BC395" i="33"/>
  <c r="BD533" i="33"/>
  <c r="BF718" i="33"/>
  <c r="BP23" i="35"/>
  <c r="AS23" i="33"/>
  <c r="AS85" i="33"/>
  <c r="BE675" i="33"/>
  <c r="AT32" i="6"/>
  <c r="AT33" i="6"/>
  <c r="AT34" i="6"/>
  <c r="AT35" i="6"/>
  <c r="AT36" i="6"/>
  <c r="AT37" i="6"/>
  <c r="AT38" i="6"/>
  <c r="AT39" i="6"/>
  <c r="BD589" i="33"/>
  <c r="BE614" i="33"/>
  <c r="BB394" i="33"/>
  <c r="BC528" i="33"/>
  <c r="BC431" i="33"/>
  <c r="AT23" i="6"/>
  <c r="AT22" i="6"/>
  <c r="AT24" i="6"/>
  <c r="AT20" i="6"/>
  <c r="AT25" i="6"/>
  <c r="AT26" i="6"/>
  <c r="AT27" i="6"/>
  <c r="AT21" i="6"/>
  <c r="AO161" i="33"/>
  <c r="AU8" i="6"/>
  <c r="AU10" i="6" s="1"/>
  <c r="BE519" i="33" l="1"/>
  <c r="AP36" i="33"/>
  <c r="BC407" i="33"/>
  <c r="AT42" i="6"/>
  <c r="AP169" i="33"/>
  <c r="AT30" i="6"/>
  <c r="AT145" i="33" s="1"/>
  <c r="AT83" i="33"/>
  <c r="AP170" i="33"/>
  <c r="AP120" i="33"/>
  <c r="AU40" i="6"/>
  <c r="AU217" i="33" s="1"/>
  <c r="AU28" i="6"/>
  <c r="AU144" i="33" s="1"/>
  <c r="AU29" i="6"/>
  <c r="AU41" i="6"/>
  <c r="AU218" i="33" s="1"/>
  <c r="AO95" i="33"/>
  <c r="AO171" i="33"/>
  <c r="BE624" i="33"/>
  <c r="BC441" i="33"/>
  <c r="BB404" i="33"/>
  <c r="BE497" i="33"/>
  <c r="BC408" i="33"/>
  <c r="BE594" i="33"/>
  <c r="BD459" i="33"/>
  <c r="AQ162" i="33"/>
  <c r="AQ167" i="33"/>
  <c r="BC410" i="33"/>
  <c r="BE498" i="33"/>
  <c r="BD461" i="33"/>
  <c r="BD457" i="33"/>
  <c r="BF640" i="33"/>
  <c r="AQ165" i="33"/>
  <c r="AQ163" i="33"/>
  <c r="BE590" i="33"/>
  <c r="AQ168" i="33"/>
  <c r="BF639" i="33"/>
  <c r="BE592" i="33"/>
  <c r="BF641" i="33"/>
  <c r="BE595" i="33"/>
  <c r="BD460" i="33"/>
  <c r="BF642" i="33"/>
  <c r="BD456" i="33"/>
  <c r="BE499" i="33"/>
  <c r="BF643" i="33"/>
  <c r="BE591" i="33"/>
  <c r="BE493" i="33"/>
  <c r="BE494" i="33"/>
  <c r="AQ164" i="33"/>
  <c r="BC538" i="33"/>
  <c r="BE685" i="33"/>
  <c r="BF645" i="33"/>
  <c r="BD377" i="33"/>
  <c r="AQ157" i="33"/>
  <c r="AQ166" i="33"/>
  <c r="BE531" i="33"/>
  <c r="BE496" i="33"/>
  <c r="BE593" i="33"/>
  <c r="BC412" i="33"/>
  <c r="BF644" i="33"/>
  <c r="BE596" i="33"/>
  <c r="BD462" i="33"/>
  <c r="AT84" i="33"/>
  <c r="BE699" i="33"/>
  <c r="BE553" i="33"/>
  <c r="BD599" i="33"/>
  <c r="AU32" i="6"/>
  <c r="AU34" i="6"/>
  <c r="AU36" i="6"/>
  <c r="AU38" i="6"/>
  <c r="AU39" i="6"/>
  <c r="AU33" i="6"/>
  <c r="AU37" i="6"/>
  <c r="AU35" i="6"/>
  <c r="BE638" i="33"/>
  <c r="BC455" i="33"/>
  <c r="BB406" i="33"/>
  <c r="BD492" i="33"/>
  <c r="AO221" i="33"/>
  <c r="AU22" i="6"/>
  <c r="AU26" i="6"/>
  <c r="AU21" i="6"/>
  <c r="AU27" i="6"/>
  <c r="AU23" i="6"/>
  <c r="AU24" i="6"/>
  <c r="AU25" i="6"/>
  <c r="AU20" i="6"/>
  <c r="BQ228" i="35"/>
  <c r="AT210" i="33"/>
  <c r="BQ230" i="35"/>
  <c r="AT212" i="33"/>
  <c r="AT213" i="33"/>
  <c r="BQ231" i="35"/>
  <c r="BQ233" i="35"/>
  <c r="AT215" i="33"/>
  <c r="BQ227" i="35"/>
  <c r="AT209" i="33"/>
  <c r="AT214" i="33"/>
  <c r="BQ232" i="35"/>
  <c r="AT216" i="33"/>
  <c r="BQ229" i="35"/>
  <c r="AT211" i="33"/>
  <c r="AT136" i="33"/>
  <c r="AT139" i="33"/>
  <c r="AT143" i="33"/>
  <c r="AT141" i="33"/>
  <c r="AT138" i="33"/>
  <c r="AT142" i="33"/>
  <c r="AT137" i="33"/>
  <c r="AV7" i="6"/>
  <c r="AT140" i="33"/>
  <c r="AP96" i="33" l="1"/>
  <c r="BD371" i="33"/>
  <c r="AP156" i="33"/>
  <c r="AU30" i="6"/>
  <c r="AU145" i="33" s="1"/>
  <c r="AU42" i="6"/>
  <c r="AP35" i="33"/>
  <c r="AU83" i="33"/>
  <c r="AP230" i="33"/>
  <c r="AP229" i="33"/>
  <c r="AU84" i="33"/>
  <c r="AO231" i="33"/>
  <c r="BE648" i="33"/>
  <c r="BF557" i="33"/>
  <c r="AQ226" i="33"/>
  <c r="AQ224" i="33"/>
  <c r="BD472" i="33"/>
  <c r="AQ223" i="33"/>
  <c r="BD374" i="33"/>
  <c r="BF558" i="33"/>
  <c r="BD474" i="33"/>
  <c r="BF656" i="33"/>
  <c r="BD401" i="33"/>
  <c r="BE517" i="33"/>
  <c r="BF655" i="33"/>
  <c r="BD468" i="33"/>
  <c r="BF653" i="33"/>
  <c r="BF651" i="33"/>
  <c r="BF554" i="33"/>
  <c r="BF652" i="33"/>
  <c r="BD473" i="33"/>
  <c r="AQ227" i="33"/>
  <c r="BD372" i="33"/>
  <c r="BD502" i="33"/>
  <c r="BB416" i="33"/>
  <c r="BD376" i="33"/>
  <c r="BE520" i="33"/>
  <c r="AR121" i="33"/>
  <c r="AQ228" i="33"/>
  <c r="AQ225" i="33"/>
  <c r="BD471" i="33"/>
  <c r="BC465" i="33"/>
  <c r="BE709" i="33"/>
  <c r="BF560" i="33"/>
  <c r="BF495" i="33"/>
  <c r="BF657" i="33"/>
  <c r="BE518" i="33"/>
  <c r="BF555" i="33"/>
  <c r="BE523" i="33"/>
  <c r="BF654" i="33"/>
  <c r="BF559" i="33"/>
  <c r="BF556" i="33"/>
  <c r="BD469" i="33"/>
  <c r="BE522" i="33"/>
  <c r="AQ222" i="33"/>
  <c r="BE521" i="33"/>
  <c r="BQ237" i="35"/>
  <c r="BE711" i="33"/>
  <c r="AT146" i="33"/>
  <c r="AT219" i="33"/>
  <c r="BE577" i="33"/>
  <c r="BE563" i="33"/>
  <c r="BE650" i="33"/>
  <c r="BC467" i="33"/>
  <c r="BD516" i="33"/>
  <c r="BC370" i="33"/>
  <c r="AT76" i="33"/>
  <c r="AT79" i="33"/>
  <c r="AT81" i="33"/>
  <c r="AT78" i="33"/>
  <c r="AT77" i="33"/>
  <c r="AT75" i="33"/>
  <c r="AT80" i="33"/>
  <c r="AU216" i="33"/>
  <c r="BR228" i="35"/>
  <c r="AU210" i="33"/>
  <c r="AP161" i="33"/>
  <c r="AU213" i="33"/>
  <c r="BR231" i="35"/>
  <c r="BR232" i="35"/>
  <c r="AU214" i="33"/>
  <c r="BR233" i="35"/>
  <c r="AU215" i="33"/>
  <c r="AU212" i="33"/>
  <c r="BR230" i="35"/>
  <c r="AT82" i="33"/>
  <c r="BR227" i="35"/>
  <c r="AU209" i="33"/>
  <c r="AU211" i="33"/>
  <c r="BR229" i="35"/>
  <c r="AU138" i="33"/>
  <c r="AU137" i="33"/>
  <c r="AU143" i="33"/>
  <c r="AU140" i="33"/>
  <c r="AU141" i="33"/>
  <c r="AV8" i="6"/>
  <c r="AV10" i="6" s="1"/>
  <c r="AU136" i="33"/>
  <c r="AU139" i="33"/>
  <c r="AU142" i="33"/>
  <c r="BD395" i="33" l="1"/>
  <c r="BD407" i="33" s="1"/>
  <c r="AQ36" i="33"/>
  <c r="AQ169" i="33"/>
  <c r="AQ120" i="33"/>
  <c r="AV40" i="6"/>
  <c r="AV217" i="33" s="1"/>
  <c r="AV28" i="6"/>
  <c r="AV144" i="33" s="1"/>
  <c r="AV41" i="6"/>
  <c r="AV218" i="33" s="1"/>
  <c r="AV29" i="6"/>
  <c r="AQ170" i="33"/>
  <c r="AP95" i="33"/>
  <c r="AP171" i="33"/>
  <c r="BD526" i="33"/>
  <c r="BF580" i="33"/>
  <c r="AR165" i="33"/>
  <c r="AR167" i="33"/>
  <c r="BE438" i="33"/>
  <c r="BF582" i="33"/>
  <c r="AR166" i="33"/>
  <c r="BE533" i="33"/>
  <c r="BE534" i="33"/>
  <c r="BE535" i="33"/>
  <c r="BE530" i="33"/>
  <c r="BF519" i="33"/>
  <c r="AR157" i="33"/>
  <c r="BD400" i="33"/>
  <c r="BE432" i="33"/>
  <c r="BE529" i="33"/>
  <c r="BE436" i="33"/>
  <c r="BE660" i="33"/>
  <c r="AR162" i="33"/>
  <c r="BF583" i="33"/>
  <c r="AR168" i="33"/>
  <c r="BD413" i="33"/>
  <c r="BD398" i="33"/>
  <c r="AR164" i="33"/>
  <c r="BC380" i="33"/>
  <c r="BF675" i="33"/>
  <c r="BE433" i="33"/>
  <c r="BF579" i="33"/>
  <c r="BF584" i="33"/>
  <c r="BE435" i="33"/>
  <c r="BE532" i="33"/>
  <c r="BD396" i="33"/>
  <c r="BE437" i="33"/>
  <c r="BF578" i="33"/>
  <c r="AR163" i="33"/>
  <c r="BF581" i="33"/>
  <c r="BQ23" i="35"/>
  <c r="BR237" i="35"/>
  <c r="AT23" i="33"/>
  <c r="BE721" i="33"/>
  <c r="AU219" i="33"/>
  <c r="AU146" i="33"/>
  <c r="AT85" i="33"/>
  <c r="BD431" i="33"/>
  <c r="BC477" i="33"/>
  <c r="BE587" i="33"/>
  <c r="BE589" i="33"/>
  <c r="AV35" i="6"/>
  <c r="AV37" i="6"/>
  <c r="AV32" i="6"/>
  <c r="AV34" i="6"/>
  <c r="AV36" i="6"/>
  <c r="AV38" i="6"/>
  <c r="AV39" i="6"/>
  <c r="AV33" i="6"/>
  <c r="BF614" i="33"/>
  <c r="BC394" i="33"/>
  <c r="BD528" i="33"/>
  <c r="AP221" i="33"/>
  <c r="AU78" i="33"/>
  <c r="AU80" i="33"/>
  <c r="AU77" i="33"/>
  <c r="AU82" i="33"/>
  <c r="AU81" i="33"/>
  <c r="AV21" i="6"/>
  <c r="AV25" i="6"/>
  <c r="AV20" i="6"/>
  <c r="AV26" i="6"/>
  <c r="AV22" i="6"/>
  <c r="AV27" i="6"/>
  <c r="AV23" i="6"/>
  <c r="AV24" i="6"/>
  <c r="AU79" i="33"/>
  <c r="AU76" i="33"/>
  <c r="AU75" i="33"/>
  <c r="AW7" i="6"/>
  <c r="AQ96" i="33" l="1"/>
  <c r="BE371" i="33"/>
  <c r="BF685" i="33"/>
  <c r="BF531" i="33"/>
  <c r="BD410" i="33"/>
  <c r="AQ35" i="33"/>
  <c r="AV30" i="6"/>
  <c r="AV145" i="33" s="1"/>
  <c r="AV42" i="6"/>
  <c r="AQ156" i="33"/>
  <c r="AV83" i="33"/>
  <c r="AQ230" i="33"/>
  <c r="AQ229" i="33"/>
  <c r="BD538" i="33"/>
  <c r="BE459" i="33"/>
  <c r="BF591" i="33"/>
  <c r="BF699" i="33"/>
  <c r="AR224" i="33"/>
  <c r="BE377" i="33"/>
  <c r="BF595" i="33"/>
  <c r="BF493" i="33"/>
  <c r="BF494" i="33"/>
  <c r="BF498" i="33"/>
  <c r="AR226" i="33"/>
  <c r="BE462" i="33"/>
  <c r="AR225" i="33"/>
  <c r="AR223" i="33"/>
  <c r="BE461" i="33"/>
  <c r="BF592" i="33"/>
  <c r="BC404" i="33"/>
  <c r="BF624" i="33"/>
  <c r="BD441" i="33"/>
  <c r="BD408" i="33"/>
  <c r="BF496" i="33"/>
  <c r="BF596" i="33"/>
  <c r="BE457" i="33"/>
  <c r="AR228" i="33"/>
  <c r="AR222" i="33"/>
  <c r="BE460" i="33"/>
  <c r="BE456" i="33"/>
  <c r="AS121" i="33"/>
  <c r="BF499" i="33"/>
  <c r="BF497" i="33"/>
  <c r="BF594" i="33"/>
  <c r="AR227" i="33"/>
  <c r="AP231" i="33"/>
  <c r="BF593" i="33"/>
  <c r="BF590" i="33"/>
  <c r="BD412" i="33"/>
  <c r="BR23" i="35"/>
  <c r="AU23" i="33"/>
  <c r="AU85" i="33"/>
  <c r="BD455" i="33"/>
  <c r="BE599" i="33"/>
  <c r="BF553" i="33"/>
  <c r="BF638" i="33"/>
  <c r="BC406" i="33"/>
  <c r="BE492" i="33"/>
  <c r="AV212" i="33"/>
  <c r="BS230" i="35"/>
  <c r="BS232" i="35"/>
  <c r="AV214" i="33"/>
  <c r="AV211" i="33"/>
  <c r="BS229" i="35"/>
  <c r="BS233" i="35"/>
  <c r="AV215" i="33"/>
  <c r="AQ161" i="33"/>
  <c r="BS231" i="35"/>
  <c r="AV213" i="33"/>
  <c r="BS228" i="35"/>
  <c r="AV210" i="33"/>
  <c r="AV216" i="33"/>
  <c r="BS227" i="35"/>
  <c r="AV209" i="33"/>
  <c r="AV143" i="33"/>
  <c r="AV142" i="33"/>
  <c r="AV139" i="33"/>
  <c r="AV140" i="33"/>
  <c r="AV137" i="33"/>
  <c r="AW8" i="6"/>
  <c r="AW10" i="6" s="1"/>
  <c r="AV141" i="33"/>
  <c r="AV136" i="33"/>
  <c r="AV138" i="33"/>
  <c r="BE395" i="33" l="1"/>
  <c r="BE407" i="33" s="1"/>
  <c r="AR36" i="33"/>
  <c r="BE374" i="33"/>
  <c r="AV84" i="33"/>
  <c r="BE472" i="33"/>
  <c r="BF711" i="33"/>
  <c r="AW28" i="6"/>
  <c r="AW144" i="33" s="1"/>
  <c r="AW41" i="6"/>
  <c r="AW218" i="33" s="1"/>
  <c r="AW40" i="6"/>
  <c r="AW29" i="6"/>
  <c r="AR169" i="33"/>
  <c r="AR120" i="33"/>
  <c r="AR170" i="33"/>
  <c r="AQ95" i="33"/>
  <c r="BF648" i="33"/>
  <c r="AS163" i="33"/>
  <c r="BE376" i="33"/>
  <c r="BF523" i="33"/>
  <c r="BE468" i="33"/>
  <c r="AS162" i="33"/>
  <c r="BE474" i="33"/>
  <c r="BF522" i="33"/>
  <c r="BF517" i="33"/>
  <c r="BE401" i="33"/>
  <c r="BF709" i="33"/>
  <c r="BE471" i="33"/>
  <c r="AQ171" i="33"/>
  <c r="BE502" i="33"/>
  <c r="BF721" i="33"/>
  <c r="AS167" i="33"/>
  <c r="BF436" i="33"/>
  <c r="BE469" i="33"/>
  <c r="BF520" i="33"/>
  <c r="AS165" i="33"/>
  <c r="AS166" i="33"/>
  <c r="AS164" i="33"/>
  <c r="BC416" i="33"/>
  <c r="BD465" i="33"/>
  <c r="BF521" i="33"/>
  <c r="AS157" i="33"/>
  <c r="AS168" i="33"/>
  <c r="BE372" i="33"/>
  <c r="BE473" i="33"/>
  <c r="BF518" i="33"/>
  <c r="BS237" i="35"/>
  <c r="AV219" i="33"/>
  <c r="AV146" i="33"/>
  <c r="BD467" i="33"/>
  <c r="BF563" i="33"/>
  <c r="BF577" i="33"/>
  <c r="AW36" i="6"/>
  <c r="AW37" i="6"/>
  <c r="AW27" i="6"/>
  <c r="AW143" i="33" s="1"/>
  <c r="AW21" i="6"/>
  <c r="AW137" i="33" s="1"/>
  <c r="AW23" i="6"/>
  <c r="AW139" i="33" s="1"/>
  <c r="AW35" i="6"/>
  <c r="AW24" i="6"/>
  <c r="AW140" i="33" s="1"/>
  <c r="AW39" i="6"/>
  <c r="BT234" i="35" s="1"/>
  <c r="AW33" i="6"/>
  <c r="AW26" i="6"/>
  <c r="AW142" i="33" s="1"/>
  <c r="AW20" i="6"/>
  <c r="AW22" i="6"/>
  <c r="AW138" i="33" s="1"/>
  <c r="AW25" i="6"/>
  <c r="AW141" i="33" s="1"/>
  <c r="AW38" i="6"/>
  <c r="AW32" i="6"/>
  <c r="AW34" i="6"/>
  <c r="BF650" i="33"/>
  <c r="BD370" i="33"/>
  <c r="BE516" i="33"/>
  <c r="AV80" i="33"/>
  <c r="AQ221" i="33"/>
  <c r="AV77" i="33"/>
  <c r="AV78" i="33"/>
  <c r="AV81" i="33"/>
  <c r="AV76" i="33"/>
  <c r="AV79" i="33"/>
  <c r="AV82" i="33"/>
  <c r="AV75" i="33"/>
  <c r="AX7" i="6"/>
  <c r="BE398" i="33" l="1"/>
  <c r="AW217" i="33"/>
  <c r="BT235" i="35"/>
  <c r="AR96" i="33"/>
  <c r="BF371" i="33"/>
  <c r="BE413" i="33"/>
  <c r="BE410" i="33"/>
  <c r="AR35" i="33"/>
  <c r="AR156" i="33"/>
  <c r="AR230" i="33"/>
  <c r="AR229" i="33"/>
  <c r="AW83" i="33"/>
  <c r="BD477" i="33"/>
  <c r="AS226" i="33"/>
  <c r="BF529" i="33"/>
  <c r="AS228" i="33"/>
  <c r="BF532" i="33"/>
  <c r="BF460" i="33"/>
  <c r="BF435" i="33"/>
  <c r="BF535" i="33"/>
  <c r="BD380" i="33"/>
  <c r="BF530" i="33"/>
  <c r="AS223" i="33"/>
  <c r="BF660" i="33"/>
  <c r="BF437" i="33"/>
  <c r="BF533" i="33"/>
  <c r="AS224" i="33"/>
  <c r="AS225" i="33"/>
  <c r="AS227" i="33"/>
  <c r="BF534" i="33"/>
  <c r="BE396" i="33"/>
  <c r="BF438" i="33"/>
  <c r="AS222" i="33"/>
  <c r="AQ231" i="33"/>
  <c r="BE526" i="33"/>
  <c r="AT121" i="33"/>
  <c r="BF433" i="33"/>
  <c r="BF432" i="33"/>
  <c r="BE400" i="33"/>
  <c r="BS23" i="35"/>
  <c r="AV23" i="33"/>
  <c r="AW42" i="6"/>
  <c r="AW136" i="33"/>
  <c r="AW30" i="6"/>
  <c r="BE431" i="33"/>
  <c r="AV85" i="33"/>
  <c r="BF587" i="33"/>
  <c r="BF589" i="33"/>
  <c r="BD394" i="33"/>
  <c r="BE528" i="33"/>
  <c r="AW216" i="33"/>
  <c r="BT227" i="35"/>
  <c r="AW209" i="33"/>
  <c r="BT232" i="35"/>
  <c r="AW214" i="33"/>
  <c r="BT231" i="35"/>
  <c r="AW213" i="33"/>
  <c r="AW210" i="33"/>
  <c r="BT228" i="35"/>
  <c r="AW211" i="33"/>
  <c r="BT229" i="35"/>
  <c r="AR161" i="33"/>
  <c r="BT233" i="35"/>
  <c r="AW215" i="33"/>
  <c r="BT230" i="35"/>
  <c r="AW212" i="33"/>
  <c r="AX8" i="6"/>
  <c r="AX10" i="6" s="1"/>
  <c r="AS36" i="33" l="1"/>
  <c r="BF395" i="33"/>
  <c r="BF377" i="33"/>
  <c r="BF374" i="33"/>
  <c r="BE408" i="33"/>
  <c r="BF472" i="33"/>
  <c r="AS169" i="33"/>
  <c r="AS120" i="33"/>
  <c r="AX28" i="6"/>
  <c r="AX144" i="33" s="1"/>
  <c r="AX41" i="6"/>
  <c r="AX218" i="33" s="1"/>
  <c r="AX40" i="6"/>
  <c r="AX29" i="6"/>
  <c r="AS170" i="33"/>
  <c r="AR95" i="33"/>
  <c r="BE538" i="33"/>
  <c r="BD404" i="33"/>
  <c r="BE441" i="33"/>
  <c r="AT157" i="33"/>
  <c r="BF462" i="33"/>
  <c r="BF398" i="33"/>
  <c r="AT168" i="33"/>
  <c r="AT166" i="33"/>
  <c r="BF599" i="33"/>
  <c r="BE412" i="33"/>
  <c r="BF456" i="33"/>
  <c r="AT162" i="33"/>
  <c r="AT167" i="33"/>
  <c r="AT164" i="33"/>
  <c r="AT163" i="33"/>
  <c r="AR171" i="33"/>
  <c r="BF457" i="33"/>
  <c r="BF461" i="33"/>
  <c r="BF459" i="33"/>
  <c r="AT165" i="33"/>
  <c r="BE455" i="33"/>
  <c r="BT237" i="35"/>
  <c r="AW219" i="33"/>
  <c r="AX34" i="6"/>
  <c r="AX33" i="6"/>
  <c r="AX25" i="6"/>
  <c r="AX141" i="33" s="1"/>
  <c r="AX26" i="6"/>
  <c r="AX142" i="33" s="1"/>
  <c r="AX21" i="6"/>
  <c r="AX137" i="33" s="1"/>
  <c r="AX35" i="6"/>
  <c r="AX38" i="6"/>
  <c r="AX24" i="6"/>
  <c r="AX140" i="33" s="1"/>
  <c r="AX39" i="6"/>
  <c r="BU234" i="35" s="1"/>
  <c r="AX36" i="6"/>
  <c r="AX22" i="6"/>
  <c r="AX138" i="33" s="1"/>
  <c r="AX37" i="6"/>
  <c r="AX32" i="6"/>
  <c r="AX23" i="6"/>
  <c r="AX139" i="33" s="1"/>
  <c r="AX27" i="6"/>
  <c r="AX143" i="33" s="1"/>
  <c r="AX20" i="6"/>
  <c r="BD406" i="33"/>
  <c r="BF492" i="33"/>
  <c r="AR221" i="33"/>
  <c r="AW77" i="33"/>
  <c r="AW80" i="33"/>
  <c r="AW76" i="33"/>
  <c r="AW78" i="33"/>
  <c r="AW82" i="33"/>
  <c r="AW79" i="33"/>
  <c r="AW81" i="33"/>
  <c r="AW75" i="33"/>
  <c r="AW145" i="33"/>
  <c r="AY7" i="6"/>
  <c r="AX217" i="33" l="1"/>
  <c r="BU235" i="35"/>
  <c r="BF407" i="33"/>
  <c r="AS96" i="33"/>
  <c r="BF401" i="33"/>
  <c r="BF372" i="33"/>
  <c r="AS35" i="33"/>
  <c r="AS156" i="33"/>
  <c r="AS230" i="33"/>
  <c r="AX83" i="33"/>
  <c r="AS229" i="33"/>
  <c r="AR231" i="33"/>
  <c r="BF502" i="33"/>
  <c r="BE465" i="33"/>
  <c r="BF473" i="33"/>
  <c r="AT224" i="33"/>
  <c r="AT228" i="33"/>
  <c r="AU121" i="33"/>
  <c r="BD416" i="33"/>
  <c r="BF471" i="33"/>
  <c r="BF469" i="33"/>
  <c r="AT223" i="33"/>
  <c r="AT227" i="33"/>
  <c r="BF468" i="33"/>
  <c r="AT226" i="33"/>
  <c r="BF410" i="33"/>
  <c r="AT225" i="33"/>
  <c r="AT222" i="33"/>
  <c r="BF376" i="33"/>
  <c r="BF474" i="33"/>
  <c r="BT23" i="35"/>
  <c r="BE467" i="33"/>
  <c r="AX42" i="6"/>
  <c r="AX136" i="33"/>
  <c r="AX30" i="6"/>
  <c r="AW84" i="33"/>
  <c r="AW146" i="33"/>
  <c r="BE370" i="33"/>
  <c r="BF516" i="33"/>
  <c r="AX216" i="33"/>
  <c r="AX210" i="33"/>
  <c r="BU228" i="35"/>
  <c r="BU231" i="35"/>
  <c r="AX213" i="33"/>
  <c r="BU230" i="35"/>
  <c r="AX212" i="33"/>
  <c r="AX209" i="33"/>
  <c r="BU227" i="35"/>
  <c r="AS161" i="33"/>
  <c r="BU229" i="35"/>
  <c r="AX211" i="33"/>
  <c r="BU232" i="35"/>
  <c r="AX214" i="33"/>
  <c r="BU233" i="35"/>
  <c r="AX215" i="33"/>
  <c r="AY8" i="6"/>
  <c r="AY10" i="6" s="1"/>
  <c r="AT36" i="33" l="1"/>
  <c r="BF413" i="33"/>
  <c r="BF396" i="33"/>
  <c r="AT120" i="33"/>
  <c r="AT169" i="33"/>
  <c r="AY41" i="6"/>
  <c r="AY218" i="33" s="1"/>
  <c r="AY40" i="6"/>
  <c r="AY29" i="6"/>
  <c r="AY28" i="6"/>
  <c r="AY144" i="33" s="1"/>
  <c r="AT170" i="33"/>
  <c r="AS95" i="33"/>
  <c r="AX78" i="33"/>
  <c r="BF526" i="33"/>
  <c r="BE477" i="33"/>
  <c r="AU162" i="33"/>
  <c r="AU168" i="33"/>
  <c r="BE380" i="33"/>
  <c r="AU166" i="33"/>
  <c r="AU167" i="33"/>
  <c r="AS171" i="33"/>
  <c r="AU165" i="33"/>
  <c r="AU164" i="33"/>
  <c r="AX82" i="33"/>
  <c r="BF400" i="33"/>
  <c r="AU163" i="33"/>
  <c r="AU157" i="33"/>
  <c r="AW23" i="33"/>
  <c r="BF431" i="33"/>
  <c r="AW85" i="33"/>
  <c r="BU237" i="35"/>
  <c r="AX60" i="33"/>
  <c r="AX219" i="33"/>
  <c r="BE394" i="33"/>
  <c r="AY34" i="6"/>
  <c r="AY22" i="6"/>
  <c r="AY138" i="33" s="1"/>
  <c r="AY35" i="6"/>
  <c r="AY23" i="6"/>
  <c r="AY139" i="33" s="1"/>
  <c r="AY32" i="6"/>
  <c r="AY20" i="6"/>
  <c r="AY33" i="6"/>
  <c r="AY21" i="6"/>
  <c r="AY137" i="33" s="1"/>
  <c r="AY38" i="6"/>
  <c r="AY26" i="6"/>
  <c r="AY142" i="33" s="1"/>
  <c r="AY39" i="6"/>
  <c r="BV234" i="35" s="1"/>
  <c r="AY27" i="6"/>
  <c r="AY143" i="33" s="1"/>
  <c r="AY36" i="6"/>
  <c r="AY24" i="6"/>
  <c r="AY140" i="33" s="1"/>
  <c r="AY37" i="6"/>
  <c r="AY25" i="6"/>
  <c r="AY141" i="33" s="1"/>
  <c r="BF528" i="33"/>
  <c r="AX75" i="33"/>
  <c r="AS221" i="33"/>
  <c r="AX79" i="33"/>
  <c r="AX76" i="33"/>
  <c r="AX77" i="33"/>
  <c r="AX81" i="33"/>
  <c r="AX80" i="33"/>
  <c r="AX145" i="33"/>
  <c r="AZ7" i="6"/>
  <c r="AY217" i="33" l="1"/>
  <c r="BV235" i="35"/>
  <c r="AT96" i="33"/>
  <c r="BF408" i="33"/>
  <c r="BF412" i="33"/>
  <c r="AT35" i="33"/>
  <c r="AY83" i="33"/>
  <c r="AT229" i="33"/>
  <c r="AT230" i="33"/>
  <c r="AT156" i="33"/>
  <c r="AS231" i="33"/>
  <c r="BF441" i="33"/>
  <c r="AU223" i="33"/>
  <c r="AU226" i="33"/>
  <c r="AU228" i="33"/>
  <c r="AU224" i="33"/>
  <c r="BF538" i="33"/>
  <c r="AV121" i="33"/>
  <c r="AU225" i="33"/>
  <c r="AU227" i="33"/>
  <c r="AU222" i="33"/>
  <c r="BE404" i="33"/>
  <c r="BU23" i="35"/>
  <c r="BF455" i="33"/>
  <c r="AY136" i="33"/>
  <c r="AY30" i="6"/>
  <c r="AY42" i="6"/>
  <c r="AX84" i="33"/>
  <c r="AX146" i="33"/>
  <c r="BE406" i="33"/>
  <c r="BV232" i="35"/>
  <c r="AY214" i="33"/>
  <c r="AT161" i="33"/>
  <c r="BV233" i="35"/>
  <c r="AY215" i="33"/>
  <c r="BV228" i="35"/>
  <c r="AY210" i="33"/>
  <c r="BV229" i="35"/>
  <c r="AY211" i="33"/>
  <c r="BV230" i="35"/>
  <c r="AY212" i="33"/>
  <c r="AY216" i="33"/>
  <c r="BV231" i="35"/>
  <c r="AY213" i="33"/>
  <c r="AY209" i="33"/>
  <c r="BV227" i="35"/>
  <c r="AZ8" i="6"/>
  <c r="AZ10" i="6" s="1"/>
  <c r="AU36" i="33" l="1"/>
  <c r="AZ41" i="6"/>
  <c r="AZ218" i="33" s="1"/>
  <c r="AZ28" i="6"/>
  <c r="AZ144" i="33" s="1"/>
  <c r="AZ29" i="6"/>
  <c r="AZ40" i="6"/>
  <c r="AU170" i="33"/>
  <c r="AU120" i="33"/>
  <c r="AU169" i="33"/>
  <c r="AT95" i="33"/>
  <c r="BF465" i="33"/>
  <c r="AV167" i="33"/>
  <c r="AV164" i="33"/>
  <c r="AV166" i="33"/>
  <c r="AV157" i="33"/>
  <c r="AV163" i="33"/>
  <c r="AT171" i="33"/>
  <c r="AV162" i="33"/>
  <c r="AV165" i="33"/>
  <c r="AV168" i="33"/>
  <c r="BF467" i="33"/>
  <c r="AX23" i="33"/>
  <c r="AX85" i="33"/>
  <c r="BV237" i="35"/>
  <c r="AY60" i="33"/>
  <c r="BF370" i="33"/>
  <c r="BE416" i="33"/>
  <c r="AY219" i="33"/>
  <c r="AZ25" i="6"/>
  <c r="AZ141" i="33" s="1"/>
  <c r="AZ34" i="6"/>
  <c r="AZ33" i="6"/>
  <c r="AZ24" i="6"/>
  <c r="AZ140" i="33" s="1"/>
  <c r="AZ39" i="6"/>
  <c r="BW234" i="35" s="1"/>
  <c r="AZ37" i="6"/>
  <c r="AZ32" i="6"/>
  <c r="AZ26" i="6"/>
  <c r="AZ142" i="33" s="1"/>
  <c r="AZ35" i="6"/>
  <c r="AZ38" i="6"/>
  <c r="AZ36" i="6"/>
  <c r="AZ22" i="6"/>
  <c r="AZ138" i="33" s="1"/>
  <c r="AZ20" i="6"/>
  <c r="AZ23" i="6"/>
  <c r="AZ139" i="33" s="1"/>
  <c r="AZ27" i="6"/>
  <c r="AZ143" i="33" s="1"/>
  <c r="AZ21" i="6"/>
  <c r="AZ137" i="33" s="1"/>
  <c r="AT221" i="33"/>
  <c r="AY79" i="33"/>
  <c r="AY81" i="33"/>
  <c r="AY82" i="33"/>
  <c r="AY78" i="33"/>
  <c r="AY76" i="33"/>
  <c r="AY80" i="33"/>
  <c r="AY77" i="33"/>
  <c r="AY75" i="33"/>
  <c r="AY145" i="33"/>
  <c r="BA7" i="6"/>
  <c r="BA8" i="6" s="1"/>
  <c r="BB7" i="6" s="1"/>
  <c r="AZ217" i="33" l="1"/>
  <c r="AZ83" i="33" s="1"/>
  <c r="BW235" i="35"/>
  <c r="AU96" i="33"/>
  <c r="AW121" i="33"/>
  <c r="AU35" i="33"/>
  <c r="AU156" i="33"/>
  <c r="AU229" i="33"/>
  <c r="AU230" i="33"/>
  <c r="BF477" i="33"/>
  <c r="AV228" i="33"/>
  <c r="AV222" i="33"/>
  <c r="AV223" i="33"/>
  <c r="AV226" i="33"/>
  <c r="AV227" i="33"/>
  <c r="BF380" i="33"/>
  <c r="AT231" i="33"/>
  <c r="AV225" i="33"/>
  <c r="AV224" i="33"/>
  <c r="BV23" i="35"/>
  <c r="AZ42" i="6"/>
  <c r="AZ136" i="33"/>
  <c r="AZ30" i="6"/>
  <c r="AZ60" i="33"/>
  <c r="AY84" i="33"/>
  <c r="AY146" i="33"/>
  <c r="BF394" i="33"/>
  <c r="BB8" i="6"/>
  <c r="BC7" i="6" s="1"/>
  <c r="BB10" i="6"/>
  <c r="AU161" i="33"/>
  <c r="AZ216" i="33"/>
  <c r="BW231" i="35"/>
  <c r="AZ213" i="33"/>
  <c r="AZ215" i="33"/>
  <c r="BW233" i="35"/>
  <c r="AZ210" i="33"/>
  <c r="BW228" i="35"/>
  <c r="BW229" i="35"/>
  <c r="AZ211" i="33"/>
  <c r="BW232" i="35"/>
  <c r="AZ214" i="33"/>
  <c r="BW230" i="35"/>
  <c r="AZ212" i="33"/>
  <c r="BW227" i="35"/>
  <c r="AZ209" i="33"/>
  <c r="BA10" i="6"/>
  <c r="AV36" i="33" l="1"/>
  <c r="AW165" i="33"/>
  <c r="AW162" i="33"/>
  <c r="AW167" i="33"/>
  <c r="AW168" i="33"/>
  <c r="AW166" i="33"/>
  <c r="AW164" i="33"/>
  <c r="AW163" i="33"/>
  <c r="BA29" i="6"/>
  <c r="BA41" i="6"/>
  <c r="BA218" i="33" s="1"/>
  <c r="BA28" i="6"/>
  <c r="BA144" i="33" s="1"/>
  <c r="BA40" i="6"/>
  <c r="AV169" i="33"/>
  <c r="AV120" i="33"/>
  <c r="BB29" i="6"/>
  <c r="BB40" i="6"/>
  <c r="BB41" i="6"/>
  <c r="BB218" i="33" s="1"/>
  <c r="BB28" i="6"/>
  <c r="BB144" i="33" s="1"/>
  <c r="AU95" i="33"/>
  <c r="AV170" i="33"/>
  <c r="AZ81" i="33"/>
  <c r="BF404" i="33"/>
  <c r="AU171" i="33"/>
  <c r="AW157" i="33"/>
  <c r="AY23" i="33"/>
  <c r="BW237" i="35"/>
  <c r="AY85" i="33"/>
  <c r="BF406" i="33"/>
  <c r="AZ219" i="33"/>
  <c r="BB21" i="6"/>
  <c r="BB137" i="33" s="1"/>
  <c r="BB38" i="6"/>
  <c r="BB25" i="6"/>
  <c r="BB141" i="33" s="1"/>
  <c r="BB37" i="6"/>
  <c r="BB27" i="6"/>
  <c r="BB143" i="33" s="1"/>
  <c r="BB39" i="6"/>
  <c r="BY234" i="35" s="1"/>
  <c r="BB34" i="6"/>
  <c r="BB36" i="6"/>
  <c r="BB33" i="6"/>
  <c r="BB20" i="6"/>
  <c r="BB22" i="6"/>
  <c r="BB138" i="33" s="1"/>
  <c r="BB24" i="6"/>
  <c r="BB140" i="33" s="1"/>
  <c r="BB26" i="6"/>
  <c r="BB142" i="33" s="1"/>
  <c r="BB23" i="6"/>
  <c r="BB139" i="33" s="1"/>
  <c r="BB35" i="6"/>
  <c r="BB32" i="6"/>
  <c r="BA39" i="6"/>
  <c r="BX234" i="35" s="1"/>
  <c r="BA27" i="6"/>
  <c r="BA143" i="33" s="1"/>
  <c r="BA38" i="6"/>
  <c r="BA26" i="6"/>
  <c r="BA142" i="33" s="1"/>
  <c r="BA37" i="6"/>
  <c r="BA25" i="6"/>
  <c r="BA141" i="33" s="1"/>
  <c r="BA36" i="6"/>
  <c r="BA24" i="6"/>
  <c r="BA140" i="33" s="1"/>
  <c r="BA35" i="6"/>
  <c r="BA23" i="6"/>
  <c r="BA139" i="33" s="1"/>
  <c r="BA34" i="6"/>
  <c r="BA22" i="6"/>
  <c r="BA138" i="33" s="1"/>
  <c r="BA33" i="6"/>
  <c r="BA21" i="6"/>
  <c r="BA137" i="33" s="1"/>
  <c r="BA32" i="6"/>
  <c r="BA20" i="6"/>
  <c r="BC8" i="6"/>
  <c r="BD7" i="6" s="1"/>
  <c r="AU221" i="33"/>
  <c r="AZ80" i="33"/>
  <c r="AZ79" i="33"/>
  <c r="AZ76" i="33"/>
  <c r="AZ78" i="33"/>
  <c r="AZ77" i="33"/>
  <c r="AZ82" i="33"/>
  <c r="AZ75" i="33"/>
  <c r="AZ145" i="33"/>
  <c r="BB217" i="33" l="1"/>
  <c r="BY235" i="35"/>
  <c r="BA217" i="33"/>
  <c r="BX235" i="35"/>
  <c r="AV96" i="33"/>
  <c r="AV230" i="33"/>
  <c r="BB83" i="33"/>
  <c r="BC10" i="6"/>
  <c r="AV156" i="33"/>
  <c r="BA83" i="33"/>
  <c r="AV229" i="33"/>
  <c r="AV35" i="33"/>
  <c r="AU231" i="33"/>
  <c r="BF416" i="33"/>
  <c r="AX121" i="33"/>
  <c r="BW23" i="35"/>
  <c r="BA42" i="6"/>
  <c r="BA136" i="33"/>
  <c r="BA30" i="6"/>
  <c r="BB42" i="6"/>
  <c r="BB30" i="6"/>
  <c r="BB145" i="33" s="1"/>
  <c r="AZ84" i="33"/>
  <c r="AZ146" i="33"/>
  <c r="BY227" i="35"/>
  <c r="BB209" i="33"/>
  <c r="BB213" i="33"/>
  <c r="BY231" i="35"/>
  <c r="BB214" i="33"/>
  <c r="BY232" i="35"/>
  <c r="BB212" i="33"/>
  <c r="BY230" i="35"/>
  <c r="BY229" i="35"/>
  <c r="BB211" i="33"/>
  <c r="BC35" i="6"/>
  <c r="BC20" i="6"/>
  <c r="BC39" i="6"/>
  <c r="BZ234" i="35" s="1"/>
  <c r="BC37" i="6"/>
  <c r="BC26" i="6"/>
  <c r="BC142" i="33" s="1"/>
  <c r="BC25" i="6"/>
  <c r="BC141" i="33" s="1"/>
  <c r="BC21" i="6"/>
  <c r="BC137" i="33" s="1"/>
  <c r="BC34" i="6"/>
  <c r="BC33" i="6"/>
  <c r="BC36" i="6"/>
  <c r="BC23" i="6"/>
  <c r="BC139" i="33" s="1"/>
  <c r="BC27" i="6"/>
  <c r="BC143" i="33" s="1"/>
  <c r="BC32" i="6"/>
  <c r="BC24" i="6"/>
  <c r="BC140" i="33" s="1"/>
  <c r="BC38" i="6"/>
  <c r="BC22" i="6"/>
  <c r="BC138" i="33" s="1"/>
  <c r="BB136" i="33"/>
  <c r="BB216" i="33"/>
  <c r="BY233" i="35"/>
  <c r="BB215" i="33"/>
  <c r="BD8" i="6"/>
  <c r="BE7" i="6" s="1"/>
  <c r="BY228" i="35"/>
  <c r="BB210" i="33"/>
  <c r="AV161" i="33"/>
  <c r="BX231" i="35"/>
  <c r="BA213" i="33"/>
  <c r="BX229" i="35"/>
  <c r="BA211" i="33"/>
  <c r="BA209" i="33"/>
  <c r="BX227" i="35"/>
  <c r="BX228" i="35"/>
  <c r="BA210" i="33"/>
  <c r="BA216" i="33"/>
  <c r="BX230" i="35"/>
  <c r="BA212" i="33"/>
  <c r="BA215" i="33"/>
  <c r="BX233" i="35"/>
  <c r="BA214" i="33"/>
  <c r="BX232" i="35"/>
  <c r="AW169" i="33" l="1"/>
  <c r="AW120" i="33"/>
  <c r="AW170" i="33"/>
  <c r="AV95" i="33"/>
  <c r="BC40" i="6"/>
  <c r="BC41" i="6"/>
  <c r="BC218" i="33" s="1"/>
  <c r="BC28" i="6"/>
  <c r="BC144" i="33" s="1"/>
  <c r="BC29" i="6"/>
  <c r="BB82" i="33"/>
  <c r="BB80" i="33"/>
  <c r="BB84" i="33"/>
  <c r="AX157" i="33"/>
  <c r="AV171" i="33"/>
  <c r="BB81" i="33"/>
  <c r="BB78" i="33"/>
  <c r="BB79" i="33"/>
  <c r="BB76" i="33"/>
  <c r="BB77" i="33"/>
  <c r="AZ23" i="33"/>
  <c r="BX237" i="35"/>
  <c r="AZ85" i="33"/>
  <c r="BY237" i="35"/>
  <c r="BB146" i="33"/>
  <c r="BA60" i="33"/>
  <c r="BA219" i="33"/>
  <c r="BB219" i="33"/>
  <c r="BB75" i="33"/>
  <c r="BD10" i="6"/>
  <c r="BC213" i="33"/>
  <c r="BZ231" i="35"/>
  <c r="BC136" i="33"/>
  <c r="BC210" i="33"/>
  <c r="BZ228" i="35"/>
  <c r="BC212" i="33"/>
  <c r="BZ230" i="35"/>
  <c r="BZ233" i="35"/>
  <c r="BC215" i="33"/>
  <c r="BC216" i="33"/>
  <c r="BE8" i="6"/>
  <c r="BF7" i="6" s="1"/>
  <c r="BZ227" i="35"/>
  <c r="BC209" i="33"/>
  <c r="BZ229" i="35"/>
  <c r="BC211" i="33"/>
  <c r="BC214" i="33"/>
  <c r="BZ232" i="35"/>
  <c r="AV221" i="33"/>
  <c r="BA77" i="33"/>
  <c r="BA81" i="33"/>
  <c r="BA76" i="33"/>
  <c r="BA82" i="33"/>
  <c r="BA78" i="33"/>
  <c r="BA79" i="33"/>
  <c r="BA80" i="33"/>
  <c r="BA75" i="33"/>
  <c r="BA145" i="33"/>
  <c r="BC217" i="33" l="1"/>
  <c r="BZ235" i="35"/>
  <c r="AW161" i="33"/>
  <c r="BC30" i="6"/>
  <c r="BC145" i="33" s="1"/>
  <c r="BC42" i="6"/>
  <c r="AW230" i="33"/>
  <c r="AW36" i="33"/>
  <c r="BC83" i="33"/>
  <c r="AW229" i="33"/>
  <c r="BD40" i="6"/>
  <c r="BD41" i="6"/>
  <c r="BD218" i="33" s="1"/>
  <c r="BD29" i="6"/>
  <c r="BD28" i="6"/>
  <c r="BD144" i="33" s="1"/>
  <c r="AW156" i="33"/>
  <c r="AW35" i="33"/>
  <c r="BB85" i="33"/>
  <c r="AY121" i="33"/>
  <c r="BC82" i="33"/>
  <c r="BC78" i="33"/>
  <c r="BC80" i="33"/>
  <c r="BC81" i="33"/>
  <c r="BC79" i="33"/>
  <c r="BC77" i="33"/>
  <c r="BC76" i="33"/>
  <c r="BX23" i="35"/>
  <c r="BY23" i="35"/>
  <c r="BB23" i="33"/>
  <c r="AV231" i="33"/>
  <c r="BZ237" i="35"/>
  <c r="BA84" i="33"/>
  <c r="BA146" i="33"/>
  <c r="BC219" i="33"/>
  <c r="BD34" i="6"/>
  <c r="BD38" i="6"/>
  <c r="BD33" i="6"/>
  <c r="BD23" i="6"/>
  <c r="BD139" i="33" s="1"/>
  <c r="BD20" i="6"/>
  <c r="BD37" i="6"/>
  <c r="BD25" i="6"/>
  <c r="BD141" i="33" s="1"/>
  <c r="BD24" i="6"/>
  <c r="BD140" i="33" s="1"/>
  <c r="BD35" i="6"/>
  <c r="BD27" i="6"/>
  <c r="BD143" i="33" s="1"/>
  <c r="BD36" i="6"/>
  <c r="BD32" i="6"/>
  <c r="BD39" i="6"/>
  <c r="CA234" i="35" s="1"/>
  <c r="BD21" i="6"/>
  <c r="BD137" i="33" s="1"/>
  <c r="BD22" i="6"/>
  <c r="BD138" i="33" s="1"/>
  <c r="BD26" i="6"/>
  <c r="BD142" i="33" s="1"/>
  <c r="BE10" i="6"/>
  <c r="BF8" i="6"/>
  <c r="BF10" i="6"/>
  <c r="BC75" i="33"/>
  <c r="BD217" i="33" l="1"/>
  <c r="CA235" i="35"/>
  <c r="BC84" i="33"/>
  <c r="BC146" i="33"/>
  <c r="G27" i="11"/>
  <c r="BE40" i="6"/>
  <c r="BE29" i="6"/>
  <c r="BE41" i="6"/>
  <c r="BE218" i="33" s="1"/>
  <c r="BE28" i="6"/>
  <c r="BE144" i="33" s="1"/>
  <c r="BD83" i="33"/>
  <c r="AW96" i="33"/>
  <c r="AW95" i="33"/>
  <c r="AX169" i="33"/>
  <c r="AX170" i="33"/>
  <c r="BF41" i="6"/>
  <c r="BF218" i="33" s="1"/>
  <c r="BF28" i="6"/>
  <c r="BF144" i="33" s="1"/>
  <c r="BF40" i="6"/>
  <c r="BF29" i="6"/>
  <c r="AX120" i="33"/>
  <c r="BC85" i="33"/>
  <c r="AY157" i="33"/>
  <c r="AW171" i="33"/>
  <c r="BZ23" i="35"/>
  <c r="BA23" i="33"/>
  <c r="BA85" i="33"/>
  <c r="BD42" i="6"/>
  <c r="BD30" i="6"/>
  <c r="BD145" i="33" s="1"/>
  <c r="BB60" i="33"/>
  <c r="CA227" i="35"/>
  <c r="BD209" i="33"/>
  <c r="CA231" i="35"/>
  <c r="BD213" i="33"/>
  <c r="CA228" i="35"/>
  <c r="BD210" i="33"/>
  <c r="BF26" i="6"/>
  <c r="BF142" i="33" s="1"/>
  <c r="BF27" i="6"/>
  <c r="BF143" i="33" s="1"/>
  <c r="BF23" i="6"/>
  <c r="BF139" i="33" s="1"/>
  <c r="BF34" i="6"/>
  <c r="BF35" i="6"/>
  <c r="BF25" i="6"/>
  <c r="BF141" i="33" s="1"/>
  <c r="BF24" i="6"/>
  <c r="BF140" i="33" s="1"/>
  <c r="BF22" i="6"/>
  <c r="BF138" i="33" s="1"/>
  <c r="BF39" i="6"/>
  <c r="CC234" i="35" s="1"/>
  <c r="BF32" i="6"/>
  <c r="BF21" i="6"/>
  <c r="BF137" i="33" s="1"/>
  <c r="BF38" i="6"/>
  <c r="BF36" i="6"/>
  <c r="BF33" i="6"/>
  <c r="BF20" i="6"/>
  <c r="BF37" i="6"/>
  <c r="BD214" i="33"/>
  <c r="CA232" i="35"/>
  <c r="CA233" i="35"/>
  <c r="BD215" i="33"/>
  <c r="BE38" i="6"/>
  <c r="BE33" i="6"/>
  <c r="BE34" i="6"/>
  <c r="BE35" i="6"/>
  <c r="BE22" i="6"/>
  <c r="BE138" i="33" s="1"/>
  <c r="BE39" i="6"/>
  <c r="CB234" i="35" s="1"/>
  <c r="BE32" i="6"/>
  <c r="BE23" i="6"/>
  <c r="BE139" i="33" s="1"/>
  <c r="BE24" i="6"/>
  <c r="BE140" i="33" s="1"/>
  <c r="BE25" i="6"/>
  <c r="BE141" i="33" s="1"/>
  <c r="BE21" i="6"/>
  <c r="BE137" i="33" s="1"/>
  <c r="BE26" i="6"/>
  <c r="BE142" i="33" s="1"/>
  <c r="BE20" i="6"/>
  <c r="BE27" i="6"/>
  <c r="BE143" i="33" s="1"/>
  <c r="BE37" i="6"/>
  <c r="BE36" i="6"/>
  <c r="BD216" i="33"/>
  <c r="CA230" i="35"/>
  <c r="BD212" i="33"/>
  <c r="BD136" i="33"/>
  <c r="CA229" i="35"/>
  <c r="BD211" i="33"/>
  <c r="BF217" i="33" l="1"/>
  <c r="CC235" i="35"/>
  <c r="BE217" i="33"/>
  <c r="CB235" i="35"/>
  <c r="G36" i="11"/>
  <c r="BC23" i="33"/>
  <c r="AX156" i="33"/>
  <c r="BE83" i="33"/>
  <c r="AX35" i="33"/>
  <c r="AX230" i="33"/>
  <c r="BF83" i="33"/>
  <c r="AX229" i="33"/>
  <c r="AX36" i="33"/>
  <c r="BD77" i="33"/>
  <c r="BD82" i="33"/>
  <c r="BD79" i="33"/>
  <c r="AZ121" i="33"/>
  <c r="BD80" i="33"/>
  <c r="BD84" i="33"/>
  <c r="BD78" i="33"/>
  <c r="BD81" i="33"/>
  <c r="BD76" i="33"/>
  <c r="BF42" i="6"/>
  <c r="BE30" i="6"/>
  <c r="BE145" i="33" s="1"/>
  <c r="BE42" i="6"/>
  <c r="BF30" i="6"/>
  <c r="BF145" i="33" s="1"/>
  <c r="CA237" i="35"/>
  <c r="BC60" i="33"/>
  <c r="BD146" i="33"/>
  <c r="BD219" i="33"/>
  <c r="BD75" i="33"/>
  <c r="BE216" i="33"/>
  <c r="BF209" i="33"/>
  <c r="CC227" i="35"/>
  <c r="BE136" i="33"/>
  <c r="CB233" i="35"/>
  <c r="BE215" i="33"/>
  <c r="BF213" i="33"/>
  <c r="CC231" i="35"/>
  <c r="BF216" i="33"/>
  <c r="CC230" i="35"/>
  <c r="BF212" i="33"/>
  <c r="BF210" i="33"/>
  <c r="CC228" i="35"/>
  <c r="BF214" i="33"/>
  <c r="CC232" i="35"/>
  <c r="BF211" i="33"/>
  <c r="CC229" i="35"/>
  <c r="BE210" i="33"/>
  <c r="CB228" i="35"/>
  <c r="CB231" i="35"/>
  <c r="BE213" i="33"/>
  <c r="CB230" i="35"/>
  <c r="BE212" i="33"/>
  <c r="BF215" i="33"/>
  <c r="CC233" i="35"/>
  <c r="CB232" i="35"/>
  <c r="BE214" i="33"/>
  <c r="CB227" i="35"/>
  <c r="BE209" i="33"/>
  <c r="BE211" i="33"/>
  <c r="CB229" i="35"/>
  <c r="BF136" i="33"/>
  <c r="H27" i="11" l="1"/>
  <c r="AY169" i="33"/>
  <c r="AY170" i="33"/>
  <c r="AX96" i="33"/>
  <c r="AY120" i="33"/>
  <c r="AX95" i="33"/>
  <c r="BE77" i="33"/>
  <c r="BF84" i="33"/>
  <c r="BF81" i="33"/>
  <c r="BF77" i="33"/>
  <c r="BF76" i="33"/>
  <c r="AZ157" i="33"/>
  <c r="BE80" i="33"/>
  <c r="BE78" i="33"/>
  <c r="BF78" i="33"/>
  <c r="BE82" i="33"/>
  <c r="BE76" i="33"/>
  <c r="BF80" i="33"/>
  <c r="BF79" i="33"/>
  <c r="BD85" i="33"/>
  <c r="BE84" i="33"/>
  <c r="BE79" i="33"/>
  <c r="BF82" i="33"/>
  <c r="BE81" i="33"/>
  <c r="CA23" i="35"/>
  <c r="BD23" i="33"/>
  <c r="CB237" i="35"/>
  <c r="CC237" i="35"/>
  <c r="BE146" i="33"/>
  <c r="BF146" i="33"/>
  <c r="BE219" i="33"/>
  <c r="BF219" i="33"/>
  <c r="BF75" i="33"/>
  <c r="BE75" i="33"/>
  <c r="C19" i="2"/>
  <c r="C24" i="2"/>
  <c r="D24" i="2"/>
  <c r="D8" i="2"/>
  <c r="H36" i="11" l="1"/>
  <c r="AY156" i="33"/>
  <c r="AY35" i="33"/>
  <c r="AY36" i="33"/>
  <c r="AY230" i="33"/>
  <c r="AY229" i="33"/>
  <c r="BE85" i="33"/>
  <c r="BA121" i="33"/>
  <c r="BF85" i="33"/>
  <c r="CC23" i="35"/>
  <c r="CB23" i="35"/>
  <c r="BE23" i="33"/>
  <c r="BF23" i="33"/>
  <c r="I27" i="11"/>
  <c r="AZ170" i="33" l="1"/>
  <c r="AZ169" i="33"/>
  <c r="AY95" i="33"/>
  <c r="AY96" i="33"/>
  <c r="AZ120" i="33"/>
  <c r="BA157" i="33"/>
  <c r="I36" i="11"/>
  <c r="K27" i="11"/>
  <c r="J27" i="11"/>
  <c r="BE60" i="33"/>
  <c r="E19" i="2"/>
  <c r="AZ229" i="33" l="1"/>
  <c r="AZ156" i="33"/>
  <c r="AZ35" i="33"/>
  <c r="AZ230" i="33"/>
  <c r="AZ36" i="33"/>
  <c r="K36" i="11"/>
  <c r="J36" i="11"/>
  <c r="BB121" i="33"/>
  <c r="E24" i="2"/>
  <c r="E8" i="2"/>
  <c r="BA170" i="33" l="1"/>
  <c r="BA120" i="33"/>
  <c r="AZ95" i="33"/>
  <c r="AZ96" i="33"/>
  <c r="BA169" i="33"/>
  <c r="BB157" i="33"/>
  <c r="G8" i="2"/>
  <c r="H8" i="2"/>
  <c r="I8" i="2"/>
  <c r="F8" i="2"/>
  <c r="G24" i="2"/>
  <c r="H24" i="2"/>
  <c r="I24" i="2"/>
  <c r="F24" i="2"/>
  <c r="E34" i="2"/>
  <c r="E31" i="2"/>
  <c r="E32" i="2" s="1"/>
  <c r="BA36" i="33" l="1"/>
  <c r="BA229" i="33"/>
  <c r="BA156" i="33"/>
  <c r="BA35" i="33"/>
  <c r="BA230" i="33"/>
  <c r="BC121" i="33"/>
  <c r="I31" i="2"/>
  <c r="I32" i="2" s="1"/>
  <c r="I34" i="2"/>
  <c r="BA13" i="53" s="1"/>
  <c r="BA18" i="53" s="1"/>
  <c r="H34" i="2"/>
  <c r="H31" i="2"/>
  <c r="H32" i="2" s="1"/>
  <c r="G31" i="2"/>
  <c r="G32" i="2" s="1"/>
  <c r="G34" i="2"/>
  <c r="F34" i="2"/>
  <c r="F31" i="2"/>
  <c r="F32" i="2" s="1"/>
  <c r="E35" i="2"/>
  <c r="BA95" i="33" l="1"/>
  <c r="BB120" i="33"/>
  <c r="BB170" i="33"/>
  <c r="BB169" i="33"/>
  <c r="BA96" i="33"/>
  <c r="BC157" i="33"/>
  <c r="G35" i="2"/>
  <c r="H35" i="2"/>
  <c r="F35" i="2"/>
  <c r="I35" i="2"/>
  <c r="BB36" i="33" l="1"/>
  <c r="BB132" i="33"/>
  <c r="BB35" i="33"/>
  <c r="BB230" i="33"/>
  <c r="BD121" i="33"/>
  <c r="BB156" i="33" l="1"/>
  <c r="BC170" i="33"/>
  <c r="BB96" i="33"/>
  <c r="BB59" i="33"/>
  <c r="BD60" i="33"/>
  <c r="BD157" i="33"/>
  <c r="G136" i="33"/>
  <c r="H136" i="33"/>
  <c r="E137" i="33"/>
  <c r="H137" i="33"/>
  <c r="E138" i="33"/>
  <c r="F138" i="33"/>
  <c r="E139" i="33"/>
  <c r="F139" i="33"/>
  <c r="G139" i="33"/>
  <c r="G140" i="33"/>
  <c r="H141" i="33"/>
  <c r="F142" i="33"/>
  <c r="G143" i="33"/>
  <c r="D137" i="33"/>
  <c r="D138" i="33"/>
  <c r="D139" i="33"/>
  <c r="D140" i="33"/>
  <c r="D141" i="33"/>
  <c r="D142" i="33"/>
  <c r="D143" i="33"/>
  <c r="H140" i="33"/>
  <c r="E141" i="33"/>
  <c r="D136" i="33"/>
  <c r="BC120" i="33" l="1"/>
  <c r="BC36" i="33"/>
  <c r="BC230" i="33"/>
  <c r="BC132" i="33"/>
  <c r="D153" i="33"/>
  <c r="D149" i="33"/>
  <c r="G79" i="33"/>
  <c r="F77" i="33"/>
  <c r="H79" i="33"/>
  <c r="G82" i="33"/>
  <c r="E77" i="33"/>
  <c r="E80" i="33"/>
  <c r="D152" i="33"/>
  <c r="G78" i="33"/>
  <c r="D155" i="33"/>
  <c r="D151" i="33"/>
  <c r="F81" i="33"/>
  <c r="F78" i="33"/>
  <c r="H76" i="33"/>
  <c r="BE121" i="33"/>
  <c r="D154" i="33"/>
  <c r="D150" i="33"/>
  <c r="H80" i="33"/>
  <c r="E78" i="33"/>
  <c r="E76" i="33"/>
  <c r="D146" i="33"/>
  <c r="D148" i="33"/>
  <c r="D80" i="33"/>
  <c r="D76" i="33"/>
  <c r="D82" i="33"/>
  <c r="D78" i="33"/>
  <c r="D81" i="33"/>
  <c r="D77" i="33"/>
  <c r="D79" i="33"/>
  <c r="H75" i="33"/>
  <c r="D75" i="33"/>
  <c r="G75" i="33"/>
  <c r="H143" i="33"/>
  <c r="G142" i="33"/>
  <c r="F143" i="33"/>
  <c r="H138" i="33"/>
  <c r="G137" i="33"/>
  <c r="F136" i="33"/>
  <c r="E140" i="33"/>
  <c r="E143" i="33"/>
  <c r="F141" i="33"/>
  <c r="H139" i="33"/>
  <c r="G138" i="33"/>
  <c r="F137" i="33"/>
  <c r="E136" i="33"/>
  <c r="H142" i="33"/>
  <c r="G141" i="33"/>
  <c r="F140" i="33"/>
  <c r="E142" i="33"/>
  <c r="BC156" i="33" l="1"/>
  <c r="BC96" i="33"/>
  <c r="BD170" i="33"/>
  <c r="E81" i="33"/>
  <c r="F76" i="33"/>
  <c r="H77" i="33"/>
  <c r="G77" i="33"/>
  <c r="E79" i="33"/>
  <c r="H81" i="33"/>
  <c r="H78" i="33"/>
  <c r="G81" i="33"/>
  <c r="D90" i="33"/>
  <c r="G76" i="33"/>
  <c r="D94" i="33"/>
  <c r="E114" i="33"/>
  <c r="BE157" i="33"/>
  <c r="E115" i="33"/>
  <c r="E113" i="33"/>
  <c r="F80" i="33"/>
  <c r="D91" i="33"/>
  <c r="F79" i="33"/>
  <c r="D89" i="33"/>
  <c r="D88" i="33"/>
  <c r="H82" i="33"/>
  <c r="E82" i="33"/>
  <c r="G80" i="33"/>
  <c r="G85" i="33" s="1"/>
  <c r="F82" i="33"/>
  <c r="D93" i="33"/>
  <c r="D92" i="33"/>
  <c r="D158" i="33"/>
  <c r="E118" i="33"/>
  <c r="E119" i="33"/>
  <c r="E116" i="33"/>
  <c r="E117" i="33"/>
  <c r="D23" i="33"/>
  <c r="E146" i="33"/>
  <c r="G146" i="33"/>
  <c r="D85" i="33"/>
  <c r="H146" i="33"/>
  <c r="F146" i="33"/>
  <c r="E112" i="33"/>
  <c r="D87" i="33"/>
  <c r="E75" i="33"/>
  <c r="D24" i="33"/>
  <c r="F75" i="33"/>
  <c r="E34" i="33" l="1"/>
  <c r="E32" i="33"/>
  <c r="E29" i="33"/>
  <c r="E31" i="33"/>
  <c r="E30" i="33"/>
  <c r="E28" i="33"/>
  <c r="BD120" i="33"/>
  <c r="E152" i="33"/>
  <c r="E154" i="33"/>
  <c r="BD230" i="33"/>
  <c r="BD36" i="33"/>
  <c r="E155" i="33"/>
  <c r="E33" i="33"/>
  <c r="H85" i="33"/>
  <c r="BD132" i="33"/>
  <c r="F119" i="33"/>
  <c r="F85" i="33"/>
  <c r="E153" i="33"/>
  <c r="D97" i="33"/>
  <c r="E151" i="33"/>
  <c r="E150" i="33"/>
  <c r="E85" i="33"/>
  <c r="E122" i="33"/>
  <c r="BF121" i="33"/>
  <c r="E149" i="33"/>
  <c r="F23" i="33"/>
  <c r="H23" i="33"/>
  <c r="E23" i="33"/>
  <c r="G23" i="33"/>
  <c r="E148" i="33"/>
  <c r="E19" i="33"/>
  <c r="E88" i="33"/>
  <c r="E27" i="33"/>
  <c r="E89" i="33" l="1"/>
  <c r="E94" i="33"/>
  <c r="F116" i="33"/>
  <c r="E92" i="33"/>
  <c r="E91" i="33"/>
  <c r="E90" i="33"/>
  <c r="F118" i="33"/>
  <c r="E93" i="33"/>
  <c r="BD156" i="33"/>
  <c r="BD96" i="33"/>
  <c r="BE170" i="33"/>
  <c r="F28" i="33"/>
  <c r="F113" i="33"/>
  <c r="F115" i="33"/>
  <c r="F117" i="33"/>
  <c r="F152" i="33"/>
  <c r="F154" i="33"/>
  <c r="F114" i="33"/>
  <c r="F34" i="33"/>
  <c r="E158" i="33"/>
  <c r="BF60" i="33"/>
  <c r="BF157" i="33"/>
  <c r="F155" i="33"/>
  <c r="E24" i="33"/>
  <c r="F19" i="33" s="1"/>
  <c r="F24" i="33" s="1"/>
  <c r="G19" i="33" s="1"/>
  <c r="G24" i="33" s="1"/>
  <c r="E87" i="33"/>
  <c r="E37" i="33"/>
  <c r="F112" i="33"/>
  <c r="F29" i="33" l="1"/>
  <c r="F89" i="33" s="1"/>
  <c r="F32" i="33"/>
  <c r="F33" i="33"/>
  <c r="F93" i="33" s="1"/>
  <c r="F30" i="33"/>
  <c r="F31" i="33"/>
  <c r="F91" i="33" s="1"/>
  <c r="BE120" i="33"/>
  <c r="BE132" i="33" s="1"/>
  <c r="BE230" i="33"/>
  <c r="BE36" i="33"/>
  <c r="F92" i="33"/>
  <c r="G116" i="33"/>
  <c r="F153" i="33"/>
  <c r="G119" i="33"/>
  <c r="F151" i="33"/>
  <c r="F94" i="33"/>
  <c r="F150" i="33"/>
  <c r="G118" i="33"/>
  <c r="E97" i="33"/>
  <c r="F149" i="33"/>
  <c r="F88" i="33"/>
  <c r="F148" i="33"/>
  <c r="F122" i="33"/>
  <c r="H19" i="33"/>
  <c r="H24" i="33" s="1"/>
  <c r="F27" i="33"/>
  <c r="F90" i="33" l="1"/>
  <c r="BE156" i="33"/>
  <c r="BF170" i="33"/>
  <c r="BE96" i="33"/>
  <c r="G113" i="33"/>
  <c r="G31" i="33"/>
  <c r="G114" i="33"/>
  <c r="G155" i="33"/>
  <c r="G152" i="33"/>
  <c r="G32" i="33"/>
  <c r="F158" i="33"/>
  <c r="G117" i="33"/>
  <c r="G28" i="33"/>
  <c r="G154" i="33"/>
  <c r="G34" i="33"/>
  <c r="G115" i="33"/>
  <c r="G29" i="33"/>
  <c r="G33" i="33"/>
  <c r="G112" i="33"/>
  <c r="F87" i="33"/>
  <c r="F37" i="33"/>
  <c r="I19" i="33"/>
  <c r="X143" i="33"/>
  <c r="X139" i="33"/>
  <c r="O137" i="33"/>
  <c r="O141" i="33"/>
  <c r="N142" i="33"/>
  <c r="X137" i="33"/>
  <c r="Q142" i="33"/>
  <c r="X140" i="33"/>
  <c r="X142" i="33"/>
  <c r="X138" i="33"/>
  <c r="X136" i="33"/>
  <c r="X141" i="33"/>
  <c r="P142" i="33"/>
  <c r="Q143" i="33"/>
  <c r="O139" i="33"/>
  <c r="Q140" i="33"/>
  <c r="Q138" i="33"/>
  <c r="P139" i="33"/>
  <c r="O138" i="33"/>
  <c r="O143" i="33"/>
  <c r="N139" i="33"/>
  <c r="N143" i="33"/>
  <c r="O142" i="33"/>
  <c r="N141" i="33"/>
  <c r="N140" i="33"/>
  <c r="N137" i="33"/>
  <c r="Q136" i="33"/>
  <c r="P143" i="33"/>
  <c r="P140" i="33"/>
  <c r="P136" i="33"/>
  <c r="O136" i="33"/>
  <c r="N136" i="33"/>
  <c r="N138" i="33"/>
  <c r="Q137" i="33"/>
  <c r="Q139" i="33"/>
  <c r="Q141" i="33"/>
  <c r="P138" i="33"/>
  <c r="P137" i="33"/>
  <c r="P141" i="33"/>
  <c r="O140" i="33"/>
  <c r="G30" i="33" l="1"/>
  <c r="BF120" i="33"/>
  <c r="BF132" i="33" s="1"/>
  <c r="BF230" i="33"/>
  <c r="BF36" i="33"/>
  <c r="P80" i="33"/>
  <c r="Q78" i="33"/>
  <c r="O79" i="33"/>
  <c r="Q80" i="33"/>
  <c r="P82" i="33"/>
  <c r="N80" i="33"/>
  <c r="O82" i="33"/>
  <c r="Q79" i="33"/>
  <c r="X80" i="33"/>
  <c r="X79" i="33"/>
  <c r="O80" i="33"/>
  <c r="O81" i="33"/>
  <c r="O77" i="33"/>
  <c r="O78" i="33"/>
  <c r="Q81" i="33"/>
  <c r="O76" i="33"/>
  <c r="G93" i="33"/>
  <c r="G151" i="33"/>
  <c r="H118" i="33"/>
  <c r="G88" i="33"/>
  <c r="H116" i="33"/>
  <c r="G91" i="33"/>
  <c r="N76" i="33"/>
  <c r="N82" i="33"/>
  <c r="P78" i="33"/>
  <c r="Q82" i="33"/>
  <c r="X77" i="33"/>
  <c r="X76" i="33"/>
  <c r="X78" i="33"/>
  <c r="F97" i="33"/>
  <c r="P76" i="33"/>
  <c r="Q76" i="33"/>
  <c r="P77" i="33"/>
  <c r="N77" i="33"/>
  <c r="P79" i="33"/>
  <c r="N79" i="33"/>
  <c r="N78" i="33"/>
  <c r="Q77" i="33"/>
  <c r="P81" i="33"/>
  <c r="X81" i="33"/>
  <c r="N81" i="33"/>
  <c r="X82" i="33"/>
  <c r="G148" i="33"/>
  <c r="G89" i="33"/>
  <c r="G94" i="33"/>
  <c r="G153" i="33"/>
  <c r="G92" i="33"/>
  <c r="H119" i="33"/>
  <c r="G150" i="33"/>
  <c r="G149" i="33"/>
  <c r="N146" i="33"/>
  <c r="X146" i="33"/>
  <c r="G122" i="33"/>
  <c r="O146" i="33"/>
  <c r="Q146" i="33"/>
  <c r="P146" i="33"/>
  <c r="P75" i="33"/>
  <c r="O75" i="33"/>
  <c r="N75" i="33"/>
  <c r="Q75" i="33"/>
  <c r="X75" i="33"/>
  <c r="G27" i="33"/>
  <c r="G90" i="33" l="1"/>
  <c r="H30" i="33" s="1"/>
  <c r="H112" i="33"/>
  <c r="BF156" i="33"/>
  <c r="BF96" i="33"/>
  <c r="O85" i="33"/>
  <c r="Q85" i="33"/>
  <c r="H113" i="33"/>
  <c r="H155" i="33"/>
  <c r="H117" i="33"/>
  <c r="N85" i="33"/>
  <c r="H114" i="33"/>
  <c r="H32" i="33"/>
  <c r="G158" i="33"/>
  <c r="H28" i="33"/>
  <c r="H115" i="33"/>
  <c r="H34" i="33"/>
  <c r="X85" i="33"/>
  <c r="P85" i="33"/>
  <c r="H29" i="33"/>
  <c r="H31" i="33"/>
  <c r="H152" i="33"/>
  <c r="H154" i="33"/>
  <c r="H33" i="33"/>
  <c r="P23" i="33"/>
  <c r="Q23" i="33"/>
  <c r="O23" i="33"/>
  <c r="N23" i="33"/>
  <c r="X23" i="33"/>
  <c r="H148" i="33"/>
  <c r="G87" i="33"/>
  <c r="G37" i="33"/>
  <c r="H93" i="33" l="1"/>
  <c r="H89" i="33"/>
  <c r="H91" i="33"/>
  <c r="H94" i="33"/>
  <c r="H88" i="33"/>
  <c r="H150" i="33"/>
  <c r="H153" i="33"/>
  <c r="H149" i="33"/>
  <c r="I118" i="33"/>
  <c r="H90" i="33"/>
  <c r="H92" i="33"/>
  <c r="G97" i="33"/>
  <c r="I116" i="33"/>
  <c r="H151" i="33"/>
  <c r="I119" i="33"/>
  <c r="H122" i="33"/>
  <c r="I112" i="33"/>
  <c r="H27" i="33"/>
  <c r="R138" i="33"/>
  <c r="R143" i="33"/>
  <c r="R142" i="33"/>
  <c r="R140" i="33"/>
  <c r="R136" i="33"/>
  <c r="R137" i="33"/>
  <c r="R141" i="33"/>
  <c r="R139" i="33"/>
  <c r="R81" i="33" l="1"/>
  <c r="R76" i="33"/>
  <c r="R82" i="33"/>
  <c r="R77" i="33"/>
  <c r="I32" i="33"/>
  <c r="I117" i="33"/>
  <c r="I28" i="33"/>
  <c r="I31" i="33"/>
  <c r="I29" i="33"/>
  <c r="I115" i="33"/>
  <c r="R78" i="33"/>
  <c r="R79" i="33"/>
  <c r="R80" i="33"/>
  <c r="I30" i="33"/>
  <c r="I113" i="33"/>
  <c r="I114" i="33"/>
  <c r="I34" i="33"/>
  <c r="H158" i="33"/>
  <c r="I33" i="33"/>
  <c r="R146" i="33"/>
  <c r="H87" i="33"/>
  <c r="H37" i="33"/>
  <c r="R75" i="33"/>
  <c r="S137" i="33"/>
  <c r="J140" i="33"/>
  <c r="I138" i="33"/>
  <c r="K141" i="33"/>
  <c r="K138" i="33"/>
  <c r="I137" i="33"/>
  <c r="K139" i="33"/>
  <c r="L139" i="33"/>
  <c r="J138" i="33"/>
  <c r="L136" i="33"/>
  <c r="L138" i="33"/>
  <c r="I143" i="33"/>
  <c r="J141" i="33"/>
  <c r="J137" i="33"/>
  <c r="M143" i="33"/>
  <c r="L143" i="33"/>
  <c r="K136" i="33"/>
  <c r="L140" i="33"/>
  <c r="L142" i="33"/>
  <c r="K143" i="33"/>
  <c r="M139" i="33"/>
  <c r="M141" i="33"/>
  <c r="I142" i="33"/>
  <c r="M137" i="33"/>
  <c r="K137" i="33"/>
  <c r="M136" i="33"/>
  <c r="M140" i="33"/>
  <c r="J142" i="33"/>
  <c r="J143" i="33"/>
  <c r="L137" i="33"/>
  <c r="K142" i="33"/>
  <c r="I141" i="33"/>
  <c r="I139" i="33"/>
  <c r="M142" i="33"/>
  <c r="M138" i="33"/>
  <c r="J136" i="33"/>
  <c r="K140" i="33"/>
  <c r="L141" i="33"/>
  <c r="J139" i="33"/>
  <c r="I140" i="33"/>
  <c r="I153" i="33" l="1"/>
  <c r="M76" i="33"/>
  <c r="K81" i="33"/>
  <c r="I154" i="33"/>
  <c r="L77" i="33"/>
  <c r="M81" i="33"/>
  <c r="K79" i="33"/>
  <c r="I151" i="33"/>
  <c r="J82" i="33"/>
  <c r="K76" i="33"/>
  <c r="M78" i="33"/>
  <c r="J80" i="33"/>
  <c r="J77" i="33"/>
  <c r="K77" i="33"/>
  <c r="S76" i="33"/>
  <c r="J81" i="33"/>
  <c r="L82" i="33"/>
  <c r="I155" i="33"/>
  <c r="L78" i="33"/>
  <c r="K80" i="33"/>
  <c r="R85" i="33"/>
  <c r="I122" i="33"/>
  <c r="I152" i="33"/>
  <c r="M77" i="33"/>
  <c r="L81" i="33"/>
  <c r="K78" i="33"/>
  <c r="I150" i="33"/>
  <c r="K82" i="33"/>
  <c r="J78" i="33"/>
  <c r="M79" i="33"/>
  <c r="M82" i="33"/>
  <c r="L80" i="33"/>
  <c r="L76" i="33"/>
  <c r="M80" i="33"/>
  <c r="L79" i="33"/>
  <c r="J76" i="33"/>
  <c r="I149" i="33"/>
  <c r="J79" i="33"/>
  <c r="H97" i="33"/>
  <c r="R23" i="33"/>
  <c r="K146" i="33"/>
  <c r="M146" i="33"/>
  <c r="L146" i="33"/>
  <c r="J146" i="33"/>
  <c r="I81" i="33"/>
  <c r="I77" i="33"/>
  <c r="I78" i="33"/>
  <c r="I76" i="33"/>
  <c r="I79" i="33"/>
  <c r="I80" i="33"/>
  <c r="I82" i="33"/>
  <c r="J75" i="33"/>
  <c r="M75" i="33"/>
  <c r="L75" i="33"/>
  <c r="K75" i="33"/>
  <c r="I27" i="33"/>
  <c r="S138" i="33"/>
  <c r="S139" i="33"/>
  <c r="S136" i="33"/>
  <c r="S143" i="33"/>
  <c r="S142" i="33"/>
  <c r="S140" i="33"/>
  <c r="I136" i="33"/>
  <c r="K85" i="33" l="1"/>
  <c r="I94" i="33"/>
  <c r="I90" i="33"/>
  <c r="J113" i="33"/>
  <c r="J114" i="33"/>
  <c r="J116" i="33"/>
  <c r="S79" i="33"/>
  <c r="S78" i="33"/>
  <c r="L85" i="33"/>
  <c r="I92" i="33"/>
  <c r="I89" i="33"/>
  <c r="J119" i="33"/>
  <c r="J115" i="33"/>
  <c r="J118" i="33"/>
  <c r="S82" i="33"/>
  <c r="I146" i="33"/>
  <c r="S81" i="33"/>
  <c r="S77" i="33"/>
  <c r="M85" i="33"/>
  <c r="I91" i="33"/>
  <c r="I93" i="33"/>
  <c r="I37" i="33"/>
  <c r="J85" i="33"/>
  <c r="I88" i="33"/>
  <c r="J117" i="33"/>
  <c r="I23" i="33"/>
  <c r="M23" i="33"/>
  <c r="K23" i="33"/>
  <c r="J23" i="33"/>
  <c r="L23" i="33"/>
  <c r="I148" i="33"/>
  <c r="I75" i="33"/>
  <c r="S75" i="33"/>
  <c r="J29" i="33" l="1"/>
  <c r="J30" i="33"/>
  <c r="J32" i="33"/>
  <c r="J34" i="33"/>
  <c r="J31" i="33"/>
  <c r="I85" i="33"/>
  <c r="J28" i="33"/>
  <c r="I158" i="33"/>
  <c r="J154" i="33"/>
  <c r="J155" i="33"/>
  <c r="J152" i="33"/>
  <c r="J149" i="33"/>
  <c r="J89" i="33"/>
  <c r="J90" i="33"/>
  <c r="J33" i="33"/>
  <c r="J153" i="33"/>
  <c r="J151" i="33"/>
  <c r="J150" i="33"/>
  <c r="J112" i="33"/>
  <c r="I87" i="33"/>
  <c r="I24" i="33"/>
  <c r="T137" i="33"/>
  <c r="T141" i="33"/>
  <c r="J92" i="33" l="1"/>
  <c r="J94" i="33"/>
  <c r="K30" i="33"/>
  <c r="K32" i="33"/>
  <c r="J91" i="33"/>
  <c r="K29" i="33"/>
  <c r="K90" i="33"/>
  <c r="I97" i="33"/>
  <c r="K115" i="33"/>
  <c r="J93" i="33"/>
  <c r="J122" i="33"/>
  <c r="K113" i="33"/>
  <c r="K119" i="33"/>
  <c r="T80" i="33"/>
  <c r="K117" i="33"/>
  <c r="K114" i="33"/>
  <c r="K116" i="33"/>
  <c r="K118" i="33"/>
  <c r="J88" i="33"/>
  <c r="J19" i="33"/>
  <c r="J148" i="33"/>
  <c r="J27" i="33"/>
  <c r="T76" i="33"/>
  <c r="T140" i="33"/>
  <c r="T143" i="33"/>
  <c r="T136" i="33"/>
  <c r="T142" i="33"/>
  <c r="T139" i="33"/>
  <c r="T138" i="33"/>
  <c r="K34" i="33" l="1"/>
  <c r="K92" i="33"/>
  <c r="K31" i="33"/>
  <c r="L30" i="33"/>
  <c r="K89" i="33"/>
  <c r="K28" i="33"/>
  <c r="K152" i="33"/>
  <c r="K150" i="33"/>
  <c r="K155" i="33"/>
  <c r="K151" i="33"/>
  <c r="J158" i="33"/>
  <c r="K154" i="33"/>
  <c r="K153" i="33"/>
  <c r="K149" i="33"/>
  <c r="K33" i="33"/>
  <c r="J24" i="33"/>
  <c r="K19" i="33" s="1"/>
  <c r="K24" i="33" s="1"/>
  <c r="L19" i="33" s="1"/>
  <c r="L24" i="33" s="1"/>
  <c r="T146" i="33"/>
  <c r="J87" i="33"/>
  <c r="J37" i="33"/>
  <c r="K112" i="33"/>
  <c r="T81" i="33"/>
  <c r="T82" i="33"/>
  <c r="T77" i="33"/>
  <c r="T78" i="33"/>
  <c r="T79" i="33"/>
  <c r="T75" i="33"/>
  <c r="L32" i="33" l="1"/>
  <c r="K94" i="33"/>
  <c r="L29" i="33"/>
  <c r="K91" i="33"/>
  <c r="L90" i="33"/>
  <c r="K93" i="33"/>
  <c r="J97" i="33"/>
  <c r="L117" i="33"/>
  <c r="L119" i="33"/>
  <c r="L116" i="33"/>
  <c r="K88" i="33"/>
  <c r="L113" i="33"/>
  <c r="L118" i="33"/>
  <c r="L115" i="33"/>
  <c r="L114" i="33"/>
  <c r="T23" i="33"/>
  <c r="T85" i="33"/>
  <c r="K27" i="33"/>
  <c r="K148" i="33"/>
  <c r="K122" i="33"/>
  <c r="M19" i="33"/>
  <c r="M24" i="33" s="1"/>
  <c r="U140" i="33"/>
  <c r="U139" i="33"/>
  <c r="U136" i="33"/>
  <c r="L34" i="33" l="1"/>
  <c r="L92" i="33"/>
  <c r="L94" i="33"/>
  <c r="L89" i="33"/>
  <c r="M30" i="33"/>
  <c r="L31" i="33"/>
  <c r="L150" i="33"/>
  <c r="L155" i="33"/>
  <c r="L33" i="33"/>
  <c r="K158" i="33"/>
  <c r="K87" i="33"/>
  <c r="L154" i="33"/>
  <c r="L151" i="33"/>
  <c r="L149" i="33"/>
  <c r="L28" i="33"/>
  <c r="L152" i="33"/>
  <c r="L153" i="33"/>
  <c r="K37" i="33"/>
  <c r="L112" i="33"/>
  <c r="N19" i="33"/>
  <c r="N24" i="33" s="1"/>
  <c r="U78" i="33"/>
  <c r="U79" i="33"/>
  <c r="U75" i="33"/>
  <c r="U142" i="33"/>
  <c r="U137" i="33"/>
  <c r="U138" i="33"/>
  <c r="U143" i="33"/>
  <c r="U141" i="33"/>
  <c r="M34" i="33" l="1"/>
  <c r="M32" i="33"/>
  <c r="M94" i="33"/>
  <c r="M90" i="33"/>
  <c r="M29" i="33"/>
  <c r="L91" i="33"/>
  <c r="L27" i="33"/>
  <c r="M92" i="33"/>
  <c r="M116" i="33"/>
  <c r="M113" i="33"/>
  <c r="L88" i="33"/>
  <c r="M118" i="33"/>
  <c r="M119" i="33"/>
  <c r="M117" i="33"/>
  <c r="M115" i="33"/>
  <c r="L93" i="33"/>
  <c r="U80" i="33"/>
  <c r="L122" i="33"/>
  <c r="K97" i="33"/>
  <c r="M114" i="33"/>
  <c r="U146" i="33"/>
  <c r="L148" i="33"/>
  <c r="O19" i="33"/>
  <c r="O24" i="33" s="1"/>
  <c r="U77" i="33"/>
  <c r="U81" i="33"/>
  <c r="U82" i="33"/>
  <c r="U76" i="33"/>
  <c r="N34" i="33" l="1"/>
  <c r="N94" i="33" s="1"/>
  <c r="O34" i="33" s="1"/>
  <c r="N30" i="33"/>
  <c r="L37" i="33"/>
  <c r="M89" i="33"/>
  <c r="L87" i="33"/>
  <c r="N90" i="33"/>
  <c r="M31" i="33"/>
  <c r="N32" i="33"/>
  <c r="M33" i="33"/>
  <c r="M153" i="33"/>
  <c r="M154" i="33"/>
  <c r="M28" i="33"/>
  <c r="M149" i="33"/>
  <c r="L158" i="33"/>
  <c r="M150" i="33"/>
  <c r="M151" i="33"/>
  <c r="M155" i="33"/>
  <c r="M152" i="33"/>
  <c r="U23" i="33"/>
  <c r="U85" i="33"/>
  <c r="M112" i="33"/>
  <c r="P19" i="33"/>
  <c r="P24" i="33" s="1"/>
  <c r="O30" i="33" l="1"/>
  <c r="N29" i="33"/>
  <c r="L97" i="33"/>
  <c r="M27" i="33"/>
  <c r="N92" i="33"/>
  <c r="M91" i="33"/>
  <c r="O94" i="33"/>
  <c r="O90" i="33"/>
  <c r="M88" i="33"/>
  <c r="M93" i="33"/>
  <c r="M122" i="33"/>
  <c r="N116" i="33"/>
  <c r="N119" i="33"/>
  <c r="N115" i="33"/>
  <c r="N114" i="33"/>
  <c r="N113" i="33"/>
  <c r="N118" i="33"/>
  <c r="N117" i="33"/>
  <c r="M148" i="33"/>
  <c r="Q19" i="33"/>
  <c r="Q24" i="33" s="1"/>
  <c r="V138" i="33"/>
  <c r="V137" i="33"/>
  <c r="V142" i="33"/>
  <c r="V143" i="33"/>
  <c r="V136" i="33"/>
  <c r="V141" i="33"/>
  <c r="V140" i="33"/>
  <c r="V139" i="33"/>
  <c r="N89" i="33" l="1"/>
  <c r="M87" i="33"/>
  <c r="M37" i="33"/>
  <c r="P30" i="33"/>
  <c r="N31" i="33"/>
  <c r="P34" i="33"/>
  <c r="O32" i="33"/>
  <c r="V80" i="33"/>
  <c r="M158" i="33"/>
  <c r="N154" i="33"/>
  <c r="N151" i="33"/>
  <c r="N152" i="33"/>
  <c r="N33" i="33"/>
  <c r="N153" i="33"/>
  <c r="N149" i="33"/>
  <c r="N150" i="33"/>
  <c r="N155" i="33"/>
  <c r="N28" i="33"/>
  <c r="N112" i="33"/>
  <c r="V146" i="33"/>
  <c r="R19" i="33"/>
  <c r="R24" i="33" s="1"/>
  <c r="V79" i="33"/>
  <c r="V81" i="33"/>
  <c r="V76" i="33"/>
  <c r="V78" i="33"/>
  <c r="V82" i="33"/>
  <c r="V77" i="33"/>
  <c r="V75" i="33"/>
  <c r="O29" i="33" l="1"/>
  <c r="M97" i="33"/>
  <c r="N27" i="33"/>
  <c r="N87" i="33" s="1"/>
  <c r="O92" i="33"/>
  <c r="N91" i="33"/>
  <c r="P94" i="33"/>
  <c r="P90" i="33"/>
  <c r="N93" i="33"/>
  <c r="N122" i="33"/>
  <c r="O119" i="33"/>
  <c r="O114" i="33"/>
  <c r="O117" i="33"/>
  <c r="O115" i="33"/>
  <c r="O118" i="33"/>
  <c r="N88" i="33"/>
  <c r="O113" i="33"/>
  <c r="O116" i="33"/>
  <c r="V23" i="33"/>
  <c r="N148" i="33"/>
  <c r="V85" i="33"/>
  <c r="S19" i="33"/>
  <c r="W137" i="33"/>
  <c r="N37" i="33" l="1"/>
  <c r="O89" i="33"/>
  <c r="Q30" i="33"/>
  <c r="O31" i="33"/>
  <c r="Q34" i="33"/>
  <c r="P32" i="33"/>
  <c r="N158" i="33"/>
  <c r="O152" i="33"/>
  <c r="O149" i="33"/>
  <c r="O154" i="33"/>
  <c r="O150" i="33"/>
  <c r="N97" i="33"/>
  <c r="O28" i="33"/>
  <c r="O151" i="33"/>
  <c r="O153" i="33"/>
  <c r="O155" i="33"/>
  <c r="O33" i="33"/>
  <c r="O112" i="33"/>
  <c r="W76" i="33"/>
  <c r="O27" i="33"/>
  <c r="W140" i="33"/>
  <c r="W139" i="33"/>
  <c r="W136" i="33"/>
  <c r="W138" i="33"/>
  <c r="W141" i="33"/>
  <c r="P29" i="33" l="1"/>
  <c r="P92" i="33"/>
  <c r="O91" i="33"/>
  <c r="Q94" i="33"/>
  <c r="Q90" i="33"/>
  <c r="P119" i="33"/>
  <c r="P115" i="33"/>
  <c r="P114" i="33"/>
  <c r="P116" i="33"/>
  <c r="O88" i="33"/>
  <c r="O122" i="33"/>
  <c r="W80" i="33"/>
  <c r="O93" i="33"/>
  <c r="P117" i="33"/>
  <c r="P118" i="33"/>
  <c r="P113" i="33"/>
  <c r="O148" i="33"/>
  <c r="O87" i="33"/>
  <c r="O37" i="33"/>
  <c r="W79" i="33"/>
  <c r="W77" i="33"/>
  <c r="W78" i="33"/>
  <c r="W75" i="33"/>
  <c r="P89" i="33" l="1"/>
  <c r="R30" i="33"/>
  <c r="P31" i="33"/>
  <c r="R34" i="33"/>
  <c r="Q32" i="33"/>
  <c r="O97" i="33"/>
  <c r="P28" i="33"/>
  <c r="O158" i="33"/>
  <c r="P149" i="33"/>
  <c r="P150" i="33"/>
  <c r="P155" i="33"/>
  <c r="P33" i="33"/>
  <c r="P154" i="33"/>
  <c r="P153" i="33"/>
  <c r="P152" i="33"/>
  <c r="P151" i="33"/>
  <c r="P112" i="33"/>
  <c r="P27" i="33"/>
  <c r="S141" i="33"/>
  <c r="Q29" i="33" l="1"/>
  <c r="Q92" i="33"/>
  <c r="P91" i="33"/>
  <c r="R94" i="33"/>
  <c r="R90" i="33"/>
  <c r="P122" i="33"/>
  <c r="Q115" i="33"/>
  <c r="Q116" i="33"/>
  <c r="Q118" i="33"/>
  <c r="Q119" i="33"/>
  <c r="P88" i="33"/>
  <c r="S146" i="33"/>
  <c r="Q117" i="33"/>
  <c r="P93" i="33"/>
  <c r="Q114" i="33"/>
  <c r="Q113" i="33"/>
  <c r="P148" i="33"/>
  <c r="P87" i="33"/>
  <c r="P37" i="33"/>
  <c r="S80" i="33"/>
  <c r="AV127" i="33"/>
  <c r="AV130" i="33"/>
  <c r="AV126" i="33"/>
  <c r="AV129" i="33"/>
  <c r="AV125" i="33"/>
  <c r="AV131" i="33"/>
  <c r="AV128" i="33"/>
  <c r="AV124" i="33"/>
  <c r="Q89" i="33" l="1"/>
  <c r="S30" i="33"/>
  <c r="Q31" i="33"/>
  <c r="S34" i="33"/>
  <c r="R32" i="33"/>
  <c r="S85" i="33"/>
  <c r="Q150" i="33"/>
  <c r="Q154" i="33"/>
  <c r="Q151" i="33"/>
  <c r="P158" i="33"/>
  <c r="P97" i="33"/>
  <c r="S23" i="33"/>
  <c r="Q149" i="33"/>
  <c r="Q33" i="33"/>
  <c r="Q153" i="33"/>
  <c r="Q28" i="33"/>
  <c r="Q155" i="33"/>
  <c r="Q152" i="33"/>
  <c r="Q112" i="33"/>
  <c r="AV134" i="33"/>
  <c r="Q27" i="33"/>
  <c r="S24" i="33"/>
  <c r="AV56" i="33"/>
  <c r="AV57" i="33"/>
  <c r="AV51" i="33"/>
  <c r="AV52" i="33"/>
  <c r="AV53" i="33"/>
  <c r="AV55" i="33"/>
  <c r="AV58" i="33"/>
  <c r="AV54" i="33"/>
  <c r="R29" i="33" l="1"/>
  <c r="R92" i="33"/>
  <c r="Q91" i="33"/>
  <c r="S94" i="33"/>
  <c r="S90" i="33"/>
  <c r="Q122" i="33"/>
  <c r="R119" i="33"/>
  <c r="Q93" i="33"/>
  <c r="R115" i="33"/>
  <c r="R116" i="33"/>
  <c r="Q88" i="33"/>
  <c r="R117" i="33"/>
  <c r="R113" i="33"/>
  <c r="R118" i="33"/>
  <c r="R114" i="33"/>
  <c r="AV21" i="33"/>
  <c r="Q148" i="33"/>
  <c r="Q87" i="33"/>
  <c r="Q37" i="33"/>
  <c r="AV61" i="33"/>
  <c r="T19" i="33"/>
  <c r="R89" i="33" l="1"/>
  <c r="T30" i="33"/>
  <c r="R31" i="33"/>
  <c r="T34" i="33"/>
  <c r="S32" i="33"/>
  <c r="Q97" i="33"/>
  <c r="R150" i="33"/>
  <c r="R153" i="33"/>
  <c r="R152" i="33"/>
  <c r="Q158" i="33"/>
  <c r="R28" i="33"/>
  <c r="R151" i="33"/>
  <c r="R155" i="33"/>
  <c r="R154" i="33"/>
  <c r="R149" i="33"/>
  <c r="R33" i="33"/>
  <c r="T24" i="33"/>
  <c r="U19" i="33" s="1"/>
  <c r="U24" i="33" s="1"/>
  <c r="V19" i="33" s="1"/>
  <c r="V24" i="33" s="1"/>
  <c r="R112" i="33"/>
  <c r="R27" i="33"/>
  <c r="S29" i="33" l="1"/>
  <c r="S92" i="33"/>
  <c r="R91" i="33"/>
  <c r="T94" i="33"/>
  <c r="T90" i="33"/>
  <c r="R93" i="33"/>
  <c r="S118" i="33"/>
  <c r="S117" i="33"/>
  <c r="S114" i="33"/>
  <c r="R122" i="33"/>
  <c r="S113" i="33"/>
  <c r="S119" i="33"/>
  <c r="S115" i="33"/>
  <c r="R88" i="33"/>
  <c r="S116" i="33"/>
  <c r="R148" i="33"/>
  <c r="R87" i="33"/>
  <c r="R37" i="33"/>
  <c r="W19" i="33"/>
  <c r="S89" i="33" l="1"/>
  <c r="U30" i="33"/>
  <c r="S31" i="33"/>
  <c r="U34" i="33"/>
  <c r="T32" i="33"/>
  <c r="S28" i="33"/>
  <c r="R97" i="33"/>
  <c r="R158" i="33"/>
  <c r="S155" i="33"/>
  <c r="S153" i="33"/>
  <c r="S154" i="33"/>
  <c r="S152" i="33"/>
  <c r="S151" i="33"/>
  <c r="S149" i="33"/>
  <c r="S150" i="33"/>
  <c r="S33" i="33"/>
  <c r="S112" i="33"/>
  <c r="AW221" i="33"/>
  <c r="S27" i="33"/>
  <c r="AW775" i="33"/>
  <c r="AW772" i="33"/>
  <c r="AW773" i="33"/>
  <c r="AW778" i="33"/>
  <c r="AW779" i="33"/>
  <c r="AW777" i="33"/>
  <c r="AW776" i="33"/>
  <c r="AW774" i="33"/>
  <c r="T29" i="33" l="1"/>
  <c r="T92" i="33"/>
  <c r="S91" i="33"/>
  <c r="U94" i="33"/>
  <c r="U90" i="33"/>
  <c r="T115" i="33"/>
  <c r="T118" i="33"/>
  <c r="T119" i="33"/>
  <c r="T114" i="33"/>
  <c r="T116" i="33"/>
  <c r="T117" i="33"/>
  <c r="S122" i="33"/>
  <c r="S93" i="33"/>
  <c r="T113" i="33"/>
  <c r="S88" i="33"/>
  <c r="S148" i="33"/>
  <c r="AW782" i="33"/>
  <c r="S87" i="33"/>
  <c r="S37" i="33"/>
  <c r="AW226" i="33"/>
  <c r="AW223" i="33"/>
  <c r="AW227" i="33"/>
  <c r="AW225" i="33"/>
  <c r="AW222" i="33"/>
  <c r="AW224" i="33"/>
  <c r="AW228" i="33"/>
  <c r="AX161" i="33"/>
  <c r="AX738" i="33"/>
  <c r="AX740" i="33"/>
  <c r="AX737" i="33"/>
  <c r="AX736" i="33"/>
  <c r="AX739" i="33"/>
  <c r="AX741" i="33"/>
  <c r="AX742" i="33"/>
  <c r="AX743" i="33"/>
  <c r="T89" i="33" l="1"/>
  <c r="V30" i="33"/>
  <c r="T31" i="33"/>
  <c r="V34" i="33"/>
  <c r="U32" i="33"/>
  <c r="AX164" i="33"/>
  <c r="AX163" i="33"/>
  <c r="AX162" i="33"/>
  <c r="AX166" i="33"/>
  <c r="S158" i="33"/>
  <c r="T149" i="33"/>
  <c r="T150" i="33"/>
  <c r="T154" i="33"/>
  <c r="T151" i="33"/>
  <c r="AX165" i="33"/>
  <c r="AX168" i="33"/>
  <c r="AX167" i="33"/>
  <c r="S97" i="33"/>
  <c r="T28" i="33"/>
  <c r="T33" i="33"/>
  <c r="T153" i="33"/>
  <c r="T152" i="33"/>
  <c r="T155" i="33"/>
  <c r="T112" i="33"/>
  <c r="AW231" i="33"/>
  <c r="AX746" i="33"/>
  <c r="T27" i="33"/>
  <c r="U29" i="33" l="1"/>
  <c r="U92" i="33"/>
  <c r="T91" i="33"/>
  <c r="T148" i="33"/>
  <c r="V94" i="33"/>
  <c r="V90" i="33"/>
  <c r="AX171" i="33"/>
  <c r="U119" i="33"/>
  <c r="T88" i="33"/>
  <c r="U115" i="33"/>
  <c r="U114" i="33"/>
  <c r="U113" i="33"/>
  <c r="T122" i="33"/>
  <c r="U117" i="33"/>
  <c r="U116" i="33"/>
  <c r="T93" i="33"/>
  <c r="U118" i="33"/>
  <c r="T87" i="33"/>
  <c r="T37" i="33"/>
  <c r="T158" i="33" l="1"/>
  <c r="U89" i="33"/>
  <c r="U112" i="33"/>
  <c r="W34" i="33"/>
  <c r="U31" i="33"/>
  <c r="W30" i="33"/>
  <c r="V32" i="33"/>
  <c r="T97" i="33"/>
  <c r="U154" i="33"/>
  <c r="U122" i="33"/>
  <c r="U152" i="33"/>
  <c r="U149" i="33"/>
  <c r="U151" i="33"/>
  <c r="U155" i="33"/>
  <c r="U153" i="33"/>
  <c r="U33" i="33"/>
  <c r="U150" i="33"/>
  <c r="U28" i="33"/>
  <c r="U148" i="33"/>
  <c r="U27" i="33"/>
  <c r="V29" i="33" l="1"/>
  <c r="V92" i="33"/>
  <c r="U91" i="33"/>
  <c r="W90" i="33"/>
  <c r="W94" i="33"/>
  <c r="V114" i="33"/>
  <c r="V119" i="33"/>
  <c r="V113" i="33"/>
  <c r="V116" i="33"/>
  <c r="V117" i="33"/>
  <c r="U88" i="33"/>
  <c r="U93" i="33"/>
  <c r="V115" i="33"/>
  <c r="V118" i="33"/>
  <c r="U158" i="33"/>
  <c r="U87" i="33"/>
  <c r="U37" i="33"/>
  <c r="V112" i="33"/>
  <c r="W142" i="33"/>
  <c r="V89" i="33" l="1"/>
  <c r="X34" i="33"/>
  <c r="V31" i="33"/>
  <c r="X30" i="33"/>
  <c r="W32" i="33"/>
  <c r="U97" i="33"/>
  <c r="V154" i="33"/>
  <c r="V28" i="33"/>
  <c r="V149" i="33"/>
  <c r="V150" i="33"/>
  <c r="V153" i="33"/>
  <c r="W146" i="33"/>
  <c r="W23" i="33" s="1"/>
  <c r="V122" i="33"/>
  <c r="V151" i="33"/>
  <c r="V33" i="33"/>
  <c r="V152" i="33"/>
  <c r="V155" i="33"/>
  <c r="V148" i="33"/>
  <c r="W81" i="33"/>
  <c r="V27" i="33"/>
  <c r="W29" i="33" l="1"/>
  <c r="W92" i="33"/>
  <c r="V91" i="33"/>
  <c r="X90" i="33"/>
  <c r="X94" i="33"/>
  <c r="W116" i="33"/>
  <c r="W115" i="33"/>
  <c r="W114" i="33"/>
  <c r="W119" i="33"/>
  <c r="V93" i="33"/>
  <c r="W113" i="33"/>
  <c r="V88" i="33"/>
  <c r="W118" i="33"/>
  <c r="W85" i="33"/>
  <c r="V158" i="33"/>
  <c r="W117" i="33"/>
  <c r="V87" i="33"/>
  <c r="V37" i="33"/>
  <c r="W112" i="33"/>
  <c r="W24" i="33"/>
  <c r="W89" i="33" l="1"/>
  <c r="Y34" i="33"/>
  <c r="W31" i="33"/>
  <c r="Y30" i="33"/>
  <c r="X32" i="33"/>
  <c r="W122" i="33"/>
  <c r="W154" i="33"/>
  <c r="W149" i="33"/>
  <c r="W33" i="33"/>
  <c r="W150" i="33"/>
  <c r="W151" i="33"/>
  <c r="W153" i="33"/>
  <c r="V97" i="33"/>
  <c r="W28" i="33"/>
  <c r="W155" i="33"/>
  <c r="W152" i="33"/>
  <c r="X19" i="33"/>
  <c r="W148" i="33"/>
  <c r="W27" i="33"/>
  <c r="X29" i="33" l="1"/>
  <c r="X92" i="33"/>
  <c r="W91" i="33"/>
  <c r="Y90" i="33"/>
  <c r="Y94" i="33"/>
  <c r="X116" i="33"/>
  <c r="X114" i="33"/>
  <c r="W93" i="33"/>
  <c r="X118" i="33"/>
  <c r="X115" i="33"/>
  <c r="X113" i="33"/>
  <c r="W158" i="33"/>
  <c r="W88" i="33"/>
  <c r="X119" i="33"/>
  <c r="X117" i="33"/>
  <c r="X24" i="33"/>
  <c r="Y19" i="33" s="1"/>
  <c r="Y24" i="33" s="1"/>
  <c r="Z19" i="33" s="1"/>
  <c r="Z24" i="33" s="1"/>
  <c r="W87" i="33"/>
  <c r="W37" i="33"/>
  <c r="X112" i="33"/>
  <c r="X89" i="33" l="1"/>
  <c r="Z34" i="33"/>
  <c r="X31" i="33"/>
  <c r="Z30" i="33"/>
  <c r="Y32" i="33"/>
  <c r="X153" i="33"/>
  <c r="W97" i="33"/>
  <c r="X155" i="33"/>
  <c r="X149" i="33"/>
  <c r="X151" i="33"/>
  <c r="X154" i="33"/>
  <c r="X150" i="33"/>
  <c r="X122" i="33"/>
  <c r="X33" i="33"/>
  <c r="X28" i="33"/>
  <c r="X152" i="33"/>
  <c r="AA19" i="33"/>
  <c r="AA24" i="33" s="1"/>
  <c r="X148" i="33"/>
  <c r="X27" i="33"/>
  <c r="Y29" i="33" l="1"/>
  <c r="Y92" i="33"/>
  <c r="X91" i="33"/>
  <c r="Z90" i="33"/>
  <c r="Z94" i="33"/>
  <c r="Y116" i="33"/>
  <c r="X93" i="33"/>
  <c r="Y115" i="33"/>
  <c r="Y114" i="33"/>
  <c r="X158" i="33"/>
  <c r="X88" i="33"/>
  <c r="Y118" i="33"/>
  <c r="Y113" i="33"/>
  <c r="Y119" i="33"/>
  <c r="Y117" i="33"/>
  <c r="X87" i="33"/>
  <c r="X37" i="33"/>
  <c r="AB19" i="33"/>
  <c r="AB24" i="33" s="1"/>
  <c r="Y112" i="33"/>
  <c r="Y89" i="33" l="1"/>
  <c r="AA34" i="33"/>
  <c r="Y31" i="33"/>
  <c r="AA30" i="33"/>
  <c r="Z32" i="33"/>
  <c r="Y155" i="33"/>
  <c r="Y150" i="33"/>
  <c r="Y33" i="33"/>
  <c r="Y28" i="33"/>
  <c r="Y122" i="33"/>
  <c r="Y153" i="33"/>
  <c r="Y154" i="33"/>
  <c r="X97" i="33"/>
  <c r="Y149" i="33"/>
  <c r="Y151" i="33"/>
  <c r="Y152" i="33"/>
  <c r="AC19" i="33"/>
  <c r="AC24" i="33" s="1"/>
  <c r="Y148" i="33"/>
  <c r="Y27" i="33"/>
  <c r="Z29" i="33" l="1"/>
  <c r="Z92" i="33"/>
  <c r="Y91" i="33"/>
  <c r="AA90" i="33"/>
  <c r="AA94" i="33"/>
  <c r="Z116" i="33"/>
  <c r="Y88" i="33"/>
  <c r="Z118" i="33"/>
  <c r="Z117" i="33"/>
  <c r="Z114" i="33"/>
  <c r="Y158" i="33"/>
  <c r="Y93" i="33"/>
  <c r="Z115" i="33"/>
  <c r="Z113" i="33"/>
  <c r="Z119" i="33"/>
  <c r="Y87" i="33"/>
  <c r="Y37" i="33"/>
  <c r="AD19" i="33"/>
  <c r="AD24" i="33" s="1"/>
  <c r="Z112" i="33"/>
  <c r="Z89" i="33" l="1"/>
  <c r="AB34" i="33"/>
  <c r="Z31" i="33"/>
  <c r="AB30" i="33"/>
  <c r="AA32" i="33"/>
  <c r="Z153" i="33"/>
  <c r="Y97" i="33"/>
  <c r="Z149" i="33"/>
  <c r="Z33" i="33"/>
  <c r="Z122" i="33"/>
  <c r="Z154" i="33"/>
  <c r="Z155" i="33"/>
  <c r="Z151" i="33"/>
  <c r="Z150" i="33"/>
  <c r="Z28" i="33"/>
  <c r="Z152" i="33"/>
  <c r="AE19" i="33"/>
  <c r="AE24" i="33" s="1"/>
  <c r="Z148" i="33"/>
  <c r="Z27" i="33"/>
  <c r="AA29" i="33" l="1"/>
  <c r="AA92" i="33"/>
  <c r="Z91" i="33"/>
  <c r="AB90" i="33"/>
  <c r="AB94" i="33"/>
  <c r="AA114" i="33"/>
  <c r="AA116" i="33"/>
  <c r="AA119" i="33"/>
  <c r="AA113" i="33"/>
  <c r="Z158" i="33"/>
  <c r="Z93" i="33"/>
  <c r="AA115" i="33"/>
  <c r="Z88" i="33"/>
  <c r="AA118" i="33"/>
  <c r="AA117" i="33"/>
  <c r="Z87" i="33"/>
  <c r="Z37" i="33"/>
  <c r="AF19" i="33"/>
  <c r="AF24" i="33" s="1"/>
  <c r="AA112" i="33"/>
  <c r="AA89" i="33" l="1"/>
  <c r="AC34" i="33"/>
  <c r="AA31" i="33"/>
  <c r="AC30" i="33"/>
  <c r="AB32" i="33"/>
  <c r="AA154" i="33"/>
  <c r="AA151" i="33"/>
  <c r="AA33" i="33"/>
  <c r="AA152" i="33"/>
  <c r="Z97" i="33"/>
  <c r="AA122" i="33"/>
  <c r="AA153" i="33"/>
  <c r="AA28" i="33"/>
  <c r="AA149" i="33"/>
  <c r="AA155" i="33"/>
  <c r="AA150" i="33"/>
  <c r="AG19" i="33"/>
  <c r="AG24" i="33" s="1"/>
  <c r="AA148" i="33"/>
  <c r="AA27" i="33"/>
  <c r="AB29" i="33" l="1"/>
  <c r="AB92" i="33"/>
  <c r="AA91" i="33"/>
  <c r="AC90" i="33"/>
  <c r="AC94" i="33"/>
  <c r="AB114" i="33"/>
  <c r="AA88" i="33"/>
  <c r="AA93" i="33"/>
  <c r="AB117" i="33"/>
  <c r="AB113" i="33"/>
  <c r="AA158" i="33"/>
  <c r="AB119" i="33"/>
  <c r="AB116" i="33"/>
  <c r="AB115" i="33"/>
  <c r="AB118" i="33"/>
  <c r="AA87" i="33"/>
  <c r="AA37" i="33"/>
  <c r="AH19" i="33"/>
  <c r="AH24" i="33" s="1"/>
  <c r="AB112" i="33"/>
  <c r="AB89" i="33" l="1"/>
  <c r="AD34" i="33"/>
  <c r="AB31" i="33"/>
  <c r="AD30" i="33"/>
  <c r="AC32" i="33"/>
  <c r="AB153" i="33"/>
  <c r="AB28" i="33"/>
  <c r="AB152" i="33"/>
  <c r="AB33" i="33"/>
  <c r="AB151" i="33"/>
  <c r="AB122" i="33"/>
  <c r="AB154" i="33"/>
  <c r="AA97" i="33"/>
  <c r="AB155" i="33"/>
  <c r="AB149" i="33"/>
  <c r="AB150" i="33"/>
  <c r="AI19" i="33"/>
  <c r="AI24" i="33" s="1"/>
  <c r="AB148" i="33"/>
  <c r="AB27" i="33"/>
  <c r="AC29" i="33" l="1"/>
  <c r="AC92" i="33"/>
  <c r="AB91" i="33"/>
  <c r="AD90" i="33"/>
  <c r="AD94" i="33"/>
  <c r="AC114" i="33"/>
  <c r="AC118" i="33"/>
  <c r="AC115" i="33"/>
  <c r="AB88" i="33"/>
  <c r="AB158" i="33"/>
  <c r="AB93" i="33"/>
  <c r="AC113" i="33"/>
  <c r="AC119" i="33"/>
  <c r="AC116" i="33"/>
  <c r="AC117" i="33"/>
  <c r="AB87" i="33"/>
  <c r="AB37" i="33"/>
  <c r="AJ19" i="33"/>
  <c r="AJ24" i="33" s="1"/>
  <c r="AC112" i="33"/>
  <c r="AC89" i="33" l="1"/>
  <c r="AE34" i="33"/>
  <c r="AC31" i="33"/>
  <c r="AE30" i="33"/>
  <c r="AD32" i="33"/>
  <c r="AC152" i="33"/>
  <c r="AC154" i="33"/>
  <c r="AB97" i="33"/>
  <c r="AC28" i="33"/>
  <c r="AC149" i="33"/>
  <c r="AC122" i="33"/>
  <c r="AC153" i="33"/>
  <c r="AC155" i="33"/>
  <c r="AC33" i="33"/>
  <c r="AC151" i="33"/>
  <c r="AC150" i="33"/>
  <c r="AK19" i="33"/>
  <c r="AK24" i="33" s="1"/>
  <c r="AC148" i="33"/>
  <c r="AC27" i="33"/>
  <c r="AD29" i="33" l="1"/>
  <c r="AD92" i="33"/>
  <c r="AC91" i="33"/>
  <c r="AE90" i="33"/>
  <c r="AE94" i="33"/>
  <c r="AC93" i="33"/>
  <c r="AD114" i="33"/>
  <c r="AD117" i="33"/>
  <c r="AD113" i="33"/>
  <c r="AD118" i="33"/>
  <c r="AC158" i="33"/>
  <c r="AD115" i="33"/>
  <c r="AD119" i="33"/>
  <c r="AC88" i="33"/>
  <c r="AD116" i="33"/>
  <c r="AC87" i="33"/>
  <c r="AC37" i="33"/>
  <c r="AL19" i="33"/>
  <c r="AL24" i="33" s="1"/>
  <c r="AD112" i="33"/>
  <c r="AD89" i="33" l="1"/>
  <c r="AF34" i="33"/>
  <c r="AD31" i="33"/>
  <c r="AF30" i="33"/>
  <c r="AE32" i="33"/>
  <c r="AD152" i="33"/>
  <c r="AD155" i="33"/>
  <c r="AD154" i="33"/>
  <c r="AD153" i="33"/>
  <c r="AC97" i="33"/>
  <c r="AD151" i="33"/>
  <c r="AD33" i="33"/>
  <c r="AD28" i="33"/>
  <c r="AD122" i="33"/>
  <c r="AD149" i="33"/>
  <c r="AD150" i="33"/>
  <c r="AM19" i="33"/>
  <c r="AM24" i="33" s="1"/>
  <c r="AD148" i="33"/>
  <c r="AD27" i="33"/>
  <c r="AE29" i="33" l="1"/>
  <c r="AE92" i="33"/>
  <c r="AD91" i="33"/>
  <c r="AF90" i="33"/>
  <c r="AF94" i="33"/>
  <c r="AD93" i="33"/>
  <c r="AE114" i="33"/>
  <c r="AE115" i="33"/>
  <c r="AE117" i="33"/>
  <c r="AE119" i="33"/>
  <c r="AD158" i="33"/>
  <c r="AD88" i="33"/>
  <c r="AE113" i="33"/>
  <c r="AE118" i="33"/>
  <c r="AE116" i="33"/>
  <c r="AD87" i="33"/>
  <c r="AD37" i="33"/>
  <c r="AN19" i="33"/>
  <c r="AN24" i="33" s="1"/>
  <c r="AE112" i="33"/>
  <c r="AE89" i="33" l="1"/>
  <c r="AG34" i="33"/>
  <c r="AE31" i="33"/>
  <c r="AG30" i="33"/>
  <c r="AF32" i="33"/>
  <c r="AD97" i="33"/>
  <c r="AE155" i="33"/>
  <c r="AE151" i="33"/>
  <c r="AE33" i="33"/>
  <c r="AE154" i="33"/>
  <c r="AE122" i="33"/>
  <c r="AE153" i="33"/>
  <c r="AE152" i="33"/>
  <c r="AE149" i="33"/>
  <c r="AE28" i="33"/>
  <c r="AE150" i="33"/>
  <c r="AO19" i="33"/>
  <c r="AO24" i="33" s="1"/>
  <c r="AE148" i="33"/>
  <c r="AE27" i="33"/>
  <c r="AF29" i="33" l="1"/>
  <c r="AF92" i="33"/>
  <c r="AE91" i="33"/>
  <c r="AG90" i="33"/>
  <c r="AG94" i="33"/>
  <c r="AF114" i="33"/>
  <c r="AE158" i="33"/>
  <c r="AE93" i="33"/>
  <c r="AF113" i="33"/>
  <c r="AF117" i="33"/>
  <c r="AF118" i="33"/>
  <c r="AF119" i="33"/>
  <c r="AE88" i="33"/>
  <c r="AF116" i="33"/>
  <c r="AF115" i="33"/>
  <c r="AE87" i="33"/>
  <c r="AE37" i="33"/>
  <c r="AP19" i="33"/>
  <c r="AP24" i="33" s="1"/>
  <c r="AF112" i="33"/>
  <c r="AF89" i="33" l="1"/>
  <c r="AH34" i="33"/>
  <c r="AF31" i="33"/>
  <c r="AH30" i="33"/>
  <c r="AG32" i="33"/>
  <c r="AF154" i="33"/>
  <c r="AE97" i="33"/>
  <c r="AF152" i="33"/>
  <c r="AF149" i="33"/>
  <c r="AF33" i="33"/>
  <c r="AF122" i="33"/>
  <c r="AF153" i="33"/>
  <c r="AF151" i="33"/>
  <c r="AF28" i="33"/>
  <c r="AF155" i="33"/>
  <c r="AF150" i="33"/>
  <c r="AQ19" i="33"/>
  <c r="AF148" i="33"/>
  <c r="AF27" i="33"/>
  <c r="AG29" i="33" l="1"/>
  <c r="AG92" i="33"/>
  <c r="AF91" i="33"/>
  <c r="AH90" i="33"/>
  <c r="AH94" i="33"/>
  <c r="AF158" i="33"/>
  <c r="AF93" i="33"/>
  <c r="AG114" i="33"/>
  <c r="AF88" i="33"/>
  <c r="AG115" i="33"/>
  <c r="AG119" i="33"/>
  <c r="AG117" i="33"/>
  <c r="AG113" i="33"/>
  <c r="AG116" i="33"/>
  <c r="AG118" i="33"/>
  <c r="AQ24" i="33"/>
  <c r="AR19" i="33" s="1"/>
  <c r="AF87" i="33"/>
  <c r="AF37" i="33"/>
  <c r="AG112" i="33"/>
  <c r="AG89" i="33" l="1"/>
  <c r="AI34" i="33"/>
  <c r="AG31" i="33"/>
  <c r="AI30" i="33"/>
  <c r="AH32" i="33"/>
  <c r="AG28" i="33"/>
  <c r="AF97" i="33"/>
  <c r="AG153" i="33"/>
  <c r="AG152" i="33"/>
  <c r="AG122" i="33"/>
  <c r="AG154" i="33"/>
  <c r="AG149" i="33"/>
  <c r="AG155" i="33"/>
  <c r="AG151" i="33"/>
  <c r="AG150" i="33"/>
  <c r="AG33" i="33"/>
  <c r="AR24" i="33"/>
  <c r="AS19" i="33" s="1"/>
  <c r="AG148" i="33"/>
  <c r="AG27" i="33"/>
  <c r="AH29" i="33" l="1"/>
  <c r="AH92" i="33"/>
  <c r="AG91" i="33"/>
  <c r="AI90" i="33"/>
  <c r="AI94" i="33"/>
  <c r="AH114" i="33"/>
  <c r="AH118" i="33"/>
  <c r="AH119" i="33"/>
  <c r="AG158" i="33"/>
  <c r="AG93" i="33"/>
  <c r="AG88" i="33"/>
  <c r="AH115" i="33"/>
  <c r="AH113" i="33"/>
  <c r="AH116" i="33"/>
  <c r="AH117" i="33"/>
  <c r="AS24" i="33"/>
  <c r="AT19" i="33" s="1"/>
  <c r="AG87" i="33"/>
  <c r="AG37" i="33"/>
  <c r="AH112" i="33"/>
  <c r="AH89" i="33" l="1"/>
  <c r="AJ34" i="33"/>
  <c r="AH31" i="33"/>
  <c r="AJ30" i="33"/>
  <c r="AI32" i="33"/>
  <c r="AG97" i="33"/>
  <c r="AH154" i="33"/>
  <c r="AH152" i="33"/>
  <c r="AH151" i="33"/>
  <c r="AH122" i="33"/>
  <c r="AH153" i="33"/>
  <c r="AH149" i="33"/>
  <c r="AH28" i="33"/>
  <c r="AH33" i="33"/>
  <c r="AH155" i="33"/>
  <c r="AH150" i="33"/>
  <c r="AT24" i="33"/>
  <c r="AU19" i="33" s="1"/>
  <c r="AH148" i="33"/>
  <c r="AB35" i="35"/>
  <c r="AB95" i="35" s="1"/>
  <c r="AH27" i="33"/>
  <c r="AI29" i="33" l="1"/>
  <c r="AI92" i="33"/>
  <c r="AH91" i="33"/>
  <c r="AJ90" i="33"/>
  <c r="AJ94" i="33"/>
  <c r="AH93" i="33"/>
  <c r="AI113" i="33"/>
  <c r="AI115" i="33"/>
  <c r="AI118" i="33"/>
  <c r="AI114" i="33"/>
  <c r="AH158" i="33"/>
  <c r="AH88" i="33"/>
  <c r="AI119" i="33"/>
  <c r="AI117" i="33"/>
  <c r="AI116" i="33"/>
  <c r="AU24" i="33"/>
  <c r="AV19" i="33" s="1"/>
  <c r="AH87" i="33"/>
  <c r="AH37" i="33"/>
  <c r="AI112" i="33"/>
  <c r="AI89" i="33" l="1"/>
  <c r="AK34" i="33"/>
  <c r="AI31" i="33"/>
  <c r="AK30" i="33"/>
  <c r="AJ32" i="33"/>
  <c r="AV24" i="33"/>
  <c r="AH97" i="33"/>
  <c r="AI153" i="33"/>
  <c r="AI151" i="33"/>
  <c r="AI28" i="33"/>
  <c r="AI122" i="33"/>
  <c r="AI154" i="33"/>
  <c r="AI152" i="33"/>
  <c r="AI155" i="33"/>
  <c r="AI150" i="33"/>
  <c r="AI149" i="33"/>
  <c r="AI33" i="33"/>
  <c r="AI148" i="33"/>
  <c r="AC35" i="35"/>
  <c r="AC95" i="35" s="1"/>
  <c r="AI27" i="33"/>
  <c r="AJ29" i="33" l="1"/>
  <c r="AJ92" i="33"/>
  <c r="AI91" i="33"/>
  <c r="AK90" i="33"/>
  <c r="AK94" i="33"/>
  <c r="AI93" i="33"/>
  <c r="AJ114" i="33"/>
  <c r="AJ116" i="33"/>
  <c r="AJ117" i="33"/>
  <c r="AI158" i="33"/>
  <c r="AI88" i="33"/>
  <c r="AJ113" i="33"/>
  <c r="AJ119" i="33"/>
  <c r="AJ118" i="33"/>
  <c r="AJ115" i="33"/>
  <c r="AI87" i="33"/>
  <c r="AI37" i="33"/>
  <c r="AJ112" i="33"/>
  <c r="AJ89" i="33" l="1"/>
  <c r="AL34" i="33"/>
  <c r="AJ31" i="33"/>
  <c r="AL30" i="33"/>
  <c r="AK32" i="33"/>
  <c r="AJ154" i="33"/>
  <c r="AJ28" i="33"/>
  <c r="AJ152" i="33"/>
  <c r="AJ153" i="33"/>
  <c r="AI97" i="33"/>
  <c r="AJ149" i="33"/>
  <c r="AJ122" i="33"/>
  <c r="AJ151" i="33"/>
  <c r="AJ155" i="33"/>
  <c r="AJ150" i="33"/>
  <c r="AJ33" i="33"/>
  <c r="AJ148" i="33"/>
  <c r="AD35" i="35"/>
  <c r="AD95" i="35" s="1"/>
  <c r="AJ27" i="33"/>
  <c r="AK29" i="33" l="1"/>
  <c r="AK92" i="33"/>
  <c r="AJ91" i="33"/>
  <c r="AL90" i="33"/>
  <c r="AL94" i="33"/>
  <c r="AK114" i="33"/>
  <c r="AJ93" i="33"/>
  <c r="AJ88" i="33"/>
  <c r="AK115" i="33"/>
  <c r="AK113" i="33"/>
  <c r="AK117" i="33"/>
  <c r="AJ158" i="33"/>
  <c r="AK119" i="33"/>
  <c r="AK116" i="33"/>
  <c r="AK118" i="33"/>
  <c r="AJ87" i="33"/>
  <c r="AJ37" i="33"/>
  <c r="AK112" i="33"/>
  <c r="AK89" i="33" l="1"/>
  <c r="AM34" i="33"/>
  <c r="AK31" i="33"/>
  <c r="AM30" i="33"/>
  <c r="AL32" i="33"/>
  <c r="AJ97" i="33"/>
  <c r="AK149" i="33"/>
  <c r="AK28" i="33"/>
  <c r="AK154" i="33"/>
  <c r="AK153" i="33"/>
  <c r="AK152" i="33"/>
  <c r="AK122" i="33"/>
  <c r="AK155" i="33"/>
  <c r="AK151" i="33"/>
  <c r="AK33" i="33"/>
  <c r="AK150" i="33"/>
  <c r="AK148" i="33"/>
  <c r="AE35" i="35"/>
  <c r="AE95" i="35" s="1"/>
  <c r="AK27" i="33"/>
  <c r="AL29" i="33" l="1"/>
  <c r="AL92" i="33"/>
  <c r="AK91" i="33"/>
  <c r="AM90" i="33"/>
  <c r="AM94" i="33"/>
  <c r="AK158" i="33"/>
  <c r="AK88" i="33"/>
  <c r="AL114" i="33"/>
  <c r="AL117" i="33"/>
  <c r="AK93" i="33"/>
  <c r="AL115" i="33"/>
  <c r="AL119" i="33"/>
  <c r="AL116" i="33"/>
  <c r="AL118" i="33"/>
  <c r="AL113" i="33"/>
  <c r="AK87" i="33"/>
  <c r="AK37" i="33"/>
  <c r="AL112" i="33"/>
  <c r="AL89" i="33" l="1"/>
  <c r="AN34" i="33"/>
  <c r="AL31" i="33"/>
  <c r="AN30" i="33"/>
  <c r="AM32" i="33"/>
  <c r="AL122" i="33"/>
  <c r="AL154" i="33"/>
  <c r="AL153" i="33"/>
  <c r="AK97" i="33"/>
  <c r="AL155" i="33"/>
  <c r="AL149" i="33"/>
  <c r="AL152" i="33"/>
  <c r="AL151" i="33"/>
  <c r="AL33" i="33"/>
  <c r="AL150" i="33"/>
  <c r="AL28" i="33"/>
  <c r="AL148" i="33"/>
  <c r="AF35" i="35"/>
  <c r="AF95" i="35" s="1"/>
  <c r="AL27" i="33"/>
  <c r="AA89" i="35"/>
  <c r="AB29" i="35" s="1"/>
  <c r="AA91" i="35"/>
  <c r="AB31" i="35" s="1"/>
  <c r="AM29" i="33" l="1"/>
  <c r="AM92" i="33"/>
  <c r="AL91" i="33"/>
  <c r="AN90" i="33"/>
  <c r="AN94" i="33"/>
  <c r="AM114" i="33"/>
  <c r="AM115" i="33"/>
  <c r="AM113" i="33"/>
  <c r="AM118" i="33"/>
  <c r="AL88" i="33"/>
  <c r="AL93" i="33"/>
  <c r="AL158" i="33"/>
  <c r="AM116" i="33"/>
  <c r="AM119" i="33"/>
  <c r="AM117" i="33"/>
  <c r="AL87" i="33"/>
  <c r="AL37" i="33"/>
  <c r="AM112" i="33"/>
  <c r="AA94" i="35"/>
  <c r="AB34" i="35" s="1"/>
  <c r="AA90" i="35"/>
  <c r="AB30" i="35" s="1"/>
  <c r="AA92" i="35"/>
  <c r="AB32" i="35" s="1"/>
  <c r="AM89" i="33" l="1"/>
  <c r="AO34" i="33"/>
  <c r="AM31" i="33"/>
  <c r="AO30" i="33"/>
  <c r="AN32" i="33"/>
  <c r="AL97" i="33"/>
  <c r="AM155" i="33"/>
  <c r="AM28" i="33"/>
  <c r="AM149" i="33"/>
  <c r="AM150" i="33"/>
  <c r="AM153" i="33"/>
  <c r="AM154" i="33"/>
  <c r="AM122" i="33"/>
  <c r="AM152" i="33"/>
  <c r="AM33" i="33"/>
  <c r="AM151" i="33"/>
  <c r="AM148" i="33"/>
  <c r="AG35" i="35"/>
  <c r="AG95" i="35" s="1"/>
  <c r="AM27" i="33"/>
  <c r="AA93" i="35"/>
  <c r="AB33" i="35" s="1"/>
  <c r="AB91" i="35"/>
  <c r="AC31" i="35" s="1"/>
  <c r="AB89" i="35"/>
  <c r="AC29" i="35" s="1"/>
  <c r="AN29" i="33" l="1"/>
  <c r="AN92" i="33"/>
  <c r="AM91" i="33"/>
  <c r="AO90" i="33"/>
  <c r="AO94" i="33"/>
  <c r="AM158" i="33"/>
  <c r="AM88" i="33"/>
  <c r="AN115" i="33"/>
  <c r="AN117" i="33"/>
  <c r="AN119" i="33"/>
  <c r="AN114" i="33"/>
  <c r="AM93" i="33"/>
  <c r="AN116" i="33"/>
  <c r="AN118" i="33"/>
  <c r="AN113" i="33"/>
  <c r="AM87" i="33"/>
  <c r="AM37" i="33"/>
  <c r="AN112" i="33"/>
  <c r="AB92" i="35"/>
  <c r="AC32" i="35" s="1"/>
  <c r="AB90" i="35"/>
  <c r="AC30" i="35" s="1"/>
  <c r="AB94" i="35"/>
  <c r="AC34" i="35" s="1"/>
  <c r="AN89" i="33" l="1"/>
  <c r="AP34" i="33"/>
  <c r="AN31" i="33"/>
  <c r="AP30" i="33"/>
  <c r="AO32" i="33"/>
  <c r="AM97" i="33"/>
  <c r="AN154" i="33"/>
  <c r="AN153" i="33"/>
  <c r="AN150" i="33"/>
  <c r="AN28" i="33"/>
  <c r="AN33" i="33"/>
  <c r="AN122" i="33"/>
  <c r="AN149" i="33"/>
  <c r="AN152" i="33"/>
  <c r="AN155" i="33"/>
  <c r="AN151" i="33"/>
  <c r="AN148" i="33"/>
  <c r="AH35" i="35"/>
  <c r="AH95" i="35" s="1"/>
  <c r="AN27" i="33"/>
  <c r="AC91" i="35"/>
  <c r="AD31" i="35" s="1"/>
  <c r="AC92" i="35"/>
  <c r="AD32" i="35" s="1"/>
  <c r="AC89" i="35"/>
  <c r="AD29" i="35" s="1"/>
  <c r="AB93" i="35"/>
  <c r="AC33" i="35" s="1"/>
  <c r="AO29" i="33" l="1"/>
  <c r="AO92" i="33"/>
  <c r="AN91" i="33"/>
  <c r="AP90" i="33"/>
  <c r="AP94" i="33"/>
  <c r="AN93" i="33"/>
  <c r="AN88" i="33"/>
  <c r="AO119" i="33"/>
  <c r="AO113" i="33"/>
  <c r="AO118" i="33"/>
  <c r="AN158" i="33"/>
  <c r="AO115" i="33"/>
  <c r="AO116" i="33"/>
  <c r="AO114" i="33"/>
  <c r="AO117" i="33"/>
  <c r="AN87" i="33"/>
  <c r="AN37" i="33"/>
  <c r="AO112" i="33"/>
  <c r="AC94" i="35"/>
  <c r="AD34" i="35" s="1"/>
  <c r="AC90" i="35"/>
  <c r="AD30" i="35" s="1"/>
  <c r="AO89" i="33" l="1"/>
  <c r="AQ34" i="33"/>
  <c r="AO31" i="33"/>
  <c r="AQ30" i="33"/>
  <c r="AP32" i="33"/>
  <c r="AO154" i="33"/>
  <c r="AO150" i="33"/>
  <c r="AO155" i="33"/>
  <c r="AO28" i="33"/>
  <c r="AN97" i="33"/>
  <c r="AO151" i="33"/>
  <c r="AO153" i="33"/>
  <c r="AO122" i="33"/>
  <c r="AO152" i="33"/>
  <c r="AO149" i="33"/>
  <c r="AO33" i="33"/>
  <c r="AO148" i="33"/>
  <c r="AI35" i="35"/>
  <c r="AI95" i="35" s="1"/>
  <c r="AO27" i="33"/>
  <c r="AD92" i="35"/>
  <c r="AE32" i="35" s="1"/>
  <c r="AD89" i="35"/>
  <c r="AE29" i="35" s="1"/>
  <c r="AD91" i="35"/>
  <c r="AE31" i="35" s="1"/>
  <c r="AC93" i="35"/>
  <c r="AD33" i="35" s="1"/>
  <c r="AP29" i="33" l="1"/>
  <c r="AP92" i="33"/>
  <c r="AO91" i="33"/>
  <c r="AQ90" i="33"/>
  <c r="AQ94" i="33"/>
  <c r="AP115" i="33"/>
  <c r="AP119" i="33"/>
  <c r="AP114" i="33"/>
  <c r="AO93" i="33"/>
  <c r="AO88" i="33"/>
  <c r="AO158" i="33"/>
  <c r="AP113" i="33"/>
  <c r="AP116" i="33"/>
  <c r="AP117" i="33"/>
  <c r="AP118" i="33"/>
  <c r="AO87" i="33"/>
  <c r="AO37" i="33"/>
  <c r="AP112" i="33"/>
  <c r="AD90" i="35"/>
  <c r="AE30" i="35" s="1"/>
  <c r="AD94" i="35"/>
  <c r="AE34" i="35" s="1"/>
  <c r="AP89" i="33" l="1"/>
  <c r="AR34" i="33"/>
  <c r="AP31" i="33"/>
  <c r="AR30" i="33"/>
  <c r="AQ32" i="33"/>
  <c r="AP153" i="33"/>
  <c r="AP33" i="33"/>
  <c r="AP155" i="33"/>
  <c r="AO97" i="33"/>
  <c r="AP149" i="33"/>
  <c r="AP154" i="33"/>
  <c r="AP122" i="33"/>
  <c r="AP152" i="33"/>
  <c r="AP28" i="33"/>
  <c r="AP150" i="33"/>
  <c r="AP151" i="33"/>
  <c r="AP148" i="33"/>
  <c r="AJ35" i="35"/>
  <c r="AJ95" i="35" s="1"/>
  <c r="AP27" i="33"/>
  <c r="AD93" i="35"/>
  <c r="AE33" i="35" s="1"/>
  <c r="AE89" i="35"/>
  <c r="AF29" i="35" s="1"/>
  <c r="AE92" i="35"/>
  <c r="AF32" i="35" s="1"/>
  <c r="AE91" i="35"/>
  <c r="AF31" i="35" s="1"/>
  <c r="AQ29" i="33" l="1"/>
  <c r="AQ92" i="33"/>
  <c r="AP91" i="33"/>
  <c r="AR90" i="33"/>
  <c r="AR94" i="33"/>
  <c r="AP88" i="33"/>
  <c r="AP93" i="33"/>
  <c r="AQ113" i="33"/>
  <c r="AQ115" i="33"/>
  <c r="AP158" i="33"/>
  <c r="AQ114" i="33"/>
  <c r="AQ116" i="33"/>
  <c r="AQ118" i="33"/>
  <c r="AQ119" i="33"/>
  <c r="AQ117" i="33"/>
  <c r="AP87" i="33"/>
  <c r="AP37" i="33"/>
  <c r="AQ112" i="33"/>
  <c r="AE90" i="35"/>
  <c r="AF30" i="35" s="1"/>
  <c r="AE94" i="35"/>
  <c r="AF34" i="35" s="1"/>
  <c r="AQ89" i="33" l="1"/>
  <c r="AS34" i="33"/>
  <c r="AQ31" i="33"/>
  <c r="AS30" i="33"/>
  <c r="AR32" i="33"/>
  <c r="AQ149" i="33"/>
  <c r="AQ28" i="33"/>
  <c r="AP97" i="33"/>
  <c r="AQ155" i="33"/>
  <c r="AQ152" i="33"/>
  <c r="AQ153" i="33"/>
  <c r="AQ154" i="33"/>
  <c r="AQ122" i="33"/>
  <c r="AQ150" i="33"/>
  <c r="AQ151" i="33"/>
  <c r="AQ33" i="33"/>
  <c r="AQ148" i="33"/>
  <c r="AK35" i="35"/>
  <c r="AK95" i="35" s="1"/>
  <c r="AQ27" i="33"/>
  <c r="AE93" i="35"/>
  <c r="AF33" i="35" s="1"/>
  <c r="AF91" i="35"/>
  <c r="AG31" i="35" s="1"/>
  <c r="AF89" i="35"/>
  <c r="AG29" i="35" s="1"/>
  <c r="AF92" i="35"/>
  <c r="AG32" i="35" s="1"/>
  <c r="AR29" i="33" l="1"/>
  <c r="AR92" i="33"/>
  <c r="AQ91" i="33"/>
  <c r="AS90" i="33"/>
  <c r="AS94" i="33"/>
  <c r="AR115" i="33"/>
  <c r="AQ93" i="33"/>
  <c r="AQ88" i="33"/>
  <c r="AR117" i="33"/>
  <c r="AR119" i="33"/>
  <c r="AR113" i="33"/>
  <c r="AQ158" i="33"/>
  <c r="AR114" i="33"/>
  <c r="AR118" i="33"/>
  <c r="AR116" i="33"/>
  <c r="AQ87" i="33"/>
  <c r="AQ37" i="33"/>
  <c r="AR112" i="33"/>
  <c r="AF94" i="35"/>
  <c r="AG34" i="35" s="1"/>
  <c r="AF90" i="35"/>
  <c r="AG30" i="35" s="1"/>
  <c r="AR89" i="33" l="1"/>
  <c r="AT34" i="33"/>
  <c r="AR31" i="33"/>
  <c r="AT30" i="33"/>
  <c r="AS32" i="33"/>
  <c r="AR154" i="33"/>
  <c r="AR155" i="33"/>
  <c r="AQ97" i="33"/>
  <c r="AR28" i="33"/>
  <c r="AR152" i="33"/>
  <c r="AR150" i="33"/>
  <c r="AR149" i="33"/>
  <c r="AR153" i="33"/>
  <c r="AR151" i="33"/>
  <c r="AR122" i="33"/>
  <c r="AR33" i="33"/>
  <c r="AR27" i="33"/>
  <c r="AR148" i="33"/>
  <c r="AL35" i="35"/>
  <c r="AL95" i="35" s="1"/>
  <c r="AG92" i="35"/>
  <c r="AH32" i="35" s="1"/>
  <c r="AF93" i="35"/>
  <c r="AG33" i="35" s="1"/>
  <c r="AG91" i="35"/>
  <c r="AH31" i="35" s="1"/>
  <c r="AG89" i="35"/>
  <c r="AH29" i="35" s="1"/>
  <c r="AS29" i="33" l="1"/>
  <c r="AS92" i="33"/>
  <c r="AR91" i="33"/>
  <c r="AT90" i="33"/>
  <c r="AT94" i="33"/>
  <c r="AR158" i="33"/>
  <c r="AR93" i="33"/>
  <c r="AR88" i="33"/>
  <c r="AS115" i="33"/>
  <c r="AS113" i="33"/>
  <c r="AS116" i="33"/>
  <c r="AS119" i="33"/>
  <c r="AR37" i="33"/>
  <c r="AS117" i="33"/>
  <c r="AS114" i="33"/>
  <c r="AS118" i="33"/>
  <c r="AR87" i="33"/>
  <c r="AS112" i="33"/>
  <c r="AG90" i="35"/>
  <c r="AH30" i="35" s="1"/>
  <c r="AG94" i="35"/>
  <c r="AH34" i="35" s="1"/>
  <c r="AS89" i="33" l="1"/>
  <c r="AU34" i="33"/>
  <c r="AS31" i="33"/>
  <c r="AU30" i="33"/>
  <c r="AT32" i="33"/>
  <c r="AS154" i="33"/>
  <c r="AS153" i="33"/>
  <c r="AS152" i="33"/>
  <c r="AS151" i="33"/>
  <c r="AR97" i="33"/>
  <c r="AS28" i="33"/>
  <c r="AS33" i="33"/>
  <c r="AS122" i="33"/>
  <c r="AS150" i="33"/>
  <c r="AS155" i="33"/>
  <c r="AS149" i="33"/>
  <c r="AS148" i="33"/>
  <c r="AM35" i="35"/>
  <c r="AM95" i="35" s="1"/>
  <c r="AS27" i="33"/>
  <c r="AH91" i="35"/>
  <c r="AI31" i="35" s="1"/>
  <c r="AH89" i="35"/>
  <c r="AI29" i="35" s="1"/>
  <c r="AH92" i="35"/>
  <c r="AI32" i="35" s="1"/>
  <c r="AG93" i="35"/>
  <c r="AH33" i="35" s="1"/>
  <c r="AT29" i="33" l="1"/>
  <c r="AT92" i="33"/>
  <c r="AS91" i="33"/>
  <c r="AU90" i="33"/>
  <c r="AU94" i="33"/>
  <c r="AS93" i="33"/>
  <c r="AT119" i="33"/>
  <c r="AT115" i="33"/>
  <c r="AT117" i="33"/>
  <c r="AS88" i="33"/>
  <c r="AS158" i="33"/>
  <c r="AT113" i="33"/>
  <c r="AT114" i="33"/>
  <c r="AT116" i="33"/>
  <c r="AT118" i="33"/>
  <c r="AS87" i="33"/>
  <c r="AS37" i="33"/>
  <c r="AT112" i="33"/>
  <c r="AH94" i="35"/>
  <c r="AI34" i="35" s="1"/>
  <c r="AH90" i="35"/>
  <c r="AI30" i="35" s="1"/>
  <c r="AT89" i="33" l="1"/>
  <c r="AV34" i="33"/>
  <c r="AT31" i="33"/>
  <c r="AV30" i="33"/>
  <c r="AU32" i="33"/>
  <c r="AT149" i="33"/>
  <c r="AT151" i="33"/>
  <c r="AT122" i="33"/>
  <c r="AT150" i="33"/>
  <c r="AS97" i="33"/>
  <c r="AT152" i="33"/>
  <c r="AT28" i="33"/>
  <c r="AT154" i="33"/>
  <c r="AT153" i="33"/>
  <c r="AT155" i="33"/>
  <c r="AT33" i="33"/>
  <c r="AT148" i="33"/>
  <c r="AN35" i="35"/>
  <c r="AN95" i="35" s="1"/>
  <c r="AT27" i="33"/>
  <c r="AI89" i="35"/>
  <c r="AJ29" i="35" s="1"/>
  <c r="AI92" i="35"/>
  <c r="AJ32" i="35" s="1"/>
  <c r="AI91" i="35"/>
  <c r="AJ31" i="35" s="1"/>
  <c r="AH93" i="35"/>
  <c r="AI33" i="35" s="1"/>
  <c r="AU29" i="33" l="1"/>
  <c r="AU92" i="33"/>
  <c r="AT91" i="33"/>
  <c r="AV90" i="33"/>
  <c r="AV94" i="33"/>
  <c r="AT158" i="33"/>
  <c r="AU119" i="33"/>
  <c r="AU118" i="33"/>
  <c r="AU116" i="33"/>
  <c r="AU114" i="33"/>
  <c r="AT93" i="33"/>
  <c r="AT88" i="33"/>
  <c r="AU117" i="33"/>
  <c r="AU115" i="33"/>
  <c r="AU113" i="33"/>
  <c r="AT87" i="33"/>
  <c r="AT37" i="33"/>
  <c r="AU112" i="33"/>
  <c r="AI90" i="35"/>
  <c r="AJ30" i="35" s="1"/>
  <c r="AI94" i="35"/>
  <c r="AJ34" i="35" s="1"/>
  <c r="AU89" i="33" l="1"/>
  <c r="AU31" i="33"/>
  <c r="AV32" i="33"/>
  <c r="AU149" i="33"/>
  <c r="AU153" i="33"/>
  <c r="AU152" i="33"/>
  <c r="AU155" i="33"/>
  <c r="AU122" i="33"/>
  <c r="AU33" i="33"/>
  <c r="AU151" i="33"/>
  <c r="AU150" i="33"/>
  <c r="AU154" i="33"/>
  <c r="AT97" i="33"/>
  <c r="AU28" i="33"/>
  <c r="AU148" i="33"/>
  <c r="AO35" i="35"/>
  <c r="AO95" i="35" s="1"/>
  <c r="AU27" i="33"/>
  <c r="AJ92" i="35"/>
  <c r="AK32" i="35" s="1"/>
  <c r="AJ91" i="35"/>
  <c r="AK31" i="35" s="1"/>
  <c r="AJ89" i="35"/>
  <c r="AK29" i="35" s="1"/>
  <c r="AI93" i="35"/>
  <c r="AJ33" i="35" s="1"/>
  <c r="AV29" i="33" l="1"/>
  <c r="AV92" i="33"/>
  <c r="AU91" i="33"/>
  <c r="AU93" i="33"/>
  <c r="AU158" i="33"/>
  <c r="AV114" i="33"/>
  <c r="AV119" i="33"/>
  <c r="AV117" i="33"/>
  <c r="AU88" i="33"/>
  <c r="AV118" i="33"/>
  <c r="AV115" i="33"/>
  <c r="AV116" i="33"/>
  <c r="AV113" i="33"/>
  <c r="AU87" i="33"/>
  <c r="AU37" i="33"/>
  <c r="AV112" i="33"/>
  <c r="AJ90" i="35"/>
  <c r="AK30" i="35" s="1"/>
  <c r="AJ94" i="35"/>
  <c r="AK34" i="35" s="1"/>
  <c r="AV89" i="33" l="1"/>
  <c r="AV31" i="33"/>
  <c r="AV149" i="33"/>
  <c r="AV151" i="33"/>
  <c r="AV155" i="33"/>
  <c r="AV28" i="33"/>
  <c r="AV122" i="33"/>
  <c r="AV152" i="33"/>
  <c r="AV154" i="33"/>
  <c r="AV153" i="33"/>
  <c r="AV150" i="33"/>
  <c r="AU97" i="33"/>
  <c r="AV33" i="33"/>
  <c r="AV148" i="33"/>
  <c r="AP35" i="35"/>
  <c r="AP95" i="35" s="1"/>
  <c r="AV27" i="33"/>
  <c r="AK89" i="35"/>
  <c r="AL29" i="35" s="1"/>
  <c r="AK91" i="35"/>
  <c r="AL31" i="35" s="1"/>
  <c r="AK92" i="35"/>
  <c r="AL32" i="35" s="1"/>
  <c r="AJ93" i="35"/>
  <c r="AK33" i="35" s="1"/>
  <c r="AV91" i="33" l="1"/>
  <c r="AW112" i="33"/>
  <c r="AW119" i="33"/>
  <c r="AW116" i="33"/>
  <c r="AW115" i="33"/>
  <c r="AW117" i="33"/>
  <c r="AW118" i="33"/>
  <c r="AW114" i="33"/>
  <c r="AW113" i="33"/>
  <c r="AV88" i="33"/>
  <c r="AV93" i="33"/>
  <c r="AV87" i="33"/>
  <c r="AV37" i="33"/>
  <c r="AV158" i="33"/>
  <c r="AK94" i="35"/>
  <c r="AL34" i="35" s="1"/>
  <c r="AK90" i="35"/>
  <c r="AL30" i="35" s="1"/>
  <c r="AW122" i="33" l="1"/>
  <c r="AW33" i="33"/>
  <c r="AW28" i="33"/>
  <c r="AW31" i="33"/>
  <c r="AV97" i="33"/>
  <c r="AW29" i="33"/>
  <c r="AW34" i="33"/>
  <c r="AW30" i="33"/>
  <c r="AW32" i="33"/>
  <c r="AW134" i="33"/>
  <c r="AW27" i="33"/>
  <c r="AQ35" i="35"/>
  <c r="AQ95" i="35" s="1"/>
  <c r="AL92" i="35"/>
  <c r="AM32" i="35" s="1"/>
  <c r="AL89" i="35"/>
  <c r="AM29" i="35" s="1"/>
  <c r="AK93" i="35"/>
  <c r="AL33" i="35" s="1"/>
  <c r="AL91" i="35"/>
  <c r="AM31" i="35" s="1"/>
  <c r="AW19" i="33" l="1"/>
  <c r="AW37" i="33"/>
  <c r="AW21" i="33"/>
  <c r="AL90" i="35"/>
  <c r="AM30" i="35" s="1"/>
  <c r="AL94" i="35"/>
  <c r="AM34" i="35" s="1"/>
  <c r="AR35" i="35" l="1"/>
  <c r="AR95" i="35" s="1"/>
  <c r="AL93" i="35"/>
  <c r="AM33" i="35" s="1"/>
  <c r="AM89" i="35"/>
  <c r="AN29" i="35" s="1"/>
  <c r="AM91" i="35"/>
  <c r="AN31" i="35" s="1"/>
  <c r="AM92" i="35"/>
  <c r="AN32" i="35" s="1"/>
  <c r="AM90" i="35" l="1"/>
  <c r="AN30" i="35" s="1"/>
  <c r="AM94" i="35"/>
  <c r="AN34" i="35" s="1"/>
  <c r="AS35" i="35" l="1"/>
  <c r="AS95" i="35" s="1"/>
  <c r="AM93" i="35"/>
  <c r="AN33" i="35" s="1"/>
  <c r="AN89" i="35"/>
  <c r="AO29" i="35" s="1"/>
  <c r="AN92" i="35"/>
  <c r="AO32" i="35" s="1"/>
  <c r="AN91" i="35"/>
  <c r="AO31" i="35" s="1"/>
  <c r="AN90" i="35" l="1"/>
  <c r="AO30" i="35" s="1"/>
  <c r="AN94" i="35"/>
  <c r="AO34" i="35" s="1"/>
  <c r="AT35" i="35" l="1"/>
  <c r="AT95" i="35" s="1"/>
  <c r="AN93" i="35"/>
  <c r="AO33" i="35" s="1"/>
  <c r="AO92" i="35"/>
  <c r="AP32" i="35" s="1"/>
  <c r="AO91" i="35"/>
  <c r="AP31" i="35" s="1"/>
  <c r="AO89" i="35"/>
  <c r="AP29" i="35" s="1"/>
  <c r="AO90" i="35" l="1"/>
  <c r="AP30" i="35" s="1"/>
  <c r="AO94" i="35"/>
  <c r="AP34" i="35" s="1"/>
  <c r="AU35" i="35" l="1"/>
  <c r="AU95" i="35" s="1"/>
  <c r="AP89" i="35"/>
  <c r="AQ29" i="35" s="1"/>
  <c r="AP91" i="35"/>
  <c r="AQ31" i="35" s="1"/>
  <c r="AP92" i="35"/>
  <c r="AQ32" i="35" s="1"/>
  <c r="AO93" i="35"/>
  <c r="AP33" i="35" s="1"/>
  <c r="AP94" i="35" l="1"/>
  <c r="AQ34" i="35" s="1"/>
  <c r="AP90" i="35"/>
  <c r="AQ30" i="35" s="1"/>
  <c r="AV35" i="35" l="1"/>
  <c r="AV95" i="35" s="1"/>
  <c r="AQ91" i="35"/>
  <c r="AR31" i="35" s="1"/>
  <c r="AQ89" i="35"/>
  <c r="AR29" i="35" s="1"/>
  <c r="AQ92" i="35"/>
  <c r="AR32" i="35" s="1"/>
  <c r="AP93" i="35"/>
  <c r="AQ33" i="35" s="1"/>
  <c r="AQ90" i="35" l="1"/>
  <c r="AR30" i="35" s="1"/>
  <c r="AQ94" i="35"/>
  <c r="AR34" i="35" s="1"/>
  <c r="AW35" i="35" l="1"/>
  <c r="AW95" i="35" s="1"/>
  <c r="AR92" i="35"/>
  <c r="AS32" i="35" s="1"/>
  <c r="AQ93" i="35"/>
  <c r="AR33" i="35" s="1"/>
  <c r="AR89" i="35"/>
  <c r="AS29" i="35" s="1"/>
  <c r="AR91" i="35"/>
  <c r="AS31" i="35" s="1"/>
  <c r="AR94" i="35" l="1"/>
  <c r="AS34" i="35" s="1"/>
  <c r="AR90" i="35"/>
  <c r="AS30" i="35" s="1"/>
  <c r="AX35" i="35" l="1"/>
  <c r="AX95" i="35" s="1"/>
  <c r="AS91" i="35"/>
  <c r="AT31" i="35" s="1"/>
  <c r="AS89" i="35"/>
  <c r="AT29" i="35" s="1"/>
  <c r="AS92" i="35"/>
  <c r="AT32" i="35" s="1"/>
  <c r="AR93" i="35"/>
  <c r="AS33" i="35" s="1"/>
  <c r="AS94" i="35" l="1"/>
  <c r="AT34" i="35" s="1"/>
  <c r="AS90" i="35"/>
  <c r="AT30" i="35" s="1"/>
  <c r="AY35" i="35" l="1"/>
  <c r="AY95" i="35" s="1"/>
  <c r="AT91" i="35"/>
  <c r="AU31" i="35" s="1"/>
  <c r="AT92" i="35"/>
  <c r="AU32" i="35" s="1"/>
  <c r="AT89" i="35"/>
  <c r="AU29" i="35" s="1"/>
  <c r="AS93" i="35"/>
  <c r="AT33" i="35" s="1"/>
  <c r="AT90" i="35" l="1"/>
  <c r="AU30" i="35" s="1"/>
  <c r="AT94" i="35"/>
  <c r="AU34" i="35" s="1"/>
  <c r="AZ35" i="35" l="1"/>
  <c r="AZ95" i="35" s="1"/>
  <c r="AU91" i="35"/>
  <c r="AV31" i="35" s="1"/>
  <c r="AU89" i="35"/>
  <c r="AV29" i="35" s="1"/>
  <c r="AU92" i="35"/>
  <c r="AV32" i="35" s="1"/>
  <c r="AT93" i="35"/>
  <c r="AU33" i="35" s="1"/>
  <c r="AU90" i="35" l="1"/>
  <c r="AV30" i="35" s="1"/>
  <c r="AU94" i="35"/>
  <c r="AV34" i="35" s="1"/>
  <c r="BA35" i="35" l="1"/>
  <c r="BA95" i="35" s="1"/>
  <c r="AV91" i="35"/>
  <c r="AW31" i="35" s="1"/>
  <c r="AV92" i="35"/>
  <c r="AW32" i="35" s="1"/>
  <c r="AV89" i="35"/>
  <c r="AW29" i="35" s="1"/>
  <c r="AU93" i="35"/>
  <c r="AV33" i="35" s="1"/>
  <c r="AV94" i="35" l="1"/>
  <c r="AW34" i="35" s="1"/>
  <c r="AV90" i="35"/>
  <c r="AW30" i="35" s="1"/>
  <c r="BB35" i="35" l="1"/>
  <c r="BB95" i="35" s="1"/>
  <c r="AW89" i="35"/>
  <c r="AX29" i="35" s="1"/>
  <c r="AV93" i="35"/>
  <c r="AW33" i="35" s="1"/>
  <c r="AW92" i="35"/>
  <c r="AX32" i="35" s="1"/>
  <c r="AW91" i="35"/>
  <c r="AX31" i="35" s="1"/>
  <c r="AW94" i="35" l="1"/>
  <c r="AX34" i="35" s="1"/>
  <c r="AW90" i="35"/>
  <c r="AX30" i="35" s="1"/>
  <c r="BC35" i="35" l="1"/>
  <c r="BC95" i="35" s="1"/>
  <c r="AX91" i="35"/>
  <c r="AY31" i="35" s="1"/>
  <c r="AW93" i="35"/>
  <c r="AX33" i="35" s="1"/>
  <c r="AX89" i="35"/>
  <c r="AY29" i="35" s="1"/>
  <c r="AX92" i="35"/>
  <c r="AY32" i="35" s="1"/>
  <c r="AX90" i="35" l="1"/>
  <c r="AY30" i="35" s="1"/>
  <c r="AX94" i="35"/>
  <c r="AY34" i="35" s="1"/>
  <c r="BD35" i="35" l="1"/>
  <c r="BD95" i="35" s="1"/>
  <c r="AX93" i="35"/>
  <c r="AY33" i="35" s="1"/>
  <c r="AY89" i="35"/>
  <c r="AZ29" i="35" s="1"/>
  <c r="AY91" i="35"/>
  <c r="AZ31" i="35" s="1"/>
  <c r="AY92" i="35"/>
  <c r="AZ32" i="35" s="1"/>
  <c r="AY90" i="35" l="1"/>
  <c r="AZ30" i="35" s="1"/>
  <c r="AY94" i="35"/>
  <c r="AZ34" i="35" s="1"/>
  <c r="BE35" i="35" l="1"/>
  <c r="BE95" i="35" s="1"/>
  <c r="AY93" i="35"/>
  <c r="AZ33" i="35" s="1"/>
  <c r="AZ92" i="35"/>
  <c r="BA32" i="35" s="1"/>
  <c r="AZ89" i="35"/>
  <c r="BA29" i="35" s="1"/>
  <c r="AZ91" i="35"/>
  <c r="BA31" i="35" s="1"/>
  <c r="AZ90" i="35" l="1"/>
  <c r="BA30" i="35" s="1"/>
  <c r="AZ94" i="35"/>
  <c r="BA34" i="35" s="1"/>
  <c r="BF35" i="35" l="1"/>
  <c r="BF95" i="35" s="1"/>
  <c r="AZ93" i="35"/>
  <c r="BA33" i="35" s="1"/>
  <c r="BA92" i="35"/>
  <c r="BB32" i="35" s="1"/>
  <c r="BA89" i="35"/>
  <c r="BB29" i="35" s="1"/>
  <c r="BA91" i="35"/>
  <c r="BB31" i="35" s="1"/>
  <c r="BA94" i="35" l="1"/>
  <c r="BB34" i="35" s="1"/>
  <c r="BA90" i="35"/>
  <c r="BB30" i="35" s="1"/>
  <c r="BG35" i="35" l="1"/>
  <c r="BG95" i="35" s="1"/>
  <c r="BB89" i="35"/>
  <c r="BC29" i="35" s="1"/>
  <c r="BB91" i="35"/>
  <c r="BC31" i="35" s="1"/>
  <c r="BB92" i="35"/>
  <c r="BC32" i="35" s="1"/>
  <c r="BA93" i="35"/>
  <c r="BB33" i="35" s="1"/>
  <c r="BB90" i="35" l="1"/>
  <c r="BC30" i="35" s="1"/>
  <c r="BB94" i="35"/>
  <c r="BC34" i="35" s="1"/>
  <c r="BH35" i="35" l="1"/>
  <c r="BH95" i="35" s="1"/>
  <c r="BC91" i="35"/>
  <c r="BD31" i="35" s="1"/>
  <c r="BB93" i="35"/>
  <c r="BC33" i="35" s="1"/>
  <c r="BC89" i="35"/>
  <c r="BD29" i="35" s="1"/>
  <c r="BC92" i="35"/>
  <c r="BD32" i="35" s="1"/>
  <c r="BC94" i="35" l="1"/>
  <c r="BD34" i="35" s="1"/>
  <c r="BC90" i="35"/>
  <c r="BD30" i="35" s="1"/>
  <c r="BI35" i="35" l="1"/>
  <c r="BI95" i="35" s="1"/>
  <c r="BC93" i="35"/>
  <c r="BD33" i="35" s="1"/>
  <c r="BD92" i="35"/>
  <c r="BE32" i="35" s="1"/>
  <c r="BD91" i="35"/>
  <c r="BE31" i="35" s="1"/>
  <c r="BD89" i="35"/>
  <c r="BE29" i="35" s="1"/>
  <c r="BD94" i="35" l="1"/>
  <c r="BE34" i="35" s="1"/>
  <c r="BD90" i="35"/>
  <c r="BE30" i="35" s="1"/>
  <c r="BJ35" i="35" l="1"/>
  <c r="BJ95" i="35" s="1"/>
  <c r="BD93" i="35"/>
  <c r="BE33" i="35" s="1"/>
  <c r="BE89" i="35"/>
  <c r="BF29" i="35" s="1"/>
  <c r="BE92" i="35"/>
  <c r="BF32" i="35" s="1"/>
  <c r="BE91" i="35"/>
  <c r="BF31" i="35" s="1"/>
  <c r="BE94" i="35" l="1"/>
  <c r="BF34" i="35" s="1"/>
  <c r="BE90" i="35"/>
  <c r="BF30" i="35" s="1"/>
  <c r="BK35" i="35" l="1"/>
  <c r="BK95" i="35" s="1"/>
  <c r="BF91" i="35"/>
  <c r="BG31" i="35" s="1"/>
  <c r="BF92" i="35"/>
  <c r="BG32" i="35" s="1"/>
  <c r="BF89" i="35"/>
  <c r="BG29" i="35" s="1"/>
  <c r="BE93" i="35"/>
  <c r="BF33" i="35" s="1"/>
  <c r="BF90" i="35" l="1"/>
  <c r="BG30" i="35" s="1"/>
  <c r="BF94" i="35"/>
  <c r="BG34" i="35" s="1"/>
  <c r="BL35" i="35" l="1"/>
  <c r="BL95" i="35" s="1"/>
  <c r="BG92" i="35"/>
  <c r="BH32" i="35" s="1"/>
  <c r="BF93" i="35"/>
  <c r="BG33" i="35" s="1"/>
  <c r="BG89" i="35"/>
  <c r="BH29" i="35" s="1"/>
  <c r="BG91" i="35"/>
  <c r="BH31" i="35" s="1"/>
  <c r="BG94" i="35" l="1"/>
  <c r="BH34" i="35" s="1"/>
  <c r="BG90" i="35"/>
  <c r="BH30" i="35" s="1"/>
  <c r="BM35" i="35" l="1"/>
  <c r="BM95" i="35" s="1"/>
  <c r="BH91" i="35"/>
  <c r="BI31" i="35" s="1"/>
  <c r="BG93" i="35"/>
  <c r="BH33" i="35" s="1"/>
  <c r="BH92" i="35"/>
  <c r="BI32" i="35" s="1"/>
  <c r="BH89" i="35"/>
  <c r="BI29" i="35" s="1"/>
  <c r="BH90" i="35" l="1"/>
  <c r="BI30" i="35" s="1"/>
  <c r="BH94" i="35"/>
  <c r="BI34" i="35" s="1"/>
  <c r="BN35" i="35" l="1"/>
  <c r="BN95" i="35" s="1"/>
  <c r="BI91" i="35"/>
  <c r="BJ31" i="35" s="1"/>
  <c r="BH93" i="35"/>
  <c r="BI33" i="35" s="1"/>
  <c r="BI92" i="35"/>
  <c r="BJ32" i="35" s="1"/>
  <c r="BI89" i="35"/>
  <c r="BJ29" i="35" s="1"/>
  <c r="BI90" i="35" l="1"/>
  <c r="BJ30" i="35" s="1"/>
  <c r="BI94" i="35"/>
  <c r="BJ34" i="35" s="1"/>
  <c r="BO35" i="35" l="1"/>
  <c r="BI93" i="35"/>
  <c r="BJ33" i="35" s="1"/>
  <c r="BJ89" i="35"/>
  <c r="BK29" i="35" s="1"/>
  <c r="BJ91" i="35"/>
  <c r="BK31" i="35" s="1"/>
  <c r="BJ92" i="35"/>
  <c r="BK32" i="35" s="1"/>
  <c r="BO95" i="35" l="1"/>
  <c r="BJ90" i="35"/>
  <c r="BK30" i="35" s="1"/>
  <c r="BJ94" i="35"/>
  <c r="BK34" i="35" s="1"/>
  <c r="BP35" i="35" l="1"/>
  <c r="BJ93" i="35"/>
  <c r="BK33" i="35" s="1"/>
  <c r="BK92" i="35"/>
  <c r="BL32" i="35" s="1"/>
  <c r="BK89" i="35"/>
  <c r="BL29" i="35" s="1"/>
  <c r="BK91" i="35"/>
  <c r="BL31" i="35" s="1"/>
  <c r="BP95" i="35" l="1"/>
  <c r="BK90" i="35"/>
  <c r="BL30" i="35" s="1"/>
  <c r="BK94" i="35"/>
  <c r="BL34" i="35" s="1"/>
  <c r="BQ35" i="35" l="1"/>
  <c r="BL89" i="35"/>
  <c r="BM29" i="35" s="1"/>
  <c r="BK93" i="35"/>
  <c r="BL33" i="35" s="1"/>
  <c r="BL91" i="35"/>
  <c r="BM31" i="35" s="1"/>
  <c r="BL92" i="35"/>
  <c r="BM32" i="35" s="1"/>
  <c r="BQ95" i="35" l="1"/>
  <c r="BL94" i="35"/>
  <c r="BM34" i="35" s="1"/>
  <c r="BL90" i="35"/>
  <c r="BM30" i="35" s="1"/>
  <c r="BR35" i="35" l="1"/>
  <c r="BM89" i="35"/>
  <c r="BN29" i="35" s="1"/>
  <c r="BL93" i="35"/>
  <c r="BM33" i="35" s="1"/>
  <c r="BM91" i="35"/>
  <c r="BN31" i="35" s="1"/>
  <c r="BM92" i="35"/>
  <c r="BN32" i="35" s="1"/>
  <c r="BR95" i="35" l="1"/>
  <c r="BM94" i="35"/>
  <c r="BN34" i="35" s="1"/>
  <c r="BM90" i="35"/>
  <c r="BN30" i="35" s="1"/>
  <c r="BS35" i="35" l="1"/>
  <c r="BM93" i="35"/>
  <c r="BN33" i="35" s="1"/>
  <c r="BN92" i="35"/>
  <c r="BO32" i="35" s="1"/>
  <c r="BN91" i="35"/>
  <c r="BO31" i="35" s="1"/>
  <c r="BN89" i="35"/>
  <c r="BO29" i="35" s="1"/>
  <c r="BS95" i="35" l="1"/>
  <c r="BT35" i="35" s="1"/>
  <c r="BT95" i="35" s="1"/>
  <c r="BN94" i="35"/>
  <c r="BO34" i="35" s="1"/>
  <c r="BN90" i="35"/>
  <c r="BO30" i="35" s="1"/>
  <c r="BO91" i="35" l="1"/>
  <c r="BN93" i="35"/>
  <c r="BO33" i="35" s="1"/>
  <c r="BO92" i="35"/>
  <c r="BO89" i="35"/>
  <c r="BP32" i="35" l="1"/>
  <c r="BP29" i="35"/>
  <c r="BP31" i="35"/>
  <c r="BO90" i="35"/>
  <c r="BO94" i="35"/>
  <c r="BP30" i="35" l="1"/>
  <c r="BP34" i="35"/>
  <c r="BU35" i="35"/>
  <c r="BP91" i="35"/>
  <c r="BO93" i="35"/>
  <c r="BP89" i="35"/>
  <c r="BP92" i="35"/>
  <c r="BU95" i="35" l="1"/>
  <c r="BQ29" i="35"/>
  <c r="BP33" i="35"/>
  <c r="BQ31" i="35"/>
  <c r="BQ32" i="35"/>
  <c r="BP94" i="35"/>
  <c r="BP90" i="35"/>
  <c r="BQ30" i="35" l="1"/>
  <c r="BQ34" i="35"/>
  <c r="BV35" i="35"/>
  <c r="BQ91" i="35"/>
  <c r="BQ89" i="35"/>
  <c r="BQ92" i="35"/>
  <c r="BP93" i="35"/>
  <c r="BV95" i="35" l="1"/>
  <c r="BR32" i="35"/>
  <c r="BR29" i="35"/>
  <c r="BR31" i="35"/>
  <c r="BQ33" i="35"/>
  <c r="BQ94" i="35"/>
  <c r="BQ90" i="35"/>
  <c r="BR30" i="35" l="1"/>
  <c r="BR34" i="35"/>
  <c r="BW35" i="35"/>
  <c r="BQ93" i="35"/>
  <c r="BR91" i="35"/>
  <c r="BR89" i="35"/>
  <c r="BR92" i="35"/>
  <c r="BW95" i="35" l="1"/>
  <c r="BS29" i="35"/>
  <c r="BS31" i="35"/>
  <c r="BR33" i="35"/>
  <c r="BS32" i="35"/>
  <c r="BR90" i="35"/>
  <c r="BR94" i="35"/>
  <c r="BS34" i="35" l="1"/>
  <c r="BS30" i="35"/>
  <c r="BX35" i="35"/>
  <c r="BS91" i="35"/>
  <c r="BT31" i="35" s="1"/>
  <c r="BS92" i="35"/>
  <c r="BT32" i="35" s="1"/>
  <c r="BR93" i="35"/>
  <c r="BS89" i="35"/>
  <c r="BT29" i="35" s="1"/>
  <c r="BX95" i="35" l="1"/>
  <c r="BS33" i="35"/>
  <c r="BS90" i="35"/>
  <c r="BT30" i="35" s="1"/>
  <c r="BS94" i="35"/>
  <c r="BT34" i="35" s="1"/>
  <c r="BY35" i="35" l="1"/>
  <c r="BT91" i="35"/>
  <c r="BT92" i="35"/>
  <c r="BT89" i="35"/>
  <c r="BS93" i="35"/>
  <c r="BT33" i="35" s="1"/>
  <c r="BY95" i="35" l="1"/>
  <c r="BU29" i="35"/>
  <c r="BU32" i="35"/>
  <c r="BU31" i="35"/>
  <c r="BT94" i="35"/>
  <c r="BT90" i="35"/>
  <c r="BU34" i="35" l="1"/>
  <c r="BU30" i="35"/>
  <c r="BZ35" i="35"/>
  <c r="BU89" i="35"/>
  <c r="BU92" i="35"/>
  <c r="BT93" i="35"/>
  <c r="BU91" i="35"/>
  <c r="BZ95" i="35" l="1"/>
  <c r="BU33" i="35"/>
  <c r="BV32" i="35"/>
  <c r="BV29" i="35"/>
  <c r="BV31" i="35"/>
  <c r="BU94" i="35"/>
  <c r="BU90" i="35"/>
  <c r="BV30" i="35" l="1"/>
  <c r="BV34" i="35"/>
  <c r="CA35" i="35"/>
  <c r="BV91" i="35"/>
  <c r="BV89" i="35"/>
  <c r="BU93" i="35"/>
  <c r="BV92" i="35"/>
  <c r="CA95" i="35" l="1"/>
  <c r="BV33" i="35"/>
  <c r="BW32" i="35"/>
  <c r="BW29" i="35"/>
  <c r="BW31" i="35"/>
  <c r="BV90" i="35"/>
  <c r="BV94" i="35"/>
  <c r="BW34" i="35" l="1"/>
  <c r="BW30" i="35"/>
  <c r="CB35" i="35"/>
  <c r="BV93" i="35"/>
  <c r="BW92" i="35"/>
  <c r="BW91" i="35"/>
  <c r="BW89" i="35"/>
  <c r="CB95" i="35" l="1"/>
  <c r="BX31" i="35"/>
  <c r="BX32" i="35"/>
  <c r="BW33" i="35"/>
  <c r="BX29" i="35"/>
  <c r="BW90" i="35"/>
  <c r="BW94" i="35"/>
  <c r="BX92" i="35" l="1"/>
  <c r="BX91" i="35"/>
  <c r="BX89" i="35"/>
  <c r="BX34" i="35"/>
  <c r="BX30" i="35"/>
  <c r="CC35" i="35"/>
  <c r="BW93" i="35"/>
  <c r="CC95" i="35" l="1"/>
  <c r="BY32" i="35"/>
  <c r="BY31" i="35"/>
  <c r="BY29" i="35"/>
  <c r="BX90" i="35"/>
  <c r="BX33" i="35"/>
  <c r="BX94" i="35"/>
  <c r="BY92" i="35" l="1"/>
  <c r="BY91" i="35"/>
  <c r="BY89" i="35"/>
  <c r="BY30" i="35"/>
  <c r="BX93" i="35"/>
  <c r="BY34" i="35"/>
  <c r="AY248" i="33"/>
  <c r="BZ32" i="35" l="1"/>
  <c r="BZ31" i="35"/>
  <c r="BY90" i="35"/>
  <c r="BZ29" i="35"/>
  <c r="BY33" i="35"/>
  <c r="AY258" i="33"/>
  <c r="BY94" i="35"/>
  <c r="AX773" i="33"/>
  <c r="AX777" i="33"/>
  <c r="AX776" i="33"/>
  <c r="AX772" i="33"/>
  <c r="AX778" i="33"/>
  <c r="AX774" i="33"/>
  <c r="AX775" i="33"/>
  <c r="AX779" i="33"/>
  <c r="BZ91" i="35" l="1"/>
  <c r="BZ92" i="35"/>
  <c r="CA32" i="35" s="1"/>
  <c r="BZ30" i="35"/>
  <c r="BZ89" i="35"/>
  <c r="BY93" i="35"/>
  <c r="AY738" i="33"/>
  <c r="AY742" i="33"/>
  <c r="AY737" i="33"/>
  <c r="CA31" i="35"/>
  <c r="BZ34" i="35"/>
  <c r="AX782" i="33"/>
  <c r="AX221" i="33"/>
  <c r="AX225" i="33"/>
  <c r="AX226" i="33"/>
  <c r="AX227" i="33"/>
  <c r="AX223" i="33"/>
  <c r="AX222" i="33"/>
  <c r="AX228" i="33"/>
  <c r="AX224" i="33"/>
  <c r="AY284" i="33"/>
  <c r="AY743" i="33"/>
  <c r="AY739" i="33"/>
  <c r="AY741" i="33"/>
  <c r="AY740" i="33"/>
  <c r="AY736" i="33"/>
  <c r="BZ33" i="35" l="1"/>
  <c r="BZ90" i="35"/>
  <c r="CA29" i="35"/>
  <c r="AY294" i="33"/>
  <c r="AY163" i="33"/>
  <c r="AY164" i="33"/>
  <c r="AY167" i="33"/>
  <c r="CA92" i="35"/>
  <c r="CA91" i="35"/>
  <c r="AY168" i="33"/>
  <c r="AY166" i="33"/>
  <c r="AY162" i="33"/>
  <c r="AY165" i="33"/>
  <c r="BZ94" i="35"/>
  <c r="AX231" i="33"/>
  <c r="AY746" i="33"/>
  <c r="AY161" i="33"/>
  <c r="AZ248" i="33"/>
  <c r="AY773" i="33"/>
  <c r="AY778" i="33"/>
  <c r="AY774" i="33"/>
  <c r="BZ93" i="35" l="1"/>
  <c r="CA30" i="35"/>
  <c r="CA89" i="35"/>
  <c r="AY227" i="33"/>
  <c r="AY223" i="33"/>
  <c r="AY222" i="33"/>
  <c r="AZ258" i="33"/>
  <c r="AY171" i="33"/>
  <c r="CB32" i="35"/>
  <c r="AZ742" i="33"/>
  <c r="CA34" i="35"/>
  <c r="CB31" i="35"/>
  <c r="AY772" i="33"/>
  <c r="AY775" i="33"/>
  <c r="AY776" i="33"/>
  <c r="AY777" i="33"/>
  <c r="AY779" i="33"/>
  <c r="AZ737" i="33"/>
  <c r="AZ738" i="33"/>
  <c r="CA33" i="35" l="1"/>
  <c r="CA90" i="35"/>
  <c r="CB29" i="35"/>
  <c r="AZ163" i="33"/>
  <c r="AZ167" i="33"/>
  <c r="AZ162" i="33"/>
  <c r="AZ740" i="33"/>
  <c r="CB91" i="35"/>
  <c r="AZ739" i="33"/>
  <c r="AZ743" i="33"/>
  <c r="AZ741" i="33"/>
  <c r="CA93" i="35"/>
  <c r="CA94" i="35"/>
  <c r="CB92" i="35"/>
  <c r="AY782" i="33"/>
  <c r="AY221" i="33"/>
  <c r="AZ284" i="33"/>
  <c r="AY224" i="33"/>
  <c r="AY225" i="33"/>
  <c r="AY228" i="33"/>
  <c r="AY226" i="33"/>
  <c r="AZ778" i="33"/>
  <c r="AZ736" i="33"/>
  <c r="CB89" i="35" l="1"/>
  <c r="CC29" i="35" s="1"/>
  <c r="CB30" i="35"/>
  <c r="AZ746" i="33"/>
  <c r="BA742" i="33"/>
  <c r="AZ164" i="33"/>
  <c r="AZ294" i="33"/>
  <c r="CB34" i="35"/>
  <c r="CC31" i="35"/>
  <c r="AZ166" i="33"/>
  <c r="AZ168" i="33"/>
  <c r="AZ165" i="33"/>
  <c r="CC32" i="35"/>
  <c r="CB33" i="35"/>
  <c r="CB90" i="35"/>
  <c r="AY231" i="33"/>
  <c r="AZ777" i="33"/>
  <c r="AZ775" i="33"/>
  <c r="BA248" i="33"/>
  <c r="AZ161" i="33"/>
  <c r="AZ227" i="33"/>
  <c r="AZ779" i="33"/>
  <c r="AZ774" i="33"/>
  <c r="AZ776" i="33"/>
  <c r="AZ773" i="33"/>
  <c r="AZ225" i="33" l="1"/>
  <c r="BA167" i="33"/>
  <c r="BA741" i="33"/>
  <c r="AZ171" i="33"/>
  <c r="CB93" i="35"/>
  <c r="CB94" i="35"/>
  <c r="BA258" i="33"/>
  <c r="BA739" i="33"/>
  <c r="CC30" i="35"/>
  <c r="CC92" i="35"/>
  <c r="CC91" i="35"/>
  <c r="CC89" i="35"/>
  <c r="BA284" i="33"/>
  <c r="AZ223" i="33"/>
  <c r="AZ224" i="33"/>
  <c r="AZ222" i="33"/>
  <c r="AZ228" i="33"/>
  <c r="AZ226" i="33"/>
  <c r="AZ772" i="33"/>
  <c r="BA778" i="33"/>
  <c r="BA738" i="33"/>
  <c r="BA737" i="33"/>
  <c r="BA743" i="33"/>
  <c r="BA740" i="33"/>
  <c r="BA775" i="33" l="1"/>
  <c r="BA777" i="33"/>
  <c r="BA227" i="33"/>
  <c r="BA165" i="33"/>
  <c r="BA168" i="33"/>
  <c r="BA163" i="33"/>
  <c r="AZ782" i="33"/>
  <c r="BA162" i="33"/>
  <c r="BA294" i="33"/>
  <c r="CC90" i="35"/>
  <c r="CC33" i="35"/>
  <c r="BB742" i="33"/>
  <c r="BA164" i="33"/>
  <c r="BA166" i="33"/>
  <c r="CC34" i="35"/>
  <c r="BB248" i="33"/>
  <c r="BA736" i="33"/>
  <c r="AZ221" i="33"/>
  <c r="BB739" i="33" l="1"/>
  <c r="BB167" i="33"/>
  <c r="BB741" i="33"/>
  <c r="BA224" i="33"/>
  <c r="BA226" i="33"/>
  <c r="BB258" i="33"/>
  <c r="CC94" i="35"/>
  <c r="BB766" i="33"/>
  <c r="AZ231" i="33"/>
  <c r="BA746" i="33"/>
  <c r="CC93" i="35"/>
  <c r="BB272" i="33"/>
  <c r="BA161" i="33"/>
  <c r="BA228" i="33"/>
  <c r="BA776" i="33"/>
  <c r="BA225" i="33"/>
  <c r="BA774" i="33"/>
  <c r="BA223" i="33"/>
  <c r="BA773" i="33"/>
  <c r="BA222" i="33"/>
  <c r="BA779" i="33"/>
  <c r="BB778" i="33" l="1"/>
  <c r="BB765" i="33"/>
  <c r="BB763" i="33"/>
  <c r="BB164" i="33"/>
  <c r="BB191" i="33"/>
  <c r="BB743" i="33"/>
  <c r="BB162" i="33"/>
  <c r="BB165" i="33"/>
  <c r="BB282" i="33"/>
  <c r="BB738" i="33"/>
  <c r="BB737" i="33"/>
  <c r="BB190" i="33"/>
  <c r="BB777" i="33"/>
  <c r="BA171" i="33"/>
  <c r="BB740" i="33"/>
  <c r="BB163" i="33"/>
  <c r="BB168" i="33"/>
  <c r="BB166" i="33"/>
  <c r="BA221" i="33"/>
  <c r="BB284" i="33"/>
  <c r="BA772" i="33"/>
  <c r="BB775" i="33" l="1"/>
  <c r="BC742" i="33"/>
  <c r="BB188" i="33"/>
  <c r="BA231" i="33"/>
  <c r="BB226" i="33"/>
  <c r="BB762" i="33"/>
  <c r="BB767" i="33"/>
  <c r="BB764" i="33"/>
  <c r="BB761" i="33"/>
  <c r="BA782" i="33"/>
  <c r="BB294" i="33"/>
  <c r="BC741" i="33"/>
  <c r="BB227" i="33"/>
  <c r="BB736" i="33"/>
  <c r="BC248" i="33"/>
  <c r="BB161" i="33"/>
  <c r="AW152" i="33"/>
  <c r="AW150" i="33"/>
  <c r="AW151" i="33"/>
  <c r="AW149" i="33"/>
  <c r="AW153" i="33"/>
  <c r="AW154" i="33"/>
  <c r="AW155" i="33"/>
  <c r="BC739" i="33" l="1"/>
  <c r="BC766" i="33"/>
  <c r="BB224" i="33"/>
  <c r="AX114" i="33"/>
  <c r="BB189" i="33"/>
  <c r="BB776" i="33"/>
  <c r="BB187" i="33"/>
  <c r="BB774" i="33"/>
  <c r="AX118" i="33"/>
  <c r="AX117" i="33"/>
  <c r="AX116" i="33"/>
  <c r="AX113" i="33"/>
  <c r="BB746" i="33"/>
  <c r="BC765" i="33"/>
  <c r="BC191" i="33"/>
  <c r="BB186" i="33"/>
  <c r="BB192" i="33"/>
  <c r="BB779" i="33"/>
  <c r="AX119" i="33"/>
  <c r="AX115" i="33"/>
  <c r="BC258" i="33"/>
  <c r="BC167" i="33"/>
  <c r="BC166" i="33"/>
  <c r="BB773" i="33"/>
  <c r="BB171" i="33"/>
  <c r="D41" i="26"/>
  <c r="BB760" i="33"/>
  <c r="BC272" i="33"/>
  <c r="AW148" i="33"/>
  <c r="AW58" i="33"/>
  <c r="AW54" i="33"/>
  <c r="AW57" i="33"/>
  <c r="AW53" i="33"/>
  <c r="AW56" i="33"/>
  <c r="AW55" i="33"/>
  <c r="AW52" i="33"/>
  <c r="AW51" i="33"/>
  <c r="AX54" i="33"/>
  <c r="BC763" i="33" l="1"/>
  <c r="BC778" i="33"/>
  <c r="BC164" i="33"/>
  <c r="BB770" i="33"/>
  <c r="BC190" i="33"/>
  <c r="BB225" i="33"/>
  <c r="AW158" i="33"/>
  <c r="BB223" i="33"/>
  <c r="BB228" i="33"/>
  <c r="BC282" i="33"/>
  <c r="BC737" i="33"/>
  <c r="BC227" i="33"/>
  <c r="BC777" i="33"/>
  <c r="BC740" i="33"/>
  <c r="BC743" i="33"/>
  <c r="BB222" i="33"/>
  <c r="BC738" i="33"/>
  <c r="BF3477" i="33"/>
  <c r="BE3416" i="33"/>
  <c r="BD3355" i="33"/>
  <c r="BC3294" i="33"/>
  <c r="AW61" i="33"/>
  <c r="BB772" i="33"/>
  <c r="BB185" i="33"/>
  <c r="BC284" i="33"/>
  <c r="AX112" i="33"/>
  <c r="AW91" i="33"/>
  <c r="AW92" i="33"/>
  <c r="AW94" i="33"/>
  <c r="AW89" i="33"/>
  <c r="AW90" i="33"/>
  <c r="AW88" i="33"/>
  <c r="AW93" i="33"/>
  <c r="AW87" i="33"/>
  <c r="AX52" i="33"/>
  <c r="AX56" i="33"/>
  <c r="AX57" i="33"/>
  <c r="AX58" i="33"/>
  <c r="AX55" i="33"/>
  <c r="AX53" i="33"/>
  <c r="AX151" i="33"/>
  <c r="BC188" i="33" l="1"/>
  <c r="BC775" i="33"/>
  <c r="BD742" i="33"/>
  <c r="AX32" i="33"/>
  <c r="AX30" i="33"/>
  <c r="AX31" i="33"/>
  <c r="BB782" i="33"/>
  <c r="BD3294" i="33"/>
  <c r="BC762" i="33"/>
  <c r="BC767" i="33"/>
  <c r="BD167" i="33"/>
  <c r="BC165" i="33"/>
  <c r="BC226" i="33"/>
  <c r="AX29" i="33"/>
  <c r="BE3355" i="33"/>
  <c r="BC162" i="33"/>
  <c r="BB195" i="33"/>
  <c r="AY115" i="33"/>
  <c r="AX33" i="33"/>
  <c r="AX34" i="33"/>
  <c r="BC294" i="33"/>
  <c r="BF3416" i="33"/>
  <c r="BC764" i="33"/>
  <c r="BC168" i="33"/>
  <c r="BC163" i="33"/>
  <c r="AX28" i="33"/>
  <c r="BD741" i="33"/>
  <c r="BC761" i="33"/>
  <c r="AW24" i="33"/>
  <c r="AW97" i="33"/>
  <c r="AX134" i="33"/>
  <c r="AX122" i="33"/>
  <c r="BD248" i="33"/>
  <c r="BC736" i="33"/>
  <c r="BB221" i="33"/>
  <c r="AX27" i="33"/>
  <c r="AX149" i="33"/>
  <c r="AX152" i="33"/>
  <c r="AX154" i="33"/>
  <c r="AY54" i="33"/>
  <c r="AX150" i="33"/>
  <c r="AX155" i="33"/>
  <c r="AX153" i="33"/>
  <c r="BC224" i="33" l="1"/>
  <c r="BD739" i="33"/>
  <c r="BD766" i="33"/>
  <c r="AX92" i="33"/>
  <c r="AX89" i="33"/>
  <c r="AX91" i="33"/>
  <c r="AX94" i="33"/>
  <c r="AX88" i="33"/>
  <c r="AX93" i="33"/>
  <c r="AY33" i="33" s="1"/>
  <c r="BC776" i="33"/>
  <c r="BC774" i="33"/>
  <c r="AY119" i="33"/>
  <c r="AX37" i="33"/>
  <c r="AY117" i="33"/>
  <c r="AY118" i="33"/>
  <c r="BC186" i="33"/>
  <c r="BC192" i="33"/>
  <c r="BD166" i="33"/>
  <c r="BE3294" i="33"/>
  <c r="AY116" i="33"/>
  <c r="AY113" i="33"/>
  <c r="BC773" i="33"/>
  <c r="BD765" i="33"/>
  <c r="BF3355" i="33"/>
  <c r="BC779" i="33"/>
  <c r="BC189" i="33"/>
  <c r="BC187" i="33"/>
  <c r="AX90" i="33"/>
  <c r="AX21" i="33"/>
  <c r="AX148" i="33"/>
  <c r="BD272" i="33"/>
  <c r="BD258" i="33"/>
  <c r="BC760" i="33"/>
  <c r="BC746" i="33"/>
  <c r="BC161" i="33"/>
  <c r="AY56" i="33"/>
  <c r="AY52" i="33"/>
  <c r="AX51" i="33"/>
  <c r="AY114" i="33"/>
  <c r="AY151" i="33"/>
  <c r="AX19" i="33"/>
  <c r="BD778" i="33" l="1"/>
  <c r="BD164" i="33"/>
  <c r="BD763" i="33"/>
  <c r="AY29" i="33"/>
  <c r="BD191" i="33"/>
  <c r="AY153" i="33"/>
  <c r="AZ117" i="33" s="1"/>
  <c r="BE742" i="33"/>
  <c r="AY34" i="33"/>
  <c r="BD740" i="33"/>
  <c r="AY32" i="33"/>
  <c r="AY28" i="33"/>
  <c r="AY31" i="33"/>
  <c r="AY152" i="33"/>
  <c r="AY155" i="33"/>
  <c r="BD738" i="33"/>
  <c r="AY154" i="33"/>
  <c r="BD743" i="33"/>
  <c r="BC223" i="33"/>
  <c r="BD190" i="33"/>
  <c r="BC222" i="33"/>
  <c r="BC228" i="33"/>
  <c r="BF3294" i="33"/>
  <c r="AY112" i="33"/>
  <c r="BC225" i="33"/>
  <c r="BD737" i="33"/>
  <c r="AZ115" i="33"/>
  <c r="BC770" i="33"/>
  <c r="AX61" i="33"/>
  <c r="AY30" i="33"/>
  <c r="BD777" i="33"/>
  <c r="BD282" i="33"/>
  <c r="AX24" i="33"/>
  <c r="AX158" i="33"/>
  <c r="BD284" i="33"/>
  <c r="BC185" i="33"/>
  <c r="BC772" i="33"/>
  <c r="AY134" i="33"/>
  <c r="AY149" i="33"/>
  <c r="AZ56" i="33"/>
  <c r="AX87" i="33"/>
  <c r="AY53" i="33"/>
  <c r="AY57" i="33"/>
  <c r="AY55" i="33"/>
  <c r="AY58" i="33"/>
  <c r="BD764" i="33" l="1"/>
  <c r="BD775" i="33"/>
  <c r="BD188" i="33"/>
  <c r="BD227" i="33"/>
  <c r="BD762" i="33"/>
  <c r="BE766" i="33"/>
  <c r="AZ118" i="33"/>
  <c r="AZ154" i="33" s="1"/>
  <c r="AY92" i="33"/>
  <c r="AY88" i="33"/>
  <c r="AZ116" i="33"/>
  <c r="AZ119" i="33"/>
  <c r="AY122" i="33"/>
  <c r="BD776" i="33"/>
  <c r="AY90" i="33"/>
  <c r="BD761" i="33"/>
  <c r="BC782" i="33"/>
  <c r="AZ153" i="33"/>
  <c r="BD165" i="33"/>
  <c r="BD767" i="33"/>
  <c r="AZ113" i="33"/>
  <c r="BE248" i="33"/>
  <c r="AZ151" i="33"/>
  <c r="BE741" i="33"/>
  <c r="BD226" i="33"/>
  <c r="BD187" i="33"/>
  <c r="BD168" i="33"/>
  <c r="BD163" i="33"/>
  <c r="BD162" i="33"/>
  <c r="BD189" i="33"/>
  <c r="AY21" i="33"/>
  <c r="BD294" i="33"/>
  <c r="AY148" i="33"/>
  <c r="AY51" i="33"/>
  <c r="BC221" i="33"/>
  <c r="BD736" i="33"/>
  <c r="AY27" i="33"/>
  <c r="AX97" i="33"/>
  <c r="BA54" i="33"/>
  <c r="BA56" i="33"/>
  <c r="AZ54" i="33"/>
  <c r="AY93" i="33"/>
  <c r="AY91" i="33"/>
  <c r="AY94" i="33"/>
  <c r="AY89" i="33"/>
  <c r="AY150" i="33"/>
  <c r="AY19" i="33"/>
  <c r="BD224" i="33" l="1"/>
  <c r="BE739" i="33"/>
  <c r="BE258" i="33"/>
  <c r="BE167" i="33"/>
  <c r="BE191" i="33"/>
  <c r="AZ32" i="33"/>
  <c r="BE272" i="33"/>
  <c r="BE778" i="33"/>
  <c r="AZ152" i="33"/>
  <c r="BD774" i="33"/>
  <c r="AZ28" i="33"/>
  <c r="AZ155" i="33"/>
  <c r="AZ149" i="33"/>
  <c r="BE740" i="33"/>
  <c r="BD779" i="33"/>
  <c r="BD773" i="33"/>
  <c r="AZ114" i="33"/>
  <c r="BA115" i="33"/>
  <c r="BA117" i="33"/>
  <c r="AZ30" i="33"/>
  <c r="AZ29" i="33"/>
  <c r="AZ31" i="33"/>
  <c r="AY37" i="33"/>
  <c r="AZ112" i="33"/>
  <c r="BD223" i="33"/>
  <c r="AZ33" i="33"/>
  <c r="BD746" i="33"/>
  <c r="BE166" i="33"/>
  <c r="BD225" i="33"/>
  <c r="BA118" i="33"/>
  <c r="AZ34" i="33"/>
  <c r="AY61" i="33"/>
  <c r="BE765" i="33"/>
  <c r="BD192" i="33"/>
  <c r="BD186" i="33"/>
  <c r="BD161" i="33"/>
  <c r="BE284" i="33"/>
  <c r="AY87" i="33"/>
  <c r="BD760" i="33"/>
  <c r="AY158" i="33"/>
  <c r="AZ134" i="33"/>
  <c r="AZ52" i="33"/>
  <c r="AZ53" i="33"/>
  <c r="BA52" i="33"/>
  <c r="AY24" i="33"/>
  <c r="AZ55" i="33"/>
  <c r="AZ58" i="33"/>
  <c r="AZ57" i="33"/>
  <c r="BE764" i="33" l="1"/>
  <c r="BE776" i="33" s="1"/>
  <c r="BE763" i="33"/>
  <c r="BE164" i="33"/>
  <c r="BE282" i="33"/>
  <c r="BE227" i="33"/>
  <c r="AZ92" i="33"/>
  <c r="BE743" i="33"/>
  <c r="BF742" i="33"/>
  <c r="BA116" i="33"/>
  <c r="BE737" i="33"/>
  <c r="BE738" i="33"/>
  <c r="BA119" i="33"/>
  <c r="AZ122" i="33"/>
  <c r="BA113" i="33"/>
  <c r="BA149" i="33" s="1"/>
  <c r="AZ90" i="33"/>
  <c r="AZ150" i="33"/>
  <c r="BE777" i="33"/>
  <c r="BF248" i="33"/>
  <c r="BD222" i="33"/>
  <c r="BE761" i="33"/>
  <c r="BE767" i="33"/>
  <c r="BA151" i="33"/>
  <c r="BD770" i="33"/>
  <c r="BD228" i="33"/>
  <c r="BE165" i="33"/>
  <c r="BE163" i="33"/>
  <c r="AY97" i="33"/>
  <c r="BE190" i="33"/>
  <c r="BA153" i="33"/>
  <c r="AZ21" i="33"/>
  <c r="AZ27" i="33"/>
  <c r="BD185" i="33"/>
  <c r="AZ148" i="33"/>
  <c r="AZ51" i="33"/>
  <c r="BE294" i="33"/>
  <c r="BD772" i="33"/>
  <c r="AZ88" i="33"/>
  <c r="AZ89" i="33"/>
  <c r="AZ93" i="33"/>
  <c r="AZ94" i="33"/>
  <c r="AZ91" i="33"/>
  <c r="BA53" i="33"/>
  <c r="BA57" i="33"/>
  <c r="BA55" i="33"/>
  <c r="BA58" i="33"/>
  <c r="BE189" i="33" l="1"/>
  <c r="BE225" i="33" s="1"/>
  <c r="BE188" i="33"/>
  <c r="BE775" i="33"/>
  <c r="BA32" i="33"/>
  <c r="BA92" i="33" s="1"/>
  <c r="BF167" i="33"/>
  <c r="BA30" i="33"/>
  <c r="BE762" i="33"/>
  <c r="BF766" i="33"/>
  <c r="BA114" i="33"/>
  <c r="BA150" i="33" s="1"/>
  <c r="AZ61" i="33"/>
  <c r="BF741" i="33"/>
  <c r="BF740" i="33"/>
  <c r="BF272" i="33"/>
  <c r="BA29" i="33"/>
  <c r="BD782" i="33"/>
  <c r="AZ158" i="33"/>
  <c r="BE226" i="33"/>
  <c r="BE186" i="33"/>
  <c r="BB113" i="33"/>
  <c r="BE168" i="33"/>
  <c r="BB115" i="33"/>
  <c r="BE192" i="33"/>
  <c r="BF258" i="33"/>
  <c r="BA31" i="33"/>
  <c r="BA28" i="33"/>
  <c r="BA34" i="33"/>
  <c r="AZ37" i="33"/>
  <c r="BB117" i="33"/>
  <c r="BE773" i="33"/>
  <c r="BA33" i="33"/>
  <c r="BE779" i="33"/>
  <c r="BE162" i="33"/>
  <c r="AZ87" i="33"/>
  <c r="BA112" i="33"/>
  <c r="BE736" i="33"/>
  <c r="BD221" i="33"/>
  <c r="BA134" i="33"/>
  <c r="AZ19" i="33"/>
  <c r="BA154" i="33"/>
  <c r="BA155" i="33"/>
  <c r="BA152" i="33"/>
  <c r="BA90" i="33" l="1"/>
  <c r="BF739" i="33"/>
  <c r="BE224" i="33"/>
  <c r="BF191" i="33"/>
  <c r="BE187" i="33"/>
  <c r="BF778" i="33"/>
  <c r="BF765" i="33"/>
  <c r="BE774" i="33"/>
  <c r="BB32" i="33"/>
  <c r="BF764" i="33"/>
  <c r="BA94" i="33"/>
  <c r="BF282" i="33"/>
  <c r="BA91" i="33"/>
  <c r="BF284" i="33"/>
  <c r="BA89" i="33"/>
  <c r="AZ24" i="33"/>
  <c r="BF190" i="33"/>
  <c r="BB116" i="33"/>
  <c r="BE760" i="33"/>
  <c r="BB119" i="33"/>
  <c r="BA93" i="33"/>
  <c r="BA122" i="33"/>
  <c r="BF743" i="33"/>
  <c r="BB129" i="33"/>
  <c r="BA88" i="33"/>
  <c r="BE228" i="33"/>
  <c r="BF166" i="33"/>
  <c r="BF737" i="33"/>
  <c r="BB114" i="33"/>
  <c r="AZ97" i="33"/>
  <c r="BB118" i="33"/>
  <c r="BB30" i="33"/>
  <c r="BE222" i="33"/>
  <c r="BF777" i="33"/>
  <c r="BB127" i="33"/>
  <c r="BB125" i="33"/>
  <c r="BF165" i="33"/>
  <c r="BA21" i="33"/>
  <c r="BA27" i="33"/>
  <c r="BE746" i="33"/>
  <c r="BE161" i="33"/>
  <c r="BA148" i="33"/>
  <c r="BA51" i="33"/>
  <c r="BF294" i="33" l="1"/>
  <c r="BF164" i="33"/>
  <c r="BF763" i="33"/>
  <c r="BF189" i="33"/>
  <c r="BE223" i="33"/>
  <c r="BF227" i="33"/>
  <c r="BF738" i="33"/>
  <c r="BF776" i="33"/>
  <c r="BB29" i="33"/>
  <c r="BB31" i="33"/>
  <c r="BB128" i="33"/>
  <c r="BB34" i="33"/>
  <c r="BE772" i="33"/>
  <c r="BB130" i="33"/>
  <c r="BB149" i="33"/>
  <c r="BB126" i="33"/>
  <c r="BB153" i="33"/>
  <c r="BB54" i="33"/>
  <c r="BF761" i="33"/>
  <c r="BF226" i="33"/>
  <c r="BA158" i="33"/>
  <c r="BB52" i="33"/>
  <c r="BF168" i="33"/>
  <c r="BA37" i="33"/>
  <c r="BB33" i="33"/>
  <c r="BE770" i="33"/>
  <c r="BF162" i="33"/>
  <c r="BB28" i="33"/>
  <c r="BA61" i="33"/>
  <c r="BE185" i="33"/>
  <c r="BB151" i="33"/>
  <c r="BF767" i="33"/>
  <c r="BB56" i="33"/>
  <c r="BB131" i="33"/>
  <c r="BB112" i="33"/>
  <c r="BA87" i="33"/>
  <c r="BA19" i="33"/>
  <c r="BB152" i="33" l="1"/>
  <c r="BF225" i="33"/>
  <c r="BF188" i="33"/>
  <c r="BF775" i="33"/>
  <c r="BF163" i="33"/>
  <c r="BB150" i="33"/>
  <c r="BB55" i="33"/>
  <c r="BF762" i="33"/>
  <c r="BB154" i="33"/>
  <c r="BB57" i="33"/>
  <c r="BF736" i="33"/>
  <c r="BE782" i="33"/>
  <c r="BC113" i="33"/>
  <c r="BB53" i="33"/>
  <c r="BF773" i="33"/>
  <c r="BF779" i="33"/>
  <c r="BC117" i="33"/>
  <c r="BC129" i="33" s="1"/>
  <c r="BB90" i="33"/>
  <c r="BA24" i="33"/>
  <c r="BB88" i="33"/>
  <c r="BB122" i="33"/>
  <c r="BF192" i="33"/>
  <c r="BC116" i="33"/>
  <c r="BC118" i="33"/>
  <c r="BE221" i="33"/>
  <c r="BB92" i="33"/>
  <c r="BA97" i="33"/>
  <c r="BB58" i="33"/>
  <c r="BB155" i="33"/>
  <c r="BC115" i="33"/>
  <c r="BF186" i="33"/>
  <c r="BB124" i="33"/>
  <c r="BB27" i="33"/>
  <c r="BC114" i="33" l="1"/>
  <c r="BC126" i="33" s="1"/>
  <c r="BF224" i="33"/>
  <c r="BF187" i="33"/>
  <c r="BB91" i="33"/>
  <c r="BF746" i="33"/>
  <c r="BF774" i="33"/>
  <c r="BB89" i="33"/>
  <c r="BB93" i="33"/>
  <c r="BF760" i="33"/>
  <c r="BC128" i="33"/>
  <c r="BC125" i="33"/>
  <c r="BC52" i="33" s="1"/>
  <c r="F28" i="11"/>
  <c r="BC30" i="33"/>
  <c r="BF161" i="33"/>
  <c r="D12" i="39"/>
  <c r="BF228" i="33"/>
  <c r="BC130" i="33"/>
  <c r="BC127" i="33"/>
  <c r="BC119" i="33"/>
  <c r="BC56" i="33"/>
  <c r="BB94" i="33"/>
  <c r="BC28" i="33"/>
  <c r="BB134" i="33"/>
  <c r="BB37" i="33"/>
  <c r="BC153" i="33"/>
  <c r="BC32" i="33"/>
  <c r="BF222" i="33"/>
  <c r="F23" i="38"/>
  <c r="BF185" i="33"/>
  <c r="BF770" i="33"/>
  <c r="BB19" i="33"/>
  <c r="BB51" i="33"/>
  <c r="BB148" i="33"/>
  <c r="BC55" i="33" l="1"/>
  <c r="BC152" i="33"/>
  <c r="BC31" i="33"/>
  <c r="BF223" i="33"/>
  <c r="BF772" i="33"/>
  <c r="BC149" i="33"/>
  <c r="BC33" i="33"/>
  <c r="BC29" i="33"/>
  <c r="F37" i="11"/>
  <c r="BC151" i="33"/>
  <c r="BC57" i="33"/>
  <c r="BC154" i="33"/>
  <c r="BB21" i="33"/>
  <c r="BC53" i="33"/>
  <c r="BC150" i="33"/>
  <c r="BC131" i="33"/>
  <c r="BD117" i="33"/>
  <c r="BC88" i="33"/>
  <c r="BC92" i="33"/>
  <c r="BC54" i="33"/>
  <c r="BB158" i="33"/>
  <c r="BD116" i="33"/>
  <c r="BC34" i="33"/>
  <c r="G24" i="11"/>
  <c r="BB61" i="33"/>
  <c r="BF221" i="33"/>
  <c r="BB87" i="33"/>
  <c r="BC112" i="33"/>
  <c r="O303" i="35"/>
  <c r="AA1035" i="35"/>
  <c r="Z974" i="35"/>
  <c r="V730" i="35"/>
  <c r="R486" i="35"/>
  <c r="X852" i="35"/>
  <c r="T608" i="35"/>
  <c r="P364" i="35"/>
  <c r="Y913" i="35"/>
  <c r="U669" i="35"/>
  <c r="Q425" i="35"/>
  <c r="W791" i="35"/>
  <c r="S547" i="35"/>
  <c r="AC1157" i="35"/>
  <c r="BF2926" i="35"/>
  <c r="AQ2011" i="35"/>
  <c r="BD2804" i="35"/>
  <c r="BN3414" i="35"/>
  <c r="BA2621" i="35"/>
  <c r="BS3719" i="35"/>
  <c r="AU2255" i="35"/>
  <c r="BG2987" i="35"/>
  <c r="AT2194" i="35"/>
  <c r="BI3109" i="35"/>
  <c r="BM3353" i="35"/>
  <c r="BC2743" i="35"/>
  <c r="AW2377" i="35"/>
  <c r="AM1767" i="35"/>
  <c r="AZ2560" i="35"/>
  <c r="BE2865" i="35"/>
  <c r="BH3048" i="35"/>
  <c r="AP1950" i="35"/>
  <c r="AX2438" i="35"/>
  <c r="BB2682" i="35"/>
  <c r="AV2316" i="35"/>
  <c r="BV3902" i="35"/>
  <c r="BO3475" i="35"/>
  <c r="BL3292" i="35"/>
  <c r="BR3658" i="35"/>
  <c r="BK3231" i="35"/>
  <c r="AS2133" i="35"/>
  <c r="BP3536" i="35"/>
  <c r="BJ3170" i="35"/>
  <c r="BQ3597" i="35"/>
  <c r="AY2499" i="35"/>
  <c r="AR2072" i="35"/>
  <c r="BU3841" i="35"/>
  <c r="AL1706" i="35"/>
  <c r="AD1218" i="35"/>
  <c r="AH1462" i="35"/>
  <c r="AK1645" i="35"/>
  <c r="AE1279" i="35"/>
  <c r="AJ1584" i="35"/>
  <c r="AN1828" i="35"/>
  <c r="AF1340" i="35"/>
  <c r="AG1401" i="35"/>
  <c r="AI1523" i="35"/>
  <c r="BT3780" i="35"/>
  <c r="AO1889" i="35"/>
  <c r="BW3963" i="35"/>
  <c r="BX4024" i="35"/>
  <c r="AB1096" i="35"/>
  <c r="BC91" i="33" l="1"/>
  <c r="BF782" i="33"/>
  <c r="BD113" i="33"/>
  <c r="BD115" i="33"/>
  <c r="BC93" i="33"/>
  <c r="G31" i="11"/>
  <c r="F86" i="11"/>
  <c r="BD118" i="33"/>
  <c r="BD31" i="33"/>
  <c r="BD128" i="33"/>
  <c r="BC155" i="33"/>
  <c r="G26" i="11"/>
  <c r="BY4024" i="35"/>
  <c r="BC90" i="33"/>
  <c r="BD129" i="33"/>
  <c r="BC58" i="33"/>
  <c r="BC89" i="33"/>
  <c r="BC122" i="33"/>
  <c r="BD32" i="33"/>
  <c r="BD28" i="33"/>
  <c r="BD114" i="33"/>
  <c r="BD127" i="33"/>
  <c r="F24" i="38"/>
  <c r="BC27" i="33"/>
  <c r="BC124" i="33"/>
  <c r="BD152" i="33"/>
  <c r="N278" i="35"/>
  <c r="N288" i="35" s="1"/>
  <c r="BT3816" i="35"/>
  <c r="AN1864" i="35"/>
  <c r="AN1874" i="35" s="1"/>
  <c r="AR2108" i="35"/>
  <c r="AR2118" i="35" s="1"/>
  <c r="BB2718" i="35"/>
  <c r="BG3023" i="35"/>
  <c r="AC1193" i="35"/>
  <c r="AA1071" i="35"/>
  <c r="AA1081" i="35" s="1"/>
  <c r="AO1925" i="35"/>
  <c r="AF1376" i="35"/>
  <c r="AK1681" i="35"/>
  <c r="BU3877" i="35"/>
  <c r="BJ3206" i="35"/>
  <c r="BR3694" i="35"/>
  <c r="AV2352" i="35"/>
  <c r="BH3084" i="35"/>
  <c r="AW2413" i="35"/>
  <c r="AT2230" i="35"/>
  <c r="BA2657" i="35"/>
  <c r="BF2962" i="35"/>
  <c r="Q461" i="35"/>
  <c r="Q471" i="35" s="1"/>
  <c r="T644" i="35"/>
  <c r="Z1010" i="35"/>
  <c r="Z1020" i="35" s="1"/>
  <c r="BC2779" i="35"/>
  <c r="U705" i="35"/>
  <c r="U715" i="35" s="1"/>
  <c r="AI1559" i="35"/>
  <c r="AI1569" i="35" s="1"/>
  <c r="AJ1620" i="35"/>
  <c r="AJ1630" i="35" s="1"/>
  <c r="AD1254" i="35"/>
  <c r="AD1264" i="35" s="1"/>
  <c r="AY2535" i="35"/>
  <c r="AY2545" i="35" s="1"/>
  <c r="AS2169" i="35"/>
  <c r="AS2179" i="35" s="1"/>
  <c r="BO3511" i="35"/>
  <c r="AX2474" i="35"/>
  <c r="AZ2596" i="35"/>
  <c r="AZ2606" i="35" s="1"/>
  <c r="BM3389" i="35"/>
  <c r="BM3399" i="35" s="1"/>
  <c r="AU2291" i="35"/>
  <c r="AU2301" i="35" s="1"/>
  <c r="BD2840" i="35"/>
  <c r="S583" i="35"/>
  <c r="Y949" i="35"/>
  <c r="Y959" i="35" s="1"/>
  <c r="R522" i="35"/>
  <c r="R532" i="35" s="1"/>
  <c r="AB1132" i="35"/>
  <c r="AB1142" i="35" s="1"/>
  <c r="AH1498" i="35"/>
  <c r="AH1508" i="35" s="1"/>
  <c r="BP3572" i="35"/>
  <c r="BE2901" i="35"/>
  <c r="BE2911" i="35" s="1"/>
  <c r="BN3450" i="35"/>
  <c r="BN3460" i="35" s="1"/>
  <c r="X888" i="35"/>
  <c r="X898" i="35" s="1"/>
  <c r="BW3999" i="35"/>
  <c r="AG1437" i="35"/>
  <c r="AG1447" i="35" s="1"/>
  <c r="AE1315" i="35"/>
  <c r="AE1325" i="35" s="1"/>
  <c r="AL1742" i="35"/>
  <c r="AL1752" i="35" s="1"/>
  <c r="BQ3633" i="35"/>
  <c r="BK3267" i="35"/>
  <c r="BK3277" i="35" s="1"/>
  <c r="BV3938" i="35"/>
  <c r="AP1986" i="35"/>
  <c r="AP1996" i="35" s="1"/>
  <c r="AM1803" i="35"/>
  <c r="AM1813" i="35" s="1"/>
  <c r="BI3145" i="35"/>
  <c r="BI3155" i="35" s="1"/>
  <c r="BS3755" i="35"/>
  <c r="AQ2047" i="35"/>
  <c r="AQ2057" i="35" s="1"/>
  <c r="W827" i="35"/>
  <c r="W837" i="35" s="1"/>
  <c r="P400" i="35"/>
  <c r="P410" i="35" s="1"/>
  <c r="V766" i="35"/>
  <c r="V776" i="35" s="1"/>
  <c r="BL3328" i="35"/>
  <c r="BL3338" i="35" s="1"/>
  <c r="BX4060" i="35"/>
  <c r="P303" i="35"/>
  <c r="O339" i="35"/>
  <c r="O349" i="35" s="1"/>
  <c r="T547" i="35"/>
  <c r="X791" i="35"/>
  <c r="R425" i="35"/>
  <c r="V669" i="35"/>
  <c r="Z913" i="35"/>
  <c r="Q364" i="35"/>
  <c r="U608" i="35"/>
  <c r="Y852" i="35"/>
  <c r="S486" i="35"/>
  <c r="W730" i="35"/>
  <c r="AA974" i="35"/>
  <c r="AB1035" i="35"/>
  <c r="AC1096" i="35"/>
  <c r="AG1340" i="35"/>
  <c r="BX3963" i="35"/>
  <c r="AP1889" i="35"/>
  <c r="BU3780" i="35"/>
  <c r="AK1584" i="35"/>
  <c r="AI1462" i="35"/>
  <c r="BK3170" i="35"/>
  <c r="BL3231" i="35"/>
  <c r="BP3475" i="35"/>
  <c r="BC2682" i="35"/>
  <c r="BF2865" i="35"/>
  <c r="AX2377" i="35"/>
  <c r="AU2194" i="35"/>
  <c r="BB2621" i="35"/>
  <c r="BG2926" i="35"/>
  <c r="AF1279" i="35"/>
  <c r="AS2072" i="35"/>
  <c r="AT2133" i="35"/>
  <c r="BW3902" i="35"/>
  <c r="AY2438" i="35"/>
  <c r="BA2560" i="35"/>
  <c r="BD2743" i="35"/>
  <c r="BH2987" i="35"/>
  <c r="BO3414" i="35"/>
  <c r="AJ1523" i="35"/>
  <c r="AL1645" i="35"/>
  <c r="AE1218" i="35"/>
  <c r="AZ2499" i="35"/>
  <c r="BQ3536" i="35"/>
  <c r="BS3658" i="35"/>
  <c r="AW2316" i="35"/>
  <c r="AQ1950" i="35"/>
  <c r="BN3353" i="35"/>
  <c r="AV2255" i="35"/>
  <c r="BE2804" i="35"/>
  <c r="AD1157" i="35"/>
  <c r="AO1828" i="35"/>
  <c r="AH1401" i="35"/>
  <c r="AM1706" i="35"/>
  <c r="BV3841" i="35"/>
  <c r="BR3597" i="35"/>
  <c r="BM3292" i="35"/>
  <c r="BI3048" i="35"/>
  <c r="AN1767" i="35"/>
  <c r="BJ3109" i="35"/>
  <c r="BT3719" i="35"/>
  <c r="AR2011" i="35"/>
  <c r="F89" i="11" l="1"/>
  <c r="BD130" i="33"/>
  <c r="BD125" i="33"/>
  <c r="BD33" i="33"/>
  <c r="BD55" i="33"/>
  <c r="G32" i="11"/>
  <c r="G35" i="11"/>
  <c r="BD119" i="33"/>
  <c r="BD151" i="33"/>
  <c r="BD153" i="33"/>
  <c r="G52" i="11"/>
  <c r="BC94" i="33"/>
  <c r="BY3963" i="35"/>
  <c r="BO3521" i="35"/>
  <c r="BD126" i="33"/>
  <c r="BD29" i="33"/>
  <c r="BX4070" i="35"/>
  <c r="BQ3643" i="35"/>
  <c r="BW4009" i="35"/>
  <c r="BP3582" i="35"/>
  <c r="BT3826" i="35"/>
  <c r="BD54" i="33"/>
  <c r="BD56" i="33"/>
  <c r="BS3765" i="35"/>
  <c r="BV3948" i="35"/>
  <c r="BU3887" i="35"/>
  <c r="BE116" i="33"/>
  <c r="BD30" i="33"/>
  <c r="BZ4024" i="35"/>
  <c r="G42" i="11"/>
  <c r="T656" i="35"/>
  <c r="T666" i="35" s="1"/>
  <c r="T654" i="35"/>
  <c r="AT2242" i="35"/>
  <c r="AT2252" i="35" s="1"/>
  <c r="AT2240" i="35"/>
  <c r="BR3706" i="35"/>
  <c r="BR3704" i="35"/>
  <c r="AF1388" i="35"/>
  <c r="AF1398" i="35" s="1"/>
  <c r="AF1386" i="35"/>
  <c r="BG3035" i="35"/>
  <c r="BG3045" i="35" s="1"/>
  <c r="BG3033" i="35"/>
  <c r="S595" i="35"/>
  <c r="S605" i="35" s="1"/>
  <c r="S593" i="35"/>
  <c r="AW2425" i="35"/>
  <c r="AW2435" i="35" s="1"/>
  <c r="AW2423" i="35"/>
  <c r="BJ3218" i="35"/>
  <c r="BJ3228" i="35" s="1"/>
  <c r="BJ3216" i="35"/>
  <c r="AO1937" i="35"/>
  <c r="AO1947" i="35" s="1"/>
  <c r="AO1935" i="35"/>
  <c r="BB2730" i="35"/>
  <c r="BB2740" i="35" s="1"/>
  <c r="BB2728" i="35"/>
  <c r="BD2852" i="35"/>
  <c r="BD2862" i="35" s="1"/>
  <c r="BD2850" i="35"/>
  <c r="AX2486" i="35"/>
  <c r="AX2496" i="35" s="1"/>
  <c r="AX2484" i="35"/>
  <c r="BC2791" i="35"/>
  <c r="BC2801" i="35" s="1"/>
  <c r="BC2789" i="35"/>
  <c r="BF2974" i="35"/>
  <c r="BF2984" i="35" s="1"/>
  <c r="BF2972" i="35"/>
  <c r="BH3096" i="35"/>
  <c r="BH3106" i="35" s="1"/>
  <c r="BH3094" i="35"/>
  <c r="BA2669" i="35"/>
  <c r="BA2679" i="35" s="1"/>
  <c r="BA2667" i="35"/>
  <c r="AV2364" i="35"/>
  <c r="AV2374" i="35" s="1"/>
  <c r="AV2362" i="35"/>
  <c r="AK1693" i="35"/>
  <c r="AK1703" i="35" s="1"/>
  <c r="AK1691" i="35"/>
  <c r="AC1205" i="35"/>
  <c r="AC1215" i="35" s="1"/>
  <c r="AC1203" i="35"/>
  <c r="BC148" i="33"/>
  <c r="BC134" i="33"/>
  <c r="AB215" i="35"/>
  <c r="AB225" i="35" s="1"/>
  <c r="BC51" i="33"/>
  <c r="AN1876" i="35"/>
  <c r="AN1886" i="35" s="1"/>
  <c r="U717" i="35"/>
  <c r="U727" i="35" s="1"/>
  <c r="Q473" i="35"/>
  <c r="Q483" i="35" s="1"/>
  <c r="AA1083" i="35"/>
  <c r="N290" i="35"/>
  <c r="N300" i="35" s="1"/>
  <c r="R534" i="35"/>
  <c r="R544" i="35" s="1"/>
  <c r="X900" i="35"/>
  <c r="X910" i="35" s="1"/>
  <c r="Z1022" i="35"/>
  <c r="Z1032" i="35" s="1"/>
  <c r="P412" i="35"/>
  <c r="P422" i="35" s="1"/>
  <c r="Y961" i="35"/>
  <c r="Y971" i="35" s="1"/>
  <c r="W839" i="35"/>
  <c r="W849" i="35" s="1"/>
  <c r="V778" i="35"/>
  <c r="V788" i="35" s="1"/>
  <c r="BU3889" i="35"/>
  <c r="AP1998" i="35"/>
  <c r="AP2008" i="35" s="1"/>
  <c r="AY2547" i="35"/>
  <c r="AY2557" i="35" s="1"/>
  <c r="AG1449" i="35"/>
  <c r="AG1459" i="35" s="1"/>
  <c r="AL1754" i="35"/>
  <c r="AL1764" i="35" s="1"/>
  <c r="AJ1632" i="35"/>
  <c r="AJ1642" i="35" s="1"/>
  <c r="AU2303" i="35"/>
  <c r="AU2313" i="35" s="1"/>
  <c r="AQ2059" i="35"/>
  <c r="AQ2069" i="35" s="1"/>
  <c r="BK3279" i="35"/>
  <c r="BK3289" i="35" s="1"/>
  <c r="AZ2608" i="35"/>
  <c r="AZ2618" i="35" s="1"/>
  <c r="BI3157" i="35"/>
  <c r="BI3167" i="35" s="1"/>
  <c r="BE2913" i="35"/>
  <c r="BE2923" i="35" s="1"/>
  <c r="AS2181" i="35"/>
  <c r="AS2191" i="35" s="1"/>
  <c r="AH1510" i="35"/>
  <c r="AH1520" i="35" s="1"/>
  <c r="AI1571" i="35"/>
  <c r="AI1581" i="35" s="1"/>
  <c r="BO3523" i="35"/>
  <c r="AM1815" i="35"/>
  <c r="AM1825" i="35" s="1"/>
  <c r="AD1266" i="35"/>
  <c r="AD1276" i="35" s="1"/>
  <c r="BP3584" i="35"/>
  <c r="AE1327" i="35"/>
  <c r="AE1337" i="35" s="1"/>
  <c r="AB1144" i="35"/>
  <c r="AB1154" i="35" s="1"/>
  <c r="BV3950" i="35"/>
  <c r="AR2120" i="35"/>
  <c r="AR2130" i="35" s="1"/>
  <c r="BM3401" i="35"/>
  <c r="BM3411" i="35" s="1"/>
  <c r="BW4011" i="35"/>
  <c r="BT3828" i="35"/>
  <c r="BN3462" i="35"/>
  <c r="BN3472" i="35" s="1"/>
  <c r="BQ3645" i="35"/>
  <c r="BS3767" i="35"/>
  <c r="BX4072" i="35"/>
  <c r="BL3340" i="35"/>
  <c r="BL3350" i="35" s="1"/>
  <c r="O351" i="35"/>
  <c r="O361" i="35" s="1"/>
  <c r="AC1035" i="35"/>
  <c r="AB974" i="35"/>
  <c r="X730" i="35"/>
  <c r="T486" i="35"/>
  <c r="Z852" i="35"/>
  <c r="V608" i="35"/>
  <c r="R364" i="35"/>
  <c r="Q303" i="35"/>
  <c r="AA913" i="35"/>
  <c r="W669" i="35"/>
  <c r="S425" i="35"/>
  <c r="N165" i="35"/>
  <c r="P242" i="35"/>
  <c r="Y791" i="35"/>
  <c r="U547" i="35"/>
  <c r="AO1767" i="35"/>
  <c r="BS3597" i="35"/>
  <c r="BW3841" i="35"/>
  <c r="BF2804" i="35"/>
  <c r="BO3353" i="35"/>
  <c r="BR3536" i="35"/>
  <c r="AZ2438" i="35"/>
  <c r="AT2072" i="35"/>
  <c r="BC2621" i="35"/>
  <c r="BQ3475" i="35"/>
  <c r="AL1584" i="35"/>
  <c r="BV3780" i="35"/>
  <c r="AD1096" i="35"/>
  <c r="BU3719" i="35"/>
  <c r="BJ3048" i="35"/>
  <c r="AR1950" i="35"/>
  <c r="AM1645" i="35"/>
  <c r="BP3414" i="35"/>
  <c r="BB2560" i="35"/>
  <c r="AY2377" i="35"/>
  <c r="BG2865" i="35"/>
  <c r="BL3170" i="35"/>
  <c r="AJ1462" i="35"/>
  <c r="AS2011" i="35"/>
  <c r="AE1157" i="35"/>
  <c r="AW2255" i="35"/>
  <c r="BT3658" i="35"/>
  <c r="BA2499" i="35"/>
  <c r="AK1523" i="35"/>
  <c r="BE2743" i="35"/>
  <c r="BX3902" i="35"/>
  <c r="AU2133" i="35"/>
  <c r="BH2926" i="35"/>
  <c r="BD2682" i="35"/>
  <c r="BM3231" i="35"/>
  <c r="AQ1889" i="35"/>
  <c r="AH1340" i="35"/>
  <c r="BK3109" i="35"/>
  <c r="BN3292" i="35"/>
  <c r="AN1706" i="35"/>
  <c r="AI1401" i="35"/>
  <c r="AP1828" i="35"/>
  <c r="AX2316" i="35"/>
  <c r="AF1218" i="35"/>
  <c r="BI2987" i="35"/>
  <c r="AG1279" i="35"/>
  <c r="AV2194" i="35"/>
  <c r="AA1093" i="35" l="1"/>
  <c r="AB1047" i="35"/>
  <c r="U620" i="35"/>
  <c r="U630" i="35" s="1"/>
  <c r="BD57" i="33"/>
  <c r="BD154" i="33"/>
  <c r="BD52" i="33"/>
  <c r="BD149" i="33"/>
  <c r="BD91" i="33"/>
  <c r="G41" i="11"/>
  <c r="BZ3963" i="35"/>
  <c r="G33" i="11"/>
  <c r="BD131" i="33"/>
  <c r="BE117" i="33"/>
  <c r="BE115" i="33"/>
  <c r="BD34" i="33"/>
  <c r="BE128" i="33"/>
  <c r="BD150" i="33"/>
  <c r="F32" i="38"/>
  <c r="T559" i="35"/>
  <c r="T569" i="35" s="1"/>
  <c r="BP3594" i="35"/>
  <c r="BX4082" i="35"/>
  <c r="BT3838" i="35"/>
  <c r="BV3960" i="35"/>
  <c r="BR3716" i="35"/>
  <c r="BD90" i="33"/>
  <c r="BW4021" i="35"/>
  <c r="BU3899" i="35"/>
  <c r="BY3902" i="35"/>
  <c r="BQ3655" i="35"/>
  <c r="BO3533" i="35"/>
  <c r="BC158" i="33"/>
  <c r="CA4024" i="35"/>
  <c r="BD92" i="33"/>
  <c r="BD53" i="33"/>
  <c r="BT3731" i="35"/>
  <c r="BS3777" i="35"/>
  <c r="BD112" i="33"/>
  <c r="N52" i="35"/>
  <c r="N62" i="35" s="1"/>
  <c r="N175" i="35"/>
  <c r="BC87" i="33"/>
  <c r="BY4036" i="35"/>
  <c r="V681" i="35"/>
  <c r="S498" i="35"/>
  <c r="R437" i="35"/>
  <c r="Q376" i="35"/>
  <c r="Q386" i="35" s="1"/>
  <c r="W742" i="35"/>
  <c r="P315" i="35"/>
  <c r="P325" i="35" s="1"/>
  <c r="AD1035" i="35"/>
  <c r="V547" i="35"/>
  <c r="Z791" i="35"/>
  <c r="X803" i="35"/>
  <c r="X813" i="35" s="1"/>
  <c r="Q242" i="35"/>
  <c r="O254" i="35"/>
  <c r="O264" i="35" s="1"/>
  <c r="N177" i="35"/>
  <c r="N187" i="35" s="1"/>
  <c r="T425" i="35"/>
  <c r="X669" i="35"/>
  <c r="AB913" i="35"/>
  <c r="Z925" i="35"/>
  <c r="Z935" i="35" s="1"/>
  <c r="R303" i="35"/>
  <c r="S364" i="35"/>
  <c r="W608" i="35"/>
  <c r="AA852" i="35"/>
  <c r="Y864" i="35"/>
  <c r="Y874" i="35" s="1"/>
  <c r="U486" i="35"/>
  <c r="Y730" i="35"/>
  <c r="AC974" i="35"/>
  <c r="AA986" i="35"/>
  <c r="AA996" i="35" s="1"/>
  <c r="AB1057" i="35"/>
  <c r="AQ1828" i="35"/>
  <c r="AR2023" i="35"/>
  <c r="AR2033" i="35" s="1"/>
  <c r="BN3231" i="35"/>
  <c r="AU2206" i="35"/>
  <c r="AU2216" i="35" s="1"/>
  <c r="AL1523" i="35"/>
  <c r="AL1657" i="35"/>
  <c r="AL1667" i="35" s="1"/>
  <c r="AF1157" i="35"/>
  <c r="AT2011" i="35"/>
  <c r="BM3170" i="35"/>
  <c r="BH2865" i="35"/>
  <c r="BC2560" i="35"/>
  <c r="BQ3414" i="35"/>
  <c r="BS3670" i="35"/>
  <c r="BR3609" i="35"/>
  <c r="BV3719" i="35"/>
  <c r="BW3780" i="35"/>
  <c r="BR3475" i="35"/>
  <c r="AU2072" i="35"/>
  <c r="BP3353" i="35"/>
  <c r="AO1840" i="35"/>
  <c r="AO1850" i="35" s="1"/>
  <c r="AM1718" i="35"/>
  <c r="AM1728" i="35" s="1"/>
  <c r="BM3304" i="35"/>
  <c r="BM3314" i="35" s="1"/>
  <c r="AG1218" i="35"/>
  <c r="AZ2511" i="35"/>
  <c r="AZ2521" i="35" s="1"/>
  <c r="AV2267" i="35"/>
  <c r="AV2277" i="35" s="1"/>
  <c r="AI1340" i="35"/>
  <c r="AV2133" i="35"/>
  <c r="BO3426" i="35"/>
  <c r="BU3658" i="35"/>
  <c r="AK1462" i="35"/>
  <c r="AZ2377" i="35"/>
  <c r="BN3365" i="35"/>
  <c r="BN3375" i="35" s="1"/>
  <c r="AD1169" i="35"/>
  <c r="AD1179" i="35" s="1"/>
  <c r="AE1096" i="35"/>
  <c r="AM1584" i="35"/>
  <c r="AX2389" i="35"/>
  <c r="AX2399" i="35" s="1"/>
  <c r="AF1291" i="35"/>
  <c r="AF1301" i="35" s="1"/>
  <c r="AE1230" i="35"/>
  <c r="AE1240" i="35" s="1"/>
  <c r="BS3536" i="35"/>
  <c r="BX3841" i="35"/>
  <c r="AS2084" i="35"/>
  <c r="AS2094" i="35" s="1"/>
  <c r="BL3243" i="35"/>
  <c r="BL3253" i="35" s="1"/>
  <c r="BG2938" i="35"/>
  <c r="BG2948" i="35" s="1"/>
  <c r="AG1352" i="35"/>
  <c r="AG1362" i="35" s="1"/>
  <c r="BK3182" i="35"/>
  <c r="BK3192" i="35" s="1"/>
  <c r="BE2682" i="35"/>
  <c r="AX2255" i="35"/>
  <c r="AP1901" i="35"/>
  <c r="AP1911" i="35" s="1"/>
  <c r="BP3487" i="35"/>
  <c r="BW3914" i="35"/>
  <c r="BD2755" i="35"/>
  <c r="BD2765" i="35" s="1"/>
  <c r="AN1645" i="35"/>
  <c r="BQ3548" i="35"/>
  <c r="AS1950" i="35"/>
  <c r="BV3853" i="35"/>
  <c r="BK3048" i="35"/>
  <c r="BF2877" i="35"/>
  <c r="BF2887" i="35" s="1"/>
  <c r="BA2438" i="35"/>
  <c r="BG2804" i="35"/>
  <c r="AP1767" i="35"/>
  <c r="AY2450" i="35"/>
  <c r="AY2460" i="35" s="1"/>
  <c r="AK1596" i="35"/>
  <c r="AK1606" i="35" s="1"/>
  <c r="AJ1535" i="35"/>
  <c r="AJ1545" i="35" s="1"/>
  <c r="BU3792" i="35"/>
  <c r="AT2145" i="35"/>
  <c r="AT2155" i="35" s="1"/>
  <c r="AY2316" i="35"/>
  <c r="BL3109" i="35"/>
  <c r="AI1474" i="35"/>
  <c r="AI1484" i="35" s="1"/>
  <c r="BI2926" i="35"/>
  <c r="BA2572" i="35"/>
  <c r="BA2582" i="35" s="1"/>
  <c r="BC2694" i="35"/>
  <c r="BC2704" i="35" s="1"/>
  <c r="AW2194" i="35"/>
  <c r="AH1279" i="35"/>
  <c r="BJ2987" i="35"/>
  <c r="AJ1401" i="35"/>
  <c r="AO1706" i="35"/>
  <c r="BO3292" i="35"/>
  <c r="AR1889" i="35"/>
  <c r="BF2743" i="35"/>
  <c r="BB2499" i="35"/>
  <c r="AQ1962" i="35"/>
  <c r="AQ1972" i="35" s="1"/>
  <c r="BI3060" i="35"/>
  <c r="BI3070" i="35" s="1"/>
  <c r="AC1108" i="35"/>
  <c r="AC1118" i="35" s="1"/>
  <c r="BB2633" i="35"/>
  <c r="BB2643" i="35" s="1"/>
  <c r="BE2816" i="35"/>
  <c r="BE2826" i="35" s="1"/>
  <c r="AN1779" i="35"/>
  <c r="AN1789" i="35" s="1"/>
  <c r="BJ3121" i="35"/>
  <c r="BJ3131" i="35" s="1"/>
  <c r="BX3975" i="35"/>
  <c r="BD2621" i="35"/>
  <c r="BH2999" i="35"/>
  <c r="BH3009" i="35" s="1"/>
  <c r="AW2328" i="35"/>
  <c r="AW2338" i="35" s="1"/>
  <c r="AH1413" i="35"/>
  <c r="AH1423" i="35" s="1"/>
  <c r="BT3597" i="35"/>
  <c r="BD155" i="33" l="1"/>
  <c r="BZ3902" i="35"/>
  <c r="CA3963" i="35"/>
  <c r="BD93" i="33"/>
  <c r="BE33" i="33" s="1"/>
  <c r="T583" i="35"/>
  <c r="T593" i="35" s="1"/>
  <c r="U644" i="35"/>
  <c r="U654" i="35" s="1"/>
  <c r="BE129" i="33"/>
  <c r="F31" i="38"/>
  <c r="BE118" i="33"/>
  <c r="BD58" i="33"/>
  <c r="BE113" i="33"/>
  <c r="BD88" i="33"/>
  <c r="BE31" i="33"/>
  <c r="BE114" i="33"/>
  <c r="BE152" i="33"/>
  <c r="BE127" i="33"/>
  <c r="BE55" i="33"/>
  <c r="BE153" i="33"/>
  <c r="BD89" i="33"/>
  <c r="BU3802" i="35"/>
  <c r="BY3841" i="35"/>
  <c r="BO3436" i="35"/>
  <c r="BT3741" i="35"/>
  <c r="BE32" i="33"/>
  <c r="BX3985" i="35"/>
  <c r="BV3863" i="35"/>
  <c r="BE54" i="33"/>
  <c r="BE30" i="33"/>
  <c r="BW3924" i="35"/>
  <c r="BR3619" i="35"/>
  <c r="BD122" i="33"/>
  <c r="CB4024" i="35"/>
  <c r="BQ3558" i="35"/>
  <c r="BP3497" i="35"/>
  <c r="BS3680" i="35"/>
  <c r="BY4046" i="35"/>
  <c r="BE119" i="33"/>
  <c r="BT3755" i="35"/>
  <c r="BD124" i="33"/>
  <c r="R461" i="35"/>
  <c r="R471" i="35" s="1"/>
  <c r="R447" i="35"/>
  <c r="S522" i="35"/>
  <c r="S532" i="35" s="1"/>
  <c r="S508" i="35"/>
  <c r="W766" i="35"/>
  <c r="W776" i="35" s="1"/>
  <c r="W752" i="35"/>
  <c r="V705" i="35"/>
  <c r="V715" i="35" s="1"/>
  <c r="V691" i="35"/>
  <c r="BD27" i="33"/>
  <c r="CB3963" i="35"/>
  <c r="CA3902" i="35"/>
  <c r="BY4060" i="35"/>
  <c r="P339" i="35"/>
  <c r="P349" i="35" s="1"/>
  <c r="Q400" i="35"/>
  <c r="Q410" i="35" s="1"/>
  <c r="N88" i="35"/>
  <c r="N98" i="35" s="1"/>
  <c r="BQ3572" i="35"/>
  <c r="BP3511" i="35"/>
  <c r="BS3694" i="35"/>
  <c r="BX3999" i="35"/>
  <c r="BU3816" i="35"/>
  <c r="BW3938" i="35"/>
  <c r="BR3633" i="35"/>
  <c r="BV3877" i="35"/>
  <c r="AH1437" i="35"/>
  <c r="AH1447" i="35" s="1"/>
  <c r="AI1498" i="35"/>
  <c r="AI1508" i="35" s="1"/>
  <c r="AP1925" i="35"/>
  <c r="AP1935" i="35" s="1"/>
  <c r="AW2352" i="35"/>
  <c r="AW2362" i="35" s="1"/>
  <c r="BI3084" i="35"/>
  <c r="BI3094" i="35" s="1"/>
  <c r="BE2840" i="35"/>
  <c r="BE2850" i="35" s="1"/>
  <c r="AQ1986" i="35"/>
  <c r="AQ1996" i="35" s="1"/>
  <c r="AT2169" i="35"/>
  <c r="AT2179" i="35" s="1"/>
  <c r="AY2474" i="35"/>
  <c r="AY2484" i="35" s="1"/>
  <c r="BF2901" i="35"/>
  <c r="BF2911" i="35" s="1"/>
  <c r="BK3206" i="35"/>
  <c r="BK3216" i="35" s="1"/>
  <c r="AS2108" i="35"/>
  <c r="AS2118" i="35" s="1"/>
  <c r="AF1315" i="35"/>
  <c r="AF1325" i="35" s="1"/>
  <c r="AD1193" i="35"/>
  <c r="AD1203" i="35" s="1"/>
  <c r="AV2291" i="35"/>
  <c r="AV2301" i="35" s="1"/>
  <c r="AM1742" i="35"/>
  <c r="AM1752" i="35" s="1"/>
  <c r="Z949" i="35"/>
  <c r="Z959" i="35" s="1"/>
  <c r="X827" i="35"/>
  <c r="X837" i="35" s="1"/>
  <c r="BB2657" i="35"/>
  <c r="BB2667" i="35" s="1"/>
  <c r="AG1376" i="35"/>
  <c r="AG1386" i="35" s="1"/>
  <c r="BO3450" i="35"/>
  <c r="AZ2535" i="35"/>
  <c r="AZ2545" i="35" s="1"/>
  <c r="AO1864" i="35"/>
  <c r="AO1874" i="35" s="1"/>
  <c r="AU2230" i="35"/>
  <c r="AU2240" i="35" s="1"/>
  <c r="AB1071" i="35"/>
  <c r="AB1081" i="35" s="1"/>
  <c r="AX2413" i="35"/>
  <c r="AX2423" i="35" s="1"/>
  <c r="BJ3145" i="35"/>
  <c r="BJ3155" i="35" s="1"/>
  <c r="AC1132" i="35"/>
  <c r="AC1142" i="35" s="1"/>
  <c r="BC2718" i="35"/>
  <c r="BC2728" i="35" s="1"/>
  <c r="AJ1559" i="35"/>
  <c r="AJ1569" i="35" s="1"/>
  <c r="BD2779" i="35"/>
  <c r="BD2789" i="35" s="1"/>
  <c r="BG2962" i="35"/>
  <c r="BG2972" i="35" s="1"/>
  <c r="O278" i="35"/>
  <c r="O288" i="35" s="1"/>
  <c r="BN3389" i="35"/>
  <c r="BN3399" i="35" s="1"/>
  <c r="BH3023" i="35"/>
  <c r="BH3033" i="35" s="1"/>
  <c r="AN1803" i="35"/>
  <c r="AN1813" i="35" s="1"/>
  <c r="BA2596" i="35"/>
  <c r="BA2606" i="35" s="1"/>
  <c r="AK1620" i="35"/>
  <c r="AK1630" i="35" s="1"/>
  <c r="BL3267" i="35"/>
  <c r="BL3277" i="35" s="1"/>
  <c r="AE1254" i="35"/>
  <c r="AE1264" i="35" s="1"/>
  <c r="BM3328" i="35"/>
  <c r="BM3338" i="35" s="1"/>
  <c r="AL1681" i="35"/>
  <c r="AL1691" i="35" s="1"/>
  <c r="AR2047" i="35"/>
  <c r="AR2057" i="35" s="1"/>
  <c r="AA1010" i="35"/>
  <c r="AA1020" i="35" s="1"/>
  <c r="Y888" i="35"/>
  <c r="Y898" i="35" s="1"/>
  <c r="AE1035" i="35"/>
  <c r="U656" i="35"/>
  <c r="U666" i="35" s="1"/>
  <c r="AD974" i="35"/>
  <c r="Z730" i="35"/>
  <c r="V486" i="35"/>
  <c r="AB852" i="35"/>
  <c r="X608" i="35"/>
  <c r="T364" i="35"/>
  <c r="S303" i="35"/>
  <c r="AC913" i="35"/>
  <c r="Y669" i="35"/>
  <c r="U425" i="35"/>
  <c r="O141" i="35"/>
  <c r="O151" i="35" s="1"/>
  <c r="R242" i="35"/>
  <c r="AA791" i="35"/>
  <c r="W547" i="35"/>
  <c r="BK2987" i="35"/>
  <c r="BU3597" i="35"/>
  <c r="BE2621" i="35"/>
  <c r="BC2499" i="35"/>
  <c r="AI1279" i="35"/>
  <c r="AZ2316" i="35"/>
  <c r="AQ1767" i="35"/>
  <c r="BT3536" i="35"/>
  <c r="AN1584" i="35"/>
  <c r="BA2377" i="35"/>
  <c r="AL1462" i="35"/>
  <c r="AP1706" i="35"/>
  <c r="BH2804" i="35"/>
  <c r="BF2682" i="35"/>
  <c r="AJ1340" i="35"/>
  <c r="BX3780" i="35"/>
  <c r="BR3414" i="35"/>
  <c r="BD2560" i="35"/>
  <c r="BN3170" i="35"/>
  <c r="AU2011" i="35"/>
  <c r="AG1157" i="35"/>
  <c r="BO3231" i="35"/>
  <c r="AR1828" i="35"/>
  <c r="AS1889" i="35"/>
  <c r="AX2194" i="35"/>
  <c r="BJ2926" i="35"/>
  <c r="BL3048" i="35"/>
  <c r="BG2743" i="35"/>
  <c r="AF1096" i="35"/>
  <c r="BP3292" i="35"/>
  <c r="BM3109" i="35"/>
  <c r="AK1401" i="35"/>
  <c r="BB2438" i="35"/>
  <c r="AT1950" i="35"/>
  <c r="AO1645" i="35"/>
  <c r="AY2255" i="35"/>
  <c r="BV3658" i="35"/>
  <c r="AW2133" i="35"/>
  <c r="AH1218" i="35"/>
  <c r="BQ3353" i="35"/>
  <c r="AV2072" i="35"/>
  <c r="BS3475" i="35"/>
  <c r="BW3719" i="35"/>
  <c r="BI2865" i="35"/>
  <c r="AM1523" i="35"/>
  <c r="BE56" i="33" l="1"/>
  <c r="BZ3841" i="35"/>
  <c r="V717" i="35"/>
  <c r="V727" i="35" s="1"/>
  <c r="T595" i="35"/>
  <c r="T605" i="35" s="1"/>
  <c r="BD94" i="33"/>
  <c r="BE34" i="33" s="1"/>
  <c r="BE130" i="33"/>
  <c r="BE126" i="33"/>
  <c r="BE28" i="33"/>
  <c r="BE125" i="33"/>
  <c r="BE151" i="33"/>
  <c r="BF116" i="33"/>
  <c r="BF128" i="33" s="1"/>
  <c r="BE91" i="33"/>
  <c r="BF117" i="33"/>
  <c r="BE29" i="33"/>
  <c r="BO3460" i="35"/>
  <c r="BU3826" i="35"/>
  <c r="BQ3582" i="35"/>
  <c r="BE90" i="33"/>
  <c r="BV3887" i="35"/>
  <c r="BX4009" i="35"/>
  <c r="BD148" i="33"/>
  <c r="BR3643" i="35"/>
  <c r="BS3704" i="35"/>
  <c r="BT3765" i="35"/>
  <c r="BY3780" i="35"/>
  <c r="BW3948" i="35"/>
  <c r="BP3521" i="35"/>
  <c r="BY4070" i="35"/>
  <c r="BE131" i="33"/>
  <c r="CC4024" i="35"/>
  <c r="BT3767" i="35"/>
  <c r="BD51" i="33"/>
  <c r="BD134" i="33"/>
  <c r="S534" i="35"/>
  <c r="S544" i="35" s="1"/>
  <c r="R473" i="35"/>
  <c r="R483" i="35" s="1"/>
  <c r="W778" i="35"/>
  <c r="W788" i="35" s="1"/>
  <c r="AC215" i="35"/>
  <c r="AC225" i="35" s="1"/>
  <c r="BY4072" i="35"/>
  <c r="CB3902" i="35"/>
  <c r="CA3841" i="35"/>
  <c r="CC3963" i="35"/>
  <c r="O28" i="35"/>
  <c r="O38" i="35" s="1"/>
  <c r="P351" i="35"/>
  <c r="P361" i="35" s="1"/>
  <c r="Q412" i="35"/>
  <c r="Q422" i="35" s="1"/>
  <c r="BK3218" i="35"/>
  <c r="BK3228" i="35" s="1"/>
  <c r="BU3828" i="35"/>
  <c r="AV2303" i="35"/>
  <c r="AV2313" i="35" s="1"/>
  <c r="AP1937" i="35"/>
  <c r="AP1947" i="35" s="1"/>
  <c r="BB2669" i="35"/>
  <c r="BB2679" i="35" s="1"/>
  <c r="BF2913" i="35"/>
  <c r="BF2923" i="35" s="1"/>
  <c r="BR3645" i="35"/>
  <c r="BO3462" i="35"/>
  <c r="BA2608" i="35"/>
  <c r="BA2618" i="35" s="1"/>
  <c r="BH3035" i="35"/>
  <c r="BH3045" i="35" s="1"/>
  <c r="AH1449" i="35"/>
  <c r="AH1459" i="35" s="1"/>
  <c r="AQ1998" i="35"/>
  <c r="AQ2008" i="35" s="1"/>
  <c r="BS3706" i="35"/>
  <c r="AY2486" i="35"/>
  <c r="AY2496" i="35" s="1"/>
  <c r="BI3096" i="35"/>
  <c r="BI3106" i="35" s="1"/>
  <c r="BC2730" i="35"/>
  <c r="BC2740" i="35" s="1"/>
  <c r="AF1327" i="35"/>
  <c r="AF1337" i="35" s="1"/>
  <c r="AO1876" i="35"/>
  <c r="AO1886" i="35" s="1"/>
  <c r="BQ3584" i="35"/>
  <c r="AZ2547" i="35"/>
  <c r="AZ2557" i="35" s="1"/>
  <c r="AT2181" i="35"/>
  <c r="AT2191" i="35" s="1"/>
  <c r="AS2120" i="35"/>
  <c r="AS2130" i="35" s="1"/>
  <c r="BL3279" i="35"/>
  <c r="BL3289" i="35" s="1"/>
  <c r="AC1144" i="35"/>
  <c r="AC1154" i="35" s="1"/>
  <c r="BN3401" i="35"/>
  <c r="BN3411" i="35" s="1"/>
  <c r="AR2059" i="35"/>
  <c r="AR2069" i="35" s="1"/>
  <c r="BD2791" i="35"/>
  <c r="BD2801" i="35" s="1"/>
  <c r="AU2242" i="35"/>
  <c r="AU2252" i="35" s="1"/>
  <c r="BJ3157" i="35"/>
  <c r="BJ3167" i="35" s="1"/>
  <c r="O165" i="35"/>
  <c r="O175" i="35" s="1"/>
  <c r="BP3523" i="35"/>
  <c r="AG1388" i="35"/>
  <c r="AG1398" i="35" s="1"/>
  <c r="AJ1571" i="35"/>
  <c r="AJ1581" i="35" s="1"/>
  <c r="BG2974" i="35"/>
  <c r="BG2984" i="35" s="1"/>
  <c r="AN1815" i="35"/>
  <c r="AN1825" i="35" s="1"/>
  <c r="AL1693" i="35"/>
  <c r="AL1703" i="35" s="1"/>
  <c r="AE1266" i="35"/>
  <c r="AE1276" i="35" s="1"/>
  <c r="AI1510" i="35"/>
  <c r="AI1520" i="35" s="1"/>
  <c r="AW2364" i="35"/>
  <c r="AW2374" i="35" s="1"/>
  <c r="BE2852" i="35"/>
  <c r="BE2862" i="35" s="1"/>
  <c r="AM1754" i="35"/>
  <c r="AM1764" i="35" s="1"/>
  <c r="BV3889" i="35"/>
  <c r="AX2425" i="35"/>
  <c r="AX2435" i="35" s="1"/>
  <c r="BW3950" i="35"/>
  <c r="AD1205" i="35"/>
  <c r="AD1215" i="35" s="1"/>
  <c r="AK1632" i="35"/>
  <c r="AK1642" i="35" s="1"/>
  <c r="BX4011" i="35"/>
  <c r="AF1035" i="35"/>
  <c r="AB1083" i="35"/>
  <c r="AA1022" i="35"/>
  <c r="AA1032" i="35" s="1"/>
  <c r="Z961" i="35"/>
  <c r="Z971" i="35" s="1"/>
  <c r="V620" i="35"/>
  <c r="V630" i="35" s="1"/>
  <c r="BM3340" i="35"/>
  <c r="BM3350" i="35" s="1"/>
  <c r="Y900" i="35"/>
  <c r="Y910" i="35" s="1"/>
  <c r="O290" i="35"/>
  <c r="O300" i="35" s="1"/>
  <c r="X839" i="35"/>
  <c r="X849" i="35" s="1"/>
  <c r="X547" i="35"/>
  <c r="AB791" i="35"/>
  <c r="S242" i="35"/>
  <c r="V425" i="35"/>
  <c r="Z669" i="35"/>
  <c r="AD913" i="35"/>
  <c r="T303" i="35"/>
  <c r="U364" i="35"/>
  <c r="Y608" i="35"/>
  <c r="AC852" i="35"/>
  <c r="W486" i="35"/>
  <c r="AA730" i="35"/>
  <c r="AE974" i="35"/>
  <c r="BH2743" i="35"/>
  <c r="AY2194" i="35"/>
  <c r="AS1828" i="35"/>
  <c r="AH1157" i="35"/>
  <c r="BO3170" i="35"/>
  <c r="BS3414" i="35"/>
  <c r="BG2682" i="35"/>
  <c r="AQ1706" i="35"/>
  <c r="BB2377" i="35"/>
  <c r="BA2316" i="35"/>
  <c r="BV3597" i="35"/>
  <c r="BJ2865" i="35"/>
  <c r="AI1218" i="35"/>
  <c r="BW3658" i="35"/>
  <c r="AU1950" i="35"/>
  <c r="BN3109" i="35"/>
  <c r="BQ3292" i="35"/>
  <c r="AR1767" i="35"/>
  <c r="AN1523" i="35"/>
  <c r="BT3475" i="35"/>
  <c r="BM3048" i="35"/>
  <c r="BK2926" i="35"/>
  <c r="AT1889" i="35"/>
  <c r="BP3231" i="35"/>
  <c r="AV2011" i="35"/>
  <c r="BE2560" i="35"/>
  <c r="AK1340" i="35"/>
  <c r="BI2804" i="35"/>
  <c r="AM1462" i="35"/>
  <c r="AO1584" i="35"/>
  <c r="BU3536" i="35"/>
  <c r="AJ1279" i="35"/>
  <c r="BF2621" i="35"/>
  <c r="BL2987" i="35"/>
  <c r="BX3719" i="35"/>
  <c r="AW2072" i="35"/>
  <c r="BR3353" i="35"/>
  <c r="AX2133" i="35"/>
  <c r="AZ2255" i="35"/>
  <c r="AP1645" i="35"/>
  <c r="BC2438" i="35"/>
  <c r="AL1401" i="35"/>
  <c r="AG1096" i="35"/>
  <c r="BD2499" i="35"/>
  <c r="BE92" i="33" l="1"/>
  <c r="BZ3780" i="35"/>
  <c r="AB1093" i="35"/>
  <c r="AC1047" i="35"/>
  <c r="W681" i="35"/>
  <c r="W691" i="35" s="1"/>
  <c r="U559" i="35"/>
  <c r="U583" i="35" s="1"/>
  <c r="U593" i="35" s="1"/>
  <c r="T498" i="35"/>
  <c r="T508" i="35" s="1"/>
  <c r="BE53" i="33"/>
  <c r="BE150" i="33"/>
  <c r="BF114" i="33" s="1"/>
  <c r="BF126" i="33" s="1"/>
  <c r="BF115" i="33"/>
  <c r="BE57" i="33"/>
  <c r="BE154" i="33"/>
  <c r="BE52" i="33"/>
  <c r="BE149" i="33"/>
  <c r="BF129" i="33"/>
  <c r="BF153" i="33" s="1"/>
  <c r="BF31" i="33"/>
  <c r="BF127" i="33"/>
  <c r="BF152" i="33"/>
  <c r="BF55" i="33"/>
  <c r="BE155" i="33"/>
  <c r="BE112" i="33"/>
  <c r="BW3960" i="35"/>
  <c r="BO3472" i="35"/>
  <c r="BE58" i="33"/>
  <c r="BX4021" i="35"/>
  <c r="BP3533" i="35"/>
  <c r="BQ3594" i="35"/>
  <c r="BR3655" i="35"/>
  <c r="BY4082" i="35"/>
  <c r="BF32" i="33"/>
  <c r="BD158" i="33"/>
  <c r="BY3719" i="35"/>
  <c r="BV3899" i="35"/>
  <c r="BU3838" i="35"/>
  <c r="BF30" i="33"/>
  <c r="BT3777" i="35"/>
  <c r="X742" i="35"/>
  <c r="X752" i="35" s="1"/>
  <c r="S437" i="35"/>
  <c r="S447" i="35" s="1"/>
  <c r="BD87" i="33"/>
  <c r="BT3670" i="35"/>
  <c r="BS3716" i="35"/>
  <c r="BZ4036" i="35"/>
  <c r="CC3902" i="35"/>
  <c r="BY3975" i="35"/>
  <c r="CB3841" i="35"/>
  <c r="CA3780" i="35"/>
  <c r="Q315" i="35"/>
  <c r="Q325" i="35" s="1"/>
  <c r="R376" i="35"/>
  <c r="R386" i="35" s="1"/>
  <c r="BL3182" i="35"/>
  <c r="O177" i="35"/>
  <c r="O187" i="35" s="1"/>
  <c r="O52" i="35"/>
  <c r="O62" i="35" s="1"/>
  <c r="AI1413" i="35"/>
  <c r="AG1291" i="35"/>
  <c r="AG1301" i="35" s="1"/>
  <c r="AU2145" i="35"/>
  <c r="BA2511" i="35"/>
  <c r="BA2521" i="35" s="1"/>
  <c r="BQ3487" i="35"/>
  <c r="BW3853" i="35"/>
  <c r="AY2389" i="35"/>
  <c r="Z864" i="35"/>
  <c r="Z874" i="35" s="1"/>
  <c r="AG1035" i="35"/>
  <c r="AC1057" i="35"/>
  <c r="V644" i="35"/>
  <c r="V654" i="35" s="1"/>
  <c r="P254" i="35"/>
  <c r="P264" i="35" s="1"/>
  <c r="BM3243" i="35"/>
  <c r="BM3253" i="35" s="1"/>
  <c r="Y803" i="35"/>
  <c r="Y813" i="35" s="1"/>
  <c r="BC2633" i="35"/>
  <c r="BC2643" i="35" s="1"/>
  <c r="AB986" i="35"/>
  <c r="AB996" i="35" s="1"/>
  <c r="AA925" i="35"/>
  <c r="AA935" i="35" s="1"/>
  <c r="BD2694" i="35"/>
  <c r="BD2704" i="35" s="1"/>
  <c r="AF974" i="35"/>
  <c r="AB730" i="35"/>
  <c r="X486" i="35"/>
  <c r="AD852" i="35"/>
  <c r="Z608" i="35"/>
  <c r="V364" i="35"/>
  <c r="U303" i="35"/>
  <c r="AE913" i="35"/>
  <c r="AA669" i="35"/>
  <c r="W425" i="35"/>
  <c r="T242" i="35"/>
  <c r="AC791" i="35"/>
  <c r="Y547" i="35"/>
  <c r="BH2938" i="35"/>
  <c r="BH2948" i="35" s="1"/>
  <c r="AS2023" i="35"/>
  <c r="AS2033" i="35" s="1"/>
  <c r="BS3609" i="35"/>
  <c r="AT2084" i="35"/>
  <c r="AT2094" i="35" s="1"/>
  <c r="BO3365" i="35"/>
  <c r="AW2267" i="35"/>
  <c r="AW2277" i="35" s="1"/>
  <c r="BB2572" i="35"/>
  <c r="BB2582" i="35" s="1"/>
  <c r="BF2816" i="35"/>
  <c r="BF2826" i="35" s="1"/>
  <c r="AZ2450" i="35"/>
  <c r="AZ2460" i="35" s="1"/>
  <c r="BS3353" i="35"/>
  <c r="BX3914" i="35"/>
  <c r="AK1535" i="35"/>
  <c r="AK1545" i="35" s="1"/>
  <c r="BA2255" i="35"/>
  <c r="AX2072" i="35"/>
  <c r="AL1596" i="35"/>
  <c r="AL1606" i="35" s="1"/>
  <c r="BG2877" i="35"/>
  <c r="BG2887" i="35" s="1"/>
  <c r="BE2755" i="35"/>
  <c r="BE2765" i="35" s="1"/>
  <c r="BM2987" i="35"/>
  <c r="BG2621" i="35"/>
  <c r="BJ2804" i="35"/>
  <c r="BF2560" i="35"/>
  <c r="BQ3231" i="35"/>
  <c r="BL2926" i="35"/>
  <c r="BV3792" i="35"/>
  <c r="BU3475" i="35"/>
  <c r="BO3109" i="35"/>
  <c r="BX3658" i="35"/>
  <c r="AJ1218" i="35"/>
  <c r="BH2682" i="35"/>
  <c r="AF1230" i="35"/>
  <c r="AF1240" i="35" s="1"/>
  <c r="AP1584" i="35"/>
  <c r="AN1462" i="35"/>
  <c r="BP3426" i="35"/>
  <c r="AX2328" i="35"/>
  <c r="AX2338" i="35" s="1"/>
  <c r="AS1767" i="35"/>
  <c r="BK3121" i="35"/>
  <c r="BK3131" i="35" s="1"/>
  <c r="AV1950" i="35"/>
  <c r="BB2316" i="35"/>
  <c r="BP3170" i="35"/>
  <c r="AZ2194" i="35"/>
  <c r="BR3548" i="35"/>
  <c r="AM1401" i="35"/>
  <c r="BJ3060" i="35"/>
  <c r="BJ3070" i="35" s="1"/>
  <c r="AL1340" i="35"/>
  <c r="AW2011" i="35"/>
  <c r="AU1889" i="35"/>
  <c r="BN3048" i="35"/>
  <c r="AJ1474" i="35"/>
  <c r="AJ1484" i="35" s="1"/>
  <c r="BU3731" i="35"/>
  <c r="AQ1901" i="35"/>
  <c r="AQ1911" i="35" s="1"/>
  <c r="BN3304" i="35"/>
  <c r="BN3314" i="35" s="1"/>
  <c r="AV2206" i="35"/>
  <c r="AV2216" i="35" s="1"/>
  <c r="AR1962" i="35"/>
  <c r="AR1972" i="35" s="1"/>
  <c r="BR3292" i="35"/>
  <c r="BK2865" i="35"/>
  <c r="AH1096" i="35"/>
  <c r="BD2438" i="35"/>
  <c r="AD1108" i="35"/>
  <c r="AD1118" i="35" s="1"/>
  <c r="BE2499" i="35"/>
  <c r="AH1352" i="35"/>
  <c r="AH1362" i="35" s="1"/>
  <c r="AQ1645" i="35"/>
  <c r="AY2133" i="35"/>
  <c r="AK1279" i="35"/>
  <c r="BV3536" i="35"/>
  <c r="AN1718" i="35"/>
  <c r="AN1728" i="35" s="1"/>
  <c r="AO1523" i="35"/>
  <c r="BI2999" i="35"/>
  <c r="BI3009" i="35" s="1"/>
  <c r="AE1169" i="35"/>
  <c r="AE1179" i="35" s="1"/>
  <c r="AP1840" i="35"/>
  <c r="AP1850" i="35" s="1"/>
  <c r="AM1657" i="35"/>
  <c r="AM1667" i="35" s="1"/>
  <c r="AO1779" i="35"/>
  <c r="AO1789" i="35" s="1"/>
  <c r="BW3597" i="35"/>
  <c r="BC2377" i="35"/>
  <c r="AR1706" i="35"/>
  <c r="BT3414" i="35"/>
  <c r="AI1157" i="35"/>
  <c r="AT1828" i="35"/>
  <c r="BI2743" i="35"/>
  <c r="BF56" i="33" l="1"/>
  <c r="BE89" i="33"/>
  <c r="BF29" i="33" s="1"/>
  <c r="W705" i="35"/>
  <c r="W715" i="35" s="1"/>
  <c r="U569" i="35"/>
  <c r="S461" i="35"/>
  <c r="S471" i="35" s="1"/>
  <c r="T522" i="35"/>
  <c r="T532" i="35" s="1"/>
  <c r="X766" i="35"/>
  <c r="X776" i="35" s="1"/>
  <c r="BE88" i="33"/>
  <c r="BF118" i="33"/>
  <c r="BE93" i="33"/>
  <c r="BF91" i="33"/>
  <c r="BF113" i="33"/>
  <c r="BF119" i="33"/>
  <c r="BF151" i="33"/>
  <c r="BZ3719" i="35"/>
  <c r="BE124" i="33"/>
  <c r="BF54" i="33"/>
  <c r="BE122" i="33"/>
  <c r="BF150" i="33"/>
  <c r="BV3802" i="35"/>
  <c r="BY3658" i="35"/>
  <c r="BX3924" i="35"/>
  <c r="BS3619" i="35"/>
  <c r="BZ4046" i="35"/>
  <c r="BY3985" i="35"/>
  <c r="BE148" i="33"/>
  <c r="BT3680" i="35"/>
  <c r="BF53" i="33"/>
  <c r="BF131" i="33"/>
  <c r="BU3741" i="35"/>
  <c r="BR3558" i="35"/>
  <c r="BP3436" i="35"/>
  <c r="BO3375" i="35"/>
  <c r="BF92" i="33"/>
  <c r="BE94" i="33"/>
  <c r="BT3694" i="35"/>
  <c r="BE27" i="33"/>
  <c r="U595" i="35"/>
  <c r="U605" i="35" s="1"/>
  <c r="AY2413" i="35"/>
  <c r="AY2423" i="35" s="1"/>
  <c r="AY2399" i="35"/>
  <c r="BW3877" i="35"/>
  <c r="BW3863" i="35"/>
  <c r="AU2169" i="35"/>
  <c r="AU2179" i="35" s="1"/>
  <c r="AU2155" i="35"/>
  <c r="BQ3511" i="35"/>
  <c r="BQ3497" i="35"/>
  <c r="AI1437" i="35"/>
  <c r="AI1447" i="35" s="1"/>
  <c r="AI1423" i="35"/>
  <c r="BL3206" i="35"/>
  <c r="BL3216" i="35" s="1"/>
  <c r="BL3192" i="35"/>
  <c r="BE51" i="33"/>
  <c r="BE134" i="33"/>
  <c r="BZ4060" i="35"/>
  <c r="CB3780" i="35"/>
  <c r="CC3841" i="35"/>
  <c r="BY3999" i="35"/>
  <c r="Q339" i="35"/>
  <c r="Q349" i="35" s="1"/>
  <c r="R400" i="35"/>
  <c r="R410" i="35" s="1"/>
  <c r="P141" i="35"/>
  <c r="P151" i="35" s="1"/>
  <c r="O88" i="35"/>
  <c r="O98" i="35" s="1"/>
  <c r="AG1315" i="35"/>
  <c r="AG1325" i="35" s="1"/>
  <c r="BA2535" i="35"/>
  <c r="BA2545" i="35" s="1"/>
  <c r="BV3816" i="35"/>
  <c r="BR3572" i="35"/>
  <c r="BX3938" i="35"/>
  <c r="BS3633" i="35"/>
  <c r="BU3755" i="35"/>
  <c r="AQ1925" i="35"/>
  <c r="AQ1935" i="35" s="1"/>
  <c r="AF1254" i="35"/>
  <c r="AF1264" i="35" s="1"/>
  <c r="AM1681" i="35"/>
  <c r="AM1691" i="35" s="1"/>
  <c r="AD1132" i="35"/>
  <c r="AD1142" i="35" s="1"/>
  <c r="BN3328" i="35"/>
  <c r="BN3338" i="35" s="1"/>
  <c r="BG2901" i="35"/>
  <c r="BG2911" i="35" s="1"/>
  <c r="AK1559" i="35"/>
  <c r="AK1569" i="35" s="1"/>
  <c r="BF2840" i="35"/>
  <c r="BF2850" i="35" s="1"/>
  <c r="AT2108" i="35"/>
  <c r="AT2118" i="35" s="1"/>
  <c r="BD2718" i="35"/>
  <c r="BD2728" i="35" s="1"/>
  <c r="AP1864" i="35"/>
  <c r="AP1874" i="35" s="1"/>
  <c r="AX2352" i="35"/>
  <c r="AX2362" i="35" s="1"/>
  <c r="AL1620" i="35"/>
  <c r="AL1630" i="35" s="1"/>
  <c r="BB2596" i="35"/>
  <c r="BB2606" i="35" s="1"/>
  <c r="AA949" i="35"/>
  <c r="AA959" i="35" s="1"/>
  <c r="Y827" i="35"/>
  <c r="Y837" i="35" s="1"/>
  <c r="AC1071" i="35"/>
  <c r="AC1081" i="35" s="1"/>
  <c r="AH1035" i="35"/>
  <c r="Z888" i="35"/>
  <c r="Z898" i="35" s="1"/>
  <c r="AE1193" i="35"/>
  <c r="AE1203" i="35" s="1"/>
  <c r="AH1376" i="35"/>
  <c r="AH1386" i="35" s="1"/>
  <c r="AV2230" i="35"/>
  <c r="AV2240" i="35" s="1"/>
  <c r="BJ3084" i="35"/>
  <c r="BJ3094" i="35" s="1"/>
  <c r="BP3450" i="35"/>
  <c r="AW2291" i="35"/>
  <c r="AW2301" i="35" s="1"/>
  <c r="AS2047" i="35"/>
  <c r="AS2057" i="35" s="1"/>
  <c r="AB1010" i="35"/>
  <c r="AB1020" i="35" s="1"/>
  <c r="AN1742" i="35"/>
  <c r="AN1752" i="35" s="1"/>
  <c r="AR1986" i="35"/>
  <c r="AR1996" i="35" s="1"/>
  <c r="AO1803" i="35"/>
  <c r="AO1813" i="35" s="1"/>
  <c r="BI3023" i="35"/>
  <c r="BI3033" i="35" s="1"/>
  <c r="AJ1498" i="35"/>
  <c r="AJ1508" i="35" s="1"/>
  <c r="BK3145" i="35"/>
  <c r="BK3155" i="35" s="1"/>
  <c r="BE2779" i="35"/>
  <c r="BE2789" i="35" s="1"/>
  <c r="AZ2474" i="35"/>
  <c r="AZ2484" i="35" s="1"/>
  <c r="BO3389" i="35"/>
  <c r="BH2962" i="35"/>
  <c r="BH2972" i="35" s="1"/>
  <c r="BC2657" i="35"/>
  <c r="BC2667" i="35" s="1"/>
  <c r="V656" i="35"/>
  <c r="V666" i="35" s="1"/>
  <c r="W717" i="35"/>
  <c r="W727" i="35" s="1"/>
  <c r="P278" i="35"/>
  <c r="P288" i="35" s="1"/>
  <c r="BM3267" i="35"/>
  <c r="BM3277" i="35" s="1"/>
  <c r="Z547" i="35"/>
  <c r="AD791" i="35"/>
  <c r="U242" i="35"/>
  <c r="X425" i="35"/>
  <c r="AB669" i="35"/>
  <c r="AF913" i="35"/>
  <c r="V303" i="35"/>
  <c r="W364" i="35"/>
  <c r="AA608" i="35"/>
  <c r="AE852" i="35"/>
  <c r="Y486" i="35"/>
  <c r="AC730" i="35"/>
  <c r="AG974" i="35"/>
  <c r="AV1889" i="35"/>
  <c r="AM1340" i="35"/>
  <c r="AJ1157" i="35"/>
  <c r="AS1706" i="35"/>
  <c r="BE2438" i="35"/>
  <c r="AI1096" i="35"/>
  <c r="AN1401" i="35"/>
  <c r="BA2194" i="35"/>
  <c r="BQ3170" i="35"/>
  <c r="AK1218" i="35"/>
  <c r="BP3109" i="35"/>
  <c r="AY2072" i="35"/>
  <c r="BB2255" i="35"/>
  <c r="BT3353" i="35"/>
  <c r="BO3048" i="35"/>
  <c r="AX2011" i="35"/>
  <c r="BW3536" i="35"/>
  <c r="AL1279" i="35"/>
  <c r="AR1645" i="35"/>
  <c r="AT1767" i="35"/>
  <c r="AQ1584" i="35"/>
  <c r="BV3475" i="35"/>
  <c r="BG2560" i="35"/>
  <c r="BN2987" i="35"/>
  <c r="BU3414" i="35"/>
  <c r="BJ2743" i="35"/>
  <c r="AU1828" i="35"/>
  <c r="BD2377" i="35"/>
  <c r="BX3597" i="35"/>
  <c r="BS3292" i="35"/>
  <c r="BI2682" i="35"/>
  <c r="AP1523" i="35"/>
  <c r="AZ2133" i="35"/>
  <c r="BF2499" i="35"/>
  <c r="BL2865" i="35"/>
  <c r="BC2316" i="35"/>
  <c r="AW1950" i="35"/>
  <c r="AO1462" i="35"/>
  <c r="BM2926" i="35"/>
  <c r="BR3231" i="35"/>
  <c r="BK2804" i="35"/>
  <c r="BH2621" i="35"/>
  <c r="CA3719" i="35" l="1"/>
  <c r="BZ3658" i="35"/>
  <c r="T534" i="35"/>
  <c r="T544" i="35" s="1"/>
  <c r="S473" i="35"/>
  <c r="T437" i="35" s="1"/>
  <c r="T447" i="35" s="1"/>
  <c r="V559" i="35"/>
  <c r="V583" i="35" s="1"/>
  <c r="V593" i="35" s="1"/>
  <c r="X778" i="35"/>
  <c r="X788" i="35" s="1"/>
  <c r="BF28" i="33"/>
  <c r="BF90" i="33"/>
  <c r="BF130" i="33"/>
  <c r="BF33" i="33"/>
  <c r="BF125" i="33"/>
  <c r="BT3706" i="35"/>
  <c r="BQ3523" i="35"/>
  <c r="BF155" i="33"/>
  <c r="BF89" i="33"/>
  <c r="BF112" i="33"/>
  <c r="BE158" i="33"/>
  <c r="BY3597" i="35"/>
  <c r="BX3948" i="35"/>
  <c r="BQ3521" i="35"/>
  <c r="BW3887" i="35"/>
  <c r="BF58" i="33"/>
  <c r="BR3582" i="35"/>
  <c r="BY4009" i="35"/>
  <c r="BT3704" i="35"/>
  <c r="BO3399" i="35"/>
  <c r="BP3460" i="35"/>
  <c r="BU3765" i="35"/>
  <c r="BV3826" i="35"/>
  <c r="BZ4070" i="35"/>
  <c r="BF34" i="33"/>
  <c r="BS3643" i="35"/>
  <c r="AY2425" i="35"/>
  <c r="AY2435" i="35" s="1"/>
  <c r="AU2181" i="35"/>
  <c r="AU2191" i="35" s="1"/>
  <c r="BW3889" i="35"/>
  <c r="BL3218" i="35"/>
  <c r="BL3228" i="35" s="1"/>
  <c r="AI1449" i="35"/>
  <c r="AI1459" i="35" s="1"/>
  <c r="BE87" i="33"/>
  <c r="AD215" i="35"/>
  <c r="AD225" i="35" s="1"/>
  <c r="BZ4072" i="35"/>
  <c r="CB3719" i="35"/>
  <c r="CC3780" i="35"/>
  <c r="BY4011" i="35"/>
  <c r="CA3658" i="35"/>
  <c r="AC1083" i="35"/>
  <c r="U498" i="35"/>
  <c r="Q351" i="35"/>
  <c r="Q361" i="35" s="1"/>
  <c r="R412" i="35"/>
  <c r="R422" i="35" s="1"/>
  <c r="P28" i="35"/>
  <c r="P38" i="35" s="1"/>
  <c r="Z900" i="35"/>
  <c r="Z910" i="35" s="1"/>
  <c r="AJ1510" i="35"/>
  <c r="AJ1520" i="35" s="1"/>
  <c r="BA2547" i="35"/>
  <c r="BA2557" i="35" s="1"/>
  <c r="AG1327" i="35"/>
  <c r="AG1337" i="35" s="1"/>
  <c r="AF1266" i="35"/>
  <c r="AF1276" i="35" s="1"/>
  <c r="BC2669" i="35"/>
  <c r="BC2679" i="35" s="1"/>
  <c r="BP3462" i="35"/>
  <c r="BG2913" i="35"/>
  <c r="BG2923" i="35" s="1"/>
  <c r="BF2852" i="35"/>
  <c r="BF2862" i="35" s="1"/>
  <c r="AD1144" i="35"/>
  <c r="AD1154" i="35" s="1"/>
  <c r="BS3645" i="35"/>
  <c r="AX2364" i="35"/>
  <c r="AX2374" i="35" s="1"/>
  <c r="BV3828" i="35"/>
  <c r="BB2608" i="35"/>
  <c r="BB2618" i="35" s="1"/>
  <c r="BE2791" i="35"/>
  <c r="BE2801" i="35" s="1"/>
  <c r="AP1876" i="35"/>
  <c r="AP1886" i="35" s="1"/>
  <c r="BU3767" i="35"/>
  <c r="BR3584" i="35"/>
  <c r="BK3157" i="35"/>
  <c r="BK3167" i="35" s="1"/>
  <c r="AE1205" i="35"/>
  <c r="AE1215" i="35" s="1"/>
  <c r="Y839" i="35"/>
  <c r="Y849" i="35" s="1"/>
  <c r="AK1571" i="35"/>
  <c r="AK1581" i="35" s="1"/>
  <c r="AL1632" i="35"/>
  <c r="AL1642" i="35" s="1"/>
  <c r="BJ3096" i="35"/>
  <c r="BJ3106" i="35" s="1"/>
  <c r="AO1815" i="35"/>
  <c r="AO1825" i="35" s="1"/>
  <c r="BX3950" i="35"/>
  <c r="AH1388" i="35"/>
  <c r="AH1398" i="35" s="1"/>
  <c r="AN1754" i="35"/>
  <c r="AN1764" i="35" s="1"/>
  <c r="AQ1937" i="35"/>
  <c r="AQ1947" i="35" s="1"/>
  <c r="AW2303" i="35"/>
  <c r="AW2313" i="35" s="1"/>
  <c r="BD2730" i="35"/>
  <c r="BD2740" i="35" s="1"/>
  <c r="AT2120" i="35"/>
  <c r="AT2130" i="35" s="1"/>
  <c r="AM1693" i="35"/>
  <c r="AM1703" i="35" s="1"/>
  <c r="AR1998" i="35"/>
  <c r="AR2008" i="35" s="1"/>
  <c r="AV2242" i="35"/>
  <c r="AV2252" i="35" s="1"/>
  <c r="BO3401" i="35"/>
  <c r="X681" i="35"/>
  <c r="X691" i="35" s="1"/>
  <c r="AI1035" i="35"/>
  <c r="AZ2486" i="35"/>
  <c r="AZ2496" i="35" s="1"/>
  <c r="BH2974" i="35"/>
  <c r="BH2984" i="35" s="1"/>
  <c r="BM3279" i="35"/>
  <c r="BM3289" i="35" s="1"/>
  <c r="W620" i="35"/>
  <c r="W630" i="35" s="1"/>
  <c r="AS2059" i="35"/>
  <c r="AS2069" i="35" s="1"/>
  <c r="BI3035" i="35"/>
  <c r="BI3045" i="35" s="1"/>
  <c r="P165" i="35"/>
  <c r="P175" i="35" s="1"/>
  <c r="P290" i="35"/>
  <c r="P300" i="35" s="1"/>
  <c r="AA961" i="35"/>
  <c r="AA971" i="35" s="1"/>
  <c r="BN3340" i="35"/>
  <c r="BN3350" i="35" s="1"/>
  <c r="AB1022" i="35"/>
  <c r="AB1032" i="35" s="1"/>
  <c r="AH974" i="35"/>
  <c r="AD730" i="35"/>
  <c r="Z486" i="35"/>
  <c r="AF852" i="35"/>
  <c r="AB608" i="35"/>
  <c r="X364" i="35"/>
  <c r="W303" i="35"/>
  <c r="AG913" i="35"/>
  <c r="AC669" i="35"/>
  <c r="Y425" i="35"/>
  <c r="V242" i="35"/>
  <c r="AE791" i="35"/>
  <c r="AA547" i="35"/>
  <c r="BO2987" i="35"/>
  <c r="BA2133" i="35"/>
  <c r="BT3292" i="35"/>
  <c r="AV1828" i="35"/>
  <c r="BV3414" i="35"/>
  <c r="AU1767" i="35"/>
  <c r="BX3536" i="35"/>
  <c r="BP3048" i="35"/>
  <c r="AZ2072" i="35"/>
  <c r="BI2621" i="35"/>
  <c r="AJ1096" i="35"/>
  <c r="AK1157" i="35"/>
  <c r="AW1889" i="35"/>
  <c r="BM2865" i="35"/>
  <c r="BJ2682" i="35"/>
  <c r="BE2377" i="35"/>
  <c r="BK2743" i="35"/>
  <c r="AR1584" i="35"/>
  <c r="AS1645" i="35"/>
  <c r="AM1279" i="35"/>
  <c r="AY2011" i="35"/>
  <c r="BU3353" i="35"/>
  <c r="BC2255" i="35"/>
  <c r="BQ3109" i="35"/>
  <c r="AL1218" i="35"/>
  <c r="BS3231" i="35"/>
  <c r="BB2194" i="35"/>
  <c r="BG2499" i="35"/>
  <c r="BL2804" i="35"/>
  <c r="BN2926" i="35"/>
  <c r="AP1462" i="35"/>
  <c r="AX1950" i="35"/>
  <c r="BD2316" i="35"/>
  <c r="AQ1523" i="35"/>
  <c r="BH2560" i="35"/>
  <c r="BW3475" i="35"/>
  <c r="BR3170" i="35"/>
  <c r="AO1401" i="35"/>
  <c r="BF2438" i="35"/>
  <c r="AT1706" i="35"/>
  <c r="AN1340" i="35"/>
  <c r="BR3487" i="35" l="1"/>
  <c r="BR3497" i="35" s="1"/>
  <c r="BT3716" i="35"/>
  <c r="BZ3597" i="35"/>
  <c r="AC1093" i="35"/>
  <c r="AD1047" i="35"/>
  <c r="Y742" i="35"/>
  <c r="Y752" i="35" s="1"/>
  <c r="S483" i="35"/>
  <c r="V569" i="35"/>
  <c r="BU3670" i="35"/>
  <c r="BF149" i="33"/>
  <c r="BF57" i="33"/>
  <c r="BF154" i="33"/>
  <c r="BF124" i="33"/>
  <c r="BF52" i="33"/>
  <c r="AV2145" i="35"/>
  <c r="AV2155" i="35" s="1"/>
  <c r="BQ3533" i="35"/>
  <c r="BF122" i="33"/>
  <c r="BY3536" i="35"/>
  <c r="BS3655" i="35"/>
  <c r="BP3472" i="35"/>
  <c r="BF134" i="33"/>
  <c r="BX3960" i="35"/>
  <c r="BR3594" i="35"/>
  <c r="BZ4082" i="35"/>
  <c r="BU3777" i="35"/>
  <c r="BV3838" i="35"/>
  <c r="BY4021" i="35"/>
  <c r="BW3899" i="35"/>
  <c r="BO3411" i="35"/>
  <c r="BF94" i="33"/>
  <c r="AZ2389" i="35"/>
  <c r="AZ2399" i="35" s="1"/>
  <c r="BX3853" i="35"/>
  <c r="T461" i="35"/>
  <c r="T471" i="35" s="1"/>
  <c r="BF148" i="33"/>
  <c r="BF51" i="33"/>
  <c r="AJ1413" i="35"/>
  <c r="AJ1423" i="35" s="1"/>
  <c r="BM3182" i="35"/>
  <c r="BM3192" i="35" s="1"/>
  <c r="BF27" i="33"/>
  <c r="V595" i="35"/>
  <c r="V605" i="35" s="1"/>
  <c r="U522" i="35"/>
  <c r="U532" i="35" s="1"/>
  <c r="U508" i="35"/>
  <c r="CA4036" i="35"/>
  <c r="BZ3975" i="35"/>
  <c r="BY3914" i="35"/>
  <c r="CA3597" i="35"/>
  <c r="CB3658" i="35"/>
  <c r="CC3719" i="35"/>
  <c r="BT3609" i="35"/>
  <c r="R315" i="35"/>
  <c r="R325" i="35" s="1"/>
  <c r="S376" i="35"/>
  <c r="S386" i="35" s="1"/>
  <c r="AA864" i="35"/>
  <c r="AH1291" i="35"/>
  <c r="AH1301" i="35" s="1"/>
  <c r="BB2511" i="35"/>
  <c r="BD2633" i="35"/>
  <c r="AQ1840" i="35"/>
  <c r="AY2328" i="35"/>
  <c r="AF1169" i="35"/>
  <c r="BH2877" i="35"/>
  <c r="BH2887" i="35" s="1"/>
  <c r="BP3365" i="35"/>
  <c r="AX2267" i="35"/>
  <c r="AU2084" i="35"/>
  <c r="AU2094" i="35" s="1"/>
  <c r="BK3060" i="35"/>
  <c r="BK3070" i="35" s="1"/>
  <c r="BE2694" i="35"/>
  <c r="AS1962" i="35"/>
  <c r="P177" i="35"/>
  <c r="P187" i="35" s="1"/>
  <c r="AO1718" i="35"/>
  <c r="BR3511" i="35"/>
  <c r="AP1779" i="35"/>
  <c r="AP1789" i="35" s="1"/>
  <c r="BJ2999" i="35"/>
  <c r="P52" i="35"/>
  <c r="P62" i="35" s="1"/>
  <c r="Y766" i="35"/>
  <c r="Y776" i="35" s="1"/>
  <c r="Q254" i="35"/>
  <c r="Q264" i="35" s="1"/>
  <c r="AT2023" i="35"/>
  <c r="AT2033" i="35" s="1"/>
  <c r="BN3243" i="35"/>
  <c r="BN3253" i="35" s="1"/>
  <c r="X705" i="35"/>
  <c r="X715" i="35" s="1"/>
  <c r="W644" i="35"/>
  <c r="W654" i="35" s="1"/>
  <c r="AJ1035" i="35"/>
  <c r="Z803" i="35"/>
  <c r="Z813" i="35" s="1"/>
  <c r="AC986" i="35"/>
  <c r="AC996" i="35" s="1"/>
  <c r="BI2938" i="35"/>
  <c r="BI2948" i="35" s="1"/>
  <c r="AW2206" i="35"/>
  <c r="AW2216" i="35" s="1"/>
  <c r="BC2572" i="35"/>
  <c r="BC2582" i="35" s="1"/>
  <c r="AB925" i="35"/>
  <c r="AB935" i="35" s="1"/>
  <c r="AB547" i="35"/>
  <c r="AF791" i="35"/>
  <c r="W242" i="35"/>
  <c r="Z425" i="35"/>
  <c r="AD669" i="35"/>
  <c r="AH913" i="35"/>
  <c r="X303" i="35"/>
  <c r="Y364" i="35"/>
  <c r="AC608" i="35"/>
  <c r="AG852" i="35"/>
  <c r="AA486" i="35"/>
  <c r="AE730" i="35"/>
  <c r="AI974" i="35"/>
  <c r="BV3731" i="35"/>
  <c r="AI1352" i="35"/>
  <c r="AI1362" i="35" s="1"/>
  <c r="AG1230" i="35"/>
  <c r="AG1240" i="35" s="1"/>
  <c r="AK1474" i="35"/>
  <c r="AK1484" i="35" s="1"/>
  <c r="AN1657" i="35"/>
  <c r="AN1667" i="35" s="1"/>
  <c r="BF2755" i="35"/>
  <c r="BF2765" i="35" s="1"/>
  <c r="AR1901" i="35"/>
  <c r="AR1911" i="35" s="1"/>
  <c r="BW3792" i="35"/>
  <c r="BQ3426" i="35"/>
  <c r="AL1535" i="35"/>
  <c r="AL1545" i="35" s="1"/>
  <c r="BG2438" i="35"/>
  <c r="BT3231" i="35"/>
  <c r="AU1706" i="35"/>
  <c r="AR1523" i="35"/>
  <c r="AQ1462" i="35"/>
  <c r="BH2499" i="35"/>
  <c r="BR3109" i="35"/>
  <c r="AS1584" i="35"/>
  <c r="BF2377" i="35"/>
  <c r="BK2682" i="35"/>
  <c r="AW1828" i="35"/>
  <c r="AP1401" i="35"/>
  <c r="BA2450" i="35"/>
  <c r="BA2460" i="35" s="1"/>
  <c r="BO3304" i="35"/>
  <c r="AE1108" i="35"/>
  <c r="AE1118" i="35" s="1"/>
  <c r="BI2560" i="35"/>
  <c r="BC2194" i="35"/>
  <c r="AY1950" i="35"/>
  <c r="BO2926" i="35"/>
  <c r="BM2804" i="35"/>
  <c r="AO1340" i="35"/>
  <c r="BS3548" i="35"/>
  <c r="AN1279" i="35"/>
  <c r="BG2816" i="35"/>
  <c r="BG2826" i="35" s="1"/>
  <c r="BQ3048" i="35"/>
  <c r="AV1767" i="35"/>
  <c r="BP2987" i="35"/>
  <c r="AM1218" i="35"/>
  <c r="BD2255" i="35"/>
  <c r="BV3353" i="35"/>
  <c r="AZ2011" i="35"/>
  <c r="AM1596" i="35"/>
  <c r="AM1606" i="35" s="1"/>
  <c r="BL2743" i="35"/>
  <c r="BN2865" i="35"/>
  <c r="AX1889" i="35"/>
  <c r="AL1157" i="35"/>
  <c r="AK1096" i="35"/>
  <c r="BJ2621" i="35"/>
  <c r="BW3414" i="35"/>
  <c r="BS3170" i="35"/>
  <c r="BL3121" i="35"/>
  <c r="BL3131" i="35" s="1"/>
  <c r="BE2316" i="35"/>
  <c r="BX3475" i="35"/>
  <c r="AT1645" i="35"/>
  <c r="BA2072" i="35"/>
  <c r="BU3292" i="35"/>
  <c r="BB2133" i="35"/>
  <c r="BU3680" i="35" l="1"/>
  <c r="BZ3536" i="35"/>
  <c r="BU3694" i="35"/>
  <c r="AV2169" i="35"/>
  <c r="AV2179" i="35" s="1"/>
  <c r="BF93" i="33"/>
  <c r="BF88" i="33"/>
  <c r="BR3521" i="35"/>
  <c r="BT3619" i="35"/>
  <c r="CA4046" i="35"/>
  <c r="BF158" i="33"/>
  <c r="BY3475" i="35"/>
  <c r="BQ3436" i="35"/>
  <c r="BV3741" i="35"/>
  <c r="BY3924" i="35"/>
  <c r="BS3558" i="35"/>
  <c r="BO3314" i="35"/>
  <c r="BW3802" i="35"/>
  <c r="BX3863" i="35"/>
  <c r="BZ3985" i="35"/>
  <c r="AZ2413" i="35"/>
  <c r="AZ2423" i="35" s="1"/>
  <c r="BX3877" i="35"/>
  <c r="BM3206" i="35"/>
  <c r="BM3216" i="35" s="1"/>
  <c r="T473" i="35"/>
  <c r="T483" i="35" s="1"/>
  <c r="AJ1437" i="35"/>
  <c r="AJ1447" i="35" s="1"/>
  <c r="U534" i="35"/>
  <c r="U544" i="35" s="1"/>
  <c r="W559" i="35"/>
  <c r="W583" i="35" s="1"/>
  <c r="W593" i="35" s="1"/>
  <c r="BF87" i="33"/>
  <c r="BB2535" i="35"/>
  <c r="BB2545" i="35" s="1"/>
  <c r="BB2521" i="35"/>
  <c r="AA888" i="35"/>
  <c r="AA898" i="35" s="1"/>
  <c r="AA874" i="35"/>
  <c r="AD1071" i="35"/>
  <c r="AD1081" i="35" s="1"/>
  <c r="AD1057" i="35"/>
  <c r="AS1986" i="35"/>
  <c r="AS1996" i="35" s="1"/>
  <c r="AS1972" i="35"/>
  <c r="AX2291" i="35"/>
  <c r="AX2301" i="35" s="1"/>
  <c r="AX2277" i="35"/>
  <c r="AY2352" i="35"/>
  <c r="AY2362" i="35" s="1"/>
  <c r="AY2338" i="35"/>
  <c r="BJ3023" i="35"/>
  <c r="BJ3033" i="35" s="1"/>
  <c r="BJ3009" i="35"/>
  <c r="BE2718" i="35"/>
  <c r="BE2728" i="35" s="1"/>
  <c r="BE2704" i="35"/>
  <c r="BP3389" i="35"/>
  <c r="BP3375" i="35"/>
  <c r="AQ1864" i="35"/>
  <c r="AQ1874" i="35" s="1"/>
  <c r="AQ1850" i="35"/>
  <c r="AF1193" i="35"/>
  <c r="AF1203" i="35" s="1"/>
  <c r="AF1179" i="35"/>
  <c r="AO1742" i="35"/>
  <c r="AO1752" i="35" s="1"/>
  <c r="AO1728" i="35"/>
  <c r="BD2657" i="35"/>
  <c r="BD2667" i="35" s="1"/>
  <c r="BD2643" i="35"/>
  <c r="CA4060" i="35"/>
  <c r="CC3658" i="35"/>
  <c r="BY3938" i="35"/>
  <c r="BZ3999" i="35"/>
  <c r="CB3597" i="35"/>
  <c r="CA3536" i="35"/>
  <c r="BT3633" i="35"/>
  <c r="R339" i="35"/>
  <c r="R349" i="35" s="1"/>
  <c r="AH1315" i="35"/>
  <c r="AH1325" i="35" s="1"/>
  <c r="S400" i="35"/>
  <c r="S410" i="35" s="1"/>
  <c r="Q141" i="35"/>
  <c r="Q151" i="35" s="1"/>
  <c r="BR3523" i="35"/>
  <c r="BH2901" i="35"/>
  <c r="BH2911" i="35" s="1"/>
  <c r="AU2108" i="35"/>
  <c r="AU2118" i="35" s="1"/>
  <c r="AP1803" i="35"/>
  <c r="AP1813" i="35" s="1"/>
  <c r="BK3084" i="35"/>
  <c r="BK3094" i="35" s="1"/>
  <c r="P88" i="35"/>
  <c r="X717" i="35"/>
  <c r="BS3572" i="35"/>
  <c r="BV3755" i="35"/>
  <c r="BW3816" i="35"/>
  <c r="BL3145" i="35"/>
  <c r="BL3155" i="35" s="1"/>
  <c r="BG2840" i="35"/>
  <c r="BG2850" i="35" s="1"/>
  <c r="AE1132" i="35"/>
  <c r="AE1142" i="35" s="1"/>
  <c r="AL1559" i="35"/>
  <c r="AL1569" i="35" s="1"/>
  <c r="BF2779" i="35"/>
  <c r="BF2789" i="35" s="1"/>
  <c r="AI1376" i="35"/>
  <c r="AI1386" i="35" s="1"/>
  <c r="AT2047" i="35"/>
  <c r="AT2057" i="35" s="1"/>
  <c r="BQ3450" i="35"/>
  <c r="AN1681" i="35"/>
  <c r="AN1691" i="35" s="1"/>
  <c r="BC2596" i="35"/>
  <c r="BC2606" i="35" s="1"/>
  <c r="AC1010" i="35"/>
  <c r="AC1020" i="35" s="1"/>
  <c r="AK1498" i="35"/>
  <c r="AK1508" i="35" s="1"/>
  <c r="AB949" i="35"/>
  <c r="AB959" i="35" s="1"/>
  <c r="AW2230" i="35"/>
  <c r="AW2240" i="35" s="1"/>
  <c r="Z827" i="35"/>
  <c r="Z837" i="35" s="1"/>
  <c r="AK1035" i="35"/>
  <c r="BN3267" i="35"/>
  <c r="BN3277" i="35" s="1"/>
  <c r="Q278" i="35"/>
  <c r="Q288" i="35" s="1"/>
  <c r="BO3328" i="35"/>
  <c r="AM1620" i="35"/>
  <c r="AM1630" i="35" s="1"/>
  <c r="BA2474" i="35"/>
  <c r="BA2484" i="35" s="1"/>
  <c r="AR1925" i="35"/>
  <c r="AR1935" i="35" s="1"/>
  <c r="AG1254" i="35"/>
  <c r="AG1264" i="35" s="1"/>
  <c r="BI2962" i="35"/>
  <c r="BI2972" i="35" s="1"/>
  <c r="W656" i="35"/>
  <c r="W666" i="35" s="1"/>
  <c r="Y778" i="35"/>
  <c r="Y788" i="35" s="1"/>
  <c r="AJ974" i="35"/>
  <c r="AF730" i="35"/>
  <c r="AB486" i="35"/>
  <c r="AH852" i="35"/>
  <c r="AD608" i="35"/>
  <c r="Z364" i="35"/>
  <c r="Y303" i="35"/>
  <c r="AI913" i="35"/>
  <c r="AE669" i="35"/>
  <c r="AA425" i="35"/>
  <c r="X242" i="35"/>
  <c r="AG791" i="35"/>
  <c r="AC547" i="35"/>
  <c r="BV3292" i="35"/>
  <c r="AP1340" i="35"/>
  <c r="BW3353" i="35"/>
  <c r="AN1218" i="35"/>
  <c r="AU1645" i="35"/>
  <c r="BF2316" i="35"/>
  <c r="BT3170" i="35"/>
  <c r="BK2621" i="35"/>
  <c r="AL1096" i="35"/>
  <c r="AY1889" i="35"/>
  <c r="BR3048" i="35"/>
  <c r="AQ1401" i="35"/>
  <c r="BX3414" i="35"/>
  <c r="BM2743" i="35"/>
  <c r="AO1279" i="35"/>
  <c r="BP2926" i="35"/>
  <c r="BS3109" i="35"/>
  <c r="AR1462" i="35"/>
  <c r="AV1706" i="35"/>
  <c r="AM1157" i="35"/>
  <c r="AW1767" i="35"/>
  <c r="BD2194" i="35"/>
  <c r="BJ2560" i="35"/>
  <c r="BA2011" i="35"/>
  <c r="BE2255" i="35"/>
  <c r="BC2133" i="35"/>
  <c r="BB2072" i="35"/>
  <c r="BO2865" i="35"/>
  <c r="BQ2987" i="35"/>
  <c r="BN2804" i="35"/>
  <c r="AZ1950" i="35"/>
  <c r="AX1828" i="35"/>
  <c r="BL2682" i="35"/>
  <c r="BG2377" i="35"/>
  <c r="AT1584" i="35"/>
  <c r="BI2499" i="35"/>
  <c r="AS1523" i="35"/>
  <c r="BU3231" i="35"/>
  <c r="BH2438" i="35"/>
  <c r="BZ3475" i="35" l="1"/>
  <c r="BU3704" i="35"/>
  <c r="AV2181" i="35"/>
  <c r="AV2191" i="35" s="1"/>
  <c r="BU3706" i="35"/>
  <c r="AZ2425" i="35"/>
  <c r="AZ2435" i="35" s="1"/>
  <c r="BV3765" i="35"/>
  <c r="BP3399" i="35"/>
  <c r="BY3414" i="35"/>
  <c r="BQ3460" i="35"/>
  <c r="BS3582" i="35"/>
  <c r="BR3533" i="35"/>
  <c r="BZ4009" i="35"/>
  <c r="CA4070" i="35"/>
  <c r="BX3887" i="35"/>
  <c r="BO3338" i="35"/>
  <c r="BW3826" i="35"/>
  <c r="BT3643" i="35"/>
  <c r="BY3948" i="35"/>
  <c r="BM3218" i="35"/>
  <c r="BM3228" i="35" s="1"/>
  <c r="AJ1449" i="35"/>
  <c r="AJ1459" i="35" s="1"/>
  <c r="BX3889" i="35"/>
  <c r="AX2303" i="35"/>
  <c r="AX2313" i="35" s="1"/>
  <c r="BB2547" i="35"/>
  <c r="BB2557" i="35" s="1"/>
  <c r="U437" i="35"/>
  <c r="U447" i="35" s="1"/>
  <c r="AD1083" i="35"/>
  <c r="AA900" i="35"/>
  <c r="AA910" i="35" s="1"/>
  <c r="V498" i="35"/>
  <c r="V508" i="35" s="1"/>
  <c r="AS1998" i="35"/>
  <c r="AS2008" i="35" s="1"/>
  <c r="W595" i="35"/>
  <c r="W605" i="35" s="1"/>
  <c r="W569" i="35"/>
  <c r="AY2364" i="35"/>
  <c r="AY2374" i="35" s="1"/>
  <c r="BP3401" i="35"/>
  <c r="AQ1876" i="35"/>
  <c r="AQ1886" i="35" s="1"/>
  <c r="BD2669" i="35"/>
  <c r="BD2679" i="35" s="1"/>
  <c r="BJ3035" i="35"/>
  <c r="BJ3045" i="35" s="1"/>
  <c r="BE2730" i="35"/>
  <c r="BE2740" i="35" s="1"/>
  <c r="AO1754" i="35"/>
  <c r="AO1764" i="35" s="1"/>
  <c r="AF1205" i="35"/>
  <c r="AF1215" i="35" s="1"/>
  <c r="Y681" i="35"/>
  <c r="Y691" i="35" s="1"/>
  <c r="X727" i="35"/>
  <c r="Q28" i="35"/>
  <c r="Q38" i="35" s="1"/>
  <c r="P98" i="35"/>
  <c r="AE215" i="35"/>
  <c r="AE225" i="35" s="1"/>
  <c r="CA4072" i="35"/>
  <c r="CC3597" i="35"/>
  <c r="BY3950" i="35"/>
  <c r="CA3475" i="35"/>
  <c r="CB3536" i="35"/>
  <c r="BZ4011" i="35"/>
  <c r="BT3645" i="35"/>
  <c r="R351" i="35"/>
  <c r="AH1327" i="35"/>
  <c r="AH1337" i="35" s="1"/>
  <c r="S412" i="35"/>
  <c r="S422" i="35" s="1"/>
  <c r="Z839" i="35"/>
  <c r="Z849" i="35" s="1"/>
  <c r="BG2852" i="35"/>
  <c r="BG2862" i="35" s="1"/>
  <c r="BV3767" i="35"/>
  <c r="BH2913" i="35"/>
  <c r="BH2923" i="35" s="1"/>
  <c r="BS3584" i="35"/>
  <c r="AG1266" i="35"/>
  <c r="AG1276" i="35" s="1"/>
  <c r="AU2120" i="35"/>
  <c r="AU2130" i="35" s="1"/>
  <c r="AI1388" i="35"/>
  <c r="AI1398" i="35" s="1"/>
  <c r="BK3096" i="35"/>
  <c r="BK3106" i="35" s="1"/>
  <c r="AL1571" i="35"/>
  <c r="AL1581" i="35" s="1"/>
  <c r="AP1815" i="35"/>
  <c r="AP1825" i="35" s="1"/>
  <c r="AR1937" i="35"/>
  <c r="AR1947" i="35" s="1"/>
  <c r="BL3157" i="35"/>
  <c r="BL3167" i="35" s="1"/>
  <c r="AW2145" i="35"/>
  <c r="BW3828" i="35"/>
  <c r="BC2608" i="35"/>
  <c r="BC2618" i="35" s="1"/>
  <c r="BQ3462" i="35"/>
  <c r="AM1632" i="35"/>
  <c r="AM1642" i="35" s="1"/>
  <c r="AW2242" i="35"/>
  <c r="AW2252" i="35" s="1"/>
  <c r="BN3279" i="35"/>
  <c r="BN3289" i="35" s="1"/>
  <c r="AE1144" i="35"/>
  <c r="AE1154" i="35" s="1"/>
  <c r="BF2791" i="35"/>
  <c r="BF2801" i="35" s="1"/>
  <c r="BI2974" i="35"/>
  <c r="BI2984" i="35" s="1"/>
  <c r="AK1510" i="35"/>
  <c r="BA2486" i="35"/>
  <c r="BA2496" i="35" s="1"/>
  <c r="AN1693" i="35"/>
  <c r="AN1703" i="35" s="1"/>
  <c r="AT2059" i="35"/>
  <c r="AT2069" i="35" s="1"/>
  <c r="Z742" i="35"/>
  <c r="Z752" i="35" s="1"/>
  <c r="Q165" i="35"/>
  <c r="Q175" i="35" s="1"/>
  <c r="Q290" i="35"/>
  <c r="Q300" i="35" s="1"/>
  <c r="X620" i="35"/>
  <c r="X630" i="35" s="1"/>
  <c r="AL1035" i="35"/>
  <c r="AB961" i="35"/>
  <c r="AB971" i="35" s="1"/>
  <c r="BO3340" i="35"/>
  <c r="AC1022" i="35"/>
  <c r="AC1032" i="35" s="1"/>
  <c r="AD547" i="35"/>
  <c r="AH791" i="35"/>
  <c r="Y242" i="35"/>
  <c r="AB425" i="35"/>
  <c r="AF669" i="35"/>
  <c r="AJ913" i="35"/>
  <c r="Z303" i="35"/>
  <c r="AA364" i="35"/>
  <c r="AE608" i="35"/>
  <c r="AI852" i="35"/>
  <c r="AC486" i="35"/>
  <c r="AG730" i="35"/>
  <c r="AK974" i="35"/>
  <c r="BV3670" i="35"/>
  <c r="BD2133" i="35"/>
  <c r="BS4145" i="35"/>
  <c r="BB2011" i="35"/>
  <c r="BK2560" i="35"/>
  <c r="AN1157" i="35"/>
  <c r="BT3109" i="35"/>
  <c r="BQ2926" i="35"/>
  <c r="BS3048" i="35"/>
  <c r="AZ1889" i="35"/>
  <c r="BU3170" i="35"/>
  <c r="BG2316" i="35"/>
  <c r="AV1645" i="35"/>
  <c r="BX3353" i="35"/>
  <c r="BI2438" i="35"/>
  <c r="BV3231" i="35"/>
  <c r="AT1523" i="35"/>
  <c r="AU1584" i="35"/>
  <c r="BM2682" i="35"/>
  <c r="BO2804" i="35"/>
  <c r="AQ1340" i="35"/>
  <c r="BW3292" i="35"/>
  <c r="BP2865" i="35"/>
  <c r="BC2072" i="35"/>
  <c r="BF2255" i="35"/>
  <c r="BE2194" i="35"/>
  <c r="AX1767" i="35"/>
  <c r="AW1706" i="35"/>
  <c r="AS1462" i="35"/>
  <c r="AP1279" i="35"/>
  <c r="BN2743" i="35"/>
  <c r="AM1096" i="35"/>
  <c r="BL2621" i="35"/>
  <c r="AO1218" i="35"/>
  <c r="BJ2499" i="35"/>
  <c r="BH2377" i="35"/>
  <c r="AY1828" i="35"/>
  <c r="BA1950" i="35"/>
  <c r="BR2987" i="35"/>
  <c r="BS3487" i="35"/>
  <c r="AR1401" i="35"/>
  <c r="BZ3414" i="35" l="1"/>
  <c r="BU3716" i="35"/>
  <c r="AD1093" i="35"/>
  <c r="AE1047" i="35"/>
  <c r="AE1057" i="35" s="1"/>
  <c r="BN3182" i="35"/>
  <c r="BN3192" i="35" s="1"/>
  <c r="AK1413" i="35"/>
  <c r="AK1423" i="35" s="1"/>
  <c r="BA2389" i="35"/>
  <c r="BA2399" i="35" s="1"/>
  <c r="U461" i="35"/>
  <c r="U471" i="35" s="1"/>
  <c r="BY3853" i="35"/>
  <c r="BS3497" i="35"/>
  <c r="BV3680" i="35"/>
  <c r="BW3838" i="35"/>
  <c r="BV3777" i="35"/>
  <c r="BY3960" i="35"/>
  <c r="BP3411" i="35"/>
  <c r="BO3350" i="35"/>
  <c r="BX3899" i="35"/>
  <c r="BY3353" i="35"/>
  <c r="BS4155" i="35"/>
  <c r="BQ3472" i="35"/>
  <c r="BT3655" i="35"/>
  <c r="CA4082" i="35"/>
  <c r="BZ4021" i="35"/>
  <c r="AT1962" i="35"/>
  <c r="AT1972" i="35" s="1"/>
  <c r="BQ3365" i="35"/>
  <c r="AY2267" i="35"/>
  <c r="AY2277" i="35" s="1"/>
  <c r="AB864" i="35"/>
  <c r="AB874" i="35" s="1"/>
  <c r="AR1840" i="35"/>
  <c r="AR1850" i="35" s="1"/>
  <c r="BC2511" i="35"/>
  <c r="BC2521" i="35" s="1"/>
  <c r="BE2633" i="35"/>
  <c r="BE2643" i="35" s="1"/>
  <c r="V522" i="35"/>
  <c r="X559" i="35"/>
  <c r="X583" i="35" s="1"/>
  <c r="X593" i="35" s="1"/>
  <c r="AZ2328" i="35"/>
  <c r="AZ2352" i="35" s="1"/>
  <c r="AZ2362" i="35" s="1"/>
  <c r="AG1169" i="35"/>
  <c r="AG1179" i="35" s="1"/>
  <c r="BF2694" i="35"/>
  <c r="BF2704" i="35" s="1"/>
  <c r="Y705" i="35"/>
  <c r="Y715" i="35" s="1"/>
  <c r="BK2999" i="35"/>
  <c r="BK3009" i="35" s="1"/>
  <c r="AP1718" i="35"/>
  <c r="AP1728" i="35" s="1"/>
  <c r="AW2169" i="35"/>
  <c r="AW2179" i="35" s="1"/>
  <c r="AW2155" i="35"/>
  <c r="AL1474" i="35"/>
  <c r="AL1484" i="35" s="1"/>
  <c r="AK1520" i="35"/>
  <c r="BT3548" i="35"/>
  <c r="BS3594" i="35"/>
  <c r="S315" i="35"/>
  <c r="S325" i="35" s="1"/>
  <c r="R361" i="35"/>
  <c r="CB4036" i="35"/>
  <c r="BZ3914" i="35"/>
  <c r="CA3975" i="35"/>
  <c r="CA3414" i="35"/>
  <c r="CC3536" i="35"/>
  <c r="CB3475" i="35"/>
  <c r="AI1291" i="35"/>
  <c r="T376" i="35"/>
  <c r="T386" i="35" s="1"/>
  <c r="BH2816" i="35"/>
  <c r="BL3060" i="35"/>
  <c r="BL3070" i="35" s="1"/>
  <c r="BI2877" i="35"/>
  <c r="BI2887" i="35" s="1"/>
  <c r="AV2084" i="35"/>
  <c r="AQ1779" i="35"/>
  <c r="AM1535" i="35"/>
  <c r="AJ1352" i="35"/>
  <c r="AJ1362" i="35" s="1"/>
  <c r="AX2206" i="35"/>
  <c r="AX2216" i="35" s="1"/>
  <c r="BG2755" i="35"/>
  <c r="BG2765" i="35" s="1"/>
  <c r="BO3243" i="35"/>
  <c r="BX3792" i="35"/>
  <c r="BR3426" i="35"/>
  <c r="AO1657" i="35"/>
  <c r="AO1667" i="35" s="1"/>
  <c r="BS3511" i="35"/>
  <c r="BV3694" i="35"/>
  <c r="AU2023" i="35"/>
  <c r="AU2033" i="35" s="1"/>
  <c r="X644" i="35"/>
  <c r="X654" i="35" s="1"/>
  <c r="Q52" i="35"/>
  <c r="Q62" i="35" s="1"/>
  <c r="Q177" i="35"/>
  <c r="Q187" i="35" s="1"/>
  <c r="Z766" i="35"/>
  <c r="Z776" i="35" s="1"/>
  <c r="AM1035" i="35"/>
  <c r="R254" i="35"/>
  <c r="R264" i="35" s="1"/>
  <c r="AD986" i="35"/>
  <c r="AD996" i="35" s="1"/>
  <c r="BD2572" i="35"/>
  <c r="BD2582" i="35" s="1"/>
  <c r="AA803" i="35"/>
  <c r="AA813" i="35" s="1"/>
  <c r="AH1230" i="35"/>
  <c r="AH1240" i="35" s="1"/>
  <c r="AF1108" i="35"/>
  <c r="AF1118" i="35" s="1"/>
  <c r="BW3731" i="35"/>
  <c r="BJ2938" i="35"/>
  <c r="BJ2948" i="35" s="1"/>
  <c r="AS1901" i="35"/>
  <c r="AS1911" i="35" s="1"/>
  <c r="BU3609" i="35"/>
  <c r="AC925" i="35"/>
  <c r="AC935" i="35" s="1"/>
  <c r="AL974" i="35"/>
  <c r="AH730" i="35"/>
  <c r="AD486" i="35"/>
  <c r="AJ852" i="35"/>
  <c r="AF608" i="35"/>
  <c r="AB364" i="35"/>
  <c r="AA303" i="35"/>
  <c r="AK913" i="35"/>
  <c r="AG669" i="35"/>
  <c r="AC425" i="35"/>
  <c r="Z242" i="35"/>
  <c r="AI791" i="35"/>
  <c r="AE547" i="35"/>
  <c r="AS1401" i="35"/>
  <c r="AQ1279" i="35"/>
  <c r="AX1706" i="35"/>
  <c r="AY1767" i="35"/>
  <c r="BN2682" i="35"/>
  <c r="AU1523" i="35"/>
  <c r="BJ2438" i="35"/>
  <c r="AW1645" i="35"/>
  <c r="BV3170" i="35"/>
  <c r="BA1889" i="35"/>
  <c r="BT3048" i="35"/>
  <c r="BS2987" i="35"/>
  <c r="BM2621" i="35"/>
  <c r="BR2926" i="35"/>
  <c r="BL2560" i="35"/>
  <c r="BB1950" i="35"/>
  <c r="AZ1828" i="35"/>
  <c r="BF2194" i="35"/>
  <c r="BX3292" i="35"/>
  <c r="BM3121" i="35"/>
  <c r="BM3131" i="35" s="1"/>
  <c r="BO2743" i="35"/>
  <c r="AT1462" i="35"/>
  <c r="AR1340" i="35"/>
  <c r="BP3304" i="35"/>
  <c r="AN1596" i="35"/>
  <c r="AN1606" i="35" s="1"/>
  <c r="BP2804" i="35"/>
  <c r="AV1584" i="35"/>
  <c r="BW3231" i="35"/>
  <c r="BH2316" i="35"/>
  <c r="BI2377" i="35"/>
  <c r="BK2499" i="35"/>
  <c r="AP1218" i="35"/>
  <c r="AN1096" i="35"/>
  <c r="BG2255" i="35"/>
  <c r="BD2072" i="35"/>
  <c r="BQ2865" i="35"/>
  <c r="BB2450" i="35"/>
  <c r="BB2460" i="35" s="1"/>
  <c r="BU3109" i="35"/>
  <c r="AO1157" i="35"/>
  <c r="BC2011" i="35"/>
  <c r="BE2133" i="35"/>
  <c r="BZ3353" i="35" l="1"/>
  <c r="BY3877" i="35"/>
  <c r="BY3887" i="35" s="1"/>
  <c r="AB888" i="35"/>
  <c r="AB898" i="35" s="1"/>
  <c r="U473" i="35"/>
  <c r="BA2413" i="35"/>
  <c r="BA2423" i="35" s="1"/>
  <c r="BN3206" i="35"/>
  <c r="BN3216" i="35" s="1"/>
  <c r="AK1437" i="35"/>
  <c r="AK1447" i="35" s="1"/>
  <c r="Y717" i="35"/>
  <c r="Y727" i="35" s="1"/>
  <c r="AY2291" i="35"/>
  <c r="AY2301" i="35" s="1"/>
  <c r="AE1071" i="35"/>
  <c r="AE1081" i="35" s="1"/>
  <c r="BY3863" i="35"/>
  <c r="BQ3389" i="35"/>
  <c r="BK3023" i="35"/>
  <c r="BK3033" i="35" s="1"/>
  <c r="AT1986" i="35"/>
  <c r="AT1996" i="35" s="1"/>
  <c r="BC2535" i="35"/>
  <c r="BC2545" i="35" s="1"/>
  <c r="BY3292" i="35"/>
  <c r="BU3619" i="35"/>
  <c r="BR3436" i="35"/>
  <c r="CA3985" i="35"/>
  <c r="BQ3375" i="35"/>
  <c r="BV3704" i="35"/>
  <c r="BX3802" i="35"/>
  <c r="BP3314" i="35"/>
  <c r="BS3521" i="35"/>
  <c r="BO3253" i="35"/>
  <c r="BZ3924" i="35"/>
  <c r="BW3741" i="35"/>
  <c r="CB4046" i="35"/>
  <c r="BT3558" i="35"/>
  <c r="AR1864" i="35"/>
  <c r="AR1874" i="35" s="1"/>
  <c r="BE2657" i="35"/>
  <c r="BE2667" i="35" s="1"/>
  <c r="X569" i="35"/>
  <c r="V532" i="35"/>
  <c r="V534" i="35"/>
  <c r="S339" i="35"/>
  <c r="S349" i="35" s="1"/>
  <c r="AG1193" i="35"/>
  <c r="AG1203" i="35" s="1"/>
  <c r="AZ2338" i="35"/>
  <c r="BF2718" i="35"/>
  <c r="BF2728" i="35" s="1"/>
  <c r="BT3572" i="35"/>
  <c r="AP1742" i="35"/>
  <c r="AP1752" i="35" s="1"/>
  <c r="AW2181" i="35"/>
  <c r="AW2191" i="35" s="1"/>
  <c r="AL1498" i="35"/>
  <c r="AL1508" i="35" s="1"/>
  <c r="AZ2364" i="35"/>
  <c r="AZ2374" i="35" s="1"/>
  <c r="X595" i="35"/>
  <c r="X605" i="35" s="1"/>
  <c r="AI1315" i="35"/>
  <c r="AI1325" i="35" s="1"/>
  <c r="AI1301" i="35"/>
  <c r="AQ1803" i="35"/>
  <c r="AQ1813" i="35" s="1"/>
  <c r="AQ1789" i="35"/>
  <c r="AM1559" i="35"/>
  <c r="AM1569" i="35" s="1"/>
  <c r="AM1545" i="35"/>
  <c r="AV2108" i="35"/>
  <c r="AV2118" i="35" s="1"/>
  <c r="AV2094" i="35"/>
  <c r="BH2840" i="35"/>
  <c r="BH2850" i="35" s="1"/>
  <c r="BH2826" i="35"/>
  <c r="CB4060" i="35"/>
  <c r="CB3414" i="35"/>
  <c r="BY3889" i="35"/>
  <c r="CA3999" i="35"/>
  <c r="BZ3938" i="35"/>
  <c r="CC3475" i="35"/>
  <c r="CA3353" i="35"/>
  <c r="T400" i="35"/>
  <c r="T410" i="35" s="1"/>
  <c r="BX3816" i="35"/>
  <c r="Z778" i="35"/>
  <c r="BL3084" i="35"/>
  <c r="BL3094" i="35" s="1"/>
  <c r="AJ1376" i="35"/>
  <c r="AJ1386" i="35" s="1"/>
  <c r="BI2901" i="35"/>
  <c r="BI2911" i="35" s="1"/>
  <c r="BO3267" i="35"/>
  <c r="BS3523" i="35"/>
  <c r="BR3450" i="35"/>
  <c r="AO1681" i="35"/>
  <c r="AO1691" i="35" s="1"/>
  <c r="AX2230" i="35"/>
  <c r="AX2240" i="35" s="1"/>
  <c r="BG2779" i="35"/>
  <c r="BG2789" i="35" s="1"/>
  <c r="BV3706" i="35"/>
  <c r="BA2425" i="35"/>
  <c r="BA2435" i="35" s="1"/>
  <c r="AK1449" i="35"/>
  <c r="AK1459" i="35" s="1"/>
  <c r="BU3633" i="35"/>
  <c r="BW3755" i="35"/>
  <c r="AU2047" i="35"/>
  <c r="AU2057" i="35" s="1"/>
  <c r="BM3145" i="35"/>
  <c r="BM3155" i="35" s="1"/>
  <c r="AC949" i="35"/>
  <c r="AC959" i="35" s="1"/>
  <c r="AD1010" i="35"/>
  <c r="AD1020" i="35" s="1"/>
  <c r="AN1035" i="35"/>
  <c r="R141" i="35"/>
  <c r="R151" i="35" s="1"/>
  <c r="AS1925" i="35"/>
  <c r="AS1935" i="35" s="1"/>
  <c r="AF1132" i="35"/>
  <c r="AF1142" i="35" s="1"/>
  <c r="AA827" i="35"/>
  <c r="AA837" i="35" s="1"/>
  <c r="Q88" i="35"/>
  <c r="Q98" i="35" s="1"/>
  <c r="BP3328" i="35"/>
  <c r="BJ2962" i="35"/>
  <c r="BJ2972" i="35" s="1"/>
  <c r="BD2596" i="35"/>
  <c r="BD2606" i="35" s="1"/>
  <c r="R278" i="35"/>
  <c r="AN1620" i="35"/>
  <c r="AN1630" i="35" s="1"/>
  <c r="BB2474" i="35"/>
  <c r="BB2484" i="35" s="1"/>
  <c r="AH1254" i="35"/>
  <c r="AH1264" i="35" s="1"/>
  <c r="X656" i="35"/>
  <c r="X666" i="35" s="1"/>
  <c r="AF547" i="35"/>
  <c r="AJ791" i="35"/>
  <c r="AA242" i="35"/>
  <c r="AD425" i="35"/>
  <c r="AH669" i="35"/>
  <c r="AL913" i="35"/>
  <c r="AB303" i="35"/>
  <c r="AC364" i="35"/>
  <c r="AG608" i="35"/>
  <c r="AK852" i="35"/>
  <c r="AE486" i="35"/>
  <c r="AI730" i="35"/>
  <c r="AM974" i="35"/>
  <c r="BA1828" i="35"/>
  <c r="AV1523" i="35"/>
  <c r="BO2682" i="35"/>
  <c r="AR1279" i="35"/>
  <c r="AT1401" i="35"/>
  <c r="BF2133" i="35"/>
  <c r="AO1096" i="35"/>
  <c r="AQ1218" i="35"/>
  <c r="BU3048" i="35"/>
  <c r="BW3170" i="35"/>
  <c r="BD2011" i="35"/>
  <c r="BH2255" i="35"/>
  <c r="AU1462" i="35"/>
  <c r="BG2194" i="35"/>
  <c r="BC1950" i="35"/>
  <c r="BK2438" i="35"/>
  <c r="AZ1767" i="35"/>
  <c r="AY1706" i="35"/>
  <c r="BE2072" i="35"/>
  <c r="BJ2377" i="35"/>
  <c r="BI2316" i="35"/>
  <c r="BQ2804" i="35"/>
  <c r="AP1157" i="35"/>
  <c r="BV3109" i="35"/>
  <c r="BR2865" i="35"/>
  <c r="BL2499" i="35"/>
  <c r="BX3231" i="35"/>
  <c r="AW1584" i="35"/>
  <c r="AS1340" i="35"/>
  <c r="BP2743" i="35"/>
  <c r="BM2560" i="35"/>
  <c r="BS2926" i="35"/>
  <c r="BN2621" i="35"/>
  <c r="BT2987" i="35"/>
  <c r="BB1889" i="35"/>
  <c r="AX1645" i="35"/>
  <c r="BK3035" i="35" l="1"/>
  <c r="BK3045" i="35" s="1"/>
  <c r="BZ3292" i="35"/>
  <c r="Z681" i="35"/>
  <c r="Z691" i="35" s="1"/>
  <c r="AB900" i="35"/>
  <c r="AB910" i="35" s="1"/>
  <c r="S351" i="35"/>
  <c r="S361" i="35" s="1"/>
  <c r="BN3218" i="35"/>
  <c r="BN3228" i="35" s="1"/>
  <c r="U483" i="35"/>
  <c r="V437" i="35"/>
  <c r="AY2303" i="35"/>
  <c r="AY2313" i="35" s="1"/>
  <c r="AT1998" i="35"/>
  <c r="AT2008" i="35" s="1"/>
  <c r="AE1083" i="35"/>
  <c r="AR1876" i="35"/>
  <c r="AR1886" i="35" s="1"/>
  <c r="BC2547" i="35"/>
  <c r="BC2557" i="35" s="1"/>
  <c r="BQ3399" i="35"/>
  <c r="BQ3401" i="35"/>
  <c r="BE2669" i="35"/>
  <c r="BE2679" i="35" s="1"/>
  <c r="BV3716" i="35"/>
  <c r="BX3826" i="35"/>
  <c r="BY3899" i="35"/>
  <c r="BW3765" i="35"/>
  <c r="BR3460" i="35"/>
  <c r="BY3231" i="35"/>
  <c r="BP3338" i="35"/>
  <c r="BZ3948" i="35"/>
  <c r="BT3582" i="35"/>
  <c r="BU3643" i="35"/>
  <c r="BO3277" i="35"/>
  <c r="CA4009" i="35"/>
  <c r="CB4070" i="35"/>
  <c r="AX2145" i="35"/>
  <c r="AX2155" i="35" s="1"/>
  <c r="BT3584" i="35"/>
  <c r="BL2999" i="35"/>
  <c r="BL3009" i="35" s="1"/>
  <c r="AP1754" i="35"/>
  <c r="AP1764" i="35" s="1"/>
  <c r="AG1205" i="35"/>
  <c r="AG1215" i="35" s="1"/>
  <c r="V544" i="35"/>
  <c r="W498" i="35"/>
  <c r="Y559" i="35"/>
  <c r="Y583" i="35" s="1"/>
  <c r="Y593" i="35" s="1"/>
  <c r="BF2730" i="35"/>
  <c r="BF2740" i="35" s="1"/>
  <c r="AL1510" i="35"/>
  <c r="AL1520" i="35" s="1"/>
  <c r="BA2328" i="35"/>
  <c r="BA2338" i="35" s="1"/>
  <c r="AM1571" i="35"/>
  <c r="AM1581" i="35" s="1"/>
  <c r="AV2120" i="35"/>
  <c r="AV2130" i="35" s="1"/>
  <c r="BH2852" i="35"/>
  <c r="BH2862" i="35" s="1"/>
  <c r="AQ1815" i="35"/>
  <c r="AQ1825" i="35" s="1"/>
  <c r="AI1327" i="35"/>
  <c r="AI1337" i="35" s="1"/>
  <c r="AA742" i="35"/>
  <c r="AA752" i="35" s="1"/>
  <c r="Z788" i="35"/>
  <c r="R290" i="35"/>
  <c r="R300" i="35" s="1"/>
  <c r="R288" i="35"/>
  <c r="BT3487" i="35"/>
  <c r="BS3533" i="35"/>
  <c r="AF215" i="35"/>
  <c r="AF225" i="35" s="1"/>
  <c r="CB4072" i="35"/>
  <c r="BZ3950" i="35"/>
  <c r="CB3353" i="35"/>
  <c r="BZ3853" i="35"/>
  <c r="CA3292" i="35"/>
  <c r="CA4011" i="35"/>
  <c r="CC3414" i="35"/>
  <c r="T315" i="35"/>
  <c r="T412" i="35"/>
  <c r="T422" i="35" s="1"/>
  <c r="BX3828" i="35"/>
  <c r="AD1022" i="35"/>
  <c r="BB2389" i="35"/>
  <c r="BL3096" i="35"/>
  <c r="BL3106" i="35" s="1"/>
  <c r="AO1693" i="35"/>
  <c r="AO1703" i="35" s="1"/>
  <c r="BI2913" i="35"/>
  <c r="BI2923" i="35" s="1"/>
  <c r="AJ1388" i="35"/>
  <c r="AJ1398" i="35" s="1"/>
  <c r="BR3462" i="35"/>
  <c r="BO3279" i="35"/>
  <c r="AX2242" i="35"/>
  <c r="AX2252" i="35" s="1"/>
  <c r="BW3670" i="35"/>
  <c r="AN1632" i="35"/>
  <c r="AN1642" i="35" s="1"/>
  <c r="BG2791" i="35"/>
  <c r="BG2801" i="35" s="1"/>
  <c r="BM3157" i="35"/>
  <c r="BM3167" i="35" s="1"/>
  <c r="BJ2974" i="35"/>
  <c r="BJ2984" i="35" s="1"/>
  <c r="AF1144" i="35"/>
  <c r="AF1154" i="35" s="1"/>
  <c r="BW3767" i="35"/>
  <c r="BU3645" i="35"/>
  <c r="BB2486" i="35"/>
  <c r="BB2496" i="35" s="1"/>
  <c r="AU2059" i="35"/>
  <c r="BD2608" i="35"/>
  <c r="BD2618" i="35" s="1"/>
  <c r="AH1266" i="35"/>
  <c r="AH1276" i="35" s="1"/>
  <c r="AA839" i="35"/>
  <c r="AA849" i="35" s="1"/>
  <c r="Y620" i="35"/>
  <c r="Y630" i="35" s="1"/>
  <c r="R28" i="35"/>
  <c r="R38" i="35" s="1"/>
  <c r="Z705" i="35"/>
  <c r="Z715" i="35" s="1"/>
  <c r="AO1035" i="35"/>
  <c r="AS1937" i="35"/>
  <c r="AS1947" i="35" s="1"/>
  <c r="R165" i="35"/>
  <c r="BP3340" i="35"/>
  <c r="AC961" i="35"/>
  <c r="AC971" i="35" s="1"/>
  <c r="AN974" i="35"/>
  <c r="AJ730" i="35"/>
  <c r="AF486" i="35"/>
  <c r="AL852" i="35"/>
  <c r="AH608" i="35"/>
  <c r="AD364" i="35"/>
  <c r="AC303" i="35"/>
  <c r="AM913" i="35"/>
  <c r="AI669" i="35"/>
  <c r="AE425" i="35"/>
  <c r="AB242" i="35"/>
  <c r="AK791" i="35"/>
  <c r="AG547" i="35"/>
  <c r="AL1413" i="35"/>
  <c r="AL1423" i="35" s="1"/>
  <c r="AX1584" i="35"/>
  <c r="BM2499" i="35"/>
  <c r="BS2865" i="35"/>
  <c r="BJ2316" i="35"/>
  <c r="BC1889" i="35"/>
  <c r="BU2987" i="35"/>
  <c r="BO2621" i="35"/>
  <c r="BT2926" i="35"/>
  <c r="BN2560" i="35"/>
  <c r="BQ2743" i="35"/>
  <c r="AT1340" i="35"/>
  <c r="BW3109" i="35"/>
  <c r="AQ1157" i="35"/>
  <c r="BR2804" i="35"/>
  <c r="BK2377" i="35"/>
  <c r="AZ1706" i="35"/>
  <c r="AW1523" i="35"/>
  <c r="BB1828" i="35"/>
  <c r="BF2072" i="35"/>
  <c r="AY1645" i="35"/>
  <c r="BL2438" i="35"/>
  <c r="BD1950" i="35"/>
  <c r="BH2194" i="35"/>
  <c r="AV1462" i="35"/>
  <c r="BI2255" i="35"/>
  <c r="BV3048" i="35"/>
  <c r="AP1096" i="35"/>
  <c r="AU1401" i="35"/>
  <c r="AS1279" i="35"/>
  <c r="BP2682" i="35"/>
  <c r="BA1767" i="35"/>
  <c r="BE2011" i="35"/>
  <c r="BX3170" i="35"/>
  <c r="AR1218" i="35"/>
  <c r="BG2133" i="35"/>
  <c r="BR3365" i="35" l="1"/>
  <c r="BZ3231" i="35"/>
  <c r="BO3182" i="35"/>
  <c r="AH1169" i="35"/>
  <c r="AH1193" i="35" s="1"/>
  <c r="AH1203" i="35" s="1"/>
  <c r="AE1093" i="35"/>
  <c r="AF1047" i="35"/>
  <c r="AC864" i="35"/>
  <c r="AC888" i="35" s="1"/>
  <c r="AC898" i="35" s="1"/>
  <c r="BF2633" i="35"/>
  <c r="BF2657" i="35" s="1"/>
  <c r="BF2667" i="35" s="1"/>
  <c r="AZ2267" i="35"/>
  <c r="AZ2277" i="35" s="1"/>
  <c r="BD2511" i="35"/>
  <c r="BD2521" i="35" s="1"/>
  <c r="AF1057" i="35"/>
  <c r="V461" i="35"/>
  <c r="V447" i="35"/>
  <c r="AS1840" i="35"/>
  <c r="AS1850" i="35" s="1"/>
  <c r="AU1962" i="35"/>
  <c r="AU1986" i="35" s="1"/>
  <c r="AU1996" i="35" s="1"/>
  <c r="Y569" i="35"/>
  <c r="BL3023" i="35"/>
  <c r="BL3033" i="35" s="1"/>
  <c r="BQ3411" i="35"/>
  <c r="BU3548" i="35"/>
  <c r="AX2169" i="35"/>
  <c r="AX2179" i="35" s="1"/>
  <c r="BI2816" i="35"/>
  <c r="BI2826" i="35" s="1"/>
  <c r="BY3170" i="35"/>
  <c r="BO3289" i="35"/>
  <c r="BX3838" i="35"/>
  <c r="CB4082" i="35"/>
  <c r="BR3375" i="35"/>
  <c r="BR3472" i="35"/>
  <c r="BZ3863" i="35"/>
  <c r="BT3497" i="35"/>
  <c r="BU3655" i="35"/>
  <c r="BP3350" i="35"/>
  <c r="BW3777" i="35"/>
  <c r="CA4021" i="35"/>
  <c r="BT3594" i="35"/>
  <c r="BO3192" i="35"/>
  <c r="BZ3960" i="35"/>
  <c r="AQ1718" i="35"/>
  <c r="AQ1728" i="35" s="1"/>
  <c r="AN1535" i="35"/>
  <c r="AN1545" i="35" s="1"/>
  <c r="AM1474" i="35"/>
  <c r="AM1484" i="35" s="1"/>
  <c r="BG2694" i="35"/>
  <c r="BG2704" i="35" s="1"/>
  <c r="W508" i="35"/>
  <c r="W522" i="35"/>
  <c r="S254" i="35"/>
  <c r="S264" i="35" s="1"/>
  <c r="BA2352" i="35"/>
  <c r="BA2362" i="35" s="1"/>
  <c r="AR1779" i="35"/>
  <c r="AR1789" i="35" s="1"/>
  <c r="AW2084" i="35"/>
  <c r="AW2094" i="35" s="1"/>
  <c r="AA766" i="35"/>
  <c r="AA776" i="35" s="1"/>
  <c r="AJ1291" i="35"/>
  <c r="AJ1301" i="35" s="1"/>
  <c r="BT3511" i="35"/>
  <c r="Y595" i="35"/>
  <c r="Y605" i="35" s="1"/>
  <c r="R177" i="35"/>
  <c r="R187" i="35" s="1"/>
  <c r="R175" i="35"/>
  <c r="BW3694" i="35"/>
  <c r="BW3680" i="35"/>
  <c r="AE986" i="35"/>
  <c r="AE996" i="35" s="1"/>
  <c r="AD1032" i="35"/>
  <c r="T339" i="35"/>
  <c r="T349" i="35" s="1"/>
  <c r="T325" i="35"/>
  <c r="AV2023" i="35"/>
  <c r="AV2033" i="35" s="1"/>
  <c r="AU2069" i="35"/>
  <c r="BB2413" i="35"/>
  <c r="BB2423" i="35" s="1"/>
  <c r="BB2399" i="35"/>
  <c r="CC4036" i="35"/>
  <c r="CA3914" i="35"/>
  <c r="CB3975" i="35"/>
  <c r="CB3292" i="35"/>
  <c r="CA3231" i="35"/>
  <c r="BZ3877" i="35"/>
  <c r="BY3792" i="35"/>
  <c r="CC3353" i="35"/>
  <c r="U376" i="35"/>
  <c r="U386" i="35" s="1"/>
  <c r="BM3060" i="35"/>
  <c r="BM3070" i="35" s="1"/>
  <c r="AP1657" i="35"/>
  <c r="BJ2877" i="35"/>
  <c r="BJ2887" i="35" s="1"/>
  <c r="Z717" i="35"/>
  <c r="Z727" i="35" s="1"/>
  <c r="BP3243" i="35"/>
  <c r="BS3426" i="35"/>
  <c r="AY2206" i="35"/>
  <c r="AK1352" i="35"/>
  <c r="AG1108" i="35"/>
  <c r="AG1118" i="35" s="1"/>
  <c r="BX3731" i="35"/>
  <c r="BH2755" i="35"/>
  <c r="BH2765" i="35" s="1"/>
  <c r="AT1901" i="35"/>
  <c r="AT1911" i="35" s="1"/>
  <c r="BO3206" i="35"/>
  <c r="BE2572" i="35"/>
  <c r="AL1437" i="35"/>
  <c r="AL1447" i="35" s="1"/>
  <c r="AP1035" i="35"/>
  <c r="Y644" i="35"/>
  <c r="Y654" i="35" s="1"/>
  <c r="BR3389" i="35"/>
  <c r="R52" i="35"/>
  <c r="R62" i="35" s="1"/>
  <c r="AI1230" i="35"/>
  <c r="AI1240" i="35" s="1"/>
  <c r="AD925" i="35"/>
  <c r="AD935" i="35" s="1"/>
  <c r="AB803" i="35"/>
  <c r="AB813" i="35" s="1"/>
  <c r="BV3609" i="35"/>
  <c r="BK2938" i="35"/>
  <c r="BK2948" i="35" s="1"/>
  <c r="AH547" i="35"/>
  <c r="AL791" i="35"/>
  <c r="AC242" i="35"/>
  <c r="AF425" i="35"/>
  <c r="AJ669" i="35"/>
  <c r="AN913" i="35"/>
  <c r="AD303" i="35"/>
  <c r="AE364" i="35"/>
  <c r="AI608" i="35"/>
  <c r="AM852" i="35"/>
  <c r="AG486" i="35"/>
  <c r="AK730" i="35"/>
  <c r="AO974" i="35"/>
  <c r="AU1340" i="35"/>
  <c r="BR2743" i="35"/>
  <c r="BP2621" i="35"/>
  <c r="BV2987" i="35"/>
  <c r="BK2316" i="35"/>
  <c r="AY1584" i="35"/>
  <c r="AQ1096" i="35"/>
  <c r="AW1462" i="35"/>
  <c r="BS2804" i="35"/>
  <c r="BX3109" i="35"/>
  <c r="AS1218" i="35"/>
  <c r="AT1279" i="35"/>
  <c r="BN3121" i="35"/>
  <c r="BN3131" i="35" s="1"/>
  <c r="BE1950" i="35"/>
  <c r="BA1706" i="35"/>
  <c r="BL2377" i="35"/>
  <c r="BF2011" i="35"/>
  <c r="BQ3304" i="35"/>
  <c r="AZ1645" i="35"/>
  <c r="BO2560" i="35"/>
  <c r="BU2926" i="35"/>
  <c r="BD1889" i="35"/>
  <c r="BT2865" i="35"/>
  <c r="BN2499" i="35"/>
  <c r="AO1596" i="35"/>
  <c r="AO1606" i="35" s="1"/>
  <c r="BJ2255" i="35"/>
  <c r="BM2438" i="35"/>
  <c r="BG2072" i="35"/>
  <c r="BH2133" i="35"/>
  <c r="BB1767" i="35"/>
  <c r="BC2450" i="35"/>
  <c r="BC2460" i="35" s="1"/>
  <c r="BQ2682" i="35"/>
  <c r="AV1401" i="35"/>
  <c r="BW3048" i="35"/>
  <c r="BI2194" i="35"/>
  <c r="BC1828" i="35"/>
  <c r="AX1523" i="35"/>
  <c r="AR1157" i="35"/>
  <c r="AH1205" i="35" l="1"/>
  <c r="AH1215" i="35" s="1"/>
  <c r="AH1179" i="35"/>
  <c r="BZ3170" i="35"/>
  <c r="AC874" i="35"/>
  <c r="BF2643" i="35"/>
  <c r="AS1864" i="35"/>
  <c r="AS1874" i="35" s="1"/>
  <c r="BD2535" i="35"/>
  <c r="BD2545" i="35" s="1"/>
  <c r="AZ2291" i="35"/>
  <c r="AZ2301" i="35" s="1"/>
  <c r="AF1071" i="35"/>
  <c r="AF1081" i="35" s="1"/>
  <c r="BL3035" i="35"/>
  <c r="BL3045" i="35" s="1"/>
  <c r="AU1972" i="35"/>
  <c r="AN1559" i="35"/>
  <c r="AN1569" i="35" s="1"/>
  <c r="V471" i="35"/>
  <c r="V473" i="35"/>
  <c r="AQ1742" i="35"/>
  <c r="AQ1752" i="35" s="1"/>
  <c r="AE1010" i="35"/>
  <c r="AE1020" i="35" s="1"/>
  <c r="AX2181" i="35"/>
  <c r="AX2191" i="35" s="1"/>
  <c r="BI2840" i="35"/>
  <c r="BI2850" i="35" s="1"/>
  <c r="BU3572" i="35"/>
  <c r="BU3558" i="35"/>
  <c r="AM1498" i="35"/>
  <c r="AM1508" i="35" s="1"/>
  <c r="BR3399" i="35"/>
  <c r="CB3985" i="35"/>
  <c r="BO3216" i="35"/>
  <c r="BZ3887" i="35"/>
  <c r="CA3924" i="35"/>
  <c r="BT3521" i="35"/>
  <c r="CC4046" i="35"/>
  <c r="BW3704" i="35"/>
  <c r="BQ3314" i="35"/>
  <c r="BY3109" i="35"/>
  <c r="BV3619" i="35"/>
  <c r="BP3253" i="35"/>
  <c r="BY3802" i="35"/>
  <c r="BG2718" i="35"/>
  <c r="BG2728" i="35" s="1"/>
  <c r="AI1169" i="35"/>
  <c r="AI1179" i="35" s="1"/>
  <c r="AA778" i="35"/>
  <c r="AA788" i="35" s="1"/>
  <c r="AR1803" i="35"/>
  <c r="AR1813" i="35" s="1"/>
  <c r="Z559" i="35"/>
  <c r="Z583" i="35" s="1"/>
  <c r="Z593" i="35" s="1"/>
  <c r="W532" i="35"/>
  <c r="W534" i="35"/>
  <c r="S278" i="35"/>
  <c r="S288" i="35" s="1"/>
  <c r="BA2364" i="35"/>
  <c r="BA2374" i="35" s="1"/>
  <c r="AJ1315" i="35"/>
  <c r="AJ1325" i="35" s="1"/>
  <c r="AW2108" i="35"/>
  <c r="AW2118" i="35" s="1"/>
  <c r="T351" i="35"/>
  <c r="T361" i="35" s="1"/>
  <c r="AC900" i="35"/>
  <c r="AC910" i="35" s="1"/>
  <c r="S141" i="35"/>
  <c r="S151" i="35" s="1"/>
  <c r="AV2047" i="35"/>
  <c r="AV2057" i="35" s="1"/>
  <c r="BF2669" i="35"/>
  <c r="BF2679" i="35" s="1"/>
  <c r="AU1998" i="35"/>
  <c r="AU2008" i="35" s="1"/>
  <c r="BW3706" i="35"/>
  <c r="BT3523" i="35"/>
  <c r="BB2425" i="35"/>
  <c r="BB2435" i="35" s="1"/>
  <c r="AY2230" i="35"/>
  <c r="AY2240" i="35" s="1"/>
  <c r="AY2216" i="35"/>
  <c r="AK1376" i="35"/>
  <c r="AK1386" i="35" s="1"/>
  <c r="AK1362" i="35"/>
  <c r="BS3450" i="35"/>
  <c r="BS3436" i="35"/>
  <c r="AP1681" i="35"/>
  <c r="AP1691" i="35" s="1"/>
  <c r="AP1667" i="35"/>
  <c r="BX3755" i="35"/>
  <c r="BX3741" i="35"/>
  <c r="BE2596" i="35"/>
  <c r="BE2606" i="35" s="1"/>
  <c r="BE2582" i="35"/>
  <c r="CA3938" i="35"/>
  <c r="CC4060" i="35"/>
  <c r="BZ3889" i="35"/>
  <c r="BY3816" i="35"/>
  <c r="CB3231" i="35"/>
  <c r="CC3292" i="35"/>
  <c r="CB3999" i="35"/>
  <c r="CA3170" i="35"/>
  <c r="U400" i="35"/>
  <c r="U410" i="35" s="1"/>
  <c r="BM3084" i="35"/>
  <c r="BM3094" i="35" s="1"/>
  <c r="AA681" i="35"/>
  <c r="AA691" i="35" s="1"/>
  <c r="BJ2901" i="35"/>
  <c r="BJ2911" i="35" s="1"/>
  <c r="BP3267" i="35"/>
  <c r="AL1449" i="35"/>
  <c r="AL1459" i="35" s="1"/>
  <c r="AG1132" i="35"/>
  <c r="AG1142" i="35" s="1"/>
  <c r="AT1925" i="35"/>
  <c r="AT1935" i="35" s="1"/>
  <c r="BH2779" i="35"/>
  <c r="BH2789" i="35" s="1"/>
  <c r="AZ2303" i="35"/>
  <c r="AZ2313" i="35" s="1"/>
  <c r="BO3218" i="35"/>
  <c r="AS1876" i="35"/>
  <c r="AS1886" i="35" s="1"/>
  <c r="Y656" i="35"/>
  <c r="BV3633" i="35"/>
  <c r="BC2474" i="35"/>
  <c r="BC2484" i="35" s="1"/>
  <c r="BN3145" i="35"/>
  <c r="BN3155" i="35" s="1"/>
  <c r="BK2962" i="35"/>
  <c r="BK2972" i="35" s="1"/>
  <c r="AB827" i="35"/>
  <c r="AB837" i="35" s="1"/>
  <c r="R88" i="35"/>
  <c r="R98" i="35" s="1"/>
  <c r="AO1620" i="35"/>
  <c r="AO1630" i="35" s="1"/>
  <c r="BQ3328" i="35"/>
  <c r="AD949" i="35"/>
  <c r="AD959" i="35" s="1"/>
  <c r="AI1254" i="35"/>
  <c r="AI1264" i="35" s="1"/>
  <c r="AQ1035" i="35"/>
  <c r="BR3401" i="35"/>
  <c r="AP974" i="35"/>
  <c r="AL730" i="35"/>
  <c r="AH486" i="35"/>
  <c r="AN852" i="35"/>
  <c r="AJ608" i="35"/>
  <c r="AF364" i="35"/>
  <c r="AE303" i="35"/>
  <c r="AO913" i="35"/>
  <c r="AK669" i="35"/>
  <c r="AG425" i="35"/>
  <c r="AD242" i="35"/>
  <c r="AM791" i="35"/>
  <c r="AI547" i="35"/>
  <c r="BH2072" i="35"/>
  <c r="BN2438" i="35"/>
  <c r="BU2865" i="35"/>
  <c r="BE1889" i="35"/>
  <c r="BV2926" i="35"/>
  <c r="BA1645" i="35"/>
  <c r="BM2377" i="35"/>
  <c r="BT2804" i="35"/>
  <c r="AX1462" i="35"/>
  <c r="BJ2194" i="35"/>
  <c r="AZ1584" i="35"/>
  <c r="BL2316" i="35"/>
  <c r="BW2987" i="35"/>
  <c r="AV1340" i="35"/>
  <c r="BX3048" i="35"/>
  <c r="BI2133" i="35"/>
  <c r="BK2255" i="35"/>
  <c r="BO2499" i="35"/>
  <c r="BP2560" i="35"/>
  <c r="BB1706" i="35"/>
  <c r="BF1950" i="35"/>
  <c r="AU1279" i="35"/>
  <c r="AT1218" i="35"/>
  <c r="AR1096" i="35"/>
  <c r="AS1157" i="35"/>
  <c r="AY1523" i="35"/>
  <c r="BD1828" i="35"/>
  <c r="AW1401" i="35"/>
  <c r="BR2682" i="35"/>
  <c r="BC1767" i="35"/>
  <c r="BG2011" i="35"/>
  <c r="BQ2621" i="35"/>
  <c r="BS2743" i="35"/>
  <c r="BZ3109" i="35" l="1"/>
  <c r="BU3584" i="35"/>
  <c r="BD2547" i="35"/>
  <c r="BD2557" i="35" s="1"/>
  <c r="AY2145" i="35"/>
  <c r="AY2169" i="35" s="1"/>
  <c r="AY2179" i="35" s="1"/>
  <c r="AF1083" i="35"/>
  <c r="BM2999" i="35"/>
  <c r="BM3009" i="35" s="1"/>
  <c r="AE1022" i="35"/>
  <c r="AE1032" i="35" s="1"/>
  <c r="AN1571" i="35"/>
  <c r="AN1581" i="35" s="1"/>
  <c r="AQ1754" i="35"/>
  <c r="AQ1764" i="35" s="1"/>
  <c r="V483" i="35"/>
  <c r="W437" i="35"/>
  <c r="AB742" i="35"/>
  <c r="AB752" i="35" s="1"/>
  <c r="BI2852" i="35"/>
  <c r="BI2862" i="35" s="1"/>
  <c r="S290" i="35"/>
  <c r="S300" i="35" s="1"/>
  <c r="S165" i="35"/>
  <c r="S175" i="35" s="1"/>
  <c r="AR1815" i="35"/>
  <c r="AR1825" i="35" s="1"/>
  <c r="Z569" i="35"/>
  <c r="AI1193" i="35"/>
  <c r="AI1203" i="35" s="1"/>
  <c r="BU3582" i="35"/>
  <c r="AM1510" i="35"/>
  <c r="AM1520" i="35" s="1"/>
  <c r="BG2730" i="35"/>
  <c r="BG2740" i="35" s="1"/>
  <c r="BR3411" i="35"/>
  <c r="BY3826" i="35"/>
  <c r="BW3716" i="35"/>
  <c r="BQ3338" i="35"/>
  <c r="BP3277" i="35"/>
  <c r="CB4009" i="35"/>
  <c r="BX3765" i="35"/>
  <c r="BS3460" i="35"/>
  <c r="BV3643" i="35"/>
  <c r="CC4070" i="35"/>
  <c r="BY3048" i="35"/>
  <c r="BO3228" i="35"/>
  <c r="BU3594" i="35"/>
  <c r="CA3948" i="35"/>
  <c r="BT3533" i="35"/>
  <c r="BC2389" i="35"/>
  <c r="BC2399" i="35" s="1"/>
  <c r="AJ1327" i="35"/>
  <c r="AJ1337" i="35" s="1"/>
  <c r="AW2120" i="35"/>
  <c r="AW2130" i="35" s="1"/>
  <c r="AY2242" i="35"/>
  <c r="AY2252" i="35" s="1"/>
  <c r="AD864" i="35"/>
  <c r="AD874" i="35" s="1"/>
  <c r="W544" i="35"/>
  <c r="X498" i="35"/>
  <c r="BB2328" i="35"/>
  <c r="BB2338" i="35" s="1"/>
  <c r="BX3670" i="35"/>
  <c r="U315" i="35"/>
  <c r="U339" i="35" s="1"/>
  <c r="U349" i="35" s="1"/>
  <c r="AV2059" i="35"/>
  <c r="AV2069" i="35" s="1"/>
  <c r="AV1962" i="35"/>
  <c r="AV1972" i="35" s="1"/>
  <c r="AP1693" i="35"/>
  <c r="AP1703" i="35" s="1"/>
  <c r="BG2633" i="35"/>
  <c r="BG2643" i="35" s="1"/>
  <c r="BU3487" i="35"/>
  <c r="Z595" i="35"/>
  <c r="Z605" i="35" s="1"/>
  <c r="BE2608" i="35"/>
  <c r="BE2618" i="35" s="1"/>
  <c r="BS3462" i="35"/>
  <c r="BX3767" i="35"/>
  <c r="AK1388" i="35"/>
  <c r="AK1398" i="35" s="1"/>
  <c r="CA3853" i="35"/>
  <c r="BZ3899" i="35"/>
  <c r="Z620" i="35"/>
  <c r="Z630" i="35" s="1"/>
  <c r="Y666" i="35"/>
  <c r="CA3950" i="35"/>
  <c r="AG215" i="35"/>
  <c r="AG225" i="35" s="1"/>
  <c r="CC4072" i="35"/>
  <c r="CC3231" i="35"/>
  <c r="CA3109" i="35"/>
  <c r="BY3828" i="35"/>
  <c r="CB3170" i="35"/>
  <c r="CB4011" i="35"/>
  <c r="AB839" i="35"/>
  <c r="AB849" i="35" s="1"/>
  <c r="BM3096" i="35"/>
  <c r="BM3106" i="35" s="1"/>
  <c r="BJ2913" i="35"/>
  <c r="BJ2923" i="35" s="1"/>
  <c r="U412" i="35"/>
  <c r="AA705" i="35"/>
  <c r="AA715" i="35" s="1"/>
  <c r="BP3279" i="35"/>
  <c r="AM1413" i="35"/>
  <c r="AM1423" i="35" s="1"/>
  <c r="AT1840" i="35"/>
  <c r="AG1144" i="35"/>
  <c r="AG1154" i="35" s="1"/>
  <c r="AT1937" i="35"/>
  <c r="AT1947" i="35" s="1"/>
  <c r="BE2511" i="35"/>
  <c r="BE2521" i="35" s="1"/>
  <c r="BV3645" i="35"/>
  <c r="BH2791" i="35"/>
  <c r="BH2801" i="35" s="1"/>
  <c r="BP3182" i="35"/>
  <c r="AO1632" i="35"/>
  <c r="AO1642" i="35" s="1"/>
  <c r="AI1266" i="35"/>
  <c r="AI1276" i="35" s="1"/>
  <c r="BC2486" i="35"/>
  <c r="BC2496" i="35" s="1"/>
  <c r="BN3157" i="35"/>
  <c r="BN3167" i="35" s="1"/>
  <c r="BK2974" i="35"/>
  <c r="BK2984" i="35" s="1"/>
  <c r="S28" i="35"/>
  <c r="S38" i="35" s="1"/>
  <c r="AR1035" i="35"/>
  <c r="BQ3340" i="35"/>
  <c r="AD961" i="35"/>
  <c r="AD971" i="35" s="1"/>
  <c r="AJ547" i="35"/>
  <c r="AN791" i="35"/>
  <c r="AE242" i="35"/>
  <c r="AH425" i="35"/>
  <c r="AL669" i="35"/>
  <c r="AP913" i="35"/>
  <c r="AF303" i="35"/>
  <c r="AG364" i="35"/>
  <c r="AK608" i="35"/>
  <c r="AO852" i="35"/>
  <c r="AI486" i="35"/>
  <c r="AM730" i="35"/>
  <c r="AQ974" i="35"/>
  <c r="BS3365" i="35"/>
  <c r="BA2267" i="35"/>
  <c r="BA2277" i="35" s="1"/>
  <c r="BV3548" i="35"/>
  <c r="AT1157" i="35"/>
  <c r="BM2316" i="35"/>
  <c r="BA1584" i="35"/>
  <c r="AS1096" i="35"/>
  <c r="AU1218" i="35"/>
  <c r="BG1950" i="35"/>
  <c r="BL2255" i="35"/>
  <c r="BJ2133" i="35"/>
  <c r="BK2194" i="35"/>
  <c r="AY1462" i="35"/>
  <c r="BW2926" i="35"/>
  <c r="BI2072" i="35"/>
  <c r="BS2682" i="35"/>
  <c r="BT2743" i="35"/>
  <c r="BD1767" i="35"/>
  <c r="AX1401" i="35"/>
  <c r="BE1828" i="35"/>
  <c r="AW1340" i="35"/>
  <c r="BX2987" i="35"/>
  <c r="BU2804" i="35"/>
  <c r="BN2377" i="35"/>
  <c r="BR2621" i="35"/>
  <c r="AZ1523" i="35"/>
  <c r="BH2011" i="35"/>
  <c r="AV1279" i="35"/>
  <c r="BC1706" i="35"/>
  <c r="BQ2560" i="35"/>
  <c r="BP2499" i="35"/>
  <c r="BB1645" i="35"/>
  <c r="BF1889" i="35"/>
  <c r="BV2865" i="35"/>
  <c r="BO2438" i="35"/>
  <c r="BZ3048" i="35" l="1"/>
  <c r="AF1093" i="35"/>
  <c r="AG1047" i="35"/>
  <c r="BM3023" i="35"/>
  <c r="BM3033" i="35" s="1"/>
  <c r="AY2155" i="35"/>
  <c r="AB766" i="35"/>
  <c r="AB776" i="35" s="1"/>
  <c r="AG1057" i="35"/>
  <c r="AF986" i="35"/>
  <c r="AF996" i="35" s="1"/>
  <c r="AO1535" i="35"/>
  <c r="AO1545" i="35" s="1"/>
  <c r="AR1718" i="35"/>
  <c r="AR1728" i="35" s="1"/>
  <c r="BJ2816" i="35"/>
  <c r="BJ2840" i="35" s="1"/>
  <c r="BJ2850" i="35" s="1"/>
  <c r="S177" i="35"/>
  <c r="S187" i="35" s="1"/>
  <c r="AD888" i="35"/>
  <c r="AD898" i="35" s="1"/>
  <c r="W447" i="35"/>
  <c r="W461" i="35"/>
  <c r="T254" i="35"/>
  <c r="T264" i="35" s="1"/>
  <c r="S52" i="35"/>
  <c r="S62" i="35" s="1"/>
  <c r="BF2572" i="35"/>
  <c r="BF2596" i="35" s="1"/>
  <c r="BF2606" i="35" s="1"/>
  <c r="AN1474" i="35"/>
  <c r="AN1484" i="35" s="1"/>
  <c r="AS1779" i="35"/>
  <c r="AS1789" i="35" s="1"/>
  <c r="AI1205" i="35"/>
  <c r="AI1215" i="35" s="1"/>
  <c r="AX2084" i="35"/>
  <c r="AX2094" i="35" s="1"/>
  <c r="BC2413" i="35"/>
  <c r="BC2423" i="35" s="1"/>
  <c r="BH2694" i="35"/>
  <c r="BH2704" i="35" s="1"/>
  <c r="AK1291" i="35"/>
  <c r="AK1301" i="35" s="1"/>
  <c r="AV1986" i="35"/>
  <c r="AV1996" i="35" s="1"/>
  <c r="BB2352" i="35"/>
  <c r="BB2362" i="35" s="1"/>
  <c r="AW2023" i="35"/>
  <c r="AW2033" i="35" s="1"/>
  <c r="AQ1657" i="35"/>
  <c r="AQ1667" i="35" s="1"/>
  <c r="BP3289" i="35"/>
  <c r="BS3375" i="35"/>
  <c r="CC4082" i="35"/>
  <c r="CA3863" i="35"/>
  <c r="BX3777" i="35"/>
  <c r="BU3497" i="35"/>
  <c r="BX3694" i="35"/>
  <c r="BQ3350" i="35"/>
  <c r="BV3655" i="35"/>
  <c r="BY3838" i="35"/>
  <c r="BS3472" i="35"/>
  <c r="BY2987" i="35"/>
  <c r="BV3558" i="35"/>
  <c r="BP3192" i="35"/>
  <c r="CB4021" i="35"/>
  <c r="AZ2206" i="35"/>
  <c r="AZ2216" i="35" s="1"/>
  <c r="AL1352" i="35"/>
  <c r="AL1376" i="35" s="1"/>
  <c r="AL1386" i="35" s="1"/>
  <c r="U325" i="35"/>
  <c r="BU3511" i="35"/>
  <c r="BX3680" i="35"/>
  <c r="X522" i="35"/>
  <c r="X508" i="35"/>
  <c r="BG2657" i="35"/>
  <c r="BG2667" i="35" s="1"/>
  <c r="CA3877" i="35"/>
  <c r="AA559" i="35"/>
  <c r="AA583" i="35" s="1"/>
  <c r="AA593" i="35" s="1"/>
  <c r="U351" i="35"/>
  <c r="U361" i="35" s="1"/>
  <c r="BT3426" i="35"/>
  <c r="BY3731" i="35"/>
  <c r="Z644" i="35"/>
  <c r="Z654" i="35" s="1"/>
  <c r="AY2181" i="35"/>
  <c r="AY2191" i="35" s="1"/>
  <c r="AT1864" i="35"/>
  <c r="AT1874" i="35" s="1"/>
  <c r="AT1850" i="35"/>
  <c r="V376" i="35"/>
  <c r="V386" i="35" s="1"/>
  <c r="U422" i="35"/>
  <c r="CB3914" i="35"/>
  <c r="CA3960" i="35"/>
  <c r="CC3975" i="35"/>
  <c r="CA3048" i="35"/>
  <c r="BZ3792" i="35"/>
  <c r="CC3170" i="35"/>
  <c r="CB3109" i="35"/>
  <c r="BN3060" i="35"/>
  <c r="BK2877" i="35"/>
  <c r="BK2887" i="35" s="1"/>
  <c r="AA717" i="35"/>
  <c r="BQ3243" i="35"/>
  <c r="AM1437" i="35"/>
  <c r="AM1447" i="35" s="1"/>
  <c r="AH1108" i="35"/>
  <c r="AH1118" i="35" s="1"/>
  <c r="BW3609" i="35"/>
  <c r="AU1901" i="35"/>
  <c r="AU1911" i="35" s="1"/>
  <c r="BE2535" i="35"/>
  <c r="BE2545" i="35" s="1"/>
  <c r="BI2755" i="35"/>
  <c r="BI2765" i="35" s="1"/>
  <c r="AJ1230" i="35"/>
  <c r="BP3206" i="35"/>
  <c r="BV3572" i="35"/>
  <c r="BD2450" i="35"/>
  <c r="BD2460" i="35" s="1"/>
  <c r="BA2291" i="35"/>
  <c r="BA2301" i="35" s="1"/>
  <c r="BR3304" i="35"/>
  <c r="AE925" i="35"/>
  <c r="AE935" i="35" s="1"/>
  <c r="AS1035" i="35"/>
  <c r="BS3389" i="35"/>
  <c r="AF1010" i="35"/>
  <c r="AF1020" i="35" s="1"/>
  <c r="AC803" i="35"/>
  <c r="AC813" i="35" s="1"/>
  <c r="BL2938" i="35"/>
  <c r="BL2948" i="35" s="1"/>
  <c r="AR974" i="35"/>
  <c r="AN730" i="35"/>
  <c r="AJ486" i="35"/>
  <c r="AP852" i="35"/>
  <c r="AL608" i="35"/>
  <c r="AH364" i="35"/>
  <c r="AG303" i="35"/>
  <c r="AQ913" i="35"/>
  <c r="AM669" i="35"/>
  <c r="AI425" i="35"/>
  <c r="AF242" i="35"/>
  <c r="AO791" i="35"/>
  <c r="AK547" i="35"/>
  <c r="AP1596" i="35"/>
  <c r="AP1606" i="35" s="1"/>
  <c r="BW2865" i="35"/>
  <c r="BC1645" i="35"/>
  <c r="BI2011" i="35"/>
  <c r="BA1523" i="35"/>
  <c r="BV2804" i="35"/>
  <c r="AX1340" i="35"/>
  <c r="BJ2072" i="35"/>
  <c r="BK2133" i="35"/>
  <c r="BH1950" i="35"/>
  <c r="BF1828" i="35"/>
  <c r="AY1401" i="35"/>
  <c r="BU2743" i="35"/>
  <c r="BT2682" i="35"/>
  <c r="BN2316" i="35"/>
  <c r="AU1157" i="35"/>
  <c r="BG1889" i="35"/>
  <c r="BS2621" i="35"/>
  <c r="BX2926" i="35"/>
  <c r="BL2194" i="35"/>
  <c r="BM2255" i="35"/>
  <c r="AV1218" i="35"/>
  <c r="AT1096" i="35"/>
  <c r="BP2438" i="35"/>
  <c r="BO3121" i="35"/>
  <c r="BQ2499" i="35"/>
  <c r="BR2560" i="35"/>
  <c r="BD1706" i="35"/>
  <c r="AW1279" i="35"/>
  <c r="BO2377" i="35"/>
  <c r="BE1767" i="35"/>
  <c r="AZ1462" i="35"/>
  <c r="BB1584" i="35"/>
  <c r="BZ2987" i="35" l="1"/>
  <c r="BM3035" i="35"/>
  <c r="BM3045" i="35" s="1"/>
  <c r="AB778" i="35"/>
  <c r="AB788" i="35" s="1"/>
  <c r="AG1071" i="35"/>
  <c r="AG1081" i="35" s="1"/>
  <c r="AO1559" i="35"/>
  <c r="AO1569" i="35" s="1"/>
  <c r="T278" i="35"/>
  <c r="T288" i="35" s="1"/>
  <c r="AR1742" i="35"/>
  <c r="AR1752" i="35" s="1"/>
  <c r="AN1498" i="35"/>
  <c r="AN1508" i="35" s="1"/>
  <c r="BJ2826" i="35"/>
  <c r="AD900" i="35"/>
  <c r="AD910" i="35" s="1"/>
  <c r="AJ1169" i="35"/>
  <c r="AJ1193" i="35" s="1"/>
  <c r="AJ1203" i="35" s="1"/>
  <c r="AS1803" i="35"/>
  <c r="AS1813" i="35" s="1"/>
  <c r="T141" i="35"/>
  <c r="T151" i="35" s="1"/>
  <c r="BF2582" i="35"/>
  <c r="S88" i="35"/>
  <c r="S98" i="35" s="1"/>
  <c r="W471" i="35"/>
  <c r="W473" i="35"/>
  <c r="Z656" i="35"/>
  <c r="Z666" i="35" s="1"/>
  <c r="BB2364" i="35"/>
  <c r="BB2374" i="35" s="1"/>
  <c r="BC2425" i="35"/>
  <c r="BC2435" i="35" s="1"/>
  <c r="BX3706" i="35"/>
  <c r="AX2108" i="35"/>
  <c r="AX2118" i="35" s="1"/>
  <c r="BH2718" i="35"/>
  <c r="BH2728" i="35" s="1"/>
  <c r="AV1998" i="35"/>
  <c r="AV2008" i="35" s="1"/>
  <c r="AK1315" i="35"/>
  <c r="AK1325" i="35" s="1"/>
  <c r="AW2047" i="35"/>
  <c r="AW2057" i="35" s="1"/>
  <c r="AZ2230" i="35"/>
  <c r="AZ2240" i="35" s="1"/>
  <c r="AQ1681" i="35"/>
  <c r="AQ1691" i="35" s="1"/>
  <c r="AL1362" i="35"/>
  <c r="BZ3802" i="35"/>
  <c r="BO3131" i="35"/>
  <c r="BS3399" i="35"/>
  <c r="BV3582" i="35"/>
  <c r="AA569" i="35"/>
  <c r="BY3741" i="35"/>
  <c r="CA3887" i="35"/>
  <c r="BU3521" i="35"/>
  <c r="BY2926" i="35"/>
  <c r="BR3314" i="35"/>
  <c r="BP3216" i="35"/>
  <c r="BQ3253" i="35"/>
  <c r="CC3985" i="35"/>
  <c r="CB3924" i="35"/>
  <c r="BT3436" i="35"/>
  <c r="BX3704" i="35"/>
  <c r="CA3889" i="35"/>
  <c r="BY3755" i="35"/>
  <c r="BU3523" i="35"/>
  <c r="X532" i="35"/>
  <c r="X534" i="35"/>
  <c r="AL1388" i="35"/>
  <c r="AL1398" i="35" s="1"/>
  <c r="AA595" i="35"/>
  <c r="AA605" i="35" s="1"/>
  <c r="BG2669" i="35"/>
  <c r="BG2679" i="35" s="1"/>
  <c r="V315" i="35"/>
  <c r="V325" i="35" s="1"/>
  <c r="BT3450" i="35"/>
  <c r="V400" i="35"/>
  <c r="V410" i="35" s="1"/>
  <c r="BJ2852" i="35"/>
  <c r="BJ2862" i="35" s="1"/>
  <c r="AZ2145" i="35"/>
  <c r="AZ2155" i="35" s="1"/>
  <c r="CB3938" i="35"/>
  <c r="BF2608" i="35"/>
  <c r="BF2618" i="35" s="1"/>
  <c r="AT1876" i="35"/>
  <c r="AT1886" i="35" s="1"/>
  <c r="BN3084" i="35"/>
  <c r="BN3094" i="35" s="1"/>
  <c r="BN3070" i="35"/>
  <c r="AJ1254" i="35"/>
  <c r="AJ1264" i="35" s="1"/>
  <c r="AJ1240" i="35"/>
  <c r="AB681" i="35"/>
  <c r="AB691" i="35" s="1"/>
  <c r="AA727" i="35"/>
  <c r="AG1083" i="35"/>
  <c r="BW3633" i="35"/>
  <c r="BW3619" i="35"/>
  <c r="CC3109" i="35"/>
  <c r="CB3048" i="35"/>
  <c r="BZ3816" i="35"/>
  <c r="CC3999" i="35"/>
  <c r="CA2987" i="35"/>
  <c r="BK2901" i="35"/>
  <c r="BK2911" i="35" s="1"/>
  <c r="BQ3267" i="35"/>
  <c r="AM1449" i="35"/>
  <c r="AM1459" i="35" s="1"/>
  <c r="AH1132" i="35"/>
  <c r="AH1142" i="35" s="1"/>
  <c r="AU1925" i="35"/>
  <c r="AU1935" i="35" s="1"/>
  <c r="BE2547" i="35"/>
  <c r="BE2557" i="35" s="1"/>
  <c r="BI2779" i="35"/>
  <c r="BI2789" i="35" s="1"/>
  <c r="BP3218" i="35"/>
  <c r="BV3584" i="35"/>
  <c r="AC742" i="35"/>
  <c r="BA2303" i="35"/>
  <c r="BA2313" i="35" s="1"/>
  <c r="BD2474" i="35"/>
  <c r="BD2484" i="35" s="1"/>
  <c r="BS3401" i="35"/>
  <c r="BO3145" i="35"/>
  <c r="AC827" i="35"/>
  <c r="AC837" i="35" s="1"/>
  <c r="BL2962" i="35"/>
  <c r="BL2972" i="35" s="1"/>
  <c r="AT1035" i="35"/>
  <c r="AE949" i="35"/>
  <c r="AE959" i="35" s="1"/>
  <c r="T165" i="35"/>
  <c r="T175" i="35" s="1"/>
  <c r="AP1620" i="35"/>
  <c r="AP1630" i="35" s="1"/>
  <c r="AF1022" i="35"/>
  <c r="AF1032" i="35" s="1"/>
  <c r="BR3328" i="35"/>
  <c r="T290" i="35"/>
  <c r="T300" i="35" s="1"/>
  <c r="BN2999" i="35"/>
  <c r="BN3009" i="35" s="1"/>
  <c r="AL547" i="35"/>
  <c r="AP791" i="35"/>
  <c r="AG242" i="35"/>
  <c r="AJ425" i="35"/>
  <c r="AN669" i="35"/>
  <c r="AR913" i="35"/>
  <c r="AH303" i="35"/>
  <c r="AI364" i="35"/>
  <c r="AM608" i="35"/>
  <c r="AQ852" i="35"/>
  <c r="AK486" i="35"/>
  <c r="AO730" i="35"/>
  <c r="AS974" i="35"/>
  <c r="BE1706" i="35"/>
  <c r="BR2499" i="35"/>
  <c r="BU2682" i="35"/>
  <c r="BA1462" i="35"/>
  <c r="BL2133" i="35"/>
  <c r="BK2072" i="35"/>
  <c r="BD1645" i="35"/>
  <c r="BP2377" i="35"/>
  <c r="AX1279" i="35"/>
  <c r="BS2560" i="35"/>
  <c r="AV1157" i="35"/>
  <c r="BV2743" i="35"/>
  <c r="BF1767" i="35"/>
  <c r="BT2621" i="35"/>
  <c r="BO2316" i="35"/>
  <c r="AZ1401" i="35"/>
  <c r="BC1584" i="35"/>
  <c r="AW1218" i="35"/>
  <c r="BN2255" i="35"/>
  <c r="BQ2438" i="35"/>
  <c r="AU1096" i="35"/>
  <c r="BM2194" i="35"/>
  <c r="BH1889" i="35"/>
  <c r="BG1828" i="35"/>
  <c r="BI1950" i="35"/>
  <c r="AY1340" i="35"/>
  <c r="BW2804" i="35"/>
  <c r="BB1523" i="35"/>
  <c r="BJ2011" i="35"/>
  <c r="BX2865" i="35"/>
  <c r="BZ2926" i="35" l="1"/>
  <c r="BY3670" i="35"/>
  <c r="AG1093" i="35"/>
  <c r="AH1047" i="35"/>
  <c r="AR1754" i="35"/>
  <c r="AR1764" i="35" s="1"/>
  <c r="AO1571" i="35"/>
  <c r="AO1581" i="35" s="1"/>
  <c r="AS1815" i="35"/>
  <c r="AS1825" i="35" s="1"/>
  <c r="BD2389" i="35"/>
  <c r="BD2399" i="35" s="1"/>
  <c r="AN1510" i="35"/>
  <c r="AO1474" i="35" s="1"/>
  <c r="AO1484" i="35" s="1"/>
  <c r="AE864" i="35"/>
  <c r="AE874" i="35" s="1"/>
  <c r="AJ1179" i="35"/>
  <c r="T28" i="35"/>
  <c r="T38" i="35" s="1"/>
  <c r="BC2328" i="35"/>
  <c r="BC2338" i="35" s="1"/>
  <c r="AW1962" i="35"/>
  <c r="AW1972" i="35" s="1"/>
  <c r="AQ1693" i="35"/>
  <c r="AQ1703" i="35" s="1"/>
  <c r="W483" i="35"/>
  <c r="X437" i="35"/>
  <c r="AP1535" i="35"/>
  <c r="AP1545" i="35" s="1"/>
  <c r="AA620" i="35"/>
  <c r="AA630" i="35" s="1"/>
  <c r="AX2120" i="35"/>
  <c r="AX2130" i="35" s="1"/>
  <c r="V339" i="35"/>
  <c r="V349" i="35" s="1"/>
  <c r="AZ2242" i="35"/>
  <c r="AZ2252" i="35" s="1"/>
  <c r="BH2730" i="35"/>
  <c r="BH2740" i="35" s="1"/>
  <c r="AK1327" i="35"/>
  <c r="AK1337" i="35" s="1"/>
  <c r="BX3716" i="35"/>
  <c r="BV3487" i="35"/>
  <c r="BY3767" i="35"/>
  <c r="CB3853" i="35"/>
  <c r="AW2059" i="35"/>
  <c r="AW2069" i="35" s="1"/>
  <c r="AM1352" i="35"/>
  <c r="AM1376" i="35" s="1"/>
  <c r="AM1386" i="35" s="1"/>
  <c r="BS3411" i="35"/>
  <c r="BP3228" i="35"/>
  <c r="CC4009" i="35"/>
  <c r="BW3643" i="35"/>
  <c r="BU3533" i="35"/>
  <c r="BY2865" i="35"/>
  <c r="BO3155" i="35"/>
  <c r="BQ3277" i="35"/>
  <c r="BZ3826" i="35"/>
  <c r="CB3948" i="35"/>
  <c r="BY3765" i="35"/>
  <c r="BV3497" i="35"/>
  <c r="BV3594" i="35"/>
  <c r="BY3680" i="35"/>
  <c r="BT3460" i="35"/>
  <c r="CA3899" i="35"/>
  <c r="BR3338" i="35"/>
  <c r="X544" i="35"/>
  <c r="Y498" i="35"/>
  <c r="BH2633" i="35"/>
  <c r="BH2643" i="35" s="1"/>
  <c r="AB559" i="35"/>
  <c r="AB569" i="35" s="1"/>
  <c r="BT3462" i="35"/>
  <c r="BK2816" i="35"/>
  <c r="BK2840" i="35" s="1"/>
  <c r="BK2850" i="35" s="1"/>
  <c r="BG2572" i="35"/>
  <c r="BG2582" i="35" s="1"/>
  <c r="AB705" i="35"/>
  <c r="AB715" i="35" s="1"/>
  <c r="V412" i="35"/>
  <c r="W376" i="35" s="1"/>
  <c r="W386" i="35" s="1"/>
  <c r="AZ2169" i="35"/>
  <c r="AZ2179" i="35" s="1"/>
  <c r="AH1071" i="35"/>
  <c r="AH1081" i="35" s="1"/>
  <c r="BY3694" i="35"/>
  <c r="CB3950" i="35"/>
  <c r="BN3096" i="35"/>
  <c r="BN3106" i="35" s="1"/>
  <c r="AU1840" i="35"/>
  <c r="AU1850" i="35" s="1"/>
  <c r="AJ1266" i="35"/>
  <c r="AJ1276" i="35" s="1"/>
  <c r="AJ1205" i="35"/>
  <c r="AJ1215" i="35" s="1"/>
  <c r="BW3645" i="35"/>
  <c r="AC766" i="35"/>
  <c r="AC776" i="35" s="1"/>
  <c r="AC752" i="35"/>
  <c r="AH215" i="35"/>
  <c r="AH225" i="35" s="1"/>
  <c r="CC4011" i="35"/>
  <c r="CA2926" i="35"/>
  <c r="CB2987" i="35"/>
  <c r="CC3048" i="35"/>
  <c r="BZ3828" i="35"/>
  <c r="BT3365" i="35"/>
  <c r="BK2913" i="35"/>
  <c r="BK2923" i="35" s="1"/>
  <c r="BQ3279" i="35"/>
  <c r="AN1413" i="35"/>
  <c r="AE961" i="35"/>
  <c r="AE971" i="35" s="1"/>
  <c r="BF2511" i="35"/>
  <c r="AH1144" i="35"/>
  <c r="AH1154" i="35" s="1"/>
  <c r="AU1937" i="35"/>
  <c r="AU1947" i="35" s="1"/>
  <c r="AW1986" i="35"/>
  <c r="AW1996" i="35" s="1"/>
  <c r="BI2791" i="35"/>
  <c r="BI2801" i="35" s="1"/>
  <c r="BD2413" i="35"/>
  <c r="BD2423" i="35" s="1"/>
  <c r="BQ3182" i="35"/>
  <c r="BO3157" i="35"/>
  <c r="BL2974" i="35"/>
  <c r="BL2984" i="35" s="1"/>
  <c r="BD2486" i="35"/>
  <c r="BD2496" i="35" s="1"/>
  <c r="AP1632" i="35"/>
  <c r="AP1642" i="35" s="1"/>
  <c r="BR3340" i="35"/>
  <c r="AG986" i="35"/>
  <c r="AG996" i="35" s="1"/>
  <c r="BN3023" i="35"/>
  <c r="BN3033" i="35" s="1"/>
  <c r="U254" i="35"/>
  <c r="U264" i="35" s="1"/>
  <c r="AU1035" i="35"/>
  <c r="T52" i="35"/>
  <c r="T62" i="35" s="1"/>
  <c r="T177" i="35"/>
  <c r="T187" i="35" s="1"/>
  <c r="AC839" i="35"/>
  <c r="AC849" i="35" s="1"/>
  <c r="AS1718" i="35"/>
  <c r="AS1728" i="35" s="1"/>
  <c r="BB2267" i="35"/>
  <c r="BB2277" i="35" s="1"/>
  <c r="AT974" i="35"/>
  <c r="AP730" i="35"/>
  <c r="AL486" i="35"/>
  <c r="AR852" i="35"/>
  <c r="AN608" i="35"/>
  <c r="AJ364" i="35"/>
  <c r="AI303" i="35"/>
  <c r="AS913" i="35"/>
  <c r="AO669" i="35"/>
  <c r="AK425" i="35"/>
  <c r="AH242" i="35"/>
  <c r="AQ791" i="35"/>
  <c r="AM547" i="35"/>
  <c r="BX2804" i="35"/>
  <c r="BJ1950" i="35"/>
  <c r="AX1218" i="35"/>
  <c r="BD1584" i="35"/>
  <c r="BW2743" i="35"/>
  <c r="BT2560" i="35"/>
  <c r="BQ2377" i="35"/>
  <c r="BE1645" i="35"/>
  <c r="BV2682" i="35"/>
  <c r="BK2011" i="35"/>
  <c r="BP2316" i="35"/>
  <c r="BG1767" i="35"/>
  <c r="AW1157" i="35"/>
  <c r="BB1462" i="35"/>
  <c r="BF1706" i="35"/>
  <c r="BC1523" i="35"/>
  <c r="AZ1340" i="35"/>
  <c r="BN2194" i="35"/>
  <c r="BO2255" i="35"/>
  <c r="AY1279" i="35"/>
  <c r="BW3548" i="35"/>
  <c r="BL2072" i="35"/>
  <c r="BM2133" i="35"/>
  <c r="BH1828" i="35"/>
  <c r="BI1889" i="35"/>
  <c r="AV1096" i="35"/>
  <c r="BR2438" i="35"/>
  <c r="BA1401" i="35"/>
  <c r="BU2621" i="35"/>
  <c r="BS2499" i="35"/>
  <c r="BV3511" i="35" l="1"/>
  <c r="BZ2865" i="35"/>
  <c r="CB3877" i="35"/>
  <c r="CB3887" i="35" s="1"/>
  <c r="BZ3731" i="35"/>
  <c r="BZ3755" i="35" s="1"/>
  <c r="BC2352" i="35"/>
  <c r="BC2362" i="35" s="1"/>
  <c r="AN1520" i="35"/>
  <c r="AO1498" i="35"/>
  <c r="AO1508" i="35" s="1"/>
  <c r="AT1779" i="35"/>
  <c r="AT1803" i="35" s="1"/>
  <c r="AT1813" i="35" s="1"/>
  <c r="AE888" i="35"/>
  <c r="AE898" i="35" s="1"/>
  <c r="AP1559" i="35"/>
  <c r="AP1569" i="35" s="1"/>
  <c r="AL1291" i="35"/>
  <c r="AL1301" i="35" s="1"/>
  <c r="AR1657" i="35"/>
  <c r="AR1667" i="35" s="1"/>
  <c r="AB583" i="35"/>
  <c r="AB593" i="35" s="1"/>
  <c r="AX2023" i="35"/>
  <c r="AX2033" i="35" s="1"/>
  <c r="X461" i="35"/>
  <c r="X447" i="35"/>
  <c r="AA644" i="35"/>
  <c r="AA654" i="35" s="1"/>
  <c r="BA2206" i="35"/>
  <c r="BA2216" i="35" s="1"/>
  <c r="AM1362" i="35"/>
  <c r="AY2084" i="35"/>
  <c r="AY2094" i="35" s="1"/>
  <c r="V351" i="35"/>
  <c r="V361" i="35" s="1"/>
  <c r="BI2694" i="35"/>
  <c r="BI2704" i="35" s="1"/>
  <c r="BY3777" i="35"/>
  <c r="CB3863" i="35"/>
  <c r="BU3426" i="35"/>
  <c r="BW3558" i="35"/>
  <c r="BV3521" i="35"/>
  <c r="BR3350" i="35"/>
  <c r="BZ3838" i="35"/>
  <c r="CB3960" i="35"/>
  <c r="BO3167" i="35"/>
  <c r="CC4021" i="35"/>
  <c r="BY3704" i="35"/>
  <c r="BQ3192" i="35"/>
  <c r="BT3375" i="35"/>
  <c r="BY2804" i="35"/>
  <c r="BW3655" i="35"/>
  <c r="BT3472" i="35"/>
  <c r="BH2657" i="35"/>
  <c r="BH2667" i="35" s="1"/>
  <c r="AH1057" i="35"/>
  <c r="AB717" i="35"/>
  <c r="AB727" i="35" s="1"/>
  <c r="BG2596" i="35"/>
  <c r="BG2606" i="35" s="1"/>
  <c r="AT1789" i="35"/>
  <c r="BY3706" i="35"/>
  <c r="Y508" i="35"/>
  <c r="Y522" i="35"/>
  <c r="Y532" i="35" s="1"/>
  <c r="V422" i="35"/>
  <c r="AK1169" i="35"/>
  <c r="AK1179" i="35" s="1"/>
  <c r="BK2826" i="35"/>
  <c r="AM1388" i="35"/>
  <c r="AM1398" i="35" s="1"/>
  <c r="BK2852" i="35"/>
  <c r="BK2862" i="35" s="1"/>
  <c r="BX3609" i="35"/>
  <c r="BO3060" i="35"/>
  <c r="AO1510" i="35"/>
  <c r="AO1520" i="35" s="1"/>
  <c r="AZ2181" i="35"/>
  <c r="AK1230" i="35"/>
  <c r="AK1240" i="35" s="1"/>
  <c r="CC3914" i="35"/>
  <c r="AU1864" i="35"/>
  <c r="AU1874" i="35" s="1"/>
  <c r="AH1083" i="35"/>
  <c r="AC778" i="35"/>
  <c r="AD742" i="35" s="1"/>
  <c r="AD752" i="35" s="1"/>
  <c r="BR3243" i="35"/>
  <c r="BQ3289" i="35"/>
  <c r="BF2535" i="35"/>
  <c r="BF2545" i="35" s="1"/>
  <c r="BF2521" i="35"/>
  <c r="W400" i="35"/>
  <c r="W410" i="35" s="1"/>
  <c r="AN1437" i="35"/>
  <c r="AN1447" i="35" s="1"/>
  <c r="AN1423" i="35"/>
  <c r="CB3889" i="35"/>
  <c r="CC2987" i="35"/>
  <c r="CA3792" i="35"/>
  <c r="CB2926" i="35"/>
  <c r="CA2865" i="35"/>
  <c r="BL2877" i="35"/>
  <c r="BL2887" i="35" s="1"/>
  <c r="AF925" i="35"/>
  <c r="AF935" i="35" s="1"/>
  <c r="BT3389" i="35"/>
  <c r="AI1108" i="35"/>
  <c r="AV1901" i="35"/>
  <c r="AV1911" i="35" s="1"/>
  <c r="AW1998" i="35"/>
  <c r="AW2008" i="35" s="1"/>
  <c r="BJ2755" i="35"/>
  <c r="BJ2765" i="35" s="1"/>
  <c r="BV3523" i="35"/>
  <c r="BM2938" i="35"/>
  <c r="BM2948" i="35" s="1"/>
  <c r="BD2425" i="35"/>
  <c r="BD2435" i="35" s="1"/>
  <c r="BQ3206" i="35"/>
  <c r="AQ1596" i="35"/>
  <c r="BN3035" i="35"/>
  <c r="BN3045" i="35" s="1"/>
  <c r="BE2450" i="35"/>
  <c r="BW3572" i="35"/>
  <c r="BS3304" i="35"/>
  <c r="T88" i="35"/>
  <c r="T98" i="35" s="1"/>
  <c r="AV1035" i="35"/>
  <c r="AG1010" i="35"/>
  <c r="AG1020" i="35" s="1"/>
  <c r="BB2291" i="35"/>
  <c r="BB2301" i="35" s="1"/>
  <c r="AD803" i="35"/>
  <c r="AD813" i="35" s="1"/>
  <c r="AS1742" i="35"/>
  <c r="AS1752" i="35" s="1"/>
  <c r="U141" i="35"/>
  <c r="U151" i="35" s="1"/>
  <c r="U278" i="35"/>
  <c r="U288" i="35" s="1"/>
  <c r="AN547" i="35"/>
  <c r="AR791" i="35"/>
  <c r="AI242" i="35"/>
  <c r="AL425" i="35"/>
  <c r="AP669" i="35"/>
  <c r="AT913" i="35"/>
  <c r="AJ303" i="35"/>
  <c r="AK364" i="35"/>
  <c r="AO608" i="35"/>
  <c r="AS852" i="35"/>
  <c r="AM486" i="35"/>
  <c r="AQ730" i="35"/>
  <c r="AU974" i="35"/>
  <c r="BP3121" i="35"/>
  <c r="BV2621" i="35"/>
  <c r="BS2438" i="35"/>
  <c r="BI1828" i="35"/>
  <c r="BM2072" i="35"/>
  <c r="AZ1279" i="35"/>
  <c r="BO2194" i="35"/>
  <c r="BD1523" i="35"/>
  <c r="BG1706" i="35"/>
  <c r="AX1157" i="35"/>
  <c r="BH1767" i="35"/>
  <c r="BQ2316" i="35"/>
  <c r="BE1584" i="35"/>
  <c r="BK1950" i="35"/>
  <c r="BB1401" i="35"/>
  <c r="AW1096" i="35"/>
  <c r="BJ1889" i="35"/>
  <c r="BN2133" i="35"/>
  <c r="BR2377" i="35"/>
  <c r="BU2560" i="35"/>
  <c r="BX2743" i="35"/>
  <c r="BT2499" i="35"/>
  <c r="BP2255" i="35"/>
  <c r="BA1340" i="35"/>
  <c r="BC1462" i="35"/>
  <c r="BL2011" i="35"/>
  <c r="BW2682" i="35"/>
  <c r="BF1645" i="35"/>
  <c r="AY1218" i="35"/>
  <c r="BZ3741" i="35" l="1"/>
  <c r="BZ2804" i="35"/>
  <c r="BU3450" i="35"/>
  <c r="BU3460" i="35" s="1"/>
  <c r="AH1093" i="35"/>
  <c r="AI1047" i="35"/>
  <c r="AP1571" i="35"/>
  <c r="AP1581" i="35" s="1"/>
  <c r="BC2364" i="35"/>
  <c r="BC2374" i="35" s="1"/>
  <c r="AE900" i="35"/>
  <c r="AE910" i="35" s="1"/>
  <c r="AL1315" i="35"/>
  <c r="AL1325" i="35" s="1"/>
  <c r="AT1815" i="35"/>
  <c r="AT1825" i="35" s="1"/>
  <c r="AX2047" i="35"/>
  <c r="AX2057" i="35" s="1"/>
  <c r="AB595" i="35"/>
  <c r="AB605" i="35" s="1"/>
  <c r="AY2108" i="35"/>
  <c r="AY2118" i="35" s="1"/>
  <c r="AR1681" i="35"/>
  <c r="AR1691" i="35" s="1"/>
  <c r="BI2718" i="35"/>
  <c r="BI2728" i="35" s="1"/>
  <c r="AA656" i="35"/>
  <c r="AA666" i="35" s="1"/>
  <c r="W315" i="35"/>
  <c r="W325" i="35" s="1"/>
  <c r="BA2230" i="35"/>
  <c r="BA2240" i="35" s="1"/>
  <c r="AC681" i="35"/>
  <c r="AC691" i="35" s="1"/>
  <c r="X473" i="35"/>
  <c r="X471" i="35"/>
  <c r="BU3436" i="35"/>
  <c r="BU3462" i="35"/>
  <c r="BZ3670" i="35"/>
  <c r="AU1876" i="35"/>
  <c r="AU1886" i="35" s="1"/>
  <c r="BQ3216" i="35"/>
  <c r="BX3619" i="35"/>
  <c r="CB3899" i="35"/>
  <c r="BY2743" i="35"/>
  <c r="BP3131" i="35"/>
  <c r="BW3582" i="35"/>
  <c r="CA3802" i="35"/>
  <c r="BR3253" i="35"/>
  <c r="BY3716" i="35"/>
  <c r="BV3533" i="35"/>
  <c r="BT3399" i="35"/>
  <c r="BZ3765" i="35"/>
  <c r="CC3924" i="35"/>
  <c r="BO3070" i="35"/>
  <c r="AN1352" i="35"/>
  <c r="AN1362" i="35" s="1"/>
  <c r="AK1193" i="35"/>
  <c r="AK1203" i="35" s="1"/>
  <c r="BH2669" i="35"/>
  <c r="BH2679" i="35" s="1"/>
  <c r="BG2608" i="35"/>
  <c r="CC3938" i="35"/>
  <c r="AK1254" i="35"/>
  <c r="AK1264" i="35" s="1"/>
  <c r="BX3633" i="35"/>
  <c r="Y534" i="35"/>
  <c r="BL2816" i="35"/>
  <c r="BL2826" i="35" s="1"/>
  <c r="BO3084" i="35"/>
  <c r="BF2547" i="35"/>
  <c r="BF2557" i="35" s="1"/>
  <c r="AP1474" i="35"/>
  <c r="AP1498" i="35" s="1"/>
  <c r="AZ2191" i="35"/>
  <c r="BA2145" i="35"/>
  <c r="AC788" i="35"/>
  <c r="AN1449" i="35"/>
  <c r="AN1459" i="35" s="1"/>
  <c r="AI1057" i="35"/>
  <c r="AD766" i="35"/>
  <c r="AD776" i="35" s="1"/>
  <c r="BR3267" i="35"/>
  <c r="BZ3767" i="35"/>
  <c r="W412" i="35"/>
  <c r="W422" i="35" s="1"/>
  <c r="BE2474" i="35"/>
  <c r="BE2484" i="35" s="1"/>
  <c r="BE2460" i="35"/>
  <c r="BS3328" i="35"/>
  <c r="BS3314" i="35"/>
  <c r="AI1132" i="35"/>
  <c r="AI1142" i="35" s="1"/>
  <c r="AI1118" i="35"/>
  <c r="AQ1620" i="35"/>
  <c r="AQ1630" i="35" s="1"/>
  <c r="AQ1606" i="35"/>
  <c r="CC3853" i="35"/>
  <c r="CB2865" i="35"/>
  <c r="CA2804" i="35"/>
  <c r="CC2926" i="35"/>
  <c r="CA3816" i="35"/>
  <c r="BL2901" i="35"/>
  <c r="BL2911" i="35" s="1"/>
  <c r="AF949" i="35"/>
  <c r="AF959" i="35" s="1"/>
  <c r="BT3401" i="35"/>
  <c r="AV1925" i="35"/>
  <c r="AV1935" i="35" s="1"/>
  <c r="AX1962" i="35"/>
  <c r="AX1972" i="35" s="1"/>
  <c r="AQ1535" i="35"/>
  <c r="AQ1545" i="35" s="1"/>
  <c r="BO2999" i="35"/>
  <c r="BW3584" i="35"/>
  <c r="BM2962" i="35"/>
  <c r="BM2972" i="35" s="1"/>
  <c r="BQ3218" i="35"/>
  <c r="BE2389" i="35"/>
  <c r="BE2399" i="35" s="1"/>
  <c r="BJ2779" i="35"/>
  <c r="BJ2789" i="35" s="1"/>
  <c r="AG1022" i="35"/>
  <c r="AG1032" i="35" s="1"/>
  <c r="BB2303" i="35"/>
  <c r="BB2313" i="35" s="1"/>
  <c r="AW1035" i="35"/>
  <c r="U165" i="35"/>
  <c r="U175" i="35" s="1"/>
  <c r="U290" i="35"/>
  <c r="U300" i="35" s="1"/>
  <c r="U28" i="35"/>
  <c r="U38" i="35" s="1"/>
  <c r="BP3145" i="35"/>
  <c r="AS1754" i="35"/>
  <c r="AS1764" i="35" s="1"/>
  <c r="AD827" i="35"/>
  <c r="AD837" i="35" s="1"/>
  <c r="AF864" i="35"/>
  <c r="AF874" i="35" s="1"/>
  <c r="BW3487" i="35"/>
  <c r="AV974" i="35"/>
  <c r="AR730" i="35"/>
  <c r="AN486" i="35"/>
  <c r="AT852" i="35"/>
  <c r="AP608" i="35"/>
  <c r="AL364" i="35"/>
  <c r="AK303" i="35"/>
  <c r="AU913" i="35"/>
  <c r="AQ669" i="35"/>
  <c r="AM425" i="35"/>
  <c r="AJ242" i="35"/>
  <c r="AS791" i="35"/>
  <c r="AO547" i="35"/>
  <c r="BG1645" i="35"/>
  <c r="BM2011" i="35"/>
  <c r="BQ2255" i="35"/>
  <c r="BP2194" i="35"/>
  <c r="BA1279" i="35"/>
  <c r="BW2621" i="35"/>
  <c r="BV2560" i="35"/>
  <c r="BO2133" i="35"/>
  <c r="BU2499" i="35"/>
  <c r="AX1096" i="35"/>
  <c r="BC1401" i="35"/>
  <c r="BF1584" i="35"/>
  <c r="BR2316" i="35"/>
  <c r="AY1157" i="35"/>
  <c r="BN2072" i="35"/>
  <c r="BL1950" i="35"/>
  <c r="BH1706" i="35"/>
  <c r="BE1523" i="35"/>
  <c r="BT2438" i="35"/>
  <c r="AZ1218" i="35"/>
  <c r="BX2682" i="35"/>
  <c r="BD1462" i="35"/>
  <c r="BB1340" i="35"/>
  <c r="BS2377" i="35"/>
  <c r="BK1889" i="35"/>
  <c r="BI1767" i="35"/>
  <c r="BJ1828" i="35"/>
  <c r="BV3426" i="35" l="1"/>
  <c r="BZ2743" i="35"/>
  <c r="AL1327" i="35"/>
  <c r="AL1337" i="35" s="1"/>
  <c r="AU1779" i="35"/>
  <c r="AU1789" i="35" s="1"/>
  <c r="BD2328" i="35"/>
  <c r="BD2352" i="35" s="1"/>
  <c r="BD2362" i="35" s="1"/>
  <c r="AY2120" i="35"/>
  <c r="AY2130" i="35" s="1"/>
  <c r="W339" i="35"/>
  <c r="W349" i="35" s="1"/>
  <c r="AB620" i="35"/>
  <c r="AB630" i="35" s="1"/>
  <c r="AX2059" i="35"/>
  <c r="AY2023" i="35" s="1"/>
  <c r="AY2033" i="35" s="1"/>
  <c r="AR1693" i="35"/>
  <c r="AR1703" i="35" s="1"/>
  <c r="BI2730" i="35"/>
  <c r="BI2740" i="35" s="1"/>
  <c r="AC559" i="35"/>
  <c r="AC583" i="35" s="1"/>
  <c r="AC593" i="35" s="1"/>
  <c r="AC705" i="35"/>
  <c r="AC715" i="35" s="1"/>
  <c r="BA2242" i="35"/>
  <c r="BA2252" i="35" s="1"/>
  <c r="AV1840" i="35"/>
  <c r="AV1864" i="35" s="1"/>
  <c r="AV1874" i="35" s="1"/>
  <c r="Y437" i="35"/>
  <c r="X483" i="35"/>
  <c r="BU3472" i="35"/>
  <c r="AN1376" i="35"/>
  <c r="AN1386" i="35" s="1"/>
  <c r="BZ3680" i="35"/>
  <c r="BZ3694" i="35"/>
  <c r="BY2682" i="35"/>
  <c r="CA3826" i="35"/>
  <c r="BO3094" i="35"/>
  <c r="CC3948" i="35"/>
  <c r="BQ3228" i="35"/>
  <c r="CC3863" i="35"/>
  <c r="BZ3777" i="35"/>
  <c r="BW3497" i="35"/>
  <c r="BV3436" i="35"/>
  <c r="BR3277" i="35"/>
  <c r="BX3643" i="35"/>
  <c r="BP3155" i="35"/>
  <c r="BW3594" i="35"/>
  <c r="BT3411" i="35"/>
  <c r="BS3338" i="35"/>
  <c r="BI2633" i="35"/>
  <c r="BI2643" i="35" s="1"/>
  <c r="CC3950" i="35"/>
  <c r="AK1205" i="35"/>
  <c r="AK1215" i="35" s="1"/>
  <c r="AK1266" i="35"/>
  <c r="AK1276" i="35" s="1"/>
  <c r="X376" i="35"/>
  <c r="X386" i="35" s="1"/>
  <c r="BR3279" i="35"/>
  <c r="BX3645" i="35"/>
  <c r="BS3340" i="35"/>
  <c r="BG2618" i="35"/>
  <c r="BH2572" i="35"/>
  <c r="BG2511" i="35"/>
  <c r="BG2521" i="35" s="1"/>
  <c r="BL2840" i="35"/>
  <c r="BL2850" i="35" s="1"/>
  <c r="Y544" i="35"/>
  <c r="Z498" i="35"/>
  <c r="AC569" i="35"/>
  <c r="BO3096" i="35"/>
  <c r="CA3731" i="35"/>
  <c r="AI215" i="35"/>
  <c r="AI225" i="35" s="1"/>
  <c r="AP1484" i="35"/>
  <c r="AP1508" i="35"/>
  <c r="AP1510" i="35"/>
  <c r="AP1520" i="35" s="1"/>
  <c r="AO1413" i="35"/>
  <c r="AO1423" i="35" s="1"/>
  <c r="AD778" i="35"/>
  <c r="AD788" i="35" s="1"/>
  <c r="AI1144" i="35"/>
  <c r="AI1154" i="35" s="1"/>
  <c r="BD2364" i="35"/>
  <c r="BD2374" i="35" s="1"/>
  <c r="BA2155" i="35"/>
  <c r="BA2169" i="35"/>
  <c r="AI1071" i="35"/>
  <c r="BE2486" i="35"/>
  <c r="BE2496" i="35" s="1"/>
  <c r="AQ1632" i="35"/>
  <c r="AR1596" i="35" s="1"/>
  <c r="BO3023" i="35"/>
  <c r="BO3009" i="35"/>
  <c r="CC3877" i="35"/>
  <c r="CA3828" i="35"/>
  <c r="CB2804" i="35"/>
  <c r="CC2865" i="35"/>
  <c r="CA2743" i="35"/>
  <c r="BL2913" i="35"/>
  <c r="BL2923" i="35" s="1"/>
  <c r="BU3365" i="35"/>
  <c r="AF961" i="35"/>
  <c r="AF971" i="35" s="1"/>
  <c r="AX1986" i="35"/>
  <c r="AX1996" i="35" s="1"/>
  <c r="AQ1559" i="35"/>
  <c r="AQ1569" i="35" s="1"/>
  <c r="AV1937" i="35"/>
  <c r="AV1947" i="35" s="1"/>
  <c r="AH986" i="35"/>
  <c r="BV3450" i="35"/>
  <c r="BR3182" i="35"/>
  <c r="BM2974" i="35"/>
  <c r="BM2984" i="35" s="1"/>
  <c r="BJ2791" i="35"/>
  <c r="BE2413" i="35"/>
  <c r="BE2423" i="35" s="1"/>
  <c r="BP3157" i="35"/>
  <c r="BC2267" i="35"/>
  <c r="BW3511" i="35"/>
  <c r="AF888" i="35"/>
  <c r="AF898" i="35" s="1"/>
  <c r="AX1035" i="35"/>
  <c r="V254" i="35"/>
  <c r="V264" i="35" s="1"/>
  <c r="AD839" i="35"/>
  <c r="AD849" i="35" s="1"/>
  <c r="U52" i="35"/>
  <c r="U62" i="35" s="1"/>
  <c r="U177" i="35"/>
  <c r="U187" i="35" s="1"/>
  <c r="AT1718" i="35"/>
  <c r="AT1728" i="35" s="1"/>
  <c r="AP547" i="35"/>
  <c r="AT791" i="35"/>
  <c r="AK242" i="35"/>
  <c r="AN425" i="35"/>
  <c r="AR669" i="35"/>
  <c r="AV913" i="35"/>
  <c r="AL303" i="35"/>
  <c r="AM364" i="35"/>
  <c r="AQ608" i="35"/>
  <c r="AU852" i="35"/>
  <c r="AO486" i="35"/>
  <c r="AS730" i="35"/>
  <c r="AW974" i="35"/>
  <c r="BK1828" i="35"/>
  <c r="BT2377" i="35"/>
  <c r="BF1523" i="35"/>
  <c r="AZ1157" i="35"/>
  <c r="BV2499" i="35"/>
  <c r="BX2621" i="35"/>
  <c r="AY1096" i="35"/>
  <c r="BN2011" i="35"/>
  <c r="BH1645" i="35"/>
  <c r="BJ1767" i="35"/>
  <c r="BC1340" i="35"/>
  <c r="BE1462" i="35"/>
  <c r="BL1889" i="35"/>
  <c r="BI1706" i="35"/>
  <c r="BS2316" i="35"/>
  <c r="BG1584" i="35"/>
  <c r="BP2133" i="35"/>
  <c r="BW2560" i="35"/>
  <c r="BB1279" i="35"/>
  <c r="BQ2194" i="35"/>
  <c r="BO2072" i="35"/>
  <c r="BA1218" i="35"/>
  <c r="BU2438" i="35"/>
  <c r="BM1950" i="35"/>
  <c r="BX3548" i="35"/>
  <c r="BD1401" i="35"/>
  <c r="BR2255" i="35"/>
  <c r="BZ2682" i="35" l="1"/>
  <c r="CA3755" i="35"/>
  <c r="CA3765" i="35" s="1"/>
  <c r="BD2338" i="35"/>
  <c r="AX2069" i="35"/>
  <c r="AU1803" i="35"/>
  <c r="AU1813" i="35" s="1"/>
  <c r="AM1291" i="35"/>
  <c r="AM1301" i="35" s="1"/>
  <c r="W351" i="35"/>
  <c r="AZ2084" i="35"/>
  <c r="AZ2094" i="35" s="1"/>
  <c r="AB644" i="35"/>
  <c r="AB654" i="35" s="1"/>
  <c r="AS1657" i="35"/>
  <c r="AS1667" i="35" s="1"/>
  <c r="AC595" i="35"/>
  <c r="AC605" i="35" s="1"/>
  <c r="BJ2694" i="35"/>
  <c r="BJ2704" i="35" s="1"/>
  <c r="BB2206" i="35"/>
  <c r="BB2230" i="35" s="1"/>
  <c r="BB2240" i="35" s="1"/>
  <c r="AC717" i="35"/>
  <c r="AC727" i="35" s="1"/>
  <c r="AN1388" i="35"/>
  <c r="AN1398" i="35" s="1"/>
  <c r="AV1850" i="35"/>
  <c r="Y461" i="35"/>
  <c r="Y447" i="35"/>
  <c r="X400" i="35"/>
  <c r="X410" i="35" s="1"/>
  <c r="BZ3706" i="35"/>
  <c r="BZ3704" i="35"/>
  <c r="BS3350" i="35"/>
  <c r="AL1230" i="35"/>
  <c r="AL1240" i="35" s="1"/>
  <c r="BI2657" i="35"/>
  <c r="BI2667" i="35" s="1"/>
  <c r="BG2535" i="35"/>
  <c r="BG2545" i="35" s="1"/>
  <c r="BT3304" i="35"/>
  <c r="BY2621" i="35"/>
  <c r="BX3655" i="35"/>
  <c r="CA3838" i="35"/>
  <c r="CA3741" i="35"/>
  <c r="BS3243" i="35"/>
  <c r="CC3960" i="35"/>
  <c r="BX3558" i="35"/>
  <c r="BP3167" i="35"/>
  <c r="BO3106" i="35"/>
  <c r="BW3521" i="35"/>
  <c r="BV3460" i="35"/>
  <c r="CC3887" i="35"/>
  <c r="BO3033" i="35"/>
  <c r="AL1169" i="35"/>
  <c r="AL1179" i="35" s="1"/>
  <c r="BL2852" i="35"/>
  <c r="BL2862" i="35" s="1"/>
  <c r="BP3060" i="35"/>
  <c r="BY3609" i="35"/>
  <c r="BR3289" i="35"/>
  <c r="AU1815" i="35"/>
  <c r="AU1825" i="35" s="1"/>
  <c r="BE2328" i="35"/>
  <c r="BE2338" i="35" s="1"/>
  <c r="AQ1474" i="35"/>
  <c r="AQ1484" i="35" s="1"/>
  <c r="BH2582" i="35"/>
  <c r="BH2596" i="35"/>
  <c r="AJ1108" i="35"/>
  <c r="AJ1118" i="35" s="1"/>
  <c r="Z508" i="35"/>
  <c r="Z522" i="35"/>
  <c r="Z532" i="35" s="1"/>
  <c r="BO3035" i="35"/>
  <c r="AO1437" i="35"/>
  <c r="AO1447" i="35" s="1"/>
  <c r="BF2450" i="35"/>
  <c r="BF2460" i="35" s="1"/>
  <c r="AE742" i="35"/>
  <c r="AE752" i="35" s="1"/>
  <c r="BA2179" i="35"/>
  <c r="BA2181" i="35"/>
  <c r="AI1081" i="35"/>
  <c r="AI1083" i="35"/>
  <c r="AJ1047" i="35" s="1"/>
  <c r="AR1606" i="35"/>
  <c r="AR1620" i="35"/>
  <c r="AR1630" i="35" s="1"/>
  <c r="AQ1642" i="35"/>
  <c r="AV1876" i="35"/>
  <c r="AV1886" i="35" s="1"/>
  <c r="AY2047" i="35"/>
  <c r="AY2057" i="35" s="1"/>
  <c r="AH1010" i="35"/>
  <c r="AH1020" i="35" s="1"/>
  <c r="AH996" i="35"/>
  <c r="X315" i="35"/>
  <c r="X325" i="35" s="1"/>
  <c r="W361" i="35"/>
  <c r="BC2291" i="35"/>
  <c r="BC2301" i="35" s="1"/>
  <c r="BC2277" i="35"/>
  <c r="BR3206" i="35"/>
  <c r="BR3192" i="35"/>
  <c r="AM1315" i="35"/>
  <c r="AM1325" i="35" s="1"/>
  <c r="BK2755" i="35"/>
  <c r="BK2765" i="35" s="1"/>
  <c r="BJ2801" i="35"/>
  <c r="BU3389" i="35"/>
  <c r="BU3375" i="35"/>
  <c r="CC3889" i="35"/>
  <c r="CA3767" i="35"/>
  <c r="CB3792" i="35"/>
  <c r="CB2743" i="35"/>
  <c r="CA2682" i="35"/>
  <c r="CC2804" i="35"/>
  <c r="BM2877" i="35"/>
  <c r="AB656" i="35"/>
  <c r="AB666" i="35" s="1"/>
  <c r="AG925" i="35"/>
  <c r="AG935" i="35" s="1"/>
  <c r="BV3462" i="35"/>
  <c r="AX1998" i="35"/>
  <c r="AX2008" i="35" s="1"/>
  <c r="AW1901" i="35"/>
  <c r="AW1911" i="35" s="1"/>
  <c r="AQ1571" i="35"/>
  <c r="AQ1581" i="35" s="1"/>
  <c r="AF900" i="35"/>
  <c r="BN2938" i="35"/>
  <c r="BQ3121" i="35"/>
  <c r="BE2425" i="35"/>
  <c r="BE2435" i="35" s="1"/>
  <c r="BW3523" i="35"/>
  <c r="AE803" i="35"/>
  <c r="AE813" i="35" s="1"/>
  <c r="BX3572" i="35"/>
  <c r="AT1742" i="35"/>
  <c r="AT1752" i="35" s="1"/>
  <c r="V141" i="35"/>
  <c r="V151" i="35" s="1"/>
  <c r="U88" i="35"/>
  <c r="U98" i="35" s="1"/>
  <c r="AY1035" i="35"/>
  <c r="V278" i="35"/>
  <c r="V288" i="35" s="1"/>
  <c r="AX974" i="35"/>
  <c r="AT730" i="35"/>
  <c r="AP486" i="35"/>
  <c r="AV852" i="35"/>
  <c r="AR608" i="35"/>
  <c r="AN364" i="35"/>
  <c r="AM303" i="35"/>
  <c r="AW913" i="35"/>
  <c r="AS669" i="35"/>
  <c r="AO425" i="35"/>
  <c r="AL242" i="35"/>
  <c r="AU791" i="35"/>
  <c r="AQ547" i="35"/>
  <c r="BP2072" i="35"/>
  <c r="BM1889" i="35"/>
  <c r="AZ1096" i="35"/>
  <c r="BQ2133" i="35"/>
  <c r="BO2011" i="35"/>
  <c r="BL1828" i="35"/>
  <c r="BV2438" i="35"/>
  <c r="BR2194" i="35"/>
  <c r="BF1462" i="35"/>
  <c r="BT2316" i="35"/>
  <c r="BJ1706" i="35"/>
  <c r="BW2499" i="35"/>
  <c r="BA1157" i="35"/>
  <c r="BU2377" i="35"/>
  <c r="BS2255" i="35"/>
  <c r="BE1401" i="35"/>
  <c r="BN1950" i="35"/>
  <c r="BB1218" i="35"/>
  <c r="BC1279" i="35"/>
  <c r="BX2560" i="35"/>
  <c r="BH1584" i="35"/>
  <c r="BD1340" i="35"/>
  <c r="BK1767" i="35"/>
  <c r="BI1645" i="35"/>
  <c r="BG1523" i="35"/>
  <c r="BT3328" i="35" l="1"/>
  <c r="BZ3716" i="35"/>
  <c r="BP3070" i="35"/>
  <c r="BZ2621" i="35"/>
  <c r="AZ2108" i="35"/>
  <c r="AZ2118" i="35" s="1"/>
  <c r="AD681" i="35"/>
  <c r="AD691" i="35" s="1"/>
  <c r="BJ2718" i="35"/>
  <c r="BJ2728" i="35" s="1"/>
  <c r="AS1681" i="35"/>
  <c r="AS1691" i="35" s="1"/>
  <c r="AO1352" i="35"/>
  <c r="AO1362" i="35" s="1"/>
  <c r="AD559" i="35"/>
  <c r="AD569" i="35" s="1"/>
  <c r="BP3084" i="35"/>
  <c r="BB2216" i="35"/>
  <c r="X412" i="35"/>
  <c r="X422" i="35" s="1"/>
  <c r="AE766" i="35"/>
  <c r="AE776" i="35" s="1"/>
  <c r="BG2547" i="35"/>
  <c r="BG2557" i="35" s="1"/>
  <c r="CA3670" i="35"/>
  <c r="BM2816" i="35"/>
  <c r="BM2826" i="35" s="1"/>
  <c r="AV1779" i="35"/>
  <c r="AV1789" i="35" s="1"/>
  <c r="Y471" i="35"/>
  <c r="Y473" i="35"/>
  <c r="AL1254" i="35"/>
  <c r="AL1264" i="35" s="1"/>
  <c r="X339" i="35"/>
  <c r="X349" i="35" s="1"/>
  <c r="BT3314" i="35"/>
  <c r="BS3267" i="35"/>
  <c r="BI2669" i="35"/>
  <c r="BI2679" i="35" s="1"/>
  <c r="BT3338" i="35"/>
  <c r="BX3582" i="35"/>
  <c r="BW3533" i="35"/>
  <c r="CC3899" i="35"/>
  <c r="BR3216" i="35"/>
  <c r="AL1193" i="35"/>
  <c r="AL1203" i="35" s="1"/>
  <c r="BY3619" i="35"/>
  <c r="BO3045" i="35"/>
  <c r="BY2560" i="35"/>
  <c r="BV3472" i="35"/>
  <c r="CB3802" i="35"/>
  <c r="BU3399" i="35"/>
  <c r="BS3253" i="35"/>
  <c r="BF2474" i="35"/>
  <c r="BF2484" i="35" s="1"/>
  <c r="BY3633" i="35"/>
  <c r="AZ2120" i="35"/>
  <c r="AZ2130" i="35" s="1"/>
  <c r="AY2059" i="35"/>
  <c r="AY2069" i="35" s="1"/>
  <c r="BK2779" i="35"/>
  <c r="BK2789" i="35" s="1"/>
  <c r="BE2352" i="35"/>
  <c r="BE2362" i="35" s="1"/>
  <c r="AJ1132" i="35"/>
  <c r="AJ1142" i="35" s="1"/>
  <c r="AO1449" i="35"/>
  <c r="AO1459" i="35" s="1"/>
  <c r="AQ1498" i="35"/>
  <c r="AQ1508" i="35" s="1"/>
  <c r="BH2606" i="35"/>
  <c r="BH2608" i="35"/>
  <c r="BP2999" i="35"/>
  <c r="Z534" i="35"/>
  <c r="Z544" i="35" s="1"/>
  <c r="AR1632" i="35"/>
  <c r="AR1642" i="35" s="1"/>
  <c r="BA2191" i="35"/>
  <c r="BB2145" i="35"/>
  <c r="AI1093" i="35"/>
  <c r="AW1840" i="35"/>
  <c r="AW1850" i="35" s="1"/>
  <c r="BU3401" i="35"/>
  <c r="BR3218" i="35"/>
  <c r="BC2303" i="35"/>
  <c r="BC2313" i="35" s="1"/>
  <c r="BB2242" i="35"/>
  <c r="BB2252" i="35" s="1"/>
  <c r="AM1327" i="35"/>
  <c r="AM1337" i="35" s="1"/>
  <c r="AH1022" i="35"/>
  <c r="AH1032" i="35" s="1"/>
  <c r="BN2962" i="35"/>
  <c r="BN2972" i="35" s="1"/>
  <c r="BN2948" i="35"/>
  <c r="AG864" i="35"/>
  <c r="AG874" i="35" s="1"/>
  <c r="AF910" i="35"/>
  <c r="BQ3145" i="35"/>
  <c r="BQ3131" i="35"/>
  <c r="BM2901" i="35"/>
  <c r="BM2911" i="35" s="1"/>
  <c r="BM2887" i="35"/>
  <c r="CB3731" i="35"/>
  <c r="CA3777" i="35"/>
  <c r="CB3816" i="35"/>
  <c r="CA2621" i="35"/>
  <c r="CB2682" i="35"/>
  <c r="CC2743" i="35"/>
  <c r="AC620" i="35"/>
  <c r="AC630" i="35" s="1"/>
  <c r="AY1962" i="35"/>
  <c r="AG949" i="35"/>
  <c r="AG959" i="35" s="1"/>
  <c r="AE827" i="35"/>
  <c r="AE837" i="35" s="1"/>
  <c r="AW1925" i="35"/>
  <c r="AW1935" i="35" s="1"/>
  <c r="BW3426" i="35"/>
  <c r="AR1535" i="35"/>
  <c r="AR1545" i="35" s="1"/>
  <c r="BF2389" i="35"/>
  <c r="BF2399" i="35" s="1"/>
  <c r="BX3584" i="35"/>
  <c r="AT1754" i="35"/>
  <c r="AT1764" i="35" s="1"/>
  <c r="AZ1035" i="35"/>
  <c r="V28" i="35"/>
  <c r="V38" i="35" s="1"/>
  <c r="V165" i="35"/>
  <c r="V175" i="35" s="1"/>
  <c r="V290" i="35"/>
  <c r="V300" i="35" s="1"/>
  <c r="BT3340" i="35"/>
  <c r="BX3487" i="35"/>
  <c r="AR547" i="35"/>
  <c r="AV791" i="35"/>
  <c r="AM242" i="35"/>
  <c r="AP425" i="35"/>
  <c r="AT669" i="35"/>
  <c r="AX913" i="35"/>
  <c r="AN303" i="35"/>
  <c r="AB191" i="35"/>
  <c r="AB201" i="35" s="1"/>
  <c r="AO364" i="35"/>
  <c r="AS608" i="35"/>
  <c r="AW852" i="35"/>
  <c r="AQ486" i="35"/>
  <c r="AU730" i="35"/>
  <c r="AY974" i="35"/>
  <c r="BJ1645" i="35"/>
  <c r="BE1340" i="35"/>
  <c r="BD1279" i="35"/>
  <c r="BQ2072" i="35"/>
  <c r="BX2499" i="35"/>
  <c r="BM1828" i="35"/>
  <c r="BN1889" i="35"/>
  <c r="BH1523" i="35"/>
  <c r="BL1767" i="35"/>
  <c r="BI1584" i="35"/>
  <c r="BC1218" i="35"/>
  <c r="BO1950" i="35"/>
  <c r="BT2255" i="35"/>
  <c r="BK1706" i="35"/>
  <c r="BU2316" i="35"/>
  <c r="BW2438" i="35"/>
  <c r="BF1401" i="35"/>
  <c r="BV2377" i="35"/>
  <c r="BB1157" i="35"/>
  <c r="BG1462" i="35"/>
  <c r="BS2194" i="35"/>
  <c r="BP2011" i="35"/>
  <c r="BR2133" i="35"/>
  <c r="BA1096" i="35"/>
  <c r="BS3277" i="35" l="1"/>
  <c r="CA3680" i="35"/>
  <c r="BP3094" i="35"/>
  <c r="BP3023" i="35"/>
  <c r="BP3035" i="35" s="1"/>
  <c r="BZ2560" i="35"/>
  <c r="CA3694" i="35"/>
  <c r="AD705" i="35"/>
  <c r="AD715" i="35" s="1"/>
  <c r="AO1376" i="35"/>
  <c r="AO1386" i="35" s="1"/>
  <c r="Y376" i="35"/>
  <c r="Y386" i="35" s="1"/>
  <c r="AW1864" i="35"/>
  <c r="AW1874" i="35" s="1"/>
  <c r="AE778" i="35"/>
  <c r="AF742" i="35" s="1"/>
  <c r="AF752" i="35" s="1"/>
  <c r="BP3096" i="35"/>
  <c r="AD583" i="35"/>
  <c r="AD593" i="35" s="1"/>
  <c r="BJ2730" i="35"/>
  <c r="BJ2740" i="35" s="1"/>
  <c r="BH2511" i="35"/>
  <c r="BH2521" i="35" s="1"/>
  <c r="AS1693" i="35"/>
  <c r="AS1703" i="35" s="1"/>
  <c r="BM2840" i="35"/>
  <c r="BM2850" i="35" s="1"/>
  <c r="X351" i="35"/>
  <c r="X361" i="35" s="1"/>
  <c r="AV1803" i="35"/>
  <c r="AV1813" i="35" s="1"/>
  <c r="Z437" i="35"/>
  <c r="Y483" i="35"/>
  <c r="AL1266" i="35"/>
  <c r="AL1276" i="35" s="1"/>
  <c r="BJ2633" i="35"/>
  <c r="BJ2643" i="35" s="1"/>
  <c r="BF2486" i="35"/>
  <c r="BF2496" i="35" s="1"/>
  <c r="BK2791" i="35"/>
  <c r="BK2801" i="35" s="1"/>
  <c r="BS3279" i="35"/>
  <c r="BY3645" i="35"/>
  <c r="AQ1510" i="35"/>
  <c r="AQ1520" i="35" s="1"/>
  <c r="BA2084" i="35"/>
  <c r="BA2094" i="35" s="1"/>
  <c r="AL1205" i="35"/>
  <c r="AL1215" i="35" s="1"/>
  <c r="BE2364" i="35"/>
  <c r="BE2374" i="35" s="1"/>
  <c r="BD2267" i="35"/>
  <c r="BD2277" i="35" s="1"/>
  <c r="AS1596" i="35"/>
  <c r="AS1606" i="35" s="1"/>
  <c r="BX3594" i="35"/>
  <c r="CB3741" i="35"/>
  <c r="BQ3155" i="35"/>
  <c r="BY2499" i="35"/>
  <c r="BT3350" i="35"/>
  <c r="BR3228" i="35"/>
  <c r="CB3826" i="35"/>
  <c r="BU3411" i="35"/>
  <c r="BX3497" i="35"/>
  <c r="BP3009" i="35"/>
  <c r="BY3643" i="35"/>
  <c r="AZ2023" i="35"/>
  <c r="AZ2033" i="35" s="1"/>
  <c r="AJ215" i="35"/>
  <c r="AJ225" i="35" s="1"/>
  <c r="AJ1144" i="35"/>
  <c r="BM2913" i="35"/>
  <c r="BM2923" i="35" s="1"/>
  <c r="AP1413" i="35"/>
  <c r="AP1437" i="35" s="1"/>
  <c r="BH2618" i="35"/>
  <c r="BI2572" i="35"/>
  <c r="AA498" i="35"/>
  <c r="AA508" i="35" s="1"/>
  <c r="BV3365" i="35"/>
  <c r="AI986" i="35"/>
  <c r="AI996" i="35" s="1"/>
  <c r="BN2974" i="35"/>
  <c r="BN2984" i="35" s="1"/>
  <c r="BC2206" i="35"/>
  <c r="BC2216" i="35" s="1"/>
  <c r="BQ3157" i="35"/>
  <c r="BB2155" i="35"/>
  <c r="BB2169" i="35"/>
  <c r="AJ1071" i="35"/>
  <c r="AJ1057" i="35"/>
  <c r="AN1291" i="35"/>
  <c r="AN1301" i="35" s="1"/>
  <c r="AO1388" i="35"/>
  <c r="AO1398" i="35" s="1"/>
  <c r="BS3182" i="35"/>
  <c r="AG888" i="35"/>
  <c r="AG898" i="35" s="1"/>
  <c r="AY1986" i="35"/>
  <c r="AY1996" i="35" s="1"/>
  <c r="AY1972" i="35"/>
  <c r="CB3755" i="35"/>
  <c r="BW3450" i="35"/>
  <c r="BW3436" i="35"/>
  <c r="CB3828" i="35"/>
  <c r="CB2621" i="35"/>
  <c r="CC2682" i="35"/>
  <c r="BY3548" i="35"/>
  <c r="CA2560" i="35"/>
  <c r="AC644" i="35"/>
  <c r="AC654" i="35" s="1"/>
  <c r="AG961" i="35"/>
  <c r="AG971" i="35" s="1"/>
  <c r="AR1559" i="35"/>
  <c r="AR1569" i="35" s="1"/>
  <c r="AW1937" i="35"/>
  <c r="AW1947" i="35" s="1"/>
  <c r="AE839" i="35"/>
  <c r="AE849" i="35" s="1"/>
  <c r="BF2413" i="35"/>
  <c r="BF2423" i="35" s="1"/>
  <c r="AD717" i="35"/>
  <c r="AD727" i="35" s="1"/>
  <c r="BX3511" i="35"/>
  <c r="W254" i="35"/>
  <c r="W264" i="35" s="1"/>
  <c r="V52" i="35"/>
  <c r="V62" i="35" s="1"/>
  <c r="V177" i="35"/>
  <c r="V187" i="35" s="1"/>
  <c r="BA1035" i="35"/>
  <c r="AU1718" i="35"/>
  <c r="AU1728" i="35" s="1"/>
  <c r="AC191" i="35"/>
  <c r="AC201" i="35" s="1"/>
  <c r="AZ974" i="35"/>
  <c r="AV730" i="35"/>
  <c r="AR486" i="35"/>
  <c r="AX852" i="35"/>
  <c r="AT608" i="35"/>
  <c r="AP364" i="35"/>
  <c r="AO303" i="35"/>
  <c r="AY913" i="35"/>
  <c r="AU669" i="35"/>
  <c r="AQ425" i="35"/>
  <c r="AN242" i="35"/>
  <c r="AW791" i="35"/>
  <c r="AS547" i="35"/>
  <c r="BQ2011" i="35"/>
  <c r="BT2194" i="35"/>
  <c r="BN1828" i="35"/>
  <c r="BE1279" i="35"/>
  <c r="BF1340" i="35"/>
  <c r="BB1096" i="35"/>
  <c r="BC1157" i="35"/>
  <c r="BV2316" i="35"/>
  <c r="BP1950" i="35"/>
  <c r="BG1401" i="35"/>
  <c r="BU2255" i="35"/>
  <c r="BJ1584" i="35"/>
  <c r="BM1767" i="35"/>
  <c r="BI1523" i="35"/>
  <c r="BO1889" i="35"/>
  <c r="BK1645" i="35"/>
  <c r="BW2377" i="35"/>
  <c r="BS2133" i="35"/>
  <c r="BH1462" i="35"/>
  <c r="BU3304" i="35"/>
  <c r="BX2438" i="35"/>
  <c r="BL1706" i="35"/>
  <c r="BD1218" i="35"/>
  <c r="BR2072" i="35"/>
  <c r="BP3033" i="35" l="1"/>
  <c r="BZ3609" i="35"/>
  <c r="BS3289" i="35"/>
  <c r="CA3704" i="35"/>
  <c r="BZ2499" i="35"/>
  <c r="BP3106" i="35"/>
  <c r="AW1876" i="35"/>
  <c r="AW1886" i="35" s="1"/>
  <c r="CA3706" i="35"/>
  <c r="CA3716" i="35" s="1"/>
  <c r="Y400" i="35"/>
  <c r="Y410" i="35" s="1"/>
  <c r="AD595" i="35"/>
  <c r="AD605" i="35" s="1"/>
  <c r="AE788" i="35"/>
  <c r="BH2535" i="35"/>
  <c r="BH2545" i="35" s="1"/>
  <c r="BQ3060" i="35"/>
  <c r="AT1657" i="35"/>
  <c r="AT1667" i="35" s="1"/>
  <c r="BK2694" i="35"/>
  <c r="BK2704" i="35" s="1"/>
  <c r="Y315" i="35"/>
  <c r="Y325" i="35" s="1"/>
  <c r="BM2852" i="35"/>
  <c r="BM2862" i="35" s="1"/>
  <c r="AM1230" i="35"/>
  <c r="AM1240" i="35" s="1"/>
  <c r="AS1620" i="35"/>
  <c r="AS1630" i="35" s="1"/>
  <c r="AV1815" i="35"/>
  <c r="AV1825" i="35" s="1"/>
  <c r="BG2450" i="35"/>
  <c r="BG2460" i="35" s="1"/>
  <c r="AR1474" i="35"/>
  <c r="AR1484" i="35" s="1"/>
  <c r="BJ2657" i="35"/>
  <c r="BJ2667" i="35" s="1"/>
  <c r="Z447" i="35"/>
  <c r="Z461" i="35"/>
  <c r="AG900" i="35"/>
  <c r="AG910" i="35" s="1"/>
  <c r="BT3243" i="35"/>
  <c r="BT3253" i="35" s="1"/>
  <c r="BL2755" i="35"/>
  <c r="BL2765" i="35" s="1"/>
  <c r="BA2108" i="35"/>
  <c r="BA2118" i="35" s="1"/>
  <c r="AM1169" i="35"/>
  <c r="AM1193" i="35" s="1"/>
  <c r="AM1203" i="35" s="1"/>
  <c r="BY3655" i="35"/>
  <c r="AP1423" i="35"/>
  <c r="BF2328" i="35"/>
  <c r="BF2352" i="35" s="1"/>
  <c r="BF2362" i="35" s="1"/>
  <c r="AZ2047" i="35"/>
  <c r="AZ2057" i="35" s="1"/>
  <c r="AN1315" i="35"/>
  <c r="AN1325" i="35" s="1"/>
  <c r="BD2291" i="35"/>
  <c r="BD2301" i="35" s="1"/>
  <c r="AP1352" i="35"/>
  <c r="AP1362" i="35" s="1"/>
  <c r="BP3045" i="35"/>
  <c r="BX3521" i="35"/>
  <c r="BZ3619" i="35"/>
  <c r="CB3765" i="35"/>
  <c r="CB3838" i="35"/>
  <c r="BY2438" i="35"/>
  <c r="BY3558" i="35"/>
  <c r="BW3460" i="35"/>
  <c r="BS3206" i="35"/>
  <c r="BU3314" i="35"/>
  <c r="BQ3167" i="35"/>
  <c r="BV3375" i="35"/>
  <c r="BC2230" i="35"/>
  <c r="BC2240" i="35" s="1"/>
  <c r="BR3121" i="35"/>
  <c r="AX1840" i="35"/>
  <c r="AX1850" i="35" s="1"/>
  <c r="AP1447" i="35"/>
  <c r="AP1449" i="35"/>
  <c r="AP1459" i="35" s="1"/>
  <c r="AE559" i="35"/>
  <c r="AE569" i="35" s="1"/>
  <c r="BN2877" i="35"/>
  <c r="BN2887" i="35" s="1"/>
  <c r="AJ1154" i="35"/>
  <c r="AK1108" i="35"/>
  <c r="BI2596" i="35"/>
  <c r="BI2582" i="35"/>
  <c r="BV3389" i="35"/>
  <c r="AA522" i="35"/>
  <c r="AA534" i="35" s="1"/>
  <c r="AI1010" i="35"/>
  <c r="AI1020" i="35" s="1"/>
  <c r="BO2938" i="35"/>
  <c r="BS3192" i="35"/>
  <c r="AF766" i="35"/>
  <c r="AF776" i="35" s="1"/>
  <c r="BB2179" i="35"/>
  <c r="BB2181" i="35"/>
  <c r="AJ1081" i="35"/>
  <c r="AJ1083" i="35"/>
  <c r="AK1047" i="35" s="1"/>
  <c r="AY1998" i="35"/>
  <c r="AY2008" i="35" s="1"/>
  <c r="CB3767" i="35"/>
  <c r="BW3462" i="35"/>
  <c r="CC3792" i="35"/>
  <c r="AC656" i="35"/>
  <c r="AC666" i="35" s="1"/>
  <c r="CB2560" i="35"/>
  <c r="BY3572" i="35"/>
  <c r="CB3670" i="35"/>
  <c r="CA2499" i="35"/>
  <c r="BZ3633" i="35"/>
  <c r="CC2621" i="35"/>
  <c r="AX1901" i="35"/>
  <c r="AX1911" i="35" s="1"/>
  <c r="AF803" i="35"/>
  <c r="AF813" i="35" s="1"/>
  <c r="Y412" i="35"/>
  <c r="Y422" i="35" s="1"/>
  <c r="AH925" i="35"/>
  <c r="AH935" i="35" s="1"/>
  <c r="AR1571" i="35"/>
  <c r="AR1581" i="35" s="1"/>
  <c r="AE681" i="35"/>
  <c r="V88" i="35"/>
  <c r="BF2425" i="35"/>
  <c r="BF2435" i="35" s="1"/>
  <c r="BX3523" i="35"/>
  <c r="W141" i="35"/>
  <c r="W151" i="35" s="1"/>
  <c r="BU3328" i="35"/>
  <c r="AU1742" i="35"/>
  <c r="AU1752" i="35" s="1"/>
  <c r="BB1035" i="35"/>
  <c r="W278" i="35"/>
  <c r="AD191" i="35"/>
  <c r="AD201" i="35" s="1"/>
  <c r="AT547" i="35"/>
  <c r="AX791" i="35"/>
  <c r="AO242" i="35"/>
  <c r="AR425" i="35"/>
  <c r="AV669" i="35"/>
  <c r="AZ913" i="35"/>
  <c r="AP303" i="35"/>
  <c r="AQ364" i="35"/>
  <c r="AU608" i="35"/>
  <c r="AY852" i="35"/>
  <c r="AS486" i="35"/>
  <c r="AW730" i="35"/>
  <c r="BA974" i="35"/>
  <c r="BQ2999" i="35"/>
  <c r="BE1218" i="35"/>
  <c r="BT2133" i="35"/>
  <c r="BH1401" i="35"/>
  <c r="BQ1950" i="35"/>
  <c r="BD1157" i="35"/>
  <c r="BR2011" i="35"/>
  <c r="BC1096" i="35"/>
  <c r="BK1584" i="35"/>
  <c r="BM1706" i="35"/>
  <c r="BI1462" i="35"/>
  <c r="BX2377" i="35"/>
  <c r="BL1645" i="35"/>
  <c r="BW2316" i="35"/>
  <c r="BO1828" i="35"/>
  <c r="BU2194" i="35"/>
  <c r="BS2072" i="35"/>
  <c r="BJ1523" i="35"/>
  <c r="BV2255" i="35"/>
  <c r="BG1340" i="35"/>
  <c r="BP1889" i="35"/>
  <c r="BN1767" i="35"/>
  <c r="BF1279" i="35"/>
  <c r="BT3267" i="35" l="1"/>
  <c r="BT3279" i="35" s="1"/>
  <c r="BQ3070" i="35"/>
  <c r="BQ3084" i="35"/>
  <c r="BH2547" i="35"/>
  <c r="BH2557" i="35" s="1"/>
  <c r="AT1681" i="35"/>
  <c r="AT1691" i="35" s="1"/>
  <c r="Y339" i="35"/>
  <c r="Y349" i="35" s="1"/>
  <c r="BK2718" i="35"/>
  <c r="BK2728" i="35" s="1"/>
  <c r="BG2474" i="35"/>
  <c r="BG2484" i="35" s="1"/>
  <c r="BA2120" i="35"/>
  <c r="BA2130" i="35" s="1"/>
  <c r="AM1254" i="35"/>
  <c r="AM1264" i="35" s="1"/>
  <c r="BN2816" i="35"/>
  <c r="BN2826" i="35" s="1"/>
  <c r="AS1632" i="35"/>
  <c r="AS1642" i="35" s="1"/>
  <c r="AR1498" i="35"/>
  <c r="AR1508" i="35" s="1"/>
  <c r="BL2779" i="35"/>
  <c r="BL2789" i="35" s="1"/>
  <c r="AW1779" i="35"/>
  <c r="AW1789" i="35" s="1"/>
  <c r="AH864" i="35"/>
  <c r="AH888" i="35" s="1"/>
  <c r="AH898" i="35" s="1"/>
  <c r="BJ2669" i="35"/>
  <c r="Z471" i="35"/>
  <c r="Z473" i="35"/>
  <c r="AE583" i="35"/>
  <c r="AE593" i="35" s="1"/>
  <c r="BT3277" i="35"/>
  <c r="BF2338" i="35"/>
  <c r="AZ2059" i="35"/>
  <c r="BA2023" i="35" s="1"/>
  <c r="BA2033" i="35" s="1"/>
  <c r="AM1205" i="35"/>
  <c r="AM1215" i="35" s="1"/>
  <c r="AM1179" i="35"/>
  <c r="AI1022" i="35"/>
  <c r="AJ986" i="35" s="1"/>
  <c r="AJ996" i="35" s="1"/>
  <c r="AP1376" i="35"/>
  <c r="AP1386" i="35" s="1"/>
  <c r="BR3145" i="35"/>
  <c r="BV3401" i="35"/>
  <c r="BD2303" i="35"/>
  <c r="BD2313" i="35" s="1"/>
  <c r="AN1327" i="35"/>
  <c r="AN1337" i="35" s="1"/>
  <c r="BS3216" i="35"/>
  <c r="BZ3643" i="35"/>
  <c r="BZ2438" i="35"/>
  <c r="BC2242" i="35"/>
  <c r="BC2252" i="35" s="1"/>
  <c r="BO2948" i="35"/>
  <c r="BV3399" i="35"/>
  <c r="BQ3009" i="35"/>
  <c r="BW3472" i="35"/>
  <c r="BS3218" i="35"/>
  <c r="BY3582" i="35"/>
  <c r="CC3802" i="35"/>
  <c r="BY2377" i="35"/>
  <c r="BU3338" i="35"/>
  <c r="BX3533" i="35"/>
  <c r="CB3680" i="35"/>
  <c r="CB3777" i="35"/>
  <c r="BR3131" i="35"/>
  <c r="BO2962" i="35"/>
  <c r="BN2901" i="35"/>
  <c r="BN2911" i="35" s="1"/>
  <c r="AX1864" i="35"/>
  <c r="AX1874" i="35" s="1"/>
  <c r="AQ1413" i="35"/>
  <c r="AQ1423" i="35" s="1"/>
  <c r="AK1118" i="35"/>
  <c r="AK1132" i="35"/>
  <c r="BI2606" i="35"/>
  <c r="BI2608" i="35"/>
  <c r="AA532" i="35"/>
  <c r="AA544" i="35"/>
  <c r="AB498" i="35"/>
  <c r="AZ1962" i="35"/>
  <c r="AZ1972" i="35" s="1"/>
  <c r="AF778" i="35"/>
  <c r="AF788" i="35" s="1"/>
  <c r="BQ3094" i="35"/>
  <c r="BQ3096" i="35"/>
  <c r="BF2364" i="35"/>
  <c r="BF2374" i="35" s="1"/>
  <c r="BB2191" i="35"/>
  <c r="BC2145" i="35"/>
  <c r="AJ1093" i="35"/>
  <c r="CC3731" i="35"/>
  <c r="BX3426" i="35"/>
  <c r="AE705" i="35"/>
  <c r="AE715" i="35" s="1"/>
  <c r="AE691" i="35"/>
  <c r="W290" i="35"/>
  <c r="W300" i="35" s="1"/>
  <c r="W288" i="35"/>
  <c r="W28" i="35"/>
  <c r="W38" i="35" s="1"/>
  <c r="V98" i="35"/>
  <c r="AD620" i="35"/>
  <c r="AD630" i="35" s="1"/>
  <c r="CC3816" i="35"/>
  <c r="BY3584" i="35"/>
  <c r="CB3694" i="35"/>
  <c r="BY3487" i="35"/>
  <c r="CB2499" i="35"/>
  <c r="BZ3645" i="35"/>
  <c r="CC2560" i="35"/>
  <c r="Y351" i="35"/>
  <c r="Y361" i="35" s="1"/>
  <c r="AF827" i="35"/>
  <c r="AF837" i="35" s="1"/>
  <c r="AX1925" i="35"/>
  <c r="AX1935" i="35" s="1"/>
  <c r="AS1535" i="35"/>
  <c r="AS1545" i="35" s="1"/>
  <c r="AH949" i="35"/>
  <c r="AH959" i="35" s="1"/>
  <c r="Z376" i="35"/>
  <c r="Z386" i="35" s="1"/>
  <c r="BG2389" i="35"/>
  <c r="BG2399" i="35" s="1"/>
  <c r="AM1266" i="35"/>
  <c r="AM1276" i="35" s="1"/>
  <c r="AU1754" i="35"/>
  <c r="AU1764" i="35" s="1"/>
  <c r="W165" i="35"/>
  <c r="W175" i="35" s="1"/>
  <c r="BQ3023" i="35"/>
  <c r="BC1035" i="35"/>
  <c r="BU3340" i="35"/>
  <c r="AE191" i="35"/>
  <c r="AE201" i="35" s="1"/>
  <c r="BB974" i="35"/>
  <c r="AX730" i="35"/>
  <c r="AT486" i="35"/>
  <c r="AZ852" i="35"/>
  <c r="AV608" i="35"/>
  <c r="AR364" i="35"/>
  <c r="AQ303" i="35"/>
  <c r="BA913" i="35"/>
  <c r="AW669" i="35"/>
  <c r="AS425" i="35"/>
  <c r="AP242" i="35"/>
  <c r="AY791" i="35"/>
  <c r="AU547" i="35"/>
  <c r="BS2011" i="35"/>
  <c r="BR1950" i="35"/>
  <c r="BI1401" i="35"/>
  <c r="BH1340" i="35"/>
  <c r="BV2194" i="35"/>
  <c r="BP1828" i="35"/>
  <c r="BF1218" i="35"/>
  <c r="BE1157" i="35"/>
  <c r="BQ1889" i="35"/>
  <c r="BK1523" i="35"/>
  <c r="BM1645" i="35"/>
  <c r="BG1279" i="35"/>
  <c r="BO1767" i="35"/>
  <c r="BW2255" i="35"/>
  <c r="BT2072" i="35"/>
  <c r="BX2316" i="35"/>
  <c r="BJ1462" i="35"/>
  <c r="BN1706" i="35"/>
  <c r="BL1584" i="35"/>
  <c r="BD1096" i="35"/>
  <c r="BU2133" i="35"/>
  <c r="BI2511" i="35" l="1"/>
  <c r="BO2974" i="35"/>
  <c r="BU3243" i="35"/>
  <c r="BR3157" i="35"/>
  <c r="BS3121" i="35" s="1"/>
  <c r="BZ2377" i="35"/>
  <c r="CA2438" i="35"/>
  <c r="AT1693" i="35"/>
  <c r="BG2486" i="35"/>
  <c r="BG2496" i="35" s="1"/>
  <c r="BT3289" i="35"/>
  <c r="BB2084" i="35"/>
  <c r="BB2094" i="35" s="1"/>
  <c r="BK2730" i="35"/>
  <c r="AW1803" i="35"/>
  <c r="AW1813" i="35" s="1"/>
  <c r="AT1596" i="35"/>
  <c r="AT1606" i="35" s="1"/>
  <c r="BL2791" i="35"/>
  <c r="BL2801" i="35" s="1"/>
  <c r="BN2840" i="35"/>
  <c r="BN2850" i="35" s="1"/>
  <c r="AN1169" i="35"/>
  <c r="AN1179" i="35" s="1"/>
  <c r="AR1510" i="35"/>
  <c r="AR1520" i="35" s="1"/>
  <c r="AE595" i="35"/>
  <c r="AE605" i="35" s="1"/>
  <c r="AH874" i="35"/>
  <c r="AI1032" i="35"/>
  <c r="BJ2679" i="35"/>
  <c r="BK2633" i="35"/>
  <c r="AA437" i="35"/>
  <c r="Z483" i="35"/>
  <c r="AG742" i="35"/>
  <c r="AG752" i="35" s="1"/>
  <c r="AZ2069" i="35"/>
  <c r="AP1388" i="35"/>
  <c r="AP1398" i="35" s="1"/>
  <c r="BE2267" i="35"/>
  <c r="BE2291" i="35" s="1"/>
  <c r="BE2301" i="35" s="1"/>
  <c r="BR3155" i="35"/>
  <c r="AO1291" i="35"/>
  <c r="AO1301" i="35" s="1"/>
  <c r="BW3365" i="35"/>
  <c r="BW3375" i="35" s="1"/>
  <c r="AQ1437" i="35"/>
  <c r="AQ1447" i="35" s="1"/>
  <c r="BV3411" i="35"/>
  <c r="BS3228" i="35"/>
  <c r="AZ1986" i="35"/>
  <c r="AZ1996" i="35" s="1"/>
  <c r="BN2913" i="35"/>
  <c r="BN2923" i="35" s="1"/>
  <c r="BD2206" i="35"/>
  <c r="BD2216" i="35" s="1"/>
  <c r="AX1876" i="35"/>
  <c r="AX1886" i="35" s="1"/>
  <c r="BY3497" i="35"/>
  <c r="CC3826" i="35"/>
  <c r="CC3741" i="35"/>
  <c r="BX3450" i="35"/>
  <c r="BQ3033" i="35"/>
  <c r="BU3253" i="35"/>
  <c r="BZ3655" i="35"/>
  <c r="CB3704" i="35"/>
  <c r="BO2972" i="35"/>
  <c r="BO2984" i="35"/>
  <c r="BY2316" i="35"/>
  <c r="BU3350" i="35"/>
  <c r="BT3182" i="35"/>
  <c r="AK1142" i="35"/>
  <c r="AK215" i="35"/>
  <c r="AK225" i="35" s="1"/>
  <c r="AK1144" i="35"/>
  <c r="BI2618" i="35"/>
  <c r="BJ2572" i="35"/>
  <c r="BG2328" i="35"/>
  <c r="BG2338" i="35" s="1"/>
  <c r="AB508" i="35"/>
  <c r="AB522" i="35"/>
  <c r="BQ3106" i="35"/>
  <c r="BR3060" i="35"/>
  <c r="CC3755" i="35"/>
  <c r="AH900" i="35"/>
  <c r="AH910" i="35" s="1"/>
  <c r="BC2155" i="35"/>
  <c r="BC2169" i="35"/>
  <c r="AK1057" i="35"/>
  <c r="AK1071" i="35"/>
  <c r="AK1081" i="35" s="1"/>
  <c r="BX3436" i="35"/>
  <c r="BA2047" i="35"/>
  <c r="BA2057" i="35" s="1"/>
  <c r="X254" i="35"/>
  <c r="X264" i="35" s="1"/>
  <c r="AJ1010" i="35"/>
  <c r="AJ1020" i="35" s="1"/>
  <c r="AE717" i="35"/>
  <c r="AE727" i="35" s="1"/>
  <c r="BI2535" i="35"/>
  <c r="BI2545" i="35" s="1"/>
  <c r="BI2521" i="35"/>
  <c r="BZ3548" i="35"/>
  <c r="BY3594" i="35"/>
  <c r="AD644" i="35"/>
  <c r="AD654" i="35" s="1"/>
  <c r="CC3828" i="35"/>
  <c r="CB3706" i="35"/>
  <c r="CC2499" i="35"/>
  <c r="BY3511" i="35"/>
  <c r="CA3609" i="35"/>
  <c r="CB2438" i="35"/>
  <c r="CA2377" i="35"/>
  <c r="AF839" i="35"/>
  <c r="AF849" i="35" s="1"/>
  <c r="Z315" i="35"/>
  <c r="Z325" i="35" s="1"/>
  <c r="AX1937" i="35"/>
  <c r="AX1947" i="35" s="1"/>
  <c r="AS1559" i="35"/>
  <c r="AS1569" i="35" s="1"/>
  <c r="Z400" i="35"/>
  <c r="Z410" i="35" s="1"/>
  <c r="AH961" i="35"/>
  <c r="AH971" i="35" s="1"/>
  <c r="BG2413" i="35"/>
  <c r="BG2423" i="35" s="1"/>
  <c r="AV1718" i="35"/>
  <c r="AV1728" i="35" s="1"/>
  <c r="BU3267" i="35"/>
  <c r="BQ3035" i="35"/>
  <c r="W52" i="35"/>
  <c r="W62" i="35" s="1"/>
  <c r="W177" i="35"/>
  <c r="W187" i="35" s="1"/>
  <c r="BD1035" i="35"/>
  <c r="AN1230" i="35"/>
  <c r="AN1240" i="35" s="1"/>
  <c r="BP2938" i="35"/>
  <c r="AF191" i="35"/>
  <c r="AF201" i="35" s="1"/>
  <c r="AV547" i="35"/>
  <c r="AZ791" i="35"/>
  <c r="AQ242" i="35"/>
  <c r="AT425" i="35"/>
  <c r="AX669" i="35"/>
  <c r="BB913" i="35"/>
  <c r="AR303" i="35"/>
  <c r="AS364" i="35"/>
  <c r="AW608" i="35"/>
  <c r="BA852" i="35"/>
  <c r="AU486" i="35"/>
  <c r="AY730" i="35"/>
  <c r="BC974" i="35"/>
  <c r="BV3304" i="35"/>
  <c r="BH1279" i="35"/>
  <c r="BW2194" i="35"/>
  <c r="BI1340" i="35"/>
  <c r="BJ1401" i="35"/>
  <c r="BF1157" i="35"/>
  <c r="BG1218" i="35"/>
  <c r="BE1096" i="35"/>
  <c r="BU2072" i="35"/>
  <c r="BX2255" i="35"/>
  <c r="BP1767" i="35"/>
  <c r="BQ1828" i="35"/>
  <c r="BT2011" i="35"/>
  <c r="BO1706" i="35"/>
  <c r="BS1950" i="35"/>
  <c r="BV2133" i="35"/>
  <c r="BM1584" i="35"/>
  <c r="BK1462" i="35"/>
  <c r="BN1645" i="35"/>
  <c r="BL1523" i="35"/>
  <c r="BR1889" i="35"/>
  <c r="BR3167" i="35" l="1"/>
  <c r="BH2450" i="35"/>
  <c r="BH2460" i="35" s="1"/>
  <c r="BZ2316" i="35"/>
  <c r="BW3389" i="35"/>
  <c r="BW3399" i="35" s="1"/>
  <c r="BB2108" i="35"/>
  <c r="BB2118" i="35" s="1"/>
  <c r="AT1703" i="35"/>
  <c r="AU1657" i="35"/>
  <c r="BN2852" i="35"/>
  <c r="BN2862" i="35" s="1"/>
  <c r="AO1315" i="35"/>
  <c r="AO1325" i="35" s="1"/>
  <c r="AW1815" i="35"/>
  <c r="AW1825" i="35" s="1"/>
  <c r="AN1193" i="35"/>
  <c r="AN1203" i="35" s="1"/>
  <c r="AT1620" i="35"/>
  <c r="AT1630" i="35" s="1"/>
  <c r="BK2740" i="35"/>
  <c r="BL2694" i="35"/>
  <c r="BM2755" i="35"/>
  <c r="BM2779" i="35" s="1"/>
  <c r="BM2789" i="35" s="1"/>
  <c r="AS1474" i="35"/>
  <c r="AS1498" i="35" s="1"/>
  <c r="AS1508" i="35" s="1"/>
  <c r="AF559" i="35"/>
  <c r="AF569" i="35" s="1"/>
  <c r="AG766" i="35"/>
  <c r="AG776" i="35" s="1"/>
  <c r="BO2877" i="35"/>
  <c r="BE2277" i="35"/>
  <c r="AO1327" i="35"/>
  <c r="AO1337" i="35" s="1"/>
  <c r="AQ1352" i="35"/>
  <c r="AQ1362" i="35" s="1"/>
  <c r="BK2643" i="35"/>
  <c r="BK2657" i="35"/>
  <c r="AZ1998" i="35"/>
  <c r="AZ2008" i="35" s="1"/>
  <c r="AA447" i="35"/>
  <c r="AA461" i="35"/>
  <c r="AQ1449" i="35"/>
  <c r="AQ1459" i="35" s="1"/>
  <c r="BD2230" i="35"/>
  <c r="BD2240" i="35" s="1"/>
  <c r="AY1840" i="35"/>
  <c r="AY1850" i="35" s="1"/>
  <c r="BX3462" i="35"/>
  <c r="BX3460" i="35"/>
  <c r="BS3131" i="35"/>
  <c r="BY2255" i="35"/>
  <c r="AI864" i="35"/>
  <c r="AI874" i="35" s="1"/>
  <c r="BQ3045" i="35"/>
  <c r="BZ3558" i="35"/>
  <c r="AJ1022" i="35"/>
  <c r="AJ1032" i="35" s="1"/>
  <c r="CA3619" i="35"/>
  <c r="CB3716" i="35"/>
  <c r="CC3765" i="35"/>
  <c r="BY3521" i="35"/>
  <c r="CC3838" i="35"/>
  <c r="BV3314" i="35"/>
  <c r="BP2948" i="35"/>
  <c r="BU3277" i="35"/>
  <c r="BT3192" i="35"/>
  <c r="BT3206" i="35"/>
  <c r="AX1779" i="35"/>
  <c r="AX1789" i="35" s="1"/>
  <c r="BG2352" i="35"/>
  <c r="BG2362" i="35" s="1"/>
  <c r="X278" i="35"/>
  <c r="X288" i="35" s="1"/>
  <c r="AK1154" i="35"/>
  <c r="AL1108" i="35"/>
  <c r="AD656" i="35"/>
  <c r="AE620" i="35" s="1"/>
  <c r="AE630" i="35" s="1"/>
  <c r="BJ2582" i="35"/>
  <c r="BJ2596" i="35"/>
  <c r="AB532" i="35"/>
  <c r="AB534" i="35"/>
  <c r="BR3070" i="35"/>
  <c r="BR3084" i="35"/>
  <c r="BE2303" i="35"/>
  <c r="BE2313" i="35" s="1"/>
  <c r="CC3767" i="35"/>
  <c r="BA2059" i="35"/>
  <c r="BA2069" i="35" s="1"/>
  <c r="BC2179" i="35"/>
  <c r="BC2181" i="35"/>
  <c r="BZ3572" i="35"/>
  <c r="AK1083" i="35"/>
  <c r="AL1047" i="35" s="1"/>
  <c r="AF681" i="35"/>
  <c r="AF705" i="35" s="1"/>
  <c r="BI2547" i="35"/>
  <c r="BI2557" i="35" s="1"/>
  <c r="AG803" i="35"/>
  <c r="AG813" i="35" s="1"/>
  <c r="CC3670" i="35"/>
  <c r="CB2377" i="35"/>
  <c r="BY3523" i="35"/>
  <c r="CC2438" i="35"/>
  <c r="CA3633" i="35"/>
  <c r="CA2316" i="35"/>
  <c r="Z339" i="35"/>
  <c r="Z349" i="35" s="1"/>
  <c r="AY1901" i="35"/>
  <c r="AY1911" i="35" s="1"/>
  <c r="Z412" i="35"/>
  <c r="Z422" i="35" s="1"/>
  <c r="AS1571" i="35"/>
  <c r="AS1581" i="35" s="1"/>
  <c r="AI925" i="35"/>
  <c r="AI935" i="35" s="1"/>
  <c r="AV1742" i="35"/>
  <c r="AV1752" i="35" s="1"/>
  <c r="BG2425" i="35"/>
  <c r="BG2435" i="35" s="1"/>
  <c r="AG778" i="35"/>
  <c r="AG788" i="35" s="1"/>
  <c r="BU3279" i="35"/>
  <c r="BS3145" i="35"/>
  <c r="BH2474" i="35"/>
  <c r="BH2484" i="35" s="1"/>
  <c r="AQ1376" i="35"/>
  <c r="AQ1386" i="35" s="1"/>
  <c r="BE1035" i="35"/>
  <c r="X141" i="35"/>
  <c r="X151" i="35" s="1"/>
  <c r="BP2962" i="35"/>
  <c r="W88" i="35"/>
  <c r="W98" i="35" s="1"/>
  <c r="BV3328" i="35"/>
  <c r="AN1254" i="35"/>
  <c r="AN1264" i="35" s="1"/>
  <c r="AG191" i="35"/>
  <c r="AG201" i="35" s="1"/>
  <c r="BD974" i="35"/>
  <c r="AZ730" i="35"/>
  <c r="AV486" i="35"/>
  <c r="BB852" i="35"/>
  <c r="AX608" i="35"/>
  <c r="AT364" i="35"/>
  <c r="AS303" i="35"/>
  <c r="BC913" i="35"/>
  <c r="AY669" i="35"/>
  <c r="AU425" i="35"/>
  <c r="AR242" i="35"/>
  <c r="BA791" i="35"/>
  <c r="AW547" i="35"/>
  <c r="BR2999" i="35"/>
  <c r="BR1828" i="35"/>
  <c r="BH1218" i="35"/>
  <c r="BJ1340" i="35"/>
  <c r="BI1279" i="35"/>
  <c r="BQ1767" i="35"/>
  <c r="BS1889" i="35"/>
  <c r="BN1584" i="35"/>
  <c r="BT1950" i="35"/>
  <c r="BF1096" i="35"/>
  <c r="BG1157" i="35"/>
  <c r="BK1401" i="35"/>
  <c r="BX2194" i="35"/>
  <c r="BU2011" i="35"/>
  <c r="BM1523" i="35"/>
  <c r="BO1645" i="35"/>
  <c r="BL1462" i="35"/>
  <c r="BW2133" i="35"/>
  <c r="BP1706" i="35"/>
  <c r="BV2072" i="35"/>
  <c r="BW3401" i="35" l="1"/>
  <c r="BO2901" i="35"/>
  <c r="BZ2255" i="35"/>
  <c r="BB2120" i="35"/>
  <c r="BB2130" i="35" s="1"/>
  <c r="BO2816" i="35"/>
  <c r="AS1484" i="35"/>
  <c r="AU1667" i="35"/>
  <c r="AU1681" i="35"/>
  <c r="AN1205" i="35"/>
  <c r="AN1215" i="35" s="1"/>
  <c r="AT1632" i="35"/>
  <c r="AT1642" i="35" s="1"/>
  <c r="AF583" i="35"/>
  <c r="AF593" i="35" s="1"/>
  <c r="BM2765" i="35"/>
  <c r="BL2704" i="35"/>
  <c r="BL2718" i="35"/>
  <c r="BO2887" i="35"/>
  <c r="AP1291" i="35"/>
  <c r="AP1301" i="35" s="1"/>
  <c r="AR1413" i="35"/>
  <c r="AR1423" i="35" s="1"/>
  <c r="AI888" i="35"/>
  <c r="AI898" i="35" s="1"/>
  <c r="BA1962" i="35"/>
  <c r="BA1972" i="35" s="1"/>
  <c r="X165" i="35"/>
  <c r="X175" i="35" s="1"/>
  <c r="BK2667" i="35"/>
  <c r="BK2669" i="35"/>
  <c r="AA471" i="35"/>
  <c r="AA473" i="35"/>
  <c r="AY1864" i="35"/>
  <c r="AY1874" i="35" s="1"/>
  <c r="X290" i="35"/>
  <c r="X300" i="35" s="1"/>
  <c r="AD666" i="35"/>
  <c r="AK986" i="35"/>
  <c r="AK996" i="35" s="1"/>
  <c r="BD2242" i="35"/>
  <c r="BX3472" i="35"/>
  <c r="BG2364" i="35"/>
  <c r="BG2374" i="35" s="1"/>
  <c r="BY3426" i="35"/>
  <c r="BY2194" i="35"/>
  <c r="BY3533" i="35"/>
  <c r="CC3777" i="35"/>
  <c r="AX1803" i="35"/>
  <c r="AX1813" i="35" s="1"/>
  <c r="BT3216" i="35"/>
  <c r="BT3218" i="35"/>
  <c r="BS3155" i="35"/>
  <c r="BW3411" i="35"/>
  <c r="BR3009" i="35"/>
  <c r="BV3338" i="35"/>
  <c r="BU3289" i="35"/>
  <c r="CA3643" i="35"/>
  <c r="BO2911" i="35"/>
  <c r="BZ3582" i="35"/>
  <c r="BP2972" i="35"/>
  <c r="BY3436" i="35"/>
  <c r="AL1118" i="35"/>
  <c r="AL1132" i="35"/>
  <c r="BJ2511" i="35"/>
  <c r="BJ2521" i="35" s="1"/>
  <c r="BJ2606" i="35"/>
  <c r="BJ2608" i="35"/>
  <c r="AB544" i="35"/>
  <c r="AC498" i="35"/>
  <c r="BB2023" i="35"/>
  <c r="BB2033" i="35" s="1"/>
  <c r="BF2267" i="35"/>
  <c r="BF2277" i="35" s="1"/>
  <c r="BR3094" i="35"/>
  <c r="BR3096" i="35"/>
  <c r="BZ3584" i="35"/>
  <c r="BC2191" i="35"/>
  <c r="BD2145" i="35"/>
  <c r="AF691" i="35"/>
  <c r="AK1093" i="35"/>
  <c r="AF715" i="35"/>
  <c r="AF717" i="35"/>
  <c r="AF727" i="35" s="1"/>
  <c r="AE644" i="35"/>
  <c r="AE654" i="35" s="1"/>
  <c r="BM2791" i="35"/>
  <c r="BM2801" i="35" s="1"/>
  <c r="AY1925" i="35"/>
  <c r="AY1935" i="35" s="1"/>
  <c r="AS1510" i="35"/>
  <c r="AS1520" i="35" s="1"/>
  <c r="CC3694" i="35"/>
  <c r="CC3680" i="35"/>
  <c r="BO2840" i="35"/>
  <c r="AG827" i="35"/>
  <c r="AG837" i="35" s="1"/>
  <c r="CA3645" i="35"/>
  <c r="CB2316" i="35"/>
  <c r="BZ3487" i="35"/>
  <c r="CC2377" i="35"/>
  <c r="CA2255" i="35"/>
  <c r="BO2913" i="35"/>
  <c r="Z351" i="35"/>
  <c r="Z361" i="35" s="1"/>
  <c r="AF595" i="35"/>
  <c r="AF605" i="35" s="1"/>
  <c r="AA376" i="35"/>
  <c r="AA386" i="35" s="1"/>
  <c r="AT1535" i="35"/>
  <c r="AI949" i="35"/>
  <c r="AI959" i="35" s="1"/>
  <c r="AH742" i="35"/>
  <c r="BX3365" i="35"/>
  <c r="AV1754" i="35"/>
  <c r="AV1764" i="35" s="1"/>
  <c r="BH2389" i="35"/>
  <c r="BH2399" i="35" s="1"/>
  <c r="BH2486" i="35"/>
  <c r="BH2496" i="35" s="1"/>
  <c r="BV3243" i="35"/>
  <c r="BP2974" i="35"/>
  <c r="AN1266" i="35"/>
  <c r="AN1276" i="35" s="1"/>
  <c r="AQ1388" i="35"/>
  <c r="AQ1398" i="35" s="1"/>
  <c r="BS3157" i="35"/>
  <c r="X28" i="35"/>
  <c r="X38" i="35" s="1"/>
  <c r="BF1035" i="35"/>
  <c r="BR3023" i="35"/>
  <c r="BV3340" i="35"/>
  <c r="AH191" i="35"/>
  <c r="AH201" i="35" s="1"/>
  <c r="AX547" i="35"/>
  <c r="BB791" i="35"/>
  <c r="AS242" i="35"/>
  <c r="AV425" i="35"/>
  <c r="AZ669" i="35"/>
  <c r="BD913" i="35"/>
  <c r="AT303" i="35"/>
  <c r="AU364" i="35"/>
  <c r="AY608" i="35"/>
  <c r="BC852" i="35"/>
  <c r="AW486" i="35"/>
  <c r="BA730" i="35"/>
  <c r="BE974" i="35"/>
  <c r="BI1218" i="35"/>
  <c r="BS1828" i="35"/>
  <c r="BG1096" i="35"/>
  <c r="BU1950" i="35"/>
  <c r="BO1584" i="35"/>
  <c r="BQ1706" i="35"/>
  <c r="BR1767" i="35"/>
  <c r="BJ1279" i="35"/>
  <c r="BK1340" i="35"/>
  <c r="BN1523" i="35"/>
  <c r="BW2072" i="35"/>
  <c r="BX2133" i="35"/>
  <c r="BM1462" i="35"/>
  <c r="BP1645" i="35"/>
  <c r="BV2011" i="35"/>
  <c r="BL1401" i="35"/>
  <c r="BH1157" i="35"/>
  <c r="BT1889" i="35"/>
  <c r="BC2084" i="35" l="1"/>
  <c r="BC2094" i="35" s="1"/>
  <c r="BO2826" i="35"/>
  <c r="BZ2194" i="35"/>
  <c r="BY3450" i="35"/>
  <c r="BY3460" i="35" s="1"/>
  <c r="AO1169" i="35"/>
  <c r="AO1179" i="35" s="1"/>
  <c r="AU1691" i="35"/>
  <c r="AU1693" i="35"/>
  <c r="AU1596" i="35"/>
  <c r="AU1606" i="35" s="1"/>
  <c r="AP1315" i="35"/>
  <c r="AP1325" i="35" s="1"/>
  <c r="AY1876" i="35"/>
  <c r="AY1886" i="35" s="1"/>
  <c r="BL2728" i="35"/>
  <c r="BL2730" i="35"/>
  <c r="AR1437" i="35"/>
  <c r="AR1447" i="35" s="1"/>
  <c r="AI900" i="35"/>
  <c r="AI910" i="35" s="1"/>
  <c r="BA1986" i="35"/>
  <c r="BA1996" i="35" s="1"/>
  <c r="X177" i="35"/>
  <c r="X187" i="35" s="1"/>
  <c r="AO1193" i="35"/>
  <c r="AO1203" i="35" s="1"/>
  <c r="X52" i="35"/>
  <c r="X62" i="35" s="1"/>
  <c r="BK2679" i="35"/>
  <c r="BL2633" i="35"/>
  <c r="AA483" i="35"/>
  <c r="AB437" i="35"/>
  <c r="Y254" i="35"/>
  <c r="Y264" i="35" s="1"/>
  <c r="AE656" i="35"/>
  <c r="AE666" i="35" s="1"/>
  <c r="AK1010" i="35"/>
  <c r="AK1020" i="35" s="1"/>
  <c r="BD2252" i="35"/>
  <c r="BE2206" i="35"/>
  <c r="BH2328" i="35"/>
  <c r="BH2338" i="35" s="1"/>
  <c r="AX1815" i="35"/>
  <c r="AX1825" i="35" s="1"/>
  <c r="BO2923" i="35"/>
  <c r="BZ3497" i="35"/>
  <c r="BY2133" i="35"/>
  <c r="BV3350" i="35"/>
  <c r="BX3375" i="35"/>
  <c r="BO2850" i="35"/>
  <c r="CC3704" i="35"/>
  <c r="BZ3594" i="35"/>
  <c r="BT3228" i="35"/>
  <c r="BU3182" i="35"/>
  <c r="BP2984" i="35"/>
  <c r="BR3033" i="35"/>
  <c r="BS3167" i="35"/>
  <c r="BV3253" i="35"/>
  <c r="CA3655" i="35"/>
  <c r="BJ2535" i="35"/>
  <c r="BJ2545" i="35" s="1"/>
  <c r="BB2047" i="35"/>
  <c r="BB2057" i="35" s="1"/>
  <c r="AL1142" i="35"/>
  <c r="AL215" i="35"/>
  <c r="AL225" i="35" s="1"/>
  <c r="AL1144" i="35"/>
  <c r="AG681" i="35"/>
  <c r="AG691" i="35" s="1"/>
  <c r="BF2291" i="35"/>
  <c r="BF2301" i="35" s="1"/>
  <c r="BJ2618" i="35"/>
  <c r="BK2572" i="35"/>
  <c r="AT1474" i="35"/>
  <c r="AT1484" i="35" s="1"/>
  <c r="AC508" i="35"/>
  <c r="AC522" i="35"/>
  <c r="CA3548" i="35"/>
  <c r="AY1937" i="35"/>
  <c r="AY1947" i="35" s="1"/>
  <c r="BY3462" i="35"/>
  <c r="BR3106" i="35"/>
  <c r="BS3060" i="35"/>
  <c r="BD2155" i="35"/>
  <c r="BD2169" i="35"/>
  <c r="AL1057" i="35"/>
  <c r="AL1071" i="35"/>
  <c r="AL1081" i="35" s="1"/>
  <c r="BN2755" i="35"/>
  <c r="BN2765" i="35" s="1"/>
  <c r="CC3706" i="35"/>
  <c r="BO2852" i="35"/>
  <c r="AH766" i="35"/>
  <c r="AH776" i="35" s="1"/>
  <c r="AH752" i="35"/>
  <c r="AT1559" i="35"/>
  <c r="AT1569" i="35" s="1"/>
  <c r="AT1545" i="35"/>
  <c r="AG839" i="35"/>
  <c r="AG849" i="35" s="1"/>
  <c r="CB3609" i="35"/>
  <c r="CA2194" i="35"/>
  <c r="CB2255" i="35"/>
  <c r="CC2316" i="35"/>
  <c r="BZ3511" i="35"/>
  <c r="BP2877" i="35"/>
  <c r="AA315" i="35"/>
  <c r="AA325" i="35" s="1"/>
  <c r="BT3121" i="35"/>
  <c r="AG559" i="35"/>
  <c r="AG569" i="35" s="1"/>
  <c r="AA400" i="35"/>
  <c r="AA410" i="35" s="1"/>
  <c r="AI961" i="35"/>
  <c r="AI971" i="35" s="1"/>
  <c r="BX3389" i="35"/>
  <c r="AW1718" i="35"/>
  <c r="BH2413" i="35"/>
  <c r="BH2423" i="35" s="1"/>
  <c r="BV3267" i="35"/>
  <c r="BR3035" i="35"/>
  <c r="BG1035" i="35"/>
  <c r="BC2108" i="35"/>
  <c r="BC2118" i="35" s="1"/>
  <c r="BW3304" i="35"/>
  <c r="AO1230" i="35"/>
  <c r="AO1240" i="35" s="1"/>
  <c r="AZ1840" i="35"/>
  <c r="AZ1850" i="35" s="1"/>
  <c r="BQ2938" i="35"/>
  <c r="AI191" i="35"/>
  <c r="AI201" i="35" s="1"/>
  <c r="BF974" i="35"/>
  <c r="BB730" i="35"/>
  <c r="AX486" i="35"/>
  <c r="BD852" i="35"/>
  <c r="AZ608" i="35"/>
  <c r="AV364" i="35"/>
  <c r="AU303" i="35"/>
  <c r="BE913" i="35"/>
  <c r="BA669" i="35"/>
  <c r="AW425" i="35"/>
  <c r="AT242" i="35"/>
  <c r="BC791" i="35"/>
  <c r="AY547" i="35"/>
  <c r="AR1352" i="35"/>
  <c r="AR1362" i="35" s="1"/>
  <c r="BU1889" i="35"/>
  <c r="BN1462" i="35"/>
  <c r="BT1828" i="35"/>
  <c r="BM1401" i="35"/>
  <c r="BK1279" i="35"/>
  <c r="BP1584" i="35"/>
  <c r="BW2011" i="35"/>
  <c r="BI2450" i="35"/>
  <c r="BI2460" i="35" s="1"/>
  <c r="BH1096" i="35"/>
  <c r="BL1340" i="35"/>
  <c r="BJ1218" i="35"/>
  <c r="BI1157" i="35"/>
  <c r="BQ1645" i="35"/>
  <c r="BX2072" i="35"/>
  <c r="BO1523" i="35"/>
  <c r="BS1767" i="35"/>
  <c r="BR1706" i="35"/>
  <c r="BV1950" i="35"/>
  <c r="AU1620" i="35" l="1"/>
  <c r="AU1630" i="35" s="1"/>
  <c r="BZ2133" i="35"/>
  <c r="AP1327" i="35"/>
  <c r="AP1337" i="35" s="1"/>
  <c r="AU1703" i="35"/>
  <c r="AV1657" i="35"/>
  <c r="AO1205" i="35"/>
  <c r="AO1215" i="35" s="1"/>
  <c r="AR1449" i="35"/>
  <c r="AS1413" i="35" s="1"/>
  <c r="AS1423" i="35" s="1"/>
  <c r="AJ864" i="35"/>
  <c r="AJ874" i="35" s="1"/>
  <c r="BL2740" i="35"/>
  <c r="BM2694" i="35"/>
  <c r="BA1998" i="35"/>
  <c r="BA2008" i="35" s="1"/>
  <c r="Y141" i="35"/>
  <c r="Y151" i="35" s="1"/>
  <c r="X88" i="35"/>
  <c r="X98" i="35" s="1"/>
  <c r="BH2352" i="35"/>
  <c r="BH2362" i="35" s="1"/>
  <c r="AK1022" i="35"/>
  <c r="AK1032" i="35" s="1"/>
  <c r="AF620" i="35"/>
  <c r="AF630" i="35" s="1"/>
  <c r="Y278" i="35"/>
  <c r="Y288" i="35" s="1"/>
  <c r="BL2643" i="35"/>
  <c r="BL2657" i="35"/>
  <c r="AB447" i="35"/>
  <c r="AB461" i="35"/>
  <c r="AG705" i="35"/>
  <c r="AG715" i="35" s="1"/>
  <c r="BB2059" i="35"/>
  <c r="BB2069" i="35" s="1"/>
  <c r="CA3572" i="35"/>
  <c r="BE2230" i="35"/>
  <c r="BE2216" i="35"/>
  <c r="AY1779" i="35"/>
  <c r="AY1789" i="35" s="1"/>
  <c r="BF2303" i="35"/>
  <c r="BF2313" i="35" s="1"/>
  <c r="AZ1901" i="35"/>
  <c r="AZ1911" i="35" s="1"/>
  <c r="BP2887" i="35"/>
  <c r="BV3277" i="35"/>
  <c r="BX3399" i="35"/>
  <c r="BZ3521" i="35"/>
  <c r="CC3716" i="35"/>
  <c r="BY3472" i="35"/>
  <c r="BU3192" i="35"/>
  <c r="BU3206" i="35"/>
  <c r="BO2862" i="35"/>
  <c r="BQ2948" i="35"/>
  <c r="BW3314" i="35"/>
  <c r="BR3045" i="35"/>
  <c r="BT3131" i="35"/>
  <c r="CB3619" i="35"/>
  <c r="BY2072" i="35"/>
  <c r="BJ2547" i="35"/>
  <c r="BJ2557" i="35" s="1"/>
  <c r="CA3558" i="35"/>
  <c r="AL1154" i="35"/>
  <c r="AM1108" i="35"/>
  <c r="BZ3426" i="35"/>
  <c r="AT1498" i="35"/>
  <c r="AT1508" i="35" s="1"/>
  <c r="BK2582" i="35"/>
  <c r="BK2596" i="35"/>
  <c r="BK2606" i="35" s="1"/>
  <c r="AC532" i="35"/>
  <c r="AC534" i="35"/>
  <c r="BS3070" i="35"/>
  <c r="BS3084" i="35"/>
  <c r="BP2816" i="35"/>
  <c r="BD2179" i="35"/>
  <c r="BD2181" i="35"/>
  <c r="BN2779" i="35"/>
  <c r="BN2789" i="35" s="1"/>
  <c r="AL1083" i="35"/>
  <c r="AM1047" i="35" s="1"/>
  <c r="AH778" i="35"/>
  <c r="AH788" i="35" s="1"/>
  <c r="AT1571" i="35"/>
  <c r="AT1581" i="35" s="1"/>
  <c r="AW1742" i="35"/>
  <c r="AW1752" i="35" s="1"/>
  <c r="AW1728" i="35"/>
  <c r="AH803" i="35"/>
  <c r="CB3633" i="35"/>
  <c r="CA2133" i="35"/>
  <c r="BZ3523" i="35"/>
  <c r="CC2255" i="35"/>
  <c r="CB2194" i="35"/>
  <c r="BP2901" i="35"/>
  <c r="AA339" i="35"/>
  <c r="AA349" i="35" s="1"/>
  <c r="AA412" i="35"/>
  <c r="AG583" i="35"/>
  <c r="AG593" i="35" s="1"/>
  <c r="AJ925" i="35"/>
  <c r="AJ935" i="35" s="1"/>
  <c r="BX3401" i="35"/>
  <c r="AU1632" i="35"/>
  <c r="AU1642" i="35" s="1"/>
  <c r="BH2425" i="35"/>
  <c r="BH2435" i="35" s="1"/>
  <c r="BT3145" i="35"/>
  <c r="BV3279" i="35"/>
  <c r="BC2120" i="35"/>
  <c r="AR1376" i="35"/>
  <c r="AR1386" i="35" s="1"/>
  <c r="AO1254" i="35"/>
  <c r="AO1264" i="35" s="1"/>
  <c r="BH1035" i="35"/>
  <c r="AZ1864" i="35"/>
  <c r="AZ1874" i="35" s="1"/>
  <c r="BI2474" i="35"/>
  <c r="BI2484" i="35" s="1"/>
  <c r="BQ2962" i="35"/>
  <c r="AJ888" i="35"/>
  <c r="AJ898" i="35" s="1"/>
  <c r="BW3328" i="35"/>
  <c r="AJ191" i="35"/>
  <c r="AJ201" i="35" s="1"/>
  <c r="AZ547" i="35"/>
  <c r="BD791" i="35"/>
  <c r="AU242" i="35"/>
  <c r="AX425" i="35"/>
  <c r="BB669" i="35"/>
  <c r="BF913" i="35"/>
  <c r="AV303" i="35"/>
  <c r="AW364" i="35"/>
  <c r="BA608" i="35"/>
  <c r="BE852" i="35"/>
  <c r="AY486" i="35"/>
  <c r="BC730" i="35"/>
  <c r="BG974" i="35"/>
  <c r="BS2999" i="35"/>
  <c r="BW1950" i="35"/>
  <c r="BV1889" i="35"/>
  <c r="BR1645" i="35"/>
  <c r="BM1340" i="35"/>
  <c r="BX2011" i="35"/>
  <c r="BQ1584" i="35"/>
  <c r="BL1279" i="35"/>
  <c r="BN1401" i="35"/>
  <c r="BU1828" i="35"/>
  <c r="BS1706" i="35"/>
  <c r="BT1767" i="35"/>
  <c r="BJ1157" i="35"/>
  <c r="BP1523" i="35"/>
  <c r="BI1096" i="35"/>
  <c r="BK1218" i="35"/>
  <c r="BO1462" i="35"/>
  <c r="BZ2072" i="35" l="1"/>
  <c r="CA3582" i="35"/>
  <c r="BP2840" i="35"/>
  <c r="BZ3450" i="35"/>
  <c r="BZ3462" i="35" s="1"/>
  <c r="AR1459" i="35"/>
  <c r="AQ1291" i="35"/>
  <c r="AQ1301" i="35" s="1"/>
  <c r="AV1667" i="35"/>
  <c r="AV1681" i="35"/>
  <c r="AP1169" i="35"/>
  <c r="AP1179" i="35" s="1"/>
  <c r="Y165" i="35"/>
  <c r="Y175" i="35" s="1"/>
  <c r="Y28" i="35"/>
  <c r="Y38" i="35" s="1"/>
  <c r="CA3584" i="35"/>
  <c r="BB1962" i="35"/>
  <c r="BB1972" i="35" s="1"/>
  <c r="BM2704" i="35"/>
  <c r="BM2718" i="35"/>
  <c r="BM2728" i="35" s="1"/>
  <c r="AL986" i="35"/>
  <c r="AL996" i="35" s="1"/>
  <c r="AG717" i="35"/>
  <c r="AG727" i="35" s="1"/>
  <c r="BH2364" i="35"/>
  <c r="BH2374" i="35" s="1"/>
  <c r="AF644" i="35"/>
  <c r="AF654" i="35" s="1"/>
  <c r="Y290" i="35"/>
  <c r="Y300" i="35" s="1"/>
  <c r="BL2667" i="35"/>
  <c r="BL2669" i="35"/>
  <c r="AB471" i="35"/>
  <c r="AB473" i="35"/>
  <c r="BB1986" i="35"/>
  <c r="BB1996" i="35" s="1"/>
  <c r="BG2267" i="35"/>
  <c r="BG2291" i="35" s="1"/>
  <c r="BG2301" i="35" s="1"/>
  <c r="BC2023" i="35"/>
  <c r="BC2047" i="35" s="1"/>
  <c r="BC2057" i="35" s="1"/>
  <c r="BE2240" i="35"/>
  <c r="BE2242" i="35"/>
  <c r="AZ1925" i="35"/>
  <c r="AZ1935" i="35" s="1"/>
  <c r="AY1803" i="35"/>
  <c r="AY1813" i="35" s="1"/>
  <c r="BK2511" i="35"/>
  <c r="BK2521" i="35" s="1"/>
  <c r="BS3009" i="35"/>
  <c r="BT3155" i="35"/>
  <c r="BP2911" i="35"/>
  <c r="BZ3533" i="35"/>
  <c r="BW3338" i="35"/>
  <c r="BY2011" i="35"/>
  <c r="BP2850" i="35"/>
  <c r="BU3216" i="35"/>
  <c r="BU3218" i="35"/>
  <c r="BQ2972" i="35"/>
  <c r="BX3411" i="35"/>
  <c r="BZ3460" i="35"/>
  <c r="CB3643" i="35"/>
  <c r="BP2826" i="35"/>
  <c r="BZ3436" i="35"/>
  <c r="AT1510" i="35"/>
  <c r="AT1520" i="35" s="1"/>
  <c r="AM1118" i="35"/>
  <c r="AM1132" i="35"/>
  <c r="BK2608" i="35"/>
  <c r="AI742" i="35"/>
  <c r="AI752" i="35" s="1"/>
  <c r="AC544" i="35"/>
  <c r="AD498" i="35"/>
  <c r="BS3094" i="35"/>
  <c r="BS3096" i="35"/>
  <c r="BN2791" i="35"/>
  <c r="BN2801" i="35" s="1"/>
  <c r="BD2191" i="35"/>
  <c r="BE2145" i="35"/>
  <c r="AU1535" i="35"/>
  <c r="AU1545" i="35" s="1"/>
  <c r="AL1093" i="35"/>
  <c r="AW1754" i="35"/>
  <c r="AW1764" i="35" s="1"/>
  <c r="AM1057" i="35"/>
  <c r="AM1071" i="35"/>
  <c r="AM1081" i="35" s="1"/>
  <c r="AS1437" i="35"/>
  <c r="AS1447" i="35" s="1"/>
  <c r="BD2084" i="35"/>
  <c r="BD2094" i="35" s="1"/>
  <c r="BC2130" i="35"/>
  <c r="BW3243" i="35"/>
  <c r="BV3289" i="35"/>
  <c r="AB376" i="35"/>
  <c r="AB386" i="35" s="1"/>
  <c r="AA422" i="35"/>
  <c r="AH827" i="35"/>
  <c r="AH837" i="35" s="1"/>
  <c r="AH813" i="35"/>
  <c r="CB3645" i="35"/>
  <c r="CA3487" i="35"/>
  <c r="CC2194" i="35"/>
  <c r="BY3365" i="35"/>
  <c r="CA2072" i="35"/>
  <c r="CB2133" i="35"/>
  <c r="AV1596" i="35"/>
  <c r="AV1606" i="35" s="1"/>
  <c r="BP2913" i="35"/>
  <c r="AA351" i="35"/>
  <c r="AA361" i="35" s="1"/>
  <c r="AG595" i="35"/>
  <c r="AG605" i="35" s="1"/>
  <c r="AJ900" i="35"/>
  <c r="AJ910" i="35" s="1"/>
  <c r="AJ949" i="35"/>
  <c r="AJ959" i="35" s="1"/>
  <c r="BI2389" i="35"/>
  <c r="BI2399" i="35" s="1"/>
  <c r="BP2852" i="35"/>
  <c r="BI2486" i="35"/>
  <c r="BI2496" i="35" s="1"/>
  <c r="AO1266" i="35"/>
  <c r="AO1276" i="35" s="1"/>
  <c r="BT3157" i="35"/>
  <c r="BQ2974" i="35"/>
  <c r="AR1388" i="35"/>
  <c r="AR1398" i="35" s="1"/>
  <c r="AZ1876" i="35"/>
  <c r="AZ1886" i="35" s="1"/>
  <c r="BI1035" i="35"/>
  <c r="AQ1315" i="35"/>
  <c r="AQ1325" i="35" s="1"/>
  <c r="BS3023" i="35"/>
  <c r="BW3340" i="35"/>
  <c r="AK191" i="35"/>
  <c r="AK201" i="35" s="1"/>
  <c r="BH974" i="35"/>
  <c r="BD730" i="35"/>
  <c r="AZ486" i="35"/>
  <c r="BF852" i="35"/>
  <c r="BB608" i="35"/>
  <c r="AX364" i="35"/>
  <c r="AW303" i="35"/>
  <c r="BG913" i="35"/>
  <c r="BC669" i="35"/>
  <c r="AY425" i="35"/>
  <c r="AV242" i="35"/>
  <c r="BE791" i="35"/>
  <c r="BA547" i="35"/>
  <c r="BM1279" i="35"/>
  <c r="BL1218" i="35"/>
  <c r="BJ1096" i="35"/>
  <c r="BO1401" i="35"/>
  <c r="BX1950" i="35"/>
  <c r="BP1462" i="35"/>
  <c r="BR1584" i="35"/>
  <c r="BN1340" i="35"/>
  <c r="BS1645" i="35"/>
  <c r="BW1889" i="35"/>
  <c r="BQ1523" i="35"/>
  <c r="BK1157" i="35"/>
  <c r="BU1767" i="35"/>
  <c r="BT1706" i="35"/>
  <c r="BV1828" i="35"/>
  <c r="CA3594" i="35" l="1"/>
  <c r="BZ2011" i="35"/>
  <c r="AL1010" i="35"/>
  <c r="AL1020" i="35" s="1"/>
  <c r="CB3548" i="35"/>
  <c r="AP1193" i="35"/>
  <c r="AP1203" i="35" s="1"/>
  <c r="BI2328" i="35"/>
  <c r="BI2338" i="35" s="1"/>
  <c r="Y177" i="35"/>
  <c r="Y187" i="35" s="1"/>
  <c r="AV1691" i="35"/>
  <c r="AV1693" i="35"/>
  <c r="Y52" i="35"/>
  <c r="Y62" i="35" s="1"/>
  <c r="AH681" i="35"/>
  <c r="AH691" i="35" s="1"/>
  <c r="BM2730" i="35"/>
  <c r="AF656" i="35"/>
  <c r="AF666" i="35" s="1"/>
  <c r="Z254" i="35"/>
  <c r="Z264" i="35" s="1"/>
  <c r="BG2277" i="35"/>
  <c r="BL2679" i="35"/>
  <c r="BM2633" i="35"/>
  <c r="AC437" i="35"/>
  <c r="AB483" i="35"/>
  <c r="BB1998" i="35"/>
  <c r="BB2008" i="35" s="1"/>
  <c r="AI766" i="35"/>
  <c r="AI776" i="35" s="1"/>
  <c r="BC2033" i="35"/>
  <c r="BK2535" i="35"/>
  <c r="BK2545" i="35" s="1"/>
  <c r="AY1815" i="35"/>
  <c r="AY1825" i="35" s="1"/>
  <c r="AZ1937" i="35"/>
  <c r="AZ1947" i="35" s="1"/>
  <c r="BE2252" i="35"/>
  <c r="BF2206" i="35"/>
  <c r="BY1950" i="35"/>
  <c r="BQ2984" i="35"/>
  <c r="BP2923" i="35"/>
  <c r="BW3350" i="35"/>
  <c r="BP2862" i="35"/>
  <c r="BY3375" i="35"/>
  <c r="CB3655" i="35"/>
  <c r="BU3228" i="35"/>
  <c r="BV3182" i="35"/>
  <c r="BT3167" i="35"/>
  <c r="BW3253" i="35"/>
  <c r="BS3033" i="35"/>
  <c r="AU1474" i="35"/>
  <c r="AU1484" i="35" s="1"/>
  <c r="CA3497" i="35"/>
  <c r="AM215" i="35"/>
  <c r="AM225" i="35" s="1"/>
  <c r="AM1144" i="35"/>
  <c r="AM1142" i="35"/>
  <c r="BK2618" i="35"/>
  <c r="BL2572" i="35"/>
  <c r="AS1449" i="35"/>
  <c r="AS1459" i="35" s="1"/>
  <c r="AD508" i="35"/>
  <c r="AD522" i="35"/>
  <c r="AX1718" i="35"/>
  <c r="AX1728" i="35" s="1"/>
  <c r="BO2755" i="35"/>
  <c r="BS3106" i="35"/>
  <c r="BT3060" i="35"/>
  <c r="BC2059" i="35"/>
  <c r="BC2069" i="35" s="1"/>
  <c r="BD2108" i="35"/>
  <c r="BD2118" i="35" s="1"/>
  <c r="AB400" i="35"/>
  <c r="AB410" i="35" s="1"/>
  <c r="AH839" i="35"/>
  <c r="AH849" i="35" s="1"/>
  <c r="BG2303" i="35"/>
  <c r="BG2313" i="35" s="1"/>
  <c r="AU1559" i="35"/>
  <c r="AU1569" i="35" s="1"/>
  <c r="BE2169" i="35"/>
  <c r="BE2179" i="35" s="1"/>
  <c r="BE2155" i="35"/>
  <c r="AM1083" i="35"/>
  <c r="AN1047" i="35" s="1"/>
  <c r="BW3267" i="35"/>
  <c r="CA3426" i="35"/>
  <c r="BZ3472" i="35"/>
  <c r="CC3609" i="35"/>
  <c r="AV1620" i="35"/>
  <c r="CB2072" i="35"/>
  <c r="BQ2877" i="35"/>
  <c r="CC2133" i="35"/>
  <c r="CA2011" i="35"/>
  <c r="CA3511" i="35"/>
  <c r="BY3389" i="35"/>
  <c r="AK864" i="35"/>
  <c r="AK874" i="35" s="1"/>
  <c r="AB315" i="35"/>
  <c r="AB325" i="35" s="1"/>
  <c r="AH559" i="35"/>
  <c r="AH569" i="35" s="1"/>
  <c r="AJ961" i="35"/>
  <c r="AJ971" i="35" s="1"/>
  <c r="BU3121" i="35"/>
  <c r="BQ2816" i="35"/>
  <c r="BI2413" i="35"/>
  <c r="BI2423" i="35" s="1"/>
  <c r="BA1840" i="35"/>
  <c r="BA1850" i="35" s="1"/>
  <c r="AS1352" i="35"/>
  <c r="AS1362" i="35" s="1"/>
  <c r="AQ1327" i="35"/>
  <c r="AQ1337" i="35" s="1"/>
  <c r="BX3304" i="35"/>
  <c r="BS3035" i="35"/>
  <c r="BJ1035" i="35"/>
  <c r="AP1230" i="35"/>
  <c r="AP1240" i="35" s="1"/>
  <c r="BR2938" i="35"/>
  <c r="AL191" i="35"/>
  <c r="AL201" i="35" s="1"/>
  <c r="BB547" i="35"/>
  <c r="BF791" i="35"/>
  <c r="AW242" i="35"/>
  <c r="AZ425" i="35"/>
  <c r="BD669" i="35"/>
  <c r="BH913" i="35"/>
  <c r="AX303" i="35"/>
  <c r="AY364" i="35"/>
  <c r="BC608" i="35"/>
  <c r="BG852" i="35"/>
  <c r="BA486" i="35"/>
  <c r="BE730" i="35"/>
  <c r="BI974" i="35"/>
  <c r="BJ2450" i="35"/>
  <c r="BJ2460" i="35" s="1"/>
  <c r="BU1706" i="35"/>
  <c r="BN1279" i="35"/>
  <c r="BX1889" i="35"/>
  <c r="BT1645" i="35"/>
  <c r="BO1340" i="35"/>
  <c r="BL1157" i="35"/>
  <c r="BK1096" i="35"/>
  <c r="BM1218" i="35"/>
  <c r="BS1584" i="35"/>
  <c r="BW1828" i="35"/>
  <c r="BV1767" i="35"/>
  <c r="BR1523" i="35"/>
  <c r="BQ1462" i="35"/>
  <c r="BP1401" i="35"/>
  <c r="BZ1950" i="35" l="1"/>
  <c r="CB3558" i="35"/>
  <c r="BI2352" i="35"/>
  <c r="BI2362" i="35" s="1"/>
  <c r="AP1205" i="35"/>
  <c r="AP1215" i="35" s="1"/>
  <c r="CB3572" i="35"/>
  <c r="Z141" i="35"/>
  <c r="Z151" i="35" s="1"/>
  <c r="AL1022" i="35"/>
  <c r="Y88" i="35"/>
  <c r="Y98" i="35" s="1"/>
  <c r="AH705" i="35"/>
  <c r="AH715" i="35" s="1"/>
  <c r="AV1703" i="35"/>
  <c r="AW1657" i="35"/>
  <c r="AG620" i="35"/>
  <c r="AG630" i="35" s="1"/>
  <c r="BC1962" i="35"/>
  <c r="BC1972" i="35" s="1"/>
  <c r="Z278" i="35"/>
  <c r="Z288" i="35" s="1"/>
  <c r="BM2740" i="35"/>
  <c r="BN2694" i="35"/>
  <c r="AI778" i="35"/>
  <c r="AI788" i="35" s="1"/>
  <c r="BM2643" i="35"/>
  <c r="BM2657" i="35"/>
  <c r="BM2667" i="35" s="1"/>
  <c r="BA1901" i="35"/>
  <c r="BA1911" i="35" s="1"/>
  <c r="AC461" i="35"/>
  <c r="AC447" i="35"/>
  <c r="BK2547" i="35"/>
  <c r="BK2557" i="35" s="1"/>
  <c r="AZ1779" i="35"/>
  <c r="AZ1789" i="35" s="1"/>
  <c r="AT1413" i="35"/>
  <c r="AT1423" i="35" s="1"/>
  <c r="AX1742" i="35"/>
  <c r="AX1752" i="35" s="1"/>
  <c r="AB412" i="35"/>
  <c r="AB422" i="35" s="1"/>
  <c r="BH2267" i="35"/>
  <c r="BH2277" i="35" s="1"/>
  <c r="BF2216" i="35"/>
  <c r="BF2230" i="35"/>
  <c r="AU1498" i="35"/>
  <c r="AU1508" i="35" s="1"/>
  <c r="BR2948" i="35"/>
  <c r="CA3521" i="35"/>
  <c r="BX3314" i="35"/>
  <c r="CA3436" i="35"/>
  <c r="BO2765" i="35"/>
  <c r="BY1889" i="35"/>
  <c r="BY3399" i="35"/>
  <c r="BQ2887" i="35"/>
  <c r="BW3277" i="35"/>
  <c r="CC3619" i="35"/>
  <c r="BV3192" i="35"/>
  <c r="BV3206" i="35"/>
  <c r="AM1154" i="35"/>
  <c r="AN1108" i="35"/>
  <c r="BL2582" i="35"/>
  <c r="BL2596" i="35"/>
  <c r="BL2606" i="35" s="1"/>
  <c r="BO2779" i="35"/>
  <c r="AQ1169" i="35"/>
  <c r="AQ1179" i="35" s="1"/>
  <c r="AD532" i="35"/>
  <c r="AD534" i="35"/>
  <c r="BD2120" i="35"/>
  <c r="BE2084" i="35" s="1"/>
  <c r="BE2094" i="35" s="1"/>
  <c r="AI803" i="35"/>
  <c r="AI813" i="35" s="1"/>
  <c r="BD2023" i="35"/>
  <c r="BD2033" i="35" s="1"/>
  <c r="BT3070" i="35"/>
  <c r="BT3084" i="35"/>
  <c r="BW3279" i="35"/>
  <c r="AU1571" i="35"/>
  <c r="AU1581" i="35" s="1"/>
  <c r="BE2181" i="35"/>
  <c r="BF2145" i="35" s="1"/>
  <c r="AM1093" i="35"/>
  <c r="AH717" i="35"/>
  <c r="AH727" i="35" s="1"/>
  <c r="CA3450" i="35"/>
  <c r="BT2999" i="35"/>
  <c r="BS3045" i="35"/>
  <c r="BQ2840" i="35"/>
  <c r="BQ2826" i="35"/>
  <c r="AM986" i="35"/>
  <c r="AM996" i="35" s="1"/>
  <c r="AL1032" i="35"/>
  <c r="BU3145" i="35"/>
  <c r="BU3131" i="35"/>
  <c r="AV1632" i="35"/>
  <c r="AV1642" i="35" s="1"/>
  <c r="AV1630" i="35"/>
  <c r="AK888" i="35"/>
  <c r="AK898" i="35" s="1"/>
  <c r="CC3633" i="35"/>
  <c r="BQ2901" i="35"/>
  <c r="CA3523" i="35"/>
  <c r="CA1950" i="35"/>
  <c r="CB2011" i="35"/>
  <c r="BY3401" i="35"/>
  <c r="CC2072" i="35"/>
  <c r="AB339" i="35"/>
  <c r="AB349" i="35" s="1"/>
  <c r="AH583" i="35"/>
  <c r="AH593" i="35" s="1"/>
  <c r="AK925" i="35"/>
  <c r="AK935" i="35" s="1"/>
  <c r="AS1376" i="35"/>
  <c r="AS1386" i="35" s="1"/>
  <c r="BA1864" i="35"/>
  <c r="BA1874" i="35" s="1"/>
  <c r="BI2425" i="35"/>
  <c r="BI2435" i="35" s="1"/>
  <c r="BI2364" i="35"/>
  <c r="BI2374" i="35" s="1"/>
  <c r="BR2962" i="35"/>
  <c r="BX3328" i="35"/>
  <c r="AP1254" i="35"/>
  <c r="AP1264" i="35" s="1"/>
  <c r="BJ2474" i="35"/>
  <c r="BJ2484" i="35" s="1"/>
  <c r="BK1035" i="35"/>
  <c r="Z28" i="35"/>
  <c r="Z38" i="35" s="1"/>
  <c r="AR1291" i="35"/>
  <c r="AR1301" i="35" s="1"/>
  <c r="AM191" i="35"/>
  <c r="AM201" i="35" s="1"/>
  <c r="BJ974" i="35"/>
  <c r="BF730" i="35"/>
  <c r="BB486" i="35"/>
  <c r="BH852" i="35"/>
  <c r="BD608" i="35"/>
  <c r="AZ364" i="35"/>
  <c r="AY303" i="35"/>
  <c r="BI913" i="35"/>
  <c r="BE669" i="35"/>
  <c r="BA425" i="35"/>
  <c r="AX242" i="35"/>
  <c r="BG791" i="35"/>
  <c r="BC547" i="35"/>
  <c r="BS1523" i="35"/>
  <c r="BT1584" i="35"/>
  <c r="BN1218" i="35"/>
  <c r="BM1157" i="35"/>
  <c r="BP1340" i="35"/>
  <c r="BO1279" i="35"/>
  <c r="BV1706" i="35"/>
  <c r="BQ1401" i="35"/>
  <c r="BR1462" i="35"/>
  <c r="BX1828" i="35"/>
  <c r="BW1767" i="35"/>
  <c r="BL1096" i="35"/>
  <c r="BU1645" i="35"/>
  <c r="BZ1889" i="35" l="1"/>
  <c r="CB3584" i="35"/>
  <c r="BO2791" i="35"/>
  <c r="CB3582" i="35"/>
  <c r="Z290" i="35"/>
  <c r="Z300" i="35" s="1"/>
  <c r="AG644" i="35"/>
  <c r="AG654" i="35" s="1"/>
  <c r="AW1667" i="35"/>
  <c r="AW1681" i="35"/>
  <c r="AW1691" i="35" s="1"/>
  <c r="Z165" i="35"/>
  <c r="Z175" i="35" s="1"/>
  <c r="AJ742" i="35"/>
  <c r="AJ752" i="35" s="1"/>
  <c r="BC1986" i="35"/>
  <c r="BC1996" i="35" s="1"/>
  <c r="BN2704" i="35"/>
  <c r="BN2718" i="35"/>
  <c r="BN2728" i="35" s="1"/>
  <c r="AT1437" i="35"/>
  <c r="AT1447" i="35" s="1"/>
  <c r="AZ1803" i="35"/>
  <c r="AZ1813" i="35" s="1"/>
  <c r="BA1925" i="35"/>
  <c r="BA1935" i="35" s="1"/>
  <c r="AC376" i="35"/>
  <c r="AC400" i="35" s="1"/>
  <c r="BM2669" i="35"/>
  <c r="AC473" i="35"/>
  <c r="AC471" i="35"/>
  <c r="AX1754" i="35"/>
  <c r="AX1764" i="35" s="1"/>
  <c r="BL2511" i="35"/>
  <c r="BL2521" i="35" s="1"/>
  <c r="AQ1193" i="35"/>
  <c r="AQ1203" i="35" s="1"/>
  <c r="BH2291" i="35"/>
  <c r="BH2301" i="35" s="1"/>
  <c r="AI827" i="35"/>
  <c r="AI837" i="35" s="1"/>
  <c r="AU1510" i="35"/>
  <c r="AU1520" i="35" s="1"/>
  <c r="BF2240" i="35"/>
  <c r="BF2242" i="35"/>
  <c r="BD2047" i="35"/>
  <c r="BD2057" i="35" s="1"/>
  <c r="BX3338" i="35"/>
  <c r="BR2972" i="35"/>
  <c r="CC3643" i="35"/>
  <c r="BQ2850" i="35"/>
  <c r="BT3009" i="35"/>
  <c r="BW3289" i="35"/>
  <c r="BO2789" i="35"/>
  <c r="BY1828" i="35"/>
  <c r="BY3411" i="35"/>
  <c r="CA3533" i="35"/>
  <c r="CA3460" i="35"/>
  <c r="BO2801" i="35"/>
  <c r="BQ2911" i="35"/>
  <c r="BU3155" i="35"/>
  <c r="BV3216" i="35"/>
  <c r="BV3218" i="35"/>
  <c r="AN1118" i="35"/>
  <c r="AN1132" i="35"/>
  <c r="BL2608" i="35"/>
  <c r="AI681" i="35"/>
  <c r="AI691" i="35" s="1"/>
  <c r="BD2130" i="35"/>
  <c r="AD544" i="35"/>
  <c r="AE498" i="35"/>
  <c r="BX3243" i="35"/>
  <c r="AV1535" i="35"/>
  <c r="AV1545" i="35" s="1"/>
  <c r="BT3094" i="35"/>
  <c r="BT3096" i="35"/>
  <c r="BE2191" i="35"/>
  <c r="AM1010" i="35"/>
  <c r="AM1020" i="35" s="1"/>
  <c r="BQ2852" i="35"/>
  <c r="AW1596" i="35"/>
  <c r="AW1606" i="35" s="1"/>
  <c r="CA3462" i="35"/>
  <c r="BF2155" i="35"/>
  <c r="BF2169" i="35"/>
  <c r="BE2108" i="35"/>
  <c r="BE2118" i="35" s="1"/>
  <c r="AN1057" i="35"/>
  <c r="AN1071" i="35"/>
  <c r="AN1081" i="35" s="1"/>
  <c r="BU3157" i="35"/>
  <c r="CC3548" i="35"/>
  <c r="CB3594" i="35"/>
  <c r="AK900" i="35"/>
  <c r="AK910" i="35" s="1"/>
  <c r="CC3645" i="35"/>
  <c r="BQ2913" i="35"/>
  <c r="CB3487" i="35"/>
  <c r="BZ3365" i="35"/>
  <c r="CA1889" i="35"/>
  <c r="CC2011" i="35"/>
  <c r="CB1950" i="35"/>
  <c r="AB351" i="35"/>
  <c r="AB361" i="35" s="1"/>
  <c r="AH595" i="35"/>
  <c r="AH605" i="35" s="1"/>
  <c r="AK949" i="35"/>
  <c r="AK959" i="35" s="1"/>
  <c r="AS1388" i="35"/>
  <c r="AS1398" i="35" s="1"/>
  <c r="AG656" i="35"/>
  <c r="BA1876" i="35"/>
  <c r="BA1886" i="35" s="1"/>
  <c r="BJ2389" i="35"/>
  <c r="BJ2399" i="35" s="1"/>
  <c r="BP2755" i="35"/>
  <c r="BT3023" i="35"/>
  <c r="BR2974" i="35"/>
  <c r="AP1266" i="35"/>
  <c r="AP1276" i="35" s="1"/>
  <c r="BJ2486" i="35"/>
  <c r="BJ2496" i="35" s="1"/>
  <c r="AR1315" i="35"/>
  <c r="AR1325" i="35" s="1"/>
  <c r="BL1035" i="35"/>
  <c r="BX3340" i="35"/>
  <c r="AA254" i="35"/>
  <c r="AA264" i="35" s="1"/>
  <c r="BJ2328" i="35"/>
  <c r="BJ2338" i="35" s="1"/>
  <c r="AN191" i="35"/>
  <c r="AN201" i="35" s="1"/>
  <c r="BD547" i="35"/>
  <c r="BH791" i="35"/>
  <c r="AY242" i="35"/>
  <c r="BB425" i="35"/>
  <c r="BF669" i="35"/>
  <c r="BJ913" i="35"/>
  <c r="AZ303" i="35"/>
  <c r="BA364" i="35"/>
  <c r="BE608" i="35"/>
  <c r="BI852" i="35"/>
  <c r="BC486" i="35"/>
  <c r="BG730" i="35"/>
  <c r="BK974" i="35"/>
  <c r="BR1401" i="35"/>
  <c r="BP1279" i="35"/>
  <c r="BQ1340" i="35"/>
  <c r="BV1645" i="35"/>
  <c r="BM1096" i="35"/>
  <c r="BX1767" i="35"/>
  <c r="BS1462" i="35"/>
  <c r="BW1706" i="35"/>
  <c r="BN1157" i="35"/>
  <c r="BU1584" i="35"/>
  <c r="BO1218" i="35"/>
  <c r="BT1523" i="35"/>
  <c r="BZ1828" i="35" l="1"/>
  <c r="AJ766" i="35"/>
  <c r="AJ776" i="35" s="1"/>
  <c r="AW1693" i="35"/>
  <c r="Z52" i="35"/>
  <c r="Z62" i="35" s="1"/>
  <c r="Z177" i="35"/>
  <c r="Z187" i="35" s="1"/>
  <c r="BC1998" i="35"/>
  <c r="BC2008" i="35" s="1"/>
  <c r="AV1474" i="35"/>
  <c r="AV1484" i="35" s="1"/>
  <c r="BN2730" i="35"/>
  <c r="AT1449" i="35"/>
  <c r="AT1459" i="35" s="1"/>
  <c r="AZ1815" i="35"/>
  <c r="AZ1825" i="35" s="1"/>
  <c r="BH2303" i="35"/>
  <c r="BH2313" i="35" s="1"/>
  <c r="BA1937" i="35"/>
  <c r="BA1947" i="35" s="1"/>
  <c r="AC386" i="35"/>
  <c r="AY1718" i="35"/>
  <c r="AY1728" i="35" s="1"/>
  <c r="BM2679" i="35"/>
  <c r="BN2633" i="35"/>
  <c r="BL2535" i="35"/>
  <c r="BL2545" i="35" s="1"/>
  <c r="AD437" i="35"/>
  <c r="AC483" i="35"/>
  <c r="AI839" i="35"/>
  <c r="AI849" i="35" s="1"/>
  <c r="AQ1205" i="35"/>
  <c r="AQ1215" i="35" s="1"/>
  <c r="AM1022" i="35"/>
  <c r="AM1032" i="35" s="1"/>
  <c r="BX3267" i="35"/>
  <c r="BF2252" i="35"/>
  <c r="BG2206" i="35"/>
  <c r="AI705" i="35"/>
  <c r="AI715" i="35" s="1"/>
  <c r="BD2059" i="35"/>
  <c r="BD2069" i="35" s="1"/>
  <c r="BY1767" i="35"/>
  <c r="BT3033" i="35"/>
  <c r="BZ3375" i="35"/>
  <c r="BP2765" i="35"/>
  <c r="BQ2862" i="35"/>
  <c r="BX3350" i="35"/>
  <c r="BR2984" i="35"/>
  <c r="BQ2923" i="35"/>
  <c r="AV1559" i="35"/>
  <c r="AV1569" i="35" s="1"/>
  <c r="CC3558" i="35"/>
  <c r="BX3253" i="35"/>
  <c r="CC3655" i="35"/>
  <c r="BU3167" i="35"/>
  <c r="CA3472" i="35"/>
  <c r="BV3228" i="35"/>
  <c r="BW3182" i="35"/>
  <c r="AN1142" i="35"/>
  <c r="AN215" i="35"/>
  <c r="AN225" i="35" s="1"/>
  <c r="AN1144" i="35"/>
  <c r="BE2120" i="35"/>
  <c r="BE2130" i="35" s="1"/>
  <c r="BL2618" i="35"/>
  <c r="BM2572" i="35"/>
  <c r="AW1620" i="35"/>
  <c r="AW1630" i="35" s="1"/>
  <c r="BR2816" i="35"/>
  <c r="AE508" i="35"/>
  <c r="AE522" i="35"/>
  <c r="BT3106" i="35"/>
  <c r="BU3060" i="35"/>
  <c r="CB3426" i="35"/>
  <c r="BF2179" i="35"/>
  <c r="BF2181" i="35"/>
  <c r="AN1083" i="35"/>
  <c r="AO1047" i="35" s="1"/>
  <c r="BV3121" i="35"/>
  <c r="AL864" i="35"/>
  <c r="AL874" i="35" s="1"/>
  <c r="AH620" i="35"/>
  <c r="AH630" i="35" s="1"/>
  <c r="AG666" i="35"/>
  <c r="CC3572" i="35"/>
  <c r="CB3511" i="35"/>
  <c r="CB3497" i="35"/>
  <c r="AC410" i="35"/>
  <c r="AC412" i="35"/>
  <c r="BR2877" i="35"/>
  <c r="BY3304" i="35"/>
  <c r="CB1889" i="35"/>
  <c r="CC1950" i="35"/>
  <c r="BZ3389" i="35"/>
  <c r="CA1828" i="35"/>
  <c r="AC315" i="35"/>
  <c r="AC325" i="35" s="1"/>
  <c r="AI559" i="35"/>
  <c r="AK961" i="35"/>
  <c r="AK971" i="35" s="1"/>
  <c r="AT1352" i="35"/>
  <c r="BB1840" i="35"/>
  <c r="BB1850" i="35" s="1"/>
  <c r="AQ1230" i="35"/>
  <c r="BT3035" i="35"/>
  <c r="BJ2413" i="35"/>
  <c r="BJ2423" i="35" s="1"/>
  <c r="BP2779" i="35"/>
  <c r="AR1327" i="35"/>
  <c r="AR1337" i="35" s="1"/>
  <c r="Z88" i="35"/>
  <c r="Z98" i="35" s="1"/>
  <c r="BJ2352" i="35"/>
  <c r="BJ2362" i="35" s="1"/>
  <c r="AA278" i="35"/>
  <c r="AA288" i="35" s="1"/>
  <c r="BM1035" i="35"/>
  <c r="BK2450" i="35"/>
  <c r="BK2460" i="35" s="1"/>
  <c r="BS2938" i="35"/>
  <c r="BL974" i="35"/>
  <c r="BH730" i="35"/>
  <c r="BD486" i="35"/>
  <c r="BJ852" i="35"/>
  <c r="BF608" i="35"/>
  <c r="BB364" i="35"/>
  <c r="BA303" i="35"/>
  <c r="BK913" i="35"/>
  <c r="BG669" i="35"/>
  <c r="BC425" i="35"/>
  <c r="AZ242" i="35"/>
  <c r="BI791" i="35"/>
  <c r="BE547" i="35"/>
  <c r="BV1584" i="35"/>
  <c r="BN1096" i="35"/>
  <c r="BQ1279" i="35"/>
  <c r="BU1523" i="35"/>
  <c r="BO1157" i="35"/>
  <c r="BW1645" i="35"/>
  <c r="BR1340" i="35"/>
  <c r="BS1401" i="35"/>
  <c r="BX1706" i="35"/>
  <c r="BT1462" i="35"/>
  <c r="BP1218" i="35"/>
  <c r="BX3279" i="35" l="1"/>
  <c r="BZ1767" i="35"/>
  <c r="AA141" i="35"/>
  <c r="AA151" i="35" s="1"/>
  <c r="Z24" i="35" s="1"/>
  <c r="AJ778" i="35"/>
  <c r="AJ788" i="35" s="1"/>
  <c r="BD1962" i="35"/>
  <c r="BD1972" i="35" s="1"/>
  <c r="AW1703" i="35"/>
  <c r="AX1657" i="35"/>
  <c r="BI2267" i="35"/>
  <c r="BI2277" i="35" s="1"/>
  <c r="AV1498" i="35"/>
  <c r="AV1508" i="35" s="1"/>
  <c r="AU1413" i="35"/>
  <c r="AU1423" i="35" s="1"/>
  <c r="BN2740" i="35"/>
  <c r="BO2694" i="35"/>
  <c r="AN986" i="35"/>
  <c r="AN1010" i="35" s="1"/>
  <c r="AN1020" i="35" s="1"/>
  <c r="BB1901" i="35"/>
  <c r="BB1911" i="35" s="1"/>
  <c r="BA1779" i="35"/>
  <c r="BA1789" i="35" s="1"/>
  <c r="AR1169" i="35"/>
  <c r="AR1179" i="35" s="1"/>
  <c r="BL2547" i="35"/>
  <c r="BL2557" i="35" s="1"/>
  <c r="AY1742" i="35"/>
  <c r="AY1752" i="35" s="1"/>
  <c r="AJ803" i="35"/>
  <c r="AJ813" i="35" s="1"/>
  <c r="BN2643" i="35"/>
  <c r="BN2657" i="35"/>
  <c r="BN2667" i="35" s="1"/>
  <c r="AD461" i="35"/>
  <c r="AD447" i="35"/>
  <c r="BE2023" i="35"/>
  <c r="BE2033" i="35" s="1"/>
  <c r="AI717" i="35"/>
  <c r="BX3277" i="35"/>
  <c r="BG2216" i="35"/>
  <c r="BG2230" i="35"/>
  <c r="BG2240" i="35" s="1"/>
  <c r="AO191" i="35"/>
  <c r="AO201" i="35" s="1"/>
  <c r="AV1571" i="35"/>
  <c r="AV1581" i="35" s="1"/>
  <c r="BT3045" i="35"/>
  <c r="BR2887" i="35"/>
  <c r="BX3289" i="35"/>
  <c r="BP2789" i="35"/>
  <c r="CB3521" i="35"/>
  <c r="BV3131" i="35"/>
  <c r="BR2826" i="35"/>
  <c r="BY1706" i="35"/>
  <c r="BS2948" i="35"/>
  <c r="BY3314" i="35"/>
  <c r="CC3582" i="35"/>
  <c r="CB3436" i="35"/>
  <c r="BW3192" i="35"/>
  <c r="BW3206" i="35"/>
  <c r="BZ3399" i="35"/>
  <c r="AW1632" i="35"/>
  <c r="AW1642" i="35" s="1"/>
  <c r="BF2084" i="35"/>
  <c r="BF2094" i="35" s="1"/>
  <c r="AN1154" i="35"/>
  <c r="AO1108" i="35"/>
  <c r="BR2840" i="35"/>
  <c r="BM2582" i="35"/>
  <c r="BM2596" i="35"/>
  <c r="BM2606" i="35" s="1"/>
  <c r="AE532" i="35"/>
  <c r="AE534" i="35"/>
  <c r="BU3070" i="35"/>
  <c r="BU3084" i="35"/>
  <c r="BV3145" i="35"/>
  <c r="CB3450" i="35"/>
  <c r="BY3243" i="35"/>
  <c r="BF2191" i="35"/>
  <c r="BG2145" i="35"/>
  <c r="AH644" i="35"/>
  <c r="AH654" i="35" s="1"/>
  <c r="AN1093" i="35"/>
  <c r="AL888" i="35"/>
  <c r="AL898" i="35" s="1"/>
  <c r="CC3584" i="35"/>
  <c r="CB3523" i="35"/>
  <c r="AQ1254" i="35"/>
  <c r="AQ1264" i="35" s="1"/>
  <c r="AQ1240" i="35"/>
  <c r="AN996" i="35"/>
  <c r="AC422" i="35"/>
  <c r="AD376" i="35"/>
  <c r="AI583" i="35"/>
  <c r="AI593" i="35" s="1"/>
  <c r="AI569" i="35"/>
  <c r="AT1376" i="35"/>
  <c r="AT1386" i="35" s="1"/>
  <c r="AT1362" i="35"/>
  <c r="BR2901" i="35"/>
  <c r="CC1889" i="35"/>
  <c r="CB1828" i="35"/>
  <c r="CA1767" i="35"/>
  <c r="BZ3401" i="35"/>
  <c r="BY3328" i="35"/>
  <c r="AC339" i="35"/>
  <c r="AC349" i="35" s="1"/>
  <c r="AL925" i="35"/>
  <c r="AL935" i="35" s="1"/>
  <c r="BB1864" i="35"/>
  <c r="BB1874" i="35" s="1"/>
  <c r="AA28" i="35"/>
  <c r="AA38" i="35" s="1"/>
  <c r="BU2999" i="35"/>
  <c r="BJ2425" i="35"/>
  <c r="BJ2435" i="35" s="1"/>
  <c r="AS1291" i="35"/>
  <c r="BJ2364" i="35"/>
  <c r="BJ2374" i="35" s="1"/>
  <c r="BP2791" i="35"/>
  <c r="BN1035" i="35"/>
  <c r="AA165" i="35"/>
  <c r="BK2474" i="35"/>
  <c r="BK2484" i="35" s="1"/>
  <c r="BD1986" i="35"/>
  <c r="BD1996" i="35" s="1"/>
  <c r="BS2962" i="35"/>
  <c r="AA290" i="35"/>
  <c r="AA300" i="35" s="1"/>
  <c r="BF547" i="35"/>
  <c r="BJ791" i="35"/>
  <c r="BA242" i="35"/>
  <c r="BD425" i="35"/>
  <c r="BH669" i="35"/>
  <c r="BL913" i="35"/>
  <c r="BB303" i="35"/>
  <c r="BC364" i="35"/>
  <c r="BG608" i="35"/>
  <c r="BK852" i="35"/>
  <c r="BE486" i="35"/>
  <c r="BI730" i="35"/>
  <c r="BM974" i="35"/>
  <c r="BQ1218" i="35"/>
  <c r="BU1462" i="35"/>
  <c r="BV1523" i="35"/>
  <c r="BR1279" i="35"/>
  <c r="BO1096" i="35"/>
  <c r="BW1584" i="35"/>
  <c r="BS1340" i="35"/>
  <c r="BP1157" i="35"/>
  <c r="BT1401" i="35"/>
  <c r="BX1645" i="35"/>
  <c r="BZ1706" i="35" l="1"/>
  <c r="AV1510" i="35"/>
  <c r="AV1520" i="35" s="1"/>
  <c r="AK742" i="35"/>
  <c r="AK752" i="35" s="1"/>
  <c r="AU1437" i="35"/>
  <c r="AU1447" i="35" s="1"/>
  <c r="AX1667" i="35"/>
  <c r="AX1681" i="35"/>
  <c r="BI2291" i="35"/>
  <c r="BI2301" i="35" s="1"/>
  <c r="BB1925" i="35"/>
  <c r="BB1935" i="35" s="1"/>
  <c r="BA1803" i="35"/>
  <c r="BA1813" i="35" s="1"/>
  <c r="BO2718" i="35"/>
  <c r="BO2704" i="35"/>
  <c r="AR1193" i="35"/>
  <c r="AR1203" i="35" s="1"/>
  <c r="BM2511" i="35"/>
  <c r="BM2535" i="35" s="1"/>
  <c r="BM2545" i="35" s="1"/>
  <c r="AY1754" i="35"/>
  <c r="AY1764" i="35" s="1"/>
  <c r="AJ827" i="35"/>
  <c r="AJ837" i="35" s="1"/>
  <c r="AK766" i="35"/>
  <c r="AK776" i="35" s="1"/>
  <c r="BN2669" i="35"/>
  <c r="AX1596" i="35"/>
  <c r="AX1606" i="35" s="1"/>
  <c r="AD471" i="35"/>
  <c r="AD473" i="35"/>
  <c r="BE2047" i="35"/>
  <c r="BE2057" i="35" s="1"/>
  <c r="AI727" i="35"/>
  <c r="AJ681" i="35"/>
  <c r="BG2242" i="35"/>
  <c r="AW1535" i="35"/>
  <c r="AW1545" i="35" s="1"/>
  <c r="BF2108" i="35"/>
  <c r="BF2118" i="35" s="1"/>
  <c r="BS2972" i="35"/>
  <c r="BY3338" i="35"/>
  <c r="CB3460" i="35"/>
  <c r="BV3155" i="35"/>
  <c r="BR2850" i="35"/>
  <c r="BP2801" i="35"/>
  <c r="BZ3411" i="35"/>
  <c r="CB3533" i="35"/>
  <c r="BW3216" i="35"/>
  <c r="BW3218" i="35"/>
  <c r="BU3009" i="35"/>
  <c r="BR2911" i="35"/>
  <c r="CC3594" i="35"/>
  <c r="BY1645" i="35"/>
  <c r="BY3253" i="35"/>
  <c r="CC3487" i="35"/>
  <c r="BV3157" i="35"/>
  <c r="BR2852" i="35"/>
  <c r="AO1118" i="35"/>
  <c r="AO1132" i="35"/>
  <c r="BM2608" i="35"/>
  <c r="CB3462" i="35"/>
  <c r="AT1388" i="35"/>
  <c r="AT1398" i="35" s="1"/>
  <c r="AE544" i="35"/>
  <c r="AF498" i="35"/>
  <c r="BU3094" i="35"/>
  <c r="BU3096" i="35"/>
  <c r="AH656" i="35"/>
  <c r="AH666" i="35" s="1"/>
  <c r="AL900" i="35"/>
  <c r="AL910" i="35" s="1"/>
  <c r="BY3267" i="35"/>
  <c r="AI595" i="35"/>
  <c r="AI605" i="35" s="1"/>
  <c r="BG2169" i="35"/>
  <c r="BG2155" i="35"/>
  <c r="AO1057" i="35"/>
  <c r="AO1071" i="35"/>
  <c r="AO1081" i="35" s="1"/>
  <c r="AQ1266" i="35"/>
  <c r="AQ1276" i="35" s="1"/>
  <c r="AN1022" i="35"/>
  <c r="AN1032" i="35" s="1"/>
  <c r="AS1315" i="35"/>
  <c r="AS1325" i="35" s="1"/>
  <c r="AS1301" i="35"/>
  <c r="AD386" i="35"/>
  <c r="AD400" i="35"/>
  <c r="AA177" i="35"/>
  <c r="AA187" i="35" s="1"/>
  <c r="AA175" i="35"/>
  <c r="BR2913" i="35"/>
  <c r="CA1706" i="35"/>
  <c r="BY3340" i="35"/>
  <c r="CB1767" i="35"/>
  <c r="CC1828" i="35"/>
  <c r="CA3365" i="35"/>
  <c r="AC351" i="35"/>
  <c r="AC361" i="35" s="1"/>
  <c r="BB1876" i="35"/>
  <c r="BB1886" i="35" s="1"/>
  <c r="AL949" i="35"/>
  <c r="AL959" i="35" s="1"/>
  <c r="BU3023" i="35"/>
  <c r="BK2389" i="35"/>
  <c r="BK2399" i="35" s="1"/>
  <c r="BQ2755" i="35"/>
  <c r="BK2486" i="35"/>
  <c r="BK2496" i="35" s="1"/>
  <c r="BB1937" i="35"/>
  <c r="BB1947" i="35" s="1"/>
  <c r="BD1998" i="35"/>
  <c r="BD2008" i="35" s="1"/>
  <c r="BS2974" i="35"/>
  <c r="AU1449" i="35"/>
  <c r="BO1035" i="35"/>
  <c r="AA52" i="35"/>
  <c r="AA62" i="35" s="1"/>
  <c r="AB254" i="35"/>
  <c r="AB264" i="35" s="1"/>
  <c r="AA19" i="35"/>
  <c r="BK2328" i="35"/>
  <c r="BK2338" i="35" s="1"/>
  <c r="BN974" i="35"/>
  <c r="BJ730" i="35"/>
  <c r="BF486" i="35"/>
  <c r="BL852" i="35"/>
  <c r="BH608" i="35"/>
  <c r="BD364" i="35"/>
  <c r="BC303" i="35"/>
  <c r="BM913" i="35"/>
  <c r="BI669" i="35"/>
  <c r="BE425" i="35"/>
  <c r="BB242" i="35"/>
  <c r="BK791" i="35"/>
  <c r="BG547" i="35"/>
  <c r="BU1401" i="35"/>
  <c r="BS1279" i="35"/>
  <c r="BR1218" i="35"/>
  <c r="BQ1157" i="35"/>
  <c r="BX1584" i="35"/>
  <c r="BT1340" i="35"/>
  <c r="BW1523" i="35"/>
  <c r="BV1462" i="35"/>
  <c r="AW1474" i="35"/>
  <c r="AW1484" i="35" s="1"/>
  <c r="BP1096" i="35"/>
  <c r="BO2728" i="35" l="1"/>
  <c r="BZ1645" i="35"/>
  <c r="BA1815" i="35"/>
  <c r="BA1825" i="35" s="1"/>
  <c r="BI2303" i="35"/>
  <c r="BJ2267" i="35" s="1"/>
  <c r="BJ2277" i="35" s="1"/>
  <c r="AX1691" i="35"/>
  <c r="AX1693" i="35"/>
  <c r="AR1205" i="35"/>
  <c r="AR1215" i="35" s="1"/>
  <c r="BM2521" i="35"/>
  <c r="AZ1718" i="35"/>
  <c r="AZ1728" i="35" s="1"/>
  <c r="BO2730" i="35"/>
  <c r="AK778" i="35"/>
  <c r="AK788" i="35" s="1"/>
  <c r="AJ839" i="35"/>
  <c r="AJ849" i="35" s="1"/>
  <c r="AX1620" i="35"/>
  <c r="AX1630" i="35" s="1"/>
  <c r="BN2679" i="35"/>
  <c r="BO2633" i="35"/>
  <c r="AE437" i="35"/>
  <c r="AD483" i="35"/>
  <c r="BE2059" i="35"/>
  <c r="BE2069" i="35" s="1"/>
  <c r="AM864" i="35"/>
  <c r="AM888" i="35" s="1"/>
  <c r="AM898" i="35" s="1"/>
  <c r="AJ559" i="35"/>
  <c r="AJ569" i="35" s="1"/>
  <c r="AJ691" i="35"/>
  <c r="AJ705" i="35"/>
  <c r="BG2252" i="35"/>
  <c r="BH2206" i="35"/>
  <c r="CC3511" i="35"/>
  <c r="CC3426" i="35"/>
  <c r="BV3167" i="35"/>
  <c r="BF2120" i="35"/>
  <c r="BF2130" i="35" s="1"/>
  <c r="AW1559" i="35"/>
  <c r="BS2984" i="35"/>
  <c r="BQ2765" i="35"/>
  <c r="CB3472" i="35"/>
  <c r="BR2862" i="35"/>
  <c r="CA3375" i="35"/>
  <c r="BR2923" i="35"/>
  <c r="BW3121" i="35"/>
  <c r="CC3497" i="35"/>
  <c r="BY1584" i="35"/>
  <c r="BU3033" i="35"/>
  <c r="BY3350" i="35"/>
  <c r="BY3277" i="35"/>
  <c r="BW3228" i="35"/>
  <c r="BX3182" i="35"/>
  <c r="BS2816" i="35"/>
  <c r="AU1352" i="35"/>
  <c r="AU1362" i="35" s="1"/>
  <c r="AA21" i="35"/>
  <c r="AA24" i="35" s="1"/>
  <c r="AB19" i="35" s="1"/>
  <c r="AO1142" i="35"/>
  <c r="AO1144" i="35"/>
  <c r="AO215" i="35"/>
  <c r="BM2618" i="35"/>
  <c r="BN2572" i="35"/>
  <c r="BY3279" i="35"/>
  <c r="AF508" i="35"/>
  <c r="AF522" i="35"/>
  <c r="AF532" i="35" s="1"/>
  <c r="AI620" i="35"/>
  <c r="AI630" i="35" s="1"/>
  <c r="BU3106" i="35"/>
  <c r="BV3060" i="35"/>
  <c r="AO986" i="35"/>
  <c r="AO996" i="35" s="1"/>
  <c r="AR1230" i="35"/>
  <c r="AR1254" i="35" s="1"/>
  <c r="AR1264" i="35" s="1"/>
  <c r="BG2179" i="35"/>
  <c r="BG2181" i="35"/>
  <c r="AO1083" i="35"/>
  <c r="BM2547" i="35"/>
  <c r="BM2557" i="35" s="1"/>
  <c r="AS1327" i="35"/>
  <c r="AS1337" i="35" s="1"/>
  <c r="AB141" i="35"/>
  <c r="AB151" i="35" s="1"/>
  <c r="AD410" i="35"/>
  <c r="AD412" i="35"/>
  <c r="AV1413" i="35"/>
  <c r="AV1423" i="35" s="1"/>
  <c r="AU1459" i="35"/>
  <c r="BS2877" i="35"/>
  <c r="CC1767" i="35"/>
  <c r="BZ3304" i="35"/>
  <c r="CA3389" i="35"/>
  <c r="CA1645" i="35"/>
  <c r="CB1706" i="35"/>
  <c r="AD315" i="35"/>
  <c r="BT2938" i="35"/>
  <c r="BC1840" i="35"/>
  <c r="BC1850" i="35" s="1"/>
  <c r="BU3035" i="35"/>
  <c r="AL961" i="35"/>
  <c r="AL971" i="35" s="1"/>
  <c r="BQ2779" i="35"/>
  <c r="BK2413" i="35"/>
  <c r="BK2423" i="35" s="1"/>
  <c r="BL2450" i="35"/>
  <c r="BE1962" i="35"/>
  <c r="BE1972" i="35" s="1"/>
  <c r="BB1779" i="35"/>
  <c r="BB1789" i="35" s="1"/>
  <c r="AW1498" i="35"/>
  <c r="AW1508" i="35" s="1"/>
  <c r="BK2352" i="35"/>
  <c r="BK2362" i="35" s="1"/>
  <c r="AA88" i="35"/>
  <c r="AA98" i="35" s="1"/>
  <c r="AB278" i="35"/>
  <c r="AB288" i="35" s="1"/>
  <c r="BP1035" i="35"/>
  <c r="BC1901" i="35"/>
  <c r="BC1911" i="35" s="1"/>
  <c r="BH547" i="35"/>
  <c r="BL791" i="35"/>
  <c r="BC242" i="35"/>
  <c r="BF425" i="35"/>
  <c r="BJ669" i="35"/>
  <c r="BN913" i="35"/>
  <c r="BD303" i="35"/>
  <c r="BE364" i="35"/>
  <c r="BI608" i="35"/>
  <c r="BM852" i="35"/>
  <c r="BG486" i="35"/>
  <c r="BK730" i="35"/>
  <c r="BO974" i="35"/>
  <c r="BW1462" i="35"/>
  <c r="BU1340" i="35"/>
  <c r="BS1218" i="35"/>
  <c r="BQ1096" i="35"/>
  <c r="BX1523" i="35"/>
  <c r="BR1157" i="35"/>
  <c r="BT1279" i="35"/>
  <c r="BV1401" i="35"/>
  <c r="BZ1584" i="35" l="1"/>
  <c r="CC3450" i="35"/>
  <c r="BP2694" i="35"/>
  <c r="BP2704" i="35" s="1"/>
  <c r="CC3523" i="35"/>
  <c r="CC3533" i="35" s="1"/>
  <c r="BF2023" i="35"/>
  <c r="BF2033" i="35" s="1"/>
  <c r="AO1093" i="35"/>
  <c r="AP1047" i="35"/>
  <c r="AK803" i="35"/>
  <c r="AK813" i="35" s="1"/>
  <c r="AJ583" i="35"/>
  <c r="AJ593" i="35" s="1"/>
  <c r="BI2313" i="35"/>
  <c r="AZ1742" i="35"/>
  <c r="AZ1752" i="35" s="1"/>
  <c r="AX1703" i="35"/>
  <c r="AY1657" i="35"/>
  <c r="AS1169" i="35"/>
  <c r="AS1179" i="35" s="1"/>
  <c r="AL742" i="35"/>
  <c r="AL766" i="35" s="1"/>
  <c r="AL776" i="35" s="1"/>
  <c r="BO2740" i="35"/>
  <c r="AM874" i="35"/>
  <c r="AX1632" i="35"/>
  <c r="AX1642" i="35" s="1"/>
  <c r="BO2657" i="35"/>
  <c r="BO2643" i="35"/>
  <c r="AE447" i="35"/>
  <c r="AE461" i="35"/>
  <c r="AE471" i="35" s="1"/>
  <c r="AJ715" i="35"/>
  <c r="AJ717" i="35"/>
  <c r="AO1010" i="35"/>
  <c r="AO1020" i="35" s="1"/>
  <c r="AU1376" i="35"/>
  <c r="AU1386" i="35" s="1"/>
  <c r="CC3436" i="35"/>
  <c r="BW3145" i="35"/>
  <c r="CC3521" i="35"/>
  <c r="BH2216" i="35"/>
  <c r="BH2230" i="35"/>
  <c r="BH2240" i="35" s="1"/>
  <c r="BS2840" i="35"/>
  <c r="BG2084" i="35"/>
  <c r="BG2094" i="35" s="1"/>
  <c r="AW1569" i="35"/>
  <c r="AW1571" i="35"/>
  <c r="BT2948" i="35"/>
  <c r="CA3399" i="35"/>
  <c r="BY3289" i="35"/>
  <c r="BY1523" i="35"/>
  <c r="BU3045" i="35"/>
  <c r="BZ3314" i="35"/>
  <c r="BW3131" i="35"/>
  <c r="BQ2789" i="35"/>
  <c r="CC3460" i="35"/>
  <c r="BS2887" i="35"/>
  <c r="BS2826" i="35"/>
  <c r="BX3192" i="35"/>
  <c r="BX3206" i="35"/>
  <c r="AR1240" i="35"/>
  <c r="BZ3243" i="35"/>
  <c r="AP1108" i="35"/>
  <c r="AO1154" i="35"/>
  <c r="AO225" i="35"/>
  <c r="AP191" i="35"/>
  <c r="AP201" i="35" s="1"/>
  <c r="BN2596" i="35"/>
  <c r="BN2606" i="35" s="1"/>
  <c r="BN2582" i="35"/>
  <c r="AI644" i="35"/>
  <c r="AI654" i="35" s="1"/>
  <c r="AV1437" i="35"/>
  <c r="AV1447" i="35" s="1"/>
  <c r="AF534" i="35"/>
  <c r="AG498" i="35" s="1"/>
  <c r="AR1266" i="35"/>
  <c r="AR1276" i="35" s="1"/>
  <c r="BV3070" i="35"/>
  <c r="BV3084" i="35"/>
  <c r="BN2511" i="35"/>
  <c r="BN2521" i="35" s="1"/>
  <c r="BG2191" i="35"/>
  <c r="BH2145" i="35"/>
  <c r="AP1071" i="35"/>
  <c r="AP1081" i="35" s="1"/>
  <c r="AT1291" i="35"/>
  <c r="AT1301" i="35" s="1"/>
  <c r="BJ2291" i="35"/>
  <c r="BJ2301" i="35" s="1"/>
  <c r="AM900" i="35"/>
  <c r="AM910" i="35" s="1"/>
  <c r="BF2047" i="35"/>
  <c r="BF2057" i="35" s="1"/>
  <c r="AD339" i="35"/>
  <c r="AD349" i="35" s="1"/>
  <c r="AD325" i="35"/>
  <c r="AE376" i="35"/>
  <c r="AD422" i="35"/>
  <c r="BL2474" i="35"/>
  <c r="BL2484" i="35" s="1"/>
  <c r="BL2460" i="35"/>
  <c r="BS2901" i="35"/>
  <c r="CA3401" i="35"/>
  <c r="CC1706" i="35"/>
  <c r="CB1645" i="35"/>
  <c r="BZ3328" i="35"/>
  <c r="CC3462" i="35"/>
  <c r="BT2962" i="35"/>
  <c r="AJ595" i="35"/>
  <c r="AJ605" i="35" s="1"/>
  <c r="BC1864" i="35"/>
  <c r="BC1874" i="35" s="1"/>
  <c r="BV2999" i="35"/>
  <c r="AM925" i="35"/>
  <c r="AM935" i="35" s="1"/>
  <c r="BQ2791" i="35"/>
  <c r="BK2425" i="35"/>
  <c r="BK2435" i="35" s="1"/>
  <c r="BE1986" i="35"/>
  <c r="BE1996" i="35" s="1"/>
  <c r="BB1803" i="35"/>
  <c r="BB1813" i="35" s="1"/>
  <c r="AW1510" i="35"/>
  <c r="AW1520" i="35" s="1"/>
  <c r="BK2364" i="35"/>
  <c r="BK2374" i="35" s="1"/>
  <c r="BC1925" i="35"/>
  <c r="BC1935" i="35" s="1"/>
  <c r="BQ1035" i="35"/>
  <c r="AB165" i="35"/>
  <c r="AB175" i="35" s="1"/>
  <c r="AB290" i="35"/>
  <c r="AB300" i="35" s="1"/>
  <c r="AB28" i="35"/>
  <c r="AB38" i="35" s="1"/>
  <c r="BP974" i="35"/>
  <c r="BL730" i="35"/>
  <c r="BH486" i="35"/>
  <c r="BN852" i="35"/>
  <c r="BJ608" i="35"/>
  <c r="BF364" i="35"/>
  <c r="BE303" i="35"/>
  <c r="BO913" i="35"/>
  <c r="BK669" i="35"/>
  <c r="BG425" i="35"/>
  <c r="BD242" i="35"/>
  <c r="BM791" i="35"/>
  <c r="BI547" i="35"/>
  <c r="BW1401" i="35"/>
  <c r="BT1218" i="35"/>
  <c r="BU1279" i="35"/>
  <c r="BS1157" i="35"/>
  <c r="BR1096" i="35"/>
  <c r="BV1340" i="35"/>
  <c r="BX1462" i="35"/>
  <c r="BP2718" i="35" l="1"/>
  <c r="CA1584" i="35"/>
  <c r="BS2852" i="35"/>
  <c r="BW3155" i="35"/>
  <c r="BP2728" i="35"/>
  <c r="BZ1523" i="35"/>
  <c r="BO2667" i="35"/>
  <c r="AZ1754" i="35"/>
  <c r="AZ1764" i="35" s="1"/>
  <c r="AK827" i="35"/>
  <c r="AK837" i="35" s="1"/>
  <c r="AS1193" i="35"/>
  <c r="AS1203" i="35" s="1"/>
  <c r="AY1667" i="35"/>
  <c r="AY1681" i="35"/>
  <c r="AL752" i="35"/>
  <c r="BP2730" i="35"/>
  <c r="AY1596" i="35"/>
  <c r="AY1606" i="35" s="1"/>
  <c r="BO2669" i="35"/>
  <c r="AE473" i="35"/>
  <c r="BW3157" i="35"/>
  <c r="AO1022" i="35"/>
  <c r="AP986" i="35" s="1"/>
  <c r="AP996" i="35" s="1"/>
  <c r="AU1388" i="35"/>
  <c r="AU1398" i="35" s="1"/>
  <c r="AJ727" i="35"/>
  <c r="AK681" i="35"/>
  <c r="BH2242" i="35"/>
  <c r="BS2850" i="35"/>
  <c r="BZ3267" i="35"/>
  <c r="BG2108" i="35"/>
  <c r="BG2118" i="35" s="1"/>
  <c r="AS1230" i="35"/>
  <c r="AS1240" i="35" s="1"/>
  <c r="AW1581" i="35"/>
  <c r="AX1535" i="35"/>
  <c r="BY1462" i="35"/>
  <c r="BS2862" i="35"/>
  <c r="BV3009" i="35"/>
  <c r="BZ3338" i="35"/>
  <c r="CA3411" i="35"/>
  <c r="CC3472" i="35"/>
  <c r="BS2911" i="35"/>
  <c r="BT2972" i="35"/>
  <c r="BZ3253" i="35"/>
  <c r="BX3216" i="35"/>
  <c r="BX3218" i="35"/>
  <c r="AT1315" i="35"/>
  <c r="AT1325" i="35" s="1"/>
  <c r="BN2535" i="35"/>
  <c r="BN2545" i="35" s="1"/>
  <c r="AB21" i="35"/>
  <c r="AB24" i="35" s="1"/>
  <c r="AI656" i="35"/>
  <c r="AI666" i="35" s="1"/>
  <c r="AP1118" i="35"/>
  <c r="AP1132" i="35"/>
  <c r="BN2608" i="35"/>
  <c r="BO2572" i="35" s="1"/>
  <c r="AF544" i="35"/>
  <c r="AV1449" i="35"/>
  <c r="AV1459" i="35" s="1"/>
  <c r="AN864" i="35"/>
  <c r="AN874" i="35" s="1"/>
  <c r="AG508" i="35"/>
  <c r="AG522" i="35"/>
  <c r="AG532" i="35" s="1"/>
  <c r="BV3094" i="35"/>
  <c r="BV3096" i="35"/>
  <c r="BJ2303" i="35"/>
  <c r="BJ2313" i="35" s="1"/>
  <c r="BH2155" i="35"/>
  <c r="BH2169" i="35"/>
  <c r="BH2179" i="35" s="1"/>
  <c r="AP1057" i="35"/>
  <c r="AP1083" i="35"/>
  <c r="AQ1047" i="35" s="1"/>
  <c r="BL2486" i="35"/>
  <c r="BL2496" i="35" s="1"/>
  <c r="AD351" i="35"/>
  <c r="AD361" i="35" s="1"/>
  <c r="AL778" i="35"/>
  <c r="AL788" i="35" s="1"/>
  <c r="BF2059" i="35"/>
  <c r="BF2069" i="35" s="1"/>
  <c r="AE386" i="35"/>
  <c r="AE400" i="35"/>
  <c r="AE410" i="35" s="1"/>
  <c r="BR2755" i="35"/>
  <c r="BQ2801" i="35"/>
  <c r="BS2913" i="35"/>
  <c r="CB3365" i="35"/>
  <c r="BT2974" i="35"/>
  <c r="BZ3340" i="35"/>
  <c r="CB1584" i="35"/>
  <c r="CC1645" i="35"/>
  <c r="CA1523" i="35"/>
  <c r="BT2816" i="35"/>
  <c r="BC1876" i="35"/>
  <c r="BC1886" i="35" s="1"/>
  <c r="AK559" i="35"/>
  <c r="AK569" i="35" s="1"/>
  <c r="BV3023" i="35"/>
  <c r="AM949" i="35"/>
  <c r="AM959" i="35" s="1"/>
  <c r="AK839" i="35"/>
  <c r="AK849" i="35" s="1"/>
  <c r="BL2389" i="35"/>
  <c r="BL2399" i="35" s="1"/>
  <c r="BE1998" i="35"/>
  <c r="BE2008" i="35" s="1"/>
  <c r="BB1815" i="35"/>
  <c r="BC1937" i="35"/>
  <c r="BC1947" i="35" s="1"/>
  <c r="AC254" i="35"/>
  <c r="AC264" i="35" s="1"/>
  <c r="BR1035" i="35"/>
  <c r="AJ620" i="35"/>
  <c r="AJ630" i="35" s="1"/>
  <c r="AB52" i="35"/>
  <c r="AB62" i="35" s="1"/>
  <c r="AB177" i="35"/>
  <c r="AB187" i="35" s="1"/>
  <c r="BL2328" i="35"/>
  <c r="BL2338" i="35" s="1"/>
  <c r="BJ547" i="35"/>
  <c r="BN791" i="35"/>
  <c r="BE242" i="35"/>
  <c r="BH425" i="35"/>
  <c r="BL669" i="35"/>
  <c r="BP913" i="35"/>
  <c r="BF303" i="35"/>
  <c r="BG364" i="35"/>
  <c r="BK608" i="35"/>
  <c r="BO852" i="35"/>
  <c r="BI486" i="35"/>
  <c r="BM730" i="35"/>
  <c r="BQ974" i="35"/>
  <c r="AX1474" i="35"/>
  <c r="AX1484" i="35" s="1"/>
  <c r="BU1218" i="35"/>
  <c r="BX1401" i="35"/>
  <c r="BT1157" i="35"/>
  <c r="BW1340" i="35"/>
  <c r="BS1096" i="35"/>
  <c r="BV1279" i="35"/>
  <c r="BZ3279" i="35" l="1"/>
  <c r="BO2679" i="35"/>
  <c r="BZ1462" i="35"/>
  <c r="BX3121" i="35"/>
  <c r="BA1718" i="35"/>
  <c r="AS1205" i="35"/>
  <c r="AS1215" i="35" s="1"/>
  <c r="AY1620" i="35"/>
  <c r="AY1630" i="35" s="1"/>
  <c r="AY1691" i="35"/>
  <c r="AY1693" i="35"/>
  <c r="BG2120" i="35"/>
  <c r="BG2130" i="35" s="1"/>
  <c r="BP2740" i="35"/>
  <c r="BQ2694" i="35"/>
  <c r="AO1032" i="35"/>
  <c r="BP2633" i="35"/>
  <c r="BW3167" i="35"/>
  <c r="AE483" i="35"/>
  <c r="AF437" i="35"/>
  <c r="AS1254" i="35"/>
  <c r="AS1264" i="35" s="1"/>
  <c r="AV1352" i="35"/>
  <c r="AV1362" i="35" s="1"/>
  <c r="AK691" i="35"/>
  <c r="AK705" i="35"/>
  <c r="AT1327" i="35"/>
  <c r="AT1337" i="35" s="1"/>
  <c r="BX3131" i="35"/>
  <c r="BX3145" i="35"/>
  <c r="BZ3277" i="35"/>
  <c r="BH2252" i="35"/>
  <c r="BI2206" i="35"/>
  <c r="BN2547" i="35"/>
  <c r="BN2557" i="35" s="1"/>
  <c r="AX1545" i="35"/>
  <c r="AX1559" i="35"/>
  <c r="BV3033" i="35"/>
  <c r="BS2923" i="35"/>
  <c r="BX3228" i="35"/>
  <c r="BY3182" i="35"/>
  <c r="BY1401" i="35"/>
  <c r="BT2826" i="35"/>
  <c r="BZ3289" i="35"/>
  <c r="BT2984" i="35"/>
  <c r="BR2765" i="35"/>
  <c r="AN888" i="35"/>
  <c r="AN898" i="35" s="1"/>
  <c r="AT1169" i="35"/>
  <c r="AT1179" i="35" s="1"/>
  <c r="AP1093" i="35"/>
  <c r="AM742" i="35"/>
  <c r="AM752" i="35" s="1"/>
  <c r="BM2450" i="35"/>
  <c r="BM2460" i="35" s="1"/>
  <c r="BK2267" i="35"/>
  <c r="BK2277" i="35" s="1"/>
  <c r="AP215" i="35"/>
  <c r="AP1142" i="35"/>
  <c r="AW1413" i="35"/>
  <c r="AW1437" i="35" s="1"/>
  <c r="AW1447" i="35" s="1"/>
  <c r="AP1144" i="35"/>
  <c r="BN2618" i="35"/>
  <c r="BO2582" i="35"/>
  <c r="BO2596" i="35"/>
  <c r="AG534" i="35"/>
  <c r="AG544" i="35" s="1"/>
  <c r="BV3106" i="35"/>
  <c r="BW3060" i="35"/>
  <c r="BG2023" i="35"/>
  <c r="BG2033" i="35" s="1"/>
  <c r="AE315" i="35"/>
  <c r="AE325" i="35" s="1"/>
  <c r="BH2181" i="35"/>
  <c r="AQ1057" i="35"/>
  <c r="AQ1071" i="35"/>
  <c r="AP1010" i="35"/>
  <c r="AP1020" i="35" s="1"/>
  <c r="BR2779" i="35"/>
  <c r="AE412" i="35"/>
  <c r="AE422" i="35" s="1"/>
  <c r="BC1779" i="35"/>
  <c r="BC1789" i="35" s="1"/>
  <c r="BB1825" i="35"/>
  <c r="CB3389" i="35"/>
  <c r="CB3375" i="35"/>
  <c r="BA1742" i="35"/>
  <c r="BA1752" i="35" s="1"/>
  <c r="BA1728" i="35"/>
  <c r="CA3304" i="35"/>
  <c r="BZ3350" i="35"/>
  <c r="BT2877" i="35"/>
  <c r="BU2938" i="35"/>
  <c r="CB1523" i="35"/>
  <c r="CC1584" i="35"/>
  <c r="CA3243" i="35"/>
  <c r="CA1462" i="35"/>
  <c r="BT2840" i="35"/>
  <c r="BD1840" i="35"/>
  <c r="AK583" i="35"/>
  <c r="AK593" i="35" s="1"/>
  <c r="BV3035" i="35"/>
  <c r="AM961" i="35"/>
  <c r="AM971" i="35" s="1"/>
  <c r="AL803" i="35"/>
  <c r="AL813" i="35" s="1"/>
  <c r="BF1962" i="35"/>
  <c r="BL2413" i="35"/>
  <c r="BL2423" i="35" s="1"/>
  <c r="AB88" i="35"/>
  <c r="AB98" i="35" s="1"/>
  <c r="AC278" i="35"/>
  <c r="AC288" i="35" s="1"/>
  <c r="BL2352" i="35"/>
  <c r="BL2362" i="35" s="1"/>
  <c r="AC141" i="35"/>
  <c r="AC151" i="35" s="1"/>
  <c r="BS1035" i="35"/>
  <c r="AX1498" i="35"/>
  <c r="AX1508" i="35" s="1"/>
  <c r="AC19" i="35"/>
  <c r="AJ644" i="35"/>
  <c r="AJ654" i="35" s="1"/>
  <c r="BD1901" i="35"/>
  <c r="BD1911" i="35" s="1"/>
  <c r="BR974" i="35"/>
  <c r="BN730" i="35"/>
  <c r="BJ486" i="35"/>
  <c r="BP852" i="35"/>
  <c r="BL608" i="35"/>
  <c r="BH364" i="35"/>
  <c r="BG303" i="35"/>
  <c r="BQ913" i="35"/>
  <c r="BM669" i="35"/>
  <c r="BI425" i="35"/>
  <c r="BF242" i="35"/>
  <c r="BO791" i="35"/>
  <c r="BK547" i="35"/>
  <c r="BW1279" i="35"/>
  <c r="BX1340" i="35"/>
  <c r="BV1218" i="35"/>
  <c r="BU1157" i="35"/>
  <c r="BT1096" i="35"/>
  <c r="BX3155" i="35" l="1"/>
  <c r="BP2657" i="35"/>
  <c r="BP2669" i="35" s="1"/>
  <c r="BH2084" i="35"/>
  <c r="BH2094" i="35" s="1"/>
  <c r="AY1632" i="35"/>
  <c r="AY1642" i="35" s="1"/>
  <c r="AY1703" i="35"/>
  <c r="AZ1657" i="35"/>
  <c r="BQ2718" i="35"/>
  <c r="BQ2704" i="35"/>
  <c r="AU1291" i="35"/>
  <c r="AU1301" i="35" s="1"/>
  <c r="BK2291" i="35"/>
  <c r="BK2301" i="35" s="1"/>
  <c r="BP2643" i="35"/>
  <c r="BP2667" i="35"/>
  <c r="AV1376" i="35"/>
  <c r="AV1386" i="35" s="1"/>
  <c r="AS1266" i="35"/>
  <c r="AS1276" i="35" s="1"/>
  <c r="AF447" i="35"/>
  <c r="AF461" i="35"/>
  <c r="AF471" i="35" s="1"/>
  <c r="BX3157" i="35"/>
  <c r="AT1193" i="35"/>
  <c r="AT1203" i="35" s="1"/>
  <c r="AK715" i="35"/>
  <c r="AK717" i="35"/>
  <c r="BO2511" i="35"/>
  <c r="AN900" i="35"/>
  <c r="AN910" i="35" s="1"/>
  <c r="BI2216" i="35"/>
  <c r="BI2230" i="35"/>
  <c r="BI2240" i="35" s="1"/>
  <c r="BZ1401" i="35"/>
  <c r="BM2474" i="35"/>
  <c r="BM2484" i="35" s="1"/>
  <c r="AX1569" i="35"/>
  <c r="AX1571" i="35"/>
  <c r="BY1340" i="35"/>
  <c r="CB3399" i="35"/>
  <c r="BR2789" i="35"/>
  <c r="BU2948" i="35"/>
  <c r="BO2606" i="35"/>
  <c r="BT2850" i="35"/>
  <c r="CA3253" i="35"/>
  <c r="BT2887" i="35"/>
  <c r="CA3314" i="35"/>
  <c r="BV3045" i="35"/>
  <c r="BY3192" i="35"/>
  <c r="BY3206" i="35"/>
  <c r="AM766" i="35"/>
  <c r="AM776" i="35" s="1"/>
  <c r="AW1423" i="35"/>
  <c r="AP225" i="35"/>
  <c r="AQ191" i="35"/>
  <c r="AQ201" i="35" s="1"/>
  <c r="AP1154" i="35"/>
  <c r="AQ1108" i="35"/>
  <c r="BO2608" i="35"/>
  <c r="AP1022" i="35"/>
  <c r="AP1032" i="35" s="1"/>
  <c r="AH498" i="35"/>
  <c r="AH508" i="35" s="1"/>
  <c r="BG2047" i="35"/>
  <c r="BG2057" i="35" s="1"/>
  <c r="BW3070" i="35"/>
  <c r="BW3084" i="35"/>
  <c r="AE339" i="35"/>
  <c r="AE349" i="35" s="1"/>
  <c r="BC1803" i="35"/>
  <c r="BC1813" i="35" s="1"/>
  <c r="BU2962" i="35"/>
  <c r="BA1754" i="35"/>
  <c r="BA1764" i="35" s="1"/>
  <c r="BH2191" i="35"/>
  <c r="BI2145" i="35"/>
  <c r="AF376" i="35"/>
  <c r="AF386" i="35" s="1"/>
  <c r="AQ1081" i="35"/>
  <c r="AQ1083" i="35"/>
  <c r="AR1047" i="35" s="1"/>
  <c r="AW1449" i="35"/>
  <c r="AW1459" i="35" s="1"/>
  <c r="CA3328" i="35"/>
  <c r="CB3401" i="35"/>
  <c r="BR2791" i="35"/>
  <c r="BD1864" i="35"/>
  <c r="BD1874" i="35" s="1"/>
  <c r="BD1850" i="35"/>
  <c r="BF1986" i="35"/>
  <c r="BF1996" i="35" s="1"/>
  <c r="BF1972" i="35"/>
  <c r="AC290" i="35"/>
  <c r="BT2901" i="35"/>
  <c r="CB1462" i="35"/>
  <c r="CA3267" i="35"/>
  <c r="CC1523" i="35"/>
  <c r="BT2852" i="35"/>
  <c r="AK595" i="35"/>
  <c r="AK605" i="35" s="1"/>
  <c r="BW2999" i="35"/>
  <c r="AN925" i="35"/>
  <c r="AN935" i="35" s="1"/>
  <c r="AJ656" i="35"/>
  <c r="AJ666" i="35" s="1"/>
  <c r="AL827" i="35"/>
  <c r="AL837" i="35" s="1"/>
  <c r="BL2425" i="35"/>
  <c r="BL2435" i="35" s="1"/>
  <c r="AX1510" i="35"/>
  <c r="AX1520" i="35" s="1"/>
  <c r="BL2364" i="35"/>
  <c r="BL2374" i="35" s="1"/>
  <c r="AC28" i="35"/>
  <c r="AC38" i="35" s="1"/>
  <c r="BH2108" i="35"/>
  <c r="BH2118" i="35" s="1"/>
  <c r="BT1035" i="35"/>
  <c r="BD1925" i="35"/>
  <c r="BD1935" i="35" s="1"/>
  <c r="AC165" i="35"/>
  <c r="AC175" i="35" s="1"/>
  <c r="BL547" i="35"/>
  <c r="BP791" i="35"/>
  <c r="BG242" i="35"/>
  <c r="BJ425" i="35"/>
  <c r="BN669" i="35"/>
  <c r="BR913" i="35"/>
  <c r="BH303" i="35"/>
  <c r="BI364" i="35"/>
  <c r="BM608" i="35"/>
  <c r="BQ852" i="35"/>
  <c r="BK486" i="35"/>
  <c r="BO730" i="35"/>
  <c r="BS974" i="35"/>
  <c r="BW1218" i="35"/>
  <c r="BV1157" i="35"/>
  <c r="BU1096" i="35"/>
  <c r="BX1279" i="35"/>
  <c r="BZ1340" i="35" l="1"/>
  <c r="CA1401" i="35"/>
  <c r="BO2535" i="35"/>
  <c r="BX3167" i="35"/>
  <c r="BQ2728" i="35"/>
  <c r="AU1315" i="35"/>
  <c r="AU1325" i="35" s="1"/>
  <c r="AZ1596" i="35"/>
  <c r="AT1205" i="35"/>
  <c r="AT1215" i="35" s="1"/>
  <c r="AT1230" i="35"/>
  <c r="AT1254" i="35" s="1"/>
  <c r="AT1264" i="35" s="1"/>
  <c r="AZ1667" i="35"/>
  <c r="AZ1681" i="35"/>
  <c r="AZ1691" i="35" s="1"/>
  <c r="BQ2730" i="35"/>
  <c r="BK2303" i="35"/>
  <c r="BK2313" i="35" s="1"/>
  <c r="BO2521" i="35"/>
  <c r="AV1388" i="35"/>
  <c r="AV1398" i="35" s="1"/>
  <c r="BY3121" i="35"/>
  <c r="BP2679" i="35"/>
  <c r="BQ2633" i="35"/>
  <c r="AF473" i="35"/>
  <c r="AG437" i="35" s="1"/>
  <c r="AE351" i="35"/>
  <c r="AE361" i="35" s="1"/>
  <c r="AM778" i="35"/>
  <c r="AM788" i="35" s="1"/>
  <c r="AO864" i="35"/>
  <c r="AO874" i="35" s="1"/>
  <c r="BM2486" i="35"/>
  <c r="BM2496" i="35" s="1"/>
  <c r="AK727" i="35"/>
  <c r="AL681" i="35"/>
  <c r="BI2242" i="35"/>
  <c r="BI2252" i="35" s="1"/>
  <c r="BY3218" i="35"/>
  <c r="BU2974" i="35"/>
  <c r="AX1581" i="35"/>
  <c r="AY1535" i="35"/>
  <c r="AW1352" i="35"/>
  <c r="AW1362" i="35" s="1"/>
  <c r="BY1279" i="35"/>
  <c r="BO2545" i="35"/>
  <c r="CB3411" i="35"/>
  <c r="BU2972" i="35"/>
  <c r="BY3216" i="35"/>
  <c r="CA3277" i="35"/>
  <c r="CA3338" i="35"/>
  <c r="BT2862" i="35"/>
  <c r="BT2911" i="35"/>
  <c r="BR2801" i="35"/>
  <c r="AC21" i="35"/>
  <c r="AC24" i="35" s="1"/>
  <c r="AQ986" i="35"/>
  <c r="AQ1010" i="35" s="1"/>
  <c r="AQ1020" i="35" s="1"/>
  <c r="AX1413" i="35"/>
  <c r="AX1423" i="35" s="1"/>
  <c r="AQ1118" i="35"/>
  <c r="AQ1132" i="35"/>
  <c r="AQ1144" i="35" s="1"/>
  <c r="BO2618" i="35"/>
  <c r="BP2572" i="35"/>
  <c r="AH522" i="35"/>
  <c r="AH532" i="35" s="1"/>
  <c r="BG2059" i="35"/>
  <c r="BG2069" i="35" s="1"/>
  <c r="AF400" i="35"/>
  <c r="AF410" i="35" s="1"/>
  <c r="BF1998" i="35"/>
  <c r="BF2008" i="35" s="1"/>
  <c r="BC1815" i="35"/>
  <c r="BC1825" i="35" s="1"/>
  <c r="BW3094" i="35"/>
  <c r="BW3096" i="35"/>
  <c r="BB1718" i="35"/>
  <c r="BB1728" i="35" s="1"/>
  <c r="BS2755" i="35"/>
  <c r="BI2155" i="35"/>
  <c r="BI2169" i="35"/>
  <c r="BI2179" i="35" s="1"/>
  <c r="CC3365" i="35"/>
  <c r="BD1876" i="35"/>
  <c r="BD1886" i="35" s="1"/>
  <c r="CA3340" i="35"/>
  <c r="AQ1093" i="35"/>
  <c r="BW3023" i="35"/>
  <c r="BW3009" i="35"/>
  <c r="AD254" i="35"/>
  <c r="AD264" i="35" s="1"/>
  <c r="AC300" i="35"/>
  <c r="BT2913" i="35"/>
  <c r="CA3279" i="35"/>
  <c r="CC1462" i="35"/>
  <c r="CA1340" i="35"/>
  <c r="CB1401" i="35"/>
  <c r="BU2816" i="35"/>
  <c r="AL559" i="35"/>
  <c r="AL569" i="35" s="1"/>
  <c r="AK620" i="35"/>
  <c r="AU1169" i="35"/>
  <c r="AN949" i="35"/>
  <c r="AN959" i="35" s="1"/>
  <c r="AL839" i="35"/>
  <c r="AL849" i="35" s="1"/>
  <c r="AU1327" i="35"/>
  <c r="AU1337" i="35" s="1"/>
  <c r="BM2389" i="35"/>
  <c r="BM2399" i="35" s="1"/>
  <c r="BD1937" i="35"/>
  <c r="BD1947" i="35" s="1"/>
  <c r="BO2547" i="35"/>
  <c r="BH2120" i="35"/>
  <c r="BH2130" i="35" s="1"/>
  <c r="AC52" i="35"/>
  <c r="AC62" i="35" s="1"/>
  <c r="BU1035" i="35"/>
  <c r="AC177" i="35"/>
  <c r="AC187" i="35" s="1"/>
  <c r="BM2328" i="35"/>
  <c r="BM2338" i="35" s="1"/>
  <c r="AY1474" i="35"/>
  <c r="AY1484" i="35" s="1"/>
  <c r="BT974" i="35"/>
  <c r="BP730" i="35"/>
  <c r="BL486" i="35"/>
  <c r="BR852" i="35"/>
  <c r="BN608" i="35"/>
  <c r="BJ364" i="35"/>
  <c r="BI303" i="35"/>
  <c r="BS913" i="35"/>
  <c r="BO669" i="35"/>
  <c r="BK425" i="35"/>
  <c r="BH242" i="35"/>
  <c r="BQ791" i="35"/>
  <c r="BM547" i="35"/>
  <c r="BV1096" i="35"/>
  <c r="BX1218" i="35"/>
  <c r="BW1157" i="35"/>
  <c r="BZ1279" i="35" l="1"/>
  <c r="BU2984" i="35"/>
  <c r="BY3131" i="35"/>
  <c r="AT1240" i="35"/>
  <c r="AZ1620" i="35"/>
  <c r="AZ1606" i="35"/>
  <c r="AZ1693" i="35"/>
  <c r="BQ2740" i="35"/>
  <c r="BR2694" i="35"/>
  <c r="BL2267" i="35"/>
  <c r="BL2277" i="35" s="1"/>
  <c r="AQ996" i="35"/>
  <c r="AO888" i="35"/>
  <c r="AO898" i="35" s="1"/>
  <c r="BV2938" i="35"/>
  <c r="BY3145" i="35"/>
  <c r="AF315" i="35"/>
  <c r="AF325" i="35" s="1"/>
  <c r="BQ2657" i="35"/>
  <c r="BQ2643" i="35"/>
  <c r="AF483" i="35"/>
  <c r="AN742" i="35"/>
  <c r="AN752" i="35" s="1"/>
  <c r="AG447" i="35"/>
  <c r="AG461" i="35"/>
  <c r="AW1376" i="35"/>
  <c r="AW1386" i="35" s="1"/>
  <c r="BN2450" i="35"/>
  <c r="BN2460" i="35" s="1"/>
  <c r="AL691" i="35"/>
  <c r="AL705" i="35"/>
  <c r="AL715" i="35" s="1"/>
  <c r="AX1437" i="35"/>
  <c r="AX1447" i="35" s="1"/>
  <c r="BZ3182" i="35"/>
  <c r="BJ2206" i="35"/>
  <c r="BJ2230" i="35" s="1"/>
  <c r="BY3228" i="35"/>
  <c r="BG1962" i="35"/>
  <c r="BG1986" i="35" s="1"/>
  <c r="BG1996" i="35" s="1"/>
  <c r="AY1559" i="35"/>
  <c r="AY1569" i="35" s="1"/>
  <c r="AY1545" i="35"/>
  <c r="BB1742" i="35"/>
  <c r="BB1752" i="35" s="1"/>
  <c r="BT2923" i="35"/>
  <c r="BW3033" i="35"/>
  <c r="CA3350" i="35"/>
  <c r="BY1218" i="35"/>
  <c r="BS2765" i="35"/>
  <c r="CC3375" i="35"/>
  <c r="BO2557" i="35"/>
  <c r="AD278" i="35"/>
  <c r="AD288" i="35" s="1"/>
  <c r="BD1779" i="35"/>
  <c r="BD1789" i="35" s="1"/>
  <c r="AQ1142" i="35"/>
  <c r="AQ215" i="35"/>
  <c r="AQ1154" i="35"/>
  <c r="AR1108" i="35"/>
  <c r="BH2023" i="35"/>
  <c r="BH2047" i="35" s="1"/>
  <c r="BH2057" i="35" s="1"/>
  <c r="BP2582" i="35"/>
  <c r="BP2596" i="35"/>
  <c r="BE1840" i="35"/>
  <c r="BE1850" i="35" s="1"/>
  <c r="AF412" i="35"/>
  <c r="AF422" i="35" s="1"/>
  <c r="AH534" i="35"/>
  <c r="AI498" i="35" s="1"/>
  <c r="BS2779" i="35"/>
  <c r="BW3106" i="35"/>
  <c r="BX3060" i="35"/>
  <c r="CB3304" i="35"/>
  <c r="BI2181" i="35"/>
  <c r="CC3389" i="35"/>
  <c r="AR1057" i="35"/>
  <c r="AR1071" i="35"/>
  <c r="AQ1022" i="35"/>
  <c r="AQ1032" i="35" s="1"/>
  <c r="BW3035" i="35"/>
  <c r="AT1266" i="35"/>
  <c r="AT1276" i="35" s="1"/>
  <c r="AK644" i="35"/>
  <c r="AK654" i="35" s="1"/>
  <c r="AK630" i="35"/>
  <c r="BU2840" i="35"/>
  <c r="BU2826" i="35"/>
  <c r="AU1193" i="35"/>
  <c r="AU1203" i="35" s="1"/>
  <c r="AU1179" i="35"/>
  <c r="CB3243" i="35"/>
  <c r="CA3289" i="35"/>
  <c r="BU2877" i="35"/>
  <c r="CB1340" i="35"/>
  <c r="CA1279" i="35"/>
  <c r="CC1401" i="35"/>
  <c r="AL583" i="35"/>
  <c r="AL593" i="35" s="1"/>
  <c r="AN961" i="35"/>
  <c r="AN971" i="35" s="1"/>
  <c r="AM803" i="35"/>
  <c r="AM813" i="35" s="1"/>
  <c r="AV1291" i="35"/>
  <c r="AV1301" i="35" s="1"/>
  <c r="BM2413" i="35"/>
  <c r="BM2423" i="35" s="1"/>
  <c r="BP2511" i="35"/>
  <c r="BI2084" i="35"/>
  <c r="BI2094" i="35" s="1"/>
  <c r="BM2352" i="35"/>
  <c r="BM2362" i="35" s="1"/>
  <c r="BV1035" i="35"/>
  <c r="AC88" i="35"/>
  <c r="AC98" i="35" s="1"/>
  <c r="AY1498" i="35"/>
  <c r="AY1508" i="35" s="1"/>
  <c r="AD141" i="35"/>
  <c r="AD151" i="35" s="1"/>
  <c r="AD19" i="35"/>
  <c r="BE1901" i="35"/>
  <c r="BE1911" i="35" s="1"/>
  <c r="BN547" i="35"/>
  <c r="BR791" i="35"/>
  <c r="BI242" i="35"/>
  <c r="BL425" i="35"/>
  <c r="BP669" i="35"/>
  <c r="BT913" i="35"/>
  <c r="BJ303" i="35"/>
  <c r="BK364" i="35"/>
  <c r="BO608" i="35"/>
  <c r="BS852" i="35"/>
  <c r="BM486" i="35"/>
  <c r="BQ730" i="35"/>
  <c r="BU974" i="35"/>
  <c r="BX1157" i="35"/>
  <c r="BW1096" i="35"/>
  <c r="BZ1218" i="35" l="1"/>
  <c r="BV2948" i="35"/>
  <c r="BQ2667" i="35"/>
  <c r="BZ3206" i="35"/>
  <c r="BY3155" i="35"/>
  <c r="AZ1630" i="35"/>
  <c r="AZ1632" i="35"/>
  <c r="AZ1703" i="35"/>
  <c r="BA1657" i="35"/>
  <c r="BR2718" i="35"/>
  <c r="BR2704" i="35"/>
  <c r="BL2291" i="35"/>
  <c r="BL2301" i="35" s="1"/>
  <c r="BV2962" i="35"/>
  <c r="BY3157" i="35"/>
  <c r="AO900" i="35"/>
  <c r="AO910" i="35" s="1"/>
  <c r="AF339" i="35"/>
  <c r="AF349" i="35" s="1"/>
  <c r="AN766" i="35"/>
  <c r="AN776" i="35" s="1"/>
  <c r="BQ2669" i="35"/>
  <c r="BN2474" i="35"/>
  <c r="BN2484" i="35" s="1"/>
  <c r="AG471" i="35"/>
  <c r="AG473" i="35"/>
  <c r="AW1388" i="35"/>
  <c r="AW1398" i="35" s="1"/>
  <c r="AX1449" i="35"/>
  <c r="AX1459" i="35" s="1"/>
  <c r="BB1754" i="35"/>
  <c r="BB1764" i="35" s="1"/>
  <c r="BG1972" i="35"/>
  <c r="AL717" i="35"/>
  <c r="AD165" i="35"/>
  <c r="AD175" i="35" s="1"/>
  <c r="AD21" i="35" s="1"/>
  <c r="AD24" i="35" s="1"/>
  <c r="AE19" i="35" s="1"/>
  <c r="BD1803" i="35"/>
  <c r="BD1813" i="35" s="1"/>
  <c r="BZ3192" i="35"/>
  <c r="BJ2216" i="35"/>
  <c r="BJ2240" i="35"/>
  <c r="BJ2242" i="35"/>
  <c r="AY1571" i="35"/>
  <c r="AY1581" i="35" s="1"/>
  <c r="AD290" i="35"/>
  <c r="AD300" i="35" s="1"/>
  <c r="BY1157" i="35"/>
  <c r="BP2521" i="35"/>
  <c r="CB3253" i="35"/>
  <c r="BU2850" i="35"/>
  <c r="BW3045" i="35"/>
  <c r="CC3399" i="35"/>
  <c r="BP2606" i="35"/>
  <c r="BZ3216" i="35"/>
  <c r="BZ3218" i="35"/>
  <c r="BU2887" i="35"/>
  <c r="CB3314" i="35"/>
  <c r="BS2789" i="35"/>
  <c r="CC3401" i="35"/>
  <c r="BL2303" i="35"/>
  <c r="BL2313" i="35" s="1"/>
  <c r="BE1864" i="35"/>
  <c r="BE1874" i="35" s="1"/>
  <c r="CB3328" i="35"/>
  <c r="BH2033" i="35"/>
  <c r="AQ225" i="35"/>
  <c r="AR191" i="35"/>
  <c r="AR201" i="35" s="1"/>
  <c r="AG376" i="35"/>
  <c r="AG386" i="35" s="1"/>
  <c r="AR1118" i="35"/>
  <c r="AR1132" i="35"/>
  <c r="BX2999" i="35"/>
  <c r="BP2608" i="35"/>
  <c r="AH544" i="35"/>
  <c r="AI508" i="35"/>
  <c r="AI522" i="35"/>
  <c r="BS2791" i="35"/>
  <c r="BX3070" i="35"/>
  <c r="BX3084" i="35"/>
  <c r="BG1998" i="35"/>
  <c r="BG2008" i="35" s="1"/>
  <c r="BI2191" i="35"/>
  <c r="BJ2145" i="35"/>
  <c r="AK656" i="35"/>
  <c r="AK666" i="35" s="1"/>
  <c r="AR1081" i="35"/>
  <c r="AR1083" i="35"/>
  <c r="AS1047" i="35" s="1"/>
  <c r="CB3267" i="35"/>
  <c r="AR986" i="35"/>
  <c r="AR996" i="35" s="1"/>
  <c r="AU1205" i="35"/>
  <c r="AU1215" i="35" s="1"/>
  <c r="AU1230" i="35"/>
  <c r="AU1240" i="35" s="1"/>
  <c r="BU2852" i="35"/>
  <c r="BH2059" i="35"/>
  <c r="BH2069" i="35" s="1"/>
  <c r="BU2901" i="35"/>
  <c r="CC1340" i="35"/>
  <c r="CB1279" i="35"/>
  <c r="CA1218" i="35"/>
  <c r="AL595" i="35"/>
  <c r="AL605" i="35" s="1"/>
  <c r="AO925" i="35"/>
  <c r="AO935" i="35" s="1"/>
  <c r="AM827" i="35"/>
  <c r="AM837" i="35" s="1"/>
  <c r="AV1315" i="35"/>
  <c r="AV1325" i="35" s="1"/>
  <c r="BM2425" i="35"/>
  <c r="BM2435" i="35" s="1"/>
  <c r="BP2535" i="35"/>
  <c r="AY1510" i="35"/>
  <c r="AY1520" i="35" s="1"/>
  <c r="BM2364" i="35"/>
  <c r="BM2374" i="35" s="1"/>
  <c r="BI2108" i="35"/>
  <c r="BI2118" i="35" s="1"/>
  <c r="BE1925" i="35"/>
  <c r="BE1935" i="35" s="1"/>
  <c r="AD28" i="35"/>
  <c r="AD38" i="35" s="1"/>
  <c r="BW1035" i="35"/>
  <c r="BV974" i="35"/>
  <c r="BR730" i="35"/>
  <c r="BN486" i="35"/>
  <c r="BT852" i="35"/>
  <c r="BP608" i="35"/>
  <c r="BL364" i="35"/>
  <c r="BK303" i="35"/>
  <c r="BU913" i="35"/>
  <c r="BQ669" i="35"/>
  <c r="BM425" i="35"/>
  <c r="BJ242" i="35"/>
  <c r="BS791" i="35"/>
  <c r="BO547" i="35"/>
  <c r="BX1096" i="35"/>
  <c r="BZ1157" i="35" l="1"/>
  <c r="BZ3121" i="35"/>
  <c r="BR2728" i="35"/>
  <c r="BV2972" i="35"/>
  <c r="AZ1642" i="35"/>
  <c r="BA1596" i="35"/>
  <c r="BA1667" i="35"/>
  <c r="BA1681" i="35"/>
  <c r="BA1691" i="35" s="1"/>
  <c r="BV2974" i="35"/>
  <c r="BR2730" i="35"/>
  <c r="AF351" i="35"/>
  <c r="AF361" i="35" s="1"/>
  <c r="AX1352" i="35"/>
  <c r="AX1362" i="35" s="1"/>
  <c r="AP864" i="35"/>
  <c r="AP874" i="35" s="1"/>
  <c r="AN778" i="35"/>
  <c r="AN788" i="35" s="1"/>
  <c r="BY3167" i="35"/>
  <c r="BD1815" i="35"/>
  <c r="BD1825" i="35" s="1"/>
  <c r="BC1718" i="35"/>
  <c r="BC1728" i="35" s="1"/>
  <c r="BN2486" i="35"/>
  <c r="BN2496" i="35" s="1"/>
  <c r="BR2633" i="35"/>
  <c r="BQ2679" i="35"/>
  <c r="AD52" i="35"/>
  <c r="AD62" i="35" s="1"/>
  <c r="AH437" i="35"/>
  <c r="AG483" i="35"/>
  <c r="AD177" i="35"/>
  <c r="AD187" i="35" s="1"/>
  <c r="AY1413" i="35"/>
  <c r="AY1423" i="35" s="1"/>
  <c r="AL727" i="35"/>
  <c r="AM681" i="35"/>
  <c r="AR1010" i="35"/>
  <c r="AR1020" i="35" s="1"/>
  <c r="AL620" i="35"/>
  <c r="AL630" i="35" s="1"/>
  <c r="AE254" i="35"/>
  <c r="AE264" i="35" s="1"/>
  <c r="BT2755" i="35"/>
  <c r="BJ2252" i="35"/>
  <c r="BK2206" i="35"/>
  <c r="CB3340" i="35"/>
  <c r="AZ1535" i="35"/>
  <c r="AZ1545" i="35" s="1"/>
  <c r="BY1096" i="35"/>
  <c r="BU2862" i="35"/>
  <c r="BX3094" i="35"/>
  <c r="BX3009" i="35"/>
  <c r="CB3338" i="35"/>
  <c r="CC3411" i="35"/>
  <c r="BZ3131" i="35"/>
  <c r="CB3277" i="35"/>
  <c r="BS2801" i="35"/>
  <c r="BP2545" i="35"/>
  <c r="BU2911" i="35"/>
  <c r="BZ3228" i="35"/>
  <c r="CA3182" i="35"/>
  <c r="BM2267" i="35"/>
  <c r="BM2277" i="35" s="1"/>
  <c r="BE1876" i="35"/>
  <c r="BE1886" i="35" s="1"/>
  <c r="BX3023" i="35"/>
  <c r="BH1962" i="35"/>
  <c r="BH1972" i="35" s="1"/>
  <c r="AG400" i="35"/>
  <c r="AG412" i="35" s="1"/>
  <c r="AR1142" i="35"/>
  <c r="AR1144" i="35"/>
  <c r="AR215" i="35"/>
  <c r="BP2618" i="35"/>
  <c r="BQ2572" i="35"/>
  <c r="AI532" i="35"/>
  <c r="AI534" i="35"/>
  <c r="BX3096" i="35"/>
  <c r="AU1254" i="35"/>
  <c r="AU1264" i="35" s="1"/>
  <c r="AV1169" i="35"/>
  <c r="AV1179" i="35" s="1"/>
  <c r="BJ2155" i="35"/>
  <c r="BJ2169" i="35"/>
  <c r="BJ2179" i="35" s="1"/>
  <c r="CB3279" i="35"/>
  <c r="BV2816" i="35"/>
  <c r="AR1093" i="35"/>
  <c r="BI2023" i="35"/>
  <c r="BI2033" i="35" s="1"/>
  <c r="BZ3145" i="35"/>
  <c r="BU2913" i="35"/>
  <c r="CB1218" i="35"/>
  <c r="CA1157" i="35"/>
  <c r="CC1279" i="35"/>
  <c r="AG315" i="35"/>
  <c r="AM559" i="35"/>
  <c r="AM569" i="35" s="1"/>
  <c r="AO949" i="35"/>
  <c r="AO959" i="35" s="1"/>
  <c r="AM839" i="35"/>
  <c r="AM849" i="35" s="1"/>
  <c r="AV1327" i="35"/>
  <c r="AV1337" i="35" s="1"/>
  <c r="BN2389" i="35"/>
  <c r="BN2399" i="35" s="1"/>
  <c r="BP2547" i="35"/>
  <c r="BN2328" i="35"/>
  <c r="BN2338" i="35" s="1"/>
  <c r="BW2938" i="35"/>
  <c r="BE1937" i="35"/>
  <c r="BE1947" i="35" s="1"/>
  <c r="BI2120" i="35"/>
  <c r="BI2130" i="35" s="1"/>
  <c r="BX1035" i="35"/>
  <c r="AZ1474" i="35"/>
  <c r="AZ1484" i="35" s="1"/>
  <c r="BP547" i="35"/>
  <c r="BT791" i="35"/>
  <c r="BK242" i="35"/>
  <c r="BN425" i="35"/>
  <c r="BR669" i="35"/>
  <c r="BV913" i="35"/>
  <c r="BL303" i="35"/>
  <c r="BM364" i="35"/>
  <c r="BQ608" i="35"/>
  <c r="BU852" i="35"/>
  <c r="BO486" i="35"/>
  <c r="BS730" i="35"/>
  <c r="BW974" i="35"/>
  <c r="BZ1096" i="35" l="1"/>
  <c r="BT2765" i="35"/>
  <c r="CC3304" i="35"/>
  <c r="BV2984" i="35"/>
  <c r="BE1779" i="35"/>
  <c r="BE1789" i="35" s="1"/>
  <c r="AX1376" i="35"/>
  <c r="AX1386" i="35" s="1"/>
  <c r="BA1620" i="35"/>
  <c r="BA1630" i="35" s="1"/>
  <c r="BA1606" i="35"/>
  <c r="BA1693" i="35"/>
  <c r="AP888" i="35"/>
  <c r="AP898" i="35" s="1"/>
  <c r="BR2740" i="35"/>
  <c r="BS2694" i="35"/>
  <c r="AO742" i="35"/>
  <c r="AO752" i="35" s="1"/>
  <c r="AY1437" i="35"/>
  <c r="AY1447" i="35" s="1"/>
  <c r="BC1742" i="35"/>
  <c r="BC1752" i="35" s="1"/>
  <c r="AD88" i="35"/>
  <c r="AD98" i="35" s="1"/>
  <c r="BO2450" i="35"/>
  <c r="BR2657" i="35"/>
  <c r="BR2643" i="35"/>
  <c r="AE141" i="35"/>
  <c r="AE151" i="35" s="1"/>
  <c r="BT2779" i="35"/>
  <c r="AH447" i="35"/>
  <c r="AH461" i="35"/>
  <c r="AE278" i="35"/>
  <c r="AE288" i="35" s="1"/>
  <c r="AR1022" i="35"/>
  <c r="AR1032" i="35" s="1"/>
  <c r="AL644" i="35"/>
  <c r="AL654" i="35" s="1"/>
  <c r="AM691" i="35"/>
  <c r="AM705" i="35"/>
  <c r="AG410" i="35"/>
  <c r="CB3350" i="35"/>
  <c r="BK2216" i="35"/>
  <c r="BK2230" i="35"/>
  <c r="BX3035" i="35"/>
  <c r="AZ1559" i="35"/>
  <c r="AZ1569" i="35" s="1"/>
  <c r="BM2291" i="35"/>
  <c r="BM2301" i="35" s="1"/>
  <c r="AX1388" i="35"/>
  <c r="AX1398" i="35" s="1"/>
  <c r="BW2948" i="35"/>
  <c r="BU2923" i="35"/>
  <c r="BV2826" i="35"/>
  <c r="BX3106" i="35"/>
  <c r="BP2557" i="35"/>
  <c r="CB3289" i="35"/>
  <c r="BY1035" i="35"/>
  <c r="BZ3155" i="35"/>
  <c r="BX3033" i="35"/>
  <c r="CA3192" i="35"/>
  <c r="CA3206" i="35"/>
  <c r="BH1986" i="35"/>
  <c r="BH1996" i="35" s="1"/>
  <c r="BF1840" i="35"/>
  <c r="BF1850" i="35" s="1"/>
  <c r="AR225" i="35"/>
  <c r="AS191" i="35"/>
  <c r="AS201" i="35" s="1"/>
  <c r="AS1108" i="35"/>
  <c r="AR1154" i="35"/>
  <c r="BQ2582" i="35"/>
  <c r="BQ2596" i="35"/>
  <c r="AI544" i="35"/>
  <c r="AJ498" i="35"/>
  <c r="BY3060" i="35"/>
  <c r="BI2047" i="35"/>
  <c r="BI2057" i="35" s="1"/>
  <c r="AU1266" i="35"/>
  <c r="AU1276" i="35" s="1"/>
  <c r="BV2840" i="35"/>
  <c r="AV1193" i="35"/>
  <c r="AV1203" i="35" s="1"/>
  <c r="CC3243" i="35"/>
  <c r="BJ2181" i="35"/>
  <c r="AP900" i="35"/>
  <c r="AP910" i="35" s="1"/>
  <c r="AS1057" i="35"/>
  <c r="AS1071" i="35"/>
  <c r="AS1081" i="35" s="1"/>
  <c r="AG339" i="35"/>
  <c r="AG349" i="35" s="1"/>
  <c r="AG325" i="35"/>
  <c r="AG422" i="35"/>
  <c r="AH376" i="35"/>
  <c r="CC3328" i="35"/>
  <c r="CC3314" i="35"/>
  <c r="BZ3157" i="35"/>
  <c r="BV2877" i="35"/>
  <c r="CB1157" i="35"/>
  <c r="CA1096" i="35"/>
  <c r="CC1218" i="35"/>
  <c r="AM583" i="35"/>
  <c r="AM593" i="35" s="1"/>
  <c r="AO961" i="35"/>
  <c r="AO971" i="35" s="1"/>
  <c r="AN803" i="35"/>
  <c r="AN813" i="35" s="1"/>
  <c r="AW1291" i="35"/>
  <c r="AW1301" i="35" s="1"/>
  <c r="BQ2511" i="35"/>
  <c r="BN2413" i="35"/>
  <c r="BN2423" i="35" s="1"/>
  <c r="BN2352" i="35"/>
  <c r="BN2362" i="35" s="1"/>
  <c r="BW2962" i="35"/>
  <c r="BJ2084" i="35"/>
  <c r="BJ2094" i="35" s="1"/>
  <c r="BE1803" i="35"/>
  <c r="BE1813" i="35" s="1"/>
  <c r="AZ1498" i="35"/>
  <c r="AZ1508" i="35" s="1"/>
  <c r="BF1901" i="35"/>
  <c r="BF1911" i="35" s="1"/>
  <c r="BX974" i="35"/>
  <c r="BT730" i="35"/>
  <c r="BP486" i="35"/>
  <c r="BV852" i="35"/>
  <c r="BR608" i="35"/>
  <c r="BN364" i="35"/>
  <c r="BM303" i="35"/>
  <c r="BW913" i="35"/>
  <c r="BS669" i="35"/>
  <c r="BO425" i="35"/>
  <c r="BL242" i="35"/>
  <c r="BU791" i="35"/>
  <c r="BQ547" i="35"/>
  <c r="BZ1035" i="35" l="1"/>
  <c r="BR2667" i="35"/>
  <c r="BY2999" i="35"/>
  <c r="BT2789" i="35"/>
  <c r="BO2474" i="35"/>
  <c r="BA1632" i="35"/>
  <c r="AO766" i="35"/>
  <c r="AO776" i="35" s="1"/>
  <c r="BA1703" i="35"/>
  <c r="BB1657" i="35"/>
  <c r="BS2718" i="35"/>
  <c r="BS2704" i="35"/>
  <c r="BC1754" i="35"/>
  <c r="BC1764" i="35" s="1"/>
  <c r="AE28" i="35"/>
  <c r="AE38" i="35" s="1"/>
  <c r="AY1449" i="35"/>
  <c r="AY1459" i="35" s="1"/>
  <c r="AE290" i="35"/>
  <c r="AE300" i="35" s="1"/>
  <c r="BT2791" i="35"/>
  <c r="AS986" i="35"/>
  <c r="AS996" i="35" s="1"/>
  <c r="BO2460" i="35"/>
  <c r="AE165" i="35"/>
  <c r="AE175" i="35" s="1"/>
  <c r="AE21" i="35" s="1"/>
  <c r="AE24" i="35" s="1"/>
  <c r="BR2669" i="35"/>
  <c r="AH471" i="35"/>
  <c r="AH473" i="35"/>
  <c r="AL656" i="35"/>
  <c r="AL666" i="35" s="1"/>
  <c r="AM715" i="35"/>
  <c r="AM717" i="35"/>
  <c r="BM2303" i="35"/>
  <c r="BM2313" i="35" s="1"/>
  <c r="BX3045" i="35"/>
  <c r="BK2240" i="35"/>
  <c r="BK2242" i="35"/>
  <c r="AZ1571" i="35"/>
  <c r="BA1535" i="35" s="1"/>
  <c r="AY1352" i="35"/>
  <c r="AY1376" i="35" s="1"/>
  <c r="AY1386" i="35" s="1"/>
  <c r="BH1998" i="35"/>
  <c r="BH2008" i="35" s="1"/>
  <c r="BY974" i="35"/>
  <c r="BV2887" i="35"/>
  <c r="CC3338" i="35"/>
  <c r="BY3084" i="35"/>
  <c r="CA3216" i="35"/>
  <c r="CA3218" i="35"/>
  <c r="BF1864" i="35"/>
  <c r="BF1874" i="35" s="1"/>
  <c r="CC3253" i="35"/>
  <c r="BV2850" i="35"/>
  <c r="BQ2606" i="35"/>
  <c r="BO2484" i="35"/>
  <c r="BW2972" i="35"/>
  <c r="BY3009" i="35"/>
  <c r="BZ3167" i="35"/>
  <c r="BY3070" i="35"/>
  <c r="AS1118" i="35"/>
  <c r="AS1132" i="35"/>
  <c r="AV1230" i="35"/>
  <c r="BV2852" i="35"/>
  <c r="BQ2608" i="35"/>
  <c r="AJ508" i="35"/>
  <c r="AJ522" i="35"/>
  <c r="AJ532" i="35" s="1"/>
  <c r="CC3267" i="35"/>
  <c r="BI2059" i="35"/>
  <c r="BI2069" i="35" s="1"/>
  <c r="AQ864" i="35"/>
  <c r="AQ874" i="35" s="1"/>
  <c r="AV1205" i="35"/>
  <c r="AV1215" i="35" s="1"/>
  <c r="BJ2191" i="35"/>
  <c r="BK2145" i="35"/>
  <c r="AG351" i="35"/>
  <c r="AG361" i="35" s="1"/>
  <c r="AS1083" i="35"/>
  <c r="AT1047" i="35" s="1"/>
  <c r="CC3340" i="35"/>
  <c r="AH386" i="35"/>
  <c r="AH400" i="35"/>
  <c r="BQ2535" i="35"/>
  <c r="BQ2521" i="35"/>
  <c r="CA3121" i="35"/>
  <c r="BV2901" i="35"/>
  <c r="CC1157" i="35"/>
  <c r="BY3023" i="35"/>
  <c r="CB1096" i="35"/>
  <c r="CA1035" i="35"/>
  <c r="AM595" i="35"/>
  <c r="AM605" i="35" s="1"/>
  <c r="AP925" i="35"/>
  <c r="AP935" i="35" s="1"/>
  <c r="AN827" i="35"/>
  <c r="AN837" i="35" s="1"/>
  <c r="AW1315" i="35"/>
  <c r="AW1325" i="35" s="1"/>
  <c r="BN2364" i="35"/>
  <c r="BN2374" i="35" s="1"/>
  <c r="BN2425" i="35"/>
  <c r="BW2974" i="35"/>
  <c r="AZ1510" i="35"/>
  <c r="AZ1520" i="35" s="1"/>
  <c r="BO2486" i="35"/>
  <c r="BE1815" i="35"/>
  <c r="BE1825" i="35" s="1"/>
  <c r="BJ2108" i="35"/>
  <c r="BJ2118" i="35" s="1"/>
  <c r="AO778" i="35"/>
  <c r="AO788" i="35" s="1"/>
  <c r="BF1925" i="35"/>
  <c r="BF1935" i="35" s="1"/>
  <c r="BR547" i="35"/>
  <c r="BV791" i="35"/>
  <c r="BM242" i="35"/>
  <c r="BP425" i="35"/>
  <c r="BT669" i="35"/>
  <c r="BX913" i="35"/>
  <c r="BN303" i="35"/>
  <c r="BO364" i="35"/>
  <c r="BS608" i="35"/>
  <c r="BW852" i="35"/>
  <c r="BQ486" i="35"/>
  <c r="BU730" i="35"/>
  <c r="BS2728" i="35" l="1"/>
  <c r="BZ974" i="35"/>
  <c r="BT2801" i="35"/>
  <c r="BD1718" i="35"/>
  <c r="BA1642" i="35"/>
  <c r="BB1596" i="35"/>
  <c r="BB1667" i="35"/>
  <c r="BB1681" i="35"/>
  <c r="BB1691" i="35" s="1"/>
  <c r="BS2730" i="35"/>
  <c r="AF254" i="35"/>
  <c r="AF264" i="35" s="1"/>
  <c r="AZ1413" i="35"/>
  <c r="AZ1423" i="35" s="1"/>
  <c r="AS1010" i="35"/>
  <c r="AS1020" i="35" s="1"/>
  <c r="BU2755" i="35"/>
  <c r="AE52" i="35"/>
  <c r="AE62" i="35" s="1"/>
  <c r="AE177" i="35"/>
  <c r="AE187" i="35" s="1"/>
  <c r="BR2679" i="35"/>
  <c r="BS2633" i="35"/>
  <c r="AH483" i="35"/>
  <c r="AI437" i="35"/>
  <c r="AM620" i="35"/>
  <c r="AM630" i="35" s="1"/>
  <c r="BN2267" i="35"/>
  <c r="BN2277" i="35" s="1"/>
  <c r="AY1362" i="35"/>
  <c r="AM727" i="35"/>
  <c r="AN681" i="35"/>
  <c r="BK2252" i="35"/>
  <c r="BL2206" i="35"/>
  <c r="BY3096" i="35"/>
  <c r="CC3279" i="35"/>
  <c r="BW2816" i="35"/>
  <c r="AZ1581" i="35"/>
  <c r="BA1545" i="35"/>
  <c r="BA1559" i="35"/>
  <c r="BI1962" i="35"/>
  <c r="BI1986" i="35" s="1"/>
  <c r="BI1996" i="35" s="1"/>
  <c r="BF1876" i="35"/>
  <c r="BF1886" i="35" s="1"/>
  <c r="AW1169" i="35"/>
  <c r="AW1193" i="35" s="1"/>
  <c r="AW1203" i="35" s="1"/>
  <c r="CC3350" i="35"/>
  <c r="BY913" i="35"/>
  <c r="BO2496" i="35"/>
  <c r="BY3033" i="35"/>
  <c r="BV2862" i="35"/>
  <c r="CA3228" i="35"/>
  <c r="CB3182" i="35"/>
  <c r="BW2984" i="35"/>
  <c r="BV2911" i="35"/>
  <c r="BQ2545" i="35"/>
  <c r="CC3277" i="35"/>
  <c r="BY3094" i="35"/>
  <c r="AQ888" i="35"/>
  <c r="AQ898" i="35" s="1"/>
  <c r="AS1142" i="35"/>
  <c r="AS215" i="35"/>
  <c r="AS1144" i="35"/>
  <c r="AV1240" i="35"/>
  <c r="AV1254" i="35"/>
  <c r="BQ2618" i="35"/>
  <c r="BR2572" i="35"/>
  <c r="AJ534" i="35"/>
  <c r="BJ2023" i="35"/>
  <c r="BQ2547" i="35"/>
  <c r="AH315" i="35"/>
  <c r="AH325" i="35" s="1"/>
  <c r="BK2155" i="35"/>
  <c r="BK2169" i="35"/>
  <c r="BK2179" i="35" s="1"/>
  <c r="AY1388" i="35"/>
  <c r="AY1398" i="35" s="1"/>
  <c r="AS1093" i="35"/>
  <c r="BO2389" i="35"/>
  <c r="BN2435" i="35"/>
  <c r="BD1742" i="35"/>
  <c r="BD1752" i="35" s="1"/>
  <c r="BD1728" i="35"/>
  <c r="CA3145" i="35"/>
  <c r="CA3131" i="35"/>
  <c r="AH410" i="35"/>
  <c r="AH412" i="35"/>
  <c r="BV2913" i="35"/>
  <c r="CB1035" i="35"/>
  <c r="CA974" i="35"/>
  <c r="BY3035" i="35"/>
  <c r="CC1096" i="35"/>
  <c r="AN559" i="35"/>
  <c r="AP949" i="35"/>
  <c r="AP959" i="35" s="1"/>
  <c r="AN839" i="35"/>
  <c r="AN849" i="35" s="1"/>
  <c r="BO2328" i="35"/>
  <c r="AW1327" i="35"/>
  <c r="AW1337" i="35" s="1"/>
  <c r="BA1474" i="35"/>
  <c r="BA1484" i="35" s="1"/>
  <c r="BF1937" i="35"/>
  <c r="BF1947" i="35" s="1"/>
  <c r="BX2938" i="35"/>
  <c r="BF1779" i="35"/>
  <c r="BF1789" i="35" s="1"/>
  <c r="BJ2120" i="35"/>
  <c r="BJ2130" i="35" s="1"/>
  <c r="AP742" i="35"/>
  <c r="AP752" i="35" s="1"/>
  <c r="AF19" i="35"/>
  <c r="BV730" i="35"/>
  <c r="BR486" i="35"/>
  <c r="BX852" i="35"/>
  <c r="BT608" i="35"/>
  <c r="BP364" i="35"/>
  <c r="BO303" i="35"/>
  <c r="BU669" i="35"/>
  <c r="BQ425" i="35"/>
  <c r="BN242" i="35"/>
  <c r="BW791" i="35"/>
  <c r="BS547" i="35"/>
  <c r="BP2450" i="35"/>
  <c r="BU2779" i="35" l="1"/>
  <c r="BT2694" i="35"/>
  <c r="BW2826" i="35"/>
  <c r="AF278" i="35"/>
  <c r="AF288" i="35" s="1"/>
  <c r="BB1606" i="35"/>
  <c r="BB1620" i="35"/>
  <c r="BB1630" i="35" s="1"/>
  <c r="AE88" i="35"/>
  <c r="AE98" i="35" s="1"/>
  <c r="BB1693" i="35"/>
  <c r="BB1703" i="35" s="1"/>
  <c r="BU2765" i="35"/>
  <c r="BS2740" i="35"/>
  <c r="BT2718" i="35"/>
  <c r="BT2704" i="35"/>
  <c r="AZ1437" i="35"/>
  <c r="AZ1447" i="35" s="1"/>
  <c r="AS1022" i="35"/>
  <c r="AS1032" i="35" s="1"/>
  <c r="AF141" i="35"/>
  <c r="AF151" i="35" s="1"/>
  <c r="BN2291" i="35"/>
  <c r="BN2301" i="35" s="1"/>
  <c r="AQ900" i="35"/>
  <c r="AQ910" i="35" s="1"/>
  <c r="AM644" i="35"/>
  <c r="AM654" i="35" s="1"/>
  <c r="BS2643" i="35"/>
  <c r="BS2657" i="35"/>
  <c r="AI447" i="35"/>
  <c r="AI461" i="35"/>
  <c r="BG1840" i="35"/>
  <c r="BG1850" i="35" s="1"/>
  <c r="AH339" i="35"/>
  <c r="AH349" i="35" s="1"/>
  <c r="AW1179" i="35"/>
  <c r="BW2840" i="35"/>
  <c r="AN691" i="35"/>
  <c r="AN705" i="35"/>
  <c r="BY3106" i="35"/>
  <c r="BZ913" i="35"/>
  <c r="BZ3060" i="35"/>
  <c r="BU2789" i="35"/>
  <c r="CC3289" i="35"/>
  <c r="BL2216" i="35"/>
  <c r="BL2230" i="35"/>
  <c r="BL2240" i="35" s="1"/>
  <c r="BI1972" i="35"/>
  <c r="BA1569" i="35"/>
  <c r="BA1571" i="35"/>
  <c r="BV2923" i="35"/>
  <c r="CA3155" i="35"/>
  <c r="BQ2557" i="35"/>
  <c r="CB3192" i="35"/>
  <c r="CB3206" i="35"/>
  <c r="BP2460" i="35"/>
  <c r="BY852" i="35"/>
  <c r="BX2948" i="35"/>
  <c r="BY3045" i="35"/>
  <c r="BO2399" i="35"/>
  <c r="AS1154" i="35"/>
  <c r="AT1108" i="35"/>
  <c r="AS225" i="35"/>
  <c r="AT191" i="35"/>
  <c r="AT201" i="35" s="1"/>
  <c r="AV1264" i="35"/>
  <c r="AV1266" i="35"/>
  <c r="BR2582" i="35"/>
  <c r="BR2596" i="35"/>
  <c r="BR2511" i="35"/>
  <c r="AK498" i="35"/>
  <c r="AJ544" i="35"/>
  <c r="BJ2033" i="35"/>
  <c r="BJ2047" i="35"/>
  <c r="AZ1352" i="35"/>
  <c r="AZ1362" i="35" s="1"/>
  <c r="BK2181" i="35"/>
  <c r="BD1754" i="35"/>
  <c r="BD1764" i="35" s="1"/>
  <c r="AT1057" i="35"/>
  <c r="AT1071" i="35"/>
  <c r="AT1081" i="35" s="1"/>
  <c r="BO2413" i="35"/>
  <c r="BI1998" i="35"/>
  <c r="BI2008" i="35" s="1"/>
  <c r="AW1205" i="35"/>
  <c r="AX1169" i="35" s="1"/>
  <c r="AX1179" i="35" s="1"/>
  <c r="AN583" i="35"/>
  <c r="AN593" i="35" s="1"/>
  <c r="AN569" i="35"/>
  <c r="CA3157" i="35"/>
  <c r="BO2352" i="35"/>
  <c r="BO2338" i="35"/>
  <c r="AI376" i="35"/>
  <c r="AH422" i="35"/>
  <c r="AF290" i="35"/>
  <c r="AF300" i="35" s="1"/>
  <c r="BW2877" i="35"/>
  <c r="BZ2999" i="35"/>
  <c r="CB974" i="35"/>
  <c r="CC1035" i="35"/>
  <c r="AP961" i="35"/>
  <c r="AP971" i="35" s="1"/>
  <c r="AO803" i="35"/>
  <c r="AO813" i="35" s="1"/>
  <c r="AX1291" i="35"/>
  <c r="AX1301" i="35" s="1"/>
  <c r="BA1498" i="35"/>
  <c r="BA1508" i="35" s="1"/>
  <c r="BX2962" i="35"/>
  <c r="BF1803" i="35"/>
  <c r="BK2084" i="35"/>
  <c r="BK2094" i="35" s="1"/>
  <c r="BP2474" i="35"/>
  <c r="AF165" i="35"/>
  <c r="AF175" i="35" s="1"/>
  <c r="AP766" i="35"/>
  <c r="AP776" i="35" s="1"/>
  <c r="BG1901" i="35"/>
  <c r="BG1911" i="35" s="1"/>
  <c r="BT547" i="35"/>
  <c r="BX791" i="35"/>
  <c r="BO242" i="35"/>
  <c r="BR425" i="35"/>
  <c r="BV669" i="35"/>
  <c r="BP303" i="35"/>
  <c r="BQ364" i="35"/>
  <c r="BU608" i="35"/>
  <c r="BS486" i="35"/>
  <c r="BW730" i="35"/>
  <c r="BS2667" i="35" l="1"/>
  <c r="BZ3070" i="35"/>
  <c r="BT2728" i="35"/>
  <c r="CA913" i="35"/>
  <c r="BW2850" i="35"/>
  <c r="BU2791" i="35"/>
  <c r="AF28" i="35"/>
  <c r="AF38" i="35" s="1"/>
  <c r="AT986" i="35"/>
  <c r="AT996" i="35" s="1"/>
  <c r="BB1632" i="35"/>
  <c r="BC1657" i="35"/>
  <c r="BC1667" i="35" s="1"/>
  <c r="BN2303" i="35"/>
  <c r="BN2313" i="35" s="1"/>
  <c r="AM656" i="35"/>
  <c r="AN620" i="35" s="1"/>
  <c r="AN630" i="35" s="1"/>
  <c r="AZ1449" i="35"/>
  <c r="AZ1459" i="35" s="1"/>
  <c r="BT2730" i="35"/>
  <c r="AR864" i="35"/>
  <c r="AR874" i="35" s="1"/>
  <c r="BS2669" i="35"/>
  <c r="AI471" i="35"/>
  <c r="AI473" i="35"/>
  <c r="AH351" i="35"/>
  <c r="AI315" i="35" s="1"/>
  <c r="AI325" i="35" s="1"/>
  <c r="BG1864" i="35"/>
  <c r="BG1874" i="35" s="1"/>
  <c r="BW2852" i="35"/>
  <c r="BZ3084" i="35"/>
  <c r="AN715" i="35"/>
  <c r="AN717" i="35"/>
  <c r="BZ852" i="35"/>
  <c r="BL2242" i="35"/>
  <c r="BA1581" i="35"/>
  <c r="BB1535" i="35"/>
  <c r="CA3167" i="35"/>
  <c r="BR2521" i="35"/>
  <c r="BY791" i="35"/>
  <c r="BX2972" i="35"/>
  <c r="BZ3009" i="35"/>
  <c r="BP2484" i="35"/>
  <c r="BW2887" i="35"/>
  <c r="BO2362" i="35"/>
  <c r="BO2423" i="35"/>
  <c r="BR2606" i="35"/>
  <c r="CB3216" i="35"/>
  <c r="CB3218" i="35"/>
  <c r="AF21" i="35"/>
  <c r="AF24" i="35" s="1"/>
  <c r="BR2535" i="35"/>
  <c r="AT1118" i="35"/>
  <c r="AT1132" i="35"/>
  <c r="AT1144" i="35" s="1"/>
  <c r="AV1276" i="35"/>
  <c r="AW1230" i="35"/>
  <c r="BR2608" i="35"/>
  <c r="AZ1376" i="35"/>
  <c r="AZ1386" i="35" s="1"/>
  <c r="AK508" i="35"/>
  <c r="AK522" i="35"/>
  <c r="AK532" i="35" s="1"/>
  <c r="BJ2057" i="35"/>
  <c r="BJ2059" i="35"/>
  <c r="BO2364" i="35"/>
  <c r="AN595" i="35"/>
  <c r="AN605" i="35" s="1"/>
  <c r="BJ1962" i="35"/>
  <c r="BJ1986" i="35" s="1"/>
  <c r="BJ1996" i="35" s="1"/>
  <c r="BK2191" i="35"/>
  <c r="BL2145" i="35"/>
  <c r="BE1718" i="35"/>
  <c r="BE1728" i="35" s="1"/>
  <c r="AW1215" i="35"/>
  <c r="BO2425" i="35"/>
  <c r="AT1083" i="35"/>
  <c r="AU1047" i="35" s="1"/>
  <c r="CB3121" i="35"/>
  <c r="AX1193" i="35"/>
  <c r="AX1203" i="35" s="1"/>
  <c r="BF1815" i="35"/>
  <c r="BF1825" i="35" s="1"/>
  <c r="BF1813" i="35"/>
  <c r="AM666" i="35"/>
  <c r="AI386" i="35"/>
  <c r="AI400" i="35"/>
  <c r="AI410" i="35" s="1"/>
  <c r="AG254" i="35"/>
  <c r="BW2901" i="35"/>
  <c r="CC974" i="35"/>
  <c r="CB913" i="35"/>
  <c r="BZ3023" i="35"/>
  <c r="AQ925" i="35"/>
  <c r="AQ935" i="35" s="1"/>
  <c r="AO827" i="35"/>
  <c r="AO837" i="35" s="1"/>
  <c r="AP778" i="35"/>
  <c r="AP788" i="35" s="1"/>
  <c r="AX1315" i="35"/>
  <c r="AX1325" i="35" s="1"/>
  <c r="BA1510" i="35"/>
  <c r="BA1520" i="35" s="1"/>
  <c r="BK2108" i="35"/>
  <c r="BK2118" i="35" s="1"/>
  <c r="BX2974" i="35"/>
  <c r="BP2486" i="35"/>
  <c r="BG1925" i="35"/>
  <c r="BG1935" i="35" s="1"/>
  <c r="AF52" i="35"/>
  <c r="AF62" i="35" s="1"/>
  <c r="AF177" i="35"/>
  <c r="AF187" i="35" s="1"/>
  <c r="BX730" i="35"/>
  <c r="BT486" i="35"/>
  <c r="BV608" i="35"/>
  <c r="BR364" i="35"/>
  <c r="BQ303" i="35"/>
  <c r="BW669" i="35"/>
  <c r="BS425" i="35"/>
  <c r="BP242" i="35"/>
  <c r="BU547" i="35"/>
  <c r="BZ3096" i="35" l="1"/>
  <c r="CA852" i="35"/>
  <c r="BW2862" i="35"/>
  <c r="BU2801" i="35"/>
  <c r="BV2755" i="35"/>
  <c r="BZ791" i="35"/>
  <c r="BS2679" i="35"/>
  <c r="AT1010" i="35"/>
  <c r="AT1020" i="35" s="1"/>
  <c r="BO2267" i="35"/>
  <c r="BB1642" i="35"/>
  <c r="BC1596" i="35"/>
  <c r="BC1681" i="35"/>
  <c r="BC1691" i="35" s="1"/>
  <c r="BA1413" i="35"/>
  <c r="BA1423" i="35" s="1"/>
  <c r="BT2740" i="35"/>
  <c r="BU2694" i="35"/>
  <c r="AR888" i="35"/>
  <c r="AR898" i="35" s="1"/>
  <c r="BG1876" i="35"/>
  <c r="BG1886" i="35" s="1"/>
  <c r="BT2633" i="35"/>
  <c r="AJ437" i="35"/>
  <c r="AI483" i="35"/>
  <c r="AH361" i="35"/>
  <c r="BX2816" i="35"/>
  <c r="BZ3094" i="35"/>
  <c r="AN727" i="35"/>
  <c r="AO681" i="35"/>
  <c r="BL2252" i="35"/>
  <c r="BM2206" i="35"/>
  <c r="BR2547" i="35"/>
  <c r="CA3060" i="35"/>
  <c r="BB1559" i="35"/>
  <c r="BB1545" i="35"/>
  <c r="BP2496" i="35"/>
  <c r="BX2984" i="35"/>
  <c r="CB3145" i="35"/>
  <c r="BZ3033" i="35"/>
  <c r="BR2545" i="35"/>
  <c r="BY730" i="35"/>
  <c r="BZ3106" i="35"/>
  <c r="BW2911" i="35"/>
  <c r="BO2435" i="35"/>
  <c r="BO2374" i="35"/>
  <c r="CC3182" i="35"/>
  <c r="CB3228" i="35"/>
  <c r="AT1154" i="35"/>
  <c r="AU1108" i="35"/>
  <c r="AT215" i="35"/>
  <c r="AT1142" i="35"/>
  <c r="AZ1388" i="35"/>
  <c r="AZ1398" i="35" s="1"/>
  <c r="AW1240" i="35"/>
  <c r="AW1254" i="35"/>
  <c r="BP2328" i="35"/>
  <c r="BR2618" i="35"/>
  <c r="BS2572" i="35"/>
  <c r="AK534" i="35"/>
  <c r="BJ2069" i="35"/>
  <c r="BK2023" i="35"/>
  <c r="AO559" i="35"/>
  <c r="AO569" i="35" s="1"/>
  <c r="AN644" i="35"/>
  <c r="AN654" i="35" s="1"/>
  <c r="BJ1972" i="35"/>
  <c r="BP2389" i="35"/>
  <c r="BE1742" i="35"/>
  <c r="BE1752" i="35" s="1"/>
  <c r="BL2155" i="35"/>
  <c r="BL2169" i="35"/>
  <c r="BL2179" i="35" s="1"/>
  <c r="CB3131" i="35"/>
  <c r="BG1779" i="35"/>
  <c r="BG1789" i="35" s="1"/>
  <c r="AI339" i="35"/>
  <c r="AI349" i="35" s="1"/>
  <c r="AT1093" i="35"/>
  <c r="BJ1998" i="35"/>
  <c r="BJ2008" i="35" s="1"/>
  <c r="AX1205" i="35"/>
  <c r="AX1215" i="35" s="1"/>
  <c r="AI412" i="35"/>
  <c r="AJ376" i="35" s="1"/>
  <c r="BO2291" i="35"/>
  <c r="BO2277" i="35"/>
  <c r="AG278" i="35"/>
  <c r="AG288" i="35" s="1"/>
  <c r="AG264" i="35"/>
  <c r="BW2913" i="35"/>
  <c r="BZ3035" i="35"/>
  <c r="CC913" i="35"/>
  <c r="CA791" i="35"/>
  <c r="CB852" i="35"/>
  <c r="BY2938" i="35"/>
  <c r="AQ949" i="35"/>
  <c r="AQ959" i="35" s="1"/>
  <c r="AQ742" i="35"/>
  <c r="AO839" i="35"/>
  <c r="AO849" i="35" s="1"/>
  <c r="AX1327" i="35"/>
  <c r="AX1337" i="35" s="1"/>
  <c r="BB1474" i="35"/>
  <c r="BK2120" i="35"/>
  <c r="BK2130" i="35" s="1"/>
  <c r="BQ2450" i="35"/>
  <c r="BA1437" i="35"/>
  <c r="BA1447" i="35" s="1"/>
  <c r="BG1937" i="35"/>
  <c r="BG1947" i="35" s="1"/>
  <c r="AG19" i="35"/>
  <c r="AG141" i="35"/>
  <c r="AG151" i="35" s="1"/>
  <c r="AF88" i="35"/>
  <c r="AF98" i="35" s="1"/>
  <c r="BV547" i="35"/>
  <c r="BQ242" i="35"/>
  <c r="BT425" i="35"/>
  <c r="BX669" i="35"/>
  <c r="BR303" i="35"/>
  <c r="BS364" i="35"/>
  <c r="BW608" i="35"/>
  <c r="BU486" i="35"/>
  <c r="BZ730" i="35" l="1"/>
  <c r="BX2840" i="35"/>
  <c r="BT2643" i="35"/>
  <c r="BS2511" i="35"/>
  <c r="BV2765" i="35"/>
  <c r="BV2779" i="35"/>
  <c r="AT1022" i="35"/>
  <c r="AT1032" i="35" s="1"/>
  <c r="BC1606" i="35"/>
  <c r="BC1620" i="35"/>
  <c r="BC1630" i="35" s="1"/>
  <c r="BC1693" i="35"/>
  <c r="BC1703" i="35" s="1"/>
  <c r="BX2826" i="35"/>
  <c r="BU2718" i="35"/>
  <c r="BU2704" i="35"/>
  <c r="BH1840" i="35"/>
  <c r="BH1850" i="35" s="1"/>
  <c r="AR900" i="35"/>
  <c r="AR910" i="35" s="1"/>
  <c r="BT2657" i="35"/>
  <c r="AJ461" i="35"/>
  <c r="AJ447" i="35"/>
  <c r="BR2557" i="35"/>
  <c r="AO691" i="35"/>
  <c r="AO705" i="35"/>
  <c r="CA3084" i="35"/>
  <c r="BA1352" i="35"/>
  <c r="BA1376" i="35" s="1"/>
  <c r="BA1386" i="35" s="1"/>
  <c r="CA3070" i="35"/>
  <c r="BM2216" i="35"/>
  <c r="BM2230" i="35"/>
  <c r="BM2240" i="35" s="1"/>
  <c r="CB3157" i="35"/>
  <c r="BB1571" i="35"/>
  <c r="BB1569" i="35"/>
  <c r="BE1754" i="35"/>
  <c r="BE1764" i="35" s="1"/>
  <c r="BS2521" i="35"/>
  <c r="BX2850" i="35"/>
  <c r="BP2338" i="35"/>
  <c r="CC3192" i="35"/>
  <c r="CC3206" i="35"/>
  <c r="CB3155" i="35"/>
  <c r="BQ2460" i="35"/>
  <c r="BY2948" i="35"/>
  <c r="BO2301" i="35"/>
  <c r="BY669" i="35"/>
  <c r="BZ3045" i="35"/>
  <c r="AT225" i="35"/>
  <c r="AU191" i="35"/>
  <c r="AU201" i="35" s="1"/>
  <c r="AU1118" i="35"/>
  <c r="AU1132" i="35"/>
  <c r="BP2352" i="35"/>
  <c r="AW1264" i="35"/>
  <c r="AW1266" i="35"/>
  <c r="BS2582" i="35"/>
  <c r="BS2596" i="35"/>
  <c r="AO583" i="35"/>
  <c r="AO593" i="35" s="1"/>
  <c r="AK544" i="35"/>
  <c r="AL498" i="35"/>
  <c r="BK2033" i="35"/>
  <c r="BK2047" i="35"/>
  <c r="AI422" i="35"/>
  <c r="BK1962" i="35"/>
  <c r="BK1972" i="35" s="1"/>
  <c r="AN656" i="35"/>
  <c r="AN666" i="35" s="1"/>
  <c r="BL2181" i="35"/>
  <c r="BL2191" i="35" s="1"/>
  <c r="BP2399" i="35"/>
  <c r="BP2413" i="35"/>
  <c r="AY1169" i="35"/>
  <c r="AY1193" i="35" s="1"/>
  <c r="AY1203" i="35" s="1"/>
  <c r="BG1803" i="35"/>
  <c r="BG1813" i="35" s="1"/>
  <c r="AG165" i="35"/>
  <c r="AG175" i="35" s="1"/>
  <c r="AG290" i="35"/>
  <c r="AG300" i="35" s="1"/>
  <c r="BO2303" i="35"/>
  <c r="AI351" i="35"/>
  <c r="AI361" i="35" s="1"/>
  <c r="AU1057" i="35"/>
  <c r="AU1071" i="35"/>
  <c r="AU1081" i="35" s="1"/>
  <c r="AQ766" i="35"/>
  <c r="AQ776" i="35" s="1"/>
  <c r="AQ752" i="35"/>
  <c r="BB1498" i="35"/>
  <c r="BB1508" i="35" s="1"/>
  <c r="BB1484" i="35"/>
  <c r="AJ400" i="35"/>
  <c r="AJ410" i="35" s="1"/>
  <c r="AJ386" i="35"/>
  <c r="BX2877" i="35"/>
  <c r="BW2923" i="35"/>
  <c r="CA730" i="35"/>
  <c r="CB791" i="35"/>
  <c r="BY2962" i="35"/>
  <c r="CC852" i="35"/>
  <c r="CA2999" i="35"/>
  <c r="AQ961" i="35"/>
  <c r="AQ971" i="35" s="1"/>
  <c r="AP803" i="35"/>
  <c r="AP813" i="35" s="1"/>
  <c r="AY1291" i="35"/>
  <c r="AY1301" i="35" s="1"/>
  <c r="BL2084" i="35"/>
  <c r="BQ2474" i="35"/>
  <c r="BX2852" i="35"/>
  <c r="BA1449" i="35"/>
  <c r="BA1459" i="35" s="1"/>
  <c r="AU986" i="35"/>
  <c r="AU996" i="35" s="1"/>
  <c r="BS2535" i="35"/>
  <c r="AG28" i="35"/>
  <c r="AG38" i="35" s="1"/>
  <c r="BH1901" i="35"/>
  <c r="BH1911" i="35" s="1"/>
  <c r="BV486" i="35"/>
  <c r="BX608" i="35"/>
  <c r="BT364" i="35"/>
  <c r="BS303" i="35"/>
  <c r="BU425" i="35"/>
  <c r="BR242" i="35"/>
  <c r="BW547" i="35"/>
  <c r="BP2364" i="35" l="1"/>
  <c r="CC3121" i="35"/>
  <c r="CA3096" i="35"/>
  <c r="BV2789" i="35"/>
  <c r="BV2791" i="35"/>
  <c r="BZ669" i="35"/>
  <c r="BT2667" i="35"/>
  <c r="BU2728" i="35"/>
  <c r="BC1632" i="35"/>
  <c r="BD1596" i="35" s="1"/>
  <c r="BD1657" i="35"/>
  <c r="BD1667" i="35" s="1"/>
  <c r="BU2730" i="35"/>
  <c r="AS864" i="35"/>
  <c r="AS888" i="35" s="1"/>
  <c r="AS898" i="35" s="1"/>
  <c r="BH1864" i="35"/>
  <c r="BH1874" i="35" s="1"/>
  <c r="BT2669" i="35"/>
  <c r="AJ471" i="35"/>
  <c r="AJ473" i="35"/>
  <c r="BA1362" i="35"/>
  <c r="CB3167" i="35"/>
  <c r="AO715" i="35"/>
  <c r="AO717" i="35"/>
  <c r="CA3094" i="35"/>
  <c r="BK1986" i="35"/>
  <c r="BK1996" i="35" s="1"/>
  <c r="BM2242" i="35"/>
  <c r="CC3218" i="35"/>
  <c r="CC3145" i="35"/>
  <c r="BF1718" i="35"/>
  <c r="BF1728" i="35" s="1"/>
  <c r="BB1581" i="35"/>
  <c r="BC1535" i="35"/>
  <c r="BY608" i="35"/>
  <c r="CA3009" i="35"/>
  <c r="BY2972" i="35"/>
  <c r="BO2313" i="35"/>
  <c r="CC3131" i="35"/>
  <c r="CC3216" i="35"/>
  <c r="BS2545" i="35"/>
  <c r="BX2862" i="35"/>
  <c r="BP2374" i="35"/>
  <c r="BQ2484" i="35"/>
  <c r="BX2887" i="35"/>
  <c r="BS2606" i="35"/>
  <c r="BP2362" i="35"/>
  <c r="AO595" i="35"/>
  <c r="AO605" i="35" s="1"/>
  <c r="AU1142" i="35"/>
  <c r="AU1144" i="35"/>
  <c r="AU215" i="35"/>
  <c r="AG21" i="35"/>
  <c r="AG24" i="35" s="1"/>
  <c r="AW1276" i="35"/>
  <c r="AX1230" i="35"/>
  <c r="BA1388" i="35"/>
  <c r="BA1398" i="35" s="1"/>
  <c r="BS2608" i="35"/>
  <c r="BG1815" i="35"/>
  <c r="BG1825" i="35" s="1"/>
  <c r="AL508" i="35"/>
  <c r="AL522" i="35"/>
  <c r="AL532" i="35" s="1"/>
  <c r="BK2057" i="35"/>
  <c r="BK2059" i="35"/>
  <c r="AO620" i="35"/>
  <c r="AO630" i="35" s="1"/>
  <c r="BP2267" i="35"/>
  <c r="AG52" i="35"/>
  <c r="AG62" i="35" s="1"/>
  <c r="CA3106" i="35"/>
  <c r="CB3060" i="35"/>
  <c r="AQ778" i="35"/>
  <c r="AQ788" i="35" s="1"/>
  <c r="AY1179" i="35"/>
  <c r="BM2145" i="35"/>
  <c r="BM2169" i="35" s="1"/>
  <c r="BM2179" i="35" s="1"/>
  <c r="BP2423" i="35"/>
  <c r="BP2425" i="35"/>
  <c r="BB1510" i="35"/>
  <c r="BB1520" i="35" s="1"/>
  <c r="AJ315" i="35"/>
  <c r="AJ325" i="35" s="1"/>
  <c r="AG177" i="35"/>
  <c r="AG187" i="35" s="1"/>
  <c r="AH254" i="35"/>
  <c r="AH264" i="35" s="1"/>
  <c r="BX2901" i="35"/>
  <c r="AU1083" i="35"/>
  <c r="AV1047" i="35" s="1"/>
  <c r="AY1205" i="35"/>
  <c r="AZ1169" i="35" s="1"/>
  <c r="AJ412" i="35"/>
  <c r="BL2108" i="35"/>
  <c r="BL2118" i="35" s="1"/>
  <c r="BL2094" i="35"/>
  <c r="BY2816" i="35"/>
  <c r="CA3023" i="35"/>
  <c r="CC791" i="35"/>
  <c r="CB730" i="35"/>
  <c r="BY2974" i="35"/>
  <c r="CA669" i="35"/>
  <c r="AR925" i="35"/>
  <c r="AP827" i="35"/>
  <c r="AP837" i="35" s="1"/>
  <c r="AY1315" i="35"/>
  <c r="AY1325" i="35" s="1"/>
  <c r="BQ2486" i="35"/>
  <c r="BS2547" i="35"/>
  <c r="BB1413" i="35"/>
  <c r="BB1423" i="35" s="1"/>
  <c r="AU1010" i="35"/>
  <c r="AU1020" i="35" s="1"/>
  <c r="BQ2328" i="35"/>
  <c r="BH1925" i="35"/>
  <c r="BH1935" i="35" s="1"/>
  <c r="BX547" i="35"/>
  <c r="BS242" i="35"/>
  <c r="BV425" i="35"/>
  <c r="BT303" i="35"/>
  <c r="BU364" i="35"/>
  <c r="BW486" i="35"/>
  <c r="CC3157" i="35" l="1"/>
  <c r="BU2633" i="35"/>
  <c r="BV2801" i="35"/>
  <c r="BW2755" i="35"/>
  <c r="AS874" i="35"/>
  <c r="BC1642" i="35"/>
  <c r="BD1606" i="35"/>
  <c r="BD1620" i="35"/>
  <c r="BD1681" i="35"/>
  <c r="BD1691" i="35" s="1"/>
  <c r="BH1876" i="35"/>
  <c r="BH1886" i="35" s="1"/>
  <c r="BU2740" i="35"/>
  <c r="BV2694" i="35"/>
  <c r="BK1998" i="35"/>
  <c r="BK2008" i="35" s="1"/>
  <c r="BT2679" i="35"/>
  <c r="BU2657" i="35"/>
  <c r="BU2643" i="35"/>
  <c r="AJ483" i="35"/>
  <c r="AK437" i="35"/>
  <c r="AO727" i="35"/>
  <c r="AP681" i="35"/>
  <c r="BH1779" i="35"/>
  <c r="BH1789" i="35" s="1"/>
  <c r="AP559" i="35"/>
  <c r="AP569" i="35" s="1"/>
  <c r="BZ608" i="35"/>
  <c r="CC3155" i="35"/>
  <c r="CC3228" i="35"/>
  <c r="BM2252" i="35"/>
  <c r="BN2206" i="35"/>
  <c r="BF1742" i="35"/>
  <c r="BF1752" i="35" s="1"/>
  <c r="BC1545" i="35"/>
  <c r="BC1559" i="35"/>
  <c r="BY547" i="35"/>
  <c r="BQ2338" i="35"/>
  <c r="BY2984" i="35"/>
  <c r="CA3033" i="35"/>
  <c r="BY2826" i="35"/>
  <c r="BX2911" i="35"/>
  <c r="BQ2496" i="35"/>
  <c r="BS2557" i="35"/>
  <c r="CC3167" i="35"/>
  <c r="BP2277" i="35"/>
  <c r="AG88" i="35"/>
  <c r="AG98" i="35" s="1"/>
  <c r="BB1352" i="35"/>
  <c r="BB1376" i="35" s="1"/>
  <c r="BB1386" i="35" s="1"/>
  <c r="AU225" i="35"/>
  <c r="AV191" i="35"/>
  <c r="AV201" i="35" s="1"/>
  <c r="AU1154" i="35"/>
  <c r="AV1108" i="35"/>
  <c r="AH19" i="35"/>
  <c r="AX1240" i="35"/>
  <c r="AX1254" i="35"/>
  <c r="BS2618" i="35"/>
  <c r="BT2572" i="35"/>
  <c r="AO644" i="35"/>
  <c r="AO654" i="35" s="1"/>
  <c r="AL534" i="35"/>
  <c r="AL544" i="35" s="1"/>
  <c r="BM2155" i="35"/>
  <c r="BK2069" i="35"/>
  <c r="BL2023" i="35"/>
  <c r="BP2291" i="35"/>
  <c r="AH278" i="35"/>
  <c r="AH288" i="35" s="1"/>
  <c r="AR742" i="35"/>
  <c r="AR752" i="35" s="1"/>
  <c r="CB3070" i="35"/>
  <c r="CB3084" i="35"/>
  <c r="BC1474" i="35"/>
  <c r="BC1484" i="35" s="1"/>
  <c r="BX2913" i="35"/>
  <c r="BP2435" i="35"/>
  <c r="BQ2389" i="35"/>
  <c r="BL2120" i="35"/>
  <c r="BL2130" i="35" s="1"/>
  <c r="BM2181" i="35"/>
  <c r="AH141" i="35"/>
  <c r="AH151" i="35" s="1"/>
  <c r="AJ339" i="35"/>
  <c r="AJ349" i="35" s="1"/>
  <c r="AY1215" i="35"/>
  <c r="AU1093" i="35"/>
  <c r="AZ1179" i="35"/>
  <c r="AZ1193" i="35"/>
  <c r="AZ1203" i="35" s="1"/>
  <c r="AS900" i="35"/>
  <c r="AS910" i="35" s="1"/>
  <c r="AR949" i="35"/>
  <c r="AR959" i="35" s="1"/>
  <c r="AR935" i="35"/>
  <c r="AJ422" i="35"/>
  <c r="AK376" i="35"/>
  <c r="CA3035" i="35"/>
  <c r="CB669" i="35"/>
  <c r="CC730" i="35"/>
  <c r="BZ2938" i="35"/>
  <c r="BY2840" i="35"/>
  <c r="BT2511" i="35"/>
  <c r="AP839" i="35"/>
  <c r="AP849" i="35" s="1"/>
  <c r="AY1327" i="35"/>
  <c r="AY1337" i="35" s="1"/>
  <c r="BR2450" i="35"/>
  <c r="BB1437" i="35"/>
  <c r="BB1447" i="35" s="1"/>
  <c r="BQ2352" i="35"/>
  <c r="AU1022" i="35"/>
  <c r="AU1032" i="35" s="1"/>
  <c r="BH1937" i="35"/>
  <c r="BH1947" i="35" s="1"/>
  <c r="BX486" i="35"/>
  <c r="BV364" i="35"/>
  <c r="BU303" i="35"/>
  <c r="BW425" i="35"/>
  <c r="BT242" i="35"/>
  <c r="BW2765" i="35" l="1"/>
  <c r="BW2779" i="35"/>
  <c r="BZ547" i="35"/>
  <c r="CA608" i="35"/>
  <c r="BU2667" i="35"/>
  <c r="BL1962" i="35"/>
  <c r="BL1972" i="35" s="1"/>
  <c r="BI1840" i="35"/>
  <c r="BI1850" i="35" s="1"/>
  <c r="BD1630" i="35"/>
  <c r="BD1632" i="35"/>
  <c r="BD1693" i="35"/>
  <c r="BD1703" i="35" s="1"/>
  <c r="BV2704" i="35"/>
  <c r="BV2718" i="35"/>
  <c r="BU2669" i="35"/>
  <c r="AO656" i="35"/>
  <c r="AO666" i="35" s="1"/>
  <c r="BF1754" i="35"/>
  <c r="BF1764" i="35" s="1"/>
  <c r="BH1803" i="35"/>
  <c r="BH1813" i="35" s="1"/>
  <c r="AK461" i="35"/>
  <c r="AK471" i="35" s="1"/>
  <c r="AK447" i="35"/>
  <c r="AH28" i="35"/>
  <c r="AH38" i="35" s="1"/>
  <c r="AP583" i="35"/>
  <c r="AP593" i="35" s="1"/>
  <c r="AP691" i="35"/>
  <c r="AP705" i="35"/>
  <c r="AT864" i="35"/>
  <c r="AT874" i="35" s="1"/>
  <c r="AR766" i="35"/>
  <c r="AR776" i="35" s="1"/>
  <c r="BN2230" i="35"/>
  <c r="BN2240" i="35" s="1"/>
  <c r="BN2216" i="35"/>
  <c r="BB1362" i="35"/>
  <c r="BC1569" i="35"/>
  <c r="BC1571" i="35"/>
  <c r="BY2850" i="35"/>
  <c r="BQ2362" i="35"/>
  <c r="BZ2948" i="35"/>
  <c r="CB3094" i="35"/>
  <c r="BX2923" i="35"/>
  <c r="BY486" i="35"/>
  <c r="BP2301" i="35"/>
  <c r="BT2521" i="35"/>
  <c r="AJ351" i="35"/>
  <c r="AJ361" i="35" s="1"/>
  <c r="BP2303" i="35"/>
  <c r="AH165" i="35"/>
  <c r="AH175" i="35" s="1"/>
  <c r="AV1118" i="35"/>
  <c r="AV1132" i="35"/>
  <c r="AX1264" i="35"/>
  <c r="AX1266" i="35"/>
  <c r="BT2582" i="35"/>
  <c r="BT2596" i="35"/>
  <c r="AM498" i="35"/>
  <c r="AM508" i="35" s="1"/>
  <c r="AH290" i="35"/>
  <c r="AH300" i="35" s="1"/>
  <c r="BL2033" i="35"/>
  <c r="BL2047" i="35"/>
  <c r="BC1498" i="35"/>
  <c r="BC1508" i="35" s="1"/>
  <c r="BY2877" i="35"/>
  <c r="CB3096" i="35"/>
  <c r="BM2084" i="35"/>
  <c r="BM2094" i="35" s="1"/>
  <c r="BQ2399" i="35"/>
  <c r="BQ2413" i="35"/>
  <c r="BM2191" i="35"/>
  <c r="BN2145" i="35"/>
  <c r="AV1057" i="35"/>
  <c r="AV1071" i="35"/>
  <c r="AV1081" i="35" s="1"/>
  <c r="AZ1205" i="35"/>
  <c r="AZ1215" i="35" s="1"/>
  <c r="BB1388" i="35"/>
  <c r="BB1398" i="35" s="1"/>
  <c r="AR961" i="35"/>
  <c r="AR971" i="35" s="1"/>
  <c r="BR2474" i="35"/>
  <c r="BR2460" i="35"/>
  <c r="CB2999" i="35"/>
  <c r="CA3045" i="35"/>
  <c r="AK386" i="35"/>
  <c r="AK400" i="35"/>
  <c r="AK410" i="35" s="1"/>
  <c r="BZ2962" i="35"/>
  <c r="CA547" i="35"/>
  <c r="CC669" i="35"/>
  <c r="CB608" i="35"/>
  <c r="BY2852" i="35"/>
  <c r="BT2535" i="35"/>
  <c r="AZ1291" i="35"/>
  <c r="AZ1301" i="35" s="1"/>
  <c r="AQ803" i="35"/>
  <c r="AQ813" i="35" s="1"/>
  <c r="BB1449" i="35"/>
  <c r="BB1459" i="35" s="1"/>
  <c r="BQ2364" i="35"/>
  <c r="AV986" i="35"/>
  <c r="AV996" i="35" s="1"/>
  <c r="BI1901" i="35"/>
  <c r="BI1911" i="35" s="1"/>
  <c r="BU242" i="35"/>
  <c r="BX425" i="35"/>
  <c r="BV303" i="35"/>
  <c r="BW364" i="35"/>
  <c r="BV2728" i="35" l="1"/>
  <c r="BQ2267" i="35"/>
  <c r="BZ486" i="35"/>
  <c r="BW2789" i="35"/>
  <c r="BW2791" i="35"/>
  <c r="BU2679" i="35"/>
  <c r="BL1986" i="35"/>
  <c r="BL1996" i="35" s="1"/>
  <c r="BI1864" i="35"/>
  <c r="BE1657" i="35"/>
  <c r="BE1667" i="35" s="1"/>
  <c r="BD1642" i="35"/>
  <c r="BE1596" i="35"/>
  <c r="BV2730" i="35"/>
  <c r="AP595" i="35"/>
  <c r="AQ559" i="35" s="1"/>
  <c r="AQ569" i="35" s="1"/>
  <c r="AP620" i="35"/>
  <c r="AP644" i="35" s="1"/>
  <c r="BH1815" i="35"/>
  <c r="BH1825" i="35" s="1"/>
  <c r="AR778" i="35"/>
  <c r="AR788" i="35" s="1"/>
  <c r="BG1718" i="35"/>
  <c r="BG1728" i="35" s="1"/>
  <c r="BV2633" i="35"/>
  <c r="AK315" i="35"/>
  <c r="AK325" i="35" s="1"/>
  <c r="AK473" i="35"/>
  <c r="AH177" i="35"/>
  <c r="AI141" i="35" s="1"/>
  <c r="AI151" i="35" s="1"/>
  <c r="AH52" i="35"/>
  <c r="AH62" i="35" s="1"/>
  <c r="AP715" i="35"/>
  <c r="AP717" i="35"/>
  <c r="AT888" i="35"/>
  <c r="AT898" i="35" s="1"/>
  <c r="BN2242" i="35"/>
  <c r="BN2252" i="35" s="1"/>
  <c r="BL1998" i="35"/>
  <c r="BL2008" i="35" s="1"/>
  <c r="BC1510" i="35"/>
  <c r="BC1520" i="35" s="1"/>
  <c r="BD1535" i="35"/>
  <c r="BC1581" i="35"/>
  <c r="BQ2374" i="35"/>
  <c r="BT2545" i="35"/>
  <c r="BQ2277" i="35"/>
  <c r="BY2862" i="35"/>
  <c r="BZ2972" i="35"/>
  <c r="BQ2423" i="35"/>
  <c r="BT2606" i="35"/>
  <c r="BY425" i="35"/>
  <c r="BR2484" i="35"/>
  <c r="BY2887" i="35"/>
  <c r="BP2313" i="35"/>
  <c r="CB3009" i="35"/>
  <c r="AH21" i="35"/>
  <c r="AV1142" i="35"/>
  <c r="AV215" i="35"/>
  <c r="AV1144" i="35"/>
  <c r="AX1276" i="35"/>
  <c r="AY1230" i="35"/>
  <c r="AI254" i="35"/>
  <c r="BT2608" i="35"/>
  <c r="AM522" i="35"/>
  <c r="AM532" i="35" s="1"/>
  <c r="AS925" i="35"/>
  <c r="AS935" i="35" s="1"/>
  <c r="BY2901" i="35"/>
  <c r="BL2057" i="35"/>
  <c r="BL2059" i="35"/>
  <c r="BI1874" i="35"/>
  <c r="BI1876" i="35"/>
  <c r="CB3106" i="35"/>
  <c r="CC3060" i="35"/>
  <c r="BM2108" i="35"/>
  <c r="BM2118" i="35" s="1"/>
  <c r="BQ2425" i="35"/>
  <c r="BN2155" i="35"/>
  <c r="BN2169" i="35"/>
  <c r="BN2179" i="35" s="1"/>
  <c r="BC1352" i="35"/>
  <c r="BC1362" i="35" s="1"/>
  <c r="BA1169" i="35"/>
  <c r="BA1179" i="35" s="1"/>
  <c r="AV1083" i="35"/>
  <c r="AW1047" i="35" s="1"/>
  <c r="CB3023" i="35"/>
  <c r="BR2486" i="35"/>
  <c r="AK412" i="35"/>
  <c r="BT2547" i="35"/>
  <c r="BZ2974" i="35"/>
  <c r="BZ2816" i="35"/>
  <c r="CB547" i="35"/>
  <c r="CC608" i="35"/>
  <c r="CA486" i="35"/>
  <c r="AZ1315" i="35"/>
  <c r="AZ1325" i="35" s="1"/>
  <c r="AQ827" i="35"/>
  <c r="AQ837" i="35" s="1"/>
  <c r="BQ2291" i="35"/>
  <c r="BI1925" i="35"/>
  <c r="BI1935" i="35" s="1"/>
  <c r="BR2328" i="35"/>
  <c r="BC1413" i="35"/>
  <c r="BC1423" i="35" s="1"/>
  <c r="AV1010" i="35"/>
  <c r="AV1020" i="35" s="1"/>
  <c r="BX364" i="35"/>
  <c r="BW303" i="35"/>
  <c r="BV242" i="35"/>
  <c r="BZ425" i="35" l="1"/>
  <c r="BV2657" i="35"/>
  <c r="BW2694" i="35"/>
  <c r="BW2801" i="35"/>
  <c r="BX2755" i="35"/>
  <c r="AP605" i="35"/>
  <c r="BG1742" i="35"/>
  <c r="BG1752" i="35" s="1"/>
  <c r="BE1681" i="35"/>
  <c r="BE1691" i="35" s="1"/>
  <c r="BE1606" i="35"/>
  <c r="BE1620" i="35"/>
  <c r="BE1630" i="35" s="1"/>
  <c r="BV2740" i="35"/>
  <c r="BW2704" i="35"/>
  <c r="AP630" i="35"/>
  <c r="AS742" i="35"/>
  <c r="AS752" i="35" s="1"/>
  <c r="BI1779" i="35"/>
  <c r="BI1789" i="35" s="1"/>
  <c r="AH88" i="35"/>
  <c r="AH98" i="35" s="1"/>
  <c r="AK339" i="35"/>
  <c r="AK349" i="35" s="1"/>
  <c r="AH187" i="35"/>
  <c r="BV2643" i="35"/>
  <c r="BV2669" i="35"/>
  <c r="AK483" i="35"/>
  <c r="AL437" i="35"/>
  <c r="BD1474" i="35"/>
  <c r="BD1484" i="35" s="1"/>
  <c r="AT900" i="35"/>
  <c r="AT910" i="35" s="1"/>
  <c r="BM1962" i="35"/>
  <c r="BM1972" i="35" s="1"/>
  <c r="AP727" i="35"/>
  <c r="AQ681" i="35"/>
  <c r="BO2206" i="35"/>
  <c r="BD1545" i="35"/>
  <c r="BD1559" i="35"/>
  <c r="BD1569" i="35" s="1"/>
  <c r="BY364" i="35"/>
  <c r="BR2338" i="35"/>
  <c r="BQ2301" i="35"/>
  <c r="BZ2826" i="35"/>
  <c r="CB3033" i="35"/>
  <c r="BT2557" i="35"/>
  <c r="BR2496" i="35"/>
  <c r="BY2911" i="35"/>
  <c r="AS949" i="35"/>
  <c r="AS959" i="35" s="1"/>
  <c r="AH24" i="35"/>
  <c r="AI19" i="35" s="1"/>
  <c r="AV225" i="35"/>
  <c r="AW191" i="35"/>
  <c r="AW201" i="35" s="1"/>
  <c r="AV1154" i="35"/>
  <c r="AW1108" i="35"/>
  <c r="AY1240" i="35"/>
  <c r="AY1254" i="35"/>
  <c r="AY1264" i="35" s="1"/>
  <c r="BM2120" i="35"/>
  <c r="BM2130" i="35" s="1"/>
  <c r="AI264" i="35"/>
  <c r="AI278" i="35"/>
  <c r="BT2618" i="35"/>
  <c r="BU2572" i="35"/>
  <c r="AM534" i="35"/>
  <c r="AM544" i="35" s="1"/>
  <c r="BY2913" i="35"/>
  <c r="BL2069" i="35"/>
  <c r="BM2023" i="35"/>
  <c r="BI1886" i="35"/>
  <c r="BJ1840" i="35"/>
  <c r="BS2450" i="35"/>
  <c r="CC3070" i="35"/>
  <c r="CC3084" i="35"/>
  <c r="CB3035" i="35"/>
  <c r="BC1376" i="35"/>
  <c r="BC1386" i="35" s="1"/>
  <c r="BQ2435" i="35"/>
  <c r="BR2389" i="35"/>
  <c r="BN2181" i="35"/>
  <c r="BA1193" i="35"/>
  <c r="BA1205" i="35" s="1"/>
  <c r="BA1215" i="35" s="1"/>
  <c r="AV1093" i="35"/>
  <c r="AQ583" i="35"/>
  <c r="AQ593" i="35" s="1"/>
  <c r="AK422" i="35"/>
  <c r="AL376" i="35"/>
  <c r="AP654" i="35"/>
  <c r="AP656" i="35"/>
  <c r="CA2938" i="35"/>
  <c r="BZ2984" i="35"/>
  <c r="CB486" i="35"/>
  <c r="CC547" i="35"/>
  <c r="CA425" i="35"/>
  <c r="BZ2840" i="35"/>
  <c r="AZ1327" i="35"/>
  <c r="AZ1337" i="35" s="1"/>
  <c r="AQ839" i="35"/>
  <c r="AQ849" i="35" s="1"/>
  <c r="BQ2303" i="35"/>
  <c r="BI1937" i="35"/>
  <c r="BI1947" i="35" s="1"/>
  <c r="BR2352" i="35"/>
  <c r="BC1437" i="35"/>
  <c r="BC1447" i="35" s="1"/>
  <c r="AV1022" i="35"/>
  <c r="AV1032" i="35" s="1"/>
  <c r="BI1803" i="35"/>
  <c r="BI1813" i="35" s="1"/>
  <c r="BW242" i="35"/>
  <c r="BX303" i="35"/>
  <c r="BU2511" i="35"/>
  <c r="BW2718" i="35" l="1"/>
  <c r="BW2730" i="35" s="1"/>
  <c r="BV2667" i="35"/>
  <c r="BO2230" i="35"/>
  <c r="BW2633" i="35"/>
  <c r="BX2765" i="35"/>
  <c r="BX2779" i="35"/>
  <c r="BG1754" i="35"/>
  <c r="BG1764" i="35" s="1"/>
  <c r="BE1693" i="35"/>
  <c r="BE1703" i="35" s="1"/>
  <c r="BE1632" i="35"/>
  <c r="AS766" i="35"/>
  <c r="AS776" i="35" s="1"/>
  <c r="AI28" i="35"/>
  <c r="AI38" i="35" s="1"/>
  <c r="AK351" i="35"/>
  <c r="AK361" i="35" s="1"/>
  <c r="AS961" i="35"/>
  <c r="AS971" i="35" s="1"/>
  <c r="BD1498" i="35"/>
  <c r="BD1508" i="35" s="1"/>
  <c r="BV2679" i="35"/>
  <c r="BW2643" i="35"/>
  <c r="BW2657" i="35"/>
  <c r="AU864" i="35"/>
  <c r="AU874" i="35" s="1"/>
  <c r="AL461" i="35"/>
  <c r="AL471" i="35" s="1"/>
  <c r="AL447" i="35"/>
  <c r="BM1986" i="35"/>
  <c r="BM1996" i="35" s="1"/>
  <c r="AQ691" i="35"/>
  <c r="AQ705" i="35"/>
  <c r="AQ715" i="35" s="1"/>
  <c r="BZ364" i="35"/>
  <c r="BO2216" i="35"/>
  <c r="BO2242" i="35"/>
  <c r="BD1571" i="35"/>
  <c r="BE1535" i="35" s="1"/>
  <c r="BY303" i="35"/>
  <c r="BR2362" i="35"/>
  <c r="CC3094" i="35"/>
  <c r="BY2923" i="35"/>
  <c r="CA2948" i="35"/>
  <c r="CB3045" i="35"/>
  <c r="BZ2850" i="35"/>
  <c r="BS2460" i="35"/>
  <c r="BU2521" i="35"/>
  <c r="BQ2313" i="35"/>
  <c r="AW1118" i="35"/>
  <c r="AW1132" i="35"/>
  <c r="AY1266" i="35"/>
  <c r="AY1276" i="35" s="1"/>
  <c r="BN2084" i="35"/>
  <c r="BN2094" i="35" s="1"/>
  <c r="AI165" i="35"/>
  <c r="AI288" i="35"/>
  <c r="AI290" i="35"/>
  <c r="BZ2877" i="35"/>
  <c r="BU2596" i="35"/>
  <c r="BU2582" i="35"/>
  <c r="BC1388" i="35"/>
  <c r="BC1398" i="35" s="1"/>
  <c r="AN498" i="35"/>
  <c r="AN522" i="35" s="1"/>
  <c r="AN532" i="35" s="1"/>
  <c r="BS2474" i="35"/>
  <c r="BM2047" i="35"/>
  <c r="BM2033" i="35"/>
  <c r="BJ1850" i="35"/>
  <c r="BJ1864" i="35"/>
  <c r="BJ1874" i="35" s="1"/>
  <c r="CC3096" i="35"/>
  <c r="CC2999" i="35"/>
  <c r="BA1203" i="35"/>
  <c r="BR2399" i="35"/>
  <c r="BR2413" i="35"/>
  <c r="BB1169" i="35"/>
  <c r="BB1179" i="35" s="1"/>
  <c r="BN2191" i="35"/>
  <c r="BO2145" i="35"/>
  <c r="AQ595" i="35"/>
  <c r="AQ605" i="35" s="1"/>
  <c r="CA2962" i="35"/>
  <c r="AW1057" i="35"/>
  <c r="AW1071" i="35"/>
  <c r="AW1081" i="35" s="1"/>
  <c r="AQ620" i="35"/>
  <c r="AP666" i="35"/>
  <c r="AL386" i="35"/>
  <c r="AL400" i="35"/>
  <c r="AL410" i="35" s="1"/>
  <c r="CB425" i="35"/>
  <c r="CC486" i="35"/>
  <c r="BZ2852" i="35"/>
  <c r="BA1291" i="35"/>
  <c r="AR803" i="35"/>
  <c r="AR813" i="35" s="1"/>
  <c r="BR2267" i="35"/>
  <c r="BJ1901" i="35"/>
  <c r="BJ1911" i="35" s="1"/>
  <c r="BR2364" i="35"/>
  <c r="BC1449" i="35"/>
  <c r="BC1459" i="35" s="1"/>
  <c r="AW986" i="35"/>
  <c r="AW996" i="35" s="1"/>
  <c r="BI1815" i="35"/>
  <c r="BI1825" i="35" s="1"/>
  <c r="BU2535" i="35"/>
  <c r="BX242" i="35"/>
  <c r="BW2728" i="35" l="1"/>
  <c r="BO2240" i="35"/>
  <c r="BZ303" i="35"/>
  <c r="CA364" i="35"/>
  <c r="BX2789" i="35"/>
  <c r="BX2791" i="35"/>
  <c r="BH1718" i="35"/>
  <c r="BF1657" i="35"/>
  <c r="BF1667" i="35" s="1"/>
  <c r="BE1642" i="35"/>
  <c r="BF1596" i="35"/>
  <c r="AS778" i="35"/>
  <c r="AS788" i="35" s="1"/>
  <c r="BX2694" i="35"/>
  <c r="BW2740" i="35"/>
  <c r="AL315" i="35"/>
  <c r="AL325" i="35" s="1"/>
  <c r="BD1510" i="35"/>
  <c r="BD1520" i="35" s="1"/>
  <c r="AT925" i="35"/>
  <c r="AT935" i="35" s="1"/>
  <c r="AU888" i="35"/>
  <c r="AU898" i="35" s="1"/>
  <c r="BW2669" i="35"/>
  <c r="BW2667" i="35"/>
  <c r="BM1998" i="35"/>
  <c r="BM2008" i="35" s="1"/>
  <c r="AL473" i="35"/>
  <c r="AQ717" i="35"/>
  <c r="BP2206" i="35"/>
  <c r="BO2252" i="35"/>
  <c r="BZ2901" i="35"/>
  <c r="AN508" i="35"/>
  <c r="BD1581" i="35"/>
  <c r="BE1559" i="35"/>
  <c r="BE1545" i="35"/>
  <c r="BY242" i="35"/>
  <c r="BU2545" i="35"/>
  <c r="BR2277" i="35"/>
  <c r="BZ2887" i="35"/>
  <c r="CA2972" i="35"/>
  <c r="BR2423" i="35"/>
  <c r="BS2484" i="35"/>
  <c r="BR2374" i="35"/>
  <c r="CC3009" i="35"/>
  <c r="BZ2862" i="35"/>
  <c r="CC3106" i="35"/>
  <c r="BU2606" i="35"/>
  <c r="BN2108" i="35"/>
  <c r="BN2118" i="35" s="1"/>
  <c r="AZ1230" i="35"/>
  <c r="AZ1240" i="35" s="1"/>
  <c r="AR559" i="35"/>
  <c r="AR569" i="35" s="1"/>
  <c r="AW215" i="35"/>
  <c r="AW1144" i="35"/>
  <c r="AW1142" i="35"/>
  <c r="BD1352" i="35"/>
  <c r="BD1362" i="35" s="1"/>
  <c r="AJ254" i="35"/>
  <c r="AI300" i="35"/>
  <c r="AI175" i="35"/>
  <c r="AI52" i="35"/>
  <c r="AI177" i="35"/>
  <c r="BU2608" i="35"/>
  <c r="BS2486" i="35"/>
  <c r="AN534" i="35"/>
  <c r="AO498" i="35" s="1"/>
  <c r="CC3023" i="35"/>
  <c r="BM2057" i="35"/>
  <c r="BM2059" i="35"/>
  <c r="BJ1876" i="35"/>
  <c r="BJ1886" i="35" s="1"/>
  <c r="BB1193" i="35"/>
  <c r="BB1203" i="35" s="1"/>
  <c r="BR2425" i="35"/>
  <c r="CA2974" i="35"/>
  <c r="BO2155" i="35"/>
  <c r="BO2169" i="35"/>
  <c r="AW1083" i="35"/>
  <c r="AX1047" i="35" s="1"/>
  <c r="BH1742" i="35"/>
  <c r="BH1752" i="35" s="1"/>
  <c r="BH1728" i="35"/>
  <c r="AL412" i="35"/>
  <c r="AQ630" i="35"/>
  <c r="AQ644" i="35"/>
  <c r="AQ654" i="35" s="1"/>
  <c r="BA1315" i="35"/>
  <c r="BA1325" i="35" s="1"/>
  <c r="BA1301" i="35"/>
  <c r="CC425" i="35"/>
  <c r="CB364" i="35"/>
  <c r="CA2816" i="35"/>
  <c r="CA303" i="35"/>
  <c r="AR827" i="35"/>
  <c r="AR837" i="35" s="1"/>
  <c r="BR2291" i="35"/>
  <c r="BJ1925" i="35"/>
  <c r="BJ1935" i="35" s="1"/>
  <c r="BU2547" i="35"/>
  <c r="BD1413" i="35"/>
  <c r="BD1423" i="35" s="1"/>
  <c r="BS2328" i="35"/>
  <c r="AW1010" i="35"/>
  <c r="AW1020" i="35" s="1"/>
  <c r="BJ1779" i="35"/>
  <c r="BJ1789" i="35" s="1"/>
  <c r="BZ242" i="35" l="1"/>
  <c r="BX2801" i="35"/>
  <c r="BY2755" i="35"/>
  <c r="AT742" i="35"/>
  <c r="AT752" i="35" s="1"/>
  <c r="BF1681" i="35"/>
  <c r="BF1691" i="35" s="1"/>
  <c r="BF1606" i="35"/>
  <c r="BF1620" i="35"/>
  <c r="BF1630" i="35" s="1"/>
  <c r="AL339" i="35"/>
  <c r="AL349" i="35" s="1"/>
  <c r="BE1474" i="35"/>
  <c r="BE1484" i="35" s="1"/>
  <c r="BX2704" i="35"/>
  <c r="BX2718" i="35"/>
  <c r="AT949" i="35"/>
  <c r="AT959" i="35" s="1"/>
  <c r="AU900" i="35"/>
  <c r="AV864" i="35" s="1"/>
  <c r="AV888" i="35" s="1"/>
  <c r="AV898" i="35" s="1"/>
  <c r="BN1962" i="35"/>
  <c r="BN1972" i="35" s="1"/>
  <c r="AR583" i="35"/>
  <c r="AR593" i="35" s="1"/>
  <c r="BW2679" i="35"/>
  <c r="BX2633" i="35"/>
  <c r="AL483" i="35"/>
  <c r="AM437" i="35"/>
  <c r="AL351" i="35"/>
  <c r="AM315" i="35" s="1"/>
  <c r="AM325" i="35" s="1"/>
  <c r="AQ727" i="35"/>
  <c r="AR681" i="35"/>
  <c r="BZ2913" i="35"/>
  <c r="BD1376" i="35"/>
  <c r="BD1386" i="35" s="1"/>
  <c r="BZ2911" i="35"/>
  <c r="BP2216" i="35"/>
  <c r="BP2230" i="35"/>
  <c r="BS2496" i="35"/>
  <c r="AZ1254" i="35"/>
  <c r="AZ1264" i="35" s="1"/>
  <c r="BE1569" i="35"/>
  <c r="BE1571" i="35"/>
  <c r="BN2120" i="35"/>
  <c r="BN2130" i="35" s="1"/>
  <c r="CA2984" i="35"/>
  <c r="BU2557" i="35"/>
  <c r="BO2179" i="35"/>
  <c r="BS2389" i="35"/>
  <c r="BS2338" i="35"/>
  <c r="CC3033" i="35"/>
  <c r="BR2301" i="35"/>
  <c r="CA2826" i="35"/>
  <c r="BT2450" i="35"/>
  <c r="AW1154" i="35"/>
  <c r="AX1108" i="35"/>
  <c r="AI21" i="35"/>
  <c r="AI24" i="35" s="1"/>
  <c r="AJ19" i="35" s="1"/>
  <c r="AW225" i="35"/>
  <c r="AX191" i="35"/>
  <c r="AX201" i="35" s="1"/>
  <c r="CB2938" i="35"/>
  <c r="AI62" i="35"/>
  <c r="AI88" i="35"/>
  <c r="AI187" i="35"/>
  <c r="AJ141" i="35"/>
  <c r="AJ151" i="35" s="1"/>
  <c r="AJ264" i="35"/>
  <c r="AJ278" i="35"/>
  <c r="AJ290" i="35" s="1"/>
  <c r="BU2618" i="35"/>
  <c r="BV2572" i="35"/>
  <c r="CC3035" i="35"/>
  <c r="BB1205" i="35"/>
  <c r="BB1215" i="35" s="1"/>
  <c r="AN544" i="35"/>
  <c r="AO508" i="35"/>
  <c r="AO522" i="35"/>
  <c r="BK1840" i="35"/>
  <c r="BK1864" i="35" s="1"/>
  <c r="BM2069" i="35"/>
  <c r="BN2023" i="35"/>
  <c r="BR2435" i="35"/>
  <c r="BH1754" i="35"/>
  <c r="BH1764" i="35" s="1"/>
  <c r="BO2181" i="35"/>
  <c r="BA1327" i="35"/>
  <c r="BA1337" i="35" s="1"/>
  <c r="AW1093" i="35"/>
  <c r="AQ656" i="35"/>
  <c r="AL422" i="35"/>
  <c r="AM376" i="35"/>
  <c r="CA242" i="35"/>
  <c r="CC364" i="35"/>
  <c r="CA2840" i="35"/>
  <c r="CB303" i="35"/>
  <c r="AT766" i="35"/>
  <c r="AT776" i="35" s="1"/>
  <c r="AR839" i="35"/>
  <c r="AR849" i="35" s="1"/>
  <c r="BR2303" i="35"/>
  <c r="BJ1937" i="35"/>
  <c r="BJ1947" i="35" s="1"/>
  <c r="BD1437" i="35"/>
  <c r="BD1447" i="35" s="1"/>
  <c r="BS2352" i="35"/>
  <c r="AW1022" i="35"/>
  <c r="AW1032" i="35" s="1"/>
  <c r="BJ1803" i="35"/>
  <c r="BJ1813" i="35" s="1"/>
  <c r="BV2511" i="35"/>
  <c r="BP2240" i="35" l="1"/>
  <c r="BZ2923" i="35"/>
  <c r="BY2765" i="35"/>
  <c r="BY2779" i="35"/>
  <c r="AV874" i="35"/>
  <c r="BF1693" i="35"/>
  <c r="BG1657" i="35" s="1"/>
  <c r="BF1632" i="35"/>
  <c r="BE1498" i="35"/>
  <c r="BE1508" i="35" s="1"/>
  <c r="AU910" i="35"/>
  <c r="BF1703" i="35"/>
  <c r="AT961" i="35"/>
  <c r="AT971" i="35" s="1"/>
  <c r="BX2728" i="35"/>
  <c r="BX2730" i="35"/>
  <c r="AR595" i="35"/>
  <c r="AR605" i="35" s="1"/>
  <c r="BN1986" i="35"/>
  <c r="BN1996" i="35" s="1"/>
  <c r="BX2657" i="35"/>
  <c r="BX2643" i="35"/>
  <c r="AM447" i="35"/>
  <c r="AM461" i="35"/>
  <c r="BD1388" i="35"/>
  <c r="BD1398" i="35" s="1"/>
  <c r="AL361" i="35"/>
  <c r="CA2877" i="35"/>
  <c r="AR691" i="35"/>
  <c r="AR705" i="35"/>
  <c r="AR715" i="35" s="1"/>
  <c r="BP2242" i="35"/>
  <c r="BT2474" i="35"/>
  <c r="CB2962" i="35"/>
  <c r="BS2399" i="35"/>
  <c r="AZ1266" i="35"/>
  <c r="AZ1276" i="35" s="1"/>
  <c r="BO2084" i="35"/>
  <c r="BE1581" i="35"/>
  <c r="BF1535" i="35"/>
  <c r="BS2413" i="35"/>
  <c r="CA2850" i="35"/>
  <c r="CB2948" i="35"/>
  <c r="BS2362" i="35"/>
  <c r="BV2521" i="35"/>
  <c r="BR2313" i="35"/>
  <c r="CC3045" i="35"/>
  <c r="BT2460" i="35"/>
  <c r="AX1118" i="35"/>
  <c r="AX1132" i="35"/>
  <c r="BK1850" i="35"/>
  <c r="AJ300" i="35"/>
  <c r="AK254" i="35"/>
  <c r="AI98" i="35"/>
  <c r="AJ28" i="35"/>
  <c r="AJ288" i="35"/>
  <c r="AJ165" i="35"/>
  <c r="BV2582" i="35"/>
  <c r="BV2596" i="35"/>
  <c r="BC1169" i="35"/>
  <c r="BC1179" i="35" s="1"/>
  <c r="AM339" i="35"/>
  <c r="AM349" i="35" s="1"/>
  <c r="AO532" i="35"/>
  <c r="AO534" i="35"/>
  <c r="BN2033" i="35"/>
  <c r="BN2047" i="35"/>
  <c r="BN2057" i="35" s="1"/>
  <c r="BI1718" i="35"/>
  <c r="BI1742" i="35" s="1"/>
  <c r="BI1752" i="35" s="1"/>
  <c r="BK1874" i="35"/>
  <c r="BK1876" i="35"/>
  <c r="AV900" i="35"/>
  <c r="AV910" i="35" s="1"/>
  <c r="BO2191" i="35"/>
  <c r="BP2145" i="35"/>
  <c r="BB1291" i="35"/>
  <c r="BB1301" i="35" s="1"/>
  <c r="AX1057" i="35"/>
  <c r="AX1071" i="35"/>
  <c r="AX1081" i="35" s="1"/>
  <c r="AQ666" i="35"/>
  <c r="AR620" i="35"/>
  <c r="AM386" i="35"/>
  <c r="AM400" i="35"/>
  <c r="AM410" i="35" s="1"/>
  <c r="CC303" i="35"/>
  <c r="CB242" i="35"/>
  <c r="CA2852" i="35"/>
  <c r="AT778" i="35"/>
  <c r="AT788" i="35" s="1"/>
  <c r="AU925" i="35"/>
  <c r="AU935" i="35" s="1"/>
  <c r="BS2267" i="35"/>
  <c r="AS803" i="35"/>
  <c r="AS813" i="35" s="1"/>
  <c r="BK1901" i="35"/>
  <c r="BK1911" i="35" s="1"/>
  <c r="BS2364" i="35"/>
  <c r="BD1449" i="35"/>
  <c r="BD1459" i="35" s="1"/>
  <c r="AX986" i="35"/>
  <c r="AX996" i="35" s="1"/>
  <c r="BN1998" i="35"/>
  <c r="BN2008" i="35" s="1"/>
  <c r="BJ1815" i="35"/>
  <c r="BJ1825" i="35" s="1"/>
  <c r="BV2535" i="35"/>
  <c r="BX2667" i="35" l="1"/>
  <c r="BY2789" i="35"/>
  <c r="BY2791" i="35"/>
  <c r="CB2972" i="35"/>
  <c r="BO2094" i="35"/>
  <c r="BT2486" i="35"/>
  <c r="CA2901" i="35"/>
  <c r="BE1510" i="35"/>
  <c r="BE1520" i="35" s="1"/>
  <c r="BF1642" i="35"/>
  <c r="BG1596" i="35"/>
  <c r="BG1667" i="35"/>
  <c r="BG1681" i="35"/>
  <c r="BG1691" i="35" s="1"/>
  <c r="AS559" i="35"/>
  <c r="AS569" i="35" s="1"/>
  <c r="BY2694" i="35"/>
  <c r="BX2740" i="35"/>
  <c r="BE1352" i="35"/>
  <c r="BE1376" i="35" s="1"/>
  <c r="BE1386" i="35" s="1"/>
  <c r="BO2108" i="35"/>
  <c r="CA2887" i="35"/>
  <c r="BX2669" i="35"/>
  <c r="CB2974" i="35"/>
  <c r="AM351" i="35"/>
  <c r="AM361" i="35" s="1"/>
  <c r="AM473" i="35"/>
  <c r="AM471" i="35"/>
  <c r="AR717" i="35"/>
  <c r="AS681" i="35" s="1"/>
  <c r="BT2484" i="35"/>
  <c r="BQ2206" i="35"/>
  <c r="BP2252" i="35"/>
  <c r="BS2425" i="35"/>
  <c r="BS2423" i="35"/>
  <c r="BA1230" i="35"/>
  <c r="BF1559" i="35"/>
  <c r="BF1545" i="35"/>
  <c r="CA2862" i="35"/>
  <c r="CA2911" i="35"/>
  <c r="BV2606" i="35"/>
  <c r="BV2545" i="35"/>
  <c r="BS2277" i="35"/>
  <c r="BT2496" i="35"/>
  <c r="BB1315" i="35"/>
  <c r="BB1325" i="35" s="1"/>
  <c r="AX1142" i="35"/>
  <c r="AX215" i="35"/>
  <c r="AX1144" i="35"/>
  <c r="BC1193" i="35"/>
  <c r="BC1203" i="35" s="1"/>
  <c r="AJ38" i="35"/>
  <c r="AJ175" i="35"/>
  <c r="AJ52" i="35"/>
  <c r="AJ62" i="35" s="1"/>
  <c r="AJ177" i="35"/>
  <c r="AK264" i="35"/>
  <c r="AK278" i="35"/>
  <c r="BV2608" i="35"/>
  <c r="BI1728" i="35"/>
  <c r="AO544" i="35"/>
  <c r="AP498" i="35"/>
  <c r="BN2059" i="35"/>
  <c r="BK1886" i="35"/>
  <c r="BL1840" i="35"/>
  <c r="AW864" i="35"/>
  <c r="AW874" i="35" s="1"/>
  <c r="BU2450" i="35"/>
  <c r="BP2169" i="35"/>
  <c r="BP2155" i="35"/>
  <c r="BI1754" i="35"/>
  <c r="BI1764" i="35" s="1"/>
  <c r="AX1083" i="35"/>
  <c r="AY1047" i="35" s="1"/>
  <c r="AM412" i="35"/>
  <c r="BT2328" i="35"/>
  <c r="BS2374" i="35"/>
  <c r="AR644" i="35"/>
  <c r="AR654" i="35" s="1"/>
  <c r="AR630" i="35"/>
  <c r="CA2913" i="35"/>
  <c r="CB2816" i="35"/>
  <c r="CC242" i="35"/>
  <c r="AU742" i="35"/>
  <c r="AU752" i="35" s="1"/>
  <c r="AU949" i="35"/>
  <c r="AU959" i="35" s="1"/>
  <c r="BS2291" i="35"/>
  <c r="AS827" i="35"/>
  <c r="AS837" i="35" s="1"/>
  <c r="BF1474" i="35"/>
  <c r="BF1484" i="35" s="1"/>
  <c r="BK1925" i="35"/>
  <c r="BK1935" i="35" s="1"/>
  <c r="BK1779" i="35"/>
  <c r="BK1789" i="35" s="1"/>
  <c r="BE1413" i="35"/>
  <c r="BE1423" i="35" s="1"/>
  <c r="BV2547" i="35"/>
  <c r="AX1010" i="35"/>
  <c r="AX1020" i="35" s="1"/>
  <c r="BO1962" i="35"/>
  <c r="AS583" i="35" l="1"/>
  <c r="AS593" i="35" s="1"/>
  <c r="BO2118" i="35"/>
  <c r="BT2389" i="35"/>
  <c r="CB2984" i="35"/>
  <c r="BY2633" i="35"/>
  <c r="BY2643" i="35" s="1"/>
  <c r="BY2801" i="35"/>
  <c r="BZ2755" i="35"/>
  <c r="BG1606" i="35"/>
  <c r="BG1620" i="35"/>
  <c r="BG1630" i="35" s="1"/>
  <c r="BG1693" i="35"/>
  <c r="BG1703" i="35" s="1"/>
  <c r="BY2704" i="35"/>
  <c r="BY2718" i="35"/>
  <c r="BE1362" i="35"/>
  <c r="BO2120" i="35"/>
  <c r="CC2938" i="35"/>
  <c r="AN315" i="35"/>
  <c r="AN325" i="35" s="1"/>
  <c r="BX2679" i="35"/>
  <c r="BY2657" i="35"/>
  <c r="BS2435" i="35"/>
  <c r="AM483" i="35"/>
  <c r="AN437" i="35"/>
  <c r="AR727" i="35"/>
  <c r="AS691" i="35"/>
  <c r="AS705" i="35"/>
  <c r="BQ2230" i="35"/>
  <c r="BQ2216" i="35"/>
  <c r="BA1254" i="35"/>
  <c r="BA1240" i="35"/>
  <c r="BE1388" i="35"/>
  <c r="BE1398" i="35" s="1"/>
  <c r="BB1327" i="35"/>
  <c r="BB1337" i="35" s="1"/>
  <c r="BF1569" i="35"/>
  <c r="BF1571" i="35"/>
  <c r="BO1972" i="35"/>
  <c r="BT2338" i="35"/>
  <c r="BV2557" i="35"/>
  <c r="BS2301" i="35"/>
  <c r="CB2826" i="35"/>
  <c r="BU2460" i="35"/>
  <c r="BW2572" i="35"/>
  <c r="BP2179" i="35"/>
  <c r="AJ21" i="35"/>
  <c r="AJ24" i="35" s="1"/>
  <c r="AK19" i="35" s="1"/>
  <c r="AX225" i="35"/>
  <c r="AY191" i="35"/>
  <c r="AY201" i="35" s="1"/>
  <c r="AX1154" i="35"/>
  <c r="AY1108" i="35"/>
  <c r="BC1205" i="35"/>
  <c r="BC1215" i="35" s="1"/>
  <c r="BV2618" i="35"/>
  <c r="AK288" i="35"/>
  <c r="AK165" i="35"/>
  <c r="AK290" i="35"/>
  <c r="AJ88" i="35"/>
  <c r="AJ187" i="35"/>
  <c r="AK141" i="35"/>
  <c r="BU2474" i="35"/>
  <c r="AW888" i="35"/>
  <c r="AW898" i="35" s="1"/>
  <c r="AP522" i="35"/>
  <c r="AP508" i="35"/>
  <c r="BN2069" i="35"/>
  <c r="BO2023" i="35"/>
  <c r="BL1850" i="35"/>
  <c r="BL1864" i="35"/>
  <c r="BT2399" i="35"/>
  <c r="BT2413" i="35"/>
  <c r="BP2181" i="35"/>
  <c r="BJ1718" i="35"/>
  <c r="BJ1728" i="35" s="1"/>
  <c r="AX1093" i="35"/>
  <c r="AR656" i="35"/>
  <c r="AR666" i="35" s="1"/>
  <c r="CB2877" i="35"/>
  <c r="CA2923" i="35"/>
  <c r="AM422" i="35"/>
  <c r="AN376" i="35"/>
  <c r="CB2840" i="35"/>
  <c r="AS595" i="35"/>
  <c r="AS605" i="35" s="1"/>
  <c r="AU766" i="35"/>
  <c r="AU776" i="35" s="1"/>
  <c r="AU961" i="35"/>
  <c r="AU971" i="35" s="1"/>
  <c r="BS2303" i="35"/>
  <c r="AS839" i="35"/>
  <c r="AS849" i="35" s="1"/>
  <c r="BF1498" i="35"/>
  <c r="BF1508" i="35" s="1"/>
  <c r="BK1937" i="35"/>
  <c r="BK1947" i="35" s="1"/>
  <c r="BK1803" i="35"/>
  <c r="BK1813" i="35" s="1"/>
  <c r="BE1437" i="35"/>
  <c r="BE1447" i="35" s="1"/>
  <c r="BT2352" i="35"/>
  <c r="AX1022" i="35"/>
  <c r="AX1032" i="35" s="1"/>
  <c r="BO1986" i="35"/>
  <c r="BW2511" i="35"/>
  <c r="CC2948" i="35" l="1"/>
  <c r="BZ2779" i="35"/>
  <c r="BZ2765" i="35"/>
  <c r="BY2667" i="35"/>
  <c r="BP2084" i="35"/>
  <c r="CC2962" i="35"/>
  <c r="BG1632" i="35"/>
  <c r="BG1642" i="35" s="1"/>
  <c r="BH1657" i="35"/>
  <c r="BH1667" i="35" s="1"/>
  <c r="BY2730" i="35"/>
  <c r="BY2728" i="35"/>
  <c r="AN339" i="35"/>
  <c r="AN349" i="35" s="1"/>
  <c r="BO2130" i="35"/>
  <c r="BY2669" i="35"/>
  <c r="AN461" i="35"/>
  <c r="AN471" i="35" s="1"/>
  <c r="AN447" i="35"/>
  <c r="AS715" i="35"/>
  <c r="AS717" i="35"/>
  <c r="BQ2242" i="35"/>
  <c r="BQ2240" i="35"/>
  <c r="BW2582" i="35"/>
  <c r="BF1352" i="35"/>
  <c r="BF1362" i="35" s="1"/>
  <c r="BC1291" i="35"/>
  <c r="BC1301" i="35" s="1"/>
  <c r="BA1264" i="35"/>
  <c r="BA1266" i="35"/>
  <c r="BF1581" i="35"/>
  <c r="BG1535" i="35"/>
  <c r="BD1169" i="35"/>
  <c r="BD1179" i="35" s="1"/>
  <c r="CB2887" i="35"/>
  <c r="BW2521" i="35"/>
  <c r="BS2313" i="35"/>
  <c r="BU2484" i="35"/>
  <c r="BO1996" i="35"/>
  <c r="BW2596" i="35"/>
  <c r="BT2362" i="35"/>
  <c r="BP2191" i="35"/>
  <c r="AY1118" i="35"/>
  <c r="AY1132" i="35"/>
  <c r="AY1144" i="35" s="1"/>
  <c r="BU2486" i="35"/>
  <c r="AK151" i="35"/>
  <c r="AK177" i="35"/>
  <c r="AK300" i="35"/>
  <c r="AL254" i="35"/>
  <c r="AJ98" i="35"/>
  <c r="AK28" i="35"/>
  <c r="AK175" i="35"/>
  <c r="AK52" i="35"/>
  <c r="AK62" i="35" s="1"/>
  <c r="AW900" i="35"/>
  <c r="AW910" i="35" s="1"/>
  <c r="AP532" i="35"/>
  <c r="AP534" i="35"/>
  <c r="BO2033" i="35"/>
  <c r="BO2047" i="35"/>
  <c r="BL1874" i="35"/>
  <c r="BL1876" i="35"/>
  <c r="BJ1742" i="35"/>
  <c r="BJ1752" i="35" s="1"/>
  <c r="BQ2145" i="35"/>
  <c r="BT2423" i="35"/>
  <c r="BT2425" i="35"/>
  <c r="AS620" i="35"/>
  <c r="AS644" i="35" s="1"/>
  <c r="AS654" i="35" s="1"/>
  <c r="AY1057" i="35"/>
  <c r="AY1071" i="35"/>
  <c r="AY1081" i="35" s="1"/>
  <c r="CB2901" i="35"/>
  <c r="CB2852" i="35"/>
  <c r="CB2850" i="35"/>
  <c r="AN386" i="35"/>
  <c r="AN400" i="35"/>
  <c r="AN410" i="35" s="1"/>
  <c r="BT2267" i="35"/>
  <c r="AT559" i="35"/>
  <c r="AT569" i="35" s="1"/>
  <c r="AU778" i="35"/>
  <c r="AU788" i="35" s="1"/>
  <c r="AV925" i="35"/>
  <c r="AV935" i="35" s="1"/>
  <c r="AT803" i="35"/>
  <c r="BF1510" i="35"/>
  <c r="BF1520" i="35" s="1"/>
  <c r="BL1901" i="35"/>
  <c r="BL1911" i="35" s="1"/>
  <c r="BK1815" i="35"/>
  <c r="BK1825" i="35" s="1"/>
  <c r="BO1998" i="35"/>
  <c r="BT2364" i="35"/>
  <c r="BE1449" i="35"/>
  <c r="BE1459" i="35" s="1"/>
  <c r="AY986" i="35"/>
  <c r="AY996" i="35" s="1"/>
  <c r="BW2535" i="35"/>
  <c r="BP2108" i="35" l="1"/>
  <c r="BP2094" i="35"/>
  <c r="BZ2791" i="35"/>
  <c r="BZ2789" i="35"/>
  <c r="CC2972" i="35"/>
  <c r="BZ2633" i="35"/>
  <c r="BZ2657" i="35" s="1"/>
  <c r="BH1596" i="35"/>
  <c r="BH1606" i="35" s="1"/>
  <c r="CC2974" i="35"/>
  <c r="BH1681" i="35"/>
  <c r="BH1691" i="35" s="1"/>
  <c r="AN351" i="35"/>
  <c r="AN361" i="35" s="1"/>
  <c r="BY2740" i="35"/>
  <c r="BZ2694" i="35"/>
  <c r="AS630" i="35"/>
  <c r="BY2679" i="35"/>
  <c r="BF1376" i="35"/>
  <c r="BF1386" i="35" s="1"/>
  <c r="AN473" i="35"/>
  <c r="AS727" i="35"/>
  <c r="AT681" i="35"/>
  <c r="AX864" i="35"/>
  <c r="AX874" i="35" s="1"/>
  <c r="BR2206" i="35"/>
  <c r="BQ2252" i="35"/>
  <c r="BW2608" i="35"/>
  <c r="BC1315" i="35"/>
  <c r="BC1325" i="35" s="1"/>
  <c r="BD1193" i="35"/>
  <c r="BD1203" i="35" s="1"/>
  <c r="BA1276" i="35"/>
  <c r="BB1230" i="35"/>
  <c r="BG1545" i="35"/>
  <c r="BG1559" i="35"/>
  <c r="BT2374" i="35"/>
  <c r="CC2984" i="35"/>
  <c r="BQ2155" i="35"/>
  <c r="BO2008" i="35"/>
  <c r="BT2277" i="35"/>
  <c r="CB2862" i="35"/>
  <c r="BW2606" i="35"/>
  <c r="BW2545" i="35"/>
  <c r="CB2911" i="35"/>
  <c r="BO2057" i="35"/>
  <c r="BU2496" i="35"/>
  <c r="AY1154" i="35"/>
  <c r="AZ1108" i="35"/>
  <c r="AY1142" i="35"/>
  <c r="AY215" i="35"/>
  <c r="BV2450" i="35"/>
  <c r="AK21" i="35"/>
  <c r="AK24" i="35" s="1"/>
  <c r="AL19" i="35" s="1"/>
  <c r="AL264" i="35"/>
  <c r="AL278" i="35"/>
  <c r="AK38" i="35"/>
  <c r="AK88" i="35"/>
  <c r="AK187" i="35"/>
  <c r="AL141" i="35"/>
  <c r="AL151" i="35" s="1"/>
  <c r="AP544" i="35"/>
  <c r="AQ498" i="35"/>
  <c r="BO2059" i="35"/>
  <c r="BL1886" i="35"/>
  <c r="BM1840" i="35"/>
  <c r="BJ1754" i="35"/>
  <c r="BJ1764" i="35" s="1"/>
  <c r="BQ2169" i="35"/>
  <c r="BT2435" i="35"/>
  <c r="BU2389" i="35"/>
  <c r="AY1083" i="35"/>
  <c r="AZ1047" i="35" s="1"/>
  <c r="CB2913" i="35"/>
  <c r="CC2816" i="35"/>
  <c r="AN412" i="35"/>
  <c r="AS656" i="35"/>
  <c r="AT827" i="35"/>
  <c r="AT837" i="35" s="1"/>
  <c r="AT813" i="35"/>
  <c r="BT2291" i="35"/>
  <c r="AO315" i="35"/>
  <c r="AO325" i="35" s="1"/>
  <c r="AT583" i="35"/>
  <c r="AT593" i="35" s="1"/>
  <c r="AV742" i="35"/>
  <c r="AV752" i="35" s="1"/>
  <c r="AV949" i="35"/>
  <c r="AV959" i="35" s="1"/>
  <c r="BG1474" i="35"/>
  <c r="BG1484" i="35" s="1"/>
  <c r="BL1925" i="35"/>
  <c r="BL1935" i="35" s="1"/>
  <c r="BL1779" i="35"/>
  <c r="BL1789" i="35" s="1"/>
  <c r="BW2547" i="35"/>
  <c r="BF1413" i="35"/>
  <c r="BF1423" i="35" s="1"/>
  <c r="BU2328" i="35"/>
  <c r="AY1010" i="35"/>
  <c r="AY1020" i="35" s="1"/>
  <c r="BP1962" i="35"/>
  <c r="BZ2643" i="35" l="1"/>
  <c r="BW2618" i="35"/>
  <c r="BZ2667" i="35"/>
  <c r="BZ2801" i="35"/>
  <c r="CA2755" i="35"/>
  <c r="BP2120" i="35"/>
  <c r="BP2118" i="35"/>
  <c r="BH1620" i="35"/>
  <c r="BH1630" i="35" s="1"/>
  <c r="BH1693" i="35"/>
  <c r="BI1657" i="35" s="1"/>
  <c r="BZ2704" i="35"/>
  <c r="BZ2718" i="35"/>
  <c r="AX888" i="35"/>
  <c r="AX898" i="35" s="1"/>
  <c r="BF1388" i="35"/>
  <c r="BF1398" i="35" s="1"/>
  <c r="BC1327" i="35"/>
  <c r="BC1337" i="35" s="1"/>
  <c r="BD1205" i="35"/>
  <c r="BD1215" i="35" s="1"/>
  <c r="BZ2669" i="35"/>
  <c r="BX2572" i="35"/>
  <c r="AN483" i="35"/>
  <c r="AO437" i="35"/>
  <c r="AT691" i="35"/>
  <c r="AT705" i="35"/>
  <c r="AT715" i="35" s="1"/>
  <c r="BR2230" i="35"/>
  <c r="BR2216" i="35"/>
  <c r="BV2474" i="35"/>
  <c r="BB1240" i="35"/>
  <c r="BB1254" i="35"/>
  <c r="BG1569" i="35"/>
  <c r="BG1571" i="35"/>
  <c r="CB2923" i="35"/>
  <c r="BP1972" i="35"/>
  <c r="BU2338" i="35"/>
  <c r="BW2557" i="35"/>
  <c r="BT2301" i="35"/>
  <c r="BV2460" i="35"/>
  <c r="CC2826" i="35"/>
  <c r="BQ2179" i="35"/>
  <c r="AY225" i="35"/>
  <c r="AZ191" i="35"/>
  <c r="AZ201" i="35" s="1"/>
  <c r="AZ1118" i="35"/>
  <c r="AZ1132" i="35"/>
  <c r="AK98" i="35"/>
  <c r="AL28" i="35"/>
  <c r="AL38" i="35" s="1"/>
  <c r="AL288" i="35"/>
  <c r="AL165" i="35"/>
  <c r="AL290" i="35"/>
  <c r="AQ508" i="35"/>
  <c r="AQ522" i="35"/>
  <c r="BO2069" i="35"/>
  <c r="BP2023" i="35"/>
  <c r="BM1864" i="35"/>
  <c r="BM1850" i="35"/>
  <c r="BK1718" i="35"/>
  <c r="BK1742" i="35" s="1"/>
  <c r="BK1752" i="35" s="1"/>
  <c r="BQ2181" i="35"/>
  <c r="BU2399" i="35"/>
  <c r="BU2413" i="35"/>
  <c r="AT839" i="35"/>
  <c r="AT849" i="35" s="1"/>
  <c r="CC2840" i="35"/>
  <c r="CC2877" i="35"/>
  <c r="AY1093" i="35"/>
  <c r="AS666" i="35"/>
  <c r="AT620" i="35"/>
  <c r="AO376" i="35"/>
  <c r="AN422" i="35"/>
  <c r="BT2303" i="35"/>
  <c r="AO339" i="35"/>
  <c r="AO349" i="35" s="1"/>
  <c r="AT595" i="35"/>
  <c r="AT605" i="35" s="1"/>
  <c r="AV766" i="35"/>
  <c r="AV776" i="35" s="1"/>
  <c r="AV961" i="35"/>
  <c r="AV971" i="35" s="1"/>
  <c r="BG1498" i="35"/>
  <c r="BG1508" i="35" s="1"/>
  <c r="BL1937" i="35"/>
  <c r="BL1947" i="35" s="1"/>
  <c r="BL1803" i="35"/>
  <c r="BL1813" i="35" s="1"/>
  <c r="BU2352" i="35"/>
  <c r="BF1437" i="35"/>
  <c r="BF1447" i="35" s="1"/>
  <c r="AY1022" i="35"/>
  <c r="BP1986" i="35"/>
  <c r="AX900" i="35"/>
  <c r="AX910" i="35" s="1"/>
  <c r="BX2511" i="35"/>
  <c r="BX2582" i="35" l="1"/>
  <c r="BZ2679" i="35"/>
  <c r="CA2779" i="35"/>
  <c r="CA2765" i="35"/>
  <c r="BR2242" i="35"/>
  <c r="BR2252" i="35" s="1"/>
  <c r="BP2130" i="35"/>
  <c r="BQ2084" i="35"/>
  <c r="BH1632" i="35"/>
  <c r="BH1642" i="35" s="1"/>
  <c r="BD1291" i="35"/>
  <c r="BD1301" i="35" s="1"/>
  <c r="BH1703" i="35"/>
  <c r="BI1667" i="35"/>
  <c r="BI1681" i="35"/>
  <c r="BI1691" i="35" s="1"/>
  <c r="BZ2728" i="35"/>
  <c r="BZ2730" i="35"/>
  <c r="BX2596" i="35"/>
  <c r="BE1169" i="35"/>
  <c r="BE1193" i="35" s="1"/>
  <c r="BE1203" i="35" s="1"/>
  <c r="BG1352" i="35"/>
  <c r="BG1362" i="35" s="1"/>
  <c r="CA2633" i="35"/>
  <c r="AO447" i="35"/>
  <c r="AO461" i="35"/>
  <c r="AT717" i="35"/>
  <c r="AT727" i="35" s="1"/>
  <c r="BR2240" i="35"/>
  <c r="BV2486" i="35"/>
  <c r="AU803" i="35"/>
  <c r="AU813" i="35" s="1"/>
  <c r="BV2484" i="35"/>
  <c r="BB1266" i="35"/>
  <c r="BB1264" i="35"/>
  <c r="BG1581" i="35"/>
  <c r="BH1535" i="35"/>
  <c r="BU2362" i="35"/>
  <c r="BX2521" i="35"/>
  <c r="BQ2191" i="35"/>
  <c r="BP1996" i="35"/>
  <c r="BT2313" i="35"/>
  <c r="CC2887" i="35"/>
  <c r="CC2850" i="35"/>
  <c r="AZ1144" i="35"/>
  <c r="AZ215" i="35"/>
  <c r="AZ225" i="35" s="1"/>
  <c r="AZ1142" i="35"/>
  <c r="AL175" i="35"/>
  <c r="AL52" i="35"/>
  <c r="AL177" i="35"/>
  <c r="AL300" i="35"/>
  <c r="AM254" i="35"/>
  <c r="AQ532" i="35"/>
  <c r="AQ534" i="35"/>
  <c r="BP2033" i="35"/>
  <c r="BP2047" i="35"/>
  <c r="BM1874" i="35"/>
  <c r="BM1876" i="35"/>
  <c r="BK1754" i="35"/>
  <c r="BK1764" i="35" s="1"/>
  <c r="BK1728" i="35"/>
  <c r="BR2145" i="35"/>
  <c r="BU2423" i="35"/>
  <c r="BU2425" i="35"/>
  <c r="CC2901" i="35"/>
  <c r="CC2852" i="35"/>
  <c r="AZ1057" i="35"/>
  <c r="AZ1071" i="35"/>
  <c r="AZ1081" i="35" s="1"/>
  <c r="AZ986" i="35"/>
  <c r="AZ996" i="35" s="1"/>
  <c r="AY1032" i="35"/>
  <c r="AT630" i="35"/>
  <c r="AT644" i="35"/>
  <c r="AT654" i="35" s="1"/>
  <c r="AO386" i="35"/>
  <c r="AO400" i="35"/>
  <c r="AO410" i="35" s="1"/>
  <c r="BU2267" i="35"/>
  <c r="AO351" i="35"/>
  <c r="AO361" i="35" s="1"/>
  <c r="AU559" i="35"/>
  <c r="AU569" i="35" s="1"/>
  <c r="AV778" i="35"/>
  <c r="AV788" i="35" s="1"/>
  <c r="AW925" i="35"/>
  <c r="AW935" i="35" s="1"/>
  <c r="BG1510" i="35"/>
  <c r="BG1520" i="35" s="1"/>
  <c r="BM1901" i="35"/>
  <c r="BM1911" i="35" s="1"/>
  <c r="BL1815" i="35"/>
  <c r="BF1449" i="35"/>
  <c r="BU2364" i="35"/>
  <c r="BP1998" i="35"/>
  <c r="BX2535" i="35"/>
  <c r="AY864" i="35"/>
  <c r="AY874" i="35" s="1"/>
  <c r="BS2206" i="35" l="1"/>
  <c r="BS2230" i="35" s="1"/>
  <c r="BX2606" i="35"/>
  <c r="BQ2108" i="35"/>
  <c r="BQ2094" i="35"/>
  <c r="CA2643" i="35"/>
  <c r="BV2496" i="35"/>
  <c r="CA2791" i="35"/>
  <c r="CA2789" i="35"/>
  <c r="BS2216" i="35"/>
  <c r="BD1315" i="35"/>
  <c r="BD1325" i="35" s="1"/>
  <c r="BI1596" i="35"/>
  <c r="BI1606" i="35" s="1"/>
  <c r="BI1693" i="35"/>
  <c r="BG1376" i="35"/>
  <c r="BG1386" i="35" s="1"/>
  <c r="CA2694" i="35"/>
  <c r="BZ2740" i="35"/>
  <c r="BX2608" i="35"/>
  <c r="BE1179" i="35"/>
  <c r="CA2657" i="35"/>
  <c r="AU827" i="35"/>
  <c r="AU837" i="35" s="1"/>
  <c r="AO473" i="35"/>
  <c r="AO471" i="35"/>
  <c r="AU681" i="35"/>
  <c r="AU691" i="35" s="1"/>
  <c r="BW2450" i="35"/>
  <c r="BB1276" i="35"/>
  <c r="BC1230" i="35"/>
  <c r="BH1559" i="35"/>
  <c r="BH1569" i="35" s="1"/>
  <c r="BH1545" i="35"/>
  <c r="BU2374" i="35"/>
  <c r="BP2008" i="35"/>
  <c r="CC2911" i="35"/>
  <c r="CC2862" i="35"/>
  <c r="BX2545" i="35"/>
  <c r="BP2057" i="35"/>
  <c r="BR2155" i="35"/>
  <c r="AL21" i="35"/>
  <c r="AL24" i="35" s="1"/>
  <c r="AM19" i="35" s="1"/>
  <c r="BA191" i="35"/>
  <c r="BA201" i="35" s="1"/>
  <c r="AZ1154" i="35"/>
  <c r="BA1108" i="35"/>
  <c r="AL187" i="35"/>
  <c r="AM141" i="35"/>
  <c r="AM151" i="35" s="1"/>
  <c r="AL62" i="35"/>
  <c r="AL88" i="35"/>
  <c r="AM264" i="35"/>
  <c r="AM278" i="35"/>
  <c r="AQ544" i="35"/>
  <c r="AR498" i="35"/>
  <c r="BP2059" i="35"/>
  <c r="BM1886" i="35"/>
  <c r="BN1840" i="35"/>
  <c r="CC2913" i="35"/>
  <c r="BR2169" i="35"/>
  <c r="BL1718" i="35"/>
  <c r="BU2435" i="35"/>
  <c r="BV2389" i="35"/>
  <c r="BE1205" i="35"/>
  <c r="BE1215" i="35" s="1"/>
  <c r="AZ1010" i="35"/>
  <c r="AZ1020" i="35" s="1"/>
  <c r="AZ1083" i="35"/>
  <c r="BA1047" i="35" s="1"/>
  <c r="AT656" i="35"/>
  <c r="AT666" i="35" s="1"/>
  <c r="AO412" i="35"/>
  <c r="AO422" i="35" s="1"/>
  <c r="BU2291" i="35"/>
  <c r="BU2277" i="35"/>
  <c r="BM1779" i="35"/>
  <c r="BM1789" i="35" s="1"/>
  <c r="BL1825" i="35"/>
  <c r="BG1413" i="35"/>
  <c r="BG1423" i="35" s="1"/>
  <c r="BF1459" i="35"/>
  <c r="AP315" i="35"/>
  <c r="AP325" i="35" s="1"/>
  <c r="AU583" i="35"/>
  <c r="AU593" i="35" s="1"/>
  <c r="BD1327" i="35"/>
  <c r="BD1337" i="35" s="1"/>
  <c r="AW742" i="35"/>
  <c r="AW752" i="35" s="1"/>
  <c r="AW949" i="35"/>
  <c r="AW959" i="35" s="1"/>
  <c r="BH1474" i="35"/>
  <c r="BM1925" i="35"/>
  <c r="BM1935" i="35" s="1"/>
  <c r="BV2328" i="35"/>
  <c r="BX2547" i="35"/>
  <c r="AY888" i="35"/>
  <c r="AY898" i="35" s="1"/>
  <c r="BQ1962" i="35"/>
  <c r="BQ2118" i="35" l="1"/>
  <c r="BQ2120" i="35"/>
  <c r="BS2242" i="35"/>
  <c r="BT2206" i="35" s="1"/>
  <c r="CA2669" i="35"/>
  <c r="CA2801" i="35"/>
  <c r="CB2755" i="35"/>
  <c r="BW2460" i="35"/>
  <c r="BX2618" i="35"/>
  <c r="BI1620" i="35"/>
  <c r="BI1630" i="35" s="1"/>
  <c r="BG1388" i="35"/>
  <c r="BG1398" i="35" s="1"/>
  <c r="BI1703" i="35"/>
  <c r="BJ1657" i="35"/>
  <c r="CA2718" i="35"/>
  <c r="CA2704" i="35"/>
  <c r="BY2572" i="35"/>
  <c r="BW2474" i="35"/>
  <c r="AU839" i="35"/>
  <c r="AU849" i="35" s="1"/>
  <c r="CA2667" i="35"/>
  <c r="CB2633" i="35"/>
  <c r="CA2679" i="35"/>
  <c r="AP437" i="35"/>
  <c r="AO483" i="35"/>
  <c r="AU705" i="35"/>
  <c r="AU715" i="35" s="1"/>
  <c r="BS2240" i="35"/>
  <c r="BS2252" i="35"/>
  <c r="BC1254" i="35"/>
  <c r="BC1240" i="35"/>
  <c r="BH1571" i="35"/>
  <c r="BH1581" i="35" s="1"/>
  <c r="AZ1022" i="35"/>
  <c r="AZ1032" i="35" s="1"/>
  <c r="BV2338" i="35"/>
  <c r="BR2179" i="35"/>
  <c r="BQ1972" i="35"/>
  <c r="BX2557" i="35"/>
  <c r="CC2923" i="35"/>
  <c r="BU2301" i="35"/>
  <c r="BR2181" i="35"/>
  <c r="BA1118" i="35"/>
  <c r="BA1132" i="35"/>
  <c r="AL98" i="35"/>
  <c r="AM28" i="35"/>
  <c r="AM38" i="35" s="1"/>
  <c r="AM288" i="35"/>
  <c r="AM165" i="35"/>
  <c r="AM290" i="35"/>
  <c r="BM1803" i="35"/>
  <c r="BM1813" i="35" s="1"/>
  <c r="AR508" i="35"/>
  <c r="AR522" i="35"/>
  <c r="AR532" i="35" s="1"/>
  <c r="BP2069" i="35"/>
  <c r="BQ2023" i="35"/>
  <c r="BN1850" i="35"/>
  <c r="BN1864" i="35"/>
  <c r="BN1874" i="35" s="1"/>
  <c r="BL1728" i="35"/>
  <c r="BL1742" i="35"/>
  <c r="BF1169" i="35"/>
  <c r="BF1179" i="35" s="1"/>
  <c r="BV2399" i="35"/>
  <c r="BV2413" i="35"/>
  <c r="BG1437" i="35"/>
  <c r="BG1447" i="35" s="1"/>
  <c r="AU620" i="35"/>
  <c r="AU630" i="35" s="1"/>
  <c r="AZ1093" i="35"/>
  <c r="AP376" i="35"/>
  <c r="AP386" i="35" s="1"/>
  <c r="BU2303" i="35"/>
  <c r="BH1498" i="35"/>
  <c r="BH1508" i="35" s="1"/>
  <c r="BH1484" i="35"/>
  <c r="BY2511" i="35"/>
  <c r="BE1291" i="35"/>
  <c r="BE1301" i="35" s="1"/>
  <c r="AP339" i="35"/>
  <c r="AP349" i="35" s="1"/>
  <c r="AU595" i="35"/>
  <c r="AU605" i="35" s="1"/>
  <c r="AW766" i="35"/>
  <c r="AW776" i="35" s="1"/>
  <c r="AW961" i="35"/>
  <c r="AY900" i="35"/>
  <c r="BM1937" i="35"/>
  <c r="BM1947" i="35" s="1"/>
  <c r="BV2352" i="35"/>
  <c r="BQ1986" i="35"/>
  <c r="BH1352" i="35"/>
  <c r="BH1362" i="35" s="1"/>
  <c r="BT2216" i="35" l="1"/>
  <c r="BR2084" i="35"/>
  <c r="BQ2130" i="35"/>
  <c r="BW2486" i="35"/>
  <c r="CB2779" i="35"/>
  <c r="CB2765" i="35"/>
  <c r="BY2596" i="35"/>
  <c r="BI1632" i="35"/>
  <c r="BI1642" i="35" s="1"/>
  <c r="BY2582" i="35"/>
  <c r="BJ1667" i="35"/>
  <c r="BJ1681" i="35"/>
  <c r="BJ1691" i="35" s="1"/>
  <c r="AV803" i="35"/>
  <c r="AV813" i="35" s="1"/>
  <c r="CA2728" i="35"/>
  <c r="CA2730" i="35"/>
  <c r="BW2484" i="35"/>
  <c r="CB2657" i="35"/>
  <c r="CB2643" i="35"/>
  <c r="AP447" i="35"/>
  <c r="AP461" i="35"/>
  <c r="AP471" i="35" s="1"/>
  <c r="BT2230" i="35"/>
  <c r="AU717" i="35"/>
  <c r="AU727" i="35" s="1"/>
  <c r="BA986" i="35"/>
  <c r="BA996" i="35" s="1"/>
  <c r="AU644" i="35"/>
  <c r="AU654" i="35" s="1"/>
  <c r="BS2145" i="35"/>
  <c r="BC1264" i="35"/>
  <c r="BC1266" i="35"/>
  <c r="BI1535" i="35"/>
  <c r="BI1545" i="35" s="1"/>
  <c r="BQ1996" i="35"/>
  <c r="BW2496" i="35"/>
  <c r="BY2521" i="35"/>
  <c r="BU2313" i="35"/>
  <c r="BR2191" i="35"/>
  <c r="BV2362" i="35"/>
  <c r="BY2606" i="35"/>
  <c r="BA215" i="35"/>
  <c r="BA1142" i="35"/>
  <c r="BA1144" i="35"/>
  <c r="BM1815" i="35"/>
  <c r="BM1825" i="35" s="1"/>
  <c r="AP400" i="35"/>
  <c r="AP410" i="35" s="1"/>
  <c r="AM177" i="35"/>
  <c r="AM52" i="35"/>
  <c r="AM175" i="35"/>
  <c r="AM300" i="35"/>
  <c r="AN254" i="35"/>
  <c r="BY2608" i="35"/>
  <c r="BH1510" i="35"/>
  <c r="BH1520" i="35" s="1"/>
  <c r="BG1449" i="35"/>
  <c r="BG1459" i="35" s="1"/>
  <c r="BF1193" i="35"/>
  <c r="BF1203" i="35" s="1"/>
  <c r="AR534" i="35"/>
  <c r="AS498" i="35" s="1"/>
  <c r="BQ2033" i="35"/>
  <c r="BQ2047" i="35"/>
  <c r="BN1876" i="35"/>
  <c r="BL1752" i="35"/>
  <c r="BL1754" i="35"/>
  <c r="BV2423" i="35"/>
  <c r="BV2425" i="35"/>
  <c r="BV2267" i="35"/>
  <c r="BA1057" i="35"/>
  <c r="BA1071" i="35"/>
  <c r="BA1081" i="35" s="1"/>
  <c r="AX925" i="35"/>
  <c r="AX935" i="35" s="1"/>
  <c r="AW971" i="35"/>
  <c r="AZ864" i="35"/>
  <c r="AZ874" i="35" s="1"/>
  <c r="AY910" i="35"/>
  <c r="BY2535" i="35"/>
  <c r="BE1315" i="35"/>
  <c r="BE1325" i="35" s="1"/>
  <c r="AP351" i="35"/>
  <c r="AP361" i="35" s="1"/>
  <c r="AV559" i="35"/>
  <c r="AV569" i="35" s="1"/>
  <c r="AW778" i="35"/>
  <c r="AW788" i="35" s="1"/>
  <c r="BN1901" i="35"/>
  <c r="BN1911" i="35" s="1"/>
  <c r="BX2450" i="35"/>
  <c r="BV2364" i="35"/>
  <c r="BQ1998" i="35"/>
  <c r="BH1376" i="35"/>
  <c r="BH1386" i="35" s="1"/>
  <c r="BR2094" i="35" l="1"/>
  <c r="BR2108" i="35"/>
  <c r="BT2240" i="35"/>
  <c r="CB2789" i="35"/>
  <c r="CB2791" i="35"/>
  <c r="BJ1596" i="35"/>
  <c r="BJ1620" i="35" s="1"/>
  <c r="BJ1693" i="35"/>
  <c r="BK1657" i="35" s="1"/>
  <c r="AV827" i="35"/>
  <c r="AV837" i="35" s="1"/>
  <c r="CB2694" i="35"/>
  <c r="CA2740" i="35"/>
  <c r="BA1010" i="35"/>
  <c r="BA1020" i="35" s="1"/>
  <c r="CB2669" i="35"/>
  <c r="CB2667" i="35"/>
  <c r="AP473" i="35"/>
  <c r="BT2242" i="35"/>
  <c r="AU656" i="35"/>
  <c r="AV620" i="35" s="1"/>
  <c r="AV630" i="35" s="1"/>
  <c r="AV681" i="35"/>
  <c r="AV691" i="35" s="1"/>
  <c r="BS2155" i="35"/>
  <c r="BS2169" i="35"/>
  <c r="BC1276" i="35"/>
  <c r="BD1230" i="35"/>
  <c r="BI1559" i="35"/>
  <c r="BI1569" i="35" s="1"/>
  <c r="BN1779" i="35"/>
  <c r="BN1789" i="35" s="1"/>
  <c r="AP412" i="35"/>
  <c r="AP422" i="35" s="1"/>
  <c r="BQ2057" i="35"/>
  <c r="BY2545" i="35"/>
  <c r="BV2277" i="35"/>
  <c r="BV2374" i="35"/>
  <c r="BX2460" i="35"/>
  <c r="BQ2008" i="35"/>
  <c r="BI1474" i="35"/>
  <c r="BI1484" i="35" s="1"/>
  <c r="BH1413" i="35"/>
  <c r="BH1423" i="35" s="1"/>
  <c r="AM21" i="35"/>
  <c r="BA1154" i="35"/>
  <c r="BB1108" i="35"/>
  <c r="BA225" i="35"/>
  <c r="BB191" i="35"/>
  <c r="BB201" i="35" s="1"/>
  <c r="BF1205" i="35"/>
  <c r="BF1215" i="35" s="1"/>
  <c r="AM62" i="35"/>
  <c r="AM88" i="35"/>
  <c r="AN278" i="35"/>
  <c r="AN264" i="35"/>
  <c r="AM187" i="35"/>
  <c r="AN141" i="35"/>
  <c r="BZ2572" i="35"/>
  <c r="BY2618" i="35"/>
  <c r="AX949" i="35"/>
  <c r="AX959" i="35" s="1"/>
  <c r="AR544" i="35"/>
  <c r="AS508" i="35"/>
  <c r="AS522" i="35"/>
  <c r="BQ2059" i="35"/>
  <c r="BN1886" i="35"/>
  <c r="BO1840" i="35"/>
  <c r="BL1764" i="35"/>
  <c r="BM1718" i="35"/>
  <c r="BW2389" i="35"/>
  <c r="BV2435" i="35"/>
  <c r="BV2291" i="35"/>
  <c r="AZ888" i="35"/>
  <c r="AZ898" i="35" s="1"/>
  <c r="BA1083" i="35"/>
  <c r="BB1047" i="35" s="1"/>
  <c r="BE1327" i="35"/>
  <c r="BE1337" i="35" s="1"/>
  <c r="BY2547" i="35"/>
  <c r="AQ315" i="35"/>
  <c r="AV583" i="35"/>
  <c r="AV593" i="35" s="1"/>
  <c r="AX742" i="35"/>
  <c r="AX752" i="35" s="1"/>
  <c r="BN1925" i="35"/>
  <c r="BH1388" i="35"/>
  <c r="BH1398" i="35" s="1"/>
  <c r="BX2474" i="35"/>
  <c r="BW2328" i="35"/>
  <c r="BR1962" i="35"/>
  <c r="CB2801" i="35" l="1"/>
  <c r="CC2755" i="35"/>
  <c r="BR2118" i="35"/>
  <c r="BR2120" i="35"/>
  <c r="BU2206" i="35"/>
  <c r="BJ1606" i="35"/>
  <c r="BJ1630" i="35"/>
  <c r="BJ1632" i="35"/>
  <c r="BJ1703" i="35"/>
  <c r="BK1681" i="35"/>
  <c r="BK1691" i="35" s="1"/>
  <c r="BK1667" i="35"/>
  <c r="AV839" i="35"/>
  <c r="AV849" i="35" s="1"/>
  <c r="BA1022" i="35"/>
  <c r="BA1032" i="35" s="1"/>
  <c r="CB2718" i="35"/>
  <c r="CB2704" i="35"/>
  <c r="AW803" i="35"/>
  <c r="AW813" i="35" s="1"/>
  <c r="AU666" i="35"/>
  <c r="CB2679" i="35"/>
  <c r="CC2633" i="35"/>
  <c r="AQ437" i="35"/>
  <c r="AP483" i="35"/>
  <c r="AV644" i="35"/>
  <c r="AV656" i="35" s="1"/>
  <c r="AX961" i="35"/>
  <c r="AX971" i="35" s="1"/>
  <c r="BT2252" i="35"/>
  <c r="AV705" i="35"/>
  <c r="AV715" i="35" s="1"/>
  <c r="AQ376" i="35"/>
  <c r="AQ400" i="35" s="1"/>
  <c r="AQ410" i="35" s="1"/>
  <c r="BS2179" i="35"/>
  <c r="BS2181" i="35"/>
  <c r="BU2216" i="35"/>
  <c r="BU2230" i="35"/>
  <c r="BN1803" i="35"/>
  <c r="BN1813" i="35" s="1"/>
  <c r="BD1254" i="35"/>
  <c r="BD1240" i="35"/>
  <c r="BG1169" i="35"/>
  <c r="BG1193" i="35" s="1"/>
  <c r="BG1203" i="35" s="1"/>
  <c r="BI1571" i="35"/>
  <c r="BJ1535" i="35" s="1"/>
  <c r="BI1498" i="35"/>
  <c r="BI1508" i="35" s="1"/>
  <c r="BQ2069" i="35"/>
  <c r="BR1972" i="35"/>
  <c r="BX2484" i="35"/>
  <c r="BW2338" i="35"/>
  <c r="BY2557" i="35"/>
  <c r="BV2301" i="35"/>
  <c r="BH1437" i="35"/>
  <c r="BH1447" i="35" s="1"/>
  <c r="AM24" i="35"/>
  <c r="AN19" i="35" s="1"/>
  <c r="BB1118" i="35"/>
  <c r="BB1132" i="35"/>
  <c r="BB1144" i="35" s="1"/>
  <c r="AN151" i="35"/>
  <c r="AM98" i="35"/>
  <c r="AN28" i="35"/>
  <c r="AN288" i="35"/>
  <c r="AN165" i="35"/>
  <c r="AN290" i="35"/>
  <c r="BZ2582" i="35"/>
  <c r="BZ2596" i="35"/>
  <c r="AZ900" i="35"/>
  <c r="BA864" i="35" s="1"/>
  <c r="BA874" i="35" s="1"/>
  <c r="BR2023" i="35"/>
  <c r="AS532" i="35"/>
  <c r="AS534" i="35"/>
  <c r="BO1850" i="35"/>
  <c r="BO1864" i="35"/>
  <c r="BM1742" i="35"/>
  <c r="BM1728" i="35"/>
  <c r="BV2303" i="35"/>
  <c r="BW2399" i="35"/>
  <c r="BW2413" i="35"/>
  <c r="BA1093" i="35"/>
  <c r="BN1937" i="35"/>
  <c r="BN1947" i="35" s="1"/>
  <c r="BN1935" i="35"/>
  <c r="AQ339" i="35"/>
  <c r="AQ349" i="35" s="1"/>
  <c r="AQ325" i="35"/>
  <c r="BF1291" i="35"/>
  <c r="BZ2511" i="35"/>
  <c r="AV595" i="35"/>
  <c r="AV605" i="35" s="1"/>
  <c r="AX766" i="35"/>
  <c r="AX776" i="35" s="1"/>
  <c r="BI1352" i="35"/>
  <c r="BI1362" i="35" s="1"/>
  <c r="BX2486" i="35"/>
  <c r="BW2352" i="35"/>
  <c r="BR1986" i="35"/>
  <c r="BS2191" i="35" l="1"/>
  <c r="CC2765" i="35"/>
  <c r="CC2779" i="35"/>
  <c r="BS2084" i="35"/>
  <c r="BR2130" i="35"/>
  <c r="BB986" i="35"/>
  <c r="BB996" i="35" s="1"/>
  <c r="BJ1642" i="35"/>
  <c r="BK1596" i="35"/>
  <c r="BK1693" i="35"/>
  <c r="CB2728" i="35"/>
  <c r="CB2730" i="35"/>
  <c r="AV654" i="35"/>
  <c r="AW827" i="35"/>
  <c r="AW837" i="35" s="1"/>
  <c r="CC2643" i="35"/>
  <c r="CC2657" i="35"/>
  <c r="AZ910" i="35"/>
  <c r="AQ447" i="35"/>
  <c r="AQ461" i="35"/>
  <c r="AQ471" i="35" s="1"/>
  <c r="AQ386" i="35"/>
  <c r="AY925" i="35"/>
  <c r="AY935" i="35" s="1"/>
  <c r="AV717" i="35"/>
  <c r="AV727" i="35" s="1"/>
  <c r="BU2242" i="35"/>
  <c r="BT2145" i="35"/>
  <c r="BU2240" i="35"/>
  <c r="BN1815" i="35"/>
  <c r="BN1825" i="35" s="1"/>
  <c r="BG1179" i="35"/>
  <c r="BD1264" i="35"/>
  <c r="BD1266" i="35"/>
  <c r="BI1510" i="35"/>
  <c r="BI1520" i="35" s="1"/>
  <c r="BH1449" i="35"/>
  <c r="BH1459" i="35" s="1"/>
  <c r="BI1581" i="35"/>
  <c r="BJ1559" i="35"/>
  <c r="BJ1569" i="35" s="1"/>
  <c r="BJ1545" i="35"/>
  <c r="BX2496" i="35"/>
  <c r="BW2362" i="35"/>
  <c r="BO1874" i="35"/>
  <c r="BR2033" i="35"/>
  <c r="BR1996" i="35"/>
  <c r="BW2423" i="35"/>
  <c r="BZ2521" i="35"/>
  <c r="BV2313" i="35"/>
  <c r="BZ2606" i="35"/>
  <c r="BB1154" i="35"/>
  <c r="BC1108" i="35"/>
  <c r="BB1142" i="35"/>
  <c r="BB215" i="35"/>
  <c r="AN38" i="35"/>
  <c r="AN300" i="35"/>
  <c r="AO254" i="35"/>
  <c r="AN52" i="35"/>
  <c r="AN62" i="35" s="1"/>
  <c r="AN175" i="35"/>
  <c r="AN177" i="35"/>
  <c r="BZ2608" i="35"/>
  <c r="BR2047" i="35"/>
  <c r="AS544" i="35"/>
  <c r="AT498" i="35"/>
  <c r="BO1876" i="35"/>
  <c r="BA888" i="35"/>
  <c r="BA898" i="35" s="1"/>
  <c r="BM1752" i="35"/>
  <c r="BM1754" i="35"/>
  <c r="BW2267" i="35"/>
  <c r="BW2425" i="35"/>
  <c r="AQ412" i="35"/>
  <c r="AR376" i="35" s="1"/>
  <c r="BB1057" i="35"/>
  <c r="BB1071" i="35"/>
  <c r="BB1081" i="35" s="1"/>
  <c r="AQ351" i="35"/>
  <c r="AR315" i="35" s="1"/>
  <c r="BO1901" i="35"/>
  <c r="BG1205" i="35"/>
  <c r="BG1215" i="35" s="1"/>
  <c r="AV666" i="35"/>
  <c r="AW620" i="35"/>
  <c r="BF1315" i="35"/>
  <c r="BF1325" i="35" s="1"/>
  <c r="BF1301" i="35"/>
  <c r="BZ2535" i="35"/>
  <c r="BY2450" i="35"/>
  <c r="AW559" i="35"/>
  <c r="AW569" i="35" s="1"/>
  <c r="AX778" i="35"/>
  <c r="AX788" i="35" s="1"/>
  <c r="BB1010" i="35"/>
  <c r="BI1376" i="35"/>
  <c r="BI1386" i="35" s="1"/>
  <c r="BR1998" i="35"/>
  <c r="BW2364" i="35"/>
  <c r="BS2094" i="35" l="1"/>
  <c r="BS2108" i="35"/>
  <c r="BU2252" i="35"/>
  <c r="CC2789" i="35"/>
  <c r="CC2791" i="35"/>
  <c r="BK1620" i="35"/>
  <c r="BK1606" i="35"/>
  <c r="BK1703" i="35"/>
  <c r="BL1657" i="35"/>
  <c r="AW839" i="35"/>
  <c r="AW849" i="35" s="1"/>
  <c r="CC2694" i="35"/>
  <c r="CB2740" i="35"/>
  <c r="CC2667" i="35"/>
  <c r="CC2669" i="35"/>
  <c r="AQ473" i="35"/>
  <c r="AY949" i="35"/>
  <c r="AY959" i="35" s="1"/>
  <c r="AW681" i="35"/>
  <c r="AW691" i="35" s="1"/>
  <c r="BT2169" i="35"/>
  <c r="BO1779" i="35"/>
  <c r="BV2206" i="35"/>
  <c r="BT2155" i="35"/>
  <c r="BJ1474" i="35"/>
  <c r="BJ1484" i="35" s="1"/>
  <c r="BI1413" i="35"/>
  <c r="BI1423" i="35" s="1"/>
  <c r="BD1276" i="35"/>
  <c r="BE1230" i="35"/>
  <c r="BJ1571" i="35"/>
  <c r="BY2460" i="35"/>
  <c r="BR2057" i="35"/>
  <c r="BZ2545" i="35"/>
  <c r="BW2374" i="35"/>
  <c r="BO1911" i="35"/>
  <c r="BR2008" i="35"/>
  <c r="BW2277" i="35"/>
  <c r="BA900" i="35"/>
  <c r="BA910" i="35" s="1"/>
  <c r="BB225" i="35"/>
  <c r="BC191" i="35"/>
  <c r="BC201" i="35" s="1"/>
  <c r="AN21" i="35"/>
  <c r="AN24" i="35" s="1"/>
  <c r="AO19" i="35" s="1"/>
  <c r="BC1118" i="35"/>
  <c r="BC1132" i="35"/>
  <c r="AN88" i="35"/>
  <c r="AN98" i="35" s="1"/>
  <c r="AO264" i="35"/>
  <c r="AO278" i="35"/>
  <c r="AO290" i="35" s="1"/>
  <c r="AN187" i="35"/>
  <c r="AO141" i="35"/>
  <c r="BZ2618" i="35"/>
  <c r="CA2572" i="35"/>
  <c r="AQ422" i="35"/>
  <c r="BR2059" i="35"/>
  <c r="AT508" i="35"/>
  <c r="AT522" i="35"/>
  <c r="AT532" i="35" s="1"/>
  <c r="BO1886" i="35"/>
  <c r="BP1840" i="35"/>
  <c r="BM1764" i="35"/>
  <c r="BN1718" i="35"/>
  <c r="BW2291" i="35"/>
  <c r="BO1925" i="35"/>
  <c r="BW2435" i="35"/>
  <c r="BX2389" i="35"/>
  <c r="BH1169" i="35"/>
  <c r="BH1179" i="35" s="1"/>
  <c r="BB1083" i="35"/>
  <c r="BC1047" i="35" s="1"/>
  <c r="AQ361" i="35"/>
  <c r="AR325" i="35"/>
  <c r="AR339" i="35"/>
  <c r="AR349" i="35" s="1"/>
  <c r="AW644" i="35"/>
  <c r="AW654" i="35" s="1"/>
  <c r="AW630" i="35"/>
  <c r="AR386" i="35"/>
  <c r="AR400" i="35"/>
  <c r="AR410" i="35" s="1"/>
  <c r="BB1022" i="35"/>
  <c r="BB1032" i="35" s="1"/>
  <c r="BB1020" i="35"/>
  <c r="BF1327" i="35"/>
  <c r="BF1337" i="35" s="1"/>
  <c r="BZ2547" i="35"/>
  <c r="BY2474" i="35"/>
  <c r="AW583" i="35"/>
  <c r="AW593" i="35" s="1"/>
  <c r="AY742" i="35"/>
  <c r="AY752" i="35" s="1"/>
  <c r="BI1388" i="35"/>
  <c r="BI1398" i="35" s="1"/>
  <c r="BX2328" i="35"/>
  <c r="BS1962" i="35"/>
  <c r="CC2801" i="35" l="1"/>
  <c r="BV2230" i="35"/>
  <c r="BV2242" i="35" s="1"/>
  <c r="BS2118" i="35"/>
  <c r="BS2120" i="35"/>
  <c r="CC2679" i="35"/>
  <c r="BK1630" i="35"/>
  <c r="BK1632" i="35"/>
  <c r="BL1667" i="35"/>
  <c r="BL1681" i="35"/>
  <c r="BL1691" i="35" s="1"/>
  <c r="AX803" i="35"/>
  <c r="AX813" i="35" s="1"/>
  <c r="CC2704" i="35"/>
  <c r="CC2718" i="35"/>
  <c r="BI1437" i="35"/>
  <c r="BI1447" i="35" s="1"/>
  <c r="AY961" i="35"/>
  <c r="AY971" i="35" s="1"/>
  <c r="AQ483" i="35"/>
  <c r="AR437" i="35"/>
  <c r="AW705" i="35"/>
  <c r="AW715" i="35" s="1"/>
  <c r="BV2216" i="35"/>
  <c r="BT2181" i="35"/>
  <c r="BT2179" i="35"/>
  <c r="BO1803" i="35"/>
  <c r="BO1789" i="35"/>
  <c r="BV2240" i="35"/>
  <c r="BJ1498" i="35"/>
  <c r="BJ1508" i="35" s="1"/>
  <c r="BE1240" i="35"/>
  <c r="BE1254" i="35"/>
  <c r="BJ1581" i="35"/>
  <c r="BK1535" i="35"/>
  <c r="BS1972" i="35"/>
  <c r="BO1935" i="35"/>
  <c r="BW2301" i="35"/>
  <c r="BX2338" i="35"/>
  <c r="BY2484" i="35"/>
  <c r="BR2069" i="35"/>
  <c r="BB864" i="35"/>
  <c r="BB874" i="35" s="1"/>
  <c r="BC1144" i="35"/>
  <c r="BC215" i="35"/>
  <c r="BC225" i="35" s="1"/>
  <c r="BC1142" i="35"/>
  <c r="AO28" i="35"/>
  <c r="AO38" i="35" s="1"/>
  <c r="BW2303" i="35"/>
  <c r="AO300" i="35"/>
  <c r="AP254" i="35"/>
  <c r="AO288" i="35"/>
  <c r="AO165" i="35"/>
  <c r="AO151" i="35"/>
  <c r="CA2596" i="35"/>
  <c r="CA2582" i="35"/>
  <c r="BS2023" i="35"/>
  <c r="BC986" i="35"/>
  <c r="BC996" i="35" s="1"/>
  <c r="AR351" i="35"/>
  <c r="AR361" i="35" s="1"/>
  <c r="AT534" i="35"/>
  <c r="AT544" i="35" s="1"/>
  <c r="BO1937" i="35"/>
  <c r="BP1850" i="35"/>
  <c r="BP1864" i="35"/>
  <c r="BN1728" i="35"/>
  <c r="BN1742" i="35"/>
  <c r="BN1752" i="35" s="1"/>
  <c r="BX2399" i="35"/>
  <c r="BX2413" i="35"/>
  <c r="BH1193" i="35"/>
  <c r="BH1203" i="35" s="1"/>
  <c r="BB1093" i="35"/>
  <c r="BG1291" i="35"/>
  <c r="BG1301" i="35" s="1"/>
  <c r="CA2511" i="35"/>
  <c r="BZ2557" i="35"/>
  <c r="AW656" i="35"/>
  <c r="AR412" i="35"/>
  <c r="BY2486" i="35"/>
  <c r="AW595" i="35"/>
  <c r="AW605" i="35" s="1"/>
  <c r="AY766" i="35"/>
  <c r="AY776" i="35" s="1"/>
  <c r="BJ1352" i="35"/>
  <c r="BX2352" i="35"/>
  <c r="BS1986" i="35"/>
  <c r="BT2084" i="35" l="1"/>
  <c r="BS2130" i="35"/>
  <c r="BK1642" i="35"/>
  <c r="BL1596" i="35"/>
  <c r="BL1693" i="35"/>
  <c r="AX827" i="35"/>
  <c r="AX837" i="35" s="1"/>
  <c r="CC2728" i="35"/>
  <c r="CC2730" i="35"/>
  <c r="BB888" i="35"/>
  <c r="BB898" i="35" s="1"/>
  <c r="BI1449" i="35"/>
  <c r="BI1459" i="35" s="1"/>
  <c r="AZ925" i="35"/>
  <c r="AZ935" i="35" s="1"/>
  <c r="AR447" i="35"/>
  <c r="AR461" i="35"/>
  <c r="AR471" i="35" s="1"/>
  <c r="AW717" i="35"/>
  <c r="AW727" i="35" s="1"/>
  <c r="BT2191" i="35"/>
  <c r="BU2145" i="35"/>
  <c r="BO1815" i="35"/>
  <c r="BO1813" i="35"/>
  <c r="BJ1510" i="35"/>
  <c r="BJ1520" i="35" s="1"/>
  <c r="BV2252" i="35"/>
  <c r="BW2206" i="35"/>
  <c r="BX2267" i="35"/>
  <c r="BE1264" i="35"/>
  <c r="BE1266" i="35"/>
  <c r="BK1545" i="35"/>
  <c r="BK1559" i="35"/>
  <c r="BK1569" i="35" s="1"/>
  <c r="CA2521" i="35"/>
  <c r="CA2606" i="35"/>
  <c r="BO1947" i="35"/>
  <c r="BX2362" i="35"/>
  <c r="BP1874" i="35"/>
  <c r="BS2047" i="35"/>
  <c r="BW2313" i="35"/>
  <c r="BS1996" i="35"/>
  <c r="BY2496" i="35"/>
  <c r="BX2423" i="35"/>
  <c r="BC1010" i="35"/>
  <c r="BC1020" i="35" s="1"/>
  <c r="BD191" i="35"/>
  <c r="BD201" i="35" s="1"/>
  <c r="BC1154" i="35"/>
  <c r="BD1108" i="35"/>
  <c r="AO52" i="35"/>
  <c r="AO175" i="35"/>
  <c r="AO177" i="35"/>
  <c r="AP264" i="35"/>
  <c r="AP278" i="35"/>
  <c r="CA2608" i="35"/>
  <c r="BS2033" i="35"/>
  <c r="AS315" i="35"/>
  <c r="AS325" i="35" s="1"/>
  <c r="AU498" i="35"/>
  <c r="AU508" i="35" s="1"/>
  <c r="BP1901" i="35"/>
  <c r="BP1876" i="35"/>
  <c r="BH1205" i="35"/>
  <c r="BH1215" i="35" s="1"/>
  <c r="BN1754" i="35"/>
  <c r="BG1315" i="35"/>
  <c r="BG1325" i="35" s="1"/>
  <c r="BX2425" i="35"/>
  <c r="CA2535" i="35"/>
  <c r="BC1057" i="35"/>
  <c r="BC1071" i="35"/>
  <c r="BC1081" i="35" s="1"/>
  <c r="BJ1376" i="35"/>
  <c r="BJ1386" i="35" s="1"/>
  <c r="BJ1362" i="35"/>
  <c r="AR422" i="35"/>
  <c r="AS376" i="35"/>
  <c r="AW666" i="35"/>
  <c r="AX620" i="35"/>
  <c r="BZ2450" i="35"/>
  <c r="AX559" i="35"/>
  <c r="AX569" i="35" s="1"/>
  <c r="AY778" i="35"/>
  <c r="AY788" i="35" s="1"/>
  <c r="AZ949" i="35"/>
  <c r="AZ959" i="35" s="1"/>
  <c r="BX2364" i="35"/>
  <c r="BB900" i="35"/>
  <c r="BB910" i="35" s="1"/>
  <c r="BS1998" i="35"/>
  <c r="BX2291" i="35" l="1"/>
  <c r="BT2108" i="35"/>
  <c r="BT2094" i="35"/>
  <c r="CC2740" i="35"/>
  <c r="AX839" i="35"/>
  <c r="BL1606" i="35"/>
  <c r="BL1620" i="35"/>
  <c r="BL1703" i="35"/>
  <c r="BM1657" i="35"/>
  <c r="BJ1413" i="35"/>
  <c r="BJ1423" i="35" s="1"/>
  <c r="BC1022" i="35"/>
  <c r="BC1032" i="35" s="1"/>
  <c r="AR473" i="35"/>
  <c r="AS437" i="35" s="1"/>
  <c r="AX681" i="35"/>
  <c r="AX691" i="35" s="1"/>
  <c r="AS339" i="35"/>
  <c r="AS349" i="35" s="1"/>
  <c r="BK1474" i="35"/>
  <c r="BK1484" i="35" s="1"/>
  <c r="BU2155" i="35"/>
  <c r="BU2169" i="35"/>
  <c r="BO1825" i="35"/>
  <c r="BP1779" i="35"/>
  <c r="BX2277" i="35"/>
  <c r="BW2216" i="35"/>
  <c r="BW2230" i="35"/>
  <c r="BS2059" i="35"/>
  <c r="BF1230" i="35"/>
  <c r="BE1276" i="35"/>
  <c r="BK1571" i="35"/>
  <c r="BK1581" i="35" s="1"/>
  <c r="CA2545" i="35"/>
  <c r="BS2057" i="35"/>
  <c r="BX2301" i="35"/>
  <c r="BX2435" i="35"/>
  <c r="BP1911" i="35"/>
  <c r="BX2374" i="35"/>
  <c r="AO21" i="35"/>
  <c r="BD1118" i="35"/>
  <c r="BD1132" i="35"/>
  <c r="AO187" i="35"/>
  <c r="AP141" i="35"/>
  <c r="AP288" i="35"/>
  <c r="AP165" i="35"/>
  <c r="BI1169" i="35"/>
  <c r="BI1179" i="35" s="1"/>
  <c r="AP290" i="35"/>
  <c r="AO62" i="35"/>
  <c r="AO88" i="35"/>
  <c r="CA2618" i="35"/>
  <c r="CB2572" i="35"/>
  <c r="AU522" i="35"/>
  <c r="AU532" i="35" s="1"/>
  <c r="BP1925" i="35"/>
  <c r="BP1886" i="35"/>
  <c r="BQ1840" i="35"/>
  <c r="BG1327" i="35"/>
  <c r="BG1337" i="35" s="1"/>
  <c r="BN1764" i="35"/>
  <c r="BO1718" i="35"/>
  <c r="CA2547" i="35"/>
  <c r="BY2389" i="35"/>
  <c r="BJ1388" i="35"/>
  <c r="BJ1398" i="35" s="1"/>
  <c r="BC1083" i="35"/>
  <c r="BD1047" i="35" s="1"/>
  <c r="AY803" i="35"/>
  <c r="AY813" i="35" s="1"/>
  <c r="AX849" i="35"/>
  <c r="AX630" i="35"/>
  <c r="AX644" i="35"/>
  <c r="AX654" i="35" s="1"/>
  <c r="BT1962" i="35"/>
  <c r="BS2008" i="35"/>
  <c r="AS386" i="35"/>
  <c r="AS400" i="35"/>
  <c r="AS410" i="35" s="1"/>
  <c r="BZ2474" i="35"/>
  <c r="BZ2460" i="35"/>
  <c r="BY2328" i="35"/>
  <c r="AZ742" i="35"/>
  <c r="AZ752" i="35" s="1"/>
  <c r="AX583" i="35"/>
  <c r="AX593" i="35" s="1"/>
  <c r="AZ961" i="35"/>
  <c r="AZ971" i="35" s="1"/>
  <c r="BC864" i="35"/>
  <c r="BC874" i="35" s="1"/>
  <c r="BX2303" i="35"/>
  <c r="BJ1437" i="35"/>
  <c r="BJ1447" i="35" s="1"/>
  <c r="BT2118" i="35" l="1"/>
  <c r="BT2120" i="35"/>
  <c r="BS2069" i="35"/>
  <c r="BL1630" i="35"/>
  <c r="BL1632" i="35"/>
  <c r="BM1667" i="35"/>
  <c r="BM1681" i="35"/>
  <c r="BM1691" i="35" s="1"/>
  <c r="AS351" i="35"/>
  <c r="AT315" i="35" s="1"/>
  <c r="AT325" i="35" s="1"/>
  <c r="BK1498" i="35"/>
  <c r="BK1508" i="35" s="1"/>
  <c r="BD986" i="35"/>
  <c r="BD996" i="35" s="1"/>
  <c r="BI1193" i="35"/>
  <c r="BI1203" i="35" s="1"/>
  <c r="AR483" i="35"/>
  <c r="AS447" i="35"/>
  <c r="AS461" i="35"/>
  <c r="AS471" i="35" s="1"/>
  <c r="BT2023" i="35"/>
  <c r="AX705" i="35"/>
  <c r="AX715" i="35" s="1"/>
  <c r="BU2181" i="35"/>
  <c r="BU2179" i="35"/>
  <c r="BP1789" i="35"/>
  <c r="BP1803" i="35"/>
  <c r="BW2242" i="35"/>
  <c r="BW2240" i="35"/>
  <c r="BF1254" i="35"/>
  <c r="BF1240" i="35"/>
  <c r="BL1535" i="35"/>
  <c r="BL1559" i="35" s="1"/>
  <c r="BL1569" i="35" s="1"/>
  <c r="BK1352" i="35"/>
  <c r="BK1362" i="35" s="1"/>
  <c r="BX2313" i="35"/>
  <c r="BZ2484" i="35"/>
  <c r="BY2413" i="35"/>
  <c r="BY2338" i="35"/>
  <c r="CA2557" i="35"/>
  <c r="BT1972" i="35"/>
  <c r="BP1935" i="35"/>
  <c r="AO24" i="35"/>
  <c r="AP19" i="35" s="1"/>
  <c r="BD215" i="35"/>
  <c r="BD1142" i="35"/>
  <c r="BD1144" i="35"/>
  <c r="BP1937" i="35"/>
  <c r="AP300" i="35"/>
  <c r="AQ254" i="35"/>
  <c r="AP175" i="35"/>
  <c r="AP52" i="35"/>
  <c r="AP62" i="35" s="1"/>
  <c r="AO98" i="35"/>
  <c r="AP28" i="35"/>
  <c r="AP151" i="35"/>
  <c r="AP177" i="35"/>
  <c r="CB2582" i="35"/>
  <c r="CB2596" i="35"/>
  <c r="AU534" i="35"/>
  <c r="AV498" i="35" s="1"/>
  <c r="AV522" i="35" s="1"/>
  <c r="AV532" i="35" s="1"/>
  <c r="BT2033" i="35"/>
  <c r="CB2511" i="35"/>
  <c r="AY827" i="35"/>
  <c r="AY837" i="35" s="1"/>
  <c r="BQ1850" i="35"/>
  <c r="BQ1864" i="35"/>
  <c r="BH1291" i="35"/>
  <c r="BH1315" i="35" s="1"/>
  <c r="BY2399" i="35"/>
  <c r="BO1742" i="35"/>
  <c r="BO1728" i="35"/>
  <c r="BC1093" i="35"/>
  <c r="BZ2486" i="35"/>
  <c r="AZ766" i="35"/>
  <c r="AZ776" i="35" s="1"/>
  <c r="AX656" i="35"/>
  <c r="AY620" i="35" s="1"/>
  <c r="AS412" i="35"/>
  <c r="AT376" i="35" s="1"/>
  <c r="BY2352" i="35"/>
  <c r="BY2267" i="35"/>
  <c r="AX595" i="35"/>
  <c r="AX605" i="35" s="1"/>
  <c r="BC888" i="35"/>
  <c r="BA925" i="35"/>
  <c r="BJ1449" i="35"/>
  <c r="BJ1459" i="35" s="1"/>
  <c r="BT1986" i="35"/>
  <c r="BX2206" i="35" l="1"/>
  <c r="BX2216" i="35" s="1"/>
  <c r="BU2084" i="35"/>
  <c r="BT2130" i="35"/>
  <c r="BT2047" i="35"/>
  <c r="AS361" i="35"/>
  <c r="BL1642" i="35"/>
  <c r="BM1596" i="35"/>
  <c r="BK1510" i="35"/>
  <c r="BK1520" i="35" s="1"/>
  <c r="BM1693" i="35"/>
  <c r="BD1010" i="35"/>
  <c r="BD1020" i="35" s="1"/>
  <c r="BI1205" i="35"/>
  <c r="BI1215" i="35" s="1"/>
  <c r="AS473" i="35"/>
  <c r="AX717" i="35"/>
  <c r="AY681" i="35" s="1"/>
  <c r="AY839" i="35"/>
  <c r="AY849" i="35" s="1"/>
  <c r="BV2145" i="35"/>
  <c r="BU2191" i="35"/>
  <c r="BW2252" i="35"/>
  <c r="BP1813" i="35"/>
  <c r="BP1815" i="35"/>
  <c r="BX2230" i="35"/>
  <c r="BY2423" i="35"/>
  <c r="BK1376" i="35"/>
  <c r="BK1386" i="35" s="1"/>
  <c r="BF1264" i="35"/>
  <c r="BF1266" i="35"/>
  <c r="BL1545" i="35"/>
  <c r="BH1301" i="35"/>
  <c r="BL1571" i="35"/>
  <c r="BL1581" i="35" s="1"/>
  <c r="BY2425" i="35"/>
  <c r="BY2277" i="35"/>
  <c r="CA2450" i="35"/>
  <c r="BQ1874" i="35"/>
  <c r="BT2057" i="35"/>
  <c r="BY2362" i="35"/>
  <c r="CB2606" i="35"/>
  <c r="BT1996" i="35"/>
  <c r="BO1752" i="35"/>
  <c r="CB2521" i="35"/>
  <c r="BP1947" i="35"/>
  <c r="BQ1901" i="35"/>
  <c r="AV508" i="35"/>
  <c r="BD1154" i="35"/>
  <c r="BE1108" i="35"/>
  <c r="AP21" i="35"/>
  <c r="AP24" i="35" s="1"/>
  <c r="BD225" i="35"/>
  <c r="BE191" i="35"/>
  <c r="BE201" i="35" s="1"/>
  <c r="AP38" i="35"/>
  <c r="AP88" i="35"/>
  <c r="AQ278" i="35"/>
  <c r="AQ264" i="35"/>
  <c r="AU544" i="35"/>
  <c r="AP187" i="35"/>
  <c r="AQ141" i="35"/>
  <c r="CB2608" i="35"/>
  <c r="CB2535" i="35"/>
  <c r="AV534" i="35"/>
  <c r="BT2059" i="35"/>
  <c r="BQ1876" i="35"/>
  <c r="BO1754" i="35"/>
  <c r="AX666" i="35"/>
  <c r="BH1325" i="35"/>
  <c r="BH1327" i="35"/>
  <c r="AT339" i="35"/>
  <c r="AT349" i="35" s="1"/>
  <c r="AS422" i="35"/>
  <c r="BD1057" i="35"/>
  <c r="BD1071" i="35"/>
  <c r="BD1081" i="35" s="1"/>
  <c r="BZ2496" i="35"/>
  <c r="AZ778" i="35"/>
  <c r="AZ788" i="35" s="1"/>
  <c r="BA949" i="35"/>
  <c r="BA959" i="35" s="1"/>
  <c r="BA935" i="35"/>
  <c r="AY644" i="35"/>
  <c r="AY654" i="35" s="1"/>
  <c r="AY630" i="35"/>
  <c r="BJ1169" i="35"/>
  <c r="BJ1179" i="35" s="1"/>
  <c r="BC900" i="35"/>
  <c r="BC910" i="35" s="1"/>
  <c r="BC898" i="35"/>
  <c r="AT386" i="35"/>
  <c r="AT400" i="35"/>
  <c r="AT410" i="35" s="1"/>
  <c r="BY2291" i="35"/>
  <c r="BY2364" i="35"/>
  <c r="AY559" i="35"/>
  <c r="AY569" i="35" s="1"/>
  <c r="BK1413" i="35"/>
  <c r="BK1423" i="35" s="1"/>
  <c r="BT1998" i="35"/>
  <c r="BU2094" i="35" l="1"/>
  <c r="BU2108" i="35"/>
  <c r="BL1474" i="35"/>
  <c r="BL1484" i="35" s="1"/>
  <c r="BM1606" i="35"/>
  <c r="BM1620" i="35"/>
  <c r="BM1630" i="35" s="1"/>
  <c r="BM1703" i="35"/>
  <c r="BN1657" i="35"/>
  <c r="BD1022" i="35"/>
  <c r="BD1032" i="35" s="1"/>
  <c r="AZ803" i="35"/>
  <c r="AZ813" i="35" s="1"/>
  <c r="AT437" i="35"/>
  <c r="AS483" i="35"/>
  <c r="AX727" i="35"/>
  <c r="BA961" i="35"/>
  <c r="BA971" i="35" s="1"/>
  <c r="AY691" i="35"/>
  <c r="AY705" i="35"/>
  <c r="AY715" i="35" s="1"/>
  <c r="BV2169" i="35"/>
  <c r="BV2155" i="35"/>
  <c r="BQ1779" i="35"/>
  <c r="BP1825" i="35"/>
  <c r="BK1388" i="35"/>
  <c r="BK1398" i="35" s="1"/>
  <c r="BX2240" i="35"/>
  <c r="BX2242" i="35"/>
  <c r="CA2460" i="35"/>
  <c r="BZ2389" i="35"/>
  <c r="BY2435" i="35"/>
  <c r="BG1230" i="35"/>
  <c r="BF1276" i="35"/>
  <c r="BM1535" i="35"/>
  <c r="BM1545" i="35" s="1"/>
  <c r="CA2474" i="35"/>
  <c r="AT351" i="35"/>
  <c r="AT361" i="35" s="1"/>
  <c r="BT2008" i="35"/>
  <c r="BY2374" i="35"/>
  <c r="BY2301" i="35"/>
  <c r="CB2545" i="35"/>
  <c r="BQ1911" i="35"/>
  <c r="BQ1925" i="35"/>
  <c r="BE1118" i="35"/>
  <c r="BE1132" i="35"/>
  <c r="BE1144" i="35" s="1"/>
  <c r="AQ19" i="35"/>
  <c r="CB2547" i="35"/>
  <c r="AQ151" i="35"/>
  <c r="AQ165" i="35"/>
  <c r="AQ288" i="35"/>
  <c r="AP98" i="35"/>
  <c r="AQ28" i="35"/>
  <c r="AQ290" i="35"/>
  <c r="CB2618" i="35"/>
  <c r="CC2572" i="35"/>
  <c r="AW498" i="35"/>
  <c r="AV544" i="35"/>
  <c r="BT2069" i="35"/>
  <c r="BU2023" i="35"/>
  <c r="BQ1886" i="35"/>
  <c r="BR1840" i="35"/>
  <c r="BO1764" i="35"/>
  <c r="BP1718" i="35"/>
  <c r="BH1337" i="35"/>
  <c r="BI1291" i="35"/>
  <c r="BA742" i="35"/>
  <c r="BA752" i="35" s="1"/>
  <c r="BD1083" i="35"/>
  <c r="BE1047" i="35" s="1"/>
  <c r="BJ1193" i="35"/>
  <c r="BJ1203" i="35" s="1"/>
  <c r="BD864" i="35"/>
  <c r="BD874" i="35" s="1"/>
  <c r="AY656" i="35"/>
  <c r="AZ620" i="35" s="1"/>
  <c r="AT412" i="35"/>
  <c r="AT422" i="35" s="1"/>
  <c r="BZ2328" i="35"/>
  <c r="BY2303" i="35"/>
  <c r="AY583" i="35"/>
  <c r="AY593" i="35" s="1"/>
  <c r="BL1498" i="35"/>
  <c r="BL1508" i="35" s="1"/>
  <c r="BK1437" i="35"/>
  <c r="BU1962" i="35"/>
  <c r="BU2120" i="35" l="1"/>
  <c r="BU2130" i="35" s="1"/>
  <c r="BU2118" i="35"/>
  <c r="AU315" i="35"/>
  <c r="AU325" i="35" s="1"/>
  <c r="BM1632" i="35"/>
  <c r="BN1667" i="35"/>
  <c r="BN1681" i="35"/>
  <c r="BN1691" i="35" s="1"/>
  <c r="AZ827" i="35"/>
  <c r="AZ837" i="35" s="1"/>
  <c r="BE986" i="35"/>
  <c r="BE996" i="35" s="1"/>
  <c r="AT447" i="35"/>
  <c r="AT461" i="35"/>
  <c r="AT471" i="35" s="1"/>
  <c r="BB925" i="35"/>
  <c r="BB935" i="35" s="1"/>
  <c r="AY717" i="35"/>
  <c r="BL1352" i="35"/>
  <c r="BL1362" i="35" s="1"/>
  <c r="BV2179" i="35"/>
  <c r="BV2181" i="35"/>
  <c r="BQ1789" i="35"/>
  <c r="BQ1803" i="35"/>
  <c r="BZ2399" i="35"/>
  <c r="BY2206" i="35"/>
  <c r="BX2252" i="35"/>
  <c r="BZ2413" i="35"/>
  <c r="BQ1937" i="35"/>
  <c r="CA2486" i="35"/>
  <c r="BG1254" i="35"/>
  <c r="BG1240" i="35"/>
  <c r="CA2484" i="35"/>
  <c r="BM1559" i="35"/>
  <c r="BM1571" i="35" s="1"/>
  <c r="BY2313" i="35"/>
  <c r="BZ2338" i="35"/>
  <c r="CB2557" i="35"/>
  <c r="BQ1935" i="35"/>
  <c r="BE1154" i="35"/>
  <c r="BF1108" i="35"/>
  <c r="BE215" i="35"/>
  <c r="BE1142" i="35"/>
  <c r="CC2511" i="35"/>
  <c r="AR254" i="35"/>
  <c r="AQ300" i="35"/>
  <c r="AQ52" i="35"/>
  <c r="AQ62" i="35" s="1"/>
  <c r="AQ175" i="35"/>
  <c r="AQ38" i="35"/>
  <c r="AQ177" i="35"/>
  <c r="CC2582" i="35"/>
  <c r="CC2596" i="35"/>
  <c r="BD888" i="35"/>
  <c r="BD898" i="35" s="1"/>
  <c r="AW508" i="35"/>
  <c r="AW522" i="35"/>
  <c r="AW532" i="35" s="1"/>
  <c r="BU2047" i="35"/>
  <c r="BU2033" i="35"/>
  <c r="BR1850" i="35"/>
  <c r="BR1864" i="35"/>
  <c r="BP1728" i="35"/>
  <c r="BP1742" i="35"/>
  <c r="BA766" i="35"/>
  <c r="BA776" i="35" s="1"/>
  <c r="BI1301" i="35"/>
  <c r="BI1315" i="35"/>
  <c r="AY666" i="35"/>
  <c r="BJ1205" i="35"/>
  <c r="BJ1215" i="35" s="1"/>
  <c r="BD1093" i="35"/>
  <c r="AU376" i="35"/>
  <c r="AU386" i="35" s="1"/>
  <c r="BU1986" i="35"/>
  <c r="BU1972" i="35"/>
  <c r="BK1449" i="35"/>
  <c r="BK1459" i="35" s="1"/>
  <c r="BK1447" i="35"/>
  <c r="AZ630" i="35"/>
  <c r="AZ644" i="35"/>
  <c r="BZ2352" i="35"/>
  <c r="BZ2267" i="35"/>
  <c r="AU339" i="35"/>
  <c r="AU349" i="35" s="1"/>
  <c r="AY595" i="35"/>
  <c r="AY605" i="35" s="1"/>
  <c r="BL1510" i="35"/>
  <c r="BL1520" i="35" s="1"/>
  <c r="BL1376" i="35"/>
  <c r="BL1386" i="35" s="1"/>
  <c r="BV2084" i="35" l="1"/>
  <c r="BV2094" i="35" s="1"/>
  <c r="BZ2425" i="35"/>
  <c r="BQ1815" i="35"/>
  <c r="BQ1825" i="35" s="1"/>
  <c r="BQ1947" i="35"/>
  <c r="BM1642" i="35"/>
  <c r="BN1596" i="35"/>
  <c r="AZ839" i="35"/>
  <c r="AZ849" i="35" s="1"/>
  <c r="BN1693" i="35"/>
  <c r="BE1010" i="35"/>
  <c r="BE1020" i="35" s="1"/>
  <c r="BB949" i="35"/>
  <c r="BB959" i="35" s="1"/>
  <c r="AT473" i="35"/>
  <c r="AY727" i="35"/>
  <c r="AZ681" i="35"/>
  <c r="BV2191" i="35"/>
  <c r="BW2145" i="35"/>
  <c r="BQ1813" i="35"/>
  <c r="CB2450" i="35"/>
  <c r="BR1901" i="35"/>
  <c r="CA2496" i="35"/>
  <c r="BY2216" i="35"/>
  <c r="BY2230" i="35"/>
  <c r="BZ2423" i="35"/>
  <c r="BG1264" i="35"/>
  <c r="BG1266" i="35"/>
  <c r="BM1569" i="35"/>
  <c r="BM1581" i="35"/>
  <c r="BN1535" i="35"/>
  <c r="BZ2362" i="35"/>
  <c r="BU2057" i="35"/>
  <c r="BP1752" i="35"/>
  <c r="CC2521" i="35"/>
  <c r="BR1874" i="35"/>
  <c r="BZ2277" i="35"/>
  <c r="CC2606" i="35"/>
  <c r="BU1996" i="35"/>
  <c r="CC2535" i="35"/>
  <c r="AQ21" i="35"/>
  <c r="BE225" i="35"/>
  <c r="BF191" i="35"/>
  <c r="BF201" i="35" s="1"/>
  <c r="BF1118" i="35"/>
  <c r="BF1132" i="35"/>
  <c r="AQ187" i="35"/>
  <c r="AR141" i="35"/>
  <c r="AQ88" i="35"/>
  <c r="AR264" i="35"/>
  <c r="AR278" i="35"/>
  <c r="CC2608" i="35"/>
  <c r="BD900" i="35"/>
  <c r="BD910" i="35" s="1"/>
  <c r="BU2059" i="35"/>
  <c r="AW534" i="35"/>
  <c r="AX498" i="35" s="1"/>
  <c r="BR1876" i="35"/>
  <c r="BP1754" i="35"/>
  <c r="BK1169" i="35"/>
  <c r="BK1179" i="35" s="1"/>
  <c r="BZ2435" i="35"/>
  <c r="CA2389" i="35"/>
  <c r="BA778" i="35"/>
  <c r="BB742" i="35" s="1"/>
  <c r="BB752" i="35" s="1"/>
  <c r="BU1998" i="35"/>
  <c r="BI1325" i="35"/>
  <c r="BI1327" i="35"/>
  <c r="BL1413" i="35"/>
  <c r="BL1423" i="35" s="1"/>
  <c r="AU400" i="35"/>
  <c r="AU410" i="35" s="1"/>
  <c r="BE1057" i="35"/>
  <c r="BE1071" i="35"/>
  <c r="BE1081" i="35" s="1"/>
  <c r="AZ654" i="35"/>
  <c r="AZ656" i="35"/>
  <c r="BZ2364" i="35"/>
  <c r="BZ2291" i="35"/>
  <c r="AU351" i="35"/>
  <c r="AZ559" i="35"/>
  <c r="AZ569" i="35" s="1"/>
  <c r="BM1474" i="35"/>
  <c r="BM1484" i="35" s="1"/>
  <c r="BL1388" i="35"/>
  <c r="BL1398" i="35" s="1"/>
  <c r="BV2108" i="35" l="1"/>
  <c r="BV2118" i="35" s="1"/>
  <c r="BR1779" i="35"/>
  <c r="CB2474" i="35"/>
  <c r="BR1925" i="35"/>
  <c r="BE1022" i="35"/>
  <c r="BE1032" i="35" s="1"/>
  <c r="BA803" i="35"/>
  <c r="BN1606" i="35"/>
  <c r="BN1620" i="35"/>
  <c r="BN1630" i="35" s="1"/>
  <c r="BN1703" i="35"/>
  <c r="BO1657" i="35"/>
  <c r="BB961" i="35"/>
  <c r="BB971" i="35" s="1"/>
  <c r="AU437" i="35"/>
  <c r="AT483" i="35"/>
  <c r="AZ705" i="35"/>
  <c r="AZ715" i="35" s="1"/>
  <c r="AZ691" i="35"/>
  <c r="BR1911" i="35"/>
  <c r="BW2155" i="35"/>
  <c r="BW2169" i="35"/>
  <c r="CB2460" i="35"/>
  <c r="BR1789" i="35"/>
  <c r="BR1803" i="35"/>
  <c r="BY2242" i="35"/>
  <c r="BY2240" i="35"/>
  <c r="CC2547" i="35"/>
  <c r="BH1230" i="35"/>
  <c r="BG1276" i="35"/>
  <c r="BN1545" i="35"/>
  <c r="BN1559" i="35"/>
  <c r="BR1935" i="35"/>
  <c r="BZ2301" i="35"/>
  <c r="BU2069" i="35"/>
  <c r="CC2545" i="35"/>
  <c r="BU2008" i="35"/>
  <c r="CB2484" i="35"/>
  <c r="BR1886" i="35"/>
  <c r="CC2618" i="35"/>
  <c r="AQ24" i="35"/>
  <c r="AR19" i="35" s="1"/>
  <c r="BE864" i="35"/>
  <c r="BE874" i="35" s="1"/>
  <c r="BF1142" i="35"/>
  <c r="BF215" i="35"/>
  <c r="BF1144" i="35"/>
  <c r="BK1193" i="35"/>
  <c r="BK1203" i="35" s="1"/>
  <c r="AR151" i="35"/>
  <c r="AR290" i="35"/>
  <c r="AR288" i="35"/>
  <c r="AR165" i="35"/>
  <c r="AR177" i="35" s="1"/>
  <c r="AR28" i="35"/>
  <c r="AQ98" i="35"/>
  <c r="BV1962" i="35"/>
  <c r="CB2486" i="35"/>
  <c r="BV2023" i="35"/>
  <c r="AW544" i="35"/>
  <c r="AX508" i="35"/>
  <c r="AX522" i="35"/>
  <c r="BS1840" i="35"/>
  <c r="AU412" i="35"/>
  <c r="AU422" i="35" s="1"/>
  <c r="BA788" i="35"/>
  <c r="BP1764" i="35"/>
  <c r="BQ1718" i="35"/>
  <c r="CA2399" i="35"/>
  <c r="CA2413" i="35"/>
  <c r="BL1437" i="35"/>
  <c r="BL1447" i="35" s="1"/>
  <c r="BB766" i="35"/>
  <c r="BB776" i="35" s="1"/>
  <c r="BI1337" i="35"/>
  <c r="BJ1291" i="35"/>
  <c r="BE1083" i="35"/>
  <c r="BF1047" i="35" s="1"/>
  <c r="BA827" i="35"/>
  <c r="BA837" i="35" s="1"/>
  <c r="BA813" i="35"/>
  <c r="AZ666" i="35"/>
  <c r="BA620" i="35"/>
  <c r="AV315" i="35"/>
  <c r="AV325" i="35" s="1"/>
  <c r="AU361" i="35"/>
  <c r="CA2328" i="35"/>
  <c r="BZ2374" i="35"/>
  <c r="BZ2303" i="35"/>
  <c r="AZ583" i="35"/>
  <c r="AZ593" i="35" s="1"/>
  <c r="BM1498" i="35"/>
  <c r="BM1508" i="35" s="1"/>
  <c r="BR1937" i="35"/>
  <c r="BF986" i="35"/>
  <c r="BF996" i="35" s="1"/>
  <c r="BM1352" i="35"/>
  <c r="BM1362" i="35" s="1"/>
  <c r="BV2120" i="35" l="1"/>
  <c r="BW2084" i="35"/>
  <c r="BV2130" i="35"/>
  <c r="BN1632" i="35"/>
  <c r="BO1667" i="35"/>
  <c r="BO1681" i="35"/>
  <c r="BC925" i="35"/>
  <c r="BC935" i="35" s="1"/>
  <c r="AU447" i="35"/>
  <c r="AU461" i="35"/>
  <c r="AU471" i="35" s="1"/>
  <c r="BE888" i="35"/>
  <c r="BE898" i="35" s="1"/>
  <c r="AV376" i="35"/>
  <c r="AV386" i="35" s="1"/>
  <c r="AZ717" i="35"/>
  <c r="AZ727" i="35" s="1"/>
  <c r="BW2179" i="35"/>
  <c r="BW2181" i="35"/>
  <c r="BR1813" i="35"/>
  <c r="BR1815" i="35"/>
  <c r="CC2557" i="35"/>
  <c r="BY2252" i="35"/>
  <c r="BZ2206" i="35"/>
  <c r="BV2033" i="35"/>
  <c r="BH1240" i="35"/>
  <c r="BH1254" i="35"/>
  <c r="BN1569" i="35"/>
  <c r="BN1571" i="35"/>
  <c r="CA2338" i="35"/>
  <c r="CA2423" i="35"/>
  <c r="BS1850" i="35"/>
  <c r="CB2496" i="35"/>
  <c r="BZ2313" i="35"/>
  <c r="BR1947" i="35"/>
  <c r="BV2047" i="35"/>
  <c r="BV1986" i="35"/>
  <c r="BK1205" i="35"/>
  <c r="BK1215" i="35" s="1"/>
  <c r="BF1154" i="35"/>
  <c r="BG1108" i="35"/>
  <c r="BF225" i="35"/>
  <c r="BG191" i="35"/>
  <c r="BG201" i="35" s="1"/>
  <c r="BV1972" i="35"/>
  <c r="CC2450" i="35"/>
  <c r="AR187" i="35"/>
  <c r="AS141" i="35"/>
  <c r="AR300" i="35"/>
  <c r="AS254" i="35"/>
  <c r="AR38" i="35"/>
  <c r="AR175" i="35"/>
  <c r="AR52" i="35"/>
  <c r="AR62" i="35" s="1"/>
  <c r="BL1449" i="35"/>
  <c r="BL1459" i="35" s="1"/>
  <c r="AX532" i="35"/>
  <c r="AX534" i="35"/>
  <c r="BS1864" i="35"/>
  <c r="BQ1728" i="35"/>
  <c r="BQ1742" i="35"/>
  <c r="CA2425" i="35"/>
  <c r="BB778" i="35"/>
  <c r="BC742" i="35" s="1"/>
  <c r="BC752" i="35" s="1"/>
  <c r="BJ1315" i="35"/>
  <c r="BJ1301" i="35"/>
  <c r="AV339" i="35"/>
  <c r="AV349" i="35" s="1"/>
  <c r="BE1093" i="35"/>
  <c r="CA2352" i="35"/>
  <c r="BA839" i="35"/>
  <c r="BB803" i="35" s="1"/>
  <c r="BA644" i="35"/>
  <c r="BA654" i="35" s="1"/>
  <c r="BA630" i="35"/>
  <c r="CA2267" i="35"/>
  <c r="AZ595" i="35"/>
  <c r="AZ605" i="35" s="1"/>
  <c r="BM1510" i="35"/>
  <c r="BM1520" i="35" s="1"/>
  <c r="BS1901" i="35"/>
  <c r="BF1010" i="35"/>
  <c r="BF1020" i="35" s="1"/>
  <c r="BM1376" i="35"/>
  <c r="BM1386" i="35" s="1"/>
  <c r="BO1691" i="35" l="1"/>
  <c r="BW2108" i="35"/>
  <c r="BW2094" i="35"/>
  <c r="BC949" i="35"/>
  <c r="BC959" i="35" s="1"/>
  <c r="BN1642" i="35"/>
  <c r="BO1596" i="35"/>
  <c r="BO1693" i="35"/>
  <c r="BE900" i="35"/>
  <c r="BE910" i="35" s="1"/>
  <c r="AV400" i="35"/>
  <c r="AV410" i="35" s="1"/>
  <c r="AU473" i="35"/>
  <c r="BA681" i="35"/>
  <c r="BA691" i="35" s="1"/>
  <c r="BX2145" i="35"/>
  <c r="BW2191" i="35"/>
  <c r="BR1825" i="35"/>
  <c r="BS1779" i="35"/>
  <c r="BZ2216" i="35"/>
  <c r="BZ2230" i="35"/>
  <c r="CC2474" i="35"/>
  <c r="BV1998" i="35"/>
  <c r="BV2059" i="35"/>
  <c r="BH1264" i="35"/>
  <c r="BH1266" i="35"/>
  <c r="BO1535" i="35"/>
  <c r="BN1581" i="35"/>
  <c r="CA2277" i="35"/>
  <c r="CC2460" i="35"/>
  <c r="BV1996" i="35"/>
  <c r="BQ1752" i="35"/>
  <c r="CA2362" i="35"/>
  <c r="BV2057" i="35"/>
  <c r="BL1169" i="35"/>
  <c r="BL1179" i="35" s="1"/>
  <c r="BM1413" i="35"/>
  <c r="BM1423" i="35" s="1"/>
  <c r="BG1118" i="35"/>
  <c r="BG1132" i="35"/>
  <c r="AR21" i="35"/>
  <c r="AR24" i="35" s="1"/>
  <c r="AS19" i="35" s="1"/>
  <c r="AS264" i="35"/>
  <c r="AS278" i="35"/>
  <c r="AS290" i="35" s="1"/>
  <c r="AR88" i="35"/>
  <c r="AS151" i="35"/>
  <c r="AX544" i="35"/>
  <c r="AY498" i="35"/>
  <c r="BS1874" i="35"/>
  <c r="BS1876" i="35"/>
  <c r="AV351" i="35"/>
  <c r="AV361" i="35" s="1"/>
  <c r="BQ1754" i="35"/>
  <c r="BB788" i="35"/>
  <c r="CA2435" i="35"/>
  <c r="CB2389" i="35"/>
  <c r="BJ1325" i="35"/>
  <c r="BJ1327" i="35"/>
  <c r="BA849" i="35"/>
  <c r="BB813" i="35"/>
  <c r="BB827" i="35"/>
  <c r="BB837" i="35" s="1"/>
  <c r="BA656" i="35"/>
  <c r="BB620" i="35" s="1"/>
  <c r="BF1057" i="35"/>
  <c r="BF1071" i="35"/>
  <c r="BF1081" i="35" s="1"/>
  <c r="BC766" i="35"/>
  <c r="BC776" i="35" s="1"/>
  <c r="CA2364" i="35"/>
  <c r="BS1925" i="35"/>
  <c r="BS1911" i="35"/>
  <c r="CA2291" i="35"/>
  <c r="BA559" i="35"/>
  <c r="BN1474" i="35"/>
  <c r="BN1484" i="35" s="1"/>
  <c r="BF1022" i="35"/>
  <c r="BF1032" i="35" s="1"/>
  <c r="BM1388" i="35"/>
  <c r="BM1398" i="35" s="1"/>
  <c r="CC2484" i="35" l="1"/>
  <c r="BW2120" i="35"/>
  <c r="BW2118" i="35"/>
  <c r="BW2023" i="35"/>
  <c r="BV2008" i="35"/>
  <c r="BC961" i="35"/>
  <c r="BC971" i="35" s="1"/>
  <c r="BO1620" i="35"/>
  <c r="BO1606" i="35"/>
  <c r="BP1657" i="35"/>
  <c r="BO1703" i="35"/>
  <c r="BF864" i="35"/>
  <c r="BF874" i="35" s="1"/>
  <c r="AV412" i="35"/>
  <c r="AW376" i="35" s="1"/>
  <c r="AU483" i="35"/>
  <c r="AV437" i="35"/>
  <c r="BW1962" i="35"/>
  <c r="BA705" i="35"/>
  <c r="BA715" i="35" s="1"/>
  <c r="BX2155" i="35"/>
  <c r="BX2169" i="35"/>
  <c r="BS1789" i="35"/>
  <c r="BS1803" i="35"/>
  <c r="CC2486" i="35"/>
  <c r="BV2069" i="35"/>
  <c r="BZ2242" i="35"/>
  <c r="BZ2240" i="35"/>
  <c r="BH1276" i="35"/>
  <c r="BI1230" i="35"/>
  <c r="BO1545" i="35"/>
  <c r="BO1559" i="35"/>
  <c r="BL1193" i="35"/>
  <c r="BL1203" i="35" s="1"/>
  <c r="BM1437" i="35"/>
  <c r="BM1447" i="35" s="1"/>
  <c r="BR1718" i="35"/>
  <c r="BW2047" i="35"/>
  <c r="BS1935" i="35"/>
  <c r="CB2328" i="35"/>
  <c r="CA2301" i="35"/>
  <c r="BW1972" i="35"/>
  <c r="BG1142" i="35"/>
  <c r="BG1144" i="35"/>
  <c r="BG215" i="35"/>
  <c r="AS300" i="35"/>
  <c r="AT254" i="35"/>
  <c r="AR98" i="35"/>
  <c r="AS28" i="35"/>
  <c r="AS165" i="35"/>
  <c r="AS288" i="35"/>
  <c r="AW315" i="35"/>
  <c r="AW325" i="35" s="1"/>
  <c r="BW2033" i="35"/>
  <c r="AY508" i="35"/>
  <c r="AY522" i="35"/>
  <c r="BS1886" i="35"/>
  <c r="BT1840" i="35"/>
  <c r="BB839" i="35"/>
  <c r="BB849" i="35" s="1"/>
  <c r="BQ1764" i="35"/>
  <c r="BC778" i="35"/>
  <c r="BD742" i="35" s="1"/>
  <c r="BD752" i="35" s="1"/>
  <c r="CB2399" i="35"/>
  <c r="CB2413" i="35"/>
  <c r="BS1937" i="35"/>
  <c r="BD925" i="35"/>
  <c r="BD935" i="35" s="1"/>
  <c r="BJ1337" i="35"/>
  <c r="BK1291" i="35"/>
  <c r="BA666" i="35"/>
  <c r="CA2374" i="35"/>
  <c r="BF1083" i="35"/>
  <c r="BG1047" i="35" s="1"/>
  <c r="BA583" i="35"/>
  <c r="BA593" i="35" s="1"/>
  <c r="BA569" i="35"/>
  <c r="BB630" i="35"/>
  <c r="BB644" i="35"/>
  <c r="BB654" i="35" s="1"/>
  <c r="CA2303" i="35"/>
  <c r="BN1498" i="35"/>
  <c r="BN1508" i="35" s="1"/>
  <c r="BG986" i="35"/>
  <c r="BG996" i="35" s="1"/>
  <c r="BF888" i="35"/>
  <c r="BF898" i="35" s="1"/>
  <c r="BN1352" i="35"/>
  <c r="BN1362" i="35" s="1"/>
  <c r="BW1986" i="35" l="1"/>
  <c r="BW1998" i="35" s="1"/>
  <c r="BO1630" i="35"/>
  <c r="BW2130" i="35"/>
  <c r="BX2084" i="35"/>
  <c r="BX2181" i="35"/>
  <c r="BY2145" i="35" s="1"/>
  <c r="CC2496" i="35"/>
  <c r="AV422" i="35"/>
  <c r="BO1632" i="35"/>
  <c r="BP1681" i="35"/>
  <c r="BP1667" i="35"/>
  <c r="AV461" i="35"/>
  <c r="AV471" i="35" s="1"/>
  <c r="AV447" i="35"/>
  <c r="AW339" i="35"/>
  <c r="AW349" i="35" s="1"/>
  <c r="BC788" i="35"/>
  <c r="BA717" i="35"/>
  <c r="BB681" i="35" s="1"/>
  <c r="BB691" i="35" s="1"/>
  <c r="BL1205" i="35"/>
  <c r="BL1215" i="35" s="1"/>
  <c r="BX2179" i="35"/>
  <c r="BS1813" i="35"/>
  <c r="BS1815" i="35"/>
  <c r="BZ2252" i="35"/>
  <c r="CA2206" i="35"/>
  <c r="CB2338" i="35"/>
  <c r="BR1742" i="35"/>
  <c r="BW2057" i="35"/>
  <c r="BR1728" i="35"/>
  <c r="BI1254" i="35"/>
  <c r="BI1264" i="35" s="1"/>
  <c r="BI1240" i="35"/>
  <c r="BO1569" i="35"/>
  <c r="BO1571" i="35"/>
  <c r="BM1449" i="35"/>
  <c r="BM1459" i="35" s="1"/>
  <c r="CB2352" i="35"/>
  <c r="BW2059" i="35"/>
  <c r="CA2313" i="35"/>
  <c r="BT1901" i="35"/>
  <c r="CB2423" i="35"/>
  <c r="BW1996" i="35"/>
  <c r="BG225" i="35"/>
  <c r="BH191" i="35"/>
  <c r="BH201" i="35" s="1"/>
  <c r="BG1154" i="35"/>
  <c r="BH1108" i="35"/>
  <c r="AS38" i="35"/>
  <c r="AT264" i="35"/>
  <c r="AT278" i="35"/>
  <c r="AS175" i="35"/>
  <c r="AS52" i="35"/>
  <c r="AS62" i="35" s="1"/>
  <c r="AS177" i="35"/>
  <c r="BC803" i="35"/>
  <c r="BC813" i="35" s="1"/>
  <c r="AY532" i="35"/>
  <c r="AY534" i="35"/>
  <c r="BT1850" i="35"/>
  <c r="BT1864" i="35"/>
  <c r="BS1947" i="35"/>
  <c r="CB2425" i="35"/>
  <c r="BD949" i="35"/>
  <c r="BD959" i="35" s="1"/>
  <c r="BK1301" i="35"/>
  <c r="BK1315" i="35"/>
  <c r="BK1325" i="35" s="1"/>
  <c r="BA595" i="35"/>
  <c r="BA605" i="35" s="1"/>
  <c r="BF1093" i="35"/>
  <c r="BB656" i="35"/>
  <c r="BB666" i="35" s="1"/>
  <c r="BD766" i="35"/>
  <c r="BD776" i="35" s="1"/>
  <c r="AW386" i="35"/>
  <c r="AW400" i="35"/>
  <c r="CB2267" i="35"/>
  <c r="BN1510" i="35"/>
  <c r="BG1010" i="35"/>
  <c r="BG1020" i="35" s="1"/>
  <c r="BF900" i="35"/>
  <c r="BN1376" i="35"/>
  <c r="BN1386" i="35" s="1"/>
  <c r="BX2191" i="35" l="1"/>
  <c r="BX1962" i="35"/>
  <c r="BX1972" i="35" s="1"/>
  <c r="BR1754" i="35"/>
  <c r="BX2108" i="35"/>
  <c r="BX2094" i="35"/>
  <c r="BP1691" i="35"/>
  <c r="BP1596" i="35"/>
  <c r="BP1606" i="35" s="1"/>
  <c r="BR1752" i="35"/>
  <c r="BO1642" i="35"/>
  <c r="BP1693" i="35"/>
  <c r="BW2008" i="35"/>
  <c r="BM1169" i="35"/>
  <c r="BM1179" i="35" s="1"/>
  <c r="AW351" i="35"/>
  <c r="AW361" i="35" s="1"/>
  <c r="AV473" i="35"/>
  <c r="BB705" i="35"/>
  <c r="BB715" i="35" s="1"/>
  <c r="BA727" i="35"/>
  <c r="BY2155" i="35"/>
  <c r="BY2169" i="35"/>
  <c r="BT1779" i="35"/>
  <c r="BS1825" i="35"/>
  <c r="CA2216" i="35"/>
  <c r="CA2230" i="35"/>
  <c r="BT1925" i="35"/>
  <c r="BX2023" i="35"/>
  <c r="CB2364" i="35"/>
  <c r="BW2069" i="35"/>
  <c r="BI1266" i="35"/>
  <c r="BN1413" i="35"/>
  <c r="BN1423" i="35" s="1"/>
  <c r="CB2362" i="35"/>
  <c r="BP1535" i="35"/>
  <c r="BO1581" i="35"/>
  <c r="CB2277" i="35"/>
  <c r="BT1911" i="35"/>
  <c r="BD961" i="35"/>
  <c r="BD971" i="35" s="1"/>
  <c r="BH1118" i="35"/>
  <c r="BH1132" i="35"/>
  <c r="BH1144" i="35" s="1"/>
  <c r="BC827" i="35"/>
  <c r="BC837" i="35" s="1"/>
  <c r="AS21" i="35"/>
  <c r="AS24" i="35" s="1"/>
  <c r="AT19" i="35" s="1"/>
  <c r="AT141" i="35"/>
  <c r="AS187" i="35"/>
  <c r="AT165" i="35"/>
  <c r="AT288" i="35"/>
  <c r="AS88" i="35"/>
  <c r="AT290" i="35"/>
  <c r="AY544" i="35"/>
  <c r="AZ498" i="35"/>
  <c r="BT1876" i="35"/>
  <c r="BT1874" i="35"/>
  <c r="BB559" i="35"/>
  <c r="BB569" i="35" s="1"/>
  <c r="BR1764" i="35"/>
  <c r="BS1718" i="35"/>
  <c r="CB2435" i="35"/>
  <c r="CC2389" i="35"/>
  <c r="BK1327" i="35"/>
  <c r="BC620" i="35"/>
  <c r="BC630" i="35" s="1"/>
  <c r="BG1057" i="35"/>
  <c r="BG1071" i="35"/>
  <c r="BG1081" i="35" s="1"/>
  <c r="BD778" i="35"/>
  <c r="BE742" i="35" s="1"/>
  <c r="BO1474" i="35"/>
  <c r="BN1520" i="35"/>
  <c r="AW410" i="35"/>
  <c r="AW412" i="35"/>
  <c r="BG864" i="35"/>
  <c r="BG874" i="35" s="1"/>
  <c r="BF910" i="35"/>
  <c r="CB2291" i="35"/>
  <c r="BG1022" i="35"/>
  <c r="BG1032" i="35" s="1"/>
  <c r="BN1388" i="35"/>
  <c r="BN1398" i="35" s="1"/>
  <c r="BX1986" i="35"/>
  <c r="BP1620" i="35" l="1"/>
  <c r="BP1632" i="35" s="1"/>
  <c r="CC2328" i="35"/>
  <c r="CC2338" i="35" s="1"/>
  <c r="BX2033" i="35"/>
  <c r="BX2120" i="35"/>
  <c r="BX2118" i="35"/>
  <c r="BT1937" i="35"/>
  <c r="BP1703" i="35"/>
  <c r="BQ1657" i="35"/>
  <c r="BM1193" i="35"/>
  <c r="BM1203" i="35" s="1"/>
  <c r="AX315" i="35"/>
  <c r="AX325" i="35" s="1"/>
  <c r="BX2047" i="35"/>
  <c r="BN1437" i="35"/>
  <c r="BN1447" i="35" s="1"/>
  <c r="AW437" i="35"/>
  <c r="AV483" i="35"/>
  <c r="BC839" i="35"/>
  <c r="BC849" i="35" s="1"/>
  <c r="BB717" i="35"/>
  <c r="BB727" i="35" s="1"/>
  <c r="BE925" i="35"/>
  <c r="BE935" i="35" s="1"/>
  <c r="BY2179" i="35"/>
  <c r="BY2181" i="35"/>
  <c r="BT1803" i="35"/>
  <c r="BT1789" i="35"/>
  <c r="CA2242" i="35"/>
  <c r="CB2374" i="35"/>
  <c r="BT1935" i="35"/>
  <c r="CA2240" i="35"/>
  <c r="BI1276" i="35"/>
  <c r="BJ1230" i="35"/>
  <c r="BP1559" i="35"/>
  <c r="BP1545" i="35"/>
  <c r="BX1996" i="35"/>
  <c r="CB2301" i="35"/>
  <c r="BT1947" i="35"/>
  <c r="BO1484" i="35"/>
  <c r="BH1154" i="35"/>
  <c r="BI1108" i="35"/>
  <c r="BH1142" i="35"/>
  <c r="BH215" i="35"/>
  <c r="AT300" i="35"/>
  <c r="AU254" i="35"/>
  <c r="AS98" i="35"/>
  <c r="AT28" i="35"/>
  <c r="AT52" i="35"/>
  <c r="AT62" i="35" s="1"/>
  <c r="AT175" i="35"/>
  <c r="AT151" i="35"/>
  <c r="AT177" i="35"/>
  <c r="BB583" i="35"/>
  <c r="BB593" i="35" s="1"/>
  <c r="BC644" i="35"/>
  <c r="BC654" i="35" s="1"/>
  <c r="CC2352" i="35"/>
  <c r="AZ508" i="35"/>
  <c r="AZ522" i="35"/>
  <c r="BT1886" i="35"/>
  <c r="BU1840" i="35"/>
  <c r="BS1728" i="35"/>
  <c r="BS1742" i="35"/>
  <c r="CC2399" i="35"/>
  <c r="CC2413" i="35"/>
  <c r="BG888" i="35"/>
  <c r="BG898" i="35" s="1"/>
  <c r="BK1337" i="35"/>
  <c r="BL1291" i="35"/>
  <c r="BO1498" i="35"/>
  <c r="BG1083" i="35"/>
  <c r="BE752" i="35"/>
  <c r="BE766" i="35"/>
  <c r="BE776" i="35" s="1"/>
  <c r="BD788" i="35"/>
  <c r="AW422" i="35"/>
  <c r="AX376" i="35"/>
  <c r="CB2303" i="35"/>
  <c r="BH986" i="35"/>
  <c r="BH996" i="35" s="1"/>
  <c r="BU1901" i="35"/>
  <c r="BO1352" i="35"/>
  <c r="BX1998" i="35"/>
  <c r="BP1630" i="35" l="1"/>
  <c r="BX2059" i="35"/>
  <c r="BY2084" i="35"/>
  <c r="BX2130" i="35"/>
  <c r="BG1093" i="35"/>
  <c r="BH1047" i="35"/>
  <c r="BQ1596" i="35"/>
  <c r="BP1642" i="35"/>
  <c r="BX2057" i="35"/>
  <c r="BQ1681" i="35"/>
  <c r="BQ1667" i="35"/>
  <c r="AX339" i="35"/>
  <c r="AX349" i="35" s="1"/>
  <c r="BM1205" i="35"/>
  <c r="BM1215" i="35" s="1"/>
  <c r="BN1449" i="35"/>
  <c r="BN1459" i="35" s="1"/>
  <c r="BD803" i="35"/>
  <c r="BD813" i="35" s="1"/>
  <c r="AW447" i="35"/>
  <c r="AW461" i="35"/>
  <c r="AW471" i="35" s="1"/>
  <c r="BC681" i="35"/>
  <c r="BE949" i="35"/>
  <c r="BE959" i="35" s="1"/>
  <c r="BZ2145" i="35"/>
  <c r="BY2191" i="35"/>
  <c r="CB2206" i="35"/>
  <c r="BT1813" i="35"/>
  <c r="BT1815" i="35"/>
  <c r="CC2364" i="35"/>
  <c r="CA2252" i="35"/>
  <c r="BJ1240" i="35"/>
  <c r="BJ1254" i="35"/>
  <c r="BP1571" i="35"/>
  <c r="BP1569" i="35"/>
  <c r="BB595" i="35"/>
  <c r="BB605" i="35" s="1"/>
  <c r="CB2313" i="35"/>
  <c r="BS1752" i="35"/>
  <c r="BX2008" i="35"/>
  <c r="BO1508" i="35"/>
  <c r="CC2423" i="35"/>
  <c r="CC2362" i="35"/>
  <c r="BG900" i="35"/>
  <c r="BG910" i="35" s="1"/>
  <c r="BI1118" i="35"/>
  <c r="BI1132" i="35"/>
  <c r="BI1144" i="35" s="1"/>
  <c r="BC656" i="35"/>
  <c r="BC666" i="35" s="1"/>
  <c r="AT21" i="35"/>
  <c r="AT24" i="35" s="1"/>
  <c r="BH225" i="35"/>
  <c r="BI191" i="35"/>
  <c r="AT38" i="35"/>
  <c r="AT88" i="35"/>
  <c r="AU264" i="35"/>
  <c r="AU278" i="35"/>
  <c r="AT187" i="35"/>
  <c r="AU141" i="35"/>
  <c r="AU151" i="35" s="1"/>
  <c r="BE778" i="35"/>
  <c r="BE788" i="35" s="1"/>
  <c r="AZ534" i="35"/>
  <c r="AZ532" i="35"/>
  <c r="BX2069" i="35"/>
  <c r="BY2023" i="35"/>
  <c r="BU1850" i="35"/>
  <c r="BU1864" i="35"/>
  <c r="BS1754" i="35"/>
  <c r="CC2425" i="35"/>
  <c r="BL1301" i="35"/>
  <c r="BL1315" i="35"/>
  <c r="BL1325" i="35" s="1"/>
  <c r="BO1510" i="35"/>
  <c r="BH1071" i="35"/>
  <c r="BH1081" i="35" s="1"/>
  <c r="BU1925" i="35"/>
  <c r="BU1911" i="35"/>
  <c r="BO1376" i="35"/>
  <c r="BO1362" i="35"/>
  <c r="AX386" i="35"/>
  <c r="AX400" i="35"/>
  <c r="CC2267" i="35"/>
  <c r="BY1962" i="35"/>
  <c r="BH1010" i="35"/>
  <c r="BH1020" i="35" s="1"/>
  <c r="BY2108" i="35" l="1"/>
  <c r="BY2094" i="35"/>
  <c r="CB2230" i="35"/>
  <c r="CB2242" i="35" s="1"/>
  <c r="BQ1691" i="35"/>
  <c r="CC2374" i="35"/>
  <c r="BQ1620" i="35"/>
  <c r="BQ1606" i="35"/>
  <c r="BQ1693" i="35"/>
  <c r="AX351" i="35"/>
  <c r="AX361" i="35" s="1"/>
  <c r="BN1169" i="35"/>
  <c r="BN1193" i="35" s="1"/>
  <c r="BO1413" i="35"/>
  <c r="BD827" i="35"/>
  <c r="BD837" i="35" s="1"/>
  <c r="BC559" i="35"/>
  <c r="BC569" i="35" s="1"/>
  <c r="BD620" i="35"/>
  <c r="BD630" i="35" s="1"/>
  <c r="AW473" i="35"/>
  <c r="CB2216" i="35"/>
  <c r="BE961" i="35"/>
  <c r="BC691" i="35"/>
  <c r="BC705" i="35"/>
  <c r="BZ2155" i="35"/>
  <c r="BZ2169" i="35"/>
  <c r="BU1779" i="35"/>
  <c r="BT1825" i="35"/>
  <c r="CB2240" i="35"/>
  <c r="BJ1264" i="35"/>
  <c r="BJ1266" i="35"/>
  <c r="BQ1535" i="35"/>
  <c r="BP1581" i="35"/>
  <c r="BH864" i="35"/>
  <c r="BH874" i="35" s="1"/>
  <c r="BY1972" i="35"/>
  <c r="BO1520" i="35"/>
  <c r="BU1935" i="35"/>
  <c r="CC2435" i="35"/>
  <c r="BS1764" i="35"/>
  <c r="BO1386" i="35"/>
  <c r="BI1154" i="35"/>
  <c r="BJ1108" i="35"/>
  <c r="BI201" i="35"/>
  <c r="BI215" i="35"/>
  <c r="BI225" i="35" s="1"/>
  <c r="BI1142" i="35"/>
  <c r="BF742" i="35"/>
  <c r="BF752" i="35" s="1"/>
  <c r="AU19" i="35"/>
  <c r="AU165" i="35"/>
  <c r="AU288" i="35"/>
  <c r="AU28" i="35"/>
  <c r="AT98" i="35"/>
  <c r="AU290" i="35"/>
  <c r="AZ544" i="35"/>
  <c r="BA498" i="35"/>
  <c r="BY2033" i="35"/>
  <c r="BY2047" i="35"/>
  <c r="BU1874" i="35"/>
  <c r="BU1876" i="35"/>
  <c r="BT1718" i="35"/>
  <c r="BU1937" i="35"/>
  <c r="BH1057" i="35"/>
  <c r="BL1327" i="35"/>
  <c r="BP1474" i="35"/>
  <c r="BO1388" i="35"/>
  <c r="BH1083" i="35"/>
  <c r="BI1047" i="35" s="1"/>
  <c r="CC2291" i="35"/>
  <c r="CC2277" i="35"/>
  <c r="AX410" i="35"/>
  <c r="AX412" i="35"/>
  <c r="BY1986" i="35"/>
  <c r="BH1022" i="35"/>
  <c r="BY2120" i="35" l="1"/>
  <c r="BY2130" i="35" s="1"/>
  <c r="BO1423" i="35"/>
  <c r="BQ1630" i="35"/>
  <c r="BY2118" i="35"/>
  <c r="BP1352" i="35"/>
  <c r="BQ1632" i="35"/>
  <c r="BR1657" i="35"/>
  <c r="BQ1703" i="35"/>
  <c r="BN1179" i="35"/>
  <c r="AY315" i="35"/>
  <c r="AY325" i="35" s="1"/>
  <c r="BD839" i="35"/>
  <c r="BD849" i="35" s="1"/>
  <c r="BO1437" i="35"/>
  <c r="BD644" i="35"/>
  <c r="BD654" i="35" s="1"/>
  <c r="BC583" i="35"/>
  <c r="BC593" i="35" s="1"/>
  <c r="AW483" i="35"/>
  <c r="AX437" i="35"/>
  <c r="BH888" i="35"/>
  <c r="BH898" i="35" s="1"/>
  <c r="BE971" i="35"/>
  <c r="BF925" i="35"/>
  <c r="BC715" i="35"/>
  <c r="BC717" i="35"/>
  <c r="BZ2179" i="35"/>
  <c r="BZ2181" i="35"/>
  <c r="BU1803" i="35"/>
  <c r="BU1789" i="35"/>
  <c r="BT1728" i="35"/>
  <c r="CB2252" i="35"/>
  <c r="CC2206" i="35"/>
  <c r="BJ1276" i="35"/>
  <c r="BK1230" i="35"/>
  <c r="BQ1545" i="35"/>
  <c r="BQ1559" i="35"/>
  <c r="BF766" i="35"/>
  <c r="BF776" i="35" s="1"/>
  <c r="BP1362" i="35"/>
  <c r="BU1947" i="35"/>
  <c r="CC2301" i="35"/>
  <c r="BT1742" i="35"/>
  <c r="BY1996" i="35"/>
  <c r="BO1398" i="35"/>
  <c r="BP1484" i="35"/>
  <c r="BJ191" i="35"/>
  <c r="BJ201" i="35" s="1"/>
  <c r="BJ1132" i="35"/>
  <c r="BJ1118" i="35"/>
  <c r="AU38" i="35"/>
  <c r="AU300" i="35"/>
  <c r="AV254" i="35"/>
  <c r="AU177" i="35"/>
  <c r="AU175" i="35"/>
  <c r="AU52" i="35"/>
  <c r="AU62" i="35" s="1"/>
  <c r="BP1498" i="35"/>
  <c r="BA508" i="35"/>
  <c r="BA522" i="35"/>
  <c r="BY2057" i="35"/>
  <c r="BY2059" i="35"/>
  <c r="BU1886" i="35"/>
  <c r="BV1840" i="35"/>
  <c r="BV1901" i="35"/>
  <c r="CC2303" i="35"/>
  <c r="BL1337" i="35"/>
  <c r="BM1291" i="35"/>
  <c r="BH1093" i="35"/>
  <c r="BI1057" i="35"/>
  <c r="BI1071" i="35"/>
  <c r="BI1081" i="35" s="1"/>
  <c r="BI986" i="35"/>
  <c r="BI996" i="35" s="1"/>
  <c r="BH1032" i="35"/>
  <c r="BE803" i="35"/>
  <c r="BE813" i="35" s="1"/>
  <c r="AX422" i="35"/>
  <c r="AY376" i="35"/>
  <c r="BN1203" i="35"/>
  <c r="BN1205" i="35"/>
  <c r="BY1998" i="35"/>
  <c r="BP1376" i="35"/>
  <c r="BZ2084" i="35" l="1"/>
  <c r="BQ1642" i="35"/>
  <c r="BO1449" i="35"/>
  <c r="BP1510" i="35"/>
  <c r="BZ2094" i="35"/>
  <c r="BZ2108" i="35"/>
  <c r="BR1596" i="35"/>
  <c r="AY339" i="35"/>
  <c r="AY349" i="35" s="1"/>
  <c r="BR1681" i="35"/>
  <c r="BR1667" i="35"/>
  <c r="BP1413" i="35"/>
  <c r="BO1447" i="35"/>
  <c r="BD656" i="35"/>
  <c r="BD666" i="35" s="1"/>
  <c r="BH900" i="35"/>
  <c r="BH910" i="35" s="1"/>
  <c r="BC595" i="35"/>
  <c r="BC605" i="35" s="1"/>
  <c r="AX447" i="35"/>
  <c r="AX461" i="35"/>
  <c r="AX471" i="35" s="1"/>
  <c r="BF935" i="35"/>
  <c r="BF949" i="35"/>
  <c r="BC727" i="35"/>
  <c r="BD681" i="35"/>
  <c r="BF778" i="35"/>
  <c r="BF788" i="35" s="1"/>
  <c r="BZ2191" i="35"/>
  <c r="CA2145" i="35"/>
  <c r="BU1815" i="35"/>
  <c r="BU1813" i="35"/>
  <c r="CC2230" i="35"/>
  <c r="CC2216" i="35"/>
  <c r="BT1752" i="35"/>
  <c r="BK1254" i="35"/>
  <c r="BK1264" i="35" s="1"/>
  <c r="BK1240" i="35"/>
  <c r="BQ1571" i="35"/>
  <c r="BQ1569" i="35"/>
  <c r="BT1754" i="35"/>
  <c r="BV1911" i="35"/>
  <c r="CC2313" i="35"/>
  <c r="BP1386" i="35"/>
  <c r="BP1520" i="35"/>
  <c r="BP1508" i="35"/>
  <c r="BY2008" i="35"/>
  <c r="AU21" i="35"/>
  <c r="BJ1144" i="35"/>
  <c r="BJ1142" i="35"/>
  <c r="BJ215" i="35"/>
  <c r="AV264" i="35"/>
  <c r="AV278" i="35"/>
  <c r="AU88" i="35"/>
  <c r="AV141" i="35"/>
  <c r="AU187" i="35"/>
  <c r="BV1925" i="35"/>
  <c r="BA532" i="35"/>
  <c r="BA534" i="35"/>
  <c r="BY2069" i="35"/>
  <c r="BZ2023" i="35"/>
  <c r="BV1864" i="35"/>
  <c r="BV1850" i="35"/>
  <c r="BI1010" i="35"/>
  <c r="BI1020" i="35" s="1"/>
  <c r="BM1301" i="35"/>
  <c r="BM1315" i="35"/>
  <c r="BM1325" i="35" s="1"/>
  <c r="BI1083" i="35"/>
  <c r="BJ1047" i="35" s="1"/>
  <c r="BE827" i="35"/>
  <c r="BE837" i="35" s="1"/>
  <c r="AY386" i="35"/>
  <c r="AY400" i="35"/>
  <c r="BN1215" i="35"/>
  <c r="BO1169" i="35"/>
  <c r="BZ1962" i="35"/>
  <c r="BQ1474" i="35"/>
  <c r="BP1388" i="35"/>
  <c r="BZ2120" i="35" l="1"/>
  <c r="BZ2130" i="35" s="1"/>
  <c r="BP1423" i="35"/>
  <c r="BR1620" i="35"/>
  <c r="BR1632" i="35" s="1"/>
  <c r="BO1459" i="35"/>
  <c r="BR1691" i="35"/>
  <c r="BZ2118" i="35"/>
  <c r="AY351" i="35"/>
  <c r="AY361" i="35" s="1"/>
  <c r="BR1606" i="35"/>
  <c r="BP1437" i="35"/>
  <c r="BR1693" i="35"/>
  <c r="BE620" i="35"/>
  <c r="BE644" i="35" s="1"/>
  <c r="BE654" i="35" s="1"/>
  <c r="BD559" i="35"/>
  <c r="BD569" i="35" s="1"/>
  <c r="BI864" i="35"/>
  <c r="BI874" i="35" s="1"/>
  <c r="AX473" i="35"/>
  <c r="BG742" i="35"/>
  <c r="BG752" i="35" s="1"/>
  <c r="BF959" i="35"/>
  <c r="BF961" i="35"/>
  <c r="BD691" i="35"/>
  <c r="BD705" i="35"/>
  <c r="BU1718" i="35"/>
  <c r="CA2155" i="35"/>
  <c r="CA2169" i="35"/>
  <c r="BU1825" i="35"/>
  <c r="BV1779" i="35"/>
  <c r="CC2240" i="35"/>
  <c r="CC2242" i="35"/>
  <c r="BT1764" i="35"/>
  <c r="BK1266" i="35"/>
  <c r="BL1230" i="35" s="1"/>
  <c r="BQ1581" i="35"/>
  <c r="BR1535" i="35"/>
  <c r="BP1398" i="35"/>
  <c r="BV1935" i="35"/>
  <c r="BZ1972" i="35"/>
  <c r="BV1937" i="35"/>
  <c r="AU24" i="35"/>
  <c r="AV19" i="35" s="1"/>
  <c r="BJ1154" i="35"/>
  <c r="BK1108" i="35"/>
  <c r="BJ225" i="35"/>
  <c r="BK191" i="35"/>
  <c r="BK201" i="35" s="1"/>
  <c r="AV151" i="35"/>
  <c r="AV290" i="35"/>
  <c r="AV165" i="35"/>
  <c r="AV288" i="35"/>
  <c r="AV28" i="35"/>
  <c r="AU98" i="35"/>
  <c r="BA544" i="35"/>
  <c r="BB498" i="35"/>
  <c r="BZ2033" i="35"/>
  <c r="BZ2047" i="35"/>
  <c r="BV1876" i="35"/>
  <c r="BV1874" i="35"/>
  <c r="BE839" i="35"/>
  <c r="BF803" i="35" s="1"/>
  <c r="BF813" i="35" s="1"/>
  <c r="BI1022" i="35"/>
  <c r="BI1032" i="35" s="1"/>
  <c r="BM1327" i="35"/>
  <c r="BI1093" i="35"/>
  <c r="BO1179" i="35"/>
  <c r="BO1193" i="35"/>
  <c r="BQ1498" i="35"/>
  <c r="BQ1484" i="35"/>
  <c r="AY410" i="35"/>
  <c r="AY412" i="35"/>
  <c r="BZ1986" i="35"/>
  <c r="AZ315" i="35"/>
  <c r="AZ325" i="35" s="1"/>
  <c r="BQ1352" i="35"/>
  <c r="CA2084" i="35" l="1"/>
  <c r="BR1703" i="35"/>
  <c r="BP1449" i="35"/>
  <c r="CA2108" i="35"/>
  <c r="CA2094" i="35"/>
  <c r="BU1742" i="35"/>
  <c r="BR1630" i="35"/>
  <c r="BP1447" i="35"/>
  <c r="BS1596" i="35"/>
  <c r="BR1642" i="35"/>
  <c r="BD583" i="35"/>
  <c r="BD593" i="35" s="1"/>
  <c r="BS1657" i="35"/>
  <c r="BE630" i="35"/>
  <c r="BI888" i="35"/>
  <c r="BI898" i="35" s="1"/>
  <c r="BU1728" i="35"/>
  <c r="AX483" i="35"/>
  <c r="AY437" i="35"/>
  <c r="BG766" i="35"/>
  <c r="BG776" i="35" s="1"/>
  <c r="BF971" i="35"/>
  <c r="BG925" i="35"/>
  <c r="BD715" i="35"/>
  <c r="BD717" i="35"/>
  <c r="CA2181" i="35"/>
  <c r="CA2179" i="35"/>
  <c r="BV1789" i="35"/>
  <c r="BV1803" i="35"/>
  <c r="CC2252" i="35"/>
  <c r="BW1901" i="35"/>
  <c r="BK1276" i="35"/>
  <c r="BL1240" i="35"/>
  <c r="BL1254" i="35"/>
  <c r="BL1264" i="35" s="1"/>
  <c r="BR1545" i="35"/>
  <c r="BR1559" i="35"/>
  <c r="BP1459" i="35"/>
  <c r="BQ1508" i="35"/>
  <c r="BQ1362" i="35"/>
  <c r="BZ1996" i="35"/>
  <c r="BV1947" i="35"/>
  <c r="BK1118" i="35"/>
  <c r="BK1132" i="35"/>
  <c r="BK1144" i="35" s="1"/>
  <c r="AV175" i="35"/>
  <c r="AV52" i="35"/>
  <c r="AV62" i="35" s="1"/>
  <c r="AV300" i="35"/>
  <c r="AW254" i="35"/>
  <c r="AV38" i="35"/>
  <c r="AV177" i="35"/>
  <c r="BE849" i="35"/>
  <c r="BB508" i="35"/>
  <c r="BB522" i="35"/>
  <c r="BZ2057" i="35"/>
  <c r="BZ2059" i="35"/>
  <c r="BV1886" i="35"/>
  <c r="BW1840" i="35"/>
  <c r="BJ986" i="35"/>
  <c r="BJ996" i="35" s="1"/>
  <c r="BU1752" i="35"/>
  <c r="BU1754" i="35"/>
  <c r="BM1337" i="35"/>
  <c r="BN1291" i="35"/>
  <c r="BJ1057" i="35"/>
  <c r="BJ1071" i="35"/>
  <c r="BJ1081" i="35" s="1"/>
  <c r="BE656" i="35"/>
  <c r="BE666" i="35" s="1"/>
  <c r="BQ1510" i="35"/>
  <c r="BF827" i="35"/>
  <c r="BF837" i="35" s="1"/>
  <c r="AY422" i="35"/>
  <c r="AZ376" i="35"/>
  <c r="BO1203" i="35"/>
  <c r="BO1205" i="35"/>
  <c r="BZ1998" i="35"/>
  <c r="AZ339" i="35"/>
  <c r="AZ349" i="35" s="1"/>
  <c r="BQ1413" i="35"/>
  <c r="BQ1376" i="35"/>
  <c r="BW1925" i="35" l="1"/>
  <c r="BS1667" i="35"/>
  <c r="CA2118" i="35"/>
  <c r="CA2120" i="35"/>
  <c r="BV1815" i="35"/>
  <c r="BV1825" i="35" s="1"/>
  <c r="BD595" i="35"/>
  <c r="BD605" i="35" s="1"/>
  <c r="BS1620" i="35"/>
  <c r="BS1606" i="35"/>
  <c r="BS1681" i="35"/>
  <c r="BI900" i="35"/>
  <c r="BI910" i="35" s="1"/>
  <c r="BG778" i="35"/>
  <c r="BG788" i="35" s="1"/>
  <c r="AY461" i="35"/>
  <c r="AY471" i="35" s="1"/>
  <c r="AY447" i="35"/>
  <c r="BG935" i="35"/>
  <c r="BG949" i="35"/>
  <c r="BD727" i="35"/>
  <c r="BE681" i="35"/>
  <c r="CA2191" i="35"/>
  <c r="CB2145" i="35"/>
  <c r="BV1813" i="35"/>
  <c r="BW1779" i="35"/>
  <c r="BW1911" i="35"/>
  <c r="BL1266" i="35"/>
  <c r="BR1571" i="35"/>
  <c r="BR1569" i="35"/>
  <c r="AV88" i="35"/>
  <c r="AW28" i="35" s="1"/>
  <c r="BJ1010" i="35"/>
  <c r="BJ1020" i="35" s="1"/>
  <c r="BW1935" i="35"/>
  <c r="BQ1423" i="35"/>
  <c r="BQ1386" i="35"/>
  <c r="BQ1520" i="35"/>
  <c r="BZ2008" i="35"/>
  <c r="BK1154" i="35"/>
  <c r="BL1108" i="35"/>
  <c r="AV21" i="35"/>
  <c r="AV24" i="35" s="1"/>
  <c r="AW19" i="35" s="1"/>
  <c r="BK215" i="35"/>
  <c r="BK1142" i="35"/>
  <c r="AW264" i="35"/>
  <c r="AW278" i="35"/>
  <c r="AW290" i="35" s="1"/>
  <c r="AV187" i="35"/>
  <c r="AW141" i="35"/>
  <c r="BR1474" i="35"/>
  <c r="BB532" i="35"/>
  <c r="BB534" i="35"/>
  <c r="BZ2069" i="35"/>
  <c r="CA2023" i="35"/>
  <c r="BW1864" i="35"/>
  <c r="BW1850" i="35"/>
  <c r="BU1764" i="35"/>
  <c r="BV1718" i="35"/>
  <c r="BF839" i="35"/>
  <c r="BF849" i="35" s="1"/>
  <c r="BF620" i="35"/>
  <c r="BF644" i="35" s="1"/>
  <c r="BF654" i="35" s="1"/>
  <c r="BN1301" i="35"/>
  <c r="BN1315" i="35"/>
  <c r="BN1325" i="35" s="1"/>
  <c r="BJ1083" i="35"/>
  <c r="BK1047" i="35" s="1"/>
  <c r="AZ386" i="35"/>
  <c r="AZ400" i="35"/>
  <c r="BO1215" i="35"/>
  <c r="BP1169" i="35"/>
  <c r="BF630" i="35"/>
  <c r="CA1962" i="35"/>
  <c r="AZ351" i="35"/>
  <c r="AZ361" i="35" s="1"/>
  <c r="BJ864" i="35"/>
  <c r="BE559" i="35"/>
  <c r="BE569" i="35" s="1"/>
  <c r="BW1937" i="35"/>
  <c r="BQ1388" i="35"/>
  <c r="BQ1437" i="35"/>
  <c r="CA2130" i="35" l="1"/>
  <c r="CB2084" i="35"/>
  <c r="BS1693" i="35"/>
  <c r="BS1632" i="35"/>
  <c r="BS1630" i="35"/>
  <c r="BS1691" i="35"/>
  <c r="BT1657" i="35"/>
  <c r="BH742" i="35"/>
  <c r="BH752" i="35" s="1"/>
  <c r="AY473" i="35"/>
  <c r="AZ437" i="35" s="1"/>
  <c r="BG959" i="35"/>
  <c r="BG961" i="35"/>
  <c r="BE691" i="35"/>
  <c r="BE705" i="35"/>
  <c r="BJ1022" i="35"/>
  <c r="BJ1032" i="35" s="1"/>
  <c r="CB2155" i="35"/>
  <c r="CB2169" i="35"/>
  <c r="BW1789" i="35"/>
  <c r="BW1803" i="35"/>
  <c r="BM1230" i="35"/>
  <c r="BL1276" i="35"/>
  <c r="AV98" i="35"/>
  <c r="BR1581" i="35"/>
  <c r="BS1535" i="35"/>
  <c r="BR1484" i="35"/>
  <c r="BQ1398" i="35"/>
  <c r="BW1874" i="35"/>
  <c r="BW1947" i="35"/>
  <c r="CA1972" i="35"/>
  <c r="BQ1447" i="35"/>
  <c r="BR1498" i="35"/>
  <c r="BK225" i="35"/>
  <c r="BL191" i="35"/>
  <c r="BL201" i="35" s="1"/>
  <c r="BL1118" i="35"/>
  <c r="BL1132" i="35"/>
  <c r="BL1144" i="35" s="1"/>
  <c r="AW38" i="35"/>
  <c r="AW300" i="35"/>
  <c r="AX254" i="35"/>
  <c r="AW165" i="35"/>
  <c r="AW177" i="35" s="1"/>
  <c r="AW288" i="35"/>
  <c r="AW151" i="35"/>
  <c r="BC498" i="35"/>
  <c r="BB544" i="35"/>
  <c r="CA2033" i="35"/>
  <c r="CA2047" i="35"/>
  <c r="BW1876" i="35"/>
  <c r="BV1728" i="35"/>
  <c r="BV1742" i="35"/>
  <c r="BG803" i="35"/>
  <c r="BG813" i="35" s="1"/>
  <c r="BN1327" i="35"/>
  <c r="BJ1093" i="35"/>
  <c r="BF656" i="35"/>
  <c r="BG620" i="35" s="1"/>
  <c r="BJ888" i="35"/>
  <c r="BJ898" i="35" s="1"/>
  <c r="BJ874" i="35"/>
  <c r="BP1179" i="35"/>
  <c r="BP1193" i="35"/>
  <c r="AZ410" i="35"/>
  <c r="AZ412" i="35"/>
  <c r="BA315" i="35"/>
  <c r="CA1986" i="35"/>
  <c r="BE583" i="35"/>
  <c r="BE593" i="35" s="1"/>
  <c r="BX1901" i="35"/>
  <c r="BQ1449" i="35"/>
  <c r="BR1352" i="35"/>
  <c r="CB2094" i="35" l="1"/>
  <c r="CB2108" i="35"/>
  <c r="BS1703" i="35"/>
  <c r="BS1642" i="35"/>
  <c r="BT1596" i="35"/>
  <c r="BH766" i="35"/>
  <c r="BH776" i="35" s="1"/>
  <c r="BT1667" i="35"/>
  <c r="BT1681" i="35"/>
  <c r="AY483" i="35"/>
  <c r="AZ447" i="35"/>
  <c r="AZ461" i="35"/>
  <c r="AZ471" i="35" s="1"/>
  <c r="BG971" i="35"/>
  <c r="BH925" i="35"/>
  <c r="BE715" i="35"/>
  <c r="BE717" i="35"/>
  <c r="BK986" i="35"/>
  <c r="BK996" i="35" s="1"/>
  <c r="CB2181" i="35"/>
  <c r="CB2179" i="35"/>
  <c r="BW1813" i="35"/>
  <c r="BW1815" i="35"/>
  <c r="BR1510" i="35"/>
  <c r="BM1240" i="35"/>
  <c r="BM1254" i="35"/>
  <c r="BM1264" i="35" s="1"/>
  <c r="BS1545" i="35"/>
  <c r="BS1559" i="35"/>
  <c r="BQ1459" i="35"/>
  <c r="BR1508" i="35"/>
  <c r="BR1362" i="35"/>
  <c r="CA1996" i="35"/>
  <c r="BX1911" i="35"/>
  <c r="BL1154" i="35"/>
  <c r="BM1108" i="35"/>
  <c r="BM1118" i="35" s="1"/>
  <c r="BL215" i="35"/>
  <c r="BL1142" i="35"/>
  <c r="AX278" i="35"/>
  <c r="AX264" i="35"/>
  <c r="AW187" i="35"/>
  <c r="AX141" i="35"/>
  <c r="AW175" i="35"/>
  <c r="AW52" i="35"/>
  <c r="BG827" i="35"/>
  <c r="BG837" i="35" s="1"/>
  <c r="BC508" i="35"/>
  <c r="BC522" i="35"/>
  <c r="CA2057" i="35"/>
  <c r="CA2059" i="35"/>
  <c r="BX1840" i="35"/>
  <c r="BW1886" i="35"/>
  <c r="BV1752" i="35"/>
  <c r="BV1754" i="35"/>
  <c r="BJ900" i="35"/>
  <c r="BJ910" i="35" s="1"/>
  <c r="BN1337" i="35"/>
  <c r="BO1291" i="35"/>
  <c r="BK1057" i="35"/>
  <c r="BK1071" i="35"/>
  <c r="BK1081" i="35" s="1"/>
  <c r="BF666" i="35"/>
  <c r="AZ422" i="35"/>
  <c r="BA376" i="35"/>
  <c r="BG644" i="35"/>
  <c r="BG654" i="35" s="1"/>
  <c r="BG630" i="35"/>
  <c r="BP1203" i="35"/>
  <c r="BP1205" i="35"/>
  <c r="BA339" i="35"/>
  <c r="BA349" i="35" s="1"/>
  <c r="BA325" i="35"/>
  <c r="CA1998" i="35"/>
  <c r="BE595" i="35"/>
  <c r="BE605" i="35" s="1"/>
  <c r="BX1925" i="35"/>
  <c r="BR1413" i="35"/>
  <c r="BR1376" i="35"/>
  <c r="CB2118" i="35" l="1"/>
  <c r="CB2120" i="35"/>
  <c r="BS1474" i="35"/>
  <c r="BS1498" i="35" s="1"/>
  <c r="BT1691" i="35"/>
  <c r="BH778" i="35"/>
  <c r="BH788" i="35" s="1"/>
  <c r="BT1606" i="35"/>
  <c r="BT1620" i="35"/>
  <c r="BT1693" i="35"/>
  <c r="BK1010" i="35"/>
  <c r="BK1020" i="35" s="1"/>
  <c r="AZ473" i="35"/>
  <c r="AZ483" i="35" s="1"/>
  <c r="BH935" i="35"/>
  <c r="BH949" i="35"/>
  <c r="BF681" i="35"/>
  <c r="BE727" i="35"/>
  <c r="CB2191" i="35"/>
  <c r="CC2145" i="35"/>
  <c r="BW1825" i="35"/>
  <c r="BX1779" i="35"/>
  <c r="BR1520" i="35"/>
  <c r="BM1266" i="35"/>
  <c r="BS1569" i="35"/>
  <c r="BS1571" i="35"/>
  <c r="BS1484" i="35"/>
  <c r="BR1423" i="35"/>
  <c r="CA2008" i="35"/>
  <c r="BR1386" i="35"/>
  <c r="BX1935" i="35"/>
  <c r="AW21" i="35"/>
  <c r="BL225" i="35"/>
  <c r="BM191" i="35"/>
  <c r="BM201" i="35" s="1"/>
  <c r="BM1132" i="35"/>
  <c r="BM1142" i="35" s="1"/>
  <c r="AX151" i="35"/>
  <c r="AW62" i="35"/>
  <c r="AW88" i="35"/>
  <c r="AX290" i="35"/>
  <c r="AX288" i="35"/>
  <c r="AX165" i="35"/>
  <c r="AX177" i="35" s="1"/>
  <c r="BG839" i="35"/>
  <c r="BH803" i="35" s="1"/>
  <c r="BH813" i="35" s="1"/>
  <c r="BK864" i="35"/>
  <c r="BK888" i="35" s="1"/>
  <c r="BK898" i="35" s="1"/>
  <c r="BI742" i="35"/>
  <c r="BI766" i="35" s="1"/>
  <c r="BI776" i="35" s="1"/>
  <c r="BC532" i="35"/>
  <c r="BC534" i="35"/>
  <c r="CA2069" i="35"/>
  <c r="CB2023" i="35"/>
  <c r="BX1850" i="35"/>
  <c r="BX1864" i="35"/>
  <c r="BA351" i="35"/>
  <c r="BA361" i="35" s="1"/>
  <c r="BV1764" i="35"/>
  <c r="BW1718" i="35"/>
  <c r="BO1301" i="35"/>
  <c r="BO1315" i="35"/>
  <c r="BK1083" i="35"/>
  <c r="BL1047" i="35" s="1"/>
  <c r="BP1215" i="35"/>
  <c r="BQ1169" i="35"/>
  <c r="BA400" i="35"/>
  <c r="BA410" i="35" s="1"/>
  <c r="BA386" i="35"/>
  <c r="BG656" i="35"/>
  <c r="CB1962" i="35"/>
  <c r="BF559" i="35"/>
  <c r="BF569" i="35" s="1"/>
  <c r="BX1937" i="35"/>
  <c r="BR1437" i="35"/>
  <c r="BR1388" i="35"/>
  <c r="CC2084" i="35" l="1"/>
  <c r="CB2130" i="35"/>
  <c r="BT1630" i="35"/>
  <c r="BT1632" i="35"/>
  <c r="BU1657" i="35"/>
  <c r="BT1703" i="35"/>
  <c r="BK1022" i="35"/>
  <c r="BK1032" i="35" s="1"/>
  <c r="BA437" i="35"/>
  <c r="BA461" i="35" s="1"/>
  <c r="BA471" i="35" s="1"/>
  <c r="BI752" i="35"/>
  <c r="BH959" i="35"/>
  <c r="BH961" i="35"/>
  <c r="BF705" i="35"/>
  <c r="BF715" i="35" s="1"/>
  <c r="BF691" i="35"/>
  <c r="BG849" i="35"/>
  <c r="CC2155" i="35"/>
  <c r="CC2169" i="35"/>
  <c r="BX1789" i="35"/>
  <c r="BX1803" i="35"/>
  <c r="BM1276" i="35"/>
  <c r="BN1230" i="35"/>
  <c r="BS1581" i="35"/>
  <c r="BT1535" i="35"/>
  <c r="CB1972" i="35"/>
  <c r="BR1398" i="35"/>
  <c r="BR1447" i="35"/>
  <c r="BO1325" i="35"/>
  <c r="BX1947" i="35"/>
  <c r="AW24" i="35"/>
  <c r="AX19" i="35" s="1"/>
  <c r="BI778" i="35"/>
  <c r="BJ742" i="35" s="1"/>
  <c r="BJ752" i="35" s="1"/>
  <c r="BM215" i="35"/>
  <c r="BM225" i="35" s="1"/>
  <c r="BM1144" i="35"/>
  <c r="BM1154" i="35" s="1"/>
  <c r="AY141" i="35"/>
  <c r="AX187" i="35"/>
  <c r="AW98" i="35"/>
  <c r="AX28" i="35"/>
  <c r="AX300" i="35"/>
  <c r="AY254" i="35"/>
  <c r="AX175" i="35"/>
  <c r="AX52" i="35"/>
  <c r="AX62" i="35" s="1"/>
  <c r="BK874" i="35"/>
  <c r="BB315" i="35"/>
  <c r="BB325" i="35" s="1"/>
  <c r="BC544" i="35"/>
  <c r="BD498" i="35"/>
  <c r="CB2033" i="35"/>
  <c r="CB2047" i="35"/>
  <c r="BX1874" i="35"/>
  <c r="BX1876" i="35"/>
  <c r="BW1728" i="35"/>
  <c r="BW1742" i="35"/>
  <c r="BH827" i="35"/>
  <c r="BH837" i="35" s="1"/>
  <c r="BO1327" i="35"/>
  <c r="BK1093" i="35"/>
  <c r="BL1057" i="35"/>
  <c r="BL1071" i="35"/>
  <c r="BL1081" i="35" s="1"/>
  <c r="BK900" i="35"/>
  <c r="BL864" i="35" s="1"/>
  <c r="BA412" i="35"/>
  <c r="BS1510" i="35"/>
  <c r="BS1508" i="35"/>
  <c r="BQ1179" i="35"/>
  <c r="BQ1193" i="35"/>
  <c r="BH620" i="35"/>
  <c r="BG666" i="35"/>
  <c r="BY1901" i="35"/>
  <c r="CB1986" i="35"/>
  <c r="BF583" i="35"/>
  <c r="BF593" i="35" s="1"/>
  <c r="BR1449" i="35"/>
  <c r="BS1352" i="35"/>
  <c r="BX1815" i="35" l="1"/>
  <c r="BX1825" i="35" s="1"/>
  <c r="CC2094" i="35"/>
  <c r="CC2108" i="35"/>
  <c r="BU1596" i="35"/>
  <c r="BT1642" i="35"/>
  <c r="BU1681" i="35"/>
  <c r="BU1667" i="35"/>
  <c r="BL986" i="35"/>
  <c r="BL996" i="35" s="1"/>
  <c r="BA447" i="35"/>
  <c r="BA473" i="35"/>
  <c r="BB339" i="35"/>
  <c r="BB349" i="35" s="1"/>
  <c r="BI788" i="35"/>
  <c r="BH971" i="35"/>
  <c r="BI925" i="35"/>
  <c r="BF717" i="35"/>
  <c r="CC2181" i="35"/>
  <c r="CC2179" i="35"/>
  <c r="BY1779" i="35"/>
  <c r="BX1813" i="35"/>
  <c r="BN1240" i="35"/>
  <c r="BN1254" i="35"/>
  <c r="BN1264" i="35" s="1"/>
  <c r="BT1545" i="35"/>
  <c r="BT1559" i="35"/>
  <c r="BS1362" i="35"/>
  <c r="BW1752" i="35"/>
  <c r="BR1459" i="35"/>
  <c r="CB1996" i="35"/>
  <c r="BY1911" i="35"/>
  <c r="BO1337" i="35"/>
  <c r="BN1108" i="35"/>
  <c r="BN1118" i="35" s="1"/>
  <c r="BN191" i="35"/>
  <c r="BN201" i="35" s="1"/>
  <c r="AX21" i="35"/>
  <c r="AX24" i="35" s="1"/>
  <c r="AY19" i="35" s="1"/>
  <c r="AX38" i="35"/>
  <c r="AX88" i="35"/>
  <c r="AY278" i="35"/>
  <c r="AY264" i="35"/>
  <c r="AY151" i="35"/>
  <c r="BD508" i="35"/>
  <c r="BD522" i="35"/>
  <c r="CB2057" i="35"/>
  <c r="CB2059" i="35"/>
  <c r="BX1886" i="35"/>
  <c r="BY1840" i="35"/>
  <c r="BW1754" i="35"/>
  <c r="BH839" i="35"/>
  <c r="BH849" i="35" s="1"/>
  <c r="BP1291" i="35"/>
  <c r="BL1083" i="35"/>
  <c r="BM1047" i="35" s="1"/>
  <c r="BJ766" i="35"/>
  <c r="BJ776" i="35" s="1"/>
  <c r="BK910" i="35"/>
  <c r="BL874" i="35"/>
  <c r="BL888" i="35"/>
  <c r="BL898" i="35" s="1"/>
  <c r="BT1474" i="35"/>
  <c r="BS1520" i="35"/>
  <c r="BH630" i="35"/>
  <c r="BH644" i="35"/>
  <c r="BH654" i="35" s="1"/>
  <c r="BQ1203" i="35"/>
  <c r="BQ1205" i="35"/>
  <c r="BA422" i="35"/>
  <c r="BB376" i="35"/>
  <c r="CB1998" i="35"/>
  <c r="BY1925" i="35"/>
  <c r="BF595" i="35"/>
  <c r="BF605" i="35" s="1"/>
  <c r="BS1413" i="35"/>
  <c r="BS1376" i="35"/>
  <c r="BU1691" i="35" l="1"/>
  <c r="CC2120" i="35"/>
  <c r="CC2118" i="35"/>
  <c r="BU1620" i="35"/>
  <c r="BU1606" i="35"/>
  <c r="BL1010" i="35"/>
  <c r="BL1020" i="35" s="1"/>
  <c r="BU1693" i="35"/>
  <c r="BA483" i="35"/>
  <c r="BB437" i="35"/>
  <c r="BB351" i="35"/>
  <c r="BB361" i="35" s="1"/>
  <c r="BI935" i="35"/>
  <c r="BI949" i="35"/>
  <c r="BF727" i="35"/>
  <c r="BG681" i="35"/>
  <c r="BL900" i="35"/>
  <c r="BL910" i="35" s="1"/>
  <c r="CC2191" i="35"/>
  <c r="BY1803" i="35"/>
  <c r="BY1789" i="35"/>
  <c r="BN1266" i="35"/>
  <c r="BN1132" i="35"/>
  <c r="BN1144" i="35" s="1"/>
  <c r="BN1154" i="35" s="1"/>
  <c r="BT1569" i="35"/>
  <c r="BT1571" i="35"/>
  <c r="BS1386" i="35"/>
  <c r="BW1764" i="35"/>
  <c r="BS1423" i="35"/>
  <c r="BJ778" i="35"/>
  <c r="BJ788" i="35" s="1"/>
  <c r="BT1484" i="35"/>
  <c r="BY1935" i="35"/>
  <c r="CB2008" i="35"/>
  <c r="BP1301" i="35"/>
  <c r="AY165" i="35"/>
  <c r="AY288" i="35"/>
  <c r="AY290" i="35"/>
  <c r="AX98" i="35"/>
  <c r="AY28" i="35"/>
  <c r="BI803" i="35"/>
  <c r="BI813" i="35" s="1"/>
  <c r="BD532" i="35"/>
  <c r="BD534" i="35"/>
  <c r="CB2069" i="35"/>
  <c r="CC2023" i="35"/>
  <c r="BY1850" i="35"/>
  <c r="BY1864" i="35"/>
  <c r="BX1718" i="35"/>
  <c r="BT1498" i="35"/>
  <c r="BP1315" i="35"/>
  <c r="BL1093" i="35"/>
  <c r="BB386" i="35"/>
  <c r="BB400" i="35"/>
  <c r="BB410" i="35" s="1"/>
  <c r="BQ1215" i="35"/>
  <c r="BR1169" i="35"/>
  <c r="BH656" i="35"/>
  <c r="BY1937" i="35"/>
  <c r="CC1962" i="35"/>
  <c r="BG559" i="35"/>
  <c r="BG569" i="35" s="1"/>
  <c r="BS1437" i="35"/>
  <c r="BS1388" i="35"/>
  <c r="CC2130" i="35" l="1"/>
  <c r="BU1630" i="35"/>
  <c r="BU1703" i="35"/>
  <c r="BU1632" i="35"/>
  <c r="BL1022" i="35"/>
  <c r="BL1032" i="35" s="1"/>
  <c r="BV1657" i="35"/>
  <c r="BB447" i="35"/>
  <c r="BB461" i="35"/>
  <c r="BB471" i="35" s="1"/>
  <c r="BM864" i="35"/>
  <c r="BM874" i="35" s="1"/>
  <c r="BK742" i="35"/>
  <c r="BK752" i="35" s="1"/>
  <c r="BC315" i="35"/>
  <c r="BC339" i="35" s="1"/>
  <c r="BC349" i="35" s="1"/>
  <c r="BI827" i="35"/>
  <c r="BI837" i="35" s="1"/>
  <c r="BI959" i="35"/>
  <c r="BI961" i="35"/>
  <c r="BG691" i="35"/>
  <c r="BG705" i="35"/>
  <c r="BO1108" i="35"/>
  <c r="BN215" i="35"/>
  <c r="BN225" i="35" s="1"/>
  <c r="BY1813" i="35"/>
  <c r="BY1815" i="35"/>
  <c r="BN1142" i="35"/>
  <c r="BN1276" i="35"/>
  <c r="BO1230" i="35"/>
  <c r="BN4145" i="35"/>
  <c r="BN4155" i="35" s="1"/>
  <c r="BN22" i="35" s="1"/>
  <c r="BT1581" i="35"/>
  <c r="BU1535" i="35"/>
  <c r="CC1972" i="35"/>
  <c r="BT1508" i="35"/>
  <c r="BS1398" i="35"/>
  <c r="BS1447" i="35"/>
  <c r="BY1947" i="35"/>
  <c r="BP1325" i="35"/>
  <c r="BX1742" i="35"/>
  <c r="BT1510" i="35"/>
  <c r="AY300" i="35"/>
  <c r="AZ254" i="35"/>
  <c r="AY38" i="35"/>
  <c r="AY175" i="35"/>
  <c r="AY52" i="35"/>
  <c r="AY62" i="35" s="1"/>
  <c r="AY177" i="35"/>
  <c r="BD544" i="35"/>
  <c r="BE498" i="35"/>
  <c r="CC2033" i="35"/>
  <c r="CC2047" i="35"/>
  <c r="BY1874" i="35"/>
  <c r="BY1876" i="35"/>
  <c r="BX1728" i="35"/>
  <c r="BP1327" i="35"/>
  <c r="BM1057" i="35"/>
  <c r="BM1071" i="35"/>
  <c r="BM1081" i="35" s="1"/>
  <c r="BH666" i="35"/>
  <c r="BI620" i="35"/>
  <c r="BR1179" i="35"/>
  <c r="BR1193" i="35"/>
  <c r="BB412" i="35"/>
  <c r="BZ1901" i="35"/>
  <c r="CC1986" i="35"/>
  <c r="BT1352" i="35"/>
  <c r="BG583" i="35"/>
  <c r="BG593" i="35" s="1"/>
  <c r="BS1449" i="35"/>
  <c r="BO1118" i="35" l="1"/>
  <c r="BV1596" i="35"/>
  <c r="BV1606" i="35" s="1"/>
  <c r="BV1681" i="35"/>
  <c r="BM986" i="35"/>
  <c r="BM996" i="35" s="1"/>
  <c r="BU1642" i="35"/>
  <c r="BV1620" i="35"/>
  <c r="BV1667" i="35"/>
  <c r="BO1132" i="35"/>
  <c r="BO1142" i="35" s="1"/>
  <c r="BC325" i="35"/>
  <c r="BK766" i="35"/>
  <c r="BK776" i="35" s="1"/>
  <c r="BI839" i="35"/>
  <c r="BI849" i="35" s="1"/>
  <c r="BM888" i="35"/>
  <c r="BM898" i="35" s="1"/>
  <c r="BB473" i="35"/>
  <c r="BI971" i="35"/>
  <c r="BJ925" i="35"/>
  <c r="BG715" i="35"/>
  <c r="BG717" i="35"/>
  <c r="BO191" i="35"/>
  <c r="BY1825" i="35"/>
  <c r="BZ1779" i="35"/>
  <c r="BX1754" i="35"/>
  <c r="BO1240" i="35"/>
  <c r="BO1254" i="35"/>
  <c r="BU1545" i="35"/>
  <c r="BU1559" i="35"/>
  <c r="BX1752" i="35"/>
  <c r="CC1996" i="35"/>
  <c r="BT1520" i="35"/>
  <c r="BT1362" i="35"/>
  <c r="BZ1911" i="35"/>
  <c r="BP1337" i="35"/>
  <c r="BU1474" i="35"/>
  <c r="AY21" i="35"/>
  <c r="AY88" i="35"/>
  <c r="AY98" i="35" s="1"/>
  <c r="AY187" i="35"/>
  <c r="AZ141" i="35"/>
  <c r="AZ264" i="35"/>
  <c r="AZ278" i="35"/>
  <c r="BE508" i="35"/>
  <c r="BE522" i="35"/>
  <c r="CC2057" i="35"/>
  <c r="CC2059" i="35"/>
  <c r="BY1886" i="35"/>
  <c r="BZ1840" i="35"/>
  <c r="BC351" i="35"/>
  <c r="BC361" i="35" s="1"/>
  <c r="BQ1291" i="35"/>
  <c r="BM1083" i="35"/>
  <c r="BT1413" i="35"/>
  <c r="BS1459" i="35"/>
  <c r="BB422" i="35"/>
  <c r="BC376" i="35"/>
  <c r="BR1203" i="35"/>
  <c r="BR1205" i="35"/>
  <c r="BI630" i="35"/>
  <c r="BI644" i="35"/>
  <c r="BI654" i="35" s="1"/>
  <c r="CC1998" i="35"/>
  <c r="BZ1925" i="35"/>
  <c r="BG595" i="35"/>
  <c r="BG605" i="35" s="1"/>
  <c r="BT1376" i="35"/>
  <c r="BV1693" i="35" l="1"/>
  <c r="BW1657" i="35" s="1"/>
  <c r="BO1264" i="35"/>
  <c r="BO201" i="35"/>
  <c r="BO1144" i="35"/>
  <c r="BP1108" i="35" s="1"/>
  <c r="BV1691" i="35"/>
  <c r="BM1093" i="35"/>
  <c r="BN1047" i="35"/>
  <c r="BN1057" i="35" s="1"/>
  <c r="BM1010" i="35"/>
  <c r="BM1020" i="35" s="1"/>
  <c r="BV1630" i="35"/>
  <c r="BV1632" i="35"/>
  <c r="BK778" i="35"/>
  <c r="BK788" i="35" s="1"/>
  <c r="BM900" i="35"/>
  <c r="BM910" i="35" s="1"/>
  <c r="BJ803" i="35"/>
  <c r="BJ813" i="35" s="1"/>
  <c r="BC437" i="35"/>
  <c r="BB483" i="35"/>
  <c r="BD315" i="35"/>
  <c r="BD339" i="35" s="1"/>
  <c r="BD349" i="35" s="1"/>
  <c r="BJ935" i="35"/>
  <c r="BJ949" i="35"/>
  <c r="BH681" i="35"/>
  <c r="BG727" i="35"/>
  <c r="BZ1789" i="35"/>
  <c r="BZ1803" i="35"/>
  <c r="BX1764" i="35"/>
  <c r="BO215" i="35"/>
  <c r="BY1718" i="35"/>
  <c r="BU1498" i="35"/>
  <c r="BO1266" i="35"/>
  <c r="BU1571" i="35"/>
  <c r="BU1569" i="35"/>
  <c r="BT1386" i="35"/>
  <c r="BZ1935" i="35"/>
  <c r="BQ1301" i="35"/>
  <c r="CC2069" i="35"/>
  <c r="BU1484" i="35"/>
  <c r="CC2008" i="35"/>
  <c r="BT1423" i="35"/>
  <c r="AY24" i="35"/>
  <c r="AZ19" i="35" s="1"/>
  <c r="AZ28" i="35"/>
  <c r="AZ38" i="35" s="1"/>
  <c r="AZ151" i="35"/>
  <c r="AZ290" i="35"/>
  <c r="AZ288" i="35"/>
  <c r="AZ165" i="35"/>
  <c r="AZ177" i="35" s="1"/>
  <c r="BE532" i="35"/>
  <c r="BE534" i="35"/>
  <c r="BZ1864" i="35"/>
  <c r="BZ1850" i="35"/>
  <c r="BQ1315" i="35"/>
  <c r="BM1022" i="35"/>
  <c r="BN986" i="35" s="1"/>
  <c r="BN996" i="35" s="1"/>
  <c r="BI656" i="35"/>
  <c r="BI666" i="35" s="1"/>
  <c r="BR1215" i="35"/>
  <c r="BS1169" i="35"/>
  <c r="BC386" i="35"/>
  <c r="BC400" i="35"/>
  <c r="BC410" i="35" s="1"/>
  <c r="BZ1937" i="35"/>
  <c r="BH559" i="35"/>
  <c r="BH569" i="35" s="1"/>
  <c r="BT1388" i="35"/>
  <c r="BT1437" i="35"/>
  <c r="BO1154" i="35" l="1"/>
  <c r="BV1703" i="35"/>
  <c r="BW1667" i="35"/>
  <c r="BY1728" i="35"/>
  <c r="BP191" i="35"/>
  <c r="BJ827" i="35"/>
  <c r="BJ837" i="35" s="1"/>
  <c r="BV1642" i="35"/>
  <c r="BW1596" i="35"/>
  <c r="BW1681" i="35"/>
  <c r="BL742" i="35"/>
  <c r="BL752" i="35" s="1"/>
  <c r="BN864" i="35"/>
  <c r="BN874" i="35" s="1"/>
  <c r="BY1742" i="35"/>
  <c r="BC461" i="35"/>
  <c r="BC471" i="35" s="1"/>
  <c r="BC447" i="35"/>
  <c r="BD325" i="35"/>
  <c r="BJ959" i="35"/>
  <c r="BJ961" i="35"/>
  <c r="BH691" i="35"/>
  <c r="BH705" i="35"/>
  <c r="BH715" i="35" s="1"/>
  <c r="BZ1813" i="35"/>
  <c r="BZ1815" i="35"/>
  <c r="BU1510" i="35"/>
  <c r="BO225" i="35"/>
  <c r="BU1508" i="35"/>
  <c r="BO1276" i="35"/>
  <c r="BP1230" i="35"/>
  <c r="BU1581" i="35"/>
  <c r="BV1535" i="35"/>
  <c r="BP201" i="35"/>
  <c r="BT1398" i="35"/>
  <c r="BQ1325" i="35"/>
  <c r="BT1447" i="35"/>
  <c r="BZ1947" i="35"/>
  <c r="BP1118" i="35"/>
  <c r="BA141" i="35"/>
  <c r="AZ187" i="35"/>
  <c r="AZ300" i="35"/>
  <c r="BA254" i="35"/>
  <c r="AZ52" i="35"/>
  <c r="AZ175" i="35"/>
  <c r="BE544" i="35"/>
  <c r="BF498" i="35"/>
  <c r="BZ1874" i="35"/>
  <c r="BZ1876" i="35"/>
  <c r="BQ1327" i="35"/>
  <c r="BD351" i="35"/>
  <c r="BE315" i="35" s="1"/>
  <c r="BE325" i="35" s="1"/>
  <c r="BN1071" i="35"/>
  <c r="BM1032" i="35"/>
  <c r="BJ620" i="35"/>
  <c r="BJ644" i="35" s="1"/>
  <c r="BJ654" i="35" s="1"/>
  <c r="BN1010" i="35"/>
  <c r="BN1020" i="35" s="1"/>
  <c r="BS1179" i="35"/>
  <c r="BS1193" i="35"/>
  <c r="BC412" i="35"/>
  <c r="CA1901" i="35"/>
  <c r="BH583" i="35"/>
  <c r="BH593" i="35" s="1"/>
  <c r="BU1352" i="35"/>
  <c r="BP1132" i="35"/>
  <c r="BT1449" i="35"/>
  <c r="BU1520" i="35" l="1"/>
  <c r="BW1691" i="35"/>
  <c r="BY1752" i="35"/>
  <c r="BJ839" i="35"/>
  <c r="BJ849" i="35" s="1"/>
  <c r="BY1754" i="35"/>
  <c r="BW1620" i="35"/>
  <c r="BW1606" i="35"/>
  <c r="BL766" i="35"/>
  <c r="BL778" i="35" s="1"/>
  <c r="BL788" i="35" s="1"/>
  <c r="BW1693" i="35"/>
  <c r="BN888" i="35"/>
  <c r="BN898" i="35" s="1"/>
  <c r="BC473" i="35"/>
  <c r="BV1474" i="35"/>
  <c r="BJ971" i="35"/>
  <c r="BK925" i="35"/>
  <c r="BH717" i="35"/>
  <c r="CA1779" i="35"/>
  <c r="BZ1825" i="35"/>
  <c r="BP1240" i="35"/>
  <c r="BP1254" i="35"/>
  <c r="BV1559" i="35"/>
  <c r="BV1545" i="35"/>
  <c r="BU1362" i="35"/>
  <c r="CA1911" i="35"/>
  <c r="BT1459" i="35"/>
  <c r="BP1142" i="35"/>
  <c r="BQ1337" i="35"/>
  <c r="AZ21" i="35"/>
  <c r="BA264" i="35"/>
  <c r="BA278" i="35"/>
  <c r="AZ62" i="35"/>
  <c r="AZ88" i="35"/>
  <c r="BA151" i="35"/>
  <c r="BF508" i="35"/>
  <c r="BF522" i="35"/>
  <c r="BZ1886" i="35"/>
  <c r="CA1840" i="35"/>
  <c r="BJ630" i="35"/>
  <c r="BR1291" i="35"/>
  <c r="BY1764" i="35"/>
  <c r="BD361" i="35"/>
  <c r="BK803" i="35"/>
  <c r="BK813" i="35" s="1"/>
  <c r="BE339" i="35"/>
  <c r="BE349" i="35" s="1"/>
  <c r="BN1081" i="35"/>
  <c r="BN1083" i="35"/>
  <c r="BO1047" i="35" s="1"/>
  <c r="BN1022" i="35"/>
  <c r="BN1032" i="35" s="1"/>
  <c r="BJ656" i="35"/>
  <c r="BC422" i="35"/>
  <c r="BD376" i="35"/>
  <c r="BS1203" i="35"/>
  <c r="BS1205" i="35"/>
  <c r="BP1144" i="35"/>
  <c r="CA1925" i="35"/>
  <c r="BH595" i="35"/>
  <c r="BH605" i="35" s="1"/>
  <c r="BU1376" i="35"/>
  <c r="BU1413" i="35"/>
  <c r="BW1703" i="35" l="1"/>
  <c r="BZ1718" i="35"/>
  <c r="BV1484" i="35"/>
  <c r="BP1264" i="35"/>
  <c r="BP215" i="35"/>
  <c r="BL776" i="35"/>
  <c r="BX1657" i="35"/>
  <c r="BW1632" i="35"/>
  <c r="BW1630" i="35"/>
  <c r="BN900" i="35"/>
  <c r="BN910" i="35" s="1"/>
  <c r="BD437" i="35"/>
  <c r="BC483" i="35"/>
  <c r="BV1498" i="35"/>
  <c r="BK935" i="35"/>
  <c r="BK949" i="35"/>
  <c r="BI681" i="35"/>
  <c r="BH727" i="35"/>
  <c r="CA1803" i="35"/>
  <c r="CA1789" i="35"/>
  <c r="BP1266" i="35"/>
  <c r="BV1571" i="35"/>
  <c r="BV1569" i="35"/>
  <c r="BU1386" i="35"/>
  <c r="CA1935" i="35"/>
  <c r="BR1301" i="35"/>
  <c r="AZ24" i="35"/>
  <c r="BA19" i="35" s="1"/>
  <c r="AZ98" i="35"/>
  <c r="BA28" i="35"/>
  <c r="BA290" i="35"/>
  <c r="BA288" i="35"/>
  <c r="BA165" i="35"/>
  <c r="BF532" i="35"/>
  <c r="BF534" i="35"/>
  <c r="CA1850" i="35"/>
  <c r="CA1864" i="35"/>
  <c r="BK827" i="35"/>
  <c r="BK837" i="35" s="1"/>
  <c r="BR1315" i="35"/>
  <c r="BZ1728" i="35"/>
  <c r="BZ1742" i="35"/>
  <c r="BE351" i="35"/>
  <c r="BF315" i="35" s="1"/>
  <c r="BF325" i="35" s="1"/>
  <c r="BN1093" i="35"/>
  <c r="BO986" i="35"/>
  <c r="BM742" i="35"/>
  <c r="BM752" i="35" s="1"/>
  <c r="BD386" i="35"/>
  <c r="BD400" i="35"/>
  <c r="BD410" i="35" s="1"/>
  <c r="BJ666" i="35"/>
  <c r="BK620" i="35"/>
  <c r="BU1437" i="35"/>
  <c r="BU1423" i="35"/>
  <c r="BQ1108" i="35"/>
  <c r="BP1154" i="35"/>
  <c r="BS1215" i="35"/>
  <c r="BT1169" i="35"/>
  <c r="CA1937" i="35"/>
  <c r="BI559" i="35"/>
  <c r="BI569" i="35" s="1"/>
  <c r="BU1388" i="35"/>
  <c r="BX1667" i="35" l="1"/>
  <c r="BV1508" i="35"/>
  <c r="BQ191" i="35"/>
  <c r="BQ201" i="35" s="1"/>
  <c r="BP225" i="35"/>
  <c r="BX1681" i="35"/>
  <c r="BW1642" i="35"/>
  <c r="BX1596" i="35"/>
  <c r="BO864" i="35"/>
  <c r="BD461" i="35"/>
  <c r="BD471" i="35" s="1"/>
  <c r="BD447" i="35"/>
  <c r="BV1510" i="35"/>
  <c r="BK839" i="35"/>
  <c r="BL803" i="35" s="1"/>
  <c r="BL813" i="35" s="1"/>
  <c r="BK959" i="35"/>
  <c r="BK961" i="35"/>
  <c r="BI691" i="35"/>
  <c r="BI705" i="35"/>
  <c r="BI715" i="35" s="1"/>
  <c r="CA1813" i="35"/>
  <c r="CA1815" i="35"/>
  <c r="BQ1230" i="35"/>
  <c r="BP1276" i="35"/>
  <c r="BV1581" i="35"/>
  <c r="BW1535" i="35"/>
  <c r="BU1447" i="35"/>
  <c r="BR1325" i="35"/>
  <c r="BQ1118" i="35"/>
  <c r="BO996" i="35"/>
  <c r="BZ1752" i="35"/>
  <c r="CA1947" i="35"/>
  <c r="BB254" i="35"/>
  <c r="BA300" i="35"/>
  <c r="BA38" i="35"/>
  <c r="BA175" i="35"/>
  <c r="BA52" i="35"/>
  <c r="BA62" i="35" s="1"/>
  <c r="BA177" i="35"/>
  <c r="BE361" i="35"/>
  <c r="BF544" i="35"/>
  <c r="BG498" i="35"/>
  <c r="CA1874" i="35"/>
  <c r="CA1876" i="35"/>
  <c r="BO1010" i="35"/>
  <c r="BF339" i="35"/>
  <c r="BF349" i="35" s="1"/>
  <c r="BR1327" i="35"/>
  <c r="BZ1754" i="35"/>
  <c r="BM766" i="35"/>
  <c r="BM776" i="35" s="1"/>
  <c r="BQ1132" i="35"/>
  <c r="BO1057" i="35"/>
  <c r="BO1071" i="35"/>
  <c r="BK644" i="35"/>
  <c r="BK654" i="35" s="1"/>
  <c r="BK630" i="35"/>
  <c r="BV1352" i="35"/>
  <c r="BU1398" i="35"/>
  <c r="BT1179" i="35"/>
  <c r="BT1193" i="35"/>
  <c r="BU1449" i="35"/>
  <c r="BD412" i="35"/>
  <c r="CB1901" i="35"/>
  <c r="BI583" i="35"/>
  <c r="BI593" i="35" s="1"/>
  <c r="BX1693" i="35" l="1"/>
  <c r="BO874" i="35"/>
  <c r="BV1520" i="35"/>
  <c r="BX1691" i="35"/>
  <c r="BO888" i="35"/>
  <c r="BX1606" i="35"/>
  <c r="BX1620" i="35"/>
  <c r="BY1657" i="35"/>
  <c r="BX1703" i="35"/>
  <c r="BW1474" i="35"/>
  <c r="BK849" i="35"/>
  <c r="BD473" i="35"/>
  <c r="BK971" i="35"/>
  <c r="BL925" i="35"/>
  <c r="BI717" i="35"/>
  <c r="CB1779" i="35"/>
  <c r="CA1825" i="35"/>
  <c r="BQ1254" i="35"/>
  <c r="BQ1240" i="35"/>
  <c r="BW1559" i="35"/>
  <c r="BW1545" i="35"/>
  <c r="BM778" i="35"/>
  <c r="BM788" i="35" s="1"/>
  <c r="BU1459" i="35"/>
  <c r="BQ1144" i="35"/>
  <c r="BO1020" i="35"/>
  <c r="CB1911" i="35"/>
  <c r="BR1337" i="35"/>
  <c r="BA21" i="35"/>
  <c r="BF351" i="35"/>
  <c r="BF361" i="35" s="1"/>
  <c r="BA88" i="35"/>
  <c r="BB28" i="35" s="1"/>
  <c r="BA187" i="35"/>
  <c r="BB141" i="35"/>
  <c r="BB264" i="35"/>
  <c r="BB278" i="35"/>
  <c r="BO1022" i="35"/>
  <c r="BG508" i="35"/>
  <c r="BG522" i="35"/>
  <c r="CB1840" i="35"/>
  <c r="CA1886" i="35"/>
  <c r="BS1291" i="35"/>
  <c r="BZ1764" i="35"/>
  <c r="CA1718" i="35"/>
  <c r="BQ1142" i="35"/>
  <c r="BV1413" i="35"/>
  <c r="BO1081" i="35"/>
  <c r="BO1083" i="35"/>
  <c r="BL827" i="35"/>
  <c r="BL837" i="35" s="1"/>
  <c r="BK656" i="35"/>
  <c r="BL620" i="35" s="1"/>
  <c r="BT1203" i="35"/>
  <c r="BT1205" i="35"/>
  <c r="BV1376" i="35"/>
  <c r="BV1362" i="35"/>
  <c r="BD422" i="35"/>
  <c r="BE376" i="35"/>
  <c r="CB1925" i="35"/>
  <c r="BI595" i="35"/>
  <c r="BI605" i="35" s="1"/>
  <c r="BO900" i="35" l="1"/>
  <c r="BP986" i="35"/>
  <c r="BP1047" i="35"/>
  <c r="BW1484" i="35"/>
  <c r="BO898" i="35"/>
  <c r="BX1630" i="35"/>
  <c r="BX1632" i="35"/>
  <c r="BW1498" i="35"/>
  <c r="BY1667" i="35"/>
  <c r="BY1681" i="35"/>
  <c r="BD483" i="35"/>
  <c r="BE437" i="35"/>
  <c r="BN742" i="35"/>
  <c r="BN752" i="35" s="1"/>
  <c r="BL935" i="35"/>
  <c r="BL949" i="35"/>
  <c r="BL959" i="35" s="1"/>
  <c r="BG315" i="35"/>
  <c r="BG325" i="35" s="1"/>
  <c r="BI727" i="35"/>
  <c r="BJ681" i="35"/>
  <c r="CB1789" i="35"/>
  <c r="CB1803" i="35"/>
  <c r="BR1108" i="35"/>
  <c r="BW1569" i="35"/>
  <c r="BQ1264" i="35"/>
  <c r="BQ215" i="35"/>
  <c r="BQ1266" i="35"/>
  <c r="BW1571" i="35"/>
  <c r="BV1423" i="35"/>
  <c r="BO1032" i="35"/>
  <c r="BQ1154" i="35"/>
  <c r="BO910" i="35"/>
  <c r="CB1935" i="35"/>
  <c r="BA24" i="35"/>
  <c r="BB19" i="35" s="1"/>
  <c r="BA98" i="35"/>
  <c r="BB290" i="35"/>
  <c r="BB288" i="35"/>
  <c r="BB165" i="35"/>
  <c r="BB151" i="35"/>
  <c r="BB38" i="35"/>
  <c r="BL839" i="35"/>
  <c r="BL849" i="35" s="1"/>
  <c r="BG532" i="35"/>
  <c r="BG534" i="35"/>
  <c r="CB1850" i="35"/>
  <c r="CB1864" i="35"/>
  <c r="BS1301" i="35"/>
  <c r="BS1315" i="35"/>
  <c r="CA1728" i="35"/>
  <c r="CA1742" i="35"/>
  <c r="BV1437" i="35"/>
  <c r="BO1093" i="35"/>
  <c r="BK666" i="35"/>
  <c r="BP1010" i="35"/>
  <c r="BP996" i="35"/>
  <c r="BL630" i="35"/>
  <c r="BL644" i="35"/>
  <c r="BL654" i="35" s="1"/>
  <c r="BT1215" i="35"/>
  <c r="BU1169" i="35"/>
  <c r="BE400" i="35"/>
  <c r="BE410" i="35" s="1"/>
  <c r="BE386" i="35"/>
  <c r="BV1386" i="35"/>
  <c r="BV1388" i="35"/>
  <c r="CB1937" i="35"/>
  <c r="BJ559" i="35"/>
  <c r="BJ569" i="35" s="1"/>
  <c r="BP864" i="35"/>
  <c r="BW1508" i="35" l="1"/>
  <c r="BW1510" i="35"/>
  <c r="BX1642" i="35"/>
  <c r="BY1596" i="35"/>
  <c r="BY1693" i="35"/>
  <c r="BY1691" i="35"/>
  <c r="BE447" i="35"/>
  <c r="BE461" i="35"/>
  <c r="BE471" i="35" s="1"/>
  <c r="BN766" i="35"/>
  <c r="BN776" i="35" s="1"/>
  <c r="BG339" i="35"/>
  <c r="BG349" i="35" s="1"/>
  <c r="BL961" i="35"/>
  <c r="BJ691" i="35"/>
  <c r="BJ705" i="35"/>
  <c r="BJ715" i="35" s="1"/>
  <c r="CB1813" i="35"/>
  <c r="CB1815" i="35"/>
  <c r="BR1118" i="35"/>
  <c r="BR1132" i="35"/>
  <c r="BR1230" i="35"/>
  <c r="BQ225" i="35"/>
  <c r="BW1581" i="35"/>
  <c r="BR191" i="35"/>
  <c r="BQ1276" i="35"/>
  <c r="BX1535" i="35"/>
  <c r="CA1752" i="35"/>
  <c r="CB1947" i="35"/>
  <c r="BP1020" i="35"/>
  <c r="BP874" i="35"/>
  <c r="BV1447" i="35"/>
  <c r="CB1874" i="35"/>
  <c r="BB52" i="35"/>
  <c r="BB175" i="35"/>
  <c r="BB177" i="35"/>
  <c r="BB300" i="35"/>
  <c r="BC254" i="35"/>
  <c r="BM803" i="35"/>
  <c r="BM813" i="35" s="1"/>
  <c r="BG544" i="35"/>
  <c r="BH498" i="35"/>
  <c r="CB1876" i="35"/>
  <c r="BV1449" i="35"/>
  <c r="BS1325" i="35"/>
  <c r="BS1327" i="35"/>
  <c r="CA1754" i="35"/>
  <c r="BP1022" i="35"/>
  <c r="BP1071" i="35"/>
  <c r="BP1057" i="35"/>
  <c r="BE412" i="35"/>
  <c r="BE422" i="35" s="1"/>
  <c r="BX1474" i="35"/>
  <c r="BW1520" i="35"/>
  <c r="BU1179" i="35"/>
  <c r="BU1193" i="35"/>
  <c r="BV1398" i="35"/>
  <c r="BW1352" i="35"/>
  <c r="BL656" i="35"/>
  <c r="CC1901" i="35"/>
  <c r="BJ583" i="35"/>
  <c r="BJ593" i="35" s="1"/>
  <c r="BP888" i="35"/>
  <c r="BR1144" i="35" l="1"/>
  <c r="BY1620" i="35"/>
  <c r="BY1606" i="35"/>
  <c r="BZ1657" i="35"/>
  <c r="BY1703" i="35"/>
  <c r="BG351" i="35"/>
  <c r="BG361" i="35" s="1"/>
  <c r="BE473" i="35"/>
  <c r="BN778" i="35"/>
  <c r="BN788" i="35" s="1"/>
  <c r="BM925" i="35"/>
  <c r="BL971" i="35"/>
  <c r="BJ717" i="35"/>
  <c r="BM827" i="35"/>
  <c r="BM837" i="35" s="1"/>
  <c r="BR1240" i="35"/>
  <c r="CC1779" i="35"/>
  <c r="CB1825" i="35"/>
  <c r="BR1254" i="35"/>
  <c r="BR1142" i="35"/>
  <c r="BX1559" i="35"/>
  <c r="BR201" i="35"/>
  <c r="BX1545" i="35"/>
  <c r="BX1484" i="35"/>
  <c r="BP1032" i="35"/>
  <c r="BV1459" i="35"/>
  <c r="CC1911" i="35"/>
  <c r="CA1764" i="35"/>
  <c r="BP898" i="35"/>
  <c r="BP1081" i="35"/>
  <c r="BB21" i="35"/>
  <c r="BB24" i="35" s="1"/>
  <c r="BC19" i="35" s="1"/>
  <c r="BC141" i="35"/>
  <c r="BB187" i="35"/>
  <c r="BC278" i="35"/>
  <c r="BC264" i="35"/>
  <c r="BB62" i="35"/>
  <c r="BB88" i="35"/>
  <c r="BQ986" i="35"/>
  <c r="BF376" i="35"/>
  <c r="BF386" i="35" s="1"/>
  <c r="BW1413" i="35"/>
  <c r="BH508" i="35"/>
  <c r="BH522" i="35"/>
  <c r="BH532" i="35" s="1"/>
  <c r="CC1840" i="35"/>
  <c r="CB1886" i="35"/>
  <c r="CB1718" i="35"/>
  <c r="BS1337" i="35"/>
  <c r="BT1291" i="35"/>
  <c r="BX1498" i="35"/>
  <c r="BP1083" i="35"/>
  <c r="BS1108" i="35"/>
  <c r="BR1154" i="35"/>
  <c r="BW1362" i="35"/>
  <c r="BW1376" i="35"/>
  <c r="BU1203" i="35"/>
  <c r="BU1205" i="35"/>
  <c r="BL666" i="35"/>
  <c r="BM620" i="35"/>
  <c r="CC1925" i="35"/>
  <c r="BJ595" i="35"/>
  <c r="BP900" i="35"/>
  <c r="BQ1047" i="35" l="1"/>
  <c r="BY1630" i="35"/>
  <c r="BQ1010" i="35"/>
  <c r="BR1264" i="35"/>
  <c r="BY1632" i="35"/>
  <c r="BZ1681" i="35"/>
  <c r="BZ1667" i="35"/>
  <c r="BH315" i="35"/>
  <c r="BH325" i="35" s="1"/>
  <c r="BF400" i="35"/>
  <c r="BF410" i="35" s="1"/>
  <c r="BF437" i="35"/>
  <c r="BE483" i="35"/>
  <c r="BO742" i="35"/>
  <c r="BM839" i="35"/>
  <c r="BM849" i="35" s="1"/>
  <c r="BM935" i="35"/>
  <c r="BM949" i="35"/>
  <c r="BM959" i="35" s="1"/>
  <c r="BK681" i="35"/>
  <c r="BJ727" i="35"/>
  <c r="CC1803" i="35"/>
  <c r="CC1789" i="35"/>
  <c r="BR215" i="35"/>
  <c r="BR1266" i="35"/>
  <c r="BX1571" i="35"/>
  <c r="BX1569" i="35"/>
  <c r="BS1118" i="35"/>
  <c r="CB1742" i="35"/>
  <c r="BP910" i="35"/>
  <c r="BX1508" i="35"/>
  <c r="BW1423" i="35"/>
  <c r="BQ996" i="35"/>
  <c r="BQ1020" i="35"/>
  <c r="CC1935" i="35"/>
  <c r="BW1437" i="35"/>
  <c r="BB98" i="35"/>
  <c r="BC28" i="35"/>
  <c r="BC290" i="35"/>
  <c r="BC288" i="35"/>
  <c r="BC165" i="35"/>
  <c r="BC177" i="35" s="1"/>
  <c r="BC151" i="35"/>
  <c r="BX1510" i="35"/>
  <c r="BH534" i="35"/>
  <c r="CC1850" i="35"/>
  <c r="CC1864" i="35"/>
  <c r="CB1728" i="35"/>
  <c r="BT1315" i="35"/>
  <c r="BT1301" i="35"/>
  <c r="BS1132" i="35"/>
  <c r="BP1093" i="35"/>
  <c r="CC1937" i="35"/>
  <c r="BM630" i="35"/>
  <c r="BM644" i="35"/>
  <c r="BM654" i="35" s="1"/>
  <c r="BW1386" i="35"/>
  <c r="BW1388" i="35"/>
  <c r="BU1215" i="35"/>
  <c r="BV1169" i="35"/>
  <c r="BK559" i="35"/>
  <c r="BK569" i="35" s="1"/>
  <c r="BJ605" i="35"/>
  <c r="BQ1022" i="35"/>
  <c r="BQ864" i="35"/>
  <c r="BR225" i="35" l="1"/>
  <c r="BO766" i="35"/>
  <c r="BY1535" i="35"/>
  <c r="BY1545" i="35" s="1"/>
  <c r="BY1642" i="35"/>
  <c r="BZ1596" i="35"/>
  <c r="BO752" i="35"/>
  <c r="BZ1691" i="35"/>
  <c r="BZ1693" i="35"/>
  <c r="BH339" i="35"/>
  <c r="BH349" i="35" s="1"/>
  <c r="BF412" i="35"/>
  <c r="BG376" i="35" s="1"/>
  <c r="BG386" i="35" s="1"/>
  <c r="BN803" i="35"/>
  <c r="BN813" i="35" s="1"/>
  <c r="BF461" i="35"/>
  <c r="BF471" i="35" s="1"/>
  <c r="BF447" i="35"/>
  <c r="BM961" i="35"/>
  <c r="BK705" i="35"/>
  <c r="BK715" i="35" s="1"/>
  <c r="BK691" i="35"/>
  <c r="BS1230" i="35"/>
  <c r="BR1276" i="35"/>
  <c r="CC1815" i="35"/>
  <c r="CC1813" i="35"/>
  <c r="BX1581" i="35"/>
  <c r="BS191" i="35"/>
  <c r="CB1752" i="35"/>
  <c r="BW1449" i="35"/>
  <c r="BS1254" i="35"/>
  <c r="BY1559" i="35"/>
  <c r="CB1754" i="35"/>
  <c r="BQ874" i="35"/>
  <c r="BS1142" i="35"/>
  <c r="BQ1032" i="35"/>
  <c r="BO776" i="35"/>
  <c r="CC1947" i="35"/>
  <c r="BX1520" i="35"/>
  <c r="BT1325" i="35"/>
  <c r="BW1447" i="35"/>
  <c r="BY1474" i="35"/>
  <c r="BC187" i="35"/>
  <c r="BD141" i="35"/>
  <c r="BC300" i="35"/>
  <c r="BD254" i="35"/>
  <c r="BC175" i="35"/>
  <c r="BC52" i="35"/>
  <c r="BC62" i="35" s="1"/>
  <c r="BC38" i="35"/>
  <c r="BH544" i="35"/>
  <c r="BI498" i="35"/>
  <c r="CC1874" i="35"/>
  <c r="CC1876" i="35"/>
  <c r="BS1144" i="35"/>
  <c r="BT1327" i="35"/>
  <c r="BK583" i="35"/>
  <c r="BK593" i="35" s="1"/>
  <c r="BQ1057" i="35"/>
  <c r="BQ1071" i="35"/>
  <c r="BM656" i="35"/>
  <c r="BM666" i="35" s="1"/>
  <c r="BV1193" i="35"/>
  <c r="BV1179" i="35"/>
  <c r="BW1398" i="35"/>
  <c r="BX1352" i="35"/>
  <c r="BO778" i="35"/>
  <c r="BR986" i="35"/>
  <c r="BQ888" i="35"/>
  <c r="BX1413" i="35" l="1"/>
  <c r="BS1240" i="35"/>
  <c r="BG400" i="35"/>
  <c r="BG410" i="35" s="1"/>
  <c r="BZ1606" i="35"/>
  <c r="BZ1620" i="35"/>
  <c r="BZ1703" i="35"/>
  <c r="CA1657" i="35"/>
  <c r="BH351" i="35"/>
  <c r="BI315" i="35" s="1"/>
  <c r="BI325" i="35" s="1"/>
  <c r="BN827" i="35"/>
  <c r="BN837" i="35" s="1"/>
  <c r="BF422" i="35"/>
  <c r="BF473" i="35"/>
  <c r="BG437" i="35" s="1"/>
  <c r="BM971" i="35"/>
  <c r="BN925" i="35"/>
  <c r="BK717" i="35"/>
  <c r="CC1825" i="35"/>
  <c r="BS201" i="35"/>
  <c r="BW1459" i="35"/>
  <c r="BY1498" i="35"/>
  <c r="CB1764" i="35"/>
  <c r="BS1266" i="35"/>
  <c r="BS1264" i="35"/>
  <c r="BS215" i="35"/>
  <c r="BY1569" i="35"/>
  <c r="BY1571" i="35"/>
  <c r="CC1718" i="35"/>
  <c r="BQ898" i="35"/>
  <c r="BT1337" i="35"/>
  <c r="BR996" i="35"/>
  <c r="BT1108" i="35"/>
  <c r="BY1484" i="35"/>
  <c r="BV1203" i="35"/>
  <c r="BX1423" i="35"/>
  <c r="CC1886" i="35"/>
  <c r="BC21" i="35"/>
  <c r="BC88" i="35"/>
  <c r="BD28" i="35" s="1"/>
  <c r="BD264" i="35"/>
  <c r="BD278" i="35"/>
  <c r="BD151" i="35"/>
  <c r="BS1154" i="35"/>
  <c r="BK595" i="35"/>
  <c r="BL559" i="35" s="1"/>
  <c r="BL569" i="35" s="1"/>
  <c r="BI508" i="35"/>
  <c r="BI522" i="35"/>
  <c r="BI532" i="35" s="1"/>
  <c r="BU1291" i="35"/>
  <c r="BN620" i="35"/>
  <c r="BN644" i="35" s="1"/>
  <c r="BN654" i="35" s="1"/>
  <c r="BQ1081" i="35"/>
  <c r="BQ1083" i="35"/>
  <c r="BV1205" i="35"/>
  <c r="BP742" i="35"/>
  <c r="BO788" i="35"/>
  <c r="BX1362" i="35"/>
  <c r="BX1376" i="35"/>
  <c r="BH361" i="35"/>
  <c r="BQ900" i="35"/>
  <c r="BX1437" i="35"/>
  <c r="BR1010" i="35"/>
  <c r="BR1047" i="35" l="1"/>
  <c r="BZ1630" i="35"/>
  <c r="BG412" i="35"/>
  <c r="BZ1632" i="35"/>
  <c r="CA1667" i="35"/>
  <c r="CA1681" i="35"/>
  <c r="BN839" i="35"/>
  <c r="BO803" i="35" s="1"/>
  <c r="BK605" i="35"/>
  <c r="BF483" i="35"/>
  <c r="BG461" i="35"/>
  <c r="BG471" i="35" s="1"/>
  <c r="BG447" i="35"/>
  <c r="BN935" i="35"/>
  <c r="BN949" i="35"/>
  <c r="BN959" i="35" s="1"/>
  <c r="BL681" i="35"/>
  <c r="BK727" i="35"/>
  <c r="BY1508" i="35"/>
  <c r="BY1510" i="35"/>
  <c r="BT1132" i="35"/>
  <c r="BT1230" i="35"/>
  <c r="BS1276" i="35"/>
  <c r="CC1742" i="35"/>
  <c r="BS225" i="35"/>
  <c r="BT191" i="35"/>
  <c r="CC1728" i="35"/>
  <c r="BY1581" i="35"/>
  <c r="BZ1535" i="35"/>
  <c r="BR1020" i="35"/>
  <c r="BW1169" i="35"/>
  <c r="BU1301" i="35"/>
  <c r="BX1447" i="35"/>
  <c r="BP752" i="35"/>
  <c r="BT1118" i="35"/>
  <c r="BC24" i="35"/>
  <c r="BD19" i="35" s="1"/>
  <c r="BC98" i="35"/>
  <c r="BD165" i="35"/>
  <c r="BD288" i="35"/>
  <c r="BD290" i="35"/>
  <c r="BD38" i="35"/>
  <c r="BN630" i="35"/>
  <c r="BI534" i="35"/>
  <c r="BU1315" i="35"/>
  <c r="BL583" i="35"/>
  <c r="BL593" i="35" s="1"/>
  <c r="BQ1093" i="35"/>
  <c r="BI339" i="35"/>
  <c r="BI349" i="35" s="1"/>
  <c r="BP766" i="35"/>
  <c r="BV1215" i="35"/>
  <c r="BG422" i="35"/>
  <c r="BH376" i="35"/>
  <c r="BR864" i="35"/>
  <c r="BQ910" i="35"/>
  <c r="BN656" i="35"/>
  <c r="BX1386" i="35"/>
  <c r="BX1388" i="35"/>
  <c r="BR1022" i="35"/>
  <c r="BX1449" i="35"/>
  <c r="BY1520" i="35" l="1"/>
  <c r="BT1240" i="35"/>
  <c r="BN849" i="35"/>
  <c r="CA1596" i="35"/>
  <c r="BZ1642" i="35"/>
  <c r="CA1691" i="35"/>
  <c r="CA1693" i="35"/>
  <c r="BG473" i="35"/>
  <c r="BH437" i="35" s="1"/>
  <c r="BZ1474" i="35"/>
  <c r="BN961" i="35"/>
  <c r="BO925" i="35" s="1"/>
  <c r="BT1254" i="35"/>
  <c r="BL691" i="35"/>
  <c r="BL705" i="35"/>
  <c r="BL715" i="35" s="1"/>
  <c r="BT1142" i="35"/>
  <c r="BT1144" i="35"/>
  <c r="CC1754" i="35"/>
  <c r="CC1752" i="35"/>
  <c r="BW1193" i="35"/>
  <c r="BT201" i="35"/>
  <c r="BZ1545" i="35"/>
  <c r="BZ1559" i="35"/>
  <c r="BW1179" i="35"/>
  <c r="BP776" i="35"/>
  <c r="BR1032" i="35"/>
  <c r="BO813" i="35"/>
  <c r="BX1459" i="35"/>
  <c r="BR874" i="35"/>
  <c r="BU1325" i="35"/>
  <c r="BD300" i="35"/>
  <c r="BE254" i="35"/>
  <c r="BD52" i="35"/>
  <c r="BD175" i="35"/>
  <c r="BD177" i="35"/>
  <c r="BU1327" i="35"/>
  <c r="BI544" i="35"/>
  <c r="BJ498" i="35"/>
  <c r="BR888" i="35"/>
  <c r="BP778" i="35"/>
  <c r="BO827" i="35"/>
  <c r="BI351" i="35"/>
  <c r="BI361" i="35" s="1"/>
  <c r="BL595" i="35"/>
  <c r="BL605" i="35" s="1"/>
  <c r="BR1057" i="35"/>
  <c r="BR1071" i="35"/>
  <c r="BN666" i="35"/>
  <c r="BO620" i="35"/>
  <c r="BX1398" i="35"/>
  <c r="BY1352" i="35"/>
  <c r="BH386" i="35"/>
  <c r="BH400" i="35"/>
  <c r="BY1413" i="35"/>
  <c r="BZ1498" i="35"/>
  <c r="BS986" i="35"/>
  <c r="BZ1484" i="35" l="1"/>
  <c r="BQ742" i="35"/>
  <c r="CC1764" i="35"/>
  <c r="BT215" i="35"/>
  <c r="CA1606" i="35"/>
  <c r="CA1620" i="35"/>
  <c r="CA1703" i="35"/>
  <c r="CB1657" i="35"/>
  <c r="BG483" i="35"/>
  <c r="BH447" i="35"/>
  <c r="BH461" i="35"/>
  <c r="BH471" i="35" s="1"/>
  <c r="BT1264" i="35"/>
  <c r="BT1266" i="35"/>
  <c r="BU1230" i="35" s="1"/>
  <c r="BN971" i="35"/>
  <c r="BJ315" i="35"/>
  <c r="BJ325" i="35" s="1"/>
  <c r="BO935" i="35"/>
  <c r="BO949" i="35"/>
  <c r="BL717" i="35"/>
  <c r="BU1108" i="35"/>
  <c r="BT1154" i="35"/>
  <c r="BW1205" i="35"/>
  <c r="BW1203" i="35"/>
  <c r="BZ1569" i="35"/>
  <c r="BZ1571" i="35"/>
  <c r="BQ752" i="35"/>
  <c r="BR898" i="35"/>
  <c r="BU1337" i="35"/>
  <c r="BS996" i="35"/>
  <c r="BZ1508" i="35"/>
  <c r="BR1081" i="35"/>
  <c r="BO837" i="35"/>
  <c r="BY1423" i="35"/>
  <c r="BP788" i="35"/>
  <c r="BD21" i="35"/>
  <c r="BD62" i="35"/>
  <c r="BD88" i="35"/>
  <c r="BE264" i="35"/>
  <c r="BE278" i="35"/>
  <c r="BE290" i="35" s="1"/>
  <c r="BD187" i="35"/>
  <c r="BE141" i="35"/>
  <c r="BV1291" i="35"/>
  <c r="BR900" i="35"/>
  <c r="BJ522" i="35"/>
  <c r="BJ532" i="35" s="1"/>
  <c r="BJ508" i="35"/>
  <c r="BO839" i="35"/>
  <c r="BM559" i="35"/>
  <c r="BM569" i="35" s="1"/>
  <c r="BR1083" i="35"/>
  <c r="BH410" i="35"/>
  <c r="BH412" i="35"/>
  <c r="BO630" i="35"/>
  <c r="BO644" i="35"/>
  <c r="BY1362" i="35"/>
  <c r="BY1376" i="35"/>
  <c r="BZ1510" i="35"/>
  <c r="BY1437" i="35"/>
  <c r="BQ766" i="35"/>
  <c r="BS1010" i="35"/>
  <c r="BU191" i="35" l="1"/>
  <c r="BP803" i="35"/>
  <c r="BU1118" i="35"/>
  <c r="BS1047" i="35"/>
  <c r="BT225" i="35"/>
  <c r="CA1630" i="35"/>
  <c r="BS864" i="35"/>
  <c r="BW1215" i="35"/>
  <c r="BO959" i="35"/>
  <c r="BT1276" i="35"/>
  <c r="CA1632" i="35"/>
  <c r="CB1667" i="35"/>
  <c r="CB1681" i="35"/>
  <c r="BH473" i="35"/>
  <c r="BU1132" i="35"/>
  <c r="BJ339" i="35"/>
  <c r="BJ349" i="35" s="1"/>
  <c r="BX1169" i="35"/>
  <c r="BO961" i="35"/>
  <c r="BM681" i="35"/>
  <c r="BL727" i="35"/>
  <c r="BU201" i="35"/>
  <c r="BU1254" i="35"/>
  <c r="BU1240" i="35"/>
  <c r="BZ1581" i="35"/>
  <c r="CA1535" i="35"/>
  <c r="BS874" i="35"/>
  <c r="BO654" i="35"/>
  <c r="BQ776" i="35"/>
  <c r="BS1020" i="35"/>
  <c r="BR910" i="35"/>
  <c r="BP813" i="35"/>
  <c r="BY1447" i="35"/>
  <c r="BO849" i="35"/>
  <c r="BV1301" i="35"/>
  <c r="BZ1520" i="35"/>
  <c r="BD24" i="35"/>
  <c r="BE19" i="35" s="1"/>
  <c r="BE28" i="35"/>
  <c r="BD98" i="35"/>
  <c r="BE300" i="35"/>
  <c r="BF254" i="35"/>
  <c r="BE165" i="35"/>
  <c r="BE177" i="35" s="1"/>
  <c r="BE288" i="35"/>
  <c r="BE151" i="35"/>
  <c r="BV1315" i="35"/>
  <c r="BJ534" i="35"/>
  <c r="BK498" i="35" s="1"/>
  <c r="BM583" i="35"/>
  <c r="BM593" i="35" s="1"/>
  <c r="BR1093" i="35"/>
  <c r="BO656" i="35"/>
  <c r="BH422" i="35"/>
  <c r="BI376" i="35"/>
  <c r="BY1386" i="35"/>
  <c r="BY1388" i="35"/>
  <c r="CA1474" i="35"/>
  <c r="BY1449" i="35"/>
  <c r="BQ778" i="35"/>
  <c r="BP827" i="35"/>
  <c r="BS1022" i="35"/>
  <c r="BS888" i="35"/>
  <c r="BX1193" i="35" l="1"/>
  <c r="BU1144" i="35"/>
  <c r="BV1108" i="35" s="1"/>
  <c r="BV1118" i="35" s="1"/>
  <c r="CA1642" i="35"/>
  <c r="CB1596" i="35"/>
  <c r="CB1693" i="35"/>
  <c r="CB1691" i="35"/>
  <c r="BJ351" i="35"/>
  <c r="BJ361" i="35" s="1"/>
  <c r="BX1179" i="35"/>
  <c r="BI437" i="35"/>
  <c r="BH483" i="35"/>
  <c r="BU1142" i="35"/>
  <c r="BP925" i="35"/>
  <c r="BO971" i="35"/>
  <c r="BM705" i="35"/>
  <c r="BM715" i="35" s="1"/>
  <c r="BM691" i="35"/>
  <c r="BU1154" i="35"/>
  <c r="BU215" i="35"/>
  <c r="BU1264" i="35"/>
  <c r="BU1266" i="35"/>
  <c r="CA1559" i="35"/>
  <c r="CA1545" i="35"/>
  <c r="BS898" i="35"/>
  <c r="BX1203" i="35"/>
  <c r="BQ788" i="35"/>
  <c r="BV1325" i="35"/>
  <c r="BY1459" i="35"/>
  <c r="CA1484" i="35"/>
  <c r="BP620" i="35"/>
  <c r="BF264" i="35"/>
  <c r="BF278" i="35"/>
  <c r="BF290" i="35" s="1"/>
  <c r="BE187" i="35"/>
  <c r="BF141" i="35"/>
  <c r="BE175" i="35"/>
  <c r="BE52" i="35"/>
  <c r="BE62" i="35" s="1"/>
  <c r="BE38" i="35"/>
  <c r="BJ544" i="35"/>
  <c r="BV1327" i="35"/>
  <c r="BK508" i="35"/>
  <c r="BK522" i="35"/>
  <c r="BK532" i="35" s="1"/>
  <c r="BM595" i="35"/>
  <c r="BO666" i="35"/>
  <c r="BS1071" i="35"/>
  <c r="BS1057" i="35"/>
  <c r="BX1205" i="35"/>
  <c r="BI400" i="35"/>
  <c r="BI410" i="35" s="1"/>
  <c r="BI386" i="35"/>
  <c r="BT986" i="35"/>
  <c r="BS1032" i="35"/>
  <c r="BP839" i="35"/>
  <c r="BP837" i="35"/>
  <c r="BZ1352" i="35"/>
  <c r="BY1398" i="35"/>
  <c r="CA1498" i="35"/>
  <c r="BZ1413" i="35"/>
  <c r="BR742" i="35"/>
  <c r="BS900" i="35"/>
  <c r="BV1132" i="35" l="1"/>
  <c r="BP630" i="35"/>
  <c r="CB1620" i="35"/>
  <c r="CB1606" i="35"/>
  <c r="CC1657" i="35"/>
  <c r="CB1703" i="35"/>
  <c r="BK315" i="35"/>
  <c r="BK325" i="35" s="1"/>
  <c r="BI447" i="35"/>
  <c r="BI461" i="35"/>
  <c r="BI471" i="35" s="1"/>
  <c r="BP644" i="35"/>
  <c r="BP935" i="35"/>
  <c r="BP949" i="35"/>
  <c r="BM717" i="35"/>
  <c r="BV191" i="35"/>
  <c r="BU225" i="35"/>
  <c r="BV1230" i="35"/>
  <c r="BU1276" i="35"/>
  <c r="CA1571" i="35"/>
  <c r="CA1569" i="35"/>
  <c r="BZ1423" i="35"/>
  <c r="BV1142" i="35"/>
  <c r="CA1508" i="35"/>
  <c r="BT996" i="35"/>
  <c r="BS1081" i="35"/>
  <c r="BV1337" i="35"/>
  <c r="BX1215" i="35"/>
  <c r="BR752" i="35"/>
  <c r="BP849" i="35"/>
  <c r="BE21" i="35"/>
  <c r="BE24" i="35" s="1"/>
  <c r="BF19" i="35" s="1"/>
  <c r="BF300" i="35"/>
  <c r="BG254" i="35"/>
  <c r="BF288" i="35"/>
  <c r="BF165" i="35"/>
  <c r="BF177" i="35" s="1"/>
  <c r="BE88" i="35"/>
  <c r="BF151" i="35"/>
  <c r="BW1291" i="35"/>
  <c r="BY1169" i="35"/>
  <c r="BK534" i="35"/>
  <c r="BL498" i="35" s="1"/>
  <c r="BQ803" i="35"/>
  <c r="BM605" i="35"/>
  <c r="BN559" i="35"/>
  <c r="BS1083" i="35"/>
  <c r="BT1010" i="35"/>
  <c r="BI412" i="35"/>
  <c r="BI422" i="35" s="1"/>
  <c r="BT864" i="35"/>
  <c r="BS910" i="35"/>
  <c r="BZ1362" i="35"/>
  <c r="BZ1376" i="35"/>
  <c r="BV1144" i="35"/>
  <c r="CA1510" i="35"/>
  <c r="BZ1437" i="35"/>
  <c r="BR766" i="35"/>
  <c r="BP656" i="35" l="1"/>
  <c r="BP959" i="35"/>
  <c r="BT1047" i="35"/>
  <c r="BT1022" i="35"/>
  <c r="CB1630" i="35"/>
  <c r="BP654" i="35"/>
  <c r="BK339" i="35"/>
  <c r="BK349" i="35" s="1"/>
  <c r="CB1632" i="35"/>
  <c r="CC1681" i="35"/>
  <c r="CC1667" i="35"/>
  <c r="BI473" i="35"/>
  <c r="BP961" i="35"/>
  <c r="BM727" i="35"/>
  <c r="BN681" i="35"/>
  <c r="BV201" i="35"/>
  <c r="BV1254" i="35"/>
  <c r="BV1240" i="35"/>
  <c r="CA1581" i="35"/>
  <c r="CB1535" i="35"/>
  <c r="BR776" i="35"/>
  <c r="BV1154" i="35"/>
  <c r="BY1179" i="35"/>
  <c r="BZ1447" i="35"/>
  <c r="BW1301" i="35"/>
  <c r="BQ813" i="35"/>
  <c r="CA1520" i="35"/>
  <c r="BZ1386" i="35"/>
  <c r="BT874" i="35"/>
  <c r="BQ827" i="35"/>
  <c r="BT1020" i="35"/>
  <c r="BE98" i="35"/>
  <c r="BF28" i="35"/>
  <c r="BF175" i="35"/>
  <c r="BF52" i="35"/>
  <c r="BF62" i="35" s="1"/>
  <c r="BG264" i="35"/>
  <c r="BG278" i="35"/>
  <c r="BG290" i="35" s="1"/>
  <c r="BG141" i="35"/>
  <c r="BF187" i="35"/>
  <c r="BW1315" i="35"/>
  <c r="BY1193" i="35"/>
  <c r="BK544" i="35"/>
  <c r="BL522" i="35"/>
  <c r="BL508" i="35"/>
  <c r="BJ376" i="35"/>
  <c r="BJ386" i="35" s="1"/>
  <c r="BN569" i="35"/>
  <c r="BN583" i="35"/>
  <c r="BN593" i="35" s="1"/>
  <c r="BS1093" i="35"/>
  <c r="BZ1388" i="35"/>
  <c r="BP666" i="35"/>
  <c r="BQ620" i="35"/>
  <c r="BW1108" i="35"/>
  <c r="BZ1449" i="35"/>
  <c r="CB1474" i="35"/>
  <c r="BR778" i="35"/>
  <c r="BU986" i="35"/>
  <c r="BT888" i="35"/>
  <c r="BT1032" i="35" l="1"/>
  <c r="BK351" i="35"/>
  <c r="BK361" i="35" s="1"/>
  <c r="BQ839" i="35"/>
  <c r="CC1596" i="35"/>
  <c r="CB1642" i="35"/>
  <c r="CC1693" i="35"/>
  <c r="CC1691" i="35"/>
  <c r="BJ437" i="35"/>
  <c r="BI483" i="35"/>
  <c r="BP971" i="35"/>
  <c r="BQ925" i="35"/>
  <c r="BN705" i="35"/>
  <c r="BN715" i="35" s="1"/>
  <c r="BN691" i="35"/>
  <c r="BV215" i="35"/>
  <c r="BV1264" i="35"/>
  <c r="BV1266" i="35"/>
  <c r="CB1559" i="35"/>
  <c r="CB1545" i="35"/>
  <c r="BU996" i="35"/>
  <c r="CB1484" i="35"/>
  <c r="BW1325" i="35"/>
  <c r="BQ849" i="35"/>
  <c r="BZ1398" i="35"/>
  <c r="BT898" i="35"/>
  <c r="BY1203" i="35"/>
  <c r="BQ837" i="35"/>
  <c r="BL315" i="35"/>
  <c r="BL325" i="35" s="1"/>
  <c r="BF21" i="35"/>
  <c r="BF24" i="35" s="1"/>
  <c r="BJ400" i="35"/>
  <c r="BJ412" i="35" s="1"/>
  <c r="BW1327" i="35"/>
  <c r="BG300" i="35"/>
  <c r="BH254" i="35"/>
  <c r="BG288" i="35"/>
  <c r="BG165" i="35"/>
  <c r="BG177" i="35" s="1"/>
  <c r="BF38" i="35"/>
  <c r="BF88" i="35"/>
  <c r="BG151" i="35"/>
  <c r="BY1205" i="35"/>
  <c r="BL532" i="35"/>
  <c r="BL534" i="35"/>
  <c r="BN595" i="35"/>
  <c r="BN605" i="35" s="1"/>
  <c r="BT1071" i="35"/>
  <c r="BT1057" i="35"/>
  <c r="CA1352" i="35"/>
  <c r="BQ630" i="35"/>
  <c r="BQ644" i="35"/>
  <c r="CA1413" i="35"/>
  <c r="BZ1459" i="35"/>
  <c r="BW1132" i="35"/>
  <c r="BW1118" i="35"/>
  <c r="BS742" i="35"/>
  <c r="BR788" i="35"/>
  <c r="CB1498" i="35"/>
  <c r="BR803" i="35"/>
  <c r="BU1010" i="35"/>
  <c r="BT900" i="35"/>
  <c r="CC1703" i="35" l="1"/>
  <c r="CC1620" i="35"/>
  <c r="CC1606" i="35"/>
  <c r="BJ461" i="35"/>
  <c r="BJ471" i="35" s="1"/>
  <c r="BJ447" i="35"/>
  <c r="BL339" i="35"/>
  <c r="BL349" i="35" s="1"/>
  <c r="BJ410" i="35"/>
  <c r="BQ949" i="35"/>
  <c r="BQ935" i="35"/>
  <c r="BN717" i="35"/>
  <c r="CB1569" i="35"/>
  <c r="BW1230" i="35"/>
  <c r="BV1276" i="35"/>
  <c r="BV225" i="35"/>
  <c r="BW191" i="35"/>
  <c r="CB1571" i="35"/>
  <c r="BW1144" i="35"/>
  <c r="BT910" i="35"/>
  <c r="BU1020" i="35"/>
  <c r="CA1376" i="35"/>
  <c r="BX1291" i="35"/>
  <c r="BR813" i="35"/>
  <c r="BS752" i="35"/>
  <c r="CB1508" i="35"/>
  <c r="CA1423" i="35"/>
  <c r="BT1081" i="35"/>
  <c r="BY1215" i="35"/>
  <c r="BW1337" i="35"/>
  <c r="BG19" i="35"/>
  <c r="BZ1169" i="35"/>
  <c r="BG187" i="35"/>
  <c r="BH141" i="35"/>
  <c r="BG175" i="35"/>
  <c r="BG52" i="35"/>
  <c r="BG62" i="35" s="1"/>
  <c r="BF98" i="35"/>
  <c r="BG28" i="35"/>
  <c r="BH264" i="35"/>
  <c r="BH278" i="35"/>
  <c r="BO559" i="35"/>
  <c r="BL544" i="35"/>
  <c r="BM498" i="35"/>
  <c r="CA1437" i="35"/>
  <c r="CA1362" i="35"/>
  <c r="BT1083" i="35"/>
  <c r="BS766" i="35"/>
  <c r="BJ422" i="35"/>
  <c r="BK376" i="35"/>
  <c r="BQ654" i="35"/>
  <c r="BQ656" i="35"/>
  <c r="BW1142" i="35"/>
  <c r="CB1510" i="35"/>
  <c r="BR827" i="35"/>
  <c r="BU1022" i="35"/>
  <c r="BU864" i="35"/>
  <c r="CC1630" i="35" l="1"/>
  <c r="BU1047" i="35"/>
  <c r="BQ959" i="35"/>
  <c r="CC1632" i="35"/>
  <c r="BL351" i="35"/>
  <c r="BL361" i="35" s="1"/>
  <c r="BJ473" i="35"/>
  <c r="BK437" i="35" s="1"/>
  <c r="BQ961" i="35"/>
  <c r="BO681" i="35"/>
  <c r="BN727" i="35"/>
  <c r="BX1301" i="35"/>
  <c r="BX1108" i="35"/>
  <c r="BZ1179" i="35"/>
  <c r="CA1386" i="35"/>
  <c r="CB1581" i="35"/>
  <c r="BW201" i="35"/>
  <c r="BX1315" i="35"/>
  <c r="BM315" i="35"/>
  <c r="BM325" i="35" s="1"/>
  <c r="BW1240" i="35"/>
  <c r="BW1254" i="35"/>
  <c r="CA1388" i="35"/>
  <c r="CC1535" i="35"/>
  <c r="CB1520" i="35"/>
  <c r="BR837" i="35"/>
  <c r="BU874" i="35"/>
  <c r="CA1447" i="35"/>
  <c r="BU1032" i="35"/>
  <c r="BS776" i="35"/>
  <c r="BZ1193" i="35"/>
  <c r="BW1154" i="35"/>
  <c r="BG21" i="35"/>
  <c r="BG24" i="35" s="1"/>
  <c r="BH165" i="35"/>
  <c r="BH177" i="35" s="1"/>
  <c r="BH288" i="35"/>
  <c r="BG38" i="35"/>
  <c r="BG88" i="35"/>
  <c r="BH151" i="35"/>
  <c r="BH290" i="35"/>
  <c r="BS778" i="35"/>
  <c r="BM508" i="35"/>
  <c r="BM522" i="35"/>
  <c r="BO569" i="35"/>
  <c r="BO583" i="35"/>
  <c r="CA1449" i="35"/>
  <c r="BT1093" i="35"/>
  <c r="BK386" i="35"/>
  <c r="BK400" i="35"/>
  <c r="BQ666" i="35"/>
  <c r="BR620" i="35"/>
  <c r="CC1474" i="35"/>
  <c r="BR839" i="35"/>
  <c r="BV986" i="35"/>
  <c r="BU888" i="35"/>
  <c r="CC1642" i="35" l="1"/>
  <c r="BX1132" i="35"/>
  <c r="BX1142" i="35" s="1"/>
  <c r="BS788" i="35"/>
  <c r="BM339" i="35"/>
  <c r="BM349" i="35" s="1"/>
  <c r="BT742" i="35"/>
  <c r="BJ483" i="35"/>
  <c r="BK461" i="35"/>
  <c r="BK471" i="35" s="1"/>
  <c r="BK447" i="35"/>
  <c r="BQ971" i="35"/>
  <c r="BR925" i="35"/>
  <c r="BO691" i="35"/>
  <c r="BO705" i="35"/>
  <c r="BX1118" i="35"/>
  <c r="BZ1205" i="35"/>
  <c r="CC1545" i="35"/>
  <c r="CB1352" i="35"/>
  <c r="BX1327" i="35"/>
  <c r="CA1398" i="35"/>
  <c r="BX1325" i="35"/>
  <c r="BW1266" i="35"/>
  <c r="BW1264" i="35"/>
  <c r="BW215" i="35"/>
  <c r="CC1559" i="35"/>
  <c r="CC1484" i="35"/>
  <c r="BZ1203" i="35"/>
  <c r="BR849" i="35"/>
  <c r="BU898" i="35"/>
  <c r="CB1413" i="35"/>
  <c r="BV996" i="35"/>
  <c r="BH19" i="35"/>
  <c r="BI254" i="35"/>
  <c r="BH300" i="35"/>
  <c r="BH187" i="35"/>
  <c r="BI141" i="35"/>
  <c r="BG98" i="35"/>
  <c r="BH28" i="35"/>
  <c r="BH52" i="35"/>
  <c r="BH62" i="35" s="1"/>
  <c r="BH175" i="35"/>
  <c r="CA1459" i="35"/>
  <c r="BO593" i="35"/>
  <c r="BO595" i="35"/>
  <c r="BM532" i="35"/>
  <c r="BM534" i="35"/>
  <c r="BU1071" i="35"/>
  <c r="BU1057" i="35"/>
  <c r="BR630" i="35"/>
  <c r="BR644" i="35"/>
  <c r="BK410" i="35"/>
  <c r="BK412" i="35"/>
  <c r="BX1144" i="35"/>
  <c r="CC1498" i="35"/>
  <c r="BS803" i="35"/>
  <c r="BV1010" i="35"/>
  <c r="BU900" i="35"/>
  <c r="BO715" i="35" l="1"/>
  <c r="BY1291" i="35"/>
  <c r="BY1315" i="35" s="1"/>
  <c r="BT752" i="35"/>
  <c r="BZ1215" i="35"/>
  <c r="BT766" i="35"/>
  <c r="BX1337" i="35"/>
  <c r="BM351" i="35"/>
  <c r="BM361" i="35" s="1"/>
  <c r="BK473" i="35"/>
  <c r="BL437" i="35" s="1"/>
  <c r="BR949" i="35"/>
  <c r="BR935" i="35"/>
  <c r="BO717" i="35"/>
  <c r="CA1169" i="35"/>
  <c r="CB1376" i="35"/>
  <c r="CB1362" i="35"/>
  <c r="CB1437" i="35"/>
  <c r="CC1569" i="35"/>
  <c r="BW225" i="35"/>
  <c r="BX191" i="35"/>
  <c r="BW1276" i="35"/>
  <c r="BX1230" i="35"/>
  <c r="CC1571" i="35"/>
  <c r="BU910" i="35"/>
  <c r="BV1020" i="35"/>
  <c r="CC1508" i="35"/>
  <c r="BS813" i="35"/>
  <c r="BX1154" i="35"/>
  <c r="BT776" i="35"/>
  <c r="BU1081" i="35"/>
  <c r="CB1423" i="35"/>
  <c r="BH21" i="35"/>
  <c r="BH24" i="35" s="1"/>
  <c r="BI151" i="35"/>
  <c r="BH38" i="35"/>
  <c r="BH88" i="35"/>
  <c r="BI278" i="35"/>
  <c r="BI264" i="35"/>
  <c r="BN498" i="35"/>
  <c r="BM544" i="35"/>
  <c r="BO605" i="35"/>
  <c r="BP559" i="35"/>
  <c r="BU1083" i="35"/>
  <c r="BK422" i="35"/>
  <c r="BL376" i="35"/>
  <c r="BR654" i="35"/>
  <c r="BR656" i="35"/>
  <c r="BY1108" i="35"/>
  <c r="CC1510" i="35"/>
  <c r="BT778" i="35"/>
  <c r="BS827" i="35"/>
  <c r="BV1022" i="35"/>
  <c r="BV864" i="35"/>
  <c r="CA1179" i="35" l="1"/>
  <c r="BV1047" i="35"/>
  <c r="BY1301" i="35"/>
  <c r="CB1388" i="35"/>
  <c r="BR959" i="35"/>
  <c r="BN315" i="35"/>
  <c r="BN325" i="35" s="1"/>
  <c r="CB1386" i="35"/>
  <c r="BK483" i="35"/>
  <c r="BL447" i="35"/>
  <c r="BL461" i="35"/>
  <c r="BL471" i="35" s="1"/>
  <c r="CA1193" i="35"/>
  <c r="BR961" i="35"/>
  <c r="BO727" i="35"/>
  <c r="BP681" i="35"/>
  <c r="CB1449" i="35"/>
  <c r="CB1447" i="35"/>
  <c r="BX201" i="35"/>
  <c r="CC1581" i="35"/>
  <c r="BX1240" i="35"/>
  <c r="BX1254" i="35"/>
  <c r="BV1032" i="35"/>
  <c r="BY1118" i="35"/>
  <c r="BT788" i="35"/>
  <c r="BV874" i="35"/>
  <c r="CC1520" i="35"/>
  <c r="BS837" i="35"/>
  <c r="BI19" i="35"/>
  <c r="BH98" i="35"/>
  <c r="BI28" i="35"/>
  <c r="BI290" i="35"/>
  <c r="BI165" i="35"/>
  <c r="BI288" i="35"/>
  <c r="BP583" i="35"/>
  <c r="BP569" i="35"/>
  <c r="BN522" i="35"/>
  <c r="BN532" i="35" s="1"/>
  <c r="BN508" i="35"/>
  <c r="BY1325" i="35"/>
  <c r="BY1327" i="35"/>
  <c r="BU1093" i="35"/>
  <c r="BL386" i="35"/>
  <c r="BL400" i="35"/>
  <c r="BS620" i="35"/>
  <c r="BR666" i="35"/>
  <c r="BY1132" i="35"/>
  <c r="BU742" i="35"/>
  <c r="BS839" i="35"/>
  <c r="BW986" i="35"/>
  <c r="BV888" i="35"/>
  <c r="CC1352" i="35" l="1"/>
  <c r="CB1398" i="35"/>
  <c r="CC1413" i="35"/>
  <c r="CA1203" i="35"/>
  <c r="BN339" i="35"/>
  <c r="BN349" i="35" s="1"/>
  <c r="CA1205" i="35"/>
  <c r="BL473" i="35"/>
  <c r="CB1459" i="35"/>
  <c r="BR971" i="35"/>
  <c r="BS925" i="35"/>
  <c r="BP691" i="35"/>
  <c r="BP705" i="35"/>
  <c r="BX1264" i="35"/>
  <c r="BX1266" i="35"/>
  <c r="BX215" i="35"/>
  <c r="BU752" i="35"/>
  <c r="BW996" i="35"/>
  <c r="BV898" i="35"/>
  <c r="BY1142" i="35"/>
  <c r="BI52" i="35"/>
  <c r="BI62" i="35" s="1"/>
  <c r="BI175" i="35"/>
  <c r="BI177" i="35"/>
  <c r="BI300" i="35"/>
  <c r="BJ254" i="35"/>
  <c r="BI38" i="35"/>
  <c r="BP593" i="35"/>
  <c r="BP595" i="35"/>
  <c r="BN534" i="35"/>
  <c r="BZ1291" i="35"/>
  <c r="BY1337" i="35"/>
  <c r="BV1071" i="35"/>
  <c r="BV1057" i="35"/>
  <c r="BL410" i="35"/>
  <c r="BL412" i="35"/>
  <c r="BT803" i="35"/>
  <c r="BS849" i="35"/>
  <c r="CC1362" i="35"/>
  <c r="CC1376" i="35"/>
  <c r="BS630" i="35"/>
  <c r="BS644" i="35"/>
  <c r="BY1144" i="35"/>
  <c r="BU766" i="35"/>
  <c r="BV900" i="35"/>
  <c r="BW1010" i="35"/>
  <c r="CC1437" i="35" l="1"/>
  <c r="CC1449" i="35" s="1"/>
  <c r="CC1423" i="35"/>
  <c r="BP715" i="35"/>
  <c r="CA1215" i="35"/>
  <c r="BN351" i="35"/>
  <c r="BN361" i="35" s="1"/>
  <c r="CB1169" i="35"/>
  <c r="BM437" i="35"/>
  <c r="BL483" i="35"/>
  <c r="BS949" i="35"/>
  <c r="BS935" i="35"/>
  <c r="BP717" i="35"/>
  <c r="BX225" i="35"/>
  <c r="BY191" i="35"/>
  <c r="BX1276" i="35"/>
  <c r="BY1230" i="35"/>
  <c r="BU776" i="35"/>
  <c r="BS654" i="35"/>
  <c r="BW1020" i="35"/>
  <c r="BT813" i="35"/>
  <c r="BV1081" i="35"/>
  <c r="BI21" i="35"/>
  <c r="BI24" i="35" s="1"/>
  <c r="BJ19" i="35" s="1"/>
  <c r="BI88" i="35"/>
  <c r="BJ28" i="35" s="1"/>
  <c r="BJ141" i="35"/>
  <c r="BI187" i="35"/>
  <c r="BJ264" i="35"/>
  <c r="BJ278" i="35"/>
  <c r="BO498" i="35"/>
  <c r="BN544" i="35"/>
  <c r="BP605" i="35"/>
  <c r="BQ559" i="35"/>
  <c r="BZ1315" i="35"/>
  <c r="BZ1301" i="35"/>
  <c r="BV1083" i="35"/>
  <c r="BZ1108" i="35"/>
  <c r="BY1154" i="35"/>
  <c r="BW864" i="35"/>
  <c r="BV910" i="35"/>
  <c r="CC1386" i="35"/>
  <c r="CC1388" i="35"/>
  <c r="BS656" i="35"/>
  <c r="BL422" i="35"/>
  <c r="BM376" i="35"/>
  <c r="BU778" i="35"/>
  <c r="BT827" i="35"/>
  <c r="BW1022" i="35"/>
  <c r="CC1447" i="35" l="1"/>
  <c r="CB1179" i="35"/>
  <c r="BW1047" i="35"/>
  <c r="BS959" i="35"/>
  <c r="BO315" i="35"/>
  <c r="CB1193" i="35"/>
  <c r="BM447" i="35"/>
  <c r="BM461" i="35"/>
  <c r="BM471" i="35" s="1"/>
  <c r="BS961" i="35"/>
  <c r="BP727" i="35"/>
  <c r="BQ681" i="35"/>
  <c r="BY201" i="35"/>
  <c r="BY1254" i="35"/>
  <c r="BY1240" i="35"/>
  <c r="BT837" i="35"/>
  <c r="BU788" i="35"/>
  <c r="BW874" i="35"/>
  <c r="BZ1118" i="35"/>
  <c r="CC1459" i="35"/>
  <c r="BW1032" i="35"/>
  <c r="CC1398" i="35"/>
  <c r="BI98" i="35"/>
  <c r="BJ288" i="35"/>
  <c r="BJ165" i="35"/>
  <c r="BJ177" i="35" s="1"/>
  <c r="BJ151" i="35"/>
  <c r="BJ38" i="35"/>
  <c r="BJ290" i="35"/>
  <c r="BQ569" i="35"/>
  <c r="BQ583" i="35"/>
  <c r="BO508" i="35"/>
  <c r="BO522" i="35"/>
  <c r="BZ1325" i="35"/>
  <c r="BZ1327" i="35"/>
  <c r="BV1093" i="35"/>
  <c r="BW888" i="35"/>
  <c r="BZ1132" i="35"/>
  <c r="BM386" i="35"/>
  <c r="BM400" i="35"/>
  <c r="BT620" i="35"/>
  <c r="BS666" i="35"/>
  <c r="BV742" i="35"/>
  <c r="BT839" i="35"/>
  <c r="BX986" i="35"/>
  <c r="BT925" i="35" l="1"/>
  <c r="BO339" i="35"/>
  <c r="CB1203" i="35"/>
  <c r="CB1205" i="35"/>
  <c r="BO325" i="35"/>
  <c r="BM473" i="35"/>
  <c r="BS971" i="35"/>
  <c r="BT949" i="35"/>
  <c r="BT935" i="35"/>
  <c r="BQ705" i="35"/>
  <c r="BQ691" i="35"/>
  <c r="BY215" i="35"/>
  <c r="BY1264" i="35"/>
  <c r="BY1266" i="35"/>
  <c r="BV752" i="35"/>
  <c r="BT849" i="35"/>
  <c r="BQ593" i="35"/>
  <c r="BW898" i="35"/>
  <c r="BZ1142" i="35"/>
  <c r="BX996" i="35"/>
  <c r="BJ187" i="35"/>
  <c r="BK141" i="35"/>
  <c r="BJ300" i="35"/>
  <c r="BK254" i="35"/>
  <c r="BJ175" i="35"/>
  <c r="BJ52" i="35"/>
  <c r="BQ595" i="35"/>
  <c r="BO532" i="35"/>
  <c r="BO534" i="35"/>
  <c r="BZ1337" i="35"/>
  <c r="CA1291" i="35"/>
  <c r="BW1071" i="35"/>
  <c r="BW1057" i="35"/>
  <c r="BZ1144" i="35"/>
  <c r="BW900" i="35"/>
  <c r="BT630" i="35"/>
  <c r="BT644" i="35"/>
  <c r="BM410" i="35"/>
  <c r="BM412" i="35"/>
  <c r="CC1169" i="35"/>
  <c r="BV766" i="35"/>
  <c r="BU803" i="35"/>
  <c r="BX1010" i="35"/>
  <c r="BO351" i="35" l="1"/>
  <c r="CB1215" i="35"/>
  <c r="BO349" i="35"/>
  <c r="BQ715" i="35"/>
  <c r="BT959" i="35"/>
  <c r="BO361" i="35"/>
  <c r="BN437" i="35"/>
  <c r="BM483" i="35"/>
  <c r="BT961" i="35"/>
  <c r="BQ717" i="35"/>
  <c r="BZ1230" i="35"/>
  <c r="BY1276" i="35"/>
  <c r="BY225" i="35"/>
  <c r="BZ191" i="35"/>
  <c r="BT654" i="35"/>
  <c r="BQ605" i="35"/>
  <c r="BV776" i="35"/>
  <c r="BX1020" i="35"/>
  <c r="BX864" i="35"/>
  <c r="BW1081" i="35"/>
  <c r="BU813" i="35"/>
  <c r="BZ1154" i="35"/>
  <c r="BJ21" i="35"/>
  <c r="BK264" i="35"/>
  <c r="BK278" i="35"/>
  <c r="BK290" i="35" s="1"/>
  <c r="BJ62" i="35"/>
  <c r="BJ88" i="35"/>
  <c r="BK151" i="35"/>
  <c r="BR559" i="35"/>
  <c r="BO544" i="35"/>
  <c r="BP498" i="35"/>
  <c r="BW910" i="35"/>
  <c r="CA1315" i="35"/>
  <c r="CA1301" i="35"/>
  <c r="CA1108" i="35"/>
  <c r="BW1083" i="35"/>
  <c r="BT656" i="35"/>
  <c r="CC1179" i="35"/>
  <c r="CC1193" i="35"/>
  <c r="BM422" i="35"/>
  <c r="BN376" i="35"/>
  <c r="BV778" i="35"/>
  <c r="BU827" i="35"/>
  <c r="BX1022" i="35"/>
  <c r="BP315" i="35" l="1"/>
  <c r="BX888" i="35"/>
  <c r="BX1047" i="35"/>
  <c r="BT971" i="35"/>
  <c r="BN461" i="35"/>
  <c r="BN471" i="35" s="1"/>
  <c r="BN447" i="35"/>
  <c r="BU925" i="35"/>
  <c r="BQ727" i="35"/>
  <c r="BR681" i="35"/>
  <c r="BZ1254" i="35"/>
  <c r="BZ1240" i="35"/>
  <c r="CC1203" i="35"/>
  <c r="BX1032" i="35"/>
  <c r="BU837" i="35"/>
  <c r="BT666" i="35"/>
  <c r="BX898" i="35"/>
  <c r="BR569" i="35"/>
  <c r="BV788" i="35"/>
  <c r="BW1093" i="35"/>
  <c r="CA1132" i="35"/>
  <c r="BX874" i="35"/>
  <c r="BR583" i="35"/>
  <c r="BJ24" i="35"/>
  <c r="BK19" i="35" s="1"/>
  <c r="BK300" i="35"/>
  <c r="BL254" i="35"/>
  <c r="BK165" i="35"/>
  <c r="BK288" i="35"/>
  <c r="BJ98" i="35"/>
  <c r="BK28" i="35"/>
  <c r="BP508" i="35"/>
  <c r="BP522" i="35"/>
  <c r="CA1118" i="35"/>
  <c r="CA1325" i="35"/>
  <c r="CA1327" i="35"/>
  <c r="BX900" i="35"/>
  <c r="BU620" i="35"/>
  <c r="BN386" i="35"/>
  <c r="BN400" i="35"/>
  <c r="CC1205" i="35"/>
  <c r="BY986" i="35"/>
  <c r="BW742" i="35"/>
  <c r="BU839" i="35"/>
  <c r="BP325" i="35" l="1"/>
  <c r="BP339" i="35"/>
  <c r="BR593" i="35"/>
  <c r="BU949" i="35"/>
  <c r="BN473" i="35"/>
  <c r="BN483" i="35" s="1"/>
  <c r="BU935" i="35"/>
  <c r="BU961" i="35"/>
  <c r="BR691" i="35"/>
  <c r="BR705" i="35"/>
  <c r="BR595" i="35"/>
  <c r="CA1142" i="35"/>
  <c r="BZ1266" i="35"/>
  <c r="BZ1264" i="35"/>
  <c r="BZ215" i="35"/>
  <c r="CA1144" i="35"/>
  <c r="BU849" i="35"/>
  <c r="BX910" i="35"/>
  <c r="BU644" i="35"/>
  <c r="BW752" i="35"/>
  <c r="BY996" i="35"/>
  <c r="BX1057" i="35"/>
  <c r="CC1215" i="35"/>
  <c r="BK38" i="35"/>
  <c r="BK52" i="35"/>
  <c r="BK62" i="35" s="1"/>
  <c r="BK175" i="35"/>
  <c r="BK177" i="35"/>
  <c r="BL278" i="35"/>
  <c r="BL290" i="35" s="1"/>
  <c r="BL264" i="35"/>
  <c r="BP532" i="35"/>
  <c r="BP534" i="35"/>
  <c r="BY864" i="35"/>
  <c r="CA1337" i="35"/>
  <c r="CB1291" i="35"/>
  <c r="BX1071" i="35"/>
  <c r="BU630" i="35"/>
  <c r="BN410" i="35"/>
  <c r="BN412" i="35"/>
  <c r="BY1010" i="35"/>
  <c r="BW766" i="35"/>
  <c r="BV803" i="35"/>
  <c r="BU959" i="35" l="1"/>
  <c r="BP351" i="35"/>
  <c r="BP349" i="35"/>
  <c r="BR605" i="35"/>
  <c r="BR715" i="35"/>
  <c r="BS559" i="35"/>
  <c r="BO437" i="35"/>
  <c r="BV925" i="35"/>
  <c r="BU971" i="35"/>
  <c r="BR717" i="35"/>
  <c r="CB1108" i="35"/>
  <c r="CA191" i="35"/>
  <c r="BZ1276" i="35"/>
  <c r="CA1230" i="35"/>
  <c r="CA1154" i="35"/>
  <c r="BY874" i="35"/>
  <c r="BV813" i="35"/>
  <c r="BU654" i="35"/>
  <c r="BW776" i="35"/>
  <c r="BU656" i="35"/>
  <c r="BY1020" i="35"/>
  <c r="BX1081" i="35"/>
  <c r="BK21" i="35"/>
  <c r="BK24" i="35" s="1"/>
  <c r="BL19" i="35" s="1"/>
  <c r="BM254" i="35"/>
  <c r="BL300" i="35"/>
  <c r="BL288" i="35"/>
  <c r="BL165" i="35"/>
  <c r="BK88" i="35"/>
  <c r="BL141" i="35"/>
  <c r="BL151" i="35" s="1"/>
  <c r="BK187" i="35"/>
  <c r="BY888" i="35"/>
  <c r="BP544" i="35"/>
  <c r="BQ498" i="35"/>
  <c r="BX1083" i="35"/>
  <c r="CB1315" i="35"/>
  <c r="CB1301" i="35"/>
  <c r="BN422" i="35"/>
  <c r="BO376" i="35"/>
  <c r="BY1022" i="35"/>
  <c r="BV827" i="35"/>
  <c r="BW778" i="35"/>
  <c r="BS569" i="35" l="1"/>
  <c r="BP361" i="35"/>
  <c r="BQ315" i="35"/>
  <c r="BU666" i="35"/>
  <c r="BY1047" i="35"/>
  <c r="CB1132" i="35"/>
  <c r="BO461" i="35"/>
  <c r="BS583" i="35"/>
  <c r="BO447" i="35"/>
  <c r="CB1118" i="35"/>
  <c r="BV949" i="35"/>
  <c r="BV935" i="35"/>
  <c r="BR727" i="35"/>
  <c r="BS681" i="35"/>
  <c r="BV620" i="35"/>
  <c r="CA1254" i="35"/>
  <c r="CA1240" i="35"/>
  <c r="BY1032" i="35"/>
  <c r="BX1093" i="35"/>
  <c r="BY898" i="35"/>
  <c r="BW788" i="35"/>
  <c r="BV837" i="35"/>
  <c r="BK98" i="35"/>
  <c r="BL28" i="35"/>
  <c r="BL177" i="35"/>
  <c r="BL175" i="35"/>
  <c r="BL52" i="35"/>
  <c r="BL62" i="35" s="1"/>
  <c r="BM264" i="35"/>
  <c r="BM278" i="35"/>
  <c r="BY900" i="35"/>
  <c r="BY1071" i="35"/>
  <c r="BQ508" i="35"/>
  <c r="BQ522" i="35"/>
  <c r="BS593" i="35"/>
  <c r="BS595" i="35"/>
  <c r="CB1325" i="35"/>
  <c r="CB1327" i="35"/>
  <c r="CB1142" i="35"/>
  <c r="BO386" i="35"/>
  <c r="BO400" i="35"/>
  <c r="BZ986" i="35"/>
  <c r="BX742" i="35"/>
  <c r="BV839" i="35"/>
  <c r="CB1144" i="35" l="1"/>
  <c r="CB1154" i="35" s="1"/>
  <c r="BO473" i="35"/>
  <c r="BQ325" i="35"/>
  <c r="BQ339" i="35"/>
  <c r="BO471" i="35"/>
  <c r="BV630" i="35"/>
  <c r="BP437" i="35"/>
  <c r="BO483" i="35"/>
  <c r="BV644" i="35"/>
  <c r="BV959" i="35"/>
  <c r="BV961" i="35"/>
  <c r="BS691" i="35"/>
  <c r="BS705" i="35"/>
  <c r="CA215" i="35"/>
  <c r="CA1266" i="35"/>
  <c r="CA1264" i="35"/>
  <c r="CC1108" i="35"/>
  <c r="BZ996" i="35"/>
  <c r="BY910" i="35"/>
  <c r="BV849" i="35"/>
  <c r="BX752" i="35"/>
  <c r="BY1081" i="35"/>
  <c r="BY1057" i="35"/>
  <c r="BL21" i="35"/>
  <c r="BL24" i="35" s="1"/>
  <c r="BZ864" i="35"/>
  <c r="BM288" i="35"/>
  <c r="BM165" i="35"/>
  <c r="BL187" i="35"/>
  <c r="BM141" i="35"/>
  <c r="BL38" i="35"/>
  <c r="BL88" i="35"/>
  <c r="BM290" i="35"/>
  <c r="BS605" i="35"/>
  <c r="BT559" i="35"/>
  <c r="BQ534" i="35"/>
  <c r="BQ532" i="35"/>
  <c r="CB1337" i="35"/>
  <c r="CC1291" i="35"/>
  <c r="BY1083" i="35"/>
  <c r="BV656" i="35"/>
  <c r="BO410" i="35"/>
  <c r="BO412" i="35"/>
  <c r="BZ1010" i="35"/>
  <c r="BW803" i="35"/>
  <c r="BX766" i="35"/>
  <c r="BQ349" i="35" l="1"/>
  <c r="BQ351" i="35"/>
  <c r="BZ1047" i="35"/>
  <c r="BS715" i="35"/>
  <c r="BV654" i="35"/>
  <c r="BZ888" i="35"/>
  <c r="BP447" i="35"/>
  <c r="BP461" i="35"/>
  <c r="BV971" i="35"/>
  <c r="BW925" i="35"/>
  <c r="BS717" i="35"/>
  <c r="CC1118" i="35"/>
  <c r="CA1276" i="35"/>
  <c r="CB1230" i="35"/>
  <c r="CB191" i="35"/>
  <c r="CC1132" i="35"/>
  <c r="BW813" i="35"/>
  <c r="BZ898" i="35"/>
  <c r="BX776" i="35"/>
  <c r="BV666" i="35"/>
  <c r="BZ1020" i="35"/>
  <c r="BZ874" i="35"/>
  <c r="BM19" i="35"/>
  <c r="BM151" i="35"/>
  <c r="BM177" i="35"/>
  <c r="BM300" i="35"/>
  <c r="BN254" i="35"/>
  <c r="BL98" i="35"/>
  <c r="BM28" i="35"/>
  <c r="BM175" i="35"/>
  <c r="BM52" i="35"/>
  <c r="BM62" i="35" s="1"/>
  <c r="BQ544" i="35"/>
  <c r="BR498" i="35"/>
  <c r="BT569" i="35"/>
  <c r="BT583" i="35"/>
  <c r="CC1301" i="35"/>
  <c r="CC1315" i="35"/>
  <c r="BW620" i="35"/>
  <c r="BY1093" i="35"/>
  <c r="BO422" i="35"/>
  <c r="BP376" i="35"/>
  <c r="BZ1022" i="35"/>
  <c r="BZ900" i="35"/>
  <c r="BW827" i="35"/>
  <c r="BX778" i="35"/>
  <c r="BQ361" i="35" l="1"/>
  <c r="BR315" i="35"/>
  <c r="BP471" i="35"/>
  <c r="BP473" i="35"/>
  <c r="BW949" i="35"/>
  <c r="BW935" i="35"/>
  <c r="BT681" i="35"/>
  <c r="BS727" i="35"/>
  <c r="CC1144" i="35"/>
  <c r="CB1254" i="35"/>
  <c r="CB1240" i="35"/>
  <c r="CC1142" i="35"/>
  <c r="BX788" i="35"/>
  <c r="BW837" i="35"/>
  <c r="BZ910" i="35"/>
  <c r="BW630" i="35"/>
  <c r="BM21" i="35"/>
  <c r="BM24" i="35" s="1"/>
  <c r="BN19" i="35" s="1"/>
  <c r="BM38" i="35"/>
  <c r="BM88" i="35"/>
  <c r="BM187" i="35"/>
  <c r="BN141" i="35"/>
  <c r="BN264" i="35"/>
  <c r="BN278" i="35"/>
  <c r="BW644" i="35"/>
  <c r="BT593" i="35"/>
  <c r="BT595" i="35"/>
  <c r="BR508" i="35"/>
  <c r="BR522" i="35"/>
  <c r="CC1325" i="35"/>
  <c r="CC1327" i="35"/>
  <c r="BZ1057" i="35"/>
  <c r="BZ1071" i="35"/>
  <c r="BP386" i="35"/>
  <c r="BP400" i="35"/>
  <c r="CA986" i="35"/>
  <c r="BZ1032" i="35"/>
  <c r="CA864" i="35"/>
  <c r="BY742" i="35"/>
  <c r="BW839" i="35"/>
  <c r="BR325" i="35" l="1"/>
  <c r="BR339" i="35"/>
  <c r="BP483" i="35"/>
  <c r="BQ437" i="35"/>
  <c r="BW959" i="35"/>
  <c r="BW961" i="35"/>
  <c r="BT691" i="35"/>
  <c r="BT705" i="35"/>
  <c r="CC1154" i="35"/>
  <c r="CB1266" i="35"/>
  <c r="CB1264" i="35"/>
  <c r="CB215" i="35"/>
  <c r="BZ1081" i="35"/>
  <c r="BY752" i="35"/>
  <c r="CA874" i="35"/>
  <c r="BW849" i="35"/>
  <c r="CA996" i="35"/>
  <c r="CC1337" i="35"/>
  <c r="BW656" i="35"/>
  <c r="BN151" i="35"/>
  <c r="BN290" i="35"/>
  <c r="BN288" i="35"/>
  <c r="BN165" i="35"/>
  <c r="BM98" i="35"/>
  <c r="BN28" i="35"/>
  <c r="BW654" i="35"/>
  <c r="BR534" i="35"/>
  <c r="BR532" i="35"/>
  <c r="BT605" i="35"/>
  <c r="BU559" i="35"/>
  <c r="BZ1083" i="35"/>
  <c r="CA1010" i="35"/>
  <c r="BP410" i="35"/>
  <c r="BP412" i="35"/>
  <c r="BY766" i="35"/>
  <c r="CA888" i="35"/>
  <c r="BX803" i="35"/>
  <c r="BR351" i="35" l="1"/>
  <c r="BR349" i="35"/>
  <c r="CA1047" i="35"/>
  <c r="BT715" i="35"/>
  <c r="BQ461" i="35"/>
  <c r="BQ447" i="35"/>
  <c r="BX925" i="35"/>
  <c r="BW971" i="35"/>
  <c r="BT717" i="35"/>
  <c r="BW666" i="35"/>
  <c r="BX620" i="35"/>
  <c r="CC191" i="35"/>
  <c r="CC1230" i="35"/>
  <c r="CB1276" i="35"/>
  <c r="BX813" i="35"/>
  <c r="CA898" i="35"/>
  <c r="CA1020" i="35"/>
  <c r="BY776" i="35"/>
  <c r="BZ1093" i="35"/>
  <c r="BN38" i="35"/>
  <c r="BO254" i="35"/>
  <c r="BN300" i="35"/>
  <c r="BN175" i="35"/>
  <c r="BN52" i="35"/>
  <c r="BN62" i="35" s="1"/>
  <c r="BN177" i="35"/>
  <c r="BU569" i="35"/>
  <c r="BU583" i="35"/>
  <c r="BR544" i="35"/>
  <c r="BS498" i="35"/>
  <c r="CA1022" i="35"/>
  <c r="BP422" i="35"/>
  <c r="BQ376" i="35"/>
  <c r="CA900" i="35"/>
  <c r="BY778" i="35"/>
  <c r="BX827" i="35"/>
  <c r="BR361" i="35" l="1"/>
  <c r="BS315" i="35"/>
  <c r="BX644" i="35"/>
  <c r="BQ471" i="35"/>
  <c r="BQ473" i="35"/>
  <c r="BX630" i="35"/>
  <c r="BX949" i="35"/>
  <c r="BX935" i="35"/>
  <c r="BU681" i="35"/>
  <c r="BT727" i="35"/>
  <c r="CC1240" i="35"/>
  <c r="CC1254" i="35"/>
  <c r="BY788" i="35"/>
  <c r="BX837" i="35"/>
  <c r="CA1032" i="35"/>
  <c r="BX654" i="35"/>
  <c r="CA1071" i="35"/>
  <c r="BN21" i="35"/>
  <c r="BN24" i="35" s="1"/>
  <c r="BO19" i="35" s="1"/>
  <c r="BN187" i="35"/>
  <c r="BO141" i="35"/>
  <c r="BO264" i="35"/>
  <c r="BO278" i="35"/>
  <c r="BN88" i="35"/>
  <c r="CB986" i="35"/>
  <c r="BS508" i="35"/>
  <c r="BS522" i="35"/>
  <c r="BU593" i="35"/>
  <c r="BU595" i="35"/>
  <c r="CA1057" i="35"/>
  <c r="BQ386" i="35"/>
  <c r="BQ400" i="35"/>
  <c r="CB864" i="35"/>
  <c r="CA910" i="35"/>
  <c r="BX656" i="35"/>
  <c r="BZ742" i="35"/>
  <c r="BX839" i="35"/>
  <c r="BS325" i="35" l="1"/>
  <c r="BS339" i="35"/>
  <c r="CA1083" i="35"/>
  <c r="BQ483" i="35"/>
  <c r="BR437" i="35"/>
  <c r="BX959" i="35"/>
  <c r="BX961" i="35"/>
  <c r="BU691" i="35"/>
  <c r="BU705" i="35"/>
  <c r="CC1264" i="35"/>
  <c r="CC215" i="35"/>
  <c r="CC1266" i="35"/>
  <c r="BZ752" i="35"/>
  <c r="CB996" i="35"/>
  <c r="CA1081" i="35"/>
  <c r="BX849" i="35"/>
  <c r="CB874" i="35"/>
  <c r="BO290" i="35"/>
  <c r="BO165" i="35"/>
  <c r="BO288" i="35"/>
  <c r="BO151" i="35"/>
  <c r="BO28" i="35"/>
  <c r="BN98" i="35"/>
  <c r="CB1010" i="35"/>
  <c r="CB888" i="35"/>
  <c r="BU605" i="35"/>
  <c r="BV559" i="35"/>
  <c r="BS534" i="35"/>
  <c r="BS532" i="35"/>
  <c r="CA1093" i="35"/>
  <c r="BX666" i="35"/>
  <c r="BY620" i="35"/>
  <c r="BQ410" i="35"/>
  <c r="BQ412" i="35"/>
  <c r="BY803" i="35"/>
  <c r="BZ766" i="35"/>
  <c r="BS349" i="35" l="1"/>
  <c r="BS351" i="35"/>
  <c r="BU715" i="35"/>
  <c r="CB1047" i="35"/>
  <c r="BR447" i="35"/>
  <c r="BR461" i="35"/>
  <c r="BX971" i="35"/>
  <c r="BY925" i="35"/>
  <c r="BU717" i="35"/>
  <c r="CC1276" i="35"/>
  <c r="BZ776" i="35"/>
  <c r="BY813" i="35"/>
  <c r="CB1020" i="35"/>
  <c r="BO177" i="35"/>
  <c r="CB898" i="35"/>
  <c r="BO38" i="35"/>
  <c r="BO52" i="35"/>
  <c r="BO175" i="35"/>
  <c r="BO300" i="35"/>
  <c r="BP254" i="35"/>
  <c r="CB1022" i="35"/>
  <c r="CB900" i="35"/>
  <c r="BT498" i="35"/>
  <c r="BS544" i="35"/>
  <c r="BV569" i="35"/>
  <c r="BV583" i="35"/>
  <c r="CB1057" i="35"/>
  <c r="CB1071" i="35"/>
  <c r="BQ422" i="35"/>
  <c r="BR376" i="35"/>
  <c r="BY630" i="35"/>
  <c r="BY644" i="35"/>
  <c r="BY827" i="35"/>
  <c r="BZ778" i="35"/>
  <c r="BT315" i="35" l="1"/>
  <c r="BS361" i="35"/>
  <c r="BR471" i="35"/>
  <c r="CC864" i="35"/>
  <c r="BR473" i="35"/>
  <c r="BY949" i="35"/>
  <c r="BY935" i="35"/>
  <c r="BU727" i="35"/>
  <c r="BV681" i="35"/>
  <c r="BP141" i="35"/>
  <c r="BY837" i="35"/>
  <c r="CB910" i="35"/>
  <c r="BO187" i="35"/>
  <c r="BZ788" i="35"/>
  <c r="CB1081" i="35"/>
  <c r="CB1032" i="35"/>
  <c r="BO62" i="35"/>
  <c r="BO21" i="35"/>
  <c r="BP264" i="35"/>
  <c r="BP278" i="35"/>
  <c r="BO88" i="35"/>
  <c r="CC986" i="35"/>
  <c r="BV593" i="35"/>
  <c r="BV595" i="35"/>
  <c r="BT508" i="35"/>
  <c r="BT522" i="35"/>
  <c r="CB1083" i="35"/>
  <c r="BR386" i="35"/>
  <c r="BR400" i="35"/>
  <c r="BY654" i="35"/>
  <c r="BY656" i="35"/>
  <c r="CC888" i="35"/>
  <c r="CC874" i="35"/>
  <c r="CA742" i="35"/>
  <c r="BY839" i="35"/>
  <c r="BW14" i="14"/>
  <c r="BZ14" i="14"/>
  <c r="BX14" i="14"/>
  <c r="CE14" i="14"/>
  <c r="BR14" i="14"/>
  <c r="BV14" i="14"/>
  <c r="CC14" i="14"/>
  <c r="CA14" i="14"/>
  <c r="BY14" i="14"/>
  <c r="BU14" i="14"/>
  <c r="CD14" i="14"/>
  <c r="CB14" i="14"/>
  <c r="BT14" i="14"/>
  <c r="BT339" i="35" l="1"/>
  <c r="BT325" i="35"/>
  <c r="BP151" i="35"/>
  <c r="BY959" i="35"/>
  <c r="CC1047" i="35"/>
  <c r="BS437" i="35"/>
  <c r="BR483" i="35"/>
  <c r="BY961" i="35"/>
  <c r="BV705" i="35"/>
  <c r="BV691" i="35"/>
  <c r="BY17" i="14"/>
  <c r="CD17" i="14"/>
  <c r="CC17" i="14"/>
  <c r="BU17" i="14"/>
  <c r="BV17" i="14"/>
  <c r="BZ17" i="14"/>
  <c r="BT532" i="35"/>
  <c r="BW17" i="14"/>
  <c r="CA17" i="14"/>
  <c r="CE17" i="14"/>
  <c r="BY849" i="35"/>
  <c r="CC898" i="35"/>
  <c r="BO24" i="35"/>
  <c r="CA752" i="35"/>
  <c r="BP290" i="35"/>
  <c r="BP288" i="35"/>
  <c r="BP165" i="35"/>
  <c r="BP28" i="35"/>
  <c r="BO98" i="35"/>
  <c r="CC996" i="35"/>
  <c r="CC1010" i="35"/>
  <c r="BV605" i="35"/>
  <c r="BW559" i="35"/>
  <c r="BT534" i="35"/>
  <c r="CB1093" i="35"/>
  <c r="BR410" i="35"/>
  <c r="BR412" i="35"/>
  <c r="CC900" i="35"/>
  <c r="BY666" i="35"/>
  <c r="BZ620" i="35"/>
  <c r="BZ803" i="35"/>
  <c r="CA766" i="35"/>
  <c r="BS14" i="14"/>
  <c r="BX17" i="14"/>
  <c r="BT17" i="14"/>
  <c r="BR17" i="14"/>
  <c r="CB17" i="14"/>
  <c r="BT349" i="35" l="1"/>
  <c r="BT351" i="35"/>
  <c r="BV715" i="35"/>
  <c r="BS447" i="35"/>
  <c r="BS461" i="35"/>
  <c r="BY971" i="35"/>
  <c r="BZ925" i="35"/>
  <c r="BV717" i="35"/>
  <c r="BQ254" i="35"/>
  <c r="CA776" i="35"/>
  <c r="BP300" i="35"/>
  <c r="CC910" i="35"/>
  <c r="BS17" i="14"/>
  <c r="BZ813" i="35"/>
  <c r="BP19" i="35"/>
  <c r="BP38" i="35"/>
  <c r="BP52" i="35"/>
  <c r="BP175" i="35"/>
  <c r="BP177" i="35"/>
  <c r="CC1020" i="35"/>
  <c r="CC1022" i="35"/>
  <c r="BT544" i="35"/>
  <c r="BU498" i="35"/>
  <c r="BW569" i="35"/>
  <c r="BW583" i="35"/>
  <c r="CC1057" i="35"/>
  <c r="CC1071" i="35"/>
  <c r="BZ630" i="35"/>
  <c r="BZ644" i="35"/>
  <c r="BR422" i="35"/>
  <c r="BS376" i="35"/>
  <c r="CA778" i="35"/>
  <c r="BZ827" i="35"/>
  <c r="K81" i="11"/>
  <c r="K95" i="11"/>
  <c r="K46" i="11"/>
  <c r="BU315" i="35" l="1"/>
  <c r="BT361" i="35"/>
  <c r="BQ278" i="35"/>
  <c r="BS473" i="35"/>
  <c r="BS471" i="35"/>
  <c r="BQ264" i="35"/>
  <c r="BZ949" i="35"/>
  <c r="BZ935" i="35"/>
  <c r="BV727" i="35"/>
  <c r="BW681" i="35"/>
  <c r="CC1081" i="35"/>
  <c r="BZ837" i="35"/>
  <c r="CC1032" i="35"/>
  <c r="CA788" i="35"/>
  <c r="BP62" i="35"/>
  <c r="BP21" i="35"/>
  <c r="BQ290" i="35"/>
  <c r="BQ165" i="35"/>
  <c r="BQ288" i="35"/>
  <c r="BP88" i="35"/>
  <c r="BP187" i="35"/>
  <c r="BQ141" i="35"/>
  <c r="BW593" i="35"/>
  <c r="BW595" i="35"/>
  <c r="BU522" i="35"/>
  <c r="BU508" i="35"/>
  <c r="CC1083" i="35"/>
  <c r="BS386" i="35"/>
  <c r="BS400" i="35"/>
  <c r="BZ654" i="35"/>
  <c r="BZ656" i="35"/>
  <c r="CB742" i="35"/>
  <c r="BZ839" i="35"/>
  <c r="BU325" i="35" l="1"/>
  <c r="BU339" i="35"/>
  <c r="BZ959" i="35"/>
  <c r="BS483" i="35"/>
  <c r="BT437" i="35"/>
  <c r="BZ961" i="35"/>
  <c r="BW691" i="35"/>
  <c r="BW705" i="35"/>
  <c r="CC1093" i="35"/>
  <c r="BP24" i="35"/>
  <c r="BZ849" i="35"/>
  <c r="CB752" i="35"/>
  <c r="BQ151" i="35"/>
  <c r="BQ177" i="35"/>
  <c r="BQ175" i="35"/>
  <c r="BQ52" i="35"/>
  <c r="BR254" i="35"/>
  <c r="BQ300" i="35"/>
  <c r="BP98" i="35"/>
  <c r="BQ28" i="35"/>
  <c r="BU532" i="35"/>
  <c r="BU534" i="35"/>
  <c r="BW605" i="35"/>
  <c r="BX559" i="35"/>
  <c r="BS410" i="35"/>
  <c r="BS412" i="35"/>
  <c r="BZ666" i="35"/>
  <c r="CA620" i="35"/>
  <c r="CB766" i="35"/>
  <c r="CA803" i="35"/>
  <c r="D96" i="11"/>
  <c r="BU351" i="35" l="1"/>
  <c r="BU349" i="35"/>
  <c r="BW715" i="35"/>
  <c r="BT461" i="35"/>
  <c r="BT447" i="35"/>
  <c r="BZ971" i="35"/>
  <c r="CA925" i="35"/>
  <c r="BW717" i="35"/>
  <c r="CA813" i="35"/>
  <c r="CB776" i="35"/>
  <c r="BQ62" i="35"/>
  <c r="BQ19" i="35"/>
  <c r="BQ21" i="35"/>
  <c r="BQ38" i="35"/>
  <c r="BQ88" i="35"/>
  <c r="BR141" i="35"/>
  <c r="BQ187" i="35"/>
  <c r="BR278" i="35"/>
  <c r="BR264" i="35"/>
  <c r="BX569" i="35"/>
  <c r="BX583" i="35"/>
  <c r="BU544" i="35"/>
  <c r="BV498" i="35"/>
  <c r="CA630" i="35"/>
  <c r="CA644" i="35"/>
  <c r="BS422" i="35"/>
  <c r="BT376" i="35"/>
  <c r="CA827" i="35"/>
  <c r="CB778" i="35"/>
  <c r="BU361" i="35" l="1"/>
  <c r="BV315" i="35"/>
  <c r="BT471" i="35"/>
  <c r="BT473" i="35"/>
  <c r="CA935" i="35"/>
  <c r="CA949" i="35"/>
  <c r="BW727" i="35"/>
  <c r="BX681" i="35"/>
  <c r="CA837" i="35"/>
  <c r="BR290" i="35"/>
  <c r="CB788" i="35"/>
  <c r="BQ24" i="35"/>
  <c r="BR151" i="35"/>
  <c r="BR288" i="35"/>
  <c r="BR165" i="35"/>
  <c r="BQ98" i="35"/>
  <c r="BR28" i="35"/>
  <c r="BV508" i="35"/>
  <c r="BV522" i="35"/>
  <c r="BX593" i="35"/>
  <c r="BX595" i="35"/>
  <c r="BT386" i="35"/>
  <c r="BT400" i="35"/>
  <c r="CA654" i="35"/>
  <c r="CA656" i="35"/>
  <c r="CA839" i="35"/>
  <c r="CC742" i="35"/>
  <c r="BV325" i="35" l="1"/>
  <c r="BV339" i="35"/>
  <c r="BS254" i="35"/>
  <c r="CA959" i="35"/>
  <c r="BU437" i="35"/>
  <c r="BT483" i="35"/>
  <c r="CA961" i="35"/>
  <c r="BX691" i="35"/>
  <c r="BX705" i="35"/>
  <c r="BR300" i="35"/>
  <c r="BR19" i="35"/>
  <c r="CC752" i="35"/>
  <c r="BR177" i="35"/>
  <c r="CA849" i="35"/>
  <c r="BR38" i="35"/>
  <c r="BR175" i="35"/>
  <c r="BR52" i="35"/>
  <c r="BS278" i="35"/>
  <c r="BX605" i="35"/>
  <c r="BY559" i="35"/>
  <c r="BV532" i="35"/>
  <c r="BV534" i="35"/>
  <c r="CB620" i="35"/>
  <c r="CA666" i="35"/>
  <c r="BT410" i="35"/>
  <c r="BT412" i="35"/>
  <c r="CC766" i="35"/>
  <c r="CB803" i="35"/>
  <c r="BS264" i="35" l="1"/>
  <c r="BV349" i="35"/>
  <c r="BV351" i="35"/>
  <c r="CB925" i="35"/>
  <c r="BX715" i="35"/>
  <c r="BU447" i="35"/>
  <c r="BU461" i="35"/>
  <c r="CA971" i="35"/>
  <c r="CB935" i="35"/>
  <c r="CB949" i="35"/>
  <c r="BX717" i="35"/>
  <c r="BR187" i="35"/>
  <c r="BS141" i="35"/>
  <c r="CB813" i="35"/>
  <c r="BR62" i="35"/>
  <c r="CC776" i="35"/>
  <c r="BR21" i="35"/>
  <c r="BS288" i="35"/>
  <c r="BS165" i="35"/>
  <c r="BR88" i="35"/>
  <c r="BS290" i="35"/>
  <c r="BY569" i="35"/>
  <c r="BY583" i="35"/>
  <c r="BV544" i="35"/>
  <c r="BW498" i="35"/>
  <c r="CB630" i="35"/>
  <c r="CB644" i="35"/>
  <c r="BT422" i="35"/>
  <c r="BU376" i="35"/>
  <c r="CB827" i="35"/>
  <c r="CC778" i="35"/>
  <c r="BV361" i="35" l="1"/>
  <c r="BW315" i="35"/>
  <c r="BS151" i="35"/>
  <c r="BU471" i="35"/>
  <c r="BU473" i="35"/>
  <c r="CB959" i="35"/>
  <c r="CB961" i="35"/>
  <c r="BY681" i="35"/>
  <c r="BX727" i="35"/>
  <c r="CB654" i="35"/>
  <c r="BY593" i="35"/>
  <c r="CC788" i="35"/>
  <c r="CB837" i="35"/>
  <c r="BR24" i="35"/>
  <c r="BS300" i="35"/>
  <c r="BT254" i="35"/>
  <c r="BR98" i="35"/>
  <c r="BS28" i="35"/>
  <c r="BS177" i="35"/>
  <c r="BS175" i="35"/>
  <c r="BS52" i="35"/>
  <c r="BY595" i="35"/>
  <c r="BW508" i="35"/>
  <c r="BW522" i="35"/>
  <c r="CB656" i="35"/>
  <c r="BU386" i="35"/>
  <c r="BU400" i="35"/>
  <c r="CB839" i="35"/>
  <c r="BW339" i="35" l="1"/>
  <c r="BW325" i="35"/>
  <c r="BV437" i="35"/>
  <c r="BU483" i="35"/>
  <c r="CB971" i="35"/>
  <c r="CC925" i="35"/>
  <c r="BY705" i="35"/>
  <c r="BY691" i="35"/>
  <c r="CB849" i="35"/>
  <c r="BS62" i="35"/>
  <c r="BS19" i="35"/>
  <c r="BW532" i="35"/>
  <c r="BS21" i="35"/>
  <c r="BS38" i="35"/>
  <c r="BS88" i="35"/>
  <c r="BT28" i="35" s="1"/>
  <c r="BS187" i="35"/>
  <c r="BT141" i="35"/>
  <c r="BT264" i="35"/>
  <c r="BT278" i="35"/>
  <c r="BW534" i="35"/>
  <c r="BY605" i="35"/>
  <c r="BZ559" i="35"/>
  <c r="BU412" i="35"/>
  <c r="BU410" i="35"/>
  <c r="CB666" i="35"/>
  <c r="CC620" i="35"/>
  <c r="CC803" i="35"/>
  <c r="BW349" i="35" l="1"/>
  <c r="BW351" i="35"/>
  <c r="BY715" i="35"/>
  <c r="BV461" i="35"/>
  <c r="BV447" i="35"/>
  <c r="BY717" i="35"/>
  <c r="CC949" i="35"/>
  <c r="CC935" i="35"/>
  <c r="CC813" i="35"/>
  <c r="BS24" i="35"/>
  <c r="BT19" i="35" s="1"/>
  <c r="BT290" i="35"/>
  <c r="BS98" i="35"/>
  <c r="BT151" i="35"/>
  <c r="BT288" i="35"/>
  <c r="BT165" i="35"/>
  <c r="BZ569" i="35"/>
  <c r="BZ583" i="35"/>
  <c r="BX498" i="35"/>
  <c r="BW544" i="35"/>
  <c r="BU422" i="35"/>
  <c r="BV376" i="35"/>
  <c r="CC630" i="35"/>
  <c r="CC644" i="35"/>
  <c r="CC827" i="35"/>
  <c r="BW361" i="35" l="1"/>
  <c r="BX315" i="35"/>
  <c r="BV471" i="35"/>
  <c r="BT300" i="35"/>
  <c r="BY727" i="35"/>
  <c r="BV473" i="35"/>
  <c r="BZ681" i="35"/>
  <c r="CC961" i="35"/>
  <c r="CC959" i="35"/>
  <c r="CC654" i="35"/>
  <c r="BU254" i="35"/>
  <c r="CC837" i="35"/>
  <c r="BZ593" i="35"/>
  <c r="BT38" i="35"/>
  <c r="BT52" i="35"/>
  <c r="BT175" i="35"/>
  <c r="BT177" i="35"/>
  <c r="BX508" i="35"/>
  <c r="BX522" i="35"/>
  <c r="BZ595" i="35"/>
  <c r="CC656" i="35"/>
  <c r="BV386" i="35"/>
  <c r="BV400" i="35"/>
  <c r="CC839" i="35"/>
  <c r="BX339" i="35" l="1"/>
  <c r="BX325" i="35"/>
  <c r="BZ691" i="35"/>
  <c r="CC971" i="35"/>
  <c r="BW437" i="35"/>
  <c r="BV483" i="35"/>
  <c r="BZ705" i="35"/>
  <c r="BU264" i="35"/>
  <c r="BU278" i="35"/>
  <c r="CC666" i="35"/>
  <c r="BX532" i="35"/>
  <c r="CC849" i="35"/>
  <c r="BV412" i="35"/>
  <c r="BT62" i="35"/>
  <c r="BT21" i="35"/>
  <c r="BU141" i="35"/>
  <c r="BT187" i="35"/>
  <c r="BT88" i="35"/>
  <c r="BX534" i="35"/>
  <c r="CA559" i="35"/>
  <c r="BZ605" i="35"/>
  <c r="BV410" i="35"/>
  <c r="BX349" i="35" l="1"/>
  <c r="BX351" i="35"/>
  <c r="BZ715" i="35"/>
  <c r="BV422" i="35"/>
  <c r="BU288" i="35"/>
  <c r="BU290" i="35"/>
  <c r="BW447" i="35"/>
  <c r="BW461" i="35"/>
  <c r="BZ717" i="35"/>
  <c r="BU165" i="35"/>
  <c r="BW376" i="35"/>
  <c r="BX544" i="35"/>
  <c r="BT24" i="35"/>
  <c r="BU151" i="35"/>
  <c r="BT98" i="35"/>
  <c r="BU28" i="35"/>
  <c r="BY498" i="35"/>
  <c r="CA569" i="35"/>
  <c r="CA583" i="35"/>
  <c r="BY315" i="35" l="1"/>
  <c r="BX361" i="35"/>
  <c r="BW400" i="35"/>
  <c r="BY522" i="35"/>
  <c r="BU175" i="35"/>
  <c r="BU300" i="35"/>
  <c r="CA681" i="35"/>
  <c r="BW471" i="35"/>
  <c r="BV254" i="35"/>
  <c r="BW473" i="35"/>
  <c r="BZ727" i="35"/>
  <c r="BW386" i="35"/>
  <c r="BU177" i="35"/>
  <c r="CA691" i="35"/>
  <c r="BU52" i="35"/>
  <c r="BY508" i="35"/>
  <c r="BU19" i="35"/>
  <c r="CA593" i="35"/>
  <c r="BU21" i="35"/>
  <c r="BU38" i="35"/>
  <c r="CA595" i="35"/>
  <c r="BY532" i="35"/>
  <c r="BY534" i="35"/>
  <c r="CA705" i="35" l="1"/>
  <c r="BY339" i="35"/>
  <c r="BY325" i="35"/>
  <c r="BW412" i="35"/>
  <c r="BW410" i="35"/>
  <c r="BU62" i="35"/>
  <c r="CA715" i="35"/>
  <c r="BV141" i="35"/>
  <c r="BV264" i="35"/>
  <c r="BV278" i="35"/>
  <c r="BW483" i="35"/>
  <c r="BX437" i="35"/>
  <c r="BU88" i="35"/>
  <c r="BU187" i="35"/>
  <c r="CA717" i="35"/>
  <c r="CA605" i="35"/>
  <c r="BU24" i="35"/>
  <c r="BV151" i="35"/>
  <c r="CB559" i="35"/>
  <c r="BZ498" i="35"/>
  <c r="BY544" i="35"/>
  <c r="BW422" i="35"/>
  <c r="BX376" i="35"/>
  <c r="BU98" i="35" l="1"/>
  <c r="BY349" i="35"/>
  <c r="BY351" i="35"/>
  <c r="BV288" i="35"/>
  <c r="BV165" i="35"/>
  <c r="BV290" i="35"/>
  <c r="BX461" i="35"/>
  <c r="BX447" i="35"/>
  <c r="BV28" i="35"/>
  <c r="CB681" i="35"/>
  <c r="CA727" i="35"/>
  <c r="BV19" i="35"/>
  <c r="CB569" i="35"/>
  <c r="CB583" i="35"/>
  <c r="BZ522" i="35"/>
  <c r="BZ508" i="35"/>
  <c r="BX386" i="35"/>
  <c r="BX400" i="35"/>
  <c r="BV38" i="35" l="1"/>
  <c r="BZ315" i="35"/>
  <c r="BY361" i="35"/>
  <c r="BV300" i="35"/>
  <c r="BV177" i="35"/>
  <c r="BX471" i="35"/>
  <c r="BV175" i="35"/>
  <c r="BV52" i="35"/>
  <c r="BW254" i="35"/>
  <c r="BX473" i="35"/>
  <c r="BV187" i="35"/>
  <c r="CB691" i="35"/>
  <c r="CB705" i="35"/>
  <c r="CB593" i="35"/>
  <c r="BZ532" i="35"/>
  <c r="CB595" i="35"/>
  <c r="BZ534" i="35"/>
  <c r="BX412" i="35"/>
  <c r="BX410" i="35"/>
  <c r="BZ339" i="35" l="1"/>
  <c r="BZ325" i="35"/>
  <c r="BZ351" i="35"/>
  <c r="BV62" i="35"/>
  <c r="BV21" i="35"/>
  <c r="BW141" i="35"/>
  <c r="BX483" i="35"/>
  <c r="CB715" i="35"/>
  <c r="BW264" i="35"/>
  <c r="BV88" i="35"/>
  <c r="BW278" i="35"/>
  <c r="BY437" i="35"/>
  <c r="CB717" i="35"/>
  <c r="CB605" i="35"/>
  <c r="CC559" i="35"/>
  <c r="BZ544" i="35"/>
  <c r="CA498" i="35"/>
  <c r="BZ361" i="35"/>
  <c r="BX422" i="35"/>
  <c r="BY376" i="35"/>
  <c r="BV24" i="35" l="1"/>
  <c r="BW28" i="35"/>
  <c r="BW38" i="35" s="1"/>
  <c r="CA315" i="35"/>
  <c r="BZ349" i="35"/>
  <c r="BW290" i="35"/>
  <c r="BW151" i="35"/>
  <c r="CC569" i="35"/>
  <c r="BY461" i="35"/>
  <c r="BV98" i="35"/>
  <c r="BW165" i="35"/>
  <c r="BW288" i="35"/>
  <c r="BY447" i="35"/>
  <c r="CB727" i="35"/>
  <c r="CC681" i="35"/>
  <c r="CC583" i="35"/>
  <c r="BW19" i="35"/>
  <c r="CA508" i="35"/>
  <c r="CA522" i="35"/>
  <c r="CA325" i="35"/>
  <c r="CA339" i="35"/>
  <c r="BY386" i="35"/>
  <c r="BY400" i="35"/>
  <c r="BY473" i="35" l="1"/>
  <c r="BX254" i="35"/>
  <c r="CC595" i="35"/>
  <c r="BW177" i="35"/>
  <c r="BY471" i="35"/>
  <c r="BX278" i="35"/>
  <c r="BW300" i="35"/>
  <c r="BX264" i="35"/>
  <c r="BX290" i="35"/>
  <c r="BW175" i="35"/>
  <c r="BW52" i="35"/>
  <c r="BY483" i="35"/>
  <c r="BZ437" i="35"/>
  <c r="CC705" i="35"/>
  <c r="CC691" i="35"/>
  <c r="BY410" i="35"/>
  <c r="CA349" i="35"/>
  <c r="CC605" i="35"/>
  <c r="CC593" i="35"/>
  <c r="CA534" i="35"/>
  <c r="CA532" i="35"/>
  <c r="CA351" i="35"/>
  <c r="BY412" i="35"/>
  <c r="BX165" i="35" l="1"/>
  <c r="BW187" i="35"/>
  <c r="BW88" i="35"/>
  <c r="CC715" i="35"/>
  <c r="BW21" i="35"/>
  <c r="BX288" i="35"/>
  <c r="BX141" i="35"/>
  <c r="BX300" i="35"/>
  <c r="BY254" i="35"/>
  <c r="BW62" i="35"/>
  <c r="BX52" i="35"/>
  <c r="BX175" i="35"/>
  <c r="BW24" i="35"/>
  <c r="BZ461" i="35"/>
  <c r="BZ447" i="35"/>
  <c r="CC717" i="35"/>
  <c r="BY422" i="35"/>
  <c r="CA544" i="35"/>
  <c r="CB498" i="35"/>
  <c r="CA361" i="35"/>
  <c r="CB315" i="35"/>
  <c r="BZ376" i="35"/>
  <c r="BX62" i="35" l="1"/>
  <c r="BX19" i="35"/>
  <c r="BW98" i="35"/>
  <c r="BX28" i="35"/>
  <c r="BZ471" i="35"/>
  <c r="BY278" i="35"/>
  <c r="CC727" i="35"/>
  <c r="BX21" i="35"/>
  <c r="BX151" i="35"/>
  <c r="BX177" i="35"/>
  <c r="BY165" i="35"/>
  <c r="BY264" i="35"/>
  <c r="BZ473" i="35"/>
  <c r="BZ400" i="35"/>
  <c r="CB522" i="35"/>
  <c r="CB508" i="35"/>
  <c r="CB325" i="35"/>
  <c r="CB339" i="35"/>
  <c r="BZ386" i="35"/>
  <c r="BX24" i="35" l="1"/>
  <c r="BX38" i="35"/>
  <c r="BX88" i="35"/>
  <c r="BY288" i="35"/>
  <c r="BZ410" i="35"/>
  <c r="BY175" i="35"/>
  <c r="BX187" i="35"/>
  <c r="BY141" i="35"/>
  <c r="BY290" i="35"/>
  <c r="CA437" i="35"/>
  <c r="BY52" i="35"/>
  <c r="BY177" i="35"/>
  <c r="BZ483" i="35"/>
  <c r="CA461" i="35"/>
  <c r="CA447" i="35"/>
  <c r="BZ412" i="35"/>
  <c r="CB349" i="35"/>
  <c r="CB532" i="35"/>
  <c r="BY19" i="35"/>
  <c r="CB534" i="35"/>
  <c r="CB351" i="35"/>
  <c r="BY28" i="35" l="1"/>
  <c r="BY88" i="35" s="1"/>
  <c r="BZ28" i="35" s="1"/>
  <c r="BX98" i="35"/>
  <c r="CA471" i="35"/>
  <c r="BY300" i="35"/>
  <c r="BZ254" i="35"/>
  <c r="BY151" i="35"/>
  <c r="BY21" i="35"/>
  <c r="CA376" i="35"/>
  <c r="BY187" i="35"/>
  <c r="BZ141" i="35"/>
  <c r="BZ422" i="35"/>
  <c r="BY62" i="35"/>
  <c r="CA473" i="35"/>
  <c r="CC498" i="35"/>
  <c r="CB544" i="35"/>
  <c r="CB361" i="35"/>
  <c r="CC315" i="35"/>
  <c r="CA386" i="35"/>
  <c r="CA400" i="35"/>
  <c r="BY38" i="35" l="1"/>
  <c r="CC508" i="35"/>
  <c r="F40" i="38"/>
  <c r="BZ151" i="35"/>
  <c r="BZ278" i="35"/>
  <c r="BZ264" i="35"/>
  <c r="CA483" i="35"/>
  <c r="CB437" i="35"/>
  <c r="CC522" i="35"/>
  <c r="CA410" i="35"/>
  <c r="CC325" i="35"/>
  <c r="CC339" i="35"/>
  <c r="CA412" i="35"/>
  <c r="BZ165" i="35" l="1"/>
  <c r="BZ290" i="35"/>
  <c r="BZ288" i="35"/>
  <c r="CB461" i="35"/>
  <c r="CB447" i="35"/>
  <c r="CC532" i="35"/>
  <c r="CC534" i="35"/>
  <c r="CC349" i="35"/>
  <c r="CB376" i="35"/>
  <c r="CC351" i="35"/>
  <c r="CA422" i="35"/>
  <c r="CC544" i="35" l="1"/>
  <c r="BZ300" i="35"/>
  <c r="CA254" i="35"/>
  <c r="CB386" i="35"/>
  <c r="BZ175" i="35"/>
  <c r="BZ177" i="35"/>
  <c r="BZ52" i="35"/>
  <c r="CB471" i="35"/>
  <c r="CB400" i="35"/>
  <c r="CB473" i="35"/>
  <c r="CC361" i="35"/>
  <c r="BZ88" i="35" l="1"/>
  <c r="CC437" i="35"/>
  <c r="CB412" i="35"/>
  <c r="CA141" i="35"/>
  <c r="BZ187" i="35"/>
  <c r="CA278" i="35"/>
  <c r="CA264" i="35"/>
  <c r="CB410" i="35"/>
  <c r="CB483" i="35"/>
  <c r="CC461" i="35"/>
  <c r="CC447" i="35"/>
  <c r="CC376" i="35" l="1"/>
  <c r="CB422" i="35"/>
  <c r="CA28" i="35"/>
  <c r="CA151" i="35"/>
  <c r="CC471" i="35"/>
  <c r="CA165" i="35"/>
  <c r="CA290" i="35"/>
  <c r="CA288" i="35"/>
  <c r="CC473" i="35"/>
  <c r="CC386" i="35"/>
  <c r="CC400" i="35"/>
  <c r="CA300" i="35" l="1"/>
  <c r="CB254" i="35"/>
  <c r="CA177" i="35"/>
  <c r="CA175" i="35"/>
  <c r="CA52" i="35"/>
  <c r="CC483" i="35"/>
  <c r="CC412" i="35"/>
  <c r="CC410" i="35"/>
  <c r="CA88" i="35" l="1"/>
  <c r="CB264" i="35"/>
  <c r="CB278" i="35"/>
  <c r="CA187" i="35"/>
  <c r="CB141" i="35"/>
  <c r="CC422" i="35"/>
  <c r="D13" i="2"/>
  <c r="CB28" i="35" l="1"/>
  <c r="CB290" i="35"/>
  <c r="CB288" i="35"/>
  <c r="CB165" i="35"/>
  <c r="CB151" i="35"/>
  <c r="J38" i="2"/>
  <c r="CB300" i="35" l="1"/>
  <c r="CC254" i="35"/>
  <c r="CB52" i="35"/>
  <c r="CB175" i="35"/>
  <c r="CB177" i="35"/>
  <c r="J39" i="2"/>
  <c r="J10" i="2" s="1"/>
  <c r="J12" i="2"/>
  <c r="CB88" i="35" l="1"/>
  <c r="CB187" i="35"/>
  <c r="CC141" i="35"/>
  <c r="CC278" i="35"/>
  <c r="CC264" i="35"/>
  <c r="J13" i="2"/>
  <c r="CC28" i="35" l="1"/>
  <c r="CC151" i="35"/>
  <c r="CC290" i="35"/>
  <c r="CC165" i="35"/>
  <c r="CC288" i="35"/>
  <c r="F19" i="38"/>
  <c r="J34" i="2"/>
  <c r="J31" i="2"/>
  <c r="CC300" i="35" l="1"/>
  <c r="CC175" i="35"/>
  <c r="CC177" i="35"/>
  <c r="CC52" i="35"/>
  <c r="F25" i="38"/>
  <c r="BB13" i="53"/>
  <c r="BB18" i="53" s="1"/>
  <c r="J35" i="2"/>
  <c r="G20" i="11" s="1"/>
  <c r="J32" i="2"/>
  <c r="G18" i="11"/>
  <c r="E6" i="39"/>
  <c r="D6" i="39" l="1"/>
  <c r="CC88" i="35"/>
  <c r="CC187" i="35"/>
  <c r="F39" i="38"/>
  <c r="F18" i="11"/>
  <c r="E16" i="38" s="1"/>
  <c r="F16" i="38"/>
  <c r="G40" i="11"/>
  <c r="F20" i="11"/>
  <c r="G98" i="11"/>
  <c r="G51" i="11"/>
  <c r="F19" i="11" l="1"/>
  <c r="F70" i="38"/>
  <c r="F41" i="38"/>
  <c r="I92" i="51"/>
  <c r="E17" i="38"/>
  <c r="F33" i="38"/>
  <c r="G19" i="11"/>
  <c r="F21" i="11"/>
  <c r="K38" i="2"/>
  <c r="F46" i="38" l="1"/>
  <c r="K39" i="2"/>
  <c r="F17" i="38"/>
  <c r="J92" i="51"/>
  <c r="J95" i="51" s="1"/>
  <c r="G21" i="11"/>
  <c r="E18" i="38"/>
  <c r="J96" i="51" l="1"/>
  <c r="J97" i="51"/>
  <c r="K10" i="2"/>
  <c r="F18" i="38"/>
  <c r="J98" i="51" l="1"/>
  <c r="K12" i="2"/>
  <c r="K13" i="2" l="1"/>
  <c r="L38" i="2"/>
  <c r="L39" i="2" l="1"/>
  <c r="K34" i="2"/>
  <c r="BC13" i="53" s="1"/>
  <c r="BC18" i="53" s="1"/>
  <c r="K31" i="2"/>
  <c r="G19" i="38"/>
  <c r="K35" i="2" l="1"/>
  <c r="H18" i="11"/>
  <c r="K90" i="51"/>
  <c r="K91" i="51" s="1"/>
  <c r="K32" i="2"/>
  <c r="L10" i="2"/>
  <c r="G16" i="38" l="1"/>
  <c r="H19" i="11"/>
  <c r="H20" i="11"/>
  <c r="L12" i="2"/>
  <c r="L13" i="2" l="1"/>
  <c r="K92" i="51"/>
  <c r="H21" i="11"/>
  <c r="G17" i="38"/>
  <c r="G18" i="38" l="1"/>
  <c r="K96" i="51"/>
  <c r="K95" i="51"/>
  <c r="K97" i="51"/>
  <c r="L31" i="2"/>
  <c r="L34" i="2"/>
  <c r="BD13" i="53" s="1"/>
  <c r="BD18" i="53" s="1"/>
  <c r="H19" i="38"/>
  <c r="K98" i="51" l="1"/>
  <c r="I18" i="11"/>
  <c r="L35" i="2"/>
  <c r="L90" i="51"/>
  <c r="L32" i="2"/>
  <c r="M38" i="2"/>
  <c r="I19" i="11" l="1"/>
  <c r="H16" i="38"/>
  <c r="M39" i="2"/>
  <c r="I20" i="11"/>
  <c r="H17" i="38" l="1"/>
  <c r="M10" i="2"/>
  <c r="I21" i="11"/>
  <c r="L92" i="51"/>
  <c r="L95" i="51" l="1"/>
  <c r="L96" i="51"/>
  <c r="L97" i="51"/>
  <c r="M12" i="2"/>
  <c r="H18" i="38"/>
  <c r="M13" i="2" l="1"/>
  <c r="L98" i="51"/>
  <c r="M31" i="2" l="1"/>
  <c r="M34" i="2"/>
  <c r="BE13" i="53" s="1"/>
  <c r="BE18" i="53" s="1"/>
  <c r="I19" i="38"/>
  <c r="J18" i="11" l="1"/>
  <c r="M35" i="2"/>
  <c r="M90" i="51"/>
  <c r="M32" i="2"/>
  <c r="N38" i="2"/>
  <c r="N39" i="2" l="1"/>
  <c r="I16" i="38"/>
  <c r="J19" i="11"/>
  <c r="J20" i="11"/>
  <c r="I17" i="38" l="1"/>
  <c r="J21" i="11"/>
  <c r="M92" i="51"/>
  <c r="N10" i="2"/>
  <c r="I18" i="38" l="1"/>
  <c r="N12" i="2"/>
  <c r="M97" i="51"/>
  <c r="M95" i="51"/>
  <c r="M96" i="51"/>
  <c r="N13" i="2" l="1"/>
  <c r="M98" i="51"/>
  <c r="J19" i="38" l="1"/>
  <c r="N31" i="2"/>
  <c r="N34" i="2"/>
  <c r="BF13" i="53" s="1"/>
  <c r="BF18" i="53" s="1"/>
  <c r="N35" i="2" l="1"/>
  <c r="K18" i="11"/>
  <c r="N90" i="51"/>
  <c r="N32" i="2"/>
  <c r="K19" i="38"/>
  <c r="BE94" i="26"/>
  <c r="K20" i="11" l="1"/>
  <c r="J16" i="38"/>
  <c r="K19" i="11"/>
  <c r="BE118" i="26"/>
  <c r="BE107" i="26"/>
  <c r="BB181" i="33"/>
  <c r="BY111" i="35" l="1"/>
  <c r="J17" i="38"/>
  <c r="K21" i="11"/>
  <c r="D71" i="11"/>
  <c r="N92" i="51"/>
  <c r="D82" i="11"/>
  <c r="D43" i="11"/>
  <c r="D86" i="11"/>
  <c r="D70" i="11"/>
  <c r="D81" i="11"/>
  <c r="D69" i="11"/>
  <c r="BE120" i="26"/>
  <c r="BB183" i="33"/>
  <c r="BB3318" i="33"/>
  <c r="BB47" i="33"/>
  <c r="BB229" i="33"/>
  <c r="BY113" i="35" l="1"/>
  <c r="BY123" i="35"/>
  <c r="BY135" i="35" s="1"/>
  <c r="E18" i="39"/>
  <c r="D72" i="11"/>
  <c r="D95" i="11"/>
  <c r="D53" i="11"/>
  <c r="J18" i="38"/>
  <c r="N97" i="51"/>
  <c r="F97" i="51" s="1"/>
  <c r="N96" i="51"/>
  <c r="F96" i="51" s="1"/>
  <c r="N95" i="51"/>
  <c r="C38" i="38"/>
  <c r="D93" i="11"/>
  <c r="D92" i="11"/>
  <c r="F78" i="38"/>
  <c r="BB20" i="33"/>
  <c r="BC169" i="33"/>
  <c r="BB231" i="33"/>
  <c r="BB95" i="33"/>
  <c r="BB49" i="33"/>
  <c r="BB3342" i="33"/>
  <c r="BB3320" i="33"/>
  <c r="BY125" i="35" l="1"/>
  <c r="BY4190" i="35"/>
  <c r="BY211" i="35"/>
  <c r="BY137" i="35"/>
  <c r="BY48" i="35"/>
  <c r="D25" i="39"/>
  <c r="D18" i="39"/>
  <c r="E25" i="39"/>
  <c r="D46" i="11"/>
  <c r="F95" i="51"/>
  <c r="N98" i="51"/>
  <c r="F98" i="51" s="1"/>
  <c r="G98" i="51" s="1"/>
  <c r="G25" i="11"/>
  <c r="BB24" i="33"/>
  <c r="BC171" i="33"/>
  <c r="BC35" i="33"/>
  <c r="BB97" i="33"/>
  <c r="BC3306" i="33"/>
  <c r="BB3344" i="33"/>
  <c r="BY213" i="35" l="1"/>
  <c r="BZ199" i="35"/>
  <c r="BY50" i="35"/>
  <c r="BY96" i="35"/>
  <c r="BY4214" i="35"/>
  <c r="BY4192" i="35"/>
  <c r="F17" i="44"/>
  <c r="G97" i="51"/>
  <c r="G96" i="51"/>
  <c r="G95" i="51"/>
  <c r="G34" i="11"/>
  <c r="G28" i="11"/>
  <c r="BC19" i="33"/>
  <c r="G23" i="38"/>
  <c r="BC37" i="33"/>
  <c r="BC3330" i="33"/>
  <c r="BC3308" i="33"/>
  <c r="BY20" i="35" l="1"/>
  <c r="BY4216" i="35"/>
  <c r="BZ4178" i="35"/>
  <c r="BZ36" i="35"/>
  <c r="BY98" i="35"/>
  <c r="BZ4215" i="35"/>
  <c r="CA4179" i="35" s="1"/>
  <c r="BZ201" i="35"/>
  <c r="G24" i="38"/>
  <c r="G87" i="11"/>
  <c r="G37" i="11"/>
  <c r="H24" i="11"/>
  <c r="F79" i="38"/>
  <c r="BC3342" i="33"/>
  <c r="BC193" i="33"/>
  <c r="BC3332" i="33"/>
  <c r="BY24" i="35" l="1"/>
  <c r="BZ4180" i="35"/>
  <c r="BZ4202" i="35"/>
  <c r="BZ38" i="35"/>
  <c r="G25" i="38"/>
  <c r="H31" i="11"/>
  <c r="F80" i="38"/>
  <c r="H98" i="11"/>
  <c r="H51" i="11"/>
  <c r="BD3306" i="33"/>
  <c r="BC3344" i="33"/>
  <c r="BC59" i="33"/>
  <c r="BC195" i="33"/>
  <c r="BZ19" i="35" l="1"/>
  <c r="BZ4214" i="35"/>
  <c r="BZ223" i="35"/>
  <c r="BZ4204" i="35"/>
  <c r="G39" i="38"/>
  <c r="H40" i="11"/>
  <c r="H32" i="11"/>
  <c r="BD3308" i="33"/>
  <c r="BD3330" i="33"/>
  <c r="BC21" i="33"/>
  <c r="BC61" i="33"/>
  <c r="CA4178" i="35" l="1"/>
  <c r="CA4202" i="35" s="1"/>
  <c r="BZ4216" i="35"/>
  <c r="CA4215" i="35"/>
  <c r="CB4179" i="35" s="1"/>
  <c r="BZ60" i="35"/>
  <c r="BZ225" i="35"/>
  <c r="G70" i="38"/>
  <c r="H33" i="11"/>
  <c r="G33" i="38"/>
  <c r="H42" i="11"/>
  <c r="BD3342" i="33"/>
  <c r="H26" i="11"/>
  <c r="BD3332" i="33"/>
  <c r="CA4180" i="35" l="1"/>
  <c r="BZ62" i="35"/>
  <c r="CA4204" i="35"/>
  <c r="CA4214" i="35"/>
  <c r="BZ21" i="35"/>
  <c r="G32" i="38"/>
  <c r="BD3344" i="33"/>
  <c r="BE3306" i="33"/>
  <c r="H35" i="11"/>
  <c r="H52" i="11"/>
  <c r="CB4178" i="35" l="1"/>
  <c r="CA4216" i="35"/>
  <c r="CB4215" i="35"/>
  <c r="CC4179" i="35" s="1"/>
  <c r="G40" i="38"/>
  <c r="H41" i="11"/>
  <c r="BE3308" i="33"/>
  <c r="BE3330" i="33"/>
  <c r="CB4202" i="35" l="1"/>
  <c r="CB4180" i="35"/>
  <c r="G41" i="38"/>
  <c r="G31" i="38"/>
  <c r="BE3332" i="33"/>
  <c r="BE3342" i="33"/>
  <c r="CB4214" i="35" l="1"/>
  <c r="CB4204" i="35"/>
  <c r="BE3344" i="33"/>
  <c r="BF3306" i="33"/>
  <c r="BI94" i="26"/>
  <c r="BH94" i="26"/>
  <c r="BF94" i="26"/>
  <c r="BG94" i="26"/>
  <c r="CB4216" i="35" l="1"/>
  <c r="CC4178" i="35"/>
  <c r="CC4215" i="35"/>
  <c r="BH118" i="26"/>
  <c r="BF3330" i="33"/>
  <c r="BF3308" i="33"/>
  <c r="BF181" i="33"/>
  <c r="BI118" i="26"/>
  <c r="BC181" i="33"/>
  <c r="BF118" i="26"/>
  <c r="BG107" i="26"/>
  <c r="BG118" i="26"/>
  <c r="BD181" i="33"/>
  <c r="BH107" i="26"/>
  <c r="BE181" i="33"/>
  <c r="BF107" i="26"/>
  <c r="BI107" i="26"/>
  <c r="CC4180" i="35" l="1"/>
  <c r="CC4202" i="35"/>
  <c r="CB111" i="35"/>
  <c r="CC111" i="35"/>
  <c r="BZ111" i="35"/>
  <c r="CA111" i="35"/>
  <c r="BF3332" i="33"/>
  <c r="BH120" i="26"/>
  <c r="BF120" i="26"/>
  <c r="BG120" i="26"/>
  <c r="BI120" i="26"/>
  <c r="BF3342" i="33"/>
  <c r="BE183" i="33"/>
  <c r="BF47" i="33"/>
  <c r="BC47" i="33"/>
  <c r="BF183" i="33"/>
  <c r="BF3562" i="33"/>
  <c r="BC183" i="33"/>
  <c r="BC229" i="33"/>
  <c r="BC3379" i="33"/>
  <c r="BD47" i="33"/>
  <c r="BD3440" i="33"/>
  <c r="BD183" i="33"/>
  <c r="BE3501" i="33"/>
  <c r="BE47" i="33"/>
  <c r="CC123" i="35" l="1"/>
  <c r="CC135" i="35" s="1"/>
  <c r="CC4204" i="35"/>
  <c r="CC4214" i="35"/>
  <c r="CC113" i="35"/>
  <c r="BZ113" i="35"/>
  <c r="BZ123" i="35"/>
  <c r="BZ135" i="35" s="1"/>
  <c r="CA113" i="35"/>
  <c r="CA123" i="35"/>
  <c r="CB113" i="35"/>
  <c r="CB123" i="35"/>
  <c r="CC4216" i="35"/>
  <c r="CC125" i="35"/>
  <c r="H78" i="38"/>
  <c r="BF3344" i="33"/>
  <c r="G78" i="38"/>
  <c r="J78" i="38"/>
  <c r="BC49" i="33"/>
  <c r="I78" i="38"/>
  <c r="BE20" i="33"/>
  <c r="BC95" i="33"/>
  <c r="BD49" i="33"/>
  <c r="BD169" i="33"/>
  <c r="BF49" i="33"/>
  <c r="BE49" i="33"/>
  <c r="BF3586" i="33"/>
  <c r="BC3403" i="33"/>
  <c r="BD20" i="33"/>
  <c r="BC20" i="33"/>
  <c r="BF20" i="33"/>
  <c r="BF3564" i="33"/>
  <c r="BC231" i="33"/>
  <c r="BC3381" i="33"/>
  <c r="BE3525" i="33"/>
  <c r="BE3503" i="33"/>
  <c r="BD3464" i="33"/>
  <c r="BD3442" i="33"/>
  <c r="CB135" i="35" l="1"/>
  <c r="CA135" i="35"/>
  <c r="BZ125" i="35"/>
  <c r="CA125" i="35"/>
  <c r="CB125" i="35"/>
  <c r="BZ4251" i="35"/>
  <c r="BZ211" i="35"/>
  <c r="BZ48" i="35"/>
  <c r="BZ137" i="35"/>
  <c r="CA4312" i="35"/>
  <c r="CC4434" i="35"/>
  <c r="CC211" i="35"/>
  <c r="CC137" i="35"/>
  <c r="CC48" i="35"/>
  <c r="BC97" i="33"/>
  <c r="J25" i="11"/>
  <c r="BD35" i="33"/>
  <c r="H25" i="11"/>
  <c r="BD171" i="33"/>
  <c r="BD3367" i="33"/>
  <c r="BC3405" i="33"/>
  <c r="BF3588" i="33"/>
  <c r="I25" i="11"/>
  <c r="BC24" i="33"/>
  <c r="K25" i="11"/>
  <c r="BF3489" i="33"/>
  <c r="BE3527" i="33"/>
  <c r="BE3428" i="33"/>
  <c r="BD3466" i="33"/>
  <c r="CA137" i="35" l="1"/>
  <c r="CA211" i="35"/>
  <c r="CB211" i="35"/>
  <c r="CB137" i="35"/>
  <c r="CB48" i="35"/>
  <c r="CB50" i="35" s="1"/>
  <c r="CB4373" i="35"/>
  <c r="CA48" i="35"/>
  <c r="CA50" i="35" s="1"/>
  <c r="CC50" i="35"/>
  <c r="CC213" i="35"/>
  <c r="CA213" i="35"/>
  <c r="BZ50" i="35"/>
  <c r="BZ96" i="35"/>
  <c r="BZ213" i="35"/>
  <c r="CA199" i="35"/>
  <c r="CC4458" i="35"/>
  <c r="CC4436" i="35"/>
  <c r="CA4336" i="35"/>
  <c r="CA4314" i="35"/>
  <c r="BZ4275" i="35"/>
  <c r="BZ4253" i="35"/>
  <c r="BD37" i="33"/>
  <c r="J34" i="11"/>
  <c r="H34" i="11"/>
  <c r="BD3369" i="33"/>
  <c r="BD3391" i="33"/>
  <c r="I34" i="11"/>
  <c r="K34" i="11"/>
  <c r="H28" i="11"/>
  <c r="BD19" i="33"/>
  <c r="H23" i="38"/>
  <c r="BE3452" i="33"/>
  <c r="BE3430" i="33"/>
  <c r="BF3513" i="33"/>
  <c r="BF3491" i="33"/>
  <c r="BD193" i="33" l="1"/>
  <c r="CB213" i="35"/>
  <c r="CB4375" i="35"/>
  <c r="CB4397" i="35"/>
  <c r="CA4338" i="35"/>
  <c r="CA4239" i="35"/>
  <c r="CC4460" i="35"/>
  <c r="CA20" i="35"/>
  <c r="BZ20" i="35"/>
  <c r="CB20" i="35"/>
  <c r="CC20" i="35"/>
  <c r="CA201" i="35"/>
  <c r="BZ4277" i="35"/>
  <c r="CA36" i="35"/>
  <c r="BZ98" i="35"/>
  <c r="H87" i="11"/>
  <c r="J87" i="11"/>
  <c r="I24" i="11"/>
  <c r="I87" i="11"/>
  <c r="BD3393" i="33"/>
  <c r="BD3403" i="33"/>
  <c r="K87" i="11"/>
  <c r="H37" i="11"/>
  <c r="H24" i="38"/>
  <c r="G79" i="38"/>
  <c r="BE3454" i="33"/>
  <c r="BF3525" i="33"/>
  <c r="BF3515" i="33"/>
  <c r="BE3464" i="33"/>
  <c r="BD195" i="33" l="1"/>
  <c r="BD21" i="33" s="1"/>
  <c r="BD59" i="33"/>
  <c r="BD229" i="33"/>
  <c r="CB4399" i="35"/>
  <c r="CA38" i="35"/>
  <c r="BZ24" i="35"/>
  <c r="CA4263" i="35"/>
  <c r="CA4241" i="35"/>
  <c r="G80" i="38"/>
  <c r="D87" i="11"/>
  <c r="BE3367" i="33"/>
  <c r="I98" i="11"/>
  <c r="I51" i="11"/>
  <c r="BD3405" i="33"/>
  <c r="H25" i="38"/>
  <c r="BF3527" i="33"/>
  <c r="I31" i="11"/>
  <c r="BF3428" i="33"/>
  <c r="BE3466" i="33"/>
  <c r="BD95" i="33"/>
  <c r="BE169" i="33"/>
  <c r="BD231" i="33"/>
  <c r="BD61" i="33" l="1"/>
  <c r="CA19" i="35"/>
  <c r="CA223" i="35"/>
  <c r="CA4275" i="35"/>
  <c r="CA4265" i="35"/>
  <c r="H39" i="38"/>
  <c r="BE3391" i="33"/>
  <c r="BE3369" i="33"/>
  <c r="BE171" i="33"/>
  <c r="I32" i="11"/>
  <c r="I40" i="11"/>
  <c r="BD24" i="33"/>
  <c r="I26" i="11"/>
  <c r="BE35" i="33"/>
  <c r="BD97" i="33"/>
  <c r="BF3452" i="33"/>
  <c r="BF3430" i="33"/>
  <c r="CB4239" i="35" l="1"/>
  <c r="BE193" i="33"/>
  <c r="CB199" i="35"/>
  <c r="CA60" i="35"/>
  <c r="CA225" i="35"/>
  <c r="CA4277" i="35"/>
  <c r="BE3393" i="33"/>
  <c r="BE3403" i="33"/>
  <c r="H33" i="38"/>
  <c r="H70" i="38"/>
  <c r="BE37" i="33"/>
  <c r="I42" i="11"/>
  <c r="I33" i="11"/>
  <c r="BF3454" i="33"/>
  <c r="BF3464" i="33"/>
  <c r="I28" i="11"/>
  <c r="BE19" i="33"/>
  <c r="I23" i="38"/>
  <c r="I35" i="11"/>
  <c r="I52" i="11"/>
  <c r="CA21" i="35" l="1"/>
  <c r="BE195" i="33"/>
  <c r="BE3405" i="33"/>
  <c r="BE59" i="33"/>
  <c r="BE229" i="33"/>
  <c r="CB4263" i="35"/>
  <c r="CB4241" i="35"/>
  <c r="CA96" i="35"/>
  <c r="CA62" i="35"/>
  <c r="CB201" i="35"/>
  <c r="BF3367" i="33"/>
  <c r="H32" i="38"/>
  <c r="I37" i="11"/>
  <c r="BF3466" i="33"/>
  <c r="I41" i="11"/>
  <c r="J24" i="11"/>
  <c r="BE95" i="33"/>
  <c r="I24" i="38"/>
  <c r="H79" i="38"/>
  <c r="BE61" i="33" l="1"/>
  <c r="BE21" i="33"/>
  <c r="BF169" i="33"/>
  <c r="CA24" i="35"/>
  <c r="H40" i="38"/>
  <c r="BE231" i="33"/>
  <c r="CB223" i="35"/>
  <c r="BF3391" i="33"/>
  <c r="CB4265" i="35"/>
  <c r="CB36" i="35"/>
  <c r="CA98" i="35"/>
  <c r="CB4275" i="35"/>
  <c r="BF3369" i="33"/>
  <c r="H80" i="38"/>
  <c r="H31" i="38"/>
  <c r="BE24" i="33"/>
  <c r="J31" i="11"/>
  <c r="I25" i="38"/>
  <c r="J26" i="11"/>
  <c r="J98" i="11"/>
  <c r="J51" i="11"/>
  <c r="BF35" i="33"/>
  <c r="BE97" i="33"/>
  <c r="BF193" i="33"/>
  <c r="BF171" i="33" l="1"/>
  <c r="CB19" i="35"/>
  <c r="BF3403" i="33"/>
  <c r="H41" i="38"/>
  <c r="BF3393" i="33"/>
  <c r="CC4239" i="35"/>
  <c r="CB4277" i="35"/>
  <c r="CB38" i="35"/>
  <c r="CB60" i="35"/>
  <c r="CB225" i="35"/>
  <c r="CC199" i="35"/>
  <c r="I39" i="38"/>
  <c r="J32" i="11"/>
  <c r="J40" i="11"/>
  <c r="BF37" i="33"/>
  <c r="J52" i="11"/>
  <c r="J35" i="11"/>
  <c r="J28" i="11"/>
  <c r="BF19" i="33"/>
  <c r="J23" i="38"/>
  <c r="BF229" i="33"/>
  <c r="BF59" i="33"/>
  <c r="BF195" i="33"/>
  <c r="BF3405" i="33" l="1"/>
  <c r="CB62" i="35"/>
  <c r="CB21" i="35"/>
  <c r="CC201" i="35"/>
  <c r="CC4263" i="35"/>
  <c r="CC4241" i="35"/>
  <c r="CB96" i="35"/>
  <c r="J33" i="11"/>
  <c r="I33" i="38"/>
  <c r="J42" i="11"/>
  <c r="J37" i="11"/>
  <c r="I70" i="38"/>
  <c r="BF231" i="33"/>
  <c r="BF21" i="33"/>
  <c r="J41" i="11"/>
  <c r="I79" i="38"/>
  <c r="J24" i="38"/>
  <c r="BF95" i="33"/>
  <c r="BF61" i="33"/>
  <c r="K24" i="11"/>
  <c r="I40" i="38" l="1"/>
  <c r="CC223" i="35"/>
  <c r="CB24" i="35"/>
  <c r="CC4275" i="35"/>
  <c r="CC4265" i="35"/>
  <c r="CC36" i="35"/>
  <c r="CB98" i="35"/>
  <c r="I80" i="38"/>
  <c r="I31" i="38"/>
  <c r="I32" i="38"/>
  <c r="BF24" i="33"/>
  <c r="K31" i="11"/>
  <c r="BF97" i="33"/>
  <c r="J25" i="38"/>
  <c r="K26" i="11"/>
  <c r="K98" i="11"/>
  <c r="K51" i="11"/>
  <c r="I41" i="38" l="1"/>
  <c r="CC4277" i="35"/>
  <c r="CC19" i="35"/>
  <c r="CC60" i="35"/>
  <c r="CC225" i="35"/>
  <c r="CC38" i="35"/>
  <c r="J39" i="38"/>
  <c r="E12" i="39"/>
  <c r="K32" i="11"/>
  <c r="K40" i="11"/>
  <c r="D98" i="11"/>
  <c r="K52" i="11"/>
  <c r="K35" i="11"/>
  <c r="D51" i="11"/>
  <c r="K28" i="11"/>
  <c r="K23" i="38"/>
  <c r="CC62" i="35" l="1"/>
  <c r="CC21" i="35"/>
  <c r="CC96" i="35"/>
  <c r="J79" i="38"/>
  <c r="J33" i="38"/>
  <c r="K42" i="11"/>
  <c r="K33" i="11"/>
  <c r="D40" i="11"/>
  <c r="D52" i="11"/>
  <c r="K37" i="11"/>
  <c r="C39" i="38"/>
  <c r="J70" i="38"/>
  <c r="D21" i="39"/>
  <c r="K41" i="11"/>
  <c r="K24" i="38"/>
  <c r="CC98" i="35" l="1"/>
  <c r="CC24" i="35"/>
  <c r="J40" i="38"/>
  <c r="E21" i="39"/>
  <c r="K25" i="38"/>
  <c r="J80" i="38"/>
  <c r="J31" i="38"/>
  <c r="J32" i="38"/>
  <c r="D42" i="11"/>
  <c r="D19" i="39"/>
  <c r="K88" i="11"/>
  <c r="D41" i="11"/>
  <c r="J41" i="38" l="1"/>
  <c r="C40" i="38"/>
  <c r="E20" i="39"/>
  <c r="D88" i="11"/>
  <c r="E19" i="39"/>
  <c r="C41" i="38" l="1"/>
  <c r="L91" i="51" l="1"/>
  <c r="M91" i="51" s="1"/>
  <c r="N91" i="51" s="1"/>
  <c r="F51" i="38" l="1"/>
  <c r="F63" i="38"/>
  <c r="G83" i="11"/>
  <c r="F47" i="38"/>
  <c r="F71" i="38"/>
  <c r="F34" i="38"/>
  <c r="F35" i="38" l="1"/>
  <c r="F36" i="38" s="1"/>
  <c r="F64" i="38"/>
  <c r="F48" i="38"/>
  <c r="F52" i="38"/>
  <c r="G84" i="11"/>
  <c r="F65" i="38" l="1"/>
  <c r="F74" i="38" s="1"/>
  <c r="F73" i="38"/>
  <c r="F53" i="38"/>
  <c r="G44" i="11"/>
  <c r="G89" i="11"/>
  <c r="F86" i="38" l="1"/>
  <c r="F68" i="38"/>
  <c r="F43" i="38"/>
  <c r="G45" i="11"/>
  <c r="G54" i="11"/>
  <c r="G92" i="11"/>
  <c r="F45" i="38" l="1"/>
  <c r="F72" i="38"/>
  <c r="G55" i="11"/>
  <c r="J99" i="51"/>
  <c r="G93" i="11"/>
  <c r="F44" i="38" l="1"/>
  <c r="F75" i="38"/>
  <c r="G46" i="38" l="1"/>
  <c r="F81" i="38"/>
  <c r="G47" i="38" l="1"/>
  <c r="G51" i="38"/>
  <c r="G63" i="38"/>
  <c r="G64" i="38" s="1"/>
  <c r="G34" i="38"/>
  <c r="H83" i="11"/>
  <c r="G71" i="38"/>
  <c r="F82" i="38"/>
  <c r="F85" i="38" s="1"/>
  <c r="G48" i="38" l="1"/>
  <c r="G53" i="38" s="1"/>
  <c r="H84" i="11"/>
  <c r="H89" i="11" s="1"/>
  <c r="G52" i="38"/>
  <c r="G35" i="38"/>
  <c r="G36" i="38" s="1"/>
  <c r="G65" i="38"/>
  <c r="G86" i="38" s="1"/>
  <c r="F87" i="38"/>
  <c r="I23" i="44"/>
  <c r="F88" i="38"/>
  <c r="G73" i="38"/>
  <c r="G74" i="38" l="1"/>
  <c r="H44" i="11"/>
  <c r="I24" i="44"/>
  <c r="G43" i="38"/>
  <c r="G68" i="38"/>
  <c r="H92" i="11"/>
  <c r="I45" i="44" l="1" a="1"/>
  <c r="I45" i="44" s="1"/>
  <c r="H54" i="11"/>
  <c r="H55" i="11" s="1"/>
  <c r="H45" i="11"/>
  <c r="I25" i="44"/>
  <c r="G72" i="38"/>
  <c r="H93" i="11"/>
  <c r="G45" i="38"/>
  <c r="K99" i="51" l="1"/>
  <c r="G75" i="38"/>
  <c r="G44" i="38"/>
  <c r="G81" i="38" l="1"/>
  <c r="H46" i="38"/>
  <c r="G82" i="38" l="1"/>
  <c r="H71" i="38"/>
  <c r="H63" i="38"/>
  <c r="I83" i="11"/>
  <c r="H47" i="38"/>
  <c r="H51" i="38"/>
  <c r="H34" i="38"/>
  <c r="G85" i="38" l="1"/>
  <c r="H64" i="38"/>
  <c r="H65" i="38" s="1"/>
  <c r="H48" i="38"/>
  <c r="H35" i="38"/>
  <c r="H36" i="38" s="1"/>
  <c r="H52" i="38"/>
  <c r="I84" i="11"/>
  <c r="H86" i="38" l="1"/>
  <c r="J23" i="44"/>
  <c r="G88" i="38"/>
  <c r="G87" i="38"/>
  <c r="H73" i="38"/>
  <c r="I44" i="11"/>
  <c r="H74" i="38"/>
  <c r="H53" i="38"/>
  <c r="I89" i="11"/>
  <c r="I92" i="11" s="1"/>
  <c r="J24" i="44" l="1"/>
  <c r="J45" i="44" s="1" a="1"/>
  <c r="I54" i="11"/>
  <c r="I45" i="11"/>
  <c r="H68" i="38"/>
  <c r="H43" i="38"/>
  <c r="I93" i="11"/>
  <c r="I55" i="11" l="1"/>
  <c r="H72" i="38"/>
  <c r="J25" i="44"/>
  <c r="J45" i="44"/>
  <c r="L99" i="51"/>
  <c r="H45" i="38"/>
  <c r="H75" i="38" l="1"/>
  <c r="H44" i="38"/>
  <c r="H81" i="38" l="1"/>
  <c r="I46" i="38"/>
  <c r="H82" i="38" l="1"/>
  <c r="I63" i="38"/>
  <c r="I51" i="38"/>
  <c r="I71" i="38"/>
  <c r="J83" i="11"/>
  <c r="I47" i="38"/>
  <c r="I34" i="38"/>
  <c r="I64" i="38" l="1"/>
  <c r="H85" i="38"/>
  <c r="I48" i="38"/>
  <c r="J84" i="11"/>
  <c r="I52" i="38"/>
  <c r="I35" i="38"/>
  <c r="I36" i="38" s="1"/>
  <c r="I65" i="38" l="1"/>
  <c r="I73" i="38"/>
  <c r="H87" i="38"/>
  <c r="H88" i="38"/>
  <c r="K23" i="44"/>
  <c r="I53" i="38"/>
  <c r="J44" i="11"/>
  <c r="J89" i="11"/>
  <c r="J92" i="11" s="1"/>
  <c r="I86" i="38" l="1"/>
  <c r="I74" i="38"/>
  <c r="K24" i="44"/>
  <c r="K45" i="44" s="1" a="1"/>
  <c r="J54" i="11"/>
  <c r="J45" i="11"/>
  <c r="I68" i="38"/>
  <c r="I43" i="38"/>
  <c r="J93" i="11"/>
  <c r="I72" i="38" l="1"/>
  <c r="K45" i="44"/>
  <c r="K25" i="44"/>
  <c r="J55" i="11"/>
  <c r="M99" i="51"/>
  <c r="I45" i="38"/>
  <c r="I75" i="38" l="1"/>
  <c r="I44" i="38"/>
  <c r="I81" i="38" l="1"/>
  <c r="J46" i="38"/>
  <c r="I82" i="38" l="1"/>
  <c r="J63" i="38"/>
  <c r="J51" i="38"/>
  <c r="C46" i="38"/>
  <c r="K83" i="11"/>
  <c r="J47" i="38"/>
  <c r="J71" i="38"/>
  <c r="J34" i="38"/>
  <c r="J64" i="38" l="1"/>
  <c r="I85" i="38"/>
  <c r="J48" i="38"/>
  <c r="C51" i="38"/>
  <c r="C47" i="38"/>
  <c r="J35" i="38"/>
  <c r="J36" i="38" s="1"/>
  <c r="J52" i="38"/>
  <c r="K84" i="11"/>
  <c r="D83" i="11"/>
  <c r="D22" i="39"/>
  <c r="E22" i="39"/>
  <c r="J73" i="38" l="1"/>
  <c r="J65" i="38"/>
  <c r="I88" i="38"/>
  <c r="L23" i="44"/>
  <c r="I87" i="38"/>
  <c r="K89" i="11"/>
  <c r="K92" i="11" s="1"/>
  <c r="J53" i="38"/>
  <c r="C48" i="38"/>
  <c r="K44" i="11"/>
  <c r="C52" i="38"/>
  <c r="E23" i="39"/>
  <c r="E24" i="39" s="1"/>
  <c r="D23" i="39"/>
  <c r="D84" i="11"/>
  <c r="J86" i="38" l="1"/>
  <c r="J74" i="38"/>
  <c r="L24" i="44"/>
  <c r="L45" i="44" s="1" a="1"/>
  <c r="D89" i="11"/>
  <c r="C53" i="38"/>
  <c r="K54" i="11"/>
  <c r="K45" i="11"/>
  <c r="D44" i="11"/>
  <c r="G23" i="39"/>
  <c r="G18" i="39"/>
  <c r="G21" i="39"/>
  <c r="E26" i="39"/>
  <c r="G20" i="39"/>
  <c r="G19" i="39"/>
  <c r="G22" i="39"/>
  <c r="D24" i="39"/>
  <c r="F23" i="39" s="1"/>
  <c r="C92" i="11"/>
  <c r="K93" i="11"/>
  <c r="C36" i="38"/>
  <c r="J68" i="38"/>
  <c r="J43" i="38"/>
  <c r="L45" i="44" l="1"/>
  <c r="L25" i="44"/>
  <c r="J72" i="38"/>
  <c r="K55" i="11"/>
  <c r="D55" i="11" s="1"/>
  <c r="D54" i="11"/>
  <c r="N99" i="51"/>
  <c r="F99" i="51" s="1"/>
  <c r="F100" i="51" s="1"/>
  <c r="D45" i="11"/>
  <c r="J45" i="38"/>
  <c r="C43" i="38"/>
  <c r="F18" i="39"/>
  <c r="F19" i="39"/>
  <c r="F20" i="39"/>
  <c r="D26" i="39"/>
  <c r="F21" i="39"/>
  <c r="F22" i="39"/>
  <c r="G24" i="39"/>
  <c r="C93" i="11"/>
  <c r="J75" i="38" l="1"/>
  <c r="C70" i="11"/>
  <c r="C71" i="11"/>
  <c r="D47" i="11"/>
  <c r="F16" i="44"/>
  <c r="F18" i="44" s="1"/>
  <c r="I42" i="44" s="1"/>
  <c r="C69" i="11"/>
  <c r="J44" i="38"/>
  <c r="C45" i="38"/>
  <c r="F24" i="39"/>
  <c r="D56" i="11"/>
  <c r="D75" i="11" l="1"/>
  <c r="F30" i="44" s="1"/>
  <c r="J81" i="38"/>
  <c r="D76" i="11"/>
  <c r="F31" i="44" s="1"/>
  <c r="D74" i="11"/>
  <c r="F29" i="44" s="1"/>
  <c r="F19" i="44"/>
  <c r="L42" i="44"/>
  <c r="M42" i="44"/>
  <c r="K42" i="44"/>
  <c r="J42" i="44"/>
  <c r="C72" i="11"/>
  <c r="C44" i="38"/>
  <c r="I44" i="44" l="1" a="1"/>
  <c r="I44" i="44" s="1"/>
  <c r="M44" i="44" a="1"/>
  <c r="J44" i="44" a="1"/>
  <c r="K44" i="44" a="1"/>
  <c r="K44" i="44" s="1"/>
  <c r="L44" i="44" a="1"/>
  <c r="J82" i="38"/>
  <c r="D77" i="11"/>
  <c r="D35" i="39" s="1"/>
  <c r="F32" i="44"/>
  <c r="M44" i="44"/>
  <c r="L44" i="44"/>
  <c r="J44" i="44"/>
  <c r="J85" i="38" l="1"/>
  <c r="J87" i="38" l="1"/>
  <c r="M23" i="44"/>
  <c r="J88" i="38"/>
  <c r="M24" i="44" l="1"/>
  <c r="M45" i="44" s="1" a="1"/>
  <c r="M25" i="44" l="1"/>
  <c r="F25" i="44" s="1"/>
  <c r="M45" i="44"/>
</calcChain>
</file>

<file path=xl/sharedStrings.xml><?xml version="1.0" encoding="utf-8"?>
<sst xmlns="http://schemas.openxmlformats.org/spreadsheetml/2006/main" count="12767" uniqueCount="463">
  <si>
    <t>Total</t>
  </si>
  <si>
    <t>Regulatory Period</t>
  </si>
  <si>
    <t>Days</t>
  </si>
  <si>
    <t>Opening Capital Base</t>
  </si>
  <si>
    <t>Closing Capital Base</t>
  </si>
  <si>
    <t>Year Type</t>
  </si>
  <si>
    <t>Actual or Forecast</t>
  </si>
  <si>
    <t>Actual</t>
  </si>
  <si>
    <t>Forecast</t>
  </si>
  <si>
    <t>Capex</t>
  </si>
  <si>
    <t>Depreciation</t>
  </si>
  <si>
    <t>Asset Adjustment</t>
  </si>
  <si>
    <t>Calendar</t>
  </si>
  <si>
    <t>Date of Dollar Value</t>
  </si>
  <si>
    <t>Start Date</t>
  </si>
  <si>
    <t>End Date</t>
  </si>
  <si>
    <t>Totals</t>
  </si>
  <si>
    <t>Date of Opening Life</t>
  </si>
  <si>
    <t>Years (nearest half)</t>
  </si>
  <si>
    <t>Franking Credit</t>
  </si>
  <si>
    <t>Nominal After Tax WACC</t>
  </si>
  <si>
    <t>Real After Tax WACC</t>
  </si>
  <si>
    <t>Opex</t>
  </si>
  <si>
    <t>Total Revenue</t>
  </si>
  <si>
    <t>Revenue</t>
  </si>
  <si>
    <t>Tax Depreciation</t>
  </si>
  <si>
    <t>Taxable Income</t>
  </si>
  <si>
    <t>AA2</t>
  </si>
  <si>
    <t>AA1</t>
  </si>
  <si>
    <t>Information</t>
  </si>
  <si>
    <t>Solver must be both installed using Excel Add-ins and enabled in the VBA window &gt; Tools &gt; References &gt; Check Solver</t>
  </si>
  <si>
    <t>Assets</t>
  </si>
  <si>
    <t>General</t>
  </si>
  <si>
    <t>Pipeline and laterals</t>
  </si>
  <si>
    <t>Main line valve and scraper stations</t>
  </si>
  <si>
    <t>Compressor stations</t>
  </si>
  <si>
    <t>Receipt and delivery point facilities</t>
  </si>
  <si>
    <t>SCADA and communications</t>
  </si>
  <si>
    <t>Cathodic protection</t>
  </si>
  <si>
    <t>Maintenance bases and depots</t>
  </si>
  <si>
    <t>Other assets</t>
  </si>
  <si>
    <t>Closing Linepack</t>
  </si>
  <si>
    <t>Working Capital</t>
  </si>
  <si>
    <t>Variation</t>
  </si>
  <si>
    <t>Non-Depreciable Asset Values</t>
  </si>
  <si>
    <t>Total APA Operations &amp; GGT Cost</t>
  </si>
  <si>
    <t>Management Fees - APA Operations &amp; APA Commercial</t>
  </si>
  <si>
    <t>Other Charges - Sixth Schedule</t>
  </si>
  <si>
    <t>ERA Standing Costs</t>
  </si>
  <si>
    <t>ERA Service Costs</t>
  </si>
  <si>
    <t>Asymmetric Risk</t>
  </si>
  <si>
    <t>Toll charge</t>
  </si>
  <si>
    <t>Reservation charge</t>
  </si>
  <si>
    <t>Throughput charge</t>
  </si>
  <si>
    <t>Tariff Revenue</t>
  </si>
  <si>
    <t>Throughput [TJ/day]</t>
  </si>
  <si>
    <t>Reserved Capacity [TJ/day]</t>
  </si>
  <si>
    <t>km from Receipt</t>
  </si>
  <si>
    <t>Reserved Capacity x Distance (PJkms per day)</t>
  </si>
  <si>
    <t>Throughput x Distance (PJkms per day)</t>
  </si>
  <si>
    <t>Outcome based on regulatory judgement</t>
  </si>
  <si>
    <t>Leverage</t>
  </si>
  <si>
    <t>Cost of Debt (%)</t>
  </si>
  <si>
    <t>Tax</t>
  </si>
  <si>
    <t>Capex accounts exist only to calculate capex depreciation - the year level capex opening asset values are not used for anything other than capex depreciation calculation while total capex opening asset values exist for a cross checking results of capex depreciation calculations against other financial models.</t>
  </si>
  <si>
    <t>Over-Depreciation</t>
  </si>
  <si>
    <t>Insurance</t>
  </si>
  <si>
    <t>WACC</t>
  </si>
  <si>
    <t>Capex Depreciation</t>
  </si>
  <si>
    <t>Asset Sheet Inputs</t>
  </si>
  <si>
    <t>Opex Sheet Inputs</t>
  </si>
  <si>
    <t>Imputation Credits</t>
  </si>
  <si>
    <t>Total Expenses</t>
  </si>
  <si>
    <t>Tariff Allocation</t>
  </si>
  <si>
    <t>-</t>
  </si>
  <si>
    <t>CPI and Inflation</t>
  </si>
  <si>
    <t>ICB</t>
  </si>
  <si>
    <t>Period End Inflation</t>
  </si>
  <si>
    <t>Period End CPI</t>
  </si>
  <si>
    <t>Historical Tariffs</t>
  </si>
  <si>
    <t>Quarter</t>
  </si>
  <si>
    <t>Year</t>
  </si>
  <si>
    <t>Q1</t>
  </si>
  <si>
    <t>Q2</t>
  </si>
  <si>
    <t>Q3</t>
  </si>
  <si>
    <t>Q4</t>
  </si>
  <si>
    <t>Period End December Inflation</t>
  </si>
  <si>
    <t>Regulated Asset Base</t>
  </si>
  <si>
    <t>Opening Capital Base (inflated over one year)</t>
  </si>
  <si>
    <t>Opening Capital Base (start year)</t>
  </si>
  <si>
    <t>Tariff Calculation</t>
  </si>
  <si>
    <t>Expenses</t>
  </si>
  <si>
    <t>Interest on Debt</t>
  </si>
  <si>
    <t>Net Income</t>
  </si>
  <si>
    <t>Tax Loss Carried Forward</t>
  </si>
  <si>
    <t>Income Tax Expense</t>
  </si>
  <si>
    <t>Net Tax Expense</t>
  </si>
  <si>
    <t>Financial Parameters</t>
  </si>
  <si>
    <t>Return on Asset</t>
  </si>
  <si>
    <t>Total Building Block Revenue Requirement (Including Tax)</t>
  </si>
  <si>
    <t>Debt</t>
  </si>
  <si>
    <t>Opening Asset Values</t>
  </si>
  <si>
    <t>Closing Asset Values</t>
  </si>
  <si>
    <t>Inflationary Gain</t>
  </si>
  <si>
    <t>Trailing Average DRP</t>
  </si>
  <si>
    <t xml:space="preserve">Return on Asset  </t>
  </si>
  <si>
    <t>$OD</t>
  </si>
  <si>
    <t>Asset Account</t>
  </si>
  <si>
    <t>pink text</t>
  </si>
  <si>
    <t>blue text</t>
  </si>
  <si>
    <t>Hard coded input</t>
  </si>
  <si>
    <t>green text</t>
  </si>
  <si>
    <t>Formula linking to another worksheet</t>
  </si>
  <si>
    <t>Cost of Service</t>
  </si>
  <si>
    <t xml:space="preserve">Addition to Capital Base (NGR 82, 84 &amp; 86) </t>
  </si>
  <si>
    <t xml:space="preserve">Redundant Assets (New Facility Investment) </t>
  </si>
  <si>
    <t>Asset Disposal</t>
  </si>
  <si>
    <t>Redundant Assets</t>
  </si>
  <si>
    <t>Asset Disposal  (New Facility Investment)</t>
  </si>
  <si>
    <t>Tax Asset Base</t>
  </si>
  <si>
    <t>CHECK: Net Present Values</t>
  </si>
  <si>
    <t>X Factor</t>
  </si>
  <si>
    <t>3. Throughput charge</t>
  </si>
  <si>
    <t>2. Reservation charge</t>
  </si>
  <si>
    <t>1. Toll charge</t>
  </si>
  <si>
    <t>PV</t>
  </si>
  <si>
    <t>Calculation of Tax Expense (Nominal)</t>
  </si>
  <si>
    <t xml:space="preserve">Cost of Debt </t>
  </si>
  <si>
    <t>RAB (CCA)</t>
  </si>
  <si>
    <t>Real Cost of Service (FOR RECONCILIATION ONLY)</t>
  </si>
  <si>
    <t>Cost of Service Building Blocks [m$ nominal]</t>
  </si>
  <si>
    <t>$ 31/12/2014</t>
  </si>
  <si>
    <t>Building Block PV</t>
  </si>
  <si>
    <t>Tariff Revenue PV</t>
  </si>
  <si>
    <t>Tariff Revenue  [m$ nominal]</t>
  </si>
  <si>
    <t>Tariff [$ nominal]</t>
  </si>
  <si>
    <t>Adjustments</t>
  </si>
  <si>
    <t>Load</t>
  </si>
  <si>
    <t>Inputs</t>
  </si>
  <si>
    <t>Tax Assets</t>
  </si>
  <si>
    <t>Total Assets ($m)</t>
  </si>
  <si>
    <t>Closing Capital Base ($m)</t>
  </si>
  <si>
    <t>Total Tariff Revenue</t>
  </si>
  <si>
    <t>CHECK</t>
  </si>
  <si>
    <t>Asset Base [m$ nominal]</t>
  </si>
  <si>
    <t>Tax Asset ICB</t>
  </si>
  <si>
    <t>Capex ($m)</t>
  </si>
  <si>
    <t>Depreciation ($m)</t>
  </si>
  <si>
    <t>Over-Depreciation ($m)</t>
  </si>
  <si>
    <t>Asset Adjustment ($m)</t>
  </si>
  <si>
    <t>Opex [m$ nominal]</t>
  </si>
  <si>
    <t>Nominal</t>
  </si>
  <si>
    <t>Post-tax WACC</t>
  </si>
  <si>
    <t>Closing Regulated Asset Base</t>
  </si>
  <si>
    <t>Revenue Building Block</t>
  </si>
  <si>
    <t>Real [%]</t>
  </si>
  <si>
    <t>Inflationary Gains on RAB</t>
  </si>
  <si>
    <t>Total Revenue (Cost of Service)</t>
  </si>
  <si>
    <t>Check:</t>
  </si>
  <si>
    <t>Asset Opening Value</t>
  </si>
  <si>
    <t>Asset Residual Value</t>
  </si>
  <si>
    <t xml:space="preserve">Real </t>
  </si>
  <si>
    <t>December 2019</t>
  </si>
  <si>
    <t>Delta</t>
  </si>
  <si>
    <t>NPV</t>
  </si>
  <si>
    <t>Credit Foncier Check</t>
  </si>
  <si>
    <t>Over Depreciation</t>
  </si>
  <si>
    <t>Net Cash Flow (should be 0)</t>
  </si>
  <si>
    <t>Net Cash Flow [m$ OD]</t>
  </si>
  <si>
    <t>Real Return on Asset</t>
  </si>
  <si>
    <t>Capex (Model)</t>
  </si>
  <si>
    <t xml:space="preserve">Capex (Model)  [m$ nominal]  </t>
  </si>
  <si>
    <r>
      <t xml:space="preserve">Capex  </t>
    </r>
    <r>
      <rPr>
        <b/>
        <sz val="14"/>
        <color rgb="FFFFFF00"/>
        <rFont val="Arial"/>
        <family val="2"/>
      </rPr>
      <t>(Input as annual actuals and forecasts)</t>
    </r>
  </si>
  <si>
    <t>Nominal [%]</t>
  </si>
  <si>
    <t>Real Net Tax Expense</t>
  </si>
  <si>
    <t>Discount Factor (Nominal)</t>
  </si>
  <si>
    <t>Discount Factor (Real)</t>
  </si>
  <si>
    <t>Prior to using this model</t>
  </si>
  <si>
    <t>Worksheets</t>
  </si>
  <si>
    <t>Worksheet</t>
  </si>
  <si>
    <t>Description</t>
  </si>
  <si>
    <t>Main</t>
  </si>
  <si>
    <t xml:space="preserve">Contains the relevant parameters related to computing the WACC
</t>
  </si>
  <si>
    <t>CoS</t>
  </si>
  <si>
    <t xml:space="preserve">Computations of total revenue building block (cost of service), inflationary gain and Credit Foncier Check
</t>
  </si>
  <si>
    <t xml:space="preserve">Contains inputs of gas volumes,  distances, reserved capacity and other relevant information required to compute the reference tariffs 
</t>
  </si>
  <si>
    <t xml:space="preserve">Contains relevant load parameters, tariffs and revenue
</t>
  </si>
  <si>
    <t>Contains calculation of tax and imputation credits</t>
  </si>
  <si>
    <t>Throughput Charge Allocation</t>
  </si>
  <si>
    <t>Reservation Charge Allocation</t>
  </si>
  <si>
    <t>Toll Charge Allocation</t>
  </si>
  <si>
    <t>Extraordinary cell (solver target, solver input etc)</t>
  </si>
  <si>
    <t>Current Cost Accounting deems straight-line depreciation on all capex accounts prior to 1/01/2015 to be in 31/12/2014 dollars thereafter. No deflation or inflation is applied within the Asset Base.</t>
  </si>
  <si>
    <t xml:space="preserve">IRR </t>
  </si>
  <si>
    <t>Capex Adjustment  (for AA1 enter aggregated annual amount into each quarter)</t>
  </si>
  <si>
    <t>ICB Adjustment  (for AA1 enter aggregated annual amount into each quarter)</t>
  </si>
  <si>
    <t>Cost Pass Through</t>
  </si>
  <si>
    <t xml:space="preserve">Capex Cost Pass Through (NGR 97) </t>
  </si>
  <si>
    <t>Inflation over period</t>
  </si>
  <si>
    <t>Undiscounted Total Real Tariff Revenue</t>
  </si>
  <si>
    <t>ICB Asset  Life (years)</t>
  </si>
  <si>
    <t>Asset Life (years)</t>
  </si>
  <si>
    <t>Tax Asset Life (years)</t>
  </si>
  <si>
    <t>Life (years)</t>
  </si>
  <si>
    <t>Life (years) (years)</t>
  </si>
  <si>
    <t>Life at Opening (years)</t>
  </si>
  <si>
    <t>Life (years) at Opening</t>
  </si>
  <si>
    <t>General Inputs</t>
  </si>
  <si>
    <t>Annual Debt Risk Premium (Annual Update)</t>
  </si>
  <si>
    <t>Trailing Average DRP (10 year ave, modelled)</t>
  </si>
  <si>
    <t>X-Factor</t>
  </si>
  <si>
    <t>Toll Charge</t>
  </si>
  <si>
    <t>Reservation Charge</t>
  </si>
  <si>
    <t>Throughput Charge</t>
  </si>
  <si>
    <t>Annual Debt Risk Premium, Year</t>
  </si>
  <si>
    <t>Annual Update of Debt Risk Premium</t>
  </si>
  <si>
    <t>Tariff Variation Mechanism</t>
  </si>
  <si>
    <t>ICB Depreciation ($m) HCA</t>
  </si>
  <si>
    <r>
      <t xml:space="preserve">All values in model must be displayed in non-negative values with the exception of </t>
    </r>
    <r>
      <rPr>
        <i/>
        <sz val="12"/>
        <rFont val="Arial"/>
        <family val="2"/>
      </rPr>
      <t>adjustments, imputation credits and tax losses.</t>
    </r>
  </si>
  <si>
    <t>X Factor 2024</t>
  </si>
  <si>
    <t>X Factor 2023</t>
  </si>
  <si>
    <t>X Factor 2022</t>
  </si>
  <si>
    <t>X Factor 2021</t>
  </si>
  <si>
    <t>X Factor 2020</t>
  </si>
  <si>
    <t>As per previous AA model $</t>
  </si>
  <si>
    <t xml:space="preserve">Base period: </t>
  </si>
  <si>
    <t xml:space="preserve">Real $ at </t>
  </si>
  <si>
    <t>OD</t>
  </si>
  <si>
    <t>xxxxxxxx</t>
  </si>
  <si>
    <t>30/9/1996 Capex</t>
  </si>
  <si>
    <t>31/12/1996 Capex</t>
  </si>
  <si>
    <t>Ref</t>
  </si>
  <si>
    <t>ERA</t>
  </si>
  <si>
    <t>AA3
2015</t>
  </si>
  <si>
    <t>AA3
2016</t>
  </si>
  <si>
    <t>AA3
2017</t>
  </si>
  <si>
    <t>AA3
2018</t>
  </si>
  <si>
    <t>AA3
2019</t>
  </si>
  <si>
    <t>AA4
2020</t>
  </si>
  <si>
    <t>AA4
2021</t>
  </si>
  <si>
    <t>AA4
2022</t>
  </si>
  <si>
    <t>AA4
2023</t>
  </si>
  <si>
    <t>AA4
2024</t>
  </si>
  <si>
    <t>Return on Debt</t>
  </si>
  <si>
    <t>Debt: Nominal Risk Free Rate (DRfn)</t>
  </si>
  <si>
    <t>Debt: Real Risk Free Rate (DRfr)</t>
  </si>
  <si>
    <t>Cost of Debt; 5 year Interest Rate Swap Spread</t>
  </si>
  <si>
    <t>Cost of Debt; Debt Risk Premium (Drp)</t>
  </si>
  <si>
    <t>Cost of Debt; Risk Margin (Rm) -- Nominal Return on Debt (DPn)</t>
  </si>
  <si>
    <t>Nominal Cost of Debt (DPn)</t>
  </si>
  <si>
    <t>Return on Equity</t>
  </si>
  <si>
    <t>Equity: Nominal Risk Free Rate (ERfn)</t>
  </si>
  <si>
    <t>Other Parameter</t>
  </si>
  <si>
    <t>WACC; Pre-tax Officer (Market Practise or Forward Transformation)</t>
  </si>
  <si>
    <t>WACC:  Vanilla</t>
  </si>
  <si>
    <t>Debt Proportion (D)</t>
  </si>
  <si>
    <t>Equity Proportion (E)</t>
  </si>
  <si>
    <t>Inflation Rate for WACC (I)</t>
  </si>
  <si>
    <t>Corporate Tax Rate (T)</t>
  </si>
  <si>
    <t>Franking Credit (g)</t>
  </si>
  <si>
    <t>Imputation Adj (G)</t>
  </si>
  <si>
    <t>Australian Market Risk Premium (Rp)</t>
  </si>
  <si>
    <t>Equity Beta (Be)</t>
  </si>
  <si>
    <t>Nominal Pre Tax Cost of Equity (EPn)</t>
  </si>
  <si>
    <t>Nominal After Tax Cost of Equity (EAn) -- Nominal return on Equity</t>
  </si>
  <si>
    <t>Nominal Pre Tax WACC (WPn)</t>
  </si>
  <si>
    <t>Real Pre Tax WACC (WPr)</t>
  </si>
  <si>
    <t>Modelled DRP</t>
  </si>
  <si>
    <t>Tax (net)</t>
  </si>
  <si>
    <t>Non-depreciable assets</t>
  </si>
  <si>
    <t>Calculated Load</t>
  </si>
  <si>
    <t>Annual amount</t>
  </si>
  <si>
    <t>Periodic amount (quarterly or annual)</t>
  </si>
  <si>
    <t>Equity Raising Costs, Nominal Calculations [m$ nominal]</t>
  </si>
  <si>
    <t>Yield / cost inputs (from AER 2010 Victorian DNSP decision)</t>
  </si>
  <si>
    <t>Dividend imputation/payout ratio</t>
  </si>
  <si>
    <t>Benchmark seasoned equity offering (SEO) raising cost</t>
  </si>
  <si>
    <t>Benchmark DRP take-up</t>
  </si>
  <si>
    <t>Tax payable</t>
  </si>
  <si>
    <t>Dividends</t>
  </si>
  <si>
    <t>Dividend Re-investment</t>
  </si>
  <si>
    <t>Interest</t>
  </si>
  <si>
    <t>Internal cash flow</t>
  </si>
  <si>
    <t>Dividend</t>
  </si>
  <si>
    <t>Dividend reinvestment</t>
  </si>
  <si>
    <t>Retained cash flow</t>
  </si>
  <si>
    <t>less Debt Component</t>
  </si>
  <si>
    <t>Equity Component</t>
  </si>
  <si>
    <t>Retained cash flows</t>
  </si>
  <si>
    <t>Equity Required (SEO)</t>
  </si>
  <si>
    <t>External Equity Raising Costs</t>
  </si>
  <si>
    <t>DRP Cost</t>
  </si>
  <si>
    <t>Total Equity Raising Costs</t>
  </si>
  <si>
    <t>Dividend assessment</t>
  </si>
  <si>
    <t>Benchmark Cash Flows</t>
  </si>
  <si>
    <t>Benchmark capex funding</t>
  </si>
  <si>
    <t>Equity raising costs</t>
  </si>
  <si>
    <t>Solver sheet for solving multiple variables</t>
  </si>
  <si>
    <t>Year ending</t>
  </si>
  <si>
    <t>Months</t>
  </si>
  <si>
    <t>1 to 12</t>
  </si>
  <si>
    <t>Conditions and inputs</t>
  </si>
  <si>
    <t>Make sure that PV of CoS = PV of Total Revenue</t>
  </si>
  <si>
    <t>(Note: only the X-Factor of variation year must be updated)</t>
  </si>
  <si>
    <t>Total PV</t>
  </si>
  <si>
    <t>Solver Target (0)</t>
  </si>
  <si>
    <t>Delta (should be OK)</t>
  </si>
  <si>
    <t>Solver Target 1:</t>
  </si>
  <si>
    <t>Compute the Cost of Raising Equity</t>
  </si>
  <si>
    <t>Solver Input 2:</t>
  </si>
  <si>
    <t>Solver Target 2:</t>
  </si>
  <si>
    <t>Solver Target (Equity Raising Cost Minimised)</t>
  </si>
  <si>
    <t>Solver Settings</t>
  </si>
  <si>
    <t>Tariff Recalculation</t>
  </si>
  <si>
    <t>When the Trailing Average DRP is entered in the Input sheet this model will</t>
  </si>
  <si>
    <t>Solver_Setting_2020</t>
  </si>
  <si>
    <t>Solver_Setting_2021</t>
  </si>
  <si>
    <t>Solver_Setting_2022</t>
  </si>
  <si>
    <t>Solver_Setting_2023</t>
  </si>
  <si>
    <t>Solver_Setting_2024</t>
  </si>
  <si>
    <t>automatically identify the years to compute.</t>
  </si>
  <si>
    <t>The macro will also select the right settings for solver to compute.</t>
  </si>
  <si>
    <t>Solve for 2020-2024</t>
  </si>
  <si>
    <t>Solve for 2021-2024</t>
  </si>
  <si>
    <t>Solve for 2022-2024</t>
  </si>
  <si>
    <t>Solve for 2023-2024</t>
  </si>
  <si>
    <t>Solve for 2024-2024</t>
  </si>
  <si>
    <t>Solver Input 1 (real):</t>
  </si>
  <si>
    <t>Equity Raising Costs (manual entry, nominal $)</t>
  </si>
  <si>
    <t>Equity Raising Cost</t>
  </si>
  <si>
    <t>Equity Raising Costs (manual entry, capitalised and included in RAB)</t>
  </si>
  <si>
    <t>Equity Raising Costs</t>
  </si>
  <si>
    <t xml:space="preserve">Equity Raising Costs </t>
  </si>
  <si>
    <t>Depreciation (Diminishing Value)</t>
  </si>
  <si>
    <t>Maintenance bases and depots (straight line)</t>
  </si>
  <si>
    <t>Effective Tax Asset Life (years)</t>
  </si>
  <si>
    <t>Solver Target (0 for each allocation)</t>
  </si>
  <si>
    <t>Tariff Allocation NPV check</t>
  </si>
  <si>
    <t>Extraordinary calculation</t>
  </si>
  <si>
    <t>Tax_CoRE</t>
  </si>
  <si>
    <t>Income tax expense</t>
  </si>
  <si>
    <t>Tariff</t>
  </si>
  <si>
    <t>Major Expenditure Jobs</t>
  </si>
  <si>
    <t>Regulatory Costs</t>
  </si>
  <si>
    <t>Corporate Costs</t>
  </si>
  <si>
    <t>Pipeline Operation</t>
  </si>
  <si>
    <t>Commercial Operation</t>
  </si>
  <si>
    <t>Tariff Revenue [m$ nominal]</t>
  </si>
  <si>
    <t>Post-Tax WACC (%, Nominal)</t>
  </si>
  <si>
    <t>Post-Tax WACC (%,  Real)</t>
  </si>
  <si>
    <t>Total Assets ($m nominal)</t>
  </si>
  <si>
    <t>Capex ($m nominal)</t>
  </si>
  <si>
    <t>Depreciation ($m nominal)</t>
  </si>
  <si>
    <t>Over-Depreciation ($m nominal)</t>
  </si>
  <si>
    <t>Asset Adjustment ($m nominal)</t>
  </si>
  <si>
    <t>Closing Capital Base ($m nominal)</t>
  </si>
  <si>
    <t>Pre-and Post-Regulation Capex ($m nominal)</t>
  </si>
  <si>
    <t>ERA Pre- and Post-Regulation Capex ($m nominal)</t>
  </si>
  <si>
    <t>ERA Annual Capex ($m nominal)</t>
  </si>
  <si>
    <t>Pre-and Post-Regulation Capex -- Model ($m nominal)</t>
  </si>
  <si>
    <t>Real</t>
  </si>
  <si>
    <t>p1jxq1j=</t>
  </si>
  <si>
    <t>Calculated Tariffs [$ nominal]</t>
  </si>
  <si>
    <t>Days=</t>
  </si>
  <si>
    <t>p2jxq2j=</t>
  </si>
  <si>
    <t>p3jxq3j=</t>
  </si>
  <si>
    <t>r1</t>
  </si>
  <si>
    <t>r2</t>
  </si>
  <si>
    <t>r3</t>
  </si>
  <si>
    <t>r4</t>
  </si>
  <si>
    <t>Closing Value of Regulated Asset Base</t>
  </si>
  <si>
    <t xml:space="preserve">Contains tax asset base modelled from inception in 1994 based on assumed tax asset lives. The tax depreciation for capex before 2020 are nominal straight line while the capex from 2020 onwards are diminishing value
</t>
  </si>
  <si>
    <t>PVR2=</t>
  </si>
  <si>
    <t>PVR3=</t>
  </si>
  <si>
    <t>LHS = Sum (p_t x q_t-2)=</t>
  </si>
  <si>
    <t>LHS1=</t>
  </si>
  <si>
    <t>LHS2=</t>
  </si>
  <si>
    <t>LHS3=</t>
  </si>
  <si>
    <t>LHS</t>
  </si>
  <si>
    <t>RHS</t>
  </si>
  <si>
    <t>(1+X-Factor1) x (p_t_1xq_t_2)=</t>
  </si>
  <si>
    <t>(1+X-Factor2) x (p_t_1xq_t_2)=</t>
  </si>
  <si>
    <t>(1+X-Factor3) x (p_t_1xq_t_2)=</t>
  </si>
  <si>
    <t>Sum (1+X-Factor) x (p_t_1xq_t_2)=</t>
  </si>
  <si>
    <t>1/(1+Z)=</t>
  </si>
  <si>
    <t>SepCPI_t_1 / SepCPI_t_2=</t>
  </si>
  <si>
    <t>RHS=</t>
  </si>
  <si>
    <t>Cost of Debt; Debt Issuing Cost (Disc) + Hedging Cost</t>
  </si>
  <si>
    <t>December 2024</t>
  </si>
  <si>
    <t>Calculated Tariff [Nominal $]</t>
  </si>
  <si>
    <t>X-Factor1;t=</t>
  </si>
  <si>
    <t>X-Factor2;t=</t>
  </si>
  <si>
    <t>X-Factor3;t=</t>
  </si>
  <si>
    <t>(1+Yi)/(1+Z)=</t>
  </si>
  <si>
    <t>(1+ X-Factor1;t)=</t>
  </si>
  <si>
    <t>(1+X-Factor2;t)=</t>
  </si>
  <si>
    <t>(1+X-Factor3;t)=</t>
  </si>
  <si>
    <t>Check LHS =&lt; RHS for p1j;t=</t>
  </si>
  <si>
    <t>Check LHS =&lt; RHS for p2j,t=</t>
  </si>
  <si>
    <t>Check LHS =&lt; RHS for p3j;t=</t>
  </si>
  <si>
    <t>t (2021 to 2024)=</t>
  </si>
  <si>
    <t>Published</t>
  </si>
  <si>
    <t>Model calculated tariffs</t>
  </si>
  <si>
    <t>Quantity of service</t>
  </si>
  <si>
    <t>Period j=</t>
  </si>
  <si>
    <t>Inflation Z=</t>
  </si>
  <si>
    <t>Discount factor</t>
  </si>
  <si>
    <t>Vanilla WACC compounded rj=</t>
  </si>
  <si>
    <t>PV of Building Block Revenue  BBRevj=</t>
  </si>
  <si>
    <t>PVR</t>
  </si>
  <si>
    <t>GGP Proposed</t>
  </si>
  <si>
    <t>Check limits on varied Reference Tariff Components</t>
  </si>
  <si>
    <t>Check limit on movement on weighted average tariff basket</t>
  </si>
  <si>
    <t>Calculated and proposed Tariff</t>
  </si>
  <si>
    <t>WACCj=</t>
  </si>
  <si>
    <t>t=</t>
  </si>
  <si>
    <t>X_Factor conditions</t>
  </si>
  <si>
    <t>Tariff variation year t=</t>
  </si>
  <si>
    <t>Toll charge p1j=</t>
  </si>
  <si>
    <t>Reservation charge p2j=</t>
  </si>
  <si>
    <t>Throughput charge p3j=</t>
  </si>
  <si>
    <t>Reserved Capacity [TJ/day] q1j=</t>
  </si>
  <si>
    <t>Throughput x Distance (PJkms/day) q3j=</t>
  </si>
  <si>
    <t>Reserved Capacity x Distance (PJkms/day) q2j=</t>
  </si>
  <si>
    <t>Toll charge p1j;t=</t>
  </si>
  <si>
    <t>Reservation charge p2j;t=</t>
  </si>
  <si>
    <t>Throughput charge p3j;t=</t>
  </si>
  <si>
    <t>Toll charge p1j;t_1=</t>
  </si>
  <si>
    <t>Reservation charge p2j;t_1=</t>
  </si>
  <si>
    <t>Throughput charge p3j;t_1=</t>
  </si>
  <si>
    <t>Y(i=1 to 3)=</t>
  </si>
  <si>
    <t>RHS for:</t>
  </si>
  <si>
    <t>PV of Tariff revenue PVR1=</t>
  </si>
  <si>
    <t>Check LHS =&lt; RHS</t>
  </si>
  <si>
    <t>Reference tariffs (6 decimals)</t>
  </si>
  <si>
    <t>SepCPIt=</t>
  </si>
  <si>
    <t>Proposed</t>
  </si>
  <si>
    <t>Check PV od Cost of Service = PV of Tariff Revenue</t>
  </si>
  <si>
    <t>SolverSheet</t>
  </si>
  <si>
    <t>This sheet is to check the proposed reference tariff of each year during the access arrangement period.</t>
  </si>
  <si>
    <t>Input cell, hard coded input</t>
  </si>
  <si>
    <t>This sheet is used when making adjustments to the initial capital base, capital expenditures and operating expenditure</t>
  </si>
  <si>
    <t>Revenue requirement</t>
  </si>
  <si>
    <t>Return of Asset (regulatory depreciation)</t>
  </si>
  <si>
    <t>Inflationary Gain in Return on Asset</t>
  </si>
  <si>
    <t>Total Unsmooth Revenue</t>
  </si>
  <si>
    <t>Speculative Investment</t>
  </si>
  <si>
    <t>Speculative Investment Account</t>
  </si>
  <si>
    <t>Investment Value ($)</t>
  </si>
  <si>
    <t>Specul_Inv</t>
  </si>
  <si>
    <t xml:space="preserve">Contains general inputs of assumptions, capital expenditures, operating expenditures, approved depreciations
</t>
  </si>
  <si>
    <t xml:space="preserve">This sheet is used to record a speculative investment which could potentially be included in the Regulated Asset Base in the future
</t>
  </si>
  <si>
    <t>Accuracy level</t>
  </si>
  <si>
    <t xml:space="preserve">Summary of outputs, total revenue, X-factor, tariffs.
</t>
  </si>
  <si>
    <t>This sheet is used with Excel addin Solver to compute the X-Factors and cost of raising equity</t>
  </si>
  <si>
    <t>Colour codes</t>
  </si>
  <si>
    <t xml:space="preserve">Total Building Block Revenue Requirement </t>
  </si>
  <si>
    <t>Benchmark Dividend Re-investment Plan (DRP) cost</t>
  </si>
  <si>
    <t>Opening Capital Base ($m)</t>
  </si>
  <si>
    <t>Opening Capital Base ($m nominal)</t>
  </si>
  <si>
    <t xml:space="preserve">ERA, GGT Tariff Model, December 2019 [Final Decision] </t>
  </si>
  <si>
    <t>yellow cell</t>
  </si>
  <si>
    <t>Main Summa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3" formatCode="_-* #,##0.00_-;\-* #,##0.00_-;_-* &quot;-&quot;??_-;_-@_-"/>
    <numFmt numFmtId="164" formatCode="_-#,##0.000_-;[Red]\-#,##0.000_-;_-&quot;-&quot;_-;_-@_-"/>
    <numFmt numFmtId="165" formatCode="0.000"/>
    <numFmt numFmtId="166" formatCode="_-#,##0_-;[Red]\-#,##0_-;_-&quot;-&quot;_-;_-@_-"/>
    <numFmt numFmtId="167" formatCode="0.0"/>
    <numFmt numFmtId="168" formatCode="0.000%"/>
    <numFmt numFmtId="169" formatCode="0.0000"/>
    <numFmt numFmtId="170" formatCode="0.000000"/>
    <numFmt numFmtId="171" formatCode="yyyy"/>
    <numFmt numFmtId="172" formatCode="mmm\ yyyy"/>
    <numFmt numFmtId="173" formatCode="dd/mm/yyyy"/>
    <numFmt numFmtId="174" formatCode="0.0000000"/>
    <numFmt numFmtId="175" formatCode="0.0%"/>
    <numFmt numFmtId="176" formatCode="d/mm/yy;@"/>
    <numFmt numFmtId="177" formatCode="#,##0.000"/>
    <numFmt numFmtId="178" formatCode="0.0000%"/>
    <numFmt numFmtId="179" formatCode="&quot;from &quot;\ General"/>
    <numFmt numFmtId="180" formatCode="&quot; to &quot;\ General"/>
    <numFmt numFmtId="181" formatCode="0.00000"/>
    <numFmt numFmtId="182" formatCode="_-#,##0.000000_-;[Red]\-#,##0.000000_-;_-&quot;-&quot;_-;_-@_-"/>
    <numFmt numFmtId="183" formatCode="0.000000000000"/>
    <numFmt numFmtId="184" formatCode="_-#,##0.0000_-;[Red]\-#,##0.0000_-;_-&quot;-&quot;_-;_-@_-"/>
  </numFmts>
  <fonts count="83" x14ac:knownFonts="1">
    <font>
      <sz val="11"/>
      <color theme="1"/>
      <name val="Calibri"/>
      <family val="2"/>
      <scheme val="minor"/>
    </font>
    <font>
      <b/>
      <sz val="11"/>
      <color theme="1"/>
      <name val="Calibri"/>
      <family val="2"/>
      <scheme val="minor"/>
    </font>
    <font>
      <b/>
      <sz val="10"/>
      <name val="Arial"/>
      <family val="2"/>
    </font>
    <font>
      <sz val="10"/>
      <name val="Arial"/>
      <family val="2"/>
    </font>
    <font>
      <sz val="11"/>
      <color theme="1"/>
      <name val="Calibri"/>
      <family val="2"/>
      <scheme val="minor"/>
    </font>
    <font>
      <b/>
      <sz val="10"/>
      <color rgb="FF0000FF"/>
      <name val="Arial"/>
      <family val="2"/>
    </font>
    <font>
      <sz val="11"/>
      <name val="Calibri"/>
      <family val="2"/>
      <scheme val="minor"/>
    </font>
    <font>
      <sz val="12"/>
      <color rgb="FF0070C0"/>
      <name val="Arial"/>
      <family val="2"/>
    </font>
    <font>
      <b/>
      <sz val="12"/>
      <color theme="0"/>
      <name val="Arial"/>
      <family val="2"/>
    </font>
    <font>
      <sz val="12"/>
      <name val="Arial"/>
      <family val="2"/>
    </font>
    <font>
      <sz val="12"/>
      <color theme="1"/>
      <name val="Calibri"/>
      <family val="2"/>
      <scheme val="minor"/>
    </font>
    <font>
      <sz val="12"/>
      <color theme="0"/>
      <name val="Arial"/>
      <family val="2"/>
    </font>
    <font>
      <sz val="11"/>
      <name val="Arial"/>
      <family val="2"/>
    </font>
    <font>
      <b/>
      <sz val="12"/>
      <name val="Arial"/>
      <family val="2"/>
    </font>
    <font>
      <sz val="8"/>
      <name val="Arial"/>
      <family val="2"/>
    </font>
    <font>
      <sz val="11"/>
      <color theme="1"/>
      <name val="Arial"/>
      <family val="2"/>
    </font>
    <font>
      <sz val="12"/>
      <color theme="1"/>
      <name val="Arial"/>
      <family val="2"/>
    </font>
    <font>
      <b/>
      <sz val="12"/>
      <color theme="1"/>
      <name val="Arial"/>
      <family val="2"/>
    </font>
    <font>
      <b/>
      <sz val="11"/>
      <color theme="1"/>
      <name val="Arial"/>
      <family val="2"/>
    </font>
    <font>
      <b/>
      <sz val="10"/>
      <color indexed="12"/>
      <name val="Arial"/>
      <family val="2"/>
    </font>
    <font>
      <sz val="12"/>
      <color rgb="FF00CC00"/>
      <name val="Arial"/>
      <family val="2"/>
    </font>
    <font>
      <sz val="12"/>
      <color rgb="FFFF00FF"/>
      <name val="Arial"/>
      <family val="2"/>
    </font>
    <font>
      <i/>
      <sz val="8"/>
      <name val="Arial"/>
      <family val="2"/>
    </font>
    <font>
      <sz val="10"/>
      <color indexed="8"/>
      <name val="Arial"/>
      <family val="2"/>
    </font>
    <font>
      <sz val="12"/>
      <color theme="0"/>
      <name val="Calibri"/>
      <family val="2"/>
      <scheme val="minor"/>
    </font>
    <font>
      <sz val="12"/>
      <color indexed="8"/>
      <name val="Arial"/>
      <family val="2"/>
    </font>
    <font>
      <sz val="11"/>
      <color rgb="FFFF00FF"/>
      <name val="Arial"/>
      <family val="2"/>
    </font>
    <font>
      <sz val="12"/>
      <color indexed="12"/>
      <name val="Arial"/>
      <family val="2"/>
    </font>
    <font>
      <sz val="12"/>
      <color rgb="FF00B050"/>
      <name val="Arial"/>
      <family val="2"/>
    </font>
    <font>
      <b/>
      <sz val="12"/>
      <color indexed="12"/>
      <name val="Arial"/>
      <family val="2"/>
    </font>
    <font>
      <sz val="10"/>
      <color indexed="12"/>
      <name val="Arial"/>
      <family val="2"/>
    </font>
    <font>
      <b/>
      <sz val="10"/>
      <color theme="0"/>
      <name val="Arial"/>
      <family val="2"/>
    </font>
    <font>
      <b/>
      <sz val="20"/>
      <color theme="0"/>
      <name val="Arial"/>
      <family val="2"/>
    </font>
    <font>
      <b/>
      <sz val="14"/>
      <color indexed="9"/>
      <name val="Arial"/>
      <family val="2"/>
    </font>
    <font>
      <sz val="14"/>
      <color indexed="9"/>
      <name val="Arial"/>
      <family val="2"/>
    </font>
    <font>
      <b/>
      <sz val="9"/>
      <color theme="0"/>
      <name val="Arial"/>
      <family val="2"/>
    </font>
    <font>
      <sz val="12"/>
      <color theme="9" tint="0.39997558519241921"/>
      <name val="Arial"/>
      <family val="2"/>
    </font>
    <font>
      <b/>
      <sz val="14"/>
      <color rgb="FFFFFF00"/>
      <name val="Arial"/>
      <family val="2"/>
    </font>
    <font>
      <b/>
      <sz val="11"/>
      <color indexed="9"/>
      <name val="Arial"/>
      <family val="2"/>
    </font>
    <font>
      <b/>
      <sz val="16"/>
      <name val="Arial"/>
      <family val="2"/>
    </font>
    <font>
      <b/>
      <sz val="12"/>
      <color indexed="9"/>
      <name val="Arial"/>
      <family val="2"/>
    </font>
    <font>
      <b/>
      <sz val="10"/>
      <color indexed="9"/>
      <name val="Arial"/>
      <family val="2"/>
    </font>
    <font>
      <sz val="10"/>
      <color rgb="FF00B050"/>
      <name val="Arial"/>
      <family val="2"/>
    </font>
    <font>
      <b/>
      <sz val="10"/>
      <color theme="3"/>
      <name val="Arial"/>
      <family val="2"/>
    </font>
    <font>
      <b/>
      <sz val="11"/>
      <name val="Calibri"/>
      <family val="2"/>
      <scheme val="minor"/>
    </font>
    <font>
      <sz val="12"/>
      <color rgb="FF3333FF"/>
      <name val="Arial"/>
      <family val="2"/>
    </font>
    <font>
      <b/>
      <sz val="18"/>
      <color rgb="FF000000"/>
      <name val="Arial"/>
      <family val="2"/>
    </font>
    <font>
      <sz val="12"/>
      <color rgb="FFFF0000"/>
      <name val="Arial"/>
      <family val="2"/>
    </font>
    <font>
      <sz val="11"/>
      <color theme="0"/>
      <name val="Calibri"/>
      <family val="2"/>
      <scheme val="minor"/>
    </font>
    <font>
      <b/>
      <sz val="12"/>
      <color rgb="FF0000FF"/>
      <name val="Arial"/>
      <family val="2"/>
    </font>
    <font>
      <i/>
      <sz val="12"/>
      <name val="Arial"/>
      <family val="2"/>
    </font>
    <font>
      <sz val="12"/>
      <color rgb="FF0000FF"/>
      <name val="Arial"/>
      <family val="2"/>
    </font>
    <font>
      <b/>
      <sz val="20"/>
      <name val="Arial"/>
      <family val="2"/>
    </font>
    <font>
      <sz val="10"/>
      <color theme="3"/>
      <name val="Arial"/>
      <family val="2"/>
    </font>
    <font>
      <b/>
      <sz val="16"/>
      <color theme="1"/>
      <name val="Arial"/>
      <family val="2"/>
    </font>
    <font>
      <b/>
      <sz val="20"/>
      <color theme="1"/>
      <name val="Arial"/>
      <family val="2"/>
    </font>
    <font>
      <b/>
      <sz val="10"/>
      <color rgb="FF3333FF"/>
      <name val="Arial"/>
      <family val="2"/>
    </font>
    <font>
      <sz val="12"/>
      <color theme="9"/>
      <name val="Arial"/>
      <family val="2"/>
    </font>
    <font>
      <sz val="9"/>
      <color theme="1"/>
      <name val="Calibri"/>
      <family val="2"/>
      <scheme val="minor"/>
    </font>
    <font>
      <sz val="9"/>
      <color theme="0"/>
      <name val="Arial"/>
      <family val="2"/>
    </font>
    <font>
      <b/>
      <sz val="14"/>
      <color theme="0"/>
      <name val="Arial"/>
      <family val="2"/>
    </font>
    <font>
      <b/>
      <sz val="14"/>
      <color theme="1"/>
      <name val="Calibri"/>
      <family val="2"/>
      <scheme val="minor"/>
    </font>
    <font>
      <sz val="11"/>
      <color rgb="FFFF0000"/>
      <name val="Calibri"/>
      <family val="2"/>
      <scheme val="minor"/>
    </font>
    <font>
      <b/>
      <sz val="12"/>
      <color rgb="FFFF00FF"/>
      <name val="Arial"/>
      <family val="2"/>
    </font>
    <font>
      <b/>
      <sz val="11"/>
      <name val="Arial"/>
      <family val="2"/>
    </font>
    <font>
      <sz val="11"/>
      <color rgb="FF00B050"/>
      <name val="Calibri"/>
      <family val="2"/>
      <scheme val="minor"/>
    </font>
    <font>
      <sz val="11"/>
      <color rgb="FF3333FF"/>
      <name val="Calibri"/>
      <family val="2"/>
      <scheme val="minor"/>
    </font>
    <font>
      <b/>
      <sz val="22"/>
      <color theme="1"/>
      <name val="Calibri"/>
      <family val="2"/>
      <scheme val="minor"/>
    </font>
    <font>
      <b/>
      <sz val="10"/>
      <color theme="1"/>
      <name val="Arial"/>
      <family val="2"/>
    </font>
    <font>
      <sz val="8"/>
      <color rgb="FF00B050"/>
      <name val="Calibri"/>
      <family val="2"/>
      <scheme val="minor"/>
    </font>
    <font>
      <sz val="11"/>
      <color rgb="FFFF00FF"/>
      <name val="Calibri"/>
      <family val="2"/>
      <scheme val="minor"/>
    </font>
    <font>
      <b/>
      <sz val="10"/>
      <color indexed="12"/>
      <name val="Calibri"/>
      <family val="2"/>
      <scheme val="minor"/>
    </font>
    <font>
      <sz val="10"/>
      <color rgb="FF00B050"/>
      <name val="Calibri"/>
      <family val="2"/>
      <scheme val="minor"/>
    </font>
    <font>
      <b/>
      <sz val="10"/>
      <color rgb="FF00B050"/>
      <name val="Arial"/>
      <family val="2"/>
    </font>
    <font>
      <sz val="8"/>
      <color theme="1"/>
      <name val="Calibri"/>
      <family val="2"/>
      <scheme val="minor"/>
    </font>
    <font>
      <sz val="10"/>
      <color rgb="FF0000FF"/>
      <name val="Arial"/>
      <family val="2"/>
    </font>
    <font>
      <sz val="11"/>
      <color rgb="FF00B050"/>
      <name val="Arial"/>
      <family val="2"/>
    </font>
    <font>
      <b/>
      <sz val="16"/>
      <color theme="1"/>
      <name val="Calibri"/>
      <family val="2"/>
      <scheme val="minor"/>
    </font>
    <font>
      <sz val="11"/>
      <color rgb="FF3333FF"/>
      <name val="Arial"/>
      <family val="2"/>
    </font>
    <font>
      <b/>
      <sz val="12"/>
      <color theme="1"/>
      <name val="Calibri"/>
      <family val="2"/>
      <scheme val="minor"/>
    </font>
    <font>
      <b/>
      <sz val="14"/>
      <color rgb="FF000000"/>
      <name val="Arial"/>
      <family val="2"/>
    </font>
    <font>
      <sz val="12"/>
      <name val="Calibri"/>
      <family val="2"/>
      <scheme val="minor"/>
    </font>
    <font>
      <u/>
      <sz val="11"/>
      <color theme="1"/>
      <name val="Calibri"/>
      <family val="2"/>
      <scheme val="minor"/>
    </font>
  </fonts>
  <fills count="20">
    <fill>
      <patternFill patternType="none"/>
    </fill>
    <fill>
      <patternFill patternType="gray125"/>
    </fill>
    <fill>
      <patternFill patternType="solid">
        <fgColor indexed="11"/>
        <bgColor indexed="64"/>
      </patternFill>
    </fill>
    <fill>
      <patternFill patternType="solid">
        <fgColor rgb="FFCCFFCC"/>
        <bgColor indexed="64"/>
      </patternFill>
    </fill>
    <fill>
      <patternFill patternType="solid">
        <fgColor theme="0" tint="-0.14999847407452621"/>
        <bgColor indexed="64"/>
      </patternFill>
    </fill>
    <fill>
      <patternFill patternType="solid">
        <fgColor theme="1"/>
        <bgColor indexed="64"/>
      </patternFill>
    </fill>
    <fill>
      <patternFill patternType="solid">
        <fgColor theme="4" tint="-0.249977111117893"/>
        <bgColor indexed="64"/>
      </patternFill>
    </fill>
    <fill>
      <patternFill patternType="solid">
        <fgColor rgb="FFFF0000"/>
        <bgColor indexed="64"/>
      </patternFill>
    </fill>
    <fill>
      <patternFill patternType="solid">
        <fgColor theme="9" tint="0.39997558519241921"/>
        <bgColor indexed="64"/>
      </patternFill>
    </fill>
    <fill>
      <patternFill patternType="solid">
        <fgColor theme="4" tint="0.39997558519241921"/>
        <bgColor indexed="64"/>
      </patternFill>
    </fill>
    <fill>
      <patternFill patternType="solid">
        <fgColor theme="3" tint="0.79998168889431442"/>
        <bgColor indexed="64"/>
      </patternFill>
    </fill>
    <fill>
      <patternFill patternType="solid">
        <fgColor rgb="FFFFFFCC"/>
        <bgColor indexed="64"/>
      </patternFill>
    </fill>
    <fill>
      <patternFill patternType="solid">
        <fgColor theme="3" tint="-0.249977111117893"/>
        <bgColor indexed="64"/>
      </patternFill>
    </fill>
    <fill>
      <patternFill patternType="solid">
        <fgColor theme="1" tint="0.249977111117893"/>
        <bgColor indexed="64"/>
      </patternFill>
    </fill>
    <fill>
      <patternFill patternType="solid">
        <fgColor theme="3" tint="-0.499984740745262"/>
        <bgColor indexed="64"/>
      </patternFill>
    </fill>
    <fill>
      <patternFill patternType="solid">
        <fgColor rgb="FFFFFF00"/>
        <bgColor indexed="64"/>
      </patternFill>
    </fill>
    <fill>
      <patternFill patternType="solid">
        <fgColor theme="9" tint="0.59999389629810485"/>
        <bgColor indexed="64"/>
      </patternFill>
    </fill>
    <fill>
      <patternFill patternType="solid">
        <fgColor theme="0" tint="-0.249977111117893"/>
        <bgColor indexed="64"/>
      </patternFill>
    </fill>
    <fill>
      <patternFill patternType="solid">
        <fgColor theme="9"/>
        <bgColor indexed="64"/>
      </patternFill>
    </fill>
    <fill>
      <patternFill patternType="solid">
        <fgColor theme="6" tint="0.59999389629810485"/>
        <bgColor indexed="64"/>
      </patternFill>
    </fill>
  </fills>
  <borders count="26">
    <border>
      <left/>
      <right/>
      <top/>
      <bottom/>
      <diagonal/>
    </border>
    <border>
      <left/>
      <right style="thin">
        <color indexed="64"/>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theme="0" tint="-0.14996795556505021"/>
      </bottom>
      <diagonal/>
    </border>
    <border>
      <left/>
      <right/>
      <top style="thin">
        <color theme="0" tint="-0.14996795556505021"/>
      </top>
      <bottom style="thin">
        <color theme="0" tint="-0.14996795556505021"/>
      </bottom>
      <diagonal/>
    </border>
    <border>
      <left style="thin">
        <color indexed="64"/>
      </left>
      <right/>
      <top style="thin">
        <color indexed="64"/>
      </top>
      <bottom style="thin">
        <color indexed="64"/>
      </bottom>
      <diagonal/>
    </border>
    <border>
      <left style="thin">
        <color auto="1"/>
      </left>
      <right style="thin">
        <color theme="0" tint="-0.24994659260841701"/>
      </right>
      <top style="thin">
        <color auto="1"/>
      </top>
      <bottom style="thin">
        <color theme="0" tint="-0.24994659260841701"/>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right/>
      <top/>
      <bottom style="medium">
        <color indexed="64"/>
      </bottom>
      <diagonal/>
    </border>
    <border>
      <left/>
      <right/>
      <top style="thin">
        <color indexed="64"/>
      </top>
      <bottom style="medium">
        <color indexed="64"/>
      </bottom>
      <diagonal/>
    </border>
  </borders>
  <cellStyleXfs count="9">
    <xf numFmtId="0" fontId="0" fillId="0" borderId="0"/>
    <xf numFmtId="164" fontId="2" fillId="2" borderId="0" applyBorder="0"/>
    <xf numFmtId="0" fontId="3" fillId="0" borderId="0"/>
    <xf numFmtId="43" fontId="4" fillId="0" borderId="0" applyFont="0" applyFill="0" applyBorder="0" applyAlignment="0" applyProtection="0"/>
    <xf numFmtId="0" fontId="5" fillId="0" borderId="0"/>
    <xf numFmtId="166" fontId="3" fillId="0" borderId="0"/>
    <xf numFmtId="9" fontId="3" fillId="0" borderId="0" applyFont="0" applyFill="0" applyBorder="0" applyAlignment="0" applyProtection="0"/>
    <xf numFmtId="9" fontId="4" fillId="0" borderId="0" applyFont="0" applyFill="0" applyBorder="0" applyAlignment="0" applyProtection="0"/>
    <xf numFmtId="43" fontId="3" fillId="0" borderId="0" applyFont="0" applyFill="0" applyBorder="0" applyAlignment="0" applyProtection="0"/>
  </cellStyleXfs>
  <cellXfs count="654">
    <xf numFmtId="0" fontId="0" fillId="0" borderId="0" xfId="0"/>
    <xf numFmtId="0" fontId="0" fillId="0" borderId="0" xfId="0" applyBorder="1"/>
    <xf numFmtId="0" fontId="0" fillId="0" borderId="0" xfId="0" applyFill="1"/>
    <xf numFmtId="0" fontId="0" fillId="0" borderId="0" xfId="0" applyFill="1" applyBorder="1"/>
    <xf numFmtId="0" fontId="6" fillId="0" borderId="0" xfId="0" applyFont="1" applyFill="1"/>
    <xf numFmtId="0" fontId="6" fillId="0" borderId="0" xfId="0" applyFont="1" applyFill="1" applyBorder="1"/>
    <xf numFmtId="0" fontId="10" fillId="0" borderId="0" xfId="0" applyFont="1"/>
    <xf numFmtId="0" fontId="10" fillId="0" borderId="0" xfId="0" applyFont="1" applyFill="1" applyBorder="1"/>
    <xf numFmtId="0" fontId="8" fillId="0" borderId="0" xfId="0" applyFont="1" applyFill="1" applyBorder="1"/>
    <xf numFmtId="165" fontId="7" fillId="0" borderId="0" xfId="3" applyNumberFormat="1" applyFont="1" applyFill="1" applyBorder="1" applyAlignment="1">
      <alignment vertical="center"/>
    </xf>
    <xf numFmtId="0" fontId="9" fillId="0" borderId="0" xfId="0" applyFont="1" applyFill="1" applyBorder="1"/>
    <xf numFmtId="165" fontId="9" fillId="0" borderId="0" xfId="0" applyNumberFormat="1" applyFont="1" applyFill="1" applyBorder="1"/>
    <xf numFmtId="0" fontId="0" fillId="0" borderId="0" xfId="0" applyNumberFormat="1"/>
    <xf numFmtId="0" fontId="15" fillId="0" borderId="0" xfId="0" applyFont="1"/>
    <xf numFmtId="0" fontId="15" fillId="0" borderId="0" xfId="0" applyFont="1" applyBorder="1"/>
    <xf numFmtId="0" fontId="15" fillId="0" borderId="3" xfId="0" applyFont="1" applyBorder="1"/>
    <xf numFmtId="0" fontId="15" fillId="0" borderId="0" xfId="0" applyFont="1" applyFill="1" applyBorder="1"/>
    <xf numFmtId="0" fontId="17" fillId="0" borderId="0" xfId="0" applyNumberFormat="1" applyFont="1" applyBorder="1" applyAlignment="1"/>
    <xf numFmtId="165" fontId="16" fillId="0" borderId="0" xfId="0" applyNumberFormat="1" applyFont="1" applyBorder="1"/>
    <xf numFmtId="0" fontId="10" fillId="0" borderId="0" xfId="0" applyFont="1" applyBorder="1"/>
    <xf numFmtId="165" fontId="16" fillId="0" borderId="0" xfId="0" applyNumberFormat="1" applyFont="1" applyFill="1" applyBorder="1"/>
    <xf numFmtId="0" fontId="0" fillId="0" borderId="10" xfId="0" applyBorder="1"/>
    <xf numFmtId="14" fontId="17" fillId="0" borderId="0" xfId="0" applyNumberFormat="1" applyFont="1" applyBorder="1"/>
    <xf numFmtId="165" fontId="0" fillId="0" borderId="0" xfId="0" applyNumberFormat="1" applyBorder="1"/>
    <xf numFmtId="165" fontId="16" fillId="4" borderId="0" xfId="0" applyNumberFormat="1" applyFont="1" applyFill="1" applyBorder="1"/>
    <xf numFmtId="2" fontId="20" fillId="0" borderId="0" xfId="3" applyNumberFormat="1" applyFont="1" applyFill="1" applyBorder="1" applyAlignment="1">
      <alignment vertical="center"/>
    </xf>
    <xf numFmtId="0" fontId="12" fillId="0" borderId="0" xfId="0" applyFont="1" applyFill="1" applyBorder="1"/>
    <xf numFmtId="2" fontId="9" fillId="0" borderId="0" xfId="3" applyNumberFormat="1" applyFont="1" applyFill="1" applyBorder="1" applyAlignment="1">
      <alignment vertical="center"/>
    </xf>
    <xf numFmtId="10" fontId="20" fillId="0" borderId="0" xfId="7" applyNumberFormat="1" applyFont="1" applyFill="1" applyBorder="1" applyAlignment="1">
      <alignment vertical="center"/>
    </xf>
    <xf numFmtId="169" fontId="9" fillId="0" borderId="0" xfId="0" applyNumberFormat="1" applyFont="1" applyFill="1" applyBorder="1"/>
    <xf numFmtId="169" fontId="16" fillId="0" borderId="8" xfId="0" applyNumberFormat="1" applyFont="1" applyFill="1" applyBorder="1"/>
    <xf numFmtId="169" fontId="16" fillId="0" borderId="0" xfId="0" applyNumberFormat="1" applyFont="1" applyFill="1" applyBorder="1"/>
    <xf numFmtId="169" fontId="0" fillId="0" borderId="0" xfId="0" applyNumberFormat="1"/>
    <xf numFmtId="169" fontId="21" fillId="0" borderId="0" xfId="0" applyNumberFormat="1" applyFont="1" applyFill="1" applyBorder="1"/>
    <xf numFmtId="0" fontId="0" fillId="0" borderId="0" xfId="0" applyFont="1" applyFill="1" applyBorder="1"/>
    <xf numFmtId="0" fontId="1" fillId="0" borderId="0" xfId="0" applyFont="1" applyBorder="1"/>
    <xf numFmtId="2" fontId="9" fillId="0" borderId="8" xfId="0" applyNumberFormat="1" applyFont="1" applyFill="1" applyBorder="1"/>
    <xf numFmtId="169" fontId="9" fillId="0" borderId="8" xfId="0" applyNumberFormat="1" applyFont="1" applyFill="1" applyBorder="1"/>
    <xf numFmtId="2" fontId="21" fillId="0" borderId="0" xfId="0" applyNumberFormat="1" applyFont="1" applyFill="1" applyBorder="1"/>
    <xf numFmtId="169" fontId="7" fillId="0" borderId="0" xfId="3" applyNumberFormat="1" applyFont="1" applyFill="1" applyBorder="1" applyAlignment="1">
      <alignment vertical="center"/>
    </xf>
    <xf numFmtId="165" fontId="9" fillId="0" borderId="0" xfId="3" applyNumberFormat="1" applyFont="1" applyFill="1" applyBorder="1" applyAlignment="1">
      <alignment vertical="center"/>
    </xf>
    <xf numFmtId="169" fontId="9" fillId="0" borderId="0" xfId="3" applyNumberFormat="1" applyFont="1" applyFill="1" applyBorder="1" applyAlignment="1">
      <alignment vertical="center"/>
    </xf>
    <xf numFmtId="169" fontId="28" fillId="0" borderId="0" xfId="0" applyNumberFormat="1" applyFont="1" applyFill="1" applyBorder="1"/>
    <xf numFmtId="0" fontId="16" fillId="0" borderId="0" xfId="0" applyFont="1" applyFill="1" applyBorder="1"/>
    <xf numFmtId="169" fontId="16" fillId="0" borderId="0" xfId="0" applyNumberFormat="1" applyFont="1" applyBorder="1"/>
    <xf numFmtId="169" fontId="28" fillId="0" borderId="0" xfId="3" applyNumberFormat="1" applyFont="1" applyFill="1" applyBorder="1" applyAlignment="1">
      <alignment vertical="center"/>
    </xf>
    <xf numFmtId="169" fontId="21" fillId="0" borderId="0" xfId="0" applyNumberFormat="1" applyFont="1" applyBorder="1"/>
    <xf numFmtId="14" fontId="27" fillId="0" borderId="0" xfId="3" applyNumberFormat="1" applyFont="1" applyFill="1" applyBorder="1" applyAlignment="1">
      <alignment vertical="center"/>
    </xf>
    <xf numFmtId="14" fontId="27" fillId="3" borderId="0" xfId="3" applyNumberFormat="1" applyFont="1" applyFill="1" applyBorder="1" applyAlignment="1">
      <alignment vertical="center"/>
    </xf>
    <xf numFmtId="169" fontId="27" fillId="3" borderId="0" xfId="3" applyNumberFormat="1" applyFont="1" applyFill="1" applyBorder="1" applyAlignment="1">
      <alignment vertical="center"/>
    </xf>
    <xf numFmtId="0" fontId="0" fillId="0" borderId="3" xfId="0" applyBorder="1"/>
    <xf numFmtId="0" fontId="17" fillId="0" borderId="0" xfId="0" applyFont="1" applyFill="1" applyBorder="1"/>
    <xf numFmtId="167" fontId="28" fillId="0" borderId="0" xfId="3" applyNumberFormat="1" applyFont="1" applyFill="1" applyBorder="1" applyAlignment="1">
      <alignment vertical="center"/>
    </xf>
    <xf numFmtId="0" fontId="0" fillId="0" borderId="8" xfId="0" applyBorder="1"/>
    <xf numFmtId="165" fontId="28" fillId="0" borderId="0" xfId="3" applyNumberFormat="1" applyFont="1" applyFill="1" applyBorder="1" applyAlignment="1">
      <alignment vertical="center"/>
    </xf>
    <xf numFmtId="0" fontId="6" fillId="0" borderId="8" xfId="0" applyFont="1" applyFill="1" applyBorder="1"/>
    <xf numFmtId="165" fontId="28" fillId="0" borderId="3" xfId="3" applyNumberFormat="1" applyFont="1" applyFill="1" applyBorder="1" applyAlignment="1">
      <alignment vertical="center"/>
    </xf>
    <xf numFmtId="10" fontId="28" fillId="0" borderId="0" xfId="7" applyNumberFormat="1" applyFont="1" applyFill="1" applyBorder="1" applyAlignment="1">
      <alignment vertical="center"/>
    </xf>
    <xf numFmtId="0" fontId="10" fillId="0" borderId="8" xfId="0" applyFont="1" applyBorder="1"/>
    <xf numFmtId="170" fontId="28" fillId="0" borderId="0" xfId="3" applyNumberFormat="1" applyFont="1" applyFill="1" applyBorder="1" applyAlignment="1">
      <alignment vertical="center"/>
    </xf>
    <xf numFmtId="2" fontId="9" fillId="0" borderId="3" xfId="3" applyNumberFormat="1" applyFont="1" applyFill="1" applyBorder="1" applyAlignment="1">
      <alignment vertical="center"/>
    </xf>
    <xf numFmtId="0" fontId="16" fillId="0" borderId="0" xfId="0" applyFont="1" applyBorder="1"/>
    <xf numFmtId="169" fontId="28" fillId="0" borderId="0" xfId="0" applyNumberFormat="1" applyFont="1" applyBorder="1"/>
    <xf numFmtId="169" fontId="28" fillId="0" borderId="8" xfId="0" applyNumberFormat="1" applyFont="1" applyFill="1" applyBorder="1"/>
    <xf numFmtId="10" fontId="27" fillId="3" borderId="0" xfId="7" applyNumberFormat="1" applyFont="1" applyFill="1" applyBorder="1" applyAlignment="1">
      <alignment vertical="center"/>
    </xf>
    <xf numFmtId="10" fontId="25" fillId="0" borderId="0" xfId="6" applyNumberFormat="1" applyFont="1" applyFill="1" applyBorder="1"/>
    <xf numFmtId="168" fontId="27" fillId="3" borderId="0" xfId="7" applyNumberFormat="1" applyFont="1" applyFill="1" applyBorder="1" applyAlignment="1">
      <alignment vertical="center"/>
    </xf>
    <xf numFmtId="168" fontId="28" fillId="0" borderId="0" xfId="7" applyNumberFormat="1" applyFont="1" applyFill="1" applyBorder="1" applyAlignment="1">
      <alignment vertical="center"/>
    </xf>
    <xf numFmtId="2" fontId="28" fillId="0" borderId="0" xfId="7" applyNumberFormat="1" applyFont="1" applyFill="1" applyBorder="1" applyAlignment="1">
      <alignment vertical="center"/>
    </xf>
    <xf numFmtId="0" fontId="13" fillId="0" borderId="0" xfId="0" applyFont="1" applyFill="1" applyBorder="1" applyAlignment="1"/>
    <xf numFmtId="167" fontId="28" fillId="0" borderId="0" xfId="0" applyNumberFormat="1" applyFont="1" applyBorder="1"/>
    <xf numFmtId="169" fontId="21" fillId="0" borderId="0" xfId="3" applyNumberFormat="1" applyFont="1" applyFill="1" applyBorder="1" applyAlignment="1">
      <alignment vertical="center"/>
    </xf>
    <xf numFmtId="165" fontId="17" fillId="0" borderId="0" xfId="0" applyNumberFormat="1" applyFont="1" applyFill="1" applyBorder="1"/>
    <xf numFmtId="169" fontId="9" fillId="0" borderId="0" xfId="0" applyNumberFormat="1" applyFont="1" applyBorder="1"/>
    <xf numFmtId="1" fontId="16" fillId="0" borderId="0" xfId="0" applyNumberFormat="1" applyFont="1" applyBorder="1" applyAlignment="1">
      <alignment vertical="center"/>
    </xf>
    <xf numFmtId="165" fontId="27" fillId="3" borderId="0" xfId="3" applyNumberFormat="1" applyFont="1" applyFill="1" applyBorder="1" applyAlignment="1">
      <alignment vertical="center"/>
    </xf>
    <xf numFmtId="165" fontId="16" fillId="0" borderId="8" xfId="0" applyNumberFormat="1" applyFont="1" applyBorder="1"/>
    <xf numFmtId="169" fontId="16" fillId="0" borderId="8" xfId="0" applyNumberFormat="1" applyFont="1" applyBorder="1"/>
    <xf numFmtId="2" fontId="7" fillId="0" borderId="0" xfId="3" applyNumberFormat="1" applyFont="1" applyFill="1" applyBorder="1" applyAlignment="1">
      <alignment vertical="center"/>
    </xf>
    <xf numFmtId="0" fontId="19" fillId="0" borderId="0" xfId="0" applyFont="1" applyFill="1" applyBorder="1" applyAlignment="1"/>
    <xf numFmtId="14" fontId="1" fillId="0" borderId="0" xfId="0" applyNumberFormat="1" applyFont="1" applyBorder="1" applyAlignment="1">
      <alignment vertical="center"/>
    </xf>
    <xf numFmtId="169" fontId="27" fillId="0" borderId="0" xfId="3" applyNumberFormat="1" applyFont="1" applyFill="1" applyBorder="1" applyAlignment="1">
      <alignment vertical="center"/>
    </xf>
    <xf numFmtId="0" fontId="9" fillId="0" borderId="3" xfId="0" applyFont="1" applyFill="1" applyBorder="1"/>
    <xf numFmtId="169" fontId="16" fillId="0" borderId="0" xfId="0" applyNumberFormat="1" applyFont="1"/>
    <xf numFmtId="1" fontId="27" fillId="4" borderId="0" xfId="3" applyNumberFormat="1" applyFont="1" applyFill="1" applyBorder="1" applyAlignment="1">
      <alignment horizontal="center" vertical="center"/>
    </xf>
    <xf numFmtId="14" fontId="11" fillId="4" borderId="0" xfId="0" applyNumberFormat="1" applyFont="1" applyFill="1" applyBorder="1" applyAlignment="1">
      <alignment horizontal="center"/>
    </xf>
    <xf numFmtId="0" fontId="27" fillId="4" borderId="0" xfId="0" applyFont="1" applyFill="1" applyBorder="1" applyAlignment="1">
      <alignment horizontal="center"/>
    </xf>
    <xf numFmtId="14" fontId="27" fillId="4" borderId="0" xfId="3" applyNumberFormat="1" applyFont="1" applyFill="1" applyBorder="1" applyAlignment="1">
      <alignment horizontal="center" vertical="center"/>
    </xf>
    <xf numFmtId="0" fontId="11" fillId="4" borderId="0" xfId="0" applyFont="1" applyFill="1" applyBorder="1" applyAlignment="1">
      <alignment horizontal="center"/>
    </xf>
    <xf numFmtId="0" fontId="9" fillId="4" borderId="0" xfId="0" applyFont="1" applyFill="1" applyBorder="1" applyAlignment="1">
      <alignment horizontal="center"/>
    </xf>
    <xf numFmtId="0" fontId="9" fillId="4" borderId="0" xfId="0" applyNumberFormat="1" applyFont="1" applyFill="1" applyBorder="1" applyAlignment="1" applyProtection="1"/>
    <xf numFmtId="0" fontId="27" fillId="0" borderId="0" xfId="0" applyFont="1" applyFill="1" applyBorder="1" applyAlignment="1">
      <alignment horizontal="center"/>
    </xf>
    <xf numFmtId="165" fontId="9" fillId="4" borderId="0" xfId="3" applyNumberFormat="1" applyFont="1" applyFill="1" applyBorder="1" applyAlignment="1">
      <alignment vertical="center"/>
    </xf>
    <xf numFmtId="0" fontId="9" fillId="0" borderId="8" xfId="0" applyFont="1" applyFill="1" applyBorder="1"/>
    <xf numFmtId="0" fontId="9" fillId="0" borderId="0" xfId="0" applyFont="1" applyFill="1" applyBorder="1" applyAlignment="1"/>
    <xf numFmtId="0" fontId="9" fillId="4" borderId="3" xfId="0" applyFont="1" applyFill="1" applyBorder="1" applyAlignment="1">
      <alignment horizontal="center"/>
    </xf>
    <xf numFmtId="10" fontId="27" fillId="3" borderId="3" xfId="7" applyNumberFormat="1" applyFont="1" applyFill="1" applyBorder="1" applyAlignment="1">
      <alignment vertical="center"/>
    </xf>
    <xf numFmtId="0" fontId="13" fillId="4" borderId="8" xfId="0" applyNumberFormat="1" applyFont="1" applyFill="1" applyBorder="1" applyAlignment="1" applyProtection="1"/>
    <xf numFmtId="165" fontId="9" fillId="4" borderId="8" xfId="3" applyNumberFormat="1" applyFont="1" applyFill="1" applyBorder="1" applyAlignment="1">
      <alignment vertical="center"/>
    </xf>
    <xf numFmtId="0" fontId="13" fillId="4" borderId="0" xfId="0" applyNumberFormat="1" applyFont="1" applyFill="1" applyBorder="1" applyAlignment="1" applyProtection="1"/>
    <xf numFmtId="0" fontId="13" fillId="4" borderId="3" xfId="0" applyNumberFormat="1" applyFont="1" applyFill="1" applyBorder="1" applyAlignment="1" applyProtection="1"/>
    <xf numFmtId="171" fontId="9" fillId="4" borderId="0" xfId="0" applyNumberFormat="1" applyFont="1" applyFill="1" applyBorder="1" applyAlignment="1">
      <alignment horizontal="center"/>
    </xf>
    <xf numFmtId="172" fontId="13" fillId="4" borderId="0" xfId="0" applyNumberFormat="1" applyFont="1" applyFill="1" applyBorder="1" applyAlignment="1" applyProtection="1"/>
    <xf numFmtId="172" fontId="9" fillId="4" borderId="0" xfId="0" applyNumberFormat="1" applyFont="1" applyFill="1" applyBorder="1" applyAlignment="1">
      <alignment horizontal="center"/>
    </xf>
    <xf numFmtId="0" fontId="6" fillId="4" borderId="0" xfId="0" applyFont="1" applyFill="1" applyBorder="1"/>
    <xf numFmtId="0" fontId="9" fillId="0" borderId="3" xfId="0" applyFont="1" applyFill="1" applyBorder="1" applyAlignment="1"/>
    <xf numFmtId="0" fontId="8" fillId="6" borderId="8" xfId="0" applyFont="1" applyFill="1" applyBorder="1" applyAlignment="1">
      <alignment horizontal="left" vertical="center"/>
    </xf>
    <xf numFmtId="0" fontId="9" fillId="0" borderId="10" xfId="0" applyFont="1" applyFill="1" applyBorder="1" applyAlignment="1"/>
    <xf numFmtId="0" fontId="8" fillId="5" borderId="0" xfId="0" applyFont="1" applyFill="1" applyBorder="1"/>
    <xf numFmtId="169" fontId="16" fillId="5" borderId="0" xfId="0" applyNumberFormat="1" applyFont="1" applyFill="1" applyBorder="1"/>
    <xf numFmtId="0" fontId="33" fillId="6" borderId="0" xfId="2" applyFont="1" applyFill="1" applyBorder="1"/>
    <xf numFmtId="173" fontId="27" fillId="4" borderId="0" xfId="3" applyNumberFormat="1" applyFont="1" applyFill="1" applyBorder="1" applyAlignment="1">
      <alignment vertical="center"/>
    </xf>
    <xf numFmtId="173" fontId="9" fillId="4" borderId="0" xfId="0" applyNumberFormat="1" applyFont="1" applyFill="1" applyBorder="1" applyAlignment="1">
      <alignment horizontal="center"/>
    </xf>
    <xf numFmtId="0" fontId="32" fillId="5" borderId="0" xfId="0" applyFont="1" applyFill="1" applyBorder="1" applyAlignment="1"/>
    <xf numFmtId="0" fontId="24" fillId="5" borderId="0" xfId="0" applyFont="1" applyFill="1" applyBorder="1"/>
    <xf numFmtId="14" fontId="27" fillId="0" borderId="0" xfId="0" applyNumberFormat="1" applyFont="1" applyFill="1" applyBorder="1"/>
    <xf numFmtId="0" fontId="8" fillId="4" borderId="0" xfId="0" applyFont="1" applyFill="1" applyBorder="1" applyAlignment="1"/>
    <xf numFmtId="0" fontId="8" fillId="4" borderId="3" xfId="0" applyFont="1" applyFill="1" applyBorder="1" applyAlignment="1"/>
    <xf numFmtId="0" fontId="8" fillId="4" borderId="8" xfId="0" applyFont="1" applyFill="1" applyBorder="1" applyAlignment="1"/>
    <xf numFmtId="170" fontId="7" fillId="0" borderId="0" xfId="3" applyNumberFormat="1" applyFont="1" applyFill="1" applyBorder="1" applyAlignment="1">
      <alignment vertical="center"/>
    </xf>
    <xf numFmtId="169" fontId="29" fillId="0" borderId="0" xfId="0" applyNumberFormat="1" applyFont="1" applyFill="1" applyBorder="1"/>
    <xf numFmtId="165" fontId="9" fillId="0" borderId="8" xfId="0" applyNumberFormat="1" applyFont="1" applyFill="1" applyBorder="1"/>
    <xf numFmtId="0" fontId="0" fillId="0" borderId="10" xfId="0" applyFont="1" applyFill="1" applyBorder="1"/>
    <xf numFmtId="0" fontId="0" fillId="0" borderId="8" xfId="0" applyFont="1" applyBorder="1"/>
    <xf numFmtId="0" fontId="6" fillId="4" borderId="3" xfId="0" applyFont="1" applyFill="1" applyBorder="1"/>
    <xf numFmtId="0" fontId="6" fillId="4" borderId="8" xfId="0" applyFont="1" applyFill="1" applyBorder="1"/>
    <xf numFmtId="0" fontId="11" fillId="6" borderId="0" xfId="0" applyFont="1" applyFill="1" applyBorder="1" applyAlignment="1">
      <alignment horizontal="left" vertical="center"/>
    </xf>
    <xf numFmtId="0" fontId="8" fillId="6" borderId="0" xfId="0" applyFont="1" applyFill="1" applyBorder="1" applyAlignment="1">
      <alignment horizontal="left" vertical="center"/>
    </xf>
    <xf numFmtId="0" fontId="31" fillId="6" borderId="0" xfId="0" applyFont="1" applyFill="1" applyBorder="1" applyAlignment="1">
      <alignment horizontal="center"/>
    </xf>
    <xf numFmtId="165" fontId="16" fillId="0" borderId="0" xfId="0" applyNumberFormat="1" applyFont="1" applyFill="1" applyBorder="1" applyAlignment="1">
      <alignment horizontal="left"/>
    </xf>
    <xf numFmtId="169" fontId="16" fillId="5" borderId="0" xfId="0" applyNumberFormat="1" applyFont="1" applyFill="1" applyBorder="1" applyAlignment="1">
      <alignment horizontal="left"/>
    </xf>
    <xf numFmtId="0" fontId="9" fillId="0" borderId="8" xfId="0" applyFont="1" applyFill="1" applyBorder="1" applyAlignment="1"/>
    <xf numFmtId="0" fontId="9" fillId="4" borderId="3" xfId="0" applyNumberFormat="1" applyFont="1" applyFill="1" applyBorder="1" applyAlignment="1" applyProtection="1"/>
    <xf numFmtId="0" fontId="9" fillId="4" borderId="8" xfId="0" applyNumberFormat="1" applyFont="1" applyFill="1" applyBorder="1" applyAlignment="1" applyProtection="1"/>
    <xf numFmtId="0" fontId="9" fillId="0" borderId="0" xfId="0" applyNumberFormat="1" applyFont="1" applyFill="1" applyBorder="1" applyAlignment="1" applyProtection="1"/>
    <xf numFmtId="0" fontId="9" fillId="0" borderId="10" xfId="0" applyNumberFormat="1" applyFont="1" applyFill="1" applyBorder="1" applyAlignment="1" applyProtection="1"/>
    <xf numFmtId="0" fontId="9" fillId="0" borderId="8" xfId="0" applyNumberFormat="1" applyFont="1" applyFill="1" applyBorder="1" applyAlignment="1" applyProtection="1"/>
    <xf numFmtId="0" fontId="12" fillId="0" borderId="0" xfId="0" applyFont="1" applyFill="1"/>
    <xf numFmtId="172" fontId="9" fillId="4" borderId="0" xfId="0" applyNumberFormat="1" applyFont="1" applyFill="1" applyBorder="1" applyAlignment="1" applyProtection="1"/>
    <xf numFmtId="0" fontId="9" fillId="4" borderId="8" xfId="0" applyFont="1" applyFill="1" applyBorder="1" applyAlignment="1"/>
    <xf numFmtId="0" fontId="9" fillId="4" borderId="0" xfId="0" applyFont="1" applyFill="1" applyBorder="1" applyAlignment="1"/>
    <xf numFmtId="0" fontId="9" fillId="4" borderId="3" xfId="0" applyFont="1" applyFill="1" applyBorder="1" applyAlignment="1"/>
    <xf numFmtId="0" fontId="0" fillId="0" borderId="0" xfId="0" applyFont="1"/>
    <xf numFmtId="0" fontId="0" fillId="0" borderId="0" xfId="0" applyFont="1" applyBorder="1"/>
    <xf numFmtId="169" fontId="0" fillId="0" borderId="0" xfId="0" applyNumberFormat="1" applyFont="1" applyBorder="1"/>
    <xf numFmtId="0" fontId="34" fillId="6" borderId="0" xfId="2" applyFont="1" applyFill="1" applyBorder="1"/>
    <xf numFmtId="14" fontId="11" fillId="0" borderId="0" xfId="0" applyNumberFormat="1" applyFont="1" applyFill="1" applyBorder="1"/>
    <xf numFmtId="165" fontId="0" fillId="0" borderId="0" xfId="0" applyNumberFormat="1" applyFont="1" applyBorder="1"/>
    <xf numFmtId="1" fontId="0" fillId="0" borderId="0" xfId="0" applyNumberFormat="1" applyFont="1" applyBorder="1"/>
    <xf numFmtId="0" fontId="30" fillId="0" borderId="0" xfId="0" applyFont="1" applyFill="1" applyBorder="1" applyAlignment="1"/>
    <xf numFmtId="169" fontId="27" fillId="0" borderId="0" xfId="0" applyNumberFormat="1" applyFont="1" applyFill="1" applyBorder="1"/>
    <xf numFmtId="169" fontId="11" fillId="0" borderId="0" xfId="0" applyNumberFormat="1" applyFont="1" applyFill="1" applyBorder="1" applyAlignment="1">
      <alignment horizontal="center"/>
    </xf>
    <xf numFmtId="169" fontId="28" fillId="0" borderId="3" xfId="0" applyNumberFormat="1" applyFont="1" applyBorder="1"/>
    <xf numFmtId="0" fontId="8" fillId="6" borderId="0" xfId="0" applyFont="1" applyFill="1" applyBorder="1" applyAlignment="1">
      <alignment horizontal="center" vertical="center"/>
    </xf>
    <xf numFmtId="169" fontId="8" fillId="6" borderId="0" xfId="0" applyNumberFormat="1" applyFont="1" applyFill="1" applyBorder="1" applyAlignment="1">
      <alignment horizontal="left" vertical="center"/>
    </xf>
    <xf numFmtId="10" fontId="20" fillId="0" borderId="0" xfId="7" applyNumberFormat="1" applyFont="1" applyFill="1" applyBorder="1" applyAlignment="1">
      <alignment horizontal="center" vertical="center"/>
    </xf>
    <xf numFmtId="0" fontId="9" fillId="0" borderId="0" xfId="0" applyFont="1" applyFill="1" applyBorder="1" applyAlignment="1">
      <alignment horizontal="left" indent="1"/>
    </xf>
    <xf numFmtId="0" fontId="9" fillId="0" borderId="8" xfId="0" applyFont="1" applyFill="1" applyBorder="1" applyAlignment="1">
      <alignment horizontal="left" indent="1"/>
    </xf>
    <xf numFmtId="0" fontId="16" fillId="0" borderId="0" xfId="0" applyFont="1" applyBorder="1" applyAlignment="1">
      <alignment horizontal="left" indent="1"/>
    </xf>
    <xf numFmtId="169" fontId="28" fillId="0" borderId="0" xfId="0" applyNumberFormat="1" applyFont="1" applyBorder="1" applyAlignment="1">
      <alignment vertical="center"/>
    </xf>
    <xf numFmtId="169" fontId="22" fillId="0" borderId="0" xfId="3" applyNumberFormat="1" applyFont="1" applyFill="1" applyBorder="1" applyAlignment="1">
      <alignment horizontal="right"/>
    </xf>
    <xf numFmtId="2" fontId="16" fillId="0" borderId="0" xfId="0" applyNumberFormat="1" applyFont="1" applyFill="1" applyBorder="1"/>
    <xf numFmtId="169" fontId="28" fillId="0" borderId="0" xfId="0" applyNumberFormat="1" applyFont="1" applyFill="1" applyBorder="1" applyAlignment="1">
      <alignment vertical="center"/>
    </xf>
    <xf numFmtId="2" fontId="28" fillId="0" borderId="0" xfId="0" applyNumberFormat="1" applyFont="1" applyBorder="1"/>
    <xf numFmtId="168" fontId="9" fillId="0" borderId="0" xfId="7" applyNumberFormat="1" applyFont="1" applyFill="1" applyBorder="1" applyAlignment="1">
      <alignment vertical="center"/>
    </xf>
    <xf numFmtId="169" fontId="9" fillId="0" borderId="0" xfId="0" applyNumberFormat="1" applyFont="1" applyFill="1" applyBorder="1" applyAlignment="1" applyProtection="1"/>
    <xf numFmtId="169" fontId="21" fillId="0" borderId="0" xfId="0" applyNumberFormat="1" applyFont="1" applyFill="1" applyBorder="1" applyAlignment="1" applyProtection="1"/>
    <xf numFmtId="165" fontId="21" fillId="0" borderId="0" xfId="3" applyNumberFormat="1" applyFont="1" applyFill="1" applyBorder="1" applyAlignment="1">
      <alignment vertical="center"/>
    </xf>
    <xf numFmtId="169" fontId="9" fillId="0" borderId="8" xfId="0" applyNumberFormat="1" applyFont="1" applyFill="1" applyBorder="1" applyAlignment="1" applyProtection="1"/>
    <xf numFmtId="0" fontId="9" fillId="0" borderId="3" xfId="0" applyNumberFormat="1" applyFont="1" applyFill="1" applyBorder="1" applyAlignment="1" applyProtection="1"/>
    <xf numFmtId="168" fontId="28" fillId="0" borderId="3" xfId="7" applyNumberFormat="1" applyFont="1" applyFill="1" applyBorder="1" applyAlignment="1">
      <alignment vertical="center"/>
    </xf>
    <xf numFmtId="168" fontId="27" fillId="3" borderId="3" xfId="7" applyNumberFormat="1" applyFont="1" applyFill="1" applyBorder="1" applyAlignment="1">
      <alignment vertical="center"/>
    </xf>
    <xf numFmtId="165" fontId="9" fillId="0" borderId="0" xfId="7" applyNumberFormat="1" applyFont="1" applyFill="1" applyBorder="1" applyAlignment="1">
      <alignment vertical="center"/>
    </xf>
    <xf numFmtId="0" fontId="11" fillId="5" borderId="0" xfId="0" applyFont="1" applyFill="1" applyBorder="1"/>
    <xf numFmtId="0" fontId="15" fillId="0" borderId="8" xfId="0" applyFont="1" applyBorder="1"/>
    <xf numFmtId="0" fontId="18" fillId="0" borderId="0" xfId="0" applyFont="1" applyBorder="1"/>
    <xf numFmtId="0" fontId="35" fillId="6" borderId="0" xfId="0" applyFont="1" applyFill="1" applyBorder="1" applyAlignment="1">
      <alignment horizontal="center" vertical="center"/>
    </xf>
    <xf numFmtId="14" fontId="9" fillId="4" borderId="0" xfId="0" applyNumberFormat="1" applyFont="1" applyFill="1" applyBorder="1" applyAlignment="1" applyProtection="1"/>
    <xf numFmtId="0" fontId="15" fillId="0" borderId="0" xfId="0" applyFont="1" applyBorder="1" applyAlignment="1">
      <alignment vertical="center"/>
    </xf>
    <xf numFmtId="0" fontId="15" fillId="0" borderId="0" xfId="0" applyFont="1" applyBorder="1" applyAlignment="1">
      <alignment vertical="center" wrapText="1"/>
    </xf>
    <xf numFmtId="169" fontId="9" fillId="0" borderId="10" xfId="0" applyNumberFormat="1" applyFont="1" applyFill="1" applyBorder="1" applyAlignment="1" applyProtection="1"/>
    <xf numFmtId="165" fontId="16" fillId="0" borderId="0" xfId="7" applyNumberFormat="1" applyFont="1" applyFill="1" applyBorder="1" applyAlignment="1">
      <alignment vertical="center"/>
    </xf>
    <xf numFmtId="10" fontId="16" fillId="0" borderId="0" xfId="7" applyNumberFormat="1" applyFont="1" applyFill="1" applyBorder="1" applyAlignment="1">
      <alignment vertical="center"/>
    </xf>
    <xf numFmtId="1" fontId="9" fillId="4" borderId="0" xfId="0" applyNumberFormat="1" applyFont="1" applyFill="1" applyBorder="1" applyAlignment="1">
      <alignment horizontal="center"/>
    </xf>
    <xf numFmtId="169" fontId="24" fillId="5" borderId="0" xfId="0" applyNumberFormat="1" applyFont="1" applyFill="1" applyBorder="1"/>
    <xf numFmtId="0" fontId="33" fillId="6" borderId="0" xfId="2" applyFont="1" applyFill="1" applyBorder="1" applyAlignment="1">
      <alignment wrapText="1"/>
    </xf>
    <xf numFmtId="169" fontId="9" fillId="0" borderId="0" xfId="0" applyNumberFormat="1" applyFont="1" applyFill="1" applyBorder="1" applyAlignment="1"/>
    <xf numFmtId="165" fontId="16" fillId="0" borderId="0" xfId="0" applyNumberFormat="1" applyFont="1" applyFill="1" applyBorder="1" applyAlignment="1">
      <alignment horizontal="right"/>
    </xf>
    <xf numFmtId="0" fontId="9" fillId="0" borderId="3" xfId="0" applyFont="1" applyFill="1" applyBorder="1" applyAlignment="1">
      <alignment horizontal="left" indent="1"/>
    </xf>
    <xf numFmtId="2" fontId="9" fillId="0" borderId="0" xfId="0" applyNumberFormat="1" applyFont="1" applyFill="1" applyBorder="1" applyAlignment="1"/>
    <xf numFmtId="165" fontId="28" fillId="0" borderId="0" xfId="0" applyNumberFormat="1" applyFont="1" applyFill="1" applyBorder="1" applyAlignment="1">
      <alignment horizontal="right"/>
    </xf>
    <xf numFmtId="165" fontId="28" fillId="0" borderId="3" xfId="0" applyNumberFormat="1" applyFont="1" applyFill="1" applyBorder="1" applyAlignment="1">
      <alignment horizontal="right"/>
    </xf>
    <xf numFmtId="165" fontId="16" fillId="0" borderId="8" xfId="0" applyNumberFormat="1" applyFont="1" applyFill="1" applyBorder="1" applyAlignment="1">
      <alignment horizontal="right"/>
    </xf>
    <xf numFmtId="0" fontId="13" fillId="0" borderId="6" xfId="0" applyFont="1" applyFill="1" applyBorder="1" applyAlignment="1">
      <alignment horizontal="center"/>
    </xf>
    <xf numFmtId="0" fontId="13" fillId="0" borderId="0" xfId="0" applyFont="1" applyFill="1" applyBorder="1" applyAlignment="1">
      <alignment horizontal="center"/>
    </xf>
    <xf numFmtId="0" fontId="38" fillId="6" borderId="0" xfId="2" applyFont="1" applyFill="1" applyBorder="1" applyAlignment="1">
      <alignment wrapText="1"/>
    </xf>
    <xf numFmtId="0" fontId="3" fillId="0" borderId="0" xfId="2"/>
    <xf numFmtId="0" fontId="3" fillId="0" borderId="0" xfId="2" applyFill="1"/>
    <xf numFmtId="0" fontId="41" fillId="6" borderId="0" xfId="2" applyFont="1" applyFill="1" applyAlignment="1"/>
    <xf numFmtId="0" fontId="19" fillId="0" borderId="0" xfId="2" applyFont="1" applyFill="1" applyAlignment="1">
      <alignment horizontal="left"/>
    </xf>
    <xf numFmtId="0" fontId="2" fillId="0" borderId="3" xfId="2" applyFont="1" applyFill="1" applyBorder="1" applyAlignment="1">
      <alignment horizontal="center" wrapText="1"/>
    </xf>
    <xf numFmtId="0" fontId="2" fillId="0" borderId="3" xfId="2" applyFont="1" applyFill="1" applyBorder="1" applyAlignment="1">
      <alignment horizontal="center"/>
    </xf>
    <xf numFmtId="0" fontId="19" fillId="0" borderId="0" xfId="2" applyFont="1" applyFill="1" applyAlignment="1">
      <alignment horizontal="center"/>
    </xf>
    <xf numFmtId="0" fontId="3" fillId="0" borderId="0" xfId="2" applyFont="1" applyAlignment="1">
      <alignment horizontal="left"/>
    </xf>
    <xf numFmtId="10" fontId="42" fillId="0" borderId="0" xfId="2" applyNumberFormat="1" applyFont="1" applyAlignment="1"/>
    <xf numFmtId="0" fontId="41" fillId="6" borderId="0" xfId="2" applyFont="1" applyFill="1"/>
    <xf numFmtId="0" fontId="2" fillId="0" borderId="0" xfId="2" quotePrefix="1" applyFont="1" applyFill="1" applyBorder="1" applyAlignment="1">
      <alignment horizontal="center" wrapText="1"/>
    </xf>
    <xf numFmtId="0" fontId="14" fillId="0" borderId="3" xfId="2" quotePrefix="1" applyFont="1" applyFill="1" applyBorder="1" applyAlignment="1">
      <alignment horizontal="center" wrapText="1"/>
    </xf>
    <xf numFmtId="0" fontId="23" fillId="0" borderId="0" xfId="2" applyFont="1"/>
    <xf numFmtId="164" fontId="42" fillId="0" borderId="0" xfId="2" applyNumberFormat="1" applyFont="1"/>
    <xf numFmtId="0" fontId="41" fillId="0" borderId="0" xfId="2" applyFont="1" applyFill="1" applyAlignment="1"/>
    <xf numFmtId="0" fontId="2" fillId="0" borderId="3" xfId="2" applyFont="1" applyBorder="1" applyAlignment="1">
      <alignment horizontal="center" wrapText="1"/>
    </xf>
    <xf numFmtId="0" fontId="43" fillId="0" borderId="0" xfId="2" applyFont="1"/>
    <xf numFmtId="0" fontId="2" fillId="0" borderId="0" xfId="2" applyFont="1" applyFill="1" applyBorder="1" applyAlignment="1">
      <alignment horizontal="center" wrapText="1"/>
    </xf>
    <xf numFmtId="0" fontId="2" fillId="0" borderId="0" xfId="2" applyFont="1" applyBorder="1" applyAlignment="1">
      <alignment horizontal="center" wrapText="1"/>
    </xf>
    <xf numFmtId="0" fontId="3" fillId="0" borderId="0" xfId="2" applyFont="1" applyBorder="1"/>
    <xf numFmtId="164" fontId="42" fillId="0" borderId="0" xfId="2" applyNumberFormat="1" applyFont="1" applyBorder="1"/>
    <xf numFmtId="175" fontId="3" fillId="0" borderId="0" xfId="7" applyNumberFormat="1" applyFont="1"/>
    <xf numFmtId="0" fontId="3" fillId="0" borderId="0" xfId="2" applyBorder="1"/>
    <xf numFmtId="0" fontId="3" fillId="0" borderId="0" xfId="2" applyBorder="1" applyAlignment="1">
      <alignment horizontal="left" indent="1"/>
    </xf>
    <xf numFmtId="0" fontId="3" fillId="0" borderId="8" xfId="2" applyBorder="1"/>
    <xf numFmtId="175" fontId="3" fillId="0" borderId="8" xfId="7" applyNumberFormat="1" applyFont="1" applyBorder="1"/>
    <xf numFmtId="164" fontId="3" fillId="0" borderId="0" xfId="2" applyNumberFormat="1" applyBorder="1"/>
    <xf numFmtId="164" fontId="42" fillId="0" borderId="0" xfId="2" applyNumberFormat="1" applyFont="1" applyBorder="1" applyAlignment="1">
      <alignment horizontal="right"/>
    </xf>
    <xf numFmtId="0" fontId="2" fillId="0" borderId="0" xfId="2" applyFont="1" applyFill="1" applyBorder="1" applyAlignment="1">
      <alignment horizontal="right"/>
    </xf>
    <xf numFmtId="0" fontId="15" fillId="0" borderId="0" xfId="0" applyFont="1" applyBorder="1" applyAlignment="1">
      <alignment horizontal="left" vertical="center" indent="1"/>
    </xf>
    <xf numFmtId="169" fontId="16" fillId="0" borderId="0" xfId="0" applyNumberFormat="1" applyFont="1" applyFill="1" applyBorder="1" applyAlignment="1">
      <alignment horizontal="right"/>
    </xf>
    <xf numFmtId="169" fontId="0" fillId="0" borderId="0" xfId="0" applyNumberFormat="1" applyBorder="1"/>
    <xf numFmtId="169" fontId="16" fillId="0" borderId="3" xfId="0" applyNumberFormat="1" applyFont="1" applyFill="1" applyBorder="1" applyAlignment="1">
      <alignment horizontal="right"/>
    </xf>
    <xf numFmtId="165" fontId="9" fillId="0" borderId="0" xfId="0" applyNumberFormat="1" applyFont="1" applyFill="1" applyBorder="1" applyAlignment="1"/>
    <xf numFmtId="165" fontId="9" fillId="0" borderId="3" xfId="0" applyNumberFormat="1" applyFont="1" applyFill="1" applyBorder="1" applyAlignment="1"/>
    <xf numFmtId="2" fontId="9" fillId="0" borderId="10" xfId="0" applyNumberFormat="1" applyFont="1" applyFill="1" applyBorder="1"/>
    <xf numFmtId="169" fontId="9" fillId="0" borderId="10" xfId="0" applyNumberFormat="1" applyFont="1" applyFill="1" applyBorder="1"/>
    <xf numFmtId="169" fontId="9" fillId="0" borderId="11" xfId="0" applyNumberFormat="1" applyFont="1" applyFill="1" applyBorder="1"/>
    <xf numFmtId="0" fontId="13" fillId="0" borderId="10" xfId="0" applyFont="1" applyFill="1" applyBorder="1" applyAlignment="1"/>
    <xf numFmtId="169" fontId="9" fillId="0" borderId="10" xfId="0" applyNumberFormat="1" applyFont="1" applyBorder="1"/>
    <xf numFmtId="169" fontId="11" fillId="5" borderId="0" xfId="0" applyNumberFormat="1" applyFont="1" applyFill="1" applyBorder="1" applyAlignment="1">
      <alignment horizontal="right"/>
    </xf>
    <xf numFmtId="0" fontId="11" fillId="6" borderId="0" xfId="0" applyFont="1" applyFill="1" applyBorder="1" applyAlignment="1">
      <alignment horizontal="right" vertical="center"/>
    </xf>
    <xf numFmtId="169" fontId="16" fillId="0" borderId="10" xfId="0" applyNumberFormat="1" applyFont="1" applyFill="1" applyBorder="1" applyAlignment="1">
      <alignment horizontal="right"/>
    </xf>
    <xf numFmtId="165" fontId="28" fillId="0" borderId="0" xfId="7" applyNumberFormat="1" applyFont="1" applyFill="1" applyBorder="1" applyAlignment="1">
      <alignment vertical="center"/>
    </xf>
    <xf numFmtId="10" fontId="28" fillId="0" borderId="0" xfId="0" applyNumberFormat="1" applyFont="1" applyBorder="1"/>
    <xf numFmtId="168" fontId="28" fillId="0" borderId="0" xfId="0" applyNumberFormat="1" applyFont="1" applyBorder="1"/>
    <xf numFmtId="169" fontId="28" fillId="0" borderId="0" xfId="0" applyNumberFormat="1" applyFont="1" applyFill="1" applyBorder="1" applyAlignment="1">
      <alignment horizontal="right"/>
    </xf>
    <xf numFmtId="2" fontId="28" fillId="0" borderId="0" xfId="7" applyNumberFormat="1" applyFont="1" applyFill="1" applyBorder="1" applyAlignment="1">
      <alignment horizontal="center" vertical="center"/>
    </xf>
    <xf numFmtId="0" fontId="9" fillId="0" borderId="12" xfId="2" applyFont="1" applyBorder="1" applyAlignment="1">
      <alignment vertical="top" wrapText="1"/>
    </xf>
    <xf numFmtId="0" fontId="9" fillId="0" borderId="13" xfId="2" applyFont="1" applyBorder="1" applyAlignment="1">
      <alignment vertical="top" wrapText="1"/>
    </xf>
    <xf numFmtId="165" fontId="44" fillId="0" borderId="0" xfId="0" applyNumberFormat="1" applyFont="1" applyFill="1" applyAlignment="1">
      <alignment horizontal="right"/>
    </xf>
    <xf numFmtId="169" fontId="11" fillId="5" borderId="0" xfId="0" applyNumberFormat="1" applyFont="1" applyFill="1" applyBorder="1"/>
    <xf numFmtId="170" fontId="9" fillId="0" borderId="0" xfId="0" applyNumberFormat="1" applyFont="1" applyFill="1" applyBorder="1"/>
    <xf numFmtId="0" fontId="48" fillId="0" borderId="0" xfId="0" applyFont="1" applyBorder="1"/>
    <xf numFmtId="10" fontId="42" fillId="0" borderId="0" xfId="7" applyNumberFormat="1" applyFont="1" applyBorder="1"/>
    <xf numFmtId="10" fontId="7" fillId="0" borderId="0" xfId="0" applyNumberFormat="1" applyFont="1" applyFill="1" applyBorder="1"/>
    <xf numFmtId="10" fontId="28" fillId="0" borderId="0" xfId="7" applyNumberFormat="1" applyFont="1" applyFill="1" applyBorder="1"/>
    <xf numFmtId="0" fontId="10" fillId="0" borderId="0" xfId="0" applyFont="1" applyAlignment="1">
      <alignment vertical="top"/>
    </xf>
    <xf numFmtId="0" fontId="51" fillId="0" borderId="0" xfId="2" applyFont="1" applyAlignment="1">
      <alignment vertical="top"/>
    </xf>
    <xf numFmtId="0" fontId="3" fillId="0" borderId="0" xfId="2" applyAlignment="1">
      <alignment vertical="top"/>
    </xf>
    <xf numFmtId="0" fontId="40" fillId="6" borderId="0" xfId="2" applyFont="1" applyFill="1" applyAlignment="1">
      <alignment vertical="top"/>
    </xf>
    <xf numFmtId="168" fontId="9" fillId="0" borderId="0" xfId="7" applyNumberFormat="1" applyFont="1" applyFill="1" applyBorder="1" applyAlignment="1">
      <alignment horizontal="right" vertical="center"/>
    </xf>
    <xf numFmtId="1" fontId="11" fillId="5" borderId="0" xfId="0" applyNumberFormat="1" applyFont="1" applyFill="1" applyBorder="1" applyAlignment="1">
      <alignment horizontal="center"/>
    </xf>
    <xf numFmtId="0" fontId="28" fillId="0" borderId="0" xfId="0" applyNumberFormat="1" applyFont="1" applyFill="1" applyBorder="1" applyAlignment="1" applyProtection="1"/>
    <xf numFmtId="167" fontId="28" fillId="0" borderId="0" xfId="0" applyNumberFormat="1" applyFont="1" applyFill="1" applyBorder="1" applyAlignment="1" applyProtection="1"/>
    <xf numFmtId="165" fontId="45" fillId="3" borderId="0" xfId="3" applyNumberFormat="1" applyFont="1" applyFill="1" applyBorder="1" applyAlignment="1">
      <alignment vertical="center"/>
    </xf>
    <xf numFmtId="0" fontId="53" fillId="0" borderId="0" xfId="2" applyFont="1" applyFill="1" applyAlignment="1">
      <alignment horizontal="left" indent="1"/>
    </xf>
    <xf numFmtId="168" fontId="20" fillId="0" borderId="0" xfId="7" applyNumberFormat="1" applyFont="1" applyFill="1" applyBorder="1" applyAlignment="1">
      <alignment vertical="center"/>
    </xf>
    <xf numFmtId="169" fontId="11" fillId="0" borderId="0" xfId="0" applyNumberFormat="1" applyFont="1" applyFill="1" applyBorder="1" applyAlignment="1">
      <alignment horizontal="center"/>
    </xf>
    <xf numFmtId="10" fontId="27" fillId="0" borderId="0" xfId="7" applyNumberFormat="1" applyFont="1" applyFill="1" applyBorder="1" applyAlignment="1">
      <alignment vertical="center"/>
    </xf>
    <xf numFmtId="165" fontId="27" fillId="0" borderId="8" xfId="0" applyNumberFormat="1" applyFont="1" applyBorder="1"/>
    <xf numFmtId="169" fontId="9" fillId="0" borderId="0" xfId="0" applyNumberFormat="1" applyFont="1"/>
    <xf numFmtId="170" fontId="45" fillId="3" borderId="0" xfId="3" applyNumberFormat="1" applyFont="1" applyFill="1" applyBorder="1" applyAlignment="1">
      <alignment vertical="center"/>
    </xf>
    <xf numFmtId="2" fontId="28" fillId="0" borderId="0" xfId="0" applyNumberFormat="1" applyFont="1" applyFill="1" applyBorder="1"/>
    <xf numFmtId="2" fontId="9" fillId="0" borderId="0" xfId="0" applyNumberFormat="1" applyFont="1" applyFill="1" applyBorder="1"/>
    <xf numFmtId="169" fontId="27" fillId="3" borderId="0" xfId="0" applyNumberFormat="1" applyFont="1" applyFill="1" applyBorder="1"/>
    <xf numFmtId="169" fontId="8" fillId="0" borderId="0" xfId="0" applyNumberFormat="1" applyFont="1" applyFill="1" applyBorder="1" applyAlignment="1"/>
    <xf numFmtId="169" fontId="11" fillId="0" borderId="0" xfId="0" applyNumberFormat="1" applyFont="1" applyFill="1" applyBorder="1" applyAlignment="1"/>
    <xf numFmtId="167" fontId="27" fillId="3" borderId="0" xfId="3" applyNumberFormat="1" applyFont="1" applyFill="1" applyBorder="1" applyAlignment="1">
      <alignment vertical="center"/>
    </xf>
    <xf numFmtId="1" fontId="27" fillId="3" borderId="0" xfId="3" applyNumberFormat="1" applyFont="1" applyFill="1" applyBorder="1" applyAlignment="1">
      <alignment vertical="center"/>
    </xf>
    <xf numFmtId="169" fontId="27" fillId="0" borderId="10" xfId="3" applyNumberFormat="1" applyFont="1" applyFill="1" applyBorder="1" applyAlignment="1">
      <alignment vertical="center"/>
    </xf>
    <xf numFmtId="169" fontId="45" fillId="3" borderId="0" xfId="3" applyNumberFormat="1" applyFont="1" applyFill="1" applyBorder="1" applyAlignment="1">
      <alignment vertical="center"/>
    </xf>
    <xf numFmtId="169" fontId="9" fillId="0" borderId="10" xfId="3" applyNumberFormat="1" applyFont="1" applyFill="1" applyBorder="1" applyAlignment="1">
      <alignment vertical="center"/>
    </xf>
    <xf numFmtId="169" fontId="27" fillId="3" borderId="10" xfId="3" applyNumberFormat="1" applyFont="1" applyFill="1" applyBorder="1" applyAlignment="1">
      <alignment vertical="center"/>
    </xf>
    <xf numFmtId="169" fontId="21" fillId="0" borderId="10" xfId="3" applyNumberFormat="1" applyFont="1" applyFill="1" applyBorder="1" applyAlignment="1">
      <alignment vertical="center"/>
    </xf>
    <xf numFmtId="0" fontId="54" fillId="0" borderId="0" xfId="0" applyFont="1" applyBorder="1"/>
    <xf numFmtId="0" fontId="54" fillId="0" borderId="0" xfId="0" applyFont="1"/>
    <xf numFmtId="0" fontId="55" fillId="0" borderId="0" xfId="0" applyFont="1"/>
    <xf numFmtId="0" fontId="39" fillId="0" borderId="0" xfId="0" applyFont="1"/>
    <xf numFmtId="0" fontId="55" fillId="0" borderId="0" xfId="0" applyFont="1" applyBorder="1"/>
    <xf numFmtId="168" fontId="25" fillId="0" borderId="3" xfId="6" applyNumberFormat="1" applyFont="1" applyFill="1" applyBorder="1" applyAlignment="1">
      <alignment horizontal="right"/>
    </xf>
    <xf numFmtId="176" fontId="27" fillId="4" borderId="0" xfId="3" applyNumberFormat="1" applyFont="1" applyFill="1" applyBorder="1" applyAlignment="1">
      <alignment horizontal="center" vertical="center"/>
    </xf>
    <xf numFmtId="176" fontId="9" fillId="4" borderId="0" xfId="0" applyNumberFormat="1" applyFont="1" applyFill="1" applyBorder="1" applyAlignment="1">
      <alignment horizontal="center"/>
    </xf>
    <xf numFmtId="165" fontId="9" fillId="4" borderId="8" xfId="3" applyNumberFormat="1" applyFont="1" applyFill="1" applyBorder="1" applyAlignment="1">
      <alignment horizontal="center" vertical="center"/>
    </xf>
    <xf numFmtId="165" fontId="9" fillId="4" borderId="0" xfId="3" applyNumberFormat="1" applyFont="1" applyFill="1" applyBorder="1" applyAlignment="1">
      <alignment horizontal="center" vertical="center"/>
    </xf>
    <xf numFmtId="176" fontId="27" fillId="4" borderId="0" xfId="3" applyNumberFormat="1" applyFont="1" applyFill="1" applyBorder="1" applyAlignment="1">
      <alignment vertical="center"/>
    </xf>
    <xf numFmtId="0" fontId="15" fillId="7" borderId="0" xfId="0" applyFont="1" applyFill="1" applyBorder="1"/>
    <xf numFmtId="165" fontId="9" fillId="4" borderId="8" xfId="3" applyNumberFormat="1" applyFont="1" applyFill="1" applyBorder="1" applyAlignment="1">
      <alignment horizontal="center"/>
    </xf>
    <xf numFmtId="165" fontId="9" fillId="4" borderId="0" xfId="3" applyNumberFormat="1" applyFont="1" applyFill="1" applyBorder="1" applyAlignment="1">
      <alignment horizontal="center"/>
    </xf>
    <xf numFmtId="169" fontId="11" fillId="0" borderId="0" xfId="0" applyNumberFormat="1" applyFont="1" applyFill="1" applyBorder="1" applyAlignment="1">
      <alignment horizontal="center"/>
    </xf>
    <xf numFmtId="1" fontId="28" fillId="4" borderId="0" xfId="3" applyNumberFormat="1" applyFont="1" applyFill="1" applyBorder="1" applyAlignment="1">
      <alignment horizontal="center" vertical="center"/>
    </xf>
    <xf numFmtId="176" fontId="28" fillId="4" borderId="0" xfId="0" applyNumberFormat="1" applyFont="1" applyFill="1" applyBorder="1" applyAlignment="1">
      <alignment horizontal="center"/>
    </xf>
    <xf numFmtId="172" fontId="28" fillId="4" borderId="0" xfId="0" applyNumberFormat="1" applyFont="1" applyFill="1" applyBorder="1" applyAlignment="1">
      <alignment horizontal="center"/>
    </xf>
    <xf numFmtId="0" fontId="28" fillId="4" borderId="0" xfId="0" applyFont="1" applyFill="1" applyBorder="1" applyAlignment="1">
      <alignment horizontal="center"/>
    </xf>
    <xf numFmtId="165" fontId="45" fillId="0" borderId="0" xfId="7" applyNumberFormat="1" applyFont="1" applyFill="1" applyBorder="1" applyAlignment="1">
      <alignment vertical="center"/>
    </xf>
    <xf numFmtId="2" fontId="47" fillId="0" borderId="0" xfId="7" applyNumberFormat="1" applyFont="1" applyFill="1" applyBorder="1" applyAlignment="1">
      <alignment vertical="center"/>
    </xf>
    <xf numFmtId="0" fontId="33" fillId="9" borderId="0" xfId="2" applyFont="1" applyFill="1" applyBorder="1"/>
    <xf numFmtId="0" fontId="34" fillId="9" borderId="0" xfId="2" applyFont="1" applyFill="1" applyBorder="1"/>
    <xf numFmtId="165" fontId="27" fillId="0" borderId="0" xfId="7" applyNumberFormat="1" applyFont="1" applyFill="1" applyBorder="1" applyAlignment="1">
      <alignment vertical="center"/>
    </xf>
    <xf numFmtId="17" fontId="3" fillId="0" borderId="0" xfId="2" applyNumberFormat="1" applyFont="1" applyBorder="1"/>
    <xf numFmtId="0" fontId="3" fillId="0" borderId="14" xfId="2" applyBorder="1" applyAlignment="1">
      <alignment horizontal="right"/>
    </xf>
    <xf numFmtId="17" fontId="56" fillId="0" borderId="11" xfId="2" applyNumberFormat="1" applyFont="1" applyFill="1" applyBorder="1" applyAlignment="1">
      <alignment horizontal="left"/>
    </xf>
    <xf numFmtId="0" fontId="9" fillId="0" borderId="14" xfId="0" applyFont="1" applyFill="1" applyBorder="1" applyAlignment="1">
      <alignment horizontal="right"/>
    </xf>
    <xf numFmtId="0" fontId="9" fillId="0" borderId="11" xfId="0" applyFont="1" applyFill="1" applyBorder="1"/>
    <xf numFmtId="14" fontId="9" fillId="0" borderId="0" xfId="3" applyNumberFormat="1" applyFont="1" applyFill="1" applyBorder="1" applyAlignment="1">
      <alignment vertical="center"/>
    </xf>
    <xf numFmtId="169" fontId="9" fillId="0" borderId="0" xfId="0" applyNumberFormat="1" applyFont="1" applyFill="1" applyBorder="1" applyAlignment="1">
      <alignment horizontal="center"/>
    </xf>
    <xf numFmtId="0" fontId="6" fillId="0" borderId="0" xfId="0" applyFont="1" applyBorder="1"/>
    <xf numFmtId="1" fontId="9" fillId="0" borderId="0" xfId="0" applyNumberFormat="1" applyFont="1" applyBorder="1" applyAlignment="1">
      <alignment vertical="center"/>
    </xf>
    <xf numFmtId="14" fontId="44" fillId="0" borderId="0" xfId="0" applyNumberFormat="1" applyFont="1" applyBorder="1" applyAlignment="1">
      <alignment vertical="center"/>
    </xf>
    <xf numFmtId="0" fontId="44" fillId="0" borderId="0" xfId="0" applyFont="1" applyBorder="1"/>
    <xf numFmtId="0" fontId="13" fillId="0" borderId="0" xfId="0" applyFont="1" applyFill="1" applyBorder="1"/>
    <xf numFmtId="0" fontId="44" fillId="0" borderId="0" xfId="0" applyFont="1" applyFill="1" applyBorder="1"/>
    <xf numFmtId="169" fontId="13" fillId="0" borderId="0" xfId="0" applyNumberFormat="1" applyFont="1" applyFill="1" applyBorder="1"/>
    <xf numFmtId="169" fontId="57" fillId="0" borderId="0" xfId="0" applyNumberFormat="1" applyFont="1" applyBorder="1"/>
    <xf numFmtId="0" fontId="58" fillId="0" borderId="0" xfId="0" applyFont="1"/>
    <xf numFmtId="14" fontId="3" fillId="10" borderId="0" xfId="3" applyNumberFormat="1" applyFont="1" applyFill="1" applyBorder="1" applyAlignment="1">
      <alignment vertical="center"/>
    </xf>
    <xf numFmtId="14" fontId="3" fillId="10" borderId="0" xfId="3" applyNumberFormat="1" applyFont="1" applyFill="1" applyBorder="1" applyAlignment="1">
      <alignment horizontal="right" vertical="center"/>
    </xf>
    <xf numFmtId="0" fontId="59" fillId="6" borderId="0" xfId="0" applyFont="1" applyFill="1" applyBorder="1" applyAlignment="1">
      <alignment horizontal="right" vertical="center"/>
    </xf>
    <xf numFmtId="0" fontId="11" fillId="6" borderId="8" xfId="0" applyFont="1" applyFill="1" applyBorder="1" applyAlignment="1">
      <alignment horizontal="right" vertical="center"/>
    </xf>
    <xf numFmtId="14" fontId="59" fillId="6" borderId="0" xfId="0" applyNumberFormat="1" applyFont="1" applyFill="1" applyBorder="1" applyAlignment="1">
      <alignment horizontal="right" vertical="center"/>
    </xf>
    <xf numFmtId="169" fontId="6" fillId="0" borderId="0" xfId="0" applyNumberFormat="1" applyFont="1" applyFill="1"/>
    <xf numFmtId="0" fontId="35" fillId="6" borderId="0" xfId="0" applyFont="1" applyFill="1" applyBorder="1" applyAlignment="1">
      <alignment horizontal="right" vertical="center"/>
    </xf>
    <xf numFmtId="165" fontId="28" fillId="0" borderId="0" xfId="0" applyNumberFormat="1" applyFont="1" applyFill="1" applyBorder="1" applyAlignment="1" applyProtection="1"/>
    <xf numFmtId="169" fontId="57" fillId="0" borderId="0" xfId="0" applyNumberFormat="1" applyFont="1" applyFill="1" applyBorder="1" applyAlignment="1">
      <alignment horizontal="right"/>
    </xf>
    <xf numFmtId="0" fontId="6" fillId="0" borderId="0" xfId="0" applyFont="1" applyBorder="1" applyAlignment="1">
      <alignment horizontal="right"/>
    </xf>
    <xf numFmtId="169" fontId="9" fillId="0" borderId="0" xfId="0" applyNumberFormat="1" applyFont="1" applyFill="1" applyBorder="1" applyAlignment="1">
      <alignment horizontal="right"/>
    </xf>
    <xf numFmtId="165" fontId="28" fillId="0" borderId="0" xfId="0" applyNumberFormat="1" applyFont="1" applyFill="1" applyBorder="1" applyAlignment="1" applyProtection="1">
      <alignment horizontal="center"/>
    </xf>
    <xf numFmtId="165" fontId="9" fillId="4" borderId="1" xfId="3" applyNumberFormat="1" applyFont="1" applyFill="1" applyBorder="1" applyAlignment="1">
      <alignment horizontal="center" vertical="center"/>
    </xf>
    <xf numFmtId="165" fontId="9" fillId="4" borderId="2" xfId="3" applyNumberFormat="1" applyFont="1" applyFill="1" applyBorder="1" applyAlignment="1">
      <alignment horizontal="center" vertical="center"/>
    </xf>
    <xf numFmtId="1" fontId="27" fillId="4" borderId="2" xfId="3" applyNumberFormat="1" applyFont="1" applyFill="1" applyBorder="1" applyAlignment="1">
      <alignment horizontal="center" vertical="center"/>
    </xf>
    <xf numFmtId="176" fontId="9" fillId="4" borderId="2" xfId="0" applyNumberFormat="1" applyFont="1" applyFill="1" applyBorder="1" applyAlignment="1">
      <alignment horizontal="center"/>
    </xf>
    <xf numFmtId="171" fontId="9" fillId="4" borderId="2" xfId="0" applyNumberFormat="1" applyFont="1" applyFill="1" applyBorder="1" applyAlignment="1">
      <alignment horizontal="center"/>
    </xf>
    <xf numFmtId="172" fontId="9" fillId="4" borderId="2" xfId="0" applyNumberFormat="1" applyFont="1" applyFill="1" applyBorder="1" applyAlignment="1">
      <alignment horizontal="center"/>
    </xf>
    <xf numFmtId="0" fontId="27" fillId="4" borderId="2" xfId="0" applyFont="1" applyFill="1" applyBorder="1" applyAlignment="1">
      <alignment horizontal="center"/>
    </xf>
    <xf numFmtId="0" fontId="9" fillId="4" borderId="4" xfId="0" applyFont="1" applyFill="1" applyBorder="1" applyAlignment="1">
      <alignment horizontal="center"/>
    </xf>
    <xf numFmtId="2" fontId="28" fillId="0" borderId="2" xfId="7" applyNumberFormat="1" applyFont="1" applyFill="1" applyBorder="1" applyAlignment="1">
      <alignment horizontal="center" vertical="center"/>
    </xf>
    <xf numFmtId="10" fontId="20" fillId="0" borderId="2" xfId="7" applyNumberFormat="1" applyFont="1" applyFill="1" applyBorder="1" applyAlignment="1">
      <alignment horizontal="center" vertical="center"/>
    </xf>
    <xf numFmtId="2" fontId="9" fillId="0" borderId="2" xfId="3" applyNumberFormat="1" applyFont="1" applyFill="1" applyBorder="1" applyAlignment="1">
      <alignment vertical="center"/>
    </xf>
    <xf numFmtId="169" fontId="24" fillId="5" borderId="2" xfId="0" applyNumberFormat="1" applyFont="1" applyFill="1" applyBorder="1"/>
    <xf numFmtId="0" fontId="59" fillId="6" borderId="2" xfId="0" applyFont="1" applyFill="1" applyBorder="1" applyAlignment="1">
      <alignment horizontal="right" vertical="center"/>
    </xf>
    <xf numFmtId="169" fontId="9" fillId="0" borderId="2" xfId="3" applyNumberFormat="1" applyFont="1" applyFill="1" applyBorder="1" applyAlignment="1">
      <alignment vertical="center"/>
    </xf>
    <xf numFmtId="169" fontId="9" fillId="0" borderId="2" xfId="0" applyNumberFormat="1" applyFont="1" applyFill="1" applyBorder="1"/>
    <xf numFmtId="0" fontId="24" fillId="5" borderId="2" xfId="0" applyFont="1" applyFill="1" applyBorder="1"/>
    <xf numFmtId="169" fontId="9" fillId="0" borderId="1" xfId="0" applyNumberFormat="1" applyFont="1" applyFill="1" applyBorder="1"/>
    <xf numFmtId="0" fontId="8" fillId="6" borderId="2" xfId="0" applyFont="1" applyFill="1" applyBorder="1" applyAlignment="1">
      <alignment horizontal="left" vertical="center"/>
    </xf>
    <xf numFmtId="0" fontId="8" fillId="6" borderId="1" xfId="0" applyFont="1" applyFill="1" applyBorder="1" applyAlignment="1">
      <alignment horizontal="left" vertical="center"/>
    </xf>
    <xf numFmtId="2" fontId="21" fillId="0" borderId="2" xfId="0" applyNumberFormat="1" applyFont="1" applyFill="1" applyBorder="1"/>
    <xf numFmtId="169" fontId="16" fillId="0" borderId="2" xfId="0" applyNumberFormat="1" applyFont="1" applyBorder="1"/>
    <xf numFmtId="0" fontId="35" fillId="6" borderId="2" xfId="0" applyFont="1" applyFill="1" applyBorder="1" applyAlignment="1">
      <alignment horizontal="center" vertical="center"/>
    </xf>
    <xf numFmtId="169" fontId="28" fillId="0" borderId="2" xfId="3" applyNumberFormat="1" applyFont="1" applyFill="1" applyBorder="1" applyAlignment="1">
      <alignment vertical="center"/>
    </xf>
    <xf numFmtId="169" fontId="9" fillId="0" borderId="2" xfId="0" applyNumberFormat="1" applyFont="1" applyBorder="1"/>
    <xf numFmtId="169" fontId="16" fillId="0" borderId="2" xfId="0" applyNumberFormat="1" applyFont="1" applyFill="1" applyBorder="1"/>
    <xf numFmtId="14" fontId="17" fillId="0" borderId="2" xfId="0" applyNumberFormat="1" applyFont="1" applyBorder="1"/>
    <xf numFmtId="169" fontId="28" fillId="0" borderId="2" xfId="0" applyNumberFormat="1" applyFont="1" applyBorder="1"/>
    <xf numFmtId="2" fontId="16" fillId="0" borderId="2" xfId="0" applyNumberFormat="1" applyFont="1" applyFill="1" applyBorder="1"/>
    <xf numFmtId="0" fontId="0" fillId="0" borderId="2" xfId="0" applyFill="1" applyBorder="1"/>
    <xf numFmtId="14" fontId="8" fillId="13" borderId="0" xfId="0" applyNumberFormat="1" applyFont="1" applyFill="1" applyBorder="1" applyAlignment="1">
      <alignment horizontal="left" vertical="center"/>
    </xf>
    <xf numFmtId="0" fontId="11" fillId="13" borderId="0" xfId="0" applyFont="1" applyFill="1" applyBorder="1" applyAlignment="1">
      <alignment horizontal="right" vertical="center"/>
    </xf>
    <xf numFmtId="0" fontId="59" fillId="13" borderId="0" xfId="0" applyFont="1" applyFill="1" applyBorder="1" applyAlignment="1">
      <alignment horizontal="right" vertical="center"/>
    </xf>
    <xf numFmtId="0" fontId="59" fillId="13" borderId="2" xfId="0" applyFont="1" applyFill="1" applyBorder="1" applyAlignment="1">
      <alignment horizontal="right" vertical="center"/>
    </xf>
    <xf numFmtId="14" fontId="60" fillId="12" borderId="0" xfId="0" applyNumberFormat="1" applyFont="1" applyFill="1" applyBorder="1" applyAlignment="1">
      <alignment horizontal="left" vertical="center"/>
    </xf>
    <xf numFmtId="0" fontId="60" fillId="12" borderId="0" xfId="0" applyFont="1" applyFill="1" applyBorder="1" applyAlignment="1">
      <alignment horizontal="left" vertical="center"/>
    </xf>
    <xf numFmtId="0" fontId="60" fillId="12" borderId="2" xfId="0" applyFont="1" applyFill="1" applyBorder="1" applyAlignment="1">
      <alignment horizontal="left" vertical="center"/>
    </xf>
    <xf numFmtId="14" fontId="8" fillId="14" borderId="8" xfId="0" applyNumberFormat="1" applyFont="1" applyFill="1" applyBorder="1" applyAlignment="1"/>
    <xf numFmtId="0" fontId="11" fillId="14" borderId="0" xfId="0" applyNumberFormat="1" applyFont="1" applyFill="1" applyBorder="1" applyAlignment="1" applyProtection="1"/>
    <xf numFmtId="1" fontId="9" fillId="4" borderId="2" xfId="0" applyNumberFormat="1" applyFont="1" applyFill="1" applyBorder="1" applyAlignment="1">
      <alignment horizontal="center"/>
    </xf>
    <xf numFmtId="0" fontId="11" fillId="5" borderId="2" xfId="0" applyFont="1" applyFill="1" applyBorder="1"/>
    <xf numFmtId="169" fontId="9" fillId="0" borderId="2" xfId="0" applyNumberFormat="1" applyFont="1" applyFill="1" applyBorder="1" applyAlignment="1" applyProtection="1"/>
    <xf numFmtId="169" fontId="8" fillId="6" borderId="2" xfId="0" applyNumberFormat="1" applyFont="1" applyFill="1" applyBorder="1" applyAlignment="1">
      <alignment horizontal="left" vertical="center"/>
    </xf>
    <xf numFmtId="0" fontId="15" fillId="0" borderId="2" xfId="0" applyFont="1" applyBorder="1"/>
    <xf numFmtId="2" fontId="28" fillId="0" borderId="2" xfId="0" applyNumberFormat="1" applyFont="1" applyBorder="1"/>
    <xf numFmtId="0" fontId="15" fillId="0" borderId="2" xfId="0" applyFont="1" applyFill="1" applyBorder="1"/>
    <xf numFmtId="14" fontId="60" fillId="12" borderId="0" xfId="0" quotePrefix="1" applyNumberFormat="1" applyFont="1" applyFill="1" applyBorder="1" applyAlignment="1">
      <alignment horizontal="left" vertical="center"/>
    </xf>
    <xf numFmtId="10" fontId="42" fillId="0" borderId="0" xfId="7" applyNumberFormat="1" applyFont="1" applyFill="1" applyBorder="1"/>
    <xf numFmtId="170" fontId="45" fillId="0" borderId="0" xfId="3" applyNumberFormat="1" applyFont="1" applyFill="1" applyBorder="1" applyAlignment="1">
      <alignment vertical="center"/>
    </xf>
    <xf numFmtId="170" fontId="9" fillId="0" borderId="0" xfId="3" applyNumberFormat="1" applyFont="1" applyFill="1" applyBorder="1" applyAlignment="1">
      <alignment vertical="center"/>
    </xf>
    <xf numFmtId="0" fontId="15" fillId="0" borderId="0" xfId="0" applyFont="1" applyAlignment="1">
      <alignment horizontal="center"/>
    </xf>
    <xf numFmtId="0" fontId="8" fillId="6" borderId="0" xfId="0" applyFont="1" applyFill="1" applyBorder="1" applyAlignment="1">
      <alignment horizontal="center" vertical="center" wrapText="1"/>
    </xf>
    <xf numFmtId="0" fontId="0" fillId="0" borderId="0" xfId="0" applyAlignment="1">
      <alignment horizontal="center"/>
    </xf>
    <xf numFmtId="0" fontId="61" fillId="0" borderId="0" xfId="0" applyFont="1"/>
    <xf numFmtId="0" fontId="61" fillId="0" borderId="0" xfId="0" applyFont="1" applyBorder="1"/>
    <xf numFmtId="0" fontId="9" fillId="0" borderId="15" xfId="0" applyFont="1" applyFill="1" applyBorder="1" applyAlignment="1">
      <alignment horizontal="left" indent="1"/>
    </xf>
    <xf numFmtId="10" fontId="27" fillId="3" borderId="16" xfId="7" applyNumberFormat="1" applyFont="1" applyFill="1" applyBorder="1" applyAlignment="1">
      <alignment vertical="center"/>
    </xf>
    <xf numFmtId="10" fontId="9" fillId="0" borderId="16" xfId="7" applyNumberFormat="1" applyFont="1" applyFill="1" applyBorder="1" applyAlignment="1">
      <alignment vertical="center"/>
    </xf>
    <xf numFmtId="10" fontId="9" fillId="0" borderId="17" xfId="7" applyNumberFormat="1" applyFont="1" applyFill="1" applyBorder="1" applyAlignment="1">
      <alignment vertical="center"/>
    </xf>
    <xf numFmtId="0" fontId="9" fillId="0" borderId="18" xfId="0" applyFont="1" applyFill="1" applyBorder="1" applyAlignment="1">
      <alignment horizontal="left" indent="1"/>
    </xf>
    <xf numFmtId="10" fontId="25" fillId="0" borderId="19" xfId="6" applyNumberFormat="1" applyFont="1" applyFill="1" applyBorder="1"/>
    <xf numFmtId="10" fontId="9" fillId="0" borderId="19" xfId="7" applyNumberFormat="1" applyFont="1" applyFill="1" applyBorder="1" applyAlignment="1">
      <alignment vertical="center"/>
    </xf>
    <xf numFmtId="10" fontId="25" fillId="0" borderId="20" xfId="6" applyNumberFormat="1" applyFont="1" applyFill="1" applyBorder="1"/>
    <xf numFmtId="168" fontId="21" fillId="8" borderId="19" xfId="7" applyNumberFormat="1" applyFont="1" applyFill="1" applyBorder="1" applyAlignment="1">
      <alignment vertical="center"/>
    </xf>
    <xf numFmtId="168" fontId="27" fillId="3" borderId="19" xfId="7" applyNumberFormat="1" applyFont="1" applyFill="1" applyBorder="1" applyAlignment="1">
      <alignment vertical="center"/>
    </xf>
    <xf numFmtId="168" fontId="9" fillId="0" borderId="19" xfId="7" applyNumberFormat="1" applyFont="1" applyFill="1" applyBorder="1" applyAlignment="1">
      <alignment vertical="center"/>
    </xf>
    <xf numFmtId="168" fontId="9" fillId="0" borderId="20" xfId="7" applyNumberFormat="1" applyFont="1" applyFill="1" applyBorder="1" applyAlignment="1">
      <alignment vertical="center"/>
    </xf>
    <xf numFmtId="168" fontId="25" fillId="8" borderId="19" xfId="6" applyNumberFormat="1" applyFont="1" applyFill="1" applyBorder="1"/>
    <xf numFmtId="168" fontId="25" fillId="0" borderId="19" xfId="6" applyNumberFormat="1" applyFont="1" applyFill="1" applyBorder="1"/>
    <xf numFmtId="168" fontId="25" fillId="0" borderId="20" xfId="6" applyNumberFormat="1" applyFont="1" applyFill="1" applyBorder="1"/>
    <xf numFmtId="0" fontId="9" fillId="0" borderId="21" xfId="0" applyFont="1" applyFill="1" applyBorder="1" applyAlignment="1">
      <alignment horizontal="left" indent="1"/>
    </xf>
    <xf numFmtId="168" fontId="25" fillId="0" borderId="22" xfId="6" applyNumberFormat="1" applyFont="1" applyFill="1" applyBorder="1"/>
    <xf numFmtId="10" fontId="21" fillId="8" borderId="19" xfId="7" applyNumberFormat="1" applyFont="1" applyFill="1" applyBorder="1" applyAlignment="1">
      <alignment vertical="center"/>
    </xf>
    <xf numFmtId="10" fontId="27" fillId="3" borderId="19" xfId="7" applyNumberFormat="1" applyFont="1" applyFill="1" applyBorder="1" applyAlignment="1">
      <alignment vertical="center"/>
    </xf>
    <xf numFmtId="10" fontId="9" fillId="0" borderId="20" xfId="7" applyNumberFormat="1" applyFont="1" applyFill="1" applyBorder="1" applyAlignment="1">
      <alignment vertical="center"/>
    </xf>
    <xf numFmtId="2" fontId="21" fillId="8" borderId="19" xfId="7" applyNumberFormat="1" applyFont="1" applyFill="1" applyBorder="1" applyAlignment="1">
      <alignment vertical="center"/>
    </xf>
    <xf numFmtId="2" fontId="7" fillId="8" borderId="19" xfId="7" applyNumberFormat="1" applyFont="1" applyFill="1" applyBorder="1" applyAlignment="1">
      <alignment vertical="center"/>
    </xf>
    <xf numFmtId="2" fontId="27" fillId="3" borderId="19" xfId="7" applyNumberFormat="1" applyFont="1" applyFill="1" applyBorder="1" applyAlignment="1">
      <alignment vertical="center"/>
    </xf>
    <xf numFmtId="2" fontId="9" fillId="0" borderId="19" xfId="7" applyNumberFormat="1" applyFont="1" applyFill="1" applyBorder="1" applyAlignment="1">
      <alignment vertical="center"/>
    </xf>
    <xf numFmtId="2" fontId="9" fillId="0" borderId="20" xfId="7" applyNumberFormat="1" applyFont="1" applyFill="1" applyBorder="1" applyAlignment="1">
      <alignment vertical="center"/>
    </xf>
    <xf numFmtId="10" fontId="27" fillId="0" borderId="19" xfId="6" applyNumberFormat="1" applyFont="1" applyFill="1" applyBorder="1"/>
    <xf numFmtId="168" fontId="21" fillId="0" borderId="19" xfId="6" applyNumberFormat="1" applyFont="1" applyFill="1" applyBorder="1"/>
    <xf numFmtId="168" fontId="21" fillId="0" borderId="20" xfId="6" applyNumberFormat="1" applyFont="1" applyFill="1" applyBorder="1"/>
    <xf numFmtId="10" fontId="27" fillId="0" borderId="22" xfId="6" applyNumberFormat="1" applyFont="1" applyFill="1" applyBorder="1"/>
    <xf numFmtId="10" fontId="7" fillId="8" borderId="19" xfId="7" applyNumberFormat="1" applyFont="1" applyFill="1" applyBorder="1" applyAlignment="1">
      <alignment vertical="center"/>
    </xf>
    <xf numFmtId="0" fontId="0" fillId="0" borderId="22" xfId="0" applyBorder="1"/>
    <xf numFmtId="10" fontId="9" fillId="0" borderId="22" xfId="7" applyNumberFormat="1" applyFont="1" applyFill="1" applyBorder="1" applyAlignment="1">
      <alignment vertical="center"/>
    </xf>
    <xf numFmtId="10" fontId="9" fillId="0" borderId="23" xfId="7" applyNumberFormat="1" applyFont="1" applyFill="1" applyBorder="1" applyAlignment="1">
      <alignment vertical="center"/>
    </xf>
    <xf numFmtId="10" fontId="27" fillId="0" borderId="16" xfId="6" applyNumberFormat="1" applyFont="1" applyFill="1" applyBorder="1"/>
    <xf numFmtId="10" fontId="25" fillId="0" borderId="16" xfId="6" applyNumberFormat="1" applyFont="1" applyFill="1" applyBorder="1"/>
    <xf numFmtId="10" fontId="25" fillId="0" borderId="17" xfId="6" applyNumberFormat="1" applyFont="1" applyFill="1" applyBorder="1"/>
    <xf numFmtId="10" fontId="21" fillId="0" borderId="22" xfId="6" applyNumberFormat="1" applyFont="1" applyFill="1" applyBorder="1"/>
    <xf numFmtId="10" fontId="25" fillId="0" borderId="22" xfId="6" applyNumberFormat="1" applyFont="1" applyFill="1" applyBorder="1"/>
    <xf numFmtId="10" fontId="25" fillId="0" borderId="23" xfId="6" applyNumberFormat="1" applyFont="1" applyFill="1" applyBorder="1"/>
    <xf numFmtId="0" fontId="9" fillId="16" borderId="15" xfId="0" applyFont="1" applyFill="1" applyBorder="1" applyAlignment="1">
      <alignment horizontal="left" indent="1"/>
    </xf>
    <xf numFmtId="0" fontId="15" fillId="16" borderId="16" xfId="0" applyFont="1" applyFill="1" applyBorder="1"/>
    <xf numFmtId="10" fontId="25" fillId="16" borderId="16" xfId="6" applyNumberFormat="1" applyFont="1" applyFill="1" applyBorder="1"/>
    <xf numFmtId="10" fontId="25" fillId="16" borderId="17" xfId="6" applyNumberFormat="1" applyFont="1" applyFill="1" applyBorder="1"/>
    <xf numFmtId="0" fontId="15" fillId="0" borderId="22" xfId="0" applyFont="1" applyBorder="1"/>
    <xf numFmtId="0" fontId="10" fillId="0" borderId="15" xfId="0" applyFont="1" applyBorder="1" applyAlignment="1">
      <alignment horizontal="left" indent="1"/>
    </xf>
    <xf numFmtId="0" fontId="15" fillId="0" borderId="16" xfId="0" applyFont="1" applyBorder="1"/>
    <xf numFmtId="0" fontId="9" fillId="0" borderId="21" xfId="0" quotePrefix="1" applyFont="1" applyFill="1" applyBorder="1" applyAlignment="1">
      <alignment horizontal="left" indent="1"/>
    </xf>
    <xf numFmtId="168" fontId="63" fillId="3" borderId="19" xfId="7" applyNumberFormat="1" applyFont="1" applyFill="1" applyBorder="1" applyAlignment="1">
      <alignment vertical="center"/>
    </xf>
    <xf numFmtId="168" fontId="63" fillId="3" borderId="20" xfId="7" applyNumberFormat="1" applyFont="1" applyFill="1" applyBorder="1" applyAlignment="1">
      <alignment vertical="center"/>
    </xf>
    <xf numFmtId="10" fontId="21" fillId="3" borderId="16" xfId="6" applyNumberFormat="1" applyFont="1" applyFill="1" applyBorder="1"/>
    <xf numFmtId="10" fontId="21" fillId="3" borderId="17" xfId="6" applyNumberFormat="1" applyFont="1" applyFill="1" applyBorder="1"/>
    <xf numFmtId="10" fontId="27" fillId="0" borderId="16" xfId="7" applyNumberFormat="1" applyFont="1" applyFill="1" applyBorder="1" applyAlignment="1">
      <alignment vertical="center"/>
    </xf>
    <xf numFmtId="0" fontId="8" fillId="6" borderId="7" xfId="0" applyFont="1" applyFill="1" applyBorder="1" applyAlignment="1">
      <alignment horizontal="center" vertical="center"/>
    </xf>
    <xf numFmtId="0" fontId="8" fillId="6" borderId="8" xfId="0" applyFont="1" applyFill="1" applyBorder="1" applyAlignment="1">
      <alignment horizontal="center" vertical="center"/>
    </xf>
    <xf numFmtId="0" fontId="8" fillId="6" borderId="8" xfId="0" applyFont="1" applyFill="1" applyBorder="1" applyAlignment="1">
      <alignment horizontal="right" vertical="center"/>
    </xf>
    <xf numFmtId="0" fontId="8" fillId="6" borderId="1" xfId="0" applyFont="1" applyFill="1" applyBorder="1" applyAlignment="1">
      <alignment horizontal="right" vertical="center"/>
    </xf>
    <xf numFmtId="0" fontId="9" fillId="0" borderId="5" xfId="0" quotePrefix="1" applyFont="1" applyFill="1" applyBorder="1" applyAlignment="1">
      <alignment horizontal="left" indent="1"/>
    </xf>
    <xf numFmtId="168" fontId="25" fillId="0" borderId="4" xfId="6" applyNumberFormat="1" applyFont="1" applyFill="1" applyBorder="1" applyAlignment="1">
      <alignment horizontal="right"/>
    </xf>
    <xf numFmtId="0" fontId="9" fillId="0" borderId="9" xfId="0" applyFont="1" applyFill="1" applyBorder="1" applyAlignment="1"/>
    <xf numFmtId="168" fontId="9" fillId="0" borderId="2" xfId="7" applyNumberFormat="1" applyFont="1" applyFill="1" applyBorder="1" applyAlignment="1">
      <alignment horizontal="right" vertical="center"/>
    </xf>
    <xf numFmtId="168" fontId="9" fillId="0" borderId="2" xfId="7" applyNumberFormat="1" applyFont="1" applyFill="1" applyBorder="1" applyAlignment="1">
      <alignment vertical="center"/>
    </xf>
    <xf numFmtId="168" fontId="28" fillId="0" borderId="2" xfId="7" applyNumberFormat="1" applyFont="1" applyFill="1" applyBorder="1" applyAlignment="1">
      <alignment vertical="center"/>
    </xf>
    <xf numFmtId="0" fontId="9" fillId="0" borderId="5" xfId="0" applyFont="1" applyFill="1" applyBorder="1" applyAlignment="1"/>
    <xf numFmtId="168" fontId="28" fillId="0" borderId="4" xfId="7" applyNumberFormat="1" applyFont="1" applyFill="1" applyBorder="1" applyAlignment="1">
      <alignment vertical="center"/>
    </xf>
    <xf numFmtId="168" fontId="28" fillId="0" borderId="0" xfId="7" applyNumberFormat="1" applyFont="1" applyFill="1" applyBorder="1"/>
    <xf numFmtId="0" fontId="13" fillId="0" borderId="0" xfId="0" applyFont="1" applyFill="1" applyBorder="1" applyAlignment="1">
      <alignment horizontal="left" vertical="center"/>
    </xf>
    <xf numFmtId="0" fontId="9" fillId="0" borderId="0" xfId="0" applyFont="1" applyFill="1" applyBorder="1" applyAlignment="1">
      <alignment horizontal="left" vertical="center"/>
    </xf>
    <xf numFmtId="0" fontId="2" fillId="0" borderId="0" xfId="0" applyFont="1" applyFill="1" applyBorder="1" applyAlignment="1">
      <alignment horizontal="center"/>
    </xf>
    <xf numFmtId="0" fontId="64" fillId="0" borderId="0" xfId="0" applyFont="1" applyFill="1" applyBorder="1" applyAlignment="1">
      <alignment horizontal="center"/>
    </xf>
    <xf numFmtId="0" fontId="9" fillId="4" borderId="8" xfId="0" applyNumberFormat="1" applyFont="1" applyFill="1" applyBorder="1" applyAlignment="1" applyProtection="1">
      <alignment horizontal="right"/>
    </xf>
    <xf numFmtId="0" fontId="9" fillId="4" borderId="0" xfId="0" applyNumberFormat="1" applyFont="1" applyFill="1" applyBorder="1" applyAlignment="1" applyProtection="1">
      <alignment horizontal="right"/>
    </xf>
    <xf numFmtId="165" fontId="9" fillId="0" borderId="0" xfId="0" applyNumberFormat="1" applyFont="1" applyBorder="1"/>
    <xf numFmtId="169" fontId="8" fillId="6" borderId="8" xfId="0" applyNumberFormat="1" applyFont="1" applyFill="1" applyBorder="1" applyAlignment="1">
      <alignment horizontal="left" vertical="center"/>
    </xf>
    <xf numFmtId="2" fontId="9" fillId="0" borderId="0" xfId="0" applyNumberFormat="1" applyFont="1" applyBorder="1"/>
    <xf numFmtId="4" fontId="0" fillId="0" borderId="0" xfId="0" applyNumberFormat="1" applyFont="1" applyBorder="1"/>
    <xf numFmtId="169" fontId="65" fillId="0" borderId="0" xfId="0" applyNumberFormat="1" applyFont="1"/>
    <xf numFmtId="0" fontId="62" fillId="0" borderId="0" xfId="0" applyFont="1" applyBorder="1"/>
    <xf numFmtId="169" fontId="0" fillId="0" borderId="0" xfId="0" applyNumberFormat="1" applyFont="1"/>
    <xf numFmtId="0" fontId="62" fillId="0" borderId="0" xfId="0" quotePrefix="1" applyFont="1"/>
    <xf numFmtId="169" fontId="9" fillId="0" borderId="0" xfId="0" applyNumberFormat="1" applyFont="1" applyFill="1" applyBorder="1" applyAlignment="1">
      <alignment horizontal="center"/>
    </xf>
    <xf numFmtId="165" fontId="45" fillId="0" borderId="0" xfId="3" applyNumberFormat="1" applyFont="1" applyFill="1" applyBorder="1" applyAlignment="1">
      <alignment vertical="center"/>
    </xf>
    <xf numFmtId="165" fontId="45" fillId="3" borderId="0" xfId="3" applyNumberFormat="1" applyFont="1" applyFill="1" applyAlignment="1">
      <alignment vertical="center"/>
    </xf>
    <xf numFmtId="177" fontId="45" fillId="3" borderId="0" xfId="3" applyNumberFormat="1" applyFont="1" applyFill="1" applyBorder="1" applyAlignment="1">
      <alignment vertical="center"/>
    </xf>
    <xf numFmtId="177" fontId="45" fillId="0" borderId="0" xfId="3" applyNumberFormat="1" applyFont="1" applyFill="1" applyBorder="1" applyAlignment="1">
      <alignment vertical="center"/>
    </xf>
    <xf numFmtId="177" fontId="7" fillId="0" borderId="0" xfId="3" applyNumberFormat="1" applyFont="1" applyFill="1" applyBorder="1" applyAlignment="1">
      <alignment vertical="center"/>
    </xf>
    <xf numFmtId="177" fontId="33" fillId="6" borderId="0" xfId="2" applyNumberFormat="1" applyFont="1" applyFill="1" applyBorder="1"/>
    <xf numFmtId="165" fontId="0" fillId="0" borderId="0" xfId="0" applyNumberFormat="1"/>
    <xf numFmtId="169" fontId="21" fillId="0" borderId="2" xfId="0" applyNumberFormat="1" applyFont="1" applyFill="1" applyBorder="1"/>
    <xf numFmtId="0" fontId="0" fillId="0" borderId="0" xfId="0" applyFont="1" applyFill="1"/>
    <xf numFmtId="14" fontId="3" fillId="10" borderId="0" xfId="3" applyNumberFormat="1" applyFont="1" applyFill="1" applyBorder="1" applyAlignment="1">
      <alignment horizontal="right"/>
    </xf>
    <xf numFmtId="169" fontId="9" fillId="0" borderId="8" xfId="3" applyNumberFormat="1" applyFont="1" applyFill="1" applyBorder="1" applyAlignment="1">
      <alignment vertical="center"/>
    </xf>
    <xf numFmtId="169" fontId="9" fillId="0" borderId="0" xfId="0" applyNumberFormat="1" applyFont="1" applyFill="1" applyBorder="1" applyAlignment="1">
      <alignment horizontal="center"/>
    </xf>
    <xf numFmtId="14" fontId="3" fillId="0" borderId="0" xfId="3" applyNumberFormat="1" applyFont="1" applyFill="1" applyBorder="1" applyAlignment="1">
      <alignment horizontal="right" vertical="center"/>
    </xf>
    <xf numFmtId="169" fontId="57" fillId="0" borderId="0" xfId="3" applyNumberFormat="1" applyFont="1" applyFill="1" applyBorder="1" applyAlignment="1">
      <alignment vertical="center"/>
    </xf>
    <xf numFmtId="169" fontId="45" fillId="0" borderId="0" xfId="0" applyNumberFormat="1" applyFont="1" applyBorder="1"/>
    <xf numFmtId="169" fontId="45" fillId="0" borderId="2" xfId="0" applyNumberFormat="1" applyFont="1" applyBorder="1"/>
    <xf numFmtId="169" fontId="45" fillId="0" borderId="0" xfId="3" applyNumberFormat="1" applyFont="1" applyFill="1" applyBorder="1" applyAlignment="1">
      <alignment vertical="center"/>
    </xf>
    <xf numFmtId="169" fontId="45" fillId="0" borderId="2" xfId="3" applyNumberFormat="1" applyFont="1" applyFill="1" applyBorder="1" applyAlignment="1">
      <alignment vertical="center"/>
    </xf>
    <xf numFmtId="169" fontId="9" fillId="0" borderId="0" xfId="0" applyNumberFormat="1" applyFont="1" applyFill="1" applyBorder="1" applyAlignment="1">
      <alignment horizontal="center"/>
    </xf>
    <xf numFmtId="168" fontId="21" fillId="3" borderId="16" xfId="6" applyNumberFormat="1" applyFont="1" applyFill="1" applyBorder="1"/>
    <xf numFmtId="0" fontId="0" fillId="0" borderId="0" xfId="0" applyAlignment="1">
      <alignment horizontal="left" indent="1"/>
    </xf>
    <xf numFmtId="0" fontId="1" fillId="0" borderId="0" xfId="0" applyFont="1"/>
    <xf numFmtId="0" fontId="1" fillId="0" borderId="0" xfId="0" applyFont="1" applyAlignment="1">
      <alignment horizontal="left"/>
    </xf>
    <xf numFmtId="169" fontId="0" fillId="0" borderId="8" xfId="0" applyNumberFormat="1" applyBorder="1"/>
    <xf numFmtId="0" fontId="0" fillId="0" borderId="8" xfId="0" applyBorder="1" applyAlignment="1">
      <alignment horizontal="left" indent="1"/>
    </xf>
    <xf numFmtId="0" fontId="45" fillId="4" borderId="0" xfId="0" applyFont="1" applyFill="1" applyBorder="1" applyAlignment="1">
      <alignment horizontal="center"/>
    </xf>
    <xf numFmtId="0" fontId="45" fillId="4" borderId="3" xfId="0" applyFont="1" applyFill="1" applyBorder="1" applyAlignment="1">
      <alignment horizontal="center"/>
    </xf>
    <xf numFmtId="10" fontId="0" fillId="0" borderId="0" xfId="0" applyNumberFormat="1" applyBorder="1"/>
    <xf numFmtId="168" fontId="0" fillId="0" borderId="0" xfId="0" applyNumberFormat="1" applyBorder="1"/>
    <xf numFmtId="0" fontId="67" fillId="0" borderId="0" xfId="0" applyFont="1"/>
    <xf numFmtId="0" fontId="68" fillId="4" borderId="7" xfId="0" applyFont="1" applyFill="1" applyBorder="1"/>
    <xf numFmtId="0" fontId="2" fillId="4" borderId="8" xfId="0" applyFont="1" applyFill="1" applyBorder="1" applyAlignment="1">
      <alignment horizontal="center"/>
    </xf>
    <xf numFmtId="0" fontId="2" fillId="4" borderId="1" xfId="0" applyFont="1" applyFill="1" applyBorder="1" applyAlignment="1">
      <alignment horizontal="center"/>
    </xf>
    <xf numFmtId="0" fontId="68" fillId="4" borderId="5" xfId="0" applyFont="1" applyFill="1" applyBorder="1"/>
    <xf numFmtId="0" fontId="2" fillId="4" borderId="3" xfId="0" applyFont="1" applyFill="1" applyBorder="1" applyAlignment="1">
      <alignment horizontal="center"/>
    </xf>
    <xf numFmtId="0" fontId="2" fillId="4" borderId="4" xfId="0" applyFont="1" applyFill="1" applyBorder="1" applyAlignment="1">
      <alignment horizontal="center"/>
    </xf>
    <xf numFmtId="0" fontId="33" fillId="6" borderId="9" xfId="2" applyFont="1" applyFill="1" applyBorder="1"/>
    <xf numFmtId="0" fontId="43" fillId="6" borderId="0" xfId="2" applyFont="1" applyFill="1"/>
    <xf numFmtId="10" fontId="65" fillId="0" borderId="0" xfId="0" applyNumberFormat="1" applyFont="1"/>
    <xf numFmtId="0" fontId="69" fillId="0" borderId="24" xfId="0" applyFont="1" applyBorder="1" applyAlignment="1">
      <alignment horizontal="right" wrapText="1"/>
    </xf>
    <xf numFmtId="0" fontId="1" fillId="0" borderId="0" xfId="0" applyFont="1" applyAlignment="1">
      <alignment horizontal="right"/>
    </xf>
    <xf numFmtId="178" fontId="0" fillId="0" borderId="0" xfId="0" applyNumberFormat="1"/>
    <xf numFmtId="0" fontId="0" fillId="0" borderId="3" xfId="0" applyBorder="1" applyAlignment="1">
      <alignment horizontal="right"/>
    </xf>
    <xf numFmtId="165" fontId="65" fillId="0" borderId="0" xfId="0" applyNumberFormat="1" applyFont="1"/>
    <xf numFmtId="0" fontId="70" fillId="0" borderId="0" xfId="0" applyFont="1" applyAlignment="1">
      <alignment horizontal="left" indent="1"/>
    </xf>
    <xf numFmtId="165" fontId="44" fillId="0" borderId="0" xfId="0" applyNumberFormat="1" applyFont="1" applyAlignment="1">
      <alignment horizontal="center"/>
    </xf>
    <xf numFmtId="164" fontId="0" fillId="15" borderId="0" xfId="0" applyNumberFormat="1" applyFill="1"/>
    <xf numFmtId="179" fontId="73" fillId="0" borderId="0" xfId="2" applyNumberFormat="1" applyFont="1" applyAlignment="1">
      <alignment horizontal="right"/>
    </xf>
    <xf numFmtId="180" fontId="73" fillId="0" borderId="0" xfId="2" applyNumberFormat="1" applyFont="1" applyAlignment="1">
      <alignment horizontal="left"/>
    </xf>
    <xf numFmtId="0" fontId="74" fillId="0" borderId="6" xfId="0" quotePrefix="1" applyFont="1" applyBorder="1" applyAlignment="1">
      <alignment horizontal="center" wrapText="1"/>
    </xf>
    <xf numFmtId="164" fontId="58" fillId="0" borderId="0" xfId="0" applyNumberFormat="1" applyFont="1" applyAlignment="1">
      <alignment horizontal="center" wrapText="1"/>
    </xf>
    <xf numFmtId="0" fontId="74" fillId="17" borderId="25" xfId="0" applyFont="1" applyFill="1" applyBorder="1" applyAlignment="1">
      <alignment horizontal="right" wrapText="1"/>
    </xf>
    <xf numFmtId="164" fontId="0" fillId="4" borderId="0" xfId="0" applyNumberFormat="1" applyFill="1"/>
    <xf numFmtId="0" fontId="0" fillId="4" borderId="0" xfId="0" applyFill="1"/>
    <xf numFmtId="0" fontId="34" fillId="0" borderId="0" xfId="2" applyFont="1" applyFill="1" applyBorder="1"/>
    <xf numFmtId="180" fontId="2" fillId="0" borderId="11" xfId="2" applyNumberFormat="1" applyFont="1" applyBorder="1" applyAlignment="1">
      <alignment horizontal="left"/>
    </xf>
    <xf numFmtId="0" fontId="9" fillId="4" borderId="0" xfId="0" applyNumberFormat="1" applyFont="1" applyFill="1" applyBorder="1" applyAlignment="1">
      <alignment horizontal="center"/>
    </xf>
    <xf numFmtId="0" fontId="28" fillId="4" borderId="0" xfId="0" applyNumberFormat="1" applyFont="1" applyFill="1" applyBorder="1" applyAlignment="1">
      <alignment horizontal="center"/>
    </xf>
    <xf numFmtId="0" fontId="45" fillId="4" borderId="0" xfId="0" applyNumberFormat="1" applyFont="1" applyFill="1" applyBorder="1" applyAlignment="1">
      <alignment horizontal="center"/>
    </xf>
    <xf numFmtId="179" fontId="2" fillId="0" borderId="6" xfId="2" applyNumberFormat="1" applyFont="1" applyBorder="1" applyAlignment="1">
      <alignment horizontal="right" indent="1"/>
    </xf>
    <xf numFmtId="1" fontId="20" fillId="3" borderId="0" xfId="3" applyNumberFormat="1" applyFont="1" applyFill="1" applyBorder="1" applyAlignment="1">
      <alignment vertical="center"/>
    </xf>
    <xf numFmtId="2" fontId="20" fillId="0" borderId="0" xfId="0" applyNumberFormat="1" applyFont="1" applyFill="1" applyBorder="1"/>
    <xf numFmtId="170" fontId="0" fillId="15" borderId="0" xfId="0" applyNumberFormat="1" applyFill="1"/>
    <xf numFmtId="170" fontId="65" fillId="0" borderId="0" xfId="0" applyNumberFormat="1" applyFont="1"/>
    <xf numFmtId="0" fontId="15" fillId="0" borderId="0" xfId="0" applyFont="1" applyAlignment="1">
      <alignment vertical="top"/>
    </xf>
    <xf numFmtId="0" fontId="0" fillId="0" borderId="0" xfId="0" applyAlignment="1">
      <alignment vertical="top"/>
    </xf>
    <xf numFmtId="0" fontId="77" fillId="0" borderId="0" xfId="0" applyFont="1" applyAlignment="1">
      <alignment horizontal="center"/>
    </xf>
    <xf numFmtId="181" fontId="9" fillId="0" borderId="0" xfId="3" applyNumberFormat="1" applyFont="1" applyFill="1" applyBorder="1" applyAlignment="1">
      <alignment vertical="center"/>
    </xf>
    <xf numFmtId="170" fontId="9" fillId="0" borderId="2" xfId="3" applyNumberFormat="1" applyFont="1" applyFill="1" applyBorder="1" applyAlignment="1">
      <alignment vertical="center"/>
    </xf>
    <xf numFmtId="0" fontId="9" fillId="0" borderId="0" xfId="0" applyFont="1" applyFill="1" applyBorder="1" applyAlignment="1">
      <alignment horizontal="left"/>
    </xf>
    <xf numFmtId="10" fontId="21" fillId="0" borderId="0" xfId="7" applyNumberFormat="1" applyFont="1" applyFill="1" applyBorder="1" applyAlignment="1">
      <alignment vertical="center"/>
    </xf>
    <xf numFmtId="169" fontId="16" fillId="0" borderId="8" xfId="0" applyNumberFormat="1" applyFont="1" applyFill="1" applyBorder="1" applyAlignment="1">
      <alignment horizontal="right"/>
    </xf>
    <xf numFmtId="2" fontId="28" fillId="0" borderId="0" xfId="0" applyNumberFormat="1" applyFont="1" applyFill="1" applyBorder="1" applyAlignment="1"/>
    <xf numFmtId="182" fontId="42" fillId="0" borderId="0" xfId="2" applyNumberFormat="1" applyFont="1" applyBorder="1"/>
    <xf numFmtId="0" fontId="2" fillId="0" borderId="3" xfId="2" applyFont="1" applyFill="1" applyBorder="1" applyAlignment="1">
      <alignment horizontal="right" wrapText="1"/>
    </xf>
    <xf numFmtId="0" fontId="0" fillId="0" borderId="0" xfId="0" applyAlignment="1">
      <alignment horizontal="right"/>
    </xf>
    <xf numFmtId="0" fontId="65" fillId="0" borderId="0" xfId="0" applyFont="1"/>
    <xf numFmtId="170" fontId="0" fillId="0" borderId="0" xfId="0" applyNumberFormat="1"/>
    <xf numFmtId="170" fontId="0" fillId="0" borderId="8" xfId="0" applyNumberFormat="1" applyBorder="1"/>
    <xf numFmtId="0" fontId="0" fillId="0" borderId="0" xfId="0" quotePrefix="1" applyAlignment="1">
      <alignment horizontal="right"/>
    </xf>
    <xf numFmtId="170" fontId="66" fillId="3" borderId="0" xfId="0" applyNumberFormat="1" applyFont="1" applyFill="1"/>
    <xf numFmtId="164" fontId="3" fillId="0" borderId="8" xfId="2" applyNumberFormat="1" applyBorder="1"/>
    <xf numFmtId="10" fontId="36" fillId="0" borderId="8" xfId="6" applyNumberFormat="1" applyFont="1" applyFill="1" applyBorder="1"/>
    <xf numFmtId="0" fontId="9" fillId="16" borderId="21" xfId="0" applyFont="1" applyFill="1" applyBorder="1" applyAlignment="1">
      <alignment horizontal="left" indent="1"/>
    </xf>
    <xf numFmtId="168" fontId="25" fillId="16" borderId="22" xfId="6" applyNumberFormat="1" applyFont="1" applyFill="1" applyBorder="1"/>
    <xf numFmtId="168" fontId="25" fillId="16" borderId="23" xfId="6" applyNumberFormat="1" applyFont="1" applyFill="1" applyBorder="1"/>
    <xf numFmtId="10" fontId="27" fillId="16" borderId="22" xfId="6" applyNumberFormat="1" applyFont="1" applyFill="1" applyBorder="1"/>
    <xf numFmtId="0" fontId="15" fillId="0" borderId="0" xfId="0" applyFont="1" applyAlignment="1"/>
    <xf numFmtId="0" fontId="15" fillId="0" borderId="0" xfId="0" applyFont="1" applyBorder="1" applyAlignment="1">
      <alignment vertical="top"/>
    </xf>
    <xf numFmtId="0" fontId="0" fillId="0" borderId="0" xfId="0" applyNumberFormat="1" applyAlignment="1">
      <alignment vertical="top"/>
    </xf>
    <xf numFmtId="169" fontId="0" fillId="3" borderId="0" xfId="0" applyNumberFormat="1" applyFill="1"/>
    <xf numFmtId="0" fontId="15" fillId="0" borderId="0" xfId="0" applyFont="1" applyFill="1" applyBorder="1" applyAlignment="1">
      <alignment vertical="top"/>
    </xf>
    <xf numFmtId="0" fontId="33" fillId="6" borderId="0" xfId="2" applyFont="1" applyFill="1" applyBorder="1" applyAlignment="1">
      <alignment horizontal="center" wrapText="1"/>
    </xf>
    <xf numFmtId="0" fontId="34" fillId="6" borderId="0" xfId="2" applyFont="1" applyFill="1" applyBorder="1" applyAlignment="1">
      <alignment horizontal="center" wrapText="1"/>
    </xf>
    <xf numFmtId="0" fontId="0" fillId="0" borderId="0" xfId="0" applyBorder="1" applyAlignment="1">
      <alignment horizontal="center" wrapText="1"/>
    </xf>
    <xf numFmtId="170" fontId="27" fillId="11" borderId="0" xfId="7" applyNumberFormat="1" applyFont="1" applyFill="1" applyBorder="1" applyAlignment="1">
      <alignment vertical="center"/>
    </xf>
    <xf numFmtId="165" fontId="9" fillId="0" borderId="0" xfId="0" applyNumberFormat="1" applyFont="1" applyFill="1" applyBorder="1" applyAlignment="1">
      <alignment horizontal="right"/>
    </xf>
    <xf numFmtId="165" fontId="16" fillId="0" borderId="10" xfId="0" applyNumberFormat="1" applyFont="1" applyFill="1" applyBorder="1" applyAlignment="1">
      <alignment horizontal="right"/>
    </xf>
    <xf numFmtId="10" fontId="9" fillId="0" borderId="0" xfId="0" applyNumberFormat="1" applyFont="1" applyFill="1" applyBorder="1" applyAlignment="1"/>
    <xf numFmtId="0" fontId="11" fillId="6" borderId="0" xfId="0" applyFont="1" applyFill="1" applyBorder="1" applyAlignment="1">
      <alignment horizontal="right" vertical="center" wrapText="1"/>
    </xf>
    <xf numFmtId="170" fontId="28" fillId="11" borderId="0" xfId="0" applyNumberFormat="1" applyFont="1" applyFill="1" applyBorder="1"/>
    <xf numFmtId="169" fontId="28" fillId="0" borderId="0" xfId="0" applyNumberFormat="1" applyFont="1" applyFill="1" applyBorder="1" applyAlignment="1" applyProtection="1"/>
    <xf numFmtId="0" fontId="10" fillId="0" borderId="0" xfId="0" applyFont="1" applyAlignment="1">
      <alignment horizontal="left" vertical="top" indent="1"/>
    </xf>
    <xf numFmtId="0" fontId="66" fillId="0" borderId="0" xfId="0" applyFont="1"/>
    <xf numFmtId="0" fontId="77" fillId="0" borderId="0" xfId="0" applyFont="1" applyAlignment="1">
      <alignment horizontal="left"/>
    </xf>
    <xf numFmtId="174" fontId="0" fillId="0" borderId="0" xfId="0" applyNumberFormat="1"/>
    <xf numFmtId="10" fontId="0" fillId="0" borderId="0" xfId="7" applyNumberFormat="1" applyFont="1"/>
    <xf numFmtId="10" fontId="0" fillId="0" borderId="8" xfId="7" applyNumberFormat="1" applyFont="1" applyBorder="1"/>
    <xf numFmtId="0" fontId="0" fillId="0" borderId="0" xfId="0" applyAlignment="1">
      <alignment horizontal="right" wrapText="1"/>
    </xf>
    <xf numFmtId="0" fontId="1" fillId="0" borderId="0" xfId="0" applyFont="1" applyAlignment="1">
      <alignment horizontal="center"/>
    </xf>
    <xf numFmtId="10" fontId="0" fillId="0" borderId="0" xfId="0" applyNumberFormat="1"/>
    <xf numFmtId="2" fontId="66" fillId="3" borderId="0" xfId="0" applyNumberFormat="1" applyFont="1" applyFill="1"/>
    <xf numFmtId="2" fontId="70" fillId="3" borderId="0" xfId="0" applyNumberFormat="1" applyFont="1" applyFill="1"/>
    <xf numFmtId="0" fontId="79" fillId="0" borderId="0" xfId="0" applyFont="1" applyAlignment="1">
      <alignment horizontal="left"/>
    </xf>
    <xf numFmtId="0" fontId="0" fillId="0" borderId="0" xfId="0" applyBorder="1" applyAlignment="1">
      <alignment horizontal="left" indent="1"/>
    </xf>
    <xf numFmtId="0" fontId="3" fillId="0" borderId="0" xfId="2" applyFill="1" applyBorder="1" applyAlignment="1">
      <alignment horizontal="left" indent="1"/>
    </xf>
    <xf numFmtId="0" fontId="52" fillId="0" borderId="0" xfId="2" applyFont="1" applyFill="1" applyAlignment="1">
      <alignment horizontal="left" indent="1"/>
    </xf>
    <xf numFmtId="0" fontId="39" fillId="0" borderId="0" xfId="2" applyFont="1" applyFill="1" applyAlignment="1">
      <alignment horizontal="left" indent="1"/>
    </xf>
    <xf numFmtId="0" fontId="40" fillId="6" borderId="0" xfId="2" applyFont="1" applyFill="1" applyAlignment="1">
      <alignment horizontal="left" indent="1"/>
    </xf>
    <xf numFmtId="0" fontId="3" fillId="0" borderId="0" xfId="2" applyAlignment="1">
      <alignment horizontal="left" indent="1"/>
    </xf>
    <xf numFmtId="0" fontId="43" fillId="0" borderId="0" xfId="2" applyFont="1" applyAlignment="1">
      <alignment horizontal="left" indent="1"/>
    </xf>
    <xf numFmtId="0" fontId="54" fillId="0" borderId="0" xfId="0" applyFont="1" applyBorder="1" applyAlignment="1">
      <alignment horizontal="left" indent="1"/>
    </xf>
    <xf numFmtId="0" fontId="49" fillId="0" borderId="0" xfId="2" applyFont="1" applyAlignment="1">
      <alignment horizontal="left" vertical="top" indent="1"/>
    </xf>
    <xf numFmtId="0" fontId="10" fillId="0" borderId="0" xfId="0" applyFont="1" applyAlignment="1">
      <alignment horizontal="left" vertical="top" indent="2"/>
    </xf>
    <xf numFmtId="0" fontId="16" fillId="0" borderId="0" xfId="0" applyFont="1" applyBorder="1" applyAlignment="1" applyProtection="1">
      <alignment horizontal="left" vertical="top" wrapText="1" indent="2"/>
      <protection locked="0"/>
    </xf>
    <xf numFmtId="0" fontId="47" fillId="0" borderId="0" xfId="0" applyFont="1" applyBorder="1" applyAlignment="1" applyProtection="1">
      <alignment horizontal="left" vertical="top" wrapText="1" indent="1"/>
      <protection locked="0"/>
    </xf>
    <xf numFmtId="0" fontId="3" fillId="0" borderId="0" xfId="2" applyAlignment="1">
      <alignment horizontal="left" vertical="top" indent="1"/>
    </xf>
    <xf numFmtId="0" fontId="40" fillId="6" borderId="0" xfId="2" applyFont="1" applyFill="1" applyAlignment="1">
      <alignment horizontal="left" vertical="top" indent="1"/>
    </xf>
    <xf numFmtId="0" fontId="9" fillId="0" borderId="12" xfId="2" applyFont="1" applyBorder="1" applyAlignment="1">
      <alignment horizontal="left" vertical="top" indent="1"/>
    </xf>
    <xf numFmtId="0" fontId="9" fillId="0" borderId="13" xfId="2" applyFont="1" applyBorder="1" applyAlignment="1">
      <alignment horizontal="left" vertical="top" indent="1"/>
    </xf>
    <xf numFmtId="0" fontId="9" fillId="0" borderId="13" xfId="2" applyFont="1" applyBorder="1" applyAlignment="1">
      <alignment horizontal="left" vertical="top" wrapText="1" indent="1"/>
    </xf>
    <xf numFmtId="0" fontId="78" fillId="0" borderId="0" xfId="0" applyFont="1" applyBorder="1" applyAlignment="1">
      <alignment horizontal="left" vertical="center" indent="2"/>
    </xf>
    <xf numFmtId="0" fontId="76" fillId="0" borderId="0" xfId="0" applyFont="1" applyBorder="1" applyAlignment="1">
      <alignment horizontal="left" vertical="center" indent="2"/>
    </xf>
    <xf numFmtId="0" fontId="26" fillId="0" borderId="0" xfId="0" applyFont="1" applyBorder="1" applyAlignment="1">
      <alignment horizontal="left" vertical="center" indent="2"/>
    </xf>
    <xf numFmtId="10" fontId="9" fillId="0" borderId="0" xfId="7" applyNumberFormat="1" applyFont="1" applyFill="1" applyBorder="1" applyAlignment="1">
      <alignment vertical="center"/>
    </xf>
    <xf numFmtId="183" fontId="24" fillId="5" borderId="0" xfId="0" applyNumberFormat="1" applyFont="1" applyFill="1" applyBorder="1"/>
    <xf numFmtId="0" fontId="13" fillId="0" borderId="0" xfId="0" applyFont="1" applyFill="1" applyBorder="1" applyAlignment="1">
      <alignment horizontal="left" indent="1"/>
    </xf>
    <xf numFmtId="0" fontId="9" fillId="0" borderId="0" xfId="0" applyFont="1" applyFill="1" applyBorder="1" applyAlignment="1">
      <alignment horizontal="left" indent="2"/>
    </xf>
    <xf numFmtId="9" fontId="9" fillId="0" borderId="19" xfId="7" applyFont="1" applyFill="1" applyBorder="1" applyAlignment="1">
      <alignment vertical="center"/>
    </xf>
    <xf numFmtId="9" fontId="9" fillId="0" borderId="20" xfId="7" applyFont="1" applyFill="1" applyBorder="1" applyAlignment="1">
      <alignment vertical="center"/>
    </xf>
    <xf numFmtId="169" fontId="10" fillId="0" borderId="0" xfId="0" applyNumberFormat="1" applyFont="1"/>
    <xf numFmtId="0" fontId="9" fillId="0" borderId="0" xfId="0" applyNumberFormat="1" applyFont="1" applyFill="1" applyBorder="1" applyAlignment="1" applyProtection="1">
      <alignment horizontal="left" indent="1"/>
    </xf>
    <xf numFmtId="0" fontId="81" fillId="0" borderId="0" xfId="0" applyFont="1" applyBorder="1"/>
    <xf numFmtId="4" fontId="45" fillId="3" borderId="0" xfId="3" applyNumberFormat="1" applyFont="1" applyFill="1" applyBorder="1" applyAlignment="1">
      <alignment vertical="center"/>
    </xf>
    <xf numFmtId="4" fontId="9" fillId="0" borderId="0" xfId="3" applyNumberFormat="1" applyFont="1" applyFill="1" applyBorder="1" applyAlignment="1">
      <alignment vertical="center"/>
    </xf>
    <xf numFmtId="165" fontId="21" fillId="0" borderId="0" xfId="7" applyNumberFormat="1" applyFont="1" applyFill="1" applyBorder="1" applyAlignment="1">
      <alignment vertical="center"/>
    </xf>
    <xf numFmtId="0" fontId="82" fillId="0" borderId="0" xfId="0" applyFont="1"/>
    <xf numFmtId="184" fontId="72" fillId="0" borderId="0" xfId="0" applyNumberFormat="1" applyFont="1" applyProtection="1">
      <protection locked="0"/>
    </xf>
    <xf numFmtId="184" fontId="0" fillId="0" borderId="0" xfId="0" applyNumberFormat="1"/>
    <xf numFmtId="184" fontId="71" fillId="3" borderId="0" xfId="0" applyNumberFormat="1" applyFont="1" applyFill="1" applyProtection="1">
      <protection locked="0"/>
    </xf>
    <xf numFmtId="0" fontId="0" fillId="15" borderId="0" xfId="0" applyFill="1" applyBorder="1" applyAlignment="1">
      <alignment horizontal="left" indent="2"/>
    </xf>
    <xf numFmtId="0" fontId="16" fillId="0" borderId="8" xfId="0" applyFont="1" applyBorder="1"/>
    <xf numFmtId="0" fontId="78" fillId="0" borderId="0" xfId="0" applyFont="1" applyFill="1" applyBorder="1"/>
    <xf numFmtId="0" fontId="12" fillId="18" borderId="0" xfId="0" applyFont="1" applyFill="1" applyBorder="1" applyAlignment="1">
      <alignment vertical="top"/>
    </xf>
    <xf numFmtId="0" fontId="15" fillId="18" borderId="0" xfId="0" applyFont="1" applyFill="1" applyBorder="1" applyAlignment="1">
      <alignment vertical="top"/>
    </xf>
    <xf numFmtId="177" fontId="15" fillId="0" borderId="0" xfId="0" applyNumberFormat="1" applyFont="1" applyBorder="1"/>
    <xf numFmtId="177" fontId="15" fillId="0" borderId="0" xfId="0" applyNumberFormat="1" applyFont="1" applyFill="1" applyBorder="1"/>
    <xf numFmtId="177" fontId="78" fillId="0" borderId="0" xfId="0" applyNumberFormat="1" applyFont="1" applyFill="1" applyBorder="1"/>
    <xf numFmtId="177" fontId="78" fillId="0" borderId="0" xfId="0" applyNumberFormat="1" applyFont="1" applyBorder="1"/>
    <xf numFmtId="177" fontId="12" fillId="0" borderId="0" xfId="0" applyNumberFormat="1" applyFont="1" applyBorder="1"/>
    <xf numFmtId="0" fontId="66" fillId="3" borderId="0" xfId="0" applyFont="1" applyFill="1" applyBorder="1" applyAlignment="1">
      <alignment horizontal="left" indent="2"/>
    </xf>
    <xf numFmtId="165" fontId="28" fillId="0" borderId="2" xfId="0" applyNumberFormat="1" applyFont="1" applyFill="1" applyBorder="1" applyAlignment="1" applyProtection="1">
      <alignment horizontal="center"/>
    </xf>
    <xf numFmtId="168" fontId="28" fillId="4" borderId="0" xfId="7" applyNumberFormat="1" applyFont="1" applyFill="1" applyBorder="1" applyAlignment="1">
      <alignment vertical="center"/>
    </xf>
    <xf numFmtId="168" fontId="28" fillId="4" borderId="2" xfId="7" applyNumberFormat="1" applyFont="1" applyFill="1" applyBorder="1" applyAlignment="1">
      <alignment vertical="center"/>
    </xf>
    <xf numFmtId="165" fontId="27" fillId="19" borderId="0" xfId="3" applyNumberFormat="1" applyFont="1" applyFill="1" applyBorder="1" applyAlignment="1">
      <alignment vertical="center"/>
    </xf>
    <xf numFmtId="169" fontId="45" fillId="3" borderId="8" xfId="0" applyNumberFormat="1" applyFont="1" applyFill="1" applyBorder="1"/>
    <xf numFmtId="177" fontId="78" fillId="3" borderId="0" xfId="0" applyNumberFormat="1" applyFont="1" applyFill="1" applyBorder="1"/>
    <xf numFmtId="168" fontId="27" fillId="3" borderId="19" xfId="7" applyNumberFormat="1" applyFont="1" applyFill="1" applyBorder="1" applyAlignment="1" applyProtection="1">
      <alignment vertical="center"/>
      <protection locked="0"/>
    </xf>
    <xf numFmtId="10" fontId="27" fillId="3" borderId="16" xfId="7" applyNumberFormat="1" applyFont="1" applyFill="1" applyBorder="1" applyAlignment="1" applyProtection="1">
      <alignment vertical="center"/>
      <protection locked="0"/>
    </xf>
    <xf numFmtId="10" fontId="27" fillId="3" borderId="19" xfId="7" applyNumberFormat="1" applyFont="1" applyFill="1" applyBorder="1" applyAlignment="1" applyProtection="1">
      <alignment vertical="center"/>
      <protection locked="0"/>
    </xf>
    <xf numFmtId="2" fontId="27" fillId="3" borderId="19" xfId="7" applyNumberFormat="1" applyFont="1" applyFill="1" applyBorder="1" applyAlignment="1" applyProtection="1">
      <alignment vertical="center"/>
      <protection locked="0"/>
    </xf>
    <xf numFmtId="9" fontId="27" fillId="3" borderId="19" xfId="7" applyNumberFormat="1" applyFont="1" applyFill="1" applyBorder="1" applyAlignment="1" applyProtection="1">
      <alignment vertical="center"/>
      <protection locked="0"/>
    </xf>
    <xf numFmtId="169" fontId="27" fillId="3" borderId="0" xfId="3" applyNumberFormat="1" applyFont="1" applyFill="1" applyBorder="1" applyAlignment="1" applyProtection="1">
      <alignment vertical="center"/>
      <protection locked="0"/>
    </xf>
    <xf numFmtId="169" fontId="45" fillId="3" borderId="0" xfId="3" applyNumberFormat="1" applyFont="1" applyFill="1" applyBorder="1" applyAlignment="1" applyProtection="1">
      <alignment vertical="center"/>
      <protection locked="0"/>
    </xf>
    <xf numFmtId="168" fontId="45" fillId="3" borderId="0" xfId="7" applyNumberFormat="1" applyFont="1" applyFill="1" applyBorder="1" applyAlignment="1" applyProtection="1">
      <alignment vertical="center"/>
      <protection locked="0"/>
    </xf>
    <xf numFmtId="169" fontId="45" fillId="3" borderId="8" xfId="0" applyNumberFormat="1" applyFont="1" applyFill="1" applyBorder="1" applyProtection="1">
      <protection locked="0"/>
    </xf>
    <xf numFmtId="177" fontId="78" fillId="3" borderId="0" xfId="0" applyNumberFormat="1" applyFont="1" applyFill="1" applyBorder="1" applyProtection="1">
      <protection locked="0"/>
    </xf>
    <xf numFmtId="10" fontId="66" fillId="3" borderId="0" xfId="7" applyNumberFormat="1" applyFont="1" applyFill="1" applyProtection="1">
      <protection locked="0"/>
    </xf>
    <xf numFmtId="178" fontId="75" fillId="3" borderId="0" xfId="7" applyNumberFormat="1" applyFont="1" applyFill="1" applyAlignment="1" applyProtection="1">
      <alignment horizontal="right"/>
      <protection locked="0"/>
    </xf>
    <xf numFmtId="0" fontId="66" fillId="3" borderId="0" xfId="0" applyFont="1" applyFill="1" applyProtection="1">
      <protection locked="0"/>
    </xf>
    <xf numFmtId="170" fontId="66" fillId="3" borderId="0" xfId="0" applyNumberFormat="1" applyFont="1" applyFill="1" applyProtection="1">
      <protection locked="0"/>
    </xf>
    <xf numFmtId="0" fontId="16" fillId="0" borderId="0" xfId="0" applyFont="1" applyBorder="1" applyAlignment="1" applyProtection="1">
      <alignment horizontal="left" vertical="top" wrapText="1" indent="2"/>
      <protection locked="0"/>
    </xf>
    <xf numFmtId="0" fontId="0" fillId="0" borderId="0" xfId="0" applyFont="1" applyFill="1" applyBorder="1" applyAlignment="1">
      <alignment horizontal="center"/>
    </xf>
    <xf numFmtId="169" fontId="11" fillId="0" borderId="0" xfId="0" applyNumberFormat="1" applyFont="1" applyFill="1" applyBorder="1" applyAlignment="1">
      <alignment horizontal="center"/>
    </xf>
    <xf numFmtId="169" fontId="8" fillId="0" borderId="0" xfId="0" applyNumberFormat="1" applyFont="1" applyFill="1" applyBorder="1" applyAlignment="1">
      <alignment horizontal="center"/>
    </xf>
    <xf numFmtId="169" fontId="13" fillId="0" borderId="0" xfId="0" applyNumberFormat="1" applyFont="1" applyFill="1" applyBorder="1" applyAlignment="1">
      <alignment horizontal="center"/>
    </xf>
    <xf numFmtId="169" fontId="9" fillId="0" borderId="0" xfId="0" applyNumberFormat="1" applyFont="1" applyFill="1" applyBorder="1" applyAlignment="1">
      <alignment horizontal="center"/>
    </xf>
  </cellXfs>
  <cellStyles count="9">
    <cellStyle name="Comma" xfId="3" builtinId="3"/>
    <cellStyle name="Comma 2" xfId="8" xr:uid="{00000000-0005-0000-0000-000001000000}"/>
    <cellStyle name="Inputs  3dp" xfId="1" xr:uid="{00000000-0005-0000-0000-000002000000}"/>
    <cellStyle name="Normal" xfId="0" builtinId="0"/>
    <cellStyle name="Normal 2" xfId="2" xr:uid="{00000000-0005-0000-0000-000004000000}"/>
    <cellStyle name="Numbers 0dp" xfId="5" xr:uid="{00000000-0005-0000-0000-000005000000}"/>
    <cellStyle name="Percent" xfId="7" builtinId="5"/>
    <cellStyle name="Percent 2" xfId="6" xr:uid="{00000000-0005-0000-0000-000007000000}"/>
    <cellStyle name="Text/Name" xfId="4" xr:uid="{00000000-0005-0000-0000-000008000000}"/>
  </cellStyles>
  <dxfs count="9">
    <dxf>
      <font>
        <b/>
        <i val="0"/>
        <color rgb="FFFFFF00"/>
      </font>
      <fill>
        <patternFill>
          <bgColor rgb="FFFF0000"/>
        </patternFill>
      </fill>
    </dxf>
    <dxf>
      <font>
        <color rgb="FFFFFF00"/>
      </font>
      <fill>
        <patternFill>
          <bgColor rgb="FFFF0000"/>
        </patternFill>
      </fill>
    </dxf>
    <dxf>
      <fill>
        <patternFill>
          <bgColor rgb="FFCCFFCC"/>
        </patternFill>
      </fill>
    </dxf>
    <dxf>
      <fill>
        <patternFill>
          <bgColor rgb="FFCCFFCC"/>
        </patternFill>
      </fill>
    </dxf>
    <dxf>
      <fill>
        <patternFill>
          <bgColor rgb="FFCCFFCC"/>
        </patternFill>
      </fill>
    </dxf>
    <dxf>
      <font>
        <b/>
        <i val="0"/>
        <color rgb="FFFFFF00"/>
      </font>
      <fill>
        <patternFill>
          <bgColor rgb="FFFF0000"/>
        </patternFill>
      </fill>
    </dxf>
    <dxf>
      <font>
        <b/>
        <i val="0"/>
        <color rgb="FFFFFF00"/>
      </font>
      <fill>
        <patternFill>
          <bgColor rgb="FFFF0000"/>
        </patternFill>
      </fill>
    </dxf>
    <dxf>
      <font>
        <color rgb="FFFFFF00"/>
      </font>
      <fill>
        <patternFill>
          <bgColor rgb="FFFF0000"/>
        </patternFill>
      </fill>
    </dxf>
    <dxf>
      <font>
        <b/>
        <i val="0"/>
        <color rgb="FFFFFF00"/>
      </font>
      <fill>
        <patternFill>
          <bgColor rgb="FFFF0000"/>
        </patternFill>
      </fill>
    </dxf>
  </dxfs>
  <tableStyles count="0" defaultTableStyle="TableStyleMedium9" defaultPivotStyle="PivotStyleLight16"/>
  <colors>
    <mruColors>
      <color rgb="FF3333FF"/>
      <color rgb="FFCCFFCC"/>
      <color rgb="FFFF00FF"/>
      <color rgb="FF00CC00"/>
      <color rgb="FFFFCCFF"/>
      <color rgb="FFFFFFCC"/>
      <color rgb="FFFF3300"/>
      <color rgb="FF1EBEBE"/>
      <color rgb="FFDDDDD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microsoft.com/office/2006/relationships/vbaProject" Target="vbaProject.bin"/><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485775</xdr:colOff>
          <xdr:row>33</xdr:row>
          <xdr:rowOff>85725</xdr:rowOff>
        </xdr:from>
        <xdr:to>
          <xdr:col>7</xdr:col>
          <xdr:colOff>323850</xdr:colOff>
          <xdr:row>35</xdr:row>
          <xdr:rowOff>9525</xdr:rowOff>
        </xdr:to>
        <xdr:sp macro="" textlink="">
          <xdr:nvSpPr>
            <xdr:cNvPr id="95245" name="Button 13" hidden="1">
              <a:extLst>
                <a:ext uri="{63B3BB69-23CF-44E3-9099-C40C66FF867C}">
                  <a14:compatExt spid="_x0000_s95245"/>
                </a:ext>
                <a:ext uri="{FF2B5EF4-FFF2-40B4-BE49-F238E27FC236}">
                  <a16:creationId xmlns:a16="http://schemas.microsoft.com/office/drawing/2014/main" id="{00000000-0008-0000-0100-00000D7401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400" b="1" i="0" u="none" strike="noStrike" baseline="0">
                  <a:solidFill>
                    <a:srgbClr val="000000"/>
                  </a:solidFill>
                  <a:latin typeface="Arial"/>
                  <a:cs typeface="Arial"/>
                </a:rPr>
                <a:t>Calculate X Factor</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15</xdr:col>
      <xdr:colOff>122465</xdr:colOff>
      <xdr:row>36</xdr:row>
      <xdr:rowOff>204107</xdr:rowOff>
    </xdr:from>
    <xdr:to>
      <xdr:col>23</xdr:col>
      <xdr:colOff>204845</xdr:colOff>
      <xdr:row>55</xdr:row>
      <xdr:rowOff>47155</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10259786" y="8082643"/>
          <a:ext cx="4980952" cy="3761905"/>
        </a:xfrm>
        <a:prstGeom prst="rect">
          <a:avLst/>
        </a:prstGeom>
      </xdr:spPr>
    </xdr:pic>
    <xdr:clientData fPrintsWithSheet="0"/>
  </xdr:twoCellAnchor>
</xdr:wsDr>
</file>

<file path=xl/drawings/drawing3.xml><?xml version="1.0" encoding="utf-8"?>
<xdr:wsDr xmlns:xdr="http://schemas.openxmlformats.org/drawingml/2006/spreadsheetDrawing" xmlns:a="http://schemas.openxmlformats.org/drawingml/2006/main">
  <xdr:twoCellAnchor>
    <xdr:from>
      <xdr:col>61</xdr:col>
      <xdr:colOff>40822</xdr:colOff>
      <xdr:row>21</xdr:row>
      <xdr:rowOff>13607</xdr:rowOff>
    </xdr:from>
    <xdr:to>
      <xdr:col>65</xdr:col>
      <xdr:colOff>0</xdr:colOff>
      <xdr:row>24</xdr:row>
      <xdr:rowOff>13607</xdr:rowOff>
    </xdr:to>
    <xdr:sp macro="" textlink="">
      <xdr:nvSpPr>
        <xdr:cNvPr id="2" name="Left Arrow Callout 1">
          <a:extLst>
            <a:ext uri="{FF2B5EF4-FFF2-40B4-BE49-F238E27FC236}">
              <a16:creationId xmlns:a16="http://schemas.microsoft.com/office/drawing/2014/main" id="{00000000-0008-0000-0300-000002000000}"/>
            </a:ext>
          </a:extLst>
        </xdr:cNvPr>
        <xdr:cNvSpPr/>
      </xdr:nvSpPr>
      <xdr:spPr>
        <a:xfrm>
          <a:off x="17213036" y="4517571"/>
          <a:ext cx="3211285" cy="639536"/>
        </a:xfrm>
        <a:prstGeom prst="leftArrowCallout">
          <a:avLst>
            <a:gd name="adj1" fmla="val 25000"/>
            <a:gd name="adj2" fmla="val 25000"/>
            <a:gd name="adj3" fmla="val 25000"/>
            <a:gd name="adj4" fmla="val 82817"/>
          </a:avLst>
        </a:prstGeom>
        <a:solidFill>
          <a:srgbClr val="CCFFCC"/>
        </a:solidFill>
        <a:ln w="19050">
          <a:solidFill>
            <a:schemeClr val="accent3">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AU" sz="1100" b="0">
              <a:solidFill>
                <a:sysClr val="windowText" lastClr="000000"/>
              </a:solidFill>
            </a:rPr>
            <a:t>Update the Annual</a:t>
          </a:r>
          <a:r>
            <a:rPr lang="en-AU" sz="1100" b="0" baseline="0">
              <a:solidFill>
                <a:sysClr val="windowText" lastClr="000000"/>
              </a:solidFill>
            </a:rPr>
            <a:t> DRP in this row. Then click "Calculate X Factor"</a:t>
          </a:r>
          <a:endParaRPr lang="en-AU" sz="1100" b="0">
            <a:solidFill>
              <a:sysClr val="windowText" lastClr="000000"/>
            </a:solidFill>
          </a:endParaRPr>
        </a:p>
      </xdr:txBody>
    </xdr:sp>
    <xdr:clientData fPrintsWithSheet="0"/>
  </xdr:twoCellAnchor>
  <mc:AlternateContent xmlns:mc="http://schemas.openxmlformats.org/markup-compatibility/2006">
    <mc:Choice xmlns:a14="http://schemas.microsoft.com/office/drawing/2010/main" Requires="a14">
      <xdr:twoCellAnchor>
        <xdr:from>
          <xdr:col>1</xdr:col>
          <xdr:colOff>4022270</xdr:colOff>
          <xdr:row>23</xdr:row>
          <xdr:rowOff>31297</xdr:rowOff>
        </xdr:from>
        <xdr:to>
          <xdr:col>4</xdr:col>
          <xdr:colOff>326570</xdr:colOff>
          <xdr:row>25</xdr:row>
          <xdr:rowOff>78922</xdr:rowOff>
        </xdr:to>
        <xdr:sp macro="" textlink="">
          <xdr:nvSpPr>
            <xdr:cNvPr id="103425" name="Button 1" hidden="1">
              <a:extLst>
                <a:ext uri="{63B3BB69-23CF-44E3-9099-C40C66FF867C}">
                  <a14:compatExt spid="_x0000_s103425"/>
                </a:ext>
                <a:ext uri="{FF2B5EF4-FFF2-40B4-BE49-F238E27FC236}">
                  <a16:creationId xmlns:a16="http://schemas.microsoft.com/office/drawing/2014/main" id="{00000000-0008-0000-0300-000001940100}"/>
                </a:ext>
              </a:extLst>
            </xdr:cNvPr>
            <xdr:cNvSpPr/>
          </xdr:nvSpPr>
          <xdr:spPr bwMode="auto">
            <a:xfrm>
              <a:off x="0" y="0"/>
              <a:ext cx="0" cy="0"/>
            </a:xfrm>
            <a:prstGeom prst="rect">
              <a:avLst/>
            </a:prstGeom>
            <a:noFill/>
            <a:ln w="9525">
              <a:miter lim="800000"/>
              <a:headEnd/>
              <a:tailEnd/>
            </a:ln>
          </xdr:spPr>
          <xdr:txBody>
            <a:bodyPr vertOverflow="clip" wrap="square" lIns="45720" tIns="36576" rIns="45720" bIns="36576" anchor="ctr" upright="1"/>
            <a:lstStyle/>
            <a:p>
              <a:pPr algn="ctr" rtl="0">
                <a:defRPr sz="1000"/>
              </a:pPr>
              <a:r>
                <a:rPr lang="en-AU" sz="1800" b="1" i="0" u="none" strike="noStrike" baseline="0">
                  <a:solidFill>
                    <a:srgbClr val="000000"/>
                  </a:solidFill>
                  <a:latin typeface="Arial"/>
                  <a:cs typeface="Arial"/>
                </a:rPr>
                <a:t>Calculate X Factor</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666750</xdr:colOff>
          <xdr:row>58</xdr:row>
          <xdr:rowOff>180975</xdr:rowOff>
        </xdr:from>
        <xdr:to>
          <xdr:col>5</xdr:col>
          <xdr:colOff>190500</xdr:colOff>
          <xdr:row>61</xdr:row>
          <xdr:rowOff>19050</xdr:rowOff>
        </xdr:to>
        <xdr:sp macro="" textlink="">
          <xdr:nvSpPr>
            <xdr:cNvPr id="107537" name="Button 17" hidden="1">
              <a:extLst>
                <a:ext uri="{63B3BB69-23CF-44E3-9099-C40C66FF867C}">
                  <a14:compatExt spid="_x0000_s107537"/>
                </a:ext>
                <a:ext uri="{FF2B5EF4-FFF2-40B4-BE49-F238E27FC236}">
                  <a16:creationId xmlns:a16="http://schemas.microsoft.com/office/drawing/2014/main" id="{00000000-0008-0000-0600-000011A40100}"/>
                </a:ext>
              </a:extLst>
            </xdr:cNvPr>
            <xdr:cNvSpPr/>
          </xdr:nvSpPr>
          <xdr:spPr bwMode="auto">
            <a:xfrm>
              <a:off x="0" y="0"/>
              <a:ext cx="0" cy="0"/>
            </a:xfrm>
            <a:prstGeom prst="rect">
              <a:avLst/>
            </a:prstGeom>
            <a:noFill/>
            <a:ln w="9525">
              <a:miter lim="800000"/>
              <a:headEnd/>
              <a:tailEnd/>
            </a:ln>
          </xdr:spPr>
          <xdr:txBody>
            <a:bodyPr vertOverflow="clip" wrap="square" lIns="45720" tIns="36576" rIns="45720" bIns="36576" anchor="ctr" upright="1"/>
            <a:lstStyle/>
            <a:p>
              <a:pPr algn="ctr" rtl="0">
                <a:defRPr sz="1000"/>
              </a:pPr>
              <a:r>
                <a:rPr lang="en-AU" sz="1800" b="1" i="0" u="none" strike="noStrike" baseline="0">
                  <a:solidFill>
                    <a:srgbClr val="000000"/>
                  </a:solidFill>
                  <a:latin typeface="Arial"/>
                  <a:cs typeface="Arial"/>
                </a:rPr>
                <a:t>Calculate X Factor</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4</xdr:col>
      <xdr:colOff>297656</xdr:colOff>
      <xdr:row>5</xdr:row>
      <xdr:rowOff>95250</xdr:rowOff>
    </xdr:from>
    <xdr:to>
      <xdr:col>6</xdr:col>
      <xdr:colOff>512670</xdr:colOff>
      <xdr:row>7</xdr:row>
      <xdr:rowOff>111355</xdr:rowOff>
    </xdr:to>
    <xdr:sp macro="[0]!Calculate_X_Factor" textlink="">
      <xdr:nvSpPr>
        <xdr:cNvPr id="2" name="Rounded Rectangle 3">
          <a:extLst>
            <a:ext uri="{FF2B5EF4-FFF2-40B4-BE49-F238E27FC236}">
              <a16:creationId xmlns:a16="http://schemas.microsoft.com/office/drawing/2014/main" id="{00000000-0008-0000-0C00-000002000000}"/>
            </a:ext>
          </a:extLst>
        </xdr:cNvPr>
        <xdr:cNvSpPr/>
      </xdr:nvSpPr>
      <xdr:spPr>
        <a:xfrm>
          <a:off x="4764881" y="1257300"/>
          <a:ext cx="1891414" cy="397105"/>
        </a:xfrm>
        <a:prstGeom prst="roundRect">
          <a:avLst/>
        </a:prstGeom>
        <a:solidFill>
          <a:schemeClr val="bg1">
            <a:lumMod val="85000"/>
          </a:schemeClr>
        </a:solidFill>
        <a:ln>
          <a:noFill/>
        </a:ln>
        <a:scene3d>
          <a:camera prst="orthographicFront"/>
          <a:lightRig rig="threePt" dir="t"/>
        </a:scene3d>
        <a:sp3d>
          <a:bevelT w="165100" prst="coolSlan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AU" sz="1400" b="1">
              <a:solidFill>
                <a:sysClr val="windowText" lastClr="000000"/>
              </a:solidFill>
            </a:rPr>
            <a:t>Calculate X-Factor</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5</xdr:col>
      <xdr:colOff>0</xdr:colOff>
      <xdr:row>48</xdr:row>
      <xdr:rowOff>166687</xdr:rowOff>
    </xdr:from>
    <xdr:to>
      <xdr:col>22</xdr:col>
      <xdr:colOff>170813</xdr:colOff>
      <xdr:row>71</xdr:row>
      <xdr:rowOff>87884</xdr:rowOff>
    </xdr:to>
    <xdr:pic>
      <xdr:nvPicPr>
        <xdr:cNvPr id="10" name="Picture 9">
          <a:extLst>
            <a:ext uri="{FF2B5EF4-FFF2-40B4-BE49-F238E27FC236}">
              <a16:creationId xmlns:a16="http://schemas.microsoft.com/office/drawing/2014/main" id="{00000000-0008-0000-0D00-00000A000000}"/>
            </a:ext>
          </a:extLst>
        </xdr:cNvPr>
        <xdr:cNvPicPr>
          <a:picLocks noChangeAspect="1"/>
        </xdr:cNvPicPr>
      </xdr:nvPicPr>
      <xdr:blipFill>
        <a:blip xmlns:r="http://schemas.openxmlformats.org/officeDocument/2006/relationships" r:embed="rId1"/>
        <a:stretch>
          <a:fillRect/>
        </a:stretch>
      </xdr:blipFill>
      <xdr:spPr>
        <a:xfrm>
          <a:off x="15478125" y="9965531"/>
          <a:ext cx="5095238" cy="4495238"/>
        </a:xfrm>
        <a:prstGeom prst="rect">
          <a:avLst/>
        </a:prstGeom>
      </xdr:spPr>
    </xdr:pic>
    <xdr:clientData fPrintsWithSheet="0"/>
  </xdr:twoCellAnchor>
  <xdr:twoCellAnchor editAs="oneCell">
    <xdr:from>
      <xdr:col>15</xdr:col>
      <xdr:colOff>119063</xdr:colOff>
      <xdr:row>81</xdr:row>
      <xdr:rowOff>11907</xdr:rowOff>
    </xdr:from>
    <xdr:to>
      <xdr:col>22</xdr:col>
      <xdr:colOff>399400</xdr:colOff>
      <xdr:row>146</xdr:row>
      <xdr:rowOff>80957</xdr:rowOff>
    </xdr:to>
    <xdr:pic>
      <xdr:nvPicPr>
        <xdr:cNvPr id="11" name="Picture 10">
          <a:extLst>
            <a:ext uri="{FF2B5EF4-FFF2-40B4-BE49-F238E27FC236}">
              <a16:creationId xmlns:a16="http://schemas.microsoft.com/office/drawing/2014/main" id="{00000000-0008-0000-0D00-00000B000000}"/>
            </a:ext>
          </a:extLst>
        </xdr:cNvPr>
        <xdr:cNvPicPr>
          <a:picLocks noChangeAspect="1"/>
        </xdr:cNvPicPr>
      </xdr:nvPicPr>
      <xdr:blipFill>
        <a:blip xmlns:r="http://schemas.openxmlformats.org/officeDocument/2006/relationships" r:embed="rId2"/>
        <a:stretch>
          <a:fillRect/>
        </a:stretch>
      </xdr:blipFill>
      <xdr:spPr>
        <a:xfrm>
          <a:off x="11906251" y="16490157"/>
          <a:ext cx="5209524" cy="8209524"/>
        </a:xfrm>
        <a:prstGeom prst="rect">
          <a:avLst/>
        </a:prstGeom>
      </xdr:spPr>
    </xdr:pic>
    <xdr:clientData fPrintsWithSheet="0"/>
  </xdr:twoCellAnchor>
  <xdr:twoCellAnchor>
    <xdr:from>
      <xdr:col>14</xdr:col>
      <xdr:colOff>71438</xdr:colOff>
      <xdr:row>29</xdr:row>
      <xdr:rowOff>321468</xdr:rowOff>
    </xdr:from>
    <xdr:to>
      <xdr:col>18</xdr:col>
      <xdr:colOff>175191</xdr:colOff>
      <xdr:row>33</xdr:row>
      <xdr:rowOff>8504</xdr:rowOff>
    </xdr:to>
    <xdr:sp macro="" textlink="">
      <xdr:nvSpPr>
        <xdr:cNvPr id="13" name="Left Arrow Callout 1">
          <a:extLst>
            <a:ext uri="{FF2B5EF4-FFF2-40B4-BE49-F238E27FC236}">
              <a16:creationId xmlns:a16="http://schemas.microsoft.com/office/drawing/2014/main" id="{00000000-0008-0000-0D00-00000D000000}"/>
            </a:ext>
          </a:extLst>
        </xdr:cNvPr>
        <xdr:cNvSpPr/>
      </xdr:nvSpPr>
      <xdr:spPr>
        <a:xfrm>
          <a:off x="10656094" y="6274593"/>
          <a:ext cx="3211285" cy="639536"/>
        </a:xfrm>
        <a:prstGeom prst="leftArrowCallout">
          <a:avLst>
            <a:gd name="adj1" fmla="val 25000"/>
            <a:gd name="adj2" fmla="val 25000"/>
            <a:gd name="adj3" fmla="val 25000"/>
            <a:gd name="adj4" fmla="val 82817"/>
          </a:avLst>
        </a:prstGeom>
        <a:solidFill>
          <a:srgbClr val="CCFFCC"/>
        </a:solidFill>
        <a:ln w="19050">
          <a:solidFill>
            <a:schemeClr val="accent3">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AU" sz="1100" b="0">
              <a:solidFill>
                <a:sysClr val="windowText" lastClr="000000"/>
              </a:solidFill>
            </a:rPr>
            <a:t>These</a:t>
          </a:r>
          <a:r>
            <a:rPr lang="en-AU" sz="1100" b="0" baseline="0">
              <a:solidFill>
                <a:sysClr val="windowText" lastClr="000000"/>
              </a:solidFill>
            </a:rPr>
            <a:t> must be populated with the published tariffs. At year t, the proposed tariff will be provided by GGP</a:t>
          </a:r>
          <a:endParaRPr lang="en-AU" sz="1100" b="0">
            <a:solidFill>
              <a:sysClr val="windowText" lastClr="000000"/>
            </a:solidFill>
          </a:endParaRPr>
        </a:p>
      </xdr:txBody>
    </xdr:sp>
    <xdr:clientData fPrintsWithSheet="0"/>
  </xdr:twoCellAnchor>
  <xdr:twoCellAnchor>
    <xdr:from>
      <xdr:col>14</xdr:col>
      <xdr:colOff>71437</xdr:colOff>
      <xdr:row>19</xdr:row>
      <xdr:rowOff>178593</xdr:rowOff>
    </xdr:from>
    <xdr:to>
      <xdr:col>18</xdr:col>
      <xdr:colOff>175190</xdr:colOff>
      <xdr:row>23</xdr:row>
      <xdr:rowOff>56129</xdr:rowOff>
    </xdr:to>
    <xdr:sp macro="" textlink="">
      <xdr:nvSpPr>
        <xdr:cNvPr id="6" name="Left Arrow Callout 1">
          <a:extLst>
            <a:ext uri="{FF2B5EF4-FFF2-40B4-BE49-F238E27FC236}">
              <a16:creationId xmlns:a16="http://schemas.microsoft.com/office/drawing/2014/main" id="{00000000-0008-0000-0D00-000006000000}"/>
            </a:ext>
          </a:extLst>
        </xdr:cNvPr>
        <xdr:cNvSpPr/>
      </xdr:nvSpPr>
      <xdr:spPr>
        <a:xfrm>
          <a:off x="10656093" y="4226718"/>
          <a:ext cx="3211285" cy="639536"/>
        </a:xfrm>
        <a:prstGeom prst="leftArrowCallout">
          <a:avLst>
            <a:gd name="adj1" fmla="val 25000"/>
            <a:gd name="adj2" fmla="val 25000"/>
            <a:gd name="adj3" fmla="val 25000"/>
            <a:gd name="adj4" fmla="val 82817"/>
          </a:avLst>
        </a:prstGeom>
        <a:solidFill>
          <a:srgbClr val="CCFFCC"/>
        </a:solidFill>
        <a:ln w="19050">
          <a:solidFill>
            <a:schemeClr val="accent3">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AU" sz="1100" b="0">
              <a:solidFill>
                <a:sysClr val="windowText" lastClr="000000"/>
              </a:solidFill>
            </a:rPr>
            <a:t>The September CPI must be manually edited with actuals</a:t>
          </a:r>
        </a:p>
      </xdr:txBody>
    </xdr:sp>
    <xdr:clientData fPrintsWithSheet="0"/>
  </xdr:twoCellAnchor>
  <xdr:twoCellAnchor editAs="oneCell">
    <xdr:from>
      <xdr:col>15</xdr:col>
      <xdr:colOff>190500</xdr:colOff>
      <xdr:row>127</xdr:row>
      <xdr:rowOff>95250</xdr:rowOff>
    </xdr:from>
    <xdr:to>
      <xdr:col>22</xdr:col>
      <xdr:colOff>275599</xdr:colOff>
      <xdr:row>143</xdr:row>
      <xdr:rowOff>37708</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3"/>
        <a:stretch>
          <a:fillRect/>
        </a:stretch>
      </xdr:blipFill>
      <xdr:spPr>
        <a:xfrm>
          <a:off x="11382375" y="25443656"/>
          <a:ext cx="5009524" cy="3133333"/>
        </a:xfrm>
        <a:prstGeom prst="rect">
          <a:avLst/>
        </a:prstGeom>
      </xdr:spPr>
    </xdr:pic>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ManAcc02/Snapshot%20YE31Dec01/Reports/E02_CON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Documents%20and%20Settings\lmcginl\Desktop\winnt\temp\Documents%20and%20Settings\chude\Local%20Settings\Temp\ManAcc04\Budget\5am\Mods\Alinta34emu.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PL for BBJC"/>
      <sheetName val="PAR Cons PL"/>
      <sheetName val="PAR PL by Coy"/>
      <sheetName val="SS_CORT_ PL"/>
      <sheetName val="SS_AFIN_ PL"/>
      <sheetName val="PAR CapWork"/>
      <sheetName val="PAR BS by Coy"/>
      <sheetName val="PAR Cashflow"/>
      <sheetName val="HR&amp;SAFETY KPI"/>
      <sheetName val="SHARE KPI"/>
      <sheetName val="DataGraph"/>
      <sheetName val="DataAct"/>
      <sheetName val="DataBud"/>
      <sheetName val="DataActCORT"/>
      <sheetName val="DataBudCORT"/>
      <sheetName val="DataActAFIN"/>
      <sheetName val="DataBudAFIN"/>
      <sheetName val="DataAct Capex"/>
      <sheetName val="DataBud Capex"/>
      <sheetName val="Date"/>
      <sheetName val="PAR PL by Coy (copy)"/>
      <sheetName val="PAR Cashflow (copy)"/>
      <sheetName val="Lists"/>
      <sheetName val="Inputs"/>
      <sheetName val="YTD Direct Costs"/>
      <sheetName val=" Lookup sheet (shared)"/>
      <sheetName val="Cost Centres"/>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y"/>
      <sheetName val="Control"/>
      <sheetName val="SUMMARY"/>
      <sheetName val="OUTPUT"/>
      <sheetName val="Scenario"/>
      <sheetName val="Inputs I"/>
      <sheetName val="Inputs II"/>
      <sheetName val="Cons PL"/>
      <sheetName val="PL Proof"/>
      <sheetName val="Cons CF"/>
      <sheetName val="CF Proof"/>
      <sheetName val="Cons BS"/>
      <sheetName val="BS Proof"/>
      <sheetName val="ANH Cons PL"/>
      <sheetName val="ANH PL Proof"/>
      <sheetName val="ANH Cons BS"/>
      <sheetName val="ANH Proof BS"/>
      <sheetName val="ANH Cons CF"/>
      <sheetName val="ANH CF Proof"/>
      <sheetName val="ALN"/>
      <sheetName val="AFI"/>
      <sheetName val="AGS"/>
      <sheetName val="AGN"/>
      <sheetName val="ANH"/>
      <sheetName val="ANS"/>
      <sheetName val="ACO"/>
      <sheetName val="UEC"/>
      <sheetName val="ALN BS"/>
      <sheetName val="AFI BS"/>
      <sheetName val="AGS BS"/>
      <sheetName val="AGN BS"/>
      <sheetName val="ANH BS"/>
      <sheetName val="ANW BS"/>
      <sheetName val="ANS BS"/>
      <sheetName val="ACO BS"/>
      <sheetName val="NPS"/>
      <sheetName val="NPSWA"/>
      <sheetName val="WAGH BS"/>
      <sheetName val="NPS BS"/>
      <sheetName val="NPSWA BS"/>
      <sheetName val="UEC BS"/>
      <sheetName val="Fees"/>
      <sheetName val="Allocation NDA"/>
      <sheetName val="Assumptions Book"/>
      <sheetName val="Sub PL"/>
      <sheetName val="Sub BS"/>
      <sheetName val="Sub CF"/>
      <sheetName val="Sub PL Proof"/>
      <sheetName val="Sub BS Proof"/>
      <sheetName val="Sub CF Proof"/>
      <sheetName val="Share Split"/>
      <sheetName val="ANSAGS"/>
      <sheetName val="Bank"/>
      <sheetName val="Payments Matrix"/>
      <sheetName val="Inputs"/>
      <sheetName val="unit rates"/>
    </sheetNames>
    <sheetDataSet>
      <sheetData sheetId="0" refreshError="1"/>
      <sheetData sheetId="1" refreshError="1"/>
      <sheetData sheetId="2" refreshError="1"/>
      <sheetData sheetId="3" refreshError="1"/>
      <sheetData sheetId="4" refreshError="1"/>
      <sheetData sheetId="5" refreshError="1"/>
      <sheetData sheetId="6" refreshError="1">
        <row r="3">
          <cell r="D3" t="str">
            <v>Months</v>
          </cell>
        </row>
        <row r="4">
          <cell r="D4">
            <v>37622</v>
          </cell>
          <cell r="E4">
            <v>37653</v>
          </cell>
          <cell r="F4">
            <v>37681</v>
          </cell>
          <cell r="G4">
            <v>37712</v>
          </cell>
          <cell r="H4">
            <v>37742</v>
          </cell>
          <cell r="I4">
            <v>37773</v>
          </cell>
        </row>
        <row r="66">
          <cell r="D66">
            <v>0.19574522</v>
          </cell>
          <cell r="E66">
            <v>0.20021327999999999</v>
          </cell>
          <cell r="F66">
            <v>0.21542022</v>
          </cell>
          <cell r="G66">
            <v>0.22216348000000002</v>
          </cell>
          <cell r="H66">
            <v>0.20868173000000001</v>
          </cell>
          <cell r="I66">
            <v>0.24229541000000002</v>
          </cell>
        </row>
        <row r="67">
          <cell r="D67">
            <v>6.6526274999999986</v>
          </cell>
          <cell r="E67">
            <v>5.6483580200000008</v>
          </cell>
          <cell r="F67">
            <v>6.5873309299999994</v>
          </cell>
          <cell r="G67">
            <v>7.6297353499999989</v>
          </cell>
          <cell r="H67">
            <v>8.5977521999999986</v>
          </cell>
          <cell r="I67">
            <v>13.40591893</v>
          </cell>
        </row>
        <row r="68">
          <cell r="D68">
            <v>0.10084497000000001</v>
          </cell>
          <cell r="E68">
            <v>0.45071291999999996</v>
          </cell>
          <cell r="F68">
            <v>0.33245094999999997</v>
          </cell>
          <cell r="G68">
            <v>0.12253295</v>
          </cell>
          <cell r="H68">
            <v>0.43522712999999996</v>
          </cell>
          <cell r="I68">
            <v>0.34255707000000002</v>
          </cell>
        </row>
        <row r="69">
          <cell r="D69">
            <v>0.11761000000000001</v>
          </cell>
          <cell r="E69">
            <v>0.10989400000000001</v>
          </cell>
          <cell r="F69">
            <v>0.12453220000000001</v>
          </cell>
          <cell r="G69">
            <v>0.10846739999999999</v>
          </cell>
          <cell r="H69">
            <v>0.108533</v>
          </cell>
          <cell r="I69">
            <v>0.10716500000000001</v>
          </cell>
        </row>
        <row r="72">
          <cell r="D72">
            <v>1.45327703</v>
          </cell>
          <cell r="E72">
            <v>1.80779125</v>
          </cell>
          <cell r="F72">
            <v>1.4405014000000003</v>
          </cell>
          <cell r="G72">
            <v>1.65200587</v>
          </cell>
          <cell r="H72">
            <v>2.0616600699999998</v>
          </cell>
          <cell r="I72">
            <v>1.8285125200000005</v>
          </cell>
        </row>
        <row r="75">
          <cell r="D75">
            <v>0.16472487000000002</v>
          </cell>
          <cell r="E75">
            <v>0.15130452</v>
          </cell>
          <cell r="F75">
            <v>0.16847494000000002</v>
          </cell>
          <cell r="G75">
            <v>0.17660049999999999</v>
          </cell>
          <cell r="H75">
            <v>0.29827707000000003</v>
          </cell>
          <cell r="I75">
            <v>0.30686773000000001</v>
          </cell>
        </row>
        <row r="76">
          <cell r="D76">
            <v>0.76559107999999987</v>
          </cell>
          <cell r="E76">
            <v>0.76095891000000004</v>
          </cell>
          <cell r="F76">
            <v>0.76504378999999989</v>
          </cell>
          <cell r="G76">
            <v>0.76026196000000001</v>
          </cell>
          <cell r="H76">
            <v>0.76876995999999997</v>
          </cell>
          <cell r="I76">
            <v>0.8503343699999999</v>
          </cell>
        </row>
        <row r="78">
          <cell r="D78">
            <v>2.3835929799999995</v>
          </cell>
          <cell r="E78">
            <v>2.7200546800000001</v>
          </cell>
          <cell r="F78">
            <v>2.3740201300000003</v>
          </cell>
          <cell r="G78">
            <v>2.5888683299999999</v>
          </cell>
          <cell r="H78">
            <v>3.1287070999999997</v>
          </cell>
          <cell r="I78">
            <v>2.9857146200000004</v>
          </cell>
        </row>
        <row r="80">
          <cell r="D80">
            <v>1.4763949999999999</v>
          </cell>
          <cell r="E80">
            <v>1.4818950000000002</v>
          </cell>
          <cell r="F80">
            <v>1.4872270000000001</v>
          </cell>
          <cell r="G80">
            <v>1.4934500000000002</v>
          </cell>
          <cell r="H80">
            <v>1.4979420000000003</v>
          </cell>
          <cell r="I80">
            <v>1.5037787900000004</v>
          </cell>
        </row>
        <row r="81">
          <cell r="D81">
            <v>6.8099999999999994E-2</v>
          </cell>
          <cell r="E81">
            <v>6.8099999999999994E-2</v>
          </cell>
          <cell r="F81">
            <v>6.8099999999999994E-2</v>
          </cell>
          <cell r="G81">
            <v>6.8099999999999994E-2</v>
          </cell>
          <cell r="H81">
            <v>6.8099999999999994E-2</v>
          </cell>
          <cell r="I81">
            <v>6.8099999999999994E-2</v>
          </cell>
        </row>
        <row r="82">
          <cell r="D82">
            <v>0</v>
          </cell>
          <cell r="E82">
            <v>0</v>
          </cell>
          <cell r="F82">
            <v>0</v>
          </cell>
          <cell r="G82">
            <v>0</v>
          </cell>
          <cell r="H82">
            <v>0</v>
          </cell>
          <cell r="I82">
            <v>0</v>
          </cell>
        </row>
        <row r="83">
          <cell r="D83">
            <v>2.5569472599999998</v>
          </cell>
          <cell r="E83">
            <v>2.30045156</v>
          </cell>
          <cell r="F83">
            <v>2.5469285199999998</v>
          </cell>
          <cell r="G83">
            <v>2.4114196400000001</v>
          </cell>
          <cell r="H83">
            <v>2.4762618700000001</v>
          </cell>
          <cell r="I83">
            <v>2.28719589</v>
          </cell>
        </row>
        <row r="84">
          <cell r="D84">
            <v>0.26204100000000002</v>
          </cell>
          <cell r="E84">
            <v>3.2655999999999998E-2</v>
          </cell>
          <cell r="F84">
            <v>0.32258600000000004</v>
          </cell>
          <cell r="G84">
            <v>0.54174500000000003</v>
          </cell>
          <cell r="H84">
            <v>0.74151300000000009</v>
          </cell>
          <cell r="I84">
            <v>2.41694349</v>
          </cell>
        </row>
        <row r="86">
          <cell r="D86">
            <v>0.31975144999999899</v>
          </cell>
          <cell r="E86">
            <v>-0.19397901999999936</v>
          </cell>
          <cell r="F86">
            <v>0.46087264999999911</v>
          </cell>
          <cell r="G86">
            <v>0.97931620999999891</v>
          </cell>
          <cell r="H86">
            <v>1.4376700899999979</v>
          </cell>
          <cell r="I86">
            <v>4.8362036199999983</v>
          </cell>
        </row>
        <row r="87">
          <cell r="D87">
            <v>0.3197514499999991</v>
          </cell>
          <cell r="E87">
            <v>-0.19397901999999975</v>
          </cell>
          <cell r="F87">
            <v>0.46087265000000044</v>
          </cell>
          <cell r="G87">
            <v>0.9793162099999978</v>
          </cell>
          <cell r="H87">
            <v>1.4376700899999977</v>
          </cell>
          <cell r="I87">
            <v>4.8362036200000009</v>
          </cell>
        </row>
        <row r="88">
          <cell r="D88">
            <v>0</v>
          </cell>
          <cell r="E88">
            <v>3.8857805861880479E-16</v>
          </cell>
          <cell r="F88">
            <v>-1.3322676295501878E-15</v>
          </cell>
          <cell r="G88">
            <v>1.1102230246251565E-15</v>
          </cell>
          <cell r="H88">
            <v>0</v>
          </cell>
          <cell r="I88">
            <v>0</v>
          </cell>
        </row>
        <row r="90">
          <cell r="D90">
            <v>0</v>
          </cell>
          <cell r="E90">
            <v>0</v>
          </cell>
          <cell r="F90">
            <v>0</v>
          </cell>
          <cell r="G90">
            <v>0</v>
          </cell>
          <cell r="H90">
            <v>0</v>
          </cell>
          <cell r="I90">
            <v>0</v>
          </cell>
        </row>
        <row r="92">
          <cell r="E92">
            <v>2.6322251999999997</v>
          </cell>
        </row>
        <row r="95">
          <cell r="F95">
            <v>1.524</v>
          </cell>
          <cell r="G95">
            <v>0</v>
          </cell>
          <cell r="H95">
            <v>0</v>
          </cell>
          <cell r="I95">
            <v>1.8110029999999999</v>
          </cell>
        </row>
        <row r="96">
          <cell r="F96">
            <v>19.241</v>
          </cell>
          <cell r="G96">
            <v>0</v>
          </cell>
          <cell r="H96">
            <v>0</v>
          </cell>
          <cell r="I96">
            <v>29.960605000000001</v>
          </cell>
        </row>
        <row r="99">
          <cell r="F99">
            <v>-6.14</v>
          </cell>
          <cell r="G99">
            <v>0</v>
          </cell>
          <cell r="H99">
            <v>0</v>
          </cell>
          <cell r="I99">
            <v>-6.8271939999999995</v>
          </cell>
        </row>
        <row r="101">
          <cell r="F101">
            <v>-0.48499999999999999</v>
          </cell>
          <cell r="G101">
            <v>0</v>
          </cell>
          <cell r="H101">
            <v>0</v>
          </cell>
          <cell r="I101">
            <v>-0.83881300000000014</v>
          </cell>
        </row>
        <row r="102">
          <cell r="F102">
            <v>-2.2650000000000001</v>
          </cell>
          <cell r="G102">
            <v>0</v>
          </cell>
          <cell r="H102">
            <v>0</v>
          </cell>
          <cell r="I102">
            <v>-2.2985972600000024</v>
          </cell>
        </row>
        <row r="105">
          <cell r="F105">
            <v>-7.4039999999999999</v>
          </cell>
          <cell r="G105">
            <v>0</v>
          </cell>
          <cell r="H105">
            <v>0</v>
          </cell>
          <cell r="I105">
            <v>-7.1752047400000016</v>
          </cell>
        </row>
        <row r="107">
          <cell r="F107">
            <v>-1.9E-2</v>
          </cell>
          <cell r="G107">
            <v>0</v>
          </cell>
          <cell r="H107">
            <v>0</v>
          </cell>
          <cell r="I107">
            <v>-7.1293350000000002</v>
          </cell>
        </row>
        <row r="108">
          <cell r="F108">
            <v>1.1319999999999999</v>
          </cell>
          <cell r="G108">
            <v>0</v>
          </cell>
          <cell r="H108">
            <v>0</v>
          </cell>
          <cell r="I108">
            <v>0.8099320000000001</v>
          </cell>
        </row>
        <row r="109">
          <cell r="F109">
            <v>-6.13</v>
          </cell>
          <cell r="G109">
            <v>0</v>
          </cell>
          <cell r="H109">
            <v>0</v>
          </cell>
          <cell r="I109">
            <v>-5.9832560000000017</v>
          </cell>
        </row>
        <row r="111">
          <cell r="F111">
            <v>0</v>
          </cell>
          <cell r="G111">
            <v>0</v>
          </cell>
          <cell r="H111">
            <v>0</v>
          </cell>
          <cell r="I111">
            <v>4.0016259999999999</v>
          </cell>
        </row>
        <row r="112">
          <cell r="F112">
            <v>0</v>
          </cell>
          <cell r="G112">
            <v>0</v>
          </cell>
          <cell r="H112">
            <v>0</v>
          </cell>
          <cell r="I112">
            <v>0</v>
          </cell>
        </row>
        <row r="113">
          <cell r="F113">
            <v>0.03</v>
          </cell>
          <cell r="G113">
            <v>0</v>
          </cell>
          <cell r="H113">
            <v>0</v>
          </cell>
          <cell r="I113">
            <v>2.1567000000000003E-2</v>
          </cell>
        </row>
        <row r="118">
          <cell r="F118">
            <v>-0.51599599999999968</v>
          </cell>
          <cell r="G118">
            <v>0</v>
          </cell>
          <cell r="H118">
            <v>0</v>
          </cell>
          <cell r="I118">
            <v>6.3525889999999965</v>
          </cell>
        </row>
        <row r="119">
          <cell r="D119">
            <v>0</v>
          </cell>
          <cell r="E119">
            <v>0</v>
          </cell>
          <cell r="F119">
            <v>-0.51600000000000024</v>
          </cell>
          <cell r="G119">
            <v>0</v>
          </cell>
          <cell r="H119">
            <v>0</v>
          </cell>
          <cell r="I119">
            <v>6.3523329999999962</v>
          </cell>
        </row>
        <row r="120">
          <cell r="D120">
            <v>0</v>
          </cell>
          <cell r="E120">
            <v>0</v>
          </cell>
          <cell r="F120">
            <v>4.0000000005591119E-6</v>
          </cell>
          <cell r="G120">
            <v>0</v>
          </cell>
          <cell r="H120">
            <v>0</v>
          </cell>
          <cell r="I120">
            <v>2.5600000000025602E-4</v>
          </cell>
        </row>
        <row r="124">
          <cell r="D124">
            <v>2.8582734614946603E-2</v>
          </cell>
          <cell r="E124">
            <v>3.4232852731059291E-2</v>
          </cell>
          <cell r="F124">
            <v>3.1666632403568082E-2</v>
          </cell>
          <cell r="G124">
            <v>2.8294236185414531E-2</v>
          </cell>
          <cell r="H124">
            <v>2.3696507764522572E-2</v>
          </cell>
          <cell r="I124">
            <v>1.7752901878884182E-2</v>
          </cell>
        </row>
        <row r="215">
          <cell r="D215">
            <v>9.854281799999999</v>
          </cell>
          <cell r="E215">
            <v>8.9825889300000004</v>
          </cell>
          <cell r="F215">
            <v>9.8308480300000003</v>
          </cell>
          <cell r="G215">
            <v>10.177830830000001</v>
          </cell>
          <cell r="H215">
            <v>11.018244780000002</v>
          </cell>
          <cell r="I215">
            <v>9.4764652499999986</v>
          </cell>
        </row>
        <row r="216">
          <cell r="D216">
            <v>5.9971599000000007</v>
          </cell>
          <cell r="E216">
            <v>8.4497309999999999</v>
          </cell>
          <cell r="F216">
            <v>7.2008519100000008</v>
          </cell>
          <cell r="G216">
            <v>6.5356442999999995</v>
          </cell>
          <cell r="H216">
            <v>7.853317370000001</v>
          </cell>
          <cell r="I216">
            <v>7.3989395300000007</v>
          </cell>
        </row>
        <row r="217">
          <cell r="D217">
            <v>5.3051068497332965</v>
          </cell>
          <cell r="E217">
            <v>4.6650009692545984</v>
          </cell>
          <cell r="F217">
            <v>4.9094742415818136</v>
          </cell>
          <cell r="G217">
            <v>4.8225569312808965</v>
          </cell>
          <cell r="H217">
            <v>4.031710205642514</v>
          </cell>
          <cell r="I217">
            <v>4.6463238306589396</v>
          </cell>
        </row>
        <row r="218">
          <cell r="D218">
            <v>0.16472486999999997</v>
          </cell>
          <cell r="E218">
            <v>0.15130452</v>
          </cell>
          <cell r="F218">
            <v>0.16847494000000002</v>
          </cell>
          <cell r="G218">
            <v>0.17660050000000002</v>
          </cell>
          <cell r="H218">
            <v>0.29827706999999998</v>
          </cell>
          <cell r="I218">
            <v>0.30686773000000001</v>
          </cell>
        </row>
        <row r="219">
          <cell r="D219">
            <v>0.16472486999999997</v>
          </cell>
          <cell r="E219">
            <v>0.15130452</v>
          </cell>
          <cell r="F219">
            <v>0.16847494000000002</v>
          </cell>
          <cell r="G219">
            <v>0.17660050000000002</v>
          </cell>
          <cell r="H219">
            <v>0.29827706999999998</v>
          </cell>
          <cell r="I219">
            <v>0.30686773000000001</v>
          </cell>
        </row>
        <row r="220">
          <cell r="D220">
            <v>10.626437710000001</v>
          </cell>
          <cell r="E220">
            <v>8.8445519400000006</v>
          </cell>
          <cell r="F220">
            <v>10.040015199999999</v>
          </cell>
          <cell r="G220">
            <v>11.51082774</v>
          </cell>
          <cell r="H220">
            <v>14.343634590000001</v>
          </cell>
          <cell r="I220">
            <v>24.047649740000001</v>
          </cell>
        </row>
        <row r="221">
          <cell r="D221">
            <v>3.0374959999999999E-2</v>
          </cell>
          <cell r="E221">
            <v>5.8234379999999995E-2</v>
          </cell>
          <cell r="F221">
            <v>0.10089484</v>
          </cell>
          <cell r="G221">
            <v>0.11951416000000001</v>
          </cell>
          <cell r="H221">
            <v>5.4791379999999994E-2</v>
          </cell>
          <cell r="I221">
            <v>0.11821836000000001</v>
          </cell>
        </row>
        <row r="222">
          <cell r="D222">
            <v>11.757473156856772</v>
          </cell>
          <cell r="E222">
            <v>10.621675542931829</v>
          </cell>
          <cell r="F222">
            <v>8.0101553197087476</v>
          </cell>
          <cell r="G222">
            <v>8.4008517198620858</v>
          </cell>
          <cell r="H222">
            <v>11.451933140090585</v>
          </cell>
          <cell r="I222">
            <v>12.389795310404889</v>
          </cell>
        </row>
        <row r="223">
          <cell r="D223">
            <v>4.2779999999999996</v>
          </cell>
          <cell r="E223">
            <v>3.7509999999999999</v>
          </cell>
          <cell r="F223">
            <v>4.1820000000000004</v>
          </cell>
          <cell r="G223">
            <v>4.1415800000000003</v>
          </cell>
          <cell r="H223">
            <v>5.2730560000000004</v>
          </cell>
          <cell r="I223">
            <v>5.3670069999999992</v>
          </cell>
        </row>
        <row r="224">
          <cell r="D224">
            <v>6.7702375000000004</v>
          </cell>
          <cell r="E224">
            <v>5.7582520199999996</v>
          </cell>
          <cell r="F224">
            <v>6.7118631299999993</v>
          </cell>
          <cell r="G224">
            <v>7.7382027500000001</v>
          </cell>
          <cell r="H224">
            <v>8.7062851999999982</v>
          </cell>
          <cell r="I224">
            <v>13.513083929999999</v>
          </cell>
        </row>
        <row r="225">
          <cell r="D225">
            <v>6.7702375000000004</v>
          </cell>
          <cell r="E225">
            <v>5.7582520199999996</v>
          </cell>
          <cell r="F225">
            <v>6.7118631299999993</v>
          </cell>
          <cell r="G225">
            <v>7.7382027500000001</v>
          </cell>
          <cell r="H225">
            <v>8.7062851999999982</v>
          </cell>
          <cell r="I225">
            <v>13.513083929999999</v>
          </cell>
        </row>
        <row r="226">
          <cell r="D226">
            <v>0.38730850000000006</v>
          </cell>
          <cell r="E226">
            <v>0.37649360000000004</v>
          </cell>
          <cell r="F226">
            <v>0.39768987999999994</v>
          </cell>
          <cell r="G226">
            <v>0.34015878000000005</v>
          </cell>
          <cell r="H226">
            <v>0.37642578000000004</v>
          </cell>
          <cell r="I226">
            <v>0.39305464000000001</v>
          </cell>
        </row>
        <row r="227">
          <cell r="D227">
            <v>0.14559234000000001</v>
          </cell>
          <cell r="E227">
            <v>0.14559234000000001</v>
          </cell>
          <cell r="F227">
            <v>0.14559234000000001</v>
          </cell>
          <cell r="G227">
            <v>0.14559234000000001</v>
          </cell>
          <cell r="H227">
            <v>0.14559234000000001</v>
          </cell>
          <cell r="I227">
            <v>0.14559234000000001</v>
          </cell>
        </row>
        <row r="228">
          <cell r="D228">
            <v>0.53979997999999996</v>
          </cell>
          <cell r="E228">
            <v>0.48565089</v>
          </cell>
          <cell r="F228">
            <v>0.42448808999999998</v>
          </cell>
          <cell r="G228">
            <v>0.37510971999999998</v>
          </cell>
          <cell r="H228">
            <v>0.38519629</v>
          </cell>
          <cell r="I228">
            <v>0.35578603000000003</v>
          </cell>
        </row>
        <row r="229">
          <cell r="D229">
            <v>-1.8637500000000236E-3</v>
          </cell>
          <cell r="E229">
            <v>-0.11354050000000007</v>
          </cell>
          <cell r="F229">
            <v>-8.2957100000000238E-3</v>
          </cell>
          <cell r="G229">
            <v>4.0189699999999993E-3</v>
          </cell>
          <cell r="H229">
            <v>-3.896650000000008E-3</v>
          </cell>
          <cell r="I229">
            <v>-6.2350200000000373E-3</v>
          </cell>
        </row>
        <row r="230">
          <cell r="D230">
            <v>0</v>
          </cell>
          <cell r="E230">
            <v>0</v>
          </cell>
          <cell r="F230">
            <v>0</v>
          </cell>
          <cell r="G230">
            <v>0</v>
          </cell>
          <cell r="H230">
            <v>0</v>
          </cell>
          <cell r="I230">
            <v>5.7563999999999997E-2</v>
          </cell>
        </row>
        <row r="232">
          <cell r="D232">
            <v>0.23880679000000002</v>
          </cell>
          <cell r="E232">
            <v>0.22840154000000001</v>
          </cell>
          <cell r="F232">
            <v>0.49530427999999993</v>
          </cell>
          <cell r="G232">
            <v>0.18176017000000005</v>
          </cell>
          <cell r="H232">
            <v>0.22227309000000006</v>
          </cell>
          <cell r="I232">
            <v>0.14132816000000001</v>
          </cell>
        </row>
        <row r="233">
          <cell r="D233">
            <v>0.60916539999999997</v>
          </cell>
          <cell r="E233">
            <v>0.8092743200000001</v>
          </cell>
          <cell r="F233">
            <v>0.56662335000000008</v>
          </cell>
          <cell r="G233">
            <v>0.82676479999999986</v>
          </cell>
          <cell r="H233">
            <v>0.78780936999999995</v>
          </cell>
          <cell r="I233">
            <v>0.90530736999999983</v>
          </cell>
        </row>
        <row r="234">
          <cell r="D234">
            <v>0.9627529199999999</v>
          </cell>
          <cell r="E234">
            <v>0.93647306000000008</v>
          </cell>
          <cell r="F234">
            <v>0.97488092000000004</v>
          </cell>
          <cell r="G234">
            <v>0.93767449000000003</v>
          </cell>
          <cell r="H234">
            <v>0.97674641999999989</v>
          </cell>
          <cell r="I234">
            <v>0.91344458000000006</v>
          </cell>
        </row>
        <row r="235">
          <cell r="D235">
            <v>1.1519999999999998E-3</v>
          </cell>
          <cell r="E235">
            <v>1.15E-3</v>
          </cell>
          <cell r="F235">
            <v>1.1510000000000001E-3</v>
          </cell>
          <cell r="G235">
            <v>1.15E-3</v>
          </cell>
          <cell r="H235">
            <v>8.7000000000000001E-4</v>
          </cell>
          <cell r="I235">
            <v>8.7199999999999995E-4</v>
          </cell>
        </row>
        <row r="236">
          <cell r="D236">
            <v>0</v>
          </cell>
          <cell r="E236">
            <v>0</v>
          </cell>
          <cell r="F236">
            <v>0</v>
          </cell>
          <cell r="G236">
            <v>0</v>
          </cell>
          <cell r="H236">
            <v>0</v>
          </cell>
          <cell r="I236">
            <v>0</v>
          </cell>
        </row>
        <row r="237">
          <cell r="D237">
            <v>0.93833</v>
          </cell>
          <cell r="E237">
            <v>1.5826300000000002</v>
          </cell>
          <cell r="F237">
            <v>2.2081360000000001</v>
          </cell>
          <cell r="G237">
            <v>2.1488100000000001</v>
          </cell>
          <cell r="H237">
            <v>2.1172840000000002</v>
          </cell>
          <cell r="I237">
            <v>2.7228546200000001</v>
          </cell>
        </row>
        <row r="238">
          <cell r="D238">
            <v>0</v>
          </cell>
          <cell r="E238">
            <v>0</v>
          </cell>
          <cell r="F238">
            <v>0</v>
          </cell>
          <cell r="G238">
            <v>0</v>
          </cell>
          <cell r="H238">
            <v>0</v>
          </cell>
          <cell r="I238">
            <v>0</v>
          </cell>
        </row>
        <row r="241">
          <cell r="D241">
            <v>0</v>
          </cell>
          <cell r="E241">
            <v>0</v>
          </cell>
          <cell r="F241">
            <v>77.745999999999995</v>
          </cell>
          <cell r="G241">
            <v>0</v>
          </cell>
          <cell r="H241">
            <v>0</v>
          </cell>
          <cell r="I241">
            <v>81.060345999999996</v>
          </cell>
        </row>
        <row r="242">
          <cell r="D242">
            <v>0</v>
          </cell>
          <cell r="E242">
            <v>0</v>
          </cell>
          <cell r="F242">
            <v>0.48399999999999999</v>
          </cell>
          <cell r="G242">
            <v>0</v>
          </cell>
          <cell r="H242">
            <v>0</v>
          </cell>
          <cell r="I242">
            <v>0.83981300000000014</v>
          </cell>
        </row>
        <row r="243">
          <cell r="D243">
            <v>0</v>
          </cell>
          <cell r="E243">
            <v>0</v>
          </cell>
          <cell r="F243">
            <v>-52.593000000000004</v>
          </cell>
          <cell r="G243">
            <v>0</v>
          </cell>
          <cell r="H243">
            <v>0</v>
          </cell>
          <cell r="I243">
            <v>-45.805410999999992</v>
          </cell>
        </row>
        <row r="244">
          <cell r="D244">
            <v>0</v>
          </cell>
          <cell r="E244">
            <v>0</v>
          </cell>
          <cell r="F244">
            <v>-18.888000000000002</v>
          </cell>
          <cell r="G244">
            <v>0</v>
          </cell>
          <cell r="H244">
            <v>0</v>
          </cell>
          <cell r="I244">
            <v>-29.6337229999999</v>
          </cell>
        </row>
        <row r="245">
          <cell r="D245">
            <v>0</v>
          </cell>
          <cell r="E245">
            <v>0</v>
          </cell>
          <cell r="F245">
            <v>-3.2280000000000002</v>
          </cell>
          <cell r="G245">
            <v>0</v>
          </cell>
          <cell r="H245">
            <v>0</v>
          </cell>
          <cell r="I245">
            <v>-3.1539870000000954</v>
          </cell>
        </row>
        <row r="246">
          <cell r="D246">
            <v>0</v>
          </cell>
          <cell r="E246">
            <v>0</v>
          </cell>
          <cell r="F246">
            <v>0</v>
          </cell>
          <cell r="G246">
            <v>0</v>
          </cell>
          <cell r="H246">
            <v>0</v>
          </cell>
          <cell r="I246">
            <v>0</v>
          </cell>
        </row>
        <row r="247">
          <cell r="D247">
            <v>0</v>
          </cell>
          <cell r="E247">
            <v>0</v>
          </cell>
          <cell r="F247">
            <v>1.45</v>
          </cell>
          <cell r="G247">
            <v>0</v>
          </cell>
          <cell r="H247">
            <v>0</v>
          </cell>
          <cell r="I247">
            <v>1.1160309999999998</v>
          </cell>
        </row>
        <row r="248">
          <cell r="D248">
            <v>0</v>
          </cell>
          <cell r="E248">
            <v>0</v>
          </cell>
          <cell r="F248">
            <v>-2.6560000000000001</v>
          </cell>
          <cell r="G248">
            <v>0</v>
          </cell>
          <cell r="H248">
            <v>0</v>
          </cell>
          <cell r="I248">
            <v>-3.3349259999999998</v>
          </cell>
        </row>
        <row r="249">
          <cell r="D249">
            <v>0</v>
          </cell>
          <cell r="E249">
            <v>0</v>
          </cell>
          <cell r="F249">
            <v>-4.8239999999999998</v>
          </cell>
          <cell r="G249">
            <v>0</v>
          </cell>
          <cell r="H249">
            <v>0</v>
          </cell>
          <cell r="I249">
            <v>-5.8389720000000001</v>
          </cell>
        </row>
        <row r="250">
          <cell r="D250">
            <v>0</v>
          </cell>
          <cell r="E250">
            <v>0</v>
          </cell>
          <cell r="F250">
            <v>1.9999999999999999E-6</v>
          </cell>
          <cell r="G250">
            <v>0</v>
          </cell>
          <cell r="H250">
            <v>0</v>
          </cell>
          <cell r="I250">
            <v>-1.9999999999999999E-6</v>
          </cell>
        </row>
        <row r="251">
          <cell r="D251">
            <v>0</v>
          </cell>
          <cell r="E251">
            <v>0</v>
          </cell>
          <cell r="F251">
            <v>4.0000000000000001E-3</v>
          </cell>
          <cell r="G251">
            <v>0</v>
          </cell>
          <cell r="H251">
            <v>0</v>
          </cell>
          <cell r="I251">
            <v>2.9273000000000004E-2</v>
          </cell>
        </row>
        <row r="252">
          <cell r="D252">
            <v>0</v>
          </cell>
          <cell r="E252">
            <v>0</v>
          </cell>
          <cell r="F252">
            <v>20</v>
          </cell>
          <cell r="G252">
            <v>0</v>
          </cell>
          <cell r="H252">
            <v>0</v>
          </cell>
          <cell r="I252">
            <v>5</v>
          </cell>
        </row>
        <row r="253">
          <cell r="D253">
            <v>0</v>
          </cell>
          <cell r="E253">
            <v>0</v>
          </cell>
          <cell r="F253">
            <v>1.9999999999999999E-6</v>
          </cell>
          <cell r="G253">
            <v>0</v>
          </cell>
          <cell r="H253">
            <v>0</v>
          </cell>
          <cell r="I253">
            <v>-1.9999999999999999E-6</v>
          </cell>
        </row>
        <row r="254">
          <cell r="D254">
            <v>0</v>
          </cell>
          <cell r="E254">
            <v>0</v>
          </cell>
          <cell r="F254">
            <v>-22.4</v>
          </cell>
          <cell r="G254">
            <v>0</v>
          </cell>
          <cell r="H254">
            <v>0</v>
          </cell>
          <cell r="I254">
            <v>0</v>
          </cell>
        </row>
        <row r="255">
          <cell r="D255">
            <v>0</v>
          </cell>
          <cell r="E255">
            <v>0</v>
          </cell>
          <cell r="F255">
            <v>-4.9049960000000148</v>
          </cell>
          <cell r="G255">
            <v>0</v>
          </cell>
          <cell r="H255">
            <v>0</v>
          </cell>
          <cell r="I255">
            <v>0.27844000000001429</v>
          </cell>
        </row>
        <row r="263">
          <cell r="D263">
            <v>0.1136421</v>
          </cell>
          <cell r="E263">
            <v>0.10224229</v>
          </cell>
          <cell r="F263">
            <v>0.11319682</v>
          </cell>
          <cell r="G263">
            <v>0.10717421000000001</v>
          </cell>
          <cell r="H263">
            <v>0.21230173000000002</v>
          </cell>
          <cell r="I263">
            <v>0.25413288000000001</v>
          </cell>
        </row>
        <row r="264">
          <cell r="D264">
            <v>1.7683440000000001</v>
          </cell>
          <cell r="E264">
            <v>1.73743197</v>
          </cell>
          <cell r="F264">
            <v>1.77992471</v>
          </cell>
          <cell r="G264">
            <v>1.7379364500000001</v>
          </cell>
          <cell r="H264">
            <v>1.78551638</v>
          </cell>
          <cell r="I264">
            <v>1.7462149500000002</v>
          </cell>
        </row>
        <row r="266">
          <cell r="D266">
            <v>0</v>
          </cell>
          <cell r="E266">
            <v>0</v>
          </cell>
          <cell r="F266">
            <v>0</v>
          </cell>
          <cell r="G266">
            <v>0</v>
          </cell>
          <cell r="H266">
            <v>0</v>
          </cell>
          <cell r="I266">
            <v>0</v>
          </cell>
        </row>
        <row r="267">
          <cell r="D267">
            <v>0.37806241000000002</v>
          </cell>
          <cell r="E267">
            <v>0.387264</v>
          </cell>
          <cell r="F267">
            <v>0.38883475000000001</v>
          </cell>
          <cell r="G267">
            <v>0.38465199999999999</v>
          </cell>
          <cell r="H267">
            <v>0.38871909000000004</v>
          </cell>
          <cell r="I267">
            <v>0.51356221000000002</v>
          </cell>
        </row>
        <row r="268">
          <cell r="D268">
            <v>0.6375906699999998</v>
          </cell>
          <cell r="E268">
            <v>0.71307552999999979</v>
          </cell>
          <cell r="F268">
            <v>0.38082792999999998</v>
          </cell>
          <cell r="G268">
            <v>0.54555745999999983</v>
          </cell>
          <cell r="H268">
            <v>0.66379633000000005</v>
          </cell>
          <cell r="I268">
            <v>0.97709790000000019</v>
          </cell>
        </row>
        <row r="269">
          <cell r="D269">
            <v>1.54221031</v>
          </cell>
          <cell r="E269">
            <v>3.4342427100000004</v>
          </cell>
          <cell r="F269">
            <v>2.31216891</v>
          </cell>
          <cell r="G269">
            <v>3.2908031999999996</v>
          </cell>
          <cell r="H269">
            <v>3.2501553900000002</v>
          </cell>
          <cell r="I269">
            <v>-0.20899783999999971</v>
          </cell>
        </row>
        <row r="271">
          <cell r="D271">
            <v>0.32660400000000001</v>
          </cell>
          <cell r="E271">
            <v>0.32676100000000002</v>
          </cell>
          <cell r="F271">
            <v>0.32700699999999999</v>
          </cell>
          <cell r="G271">
            <v>0.327407</v>
          </cell>
          <cell r="H271">
            <v>0.32808499999999996</v>
          </cell>
          <cell r="I271">
            <v>0.32866073999999995</v>
          </cell>
        </row>
        <row r="272">
          <cell r="D272">
            <v>9.0783999999999993E-4</v>
          </cell>
          <cell r="E272">
            <v>8.6903999999999996E-4</v>
          </cell>
          <cell r="F272">
            <v>8.3001000000000006E-4</v>
          </cell>
          <cell r="G272">
            <v>8.5921999999999995E-4</v>
          </cell>
          <cell r="H272">
            <v>8.1632000000000004E-4</v>
          </cell>
          <cell r="I272">
            <v>7.7316999999999989E-4</v>
          </cell>
        </row>
        <row r="273">
          <cell r="D273">
            <v>0.14845</v>
          </cell>
          <cell r="E273">
            <v>7.0004000000000011E-2</v>
          </cell>
          <cell r="F273">
            <v>4.5050000000000003E-3</v>
          </cell>
          <cell r="G273">
            <v>0.229798</v>
          </cell>
          <cell r="H273">
            <v>4.9337000000000006E-2</v>
          </cell>
          <cell r="I273">
            <v>-0.27622079999999999</v>
          </cell>
        </row>
        <row r="274">
          <cell r="F274">
            <v>0</v>
          </cell>
          <cell r="G274">
            <v>0</v>
          </cell>
          <cell r="H274">
            <v>0</v>
          </cell>
          <cell r="I274">
            <v>0</v>
          </cell>
        </row>
        <row r="277">
          <cell r="F277">
            <v>1.389</v>
          </cell>
          <cell r="G277">
            <v>0</v>
          </cell>
          <cell r="H277">
            <v>0</v>
          </cell>
          <cell r="I277">
            <v>0.42813699999999999</v>
          </cell>
        </row>
        <row r="278">
          <cell r="F278">
            <v>5.2610000000000001</v>
          </cell>
          <cell r="G278">
            <v>0</v>
          </cell>
          <cell r="H278">
            <v>0</v>
          </cell>
          <cell r="I278">
            <v>5.245309999999999</v>
          </cell>
        </row>
        <row r="279">
          <cell r="F279">
            <v>-10.426</v>
          </cell>
          <cell r="G279">
            <v>0</v>
          </cell>
          <cell r="H279">
            <v>0</v>
          </cell>
          <cell r="I279">
            <v>0.4529999999999994</v>
          </cell>
        </row>
        <row r="280">
          <cell r="F280">
            <v>0.32900000000000001</v>
          </cell>
          <cell r="G280">
            <v>0</v>
          </cell>
          <cell r="H280">
            <v>0</v>
          </cell>
          <cell r="I280">
            <v>0.57369000000000003</v>
          </cell>
        </row>
        <row r="281">
          <cell r="F281">
            <v>-3.0000000000000001E-3</v>
          </cell>
          <cell r="G281">
            <v>0</v>
          </cell>
          <cell r="H281">
            <v>0</v>
          </cell>
          <cell r="I281">
            <v>-2E-3</v>
          </cell>
        </row>
        <row r="282">
          <cell r="F282">
            <v>0.309</v>
          </cell>
          <cell r="G282">
            <v>0</v>
          </cell>
          <cell r="H282">
            <v>0</v>
          </cell>
          <cell r="I282">
            <v>0.192</v>
          </cell>
        </row>
        <row r="283">
          <cell r="F283">
            <v>-8.0000000000000002E-3</v>
          </cell>
          <cell r="G283">
            <v>0</v>
          </cell>
          <cell r="H283">
            <v>0</v>
          </cell>
          <cell r="I283">
            <v>-3.1579999999999999</v>
          </cell>
        </row>
        <row r="284">
          <cell r="F284">
            <v>22.4</v>
          </cell>
          <cell r="G284">
            <v>0</v>
          </cell>
          <cell r="H284">
            <v>0</v>
          </cell>
          <cell r="I284">
            <v>0</v>
          </cell>
        </row>
        <row r="285">
          <cell r="F285">
            <v>-0.38300000000000001</v>
          </cell>
          <cell r="G285">
            <v>0</v>
          </cell>
          <cell r="H285">
            <v>0</v>
          </cell>
          <cell r="I285">
            <v>-0.51400000000000001</v>
          </cell>
        </row>
        <row r="286">
          <cell r="F286">
            <v>0</v>
          </cell>
          <cell r="G286">
            <v>0</v>
          </cell>
          <cell r="H286">
            <v>0</v>
          </cell>
          <cell r="I286">
            <v>0</v>
          </cell>
        </row>
        <row r="287">
          <cell r="F287">
            <v>0</v>
          </cell>
          <cell r="G287">
            <v>0</v>
          </cell>
          <cell r="H287">
            <v>0</v>
          </cell>
          <cell r="I287">
            <v>0</v>
          </cell>
        </row>
        <row r="288">
          <cell r="F288">
            <v>0</v>
          </cell>
          <cell r="G288">
            <v>0</v>
          </cell>
          <cell r="H288">
            <v>0</v>
          </cell>
          <cell r="I288">
            <v>-34.001626000000002</v>
          </cell>
        </row>
        <row r="289">
          <cell r="F289">
            <v>0</v>
          </cell>
          <cell r="G289">
            <v>0</v>
          </cell>
          <cell r="H289">
            <v>0</v>
          </cell>
          <cell r="I289">
            <v>36</v>
          </cell>
        </row>
        <row r="290">
          <cell r="F290">
            <v>-22.4</v>
          </cell>
          <cell r="G290">
            <v>0</v>
          </cell>
          <cell r="H290">
            <v>0</v>
          </cell>
          <cell r="I290">
            <v>0</v>
          </cell>
        </row>
        <row r="291">
          <cell r="E291">
            <v>0</v>
          </cell>
          <cell r="F291">
            <v>-3.532</v>
          </cell>
          <cell r="G291">
            <v>0</v>
          </cell>
          <cell r="H291">
            <v>0</v>
          </cell>
          <cell r="I291">
            <v>5.216510999999997</v>
          </cell>
        </row>
        <row r="293">
          <cell r="D293">
            <v>6.6130320000000005</v>
          </cell>
        </row>
        <row r="301">
          <cell r="D301">
            <v>5.7229260000000004E-2</v>
          </cell>
          <cell r="E301">
            <v>5.0932180000000001E-2</v>
          </cell>
          <cell r="F301">
            <v>3.5628550000000002E-2</v>
          </cell>
          <cell r="G301">
            <v>3.464851E-2</v>
          </cell>
          <cell r="H301">
            <v>8.5922149999999989E-2</v>
          </cell>
          <cell r="I301">
            <v>3.9065289999999996E-2</v>
          </cell>
        </row>
        <row r="302">
          <cell r="D302">
            <v>2.4433051600000004</v>
          </cell>
          <cell r="E302">
            <v>2.19820927</v>
          </cell>
          <cell r="F302">
            <v>2.4337317000000001</v>
          </cell>
          <cell r="G302">
            <v>2.3042454299999999</v>
          </cell>
          <cell r="H302">
            <v>2.36620579</v>
          </cell>
          <cell r="I302">
            <v>2.1855427400000003</v>
          </cell>
        </row>
        <row r="303">
          <cell r="D303">
            <v>1.37203E-3</v>
          </cell>
          <cell r="E303">
            <v>1.53268E-3</v>
          </cell>
          <cell r="F303">
            <v>1.4462100000000001E-3</v>
          </cell>
          <cell r="G303">
            <v>6.6048800000000005E-3</v>
          </cell>
          <cell r="H303">
            <v>1.8685000000000002E-3</v>
          </cell>
          <cell r="I303">
            <v>1.45772E-3</v>
          </cell>
        </row>
        <row r="304">
          <cell r="D304">
            <v>0.04</v>
          </cell>
          <cell r="E304">
            <v>0.04</v>
          </cell>
          <cell r="F304">
            <v>0.04</v>
          </cell>
          <cell r="G304">
            <v>0.04</v>
          </cell>
          <cell r="H304">
            <v>0.04</v>
          </cell>
          <cell r="I304">
            <v>0.04</v>
          </cell>
        </row>
        <row r="305">
          <cell r="D305">
            <v>1.9113914400000003</v>
          </cell>
          <cell r="E305">
            <v>1.7260774000000001</v>
          </cell>
          <cell r="F305">
            <v>1.9614394999999996</v>
          </cell>
          <cell r="G305">
            <v>1.9349308700000003</v>
          </cell>
          <cell r="H305">
            <v>1.8802489599999999</v>
          </cell>
          <cell r="I305">
            <v>3.9797834900000004</v>
          </cell>
        </row>
        <row r="306">
          <cell r="D306">
            <v>0.53979997999999996</v>
          </cell>
          <cell r="E306">
            <v>0.48565088999999989</v>
          </cell>
          <cell r="F306">
            <v>0.42448809000000004</v>
          </cell>
          <cell r="G306">
            <v>0.37510971999999998</v>
          </cell>
          <cell r="H306">
            <v>0.48744193999999996</v>
          </cell>
          <cell r="I306">
            <v>0.50826576000000001</v>
          </cell>
        </row>
        <row r="307">
          <cell r="D307">
            <v>2.3909999999999999E-3</v>
          </cell>
          <cell r="E307">
            <v>-1.2359999999999999E-3</v>
          </cell>
          <cell r="F307">
            <v>1.2596E-2</v>
          </cell>
          <cell r="G307">
            <v>-5.3249999999999999E-3</v>
          </cell>
          <cell r="H307">
            <v>1.2771000000000001E-2</v>
          </cell>
          <cell r="I307">
            <v>-0.69147000000000003</v>
          </cell>
        </row>
        <row r="308">
          <cell r="D308">
            <v>0.10481</v>
          </cell>
        </row>
        <row r="311">
          <cell r="F311">
            <v>0.21</v>
          </cell>
          <cell r="G311">
            <v>0</v>
          </cell>
          <cell r="H311">
            <v>0</v>
          </cell>
          <cell r="I311">
            <v>0.19050900000000001</v>
          </cell>
        </row>
        <row r="312">
          <cell r="F312">
            <v>-0.123</v>
          </cell>
          <cell r="G312">
            <v>0</v>
          </cell>
          <cell r="H312">
            <v>0</v>
          </cell>
          <cell r="I312">
            <v>-0.11699999999999999</v>
          </cell>
        </row>
        <row r="313">
          <cell r="F313">
            <v>0.14399999999999999</v>
          </cell>
          <cell r="G313">
            <v>0</v>
          </cell>
          <cell r="H313">
            <v>0</v>
          </cell>
          <cell r="I313">
            <v>0.15942599999999998</v>
          </cell>
        </row>
        <row r="314">
          <cell r="F314">
            <v>7.0750000000000002</v>
          </cell>
          <cell r="G314">
            <v>0</v>
          </cell>
          <cell r="H314">
            <v>0</v>
          </cell>
          <cell r="I314">
            <v>6.8562399999999988</v>
          </cell>
        </row>
        <row r="315">
          <cell r="F315">
            <v>-2.8959999999999999</v>
          </cell>
          <cell r="G315">
            <v>0</v>
          </cell>
          <cell r="H315">
            <v>0</v>
          </cell>
          <cell r="I315">
            <v>-10.132197999999999</v>
          </cell>
        </row>
        <row r="316">
          <cell r="F316">
            <v>-1.4470000000000001</v>
          </cell>
          <cell r="G316">
            <v>0</v>
          </cell>
          <cell r="H316">
            <v>0</v>
          </cell>
          <cell r="I316">
            <v>-1.3737559999999998</v>
          </cell>
        </row>
        <row r="317">
          <cell r="F317">
            <v>2.8000000000000001E-2</v>
          </cell>
          <cell r="G317">
            <v>0</v>
          </cell>
          <cell r="H317">
            <v>0</v>
          </cell>
          <cell r="I317">
            <v>2.1011999999999999E-2</v>
          </cell>
        </row>
        <row r="318">
          <cell r="F318">
            <v>-1.2E-2</v>
          </cell>
          <cell r="G318">
            <v>0</v>
          </cell>
          <cell r="H318">
            <v>0</v>
          </cell>
          <cell r="I318">
            <v>0.21314500000000003</v>
          </cell>
        </row>
        <row r="319">
          <cell r="F319">
            <v>20</v>
          </cell>
          <cell r="G319">
            <v>0</v>
          </cell>
          <cell r="H319">
            <v>0</v>
          </cell>
          <cell r="I319">
            <v>-25</v>
          </cell>
        </row>
        <row r="321">
          <cell r="F321">
            <v>-20</v>
          </cell>
          <cell r="G321">
            <v>0</v>
          </cell>
          <cell r="H321">
            <v>0</v>
          </cell>
          <cell r="I321">
            <v>25</v>
          </cell>
        </row>
        <row r="384">
          <cell r="G384">
            <v>0</v>
          </cell>
          <cell r="H384">
            <v>0</v>
          </cell>
          <cell r="I384">
            <v>0</v>
          </cell>
        </row>
        <row r="428">
          <cell r="G428">
            <v>0</v>
          </cell>
          <cell r="H428">
            <v>0</v>
          </cell>
          <cell r="I428">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trlProp" Target="../ctrlProps/ctrlProp2.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7.bin"/><Relationship Id="rId4" Type="http://schemas.openxmlformats.org/officeDocument/2006/relationships/ctrlProp" Target="../ctrlProps/ctrlProp3.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G40"/>
  <sheetViews>
    <sheetView showGridLines="0" tabSelected="1" zoomScale="80" zoomScaleNormal="80" workbookViewId="0">
      <selection activeCell="D11" sqref="D11"/>
    </sheetView>
  </sheetViews>
  <sheetFormatPr defaultRowHeight="15" x14ac:dyDescent="0.25"/>
  <cols>
    <col min="1" max="1" width="5.85546875" customWidth="1"/>
    <col min="2" max="2" width="20" style="487" customWidth="1"/>
    <col min="3" max="3" width="151.7109375" customWidth="1"/>
    <col min="4" max="5" width="10" customWidth="1"/>
    <col min="6" max="6" width="11.28515625" customWidth="1"/>
    <col min="8" max="8" width="43.7109375" bestFit="1" customWidth="1"/>
  </cols>
  <sheetData>
    <row r="1" spans="1:6" ht="26.25" x14ac:dyDescent="0.4">
      <c r="A1" s="13">
        <f>ROW()</f>
        <v>1</v>
      </c>
      <c r="B1" s="583" t="str">
        <f>Main!B1</f>
        <v xml:space="preserve">ERA, GGT Tariff Model, December 2019 [Final Decision] </v>
      </c>
    </row>
    <row r="2" spans="1:6" ht="20.25" x14ac:dyDescent="0.3">
      <c r="A2" s="531">
        <f>ROW()</f>
        <v>2</v>
      </c>
      <c r="B2" s="588" t="s">
        <v>29</v>
      </c>
    </row>
    <row r="3" spans="1:6" ht="15.75" x14ac:dyDescent="0.25">
      <c r="A3" s="531">
        <f>ROW()</f>
        <v>3</v>
      </c>
      <c r="B3" s="589" t="s">
        <v>177</v>
      </c>
      <c r="C3" s="253"/>
    </row>
    <row r="4" spans="1:6" ht="15.75" x14ac:dyDescent="0.25">
      <c r="A4" s="531">
        <f>ROW()</f>
        <v>4</v>
      </c>
      <c r="B4" s="590" t="s">
        <v>30</v>
      </c>
      <c r="C4" s="253"/>
    </row>
    <row r="5" spans="1:6" ht="15.75" x14ac:dyDescent="0.25">
      <c r="A5" s="531">
        <f>ROW()</f>
        <v>5</v>
      </c>
      <c r="B5" s="590"/>
      <c r="C5" s="253"/>
    </row>
    <row r="6" spans="1:6" ht="15.75" x14ac:dyDescent="0.25">
      <c r="A6" s="531">
        <f>ROW()</f>
        <v>6</v>
      </c>
      <c r="B6" s="589" t="s">
        <v>32</v>
      </c>
      <c r="C6" s="253"/>
    </row>
    <row r="7" spans="1:6" x14ac:dyDescent="0.25">
      <c r="A7" s="531">
        <f>ROW()</f>
        <v>7</v>
      </c>
      <c r="B7" s="648" t="s">
        <v>218</v>
      </c>
      <c r="C7" s="648"/>
    </row>
    <row r="8" spans="1:6" ht="15.75" x14ac:dyDescent="0.25">
      <c r="A8" s="531">
        <f>ROW()</f>
        <v>8</v>
      </c>
      <c r="B8" s="591"/>
      <c r="C8" s="569"/>
    </row>
    <row r="9" spans="1:6" ht="15.75" x14ac:dyDescent="0.25">
      <c r="A9" s="531">
        <f>ROW()</f>
        <v>9</v>
      </c>
      <c r="B9" s="589" t="s">
        <v>31</v>
      </c>
      <c r="C9" s="253"/>
    </row>
    <row r="10" spans="1:6" ht="33.75" customHeight="1" x14ac:dyDescent="0.25">
      <c r="A10" s="531">
        <f>ROW()</f>
        <v>10</v>
      </c>
      <c r="B10" s="648" t="s">
        <v>192</v>
      </c>
      <c r="C10" s="648"/>
    </row>
    <row r="11" spans="1:6" ht="15.75" x14ac:dyDescent="0.25">
      <c r="A11" s="531">
        <f>ROW()</f>
        <v>11</v>
      </c>
      <c r="B11" s="591"/>
      <c r="C11" s="569"/>
    </row>
    <row r="12" spans="1:6" ht="15.75" x14ac:dyDescent="0.25">
      <c r="A12" s="531">
        <f>ROW()</f>
        <v>12</v>
      </c>
      <c r="B12" s="589" t="s">
        <v>9</v>
      </c>
      <c r="C12" s="253"/>
    </row>
    <row r="13" spans="1:6" ht="24.75" customHeight="1" x14ac:dyDescent="0.25">
      <c r="A13" s="531">
        <f>ROW()</f>
        <v>13</v>
      </c>
      <c r="B13" s="648" t="str">
        <f>"Under Current Cost Accounting all capex occuring after 31/12/2014 is inflated to "&amp;TEXT(Inputs!$D$19,"dd/mm/yyyy")&amp;" dollars."</f>
        <v>Under Current Cost Accounting all capex occuring after 31/12/2014 is inflated to 31/12/2018 dollars.</v>
      </c>
      <c r="C13" s="648"/>
    </row>
    <row r="14" spans="1:6" ht="33.75" customHeight="1" x14ac:dyDescent="0.25">
      <c r="A14" s="531">
        <f>ROW()</f>
        <v>14</v>
      </c>
      <c r="B14" s="648" t="s">
        <v>64</v>
      </c>
      <c r="C14" s="648"/>
      <c r="F14" s="178"/>
    </row>
    <row r="15" spans="1:6" ht="15.75" x14ac:dyDescent="0.25">
      <c r="A15" s="531">
        <f>ROW()</f>
        <v>15</v>
      </c>
      <c r="B15" s="592"/>
      <c r="C15" s="253"/>
      <c r="F15" s="178"/>
    </row>
    <row r="16" spans="1:6" ht="15.75" x14ac:dyDescent="0.25">
      <c r="A16" s="531">
        <f>ROW()</f>
        <v>16</v>
      </c>
      <c r="B16" s="589" t="s">
        <v>455</v>
      </c>
      <c r="C16" s="253"/>
      <c r="F16" s="178"/>
    </row>
    <row r="17" spans="1:7" x14ac:dyDescent="0.25">
      <c r="A17" s="531">
        <f>ROW()</f>
        <v>17</v>
      </c>
      <c r="B17" s="627" t="s">
        <v>109</v>
      </c>
      <c r="C17" s="225" t="s">
        <v>440</v>
      </c>
      <c r="D17" s="1"/>
      <c r="E17" s="1"/>
      <c r="F17" s="1"/>
      <c r="G17" s="1"/>
    </row>
    <row r="18" spans="1:7" x14ac:dyDescent="0.25">
      <c r="A18" s="531">
        <f>ROW()</f>
        <v>18</v>
      </c>
      <c r="B18" s="617" t="s">
        <v>461</v>
      </c>
      <c r="C18" s="225" t="s">
        <v>191</v>
      </c>
      <c r="D18" s="1"/>
      <c r="E18" s="1"/>
      <c r="F18" s="1"/>
      <c r="G18" s="1"/>
    </row>
    <row r="19" spans="1:7" x14ac:dyDescent="0.25">
      <c r="A19" s="531">
        <f>ROW()</f>
        <v>19</v>
      </c>
      <c r="B19" s="598" t="s">
        <v>109</v>
      </c>
      <c r="C19" s="225" t="s">
        <v>110</v>
      </c>
      <c r="D19" s="1"/>
      <c r="E19" s="1"/>
      <c r="F19" s="1"/>
      <c r="G19" s="1"/>
    </row>
    <row r="20" spans="1:7" x14ac:dyDescent="0.25">
      <c r="A20" s="531">
        <f>ROW()</f>
        <v>20</v>
      </c>
      <c r="B20" s="599" t="s">
        <v>111</v>
      </c>
      <c r="C20" s="225" t="s">
        <v>112</v>
      </c>
      <c r="D20" s="1"/>
      <c r="E20" s="1"/>
      <c r="F20" s="1"/>
      <c r="G20" s="1"/>
    </row>
    <row r="21" spans="1:7" x14ac:dyDescent="0.25">
      <c r="A21" s="531">
        <f>ROW()</f>
        <v>21</v>
      </c>
      <c r="B21" s="600" t="s">
        <v>108</v>
      </c>
      <c r="C21" s="225" t="s">
        <v>338</v>
      </c>
      <c r="D21" s="1"/>
      <c r="E21" s="1"/>
      <c r="F21" s="1"/>
      <c r="G21" s="1"/>
    </row>
    <row r="22" spans="1:7" ht="15.75" x14ac:dyDescent="0.25">
      <c r="A22" s="531">
        <f>ROW()</f>
        <v>22</v>
      </c>
      <c r="B22" s="592"/>
      <c r="C22" s="253"/>
      <c r="F22" s="178"/>
    </row>
    <row r="23" spans="1:7" ht="15.75" x14ac:dyDescent="0.25">
      <c r="A23" s="531">
        <f>ROW()</f>
        <v>23</v>
      </c>
      <c r="B23" s="589" t="s">
        <v>178</v>
      </c>
      <c r="C23" s="254"/>
      <c r="D23" s="196"/>
      <c r="F23" s="179"/>
    </row>
    <row r="24" spans="1:7" x14ac:dyDescent="0.25">
      <c r="A24" s="531">
        <f>ROW()</f>
        <v>24</v>
      </c>
      <c r="B24" s="593"/>
      <c r="C24" s="255"/>
      <c r="D24" s="196"/>
    </row>
    <row r="25" spans="1:7" ht="15.75" x14ac:dyDescent="0.25">
      <c r="A25" s="531">
        <f>ROW()</f>
        <v>25</v>
      </c>
      <c r="B25" s="594" t="s">
        <v>179</v>
      </c>
      <c r="C25" s="256" t="s">
        <v>180</v>
      </c>
    </row>
    <row r="26" spans="1:7" ht="30" x14ac:dyDescent="0.25">
      <c r="A26" s="531">
        <f>ROW()</f>
        <v>26</v>
      </c>
      <c r="B26" s="595" t="s">
        <v>181</v>
      </c>
      <c r="C26" s="244" t="s">
        <v>453</v>
      </c>
    </row>
    <row r="27" spans="1:7" ht="30" x14ac:dyDescent="0.25">
      <c r="A27" s="531">
        <f>ROW()</f>
        <v>27</v>
      </c>
      <c r="B27" s="596" t="s">
        <v>67</v>
      </c>
      <c r="C27" s="245" t="s">
        <v>182</v>
      </c>
    </row>
    <row r="28" spans="1:7" ht="30" x14ac:dyDescent="0.25">
      <c r="A28" s="531">
        <f>ROW()</f>
        <v>28</v>
      </c>
      <c r="B28" s="596" t="s">
        <v>138</v>
      </c>
      <c r="C28" s="245" t="s">
        <v>450</v>
      </c>
    </row>
    <row r="29" spans="1:7" ht="22.5" customHeight="1" x14ac:dyDescent="0.25">
      <c r="A29" s="531">
        <f>ROW()</f>
        <v>29</v>
      </c>
      <c r="B29" s="596" t="s">
        <v>136</v>
      </c>
      <c r="C29" s="245" t="s">
        <v>441</v>
      </c>
    </row>
    <row r="30" spans="1:7" ht="30" x14ac:dyDescent="0.25">
      <c r="A30" s="531">
        <f>ROW()</f>
        <v>30</v>
      </c>
      <c r="B30" s="596" t="s">
        <v>137</v>
      </c>
      <c r="C30" s="245" t="s">
        <v>185</v>
      </c>
    </row>
    <row r="31" spans="1:7" ht="30" x14ac:dyDescent="0.25">
      <c r="A31" s="531">
        <f>ROW()</f>
        <v>31</v>
      </c>
      <c r="B31" s="596" t="s">
        <v>183</v>
      </c>
      <c r="C31" s="245" t="s">
        <v>184</v>
      </c>
    </row>
    <row r="32" spans="1:7" ht="30" x14ac:dyDescent="0.25">
      <c r="A32" s="531">
        <f>ROW()</f>
        <v>32</v>
      </c>
      <c r="B32" s="596" t="s">
        <v>24</v>
      </c>
      <c r="C32" s="245" t="s">
        <v>186</v>
      </c>
    </row>
    <row r="33" spans="1:3" ht="26.25" customHeight="1" x14ac:dyDescent="0.25">
      <c r="A33" s="531">
        <f>ROW()</f>
        <v>33</v>
      </c>
      <c r="B33" s="596" t="s">
        <v>339</v>
      </c>
      <c r="C33" s="245" t="s">
        <v>187</v>
      </c>
    </row>
    <row r="34" spans="1:3" x14ac:dyDescent="0.25">
      <c r="A34" s="531">
        <f>ROW()</f>
        <v>34</v>
      </c>
      <c r="B34" s="596" t="s">
        <v>31</v>
      </c>
      <c r="C34" s="245" t="str">
        <f>"Contains regulatory asset base. Computations prior to 31/12/2014 are nominal and thereafter are in Real at "&amp;TEXT(Inputs!$D$19,"dd/mm/yyyy")&amp;" $m."</f>
        <v>Contains regulatory asset base. Computations prior to 31/12/2014 are nominal and thereafter are in Real at 31/12/2018 $m.</v>
      </c>
    </row>
    <row r="35" spans="1:3" ht="45" x14ac:dyDescent="0.25">
      <c r="A35" s="531">
        <f>ROW()</f>
        <v>35</v>
      </c>
      <c r="B35" s="596" t="s">
        <v>139</v>
      </c>
      <c r="C35" s="245" t="s">
        <v>371</v>
      </c>
    </row>
    <row r="36" spans="1:3" ht="30" x14ac:dyDescent="0.25">
      <c r="A36" s="531">
        <f>ROW()</f>
        <v>36</v>
      </c>
      <c r="B36" s="596" t="s">
        <v>449</v>
      </c>
      <c r="C36" s="245" t="s">
        <v>451</v>
      </c>
    </row>
    <row r="37" spans="1:3" ht="22.5" customHeight="1" x14ac:dyDescent="0.25">
      <c r="A37" s="531">
        <f>ROW()</f>
        <v>37</v>
      </c>
      <c r="B37" s="596" t="s">
        <v>438</v>
      </c>
      <c r="C37" s="245" t="s">
        <v>454</v>
      </c>
    </row>
    <row r="38" spans="1:3" ht="30" x14ac:dyDescent="0.25">
      <c r="A38" s="531">
        <f>ROW()</f>
        <v>38</v>
      </c>
      <c r="B38" s="597" t="s">
        <v>216</v>
      </c>
      <c r="C38" s="245" t="s">
        <v>439</v>
      </c>
    </row>
    <row r="39" spans="1:3" x14ac:dyDescent="0.25">
      <c r="A39" s="532"/>
    </row>
    <row r="40" spans="1:3" x14ac:dyDescent="0.25">
      <c r="A40" s="532"/>
    </row>
  </sheetData>
  <sheetProtection algorithmName="SHA-512" hashValue="rZdZtoCQnvPoaWlngn7cBj3nkUDPKfIM1qcv5dt1fCDZSMQw1SOR2XXJbFr7KYek7PSY6z+y4NwIjGJU3iV7sw==" saltValue="wv7hEro/olEKyK6DFdtciA==" spinCount="100000" sheet="1" objects="1" scenarios="1"/>
  <mergeCells count="4">
    <mergeCell ref="B10:C10"/>
    <mergeCell ref="B14:C14"/>
    <mergeCell ref="B13:C13"/>
    <mergeCell ref="B7:C7"/>
  </mergeCells>
  <printOptions horizontalCentered="1"/>
  <pageMargins left="0.19685039370078741" right="0.19685039370078741" top="0.59055118110236227" bottom="0.59055118110236227" header="0.31496062992125984" footer="0.31496062992125984"/>
  <pageSetup paperSize="9" scale="64" orientation="landscape" cellComments="atEnd" r:id="rId1"/>
  <headerFooter>
    <oddHeader>&amp;R[ERA GGT Tariff Model - Public]</oddHeader>
    <oddFooter>&amp;L[&amp;A]&amp;C19 Dec 2019&amp;R&amp;P of &amp;N</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3">
    <outlinePr summaryBelow="0"/>
  </sheetPr>
  <dimension ref="A1:BG3588"/>
  <sheetViews>
    <sheetView showGridLines="0" zoomScale="70" zoomScaleNormal="70" workbookViewId="0">
      <pane xSplit="2" ySplit="12" topLeftCell="AW13" activePane="bottomRight" state="frozen"/>
      <selection activeCell="J23" sqref="A1:XFD1048576"/>
      <selection pane="topRight" activeCell="J23" sqref="A1:XFD1048576"/>
      <selection pane="bottomLeft" activeCell="J23" sqref="A1:XFD1048576"/>
      <selection pane="bottomRight" activeCell="AW13" sqref="AW13"/>
    </sheetView>
  </sheetViews>
  <sheetFormatPr defaultColWidth="9.140625" defaultRowHeight="15" outlineLevelRow="3" outlineLevelCol="1" x14ac:dyDescent="0.25"/>
  <cols>
    <col min="1" max="1" width="9.140625" style="16"/>
    <col min="2" max="2" width="66.7109375" style="249" bestFit="1" customWidth="1"/>
    <col min="3" max="3" width="25.28515625" style="1" hidden="1" customWidth="1" outlineLevel="1"/>
    <col min="4" max="5" width="15.85546875" style="1" hidden="1" customWidth="1" outlineLevel="1"/>
    <col min="6" max="6" width="13.7109375" style="1" hidden="1" customWidth="1" outlineLevel="1"/>
    <col min="7" max="8" width="15.7109375" style="1" hidden="1" customWidth="1" outlineLevel="1"/>
    <col min="9" max="9" width="14.28515625" style="1" hidden="1" customWidth="1" outlineLevel="1"/>
    <col min="10" max="13" width="15.7109375" style="1" hidden="1" customWidth="1" outlineLevel="1"/>
    <col min="14" max="14" width="16.28515625" style="1" hidden="1" customWidth="1" outlineLevel="1"/>
    <col min="15" max="15" width="15.7109375" style="1" hidden="1" customWidth="1" outlineLevel="1"/>
    <col min="16" max="18" width="16.28515625" style="1" hidden="1" customWidth="1" outlineLevel="1"/>
    <col min="19" max="19" width="13.85546875" style="1" hidden="1" customWidth="1" outlineLevel="1"/>
    <col min="20" max="20" width="13.140625" style="1" hidden="1" customWidth="1" outlineLevel="1"/>
    <col min="21" max="22" width="13.7109375" style="1" hidden="1" customWidth="1" outlineLevel="1"/>
    <col min="23" max="23" width="13.85546875" style="1" hidden="1" customWidth="1" outlineLevel="1"/>
    <col min="24" max="24" width="13.140625" style="1" hidden="1" customWidth="1" outlineLevel="1"/>
    <col min="25" max="26" width="13.7109375" style="1" hidden="1" customWidth="1" outlineLevel="1"/>
    <col min="27" max="27" width="13.85546875" style="1" hidden="1" customWidth="1" outlineLevel="1"/>
    <col min="28" max="28" width="13.140625" style="1" hidden="1" customWidth="1" outlineLevel="1"/>
    <col min="29" max="42" width="13.7109375" style="1" hidden="1" customWidth="1" outlineLevel="1"/>
    <col min="43" max="43" width="13.42578125" style="1" hidden="1" customWidth="1" outlineLevel="1" collapsed="1"/>
    <col min="44" max="48" width="12.28515625" style="1" hidden="1" customWidth="1" outlineLevel="1"/>
    <col min="49" max="49" width="12.28515625" style="1" customWidth="1" collapsed="1"/>
    <col min="50" max="58" width="12.7109375" style="1" customWidth="1"/>
    <col min="59" max="16384" width="9.140625" style="1"/>
  </cols>
  <sheetData>
    <row r="1" spans="1:59" ht="26.25" x14ac:dyDescent="0.4">
      <c r="B1" s="283" t="str">
        <f>Main!B1</f>
        <v xml:space="preserve">ERA, GGT Tariff Model, December 2019 [Final Decision] </v>
      </c>
      <c r="BG1" s="3"/>
    </row>
    <row r="2" spans="1:59" ht="20.25" x14ac:dyDescent="0.3">
      <c r="B2" s="281" t="s">
        <v>31</v>
      </c>
      <c r="AV2" s="227"/>
    </row>
    <row r="3" spans="1:59" x14ac:dyDescent="0.25">
      <c r="A3" s="382" t="s">
        <v>231</v>
      </c>
      <c r="B3" s="384">
        <f>COLUMN()</f>
        <v>2</v>
      </c>
      <c r="C3" s="384">
        <f>COLUMN()</f>
        <v>3</v>
      </c>
      <c r="D3" s="384">
        <f>COLUMN()</f>
        <v>4</v>
      </c>
      <c r="E3" s="384">
        <f>COLUMN()</f>
        <v>5</v>
      </c>
      <c r="F3" s="384">
        <f>COLUMN()</f>
        <v>6</v>
      </c>
      <c r="G3" s="384">
        <f>COLUMN()</f>
        <v>7</v>
      </c>
      <c r="H3" s="384">
        <f>COLUMN()</f>
        <v>8</v>
      </c>
      <c r="I3" s="384">
        <f>COLUMN()</f>
        <v>9</v>
      </c>
      <c r="J3" s="384">
        <f>COLUMN()</f>
        <v>10</v>
      </c>
      <c r="K3" s="384">
        <f>COLUMN()</f>
        <v>11</v>
      </c>
      <c r="L3" s="384">
        <f>COLUMN()</f>
        <v>12</v>
      </c>
      <c r="M3" s="384">
        <f>COLUMN()</f>
        <v>13</v>
      </c>
      <c r="N3" s="384">
        <f>COLUMN()</f>
        <v>14</v>
      </c>
      <c r="O3" s="384">
        <f>COLUMN()</f>
        <v>15</v>
      </c>
      <c r="P3" s="384">
        <f>COLUMN()</f>
        <v>16</v>
      </c>
      <c r="Q3" s="384">
        <f>COLUMN()</f>
        <v>17</v>
      </c>
      <c r="R3" s="384">
        <f>COLUMN()</f>
        <v>18</v>
      </c>
      <c r="S3" s="384">
        <f>COLUMN()</f>
        <v>19</v>
      </c>
      <c r="T3" s="384">
        <f>COLUMN()</f>
        <v>20</v>
      </c>
      <c r="U3" s="384">
        <f>COLUMN()</f>
        <v>21</v>
      </c>
      <c r="V3" s="384">
        <f>COLUMN()</f>
        <v>22</v>
      </c>
      <c r="W3" s="384">
        <f>COLUMN()</f>
        <v>23</v>
      </c>
      <c r="X3" s="384">
        <f>COLUMN()</f>
        <v>24</v>
      </c>
      <c r="Y3" s="384">
        <f>COLUMN()</f>
        <v>25</v>
      </c>
      <c r="Z3" s="384">
        <f>COLUMN()</f>
        <v>26</v>
      </c>
      <c r="AA3" s="384">
        <f>COLUMN()</f>
        <v>27</v>
      </c>
      <c r="AB3" s="384">
        <f>COLUMN()</f>
        <v>28</v>
      </c>
      <c r="AC3" s="384">
        <f>COLUMN()</f>
        <v>29</v>
      </c>
      <c r="AD3" s="384">
        <f>COLUMN()</f>
        <v>30</v>
      </c>
      <c r="AE3" s="384">
        <f>COLUMN()</f>
        <v>31</v>
      </c>
      <c r="AF3" s="384">
        <f>COLUMN()</f>
        <v>32</v>
      </c>
      <c r="AG3" s="384">
        <f>COLUMN()</f>
        <v>33</v>
      </c>
      <c r="AH3" s="384">
        <f>COLUMN()</f>
        <v>34</v>
      </c>
      <c r="AI3" s="384">
        <f>COLUMN()</f>
        <v>35</v>
      </c>
      <c r="AJ3" s="384">
        <f>COLUMN()</f>
        <v>36</v>
      </c>
      <c r="AK3" s="384">
        <f>COLUMN()</f>
        <v>37</v>
      </c>
      <c r="AL3" s="384">
        <f>COLUMN()</f>
        <v>38</v>
      </c>
      <c r="AM3" s="384">
        <f>COLUMN()</f>
        <v>39</v>
      </c>
      <c r="AN3" s="384">
        <f>COLUMN()</f>
        <v>40</v>
      </c>
      <c r="AO3" s="384">
        <f>COLUMN()</f>
        <v>41</v>
      </c>
      <c r="AP3" s="384">
        <f>COLUMN()</f>
        <v>42</v>
      </c>
      <c r="AQ3" s="384">
        <f>COLUMN()</f>
        <v>43</v>
      </c>
      <c r="AR3" s="384">
        <f>COLUMN()</f>
        <v>44</v>
      </c>
      <c r="AS3" s="384">
        <f>COLUMN()</f>
        <v>45</v>
      </c>
      <c r="AT3" s="384">
        <f>COLUMN()</f>
        <v>46</v>
      </c>
      <c r="AU3" s="384">
        <f>COLUMN()</f>
        <v>47</v>
      </c>
      <c r="AV3" s="384">
        <f>COLUMN()</f>
        <v>48</v>
      </c>
      <c r="AW3" s="384">
        <f>COLUMN()</f>
        <v>49</v>
      </c>
      <c r="AX3" s="384">
        <f>COLUMN()</f>
        <v>50</v>
      </c>
      <c r="AY3" s="384">
        <f>COLUMN()</f>
        <v>51</v>
      </c>
      <c r="AZ3" s="384">
        <f>COLUMN()</f>
        <v>52</v>
      </c>
      <c r="BA3" s="384">
        <f>COLUMN()</f>
        <v>53</v>
      </c>
      <c r="BB3" s="384">
        <f>COLUMN()</f>
        <v>54</v>
      </c>
      <c r="BC3" s="384">
        <f>COLUMN()</f>
        <v>55</v>
      </c>
      <c r="BD3" s="384">
        <f>COLUMN()</f>
        <v>56</v>
      </c>
      <c r="BE3" s="384">
        <f>COLUMN()</f>
        <v>57</v>
      </c>
      <c r="BF3" s="384">
        <f>COLUMN()</f>
        <v>58</v>
      </c>
    </row>
    <row r="4" spans="1:59" s="19" customFormat="1" ht="15.75" x14ac:dyDescent="0.25">
      <c r="A4" s="558">
        <f>ROW()</f>
        <v>4</v>
      </c>
      <c r="B4" s="133" t="s">
        <v>6</v>
      </c>
      <c r="C4" s="98" t="s">
        <v>7</v>
      </c>
      <c r="D4" s="98" t="s">
        <v>7</v>
      </c>
      <c r="E4" s="98" t="s">
        <v>7</v>
      </c>
      <c r="F4" s="98" t="s">
        <v>7</v>
      </c>
      <c r="G4" s="98" t="s">
        <v>7</v>
      </c>
      <c r="H4" s="98" t="s">
        <v>7</v>
      </c>
      <c r="I4" s="98" t="s">
        <v>7</v>
      </c>
      <c r="J4" s="98" t="s">
        <v>7</v>
      </c>
      <c r="K4" s="98" t="s">
        <v>7</v>
      </c>
      <c r="L4" s="98" t="s">
        <v>7</v>
      </c>
      <c r="M4" s="98" t="s">
        <v>7</v>
      </c>
      <c r="N4" s="98" t="s">
        <v>7</v>
      </c>
      <c r="O4" s="98" t="s">
        <v>7</v>
      </c>
      <c r="P4" s="98" t="s">
        <v>7</v>
      </c>
      <c r="Q4" s="98" t="s">
        <v>7</v>
      </c>
      <c r="R4" s="98" t="s">
        <v>7</v>
      </c>
      <c r="S4" s="98" t="s">
        <v>7</v>
      </c>
      <c r="T4" s="98" t="s">
        <v>7</v>
      </c>
      <c r="U4" s="98" t="s">
        <v>7</v>
      </c>
      <c r="V4" s="98" t="s">
        <v>7</v>
      </c>
      <c r="W4" s="289" t="s">
        <v>7</v>
      </c>
      <c r="X4" s="289" t="s">
        <v>7</v>
      </c>
      <c r="Y4" s="289" t="s">
        <v>7</v>
      </c>
      <c r="Z4" s="289" t="s">
        <v>7</v>
      </c>
      <c r="AA4" s="289" t="s">
        <v>7</v>
      </c>
      <c r="AB4" s="289" t="s">
        <v>7</v>
      </c>
      <c r="AC4" s="289" t="s">
        <v>7</v>
      </c>
      <c r="AD4" s="289" t="s">
        <v>7</v>
      </c>
      <c r="AE4" s="289" t="s">
        <v>7</v>
      </c>
      <c r="AF4" s="289" t="s">
        <v>7</v>
      </c>
      <c r="AG4" s="289" t="s">
        <v>7</v>
      </c>
      <c r="AH4" s="289" t="s">
        <v>7</v>
      </c>
      <c r="AI4" s="289" t="s">
        <v>7</v>
      </c>
      <c r="AJ4" s="289" t="s">
        <v>7</v>
      </c>
      <c r="AK4" s="289" t="s">
        <v>7</v>
      </c>
      <c r="AL4" s="289" t="s">
        <v>7</v>
      </c>
      <c r="AM4" s="289" t="s">
        <v>7</v>
      </c>
      <c r="AN4" s="289" t="s">
        <v>7</v>
      </c>
      <c r="AO4" s="289" t="s">
        <v>7</v>
      </c>
      <c r="AP4" s="289" t="s">
        <v>7</v>
      </c>
      <c r="AQ4" s="289" t="s">
        <v>7</v>
      </c>
      <c r="AR4" s="289" t="s">
        <v>7</v>
      </c>
      <c r="AS4" s="289" t="s">
        <v>7</v>
      </c>
      <c r="AT4" s="289" t="s">
        <v>7</v>
      </c>
      <c r="AU4" s="289" t="s">
        <v>7</v>
      </c>
      <c r="AV4" s="333" t="s">
        <v>8</v>
      </c>
      <c r="AW4" s="289" t="s">
        <v>8</v>
      </c>
      <c r="AX4" s="289" t="s">
        <v>8</v>
      </c>
      <c r="AY4" s="289" t="s">
        <v>8</v>
      </c>
      <c r="AZ4" s="289" t="s">
        <v>8</v>
      </c>
      <c r="BA4" s="289" t="s">
        <v>8</v>
      </c>
      <c r="BB4" s="289" t="s">
        <v>8</v>
      </c>
      <c r="BC4" s="289" t="s">
        <v>8</v>
      </c>
      <c r="BD4" s="289" t="s">
        <v>8</v>
      </c>
      <c r="BE4" s="289" t="s">
        <v>8</v>
      </c>
      <c r="BF4" s="289" t="s">
        <v>8</v>
      </c>
    </row>
    <row r="5" spans="1:59" s="19" customFormat="1" ht="15.75" x14ac:dyDescent="0.25">
      <c r="A5" s="558">
        <f>ROW()</f>
        <v>5</v>
      </c>
      <c r="B5" s="90" t="s">
        <v>5</v>
      </c>
      <c r="C5" s="92" t="s">
        <v>12</v>
      </c>
      <c r="D5" s="92" t="s">
        <v>12</v>
      </c>
      <c r="E5" s="92" t="s">
        <v>12</v>
      </c>
      <c r="F5" s="92" t="s">
        <v>12</v>
      </c>
      <c r="G5" s="92" t="s">
        <v>12</v>
      </c>
      <c r="H5" s="92" t="s">
        <v>12</v>
      </c>
      <c r="I5" s="92" t="s">
        <v>12</v>
      </c>
      <c r="J5" s="92" t="s">
        <v>12</v>
      </c>
      <c r="K5" s="92" t="s">
        <v>12</v>
      </c>
      <c r="L5" s="92" t="s">
        <v>12</v>
      </c>
      <c r="M5" s="92" t="s">
        <v>12</v>
      </c>
      <c r="N5" s="92" t="s">
        <v>12</v>
      </c>
      <c r="O5" s="92" t="s">
        <v>12</v>
      </c>
      <c r="P5" s="92" t="s">
        <v>12</v>
      </c>
      <c r="Q5" s="92" t="s">
        <v>12</v>
      </c>
      <c r="R5" s="92" t="s">
        <v>12</v>
      </c>
      <c r="S5" s="92" t="s">
        <v>12</v>
      </c>
      <c r="T5" s="92" t="s">
        <v>12</v>
      </c>
      <c r="U5" s="92" t="s">
        <v>12</v>
      </c>
      <c r="V5" s="92" t="s">
        <v>12</v>
      </c>
      <c r="W5" s="290" t="s">
        <v>12</v>
      </c>
      <c r="X5" s="290" t="s">
        <v>12</v>
      </c>
      <c r="Y5" s="290" t="s">
        <v>12</v>
      </c>
      <c r="Z5" s="290" t="s">
        <v>12</v>
      </c>
      <c r="AA5" s="290" t="s">
        <v>12</v>
      </c>
      <c r="AB5" s="290" t="s">
        <v>12</v>
      </c>
      <c r="AC5" s="290" t="s">
        <v>12</v>
      </c>
      <c r="AD5" s="290" t="s">
        <v>12</v>
      </c>
      <c r="AE5" s="290" t="s">
        <v>12</v>
      </c>
      <c r="AF5" s="290" t="s">
        <v>12</v>
      </c>
      <c r="AG5" s="290" t="s">
        <v>12</v>
      </c>
      <c r="AH5" s="290" t="s">
        <v>12</v>
      </c>
      <c r="AI5" s="290" t="s">
        <v>12</v>
      </c>
      <c r="AJ5" s="290" t="s">
        <v>12</v>
      </c>
      <c r="AK5" s="290" t="s">
        <v>12</v>
      </c>
      <c r="AL5" s="290" t="s">
        <v>12</v>
      </c>
      <c r="AM5" s="290" t="s">
        <v>12</v>
      </c>
      <c r="AN5" s="290" t="s">
        <v>12</v>
      </c>
      <c r="AO5" s="290" t="s">
        <v>12</v>
      </c>
      <c r="AP5" s="290" t="s">
        <v>12</v>
      </c>
      <c r="AQ5" s="290" t="s">
        <v>12</v>
      </c>
      <c r="AR5" s="290" t="s">
        <v>12</v>
      </c>
      <c r="AS5" s="290" t="s">
        <v>12</v>
      </c>
      <c r="AT5" s="290" t="s">
        <v>12</v>
      </c>
      <c r="AU5" s="290" t="s">
        <v>12</v>
      </c>
      <c r="AV5" s="334" t="s">
        <v>12</v>
      </c>
      <c r="AW5" s="290" t="s">
        <v>12</v>
      </c>
      <c r="AX5" s="290" t="s">
        <v>12</v>
      </c>
      <c r="AY5" s="290" t="s">
        <v>12</v>
      </c>
      <c r="AZ5" s="290" t="s">
        <v>12</v>
      </c>
      <c r="BA5" s="290" t="s">
        <v>12</v>
      </c>
      <c r="BB5" s="290" t="s">
        <v>12</v>
      </c>
      <c r="BC5" s="290" t="s">
        <v>12</v>
      </c>
      <c r="BD5" s="290" t="s">
        <v>12</v>
      </c>
      <c r="BE5" s="290" t="s">
        <v>12</v>
      </c>
      <c r="BF5" s="290" t="s">
        <v>12</v>
      </c>
    </row>
    <row r="6" spans="1:59" s="19" customFormat="1" ht="15.75" x14ac:dyDescent="0.25">
      <c r="A6" s="558">
        <f>ROW()</f>
        <v>6</v>
      </c>
      <c r="B6" s="90" t="s">
        <v>1</v>
      </c>
      <c r="C6" s="92"/>
      <c r="D6" s="84">
        <v>1</v>
      </c>
      <c r="E6" s="84">
        <v>1</v>
      </c>
      <c r="F6" s="84">
        <v>1</v>
      </c>
      <c r="G6" s="84">
        <v>1</v>
      </c>
      <c r="H6" s="84">
        <v>1</v>
      </c>
      <c r="I6" s="84">
        <v>1</v>
      </c>
      <c r="J6" s="84">
        <v>1</v>
      </c>
      <c r="K6" s="84">
        <v>1</v>
      </c>
      <c r="L6" s="84">
        <v>1</v>
      </c>
      <c r="M6" s="84">
        <v>1</v>
      </c>
      <c r="N6" s="84">
        <v>1</v>
      </c>
      <c r="O6" s="84">
        <v>1</v>
      </c>
      <c r="P6" s="84">
        <v>1</v>
      </c>
      <c r="Q6" s="84">
        <v>1</v>
      </c>
      <c r="R6" s="84">
        <v>1</v>
      </c>
      <c r="S6" s="84">
        <v>1</v>
      </c>
      <c r="T6" s="84">
        <v>1</v>
      </c>
      <c r="U6" s="84">
        <v>1</v>
      </c>
      <c r="V6" s="84">
        <v>1</v>
      </c>
      <c r="W6" s="84">
        <v>1</v>
      </c>
      <c r="X6" s="84">
        <v>1</v>
      </c>
      <c r="Y6" s="84">
        <v>1</v>
      </c>
      <c r="Z6" s="84">
        <v>1</v>
      </c>
      <c r="AA6" s="84">
        <v>1</v>
      </c>
      <c r="AB6" s="84">
        <v>1</v>
      </c>
      <c r="AC6" s="84">
        <v>1</v>
      </c>
      <c r="AD6" s="84">
        <v>1</v>
      </c>
      <c r="AE6" s="84">
        <v>1</v>
      </c>
      <c r="AF6" s="84">
        <v>1</v>
      </c>
      <c r="AG6" s="84">
        <v>1</v>
      </c>
      <c r="AH6" s="84">
        <v>1</v>
      </c>
      <c r="AI6" s="84">
        <v>1</v>
      </c>
      <c r="AJ6" s="84">
        <v>1</v>
      </c>
      <c r="AK6" s="84">
        <v>1</v>
      </c>
      <c r="AL6" s="84">
        <v>1</v>
      </c>
      <c r="AM6" s="84">
        <v>1</v>
      </c>
      <c r="AN6" s="84">
        <v>1</v>
      </c>
      <c r="AO6" s="84">
        <v>1</v>
      </c>
      <c r="AP6" s="84">
        <v>1</v>
      </c>
      <c r="AQ6" s="84">
        <v>1</v>
      </c>
      <c r="AR6" s="84">
        <v>2</v>
      </c>
      <c r="AS6" s="84">
        <v>2</v>
      </c>
      <c r="AT6" s="84">
        <v>2</v>
      </c>
      <c r="AU6" s="84">
        <v>2</v>
      </c>
      <c r="AV6" s="335">
        <v>2</v>
      </c>
      <c r="AW6" s="84">
        <v>3</v>
      </c>
      <c r="AX6" s="84">
        <v>3</v>
      </c>
      <c r="AY6" s="84">
        <v>3</v>
      </c>
      <c r="AZ6" s="84">
        <v>3</v>
      </c>
      <c r="BA6" s="84">
        <v>3</v>
      </c>
      <c r="BB6" s="84">
        <v>4</v>
      </c>
      <c r="BC6" s="84">
        <v>4</v>
      </c>
      <c r="BD6" s="84">
        <v>4</v>
      </c>
      <c r="BE6" s="84">
        <v>4</v>
      </c>
      <c r="BF6" s="84">
        <v>4</v>
      </c>
    </row>
    <row r="7" spans="1:59" s="19" customFormat="1" ht="15.75" x14ac:dyDescent="0.25">
      <c r="A7" s="558">
        <f>ROW()</f>
        <v>7</v>
      </c>
      <c r="B7" s="90" t="s">
        <v>14</v>
      </c>
      <c r="C7" s="287">
        <v>36434</v>
      </c>
      <c r="D7" s="288">
        <f>C8+1</f>
        <v>36526</v>
      </c>
      <c r="E7" s="288">
        <f t="shared" ref="E7:BF7" si="0">D8+1</f>
        <v>36617</v>
      </c>
      <c r="F7" s="288">
        <f t="shared" si="0"/>
        <v>36708</v>
      </c>
      <c r="G7" s="288">
        <f t="shared" si="0"/>
        <v>36800</v>
      </c>
      <c r="H7" s="288">
        <f t="shared" si="0"/>
        <v>36892</v>
      </c>
      <c r="I7" s="288">
        <f t="shared" si="0"/>
        <v>36982</v>
      </c>
      <c r="J7" s="288">
        <f t="shared" si="0"/>
        <v>37073</v>
      </c>
      <c r="K7" s="288">
        <f t="shared" si="0"/>
        <v>37165</v>
      </c>
      <c r="L7" s="288">
        <f t="shared" si="0"/>
        <v>37257</v>
      </c>
      <c r="M7" s="288">
        <f t="shared" si="0"/>
        <v>37347</v>
      </c>
      <c r="N7" s="288">
        <f t="shared" si="0"/>
        <v>37438</v>
      </c>
      <c r="O7" s="288">
        <f t="shared" si="0"/>
        <v>37530</v>
      </c>
      <c r="P7" s="288">
        <f t="shared" si="0"/>
        <v>37622</v>
      </c>
      <c r="Q7" s="288">
        <f t="shared" si="0"/>
        <v>37712</v>
      </c>
      <c r="R7" s="288">
        <f t="shared" si="0"/>
        <v>37803</v>
      </c>
      <c r="S7" s="288">
        <f t="shared" si="0"/>
        <v>37895</v>
      </c>
      <c r="T7" s="288">
        <f t="shared" si="0"/>
        <v>37987</v>
      </c>
      <c r="U7" s="288">
        <f t="shared" si="0"/>
        <v>38078</v>
      </c>
      <c r="V7" s="288">
        <f t="shared" si="0"/>
        <v>38169</v>
      </c>
      <c r="W7" s="288">
        <f t="shared" si="0"/>
        <v>38261</v>
      </c>
      <c r="X7" s="288">
        <f t="shared" si="0"/>
        <v>38353</v>
      </c>
      <c r="Y7" s="288">
        <f t="shared" si="0"/>
        <v>38443</v>
      </c>
      <c r="Z7" s="288">
        <f t="shared" si="0"/>
        <v>38534</v>
      </c>
      <c r="AA7" s="288">
        <f t="shared" si="0"/>
        <v>38626</v>
      </c>
      <c r="AB7" s="288">
        <f t="shared" si="0"/>
        <v>38718</v>
      </c>
      <c r="AC7" s="288">
        <f t="shared" si="0"/>
        <v>38808</v>
      </c>
      <c r="AD7" s="288">
        <f t="shared" si="0"/>
        <v>38899</v>
      </c>
      <c r="AE7" s="288">
        <f t="shared" si="0"/>
        <v>38991</v>
      </c>
      <c r="AF7" s="288">
        <f t="shared" si="0"/>
        <v>39083</v>
      </c>
      <c r="AG7" s="288">
        <f t="shared" si="0"/>
        <v>39173</v>
      </c>
      <c r="AH7" s="288">
        <f t="shared" si="0"/>
        <v>39264</v>
      </c>
      <c r="AI7" s="288">
        <f t="shared" si="0"/>
        <v>39356</v>
      </c>
      <c r="AJ7" s="288">
        <f t="shared" si="0"/>
        <v>39448</v>
      </c>
      <c r="AK7" s="288">
        <f t="shared" si="0"/>
        <v>39539</v>
      </c>
      <c r="AL7" s="288">
        <f t="shared" si="0"/>
        <v>39630</v>
      </c>
      <c r="AM7" s="288">
        <f t="shared" si="0"/>
        <v>39722</v>
      </c>
      <c r="AN7" s="288">
        <f t="shared" si="0"/>
        <v>39814</v>
      </c>
      <c r="AO7" s="288">
        <f t="shared" si="0"/>
        <v>39904</v>
      </c>
      <c r="AP7" s="288">
        <f t="shared" si="0"/>
        <v>39995</v>
      </c>
      <c r="AQ7" s="288">
        <f t="shared" si="0"/>
        <v>40087</v>
      </c>
      <c r="AR7" s="288">
        <f t="shared" si="0"/>
        <v>40179</v>
      </c>
      <c r="AS7" s="288">
        <f t="shared" si="0"/>
        <v>40544</v>
      </c>
      <c r="AT7" s="288">
        <f t="shared" si="0"/>
        <v>40909</v>
      </c>
      <c r="AU7" s="288">
        <f t="shared" si="0"/>
        <v>41275</v>
      </c>
      <c r="AV7" s="336">
        <f t="shared" si="0"/>
        <v>41640</v>
      </c>
      <c r="AW7" s="288">
        <f t="shared" si="0"/>
        <v>42005</v>
      </c>
      <c r="AX7" s="288">
        <f t="shared" si="0"/>
        <v>42370</v>
      </c>
      <c r="AY7" s="288">
        <f t="shared" si="0"/>
        <v>42736</v>
      </c>
      <c r="AZ7" s="288">
        <f t="shared" si="0"/>
        <v>43101</v>
      </c>
      <c r="BA7" s="288">
        <f t="shared" si="0"/>
        <v>43466</v>
      </c>
      <c r="BB7" s="288">
        <f t="shared" si="0"/>
        <v>43831</v>
      </c>
      <c r="BC7" s="288">
        <f t="shared" si="0"/>
        <v>44197</v>
      </c>
      <c r="BD7" s="288">
        <f t="shared" si="0"/>
        <v>44562</v>
      </c>
      <c r="BE7" s="288">
        <f t="shared" si="0"/>
        <v>44927</v>
      </c>
      <c r="BF7" s="288">
        <f t="shared" si="0"/>
        <v>45292</v>
      </c>
    </row>
    <row r="8" spans="1:59" s="19" customFormat="1" ht="15.75" x14ac:dyDescent="0.25">
      <c r="A8" s="558">
        <f>ROW()</f>
        <v>8</v>
      </c>
      <c r="B8" s="90" t="s">
        <v>15</v>
      </c>
      <c r="C8" s="288">
        <f t="shared" ref="C8:BA8" si="1">C7+C11-1</f>
        <v>36525</v>
      </c>
      <c r="D8" s="288">
        <f t="shared" si="1"/>
        <v>36616</v>
      </c>
      <c r="E8" s="288">
        <f t="shared" si="1"/>
        <v>36707</v>
      </c>
      <c r="F8" s="288">
        <f t="shared" si="1"/>
        <v>36799</v>
      </c>
      <c r="G8" s="288">
        <f t="shared" si="1"/>
        <v>36891</v>
      </c>
      <c r="H8" s="288">
        <f t="shared" si="1"/>
        <v>36981</v>
      </c>
      <c r="I8" s="288">
        <f t="shared" si="1"/>
        <v>37072</v>
      </c>
      <c r="J8" s="288">
        <f t="shared" si="1"/>
        <v>37164</v>
      </c>
      <c r="K8" s="288">
        <f t="shared" si="1"/>
        <v>37256</v>
      </c>
      <c r="L8" s="288">
        <f t="shared" si="1"/>
        <v>37346</v>
      </c>
      <c r="M8" s="288">
        <f t="shared" si="1"/>
        <v>37437</v>
      </c>
      <c r="N8" s="288">
        <f t="shared" si="1"/>
        <v>37529</v>
      </c>
      <c r="O8" s="288">
        <f t="shared" si="1"/>
        <v>37621</v>
      </c>
      <c r="P8" s="288">
        <f t="shared" si="1"/>
        <v>37711</v>
      </c>
      <c r="Q8" s="288">
        <f t="shared" si="1"/>
        <v>37802</v>
      </c>
      <c r="R8" s="288">
        <f t="shared" si="1"/>
        <v>37894</v>
      </c>
      <c r="S8" s="288">
        <f t="shared" si="1"/>
        <v>37986</v>
      </c>
      <c r="T8" s="288">
        <f t="shared" si="1"/>
        <v>38077</v>
      </c>
      <c r="U8" s="288">
        <f t="shared" si="1"/>
        <v>38168</v>
      </c>
      <c r="V8" s="288">
        <f t="shared" si="1"/>
        <v>38260</v>
      </c>
      <c r="W8" s="288">
        <f t="shared" si="1"/>
        <v>38352</v>
      </c>
      <c r="X8" s="288">
        <f t="shared" si="1"/>
        <v>38442</v>
      </c>
      <c r="Y8" s="288">
        <f t="shared" si="1"/>
        <v>38533</v>
      </c>
      <c r="Z8" s="288">
        <f t="shared" si="1"/>
        <v>38625</v>
      </c>
      <c r="AA8" s="288">
        <f t="shared" si="1"/>
        <v>38717</v>
      </c>
      <c r="AB8" s="288">
        <f t="shared" si="1"/>
        <v>38807</v>
      </c>
      <c r="AC8" s="288">
        <f t="shared" si="1"/>
        <v>38898</v>
      </c>
      <c r="AD8" s="288">
        <f t="shared" si="1"/>
        <v>38990</v>
      </c>
      <c r="AE8" s="288">
        <f t="shared" si="1"/>
        <v>39082</v>
      </c>
      <c r="AF8" s="288">
        <f t="shared" si="1"/>
        <v>39172</v>
      </c>
      <c r="AG8" s="288">
        <f t="shared" si="1"/>
        <v>39263</v>
      </c>
      <c r="AH8" s="288">
        <f t="shared" si="1"/>
        <v>39355</v>
      </c>
      <c r="AI8" s="288">
        <f t="shared" si="1"/>
        <v>39447</v>
      </c>
      <c r="AJ8" s="288">
        <f t="shared" si="1"/>
        <v>39538</v>
      </c>
      <c r="AK8" s="288">
        <f t="shared" si="1"/>
        <v>39629</v>
      </c>
      <c r="AL8" s="288">
        <f t="shared" si="1"/>
        <v>39721</v>
      </c>
      <c r="AM8" s="288">
        <f t="shared" si="1"/>
        <v>39813</v>
      </c>
      <c r="AN8" s="288">
        <f t="shared" si="1"/>
        <v>39903</v>
      </c>
      <c r="AO8" s="288">
        <f t="shared" si="1"/>
        <v>39994</v>
      </c>
      <c r="AP8" s="288">
        <f t="shared" si="1"/>
        <v>40086</v>
      </c>
      <c r="AQ8" s="288">
        <f t="shared" si="1"/>
        <v>40178</v>
      </c>
      <c r="AR8" s="288">
        <f t="shared" si="1"/>
        <v>40543</v>
      </c>
      <c r="AS8" s="288">
        <f t="shared" si="1"/>
        <v>40908</v>
      </c>
      <c r="AT8" s="288">
        <f t="shared" si="1"/>
        <v>41274</v>
      </c>
      <c r="AU8" s="288">
        <f t="shared" si="1"/>
        <v>41639</v>
      </c>
      <c r="AV8" s="336">
        <f t="shared" si="1"/>
        <v>42004</v>
      </c>
      <c r="AW8" s="288">
        <f t="shared" si="1"/>
        <v>42369</v>
      </c>
      <c r="AX8" s="288">
        <f t="shared" si="1"/>
        <v>42735</v>
      </c>
      <c r="AY8" s="288">
        <f t="shared" si="1"/>
        <v>43100</v>
      </c>
      <c r="AZ8" s="288">
        <f t="shared" si="1"/>
        <v>43465</v>
      </c>
      <c r="BA8" s="288">
        <f t="shared" si="1"/>
        <v>43830</v>
      </c>
      <c r="BB8" s="288">
        <f t="shared" ref="BB8:BC8" si="2">BB7+BB11-1</f>
        <v>44196</v>
      </c>
      <c r="BC8" s="288">
        <f t="shared" si="2"/>
        <v>44561</v>
      </c>
      <c r="BD8" s="288">
        <f t="shared" ref="BD8:BE8" si="3">BD7+BD11-1</f>
        <v>44926</v>
      </c>
      <c r="BE8" s="288">
        <f t="shared" si="3"/>
        <v>45291</v>
      </c>
      <c r="BF8" s="288">
        <f t="shared" ref="BF8" si="4">BF7+BF11-1</f>
        <v>45657</v>
      </c>
    </row>
    <row r="9" spans="1:59" s="19" customFormat="1" ht="15.75" x14ac:dyDescent="0.25">
      <c r="A9" s="558">
        <f>ROW()</f>
        <v>9</v>
      </c>
      <c r="B9" s="138" t="s">
        <v>81</v>
      </c>
      <c r="C9" s="101">
        <f>C8</f>
        <v>36525</v>
      </c>
      <c r="D9" s="101">
        <f t="shared" ref="D9:BA9" si="5">D8</f>
        <v>36616</v>
      </c>
      <c r="E9" s="101">
        <f t="shared" si="5"/>
        <v>36707</v>
      </c>
      <c r="F9" s="101">
        <f t="shared" si="5"/>
        <v>36799</v>
      </c>
      <c r="G9" s="101">
        <f t="shared" si="5"/>
        <v>36891</v>
      </c>
      <c r="H9" s="101">
        <f t="shared" si="5"/>
        <v>36981</v>
      </c>
      <c r="I9" s="101">
        <f t="shared" si="5"/>
        <v>37072</v>
      </c>
      <c r="J9" s="101">
        <f t="shared" si="5"/>
        <v>37164</v>
      </c>
      <c r="K9" s="101">
        <f t="shared" si="5"/>
        <v>37256</v>
      </c>
      <c r="L9" s="101">
        <f t="shared" si="5"/>
        <v>37346</v>
      </c>
      <c r="M9" s="101">
        <f t="shared" si="5"/>
        <v>37437</v>
      </c>
      <c r="N9" s="101">
        <f t="shared" si="5"/>
        <v>37529</v>
      </c>
      <c r="O9" s="101">
        <f t="shared" si="5"/>
        <v>37621</v>
      </c>
      <c r="P9" s="101">
        <f t="shared" si="5"/>
        <v>37711</v>
      </c>
      <c r="Q9" s="101">
        <f t="shared" si="5"/>
        <v>37802</v>
      </c>
      <c r="R9" s="101">
        <f t="shared" si="5"/>
        <v>37894</v>
      </c>
      <c r="S9" s="101">
        <f t="shared" si="5"/>
        <v>37986</v>
      </c>
      <c r="T9" s="101">
        <f t="shared" si="5"/>
        <v>38077</v>
      </c>
      <c r="U9" s="101">
        <f t="shared" si="5"/>
        <v>38168</v>
      </c>
      <c r="V9" s="101">
        <f t="shared" si="5"/>
        <v>38260</v>
      </c>
      <c r="W9" s="101">
        <f t="shared" si="5"/>
        <v>38352</v>
      </c>
      <c r="X9" s="101">
        <f t="shared" si="5"/>
        <v>38442</v>
      </c>
      <c r="Y9" s="101">
        <f t="shared" si="5"/>
        <v>38533</v>
      </c>
      <c r="Z9" s="101">
        <f t="shared" si="5"/>
        <v>38625</v>
      </c>
      <c r="AA9" s="101">
        <f t="shared" si="5"/>
        <v>38717</v>
      </c>
      <c r="AB9" s="101">
        <f t="shared" si="5"/>
        <v>38807</v>
      </c>
      <c r="AC9" s="101">
        <f t="shared" si="5"/>
        <v>38898</v>
      </c>
      <c r="AD9" s="101">
        <f t="shared" si="5"/>
        <v>38990</v>
      </c>
      <c r="AE9" s="101">
        <f t="shared" si="5"/>
        <v>39082</v>
      </c>
      <c r="AF9" s="101">
        <f t="shared" si="5"/>
        <v>39172</v>
      </c>
      <c r="AG9" s="101">
        <f t="shared" si="5"/>
        <v>39263</v>
      </c>
      <c r="AH9" s="101">
        <f t="shared" si="5"/>
        <v>39355</v>
      </c>
      <c r="AI9" s="101">
        <f t="shared" si="5"/>
        <v>39447</v>
      </c>
      <c r="AJ9" s="101">
        <f t="shared" si="5"/>
        <v>39538</v>
      </c>
      <c r="AK9" s="101">
        <f t="shared" si="5"/>
        <v>39629</v>
      </c>
      <c r="AL9" s="101">
        <f t="shared" si="5"/>
        <v>39721</v>
      </c>
      <c r="AM9" s="101">
        <f>AM8</f>
        <v>39813</v>
      </c>
      <c r="AN9" s="101">
        <f t="shared" si="5"/>
        <v>39903</v>
      </c>
      <c r="AO9" s="101">
        <f t="shared" si="5"/>
        <v>39994</v>
      </c>
      <c r="AP9" s="101">
        <f t="shared" si="5"/>
        <v>40086</v>
      </c>
      <c r="AQ9" s="101">
        <f t="shared" si="5"/>
        <v>40178</v>
      </c>
      <c r="AR9" s="101">
        <f t="shared" si="5"/>
        <v>40543</v>
      </c>
      <c r="AS9" s="101">
        <f t="shared" si="5"/>
        <v>40908</v>
      </c>
      <c r="AT9" s="101">
        <f t="shared" si="5"/>
        <v>41274</v>
      </c>
      <c r="AU9" s="101">
        <f t="shared" si="5"/>
        <v>41639</v>
      </c>
      <c r="AV9" s="337">
        <f t="shared" si="5"/>
        <v>42004</v>
      </c>
      <c r="AW9" s="101">
        <f t="shared" si="5"/>
        <v>42369</v>
      </c>
      <c r="AX9" s="101">
        <f t="shared" si="5"/>
        <v>42735</v>
      </c>
      <c r="AY9" s="101">
        <f t="shared" si="5"/>
        <v>43100</v>
      </c>
      <c r="AZ9" s="101">
        <f t="shared" si="5"/>
        <v>43465</v>
      </c>
      <c r="BA9" s="101">
        <f t="shared" si="5"/>
        <v>43830</v>
      </c>
      <c r="BB9" s="101">
        <f t="shared" ref="BB9:BC9" si="6">BB8</f>
        <v>44196</v>
      </c>
      <c r="BC9" s="101">
        <f t="shared" si="6"/>
        <v>44561</v>
      </c>
      <c r="BD9" s="101">
        <f t="shared" ref="BD9:BE9" si="7">BD8</f>
        <v>44926</v>
      </c>
      <c r="BE9" s="101">
        <f t="shared" si="7"/>
        <v>45291</v>
      </c>
      <c r="BF9" s="101">
        <f t="shared" ref="BF9" si="8">BF8</f>
        <v>45657</v>
      </c>
    </row>
    <row r="10" spans="1:59" s="19" customFormat="1" ht="15.75" x14ac:dyDescent="0.25">
      <c r="A10" s="558">
        <f>ROW()</f>
        <v>10</v>
      </c>
      <c r="B10" s="138" t="s">
        <v>80</v>
      </c>
      <c r="C10" s="103"/>
      <c r="D10" s="103" t="s">
        <v>82</v>
      </c>
      <c r="E10" s="103" t="s">
        <v>83</v>
      </c>
      <c r="F10" s="103" t="s">
        <v>84</v>
      </c>
      <c r="G10" s="103" t="s">
        <v>85</v>
      </c>
      <c r="H10" s="103" t="s">
        <v>82</v>
      </c>
      <c r="I10" s="103" t="s">
        <v>83</v>
      </c>
      <c r="J10" s="103" t="s">
        <v>84</v>
      </c>
      <c r="K10" s="103" t="s">
        <v>85</v>
      </c>
      <c r="L10" s="103" t="s">
        <v>82</v>
      </c>
      <c r="M10" s="103" t="s">
        <v>83</v>
      </c>
      <c r="N10" s="103" t="s">
        <v>84</v>
      </c>
      <c r="O10" s="103" t="s">
        <v>85</v>
      </c>
      <c r="P10" s="103" t="s">
        <v>82</v>
      </c>
      <c r="Q10" s="103" t="s">
        <v>83</v>
      </c>
      <c r="R10" s="103" t="s">
        <v>84</v>
      </c>
      <c r="S10" s="103" t="s">
        <v>85</v>
      </c>
      <c r="T10" s="103" t="s">
        <v>82</v>
      </c>
      <c r="U10" s="103" t="s">
        <v>83</v>
      </c>
      <c r="V10" s="103" t="s">
        <v>84</v>
      </c>
      <c r="W10" s="103" t="s">
        <v>85</v>
      </c>
      <c r="X10" s="103" t="s">
        <v>82</v>
      </c>
      <c r="Y10" s="103" t="s">
        <v>83</v>
      </c>
      <c r="Z10" s="103" t="s">
        <v>84</v>
      </c>
      <c r="AA10" s="103" t="s">
        <v>85</v>
      </c>
      <c r="AB10" s="103" t="s">
        <v>82</v>
      </c>
      <c r="AC10" s="103" t="s">
        <v>83</v>
      </c>
      <c r="AD10" s="103" t="s">
        <v>84</v>
      </c>
      <c r="AE10" s="103" t="s">
        <v>85</v>
      </c>
      <c r="AF10" s="103" t="s">
        <v>82</v>
      </c>
      <c r="AG10" s="103" t="s">
        <v>83</v>
      </c>
      <c r="AH10" s="103" t="s">
        <v>84</v>
      </c>
      <c r="AI10" s="103" t="s">
        <v>85</v>
      </c>
      <c r="AJ10" s="103" t="s">
        <v>82</v>
      </c>
      <c r="AK10" s="103" t="s">
        <v>83</v>
      </c>
      <c r="AL10" s="103" t="s">
        <v>84</v>
      </c>
      <c r="AM10" s="103" t="s">
        <v>85</v>
      </c>
      <c r="AN10" s="103" t="s">
        <v>74</v>
      </c>
      <c r="AO10" s="103" t="s">
        <v>74</v>
      </c>
      <c r="AP10" s="103" t="s">
        <v>74</v>
      </c>
      <c r="AQ10" s="103" t="s">
        <v>74</v>
      </c>
      <c r="AR10" s="103" t="s">
        <v>74</v>
      </c>
      <c r="AS10" s="103" t="s">
        <v>74</v>
      </c>
      <c r="AT10" s="103" t="s">
        <v>74</v>
      </c>
      <c r="AU10" s="103" t="s">
        <v>74</v>
      </c>
      <c r="AV10" s="338" t="s">
        <v>74</v>
      </c>
      <c r="AW10" s="103" t="s">
        <v>74</v>
      </c>
      <c r="AX10" s="103" t="s">
        <v>74</v>
      </c>
      <c r="AY10" s="103" t="s">
        <v>74</v>
      </c>
      <c r="AZ10" s="103" t="s">
        <v>74</v>
      </c>
      <c r="BA10" s="103" t="s">
        <v>74</v>
      </c>
      <c r="BB10" s="103" t="s">
        <v>74</v>
      </c>
      <c r="BC10" s="103" t="s">
        <v>74</v>
      </c>
      <c r="BD10" s="103" t="s">
        <v>74</v>
      </c>
      <c r="BE10" s="103" t="s">
        <v>74</v>
      </c>
      <c r="BF10" s="103" t="s">
        <v>74</v>
      </c>
    </row>
    <row r="11" spans="1:59" s="19" customFormat="1" ht="15.75" x14ac:dyDescent="0.25">
      <c r="A11" s="558">
        <f>ROW()</f>
        <v>11</v>
      </c>
      <c r="B11" s="90" t="s">
        <v>2</v>
      </c>
      <c r="C11" s="86">
        <v>92</v>
      </c>
      <c r="D11" s="86">
        <v>91</v>
      </c>
      <c r="E11" s="86">
        <v>91</v>
      </c>
      <c r="F11" s="86">
        <v>92</v>
      </c>
      <c r="G11" s="86">
        <v>92</v>
      </c>
      <c r="H11" s="86">
        <v>90</v>
      </c>
      <c r="I11" s="86">
        <v>91</v>
      </c>
      <c r="J11" s="86">
        <v>92</v>
      </c>
      <c r="K11" s="86">
        <v>92</v>
      </c>
      <c r="L11" s="86">
        <v>90</v>
      </c>
      <c r="M11" s="86">
        <v>91</v>
      </c>
      <c r="N11" s="86">
        <v>92</v>
      </c>
      <c r="O11" s="86">
        <v>92</v>
      </c>
      <c r="P11" s="86">
        <v>90</v>
      </c>
      <c r="Q11" s="86">
        <v>91</v>
      </c>
      <c r="R11" s="86">
        <v>92</v>
      </c>
      <c r="S11" s="86">
        <v>92</v>
      </c>
      <c r="T11" s="86">
        <v>91</v>
      </c>
      <c r="U11" s="86">
        <v>91</v>
      </c>
      <c r="V11" s="86">
        <v>92</v>
      </c>
      <c r="W11" s="86">
        <v>92</v>
      </c>
      <c r="X11" s="86">
        <v>90</v>
      </c>
      <c r="Y11" s="86">
        <v>91</v>
      </c>
      <c r="Z11" s="86">
        <v>92</v>
      </c>
      <c r="AA11" s="86">
        <v>92</v>
      </c>
      <c r="AB11" s="86">
        <v>90</v>
      </c>
      <c r="AC11" s="86">
        <v>91</v>
      </c>
      <c r="AD11" s="86">
        <v>92</v>
      </c>
      <c r="AE11" s="86">
        <v>92</v>
      </c>
      <c r="AF11" s="86">
        <v>90</v>
      </c>
      <c r="AG11" s="86">
        <v>91</v>
      </c>
      <c r="AH11" s="86">
        <v>92</v>
      </c>
      <c r="AI11" s="86">
        <v>92</v>
      </c>
      <c r="AJ11" s="86">
        <v>91</v>
      </c>
      <c r="AK11" s="86">
        <v>91</v>
      </c>
      <c r="AL11" s="86">
        <v>92</v>
      </c>
      <c r="AM11" s="86">
        <v>92</v>
      </c>
      <c r="AN11" s="86">
        <v>90</v>
      </c>
      <c r="AO11" s="86">
        <v>91</v>
      </c>
      <c r="AP11" s="86">
        <v>92</v>
      </c>
      <c r="AQ11" s="86">
        <v>92</v>
      </c>
      <c r="AR11" s="86">
        <v>365</v>
      </c>
      <c r="AS11" s="86">
        <v>365</v>
      </c>
      <c r="AT11" s="86">
        <v>366</v>
      </c>
      <c r="AU11" s="86">
        <v>365</v>
      </c>
      <c r="AV11" s="339">
        <v>365</v>
      </c>
      <c r="AW11" s="86">
        <v>365</v>
      </c>
      <c r="AX11" s="86">
        <v>366</v>
      </c>
      <c r="AY11" s="86">
        <v>365</v>
      </c>
      <c r="AZ11" s="86">
        <v>365</v>
      </c>
      <c r="BA11" s="86">
        <v>365</v>
      </c>
      <c r="BB11" s="86">
        <v>366</v>
      </c>
      <c r="BC11" s="86">
        <v>365</v>
      </c>
      <c r="BD11" s="86">
        <v>365</v>
      </c>
      <c r="BE11" s="86">
        <v>365</v>
      </c>
      <c r="BF11" s="86">
        <v>366</v>
      </c>
    </row>
    <row r="12" spans="1:59" s="19" customFormat="1" ht="15.75" x14ac:dyDescent="0.25">
      <c r="A12" s="558">
        <f>ROW()</f>
        <v>12</v>
      </c>
      <c r="B12" s="90" t="s">
        <v>18</v>
      </c>
      <c r="C12" s="95">
        <f t="shared" ref="C12:BA12" si="9">ROUND(YEARFRAC(C7,C8),2)</f>
        <v>0.25</v>
      </c>
      <c r="D12" s="95">
        <f t="shared" si="9"/>
        <v>0.25</v>
      </c>
      <c r="E12" s="95">
        <f t="shared" si="9"/>
        <v>0.25</v>
      </c>
      <c r="F12" s="95">
        <f t="shared" si="9"/>
        <v>0.25</v>
      </c>
      <c r="G12" s="95">
        <f t="shared" si="9"/>
        <v>0.25</v>
      </c>
      <c r="H12" s="95">
        <f t="shared" si="9"/>
        <v>0.25</v>
      </c>
      <c r="I12" s="95">
        <f t="shared" si="9"/>
        <v>0.25</v>
      </c>
      <c r="J12" s="95">
        <f t="shared" si="9"/>
        <v>0.25</v>
      </c>
      <c r="K12" s="95">
        <f t="shared" si="9"/>
        <v>0.25</v>
      </c>
      <c r="L12" s="95">
        <f t="shared" si="9"/>
        <v>0.25</v>
      </c>
      <c r="M12" s="95">
        <f t="shared" si="9"/>
        <v>0.25</v>
      </c>
      <c r="N12" s="95">
        <f t="shared" si="9"/>
        <v>0.25</v>
      </c>
      <c r="O12" s="95">
        <f t="shared" si="9"/>
        <v>0.25</v>
      </c>
      <c r="P12" s="95">
        <f t="shared" si="9"/>
        <v>0.25</v>
      </c>
      <c r="Q12" s="95">
        <f t="shared" si="9"/>
        <v>0.25</v>
      </c>
      <c r="R12" s="95">
        <f t="shared" si="9"/>
        <v>0.25</v>
      </c>
      <c r="S12" s="95">
        <f t="shared" si="9"/>
        <v>0.25</v>
      </c>
      <c r="T12" s="95">
        <f t="shared" si="9"/>
        <v>0.25</v>
      </c>
      <c r="U12" s="95">
        <f t="shared" si="9"/>
        <v>0.25</v>
      </c>
      <c r="V12" s="95">
        <f t="shared" si="9"/>
        <v>0.25</v>
      </c>
      <c r="W12" s="95">
        <f t="shared" si="9"/>
        <v>0.25</v>
      </c>
      <c r="X12" s="95">
        <f t="shared" si="9"/>
        <v>0.25</v>
      </c>
      <c r="Y12" s="95">
        <f t="shared" si="9"/>
        <v>0.25</v>
      </c>
      <c r="Z12" s="95">
        <f t="shared" si="9"/>
        <v>0.25</v>
      </c>
      <c r="AA12" s="95">
        <f t="shared" si="9"/>
        <v>0.25</v>
      </c>
      <c r="AB12" s="95">
        <f t="shared" si="9"/>
        <v>0.25</v>
      </c>
      <c r="AC12" s="95">
        <f t="shared" si="9"/>
        <v>0.25</v>
      </c>
      <c r="AD12" s="95">
        <f t="shared" si="9"/>
        <v>0.25</v>
      </c>
      <c r="AE12" s="95">
        <f t="shared" si="9"/>
        <v>0.25</v>
      </c>
      <c r="AF12" s="95">
        <f t="shared" si="9"/>
        <v>0.25</v>
      </c>
      <c r="AG12" s="95">
        <f t="shared" si="9"/>
        <v>0.25</v>
      </c>
      <c r="AH12" s="95">
        <f t="shared" si="9"/>
        <v>0.25</v>
      </c>
      <c r="AI12" s="95">
        <f t="shared" si="9"/>
        <v>0.25</v>
      </c>
      <c r="AJ12" s="95">
        <f t="shared" si="9"/>
        <v>0.25</v>
      </c>
      <c r="AK12" s="95">
        <f t="shared" si="9"/>
        <v>0.25</v>
      </c>
      <c r="AL12" s="95">
        <f t="shared" si="9"/>
        <v>0.25</v>
      </c>
      <c r="AM12" s="95">
        <f t="shared" si="9"/>
        <v>0.25</v>
      </c>
      <c r="AN12" s="95">
        <f t="shared" si="9"/>
        <v>0.25</v>
      </c>
      <c r="AO12" s="95">
        <f t="shared" si="9"/>
        <v>0.25</v>
      </c>
      <c r="AP12" s="95">
        <f t="shared" si="9"/>
        <v>0.25</v>
      </c>
      <c r="AQ12" s="95">
        <f t="shared" si="9"/>
        <v>0.25</v>
      </c>
      <c r="AR12" s="95">
        <f t="shared" si="9"/>
        <v>1</v>
      </c>
      <c r="AS12" s="95">
        <f t="shared" si="9"/>
        <v>1</v>
      </c>
      <c r="AT12" s="95">
        <f t="shared" si="9"/>
        <v>1</v>
      </c>
      <c r="AU12" s="95">
        <f t="shared" si="9"/>
        <v>1</v>
      </c>
      <c r="AV12" s="340">
        <f t="shared" si="9"/>
        <v>1</v>
      </c>
      <c r="AW12" s="95">
        <f t="shared" si="9"/>
        <v>1</v>
      </c>
      <c r="AX12" s="95">
        <f t="shared" si="9"/>
        <v>1</v>
      </c>
      <c r="AY12" s="95">
        <f t="shared" si="9"/>
        <v>1</v>
      </c>
      <c r="AZ12" s="95">
        <f t="shared" si="9"/>
        <v>1</v>
      </c>
      <c r="BA12" s="95">
        <f t="shared" si="9"/>
        <v>1</v>
      </c>
      <c r="BB12" s="95">
        <f t="shared" ref="BB12:BC12" si="10">ROUND(YEARFRAC(BB7,BB8),2)</f>
        <v>1</v>
      </c>
      <c r="BC12" s="95">
        <f t="shared" si="10"/>
        <v>1</v>
      </c>
      <c r="BD12" s="95">
        <f t="shared" ref="BD12:BE12" si="11">ROUND(YEARFRAC(BD7,BD8),2)</f>
        <v>1</v>
      </c>
      <c r="BE12" s="95">
        <f t="shared" si="11"/>
        <v>1</v>
      </c>
      <c r="BF12" s="95">
        <f t="shared" ref="BF12" si="12">ROUND(YEARFRAC(BF7,BF8),2)</f>
        <v>1</v>
      </c>
    </row>
    <row r="13" spans="1:59" s="7" customFormat="1" ht="15.75" x14ac:dyDescent="0.25">
      <c r="A13" s="558">
        <f>ROW()</f>
        <v>13</v>
      </c>
      <c r="B13" s="134" t="s">
        <v>78</v>
      </c>
      <c r="C13" s="25"/>
      <c r="D13" s="243">
        <f>Inputs!G16</f>
        <v>69.7</v>
      </c>
      <c r="E13" s="243">
        <f>Inputs!H16</f>
        <v>70.2</v>
      </c>
      <c r="F13" s="243">
        <f>Inputs!I16</f>
        <v>72.900000000000006</v>
      </c>
      <c r="G13" s="243">
        <f>Inputs!J16</f>
        <v>73.099999999999994</v>
      </c>
      <c r="H13" s="243">
        <f>Inputs!K16</f>
        <v>73.900000000000006</v>
      </c>
      <c r="I13" s="243">
        <f>Inputs!L16</f>
        <v>74.5</v>
      </c>
      <c r="J13" s="243">
        <f>Inputs!M16</f>
        <v>74.7</v>
      </c>
      <c r="K13" s="243">
        <f>Inputs!N16</f>
        <v>75.400000000000006</v>
      </c>
      <c r="L13" s="243">
        <f>Inputs!O16</f>
        <v>76.099999999999994</v>
      </c>
      <c r="M13" s="243">
        <f>Inputs!P16</f>
        <v>76.599999999999994</v>
      </c>
      <c r="N13" s="243">
        <f>Inputs!Q16</f>
        <v>77.099999999999994</v>
      </c>
      <c r="O13" s="243">
        <f>Inputs!R16</f>
        <v>77.599999999999994</v>
      </c>
      <c r="P13" s="243">
        <f>Inputs!S16</f>
        <v>78.599999999999994</v>
      </c>
      <c r="Q13" s="243">
        <f>Inputs!T16</f>
        <v>78.599999999999994</v>
      </c>
      <c r="R13" s="243">
        <f>Inputs!U16</f>
        <v>79.099999999999994</v>
      </c>
      <c r="S13" s="243">
        <f>Inputs!V16</f>
        <v>79.5</v>
      </c>
      <c r="T13" s="243">
        <f>Inputs!W16</f>
        <v>80.2</v>
      </c>
      <c r="U13" s="243">
        <f>Inputs!X16</f>
        <v>80.599999999999994</v>
      </c>
      <c r="V13" s="243">
        <f>Inputs!Y16</f>
        <v>80.900000000000006</v>
      </c>
      <c r="W13" s="243">
        <f>Inputs!Z16</f>
        <v>81.5</v>
      </c>
      <c r="X13" s="243">
        <f>Inputs!AA16</f>
        <v>82.1</v>
      </c>
      <c r="Y13" s="243">
        <f>Inputs!AB16</f>
        <v>82.6</v>
      </c>
      <c r="Z13" s="243">
        <f>Inputs!AC16</f>
        <v>83.4</v>
      </c>
      <c r="AA13" s="243">
        <f>Inputs!AD16</f>
        <v>83.8</v>
      </c>
      <c r="AB13" s="243">
        <f>Inputs!AE16</f>
        <v>84.5</v>
      </c>
      <c r="AC13" s="243">
        <f>Inputs!AF16</f>
        <v>85.9</v>
      </c>
      <c r="AD13" s="243">
        <f>Inputs!AG16</f>
        <v>86.7</v>
      </c>
      <c r="AE13" s="243">
        <f>Inputs!AH16</f>
        <v>86.6</v>
      </c>
      <c r="AF13" s="243">
        <f>Inputs!AI16</f>
        <v>86.6</v>
      </c>
      <c r="AG13" s="243">
        <f>Inputs!AJ16</f>
        <v>87.7</v>
      </c>
      <c r="AH13" s="243">
        <f>Inputs!AK16</f>
        <v>88.3</v>
      </c>
      <c r="AI13" s="243">
        <f>Inputs!AL16</f>
        <v>89.1</v>
      </c>
      <c r="AJ13" s="243">
        <f>Inputs!AM16</f>
        <v>90.3</v>
      </c>
      <c r="AK13" s="243">
        <f>Inputs!AN16</f>
        <v>91.6</v>
      </c>
      <c r="AL13" s="243">
        <f>Inputs!AO16</f>
        <v>92.7</v>
      </c>
      <c r="AM13" s="243">
        <f>Inputs!AP16</f>
        <v>92.4</v>
      </c>
      <c r="AN13" s="243">
        <f>Inputs!AQ16</f>
        <v>92.5</v>
      </c>
      <c r="AO13" s="243">
        <f>Inputs!AR16</f>
        <v>92.9</v>
      </c>
      <c r="AP13" s="243">
        <f>Inputs!AS16</f>
        <v>93.8</v>
      </c>
      <c r="AQ13" s="243">
        <f>Inputs!AT16</f>
        <v>94.3</v>
      </c>
      <c r="AR13" s="243">
        <f>Inputs!AU16</f>
        <v>96.9</v>
      </c>
      <c r="AS13" s="243">
        <f>Inputs!AV16</f>
        <v>99.8</v>
      </c>
      <c r="AT13" s="243">
        <f>Inputs!AW16</f>
        <v>102</v>
      </c>
      <c r="AU13" s="243">
        <f>Inputs!AX16</f>
        <v>104.8</v>
      </c>
      <c r="AV13" s="341">
        <f>Inputs!AY16</f>
        <v>106.6</v>
      </c>
      <c r="AW13" s="243">
        <f>Inputs!AZ16</f>
        <v>108.4</v>
      </c>
      <c r="AX13" s="243">
        <f>Inputs!BA16</f>
        <v>110</v>
      </c>
      <c r="AY13" s="243">
        <f>Inputs!BB16</f>
        <v>112.1</v>
      </c>
      <c r="AZ13" s="243">
        <f>Inputs!BC16</f>
        <v>114.1</v>
      </c>
      <c r="BA13" s="243">
        <f>Inputs!BD16</f>
        <v>115.40074</v>
      </c>
      <c r="BB13" s="243">
        <f>Inputs!BE16</f>
        <v>116.71630843600001</v>
      </c>
      <c r="BC13" s="243">
        <f>Inputs!BF16</f>
        <v>118.04687435217042</v>
      </c>
      <c r="BD13" s="243">
        <f>Inputs!BG16</f>
        <v>119.39260871978517</v>
      </c>
      <c r="BE13" s="243">
        <f>Inputs!BH16</f>
        <v>120.75368445919074</v>
      </c>
      <c r="BF13" s="243">
        <f>Inputs!BI16</f>
        <v>122.13027646202552</v>
      </c>
    </row>
    <row r="14" spans="1:59" s="7" customFormat="1" ht="15.75" x14ac:dyDescent="0.25">
      <c r="A14" s="558">
        <f>ROW()</f>
        <v>14</v>
      </c>
      <c r="B14" s="134" t="s">
        <v>86</v>
      </c>
      <c r="C14" s="25"/>
      <c r="D14" s="155"/>
      <c r="E14" s="155">
        <f>E13/D13-1</f>
        <v>7.1736011477760986E-3</v>
      </c>
      <c r="F14" s="155">
        <f t="shared" ref="F14:BF14" si="13">F13/E13-1</f>
        <v>3.8461538461538547E-2</v>
      </c>
      <c r="G14" s="155">
        <f t="shared" si="13"/>
        <v>2.7434842249656199E-3</v>
      </c>
      <c r="H14" s="155">
        <f t="shared" si="13"/>
        <v>1.0943912448700521E-2</v>
      </c>
      <c r="I14" s="155">
        <f t="shared" si="13"/>
        <v>8.1190798376182816E-3</v>
      </c>
      <c r="J14" s="155">
        <f t="shared" si="13"/>
        <v>2.6845637583892135E-3</v>
      </c>
      <c r="K14" s="155">
        <f t="shared" si="13"/>
        <v>9.3708165997323789E-3</v>
      </c>
      <c r="L14" s="155">
        <f t="shared" si="13"/>
        <v>9.2838196286471053E-3</v>
      </c>
      <c r="M14" s="155">
        <f t="shared" si="13"/>
        <v>6.5703022339027584E-3</v>
      </c>
      <c r="N14" s="155">
        <f t="shared" si="13"/>
        <v>6.5274151436032213E-3</v>
      </c>
      <c r="O14" s="155">
        <f t="shared" si="13"/>
        <v>6.4850843060959562E-3</v>
      </c>
      <c r="P14" s="155">
        <f t="shared" si="13"/>
        <v>1.2886597938144284E-2</v>
      </c>
      <c r="Q14" s="155">
        <f t="shared" si="13"/>
        <v>0</v>
      </c>
      <c r="R14" s="155">
        <f t="shared" si="13"/>
        <v>6.3613231552162031E-3</v>
      </c>
      <c r="S14" s="155">
        <f t="shared" si="13"/>
        <v>5.0568900126422012E-3</v>
      </c>
      <c r="T14" s="155">
        <f t="shared" si="13"/>
        <v>8.8050314465408785E-3</v>
      </c>
      <c r="U14" s="155">
        <f t="shared" si="13"/>
        <v>4.9875311720697368E-3</v>
      </c>
      <c r="V14" s="155">
        <f t="shared" si="13"/>
        <v>3.7220843672458592E-3</v>
      </c>
      <c r="W14" s="155">
        <f t="shared" si="13"/>
        <v>7.4165636588379158E-3</v>
      </c>
      <c r="X14" s="155">
        <f t="shared" si="13"/>
        <v>7.3619631901840066E-3</v>
      </c>
      <c r="Y14" s="155">
        <f t="shared" si="13"/>
        <v>6.0901339829475543E-3</v>
      </c>
      <c r="Z14" s="155">
        <f t="shared" si="13"/>
        <v>9.6852300242131761E-3</v>
      </c>
      <c r="AA14" s="155">
        <f t="shared" si="13"/>
        <v>4.7961630695443347E-3</v>
      </c>
      <c r="AB14" s="155">
        <f t="shared" si="13"/>
        <v>8.3532219570405797E-3</v>
      </c>
      <c r="AC14" s="155">
        <f t="shared" si="13"/>
        <v>1.6568047337278236E-2</v>
      </c>
      <c r="AD14" s="155">
        <f t="shared" si="13"/>
        <v>9.3131548311990997E-3</v>
      </c>
      <c r="AE14" s="155">
        <f t="shared" si="13"/>
        <v>-1.1534025374856371E-3</v>
      </c>
      <c r="AF14" s="155">
        <f t="shared" si="13"/>
        <v>0</v>
      </c>
      <c r="AG14" s="155">
        <f t="shared" si="13"/>
        <v>1.2702078521940052E-2</v>
      </c>
      <c r="AH14" s="155">
        <f t="shared" si="13"/>
        <v>6.8415051311288E-3</v>
      </c>
      <c r="AI14" s="155">
        <f t="shared" si="13"/>
        <v>9.060022650056565E-3</v>
      </c>
      <c r="AJ14" s="155">
        <f t="shared" si="13"/>
        <v>1.3468013468013407E-2</v>
      </c>
      <c r="AK14" s="155">
        <f t="shared" si="13"/>
        <v>1.439645625692143E-2</v>
      </c>
      <c r="AL14" s="155">
        <f t="shared" si="13"/>
        <v>1.2008733624454315E-2</v>
      </c>
      <c r="AM14" s="155">
        <f t="shared" si="13"/>
        <v>-3.2362459546925182E-3</v>
      </c>
      <c r="AN14" s="155">
        <f t="shared" si="13"/>
        <v>1.0822510822510178E-3</v>
      </c>
      <c r="AO14" s="155">
        <f t="shared" si="13"/>
        <v>4.3243243243242802E-3</v>
      </c>
      <c r="AP14" s="155">
        <f t="shared" si="13"/>
        <v>9.687836383207582E-3</v>
      </c>
      <c r="AQ14" s="155">
        <f t="shared" si="13"/>
        <v>5.3304904051172386E-3</v>
      </c>
      <c r="AR14" s="155">
        <f t="shared" si="13"/>
        <v>2.7571580063626921E-2</v>
      </c>
      <c r="AS14" s="155">
        <f t="shared" si="13"/>
        <v>2.9927760577915352E-2</v>
      </c>
      <c r="AT14" s="155">
        <f t="shared" si="13"/>
        <v>2.2044088176352838E-2</v>
      </c>
      <c r="AU14" s="155">
        <f t="shared" si="13"/>
        <v>2.7450980392156765E-2</v>
      </c>
      <c r="AV14" s="342">
        <f t="shared" si="13"/>
        <v>1.7175572519083859E-2</v>
      </c>
      <c r="AW14" s="155">
        <f t="shared" si="13"/>
        <v>1.6885553470919357E-2</v>
      </c>
      <c r="AX14" s="155">
        <f t="shared" si="13"/>
        <v>1.4760147601476037E-2</v>
      </c>
      <c r="AY14" s="155">
        <f t="shared" si="13"/>
        <v>1.9090909090909047E-2</v>
      </c>
      <c r="AZ14" s="155">
        <f t="shared" si="13"/>
        <v>1.7841213202497874E-2</v>
      </c>
      <c r="BA14" s="155">
        <f t="shared" si="13"/>
        <v>1.1400000000000077E-2</v>
      </c>
      <c r="BB14" s="155">
        <f t="shared" si="13"/>
        <v>1.1400000000000077E-2</v>
      </c>
      <c r="BC14" s="155">
        <f t="shared" si="13"/>
        <v>1.1400000000000077E-2</v>
      </c>
      <c r="BD14" s="155">
        <f t="shared" si="13"/>
        <v>1.1400000000000077E-2</v>
      </c>
      <c r="BE14" s="155">
        <f t="shared" si="13"/>
        <v>1.1400000000000077E-2</v>
      </c>
      <c r="BF14" s="155">
        <f t="shared" si="13"/>
        <v>1.1400000000000077E-2</v>
      </c>
    </row>
    <row r="15" spans="1:59" s="7" customFormat="1" ht="15.75" x14ac:dyDescent="0.25">
      <c r="A15" s="558">
        <f>ROW()</f>
        <v>15</v>
      </c>
      <c r="B15" s="10" t="str">
        <f>"Inflation Factor (convert nominal to real $ "&amp;Inputs!$D$19&amp;")"</f>
        <v>Inflation Factor (convert nominal to real $ 31/12/2018)</v>
      </c>
      <c r="C15" s="259"/>
      <c r="D15" s="57"/>
      <c r="E15" s="57"/>
      <c r="F15" s="57"/>
      <c r="G15" s="57"/>
      <c r="H15" s="57"/>
      <c r="I15" s="57"/>
      <c r="J15" s="57"/>
      <c r="K15" s="57"/>
      <c r="L15" s="57"/>
      <c r="M15" s="57"/>
      <c r="N15" s="57"/>
      <c r="O15" s="57"/>
      <c r="P15" s="57"/>
      <c r="Q15" s="57"/>
      <c r="R15" s="57"/>
      <c r="S15" s="57"/>
      <c r="T15" s="57"/>
      <c r="U15" s="57"/>
      <c r="V15" s="57"/>
      <c r="W15" s="57"/>
      <c r="X15" s="57"/>
      <c r="Y15" s="57"/>
      <c r="Z15" s="57"/>
      <c r="AA15" s="57"/>
      <c r="AB15" s="57"/>
      <c r="AC15" s="57"/>
      <c r="AD15" s="57"/>
      <c r="AE15" s="57"/>
      <c r="AF15" s="57"/>
      <c r="AG15" s="57"/>
      <c r="AH15" s="57"/>
      <c r="AI15" s="57"/>
      <c r="AJ15" s="57"/>
      <c r="AK15" s="57"/>
      <c r="AL15" s="57"/>
      <c r="AM15" s="57"/>
      <c r="AN15" s="57"/>
      <c r="AO15" s="57"/>
      <c r="AP15" s="57"/>
      <c r="AQ15" s="57"/>
      <c r="AR15" s="57"/>
      <c r="AS15" s="57"/>
      <c r="AT15" s="57"/>
      <c r="AU15" s="57"/>
      <c r="AV15" s="628">
        <f>Inputs!AY19</f>
        <v>1.0703564727954973</v>
      </c>
      <c r="AW15" s="332">
        <f>Inputs!AZ19</f>
        <v>1.0525830258302582</v>
      </c>
      <c r="AX15" s="332">
        <f>Inputs!BA19</f>
        <v>1.0372727272727271</v>
      </c>
      <c r="AY15" s="332">
        <f>Inputs!BB19</f>
        <v>1.0178412132024979</v>
      </c>
      <c r="AZ15" s="332">
        <f>Inputs!BC19</f>
        <v>1</v>
      </c>
      <c r="BA15" s="332">
        <f>Inputs!BD19</f>
        <v>0.98872849515523031</v>
      </c>
      <c r="BB15" s="332">
        <f>Inputs!BE19</f>
        <v>0.97758403713192632</v>
      </c>
      <c r="BC15" s="332">
        <f>Inputs!BF19</f>
        <v>0.9665651939212242</v>
      </c>
      <c r="BD15" s="332">
        <f>Inputs!BG19</f>
        <v>0.95567054965515541</v>
      </c>
      <c r="BE15" s="332">
        <f>Inputs!BH19</f>
        <v>0.94489870442471358</v>
      </c>
      <c r="BF15" s="332">
        <f>Inputs!BI19</f>
        <v>0.9342482740999738</v>
      </c>
    </row>
    <row r="16" spans="1:59" s="19" customFormat="1" ht="15.75" x14ac:dyDescent="0.25">
      <c r="A16" s="558">
        <f>ROW()</f>
        <v>16</v>
      </c>
      <c r="B16" s="8"/>
      <c r="C16" s="25"/>
      <c r="D16" s="25"/>
      <c r="E16" s="25"/>
      <c r="F16" s="25"/>
      <c r="G16" s="25"/>
      <c r="H16" s="25"/>
      <c r="I16" s="25"/>
      <c r="J16" s="25"/>
      <c r="K16" s="25"/>
      <c r="L16" s="25"/>
      <c r="M16" s="25"/>
      <c r="N16" s="25"/>
      <c r="O16" s="25"/>
      <c r="P16" s="25"/>
      <c r="Q16" s="25"/>
      <c r="R16" s="25"/>
      <c r="S16" s="25"/>
      <c r="T16" s="25"/>
      <c r="U16" s="25"/>
      <c r="V16" s="25"/>
      <c r="W16" s="25"/>
      <c r="X16" s="25"/>
      <c r="Y16" s="25"/>
      <c r="Z16" s="25"/>
      <c r="AA16" s="25"/>
      <c r="AB16" s="25"/>
      <c r="AC16" s="25"/>
      <c r="AD16" s="25"/>
      <c r="AE16" s="25"/>
      <c r="AF16" s="25"/>
      <c r="AG16" s="25"/>
      <c r="AH16" s="25"/>
      <c r="AI16" s="25"/>
      <c r="AJ16" s="25"/>
      <c r="AK16" s="25"/>
      <c r="AL16" s="25"/>
      <c r="AM16" s="25"/>
      <c r="AN16" s="25"/>
      <c r="AO16" s="25"/>
      <c r="AP16" s="25"/>
      <c r="AQ16" s="25"/>
      <c r="AR16" s="25"/>
      <c r="AS16" s="25"/>
      <c r="AT16" s="25"/>
      <c r="AU16" s="78"/>
      <c r="AV16" s="535"/>
      <c r="AW16" s="534"/>
      <c r="AX16" s="534"/>
      <c r="AY16" s="534"/>
      <c r="AZ16" s="534"/>
      <c r="BA16" s="534"/>
      <c r="BB16" s="534"/>
      <c r="BC16" s="534"/>
      <c r="BD16" s="534"/>
      <c r="BE16" s="534"/>
      <c r="BF16" s="534"/>
    </row>
    <row r="17" spans="1:58" ht="26.25" x14ac:dyDescent="0.4">
      <c r="A17" s="558">
        <f>ROW()</f>
        <v>17</v>
      </c>
      <c r="B17" s="113" t="s">
        <v>87</v>
      </c>
      <c r="C17" s="114"/>
      <c r="D17" s="114"/>
      <c r="E17" s="114"/>
      <c r="F17" s="114"/>
      <c r="G17" s="114"/>
      <c r="H17" s="114"/>
      <c r="I17" s="114"/>
      <c r="J17" s="114"/>
      <c r="K17" s="114"/>
      <c r="L17" s="114"/>
      <c r="M17" s="114"/>
      <c r="N17" s="114"/>
      <c r="O17" s="114"/>
      <c r="P17" s="114"/>
      <c r="Q17" s="114"/>
      <c r="R17" s="114"/>
      <c r="S17" s="114"/>
      <c r="T17" s="114"/>
      <c r="U17" s="114"/>
      <c r="V17" s="114"/>
      <c r="W17" s="114"/>
      <c r="X17" s="114"/>
      <c r="Y17" s="114"/>
      <c r="Z17" s="114"/>
      <c r="AA17" s="114"/>
      <c r="AB17" s="114"/>
      <c r="AC17" s="114"/>
      <c r="AD17" s="114"/>
      <c r="AE17" s="114"/>
      <c r="AF17" s="114"/>
      <c r="AG17" s="114"/>
      <c r="AH17" s="114"/>
      <c r="AI17" s="114"/>
      <c r="AJ17" s="114"/>
      <c r="AK17" s="114"/>
      <c r="AL17" s="114"/>
      <c r="AM17" s="114"/>
      <c r="AN17" s="114"/>
      <c r="AO17" s="114"/>
      <c r="AP17" s="114"/>
      <c r="AQ17" s="114"/>
      <c r="AR17" s="184"/>
      <c r="AS17" s="114"/>
      <c r="AT17" s="114"/>
      <c r="AU17" s="114"/>
      <c r="AV17" s="344"/>
      <c r="AW17" s="114"/>
      <c r="AX17" s="114"/>
      <c r="AY17" s="114"/>
      <c r="AZ17" s="114"/>
      <c r="BA17" s="114"/>
      <c r="BB17" s="114"/>
      <c r="BC17" s="114"/>
      <c r="BD17" s="114"/>
      <c r="BE17" s="114"/>
      <c r="BF17" s="114"/>
    </row>
    <row r="18" spans="1:58" s="17" customFormat="1" ht="15.75" x14ac:dyDescent="0.25">
      <c r="A18" s="558">
        <f>ROW()</f>
        <v>18</v>
      </c>
      <c r="B18" s="127" t="s">
        <v>140</v>
      </c>
      <c r="C18" s="324"/>
      <c r="D18" s="323" t="s">
        <v>106</v>
      </c>
      <c r="E18" s="323" t="s">
        <v>106</v>
      </c>
      <c r="F18" s="323" t="s">
        <v>106</v>
      </c>
      <c r="G18" s="323" t="s">
        <v>106</v>
      </c>
      <c r="H18" s="323" t="s">
        <v>106</v>
      </c>
      <c r="I18" s="323" t="s">
        <v>106</v>
      </c>
      <c r="J18" s="323" t="s">
        <v>106</v>
      </c>
      <c r="K18" s="323" t="s">
        <v>106</v>
      </c>
      <c r="L18" s="323" t="s">
        <v>106</v>
      </c>
      <c r="M18" s="323" t="s">
        <v>106</v>
      </c>
      <c r="N18" s="323" t="s">
        <v>106</v>
      </c>
      <c r="O18" s="323" t="s">
        <v>106</v>
      </c>
      <c r="P18" s="323" t="s">
        <v>106</v>
      </c>
      <c r="Q18" s="323" t="s">
        <v>106</v>
      </c>
      <c r="R18" s="323" t="s">
        <v>106</v>
      </c>
      <c r="S18" s="323" t="s">
        <v>106</v>
      </c>
      <c r="T18" s="323" t="s">
        <v>106</v>
      </c>
      <c r="U18" s="323" t="s">
        <v>106</v>
      </c>
      <c r="V18" s="323" t="s">
        <v>106</v>
      </c>
      <c r="W18" s="323" t="s">
        <v>106</v>
      </c>
      <c r="X18" s="323" t="s">
        <v>106</v>
      </c>
      <c r="Y18" s="323" t="s">
        <v>106</v>
      </c>
      <c r="Z18" s="323" t="s">
        <v>106</v>
      </c>
      <c r="AA18" s="323" t="s">
        <v>106</v>
      </c>
      <c r="AB18" s="323" t="s">
        <v>106</v>
      </c>
      <c r="AC18" s="323" t="s">
        <v>106</v>
      </c>
      <c r="AD18" s="323" t="s">
        <v>106</v>
      </c>
      <c r="AE18" s="323" t="s">
        <v>106</v>
      </c>
      <c r="AF18" s="323" t="s">
        <v>106</v>
      </c>
      <c r="AG18" s="323" t="s">
        <v>106</v>
      </c>
      <c r="AH18" s="323" t="s">
        <v>106</v>
      </c>
      <c r="AI18" s="323" t="s">
        <v>106</v>
      </c>
      <c r="AJ18" s="323" t="s">
        <v>106</v>
      </c>
      <c r="AK18" s="323" t="s">
        <v>106</v>
      </c>
      <c r="AL18" s="323" t="s">
        <v>106</v>
      </c>
      <c r="AM18" s="323" t="s">
        <v>106</v>
      </c>
      <c r="AN18" s="323" t="s">
        <v>106</v>
      </c>
      <c r="AO18" s="323" t="s">
        <v>106</v>
      </c>
      <c r="AP18" s="323" t="s">
        <v>106</v>
      </c>
      <c r="AQ18" s="323" t="s">
        <v>106</v>
      </c>
      <c r="AR18" s="323" t="s">
        <v>106</v>
      </c>
      <c r="AS18" s="323" t="s">
        <v>106</v>
      </c>
      <c r="AT18" s="323" t="s">
        <v>106</v>
      </c>
      <c r="AU18" s="323" t="s">
        <v>106</v>
      </c>
      <c r="AV18" s="345" t="s">
        <v>106</v>
      </c>
      <c r="AW18" s="323" t="str">
        <f>"$ "&amp;TEXT(Inputs!AZ$96,"dd/mm/yyyy")</f>
        <v>$ 31/12/2018</v>
      </c>
      <c r="AX18" s="323" t="str">
        <f>"$ "&amp;TEXT(Inputs!BA$96,"dd/mm/yyyy")</f>
        <v>$ 31/12/2018</v>
      </c>
      <c r="AY18" s="323" t="str">
        <f>"$ "&amp;TEXT(Inputs!BB$96,"dd/mm/yyyy")</f>
        <v>$ 31/12/2018</v>
      </c>
      <c r="AZ18" s="323" t="str">
        <f>"$ "&amp;TEXT(Inputs!BC$96,"dd/mm/yyyy")</f>
        <v>$ 31/12/2018</v>
      </c>
      <c r="BA18" s="323" t="str">
        <f>"$ "&amp;TEXT(Inputs!BD$96,"dd/mm/yyyy")</f>
        <v>$ 31/12/2018</v>
      </c>
      <c r="BB18" s="323" t="str">
        <f>"$ "&amp;TEXT(Inputs!BE$96,"dd/mm/yyyy")</f>
        <v>$ 31/12/2018</v>
      </c>
      <c r="BC18" s="323" t="str">
        <f>"$ "&amp;TEXT(Inputs!BF$96,"dd/mm/yyyy")</f>
        <v>$ 31/12/2018</v>
      </c>
      <c r="BD18" s="323" t="str">
        <f>"$ "&amp;TEXT(Inputs!BG$96,"dd/mm/yyyy")</f>
        <v>$ 31/12/2018</v>
      </c>
      <c r="BE18" s="323" t="str">
        <f>"$ "&amp;TEXT(Inputs!BH$96,"dd/mm/yyyy")</f>
        <v>$ 31/12/2018</v>
      </c>
      <c r="BF18" s="323" t="str">
        <f>"$ "&amp;TEXT(Inputs!BI$96,"dd/mm/yyyy")</f>
        <v>$ 31/12/2018</v>
      </c>
    </row>
    <row r="19" spans="1:58" ht="15.75" x14ac:dyDescent="0.25">
      <c r="A19" s="558">
        <f>ROW()</f>
        <v>19</v>
      </c>
      <c r="B19" s="134" t="s">
        <v>3</v>
      </c>
      <c r="C19" s="25"/>
      <c r="D19" s="41">
        <f t="shared" ref="D19:BF19" si="14">C24</f>
        <v>513.6507412391561</v>
      </c>
      <c r="E19" s="41">
        <f t="shared" si="14"/>
        <v>512.3542725973756</v>
      </c>
      <c r="F19" s="41">
        <f t="shared" si="14"/>
        <v>510.68120736188894</v>
      </c>
      <c r="G19" s="41">
        <f t="shared" si="14"/>
        <v>508.97841952182648</v>
      </c>
      <c r="H19" s="41">
        <f t="shared" si="14"/>
        <v>507.28554753692316</v>
      </c>
      <c r="I19" s="41">
        <f t="shared" si="14"/>
        <v>507.5448638943767</v>
      </c>
      <c r="J19" s="41">
        <f t="shared" si="14"/>
        <v>506.9821672676598</v>
      </c>
      <c r="K19" s="41">
        <f t="shared" si="14"/>
        <v>506.40168869749738</v>
      </c>
      <c r="L19" s="41">
        <f t="shared" si="14"/>
        <v>505.83053481327323</v>
      </c>
      <c r="M19" s="41">
        <f t="shared" si="14"/>
        <v>502.79558544638837</v>
      </c>
      <c r="N19" s="41">
        <f t="shared" si="14"/>
        <v>500.36328510654636</v>
      </c>
      <c r="O19" s="41">
        <f t="shared" si="14"/>
        <v>497.92752129707787</v>
      </c>
      <c r="P19" s="41">
        <f t="shared" si="14"/>
        <v>495.508216696337</v>
      </c>
      <c r="Q19" s="41">
        <f t="shared" si="14"/>
        <v>496.79916571396666</v>
      </c>
      <c r="R19" s="41">
        <f t="shared" si="14"/>
        <v>496.57231242895637</v>
      </c>
      <c r="S19" s="41">
        <f t="shared" si="14"/>
        <v>496.32418922254658</v>
      </c>
      <c r="T19" s="41">
        <f t="shared" si="14"/>
        <v>496.08962500865988</v>
      </c>
      <c r="U19" s="41">
        <f t="shared" si="14"/>
        <v>494.1251487204201</v>
      </c>
      <c r="V19" s="41">
        <f t="shared" si="14"/>
        <v>492.84834942520007</v>
      </c>
      <c r="W19" s="41">
        <f t="shared" si="14"/>
        <v>491.54807677259822</v>
      </c>
      <c r="X19" s="41">
        <f t="shared" si="14"/>
        <v>490.25499696829075</v>
      </c>
      <c r="Y19" s="41">
        <f t="shared" si="14"/>
        <v>487.98110237802746</v>
      </c>
      <c r="Z19" s="41">
        <f t="shared" si="14"/>
        <v>485.66495429150388</v>
      </c>
      <c r="AA19" s="41">
        <f t="shared" si="14"/>
        <v>482.91868460954112</v>
      </c>
      <c r="AB19" s="41">
        <f t="shared" si="14"/>
        <v>480.19182026330964</v>
      </c>
      <c r="AC19" s="41">
        <f t="shared" si="14"/>
        <v>477.95199307357876</v>
      </c>
      <c r="AD19" s="41">
        <f t="shared" si="14"/>
        <v>475.80605816332195</v>
      </c>
      <c r="AE19" s="41">
        <f t="shared" si="14"/>
        <v>473.55865181987804</v>
      </c>
      <c r="AF19" s="41">
        <f t="shared" si="14"/>
        <v>471.03591436721251</v>
      </c>
      <c r="AG19" s="41">
        <f t="shared" si="14"/>
        <v>468.78051483038035</v>
      </c>
      <c r="AH19" s="41">
        <f t="shared" si="14"/>
        <v>466.58948587704401</v>
      </c>
      <c r="AI19" s="41">
        <f t="shared" si="14"/>
        <v>463.8700789444419</v>
      </c>
      <c r="AJ19" s="41">
        <f t="shared" si="14"/>
        <v>460.96244482316166</v>
      </c>
      <c r="AK19" s="41">
        <f t="shared" si="14"/>
        <v>457.81693724243405</v>
      </c>
      <c r="AL19" s="41">
        <f t="shared" si="14"/>
        <v>455.35394109619284</v>
      </c>
      <c r="AM19" s="41">
        <f t="shared" si="14"/>
        <v>452.72134590052497</v>
      </c>
      <c r="AN19" s="41">
        <f t="shared" si="14"/>
        <v>450.34563257428374</v>
      </c>
      <c r="AO19" s="41">
        <f t="shared" si="14"/>
        <v>448.47899193021641</v>
      </c>
      <c r="AP19" s="41">
        <f t="shared" si="14"/>
        <v>446.72599485441475</v>
      </c>
      <c r="AQ19" s="41">
        <f t="shared" si="14"/>
        <v>444.21133222399374</v>
      </c>
      <c r="AR19" s="41">
        <f t="shared" si="14"/>
        <v>442.5623506584015</v>
      </c>
      <c r="AS19" s="41">
        <f t="shared" si="14"/>
        <v>432.26272351114886</v>
      </c>
      <c r="AT19" s="41">
        <f t="shared" si="14"/>
        <v>421.28292556849783</v>
      </c>
      <c r="AU19" s="41">
        <f t="shared" si="14"/>
        <v>410.05460658509838</v>
      </c>
      <c r="AV19" s="346">
        <f t="shared" si="14"/>
        <v>400.48816772369281</v>
      </c>
      <c r="AW19" s="167">
        <f>AW122+AW171</f>
        <v>417.82701747249592</v>
      </c>
      <c r="AX19" s="41">
        <f t="shared" si="14"/>
        <v>413.78010960039546</v>
      </c>
      <c r="AY19" s="41">
        <f t="shared" si="14"/>
        <v>403.68943518212546</v>
      </c>
      <c r="AZ19" s="41">
        <f t="shared" si="14"/>
        <v>393.56532943837823</v>
      </c>
      <c r="BA19" s="41">
        <f t="shared" si="14"/>
        <v>382.76760697035695</v>
      </c>
      <c r="BB19" s="41">
        <f t="shared" si="14"/>
        <v>372.95428077025832</v>
      </c>
      <c r="BC19" s="41">
        <f t="shared" si="14"/>
        <v>365.48735629339728</v>
      </c>
      <c r="BD19" s="41">
        <f t="shared" si="14"/>
        <v>354.82417756333399</v>
      </c>
      <c r="BE19" s="41">
        <f t="shared" si="14"/>
        <v>343.76342944852593</v>
      </c>
      <c r="BF19" s="41">
        <f t="shared" si="14"/>
        <v>332.48030283800131</v>
      </c>
    </row>
    <row r="20" spans="1:58" ht="15.75" x14ac:dyDescent="0.25">
      <c r="A20" s="558">
        <f>ROW()</f>
        <v>20</v>
      </c>
      <c r="B20" s="134" t="s">
        <v>9</v>
      </c>
      <c r="C20" s="25"/>
      <c r="D20" s="41">
        <f>D183</f>
        <v>1.2777261839978502</v>
      </c>
      <c r="E20" s="41">
        <f t="shared" ref="E20:BF20" si="15">E183</f>
        <v>0.91103296499999997</v>
      </c>
      <c r="F20" s="41">
        <f t="shared" si="15"/>
        <v>0.89121373513258462</v>
      </c>
      <c r="G20" s="41">
        <f t="shared" si="15"/>
        <v>0.91103296499999997</v>
      </c>
      <c r="H20" s="41">
        <f t="shared" si="15"/>
        <v>2.8731246820652179</v>
      </c>
      <c r="I20" s="41">
        <f t="shared" si="15"/>
        <v>2.0695097010989012</v>
      </c>
      <c r="J20" s="41">
        <f t="shared" si="15"/>
        <v>2.0701257608576209</v>
      </c>
      <c r="K20" s="41">
        <f t="shared" si="15"/>
        <v>2.0978484500000003</v>
      </c>
      <c r="L20" s="41">
        <f t="shared" si="15"/>
        <v>-0.34754902945652177</v>
      </c>
      <c r="M20" s="41">
        <f t="shared" si="15"/>
        <v>0.25901625535714273</v>
      </c>
      <c r="N20" s="41">
        <f t="shared" si="15"/>
        <v>0.25946904350155298</v>
      </c>
      <c r="O20" s="41">
        <f t="shared" si="15"/>
        <v>0.27984451000000005</v>
      </c>
      <c r="P20" s="41">
        <f t="shared" si="15"/>
        <v>3.9940143861413038</v>
      </c>
      <c r="Q20" s="41">
        <f t="shared" si="15"/>
        <v>2.4982735711263748</v>
      </c>
      <c r="R20" s="41">
        <f t="shared" si="15"/>
        <v>2.4990651373518871</v>
      </c>
      <c r="S20" s="41">
        <f t="shared" si="15"/>
        <v>2.5346856175000001</v>
      </c>
      <c r="T20" s="41">
        <f t="shared" si="15"/>
        <v>0.82683503077192744</v>
      </c>
      <c r="U20" s="41">
        <f t="shared" si="15"/>
        <v>1.5348565900000002</v>
      </c>
      <c r="V20" s="41">
        <f t="shared" si="15"/>
        <v>1.5073191754972808</v>
      </c>
      <c r="W20" s="41">
        <f t="shared" si="15"/>
        <v>1.5348565900000002</v>
      </c>
      <c r="X20" s="41">
        <f t="shared" si="15"/>
        <v>0.57438637025253103</v>
      </c>
      <c r="Y20" s="41">
        <f t="shared" si="15"/>
        <v>0.54010604923076933</v>
      </c>
      <c r="Z20" s="41">
        <f t="shared" si="15"/>
        <v>0.11795762903010054</v>
      </c>
      <c r="AA20" s="41">
        <f t="shared" si="15"/>
        <v>0.14533614</v>
      </c>
      <c r="AB20" s="41">
        <f t="shared" si="15"/>
        <v>0.64034647173913006</v>
      </c>
      <c r="AC20" s="41">
        <f t="shared" si="15"/>
        <v>0.75006958494505527</v>
      </c>
      <c r="AD20" s="41">
        <f t="shared" si="15"/>
        <v>0.66442898548972751</v>
      </c>
      <c r="AE20" s="41">
        <f t="shared" si="15"/>
        <v>0.40492871000000008</v>
      </c>
      <c r="AF20" s="41">
        <f t="shared" si="15"/>
        <v>0.68809745956521728</v>
      </c>
      <c r="AG20" s="41">
        <f t="shared" si="15"/>
        <v>0.76902019802197807</v>
      </c>
      <c r="AH20" s="41">
        <f t="shared" si="15"/>
        <v>0.25719437371715237</v>
      </c>
      <c r="AI20" s="41">
        <f t="shared" si="15"/>
        <v>8.5519339999999985E-2</v>
      </c>
      <c r="AJ20" s="41">
        <f t="shared" si="15"/>
        <v>-0.13580196448638293</v>
      </c>
      <c r="AK20" s="41">
        <f t="shared" si="15"/>
        <v>0.55677197</v>
      </c>
      <c r="AL20" s="41">
        <f t="shared" si="15"/>
        <v>0.39723542057333977</v>
      </c>
      <c r="AM20" s="41">
        <f t="shared" si="15"/>
        <v>0.66417979000000005</v>
      </c>
      <c r="AN20" s="41">
        <f t="shared" si="15"/>
        <v>1.1833149721739129</v>
      </c>
      <c r="AO20" s="41">
        <f t="shared" si="15"/>
        <v>1.3077085404395603</v>
      </c>
      <c r="AP20" s="41">
        <f t="shared" si="15"/>
        <v>0.2420976930387006</v>
      </c>
      <c r="AQ20" s="41">
        <f t="shared" si="15"/>
        <v>0.73151163000000008</v>
      </c>
      <c r="AR20" s="41">
        <f t="shared" si="15"/>
        <v>0.45728972000000007</v>
      </c>
      <c r="AS20" s="41">
        <f t="shared" si="15"/>
        <v>0.31464659999999994</v>
      </c>
      <c r="AT20" s="41">
        <f t="shared" si="15"/>
        <v>0.66365693384615376</v>
      </c>
      <c r="AU20" s="41">
        <f t="shared" si="15"/>
        <v>2.5932940286993849</v>
      </c>
      <c r="AV20" s="346">
        <f t="shared" si="15"/>
        <v>2.1362121369227034</v>
      </c>
      <c r="AW20" s="41">
        <f t="shared" si="15"/>
        <v>3.4260748481656949</v>
      </c>
      <c r="AX20" s="41">
        <f t="shared" si="15"/>
        <v>1.4613930170391849</v>
      </c>
      <c r="AY20" s="41">
        <f t="shared" si="15"/>
        <v>1.4576267428189016</v>
      </c>
      <c r="AZ20" s="41">
        <f t="shared" si="15"/>
        <v>0.76630778991938309</v>
      </c>
      <c r="BA20" s="41">
        <f t="shared" si="15"/>
        <v>1.6216718551590528</v>
      </c>
      <c r="BB20" s="41">
        <f t="shared" si="15"/>
        <v>3.2884860505959477</v>
      </c>
      <c r="BC20" s="41">
        <f t="shared" si="15"/>
        <v>1.0392664359075081</v>
      </c>
      <c r="BD20" s="41">
        <f t="shared" si="15"/>
        <v>0.67954228100714187</v>
      </c>
      <c r="BE20" s="41">
        <f t="shared" si="15"/>
        <v>0.47501918117997816</v>
      </c>
      <c r="BF20" s="41">
        <f t="shared" si="15"/>
        <v>0.83222503786616564</v>
      </c>
    </row>
    <row r="21" spans="1:58" ht="15.75" x14ac:dyDescent="0.25">
      <c r="A21" s="558">
        <f>ROW()</f>
        <v>21</v>
      </c>
      <c r="B21" s="134" t="s">
        <v>10</v>
      </c>
      <c r="C21" s="25"/>
      <c r="D21" s="41">
        <f t="shared" ref="D21:AI21" si="16">D134+D195</f>
        <v>2.5741948257783447</v>
      </c>
      <c r="E21" s="41">
        <f t="shared" si="16"/>
        <v>2.5840982004866779</v>
      </c>
      <c r="F21" s="41">
        <f t="shared" si="16"/>
        <v>2.5940015751950112</v>
      </c>
      <c r="G21" s="41">
        <f t="shared" si="16"/>
        <v>2.6039049499033449</v>
      </c>
      <c r="H21" s="41">
        <f t="shared" si="16"/>
        <v>2.6138083246116781</v>
      </c>
      <c r="I21" s="41">
        <f t="shared" si="16"/>
        <v>2.6322063278158447</v>
      </c>
      <c r="J21" s="41">
        <f t="shared" si="16"/>
        <v>2.6506043310200114</v>
      </c>
      <c r="K21" s="41">
        <f t="shared" si="16"/>
        <v>2.669002334224178</v>
      </c>
      <c r="L21" s="41">
        <f t="shared" si="16"/>
        <v>2.6874003374283446</v>
      </c>
      <c r="M21" s="41">
        <f t="shared" si="16"/>
        <v>2.6913165951991771</v>
      </c>
      <c r="N21" s="41">
        <f t="shared" si="16"/>
        <v>2.6952328529700105</v>
      </c>
      <c r="O21" s="41">
        <f t="shared" si="16"/>
        <v>2.6991491107408447</v>
      </c>
      <c r="P21" s="41">
        <f t="shared" si="16"/>
        <v>2.7030653685116781</v>
      </c>
      <c r="Q21" s="41">
        <f t="shared" si="16"/>
        <v>2.7251268561366779</v>
      </c>
      <c r="R21" s="41">
        <f t="shared" si="16"/>
        <v>2.7471883437616773</v>
      </c>
      <c r="S21" s="41">
        <f t="shared" si="16"/>
        <v>2.7692498313866771</v>
      </c>
      <c r="T21" s="41">
        <f t="shared" si="16"/>
        <v>2.7913113190116778</v>
      </c>
      <c r="U21" s="41">
        <f t="shared" si="16"/>
        <v>2.8116558852200111</v>
      </c>
      <c r="V21" s="41">
        <f t="shared" si="16"/>
        <v>2.8075918280991203</v>
      </c>
      <c r="W21" s="41">
        <f t="shared" si="16"/>
        <v>2.8279363943074536</v>
      </c>
      <c r="X21" s="41">
        <f t="shared" si="16"/>
        <v>2.8482809605157868</v>
      </c>
      <c r="Y21" s="41">
        <f t="shared" si="16"/>
        <v>2.8562541357543396</v>
      </c>
      <c r="Z21" s="41">
        <f t="shared" si="16"/>
        <v>2.8642273109928924</v>
      </c>
      <c r="AA21" s="41">
        <f t="shared" si="16"/>
        <v>2.8722004862314452</v>
      </c>
      <c r="AB21" s="41">
        <f t="shared" si="16"/>
        <v>2.880173661469998</v>
      </c>
      <c r="AC21" s="41">
        <f t="shared" si="16"/>
        <v>2.8960044952018338</v>
      </c>
      <c r="AD21" s="41">
        <f t="shared" si="16"/>
        <v>2.91183532893367</v>
      </c>
      <c r="AE21" s="41">
        <f t="shared" si="16"/>
        <v>2.9276661626655049</v>
      </c>
      <c r="AF21" s="41">
        <f t="shared" si="16"/>
        <v>2.9434969963973407</v>
      </c>
      <c r="AG21" s="41">
        <f t="shared" si="16"/>
        <v>2.9600491513583043</v>
      </c>
      <c r="AH21" s="41">
        <f t="shared" si="16"/>
        <v>2.9766013063192669</v>
      </c>
      <c r="AI21" s="41">
        <f t="shared" si="16"/>
        <v>2.9931534612802304</v>
      </c>
      <c r="AJ21" s="41">
        <f t="shared" ref="AJ21:BF21" si="17">AJ134+AJ195</f>
        <v>3.0097056162411944</v>
      </c>
      <c r="AK21" s="41">
        <f t="shared" si="17"/>
        <v>3.0197681162411936</v>
      </c>
      <c r="AL21" s="41">
        <f t="shared" si="17"/>
        <v>3.0298306162411937</v>
      </c>
      <c r="AM21" s="41">
        <f t="shared" si="17"/>
        <v>3.0398931162411937</v>
      </c>
      <c r="AN21" s="41">
        <f t="shared" si="17"/>
        <v>3.0499556162411938</v>
      </c>
      <c r="AO21" s="41">
        <f t="shared" si="17"/>
        <v>3.0607056162411919</v>
      </c>
      <c r="AP21" s="41">
        <f t="shared" si="17"/>
        <v>2.7567603234597051</v>
      </c>
      <c r="AQ21" s="41">
        <f t="shared" si="17"/>
        <v>2.7675103234597054</v>
      </c>
      <c r="AR21" s="41">
        <f t="shared" si="17"/>
        <v>10.756916867252629</v>
      </c>
      <c r="AS21" s="41">
        <f t="shared" si="17"/>
        <v>11.294444542651018</v>
      </c>
      <c r="AT21" s="41">
        <f t="shared" si="17"/>
        <v>11.891975917245579</v>
      </c>
      <c r="AU21" s="41">
        <f t="shared" si="17"/>
        <v>12.159732890104991</v>
      </c>
      <c r="AV21" s="346">
        <f t="shared" si="17"/>
        <v>12.261890267556094</v>
      </c>
      <c r="AW21" s="41">
        <f t="shared" si="17"/>
        <v>7.4729827202661596</v>
      </c>
      <c r="AX21" s="41">
        <f t="shared" si="17"/>
        <v>11.552067435309176</v>
      </c>
      <c r="AY21" s="41">
        <f t="shared" si="17"/>
        <v>11.581732486566125</v>
      </c>
      <c r="AZ21" s="41">
        <f t="shared" si="17"/>
        <v>11.56403025794063</v>
      </c>
      <c r="BA21" s="41">
        <f t="shared" si="17"/>
        <v>11.434998055257685</v>
      </c>
      <c r="BB21" s="41">
        <f t="shared" si="17"/>
        <v>10.755410527457004</v>
      </c>
      <c r="BC21" s="41">
        <f t="shared" si="17"/>
        <v>11.70244516597082</v>
      </c>
      <c r="BD21" s="41">
        <f t="shared" si="17"/>
        <v>11.740290395815205</v>
      </c>
      <c r="BE21" s="41">
        <f t="shared" si="17"/>
        <v>11.758145791704589</v>
      </c>
      <c r="BF21" s="41">
        <f t="shared" si="17"/>
        <v>10.73149732949039</v>
      </c>
    </row>
    <row r="22" spans="1:58" ht="15.75" x14ac:dyDescent="0.25">
      <c r="A22" s="558">
        <f>ROW()</f>
        <v>22</v>
      </c>
      <c r="B22" s="134" t="s">
        <v>65</v>
      </c>
      <c r="C22" s="25"/>
      <c r="D22" s="41"/>
      <c r="E22" s="41"/>
      <c r="F22" s="41"/>
      <c r="G22" s="41"/>
      <c r="H22" s="41"/>
      <c r="I22" s="41"/>
      <c r="J22" s="41"/>
      <c r="K22" s="41"/>
      <c r="L22" s="41"/>
      <c r="M22" s="41"/>
      <c r="N22" s="41"/>
      <c r="O22" s="41"/>
      <c r="P22" s="41"/>
      <c r="Q22" s="41"/>
      <c r="R22" s="41"/>
      <c r="S22" s="41"/>
      <c r="T22" s="41"/>
      <c r="U22" s="41"/>
      <c r="V22" s="41"/>
      <c r="W22" s="41"/>
      <c r="X22" s="41"/>
      <c r="Y22" s="41"/>
      <c r="Z22" s="41"/>
      <c r="AA22" s="41"/>
      <c r="AB22" s="41"/>
      <c r="AC22" s="41"/>
      <c r="AD22" s="41"/>
      <c r="AE22" s="41"/>
      <c r="AF22" s="41"/>
      <c r="AG22" s="41"/>
      <c r="AH22" s="41"/>
      <c r="AI22" s="41"/>
      <c r="AJ22" s="41"/>
      <c r="AK22" s="41"/>
      <c r="AL22" s="41"/>
      <c r="AM22" s="41"/>
      <c r="AN22" s="41"/>
      <c r="AO22" s="41"/>
      <c r="AP22" s="41"/>
      <c r="AQ22" s="41">
        <f>AQ207</f>
        <v>0.38701712786746051</v>
      </c>
      <c r="AR22" s="41"/>
      <c r="AS22" s="41"/>
      <c r="AT22" s="41"/>
      <c r="AU22" s="41"/>
      <c r="AV22" s="346">
        <f>0</f>
        <v>0</v>
      </c>
      <c r="AW22" s="41"/>
      <c r="AX22" s="41"/>
      <c r="AY22" s="41"/>
      <c r="AZ22" s="41"/>
      <c r="BA22" s="41"/>
      <c r="BB22" s="41"/>
      <c r="BC22" s="41"/>
      <c r="BD22" s="41"/>
      <c r="BE22" s="41"/>
      <c r="BF22" s="41"/>
    </row>
    <row r="23" spans="1:58" ht="15.75" x14ac:dyDescent="0.25">
      <c r="A23" s="558">
        <f>ROW()</f>
        <v>23</v>
      </c>
      <c r="B23" s="134" t="s">
        <v>11</v>
      </c>
      <c r="C23" s="25"/>
      <c r="D23" s="41">
        <f t="shared" ref="D23:AI23" si="18">D146+D219</f>
        <v>0</v>
      </c>
      <c r="E23" s="41">
        <f t="shared" si="18"/>
        <v>0</v>
      </c>
      <c r="F23" s="41">
        <f t="shared" si="18"/>
        <v>0</v>
      </c>
      <c r="G23" s="41">
        <f t="shared" si="18"/>
        <v>0</v>
      </c>
      <c r="H23" s="41">
        <f t="shared" si="18"/>
        <v>0</v>
      </c>
      <c r="I23" s="41">
        <f t="shared" si="18"/>
        <v>0</v>
      </c>
      <c r="J23" s="41">
        <f t="shared" si="18"/>
        <v>0</v>
      </c>
      <c r="K23" s="41">
        <f t="shared" si="18"/>
        <v>0</v>
      </c>
      <c r="L23" s="41">
        <f t="shared" si="18"/>
        <v>0</v>
      </c>
      <c r="M23" s="41">
        <f t="shared" si="18"/>
        <v>0</v>
      </c>
      <c r="N23" s="41">
        <f t="shared" si="18"/>
        <v>0</v>
      </c>
      <c r="O23" s="41">
        <f t="shared" si="18"/>
        <v>0</v>
      </c>
      <c r="P23" s="41">
        <f t="shared" si="18"/>
        <v>0</v>
      </c>
      <c r="Q23" s="41">
        <f t="shared" si="18"/>
        <v>0</v>
      </c>
      <c r="R23" s="41">
        <f t="shared" si="18"/>
        <v>0</v>
      </c>
      <c r="S23" s="41">
        <f t="shared" si="18"/>
        <v>0</v>
      </c>
      <c r="T23" s="41">
        <f t="shared" si="18"/>
        <v>0</v>
      </c>
      <c r="U23" s="41">
        <f t="shared" si="18"/>
        <v>0</v>
      </c>
      <c r="V23" s="41">
        <f t="shared" si="18"/>
        <v>0</v>
      </c>
      <c r="W23" s="41">
        <f t="shared" si="18"/>
        <v>0</v>
      </c>
      <c r="X23" s="41">
        <f t="shared" si="18"/>
        <v>0</v>
      </c>
      <c r="Y23" s="41">
        <f t="shared" si="18"/>
        <v>0</v>
      </c>
      <c r="Z23" s="41">
        <f t="shared" si="18"/>
        <v>0</v>
      </c>
      <c r="AA23" s="41">
        <f t="shared" si="18"/>
        <v>0</v>
      </c>
      <c r="AB23" s="41">
        <f t="shared" si="18"/>
        <v>0</v>
      </c>
      <c r="AC23" s="41">
        <f t="shared" si="18"/>
        <v>0</v>
      </c>
      <c r="AD23" s="41">
        <f t="shared" si="18"/>
        <v>0</v>
      </c>
      <c r="AE23" s="41">
        <f t="shared" si="18"/>
        <v>0</v>
      </c>
      <c r="AF23" s="41">
        <f t="shared" si="18"/>
        <v>0</v>
      </c>
      <c r="AG23" s="41">
        <f t="shared" si="18"/>
        <v>0</v>
      </c>
      <c r="AH23" s="41">
        <f t="shared" si="18"/>
        <v>0</v>
      </c>
      <c r="AI23" s="41">
        <f t="shared" si="18"/>
        <v>0</v>
      </c>
      <c r="AJ23" s="41">
        <f t="shared" ref="AJ23:BF23" si="19">AJ146+AJ219</f>
        <v>0</v>
      </c>
      <c r="AK23" s="41">
        <f t="shared" si="19"/>
        <v>0</v>
      </c>
      <c r="AL23" s="41">
        <f t="shared" si="19"/>
        <v>0</v>
      </c>
      <c r="AM23" s="41">
        <f t="shared" si="19"/>
        <v>0</v>
      </c>
      <c r="AN23" s="41">
        <f t="shared" si="19"/>
        <v>0</v>
      </c>
      <c r="AO23" s="41">
        <f t="shared" si="19"/>
        <v>0</v>
      </c>
      <c r="AP23" s="41">
        <f t="shared" si="19"/>
        <v>0</v>
      </c>
      <c r="AQ23" s="41">
        <f t="shared" si="19"/>
        <v>0</v>
      </c>
      <c r="AR23" s="41">
        <f t="shared" si="19"/>
        <v>0</v>
      </c>
      <c r="AS23" s="41">
        <f t="shared" si="19"/>
        <v>0</v>
      </c>
      <c r="AT23" s="41">
        <f t="shared" si="19"/>
        <v>0</v>
      </c>
      <c r="AU23" s="41">
        <f t="shared" si="19"/>
        <v>0</v>
      </c>
      <c r="AV23" s="346">
        <f t="shared" si="19"/>
        <v>0</v>
      </c>
      <c r="AW23" s="41">
        <f t="shared" si="19"/>
        <v>0</v>
      </c>
      <c r="AX23" s="41">
        <f t="shared" si="19"/>
        <v>0</v>
      </c>
      <c r="AY23" s="41">
        <f t="shared" si="19"/>
        <v>0</v>
      </c>
      <c r="AZ23" s="41">
        <f t="shared" si="19"/>
        <v>0</v>
      </c>
      <c r="BA23" s="41">
        <f t="shared" si="19"/>
        <v>0</v>
      </c>
      <c r="BB23" s="41">
        <f t="shared" si="19"/>
        <v>0</v>
      </c>
      <c r="BC23" s="41">
        <f t="shared" si="19"/>
        <v>0</v>
      </c>
      <c r="BD23" s="41">
        <f t="shared" si="19"/>
        <v>0</v>
      </c>
      <c r="BE23" s="41">
        <f t="shared" si="19"/>
        <v>0</v>
      </c>
      <c r="BF23" s="41">
        <f t="shared" si="19"/>
        <v>0</v>
      </c>
    </row>
    <row r="24" spans="1:58" s="5" customFormat="1" ht="15.75" x14ac:dyDescent="0.25">
      <c r="A24" s="558">
        <f>ROW()</f>
        <v>24</v>
      </c>
      <c r="B24" s="134" t="s">
        <v>4</v>
      </c>
      <c r="C24" s="33">
        <f>C$158</f>
        <v>513.6507412391561</v>
      </c>
      <c r="D24" s="29">
        <f>D19+D20-D21+D22+D23</f>
        <v>512.3542725973756</v>
      </c>
      <c r="E24" s="29">
        <f t="shared" ref="E24:BF24" si="20">E19+E20-E21+E22+E23</f>
        <v>510.68120736188894</v>
      </c>
      <c r="F24" s="29">
        <f t="shared" si="20"/>
        <v>508.97841952182648</v>
      </c>
      <c r="G24" s="29">
        <f t="shared" si="20"/>
        <v>507.28554753692316</v>
      </c>
      <c r="H24" s="29">
        <f t="shared" si="20"/>
        <v>507.5448638943767</v>
      </c>
      <c r="I24" s="29">
        <f t="shared" si="20"/>
        <v>506.9821672676598</v>
      </c>
      <c r="J24" s="29">
        <f t="shared" si="20"/>
        <v>506.40168869749738</v>
      </c>
      <c r="K24" s="29">
        <f t="shared" si="20"/>
        <v>505.83053481327323</v>
      </c>
      <c r="L24" s="29">
        <f t="shared" si="20"/>
        <v>502.79558544638837</v>
      </c>
      <c r="M24" s="29">
        <f t="shared" si="20"/>
        <v>500.36328510654636</v>
      </c>
      <c r="N24" s="29">
        <f t="shared" si="20"/>
        <v>497.92752129707787</v>
      </c>
      <c r="O24" s="29">
        <f t="shared" si="20"/>
        <v>495.508216696337</v>
      </c>
      <c r="P24" s="29">
        <f t="shared" si="20"/>
        <v>496.79916571396666</v>
      </c>
      <c r="Q24" s="29">
        <f t="shared" si="20"/>
        <v>496.57231242895637</v>
      </c>
      <c r="R24" s="29">
        <f t="shared" si="20"/>
        <v>496.32418922254658</v>
      </c>
      <c r="S24" s="29">
        <f t="shared" si="20"/>
        <v>496.08962500865988</v>
      </c>
      <c r="T24" s="29">
        <f t="shared" si="20"/>
        <v>494.1251487204201</v>
      </c>
      <c r="U24" s="29">
        <f t="shared" si="20"/>
        <v>492.84834942520007</v>
      </c>
      <c r="V24" s="29">
        <f t="shared" si="20"/>
        <v>491.54807677259822</v>
      </c>
      <c r="W24" s="29">
        <f t="shared" si="20"/>
        <v>490.25499696829075</v>
      </c>
      <c r="X24" s="29">
        <f t="shared" si="20"/>
        <v>487.98110237802746</v>
      </c>
      <c r="Y24" s="29">
        <f t="shared" si="20"/>
        <v>485.66495429150388</v>
      </c>
      <c r="Z24" s="29">
        <f t="shared" si="20"/>
        <v>482.91868460954112</v>
      </c>
      <c r="AA24" s="29">
        <f t="shared" si="20"/>
        <v>480.19182026330964</v>
      </c>
      <c r="AB24" s="29">
        <f t="shared" si="20"/>
        <v>477.95199307357876</v>
      </c>
      <c r="AC24" s="29">
        <f t="shared" si="20"/>
        <v>475.80605816332195</v>
      </c>
      <c r="AD24" s="29">
        <f t="shared" si="20"/>
        <v>473.55865181987804</v>
      </c>
      <c r="AE24" s="29">
        <f t="shared" si="20"/>
        <v>471.03591436721251</v>
      </c>
      <c r="AF24" s="29">
        <f t="shared" si="20"/>
        <v>468.78051483038035</v>
      </c>
      <c r="AG24" s="29">
        <f t="shared" si="20"/>
        <v>466.58948587704401</v>
      </c>
      <c r="AH24" s="29">
        <f t="shared" si="20"/>
        <v>463.8700789444419</v>
      </c>
      <c r="AI24" s="29">
        <f t="shared" si="20"/>
        <v>460.96244482316166</v>
      </c>
      <c r="AJ24" s="29">
        <f t="shared" si="20"/>
        <v>457.81693724243405</v>
      </c>
      <c r="AK24" s="29">
        <f t="shared" si="20"/>
        <v>455.35394109619284</v>
      </c>
      <c r="AL24" s="29">
        <f t="shared" si="20"/>
        <v>452.72134590052497</v>
      </c>
      <c r="AM24" s="29">
        <f t="shared" si="20"/>
        <v>450.34563257428374</v>
      </c>
      <c r="AN24" s="29">
        <f t="shared" si="20"/>
        <v>448.47899193021641</v>
      </c>
      <c r="AO24" s="29">
        <f t="shared" si="20"/>
        <v>446.72599485441475</v>
      </c>
      <c r="AP24" s="29">
        <f t="shared" si="20"/>
        <v>444.21133222399374</v>
      </c>
      <c r="AQ24" s="29">
        <f t="shared" si="20"/>
        <v>442.5623506584015</v>
      </c>
      <c r="AR24" s="29">
        <f t="shared" si="20"/>
        <v>432.26272351114886</v>
      </c>
      <c r="AS24" s="29">
        <f t="shared" si="20"/>
        <v>421.28292556849783</v>
      </c>
      <c r="AT24" s="29">
        <f t="shared" si="20"/>
        <v>410.05460658509838</v>
      </c>
      <c r="AU24" s="29">
        <f t="shared" si="20"/>
        <v>400.48816772369281</v>
      </c>
      <c r="AV24" s="347">
        <f t="shared" si="20"/>
        <v>390.36248959305942</v>
      </c>
      <c r="AW24" s="29">
        <f t="shared" si="20"/>
        <v>413.78010960039546</v>
      </c>
      <c r="AX24" s="29">
        <f t="shared" si="20"/>
        <v>403.68943518212546</v>
      </c>
      <c r="AY24" s="29">
        <f t="shared" si="20"/>
        <v>393.56532943837823</v>
      </c>
      <c r="AZ24" s="29">
        <f t="shared" si="20"/>
        <v>382.76760697035695</v>
      </c>
      <c r="BA24" s="29">
        <f t="shared" si="20"/>
        <v>372.95428077025832</v>
      </c>
      <c r="BB24" s="29">
        <f t="shared" si="20"/>
        <v>365.48735629339728</v>
      </c>
      <c r="BC24" s="29">
        <f t="shared" si="20"/>
        <v>354.82417756333399</v>
      </c>
      <c r="BD24" s="29">
        <f t="shared" si="20"/>
        <v>343.76342944852593</v>
      </c>
      <c r="BE24" s="29">
        <f t="shared" si="20"/>
        <v>332.48030283800131</v>
      </c>
      <c r="BF24" s="29">
        <f t="shared" si="20"/>
        <v>322.58103054637712</v>
      </c>
    </row>
    <row r="25" spans="1:58" ht="26.25" x14ac:dyDescent="0.4">
      <c r="A25" s="558">
        <f>ROW()</f>
        <v>25</v>
      </c>
      <c r="B25" s="113" t="s">
        <v>107</v>
      </c>
      <c r="C25" s="114"/>
      <c r="D25" s="114"/>
      <c r="E25" s="114"/>
      <c r="F25" s="114"/>
      <c r="G25" s="114"/>
      <c r="H25" s="114"/>
      <c r="I25" s="114"/>
      <c r="J25" s="114"/>
      <c r="K25" s="114"/>
      <c r="L25" s="114"/>
      <c r="M25" s="114"/>
      <c r="N25" s="114"/>
      <c r="O25" s="114"/>
      <c r="P25" s="114"/>
      <c r="Q25" s="114"/>
      <c r="R25" s="114"/>
      <c r="S25" s="114"/>
      <c r="T25" s="114"/>
      <c r="U25" s="114"/>
      <c r="V25" s="114"/>
      <c r="W25" s="114"/>
      <c r="X25" s="114"/>
      <c r="Y25" s="114"/>
      <c r="Z25" s="114"/>
      <c r="AA25" s="114"/>
      <c r="AB25" s="114"/>
      <c r="AC25" s="114"/>
      <c r="AD25" s="114"/>
      <c r="AE25" s="114"/>
      <c r="AF25" s="114"/>
      <c r="AG25" s="114"/>
      <c r="AH25" s="114"/>
      <c r="AI25" s="114"/>
      <c r="AJ25" s="114"/>
      <c r="AK25" s="114"/>
      <c r="AL25" s="114"/>
      <c r="AM25" s="114"/>
      <c r="AN25" s="114"/>
      <c r="AO25" s="114"/>
      <c r="AP25" s="114"/>
      <c r="AQ25" s="114"/>
      <c r="AR25" s="114"/>
      <c r="AS25" s="114"/>
      <c r="AT25" s="114"/>
      <c r="AU25" s="114"/>
      <c r="AV25" s="348"/>
      <c r="AW25" s="602"/>
      <c r="AX25" s="114"/>
      <c r="AY25" s="114"/>
      <c r="AZ25" s="114"/>
      <c r="BA25" s="114"/>
      <c r="BB25" s="114"/>
      <c r="BC25" s="114"/>
      <c r="BD25" s="114"/>
      <c r="BE25" s="114"/>
      <c r="BF25" s="114"/>
    </row>
    <row r="26" spans="1:58" s="17" customFormat="1" ht="15.75" x14ac:dyDescent="0.25">
      <c r="A26" s="558">
        <f>ROW()</f>
        <v>26</v>
      </c>
      <c r="B26" s="127" t="s">
        <v>458</v>
      </c>
      <c r="C26" s="324"/>
      <c r="D26" s="323" t="s">
        <v>106</v>
      </c>
      <c r="E26" s="323" t="s">
        <v>106</v>
      </c>
      <c r="F26" s="323" t="s">
        <v>106</v>
      </c>
      <c r="G26" s="323" t="s">
        <v>106</v>
      </c>
      <c r="H26" s="323" t="s">
        <v>106</v>
      </c>
      <c r="I26" s="323" t="s">
        <v>106</v>
      </c>
      <c r="J26" s="323" t="s">
        <v>106</v>
      </c>
      <c r="K26" s="323" t="s">
        <v>106</v>
      </c>
      <c r="L26" s="323" t="s">
        <v>106</v>
      </c>
      <c r="M26" s="323" t="s">
        <v>106</v>
      </c>
      <c r="N26" s="323" t="s">
        <v>106</v>
      </c>
      <c r="O26" s="323" t="s">
        <v>106</v>
      </c>
      <c r="P26" s="323" t="s">
        <v>106</v>
      </c>
      <c r="Q26" s="323" t="s">
        <v>106</v>
      </c>
      <c r="R26" s="323" t="s">
        <v>106</v>
      </c>
      <c r="S26" s="323" t="s">
        <v>106</v>
      </c>
      <c r="T26" s="323" t="s">
        <v>106</v>
      </c>
      <c r="U26" s="323" t="s">
        <v>106</v>
      </c>
      <c r="V26" s="323" t="s">
        <v>106</v>
      </c>
      <c r="W26" s="323" t="s">
        <v>106</v>
      </c>
      <c r="X26" s="323" t="s">
        <v>106</v>
      </c>
      <c r="Y26" s="323" t="s">
        <v>106</v>
      </c>
      <c r="Z26" s="323" t="s">
        <v>106</v>
      </c>
      <c r="AA26" s="323" t="s">
        <v>106</v>
      </c>
      <c r="AB26" s="323" t="s">
        <v>106</v>
      </c>
      <c r="AC26" s="323" t="s">
        <v>106</v>
      </c>
      <c r="AD26" s="323" t="s">
        <v>106</v>
      </c>
      <c r="AE26" s="323" t="s">
        <v>106</v>
      </c>
      <c r="AF26" s="323" t="s">
        <v>106</v>
      </c>
      <c r="AG26" s="323" t="s">
        <v>106</v>
      </c>
      <c r="AH26" s="323" t="s">
        <v>106</v>
      </c>
      <c r="AI26" s="323" t="s">
        <v>106</v>
      </c>
      <c r="AJ26" s="323" t="s">
        <v>106</v>
      </c>
      <c r="AK26" s="323" t="s">
        <v>106</v>
      </c>
      <c r="AL26" s="323" t="s">
        <v>106</v>
      </c>
      <c r="AM26" s="323" t="s">
        <v>106</v>
      </c>
      <c r="AN26" s="323" t="s">
        <v>106</v>
      </c>
      <c r="AO26" s="323" t="s">
        <v>106</v>
      </c>
      <c r="AP26" s="323" t="s">
        <v>106</v>
      </c>
      <c r="AQ26" s="323" t="s">
        <v>106</v>
      </c>
      <c r="AR26" s="323" t="s">
        <v>106</v>
      </c>
      <c r="AS26" s="323" t="s">
        <v>106</v>
      </c>
      <c r="AT26" s="323" t="s">
        <v>106</v>
      </c>
      <c r="AU26" s="323" t="s">
        <v>106</v>
      </c>
      <c r="AV26" s="345" t="s">
        <v>106</v>
      </c>
      <c r="AW26" s="325" t="str">
        <f>AW$160</f>
        <v>$ 31/12/2018</v>
      </c>
      <c r="AX26" s="325" t="str">
        <f t="shared" ref="AX26:BF26" si="21">AX$160</f>
        <v>$ 31/12/2018</v>
      </c>
      <c r="AY26" s="325" t="str">
        <f t="shared" si="21"/>
        <v>$ 31/12/2018</v>
      </c>
      <c r="AZ26" s="325" t="str">
        <f t="shared" si="21"/>
        <v>$ 31/12/2018</v>
      </c>
      <c r="BA26" s="325" t="str">
        <f t="shared" si="21"/>
        <v>$ 31/12/2018</v>
      </c>
      <c r="BB26" s="325" t="str">
        <f t="shared" si="21"/>
        <v>$ 31/12/2018</v>
      </c>
      <c r="BC26" s="325" t="str">
        <f t="shared" si="21"/>
        <v>$ 31/12/2018</v>
      </c>
      <c r="BD26" s="325" t="str">
        <f t="shared" si="21"/>
        <v>$ 31/12/2018</v>
      </c>
      <c r="BE26" s="325" t="str">
        <f t="shared" si="21"/>
        <v>$ 31/12/2018</v>
      </c>
      <c r="BF26" s="325" t="str">
        <f t="shared" si="21"/>
        <v>$ 31/12/2018</v>
      </c>
    </row>
    <row r="27" spans="1:58" s="5" customFormat="1" ht="15.75" x14ac:dyDescent="0.25">
      <c r="A27" s="558">
        <f>ROW()</f>
        <v>27</v>
      </c>
      <c r="B27" s="134" t="s">
        <v>33</v>
      </c>
      <c r="C27" s="40"/>
      <c r="D27" s="41">
        <f>D112</f>
        <v>438.65553578864484</v>
      </c>
      <c r="E27" s="41">
        <f>D87</f>
        <v>436.95532053365008</v>
      </c>
      <c r="F27" s="41">
        <f t="shared" ref="F27:U34" si="22">E87</f>
        <v>435.25510527865532</v>
      </c>
      <c r="G27" s="41">
        <f t="shared" si="22"/>
        <v>433.55489002366056</v>
      </c>
      <c r="H27" s="41">
        <f t="shared" si="22"/>
        <v>431.8546747686658</v>
      </c>
      <c r="I27" s="41">
        <f t="shared" si="22"/>
        <v>430.15445951367104</v>
      </c>
      <c r="J27" s="41">
        <f t="shared" si="22"/>
        <v>428.45424425867628</v>
      </c>
      <c r="K27" s="41">
        <f t="shared" si="22"/>
        <v>426.75402900368152</v>
      </c>
      <c r="L27" s="41">
        <f t="shared" si="22"/>
        <v>425.05381374868676</v>
      </c>
      <c r="M27" s="41">
        <f t="shared" si="22"/>
        <v>423.353598493692</v>
      </c>
      <c r="N27" s="41">
        <f t="shared" si="22"/>
        <v>421.65338323869724</v>
      </c>
      <c r="O27" s="41">
        <f t="shared" si="22"/>
        <v>419.95316798370249</v>
      </c>
      <c r="P27" s="41">
        <f t="shared" si="22"/>
        <v>418.25295272870773</v>
      </c>
      <c r="Q27" s="41">
        <f t="shared" si="22"/>
        <v>416.55273747371297</v>
      </c>
      <c r="R27" s="41">
        <f t="shared" si="22"/>
        <v>414.85252221871821</v>
      </c>
      <c r="S27" s="41">
        <f t="shared" si="22"/>
        <v>413.15230696372345</v>
      </c>
      <c r="T27" s="41">
        <f t="shared" si="22"/>
        <v>411.45209170872869</v>
      </c>
      <c r="U27" s="41">
        <f t="shared" si="22"/>
        <v>409.75187645373393</v>
      </c>
      <c r="V27" s="41">
        <f t="shared" ref="V27:AK34" si="23">U87</f>
        <v>408.05166119873917</v>
      </c>
      <c r="W27" s="41">
        <f t="shared" si="23"/>
        <v>406.35144594374441</v>
      </c>
      <c r="X27" s="41">
        <f t="shared" si="23"/>
        <v>404.65123068874965</v>
      </c>
      <c r="Y27" s="41">
        <f t="shared" si="23"/>
        <v>403.25214027375489</v>
      </c>
      <c r="Z27" s="41">
        <f t="shared" si="23"/>
        <v>401.55217987876011</v>
      </c>
      <c r="AA27" s="41">
        <f t="shared" si="23"/>
        <v>399.85242094376537</v>
      </c>
      <c r="AB27" s="41">
        <f t="shared" si="23"/>
        <v>398.15187568877059</v>
      </c>
      <c r="AC27" s="41">
        <f t="shared" si="23"/>
        <v>396.45166043377583</v>
      </c>
      <c r="AD27" s="41">
        <f t="shared" si="23"/>
        <v>394.75144517878107</v>
      </c>
      <c r="AE27" s="41">
        <f t="shared" si="23"/>
        <v>393.05122992378631</v>
      </c>
      <c r="AF27" s="41">
        <f t="shared" si="23"/>
        <v>391.35101466879155</v>
      </c>
      <c r="AG27" s="41">
        <f t="shared" si="23"/>
        <v>389.65079941379679</v>
      </c>
      <c r="AH27" s="41">
        <f t="shared" si="23"/>
        <v>388.23679791880204</v>
      </c>
      <c r="AI27" s="41">
        <f t="shared" si="23"/>
        <v>386.53658266380728</v>
      </c>
      <c r="AJ27" s="41">
        <f t="shared" si="23"/>
        <v>384.83636740881252</v>
      </c>
      <c r="AK27" s="41">
        <f t="shared" si="23"/>
        <v>383.13615215381776</v>
      </c>
      <c r="AL27" s="41">
        <f t="shared" ref="AL27:AX34" si="24">AK87</f>
        <v>381.43948798882298</v>
      </c>
      <c r="AM27" s="41">
        <f t="shared" si="24"/>
        <v>379.74929474382822</v>
      </c>
      <c r="AN27" s="41">
        <f t="shared" si="24"/>
        <v>378.10984815883347</v>
      </c>
      <c r="AO27" s="41">
        <f t="shared" si="24"/>
        <v>376.4110778238387</v>
      </c>
      <c r="AP27" s="41">
        <f t="shared" si="24"/>
        <v>374.71228566884395</v>
      </c>
      <c r="AQ27" s="41">
        <f t="shared" si="24"/>
        <v>373.02063327384917</v>
      </c>
      <c r="AR27" s="41">
        <f>AQ87</f>
        <v>371.32146337885445</v>
      </c>
      <c r="AS27" s="41">
        <f t="shared" si="24"/>
        <v>364.42754673696709</v>
      </c>
      <c r="AT27" s="41">
        <f t="shared" si="24"/>
        <v>357.61656709507974</v>
      </c>
      <c r="AU27" s="41">
        <f t="shared" si="24"/>
        <v>350.8055874531924</v>
      </c>
      <c r="AV27" s="346">
        <f t="shared" si="24"/>
        <v>344.02024081130509</v>
      </c>
      <c r="AW27" s="71">
        <f t="shared" ref="AW27:AW36" si="25">AW112+AW161</f>
        <v>360.93411537927352</v>
      </c>
      <c r="AX27" s="41">
        <f t="shared" si="24"/>
        <v>355.59126280519257</v>
      </c>
      <c r="AY27" s="41">
        <f t="shared" ref="AY27:AY34" si="26">AX87</f>
        <v>348.77124105696782</v>
      </c>
      <c r="AZ27" s="41">
        <f t="shared" ref="AZ27:AZ34" si="27">AY87</f>
        <v>341.70232590809678</v>
      </c>
      <c r="BA27" s="41">
        <f t="shared" ref="BA27:BF34" si="28">AZ87</f>
        <v>334.35103491406113</v>
      </c>
      <c r="BB27" s="41">
        <f t="shared" si="28"/>
        <v>326.99882967044653</v>
      </c>
      <c r="BC27" s="41">
        <f t="shared" si="28"/>
        <v>319.88476143707305</v>
      </c>
      <c r="BD27" s="41">
        <f t="shared" si="28"/>
        <v>312.55456933871017</v>
      </c>
      <c r="BE27" s="41">
        <f t="shared" si="28"/>
        <v>305.22437724034728</v>
      </c>
      <c r="BF27" s="41">
        <f t="shared" si="28"/>
        <v>297.89418514198439</v>
      </c>
    </row>
    <row r="28" spans="1:58" s="5" customFormat="1" ht="15.75" x14ac:dyDescent="0.25">
      <c r="A28" s="558">
        <f>ROW()</f>
        <v>28</v>
      </c>
      <c r="B28" s="134" t="s">
        <v>34</v>
      </c>
      <c r="C28" s="40"/>
      <c r="D28" s="41">
        <f t="shared" ref="D28:D35" si="29">D113</f>
        <v>9.1777717576504454</v>
      </c>
      <c r="E28" s="41">
        <f t="shared" ref="E28:T34" si="30">D88</f>
        <v>9.1262112421580266</v>
      </c>
      <c r="F28" s="41">
        <f t="shared" si="30"/>
        <v>9.0746507266656078</v>
      </c>
      <c r="G28" s="41">
        <f t="shared" si="30"/>
        <v>9.023090211173189</v>
      </c>
      <c r="H28" s="41">
        <f t="shared" si="30"/>
        <v>8.9715296956807702</v>
      </c>
      <c r="I28" s="41">
        <f t="shared" si="30"/>
        <v>8.9199691801883514</v>
      </c>
      <c r="J28" s="41">
        <f t="shared" si="30"/>
        <v>8.8684086646959326</v>
      </c>
      <c r="K28" s="41">
        <f t="shared" si="30"/>
        <v>8.8168481492035138</v>
      </c>
      <c r="L28" s="41">
        <f t="shared" si="30"/>
        <v>8.765287633711095</v>
      </c>
      <c r="M28" s="41">
        <f t="shared" si="30"/>
        <v>8.7137271182186762</v>
      </c>
      <c r="N28" s="41">
        <f t="shared" si="30"/>
        <v>8.6621666027262574</v>
      </c>
      <c r="O28" s="41">
        <f t="shared" si="30"/>
        <v>8.6106060872338386</v>
      </c>
      <c r="P28" s="41">
        <f t="shared" si="30"/>
        <v>8.5590455717414198</v>
      </c>
      <c r="Q28" s="41">
        <f t="shared" si="30"/>
        <v>8.507485056249001</v>
      </c>
      <c r="R28" s="41">
        <f t="shared" si="30"/>
        <v>8.4559245407565822</v>
      </c>
      <c r="S28" s="41">
        <f t="shared" si="30"/>
        <v>8.4043640252641634</v>
      </c>
      <c r="T28" s="41">
        <f t="shared" si="30"/>
        <v>8.3528035097717446</v>
      </c>
      <c r="U28" s="41">
        <f t="shared" si="22"/>
        <v>8.3012429942793258</v>
      </c>
      <c r="V28" s="41">
        <f t="shared" si="23"/>
        <v>8.249682478786907</v>
      </c>
      <c r="W28" s="41">
        <f t="shared" si="23"/>
        <v>8.1981219632944882</v>
      </c>
      <c r="X28" s="41">
        <f t="shared" si="23"/>
        <v>8.1465614478020694</v>
      </c>
      <c r="Y28" s="41">
        <f t="shared" si="23"/>
        <v>8.0950009323096506</v>
      </c>
      <c r="Z28" s="41">
        <f t="shared" si="23"/>
        <v>8.0434404168172318</v>
      </c>
      <c r="AA28" s="41">
        <f t="shared" si="23"/>
        <v>7.9918799013248139</v>
      </c>
      <c r="AB28" s="41">
        <f t="shared" si="23"/>
        <v>7.9403193858323959</v>
      </c>
      <c r="AC28" s="41">
        <f t="shared" si="23"/>
        <v>7.888758870339978</v>
      </c>
      <c r="AD28" s="41">
        <f t="shared" si="23"/>
        <v>7.8371983548475601</v>
      </c>
      <c r="AE28" s="41">
        <f t="shared" si="23"/>
        <v>7.7856378393551422</v>
      </c>
      <c r="AF28" s="41">
        <f t="shared" si="23"/>
        <v>7.7340773238627243</v>
      </c>
      <c r="AG28" s="41">
        <f t="shared" si="23"/>
        <v>7.6825168083703064</v>
      </c>
      <c r="AH28" s="41">
        <f t="shared" si="23"/>
        <v>7.6309562928778885</v>
      </c>
      <c r="AI28" s="41">
        <f t="shared" si="23"/>
        <v>7.5793957773854705</v>
      </c>
      <c r="AJ28" s="41">
        <f t="shared" si="23"/>
        <v>7.5278352618930526</v>
      </c>
      <c r="AK28" s="41">
        <f t="shared" si="23"/>
        <v>7.4762747464006347</v>
      </c>
      <c r="AL28" s="41">
        <f t="shared" si="24"/>
        <v>7.4247142309082168</v>
      </c>
      <c r="AM28" s="41">
        <f t="shared" si="24"/>
        <v>7.3731537154157989</v>
      </c>
      <c r="AN28" s="41">
        <f t="shared" si="24"/>
        <v>7.321593199923381</v>
      </c>
      <c r="AO28" s="41">
        <f t="shared" si="24"/>
        <v>7.2971471744309628</v>
      </c>
      <c r="AP28" s="41">
        <f t="shared" si="24"/>
        <v>7.2467315789385447</v>
      </c>
      <c r="AQ28" s="41">
        <f t="shared" si="24"/>
        <v>7.1951710634461268</v>
      </c>
      <c r="AR28" s="41">
        <f t="shared" si="24"/>
        <v>7.1436105479537089</v>
      </c>
      <c r="AS28" s="41">
        <f t="shared" si="24"/>
        <v>6.9367948082667619</v>
      </c>
      <c r="AT28" s="41">
        <f t="shared" si="24"/>
        <v>6.7286590685798151</v>
      </c>
      <c r="AU28" s="41">
        <f t="shared" si="24"/>
        <v>6.5205233288928683</v>
      </c>
      <c r="AV28" s="346">
        <f t="shared" si="24"/>
        <v>6.3123875892059216</v>
      </c>
      <c r="AW28" s="71">
        <f t="shared" si="25"/>
        <v>6.5337254787065211</v>
      </c>
      <c r="AX28" s="41">
        <f t="shared" si="24"/>
        <v>6.4333380433344605</v>
      </c>
      <c r="AY28" s="41">
        <f t="shared" si="26"/>
        <v>6.2135272879395691</v>
      </c>
      <c r="AZ28" s="41">
        <f t="shared" si="27"/>
        <v>5.9809984900210731</v>
      </c>
      <c r="BA28" s="41">
        <f t="shared" si="28"/>
        <v>5.7484696921025771</v>
      </c>
      <c r="BB28" s="41">
        <f t="shared" si="28"/>
        <v>5.5159408941840811</v>
      </c>
      <c r="BC28" s="41">
        <f t="shared" si="28"/>
        <v>5.3239980923000836</v>
      </c>
      <c r="BD28" s="41">
        <f t="shared" si="28"/>
        <v>5.1001244038653564</v>
      </c>
      <c r="BE28" s="41">
        <f t="shared" si="28"/>
        <v>4.8762507154306292</v>
      </c>
      <c r="BF28" s="41">
        <f t="shared" si="28"/>
        <v>4.6523770269959019</v>
      </c>
    </row>
    <row r="29" spans="1:58" s="5" customFormat="1" ht="15.75" x14ac:dyDescent="0.25">
      <c r="A29" s="558">
        <f>ROW()</f>
        <v>29</v>
      </c>
      <c r="B29" s="134" t="s">
        <v>35</v>
      </c>
      <c r="C29" s="40"/>
      <c r="D29" s="41">
        <f t="shared" si="29"/>
        <v>41.575994885587399</v>
      </c>
      <c r="E29" s="41">
        <f t="shared" si="30"/>
        <v>41.878357847316103</v>
      </c>
      <c r="F29" s="41">
        <f t="shared" si="30"/>
        <v>42.174665743982303</v>
      </c>
      <c r="G29" s="41">
        <f t="shared" si="30"/>
        <v>42.464918575586005</v>
      </c>
      <c r="H29" s="41">
        <f t="shared" si="30"/>
        <v>42.749116342127209</v>
      </c>
      <c r="I29" s="41">
        <f t="shared" si="30"/>
        <v>44.317329378605905</v>
      </c>
      <c r="J29" s="41">
        <f t="shared" si="30"/>
        <v>45.868736763897104</v>
      </c>
      <c r="K29" s="41">
        <f t="shared" si="30"/>
        <v>47.403338498000799</v>
      </c>
      <c r="L29" s="41">
        <f t="shared" si="30"/>
        <v>48.921134580916998</v>
      </c>
      <c r="M29" s="41">
        <f t="shared" si="30"/>
        <v>48.567810137645694</v>
      </c>
      <c r="N29" s="41">
        <f t="shared" si="30"/>
        <v>48.213132667145224</v>
      </c>
      <c r="O29" s="41">
        <f t="shared" si="30"/>
        <v>47.85710216941559</v>
      </c>
      <c r="P29" s="41">
        <f t="shared" si="30"/>
        <v>47.499718644456792</v>
      </c>
      <c r="Q29" s="41">
        <f t="shared" si="30"/>
        <v>49.428933617268825</v>
      </c>
      <c r="R29" s="41">
        <f t="shared" si="30"/>
        <v>51.337729300143359</v>
      </c>
      <c r="S29" s="41">
        <f t="shared" si="30"/>
        <v>53.226105693080392</v>
      </c>
      <c r="T29" s="41">
        <f t="shared" si="30"/>
        <v>55.094062796079925</v>
      </c>
      <c r="U29" s="41">
        <f t="shared" si="22"/>
        <v>55.509504751641956</v>
      </c>
      <c r="V29" s="41">
        <f t="shared" si="23"/>
        <v>55.916461549412325</v>
      </c>
      <c r="W29" s="41">
        <f t="shared" si="23"/>
        <v>56.314933189391027</v>
      </c>
      <c r="X29" s="41">
        <f t="shared" si="23"/>
        <v>56.704919671578061</v>
      </c>
      <c r="Y29" s="41">
        <f t="shared" si="23"/>
        <v>56.304887850973429</v>
      </c>
      <c r="Z29" s="41">
        <f t="shared" si="23"/>
        <v>56.033719401603939</v>
      </c>
      <c r="AA29" s="41">
        <f t="shared" si="23"/>
        <v>55.461742703469604</v>
      </c>
      <c r="AB29" s="41">
        <f t="shared" si="23"/>
        <v>54.859796966570414</v>
      </c>
      <c r="AC29" s="41">
        <f t="shared" si="23"/>
        <v>54.258559220906371</v>
      </c>
      <c r="AD29" s="41">
        <f t="shared" si="23"/>
        <v>53.948518378774914</v>
      </c>
      <c r="AE29" s="41">
        <f t="shared" si="23"/>
        <v>53.629081840176042</v>
      </c>
      <c r="AF29" s="41">
        <f t="shared" si="23"/>
        <v>53.171232735109754</v>
      </c>
      <c r="AG29" s="41">
        <f t="shared" si="23"/>
        <v>52.594477593576059</v>
      </c>
      <c r="AH29" s="41">
        <f t="shared" si="23"/>
        <v>52.099554936189506</v>
      </c>
      <c r="AI29" s="41">
        <f t="shared" si="23"/>
        <v>51.472403592950101</v>
      </c>
      <c r="AJ29" s="41">
        <f t="shared" si="23"/>
        <v>50.799470863857849</v>
      </c>
      <c r="AK29" s="41">
        <f t="shared" si="23"/>
        <v>50.098644968912744</v>
      </c>
      <c r="AL29" s="41">
        <f t="shared" si="24"/>
        <v>49.629848663967643</v>
      </c>
      <c r="AM29" s="41">
        <f t="shared" si="24"/>
        <v>48.96999053902254</v>
      </c>
      <c r="AN29" s="41">
        <f t="shared" si="24"/>
        <v>48.397935764077438</v>
      </c>
      <c r="AO29" s="41">
        <f t="shared" si="24"/>
        <v>47.981112139132335</v>
      </c>
      <c r="AP29" s="41">
        <f t="shared" si="24"/>
        <v>47.288136444187231</v>
      </c>
      <c r="AQ29" s="41">
        <f t="shared" si="24"/>
        <v>46.589257989242128</v>
      </c>
      <c r="AR29" s="41">
        <f t="shared" si="24"/>
        <v>46.013028280806736</v>
      </c>
      <c r="AS29" s="41">
        <f t="shared" si="24"/>
        <v>43.757837697130142</v>
      </c>
      <c r="AT29" s="41">
        <f t="shared" si="24"/>
        <v>41.070462149823015</v>
      </c>
      <c r="AU29" s="41">
        <f t="shared" si="24"/>
        <v>38.370619154392919</v>
      </c>
      <c r="AV29" s="346">
        <f t="shared" si="24"/>
        <v>35.971567510278618</v>
      </c>
      <c r="AW29" s="71">
        <f t="shared" si="25"/>
        <v>36.14481460381424</v>
      </c>
      <c r="AX29" s="41">
        <f t="shared" si="24"/>
        <v>33.684503849597753</v>
      </c>
      <c r="AY29" s="41">
        <f t="shared" si="26"/>
        <v>30.802134484526711</v>
      </c>
      <c r="AZ29" s="41">
        <f t="shared" si="27"/>
        <v>28.87633054200213</v>
      </c>
      <c r="BA29" s="41">
        <f t="shared" si="28"/>
        <v>26.294678487478059</v>
      </c>
      <c r="BB29" s="41">
        <f t="shared" si="28"/>
        <v>24.279594358133988</v>
      </c>
      <c r="BC29" s="41">
        <f t="shared" si="28"/>
        <v>22.115322267132964</v>
      </c>
      <c r="BD29" s="41">
        <f t="shared" si="28"/>
        <v>19.332008056897592</v>
      </c>
      <c r="BE29" s="41">
        <f t="shared" si="28"/>
        <v>16.812227345579284</v>
      </c>
      <c r="BF29" s="41">
        <f t="shared" si="28"/>
        <v>13.895242126502655</v>
      </c>
    </row>
    <row r="30" spans="1:58" s="5" customFormat="1" ht="15.75" x14ac:dyDescent="0.25">
      <c r="A30" s="558">
        <f>ROW()</f>
        <v>30</v>
      </c>
      <c r="B30" s="134" t="s">
        <v>36</v>
      </c>
      <c r="C30" s="40"/>
      <c r="D30" s="41">
        <f t="shared" si="29"/>
        <v>1.5343439751319885</v>
      </c>
      <c r="E30" s="41">
        <f t="shared" si="30"/>
        <v>1.5587464639571722</v>
      </c>
      <c r="F30" s="41">
        <f t="shared" si="30"/>
        <v>1.5828151272823558</v>
      </c>
      <c r="G30" s="41">
        <f t="shared" si="30"/>
        <v>1.6065499651075397</v>
      </c>
      <c r="H30" s="41">
        <f t="shared" si="30"/>
        <v>1.6299509774327234</v>
      </c>
      <c r="I30" s="41">
        <f t="shared" si="30"/>
        <v>1.6372451967579071</v>
      </c>
      <c r="J30" s="41">
        <f t="shared" si="30"/>
        <v>1.6443370319789241</v>
      </c>
      <c r="K30" s="41">
        <f t="shared" si="30"/>
        <v>1.6512264830957746</v>
      </c>
      <c r="L30" s="41">
        <f t="shared" si="30"/>
        <v>1.6579135501084583</v>
      </c>
      <c r="M30" s="41">
        <f t="shared" si="30"/>
        <v>1.6548928680169754</v>
      </c>
      <c r="N30" s="41">
        <f t="shared" si="30"/>
        <v>1.6517490131963259</v>
      </c>
      <c r="O30" s="41">
        <f t="shared" si="30"/>
        <v>1.6484819856465098</v>
      </c>
      <c r="P30" s="41">
        <f t="shared" si="30"/>
        <v>1.6450917853675271</v>
      </c>
      <c r="Q30" s="41">
        <f t="shared" si="30"/>
        <v>1.6441750273593774</v>
      </c>
      <c r="R30" s="41">
        <f t="shared" si="30"/>
        <v>1.6431134581637277</v>
      </c>
      <c r="S30" s="41">
        <f t="shared" si="30"/>
        <v>1.641907077780578</v>
      </c>
      <c r="T30" s="41">
        <f t="shared" si="30"/>
        <v>1.6405558862099283</v>
      </c>
      <c r="U30" s="41">
        <f t="shared" si="22"/>
        <v>1.6301272909517788</v>
      </c>
      <c r="V30" s="41">
        <f t="shared" si="23"/>
        <v>1.6196283227769626</v>
      </c>
      <c r="W30" s="41">
        <f t="shared" si="23"/>
        <v>1.6090589816854797</v>
      </c>
      <c r="X30" s="41">
        <f t="shared" si="23"/>
        <v>1.5984192676773301</v>
      </c>
      <c r="Y30" s="41">
        <f t="shared" si="23"/>
        <v>1.5792644307525139</v>
      </c>
      <c r="Z30" s="41">
        <f t="shared" si="23"/>
        <v>1.5601095938276976</v>
      </c>
      <c r="AA30" s="41">
        <f t="shared" si="23"/>
        <v>1.5409547569028814</v>
      </c>
      <c r="AB30" s="41">
        <f t="shared" si="23"/>
        <v>1.5393535899780653</v>
      </c>
      <c r="AC30" s="41">
        <f t="shared" si="23"/>
        <v>1.5338801830532491</v>
      </c>
      <c r="AD30" s="41">
        <f t="shared" si="23"/>
        <v>1.6372708061284329</v>
      </c>
      <c r="AE30" s="41">
        <f t="shared" si="23"/>
        <v>1.7365176492036167</v>
      </c>
      <c r="AF30" s="41">
        <f t="shared" si="23"/>
        <v>1.8431242722788006</v>
      </c>
      <c r="AG30" s="41">
        <f t="shared" si="23"/>
        <v>2.2200426353539848</v>
      </c>
      <c r="AH30" s="41">
        <f t="shared" si="23"/>
        <v>2.2854186284291687</v>
      </c>
      <c r="AI30" s="41">
        <f t="shared" si="23"/>
        <v>2.2663924615043527</v>
      </c>
      <c r="AJ30" s="41">
        <f t="shared" si="23"/>
        <v>2.2472376245795367</v>
      </c>
      <c r="AK30" s="41">
        <f t="shared" si="23"/>
        <v>2.2280827876547207</v>
      </c>
      <c r="AL30" s="41">
        <f t="shared" si="24"/>
        <v>2.2089279507299047</v>
      </c>
      <c r="AM30" s="41">
        <f t="shared" si="24"/>
        <v>2.1897731138050887</v>
      </c>
      <c r="AN30" s="41">
        <f t="shared" si="24"/>
        <v>2.1738374168802728</v>
      </c>
      <c r="AO30" s="41">
        <f t="shared" si="24"/>
        <v>2.1546825799554568</v>
      </c>
      <c r="AP30" s="41">
        <f t="shared" si="24"/>
        <v>2.1355277430306407</v>
      </c>
      <c r="AQ30" s="41">
        <f t="shared" si="24"/>
        <v>2.1163729061058247</v>
      </c>
      <c r="AR30" s="41">
        <f t="shared" si="24"/>
        <v>2.0972180691810087</v>
      </c>
      <c r="AS30" s="41">
        <f t="shared" si="24"/>
        <v>1.9879696768552886</v>
      </c>
      <c r="AT30" s="41">
        <f t="shared" si="24"/>
        <v>1.8757976967708281</v>
      </c>
      <c r="AU30" s="41">
        <f t="shared" si="24"/>
        <v>1.7617141159356753</v>
      </c>
      <c r="AV30" s="346">
        <f t="shared" si="24"/>
        <v>1.7812178878391851</v>
      </c>
      <c r="AW30" s="71">
        <f t="shared" si="25"/>
        <v>1.9809519464746401</v>
      </c>
      <c r="AX30" s="41">
        <f t="shared" si="24"/>
        <v>2.3086605110232674</v>
      </c>
      <c r="AY30" s="41">
        <f t="shared" si="26"/>
        <v>1.7605918033200845</v>
      </c>
      <c r="AZ30" s="41">
        <f t="shared" si="27"/>
        <v>1.6238638933940486</v>
      </c>
      <c r="BA30" s="41">
        <f t="shared" si="28"/>
        <v>1.6582567587406123</v>
      </c>
      <c r="BB30" s="41">
        <f t="shared" si="28"/>
        <v>1.6173195746581506</v>
      </c>
      <c r="BC30" s="41">
        <f t="shared" si="28"/>
        <v>2.0508767318125152</v>
      </c>
      <c r="BD30" s="41">
        <f t="shared" si="28"/>
        <v>2.5011245047674335</v>
      </c>
      <c r="BE30" s="41">
        <f t="shared" si="28"/>
        <v>2.4036304147144847</v>
      </c>
      <c r="BF30" s="41">
        <f t="shared" si="28"/>
        <v>2.2216864393010733</v>
      </c>
    </row>
    <row r="31" spans="1:58" s="5" customFormat="1" ht="15.75" x14ac:dyDescent="0.25">
      <c r="A31" s="558">
        <f>ROW()</f>
        <v>31</v>
      </c>
      <c r="B31" s="134" t="s">
        <v>37</v>
      </c>
      <c r="C31" s="40"/>
      <c r="D31" s="41">
        <f t="shared" si="29"/>
        <v>10.129588107098701</v>
      </c>
      <c r="E31" s="41">
        <f t="shared" si="30"/>
        <v>9.8700051140171574</v>
      </c>
      <c r="F31" s="41">
        <f t="shared" si="30"/>
        <v>9.6103057023522798</v>
      </c>
      <c r="G31" s="41">
        <f t="shared" si="30"/>
        <v>9.3504898721040686</v>
      </c>
      <c r="H31" s="41">
        <f t="shared" si="30"/>
        <v>9.0905576232725238</v>
      </c>
      <c r="I31" s="41">
        <f t="shared" si="30"/>
        <v>8.824819428357646</v>
      </c>
      <c r="J31" s="41">
        <f t="shared" si="30"/>
        <v>8.5590596403177681</v>
      </c>
      <c r="K31" s="41">
        <f t="shared" si="30"/>
        <v>8.2932782591528902</v>
      </c>
      <c r="L31" s="41">
        <f t="shared" si="30"/>
        <v>8.0274752848630122</v>
      </c>
      <c r="M31" s="41">
        <f t="shared" si="30"/>
        <v>7.7743297374481344</v>
      </c>
      <c r="N31" s="41">
        <f t="shared" si="30"/>
        <v>7.5209512799082558</v>
      </c>
      <c r="O31" s="41">
        <f t="shared" si="30"/>
        <v>7.2673399122433775</v>
      </c>
      <c r="P31" s="41">
        <f t="shared" si="30"/>
        <v>7.0134956344534993</v>
      </c>
      <c r="Q31" s="41">
        <f t="shared" si="30"/>
        <v>6.7627906565386215</v>
      </c>
      <c r="R31" s="41">
        <f t="shared" si="30"/>
        <v>6.5117965649987433</v>
      </c>
      <c r="S31" s="41">
        <f t="shared" si="30"/>
        <v>6.2605133598338654</v>
      </c>
      <c r="T31" s="41">
        <f t="shared" si="30"/>
        <v>6.0089410410439879</v>
      </c>
      <c r="U31" s="41">
        <f t="shared" si="22"/>
        <v>5.8496272461291099</v>
      </c>
      <c r="V31" s="41">
        <f t="shared" si="23"/>
        <v>5.6884818769642322</v>
      </c>
      <c r="W31" s="41">
        <f t="shared" si="23"/>
        <v>5.525504933549354</v>
      </c>
      <c r="X31" s="41">
        <f t="shared" si="23"/>
        <v>5.3606964158844761</v>
      </c>
      <c r="Y31" s="41">
        <f t="shared" si="23"/>
        <v>5.1091635389695984</v>
      </c>
      <c r="Z31" s="41">
        <f t="shared" si="23"/>
        <v>4.8379370475912324</v>
      </c>
      <c r="AA31" s="41">
        <f t="shared" si="23"/>
        <v>4.5618541517493778</v>
      </c>
      <c r="AB31" s="41">
        <f t="shared" si="23"/>
        <v>4.2845814414440344</v>
      </c>
      <c r="AC31" s="41">
        <f t="shared" si="23"/>
        <v>4.0583522866752038</v>
      </c>
      <c r="AD31" s="41">
        <f t="shared" si="23"/>
        <v>3.9774917452397056</v>
      </c>
      <c r="AE31" s="41">
        <f t="shared" si="23"/>
        <v>3.8672043871375408</v>
      </c>
      <c r="AF31" s="41">
        <f t="shared" si="23"/>
        <v>3.5993205123687089</v>
      </c>
      <c r="AG31" s="41">
        <f t="shared" si="23"/>
        <v>3.3544191509332109</v>
      </c>
      <c r="AH31" s="41">
        <f t="shared" si="23"/>
        <v>3.1265954328310457</v>
      </c>
      <c r="AI31" s="41">
        <f t="shared" si="23"/>
        <v>2.8420540280622144</v>
      </c>
      <c r="AJ31" s="41">
        <f t="shared" si="23"/>
        <v>2.5929873866267159</v>
      </c>
      <c r="AK31" s="41">
        <f t="shared" si="23"/>
        <v>2.2894035385245513</v>
      </c>
      <c r="AL31" s="41">
        <f t="shared" si="24"/>
        <v>2.0358462904223864</v>
      </c>
      <c r="AM31" s="41">
        <f t="shared" si="24"/>
        <v>2.0283712823202218</v>
      </c>
      <c r="AN31" s="41">
        <f t="shared" si="24"/>
        <v>2.0546323942180571</v>
      </c>
      <c r="AO31" s="41">
        <f t="shared" si="24"/>
        <v>1.9913488661158922</v>
      </c>
      <c r="AP31" s="41">
        <f t="shared" si="24"/>
        <v>2.1443094180137288</v>
      </c>
      <c r="AQ31" s="41">
        <f t="shared" si="24"/>
        <v>2.1043005779931083</v>
      </c>
      <c r="AR31" s="41">
        <f t="shared" si="24"/>
        <v>2.1257907652676056</v>
      </c>
      <c r="AS31" s="41">
        <f t="shared" si="24"/>
        <v>1.8837201766142435</v>
      </c>
      <c r="AT31" s="41">
        <f t="shared" si="24"/>
        <v>1.7939997264162997</v>
      </c>
      <c r="AU31" s="41">
        <f t="shared" si="24"/>
        <v>1.7642901852041644</v>
      </c>
      <c r="AV31" s="346">
        <f t="shared" si="24"/>
        <v>1.4273603209512924</v>
      </c>
      <c r="AW31" s="71">
        <f t="shared" si="25"/>
        <v>2.0079117888604632</v>
      </c>
      <c r="AX31" s="41">
        <f t="shared" si="24"/>
        <v>3.0148520957977145</v>
      </c>
      <c r="AY31" s="41">
        <f t="shared" si="26"/>
        <v>3.6417798216664012</v>
      </c>
      <c r="AZ31" s="41">
        <f t="shared" si="27"/>
        <v>3.3209988421226422</v>
      </c>
      <c r="BA31" s="41">
        <f t="shared" si="28"/>
        <v>3.0531499324156459</v>
      </c>
      <c r="BB31" s="41">
        <f t="shared" si="28"/>
        <v>2.7926289596041762</v>
      </c>
      <c r="BC31" s="41">
        <f t="shared" si="28"/>
        <v>2.5349342215575583</v>
      </c>
      <c r="BD31" s="41">
        <f t="shared" si="28"/>
        <v>2.130666499084473</v>
      </c>
      <c r="BE31" s="41">
        <f t="shared" si="28"/>
        <v>1.791107821644419</v>
      </c>
      <c r="BF31" s="41">
        <f t="shared" si="28"/>
        <v>1.7081845645560141</v>
      </c>
    </row>
    <row r="32" spans="1:58" s="5" customFormat="1" ht="15.75" x14ac:dyDescent="0.25">
      <c r="A32" s="558">
        <f>ROW()</f>
        <v>32</v>
      </c>
      <c r="B32" s="134" t="s">
        <v>38</v>
      </c>
      <c r="C32" s="40"/>
      <c r="D32" s="41">
        <f t="shared" si="29"/>
        <v>1.8288330185978565</v>
      </c>
      <c r="E32" s="41">
        <f t="shared" si="30"/>
        <v>1.7807058338979129</v>
      </c>
      <c r="F32" s="41">
        <f t="shared" si="30"/>
        <v>1.7325786491979693</v>
      </c>
      <c r="G32" s="41">
        <f t="shared" si="30"/>
        <v>1.6844514644980257</v>
      </c>
      <c r="H32" s="41">
        <f t="shared" si="30"/>
        <v>1.6363242797980821</v>
      </c>
      <c r="I32" s="41">
        <f t="shared" si="30"/>
        <v>1.5881970950981386</v>
      </c>
      <c r="J32" s="41">
        <f t="shared" si="30"/>
        <v>1.540069910398195</v>
      </c>
      <c r="K32" s="41">
        <f t="shared" si="30"/>
        <v>1.4919427256982514</v>
      </c>
      <c r="L32" s="41">
        <f t="shared" si="30"/>
        <v>1.4438155409983078</v>
      </c>
      <c r="M32" s="41">
        <f t="shared" si="30"/>
        <v>1.3956883562983642</v>
      </c>
      <c r="N32" s="41">
        <f t="shared" si="30"/>
        <v>1.3475611715984206</v>
      </c>
      <c r="O32" s="41">
        <f t="shared" si="30"/>
        <v>1.299433986898477</v>
      </c>
      <c r="P32" s="41">
        <f t="shared" si="30"/>
        <v>1.2513068021985334</v>
      </c>
      <c r="Q32" s="41">
        <f t="shared" si="30"/>
        <v>1.2071268674985898</v>
      </c>
      <c r="R32" s="41">
        <f t="shared" si="30"/>
        <v>1.1628811452986461</v>
      </c>
      <c r="S32" s="41">
        <f t="shared" si="30"/>
        <v>1.1185696355987025</v>
      </c>
      <c r="T32" s="41">
        <f t="shared" si="30"/>
        <v>1.0741923383987588</v>
      </c>
      <c r="U32" s="41">
        <f t="shared" si="22"/>
        <v>1.0258020036988151</v>
      </c>
      <c r="V32" s="41">
        <f t="shared" si="23"/>
        <v>0.97741166899887155</v>
      </c>
      <c r="W32" s="41">
        <f t="shared" si="23"/>
        <v>0.92902133429892797</v>
      </c>
      <c r="X32" s="41">
        <f t="shared" si="23"/>
        <v>0.88063099959898439</v>
      </c>
      <c r="Y32" s="41">
        <f t="shared" si="23"/>
        <v>0.8325376648990408</v>
      </c>
      <c r="Z32" s="41">
        <f t="shared" si="23"/>
        <v>0.78414733019909721</v>
      </c>
      <c r="AA32" s="41">
        <f t="shared" si="23"/>
        <v>0.73575699549915363</v>
      </c>
      <c r="AB32" s="41">
        <f t="shared" si="23"/>
        <v>0.68736666079921005</v>
      </c>
      <c r="AC32" s="41">
        <f t="shared" si="23"/>
        <v>0.63897632609926647</v>
      </c>
      <c r="AD32" s="41">
        <f t="shared" si="23"/>
        <v>0.59058599139932288</v>
      </c>
      <c r="AE32" s="41">
        <f t="shared" si="23"/>
        <v>0.55044565669937928</v>
      </c>
      <c r="AF32" s="41">
        <f t="shared" si="23"/>
        <v>0.5020553219994357</v>
      </c>
      <c r="AG32" s="41">
        <f t="shared" si="23"/>
        <v>0.45366498729949212</v>
      </c>
      <c r="AH32" s="41">
        <f t="shared" si="23"/>
        <v>0.40527465259954853</v>
      </c>
      <c r="AI32" s="41">
        <f t="shared" si="23"/>
        <v>0.35688431789960495</v>
      </c>
      <c r="AJ32" s="41">
        <f t="shared" si="23"/>
        <v>0.30849398319966137</v>
      </c>
      <c r="AK32" s="41">
        <f t="shared" si="23"/>
        <v>0.26010364849971779</v>
      </c>
      <c r="AL32" s="41">
        <f t="shared" si="24"/>
        <v>0.27739928379977419</v>
      </c>
      <c r="AM32" s="41">
        <f t="shared" si="24"/>
        <v>0.23088444909983058</v>
      </c>
      <c r="AN32" s="41">
        <f t="shared" si="24"/>
        <v>0.22865730439988702</v>
      </c>
      <c r="AO32" s="41">
        <f t="shared" si="24"/>
        <v>0.28876139969994341</v>
      </c>
      <c r="AP32" s="41">
        <f t="shared" si="24"/>
        <v>0.98025367499999982</v>
      </c>
      <c r="AQ32" s="41">
        <f t="shared" si="24"/>
        <v>1.1413897049999997</v>
      </c>
      <c r="AR32" s="41">
        <f t="shared" si="24"/>
        <v>1.7298093749999996</v>
      </c>
      <c r="AS32" s="41">
        <f t="shared" si="24"/>
        <v>1.610898403880429</v>
      </c>
      <c r="AT32" s="41">
        <f t="shared" si="24"/>
        <v>1.4038920587722474</v>
      </c>
      <c r="AU32" s="41">
        <f t="shared" si="24"/>
        <v>1.1063990819552258</v>
      </c>
      <c r="AV32" s="346">
        <f t="shared" si="24"/>
        <v>0.80649092842459957</v>
      </c>
      <c r="AW32" s="71">
        <f t="shared" si="25"/>
        <v>0.53950559316269509</v>
      </c>
      <c r="AX32" s="41">
        <f t="shared" si="24"/>
        <v>1.0878498954881985</v>
      </c>
      <c r="AY32" s="41">
        <f t="shared" si="26"/>
        <v>0.95317996646694703</v>
      </c>
      <c r="AZ32" s="41">
        <f t="shared" si="27"/>
        <v>0.81589198725987688</v>
      </c>
      <c r="BA32" s="41">
        <f t="shared" si="28"/>
        <v>0.67654772285881792</v>
      </c>
      <c r="BB32" s="41">
        <f t="shared" si="28"/>
        <v>0.60934897183659364</v>
      </c>
      <c r="BC32" s="41">
        <f t="shared" si="28"/>
        <v>0.52280055295770222</v>
      </c>
      <c r="BD32" s="41">
        <f t="shared" si="28"/>
        <v>0.39196631965149342</v>
      </c>
      <c r="BE32" s="41">
        <f t="shared" si="28"/>
        <v>0.26169573150915032</v>
      </c>
      <c r="BF32" s="41">
        <f t="shared" si="28"/>
        <v>0.13406562041739439</v>
      </c>
    </row>
    <row r="33" spans="1:58" s="5" customFormat="1" ht="15.75" x14ac:dyDescent="0.25">
      <c r="A33" s="558">
        <f>ROW()</f>
        <v>33</v>
      </c>
      <c r="B33" s="134" t="s">
        <v>39</v>
      </c>
      <c r="C33" s="40"/>
      <c r="D33" s="41">
        <f t="shared" si="29"/>
        <v>7.7276425577145043</v>
      </c>
      <c r="E33" s="41">
        <f t="shared" si="30"/>
        <v>7.6860517854801529</v>
      </c>
      <c r="F33" s="41">
        <f t="shared" si="30"/>
        <v>7.6444518984958023</v>
      </c>
      <c r="G33" s="41">
        <f t="shared" si="30"/>
        <v>7.6028428967614516</v>
      </c>
      <c r="H33" s="41">
        <f t="shared" si="30"/>
        <v>7.5612247802771009</v>
      </c>
      <c r="I33" s="41">
        <f t="shared" si="30"/>
        <v>7.5188416440427499</v>
      </c>
      <c r="J33" s="41">
        <f t="shared" si="30"/>
        <v>7.4764531725833985</v>
      </c>
      <c r="K33" s="41">
        <f t="shared" si="30"/>
        <v>7.4340593658990475</v>
      </c>
      <c r="L33" s="41">
        <f t="shared" si="30"/>
        <v>7.391660223989696</v>
      </c>
      <c r="M33" s="41">
        <f t="shared" si="30"/>
        <v>7.3487387018553445</v>
      </c>
      <c r="N33" s="41">
        <f t="shared" si="30"/>
        <v>7.3058144297209928</v>
      </c>
      <c r="O33" s="41">
        <f t="shared" si="30"/>
        <v>7.262887407586641</v>
      </c>
      <c r="P33" s="41">
        <f t="shared" si="30"/>
        <v>7.2199576354522899</v>
      </c>
      <c r="Q33" s="41">
        <f t="shared" si="30"/>
        <v>7.176475113317939</v>
      </c>
      <c r="R33" s="41">
        <f t="shared" si="30"/>
        <v>7.1329925911835881</v>
      </c>
      <c r="S33" s="41">
        <f t="shared" si="30"/>
        <v>7.0895100690492372</v>
      </c>
      <c r="T33" s="41">
        <f t="shared" si="30"/>
        <v>7.0460275469148863</v>
      </c>
      <c r="U33" s="41">
        <f t="shared" si="22"/>
        <v>7.0025450247805354</v>
      </c>
      <c r="V33" s="41">
        <f t="shared" si="23"/>
        <v>6.9590625026461845</v>
      </c>
      <c r="W33" s="41">
        <f t="shared" si="23"/>
        <v>6.9155799805118336</v>
      </c>
      <c r="X33" s="41">
        <f t="shared" si="23"/>
        <v>6.8720974583774828</v>
      </c>
      <c r="Y33" s="41">
        <f t="shared" si="23"/>
        <v>6.8286149362431319</v>
      </c>
      <c r="Z33" s="41">
        <f t="shared" si="23"/>
        <v>6.785132414108781</v>
      </c>
      <c r="AA33" s="41">
        <f t="shared" si="23"/>
        <v>6.7416498919744301</v>
      </c>
      <c r="AB33" s="41">
        <f t="shared" si="23"/>
        <v>6.7007863698400794</v>
      </c>
      <c r="AC33" s="41">
        <f t="shared" si="23"/>
        <v>6.6573038477057285</v>
      </c>
      <c r="AD33" s="41">
        <f t="shared" si="23"/>
        <v>6.648658625571378</v>
      </c>
      <c r="AE33" s="41">
        <f t="shared" si="23"/>
        <v>6.6051761034370271</v>
      </c>
      <c r="AF33" s="41">
        <f t="shared" si="23"/>
        <v>6.5616935813026762</v>
      </c>
      <c r="AG33" s="41">
        <f t="shared" si="23"/>
        <v>6.5182110591683253</v>
      </c>
      <c r="AH33" s="41">
        <f t="shared" si="23"/>
        <v>6.4747285370339744</v>
      </c>
      <c r="AI33" s="41">
        <f t="shared" si="23"/>
        <v>6.4417118748996236</v>
      </c>
      <c r="AJ33" s="41">
        <f t="shared" si="23"/>
        <v>6.3998903527652731</v>
      </c>
      <c r="AK33" s="41">
        <f t="shared" si="23"/>
        <v>6.3564078306309222</v>
      </c>
      <c r="AL33" s="41">
        <f t="shared" si="24"/>
        <v>6.3742042484965715</v>
      </c>
      <c r="AM33" s="41">
        <f t="shared" si="24"/>
        <v>6.3429647963622209</v>
      </c>
      <c r="AN33" s="41">
        <f t="shared" si="24"/>
        <v>6.3707036142278701</v>
      </c>
      <c r="AO33" s="41">
        <f t="shared" si="24"/>
        <v>6.3272210920935192</v>
      </c>
      <c r="AP33" s="41">
        <f t="shared" si="24"/>
        <v>6.2837385699591684</v>
      </c>
      <c r="AQ33" s="41">
        <f t="shared" si="24"/>
        <v>6.2402560478248175</v>
      </c>
      <c r="AR33" s="41">
        <f t="shared" si="24"/>
        <v>6.2155835256904668</v>
      </c>
      <c r="AS33" s="41">
        <f t="shared" si="24"/>
        <v>6.1055224487112403</v>
      </c>
      <c r="AT33" s="41">
        <f t="shared" si="24"/>
        <v>5.9267526706699165</v>
      </c>
      <c r="AU33" s="41">
        <f t="shared" si="24"/>
        <v>5.7475241084484265</v>
      </c>
      <c r="AV33" s="346">
        <f t="shared" si="24"/>
        <v>6.6238125108842159</v>
      </c>
      <c r="AW33" s="71">
        <f t="shared" si="25"/>
        <v>6.9160077649641458</v>
      </c>
      <c r="AX33" s="41">
        <f t="shared" si="24"/>
        <v>6.7287734820657921</v>
      </c>
      <c r="AY33" s="41">
        <f t="shared" si="26"/>
        <v>6.5093836994698711</v>
      </c>
      <c r="AZ33" s="41">
        <f t="shared" si="27"/>
        <v>6.28999391687395</v>
      </c>
      <c r="BA33" s="41">
        <f t="shared" si="28"/>
        <v>6.0896834246927938</v>
      </c>
      <c r="BB33" s="41">
        <f t="shared" si="28"/>
        <v>6.1762812666250602</v>
      </c>
      <c r="BC33" s="41">
        <f t="shared" si="28"/>
        <v>8.0979082566163392</v>
      </c>
      <c r="BD33" s="41">
        <f t="shared" si="28"/>
        <v>8.0075164339840388</v>
      </c>
      <c r="BE33" s="41">
        <f t="shared" si="28"/>
        <v>7.7384909005008904</v>
      </c>
      <c r="BF33" s="41">
        <f t="shared" si="28"/>
        <v>7.469465367017742</v>
      </c>
    </row>
    <row r="34" spans="1:58" s="5" customFormat="1" ht="15.75" x14ac:dyDescent="0.25">
      <c r="A34" s="558">
        <f>ROW()</f>
        <v>34</v>
      </c>
      <c r="B34" s="134" t="s">
        <v>40</v>
      </c>
      <c r="C34" s="40"/>
      <c r="D34" s="41">
        <f t="shared" si="29"/>
        <v>0.43935521992602611</v>
      </c>
      <c r="E34" s="41">
        <f t="shared" si="30"/>
        <v>0.55050462909680242</v>
      </c>
      <c r="F34" s="41">
        <f t="shared" si="30"/>
        <v>0.65826508745507872</v>
      </c>
      <c r="G34" s="41">
        <f t="shared" si="30"/>
        <v>0.76263659500085501</v>
      </c>
      <c r="H34" s="41">
        <f t="shared" si="30"/>
        <v>0.86361915173413129</v>
      </c>
      <c r="I34" s="41">
        <f t="shared" si="30"/>
        <v>0.88017630765490751</v>
      </c>
      <c r="J34" s="41">
        <f t="shared" si="30"/>
        <v>0.89537042401318379</v>
      </c>
      <c r="K34" s="41">
        <f t="shared" si="30"/>
        <v>0.90920150080896001</v>
      </c>
      <c r="L34" s="41">
        <f t="shared" si="30"/>
        <v>0.92166953804223639</v>
      </c>
      <c r="M34" s="41">
        <f t="shared" si="30"/>
        <v>0.96642886071301259</v>
      </c>
      <c r="N34" s="41">
        <f t="shared" si="30"/>
        <v>1.0089837856962889</v>
      </c>
      <c r="O34" s="41">
        <f t="shared" si="30"/>
        <v>1.0493343129920651</v>
      </c>
      <c r="P34" s="41">
        <f t="shared" si="30"/>
        <v>1.0874804426003415</v>
      </c>
      <c r="Q34" s="41">
        <f t="shared" si="30"/>
        <v>1.0809456820211178</v>
      </c>
      <c r="R34" s="41">
        <f t="shared" si="30"/>
        <v>1.0732684360668943</v>
      </c>
      <c r="S34" s="41">
        <f t="shared" si="30"/>
        <v>1.0644487047376707</v>
      </c>
      <c r="T34" s="41">
        <f t="shared" si="30"/>
        <v>1.054486488033447</v>
      </c>
      <c r="U34" s="41">
        <f t="shared" si="22"/>
        <v>1.3959808209542233</v>
      </c>
      <c r="V34" s="41">
        <f t="shared" si="23"/>
        <v>1.7275176926249995</v>
      </c>
      <c r="W34" s="41">
        <f t="shared" si="23"/>
        <v>2.0735057263749992</v>
      </c>
      <c r="X34" s="41">
        <f t="shared" si="23"/>
        <v>2.4095362988749991</v>
      </c>
      <c r="Y34" s="41">
        <f t="shared" si="23"/>
        <v>2.4184927501249991</v>
      </c>
      <c r="Z34" s="41">
        <f t="shared" si="23"/>
        <v>2.5340574393647861</v>
      </c>
      <c r="AA34" s="41">
        <f t="shared" si="23"/>
        <v>2.5243817865943603</v>
      </c>
      <c r="AB34" s="41">
        <f t="shared" si="23"/>
        <v>2.5196966818137216</v>
      </c>
      <c r="AC34" s="41">
        <f t="shared" si="23"/>
        <v>2.57037690502287</v>
      </c>
      <c r="AD34" s="41">
        <f t="shared" si="23"/>
        <v>2.5511940276342648</v>
      </c>
      <c r="AE34" s="41">
        <f t="shared" si="23"/>
        <v>2.4994317896479061</v>
      </c>
      <c r="AF34" s="41">
        <f t="shared" si="23"/>
        <v>2.4394693210637941</v>
      </c>
      <c r="AG34" s="41">
        <f t="shared" si="23"/>
        <v>2.4078831818819286</v>
      </c>
      <c r="AH34" s="41">
        <f t="shared" si="23"/>
        <v>2.4621375002586179</v>
      </c>
      <c r="AI34" s="41">
        <f t="shared" si="23"/>
        <v>2.5364477061938624</v>
      </c>
      <c r="AJ34" s="41">
        <f t="shared" si="23"/>
        <v>2.4119554196876614</v>
      </c>
      <c r="AK34" s="41">
        <f t="shared" si="23"/>
        <v>2.315864820740015</v>
      </c>
      <c r="AL34" s="41">
        <f t="shared" si="24"/>
        <v>2.3075096917923688</v>
      </c>
      <c r="AM34" s="41">
        <f t="shared" si="24"/>
        <v>2.2084214128447224</v>
      </c>
      <c r="AN34" s="41">
        <f t="shared" si="24"/>
        <v>2.0599328738970759</v>
      </c>
      <c r="AO34" s="41">
        <f t="shared" si="24"/>
        <v>2.1443908549494299</v>
      </c>
      <c r="AP34" s="41">
        <f t="shared" si="24"/>
        <v>2.0820721960017838</v>
      </c>
      <c r="AQ34" s="41">
        <f t="shared" si="24"/>
        <v>1.9806626170541375</v>
      </c>
      <c r="AR34" s="41">
        <f t="shared" si="24"/>
        <v>2.0925586721691243</v>
      </c>
      <c r="AS34" s="41">
        <f t="shared" si="24"/>
        <v>1.7291455192452811</v>
      </c>
      <c r="AT34" s="41">
        <f t="shared" si="24"/>
        <v>1.0435070589076074</v>
      </c>
      <c r="AU34" s="41">
        <f t="shared" si="24"/>
        <v>0.15466111359839041</v>
      </c>
      <c r="AV34" s="346">
        <f t="shared" si="24"/>
        <v>-0.27819787867440637</v>
      </c>
      <c r="AW34" s="71">
        <f t="shared" si="25"/>
        <v>-1.3222961874588832</v>
      </c>
      <c r="AX34" s="41">
        <f t="shared" si="24"/>
        <v>0.83858781319711739</v>
      </c>
      <c r="AY34" s="41">
        <f t="shared" si="26"/>
        <v>0.94531595706945648</v>
      </c>
      <c r="AZ34" s="41">
        <f t="shared" si="27"/>
        <v>0.86264475390916706</v>
      </c>
      <c r="BA34" s="41">
        <f t="shared" si="28"/>
        <v>0.80350493330879003</v>
      </c>
      <c r="BB34" s="41">
        <f t="shared" si="28"/>
        <v>0.87205597007122648</v>
      </c>
      <c r="BC34" s="41">
        <f t="shared" si="28"/>
        <v>0.84732891557705481</v>
      </c>
      <c r="BD34" s="41">
        <f t="shared" si="28"/>
        <v>0.69729847170917691</v>
      </c>
      <c r="BE34" s="41">
        <f t="shared" si="28"/>
        <v>0.54726802784129902</v>
      </c>
      <c r="BF34" s="41">
        <f t="shared" si="28"/>
        <v>0.39723758397342113</v>
      </c>
    </row>
    <row r="35" spans="1:58" s="5" customFormat="1" ht="15.75" x14ac:dyDescent="0.25">
      <c r="A35" s="558">
        <f>ROW()</f>
        <v>35</v>
      </c>
      <c r="B35" s="134" t="s">
        <v>329</v>
      </c>
      <c r="C35" s="40"/>
      <c r="D35" s="41">
        <f t="shared" si="29"/>
        <v>0</v>
      </c>
      <c r="E35" s="41">
        <f t="shared" ref="E35" si="31">D95</f>
        <v>0</v>
      </c>
      <c r="F35" s="41">
        <f t="shared" ref="F35" si="32">E95</f>
        <v>0</v>
      </c>
      <c r="G35" s="41">
        <f t="shared" ref="G35" si="33">F95</f>
        <v>0</v>
      </c>
      <c r="H35" s="41">
        <f t="shared" ref="H35" si="34">G95</f>
        <v>0</v>
      </c>
      <c r="I35" s="41">
        <f t="shared" ref="I35" si="35">H95</f>
        <v>0</v>
      </c>
      <c r="J35" s="41">
        <f t="shared" ref="J35" si="36">I95</f>
        <v>0</v>
      </c>
      <c r="K35" s="41">
        <f t="shared" ref="K35" si="37">J95</f>
        <v>0</v>
      </c>
      <c r="L35" s="41">
        <f t="shared" ref="L35" si="38">K95</f>
        <v>0</v>
      </c>
      <c r="M35" s="41">
        <f t="shared" ref="M35" si="39">L95</f>
        <v>0</v>
      </c>
      <c r="N35" s="41">
        <f t="shared" ref="N35" si="40">M95</f>
        <v>0</v>
      </c>
      <c r="O35" s="41">
        <f t="shared" ref="O35" si="41">N95</f>
        <v>0</v>
      </c>
      <c r="P35" s="41">
        <f t="shared" ref="P35" si="42">O95</f>
        <v>0</v>
      </c>
      <c r="Q35" s="41">
        <f t="shared" ref="Q35" si="43">P95</f>
        <v>0</v>
      </c>
      <c r="R35" s="41">
        <f t="shared" ref="R35" si="44">Q95</f>
        <v>0</v>
      </c>
      <c r="S35" s="41">
        <f t="shared" ref="S35" si="45">R95</f>
        <v>0</v>
      </c>
      <c r="T35" s="41">
        <f t="shared" ref="T35" si="46">S95</f>
        <v>0</v>
      </c>
      <c r="U35" s="41">
        <f t="shared" ref="U35" si="47">T95</f>
        <v>0</v>
      </c>
      <c r="V35" s="41">
        <f t="shared" ref="V35" si="48">U95</f>
        <v>0</v>
      </c>
      <c r="W35" s="41">
        <f t="shared" ref="W35" si="49">V95</f>
        <v>0</v>
      </c>
      <c r="X35" s="41">
        <f t="shared" ref="X35" si="50">W95</f>
        <v>0</v>
      </c>
      <c r="Y35" s="41">
        <f t="shared" ref="Y35" si="51">X95</f>
        <v>0</v>
      </c>
      <c r="Z35" s="41">
        <f t="shared" ref="Z35" si="52">Y95</f>
        <v>0</v>
      </c>
      <c r="AA35" s="41">
        <f t="shared" ref="AA35" si="53">Z95</f>
        <v>0</v>
      </c>
      <c r="AB35" s="41">
        <f t="shared" ref="AB35" si="54">AA95</f>
        <v>0</v>
      </c>
      <c r="AC35" s="41">
        <f t="shared" ref="AC35" si="55">AB95</f>
        <v>0</v>
      </c>
      <c r="AD35" s="41">
        <f t="shared" ref="AD35" si="56">AC95</f>
        <v>0</v>
      </c>
      <c r="AE35" s="41">
        <f t="shared" ref="AE35" si="57">AD95</f>
        <v>0</v>
      </c>
      <c r="AF35" s="41">
        <f t="shared" ref="AF35" si="58">AE95</f>
        <v>0</v>
      </c>
      <c r="AG35" s="41">
        <f t="shared" ref="AG35" si="59">AF95</f>
        <v>0</v>
      </c>
      <c r="AH35" s="41">
        <f t="shared" ref="AH35" si="60">AG95</f>
        <v>0</v>
      </c>
      <c r="AI35" s="41">
        <f t="shared" ref="AI35" si="61">AH95</f>
        <v>0</v>
      </c>
      <c r="AJ35" s="41">
        <f t="shared" ref="AJ35" si="62">AI95</f>
        <v>0</v>
      </c>
      <c r="AK35" s="41">
        <f t="shared" ref="AK35" si="63">AJ95</f>
        <v>0</v>
      </c>
      <c r="AL35" s="41">
        <f t="shared" ref="AL35" si="64">AK95</f>
        <v>0</v>
      </c>
      <c r="AM35" s="41">
        <f t="shared" ref="AM35" si="65">AL95</f>
        <v>0</v>
      </c>
      <c r="AN35" s="41">
        <f t="shared" ref="AN35" si="66">AM95</f>
        <v>0</v>
      </c>
      <c r="AO35" s="41">
        <f t="shared" ref="AO35" si="67">AN95</f>
        <v>0</v>
      </c>
      <c r="AP35" s="41">
        <f t="shared" ref="AP35" si="68">AO95</f>
        <v>0</v>
      </c>
      <c r="AQ35" s="41">
        <f t="shared" ref="AQ35" si="69">AP95</f>
        <v>0</v>
      </c>
      <c r="AR35" s="41">
        <f t="shared" ref="AR35" si="70">AQ95</f>
        <v>0</v>
      </c>
      <c r="AS35" s="41">
        <f t="shared" ref="AS35" si="71">AR95</f>
        <v>0</v>
      </c>
      <c r="AT35" s="41">
        <f t="shared" ref="AT35" si="72">AS95</f>
        <v>0</v>
      </c>
      <c r="AU35" s="41">
        <f t="shared" ref="AU35" si="73">AT95</f>
        <v>0</v>
      </c>
      <c r="AV35" s="346">
        <f t="shared" ref="AV35" si="74">AU95</f>
        <v>0</v>
      </c>
      <c r="AW35" s="71">
        <f t="shared" si="25"/>
        <v>0</v>
      </c>
      <c r="AX35" s="41">
        <f t="shared" ref="AX35" si="75">AW95</f>
        <v>0</v>
      </c>
      <c r="AY35" s="41">
        <f t="shared" ref="AY35" si="76">AX95</f>
        <v>0</v>
      </c>
      <c r="AZ35" s="41">
        <f t="shared" ref="AZ35" si="77">AY95</f>
        <v>0</v>
      </c>
      <c r="BA35" s="41">
        <f t="shared" ref="BA35" si="78">AZ95</f>
        <v>0</v>
      </c>
      <c r="BB35" s="41">
        <f t="shared" ref="BB35" si="79">BA95</f>
        <v>0</v>
      </c>
      <c r="BC35" s="41">
        <f t="shared" ref="BC35" si="80">BB95</f>
        <v>1.7144713671477966E-2</v>
      </c>
      <c r="BD35" s="41">
        <f t="shared" ref="BD35" si="81">BC95</f>
        <v>1.6622429965722E-2</v>
      </c>
      <c r="BE35" s="41">
        <f t="shared" ref="BE35" si="82">BD95</f>
        <v>1.6100146259966034E-2</v>
      </c>
      <c r="BF35" s="41">
        <f t="shared" ref="BF35" si="83">BE95</f>
        <v>1.5577862554210066E-2</v>
      </c>
    </row>
    <row r="36" spans="1:58" s="5" customFormat="1" ht="15.75" x14ac:dyDescent="0.25">
      <c r="A36" s="558">
        <f>ROW()</f>
        <v>36</v>
      </c>
      <c r="B36" s="134" t="s">
        <v>269</v>
      </c>
      <c r="C36" s="40"/>
      <c r="D36" s="41">
        <f>D121</f>
        <v>2.5816759288043478</v>
      </c>
      <c r="E36" s="41">
        <f t="shared" ref="E36" si="84">D96</f>
        <v>2.9483691478021981</v>
      </c>
      <c r="F36" s="41">
        <f t="shared" ref="F36" si="85">E96</f>
        <v>2.9483691478021981</v>
      </c>
      <c r="G36" s="41">
        <f t="shared" ref="G36" si="86">F96</f>
        <v>2.9285499179347827</v>
      </c>
      <c r="H36" s="41">
        <f t="shared" ref="H36" si="87">G96</f>
        <v>2.9285499179347827</v>
      </c>
      <c r="I36" s="41">
        <f t="shared" ref="I36" si="88">H96</f>
        <v>3.7038261500000003</v>
      </c>
      <c r="J36" s="41">
        <f t="shared" ref="J36" si="89">I96</f>
        <v>3.6754874010989012</v>
      </c>
      <c r="K36" s="41">
        <f t="shared" ref="K36" si="90">J96</f>
        <v>3.6477647119565217</v>
      </c>
      <c r="L36" s="41">
        <f t="shared" ref="L36" si="91">K96</f>
        <v>3.6477647119565217</v>
      </c>
      <c r="M36" s="41">
        <f t="shared" ref="M36" si="92">L96</f>
        <v>3.0203711725</v>
      </c>
      <c r="N36" s="41">
        <f t="shared" ref="N36" si="93">M96</f>
        <v>2.9995429178571427</v>
      </c>
      <c r="O36" s="41">
        <f t="shared" ref="O36" si="94">N96</f>
        <v>2.9791674513586957</v>
      </c>
      <c r="P36" s="41">
        <f t="shared" ref="P36" si="95">O96</f>
        <v>2.9791674513586957</v>
      </c>
      <c r="Q36" s="41">
        <f t="shared" ref="Q36" si="96">P96</f>
        <v>4.4384962199999993</v>
      </c>
      <c r="R36" s="41">
        <f t="shared" ref="R36" si="97">Q96</f>
        <v>4.4020841736263741</v>
      </c>
      <c r="S36" s="41">
        <f t="shared" ref="S36" si="98">R96</f>
        <v>4.366463693478261</v>
      </c>
      <c r="T36" s="41">
        <f t="shared" ref="T36" si="99">S96</f>
        <v>4.366463693478261</v>
      </c>
      <c r="U36" s="41">
        <f t="shared" ref="U36" si="100">T96</f>
        <v>3.6584421342501883</v>
      </c>
      <c r="V36" s="41">
        <f t="shared" ref="V36" si="101">U96</f>
        <v>3.6584421342501883</v>
      </c>
      <c r="W36" s="41">
        <f t="shared" ref="W36" si="102">V96</f>
        <v>3.6309047197474689</v>
      </c>
      <c r="X36" s="41">
        <f t="shared" ref="X36" si="103">W96</f>
        <v>3.6309047197474689</v>
      </c>
      <c r="Y36" s="41">
        <f t="shared" ref="Y36" si="104">X96</f>
        <v>3.5609999999999999</v>
      </c>
      <c r="Z36" s="41">
        <f t="shared" ref="Z36" si="105">Y96</f>
        <v>3.5342307692307693</v>
      </c>
      <c r="AA36" s="41">
        <f t="shared" ref="AA36" si="106">Z96</f>
        <v>3.5080434782608698</v>
      </c>
      <c r="AB36" s="41">
        <f t="shared" ref="AB36" si="107">AA96</f>
        <v>3.5080434782608698</v>
      </c>
      <c r="AC36" s="41">
        <f t="shared" ref="AC36" si="108">AB96</f>
        <v>3.8941249999999998</v>
      </c>
      <c r="AD36" s="41">
        <f t="shared" ref="AD36" si="109">AC96</f>
        <v>3.8636950549450551</v>
      </c>
      <c r="AE36" s="41">
        <f t="shared" ref="AE36" si="110">AD96</f>
        <v>3.8339266304347825</v>
      </c>
      <c r="AF36" s="41">
        <f t="shared" ref="AF36" si="111">AE96</f>
        <v>3.8339266304347825</v>
      </c>
      <c r="AG36" s="41">
        <f t="shared" ref="AG36" si="112">AF96</f>
        <v>3.8984999999999999</v>
      </c>
      <c r="AH36" s="41">
        <f t="shared" ref="AH36" si="113">AG96</f>
        <v>3.8680219780219778</v>
      </c>
      <c r="AI36" s="41">
        <f t="shared" ref="AI36" si="114">AH96</f>
        <v>3.8382065217391301</v>
      </c>
      <c r="AJ36" s="41">
        <f t="shared" ref="AJ36" si="115">AI96</f>
        <v>3.8382065217391301</v>
      </c>
      <c r="AK36" s="41">
        <f t="shared" ref="AK36" si="116">AJ96</f>
        <v>3.6560027472527472</v>
      </c>
      <c r="AL36" s="41">
        <f t="shared" ref="AL36" si="117">AK96</f>
        <v>3.6560027472527472</v>
      </c>
      <c r="AM36" s="41">
        <f t="shared" ref="AM36" si="118">AL96</f>
        <v>3.628491847826087</v>
      </c>
      <c r="AN36" s="41">
        <f t="shared" ref="AN36" si="119">AM96</f>
        <v>3.628491847826087</v>
      </c>
      <c r="AO36" s="41">
        <f t="shared" ref="AO36" si="120">AN96</f>
        <v>3.8832499999999999</v>
      </c>
      <c r="AP36" s="41">
        <f t="shared" ref="AP36" si="121">AO96</f>
        <v>3.8529395604395602</v>
      </c>
      <c r="AQ36" s="41">
        <f t="shared" ref="AQ36" si="122">AP96</f>
        <v>3.8232880434782608</v>
      </c>
      <c r="AR36" s="41">
        <f t="shared" ref="AR36" si="123">AQ96</f>
        <v>3.8232880434782608</v>
      </c>
      <c r="AS36" s="41">
        <f t="shared" ref="AS36" si="124">AR96</f>
        <v>3.8232880434782608</v>
      </c>
      <c r="AT36" s="41">
        <f t="shared" ref="AT36" si="125">AS96</f>
        <v>3.8232880434782608</v>
      </c>
      <c r="AU36" s="41">
        <f t="shared" ref="AU36" si="126">AT96</f>
        <v>3.8232880434782608</v>
      </c>
      <c r="AV36" s="346">
        <f t="shared" ref="AV36" si="127">AU96</f>
        <v>3.8232880434782608</v>
      </c>
      <c r="AW36" s="71">
        <f t="shared" si="25"/>
        <v>4.0922811046985892</v>
      </c>
      <c r="AX36" s="41">
        <f t="shared" ref="AX36" si="128">AW96</f>
        <v>4.0922811046985892</v>
      </c>
      <c r="AY36" s="41">
        <f t="shared" ref="AY36" si="129">AX96</f>
        <v>4.0922811046985892</v>
      </c>
      <c r="AZ36" s="41">
        <f t="shared" ref="AZ36" si="130">AY96</f>
        <v>4.0922811046985892</v>
      </c>
      <c r="BA36" s="41">
        <f t="shared" ref="BA36" si="131">AZ96</f>
        <v>4.0922811046985892</v>
      </c>
      <c r="BB36" s="41">
        <f t="shared" ref="BB36" si="132">BA96</f>
        <v>4.0922811046985892</v>
      </c>
      <c r="BC36" s="41">
        <f t="shared" ref="BC36" si="133">BB96</f>
        <v>4.0922811046985892</v>
      </c>
      <c r="BD36" s="41">
        <f t="shared" ref="BD36" si="134">BC96</f>
        <v>4.0922811046985892</v>
      </c>
      <c r="BE36" s="41">
        <f t="shared" ref="BE36" si="135">BD96</f>
        <v>4.0922811046985892</v>
      </c>
      <c r="BF36" s="41">
        <f t="shared" ref="BF36" si="136">BE96</f>
        <v>4.0922811046985892</v>
      </c>
    </row>
    <row r="37" spans="1:58" s="5" customFormat="1" ht="15.75" x14ac:dyDescent="0.25">
      <c r="A37" s="558">
        <f>ROW()</f>
        <v>37</v>
      </c>
      <c r="B37" s="136" t="s">
        <v>0</v>
      </c>
      <c r="C37" s="36"/>
      <c r="D37" s="37">
        <f>SUM(D27:D36)</f>
        <v>513.6507412391561</v>
      </c>
      <c r="E37" s="37">
        <f t="shared" ref="E37:BF37" si="137">SUM(E27:E36)</f>
        <v>512.3542725973756</v>
      </c>
      <c r="F37" s="37">
        <f t="shared" si="137"/>
        <v>510.68120736188894</v>
      </c>
      <c r="G37" s="37">
        <f t="shared" si="137"/>
        <v>508.97841952182648</v>
      </c>
      <c r="H37" s="37">
        <f t="shared" si="137"/>
        <v>507.2855475369231</v>
      </c>
      <c r="I37" s="37">
        <f t="shared" si="137"/>
        <v>507.5448638943767</v>
      </c>
      <c r="J37" s="37">
        <f t="shared" si="137"/>
        <v>506.98216726765969</v>
      </c>
      <c r="K37" s="37">
        <f t="shared" si="137"/>
        <v>506.40168869749726</v>
      </c>
      <c r="L37" s="37">
        <f t="shared" si="137"/>
        <v>505.830534813273</v>
      </c>
      <c r="M37" s="37">
        <f t="shared" si="137"/>
        <v>502.7955854463882</v>
      </c>
      <c r="N37" s="37">
        <f t="shared" si="137"/>
        <v>500.36328510654613</v>
      </c>
      <c r="O37" s="37">
        <f t="shared" si="137"/>
        <v>497.9275212970777</v>
      </c>
      <c r="P37" s="37">
        <f t="shared" si="137"/>
        <v>495.50821669633683</v>
      </c>
      <c r="Q37" s="37">
        <f t="shared" si="137"/>
        <v>496.79916571396649</v>
      </c>
      <c r="R37" s="37">
        <f t="shared" si="137"/>
        <v>496.57231242895608</v>
      </c>
      <c r="S37" s="37">
        <f t="shared" si="137"/>
        <v>496.32418922254629</v>
      </c>
      <c r="T37" s="37">
        <f t="shared" si="137"/>
        <v>496.0896250086596</v>
      </c>
      <c r="U37" s="37">
        <f t="shared" si="137"/>
        <v>494.12514872041987</v>
      </c>
      <c r="V37" s="37">
        <f t="shared" si="137"/>
        <v>492.84834942519984</v>
      </c>
      <c r="W37" s="37">
        <f t="shared" si="137"/>
        <v>491.54807677259805</v>
      </c>
      <c r="X37" s="37">
        <f t="shared" si="137"/>
        <v>490.25499696829058</v>
      </c>
      <c r="Y37" s="37">
        <f t="shared" si="137"/>
        <v>487.98110237802723</v>
      </c>
      <c r="Z37" s="37">
        <f t="shared" si="137"/>
        <v>485.6649542915037</v>
      </c>
      <c r="AA37" s="37">
        <f t="shared" si="137"/>
        <v>482.91868460954083</v>
      </c>
      <c r="AB37" s="37">
        <f t="shared" si="137"/>
        <v>480.19182026330941</v>
      </c>
      <c r="AC37" s="37">
        <f t="shared" si="137"/>
        <v>477.95199307357854</v>
      </c>
      <c r="AD37" s="37">
        <f t="shared" si="137"/>
        <v>475.80605816332172</v>
      </c>
      <c r="AE37" s="37">
        <f t="shared" si="137"/>
        <v>473.55865181987781</v>
      </c>
      <c r="AF37" s="37">
        <f t="shared" si="137"/>
        <v>471.03591436721223</v>
      </c>
      <c r="AG37" s="37">
        <f t="shared" si="137"/>
        <v>468.78051483038007</v>
      </c>
      <c r="AH37" s="37">
        <f t="shared" si="137"/>
        <v>466.58948587704378</v>
      </c>
      <c r="AI37" s="37">
        <f t="shared" si="137"/>
        <v>463.87007894444167</v>
      </c>
      <c r="AJ37" s="37">
        <f t="shared" si="137"/>
        <v>460.96244482316143</v>
      </c>
      <c r="AK37" s="37">
        <f t="shared" si="137"/>
        <v>457.81693724243377</v>
      </c>
      <c r="AL37" s="37">
        <f t="shared" si="137"/>
        <v>455.35394109619256</v>
      </c>
      <c r="AM37" s="37">
        <f t="shared" si="137"/>
        <v>452.72134590052468</v>
      </c>
      <c r="AN37" s="37">
        <f t="shared" si="137"/>
        <v>450.34563257428346</v>
      </c>
      <c r="AO37" s="37">
        <f t="shared" si="137"/>
        <v>448.47899193021624</v>
      </c>
      <c r="AP37" s="37">
        <f t="shared" si="137"/>
        <v>446.72599485441452</v>
      </c>
      <c r="AQ37" s="37">
        <f t="shared" si="137"/>
        <v>444.21133222399357</v>
      </c>
      <c r="AR37" s="37">
        <f t="shared" si="137"/>
        <v>442.56235065840133</v>
      </c>
      <c r="AS37" s="37">
        <f t="shared" si="137"/>
        <v>432.26272351114869</v>
      </c>
      <c r="AT37" s="37">
        <f t="shared" si="137"/>
        <v>421.28292556849777</v>
      </c>
      <c r="AU37" s="37">
        <f t="shared" si="137"/>
        <v>410.05460658509827</v>
      </c>
      <c r="AV37" s="349">
        <f t="shared" si="137"/>
        <v>400.48816772369275</v>
      </c>
      <c r="AW37" s="37">
        <f t="shared" si="137"/>
        <v>417.82701747249587</v>
      </c>
      <c r="AX37" s="37">
        <f t="shared" si="137"/>
        <v>413.78010960039552</v>
      </c>
      <c r="AY37" s="37">
        <f t="shared" si="137"/>
        <v>403.68943518212546</v>
      </c>
      <c r="AZ37" s="37">
        <f t="shared" si="137"/>
        <v>393.56532943837828</v>
      </c>
      <c r="BA37" s="37">
        <f t="shared" si="137"/>
        <v>382.76760697035695</v>
      </c>
      <c r="BB37" s="37">
        <f t="shared" si="137"/>
        <v>372.95428077025844</v>
      </c>
      <c r="BC37" s="37">
        <f t="shared" si="137"/>
        <v>365.48735629339734</v>
      </c>
      <c r="BD37" s="37">
        <f t="shared" si="137"/>
        <v>354.82417756333416</v>
      </c>
      <c r="BE37" s="37">
        <f t="shared" si="137"/>
        <v>343.76342944852604</v>
      </c>
      <c r="BF37" s="37">
        <f t="shared" si="137"/>
        <v>332.48030283800142</v>
      </c>
    </row>
    <row r="38" spans="1:58" s="17" customFormat="1" ht="15.75" x14ac:dyDescent="0.25">
      <c r="A38" s="558">
        <f>ROW()</f>
        <v>38</v>
      </c>
      <c r="B38" s="127" t="s">
        <v>146</v>
      </c>
      <c r="C38" s="127"/>
      <c r="D38" s="127"/>
      <c r="E38" s="127"/>
      <c r="F38" s="127"/>
      <c r="G38" s="127"/>
      <c r="H38" s="127"/>
      <c r="I38" s="127"/>
      <c r="J38" s="127"/>
      <c r="K38" s="127"/>
      <c r="L38" s="127"/>
      <c r="M38" s="127"/>
      <c r="N38" s="127"/>
      <c r="O38" s="127"/>
      <c r="P38" s="127"/>
      <c r="Q38" s="127"/>
      <c r="R38" s="127"/>
      <c r="S38" s="127"/>
      <c r="T38" s="127"/>
      <c r="U38" s="127"/>
      <c r="V38" s="127"/>
      <c r="W38" s="127"/>
      <c r="X38" s="127"/>
      <c r="Y38" s="127"/>
      <c r="Z38" s="127"/>
      <c r="AA38" s="127"/>
      <c r="AB38" s="127"/>
      <c r="AC38" s="127"/>
      <c r="AD38" s="127"/>
      <c r="AE38" s="127"/>
      <c r="AF38" s="127"/>
      <c r="AG38" s="127"/>
      <c r="AH38" s="127"/>
      <c r="AI38" s="127"/>
      <c r="AJ38" s="127"/>
      <c r="AK38" s="127"/>
      <c r="AL38" s="127"/>
      <c r="AM38" s="127"/>
      <c r="AN38" s="127"/>
      <c r="AO38" s="127"/>
      <c r="AP38" s="127"/>
      <c r="AQ38" s="127"/>
      <c r="AR38" s="127"/>
      <c r="AS38" s="127"/>
      <c r="AT38" s="127"/>
      <c r="AU38" s="127"/>
      <c r="AV38" s="350"/>
      <c r="AW38" s="154"/>
      <c r="AX38" s="127"/>
      <c r="AY38" s="127"/>
      <c r="AZ38" s="127"/>
      <c r="BA38" s="127"/>
      <c r="BB38" s="127"/>
      <c r="BC38" s="127"/>
      <c r="BD38" s="127"/>
      <c r="BE38" s="127"/>
      <c r="BF38" s="127"/>
    </row>
    <row r="39" spans="1:58" s="5" customFormat="1" ht="15.75" x14ac:dyDescent="0.25">
      <c r="A39" s="558">
        <f>ROW()</f>
        <v>39</v>
      </c>
      <c r="B39" s="134" t="s">
        <v>33</v>
      </c>
      <c r="C39" s="40"/>
      <c r="D39" s="41">
        <f t="shared" ref="D39:AI39" si="138">D173</f>
        <v>0</v>
      </c>
      <c r="E39" s="41">
        <f t="shared" si="138"/>
        <v>0</v>
      </c>
      <c r="F39" s="41">
        <f t="shared" si="138"/>
        <v>0</v>
      </c>
      <c r="G39" s="41">
        <f t="shared" si="138"/>
        <v>0</v>
      </c>
      <c r="H39" s="41">
        <f t="shared" si="138"/>
        <v>0</v>
      </c>
      <c r="I39" s="41">
        <f t="shared" si="138"/>
        <v>0</v>
      </c>
      <c r="J39" s="41">
        <f t="shared" si="138"/>
        <v>0</v>
      </c>
      <c r="K39" s="41">
        <f t="shared" si="138"/>
        <v>0</v>
      </c>
      <c r="L39" s="41">
        <f t="shared" si="138"/>
        <v>0</v>
      </c>
      <c r="M39" s="41">
        <f t="shared" si="138"/>
        <v>0</v>
      </c>
      <c r="N39" s="41">
        <f t="shared" si="138"/>
        <v>0</v>
      </c>
      <c r="O39" s="41">
        <f t="shared" si="138"/>
        <v>0</v>
      </c>
      <c r="P39" s="41">
        <f t="shared" si="138"/>
        <v>0</v>
      </c>
      <c r="Q39" s="41">
        <f t="shared" si="138"/>
        <v>0</v>
      </c>
      <c r="R39" s="41">
        <f t="shared" si="138"/>
        <v>0</v>
      </c>
      <c r="S39" s="41">
        <f t="shared" si="138"/>
        <v>0</v>
      </c>
      <c r="T39" s="41">
        <f t="shared" si="138"/>
        <v>0</v>
      </c>
      <c r="U39" s="41">
        <f t="shared" si="138"/>
        <v>0</v>
      </c>
      <c r="V39" s="41">
        <f t="shared" si="138"/>
        <v>0</v>
      </c>
      <c r="W39" s="41">
        <f t="shared" si="138"/>
        <v>0</v>
      </c>
      <c r="X39" s="41">
        <f t="shared" si="138"/>
        <v>0.30112483999999995</v>
      </c>
      <c r="Y39" s="41">
        <f t="shared" si="138"/>
        <v>2.5486000000000015E-4</v>
      </c>
      <c r="Z39" s="41">
        <f t="shared" si="138"/>
        <v>4.5632000000000002E-4</v>
      </c>
      <c r="AA39" s="41">
        <f t="shared" si="138"/>
        <v>-3.3E-4</v>
      </c>
      <c r="AB39" s="41">
        <f t="shared" si="138"/>
        <v>0</v>
      </c>
      <c r="AC39" s="41">
        <f t="shared" si="138"/>
        <v>0</v>
      </c>
      <c r="AD39" s="41">
        <f t="shared" si="138"/>
        <v>0</v>
      </c>
      <c r="AE39" s="41">
        <f t="shared" si="138"/>
        <v>0</v>
      </c>
      <c r="AF39" s="41">
        <f t="shared" si="138"/>
        <v>0</v>
      </c>
      <c r="AG39" s="41">
        <f t="shared" si="138"/>
        <v>0.28621376000000004</v>
      </c>
      <c r="AH39" s="41">
        <f t="shared" si="138"/>
        <v>0</v>
      </c>
      <c r="AI39" s="41">
        <f t="shared" si="138"/>
        <v>0</v>
      </c>
      <c r="AJ39" s="41">
        <f t="shared" ref="AJ39:BA39" si="139">AJ173</f>
        <v>0</v>
      </c>
      <c r="AK39" s="41">
        <f t="shared" si="139"/>
        <v>3.5510900000000002E-3</v>
      </c>
      <c r="AL39" s="41">
        <f t="shared" si="139"/>
        <v>1.002201E-2</v>
      </c>
      <c r="AM39" s="41">
        <f t="shared" si="139"/>
        <v>6.076866999999999E-2</v>
      </c>
      <c r="AN39" s="41">
        <f t="shared" si="139"/>
        <v>1.4449199999999999E-3</v>
      </c>
      <c r="AO39" s="41">
        <f t="shared" si="139"/>
        <v>1.4230999999999998E-3</v>
      </c>
      <c r="AP39" s="41">
        <f t="shared" si="139"/>
        <v>8.5628599999999985E-3</v>
      </c>
      <c r="AQ39" s="41">
        <f t="shared" si="139"/>
        <v>7.1535999999999995E-4</v>
      </c>
      <c r="AR39" s="41">
        <f t="shared" si="139"/>
        <v>-8.2936999999999997E-2</v>
      </c>
      <c r="AS39" s="41">
        <f t="shared" si="139"/>
        <v>0</v>
      </c>
      <c r="AT39" s="41">
        <f t="shared" si="139"/>
        <v>0</v>
      </c>
      <c r="AU39" s="41">
        <f t="shared" si="139"/>
        <v>2.5633E-2</v>
      </c>
      <c r="AV39" s="346">
        <f t="shared" si="139"/>
        <v>0</v>
      </c>
      <c r="AW39" s="41">
        <f t="shared" si="139"/>
        <v>1.858949046580743</v>
      </c>
      <c r="AX39" s="41">
        <f t="shared" si="139"/>
        <v>0.51027097037691793</v>
      </c>
      <c r="AY39" s="41">
        <f t="shared" si="139"/>
        <v>0.28096462968758867</v>
      </c>
      <c r="AZ39" s="41">
        <f t="shared" si="139"/>
        <v>9.1424957895529723E-4</v>
      </c>
      <c r="BA39" s="41">
        <f t="shared" si="139"/>
        <v>0</v>
      </c>
      <c r="BB39" s="41">
        <f t="shared" ref="BB39:BC39" si="140">BB173</f>
        <v>0.21307986689098146</v>
      </c>
      <c r="BC39" s="41">
        <f t="shared" si="140"/>
        <v>0</v>
      </c>
      <c r="BD39" s="41">
        <f t="shared" ref="BD39:BE39" si="141">BD173</f>
        <v>0</v>
      </c>
      <c r="BE39" s="41">
        <f t="shared" si="141"/>
        <v>0</v>
      </c>
      <c r="BF39" s="41">
        <f t="shared" ref="BF39" si="142">BF173</f>
        <v>0</v>
      </c>
    </row>
    <row r="40" spans="1:58" s="5" customFormat="1" ht="15.75" x14ac:dyDescent="0.25">
      <c r="A40" s="558">
        <f>ROW()</f>
        <v>40</v>
      </c>
      <c r="B40" s="134" t="s">
        <v>34</v>
      </c>
      <c r="C40" s="40"/>
      <c r="D40" s="41">
        <f t="shared" ref="D40:AI40" si="143">D174</f>
        <v>0</v>
      </c>
      <c r="E40" s="41">
        <f t="shared" si="143"/>
        <v>0</v>
      </c>
      <c r="F40" s="41">
        <f t="shared" si="143"/>
        <v>0</v>
      </c>
      <c r="G40" s="41">
        <f t="shared" si="143"/>
        <v>0</v>
      </c>
      <c r="H40" s="41">
        <f t="shared" si="143"/>
        <v>0</v>
      </c>
      <c r="I40" s="41">
        <f t="shared" si="143"/>
        <v>0</v>
      </c>
      <c r="J40" s="41">
        <f t="shared" si="143"/>
        <v>0</v>
      </c>
      <c r="K40" s="41">
        <f t="shared" si="143"/>
        <v>0</v>
      </c>
      <c r="L40" s="41">
        <f t="shared" si="143"/>
        <v>0</v>
      </c>
      <c r="M40" s="41">
        <f t="shared" si="143"/>
        <v>0</v>
      </c>
      <c r="N40" s="41">
        <f t="shared" si="143"/>
        <v>0</v>
      </c>
      <c r="O40" s="41">
        <f t="shared" si="143"/>
        <v>0</v>
      </c>
      <c r="P40" s="41">
        <f t="shared" si="143"/>
        <v>0</v>
      </c>
      <c r="Q40" s="41">
        <f t="shared" si="143"/>
        <v>0</v>
      </c>
      <c r="R40" s="41">
        <f t="shared" si="143"/>
        <v>0</v>
      </c>
      <c r="S40" s="41">
        <f t="shared" si="143"/>
        <v>0</v>
      </c>
      <c r="T40" s="41">
        <f t="shared" si="143"/>
        <v>0</v>
      </c>
      <c r="U40" s="41">
        <f t="shared" si="143"/>
        <v>0</v>
      </c>
      <c r="V40" s="41">
        <f t="shared" si="143"/>
        <v>0</v>
      </c>
      <c r="W40" s="41">
        <f t="shared" si="143"/>
        <v>0</v>
      </c>
      <c r="X40" s="41">
        <f t="shared" si="143"/>
        <v>0</v>
      </c>
      <c r="Y40" s="41">
        <f t="shared" si="143"/>
        <v>0</v>
      </c>
      <c r="Z40" s="41">
        <f t="shared" si="143"/>
        <v>0</v>
      </c>
      <c r="AA40" s="41">
        <f t="shared" si="143"/>
        <v>0</v>
      </c>
      <c r="AB40" s="41">
        <f t="shared" si="143"/>
        <v>0</v>
      </c>
      <c r="AC40" s="41">
        <f t="shared" si="143"/>
        <v>0</v>
      </c>
      <c r="AD40" s="41">
        <f t="shared" si="143"/>
        <v>0</v>
      </c>
      <c r="AE40" s="41">
        <f t="shared" si="143"/>
        <v>0</v>
      </c>
      <c r="AF40" s="41">
        <f t="shared" si="143"/>
        <v>0</v>
      </c>
      <c r="AG40" s="41">
        <f t="shared" si="143"/>
        <v>0</v>
      </c>
      <c r="AH40" s="41">
        <f t="shared" si="143"/>
        <v>0</v>
      </c>
      <c r="AI40" s="41">
        <f t="shared" si="143"/>
        <v>0</v>
      </c>
      <c r="AJ40" s="41">
        <f t="shared" ref="AJ40:BA40" si="144">AJ174</f>
        <v>0</v>
      </c>
      <c r="AK40" s="41">
        <f t="shared" si="144"/>
        <v>0</v>
      </c>
      <c r="AL40" s="41">
        <f t="shared" si="144"/>
        <v>0</v>
      </c>
      <c r="AM40" s="41">
        <f t="shared" si="144"/>
        <v>0</v>
      </c>
      <c r="AN40" s="41">
        <f t="shared" si="144"/>
        <v>2.7114489999999998E-2</v>
      </c>
      <c r="AO40" s="41">
        <f t="shared" si="144"/>
        <v>1.1449200000000002E-3</v>
      </c>
      <c r="AP40" s="41">
        <f t="shared" si="144"/>
        <v>0</v>
      </c>
      <c r="AQ40" s="41">
        <f t="shared" si="144"/>
        <v>0</v>
      </c>
      <c r="AR40" s="41">
        <f t="shared" si="144"/>
        <v>0</v>
      </c>
      <c r="AS40" s="41">
        <f t="shared" si="144"/>
        <v>0</v>
      </c>
      <c r="AT40" s="41">
        <f t="shared" si="144"/>
        <v>0</v>
      </c>
      <c r="AU40" s="41">
        <f t="shared" si="144"/>
        <v>0</v>
      </c>
      <c r="AV40" s="346">
        <f t="shared" si="144"/>
        <v>0</v>
      </c>
      <c r="AW40" s="41">
        <f t="shared" si="144"/>
        <v>0.11532764810149104</v>
      </c>
      <c r="AX40" s="41">
        <f t="shared" si="144"/>
        <v>1.5558102550211582E-3</v>
      </c>
      <c r="AY40" s="41">
        <f t="shared" si="144"/>
        <v>0</v>
      </c>
      <c r="AZ40" s="41">
        <f t="shared" si="144"/>
        <v>0</v>
      </c>
      <c r="BA40" s="41">
        <f t="shared" si="144"/>
        <v>0</v>
      </c>
      <c r="BB40" s="41">
        <f t="shared" ref="BB40:BC40" si="145">BB174</f>
        <v>0</v>
      </c>
      <c r="BC40" s="41">
        <f t="shared" si="145"/>
        <v>0</v>
      </c>
      <c r="BD40" s="41">
        <f t="shared" ref="BD40:BE40" si="146">BD174</f>
        <v>0</v>
      </c>
      <c r="BE40" s="41">
        <f t="shared" si="146"/>
        <v>0</v>
      </c>
      <c r="BF40" s="41">
        <f t="shared" ref="BF40" si="147">BF174</f>
        <v>0</v>
      </c>
    </row>
    <row r="41" spans="1:58" s="5" customFormat="1" ht="15.75" x14ac:dyDescent="0.25">
      <c r="A41" s="558">
        <f>ROW()</f>
        <v>41</v>
      </c>
      <c r="B41" s="134" t="s">
        <v>35</v>
      </c>
      <c r="C41" s="40"/>
      <c r="D41" s="41">
        <f t="shared" ref="D41:AI41" si="148">D175</f>
        <v>0.72660780749999998</v>
      </c>
      <c r="E41" s="41">
        <f t="shared" si="148"/>
        <v>0.72660780749999998</v>
      </c>
      <c r="F41" s="41">
        <f t="shared" si="148"/>
        <v>0.72660780749999998</v>
      </c>
      <c r="G41" s="41">
        <f t="shared" si="148"/>
        <v>0.72660780749999998</v>
      </c>
      <c r="H41" s="41">
        <f t="shared" si="148"/>
        <v>2.0166781425</v>
      </c>
      <c r="I41" s="41">
        <f t="shared" si="148"/>
        <v>2.0166781425</v>
      </c>
      <c r="J41" s="41">
        <f t="shared" si="148"/>
        <v>2.0166781425</v>
      </c>
      <c r="K41" s="41">
        <f t="shared" si="148"/>
        <v>2.0166781425</v>
      </c>
      <c r="L41" s="41">
        <f t="shared" si="148"/>
        <v>0.16236326750000002</v>
      </c>
      <c r="M41" s="41">
        <f t="shared" si="148"/>
        <v>0.16236326750000002</v>
      </c>
      <c r="N41" s="41">
        <f t="shared" si="148"/>
        <v>0.16236326750000002</v>
      </c>
      <c r="O41" s="41">
        <f t="shared" si="148"/>
        <v>0.16236326750000002</v>
      </c>
      <c r="P41" s="41">
        <f t="shared" si="148"/>
        <v>2.4503147924999999</v>
      </c>
      <c r="Q41" s="41">
        <f t="shared" si="148"/>
        <v>2.4503147924999999</v>
      </c>
      <c r="R41" s="41">
        <f t="shared" si="148"/>
        <v>2.4503147924999999</v>
      </c>
      <c r="S41" s="41">
        <f t="shared" si="148"/>
        <v>2.4503147924999999</v>
      </c>
      <c r="T41" s="41">
        <f t="shared" si="148"/>
        <v>1.0182189350000002</v>
      </c>
      <c r="U41" s="41">
        <f t="shared" si="148"/>
        <v>1.0182189350000002</v>
      </c>
      <c r="V41" s="41">
        <f t="shared" si="148"/>
        <v>1.0182189350000002</v>
      </c>
      <c r="W41" s="41">
        <f t="shared" si="148"/>
        <v>1.0182189350000002</v>
      </c>
      <c r="X41" s="41">
        <f t="shared" si="148"/>
        <v>0.23668579000000001</v>
      </c>
      <c r="Y41" s="41">
        <f t="shared" si="148"/>
        <v>0.36644481000000001</v>
      </c>
      <c r="Z41" s="41">
        <f t="shared" si="148"/>
        <v>6.6532209999999994E-2</v>
      </c>
      <c r="AA41" s="41">
        <f t="shared" si="148"/>
        <v>3.7458820000000004E-2</v>
      </c>
      <c r="AB41" s="41">
        <f t="shared" si="148"/>
        <v>3.906246E-2</v>
      </c>
      <c r="AC41" s="41">
        <f t="shared" si="148"/>
        <v>0.33773978000000004</v>
      </c>
      <c r="AD41" s="41">
        <f t="shared" si="148"/>
        <v>0.33582450000000003</v>
      </c>
      <c r="AE41" s="41">
        <f t="shared" si="148"/>
        <v>0.20489235000000003</v>
      </c>
      <c r="AF41" s="41">
        <f t="shared" si="148"/>
        <v>9.3466729999999998E-2</v>
      </c>
      <c r="AG41" s="41">
        <f t="shared" si="148"/>
        <v>0.18295022</v>
      </c>
      <c r="AH41" s="41">
        <f t="shared" si="148"/>
        <v>5.8372540000000001E-2</v>
      </c>
      <c r="AI41" s="41">
        <f t="shared" si="148"/>
        <v>2.0242159999999999E-2</v>
      </c>
      <c r="AJ41" s="41">
        <f t="shared" ref="AJ41:BA41" si="149">AJ175</f>
        <v>0</v>
      </c>
      <c r="AK41" s="41">
        <f t="shared" si="149"/>
        <v>0.23202958999999995</v>
      </c>
      <c r="AL41" s="41">
        <f t="shared" si="149"/>
        <v>4.0967770000000001E-2</v>
      </c>
      <c r="AM41" s="41">
        <f t="shared" si="149"/>
        <v>0.12877111999999999</v>
      </c>
      <c r="AN41" s="41">
        <f t="shared" si="149"/>
        <v>0.28400227</v>
      </c>
      <c r="AO41" s="41">
        <f t="shared" si="149"/>
        <v>7.8502000000000016E-3</v>
      </c>
      <c r="AP41" s="41">
        <f t="shared" si="149"/>
        <v>1.9474400000000002E-3</v>
      </c>
      <c r="AQ41" s="41">
        <f t="shared" si="149"/>
        <v>0</v>
      </c>
      <c r="AR41" s="41">
        <f t="shared" si="149"/>
        <v>0.36723542000000003</v>
      </c>
      <c r="AS41" s="41">
        <f t="shared" si="149"/>
        <v>4.7299999999999995E-2</v>
      </c>
      <c r="AT41" s="41">
        <f t="shared" si="149"/>
        <v>0.15055679384615381</v>
      </c>
      <c r="AU41" s="41">
        <f t="shared" si="149"/>
        <v>0.47831218461538461</v>
      </c>
      <c r="AV41" s="346">
        <f t="shared" si="149"/>
        <v>0.70310277518802988</v>
      </c>
      <c r="AW41" s="41">
        <f t="shared" si="149"/>
        <v>-1.6479239852398523E-2</v>
      </c>
      <c r="AX41" s="41">
        <f t="shared" si="149"/>
        <v>0</v>
      </c>
      <c r="AY41" s="41">
        <f t="shared" si="149"/>
        <v>0.98273994112399654</v>
      </c>
      <c r="AZ41" s="41">
        <f t="shared" si="149"/>
        <v>0.32689182912451098</v>
      </c>
      <c r="BA41" s="41">
        <f t="shared" si="149"/>
        <v>0.90002337942494115</v>
      </c>
      <c r="BB41" s="41">
        <f t="shared" ref="BB41:BC41" si="150">BB175</f>
        <v>0.54897969307325434</v>
      </c>
      <c r="BC41" s="41">
        <f t="shared" si="150"/>
        <v>0.16344706844966259</v>
      </c>
      <c r="BD41" s="41">
        <f t="shared" ref="BD41:BE41" si="151">BD175</f>
        <v>0.43242880298171882</v>
      </c>
      <c r="BE41" s="41">
        <f t="shared" si="151"/>
        <v>4.9638588656119843E-2</v>
      </c>
      <c r="BF41" s="41">
        <f t="shared" ref="BF41" si="152">BF175</f>
        <v>0.5155026365213865</v>
      </c>
    </row>
    <row r="42" spans="1:58" s="5" customFormat="1" ht="15.75" x14ac:dyDescent="0.25">
      <c r="A42" s="558">
        <f>ROW()</f>
        <v>42</v>
      </c>
      <c r="B42" s="134" t="s">
        <v>36</v>
      </c>
      <c r="C42" s="40"/>
      <c r="D42" s="41">
        <f t="shared" ref="D42:AI42" si="153">D176</f>
        <v>4.0059059999999994E-2</v>
      </c>
      <c r="E42" s="41">
        <f t="shared" si="153"/>
        <v>4.0059059999999994E-2</v>
      </c>
      <c r="F42" s="41">
        <f t="shared" si="153"/>
        <v>4.0059059999999994E-2</v>
      </c>
      <c r="G42" s="41">
        <f t="shared" si="153"/>
        <v>4.0059059999999994E-2</v>
      </c>
      <c r="H42" s="41">
        <f t="shared" si="153"/>
        <v>2.4286092499999998E-2</v>
      </c>
      <c r="I42" s="41">
        <f t="shared" si="153"/>
        <v>2.4286092499999998E-2</v>
      </c>
      <c r="J42" s="41">
        <f t="shared" si="153"/>
        <v>2.4286092499999998E-2</v>
      </c>
      <c r="K42" s="41">
        <f t="shared" si="153"/>
        <v>2.4286092499999998E-2</v>
      </c>
      <c r="L42" s="41">
        <f t="shared" si="153"/>
        <v>1.47807275E-2</v>
      </c>
      <c r="M42" s="41">
        <f t="shared" si="153"/>
        <v>1.4780727500000002E-2</v>
      </c>
      <c r="N42" s="41">
        <f t="shared" si="153"/>
        <v>1.47807275E-2</v>
      </c>
      <c r="O42" s="41">
        <f t="shared" si="153"/>
        <v>1.4780727499999998E-2</v>
      </c>
      <c r="P42" s="41">
        <f t="shared" si="153"/>
        <v>1.73773425E-2</v>
      </c>
      <c r="Q42" s="41">
        <f t="shared" si="153"/>
        <v>1.73773425E-2</v>
      </c>
      <c r="R42" s="41">
        <f t="shared" si="153"/>
        <v>1.73773425E-2</v>
      </c>
      <c r="S42" s="41">
        <f t="shared" si="153"/>
        <v>1.73773425E-2</v>
      </c>
      <c r="T42" s="41">
        <f t="shared" si="153"/>
        <v>8.4447500000000009E-3</v>
      </c>
      <c r="U42" s="41">
        <f t="shared" si="153"/>
        <v>8.4447500000000009E-3</v>
      </c>
      <c r="V42" s="41">
        <f t="shared" si="153"/>
        <v>8.4447500000000009E-3</v>
      </c>
      <c r="W42" s="41">
        <f t="shared" si="153"/>
        <v>8.4447500000000009E-3</v>
      </c>
      <c r="X42" s="41">
        <f t="shared" si="153"/>
        <v>0</v>
      </c>
      <c r="Y42" s="41">
        <f t="shared" si="153"/>
        <v>0</v>
      </c>
      <c r="Z42" s="41">
        <f t="shared" si="153"/>
        <v>0</v>
      </c>
      <c r="AA42" s="41">
        <f t="shared" si="153"/>
        <v>1.7553669999999997E-2</v>
      </c>
      <c r="AB42" s="41">
        <f t="shared" si="153"/>
        <v>1.368143E-2</v>
      </c>
      <c r="AC42" s="41">
        <f t="shared" si="153"/>
        <v>0.12254546000000001</v>
      </c>
      <c r="AD42" s="41">
        <f t="shared" si="153"/>
        <v>0.11840168000000001</v>
      </c>
      <c r="AE42" s="41">
        <f t="shared" si="153"/>
        <v>0.12576145999999999</v>
      </c>
      <c r="AF42" s="41">
        <f t="shared" si="153"/>
        <v>0.39607320000000001</v>
      </c>
      <c r="AG42" s="41">
        <f t="shared" si="153"/>
        <v>8.4530830000000015E-2</v>
      </c>
      <c r="AH42" s="41">
        <f t="shared" si="153"/>
        <v>1.2866999999999997E-4</v>
      </c>
      <c r="AI42" s="41">
        <f t="shared" si="153"/>
        <v>0</v>
      </c>
      <c r="AJ42" s="41">
        <f t="shared" ref="AJ42:BA42" si="154">AJ176</f>
        <v>0</v>
      </c>
      <c r="AK42" s="41">
        <f t="shared" si="154"/>
        <v>0</v>
      </c>
      <c r="AL42" s="41">
        <f t="shared" si="154"/>
        <v>0</v>
      </c>
      <c r="AM42" s="41">
        <f t="shared" si="154"/>
        <v>3.2191399999999997E-3</v>
      </c>
      <c r="AN42" s="41">
        <f t="shared" si="154"/>
        <v>0</v>
      </c>
      <c r="AO42" s="41">
        <f t="shared" si="154"/>
        <v>0</v>
      </c>
      <c r="AP42" s="41">
        <f t="shared" si="154"/>
        <v>0</v>
      </c>
      <c r="AQ42" s="41">
        <f t="shared" si="154"/>
        <v>0</v>
      </c>
      <c r="AR42" s="41">
        <f t="shared" si="154"/>
        <v>0</v>
      </c>
      <c r="AS42" s="41">
        <f t="shared" si="154"/>
        <v>0</v>
      </c>
      <c r="AT42" s="41">
        <f t="shared" si="154"/>
        <v>0</v>
      </c>
      <c r="AU42" s="41">
        <f t="shared" si="154"/>
        <v>0.1356</v>
      </c>
      <c r="AV42" s="346">
        <f t="shared" si="154"/>
        <v>0.18773527406752605</v>
      </c>
      <c r="AW42" s="41">
        <f t="shared" si="154"/>
        <v>0.43330422324723233</v>
      </c>
      <c r="AX42" s="41">
        <f t="shared" si="154"/>
        <v>-0.41003287181818171</v>
      </c>
      <c r="AY42" s="41">
        <f t="shared" si="154"/>
        <v>1.3079259589652099E-3</v>
      </c>
      <c r="AZ42" s="41">
        <f t="shared" si="154"/>
        <v>0.18754422409527186</v>
      </c>
      <c r="BA42" s="41">
        <f t="shared" si="154"/>
        <v>0.12306634492736951</v>
      </c>
      <c r="BB42" s="41">
        <f t="shared" ref="BB42:BC42" si="155">BB176</f>
        <v>0.14856343162966859</v>
      </c>
      <c r="BC42" s="41">
        <f t="shared" si="155"/>
        <v>0.60916215340450852</v>
      </c>
      <c r="BD42" s="41">
        <f t="shared" ref="BD42:BE42" si="156">BD176</f>
        <v>8.1725695510125249E-2</v>
      </c>
      <c r="BE42" s="41">
        <f t="shared" si="156"/>
        <v>0</v>
      </c>
      <c r="BF42" s="41">
        <f t="shared" ref="BF42" si="157">BF176</f>
        <v>0</v>
      </c>
    </row>
    <row r="43" spans="1:58" s="5" customFormat="1" ht="15.75" x14ac:dyDescent="0.25">
      <c r="A43" s="558">
        <f>ROW()</f>
        <v>43</v>
      </c>
      <c r="B43" s="134" t="s">
        <v>37</v>
      </c>
      <c r="C43" s="40"/>
      <c r="D43" s="41">
        <f t="shared" ref="D43:AI43" si="158">D177</f>
        <v>6.9851149999999992E-3</v>
      </c>
      <c r="E43" s="41">
        <f t="shared" si="158"/>
        <v>6.9851149999999992E-3</v>
      </c>
      <c r="F43" s="41">
        <f t="shared" si="158"/>
        <v>6.9851149999999992E-3</v>
      </c>
      <c r="G43" s="41">
        <f t="shared" si="158"/>
        <v>6.9851149999999992E-3</v>
      </c>
      <c r="H43" s="41">
        <f t="shared" si="158"/>
        <v>1.2955875000000001E-3</v>
      </c>
      <c r="I43" s="41">
        <f t="shared" si="158"/>
        <v>1.2955875000000001E-3</v>
      </c>
      <c r="J43" s="41">
        <f t="shared" si="158"/>
        <v>1.2955875000000001E-3</v>
      </c>
      <c r="K43" s="41">
        <f t="shared" si="158"/>
        <v>1.2955875000000001E-3</v>
      </c>
      <c r="L43" s="41">
        <f t="shared" si="158"/>
        <v>1.39746075E-2</v>
      </c>
      <c r="M43" s="41">
        <f t="shared" si="158"/>
        <v>1.3974607500000001E-2</v>
      </c>
      <c r="N43" s="41">
        <f t="shared" si="158"/>
        <v>1.39746075E-2</v>
      </c>
      <c r="O43" s="41">
        <f t="shared" si="158"/>
        <v>1.3974607500000001E-2</v>
      </c>
      <c r="P43" s="41">
        <f t="shared" si="158"/>
        <v>1.7346817499999997E-2</v>
      </c>
      <c r="Q43" s="41">
        <f t="shared" si="158"/>
        <v>1.7346817499999997E-2</v>
      </c>
      <c r="R43" s="41">
        <f t="shared" si="158"/>
        <v>1.7346817499999997E-2</v>
      </c>
      <c r="S43" s="41">
        <f t="shared" si="158"/>
        <v>1.7346817499999997E-2</v>
      </c>
      <c r="T43" s="41">
        <f t="shared" si="158"/>
        <v>0.109894455</v>
      </c>
      <c r="U43" s="41">
        <f t="shared" si="158"/>
        <v>0.10989445499999999</v>
      </c>
      <c r="V43" s="41">
        <f t="shared" si="158"/>
        <v>0.109894455</v>
      </c>
      <c r="W43" s="41">
        <f t="shared" si="158"/>
        <v>0.109894455</v>
      </c>
      <c r="X43" s="41">
        <f t="shared" si="158"/>
        <v>2.500167E-2</v>
      </c>
      <c r="Y43" s="41">
        <f t="shared" si="158"/>
        <v>5.5541100000000001E-3</v>
      </c>
      <c r="Z43" s="41">
        <f t="shared" si="158"/>
        <v>9.4376000000000008E-4</v>
      </c>
      <c r="AA43" s="41">
        <f t="shared" si="158"/>
        <v>0</v>
      </c>
      <c r="AB43" s="41">
        <f t="shared" si="158"/>
        <v>5.1289610000000006E-2</v>
      </c>
      <c r="AC43" s="41">
        <f t="shared" si="158"/>
        <v>0.20082489000000001</v>
      </c>
      <c r="AD43" s="41">
        <f t="shared" si="158"/>
        <v>0.17556474</v>
      </c>
      <c r="AE43" s="41">
        <f t="shared" si="158"/>
        <v>2.2134889999999997E-2</v>
      </c>
      <c r="AF43" s="41">
        <f t="shared" si="158"/>
        <v>4.9284069999999999E-2</v>
      </c>
      <c r="AG43" s="41">
        <f t="shared" si="158"/>
        <v>7.0528380000000002E-2</v>
      </c>
      <c r="AH43" s="41">
        <f t="shared" si="158"/>
        <v>1.7977360000000001E-2</v>
      </c>
      <c r="AI43" s="41">
        <f t="shared" si="158"/>
        <v>5.7618789999999989E-2</v>
      </c>
      <c r="AJ43" s="41">
        <f t="shared" ref="AJ43:BA43" si="159">AJ177</f>
        <v>7.2682500000000004E-3</v>
      </c>
      <c r="AK43" s="41">
        <f t="shared" si="159"/>
        <v>5.7294850000000008E-2</v>
      </c>
      <c r="AL43" s="41">
        <f t="shared" si="159"/>
        <v>0.30337708999999996</v>
      </c>
      <c r="AM43" s="41">
        <f t="shared" si="159"/>
        <v>0.33711321000000005</v>
      </c>
      <c r="AN43" s="41">
        <f t="shared" si="159"/>
        <v>0.24756857000000002</v>
      </c>
      <c r="AO43" s="41">
        <f t="shared" si="159"/>
        <v>0.46381264999999999</v>
      </c>
      <c r="AP43" s="41">
        <f t="shared" si="159"/>
        <v>4.2751500000000001E-3</v>
      </c>
      <c r="AQ43" s="41">
        <f t="shared" si="159"/>
        <v>0</v>
      </c>
      <c r="AR43" s="41">
        <f t="shared" si="159"/>
        <v>6.0021060000000008E-2</v>
      </c>
      <c r="AS43" s="41">
        <f t="shared" si="159"/>
        <v>0.24413459999999992</v>
      </c>
      <c r="AT43" s="41">
        <f t="shared" si="159"/>
        <v>0.48731913999999987</v>
      </c>
      <c r="AU43" s="41">
        <f t="shared" si="159"/>
        <v>0.36361652999999994</v>
      </c>
      <c r="AV43" s="346">
        <f t="shared" si="159"/>
        <v>1.16662031528815</v>
      </c>
      <c r="AW43" s="41">
        <f t="shared" si="159"/>
        <v>0.93846302675276749</v>
      </c>
      <c r="AX43" s="41">
        <f t="shared" si="159"/>
        <v>1.0264767927272724</v>
      </c>
      <c r="AY43" s="41">
        <f t="shared" si="159"/>
        <v>6.6191231935771644E-2</v>
      </c>
      <c r="AZ43" s="41">
        <f t="shared" si="159"/>
        <v>0.10990726754910647</v>
      </c>
      <c r="BA43" s="41">
        <f t="shared" si="159"/>
        <v>0</v>
      </c>
      <c r="BB43" s="41">
        <f t="shared" ref="BB43:BC43" si="160">BB177</f>
        <v>0.21645373582758723</v>
      </c>
      <c r="BC43" s="41">
        <f t="shared" si="160"/>
        <v>9.1526124983878979E-2</v>
      </c>
      <c r="BD43" s="41">
        <f t="shared" ref="BD43:BE43" si="161">BD177</f>
        <v>0.1653877825152979</v>
      </c>
      <c r="BE43" s="41">
        <f t="shared" si="161"/>
        <v>0.42538059252385829</v>
      </c>
      <c r="BF43" s="41">
        <f t="shared" ref="BF43" si="162">BF177</f>
        <v>0.31672240134477914</v>
      </c>
    </row>
    <row r="44" spans="1:58" s="5" customFormat="1" ht="15.75" x14ac:dyDescent="0.25">
      <c r="A44" s="558">
        <f>ROW()</f>
        <v>44</v>
      </c>
      <c r="B44" s="134" t="s">
        <v>38</v>
      </c>
      <c r="C44" s="40"/>
      <c r="D44" s="41">
        <f t="shared" ref="D44:AI44" si="163">D178</f>
        <v>0</v>
      </c>
      <c r="E44" s="41">
        <f t="shared" si="163"/>
        <v>0</v>
      </c>
      <c r="F44" s="41">
        <f t="shared" si="163"/>
        <v>0</v>
      </c>
      <c r="G44" s="41">
        <f t="shared" si="163"/>
        <v>0</v>
      </c>
      <c r="H44" s="41">
        <f t="shared" si="163"/>
        <v>0</v>
      </c>
      <c r="I44" s="41">
        <f t="shared" si="163"/>
        <v>0</v>
      </c>
      <c r="J44" s="41">
        <f t="shared" si="163"/>
        <v>0</v>
      </c>
      <c r="K44" s="41">
        <f t="shared" si="163"/>
        <v>0</v>
      </c>
      <c r="L44" s="41">
        <f t="shared" si="163"/>
        <v>0</v>
      </c>
      <c r="M44" s="41">
        <f t="shared" si="163"/>
        <v>0</v>
      </c>
      <c r="N44" s="41">
        <f t="shared" si="163"/>
        <v>0</v>
      </c>
      <c r="O44" s="41">
        <f t="shared" si="163"/>
        <v>0</v>
      </c>
      <c r="P44" s="41">
        <f t="shared" si="163"/>
        <v>3.9472500000000002E-3</v>
      </c>
      <c r="Q44" s="41">
        <f t="shared" si="163"/>
        <v>3.9472500000000002E-3</v>
      </c>
      <c r="R44" s="41">
        <f t="shared" si="163"/>
        <v>3.9472500000000002E-3</v>
      </c>
      <c r="S44" s="41">
        <f t="shared" si="163"/>
        <v>3.9472500000000002E-3</v>
      </c>
      <c r="T44" s="41">
        <f t="shared" si="163"/>
        <v>0</v>
      </c>
      <c r="U44" s="41">
        <f t="shared" si="163"/>
        <v>0</v>
      </c>
      <c r="V44" s="41">
        <f t="shared" si="163"/>
        <v>0</v>
      </c>
      <c r="W44" s="41">
        <f t="shared" si="163"/>
        <v>0</v>
      </c>
      <c r="X44" s="41">
        <f t="shared" si="163"/>
        <v>2.9700000000000001E-4</v>
      </c>
      <c r="Y44" s="41">
        <f t="shared" si="163"/>
        <v>0</v>
      </c>
      <c r="Z44" s="41">
        <f t="shared" si="163"/>
        <v>0</v>
      </c>
      <c r="AA44" s="41">
        <f t="shared" si="163"/>
        <v>0</v>
      </c>
      <c r="AB44" s="41">
        <f t="shared" si="163"/>
        <v>0</v>
      </c>
      <c r="AC44" s="41">
        <f t="shared" si="163"/>
        <v>0</v>
      </c>
      <c r="AD44" s="41">
        <f t="shared" si="163"/>
        <v>8.2500000000000004E-3</v>
      </c>
      <c r="AE44" s="41">
        <f t="shared" si="163"/>
        <v>0</v>
      </c>
      <c r="AF44" s="41">
        <f t="shared" si="163"/>
        <v>0</v>
      </c>
      <c r="AG44" s="41">
        <f t="shared" si="163"/>
        <v>0</v>
      </c>
      <c r="AH44" s="41">
        <f t="shared" si="163"/>
        <v>0</v>
      </c>
      <c r="AI44" s="41">
        <f t="shared" si="163"/>
        <v>0</v>
      </c>
      <c r="AJ44" s="41">
        <f t="shared" ref="AJ44:BA44" si="164">AJ178</f>
        <v>0</v>
      </c>
      <c r="AK44" s="41">
        <f t="shared" si="164"/>
        <v>6.5685969999999996E-2</v>
      </c>
      <c r="AL44" s="41">
        <f t="shared" si="164"/>
        <v>1.8755E-3</v>
      </c>
      <c r="AM44" s="41">
        <f t="shared" si="164"/>
        <v>4.616319E-2</v>
      </c>
      <c r="AN44" s="41">
        <f t="shared" si="164"/>
        <v>0.10849443</v>
      </c>
      <c r="AO44" s="41">
        <f t="shared" si="164"/>
        <v>0.73988261000000011</v>
      </c>
      <c r="AP44" s="41">
        <f t="shared" si="164"/>
        <v>0.16139918</v>
      </c>
      <c r="AQ44" s="41">
        <f t="shared" si="164"/>
        <v>0.58868282000000005</v>
      </c>
      <c r="AR44" s="41">
        <f t="shared" si="164"/>
        <v>0</v>
      </c>
      <c r="AS44" s="41">
        <f t="shared" si="164"/>
        <v>0</v>
      </c>
      <c r="AT44" s="41">
        <f t="shared" si="164"/>
        <v>0</v>
      </c>
      <c r="AU44" s="41">
        <f t="shared" si="164"/>
        <v>0</v>
      </c>
      <c r="AV44" s="346">
        <f t="shared" si="164"/>
        <v>0</v>
      </c>
      <c r="AW44" s="41">
        <f t="shared" si="164"/>
        <v>0</v>
      </c>
      <c r="AX44" s="41">
        <f t="shared" si="164"/>
        <v>0</v>
      </c>
      <c r="AY44" s="41">
        <f t="shared" si="164"/>
        <v>0</v>
      </c>
      <c r="AZ44" s="41">
        <f t="shared" si="164"/>
        <v>0</v>
      </c>
      <c r="BA44" s="41">
        <f t="shared" si="164"/>
        <v>7.3539882869799789E-2</v>
      </c>
      <c r="BB44" s="41">
        <f t="shared" ref="BB44:BC44" si="165">BB178</f>
        <v>0</v>
      </c>
      <c r="BC44" s="41">
        <f t="shared" si="165"/>
        <v>0</v>
      </c>
      <c r="BD44" s="41">
        <f t="shared" ref="BD44:BE44" si="166">BD178</f>
        <v>0</v>
      </c>
      <c r="BE44" s="41">
        <f t="shared" si="166"/>
        <v>0</v>
      </c>
      <c r="BF44" s="41">
        <f t="shared" ref="BF44" si="167">BF178</f>
        <v>0</v>
      </c>
    </row>
    <row r="45" spans="1:58" s="5" customFormat="1" ht="15.75" x14ac:dyDescent="0.25">
      <c r="A45" s="558">
        <f>ROW()</f>
        <v>45</v>
      </c>
      <c r="B45" s="134" t="s">
        <v>39</v>
      </c>
      <c r="C45" s="40"/>
      <c r="D45" s="41">
        <f t="shared" ref="D45:AI45" si="168">D179</f>
        <v>1.8229499999999998E-3</v>
      </c>
      <c r="E45" s="41">
        <f t="shared" si="168"/>
        <v>1.8229499999999996E-3</v>
      </c>
      <c r="F45" s="41">
        <f t="shared" si="168"/>
        <v>1.82295E-3</v>
      </c>
      <c r="G45" s="41">
        <f t="shared" si="168"/>
        <v>1.8229499999999998E-3</v>
      </c>
      <c r="H45" s="41">
        <f t="shared" si="168"/>
        <v>1.067045E-3</v>
      </c>
      <c r="I45" s="41">
        <f t="shared" si="168"/>
        <v>1.067045E-3</v>
      </c>
      <c r="J45" s="41">
        <f t="shared" si="168"/>
        <v>1.067045E-3</v>
      </c>
      <c r="K45" s="41">
        <f t="shared" si="168"/>
        <v>1.067045E-3</v>
      </c>
      <c r="L45" s="41">
        <f t="shared" si="168"/>
        <v>5.5000000000000003E-4</v>
      </c>
      <c r="M45" s="41">
        <f t="shared" si="168"/>
        <v>5.5000000000000003E-4</v>
      </c>
      <c r="N45" s="41">
        <f t="shared" si="168"/>
        <v>5.5000000000000003E-4</v>
      </c>
      <c r="O45" s="41">
        <f t="shared" si="168"/>
        <v>5.5000000000000003E-4</v>
      </c>
      <c r="P45" s="41">
        <f t="shared" si="168"/>
        <v>0</v>
      </c>
      <c r="Q45" s="41">
        <f t="shared" si="168"/>
        <v>0</v>
      </c>
      <c r="R45" s="41">
        <f t="shared" si="168"/>
        <v>0</v>
      </c>
      <c r="S45" s="41">
        <f t="shared" si="168"/>
        <v>0</v>
      </c>
      <c r="T45" s="41">
        <f t="shared" si="168"/>
        <v>0</v>
      </c>
      <c r="U45" s="41">
        <f t="shared" si="168"/>
        <v>0</v>
      </c>
      <c r="V45" s="41">
        <f t="shared" si="168"/>
        <v>0</v>
      </c>
      <c r="W45" s="41">
        <f t="shared" si="168"/>
        <v>0</v>
      </c>
      <c r="X45" s="41">
        <f t="shared" si="168"/>
        <v>0</v>
      </c>
      <c r="Y45" s="41">
        <f t="shared" si="168"/>
        <v>0</v>
      </c>
      <c r="Z45" s="41">
        <f t="shared" si="168"/>
        <v>0</v>
      </c>
      <c r="AA45" s="41">
        <f t="shared" si="168"/>
        <v>2.6190000000000002E-3</v>
      </c>
      <c r="AB45" s="41">
        <f t="shared" si="168"/>
        <v>0</v>
      </c>
      <c r="AC45" s="41">
        <f t="shared" si="168"/>
        <v>3.4837300000000009E-2</v>
      </c>
      <c r="AD45" s="41">
        <f t="shared" si="168"/>
        <v>0</v>
      </c>
      <c r="AE45" s="41">
        <f t="shared" si="168"/>
        <v>0</v>
      </c>
      <c r="AF45" s="41">
        <f t="shared" si="168"/>
        <v>0</v>
      </c>
      <c r="AG45" s="41">
        <f t="shared" si="168"/>
        <v>0</v>
      </c>
      <c r="AH45" s="41">
        <f t="shared" si="168"/>
        <v>1.046586E-2</v>
      </c>
      <c r="AI45" s="41">
        <f t="shared" si="168"/>
        <v>1.6609999999999999E-3</v>
      </c>
      <c r="AJ45" s="41">
        <f t="shared" ref="AJ45:BA45" si="169">AJ179</f>
        <v>0</v>
      </c>
      <c r="AK45" s="41">
        <f t="shared" si="169"/>
        <v>6.127893999999999E-2</v>
      </c>
      <c r="AL45" s="41">
        <f t="shared" si="169"/>
        <v>1.2243069999999998E-2</v>
      </c>
      <c r="AM45" s="41">
        <f t="shared" si="169"/>
        <v>7.1221339999999994E-2</v>
      </c>
      <c r="AN45" s="41">
        <f t="shared" si="169"/>
        <v>0</v>
      </c>
      <c r="AO45" s="41">
        <f t="shared" si="169"/>
        <v>0</v>
      </c>
      <c r="AP45" s="41">
        <f t="shared" si="169"/>
        <v>0</v>
      </c>
      <c r="AQ45" s="41">
        <f t="shared" si="169"/>
        <v>1.881E-2</v>
      </c>
      <c r="AR45" s="41">
        <f t="shared" si="169"/>
        <v>6.8273239999999999E-2</v>
      </c>
      <c r="AS45" s="41">
        <f t="shared" si="169"/>
        <v>0</v>
      </c>
      <c r="AT45" s="41">
        <f t="shared" si="169"/>
        <v>0</v>
      </c>
      <c r="AU45" s="41">
        <f t="shared" si="169"/>
        <v>1.056</v>
      </c>
      <c r="AV45" s="346">
        <f t="shared" si="169"/>
        <v>1.781308687307568E-2</v>
      </c>
      <c r="AW45" s="41">
        <f t="shared" si="169"/>
        <v>2.6125378524493908E-2</v>
      </c>
      <c r="AX45" s="41">
        <f t="shared" si="169"/>
        <v>0</v>
      </c>
      <c r="AY45" s="41">
        <f t="shared" si="169"/>
        <v>0</v>
      </c>
      <c r="AZ45" s="41">
        <f t="shared" si="169"/>
        <v>1.9079290414764666E-2</v>
      </c>
      <c r="BA45" s="41">
        <f t="shared" si="169"/>
        <v>0.30598762452818773</v>
      </c>
      <c r="BB45" s="41">
        <f t="shared" ref="BB45:BC45" si="170">BB179</f>
        <v>2.144264609502978</v>
      </c>
      <c r="BC45" s="41">
        <f t="shared" si="170"/>
        <v>0.17513108906945801</v>
      </c>
      <c r="BD45" s="41">
        <f t="shared" ref="BD45:BE45" si="171">BD179</f>
        <v>0</v>
      </c>
      <c r="BE45" s="41">
        <f t="shared" si="171"/>
        <v>0</v>
      </c>
      <c r="BF45" s="41">
        <f t="shared" ref="BF45" si="172">BF179</f>
        <v>0</v>
      </c>
    </row>
    <row r="46" spans="1:58" s="5" customFormat="1" ht="15.75" x14ac:dyDescent="0.25">
      <c r="A46" s="558">
        <f>ROW()</f>
        <v>46</v>
      </c>
      <c r="B46" s="134" t="s">
        <v>40</v>
      </c>
      <c r="C46" s="40"/>
      <c r="D46" s="41">
        <f t="shared" ref="D46:AI46" si="173">D180</f>
        <v>0.13555803250000001</v>
      </c>
      <c r="E46" s="41">
        <f t="shared" si="173"/>
        <v>0.13555803250000001</v>
      </c>
      <c r="F46" s="41">
        <f t="shared" si="173"/>
        <v>0.13555803250000001</v>
      </c>
      <c r="G46" s="41">
        <f t="shared" si="173"/>
        <v>0.13555803250000001</v>
      </c>
      <c r="H46" s="41">
        <f t="shared" si="173"/>
        <v>5.4521582499999992E-2</v>
      </c>
      <c r="I46" s="41">
        <f t="shared" si="173"/>
        <v>5.4521582499999992E-2</v>
      </c>
      <c r="J46" s="41">
        <f t="shared" si="173"/>
        <v>5.4521582499999999E-2</v>
      </c>
      <c r="K46" s="41">
        <f t="shared" si="173"/>
        <v>5.4521582499999999E-2</v>
      </c>
      <c r="L46" s="41">
        <f t="shared" si="173"/>
        <v>8.8175907500000011E-2</v>
      </c>
      <c r="M46" s="41">
        <f t="shared" si="173"/>
        <v>8.8175907500000011E-2</v>
      </c>
      <c r="N46" s="41">
        <f t="shared" si="173"/>
        <v>8.8175907500000011E-2</v>
      </c>
      <c r="O46" s="41">
        <f t="shared" si="173"/>
        <v>8.8175907500000011E-2</v>
      </c>
      <c r="P46" s="41">
        <f t="shared" si="173"/>
        <v>4.5699414999999979E-2</v>
      </c>
      <c r="Q46" s="41">
        <f t="shared" si="173"/>
        <v>4.5699414999999979E-2</v>
      </c>
      <c r="R46" s="41">
        <f t="shared" si="173"/>
        <v>4.5699414999999979E-2</v>
      </c>
      <c r="S46" s="41">
        <f t="shared" si="173"/>
        <v>4.5699414999999979E-2</v>
      </c>
      <c r="T46" s="41">
        <f t="shared" si="173"/>
        <v>0.39829844999999997</v>
      </c>
      <c r="U46" s="41">
        <f t="shared" si="173"/>
        <v>0.39829844999999997</v>
      </c>
      <c r="V46" s="41">
        <f t="shared" si="173"/>
        <v>0.39829844999999992</v>
      </c>
      <c r="W46" s="41">
        <f t="shared" si="173"/>
        <v>0.39829844999999997</v>
      </c>
      <c r="X46" s="41">
        <f t="shared" si="173"/>
        <v>8.1181790000000004E-2</v>
      </c>
      <c r="Y46" s="41">
        <f t="shared" si="173"/>
        <v>0.19462149999999998</v>
      </c>
      <c r="Z46" s="41">
        <f t="shared" si="173"/>
        <v>7.6212630000000003E-2</v>
      </c>
      <c r="AA46" s="41">
        <f t="shared" si="173"/>
        <v>8.8034650000000006E-2</v>
      </c>
      <c r="AB46" s="41">
        <f t="shared" si="173"/>
        <v>0.15023144999999999</v>
      </c>
      <c r="AC46" s="41">
        <f t="shared" si="173"/>
        <v>8.4552099999999991E-2</v>
      </c>
      <c r="AD46" s="41">
        <f t="shared" si="173"/>
        <v>5.6156489999999996E-2</v>
      </c>
      <c r="AE46" s="41">
        <f t="shared" si="173"/>
        <v>5.2140009999999994E-2</v>
      </c>
      <c r="AF46" s="41">
        <f t="shared" si="173"/>
        <v>8.4700090000000006E-2</v>
      </c>
      <c r="AG46" s="41">
        <f t="shared" si="173"/>
        <v>0.17527503</v>
      </c>
      <c r="AH46" s="41">
        <f t="shared" si="173"/>
        <v>0.2000654</v>
      </c>
      <c r="AI46" s="41">
        <f t="shared" si="173"/>
        <v>5.9973899999999991E-3</v>
      </c>
      <c r="AJ46" s="41">
        <f t="shared" ref="AJ46:BF46" si="174">AJ180</f>
        <v>3.9133560000000005E-2</v>
      </c>
      <c r="AK46" s="41">
        <f t="shared" si="174"/>
        <v>0.13693153</v>
      </c>
      <c r="AL46" s="41">
        <f t="shared" si="174"/>
        <v>5.6260879999999999E-2</v>
      </c>
      <c r="AM46" s="41">
        <f t="shared" si="174"/>
        <v>1.6923119999999996E-2</v>
      </c>
      <c r="AN46" s="41">
        <f t="shared" si="174"/>
        <v>0.25993213999999998</v>
      </c>
      <c r="AO46" s="41">
        <f t="shared" si="174"/>
        <v>0.1239055</v>
      </c>
      <c r="AP46" s="41">
        <f t="shared" si="174"/>
        <v>9.556458000000001E-2</v>
      </c>
      <c r="AQ46" s="41">
        <f t="shared" si="174"/>
        <v>0.12330345000000001</v>
      </c>
      <c r="AR46" s="41">
        <f t="shared" si="174"/>
        <v>4.4697000000000001E-2</v>
      </c>
      <c r="AS46" s="41">
        <f t="shared" si="174"/>
        <v>2.3212E-2</v>
      </c>
      <c r="AT46" s="41">
        <f t="shared" si="174"/>
        <v>2.5780999999999998E-2</v>
      </c>
      <c r="AU46" s="41">
        <f t="shared" si="174"/>
        <v>0.53413231408400008</v>
      </c>
      <c r="AV46" s="346">
        <f t="shared" si="174"/>
        <v>6.0940685505921806E-2</v>
      </c>
      <c r="AW46" s="41">
        <f t="shared" si="174"/>
        <v>7.0384764811365713E-2</v>
      </c>
      <c r="AX46" s="41">
        <f t="shared" si="174"/>
        <v>0.33312231549815496</v>
      </c>
      <c r="AY46" s="41">
        <f t="shared" si="174"/>
        <v>0.12642301411257947</v>
      </c>
      <c r="AZ46" s="41">
        <f t="shared" si="174"/>
        <v>0.12197092915677381</v>
      </c>
      <c r="BA46" s="41">
        <f t="shared" si="174"/>
        <v>0.21905462340875448</v>
      </c>
      <c r="BB46" s="41">
        <f t="shared" si="174"/>
        <v>0</v>
      </c>
      <c r="BC46" s="41">
        <f t="shared" si="174"/>
        <v>0</v>
      </c>
      <c r="BD46" s="41">
        <f t="shared" si="174"/>
        <v>0</v>
      </c>
      <c r="BE46" s="41">
        <f t="shared" si="174"/>
        <v>0</v>
      </c>
      <c r="BF46" s="41">
        <f t="shared" si="174"/>
        <v>0</v>
      </c>
    </row>
    <row r="47" spans="1:58" s="5" customFormat="1" ht="15.75" x14ac:dyDescent="0.25">
      <c r="A47" s="558">
        <f>ROW()</f>
        <v>47</v>
      </c>
      <c r="B47" s="134" t="s">
        <v>329</v>
      </c>
      <c r="C47" s="40"/>
      <c r="D47" s="41">
        <f t="shared" ref="D47:AI47" si="175">D181</f>
        <v>0</v>
      </c>
      <c r="E47" s="41">
        <f t="shared" si="175"/>
        <v>0</v>
      </c>
      <c r="F47" s="41">
        <f t="shared" si="175"/>
        <v>0</v>
      </c>
      <c r="G47" s="41">
        <f t="shared" si="175"/>
        <v>0</v>
      </c>
      <c r="H47" s="41">
        <f t="shared" si="175"/>
        <v>0</v>
      </c>
      <c r="I47" s="41">
        <f t="shared" si="175"/>
        <v>0</v>
      </c>
      <c r="J47" s="41">
        <f t="shared" si="175"/>
        <v>0</v>
      </c>
      <c r="K47" s="41">
        <f t="shared" si="175"/>
        <v>0</v>
      </c>
      <c r="L47" s="41">
        <f t="shared" si="175"/>
        <v>0</v>
      </c>
      <c r="M47" s="41">
        <f t="shared" si="175"/>
        <v>0</v>
      </c>
      <c r="N47" s="41">
        <f t="shared" si="175"/>
        <v>0</v>
      </c>
      <c r="O47" s="41">
        <f t="shared" si="175"/>
        <v>0</v>
      </c>
      <c r="P47" s="41">
        <f t="shared" si="175"/>
        <v>0</v>
      </c>
      <c r="Q47" s="41">
        <f t="shared" si="175"/>
        <v>0</v>
      </c>
      <c r="R47" s="41">
        <f t="shared" si="175"/>
        <v>0</v>
      </c>
      <c r="S47" s="41">
        <f t="shared" si="175"/>
        <v>0</v>
      </c>
      <c r="T47" s="41">
        <f t="shared" si="175"/>
        <v>0</v>
      </c>
      <c r="U47" s="41">
        <f t="shared" si="175"/>
        <v>0</v>
      </c>
      <c r="V47" s="41">
        <f t="shared" si="175"/>
        <v>0</v>
      </c>
      <c r="W47" s="41">
        <f t="shared" si="175"/>
        <v>0</v>
      </c>
      <c r="X47" s="41">
        <f t="shared" si="175"/>
        <v>0</v>
      </c>
      <c r="Y47" s="41">
        <f t="shared" si="175"/>
        <v>0</v>
      </c>
      <c r="Z47" s="41">
        <f t="shared" si="175"/>
        <v>0</v>
      </c>
      <c r="AA47" s="41">
        <f t="shared" si="175"/>
        <v>0</v>
      </c>
      <c r="AB47" s="41">
        <f t="shared" si="175"/>
        <v>0</v>
      </c>
      <c r="AC47" s="41">
        <f t="shared" si="175"/>
        <v>0</v>
      </c>
      <c r="AD47" s="41">
        <f t="shared" si="175"/>
        <v>0</v>
      </c>
      <c r="AE47" s="41">
        <f t="shared" si="175"/>
        <v>0</v>
      </c>
      <c r="AF47" s="41">
        <f t="shared" si="175"/>
        <v>0</v>
      </c>
      <c r="AG47" s="41">
        <f t="shared" si="175"/>
        <v>0</v>
      </c>
      <c r="AH47" s="41">
        <f t="shared" si="175"/>
        <v>0</v>
      </c>
      <c r="AI47" s="41">
        <f t="shared" si="175"/>
        <v>0</v>
      </c>
      <c r="AJ47" s="41">
        <f t="shared" ref="AJ47:BF47" si="176">AJ181</f>
        <v>0</v>
      </c>
      <c r="AK47" s="41">
        <f t="shared" si="176"/>
        <v>0</v>
      </c>
      <c r="AL47" s="41">
        <f t="shared" si="176"/>
        <v>0</v>
      </c>
      <c r="AM47" s="41">
        <f t="shared" si="176"/>
        <v>0</v>
      </c>
      <c r="AN47" s="41">
        <f t="shared" si="176"/>
        <v>0</v>
      </c>
      <c r="AO47" s="41">
        <f t="shared" si="176"/>
        <v>0</v>
      </c>
      <c r="AP47" s="41">
        <f t="shared" si="176"/>
        <v>0</v>
      </c>
      <c r="AQ47" s="41">
        <f t="shared" si="176"/>
        <v>0</v>
      </c>
      <c r="AR47" s="41">
        <f t="shared" si="176"/>
        <v>0</v>
      </c>
      <c r="AS47" s="41">
        <f t="shared" si="176"/>
        <v>0</v>
      </c>
      <c r="AT47" s="41">
        <f t="shared" si="176"/>
        <v>0</v>
      </c>
      <c r="AU47" s="41">
        <f t="shared" si="176"/>
        <v>0</v>
      </c>
      <c r="AV47" s="346">
        <f t="shared" si="176"/>
        <v>0</v>
      </c>
      <c r="AW47" s="41">
        <f t="shared" si="176"/>
        <v>0</v>
      </c>
      <c r="AX47" s="41">
        <f t="shared" si="176"/>
        <v>0</v>
      </c>
      <c r="AY47" s="41">
        <f t="shared" si="176"/>
        <v>0</v>
      </c>
      <c r="AZ47" s="41">
        <f t="shared" si="176"/>
        <v>0</v>
      </c>
      <c r="BA47" s="41">
        <f t="shared" si="176"/>
        <v>0</v>
      </c>
      <c r="BB47" s="41">
        <f t="shared" si="176"/>
        <v>1.7144713671477966E-2</v>
      </c>
      <c r="BC47" s="41">
        <f t="shared" si="176"/>
        <v>0</v>
      </c>
      <c r="BD47" s="41">
        <f t="shared" si="176"/>
        <v>0</v>
      </c>
      <c r="BE47" s="41">
        <f t="shared" si="176"/>
        <v>0</v>
      </c>
      <c r="BF47" s="41">
        <f t="shared" si="176"/>
        <v>0</v>
      </c>
    </row>
    <row r="48" spans="1:58" s="5" customFormat="1" ht="15.75" x14ac:dyDescent="0.25">
      <c r="A48" s="558">
        <f>ROW()</f>
        <v>48</v>
      </c>
      <c r="B48" s="134" t="s">
        <v>269</v>
      </c>
      <c r="C48" s="40"/>
      <c r="D48" s="41">
        <f t="shared" ref="D48:AI48" si="177">D182</f>
        <v>0.36669321899785023</v>
      </c>
      <c r="E48" s="41">
        <f t="shared" si="177"/>
        <v>0</v>
      </c>
      <c r="F48" s="41">
        <f t="shared" si="177"/>
        <v>-1.9819229867415356E-2</v>
      </c>
      <c r="G48" s="41">
        <f t="shared" si="177"/>
        <v>0</v>
      </c>
      <c r="H48" s="41">
        <f t="shared" si="177"/>
        <v>0.77527623206521756</v>
      </c>
      <c r="I48" s="41">
        <f t="shared" si="177"/>
        <v>-2.8338748901099109E-2</v>
      </c>
      <c r="J48" s="41">
        <f t="shared" si="177"/>
        <v>-2.7722689142379409E-2</v>
      </c>
      <c r="K48" s="41">
        <f t="shared" si="177"/>
        <v>0</v>
      </c>
      <c r="L48" s="41">
        <f t="shared" si="177"/>
        <v>-0.62739353945652176</v>
      </c>
      <c r="M48" s="41">
        <f t="shared" si="177"/>
        <v>-2.0828254642857313E-2</v>
      </c>
      <c r="N48" s="41">
        <f t="shared" si="177"/>
        <v>-2.0375466498447015E-2</v>
      </c>
      <c r="O48" s="41">
        <f t="shared" si="177"/>
        <v>0</v>
      </c>
      <c r="P48" s="41">
        <f t="shared" si="177"/>
        <v>1.4593287686413037</v>
      </c>
      <c r="Q48" s="41">
        <f t="shared" si="177"/>
        <v>-3.6412046373625273E-2</v>
      </c>
      <c r="R48" s="41">
        <f t="shared" si="177"/>
        <v>-3.5620480148113032E-2</v>
      </c>
      <c r="S48" s="41">
        <f t="shared" si="177"/>
        <v>0</v>
      </c>
      <c r="T48" s="41">
        <f t="shared" si="177"/>
        <v>-0.70802155922807275</v>
      </c>
      <c r="U48" s="41">
        <f t="shared" si="177"/>
        <v>0</v>
      </c>
      <c r="V48" s="41">
        <f t="shared" si="177"/>
        <v>-2.7537414502719407E-2</v>
      </c>
      <c r="W48" s="41">
        <f t="shared" si="177"/>
        <v>0</v>
      </c>
      <c r="X48" s="41">
        <f t="shared" si="177"/>
        <v>-6.9904719747468924E-2</v>
      </c>
      <c r="Y48" s="41">
        <f t="shared" si="177"/>
        <v>-2.6769230769230656E-2</v>
      </c>
      <c r="Z48" s="41">
        <f t="shared" si="177"/>
        <v>-2.6187290969899468E-2</v>
      </c>
      <c r="AA48" s="41">
        <f t="shared" si="177"/>
        <v>0</v>
      </c>
      <c r="AB48" s="41">
        <f t="shared" si="177"/>
        <v>0.38608152173913007</v>
      </c>
      <c r="AC48" s="41">
        <f t="shared" si="177"/>
        <v>-3.0429945054944785E-2</v>
      </c>
      <c r="AD48" s="41">
        <f t="shared" si="177"/>
        <v>-2.9768424510272506E-2</v>
      </c>
      <c r="AE48" s="41">
        <f t="shared" si="177"/>
        <v>0</v>
      </c>
      <c r="AF48" s="41">
        <f t="shared" si="177"/>
        <v>6.4573369565217309E-2</v>
      </c>
      <c r="AG48" s="41">
        <f t="shared" si="177"/>
        <v>-3.0478021978022074E-2</v>
      </c>
      <c r="AH48" s="41">
        <f t="shared" si="177"/>
        <v>-2.9815456282847652E-2</v>
      </c>
      <c r="AI48" s="41">
        <f t="shared" si="177"/>
        <v>0</v>
      </c>
      <c r="AJ48" s="41">
        <f t="shared" ref="AJ48:BA48" si="178">AJ182</f>
        <v>-0.18220377448638292</v>
      </c>
      <c r="AK48" s="41">
        <f t="shared" si="178"/>
        <v>0</v>
      </c>
      <c r="AL48" s="41">
        <f t="shared" si="178"/>
        <v>-2.7510899426660185E-2</v>
      </c>
      <c r="AM48" s="41">
        <f t="shared" si="178"/>
        <v>0</v>
      </c>
      <c r="AN48" s="41">
        <f t="shared" si="178"/>
        <v>0.25475815217391284</v>
      </c>
      <c r="AO48" s="41">
        <f t="shared" si="178"/>
        <v>-3.0310439560439661E-2</v>
      </c>
      <c r="AP48" s="41">
        <f t="shared" si="178"/>
        <v>-2.9651516961299418E-2</v>
      </c>
      <c r="AQ48" s="41">
        <f t="shared" si="178"/>
        <v>0</v>
      </c>
      <c r="AR48" s="41">
        <f t="shared" si="178"/>
        <v>0</v>
      </c>
      <c r="AS48" s="41">
        <f t="shared" si="178"/>
        <v>0</v>
      </c>
      <c r="AT48" s="41">
        <f t="shared" si="178"/>
        <v>0</v>
      </c>
      <c r="AU48" s="41">
        <f t="shared" si="178"/>
        <v>0</v>
      </c>
      <c r="AV48" s="346">
        <f t="shared" si="178"/>
        <v>0</v>
      </c>
      <c r="AW48" s="41">
        <f t="shared" si="178"/>
        <v>0</v>
      </c>
      <c r="AX48" s="41">
        <f t="shared" si="178"/>
        <v>0</v>
      </c>
      <c r="AY48" s="41">
        <f t="shared" si="178"/>
        <v>0</v>
      </c>
      <c r="AZ48" s="41">
        <f t="shared" si="178"/>
        <v>0</v>
      </c>
      <c r="BA48" s="41">
        <f t="shared" si="178"/>
        <v>0</v>
      </c>
      <c r="BB48" s="41">
        <f t="shared" ref="BB48:BC48" si="179">BB182</f>
        <v>0</v>
      </c>
      <c r="BC48" s="41">
        <f t="shared" si="179"/>
        <v>0</v>
      </c>
      <c r="BD48" s="41">
        <f t="shared" ref="BD48:BE48" si="180">BD182</f>
        <v>0</v>
      </c>
      <c r="BE48" s="41">
        <f t="shared" si="180"/>
        <v>0</v>
      </c>
      <c r="BF48" s="41">
        <f t="shared" ref="BF48" si="181">BF182</f>
        <v>0</v>
      </c>
    </row>
    <row r="49" spans="1:58" s="5" customFormat="1" ht="15.75" x14ac:dyDescent="0.25">
      <c r="A49" s="558">
        <f>ROW()</f>
        <v>49</v>
      </c>
      <c r="B49" s="136" t="s">
        <v>0</v>
      </c>
      <c r="C49" s="36"/>
      <c r="D49" s="37">
        <f>SUM(D39:D48)</f>
        <v>1.2777261839978502</v>
      </c>
      <c r="E49" s="37">
        <f t="shared" ref="E49:BF49" si="182">SUM(E39:E48)</f>
        <v>0.91103296499999997</v>
      </c>
      <c r="F49" s="37">
        <f t="shared" si="182"/>
        <v>0.89121373513258462</v>
      </c>
      <c r="G49" s="37">
        <f t="shared" si="182"/>
        <v>0.91103296499999997</v>
      </c>
      <c r="H49" s="37">
        <f t="shared" si="182"/>
        <v>2.8731246820652179</v>
      </c>
      <c r="I49" s="37">
        <f t="shared" si="182"/>
        <v>2.0695097010989012</v>
      </c>
      <c r="J49" s="37">
        <f t="shared" si="182"/>
        <v>2.0701257608576209</v>
      </c>
      <c r="K49" s="37">
        <f t="shared" si="182"/>
        <v>2.0978484500000003</v>
      </c>
      <c r="L49" s="37">
        <f t="shared" si="182"/>
        <v>-0.34754902945652177</v>
      </c>
      <c r="M49" s="37">
        <f t="shared" si="182"/>
        <v>0.25901625535714273</v>
      </c>
      <c r="N49" s="37">
        <f t="shared" si="182"/>
        <v>0.25946904350155298</v>
      </c>
      <c r="O49" s="37">
        <f t="shared" si="182"/>
        <v>0.27984451000000005</v>
      </c>
      <c r="P49" s="37">
        <f t="shared" si="182"/>
        <v>3.9940143861413038</v>
      </c>
      <c r="Q49" s="37">
        <f t="shared" si="182"/>
        <v>2.4982735711263748</v>
      </c>
      <c r="R49" s="37">
        <f t="shared" si="182"/>
        <v>2.4990651373518871</v>
      </c>
      <c r="S49" s="37">
        <f t="shared" si="182"/>
        <v>2.5346856175000001</v>
      </c>
      <c r="T49" s="37">
        <f t="shared" si="182"/>
        <v>0.82683503077192744</v>
      </c>
      <c r="U49" s="37">
        <f t="shared" si="182"/>
        <v>1.5348565900000002</v>
      </c>
      <c r="V49" s="37">
        <f t="shared" si="182"/>
        <v>1.5073191754972808</v>
      </c>
      <c r="W49" s="37">
        <f t="shared" si="182"/>
        <v>1.5348565900000002</v>
      </c>
      <c r="X49" s="37">
        <f t="shared" si="182"/>
        <v>0.57438637025253103</v>
      </c>
      <c r="Y49" s="37">
        <f t="shared" si="182"/>
        <v>0.54010604923076933</v>
      </c>
      <c r="Z49" s="37">
        <f t="shared" si="182"/>
        <v>0.11795762903010054</v>
      </c>
      <c r="AA49" s="37">
        <f t="shared" si="182"/>
        <v>0.14533614</v>
      </c>
      <c r="AB49" s="37">
        <f t="shared" si="182"/>
        <v>0.64034647173913006</v>
      </c>
      <c r="AC49" s="37">
        <f t="shared" si="182"/>
        <v>0.75006958494505527</v>
      </c>
      <c r="AD49" s="37">
        <f t="shared" si="182"/>
        <v>0.66442898548972751</v>
      </c>
      <c r="AE49" s="37">
        <f t="shared" si="182"/>
        <v>0.40492871000000008</v>
      </c>
      <c r="AF49" s="37">
        <f t="shared" si="182"/>
        <v>0.68809745956521728</v>
      </c>
      <c r="AG49" s="37">
        <f t="shared" si="182"/>
        <v>0.76902019802197807</v>
      </c>
      <c r="AH49" s="37">
        <f t="shared" si="182"/>
        <v>0.25719437371715237</v>
      </c>
      <c r="AI49" s="37">
        <f t="shared" si="182"/>
        <v>8.5519339999999985E-2</v>
      </c>
      <c r="AJ49" s="37">
        <f t="shared" si="182"/>
        <v>-0.13580196448638293</v>
      </c>
      <c r="AK49" s="37">
        <f t="shared" si="182"/>
        <v>0.55677197</v>
      </c>
      <c r="AL49" s="37">
        <f t="shared" si="182"/>
        <v>0.39723542057333977</v>
      </c>
      <c r="AM49" s="37">
        <f t="shared" si="182"/>
        <v>0.66417979000000005</v>
      </c>
      <c r="AN49" s="37">
        <f t="shared" si="182"/>
        <v>1.1833149721739129</v>
      </c>
      <c r="AO49" s="37">
        <f t="shared" si="182"/>
        <v>1.3077085404395603</v>
      </c>
      <c r="AP49" s="37">
        <f t="shared" si="182"/>
        <v>0.2420976930387006</v>
      </c>
      <c r="AQ49" s="37">
        <f t="shared" si="182"/>
        <v>0.73151163000000008</v>
      </c>
      <c r="AR49" s="37">
        <f t="shared" si="182"/>
        <v>0.45728972000000007</v>
      </c>
      <c r="AS49" s="37">
        <f t="shared" si="182"/>
        <v>0.31464659999999994</v>
      </c>
      <c r="AT49" s="37">
        <f t="shared" si="182"/>
        <v>0.66365693384615376</v>
      </c>
      <c r="AU49" s="37">
        <f t="shared" si="182"/>
        <v>2.5932940286993849</v>
      </c>
      <c r="AV49" s="349">
        <f t="shared" si="182"/>
        <v>2.1362121369227034</v>
      </c>
      <c r="AW49" s="37">
        <f t="shared" si="182"/>
        <v>3.4260748481656949</v>
      </c>
      <c r="AX49" s="37">
        <f t="shared" si="182"/>
        <v>1.4613930170391849</v>
      </c>
      <c r="AY49" s="37">
        <f t="shared" si="182"/>
        <v>1.4576267428189016</v>
      </c>
      <c r="AZ49" s="37">
        <f t="shared" si="182"/>
        <v>0.76630778991938309</v>
      </c>
      <c r="BA49" s="37">
        <f t="shared" si="182"/>
        <v>1.6216718551590528</v>
      </c>
      <c r="BB49" s="37">
        <f t="shared" si="182"/>
        <v>3.2884860505959477</v>
      </c>
      <c r="BC49" s="37">
        <f t="shared" si="182"/>
        <v>1.0392664359075081</v>
      </c>
      <c r="BD49" s="37">
        <f t="shared" si="182"/>
        <v>0.67954228100714187</v>
      </c>
      <c r="BE49" s="37">
        <f t="shared" si="182"/>
        <v>0.47501918117997816</v>
      </c>
      <c r="BF49" s="37">
        <f t="shared" si="182"/>
        <v>0.83222503786616564</v>
      </c>
    </row>
    <row r="50" spans="1:58" s="17" customFormat="1" ht="15.75" x14ac:dyDescent="0.25">
      <c r="A50" s="558">
        <f>ROW()</f>
        <v>50</v>
      </c>
      <c r="B50" s="127" t="s">
        <v>147</v>
      </c>
      <c r="C50" s="106"/>
      <c r="D50" s="106"/>
      <c r="E50" s="106"/>
      <c r="F50" s="106"/>
      <c r="G50" s="106"/>
      <c r="H50" s="106"/>
      <c r="I50" s="106"/>
      <c r="J50" s="106"/>
      <c r="K50" s="106"/>
      <c r="L50" s="106"/>
      <c r="M50" s="106"/>
      <c r="N50" s="106"/>
      <c r="O50" s="106"/>
      <c r="P50" s="106"/>
      <c r="Q50" s="106"/>
      <c r="R50" s="106"/>
      <c r="S50" s="106"/>
      <c r="T50" s="106"/>
      <c r="U50" s="106"/>
      <c r="V50" s="106"/>
      <c r="W50" s="106"/>
      <c r="X50" s="106"/>
      <c r="Y50" s="106"/>
      <c r="Z50" s="106"/>
      <c r="AA50" s="106"/>
      <c r="AB50" s="106"/>
      <c r="AC50" s="106"/>
      <c r="AD50" s="106"/>
      <c r="AE50" s="106"/>
      <c r="AF50" s="106"/>
      <c r="AG50" s="106"/>
      <c r="AH50" s="106"/>
      <c r="AI50" s="106"/>
      <c r="AJ50" s="106"/>
      <c r="AK50" s="106"/>
      <c r="AL50" s="106"/>
      <c r="AM50" s="106"/>
      <c r="AN50" s="106"/>
      <c r="AO50" s="106"/>
      <c r="AP50" s="106"/>
      <c r="AQ50" s="106"/>
      <c r="AR50" s="106"/>
      <c r="AS50" s="106"/>
      <c r="AT50" s="106"/>
      <c r="AU50" s="106"/>
      <c r="AV50" s="351"/>
      <c r="AW50" s="106"/>
      <c r="AX50" s="106"/>
      <c r="AY50" s="106"/>
      <c r="AZ50" s="106"/>
      <c r="BA50" s="106"/>
      <c r="BB50" s="106"/>
      <c r="BC50" s="106"/>
      <c r="BD50" s="106"/>
      <c r="BE50" s="106"/>
      <c r="BF50" s="106"/>
    </row>
    <row r="51" spans="1:58" s="5" customFormat="1" ht="15.75" x14ac:dyDescent="0.25">
      <c r="A51" s="558">
        <f>ROW()</f>
        <v>51</v>
      </c>
      <c r="B51" s="134" t="s">
        <v>33</v>
      </c>
      <c r="C51" s="40"/>
      <c r="D51" s="41">
        <f t="shared" ref="D51:AI51" si="183">D124+D185</f>
        <v>1.7002152549947473</v>
      </c>
      <c r="E51" s="41">
        <f t="shared" si="183"/>
        <v>1.7002152549947473</v>
      </c>
      <c r="F51" s="41">
        <f t="shared" si="183"/>
        <v>1.7002152549947473</v>
      </c>
      <c r="G51" s="41">
        <f t="shared" si="183"/>
        <v>1.7002152549947473</v>
      </c>
      <c r="H51" s="41">
        <f t="shared" si="183"/>
        <v>1.7002152549947473</v>
      </c>
      <c r="I51" s="41">
        <f t="shared" si="183"/>
        <v>1.7002152549947471</v>
      </c>
      <c r="J51" s="41">
        <f t="shared" si="183"/>
        <v>1.7002152549947471</v>
      </c>
      <c r="K51" s="41">
        <f t="shared" si="183"/>
        <v>1.7002152549947471</v>
      </c>
      <c r="L51" s="41">
        <f t="shared" si="183"/>
        <v>1.7002152549947471</v>
      </c>
      <c r="M51" s="41">
        <f t="shared" si="183"/>
        <v>1.7002152549947469</v>
      </c>
      <c r="N51" s="41">
        <f t="shared" si="183"/>
        <v>1.7002152549947469</v>
      </c>
      <c r="O51" s="41">
        <f t="shared" si="183"/>
        <v>1.7002152549947471</v>
      </c>
      <c r="P51" s="41">
        <f t="shared" si="183"/>
        <v>1.7002152549947469</v>
      </c>
      <c r="Q51" s="41">
        <f t="shared" si="183"/>
        <v>1.7002152549947469</v>
      </c>
      <c r="R51" s="41">
        <f t="shared" si="183"/>
        <v>1.7002152549947467</v>
      </c>
      <c r="S51" s="41">
        <f t="shared" si="183"/>
        <v>1.7002152549947467</v>
      </c>
      <c r="T51" s="41">
        <f t="shared" si="183"/>
        <v>1.7002152549947469</v>
      </c>
      <c r="U51" s="41">
        <f t="shared" si="183"/>
        <v>1.7002152549947469</v>
      </c>
      <c r="V51" s="41">
        <f t="shared" si="183"/>
        <v>1.7002152549947467</v>
      </c>
      <c r="W51" s="41">
        <f t="shared" si="183"/>
        <v>1.7002152549947462</v>
      </c>
      <c r="X51" s="41">
        <f t="shared" si="183"/>
        <v>1.7002152549947465</v>
      </c>
      <c r="Y51" s="41">
        <f t="shared" si="183"/>
        <v>1.7002152549947465</v>
      </c>
      <c r="Z51" s="41">
        <f t="shared" si="183"/>
        <v>1.7002152549947462</v>
      </c>
      <c r="AA51" s="41">
        <f t="shared" si="183"/>
        <v>1.7002152549947462</v>
      </c>
      <c r="AB51" s="41">
        <f t="shared" si="183"/>
        <v>1.700215254994746</v>
      </c>
      <c r="AC51" s="41">
        <f t="shared" si="183"/>
        <v>1.7002152549947462</v>
      </c>
      <c r="AD51" s="41">
        <f t="shared" si="183"/>
        <v>1.7002152549947462</v>
      </c>
      <c r="AE51" s="41">
        <f t="shared" si="183"/>
        <v>1.700215254994746</v>
      </c>
      <c r="AF51" s="41">
        <f t="shared" si="183"/>
        <v>1.700215254994746</v>
      </c>
      <c r="AG51" s="41">
        <f t="shared" si="183"/>
        <v>1.700215254994746</v>
      </c>
      <c r="AH51" s="41">
        <f t="shared" si="183"/>
        <v>1.7002152549947458</v>
      </c>
      <c r="AI51" s="41">
        <f t="shared" si="183"/>
        <v>1.7002152549947458</v>
      </c>
      <c r="AJ51" s="41">
        <f t="shared" ref="AJ51:BF51" si="184">AJ124+AJ185</f>
        <v>1.7002152549947458</v>
      </c>
      <c r="AK51" s="41">
        <f t="shared" si="184"/>
        <v>1.7002152549947456</v>
      </c>
      <c r="AL51" s="41">
        <f t="shared" si="184"/>
        <v>1.7002152549947456</v>
      </c>
      <c r="AM51" s="41">
        <f t="shared" si="184"/>
        <v>1.7002152549947454</v>
      </c>
      <c r="AN51" s="41">
        <f t="shared" si="184"/>
        <v>1.7002152549947454</v>
      </c>
      <c r="AO51" s="41">
        <f t="shared" si="184"/>
        <v>1.7002152549947451</v>
      </c>
      <c r="AP51" s="41">
        <f t="shared" si="184"/>
        <v>1.7002152549947454</v>
      </c>
      <c r="AQ51" s="41">
        <f t="shared" si="184"/>
        <v>1.7002152549947454</v>
      </c>
      <c r="AR51" s="41">
        <f t="shared" si="184"/>
        <v>6.8109796418873625</v>
      </c>
      <c r="AS51" s="41">
        <f t="shared" si="184"/>
        <v>6.8109796418873625</v>
      </c>
      <c r="AT51" s="41">
        <f t="shared" si="184"/>
        <v>6.8109796418873625</v>
      </c>
      <c r="AU51" s="41">
        <f t="shared" si="184"/>
        <v>6.8109796418873625</v>
      </c>
      <c r="AV51" s="346">
        <f t="shared" si="184"/>
        <v>6.8109796418873625</v>
      </c>
      <c r="AW51" s="41">
        <f t="shared" si="184"/>
        <v>7.2018016206616933</v>
      </c>
      <c r="AX51" s="41">
        <f t="shared" si="184"/>
        <v>7.3302927186016431</v>
      </c>
      <c r="AY51" s="41">
        <f t="shared" si="184"/>
        <v>7.349879778558658</v>
      </c>
      <c r="AZ51" s="41">
        <f t="shared" si="184"/>
        <v>7.3522052436146135</v>
      </c>
      <c r="BA51" s="41">
        <f t="shared" si="184"/>
        <v>7.3522052436146135</v>
      </c>
      <c r="BB51" s="41">
        <f t="shared" si="184"/>
        <v>7.3271481002644574</v>
      </c>
      <c r="BC51" s="41">
        <f t="shared" si="184"/>
        <v>7.3301920983629003</v>
      </c>
      <c r="BD51" s="41">
        <f t="shared" si="184"/>
        <v>7.3301920983628994</v>
      </c>
      <c r="BE51" s="41">
        <f t="shared" si="184"/>
        <v>7.3301920983628994</v>
      </c>
      <c r="BF51" s="41">
        <f t="shared" si="184"/>
        <v>7.3301920983628985</v>
      </c>
    </row>
    <row r="52" spans="1:58" s="5" customFormat="1" ht="15.75" x14ac:dyDescent="0.25">
      <c r="A52" s="558">
        <f>ROW()</f>
        <v>52</v>
      </c>
      <c r="B52" s="134" t="s">
        <v>34</v>
      </c>
      <c r="C52" s="40"/>
      <c r="D52" s="41">
        <f t="shared" ref="D52:AI52" si="185">D125+D186</f>
        <v>5.1560515492418232E-2</v>
      </c>
      <c r="E52" s="41">
        <f t="shared" si="185"/>
        <v>5.1560515492418232E-2</v>
      </c>
      <c r="F52" s="41">
        <f t="shared" si="185"/>
        <v>5.1560515492418225E-2</v>
      </c>
      <c r="G52" s="41">
        <f t="shared" si="185"/>
        <v>5.1560515492418225E-2</v>
      </c>
      <c r="H52" s="41">
        <f t="shared" si="185"/>
        <v>5.1560515492418219E-2</v>
      </c>
      <c r="I52" s="41">
        <f t="shared" si="185"/>
        <v>5.1560515492418219E-2</v>
      </c>
      <c r="J52" s="41">
        <f t="shared" si="185"/>
        <v>5.1560515492418212E-2</v>
      </c>
      <c r="K52" s="41">
        <f t="shared" si="185"/>
        <v>5.1560515492418212E-2</v>
      </c>
      <c r="L52" s="41">
        <f t="shared" si="185"/>
        <v>5.1560515492418205E-2</v>
      </c>
      <c r="M52" s="41">
        <f t="shared" si="185"/>
        <v>5.1560515492418205E-2</v>
      </c>
      <c r="N52" s="41">
        <f t="shared" si="185"/>
        <v>5.1560515492418198E-2</v>
      </c>
      <c r="O52" s="41">
        <f t="shared" si="185"/>
        <v>5.1560515492418198E-2</v>
      </c>
      <c r="P52" s="41">
        <f t="shared" si="185"/>
        <v>5.1560515492418191E-2</v>
      </c>
      <c r="Q52" s="41">
        <f t="shared" si="185"/>
        <v>5.1560515492418191E-2</v>
      </c>
      <c r="R52" s="41">
        <f t="shared" si="185"/>
        <v>5.1560515492418184E-2</v>
      </c>
      <c r="S52" s="41">
        <f t="shared" si="185"/>
        <v>5.1560515492418177E-2</v>
      </c>
      <c r="T52" s="41">
        <f t="shared" si="185"/>
        <v>5.1560515492418177E-2</v>
      </c>
      <c r="U52" s="41">
        <f t="shared" si="185"/>
        <v>5.1560515492418177E-2</v>
      </c>
      <c r="V52" s="41">
        <f t="shared" si="185"/>
        <v>5.1560515492418177E-2</v>
      </c>
      <c r="W52" s="41">
        <f t="shared" si="185"/>
        <v>5.1560515492418156E-2</v>
      </c>
      <c r="X52" s="41">
        <f t="shared" si="185"/>
        <v>5.1560515492418163E-2</v>
      </c>
      <c r="Y52" s="41">
        <f t="shared" si="185"/>
        <v>5.1560515492418156E-2</v>
      </c>
      <c r="Z52" s="41">
        <f t="shared" si="185"/>
        <v>5.1560515492418149E-2</v>
      </c>
      <c r="AA52" s="41">
        <f t="shared" si="185"/>
        <v>5.1560515492418163E-2</v>
      </c>
      <c r="AB52" s="41">
        <f t="shared" si="185"/>
        <v>5.1560515492418163E-2</v>
      </c>
      <c r="AC52" s="41">
        <f t="shared" si="185"/>
        <v>5.1560515492418156E-2</v>
      </c>
      <c r="AD52" s="41">
        <f t="shared" si="185"/>
        <v>5.1560515492418163E-2</v>
      </c>
      <c r="AE52" s="41">
        <f t="shared" si="185"/>
        <v>5.156051549241817E-2</v>
      </c>
      <c r="AF52" s="41">
        <f t="shared" si="185"/>
        <v>5.156051549241817E-2</v>
      </c>
      <c r="AG52" s="41">
        <f t="shared" si="185"/>
        <v>5.156051549241817E-2</v>
      </c>
      <c r="AH52" s="41">
        <f t="shared" si="185"/>
        <v>5.1560515492418163E-2</v>
      </c>
      <c r="AI52" s="41">
        <f t="shared" si="185"/>
        <v>5.1560515492418177E-2</v>
      </c>
      <c r="AJ52" s="41">
        <f t="shared" ref="AJ52:BF52" si="186">AJ125+AJ186</f>
        <v>5.156051549241817E-2</v>
      </c>
      <c r="AK52" s="41">
        <f t="shared" si="186"/>
        <v>5.156051549241817E-2</v>
      </c>
      <c r="AL52" s="41">
        <f t="shared" si="186"/>
        <v>5.156051549241817E-2</v>
      </c>
      <c r="AM52" s="41">
        <f t="shared" si="186"/>
        <v>5.1560515492418177E-2</v>
      </c>
      <c r="AN52" s="41">
        <f t="shared" si="186"/>
        <v>5.1560515492418177E-2</v>
      </c>
      <c r="AO52" s="41">
        <f t="shared" si="186"/>
        <v>5.1560515492418177E-2</v>
      </c>
      <c r="AP52" s="41">
        <f t="shared" si="186"/>
        <v>5.156051549241817E-2</v>
      </c>
      <c r="AQ52" s="41">
        <f t="shared" si="186"/>
        <v>5.1560515492418184E-2</v>
      </c>
      <c r="AR52" s="41">
        <f t="shared" si="186"/>
        <v>0.206815739686947</v>
      </c>
      <c r="AS52" s="41">
        <f t="shared" si="186"/>
        <v>0.20813573968694701</v>
      </c>
      <c r="AT52" s="41">
        <f t="shared" si="186"/>
        <v>0.20813573968694701</v>
      </c>
      <c r="AU52" s="41">
        <f t="shared" si="186"/>
        <v>0.20813573968694704</v>
      </c>
      <c r="AV52" s="346">
        <f t="shared" si="186"/>
        <v>0.20813573968694701</v>
      </c>
      <c r="AW52" s="41">
        <f t="shared" si="186"/>
        <v>0.21571508347355212</v>
      </c>
      <c r="AX52" s="41">
        <f t="shared" si="186"/>
        <v>0.22136656564991236</v>
      </c>
      <c r="AY52" s="41">
        <f t="shared" si="186"/>
        <v>0.23252879791849609</v>
      </c>
      <c r="AZ52" s="41">
        <f t="shared" si="186"/>
        <v>0.23252879791849609</v>
      </c>
      <c r="BA52" s="41">
        <f t="shared" si="186"/>
        <v>0.23252879791849609</v>
      </c>
      <c r="BB52" s="41">
        <f t="shared" si="186"/>
        <v>0.19194280188399745</v>
      </c>
      <c r="BC52" s="41">
        <f t="shared" si="186"/>
        <v>0.22387368843472744</v>
      </c>
      <c r="BD52" s="41">
        <f t="shared" si="186"/>
        <v>0.22387368843472744</v>
      </c>
      <c r="BE52" s="41">
        <f t="shared" si="186"/>
        <v>0.22387368843472746</v>
      </c>
      <c r="BF52" s="41">
        <f t="shared" si="186"/>
        <v>0.22387368843472746</v>
      </c>
    </row>
    <row r="53" spans="1:58" s="5" customFormat="1" ht="15.75" x14ac:dyDescent="0.25">
      <c r="A53" s="558">
        <f>ROW()</f>
        <v>53</v>
      </c>
      <c r="B53" s="134" t="s">
        <v>35</v>
      </c>
      <c r="C53" s="40"/>
      <c r="D53" s="41">
        <f t="shared" ref="D53:AI53" si="187">D126+D187</f>
        <v>0.42424484577130001</v>
      </c>
      <c r="E53" s="41">
        <f t="shared" si="187"/>
        <v>0.43029991083379998</v>
      </c>
      <c r="F53" s="41">
        <f t="shared" si="187"/>
        <v>0.43635497589630001</v>
      </c>
      <c r="G53" s="41">
        <f t="shared" si="187"/>
        <v>0.44241004095880004</v>
      </c>
      <c r="H53" s="41">
        <f t="shared" si="187"/>
        <v>0.44846510602130008</v>
      </c>
      <c r="I53" s="41">
        <f t="shared" si="187"/>
        <v>0.46527075720880007</v>
      </c>
      <c r="J53" s="41">
        <f t="shared" si="187"/>
        <v>0.48207640839630012</v>
      </c>
      <c r="K53" s="41">
        <f t="shared" si="187"/>
        <v>0.49888205958380011</v>
      </c>
      <c r="L53" s="41">
        <f t="shared" si="187"/>
        <v>0.51568771077130027</v>
      </c>
      <c r="M53" s="41">
        <f t="shared" si="187"/>
        <v>0.51704073800046679</v>
      </c>
      <c r="N53" s="41">
        <f t="shared" si="187"/>
        <v>0.51839376522963354</v>
      </c>
      <c r="O53" s="41">
        <f t="shared" si="187"/>
        <v>0.51974679245880029</v>
      </c>
      <c r="P53" s="41">
        <f t="shared" si="187"/>
        <v>0.52109981968796681</v>
      </c>
      <c r="Q53" s="41">
        <f t="shared" si="187"/>
        <v>0.54151910962546701</v>
      </c>
      <c r="R53" s="41">
        <f t="shared" si="187"/>
        <v>0.56193839956296698</v>
      </c>
      <c r="S53" s="41">
        <f t="shared" si="187"/>
        <v>0.58235768950046696</v>
      </c>
      <c r="T53" s="41">
        <f t="shared" si="187"/>
        <v>0.60277697943796693</v>
      </c>
      <c r="U53" s="41">
        <f t="shared" si="187"/>
        <v>0.61126213722963363</v>
      </c>
      <c r="V53" s="41">
        <f t="shared" si="187"/>
        <v>0.61974729502130033</v>
      </c>
      <c r="W53" s="41">
        <f t="shared" si="187"/>
        <v>0.62823245281296713</v>
      </c>
      <c r="X53" s="41">
        <f t="shared" si="187"/>
        <v>0.63671761060463383</v>
      </c>
      <c r="Y53" s="41">
        <f t="shared" si="187"/>
        <v>0.63761325936948532</v>
      </c>
      <c r="Z53" s="41">
        <f t="shared" si="187"/>
        <v>0.63850890813433681</v>
      </c>
      <c r="AA53" s="41">
        <f t="shared" si="187"/>
        <v>0.63940455689918829</v>
      </c>
      <c r="AB53" s="41">
        <f t="shared" si="187"/>
        <v>0.64030020566403978</v>
      </c>
      <c r="AC53" s="41">
        <f t="shared" si="187"/>
        <v>0.64778062213145526</v>
      </c>
      <c r="AD53" s="41">
        <f t="shared" si="187"/>
        <v>0.65526103859887075</v>
      </c>
      <c r="AE53" s="41">
        <f t="shared" si="187"/>
        <v>0.66274145506628623</v>
      </c>
      <c r="AF53" s="41">
        <f t="shared" si="187"/>
        <v>0.67022187153370172</v>
      </c>
      <c r="AG53" s="41">
        <f t="shared" si="187"/>
        <v>0.67787287738655333</v>
      </c>
      <c r="AH53" s="41">
        <f t="shared" si="187"/>
        <v>0.68552388323940494</v>
      </c>
      <c r="AI53" s="41">
        <f t="shared" si="187"/>
        <v>0.69317488909225644</v>
      </c>
      <c r="AJ53" s="41">
        <f t="shared" ref="AJ53:BF53" si="188">AJ126+AJ187</f>
        <v>0.70082589494510805</v>
      </c>
      <c r="AK53" s="41">
        <f t="shared" si="188"/>
        <v>0.70082589494510805</v>
      </c>
      <c r="AL53" s="41">
        <f t="shared" si="188"/>
        <v>0.70082589494510805</v>
      </c>
      <c r="AM53" s="41">
        <f t="shared" si="188"/>
        <v>0.70082589494510805</v>
      </c>
      <c r="AN53" s="41">
        <f t="shared" si="188"/>
        <v>0.70082589494510805</v>
      </c>
      <c r="AO53" s="41">
        <f t="shared" si="188"/>
        <v>0.70082589494510805</v>
      </c>
      <c r="AP53" s="41">
        <f t="shared" si="188"/>
        <v>0.70082589494510794</v>
      </c>
      <c r="AQ53" s="41">
        <f t="shared" si="188"/>
        <v>0.70082589494510794</v>
      </c>
      <c r="AR53" s="41">
        <f t="shared" si="188"/>
        <v>2.6224260036765972</v>
      </c>
      <c r="AS53" s="41">
        <f t="shared" si="188"/>
        <v>2.7346755473071251</v>
      </c>
      <c r="AT53" s="41">
        <f t="shared" si="188"/>
        <v>2.8503997892762536</v>
      </c>
      <c r="AU53" s="41">
        <f t="shared" si="188"/>
        <v>2.8773638287296852</v>
      </c>
      <c r="AV53" s="346">
        <f t="shared" si="188"/>
        <v>2.9057199194140568</v>
      </c>
      <c r="AW53" s="41">
        <f t="shared" si="188"/>
        <v>2.4438315143640823</v>
      </c>
      <c r="AX53" s="41">
        <f t="shared" si="188"/>
        <v>2.8823693650710442</v>
      </c>
      <c r="AY53" s="41">
        <f t="shared" si="188"/>
        <v>2.9085438836485782</v>
      </c>
      <c r="AZ53" s="41">
        <f t="shared" si="188"/>
        <v>2.9085438836485782</v>
      </c>
      <c r="BA53" s="41">
        <f t="shared" si="188"/>
        <v>2.9151075087690108</v>
      </c>
      <c r="BB53" s="41">
        <f t="shared" si="188"/>
        <v>2.7132517840742763</v>
      </c>
      <c r="BC53" s="41">
        <f t="shared" si="188"/>
        <v>2.9467612786850363</v>
      </c>
      <c r="BD53" s="41">
        <f t="shared" si="188"/>
        <v>2.9522095143000255</v>
      </c>
      <c r="BE53" s="41">
        <f t="shared" si="188"/>
        <v>2.9666238077327494</v>
      </c>
      <c r="BF53" s="41">
        <f t="shared" si="188"/>
        <v>2.0600919939117421</v>
      </c>
    </row>
    <row r="54" spans="1:58" s="5" customFormat="1" ht="15.75" x14ac:dyDescent="0.25">
      <c r="A54" s="558">
        <f>ROW()</f>
        <v>54</v>
      </c>
      <c r="B54" s="134" t="s">
        <v>36</v>
      </c>
      <c r="C54" s="40"/>
      <c r="D54" s="41">
        <f t="shared" ref="D54:AI54" si="189">D127+D188</f>
        <v>1.5656571174816208E-2</v>
      </c>
      <c r="E54" s="41">
        <f t="shared" si="189"/>
        <v>1.5990396674816207E-2</v>
      </c>
      <c r="F54" s="41">
        <f t="shared" si="189"/>
        <v>1.6324222174816209E-2</v>
      </c>
      <c r="G54" s="41">
        <f t="shared" si="189"/>
        <v>1.6658047674816209E-2</v>
      </c>
      <c r="H54" s="41">
        <f t="shared" si="189"/>
        <v>1.6991873174816208E-2</v>
      </c>
      <c r="I54" s="41">
        <f t="shared" si="189"/>
        <v>1.7194257278982876E-2</v>
      </c>
      <c r="J54" s="41">
        <f t="shared" si="189"/>
        <v>1.7396641383149541E-2</v>
      </c>
      <c r="K54" s="41">
        <f t="shared" si="189"/>
        <v>1.7599025487316209E-2</v>
      </c>
      <c r="L54" s="41">
        <f t="shared" si="189"/>
        <v>1.7801409591482874E-2</v>
      </c>
      <c r="M54" s="41">
        <f t="shared" si="189"/>
        <v>1.7924582320649543E-2</v>
      </c>
      <c r="N54" s="41">
        <f t="shared" si="189"/>
        <v>1.8047755049816209E-2</v>
      </c>
      <c r="O54" s="41">
        <f t="shared" si="189"/>
        <v>1.8170927778982875E-2</v>
      </c>
      <c r="P54" s="41">
        <f t="shared" si="189"/>
        <v>1.829410050814954E-2</v>
      </c>
      <c r="Q54" s="41">
        <f t="shared" si="189"/>
        <v>1.843891169564954E-2</v>
      </c>
      <c r="R54" s="41">
        <f t="shared" si="189"/>
        <v>1.858372288314954E-2</v>
      </c>
      <c r="S54" s="41">
        <f t="shared" si="189"/>
        <v>1.872853407064954E-2</v>
      </c>
      <c r="T54" s="41">
        <f t="shared" si="189"/>
        <v>1.887334525814954E-2</v>
      </c>
      <c r="U54" s="41">
        <f t="shared" si="189"/>
        <v>1.8943718174816205E-2</v>
      </c>
      <c r="V54" s="41">
        <f t="shared" si="189"/>
        <v>1.901409109148287E-2</v>
      </c>
      <c r="W54" s="41">
        <f t="shared" si="189"/>
        <v>1.9084464008149536E-2</v>
      </c>
      <c r="X54" s="41">
        <f t="shared" si="189"/>
        <v>1.9154836924816204E-2</v>
      </c>
      <c r="Y54" s="41">
        <f t="shared" si="189"/>
        <v>1.9154836924816204E-2</v>
      </c>
      <c r="Z54" s="41">
        <f t="shared" si="189"/>
        <v>1.9154836924816204E-2</v>
      </c>
      <c r="AA54" s="41">
        <f t="shared" si="189"/>
        <v>1.9154836924816204E-2</v>
      </c>
      <c r="AB54" s="41">
        <f t="shared" si="189"/>
        <v>1.9154836924816204E-2</v>
      </c>
      <c r="AC54" s="41">
        <f t="shared" si="189"/>
        <v>1.9154836924816204E-2</v>
      </c>
      <c r="AD54" s="41">
        <f t="shared" si="189"/>
        <v>1.9154836924816204E-2</v>
      </c>
      <c r="AE54" s="41">
        <f t="shared" si="189"/>
        <v>1.9154836924816204E-2</v>
      </c>
      <c r="AF54" s="41">
        <f t="shared" si="189"/>
        <v>1.9154836924816204E-2</v>
      </c>
      <c r="AG54" s="41">
        <f t="shared" si="189"/>
        <v>1.9154836924816204E-2</v>
      </c>
      <c r="AH54" s="41">
        <f t="shared" si="189"/>
        <v>1.9154836924816201E-2</v>
      </c>
      <c r="AI54" s="41">
        <f t="shared" si="189"/>
        <v>1.9154836924816201E-2</v>
      </c>
      <c r="AJ54" s="41">
        <f t="shared" ref="AJ54:BF54" si="190">AJ127+AJ188</f>
        <v>1.9154836924816201E-2</v>
      </c>
      <c r="AK54" s="41">
        <f t="shared" si="190"/>
        <v>1.9154836924816201E-2</v>
      </c>
      <c r="AL54" s="41">
        <f t="shared" si="190"/>
        <v>1.9154836924816201E-2</v>
      </c>
      <c r="AM54" s="41">
        <f t="shared" si="190"/>
        <v>1.9154836924816201E-2</v>
      </c>
      <c r="AN54" s="41">
        <f t="shared" si="190"/>
        <v>1.9154836924816201E-2</v>
      </c>
      <c r="AO54" s="41">
        <f t="shared" si="190"/>
        <v>1.9154836924816201E-2</v>
      </c>
      <c r="AP54" s="41">
        <f t="shared" si="190"/>
        <v>1.9154836924816201E-2</v>
      </c>
      <c r="AQ54" s="41">
        <f t="shared" si="190"/>
        <v>1.9154836924816197E-2</v>
      </c>
      <c r="AR54" s="41">
        <f t="shared" si="190"/>
        <v>0.10924839232572015</v>
      </c>
      <c r="AS54" s="41">
        <f t="shared" si="190"/>
        <v>0.11217198008446053</v>
      </c>
      <c r="AT54" s="41">
        <f t="shared" si="190"/>
        <v>0.11408358083515281</v>
      </c>
      <c r="AU54" s="41">
        <f t="shared" si="190"/>
        <v>0.1160962280964901</v>
      </c>
      <c r="AV54" s="346">
        <f t="shared" si="190"/>
        <v>0.11821278071304808</v>
      </c>
      <c r="AW54" s="41">
        <f t="shared" si="190"/>
        <v>0.10559565869860517</v>
      </c>
      <c r="AX54" s="41">
        <f t="shared" si="190"/>
        <v>0.13803583588500101</v>
      </c>
      <c r="AY54" s="41">
        <f t="shared" si="190"/>
        <v>0.13803583588500101</v>
      </c>
      <c r="AZ54" s="41">
        <f t="shared" si="190"/>
        <v>0.15315135874870814</v>
      </c>
      <c r="BA54" s="41">
        <f t="shared" si="190"/>
        <v>0.1640035290098312</v>
      </c>
      <c r="BB54" s="41">
        <f t="shared" si="190"/>
        <v>-0.28499372552469615</v>
      </c>
      <c r="BC54" s="41">
        <f t="shared" si="190"/>
        <v>0.15891438044959022</v>
      </c>
      <c r="BD54" s="41">
        <f t="shared" si="190"/>
        <v>0.17921978556307383</v>
      </c>
      <c r="BE54" s="41">
        <f t="shared" si="190"/>
        <v>0.18194397541341134</v>
      </c>
      <c r="BF54" s="41">
        <f t="shared" si="190"/>
        <v>0.1484277508159155</v>
      </c>
    </row>
    <row r="55" spans="1:58" s="5" customFormat="1" ht="15.75" x14ac:dyDescent="0.25">
      <c r="A55" s="558">
        <f>ROW()</f>
        <v>55</v>
      </c>
      <c r="B55" s="134" t="s">
        <v>37</v>
      </c>
      <c r="C55" s="40"/>
      <c r="D55" s="41">
        <f t="shared" ref="D55:AI55" si="191">D128+D189</f>
        <v>0.2665681080815448</v>
      </c>
      <c r="E55" s="41">
        <f t="shared" si="191"/>
        <v>0.26668452666487813</v>
      </c>
      <c r="F55" s="41">
        <f t="shared" si="191"/>
        <v>0.26680094524821141</v>
      </c>
      <c r="G55" s="41">
        <f t="shared" si="191"/>
        <v>0.26691736383154474</v>
      </c>
      <c r="H55" s="41">
        <f t="shared" si="191"/>
        <v>0.26703378241487807</v>
      </c>
      <c r="I55" s="41">
        <f t="shared" si="191"/>
        <v>0.26705537553987807</v>
      </c>
      <c r="J55" s="41">
        <f t="shared" si="191"/>
        <v>0.26707696866487807</v>
      </c>
      <c r="K55" s="41">
        <f t="shared" si="191"/>
        <v>0.26709856178987806</v>
      </c>
      <c r="L55" s="41">
        <f t="shared" si="191"/>
        <v>0.26712015491487806</v>
      </c>
      <c r="M55" s="41">
        <f t="shared" si="191"/>
        <v>0.2673530650398781</v>
      </c>
      <c r="N55" s="41">
        <f t="shared" si="191"/>
        <v>0.26758597516487803</v>
      </c>
      <c r="O55" s="41">
        <f t="shared" si="191"/>
        <v>0.26781888528987802</v>
      </c>
      <c r="P55" s="41">
        <f t="shared" si="191"/>
        <v>0.268051795414878</v>
      </c>
      <c r="Q55" s="41">
        <f t="shared" si="191"/>
        <v>0.26834090903987801</v>
      </c>
      <c r="R55" s="41">
        <f t="shared" si="191"/>
        <v>0.26863002266487801</v>
      </c>
      <c r="S55" s="41">
        <f t="shared" si="191"/>
        <v>0.26891913628987796</v>
      </c>
      <c r="T55" s="41">
        <f t="shared" si="191"/>
        <v>0.26920824991487796</v>
      </c>
      <c r="U55" s="41">
        <f t="shared" si="191"/>
        <v>0.27103982416487798</v>
      </c>
      <c r="V55" s="41">
        <f t="shared" si="191"/>
        <v>0.27287139841487795</v>
      </c>
      <c r="W55" s="41">
        <f t="shared" si="191"/>
        <v>0.27470297266487792</v>
      </c>
      <c r="X55" s="41">
        <f t="shared" si="191"/>
        <v>0.27653454691487789</v>
      </c>
      <c r="Y55" s="41">
        <f t="shared" si="191"/>
        <v>0.27678060137836624</v>
      </c>
      <c r="Z55" s="41">
        <f t="shared" si="191"/>
        <v>0.27702665584185465</v>
      </c>
      <c r="AA55" s="41">
        <f t="shared" si="191"/>
        <v>0.27727271030534306</v>
      </c>
      <c r="AB55" s="41">
        <f t="shared" si="191"/>
        <v>0.27751876476883147</v>
      </c>
      <c r="AC55" s="41">
        <f t="shared" si="191"/>
        <v>0.28168543143549812</v>
      </c>
      <c r="AD55" s="41">
        <f t="shared" si="191"/>
        <v>0.28585209810216483</v>
      </c>
      <c r="AE55" s="41">
        <f t="shared" si="191"/>
        <v>0.29001876476883148</v>
      </c>
      <c r="AF55" s="41">
        <f t="shared" si="191"/>
        <v>0.29418543143549813</v>
      </c>
      <c r="AG55" s="41">
        <f t="shared" si="191"/>
        <v>0.29835209810216479</v>
      </c>
      <c r="AH55" s="41">
        <f t="shared" si="191"/>
        <v>0.30251876476883149</v>
      </c>
      <c r="AI55" s="41">
        <f t="shared" si="191"/>
        <v>0.30668543143549815</v>
      </c>
      <c r="AJ55" s="41">
        <f t="shared" ref="AJ55:BF55" si="192">AJ128+AJ189</f>
        <v>0.3108520981021648</v>
      </c>
      <c r="AK55" s="41">
        <f t="shared" si="192"/>
        <v>0.3108520981021648</v>
      </c>
      <c r="AL55" s="41">
        <f t="shared" si="192"/>
        <v>0.3108520981021648</v>
      </c>
      <c r="AM55" s="41">
        <f t="shared" si="192"/>
        <v>0.3108520981021648</v>
      </c>
      <c r="AN55" s="41">
        <f t="shared" si="192"/>
        <v>0.3108520981021648</v>
      </c>
      <c r="AO55" s="41">
        <f t="shared" si="192"/>
        <v>0.31085209810216347</v>
      </c>
      <c r="AP55" s="41">
        <f t="shared" si="192"/>
        <v>4.4283990020620285E-2</v>
      </c>
      <c r="AQ55" s="41">
        <f t="shared" si="192"/>
        <v>4.4283990020620292E-2</v>
      </c>
      <c r="AR55" s="41">
        <f t="shared" si="192"/>
        <v>0.30209164865336197</v>
      </c>
      <c r="AS55" s="41">
        <f t="shared" si="192"/>
        <v>0.33385505019794359</v>
      </c>
      <c r="AT55" s="41">
        <f t="shared" si="192"/>
        <v>0.51702868121213508</v>
      </c>
      <c r="AU55" s="41">
        <f t="shared" si="192"/>
        <v>0.70054639425287191</v>
      </c>
      <c r="AV55" s="346">
        <f t="shared" si="192"/>
        <v>0.71805253201046526</v>
      </c>
      <c r="AW55" s="41">
        <f t="shared" si="192"/>
        <v>-6.8477280184483846E-2</v>
      </c>
      <c r="AX55" s="41">
        <f t="shared" si="192"/>
        <v>0.3995490668585856</v>
      </c>
      <c r="AY55" s="41">
        <f t="shared" si="192"/>
        <v>0.38697221147953098</v>
      </c>
      <c r="AZ55" s="41">
        <f t="shared" si="192"/>
        <v>0.37775617725610278</v>
      </c>
      <c r="BA55" s="41">
        <f t="shared" si="192"/>
        <v>0.26052097281146991</v>
      </c>
      <c r="BB55" s="41">
        <f t="shared" si="192"/>
        <v>0.47414847387420539</v>
      </c>
      <c r="BC55" s="41">
        <f t="shared" si="192"/>
        <v>0.49579384745696409</v>
      </c>
      <c r="BD55" s="41">
        <f t="shared" si="192"/>
        <v>0.50494645995535192</v>
      </c>
      <c r="BE55" s="41">
        <f t="shared" si="192"/>
        <v>0.50830384961226349</v>
      </c>
      <c r="BF55" s="41">
        <f t="shared" si="192"/>
        <v>0.51327305777568943</v>
      </c>
    </row>
    <row r="56" spans="1:58" s="5" customFormat="1" ht="15.75" x14ac:dyDescent="0.25">
      <c r="A56" s="558">
        <f>ROW()</f>
        <v>56</v>
      </c>
      <c r="B56" s="134" t="s">
        <v>38</v>
      </c>
      <c r="C56" s="40"/>
      <c r="D56" s="41">
        <f t="shared" ref="D56:AI56" si="193">D129+D190</f>
        <v>4.8127184699943593E-2</v>
      </c>
      <c r="E56" s="41">
        <f t="shared" si="193"/>
        <v>4.8127184699943593E-2</v>
      </c>
      <c r="F56" s="41">
        <f t="shared" si="193"/>
        <v>4.8127184699943593E-2</v>
      </c>
      <c r="G56" s="41">
        <f t="shared" si="193"/>
        <v>4.8127184699943593E-2</v>
      </c>
      <c r="H56" s="41">
        <f t="shared" si="193"/>
        <v>4.8127184699943593E-2</v>
      </c>
      <c r="I56" s="41">
        <f t="shared" si="193"/>
        <v>4.8127184699943593E-2</v>
      </c>
      <c r="J56" s="41">
        <f t="shared" si="193"/>
        <v>4.8127184699943593E-2</v>
      </c>
      <c r="K56" s="41">
        <f t="shared" si="193"/>
        <v>4.8127184699943593E-2</v>
      </c>
      <c r="L56" s="41">
        <f t="shared" si="193"/>
        <v>4.8127184699943593E-2</v>
      </c>
      <c r="M56" s="41">
        <f t="shared" si="193"/>
        <v>4.8127184699943593E-2</v>
      </c>
      <c r="N56" s="41">
        <f t="shared" si="193"/>
        <v>4.8127184699943593E-2</v>
      </c>
      <c r="O56" s="41">
        <f t="shared" si="193"/>
        <v>4.8127184699943593E-2</v>
      </c>
      <c r="P56" s="41">
        <f t="shared" si="193"/>
        <v>4.8127184699943593E-2</v>
      </c>
      <c r="Q56" s="41">
        <f t="shared" si="193"/>
        <v>4.819297219994359E-2</v>
      </c>
      <c r="R56" s="41">
        <f t="shared" si="193"/>
        <v>4.8258759699943594E-2</v>
      </c>
      <c r="S56" s="41">
        <f t="shared" si="193"/>
        <v>4.8324547199943592E-2</v>
      </c>
      <c r="T56" s="41">
        <f t="shared" si="193"/>
        <v>4.8390334699943589E-2</v>
      </c>
      <c r="U56" s="41">
        <f t="shared" si="193"/>
        <v>4.8390334699943589E-2</v>
      </c>
      <c r="V56" s="41">
        <f t="shared" si="193"/>
        <v>4.8390334699943589E-2</v>
      </c>
      <c r="W56" s="41">
        <f t="shared" si="193"/>
        <v>4.8390334699943589E-2</v>
      </c>
      <c r="X56" s="41">
        <f t="shared" si="193"/>
        <v>4.8390334699943589E-2</v>
      </c>
      <c r="Y56" s="41">
        <f t="shared" si="193"/>
        <v>4.8390334699943589E-2</v>
      </c>
      <c r="Z56" s="41">
        <f t="shared" si="193"/>
        <v>4.8390334699943589E-2</v>
      </c>
      <c r="AA56" s="41">
        <f t="shared" si="193"/>
        <v>4.8390334699943589E-2</v>
      </c>
      <c r="AB56" s="41">
        <f t="shared" si="193"/>
        <v>4.8390334699943589E-2</v>
      </c>
      <c r="AC56" s="41">
        <f t="shared" si="193"/>
        <v>4.8390334699943582E-2</v>
      </c>
      <c r="AD56" s="41">
        <f t="shared" si="193"/>
        <v>4.8390334699943596E-2</v>
      </c>
      <c r="AE56" s="41">
        <f t="shared" si="193"/>
        <v>4.8390334699943589E-2</v>
      </c>
      <c r="AF56" s="41">
        <f t="shared" si="193"/>
        <v>4.8390334699943589E-2</v>
      </c>
      <c r="AG56" s="41">
        <f t="shared" si="193"/>
        <v>4.8390334699943589E-2</v>
      </c>
      <c r="AH56" s="41">
        <f t="shared" si="193"/>
        <v>4.8390334699943589E-2</v>
      </c>
      <c r="AI56" s="41">
        <f t="shared" si="193"/>
        <v>4.8390334699943582E-2</v>
      </c>
      <c r="AJ56" s="41">
        <f t="shared" ref="AJ56:BF56" si="194">AJ129+AJ190</f>
        <v>4.8390334699943596E-2</v>
      </c>
      <c r="AK56" s="41">
        <f t="shared" si="194"/>
        <v>4.8390334699943589E-2</v>
      </c>
      <c r="AL56" s="41">
        <f t="shared" si="194"/>
        <v>4.8390334699943589E-2</v>
      </c>
      <c r="AM56" s="41">
        <f t="shared" si="194"/>
        <v>4.8390334699943589E-2</v>
      </c>
      <c r="AN56" s="41">
        <f t="shared" si="194"/>
        <v>4.8390334699943589E-2</v>
      </c>
      <c r="AO56" s="41">
        <f t="shared" si="194"/>
        <v>4.8390334699943589E-2</v>
      </c>
      <c r="AP56" s="41">
        <f t="shared" si="194"/>
        <v>2.6315000000000003E-4</v>
      </c>
      <c r="AQ56" s="41">
        <f t="shared" si="194"/>
        <v>2.6315000000000003E-4</v>
      </c>
      <c r="AR56" s="41">
        <f t="shared" si="194"/>
        <v>0.11891097111957066</v>
      </c>
      <c r="AS56" s="41">
        <f t="shared" si="194"/>
        <v>0.20700634510818161</v>
      </c>
      <c r="AT56" s="41">
        <f t="shared" si="194"/>
        <v>0.29749297681702153</v>
      </c>
      <c r="AU56" s="41">
        <f t="shared" si="194"/>
        <v>0.29990815353062633</v>
      </c>
      <c r="AV56" s="346">
        <f t="shared" si="194"/>
        <v>0.30244801667049581</v>
      </c>
      <c r="AW56" s="41">
        <f t="shared" si="194"/>
        <v>-0.54834430232550346</v>
      </c>
      <c r="AX56" s="41">
        <f t="shared" si="194"/>
        <v>0.13466992902125155</v>
      </c>
      <c r="AY56" s="41">
        <f t="shared" si="194"/>
        <v>0.13728797920707012</v>
      </c>
      <c r="AZ56" s="41">
        <f t="shared" si="194"/>
        <v>0.13934426440105893</v>
      </c>
      <c r="BA56" s="41">
        <f t="shared" si="194"/>
        <v>0.14073863389202396</v>
      </c>
      <c r="BB56" s="41">
        <f t="shared" si="194"/>
        <v>8.6548418878891475E-2</v>
      </c>
      <c r="BC56" s="41">
        <f t="shared" si="194"/>
        <v>0.13083423330620883</v>
      </c>
      <c r="BD56" s="41">
        <f t="shared" si="194"/>
        <v>0.1302705881423431</v>
      </c>
      <c r="BE56" s="41">
        <f t="shared" si="194"/>
        <v>0.12763011109175593</v>
      </c>
      <c r="BF56" s="41">
        <f t="shared" si="194"/>
        <v>8.5039031837527715E-2</v>
      </c>
    </row>
    <row r="57" spans="1:58" s="5" customFormat="1" ht="15.75" x14ac:dyDescent="0.25">
      <c r="A57" s="558">
        <f>ROW()</f>
        <v>57</v>
      </c>
      <c r="B57" s="134" t="s">
        <v>39</v>
      </c>
      <c r="C57" s="40"/>
      <c r="D57" s="41">
        <f t="shared" ref="D57:AI57" si="195">D130+D191</f>
        <v>4.3413722234351144E-2</v>
      </c>
      <c r="E57" s="41">
        <f t="shared" si="195"/>
        <v>4.3422836984351142E-2</v>
      </c>
      <c r="F57" s="41">
        <f t="shared" si="195"/>
        <v>4.3431951734351146E-2</v>
      </c>
      <c r="G57" s="41">
        <f t="shared" si="195"/>
        <v>4.3441066484351136E-2</v>
      </c>
      <c r="H57" s="41">
        <f t="shared" si="195"/>
        <v>4.3450181234351147E-2</v>
      </c>
      <c r="I57" s="41">
        <f t="shared" si="195"/>
        <v>4.345551645935114E-2</v>
      </c>
      <c r="J57" s="41">
        <f t="shared" si="195"/>
        <v>4.346085168435114E-2</v>
      </c>
      <c r="K57" s="41">
        <f t="shared" si="195"/>
        <v>4.346618690935114E-2</v>
      </c>
      <c r="L57" s="41">
        <f t="shared" si="195"/>
        <v>4.3471522134351133E-2</v>
      </c>
      <c r="M57" s="41">
        <f t="shared" si="195"/>
        <v>4.3474272134351136E-2</v>
      </c>
      <c r="N57" s="41">
        <f t="shared" si="195"/>
        <v>4.3477022134351138E-2</v>
      </c>
      <c r="O57" s="41">
        <f t="shared" si="195"/>
        <v>4.3479772134351134E-2</v>
      </c>
      <c r="P57" s="41">
        <f t="shared" si="195"/>
        <v>4.348252213435113E-2</v>
      </c>
      <c r="Q57" s="41">
        <f t="shared" si="195"/>
        <v>4.3482522134351137E-2</v>
      </c>
      <c r="R57" s="41">
        <f t="shared" si="195"/>
        <v>4.3482522134351137E-2</v>
      </c>
      <c r="S57" s="41">
        <f t="shared" si="195"/>
        <v>4.3482522134351137E-2</v>
      </c>
      <c r="T57" s="41">
        <f t="shared" si="195"/>
        <v>4.348252213435113E-2</v>
      </c>
      <c r="U57" s="41">
        <f t="shared" si="195"/>
        <v>4.3482522134351137E-2</v>
      </c>
      <c r="V57" s="41">
        <f t="shared" si="195"/>
        <v>4.3482522134351137E-2</v>
      </c>
      <c r="W57" s="41">
        <f t="shared" si="195"/>
        <v>4.3482522134351137E-2</v>
      </c>
      <c r="X57" s="41">
        <f t="shared" si="195"/>
        <v>4.348252213435113E-2</v>
      </c>
      <c r="Y57" s="41">
        <f t="shared" si="195"/>
        <v>4.3482522134351137E-2</v>
      </c>
      <c r="Z57" s="41">
        <f t="shared" si="195"/>
        <v>4.3482522134351137E-2</v>
      </c>
      <c r="AA57" s="41">
        <f t="shared" si="195"/>
        <v>4.3482522134351137E-2</v>
      </c>
      <c r="AB57" s="41">
        <f t="shared" si="195"/>
        <v>4.348252213435113E-2</v>
      </c>
      <c r="AC57" s="41">
        <f t="shared" si="195"/>
        <v>4.3482522134351137E-2</v>
      </c>
      <c r="AD57" s="41">
        <f t="shared" si="195"/>
        <v>4.3482522134351137E-2</v>
      </c>
      <c r="AE57" s="41">
        <f t="shared" si="195"/>
        <v>4.3482522134351137E-2</v>
      </c>
      <c r="AF57" s="41">
        <f t="shared" si="195"/>
        <v>4.348252213435113E-2</v>
      </c>
      <c r="AG57" s="41">
        <f t="shared" si="195"/>
        <v>4.3482522134351137E-2</v>
      </c>
      <c r="AH57" s="41">
        <f t="shared" si="195"/>
        <v>4.3482522134351137E-2</v>
      </c>
      <c r="AI57" s="41">
        <f t="shared" si="195"/>
        <v>4.3482522134351137E-2</v>
      </c>
      <c r="AJ57" s="41">
        <f t="shared" ref="AJ57:BF57" si="196">AJ130+AJ191</f>
        <v>4.348252213435113E-2</v>
      </c>
      <c r="AK57" s="41">
        <f t="shared" si="196"/>
        <v>4.3482522134351137E-2</v>
      </c>
      <c r="AL57" s="41">
        <f t="shared" si="196"/>
        <v>4.348252213435113E-2</v>
      </c>
      <c r="AM57" s="41">
        <f t="shared" si="196"/>
        <v>4.3482522134351137E-2</v>
      </c>
      <c r="AN57" s="41">
        <f t="shared" si="196"/>
        <v>4.348252213435113E-2</v>
      </c>
      <c r="AO57" s="41">
        <f t="shared" si="196"/>
        <v>4.3482522134351137E-2</v>
      </c>
      <c r="AP57" s="41">
        <f t="shared" si="196"/>
        <v>4.3482522134351137E-2</v>
      </c>
      <c r="AQ57" s="41">
        <f t="shared" si="196"/>
        <v>4.3482522134351137E-2</v>
      </c>
      <c r="AR57" s="41">
        <f t="shared" si="196"/>
        <v>0.17833431697922625</v>
      </c>
      <c r="AS57" s="41">
        <f t="shared" si="196"/>
        <v>0.17876977804132393</v>
      </c>
      <c r="AT57" s="41">
        <f t="shared" si="196"/>
        <v>0.17922856222149006</v>
      </c>
      <c r="AU57" s="41">
        <f t="shared" si="196"/>
        <v>0.17971159756421104</v>
      </c>
      <c r="AV57" s="346">
        <f t="shared" si="196"/>
        <v>0.18021957019218496</v>
      </c>
      <c r="AW57" s="41">
        <f t="shared" si="196"/>
        <v>0.21335966142284787</v>
      </c>
      <c r="AX57" s="41">
        <f t="shared" si="196"/>
        <v>0.21938978259592098</v>
      </c>
      <c r="AY57" s="41">
        <f t="shared" si="196"/>
        <v>0.21938978259592098</v>
      </c>
      <c r="AZ57" s="41">
        <f t="shared" si="196"/>
        <v>0.21938978259592098</v>
      </c>
      <c r="BA57" s="41">
        <f t="shared" si="196"/>
        <v>0.21938978259592101</v>
      </c>
      <c r="BB57" s="41">
        <f t="shared" si="196"/>
        <v>0.22263761951169955</v>
      </c>
      <c r="BC57" s="41">
        <f t="shared" si="196"/>
        <v>0.26552291170175912</v>
      </c>
      <c r="BD57" s="41">
        <f t="shared" si="196"/>
        <v>0.26902553348314834</v>
      </c>
      <c r="BE57" s="41">
        <f t="shared" si="196"/>
        <v>0.26902553348314828</v>
      </c>
      <c r="BF57" s="41">
        <f t="shared" si="196"/>
        <v>0.26902553348314828</v>
      </c>
    </row>
    <row r="58" spans="1:58" s="5" customFormat="1" ht="15.75" x14ac:dyDescent="0.25">
      <c r="A58" s="558">
        <f>ROW()</f>
        <v>58</v>
      </c>
      <c r="B58" s="134" t="s">
        <v>40</v>
      </c>
      <c r="C58" s="40"/>
      <c r="D58" s="41">
        <f t="shared" ref="D58:AI58" si="197">D131+D192</f>
        <v>2.4408623329223673E-2</v>
      </c>
      <c r="E58" s="41">
        <f t="shared" si="197"/>
        <v>2.7797574141723673E-2</v>
      </c>
      <c r="F58" s="41">
        <f t="shared" si="197"/>
        <v>3.1186524954223672E-2</v>
      </c>
      <c r="G58" s="41">
        <f t="shared" si="197"/>
        <v>3.4575475766723672E-2</v>
      </c>
      <c r="H58" s="41">
        <f t="shared" si="197"/>
        <v>3.7964426579223672E-2</v>
      </c>
      <c r="I58" s="41">
        <f t="shared" si="197"/>
        <v>3.9327466141723666E-2</v>
      </c>
      <c r="J58" s="41">
        <f t="shared" si="197"/>
        <v>4.0690505704223674E-2</v>
      </c>
      <c r="K58" s="41">
        <f t="shared" si="197"/>
        <v>4.2053545266723683E-2</v>
      </c>
      <c r="L58" s="41">
        <f t="shared" si="197"/>
        <v>4.3416584829223677E-2</v>
      </c>
      <c r="M58" s="41">
        <f t="shared" si="197"/>
        <v>4.5620982516723682E-2</v>
      </c>
      <c r="N58" s="41">
        <f t="shared" si="197"/>
        <v>4.782538020422368E-2</v>
      </c>
      <c r="O58" s="41">
        <f t="shared" si="197"/>
        <v>5.0029777891723679E-2</v>
      </c>
      <c r="P58" s="41">
        <f t="shared" si="197"/>
        <v>5.2234175579223677E-2</v>
      </c>
      <c r="Q58" s="41">
        <f t="shared" si="197"/>
        <v>5.3376660954223679E-2</v>
      </c>
      <c r="R58" s="41">
        <f t="shared" si="197"/>
        <v>5.4519146329223681E-2</v>
      </c>
      <c r="S58" s="41">
        <f t="shared" si="197"/>
        <v>5.5661631704223682E-2</v>
      </c>
      <c r="T58" s="41">
        <f t="shared" si="197"/>
        <v>5.6804117079223684E-2</v>
      </c>
      <c r="U58" s="41">
        <f t="shared" si="197"/>
        <v>6.6761578329223692E-2</v>
      </c>
      <c r="V58" s="41">
        <f t="shared" si="197"/>
        <v>5.2310416250000005E-2</v>
      </c>
      <c r="W58" s="41">
        <f t="shared" si="197"/>
        <v>6.2267877500000006E-2</v>
      </c>
      <c r="X58" s="41">
        <f t="shared" si="197"/>
        <v>7.2225338750000007E-2</v>
      </c>
      <c r="Y58" s="41">
        <f t="shared" si="197"/>
        <v>7.9056810760212926E-2</v>
      </c>
      <c r="Z58" s="41">
        <f t="shared" si="197"/>
        <v>8.5888282770425844E-2</v>
      </c>
      <c r="AA58" s="41">
        <f t="shared" si="197"/>
        <v>9.2719754780638763E-2</v>
      </c>
      <c r="AB58" s="41">
        <f t="shared" si="197"/>
        <v>9.9551226790851682E-2</v>
      </c>
      <c r="AC58" s="41">
        <f t="shared" si="197"/>
        <v>0.10373497738860513</v>
      </c>
      <c r="AD58" s="41">
        <f t="shared" si="197"/>
        <v>0.10791872798635857</v>
      </c>
      <c r="AE58" s="41">
        <f t="shared" si="197"/>
        <v>0.11210247858411201</v>
      </c>
      <c r="AF58" s="41">
        <f t="shared" si="197"/>
        <v>0.11628622918186546</v>
      </c>
      <c r="AG58" s="41">
        <f t="shared" si="197"/>
        <v>0.12102071162331066</v>
      </c>
      <c r="AH58" s="41">
        <f t="shared" si="197"/>
        <v>0.12575519406475585</v>
      </c>
      <c r="AI58" s="41">
        <f t="shared" si="197"/>
        <v>0.13048967650620105</v>
      </c>
      <c r="AJ58" s="41">
        <f t="shared" ref="AJ58:BF58" si="198">AJ131+AJ192</f>
        <v>0.13522415894764625</v>
      </c>
      <c r="AK58" s="41">
        <f t="shared" si="198"/>
        <v>0.14528665894764625</v>
      </c>
      <c r="AL58" s="41">
        <f t="shared" si="198"/>
        <v>0.15534915894764625</v>
      </c>
      <c r="AM58" s="41">
        <f t="shared" si="198"/>
        <v>0.16541165894764626</v>
      </c>
      <c r="AN58" s="41">
        <f t="shared" si="198"/>
        <v>0.17547415894764626</v>
      </c>
      <c r="AO58" s="41">
        <f t="shared" si="198"/>
        <v>0.18622415894764627</v>
      </c>
      <c r="AP58" s="41">
        <f t="shared" si="198"/>
        <v>0.19697415894764628</v>
      </c>
      <c r="AQ58" s="41">
        <f t="shared" si="198"/>
        <v>0.20772415894764629</v>
      </c>
      <c r="AR58" s="41">
        <f t="shared" si="198"/>
        <v>0.40811015292384334</v>
      </c>
      <c r="AS58" s="41">
        <f t="shared" si="198"/>
        <v>0.70885046033767374</v>
      </c>
      <c r="AT58" s="41">
        <f t="shared" si="198"/>
        <v>0.91462694530921707</v>
      </c>
      <c r="AU58" s="41">
        <f t="shared" si="198"/>
        <v>0.96699130635679686</v>
      </c>
      <c r="AV58" s="346">
        <f t="shared" si="198"/>
        <v>1.0181220669815334</v>
      </c>
      <c r="AW58" s="41">
        <f t="shared" si="198"/>
        <v>-2.0904992358446348</v>
      </c>
      <c r="AX58" s="41">
        <f t="shared" si="198"/>
        <v>0.22639417162581574</v>
      </c>
      <c r="AY58" s="41">
        <f t="shared" si="198"/>
        <v>0.20909421727286889</v>
      </c>
      <c r="AZ58" s="41">
        <f t="shared" si="198"/>
        <v>0.18111074975715086</v>
      </c>
      <c r="BA58" s="41">
        <f t="shared" si="198"/>
        <v>0.15050358664631802</v>
      </c>
      <c r="BB58" s="41">
        <f t="shared" si="198"/>
        <v>2.4727054494171639E-2</v>
      </c>
      <c r="BC58" s="41">
        <f t="shared" si="198"/>
        <v>0.15003044386787787</v>
      </c>
      <c r="BD58" s="41">
        <f t="shared" si="198"/>
        <v>0.15003044386787789</v>
      </c>
      <c r="BE58" s="41">
        <f t="shared" si="198"/>
        <v>0.15003044386787789</v>
      </c>
      <c r="BF58" s="41">
        <f t="shared" si="198"/>
        <v>0.10105189116298212</v>
      </c>
    </row>
    <row r="59" spans="1:58" s="5" customFormat="1" ht="15.75" x14ac:dyDescent="0.25">
      <c r="A59" s="558">
        <f>ROW()</f>
        <v>59</v>
      </c>
      <c r="B59" s="134" t="s">
        <v>329</v>
      </c>
      <c r="C59" s="40"/>
      <c r="D59" s="41">
        <f t="shared" ref="D59:AI59" si="199">D132+D193</f>
        <v>0</v>
      </c>
      <c r="E59" s="41">
        <f t="shared" si="199"/>
        <v>0</v>
      </c>
      <c r="F59" s="41">
        <f t="shared" si="199"/>
        <v>0</v>
      </c>
      <c r="G59" s="41">
        <f t="shared" si="199"/>
        <v>0</v>
      </c>
      <c r="H59" s="41">
        <f t="shared" si="199"/>
        <v>0</v>
      </c>
      <c r="I59" s="41">
        <f t="shared" si="199"/>
        <v>0</v>
      </c>
      <c r="J59" s="41">
        <f t="shared" si="199"/>
        <v>0</v>
      </c>
      <c r="K59" s="41">
        <f t="shared" si="199"/>
        <v>0</v>
      </c>
      <c r="L59" s="41">
        <f t="shared" si="199"/>
        <v>0</v>
      </c>
      <c r="M59" s="41">
        <f t="shared" si="199"/>
        <v>0</v>
      </c>
      <c r="N59" s="41">
        <f t="shared" si="199"/>
        <v>0</v>
      </c>
      <c r="O59" s="41">
        <f t="shared" si="199"/>
        <v>0</v>
      </c>
      <c r="P59" s="41">
        <f t="shared" si="199"/>
        <v>0</v>
      </c>
      <c r="Q59" s="41">
        <f t="shared" si="199"/>
        <v>0</v>
      </c>
      <c r="R59" s="41">
        <f t="shared" si="199"/>
        <v>0</v>
      </c>
      <c r="S59" s="41">
        <f t="shared" si="199"/>
        <v>0</v>
      </c>
      <c r="T59" s="41">
        <f t="shared" si="199"/>
        <v>0</v>
      </c>
      <c r="U59" s="41">
        <f t="shared" si="199"/>
        <v>0</v>
      </c>
      <c r="V59" s="41">
        <f t="shared" si="199"/>
        <v>0</v>
      </c>
      <c r="W59" s="41">
        <f t="shared" si="199"/>
        <v>0</v>
      </c>
      <c r="X59" s="41">
        <f t="shared" si="199"/>
        <v>0</v>
      </c>
      <c r="Y59" s="41">
        <f t="shared" si="199"/>
        <v>0</v>
      </c>
      <c r="Z59" s="41">
        <f t="shared" si="199"/>
        <v>0</v>
      </c>
      <c r="AA59" s="41">
        <f t="shared" si="199"/>
        <v>0</v>
      </c>
      <c r="AB59" s="41">
        <f t="shared" si="199"/>
        <v>0</v>
      </c>
      <c r="AC59" s="41">
        <f t="shared" si="199"/>
        <v>0</v>
      </c>
      <c r="AD59" s="41">
        <f t="shared" si="199"/>
        <v>0</v>
      </c>
      <c r="AE59" s="41">
        <f t="shared" si="199"/>
        <v>0</v>
      </c>
      <c r="AF59" s="41">
        <f t="shared" si="199"/>
        <v>0</v>
      </c>
      <c r="AG59" s="41">
        <f t="shared" si="199"/>
        <v>0</v>
      </c>
      <c r="AH59" s="41">
        <f t="shared" si="199"/>
        <v>0</v>
      </c>
      <c r="AI59" s="41">
        <f t="shared" si="199"/>
        <v>0</v>
      </c>
      <c r="AJ59" s="41">
        <f t="shared" ref="AJ59:BF59" si="200">AJ132+AJ193</f>
        <v>0</v>
      </c>
      <c r="AK59" s="41">
        <f t="shared" si="200"/>
        <v>0</v>
      </c>
      <c r="AL59" s="41">
        <f t="shared" si="200"/>
        <v>0</v>
      </c>
      <c r="AM59" s="41">
        <f t="shared" si="200"/>
        <v>0</v>
      </c>
      <c r="AN59" s="41">
        <f t="shared" si="200"/>
        <v>0</v>
      </c>
      <c r="AO59" s="41">
        <f t="shared" si="200"/>
        <v>0</v>
      </c>
      <c r="AP59" s="41">
        <f t="shared" si="200"/>
        <v>0</v>
      </c>
      <c r="AQ59" s="41">
        <f t="shared" si="200"/>
        <v>0</v>
      </c>
      <c r="AR59" s="41">
        <f t="shared" si="200"/>
        <v>0</v>
      </c>
      <c r="AS59" s="41">
        <f t="shared" si="200"/>
        <v>0</v>
      </c>
      <c r="AT59" s="41">
        <f t="shared" si="200"/>
        <v>0</v>
      </c>
      <c r="AU59" s="41">
        <f t="shared" si="200"/>
        <v>0</v>
      </c>
      <c r="AV59" s="346">
        <f t="shared" si="200"/>
        <v>0</v>
      </c>
      <c r="AW59" s="41">
        <f t="shared" si="200"/>
        <v>0</v>
      </c>
      <c r="AX59" s="41">
        <f t="shared" si="200"/>
        <v>0</v>
      </c>
      <c r="AY59" s="41">
        <f t="shared" si="200"/>
        <v>0</v>
      </c>
      <c r="AZ59" s="41">
        <f t="shared" si="200"/>
        <v>0</v>
      </c>
      <c r="BA59" s="41">
        <f t="shared" si="200"/>
        <v>0</v>
      </c>
      <c r="BB59" s="41">
        <f t="shared" si="200"/>
        <v>0</v>
      </c>
      <c r="BC59" s="41">
        <f t="shared" si="200"/>
        <v>5.2228370575596714E-4</v>
      </c>
      <c r="BD59" s="41">
        <f t="shared" si="200"/>
        <v>5.2228370575596724E-4</v>
      </c>
      <c r="BE59" s="41">
        <f t="shared" si="200"/>
        <v>5.2228370575596724E-4</v>
      </c>
      <c r="BF59" s="41">
        <f t="shared" si="200"/>
        <v>5.2228370575596724E-4</v>
      </c>
    </row>
    <row r="60" spans="1:58" s="5" customFormat="1" ht="15.75" x14ac:dyDescent="0.25">
      <c r="A60" s="558">
        <f>ROW()</f>
        <v>60</v>
      </c>
      <c r="B60" s="134" t="s">
        <v>269</v>
      </c>
      <c r="C60" s="40"/>
      <c r="D60" s="41">
        <f t="shared" ref="D60:AI60" si="201">D133+D194</f>
        <v>0</v>
      </c>
      <c r="E60" s="41">
        <f t="shared" si="201"/>
        <v>0</v>
      </c>
      <c r="F60" s="41">
        <f t="shared" si="201"/>
        <v>0</v>
      </c>
      <c r="G60" s="41">
        <f t="shared" si="201"/>
        <v>0</v>
      </c>
      <c r="H60" s="41">
        <f t="shared" si="201"/>
        <v>0</v>
      </c>
      <c r="I60" s="41">
        <f t="shared" si="201"/>
        <v>0</v>
      </c>
      <c r="J60" s="41">
        <f t="shared" si="201"/>
        <v>0</v>
      </c>
      <c r="K60" s="41">
        <f t="shared" si="201"/>
        <v>0</v>
      </c>
      <c r="L60" s="41">
        <f t="shared" si="201"/>
        <v>0</v>
      </c>
      <c r="M60" s="41">
        <f t="shared" si="201"/>
        <v>0</v>
      </c>
      <c r="N60" s="41">
        <f t="shared" si="201"/>
        <v>0</v>
      </c>
      <c r="O60" s="41">
        <f t="shared" si="201"/>
        <v>0</v>
      </c>
      <c r="P60" s="41">
        <f t="shared" si="201"/>
        <v>0</v>
      </c>
      <c r="Q60" s="41">
        <f t="shared" si="201"/>
        <v>0</v>
      </c>
      <c r="R60" s="41">
        <f t="shared" si="201"/>
        <v>0</v>
      </c>
      <c r="S60" s="41">
        <f t="shared" si="201"/>
        <v>0</v>
      </c>
      <c r="T60" s="41">
        <f t="shared" si="201"/>
        <v>0</v>
      </c>
      <c r="U60" s="41">
        <f t="shared" si="201"/>
        <v>0</v>
      </c>
      <c r="V60" s="41">
        <f t="shared" si="201"/>
        <v>0</v>
      </c>
      <c r="W60" s="41">
        <f t="shared" si="201"/>
        <v>0</v>
      </c>
      <c r="X60" s="41">
        <f t="shared" si="201"/>
        <v>0</v>
      </c>
      <c r="Y60" s="41">
        <f t="shared" si="201"/>
        <v>0</v>
      </c>
      <c r="Z60" s="41">
        <f t="shared" si="201"/>
        <v>0</v>
      </c>
      <c r="AA60" s="41">
        <f t="shared" si="201"/>
        <v>0</v>
      </c>
      <c r="AB60" s="41">
        <f t="shared" si="201"/>
        <v>0</v>
      </c>
      <c r="AC60" s="41">
        <f t="shared" si="201"/>
        <v>0</v>
      </c>
      <c r="AD60" s="41">
        <f t="shared" si="201"/>
        <v>0</v>
      </c>
      <c r="AE60" s="41">
        <f t="shared" si="201"/>
        <v>0</v>
      </c>
      <c r="AF60" s="41">
        <f t="shared" si="201"/>
        <v>0</v>
      </c>
      <c r="AG60" s="41">
        <f t="shared" si="201"/>
        <v>0</v>
      </c>
      <c r="AH60" s="41">
        <f t="shared" si="201"/>
        <v>0</v>
      </c>
      <c r="AI60" s="41">
        <f t="shared" si="201"/>
        <v>0</v>
      </c>
      <c r="AJ60" s="41">
        <f t="shared" ref="AJ60:BF60" si="202">AJ133+AJ194</f>
        <v>0</v>
      </c>
      <c r="AK60" s="41">
        <f t="shared" si="202"/>
        <v>0</v>
      </c>
      <c r="AL60" s="41">
        <f t="shared" si="202"/>
        <v>0</v>
      </c>
      <c r="AM60" s="41">
        <f t="shared" si="202"/>
        <v>0</v>
      </c>
      <c r="AN60" s="41">
        <f t="shared" si="202"/>
        <v>0</v>
      </c>
      <c r="AO60" s="41">
        <f t="shared" si="202"/>
        <v>0</v>
      </c>
      <c r="AP60" s="41">
        <f t="shared" si="202"/>
        <v>0</v>
      </c>
      <c r="AQ60" s="41">
        <f t="shared" si="202"/>
        <v>0</v>
      </c>
      <c r="AR60" s="41">
        <f t="shared" si="202"/>
        <v>0</v>
      </c>
      <c r="AS60" s="41">
        <f t="shared" si="202"/>
        <v>0</v>
      </c>
      <c r="AT60" s="41">
        <f t="shared" si="202"/>
        <v>0</v>
      </c>
      <c r="AU60" s="41">
        <f t="shared" si="202"/>
        <v>0</v>
      </c>
      <c r="AV60" s="346">
        <f t="shared" si="202"/>
        <v>0</v>
      </c>
      <c r="AW60" s="41">
        <f t="shared" si="202"/>
        <v>0</v>
      </c>
      <c r="AX60" s="41">
        <f t="shared" si="202"/>
        <v>0</v>
      </c>
      <c r="AY60" s="41">
        <f t="shared" si="202"/>
        <v>0</v>
      </c>
      <c r="AZ60" s="41">
        <f t="shared" si="202"/>
        <v>0</v>
      </c>
      <c r="BA60" s="41">
        <f t="shared" si="202"/>
        <v>0</v>
      </c>
      <c r="BB60" s="41">
        <f t="shared" si="202"/>
        <v>0</v>
      </c>
      <c r="BC60" s="41">
        <f t="shared" si="202"/>
        <v>0</v>
      </c>
      <c r="BD60" s="41">
        <f t="shared" si="202"/>
        <v>0</v>
      </c>
      <c r="BE60" s="41">
        <f t="shared" si="202"/>
        <v>0</v>
      </c>
      <c r="BF60" s="41">
        <f t="shared" si="202"/>
        <v>0</v>
      </c>
    </row>
    <row r="61" spans="1:58" s="5" customFormat="1" ht="15.75" x14ac:dyDescent="0.25">
      <c r="A61" s="558">
        <f>ROW()</f>
        <v>61</v>
      </c>
      <c r="B61" s="136" t="s">
        <v>0</v>
      </c>
      <c r="C61" s="36"/>
      <c r="D61" s="37">
        <f>SUM(D51:D60)</f>
        <v>2.5741948257783447</v>
      </c>
      <c r="E61" s="37">
        <f t="shared" ref="E61" si="203">SUM(E51:E60)</f>
        <v>2.5840982004866779</v>
      </c>
      <c r="F61" s="37">
        <f t="shared" ref="F61" si="204">SUM(F51:F60)</f>
        <v>2.5940015751950112</v>
      </c>
      <c r="G61" s="37">
        <f t="shared" ref="G61" si="205">SUM(G51:G60)</f>
        <v>2.6039049499033449</v>
      </c>
      <c r="H61" s="37">
        <f t="shared" ref="H61" si="206">SUM(H51:H60)</f>
        <v>2.6138083246116781</v>
      </c>
      <c r="I61" s="37">
        <f t="shared" ref="I61" si="207">SUM(I51:I60)</f>
        <v>2.6322063278158443</v>
      </c>
      <c r="J61" s="37">
        <f t="shared" ref="J61" si="208">SUM(J51:J60)</f>
        <v>2.6506043310200114</v>
      </c>
      <c r="K61" s="37">
        <f t="shared" ref="K61" si="209">SUM(K51:K60)</f>
        <v>2.669002334224178</v>
      </c>
      <c r="L61" s="37">
        <f t="shared" ref="L61" si="210">SUM(L51:L60)</f>
        <v>2.6874003374283451</v>
      </c>
      <c r="M61" s="37">
        <f t="shared" ref="M61" si="211">SUM(M51:M60)</f>
        <v>2.6913165951991775</v>
      </c>
      <c r="N61" s="37">
        <f t="shared" ref="N61" si="212">SUM(N51:N60)</f>
        <v>2.6952328529700109</v>
      </c>
      <c r="O61" s="37">
        <f t="shared" ref="O61" si="213">SUM(O51:O60)</f>
        <v>2.6991491107408447</v>
      </c>
      <c r="P61" s="37">
        <f t="shared" ref="P61" si="214">SUM(P51:P60)</f>
        <v>2.7030653685116772</v>
      </c>
      <c r="Q61" s="37">
        <f t="shared" ref="Q61" si="215">SUM(Q51:Q60)</f>
        <v>2.7251268561366779</v>
      </c>
      <c r="R61" s="37">
        <f t="shared" ref="R61" si="216">SUM(R51:R60)</f>
        <v>2.7471883437616778</v>
      </c>
      <c r="S61" s="37">
        <f t="shared" ref="S61" si="217">SUM(S51:S60)</f>
        <v>2.7692498313866776</v>
      </c>
      <c r="T61" s="37">
        <f t="shared" ref="T61" si="218">SUM(T51:T60)</f>
        <v>2.7913113190116778</v>
      </c>
      <c r="U61" s="37">
        <f t="shared" ref="U61" si="219">SUM(U51:U60)</f>
        <v>2.811655885220012</v>
      </c>
      <c r="V61" s="37">
        <f t="shared" ref="V61" si="220">SUM(V51:V60)</f>
        <v>2.8075918280991208</v>
      </c>
      <c r="W61" s="37">
        <f t="shared" ref="W61" si="221">SUM(W51:W60)</f>
        <v>2.827936394307454</v>
      </c>
      <c r="X61" s="37">
        <f t="shared" ref="X61" si="222">SUM(X51:X60)</f>
        <v>2.8482809605157873</v>
      </c>
      <c r="Y61" s="37">
        <f t="shared" ref="Y61" si="223">SUM(Y51:Y60)</f>
        <v>2.8562541357543401</v>
      </c>
      <c r="Z61" s="37">
        <f t="shared" ref="Z61" si="224">SUM(Z51:Z60)</f>
        <v>2.8642273109928928</v>
      </c>
      <c r="AA61" s="37">
        <f t="shared" ref="AA61" si="225">SUM(AA51:AA60)</f>
        <v>2.8722004862314452</v>
      </c>
      <c r="AB61" s="37">
        <f t="shared" ref="AB61" si="226">SUM(AB51:AB60)</f>
        <v>2.8801736614699984</v>
      </c>
      <c r="AC61" s="37">
        <f t="shared" ref="AC61" si="227">SUM(AC51:AC60)</f>
        <v>2.8960044952018338</v>
      </c>
      <c r="AD61" s="37">
        <f t="shared" ref="AD61" si="228">SUM(AD51:AD60)</f>
        <v>2.9118353289336696</v>
      </c>
      <c r="AE61" s="37">
        <f t="shared" ref="AE61" si="229">SUM(AE51:AE60)</f>
        <v>2.9276661626655049</v>
      </c>
      <c r="AF61" s="37">
        <f t="shared" ref="AF61" si="230">SUM(AF51:AF60)</f>
        <v>2.9434969963973407</v>
      </c>
      <c r="AG61" s="37">
        <f t="shared" ref="AG61" si="231">SUM(AG51:AG60)</f>
        <v>2.9600491513583043</v>
      </c>
      <c r="AH61" s="37">
        <f t="shared" ref="AH61" si="232">SUM(AH51:AH60)</f>
        <v>2.9766013063192669</v>
      </c>
      <c r="AI61" s="37">
        <f t="shared" ref="AI61" si="233">SUM(AI51:AI60)</f>
        <v>2.9931534612802309</v>
      </c>
      <c r="AJ61" s="37">
        <f t="shared" ref="AJ61" si="234">SUM(AJ51:AJ60)</f>
        <v>3.0097056162411939</v>
      </c>
      <c r="AK61" s="37">
        <f t="shared" ref="AK61" si="235">SUM(AK51:AK60)</f>
        <v>3.0197681162411936</v>
      </c>
      <c r="AL61" s="37">
        <f t="shared" ref="AL61" si="236">SUM(AL51:AL60)</f>
        <v>3.0298306162411937</v>
      </c>
      <c r="AM61" s="37">
        <f t="shared" ref="AM61" si="237">SUM(AM51:AM60)</f>
        <v>3.0398931162411937</v>
      </c>
      <c r="AN61" s="37">
        <f t="shared" ref="AN61" si="238">SUM(AN51:AN60)</f>
        <v>3.0499556162411934</v>
      </c>
      <c r="AO61" s="37">
        <f t="shared" ref="AO61" si="239">SUM(AO51:AO60)</f>
        <v>3.0607056162411923</v>
      </c>
      <c r="AP61" s="37">
        <f t="shared" ref="AP61" si="240">SUM(AP51:AP60)</f>
        <v>2.7567603234597051</v>
      </c>
      <c r="AQ61" s="37">
        <f t="shared" ref="AQ61" si="241">SUM(AQ51:AQ60)</f>
        <v>2.7675103234597054</v>
      </c>
      <c r="AR61" s="37">
        <f t="shared" ref="AR61" si="242">SUM(AR51:AR60)</f>
        <v>10.756916867252627</v>
      </c>
      <c r="AS61" s="37">
        <f t="shared" ref="AS61" si="243">SUM(AS51:AS60)</f>
        <v>11.294444542651018</v>
      </c>
      <c r="AT61" s="37">
        <f t="shared" ref="AT61" si="244">SUM(AT51:AT60)</f>
        <v>11.891975917245581</v>
      </c>
      <c r="AU61" s="37">
        <f t="shared" ref="AU61" si="245">SUM(AU51:AU60)</f>
        <v>12.159732890104989</v>
      </c>
      <c r="AV61" s="349">
        <f t="shared" ref="AV61" si="246">SUM(AV51:AV60)</f>
        <v>12.261890267556094</v>
      </c>
      <c r="AW61" s="37">
        <f t="shared" ref="AW61" si="247">SUM(AW51:AW60)</f>
        <v>7.4729827202661587</v>
      </c>
      <c r="AX61" s="37">
        <f t="shared" ref="AX61" si="248">SUM(AX51:AX60)</f>
        <v>11.552067435309171</v>
      </c>
      <c r="AY61" s="37">
        <f t="shared" ref="AY61" si="249">SUM(AY51:AY60)</f>
        <v>11.581732486566123</v>
      </c>
      <c r="AZ61" s="37">
        <f t="shared" ref="AZ61" si="250">SUM(AZ51:AZ60)</f>
        <v>11.564030257940628</v>
      </c>
      <c r="BA61" s="37">
        <f t="shared" ref="BA61" si="251">SUM(BA51:BA60)</f>
        <v>11.434998055257685</v>
      </c>
      <c r="BB61" s="37">
        <f t="shared" ref="BB61" si="252">SUM(BB51:BB60)</f>
        <v>10.755410527457002</v>
      </c>
      <c r="BC61" s="37">
        <f t="shared" ref="BC61" si="253">SUM(BC51:BC60)</f>
        <v>11.702445165970818</v>
      </c>
      <c r="BD61" s="37">
        <f t="shared" ref="BD61" si="254">SUM(BD51:BD60)</f>
        <v>11.740290395815205</v>
      </c>
      <c r="BE61" s="37">
        <f t="shared" ref="BE61" si="255">SUM(BE51:BE60)</f>
        <v>11.758145791704589</v>
      </c>
      <c r="BF61" s="37">
        <f t="shared" ref="BF61" si="256">SUM(BF51:BF60)</f>
        <v>10.731497329490388</v>
      </c>
    </row>
    <row r="62" spans="1:58" s="17" customFormat="1" ht="15.75" x14ac:dyDescent="0.25">
      <c r="A62" s="558">
        <f>ROW()</f>
        <v>62</v>
      </c>
      <c r="B62" s="127" t="s">
        <v>148</v>
      </c>
      <c r="C62" s="106"/>
      <c r="D62" s="106"/>
      <c r="E62" s="106"/>
      <c r="F62" s="106"/>
      <c r="G62" s="106"/>
      <c r="H62" s="106"/>
      <c r="I62" s="106"/>
      <c r="J62" s="106"/>
      <c r="K62" s="106"/>
      <c r="L62" s="106"/>
      <c r="M62" s="106"/>
      <c r="N62" s="106"/>
      <c r="O62" s="106"/>
      <c r="P62" s="106"/>
      <c r="Q62" s="106"/>
      <c r="R62" s="106"/>
      <c r="S62" s="106"/>
      <c r="T62" s="106"/>
      <c r="U62" s="106"/>
      <c r="V62" s="106"/>
      <c r="W62" s="106"/>
      <c r="X62" s="106"/>
      <c r="Y62" s="106"/>
      <c r="Z62" s="106"/>
      <c r="AA62" s="106"/>
      <c r="AB62" s="106"/>
      <c r="AC62" s="106"/>
      <c r="AD62" s="106"/>
      <c r="AE62" s="106"/>
      <c r="AF62" s="106"/>
      <c r="AG62" s="106"/>
      <c r="AH62" s="106"/>
      <c r="AI62" s="106"/>
      <c r="AJ62" s="106"/>
      <c r="AK62" s="106"/>
      <c r="AL62" s="106"/>
      <c r="AM62" s="106"/>
      <c r="AN62" s="106"/>
      <c r="AO62" s="106"/>
      <c r="AP62" s="106"/>
      <c r="AQ62" s="106"/>
      <c r="AR62" s="106"/>
      <c r="AS62" s="106"/>
      <c r="AT62" s="106"/>
      <c r="AU62" s="106"/>
      <c r="AV62" s="351"/>
      <c r="AW62" s="106"/>
      <c r="AX62" s="106"/>
      <c r="AY62" s="106"/>
      <c r="AZ62" s="106"/>
      <c r="BA62" s="106"/>
      <c r="BB62" s="106"/>
      <c r="BC62" s="106"/>
      <c r="BD62" s="106"/>
      <c r="BE62" s="106"/>
      <c r="BF62" s="106"/>
    </row>
    <row r="63" spans="1:58" s="5" customFormat="1" ht="15.75" x14ac:dyDescent="0.25">
      <c r="A63" s="558">
        <f>ROW()</f>
        <v>63</v>
      </c>
      <c r="B63" s="134" t="s">
        <v>33</v>
      </c>
      <c r="C63" s="40"/>
      <c r="D63" s="41"/>
      <c r="E63" s="41"/>
      <c r="F63" s="41"/>
      <c r="G63" s="41"/>
      <c r="H63" s="41"/>
      <c r="I63" s="41"/>
      <c r="J63" s="41"/>
      <c r="K63" s="41"/>
      <c r="L63" s="41"/>
      <c r="M63" s="41"/>
      <c r="N63" s="41"/>
      <c r="O63" s="41"/>
      <c r="P63" s="41"/>
      <c r="Q63" s="41"/>
      <c r="R63" s="41"/>
      <c r="S63" s="41"/>
      <c r="T63" s="41"/>
      <c r="U63" s="41"/>
      <c r="V63" s="41"/>
      <c r="W63" s="41"/>
      <c r="X63" s="41"/>
      <c r="Y63" s="41"/>
      <c r="Z63" s="41"/>
      <c r="AA63" s="41"/>
      <c r="AB63" s="41"/>
      <c r="AC63" s="41"/>
      <c r="AD63" s="41"/>
      <c r="AE63" s="41"/>
      <c r="AF63" s="41"/>
      <c r="AG63" s="41"/>
      <c r="AH63" s="41"/>
      <c r="AI63" s="41"/>
      <c r="AJ63" s="41"/>
      <c r="AK63" s="41"/>
      <c r="AL63" s="41"/>
      <c r="AM63" s="41"/>
      <c r="AN63" s="41"/>
      <c r="AO63" s="41"/>
      <c r="AP63" s="41"/>
      <c r="AQ63" s="41">
        <f t="shared" ref="AQ63:AQ70" si="257">AQ197</f>
        <v>3.3E-4</v>
      </c>
      <c r="AR63" s="41"/>
      <c r="AS63" s="41"/>
      <c r="AT63" s="41"/>
      <c r="AU63" s="41"/>
      <c r="AV63" s="346"/>
      <c r="AW63" s="41"/>
      <c r="AX63" s="41"/>
      <c r="AY63" s="41"/>
      <c r="AZ63" s="41"/>
      <c r="BA63" s="41"/>
      <c r="BB63" s="41"/>
      <c r="BC63" s="41"/>
      <c r="BD63" s="41"/>
      <c r="BE63" s="41"/>
      <c r="BF63" s="41"/>
    </row>
    <row r="64" spans="1:58" s="5" customFormat="1" ht="15.75" x14ac:dyDescent="0.25">
      <c r="A64" s="558">
        <f>ROW()</f>
        <v>64</v>
      </c>
      <c r="B64" s="134" t="s">
        <v>34</v>
      </c>
      <c r="C64" s="40"/>
      <c r="D64" s="41"/>
      <c r="E64" s="41"/>
      <c r="F64" s="41"/>
      <c r="G64" s="41"/>
      <c r="H64" s="41"/>
      <c r="I64" s="41"/>
      <c r="J64" s="41"/>
      <c r="K64" s="41"/>
      <c r="L64" s="41"/>
      <c r="M64" s="41"/>
      <c r="N64" s="41"/>
      <c r="O64" s="41"/>
      <c r="P64" s="41"/>
      <c r="Q64" s="41"/>
      <c r="R64" s="41"/>
      <c r="S64" s="41"/>
      <c r="T64" s="41"/>
      <c r="U64" s="41"/>
      <c r="V64" s="41"/>
      <c r="W64" s="41"/>
      <c r="X64" s="41"/>
      <c r="Y64" s="41"/>
      <c r="Z64" s="41"/>
      <c r="AA64" s="41"/>
      <c r="AB64" s="41"/>
      <c r="AC64" s="41"/>
      <c r="AD64" s="41"/>
      <c r="AE64" s="41"/>
      <c r="AF64" s="41"/>
      <c r="AG64" s="41"/>
      <c r="AH64" s="41"/>
      <c r="AI64" s="41"/>
      <c r="AJ64" s="41"/>
      <c r="AK64" s="41"/>
      <c r="AL64" s="41"/>
      <c r="AM64" s="41"/>
      <c r="AN64" s="41"/>
      <c r="AO64" s="41"/>
      <c r="AP64" s="41"/>
      <c r="AQ64" s="41">
        <f t="shared" si="257"/>
        <v>0</v>
      </c>
      <c r="AR64" s="41"/>
      <c r="AS64" s="41"/>
      <c r="AT64" s="41"/>
      <c r="AU64" s="41"/>
      <c r="AV64" s="346"/>
      <c r="AW64" s="41"/>
      <c r="AX64" s="41"/>
      <c r="AY64" s="41"/>
      <c r="AZ64" s="41"/>
      <c r="BA64" s="41"/>
      <c r="BB64" s="41"/>
      <c r="BC64" s="41"/>
      <c r="BD64" s="41"/>
      <c r="BE64" s="41"/>
      <c r="BF64" s="41"/>
    </row>
    <row r="65" spans="1:58" s="5" customFormat="1" ht="15.75" x14ac:dyDescent="0.25">
      <c r="A65" s="558">
        <f>ROW()</f>
        <v>65</v>
      </c>
      <c r="B65" s="134" t="s">
        <v>35</v>
      </c>
      <c r="C65" s="40"/>
      <c r="D65" s="41"/>
      <c r="E65" s="41"/>
      <c r="F65" s="41"/>
      <c r="G65" s="41"/>
      <c r="H65" s="41"/>
      <c r="I65" s="41"/>
      <c r="J65" s="41"/>
      <c r="K65" s="41"/>
      <c r="L65" s="41"/>
      <c r="M65" s="41"/>
      <c r="N65" s="41"/>
      <c r="O65" s="41"/>
      <c r="P65" s="41"/>
      <c r="Q65" s="41"/>
      <c r="R65" s="41"/>
      <c r="S65" s="41"/>
      <c r="T65" s="41"/>
      <c r="U65" s="41"/>
      <c r="V65" s="41"/>
      <c r="W65" s="41"/>
      <c r="X65" s="41"/>
      <c r="Y65" s="41"/>
      <c r="Z65" s="41"/>
      <c r="AA65" s="41"/>
      <c r="AB65" s="41"/>
      <c r="AC65" s="41"/>
      <c r="AD65" s="41"/>
      <c r="AE65" s="41"/>
      <c r="AF65" s="41"/>
      <c r="AG65" s="41"/>
      <c r="AH65" s="41"/>
      <c r="AI65" s="41"/>
      <c r="AJ65" s="41"/>
      <c r="AK65" s="41"/>
      <c r="AL65" s="41"/>
      <c r="AM65" s="41"/>
      <c r="AN65" s="41"/>
      <c r="AO65" s="41"/>
      <c r="AP65" s="41"/>
      <c r="AQ65" s="41">
        <f t="shared" si="257"/>
        <v>0.12459618650970994</v>
      </c>
      <c r="AR65" s="41"/>
      <c r="AS65" s="41"/>
      <c r="AT65" s="41"/>
      <c r="AU65" s="41"/>
      <c r="AV65" s="346"/>
      <c r="AW65" s="41"/>
      <c r="AX65" s="41"/>
      <c r="AY65" s="41"/>
      <c r="AZ65" s="41"/>
      <c r="BA65" s="41"/>
      <c r="BB65" s="41"/>
      <c r="BC65" s="41"/>
      <c r="BD65" s="41"/>
      <c r="BE65" s="41"/>
      <c r="BF65" s="41"/>
    </row>
    <row r="66" spans="1:58" s="5" customFormat="1" ht="18" customHeight="1" x14ac:dyDescent="0.25">
      <c r="A66" s="558">
        <f>ROW()</f>
        <v>66</v>
      </c>
      <c r="B66" s="134" t="s">
        <v>36</v>
      </c>
      <c r="C66" s="40"/>
      <c r="D66" s="41"/>
      <c r="E66" s="41"/>
      <c r="F66" s="41"/>
      <c r="G66" s="41"/>
      <c r="H66" s="41"/>
      <c r="I66" s="41"/>
      <c r="J66" s="41"/>
      <c r="K66" s="41"/>
      <c r="L66" s="41"/>
      <c r="M66" s="41"/>
      <c r="N66" s="41"/>
      <c r="O66" s="41"/>
      <c r="P66" s="41"/>
      <c r="Q66" s="41"/>
      <c r="R66" s="41"/>
      <c r="S66" s="41"/>
      <c r="T66" s="41"/>
      <c r="U66" s="41"/>
      <c r="V66" s="41"/>
      <c r="W66" s="41"/>
      <c r="X66" s="41"/>
      <c r="Y66" s="41"/>
      <c r="Z66" s="41"/>
      <c r="AA66" s="41"/>
      <c r="AB66" s="41"/>
      <c r="AC66" s="41"/>
      <c r="AD66" s="41"/>
      <c r="AE66" s="41"/>
      <c r="AF66" s="41"/>
      <c r="AG66" s="41"/>
      <c r="AH66" s="41"/>
      <c r="AI66" s="41"/>
      <c r="AJ66" s="41"/>
      <c r="AK66" s="41"/>
      <c r="AL66" s="41"/>
      <c r="AM66" s="41"/>
      <c r="AN66" s="41"/>
      <c r="AO66" s="41"/>
      <c r="AP66" s="41"/>
      <c r="AQ66" s="41">
        <f t="shared" si="257"/>
        <v>0</v>
      </c>
      <c r="AR66" s="41"/>
      <c r="AS66" s="41"/>
      <c r="AT66" s="41"/>
      <c r="AU66" s="41"/>
      <c r="AV66" s="346"/>
      <c r="AW66" s="41"/>
      <c r="AX66" s="41"/>
      <c r="AY66" s="41"/>
      <c r="AZ66" s="41"/>
      <c r="BA66" s="41"/>
      <c r="BB66" s="41"/>
      <c r="BC66" s="41"/>
      <c r="BD66" s="41"/>
      <c r="BE66" s="41"/>
      <c r="BF66" s="41"/>
    </row>
    <row r="67" spans="1:58" s="5" customFormat="1" ht="15.75" x14ac:dyDescent="0.25">
      <c r="A67" s="558">
        <f>ROW()</f>
        <v>67</v>
      </c>
      <c r="B67" s="134" t="s">
        <v>37</v>
      </c>
      <c r="C67" s="40"/>
      <c r="D67" s="41"/>
      <c r="E67" s="41"/>
      <c r="F67" s="41"/>
      <c r="G67" s="41"/>
      <c r="H67" s="41"/>
      <c r="I67" s="41"/>
      <c r="J67" s="41"/>
      <c r="K67" s="41"/>
      <c r="L67" s="41"/>
      <c r="M67" s="41"/>
      <c r="N67" s="41"/>
      <c r="O67" s="41"/>
      <c r="P67" s="41"/>
      <c r="Q67" s="41"/>
      <c r="R67" s="41"/>
      <c r="S67" s="41"/>
      <c r="T67" s="41"/>
      <c r="U67" s="41"/>
      <c r="V67" s="41"/>
      <c r="W67" s="41"/>
      <c r="X67" s="41"/>
      <c r="Y67" s="41"/>
      <c r="Z67" s="41"/>
      <c r="AA67" s="41"/>
      <c r="AB67" s="41"/>
      <c r="AC67" s="41"/>
      <c r="AD67" s="41"/>
      <c r="AE67" s="41"/>
      <c r="AF67" s="41"/>
      <c r="AG67" s="41"/>
      <c r="AH67" s="41"/>
      <c r="AI67" s="41"/>
      <c r="AJ67" s="41"/>
      <c r="AK67" s="41"/>
      <c r="AL67" s="41"/>
      <c r="AM67" s="41"/>
      <c r="AN67" s="41"/>
      <c r="AO67" s="41"/>
      <c r="AP67" s="41"/>
      <c r="AQ67" s="41">
        <f t="shared" si="257"/>
        <v>6.577417729511742E-2</v>
      </c>
      <c r="AR67" s="41"/>
      <c r="AS67" s="41"/>
      <c r="AT67" s="41"/>
      <c r="AU67" s="41"/>
      <c r="AV67" s="346"/>
      <c r="AW67" s="41"/>
      <c r="AX67" s="41"/>
      <c r="AY67" s="41"/>
      <c r="AZ67" s="41"/>
      <c r="BA67" s="41"/>
      <c r="BB67" s="41"/>
      <c r="BC67" s="41"/>
      <c r="BD67" s="41"/>
      <c r="BE67" s="41"/>
      <c r="BF67" s="41"/>
    </row>
    <row r="68" spans="1:58" s="5" customFormat="1" ht="15.75" x14ac:dyDescent="0.25">
      <c r="A68" s="558">
        <f>ROW()</f>
        <v>68</v>
      </c>
      <c r="B68" s="134" t="s">
        <v>38</v>
      </c>
      <c r="C68" s="40"/>
      <c r="D68" s="41"/>
      <c r="E68" s="41"/>
      <c r="F68" s="41"/>
      <c r="G68" s="41"/>
      <c r="H68" s="41"/>
      <c r="I68" s="41"/>
      <c r="J68" s="41"/>
      <c r="K68" s="41"/>
      <c r="L68" s="41"/>
      <c r="M68" s="41"/>
      <c r="N68" s="41"/>
      <c r="O68" s="41"/>
      <c r="P68" s="41"/>
      <c r="Q68" s="41"/>
      <c r="R68" s="41"/>
      <c r="S68" s="41"/>
      <c r="T68" s="41"/>
      <c r="U68" s="41"/>
      <c r="V68" s="41"/>
      <c r="W68" s="41"/>
      <c r="X68" s="41"/>
      <c r="Y68" s="41"/>
      <c r="Z68" s="41"/>
      <c r="AA68" s="41"/>
      <c r="AB68" s="41"/>
      <c r="AC68" s="41"/>
      <c r="AD68" s="41"/>
      <c r="AE68" s="41"/>
      <c r="AF68" s="41"/>
      <c r="AG68" s="41"/>
      <c r="AH68" s="41"/>
      <c r="AI68" s="41"/>
      <c r="AJ68" s="41"/>
      <c r="AK68" s="41"/>
      <c r="AL68" s="41"/>
      <c r="AM68" s="41"/>
      <c r="AN68" s="41"/>
      <c r="AO68" s="41"/>
      <c r="AP68" s="41"/>
      <c r="AQ68" s="41">
        <f t="shared" si="257"/>
        <v>0</v>
      </c>
      <c r="AR68" s="41"/>
      <c r="AS68" s="41"/>
      <c r="AT68" s="41"/>
      <c r="AU68" s="41"/>
      <c r="AV68" s="346"/>
      <c r="AW68" s="41"/>
      <c r="AX68" s="41"/>
      <c r="AY68" s="41"/>
      <c r="AZ68" s="41"/>
      <c r="BA68" s="41"/>
      <c r="BB68" s="41"/>
      <c r="BC68" s="41"/>
      <c r="BD68" s="41"/>
      <c r="BE68" s="41"/>
      <c r="BF68" s="41"/>
    </row>
    <row r="69" spans="1:58" s="5" customFormat="1" ht="15.75" x14ac:dyDescent="0.25">
      <c r="A69" s="558">
        <f>ROW()</f>
        <v>69</v>
      </c>
      <c r="B69" s="134" t="s">
        <v>39</v>
      </c>
      <c r="C69" s="40"/>
      <c r="D69" s="41"/>
      <c r="E69" s="41"/>
      <c r="F69" s="41"/>
      <c r="G69" s="41"/>
      <c r="H69" s="41"/>
      <c r="I69" s="41"/>
      <c r="J69" s="41"/>
      <c r="K69" s="41"/>
      <c r="L69" s="41"/>
      <c r="M69" s="41"/>
      <c r="N69" s="41"/>
      <c r="O69" s="41"/>
      <c r="P69" s="41"/>
      <c r="Q69" s="41"/>
      <c r="R69" s="41"/>
      <c r="S69" s="41"/>
      <c r="T69" s="41"/>
      <c r="U69" s="41"/>
      <c r="V69" s="41"/>
      <c r="W69" s="41"/>
      <c r="X69" s="41"/>
      <c r="Y69" s="41"/>
      <c r="Z69" s="41"/>
      <c r="AA69" s="41"/>
      <c r="AB69" s="41"/>
      <c r="AC69" s="41"/>
      <c r="AD69" s="41"/>
      <c r="AE69" s="41"/>
      <c r="AF69" s="41"/>
      <c r="AG69" s="41"/>
      <c r="AH69" s="41"/>
      <c r="AI69" s="41"/>
      <c r="AJ69" s="41"/>
      <c r="AK69" s="41"/>
      <c r="AL69" s="41"/>
      <c r="AM69" s="41"/>
      <c r="AN69" s="41"/>
      <c r="AO69" s="41"/>
      <c r="AP69" s="41"/>
      <c r="AQ69" s="41">
        <f t="shared" si="257"/>
        <v>0</v>
      </c>
      <c r="AR69" s="41"/>
      <c r="AS69" s="41"/>
      <c r="AT69" s="41"/>
      <c r="AU69" s="41"/>
      <c r="AV69" s="346"/>
      <c r="AW69" s="41"/>
      <c r="AX69" s="41"/>
      <c r="AY69" s="41"/>
      <c r="AZ69" s="41"/>
      <c r="BA69" s="41"/>
      <c r="BB69" s="41"/>
      <c r="BC69" s="41"/>
      <c r="BD69" s="41"/>
      <c r="BE69" s="41"/>
      <c r="BF69" s="41"/>
    </row>
    <row r="70" spans="1:58" s="5" customFormat="1" ht="15.75" x14ac:dyDescent="0.25">
      <c r="A70" s="558">
        <f>ROW()</f>
        <v>70</v>
      </c>
      <c r="B70" s="134" t="s">
        <v>40</v>
      </c>
      <c r="C70" s="40"/>
      <c r="D70" s="41"/>
      <c r="E70" s="41"/>
      <c r="F70" s="41"/>
      <c r="G70" s="41"/>
      <c r="H70" s="41"/>
      <c r="I70" s="41"/>
      <c r="J70" s="41"/>
      <c r="K70" s="41"/>
      <c r="L70" s="41"/>
      <c r="M70" s="41"/>
      <c r="N70" s="41"/>
      <c r="O70" s="41"/>
      <c r="P70" s="41"/>
      <c r="Q70" s="41"/>
      <c r="R70" s="41"/>
      <c r="S70" s="41"/>
      <c r="T70" s="41"/>
      <c r="U70" s="41"/>
      <c r="V70" s="41"/>
      <c r="W70" s="41"/>
      <c r="X70" s="41"/>
      <c r="Y70" s="41"/>
      <c r="Z70" s="41"/>
      <c r="AA70" s="41"/>
      <c r="AB70" s="41"/>
      <c r="AC70" s="41"/>
      <c r="AD70" s="41"/>
      <c r="AE70" s="41"/>
      <c r="AF70" s="41"/>
      <c r="AG70" s="41"/>
      <c r="AH70" s="41"/>
      <c r="AI70" s="41"/>
      <c r="AJ70" s="41"/>
      <c r="AK70" s="41"/>
      <c r="AL70" s="41"/>
      <c r="AM70" s="41"/>
      <c r="AN70" s="41"/>
      <c r="AO70" s="41"/>
      <c r="AP70" s="41"/>
      <c r="AQ70" s="41">
        <f t="shared" si="257"/>
        <v>0.19631676406263315</v>
      </c>
      <c r="AR70" s="41"/>
      <c r="AS70" s="41"/>
      <c r="AT70" s="41"/>
      <c r="AU70" s="41"/>
      <c r="AV70" s="346"/>
      <c r="AW70" s="41"/>
      <c r="AX70" s="41"/>
      <c r="AY70" s="41"/>
      <c r="AZ70" s="41"/>
      <c r="BA70" s="41"/>
      <c r="BB70" s="41"/>
      <c r="BC70" s="41"/>
      <c r="BD70" s="41"/>
      <c r="BE70" s="41"/>
      <c r="BF70" s="41"/>
    </row>
    <row r="71" spans="1:58" s="5" customFormat="1" ht="15.75" x14ac:dyDescent="0.25">
      <c r="A71" s="558">
        <f>ROW()</f>
        <v>71</v>
      </c>
      <c r="B71" s="134" t="s">
        <v>329</v>
      </c>
      <c r="C71" s="40"/>
      <c r="D71" s="41"/>
      <c r="E71" s="41"/>
      <c r="F71" s="41"/>
      <c r="G71" s="41"/>
      <c r="H71" s="41"/>
      <c r="I71" s="41"/>
      <c r="J71" s="41"/>
      <c r="K71" s="41"/>
      <c r="L71" s="41"/>
      <c r="M71" s="41"/>
      <c r="N71" s="41"/>
      <c r="O71" s="41"/>
      <c r="P71" s="41"/>
      <c r="Q71" s="41"/>
      <c r="R71" s="41"/>
      <c r="S71" s="41"/>
      <c r="T71" s="41"/>
      <c r="U71" s="41"/>
      <c r="V71" s="41"/>
      <c r="W71" s="41"/>
      <c r="X71" s="41"/>
      <c r="Y71" s="41"/>
      <c r="Z71" s="41"/>
      <c r="AA71" s="41"/>
      <c r="AB71" s="41"/>
      <c r="AC71" s="41"/>
      <c r="AD71" s="41"/>
      <c r="AE71" s="41"/>
      <c r="AF71" s="41"/>
      <c r="AG71" s="41"/>
      <c r="AH71" s="41"/>
      <c r="AI71" s="41"/>
      <c r="AJ71" s="41"/>
      <c r="AK71" s="41"/>
      <c r="AL71" s="41"/>
      <c r="AM71" s="41"/>
      <c r="AN71" s="41"/>
      <c r="AO71" s="41"/>
      <c r="AP71" s="41"/>
      <c r="AQ71" s="41"/>
      <c r="AR71" s="41"/>
      <c r="AS71" s="41"/>
      <c r="AT71" s="41"/>
      <c r="AU71" s="41"/>
      <c r="AV71" s="346"/>
      <c r="AW71" s="41"/>
      <c r="AX71" s="41"/>
      <c r="AY71" s="41"/>
      <c r="AZ71" s="41"/>
      <c r="BA71" s="41"/>
      <c r="BB71" s="41"/>
      <c r="BC71" s="41"/>
      <c r="BD71" s="41"/>
      <c r="BE71" s="41"/>
      <c r="BF71" s="41"/>
    </row>
    <row r="72" spans="1:58" s="5" customFormat="1" ht="15.75" x14ac:dyDescent="0.25">
      <c r="A72" s="558">
        <f>ROW()</f>
        <v>72</v>
      </c>
      <c r="B72" s="134" t="s">
        <v>269</v>
      </c>
      <c r="C72" s="40"/>
      <c r="D72" s="41"/>
      <c r="E72" s="41"/>
      <c r="F72" s="41"/>
      <c r="G72" s="41"/>
      <c r="H72" s="41"/>
      <c r="I72" s="41"/>
      <c r="J72" s="41"/>
      <c r="K72" s="41"/>
      <c r="L72" s="41"/>
      <c r="M72" s="41"/>
      <c r="N72" s="41"/>
      <c r="O72" s="41"/>
      <c r="P72" s="41"/>
      <c r="Q72" s="41"/>
      <c r="R72" s="41"/>
      <c r="S72" s="41"/>
      <c r="T72" s="41"/>
      <c r="U72" s="41"/>
      <c r="V72" s="41"/>
      <c r="W72" s="41"/>
      <c r="X72" s="41"/>
      <c r="Y72" s="41"/>
      <c r="Z72" s="41"/>
      <c r="AA72" s="41"/>
      <c r="AB72" s="41"/>
      <c r="AC72" s="41"/>
      <c r="AD72" s="41"/>
      <c r="AE72" s="41"/>
      <c r="AF72" s="41"/>
      <c r="AG72" s="41"/>
      <c r="AH72" s="41"/>
      <c r="AI72" s="41"/>
      <c r="AJ72" s="41"/>
      <c r="AK72" s="41"/>
      <c r="AL72" s="41"/>
      <c r="AM72" s="41"/>
      <c r="AN72" s="41"/>
      <c r="AO72" s="41"/>
      <c r="AP72" s="41"/>
      <c r="AQ72" s="483">
        <v>0</v>
      </c>
      <c r="AR72" s="41"/>
      <c r="AS72" s="41"/>
      <c r="AT72" s="41"/>
      <c r="AU72" s="41"/>
      <c r="AV72" s="484"/>
      <c r="AW72" s="41"/>
      <c r="AX72" s="41"/>
      <c r="AY72" s="41"/>
      <c r="AZ72" s="41"/>
      <c r="BA72" s="41"/>
      <c r="BB72" s="41"/>
      <c r="BC72" s="41"/>
      <c r="BD72" s="41"/>
      <c r="BE72" s="41"/>
      <c r="BF72" s="41"/>
    </row>
    <row r="73" spans="1:58" s="5" customFormat="1" ht="15.75" x14ac:dyDescent="0.25">
      <c r="A73" s="558">
        <f>ROW()</f>
        <v>73</v>
      </c>
      <c r="B73" s="136" t="s">
        <v>0</v>
      </c>
      <c r="C73" s="36"/>
      <c r="D73" s="37">
        <f>SUM(D63:D72)</f>
        <v>0</v>
      </c>
      <c r="E73" s="37">
        <f t="shared" ref="E73" si="258">SUM(E63:E72)</f>
        <v>0</v>
      </c>
      <c r="F73" s="37">
        <f t="shared" ref="F73" si="259">SUM(F63:F72)</f>
        <v>0</v>
      </c>
      <c r="G73" s="37">
        <f t="shared" ref="G73" si="260">SUM(G63:G72)</f>
        <v>0</v>
      </c>
      <c r="H73" s="37">
        <f t="shared" ref="H73" si="261">SUM(H63:H72)</f>
        <v>0</v>
      </c>
      <c r="I73" s="37">
        <f t="shared" ref="I73" si="262">SUM(I63:I72)</f>
        <v>0</v>
      </c>
      <c r="J73" s="37">
        <f t="shared" ref="J73" si="263">SUM(J63:J72)</f>
        <v>0</v>
      </c>
      <c r="K73" s="37">
        <f t="shared" ref="K73" si="264">SUM(K63:K72)</f>
        <v>0</v>
      </c>
      <c r="L73" s="37">
        <f t="shared" ref="L73" si="265">SUM(L63:L72)</f>
        <v>0</v>
      </c>
      <c r="M73" s="37">
        <f t="shared" ref="M73" si="266">SUM(M63:M72)</f>
        <v>0</v>
      </c>
      <c r="N73" s="37">
        <f t="shared" ref="N73" si="267">SUM(N63:N72)</f>
        <v>0</v>
      </c>
      <c r="O73" s="37">
        <f t="shared" ref="O73" si="268">SUM(O63:O72)</f>
        <v>0</v>
      </c>
      <c r="P73" s="37">
        <f t="shared" ref="P73" si="269">SUM(P63:P72)</f>
        <v>0</v>
      </c>
      <c r="Q73" s="37">
        <f t="shared" ref="Q73" si="270">SUM(Q63:Q72)</f>
        <v>0</v>
      </c>
      <c r="R73" s="37">
        <f t="shared" ref="R73" si="271">SUM(R63:R72)</f>
        <v>0</v>
      </c>
      <c r="S73" s="37">
        <f t="shared" ref="S73" si="272">SUM(S63:S72)</f>
        <v>0</v>
      </c>
      <c r="T73" s="37">
        <f t="shared" ref="T73" si="273">SUM(T63:T72)</f>
        <v>0</v>
      </c>
      <c r="U73" s="37">
        <f t="shared" ref="U73" si="274">SUM(U63:U72)</f>
        <v>0</v>
      </c>
      <c r="V73" s="37">
        <f t="shared" ref="V73" si="275">SUM(V63:V72)</f>
        <v>0</v>
      </c>
      <c r="W73" s="37">
        <f t="shared" ref="W73" si="276">SUM(W63:W72)</f>
        <v>0</v>
      </c>
      <c r="X73" s="37">
        <f t="shared" ref="X73" si="277">SUM(X63:X72)</f>
        <v>0</v>
      </c>
      <c r="Y73" s="37">
        <f t="shared" ref="Y73" si="278">SUM(Y63:Y72)</f>
        <v>0</v>
      </c>
      <c r="Z73" s="37">
        <f t="shared" ref="Z73" si="279">SUM(Z63:Z72)</f>
        <v>0</v>
      </c>
      <c r="AA73" s="37">
        <f t="shared" ref="AA73" si="280">SUM(AA63:AA72)</f>
        <v>0</v>
      </c>
      <c r="AB73" s="37">
        <f t="shared" ref="AB73" si="281">SUM(AB63:AB72)</f>
        <v>0</v>
      </c>
      <c r="AC73" s="37">
        <f t="shared" ref="AC73" si="282">SUM(AC63:AC72)</f>
        <v>0</v>
      </c>
      <c r="AD73" s="37">
        <f t="shared" ref="AD73" si="283">SUM(AD63:AD72)</f>
        <v>0</v>
      </c>
      <c r="AE73" s="37">
        <f t="shared" ref="AE73" si="284">SUM(AE63:AE72)</f>
        <v>0</v>
      </c>
      <c r="AF73" s="37">
        <f t="shared" ref="AF73" si="285">SUM(AF63:AF72)</f>
        <v>0</v>
      </c>
      <c r="AG73" s="37">
        <f t="shared" ref="AG73" si="286">SUM(AG63:AG72)</f>
        <v>0</v>
      </c>
      <c r="AH73" s="37">
        <f t="shared" ref="AH73" si="287">SUM(AH63:AH72)</f>
        <v>0</v>
      </c>
      <c r="AI73" s="37">
        <f t="shared" ref="AI73" si="288">SUM(AI63:AI72)</f>
        <v>0</v>
      </c>
      <c r="AJ73" s="37">
        <f t="shared" ref="AJ73" si="289">SUM(AJ63:AJ72)</f>
        <v>0</v>
      </c>
      <c r="AK73" s="37">
        <f t="shared" ref="AK73" si="290">SUM(AK63:AK72)</f>
        <v>0</v>
      </c>
      <c r="AL73" s="37">
        <f t="shared" ref="AL73" si="291">SUM(AL63:AL72)</f>
        <v>0</v>
      </c>
      <c r="AM73" s="37">
        <f t="shared" ref="AM73" si="292">SUM(AM63:AM72)</f>
        <v>0</v>
      </c>
      <c r="AN73" s="37">
        <f t="shared" ref="AN73" si="293">SUM(AN63:AN72)</f>
        <v>0</v>
      </c>
      <c r="AO73" s="37">
        <f t="shared" ref="AO73" si="294">SUM(AO63:AO72)</f>
        <v>0</v>
      </c>
      <c r="AP73" s="37">
        <f t="shared" ref="AP73" si="295">SUM(AP63:AP72)</f>
        <v>0</v>
      </c>
      <c r="AQ73" s="37">
        <f t="shared" ref="AQ73" si="296">SUM(AQ63:AQ72)</f>
        <v>0.38701712786746051</v>
      </c>
      <c r="AR73" s="37">
        <f t="shared" ref="AR73" si="297">SUM(AR63:AR72)</f>
        <v>0</v>
      </c>
      <c r="AS73" s="37">
        <f t="shared" ref="AS73" si="298">SUM(AS63:AS72)</f>
        <v>0</v>
      </c>
      <c r="AT73" s="37">
        <f t="shared" ref="AT73" si="299">SUM(AT63:AT72)</f>
        <v>0</v>
      </c>
      <c r="AU73" s="37">
        <f t="shared" ref="AU73" si="300">SUM(AU63:AU72)</f>
        <v>0</v>
      </c>
      <c r="AV73" s="349">
        <f t="shared" ref="AV73" si="301">SUM(AV63:AV72)</f>
        <v>0</v>
      </c>
      <c r="AW73" s="37">
        <f t="shared" ref="AW73" si="302">SUM(AW63:AW72)</f>
        <v>0</v>
      </c>
      <c r="AX73" s="37">
        <f t="shared" ref="AX73" si="303">SUM(AX63:AX72)</f>
        <v>0</v>
      </c>
      <c r="AY73" s="37">
        <f t="shared" ref="AY73" si="304">SUM(AY63:AY72)</f>
        <v>0</v>
      </c>
      <c r="AZ73" s="37">
        <f t="shared" ref="AZ73" si="305">SUM(AZ63:AZ72)</f>
        <v>0</v>
      </c>
      <c r="BA73" s="37">
        <f t="shared" ref="BA73" si="306">SUM(BA63:BA72)</f>
        <v>0</v>
      </c>
      <c r="BB73" s="37">
        <f t="shared" ref="BB73" si="307">SUM(BB63:BB72)</f>
        <v>0</v>
      </c>
      <c r="BC73" s="37">
        <f t="shared" ref="BC73" si="308">SUM(BC63:BC72)</f>
        <v>0</v>
      </c>
      <c r="BD73" s="37">
        <f t="shared" ref="BD73" si="309">SUM(BD63:BD72)</f>
        <v>0</v>
      </c>
      <c r="BE73" s="37">
        <f t="shared" ref="BE73" si="310">SUM(BE63:BE72)</f>
        <v>0</v>
      </c>
      <c r="BF73" s="37">
        <f t="shared" ref="BF73" si="311">SUM(BF63:BF72)</f>
        <v>0</v>
      </c>
    </row>
    <row r="74" spans="1:58" s="17" customFormat="1" ht="15.75" x14ac:dyDescent="0.25">
      <c r="A74" s="558">
        <f>ROW()</f>
        <v>74</v>
      </c>
      <c r="B74" s="127" t="s">
        <v>149</v>
      </c>
      <c r="C74" s="106"/>
      <c r="D74" s="106"/>
      <c r="E74" s="106"/>
      <c r="F74" s="106"/>
      <c r="G74" s="106"/>
      <c r="H74" s="106"/>
      <c r="I74" s="106"/>
      <c r="J74" s="106"/>
      <c r="K74" s="106"/>
      <c r="L74" s="106"/>
      <c r="M74" s="106"/>
      <c r="N74" s="106"/>
      <c r="O74" s="106"/>
      <c r="P74" s="106"/>
      <c r="Q74" s="106"/>
      <c r="R74" s="106"/>
      <c r="S74" s="106"/>
      <c r="T74" s="106"/>
      <c r="U74" s="106"/>
      <c r="V74" s="106"/>
      <c r="W74" s="106"/>
      <c r="X74" s="106"/>
      <c r="Y74" s="106"/>
      <c r="Z74" s="106"/>
      <c r="AA74" s="106"/>
      <c r="AB74" s="106"/>
      <c r="AC74" s="106"/>
      <c r="AD74" s="106"/>
      <c r="AE74" s="106"/>
      <c r="AF74" s="106"/>
      <c r="AG74" s="106"/>
      <c r="AH74" s="106"/>
      <c r="AI74" s="106"/>
      <c r="AJ74" s="106"/>
      <c r="AK74" s="106"/>
      <c r="AL74" s="106"/>
      <c r="AM74" s="106"/>
      <c r="AN74" s="106"/>
      <c r="AO74" s="106"/>
      <c r="AP74" s="106"/>
      <c r="AQ74" s="106"/>
      <c r="AR74" s="106"/>
      <c r="AS74" s="106"/>
      <c r="AT74" s="106"/>
      <c r="AU74" s="106"/>
      <c r="AV74" s="351"/>
      <c r="AW74" s="106"/>
      <c r="AX74" s="106"/>
      <c r="AY74" s="106"/>
      <c r="AZ74" s="106"/>
      <c r="BA74" s="106"/>
      <c r="BB74" s="106"/>
      <c r="BC74" s="106"/>
      <c r="BD74" s="106"/>
      <c r="BE74" s="106"/>
      <c r="BF74" s="106"/>
    </row>
    <row r="75" spans="1:58" s="5" customFormat="1" ht="15.75" x14ac:dyDescent="0.25">
      <c r="A75" s="558">
        <f>ROW()</f>
        <v>75</v>
      </c>
      <c r="B75" s="134" t="s">
        <v>33</v>
      </c>
      <c r="C75" s="40"/>
      <c r="D75" s="41">
        <f t="shared" ref="D75:AI75" si="312">D136+D209</f>
        <v>0</v>
      </c>
      <c r="E75" s="41">
        <f t="shared" si="312"/>
        <v>0</v>
      </c>
      <c r="F75" s="41">
        <f t="shared" si="312"/>
        <v>0</v>
      </c>
      <c r="G75" s="41">
        <f t="shared" si="312"/>
        <v>0</v>
      </c>
      <c r="H75" s="41">
        <f t="shared" si="312"/>
        <v>0</v>
      </c>
      <c r="I75" s="41">
        <f t="shared" si="312"/>
        <v>0</v>
      </c>
      <c r="J75" s="41">
        <f t="shared" si="312"/>
        <v>0</v>
      </c>
      <c r="K75" s="41">
        <f t="shared" si="312"/>
        <v>0</v>
      </c>
      <c r="L75" s="41">
        <f t="shared" si="312"/>
        <v>0</v>
      </c>
      <c r="M75" s="41">
        <f t="shared" si="312"/>
        <v>0</v>
      </c>
      <c r="N75" s="41">
        <f t="shared" si="312"/>
        <v>0</v>
      </c>
      <c r="O75" s="41">
        <f t="shared" si="312"/>
        <v>0</v>
      </c>
      <c r="P75" s="41">
        <f t="shared" si="312"/>
        <v>0</v>
      </c>
      <c r="Q75" s="41">
        <f t="shared" si="312"/>
        <v>0</v>
      </c>
      <c r="R75" s="41">
        <f t="shared" si="312"/>
        <v>0</v>
      </c>
      <c r="S75" s="41">
        <f t="shared" si="312"/>
        <v>0</v>
      </c>
      <c r="T75" s="41">
        <f t="shared" si="312"/>
        <v>0</v>
      </c>
      <c r="U75" s="41">
        <f t="shared" si="312"/>
        <v>0</v>
      </c>
      <c r="V75" s="41">
        <f t="shared" si="312"/>
        <v>0</v>
      </c>
      <c r="W75" s="41">
        <f t="shared" si="312"/>
        <v>0</v>
      </c>
      <c r="X75" s="41">
        <f t="shared" si="312"/>
        <v>0</v>
      </c>
      <c r="Y75" s="41">
        <f t="shared" si="312"/>
        <v>0</v>
      </c>
      <c r="Z75" s="41">
        <f t="shared" si="312"/>
        <v>0</v>
      </c>
      <c r="AA75" s="41">
        <f t="shared" si="312"/>
        <v>0</v>
      </c>
      <c r="AB75" s="41">
        <f t="shared" si="312"/>
        <v>0</v>
      </c>
      <c r="AC75" s="41">
        <f t="shared" si="312"/>
        <v>0</v>
      </c>
      <c r="AD75" s="41">
        <f t="shared" si="312"/>
        <v>0</v>
      </c>
      <c r="AE75" s="41">
        <f t="shared" si="312"/>
        <v>0</v>
      </c>
      <c r="AF75" s="41">
        <f t="shared" si="312"/>
        <v>0</v>
      </c>
      <c r="AG75" s="41">
        <f t="shared" si="312"/>
        <v>0</v>
      </c>
      <c r="AH75" s="41">
        <f t="shared" si="312"/>
        <v>0</v>
      </c>
      <c r="AI75" s="41">
        <f t="shared" si="312"/>
        <v>0</v>
      </c>
      <c r="AJ75" s="41">
        <f t="shared" ref="AJ75:BF75" si="313">AJ136+AJ209</f>
        <v>0</v>
      </c>
      <c r="AK75" s="41">
        <f t="shared" si="313"/>
        <v>0</v>
      </c>
      <c r="AL75" s="41">
        <f t="shared" si="313"/>
        <v>0</v>
      </c>
      <c r="AM75" s="41">
        <f t="shared" si="313"/>
        <v>0</v>
      </c>
      <c r="AN75" s="41">
        <f t="shared" si="313"/>
        <v>0</v>
      </c>
      <c r="AO75" s="41">
        <f t="shared" si="313"/>
        <v>0</v>
      </c>
      <c r="AP75" s="41">
        <f t="shared" si="313"/>
        <v>0</v>
      </c>
      <c r="AQ75" s="41">
        <f t="shared" si="313"/>
        <v>0</v>
      </c>
      <c r="AR75" s="41">
        <f t="shared" si="313"/>
        <v>0</v>
      </c>
      <c r="AS75" s="41">
        <f t="shared" si="313"/>
        <v>0</v>
      </c>
      <c r="AT75" s="41">
        <f t="shared" si="313"/>
        <v>0</v>
      </c>
      <c r="AU75" s="41">
        <f t="shared" si="313"/>
        <v>0</v>
      </c>
      <c r="AV75" s="346">
        <f t="shared" si="313"/>
        <v>0</v>
      </c>
      <c r="AW75" s="41">
        <f t="shared" si="313"/>
        <v>0</v>
      </c>
      <c r="AX75" s="41">
        <f t="shared" si="313"/>
        <v>0</v>
      </c>
      <c r="AY75" s="41">
        <f t="shared" si="313"/>
        <v>0</v>
      </c>
      <c r="AZ75" s="41">
        <f t="shared" si="313"/>
        <v>0</v>
      </c>
      <c r="BA75" s="41">
        <f t="shared" si="313"/>
        <v>0</v>
      </c>
      <c r="BB75" s="41">
        <f t="shared" si="313"/>
        <v>0</v>
      </c>
      <c r="BC75" s="41">
        <f t="shared" si="313"/>
        <v>0</v>
      </c>
      <c r="BD75" s="41">
        <f t="shared" si="313"/>
        <v>0</v>
      </c>
      <c r="BE75" s="41">
        <f t="shared" si="313"/>
        <v>0</v>
      </c>
      <c r="BF75" s="41">
        <f t="shared" si="313"/>
        <v>0</v>
      </c>
    </row>
    <row r="76" spans="1:58" s="5" customFormat="1" ht="15.75" x14ac:dyDescent="0.25">
      <c r="A76" s="558">
        <f>ROW()</f>
        <v>76</v>
      </c>
      <c r="B76" s="134" t="s">
        <v>34</v>
      </c>
      <c r="C76" s="40"/>
      <c r="D76" s="41">
        <f t="shared" ref="D76:AI76" si="314">D137+D210</f>
        <v>0</v>
      </c>
      <c r="E76" s="41">
        <f t="shared" si="314"/>
        <v>0</v>
      </c>
      <c r="F76" s="41">
        <f t="shared" si="314"/>
        <v>0</v>
      </c>
      <c r="G76" s="41">
        <f t="shared" si="314"/>
        <v>0</v>
      </c>
      <c r="H76" s="41">
        <f t="shared" si="314"/>
        <v>0</v>
      </c>
      <c r="I76" s="41">
        <f t="shared" si="314"/>
        <v>0</v>
      </c>
      <c r="J76" s="41">
        <f t="shared" si="314"/>
        <v>0</v>
      </c>
      <c r="K76" s="41">
        <f t="shared" si="314"/>
        <v>0</v>
      </c>
      <c r="L76" s="41">
        <f t="shared" si="314"/>
        <v>0</v>
      </c>
      <c r="M76" s="41">
        <f t="shared" si="314"/>
        <v>0</v>
      </c>
      <c r="N76" s="41">
        <f t="shared" si="314"/>
        <v>0</v>
      </c>
      <c r="O76" s="41">
        <f t="shared" si="314"/>
        <v>0</v>
      </c>
      <c r="P76" s="41">
        <f t="shared" si="314"/>
        <v>0</v>
      </c>
      <c r="Q76" s="41">
        <f t="shared" si="314"/>
        <v>0</v>
      </c>
      <c r="R76" s="41">
        <f t="shared" si="314"/>
        <v>0</v>
      </c>
      <c r="S76" s="41">
        <f t="shared" si="314"/>
        <v>0</v>
      </c>
      <c r="T76" s="41">
        <f t="shared" si="314"/>
        <v>0</v>
      </c>
      <c r="U76" s="41">
        <f t="shared" si="314"/>
        <v>0</v>
      </c>
      <c r="V76" s="41">
        <f t="shared" si="314"/>
        <v>0</v>
      </c>
      <c r="W76" s="41">
        <f t="shared" si="314"/>
        <v>0</v>
      </c>
      <c r="X76" s="41">
        <f t="shared" si="314"/>
        <v>0</v>
      </c>
      <c r="Y76" s="41">
        <f t="shared" si="314"/>
        <v>0</v>
      </c>
      <c r="Z76" s="41">
        <f t="shared" si="314"/>
        <v>0</v>
      </c>
      <c r="AA76" s="41">
        <f t="shared" si="314"/>
        <v>0</v>
      </c>
      <c r="AB76" s="41">
        <f t="shared" si="314"/>
        <v>0</v>
      </c>
      <c r="AC76" s="41">
        <f t="shared" si="314"/>
        <v>0</v>
      </c>
      <c r="AD76" s="41">
        <f t="shared" si="314"/>
        <v>0</v>
      </c>
      <c r="AE76" s="41">
        <f t="shared" si="314"/>
        <v>0</v>
      </c>
      <c r="AF76" s="41">
        <f t="shared" si="314"/>
        <v>0</v>
      </c>
      <c r="AG76" s="41">
        <f t="shared" si="314"/>
        <v>0</v>
      </c>
      <c r="AH76" s="41">
        <f t="shared" si="314"/>
        <v>0</v>
      </c>
      <c r="AI76" s="41">
        <f t="shared" si="314"/>
        <v>0</v>
      </c>
      <c r="AJ76" s="41">
        <f t="shared" ref="AJ76:BF76" si="315">AJ137+AJ210</f>
        <v>0</v>
      </c>
      <c r="AK76" s="41">
        <f t="shared" si="315"/>
        <v>0</v>
      </c>
      <c r="AL76" s="41">
        <f t="shared" si="315"/>
        <v>0</v>
      </c>
      <c r="AM76" s="41">
        <f t="shared" si="315"/>
        <v>0</v>
      </c>
      <c r="AN76" s="41">
        <f t="shared" si="315"/>
        <v>0</v>
      </c>
      <c r="AO76" s="41">
        <f t="shared" si="315"/>
        <v>0</v>
      </c>
      <c r="AP76" s="41">
        <f t="shared" si="315"/>
        <v>0</v>
      </c>
      <c r="AQ76" s="41">
        <f t="shared" si="315"/>
        <v>0</v>
      </c>
      <c r="AR76" s="41">
        <f t="shared" si="315"/>
        <v>0</v>
      </c>
      <c r="AS76" s="41">
        <f t="shared" si="315"/>
        <v>0</v>
      </c>
      <c r="AT76" s="41">
        <f t="shared" si="315"/>
        <v>0</v>
      </c>
      <c r="AU76" s="41">
        <f t="shared" si="315"/>
        <v>0</v>
      </c>
      <c r="AV76" s="346">
        <f t="shared" si="315"/>
        <v>0</v>
      </c>
      <c r="AW76" s="41">
        <f t="shared" si="315"/>
        <v>0</v>
      </c>
      <c r="AX76" s="41">
        <f t="shared" si="315"/>
        <v>0</v>
      </c>
      <c r="AY76" s="41">
        <f t="shared" si="315"/>
        <v>0</v>
      </c>
      <c r="AZ76" s="41">
        <f t="shared" si="315"/>
        <v>0</v>
      </c>
      <c r="BA76" s="41">
        <f t="shared" si="315"/>
        <v>0</v>
      </c>
      <c r="BB76" s="41">
        <f t="shared" si="315"/>
        <v>0</v>
      </c>
      <c r="BC76" s="41">
        <f t="shared" si="315"/>
        <v>0</v>
      </c>
      <c r="BD76" s="41">
        <f t="shared" si="315"/>
        <v>0</v>
      </c>
      <c r="BE76" s="41">
        <f t="shared" si="315"/>
        <v>0</v>
      </c>
      <c r="BF76" s="41">
        <f t="shared" si="315"/>
        <v>0</v>
      </c>
    </row>
    <row r="77" spans="1:58" s="5" customFormat="1" ht="15.75" x14ac:dyDescent="0.25">
      <c r="A77" s="558">
        <f>ROW()</f>
        <v>77</v>
      </c>
      <c r="B77" s="134" t="s">
        <v>35</v>
      </c>
      <c r="C77" s="40"/>
      <c r="D77" s="41">
        <f t="shared" ref="D77:AI77" si="316">D138+D211</f>
        <v>0</v>
      </c>
      <c r="E77" s="41">
        <f t="shared" si="316"/>
        <v>0</v>
      </c>
      <c r="F77" s="41">
        <f t="shared" si="316"/>
        <v>0</v>
      </c>
      <c r="G77" s="41">
        <f t="shared" si="316"/>
        <v>0</v>
      </c>
      <c r="H77" s="41">
        <f t="shared" si="316"/>
        <v>0</v>
      </c>
      <c r="I77" s="41">
        <f t="shared" si="316"/>
        <v>0</v>
      </c>
      <c r="J77" s="41">
        <f t="shared" si="316"/>
        <v>0</v>
      </c>
      <c r="K77" s="41">
        <f t="shared" si="316"/>
        <v>0</v>
      </c>
      <c r="L77" s="41">
        <f t="shared" si="316"/>
        <v>0</v>
      </c>
      <c r="M77" s="41">
        <f t="shared" si="316"/>
        <v>0</v>
      </c>
      <c r="N77" s="41">
        <f t="shared" si="316"/>
        <v>0</v>
      </c>
      <c r="O77" s="41">
        <f t="shared" si="316"/>
        <v>0</v>
      </c>
      <c r="P77" s="41">
        <f t="shared" si="316"/>
        <v>0</v>
      </c>
      <c r="Q77" s="41">
        <f t="shared" si="316"/>
        <v>0</v>
      </c>
      <c r="R77" s="41">
        <f t="shared" si="316"/>
        <v>0</v>
      </c>
      <c r="S77" s="41">
        <f t="shared" si="316"/>
        <v>0</v>
      </c>
      <c r="T77" s="41">
        <f t="shared" si="316"/>
        <v>0</v>
      </c>
      <c r="U77" s="41">
        <f t="shared" si="316"/>
        <v>0</v>
      </c>
      <c r="V77" s="41">
        <f t="shared" si="316"/>
        <v>0</v>
      </c>
      <c r="W77" s="41">
        <f t="shared" si="316"/>
        <v>0</v>
      </c>
      <c r="X77" s="41">
        <f t="shared" si="316"/>
        <v>0</v>
      </c>
      <c r="Y77" s="41">
        <f t="shared" si="316"/>
        <v>0</v>
      </c>
      <c r="Z77" s="41">
        <f t="shared" si="316"/>
        <v>0</v>
      </c>
      <c r="AA77" s="41">
        <f t="shared" si="316"/>
        <v>0</v>
      </c>
      <c r="AB77" s="41">
        <f t="shared" si="316"/>
        <v>0</v>
      </c>
      <c r="AC77" s="41">
        <f t="shared" si="316"/>
        <v>0</v>
      </c>
      <c r="AD77" s="41">
        <f t="shared" si="316"/>
        <v>0</v>
      </c>
      <c r="AE77" s="41">
        <f t="shared" si="316"/>
        <v>0</v>
      </c>
      <c r="AF77" s="41">
        <f t="shared" si="316"/>
        <v>0</v>
      </c>
      <c r="AG77" s="41">
        <f t="shared" si="316"/>
        <v>0</v>
      </c>
      <c r="AH77" s="41">
        <f t="shared" si="316"/>
        <v>0</v>
      </c>
      <c r="AI77" s="41">
        <f t="shared" si="316"/>
        <v>0</v>
      </c>
      <c r="AJ77" s="41">
        <f t="shared" ref="AJ77:BF77" si="317">AJ138+AJ211</f>
        <v>0</v>
      </c>
      <c r="AK77" s="41">
        <f t="shared" si="317"/>
        <v>0</v>
      </c>
      <c r="AL77" s="41">
        <f t="shared" si="317"/>
        <v>0</v>
      </c>
      <c r="AM77" s="41">
        <f t="shared" si="317"/>
        <v>0</v>
      </c>
      <c r="AN77" s="41">
        <f t="shared" si="317"/>
        <v>0</v>
      </c>
      <c r="AO77" s="41">
        <f t="shared" si="317"/>
        <v>0</v>
      </c>
      <c r="AP77" s="41">
        <f t="shared" si="317"/>
        <v>0</v>
      </c>
      <c r="AQ77" s="41">
        <f t="shared" si="317"/>
        <v>0</v>
      </c>
      <c r="AR77" s="41">
        <f t="shared" si="317"/>
        <v>0</v>
      </c>
      <c r="AS77" s="41">
        <f t="shared" si="317"/>
        <v>0</v>
      </c>
      <c r="AT77" s="41">
        <f t="shared" si="317"/>
        <v>0</v>
      </c>
      <c r="AU77" s="41">
        <f t="shared" si="317"/>
        <v>0</v>
      </c>
      <c r="AV77" s="346">
        <f t="shared" si="317"/>
        <v>0</v>
      </c>
      <c r="AW77" s="41">
        <f t="shared" si="317"/>
        <v>0</v>
      </c>
      <c r="AX77" s="41">
        <f t="shared" si="317"/>
        <v>0</v>
      </c>
      <c r="AY77" s="41">
        <f t="shared" si="317"/>
        <v>0</v>
      </c>
      <c r="AZ77" s="41">
        <f t="shared" si="317"/>
        <v>0</v>
      </c>
      <c r="BA77" s="41">
        <f t="shared" si="317"/>
        <v>0</v>
      </c>
      <c r="BB77" s="41">
        <f t="shared" si="317"/>
        <v>0</v>
      </c>
      <c r="BC77" s="41">
        <f t="shared" si="317"/>
        <v>0</v>
      </c>
      <c r="BD77" s="41">
        <f t="shared" si="317"/>
        <v>0</v>
      </c>
      <c r="BE77" s="41">
        <f t="shared" si="317"/>
        <v>0</v>
      </c>
      <c r="BF77" s="41">
        <f t="shared" si="317"/>
        <v>0</v>
      </c>
    </row>
    <row r="78" spans="1:58" s="5" customFormat="1" ht="15.75" x14ac:dyDescent="0.25">
      <c r="A78" s="558">
        <f>ROW()</f>
        <v>78</v>
      </c>
      <c r="B78" s="134" t="s">
        <v>36</v>
      </c>
      <c r="C78" s="40"/>
      <c r="D78" s="41">
        <f t="shared" ref="D78:AI78" si="318">D139+D212</f>
        <v>0</v>
      </c>
      <c r="E78" s="41">
        <f t="shared" si="318"/>
        <v>0</v>
      </c>
      <c r="F78" s="41">
        <f t="shared" si="318"/>
        <v>0</v>
      </c>
      <c r="G78" s="41">
        <f t="shared" si="318"/>
        <v>0</v>
      </c>
      <c r="H78" s="41">
        <f t="shared" si="318"/>
        <v>0</v>
      </c>
      <c r="I78" s="41">
        <f t="shared" si="318"/>
        <v>0</v>
      </c>
      <c r="J78" s="41">
        <f t="shared" si="318"/>
        <v>0</v>
      </c>
      <c r="K78" s="41">
        <f t="shared" si="318"/>
        <v>0</v>
      </c>
      <c r="L78" s="41">
        <f t="shared" si="318"/>
        <v>0</v>
      </c>
      <c r="M78" s="41">
        <f t="shared" si="318"/>
        <v>0</v>
      </c>
      <c r="N78" s="41">
        <f t="shared" si="318"/>
        <v>0</v>
      </c>
      <c r="O78" s="41">
        <f t="shared" si="318"/>
        <v>0</v>
      </c>
      <c r="P78" s="41">
        <f t="shared" si="318"/>
        <v>0</v>
      </c>
      <c r="Q78" s="41">
        <f t="shared" si="318"/>
        <v>0</v>
      </c>
      <c r="R78" s="41">
        <f t="shared" si="318"/>
        <v>0</v>
      </c>
      <c r="S78" s="41">
        <f t="shared" si="318"/>
        <v>0</v>
      </c>
      <c r="T78" s="41">
        <f t="shared" si="318"/>
        <v>0</v>
      </c>
      <c r="U78" s="41">
        <f t="shared" si="318"/>
        <v>0</v>
      </c>
      <c r="V78" s="41">
        <f t="shared" si="318"/>
        <v>0</v>
      </c>
      <c r="W78" s="41">
        <f t="shared" si="318"/>
        <v>0</v>
      </c>
      <c r="X78" s="41">
        <f t="shared" si="318"/>
        <v>0</v>
      </c>
      <c r="Y78" s="41">
        <f t="shared" si="318"/>
        <v>0</v>
      </c>
      <c r="Z78" s="41">
        <f t="shared" si="318"/>
        <v>0</v>
      </c>
      <c r="AA78" s="41">
        <f t="shared" si="318"/>
        <v>0</v>
      </c>
      <c r="AB78" s="41">
        <f t="shared" si="318"/>
        <v>0</v>
      </c>
      <c r="AC78" s="41">
        <f t="shared" si="318"/>
        <v>0</v>
      </c>
      <c r="AD78" s="41">
        <f t="shared" si="318"/>
        <v>0</v>
      </c>
      <c r="AE78" s="41">
        <f t="shared" si="318"/>
        <v>0</v>
      </c>
      <c r="AF78" s="41">
        <f t="shared" si="318"/>
        <v>0</v>
      </c>
      <c r="AG78" s="41">
        <f t="shared" si="318"/>
        <v>0</v>
      </c>
      <c r="AH78" s="41">
        <f t="shared" si="318"/>
        <v>0</v>
      </c>
      <c r="AI78" s="41">
        <f t="shared" si="318"/>
        <v>0</v>
      </c>
      <c r="AJ78" s="41">
        <f t="shared" ref="AJ78:BF78" si="319">AJ139+AJ212</f>
        <v>0</v>
      </c>
      <c r="AK78" s="41">
        <f t="shared" si="319"/>
        <v>0</v>
      </c>
      <c r="AL78" s="41">
        <f t="shared" si="319"/>
        <v>0</v>
      </c>
      <c r="AM78" s="41">
        <f t="shared" si="319"/>
        <v>0</v>
      </c>
      <c r="AN78" s="41">
        <f t="shared" si="319"/>
        <v>0</v>
      </c>
      <c r="AO78" s="41">
        <f t="shared" si="319"/>
        <v>0</v>
      </c>
      <c r="AP78" s="41">
        <f t="shared" si="319"/>
        <v>0</v>
      </c>
      <c r="AQ78" s="41">
        <f t="shared" si="319"/>
        <v>0</v>
      </c>
      <c r="AR78" s="41">
        <f t="shared" si="319"/>
        <v>0</v>
      </c>
      <c r="AS78" s="41">
        <f t="shared" si="319"/>
        <v>0</v>
      </c>
      <c r="AT78" s="41">
        <f t="shared" si="319"/>
        <v>0</v>
      </c>
      <c r="AU78" s="41">
        <f t="shared" si="319"/>
        <v>0</v>
      </c>
      <c r="AV78" s="346">
        <f t="shared" si="319"/>
        <v>0</v>
      </c>
      <c r="AW78" s="41">
        <f t="shared" si="319"/>
        <v>0</v>
      </c>
      <c r="AX78" s="41">
        <f t="shared" si="319"/>
        <v>0</v>
      </c>
      <c r="AY78" s="41">
        <f t="shared" si="319"/>
        <v>0</v>
      </c>
      <c r="AZ78" s="41">
        <f t="shared" si="319"/>
        <v>0</v>
      </c>
      <c r="BA78" s="41">
        <f t="shared" si="319"/>
        <v>0</v>
      </c>
      <c r="BB78" s="41">
        <f t="shared" si="319"/>
        <v>0</v>
      </c>
      <c r="BC78" s="41">
        <f t="shared" si="319"/>
        <v>0</v>
      </c>
      <c r="BD78" s="41">
        <f t="shared" si="319"/>
        <v>0</v>
      </c>
      <c r="BE78" s="41">
        <f t="shared" si="319"/>
        <v>0</v>
      </c>
      <c r="BF78" s="41">
        <f t="shared" si="319"/>
        <v>0</v>
      </c>
    </row>
    <row r="79" spans="1:58" s="5" customFormat="1" ht="15.75" x14ac:dyDescent="0.25">
      <c r="A79" s="558">
        <f>ROW()</f>
        <v>79</v>
      </c>
      <c r="B79" s="134" t="s">
        <v>37</v>
      </c>
      <c r="C79" s="40"/>
      <c r="D79" s="41">
        <f t="shared" ref="D79:AI79" si="320">D140+D213</f>
        <v>0</v>
      </c>
      <c r="E79" s="41">
        <f t="shared" si="320"/>
        <v>0</v>
      </c>
      <c r="F79" s="41">
        <f t="shared" si="320"/>
        <v>0</v>
      </c>
      <c r="G79" s="41">
        <f t="shared" si="320"/>
        <v>0</v>
      </c>
      <c r="H79" s="41">
        <f t="shared" si="320"/>
        <v>0</v>
      </c>
      <c r="I79" s="41">
        <f t="shared" si="320"/>
        <v>0</v>
      </c>
      <c r="J79" s="41">
        <f t="shared" si="320"/>
        <v>0</v>
      </c>
      <c r="K79" s="41">
        <f t="shared" si="320"/>
        <v>0</v>
      </c>
      <c r="L79" s="41">
        <f t="shared" si="320"/>
        <v>0</v>
      </c>
      <c r="M79" s="41">
        <f t="shared" si="320"/>
        <v>0</v>
      </c>
      <c r="N79" s="41">
        <f t="shared" si="320"/>
        <v>0</v>
      </c>
      <c r="O79" s="41">
        <f t="shared" si="320"/>
        <v>0</v>
      </c>
      <c r="P79" s="41">
        <f t="shared" si="320"/>
        <v>0</v>
      </c>
      <c r="Q79" s="41">
        <f t="shared" si="320"/>
        <v>0</v>
      </c>
      <c r="R79" s="41">
        <f t="shared" si="320"/>
        <v>0</v>
      </c>
      <c r="S79" s="41">
        <f t="shared" si="320"/>
        <v>0</v>
      </c>
      <c r="T79" s="41">
        <f t="shared" si="320"/>
        <v>0</v>
      </c>
      <c r="U79" s="41">
        <f t="shared" si="320"/>
        <v>0</v>
      </c>
      <c r="V79" s="41">
        <f t="shared" si="320"/>
        <v>0</v>
      </c>
      <c r="W79" s="41">
        <f t="shared" si="320"/>
        <v>0</v>
      </c>
      <c r="X79" s="41">
        <f t="shared" si="320"/>
        <v>0</v>
      </c>
      <c r="Y79" s="41">
        <f t="shared" si="320"/>
        <v>0</v>
      </c>
      <c r="Z79" s="41">
        <f t="shared" si="320"/>
        <v>0</v>
      </c>
      <c r="AA79" s="41">
        <f t="shared" si="320"/>
        <v>0</v>
      </c>
      <c r="AB79" s="41">
        <f t="shared" si="320"/>
        <v>0</v>
      </c>
      <c r="AC79" s="41">
        <f t="shared" si="320"/>
        <v>0</v>
      </c>
      <c r="AD79" s="41">
        <f t="shared" si="320"/>
        <v>0</v>
      </c>
      <c r="AE79" s="41">
        <f t="shared" si="320"/>
        <v>0</v>
      </c>
      <c r="AF79" s="41">
        <f t="shared" si="320"/>
        <v>0</v>
      </c>
      <c r="AG79" s="41">
        <f t="shared" si="320"/>
        <v>0</v>
      </c>
      <c r="AH79" s="41">
        <f t="shared" si="320"/>
        <v>0</v>
      </c>
      <c r="AI79" s="41">
        <f t="shared" si="320"/>
        <v>0</v>
      </c>
      <c r="AJ79" s="41">
        <f t="shared" ref="AJ79:BF79" si="321">AJ140+AJ213</f>
        <v>0</v>
      </c>
      <c r="AK79" s="41">
        <f t="shared" si="321"/>
        <v>0</v>
      </c>
      <c r="AL79" s="41">
        <f t="shared" si="321"/>
        <v>0</v>
      </c>
      <c r="AM79" s="41">
        <f t="shared" si="321"/>
        <v>0</v>
      </c>
      <c r="AN79" s="41">
        <f t="shared" si="321"/>
        <v>0</v>
      </c>
      <c r="AO79" s="41">
        <f t="shared" si="321"/>
        <v>0</v>
      </c>
      <c r="AP79" s="41">
        <f t="shared" si="321"/>
        <v>0</v>
      </c>
      <c r="AQ79" s="41">
        <f t="shared" si="321"/>
        <v>0</v>
      </c>
      <c r="AR79" s="41">
        <f t="shared" si="321"/>
        <v>0</v>
      </c>
      <c r="AS79" s="41">
        <f t="shared" si="321"/>
        <v>0</v>
      </c>
      <c r="AT79" s="41">
        <f t="shared" si="321"/>
        <v>0</v>
      </c>
      <c r="AU79" s="41">
        <f t="shared" si="321"/>
        <v>0</v>
      </c>
      <c r="AV79" s="346">
        <f t="shared" si="321"/>
        <v>0</v>
      </c>
      <c r="AW79" s="41">
        <f t="shared" si="321"/>
        <v>0</v>
      </c>
      <c r="AX79" s="41">
        <f t="shared" si="321"/>
        <v>0</v>
      </c>
      <c r="AY79" s="41">
        <f t="shared" si="321"/>
        <v>0</v>
      </c>
      <c r="AZ79" s="41">
        <f t="shared" si="321"/>
        <v>0</v>
      </c>
      <c r="BA79" s="41">
        <f t="shared" si="321"/>
        <v>0</v>
      </c>
      <c r="BB79" s="41">
        <f t="shared" si="321"/>
        <v>0</v>
      </c>
      <c r="BC79" s="41">
        <f t="shared" si="321"/>
        <v>0</v>
      </c>
      <c r="BD79" s="41">
        <f t="shared" si="321"/>
        <v>0</v>
      </c>
      <c r="BE79" s="41">
        <f t="shared" si="321"/>
        <v>0</v>
      </c>
      <c r="BF79" s="41">
        <f t="shared" si="321"/>
        <v>0</v>
      </c>
    </row>
    <row r="80" spans="1:58" s="5" customFormat="1" ht="15.75" x14ac:dyDescent="0.25">
      <c r="A80" s="558">
        <f>ROW()</f>
        <v>80</v>
      </c>
      <c r="B80" s="134" t="s">
        <v>38</v>
      </c>
      <c r="C80" s="40"/>
      <c r="D80" s="41">
        <f t="shared" ref="D80:AI80" si="322">D141+D214</f>
        <v>0</v>
      </c>
      <c r="E80" s="41">
        <f t="shared" si="322"/>
        <v>0</v>
      </c>
      <c r="F80" s="41">
        <f t="shared" si="322"/>
        <v>0</v>
      </c>
      <c r="G80" s="41">
        <f t="shared" si="322"/>
        <v>0</v>
      </c>
      <c r="H80" s="41">
        <f t="shared" si="322"/>
        <v>0</v>
      </c>
      <c r="I80" s="41">
        <f t="shared" si="322"/>
        <v>0</v>
      </c>
      <c r="J80" s="41">
        <f t="shared" si="322"/>
        <v>0</v>
      </c>
      <c r="K80" s="41">
        <f t="shared" si="322"/>
        <v>0</v>
      </c>
      <c r="L80" s="41">
        <f t="shared" si="322"/>
        <v>0</v>
      </c>
      <c r="M80" s="41">
        <f t="shared" si="322"/>
        <v>0</v>
      </c>
      <c r="N80" s="41">
        <f t="shared" si="322"/>
        <v>0</v>
      </c>
      <c r="O80" s="41">
        <f t="shared" si="322"/>
        <v>0</v>
      </c>
      <c r="P80" s="41">
        <f t="shared" si="322"/>
        <v>0</v>
      </c>
      <c r="Q80" s="41">
        <f t="shared" si="322"/>
        <v>0</v>
      </c>
      <c r="R80" s="41">
        <f t="shared" si="322"/>
        <v>0</v>
      </c>
      <c r="S80" s="41">
        <f t="shared" si="322"/>
        <v>0</v>
      </c>
      <c r="T80" s="41">
        <f t="shared" si="322"/>
        <v>0</v>
      </c>
      <c r="U80" s="41">
        <f t="shared" si="322"/>
        <v>0</v>
      </c>
      <c r="V80" s="41">
        <f t="shared" si="322"/>
        <v>0</v>
      </c>
      <c r="W80" s="41">
        <f t="shared" si="322"/>
        <v>0</v>
      </c>
      <c r="X80" s="41">
        <f t="shared" si="322"/>
        <v>0</v>
      </c>
      <c r="Y80" s="41">
        <f t="shared" si="322"/>
        <v>0</v>
      </c>
      <c r="Z80" s="41">
        <f t="shared" si="322"/>
        <v>0</v>
      </c>
      <c r="AA80" s="41">
        <f t="shared" si="322"/>
        <v>0</v>
      </c>
      <c r="AB80" s="41">
        <f t="shared" si="322"/>
        <v>0</v>
      </c>
      <c r="AC80" s="41">
        <f t="shared" si="322"/>
        <v>0</v>
      </c>
      <c r="AD80" s="41">
        <f t="shared" si="322"/>
        <v>0</v>
      </c>
      <c r="AE80" s="41">
        <f t="shared" si="322"/>
        <v>0</v>
      </c>
      <c r="AF80" s="41">
        <f t="shared" si="322"/>
        <v>0</v>
      </c>
      <c r="AG80" s="41">
        <f t="shared" si="322"/>
        <v>0</v>
      </c>
      <c r="AH80" s="41">
        <f t="shared" si="322"/>
        <v>0</v>
      </c>
      <c r="AI80" s="41">
        <f t="shared" si="322"/>
        <v>0</v>
      </c>
      <c r="AJ80" s="41">
        <f t="shared" ref="AJ80:BF80" si="323">AJ141+AJ214</f>
        <v>0</v>
      </c>
      <c r="AK80" s="41">
        <f t="shared" si="323"/>
        <v>0</v>
      </c>
      <c r="AL80" s="41">
        <f t="shared" si="323"/>
        <v>0</v>
      </c>
      <c r="AM80" s="41">
        <f t="shared" si="323"/>
        <v>0</v>
      </c>
      <c r="AN80" s="41">
        <f t="shared" si="323"/>
        <v>0</v>
      </c>
      <c r="AO80" s="41">
        <f t="shared" si="323"/>
        <v>0</v>
      </c>
      <c r="AP80" s="41">
        <f t="shared" si="323"/>
        <v>0</v>
      </c>
      <c r="AQ80" s="41">
        <f t="shared" si="323"/>
        <v>0</v>
      </c>
      <c r="AR80" s="41">
        <f t="shared" si="323"/>
        <v>0</v>
      </c>
      <c r="AS80" s="41">
        <f t="shared" si="323"/>
        <v>0</v>
      </c>
      <c r="AT80" s="41">
        <f t="shared" si="323"/>
        <v>0</v>
      </c>
      <c r="AU80" s="41">
        <f t="shared" si="323"/>
        <v>0</v>
      </c>
      <c r="AV80" s="346">
        <f t="shared" si="323"/>
        <v>0</v>
      </c>
      <c r="AW80" s="41">
        <f t="shared" si="323"/>
        <v>0</v>
      </c>
      <c r="AX80" s="41">
        <f t="shared" si="323"/>
        <v>0</v>
      </c>
      <c r="AY80" s="41">
        <f t="shared" si="323"/>
        <v>0</v>
      </c>
      <c r="AZ80" s="41">
        <f t="shared" si="323"/>
        <v>0</v>
      </c>
      <c r="BA80" s="41">
        <f t="shared" si="323"/>
        <v>0</v>
      </c>
      <c r="BB80" s="41">
        <f t="shared" si="323"/>
        <v>0</v>
      </c>
      <c r="BC80" s="41">
        <f t="shared" si="323"/>
        <v>0</v>
      </c>
      <c r="BD80" s="41">
        <f t="shared" si="323"/>
        <v>0</v>
      </c>
      <c r="BE80" s="41">
        <f t="shared" si="323"/>
        <v>0</v>
      </c>
      <c r="BF80" s="41">
        <f t="shared" si="323"/>
        <v>0</v>
      </c>
    </row>
    <row r="81" spans="1:58" s="5" customFormat="1" ht="15.75" x14ac:dyDescent="0.25">
      <c r="A81" s="558">
        <f>ROW()</f>
        <v>81</v>
      </c>
      <c r="B81" s="134" t="s">
        <v>39</v>
      </c>
      <c r="C81" s="40"/>
      <c r="D81" s="41">
        <f t="shared" ref="D81:AI81" si="324">D142+D215</f>
        <v>0</v>
      </c>
      <c r="E81" s="41">
        <f t="shared" si="324"/>
        <v>0</v>
      </c>
      <c r="F81" s="41">
        <f t="shared" si="324"/>
        <v>0</v>
      </c>
      <c r="G81" s="41">
        <f t="shared" si="324"/>
        <v>0</v>
      </c>
      <c r="H81" s="41">
        <f t="shared" si="324"/>
        <v>0</v>
      </c>
      <c r="I81" s="41">
        <f t="shared" si="324"/>
        <v>0</v>
      </c>
      <c r="J81" s="41">
        <f t="shared" si="324"/>
        <v>0</v>
      </c>
      <c r="K81" s="41">
        <f t="shared" si="324"/>
        <v>0</v>
      </c>
      <c r="L81" s="41">
        <f t="shared" si="324"/>
        <v>0</v>
      </c>
      <c r="M81" s="41">
        <f t="shared" si="324"/>
        <v>0</v>
      </c>
      <c r="N81" s="41">
        <f t="shared" si="324"/>
        <v>0</v>
      </c>
      <c r="O81" s="41">
        <f t="shared" si="324"/>
        <v>0</v>
      </c>
      <c r="P81" s="41">
        <f t="shared" si="324"/>
        <v>0</v>
      </c>
      <c r="Q81" s="41">
        <f t="shared" si="324"/>
        <v>0</v>
      </c>
      <c r="R81" s="41">
        <f t="shared" si="324"/>
        <v>0</v>
      </c>
      <c r="S81" s="41">
        <f t="shared" si="324"/>
        <v>0</v>
      </c>
      <c r="T81" s="41">
        <f t="shared" si="324"/>
        <v>0</v>
      </c>
      <c r="U81" s="41">
        <f t="shared" si="324"/>
        <v>0</v>
      </c>
      <c r="V81" s="41">
        <f t="shared" si="324"/>
        <v>0</v>
      </c>
      <c r="W81" s="41">
        <f t="shared" si="324"/>
        <v>0</v>
      </c>
      <c r="X81" s="41">
        <f t="shared" si="324"/>
        <v>0</v>
      </c>
      <c r="Y81" s="41">
        <f t="shared" si="324"/>
        <v>0</v>
      </c>
      <c r="Z81" s="41">
        <f t="shared" si="324"/>
        <v>0</v>
      </c>
      <c r="AA81" s="41">
        <f t="shared" si="324"/>
        <v>0</v>
      </c>
      <c r="AB81" s="41">
        <f t="shared" si="324"/>
        <v>0</v>
      </c>
      <c r="AC81" s="41">
        <f t="shared" si="324"/>
        <v>0</v>
      </c>
      <c r="AD81" s="41">
        <f t="shared" si="324"/>
        <v>0</v>
      </c>
      <c r="AE81" s="41">
        <f t="shared" si="324"/>
        <v>0</v>
      </c>
      <c r="AF81" s="41">
        <f t="shared" si="324"/>
        <v>0</v>
      </c>
      <c r="AG81" s="41">
        <f t="shared" si="324"/>
        <v>0</v>
      </c>
      <c r="AH81" s="41">
        <f t="shared" si="324"/>
        <v>0</v>
      </c>
      <c r="AI81" s="41">
        <f t="shared" si="324"/>
        <v>0</v>
      </c>
      <c r="AJ81" s="41">
        <f t="shared" ref="AJ81:BF81" si="325">AJ142+AJ215</f>
        <v>0</v>
      </c>
      <c r="AK81" s="41">
        <f t="shared" si="325"/>
        <v>0</v>
      </c>
      <c r="AL81" s="41">
        <f t="shared" si="325"/>
        <v>0</v>
      </c>
      <c r="AM81" s="41">
        <f t="shared" si="325"/>
        <v>0</v>
      </c>
      <c r="AN81" s="41">
        <f t="shared" si="325"/>
        <v>0</v>
      </c>
      <c r="AO81" s="41">
        <f t="shared" si="325"/>
        <v>0</v>
      </c>
      <c r="AP81" s="41">
        <f t="shared" si="325"/>
        <v>0</v>
      </c>
      <c r="AQ81" s="41">
        <f t="shared" si="325"/>
        <v>0</v>
      </c>
      <c r="AR81" s="41">
        <f t="shared" si="325"/>
        <v>0</v>
      </c>
      <c r="AS81" s="41">
        <f t="shared" si="325"/>
        <v>0</v>
      </c>
      <c r="AT81" s="41">
        <f t="shared" si="325"/>
        <v>0</v>
      </c>
      <c r="AU81" s="41">
        <f t="shared" si="325"/>
        <v>0</v>
      </c>
      <c r="AV81" s="346">
        <f t="shared" si="325"/>
        <v>0</v>
      </c>
      <c r="AW81" s="41">
        <f t="shared" si="325"/>
        <v>0</v>
      </c>
      <c r="AX81" s="41">
        <f t="shared" si="325"/>
        <v>0</v>
      </c>
      <c r="AY81" s="41">
        <f t="shared" si="325"/>
        <v>0</v>
      </c>
      <c r="AZ81" s="41">
        <f t="shared" si="325"/>
        <v>0</v>
      </c>
      <c r="BA81" s="41">
        <f t="shared" si="325"/>
        <v>0</v>
      </c>
      <c r="BB81" s="41">
        <f t="shared" si="325"/>
        <v>0</v>
      </c>
      <c r="BC81" s="41">
        <f t="shared" si="325"/>
        <v>0</v>
      </c>
      <c r="BD81" s="41">
        <f t="shared" si="325"/>
        <v>0</v>
      </c>
      <c r="BE81" s="41">
        <f t="shared" si="325"/>
        <v>0</v>
      </c>
      <c r="BF81" s="41">
        <f t="shared" si="325"/>
        <v>0</v>
      </c>
    </row>
    <row r="82" spans="1:58" s="5" customFormat="1" ht="15.75" x14ac:dyDescent="0.25">
      <c r="A82" s="558">
        <f>ROW()</f>
        <v>82</v>
      </c>
      <c r="B82" s="134" t="s">
        <v>40</v>
      </c>
      <c r="C82" s="40"/>
      <c r="D82" s="41">
        <f t="shared" ref="D82:AI82" si="326">D143+D216</f>
        <v>0</v>
      </c>
      <c r="E82" s="41">
        <f t="shared" si="326"/>
        <v>0</v>
      </c>
      <c r="F82" s="41">
        <f t="shared" si="326"/>
        <v>0</v>
      </c>
      <c r="G82" s="41">
        <f t="shared" si="326"/>
        <v>0</v>
      </c>
      <c r="H82" s="41">
        <f t="shared" si="326"/>
        <v>0</v>
      </c>
      <c r="I82" s="41">
        <f t="shared" si="326"/>
        <v>0</v>
      </c>
      <c r="J82" s="41">
        <f t="shared" si="326"/>
        <v>0</v>
      </c>
      <c r="K82" s="41">
        <f t="shared" si="326"/>
        <v>0</v>
      </c>
      <c r="L82" s="41">
        <f t="shared" si="326"/>
        <v>0</v>
      </c>
      <c r="M82" s="41">
        <f t="shared" si="326"/>
        <v>0</v>
      </c>
      <c r="N82" s="41">
        <f t="shared" si="326"/>
        <v>0</v>
      </c>
      <c r="O82" s="41">
        <f t="shared" si="326"/>
        <v>0</v>
      </c>
      <c r="P82" s="41">
        <f t="shared" si="326"/>
        <v>0</v>
      </c>
      <c r="Q82" s="41">
        <f t="shared" si="326"/>
        <v>0</v>
      </c>
      <c r="R82" s="41">
        <f t="shared" si="326"/>
        <v>0</v>
      </c>
      <c r="S82" s="41">
        <f t="shared" si="326"/>
        <v>0</v>
      </c>
      <c r="T82" s="41">
        <f t="shared" si="326"/>
        <v>0</v>
      </c>
      <c r="U82" s="41">
        <f t="shared" si="326"/>
        <v>0</v>
      </c>
      <c r="V82" s="41">
        <f t="shared" si="326"/>
        <v>0</v>
      </c>
      <c r="W82" s="41">
        <f t="shared" si="326"/>
        <v>0</v>
      </c>
      <c r="X82" s="41">
        <f t="shared" si="326"/>
        <v>0</v>
      </c>
      <c r="Y82" s="41">
        <f t="shared" si="326"/>
        <v>0</v>
      </c>
      <c r="Z82" s="41">
        <f t="shared" si="326"/>
        <v>0</v>
      </c>
      <c r="AA82" s="41">
        <f t="shared" si="326"/>
        <v>0</v>
      </c>
      <c r="AB82" s="41">
        <f t="shared" si="326"/>
        <v>0</v>
      </c>
      <c r="AC82" s="41">
        <f t="shared" si="326"/>
        <v>0</v>
      </c>
      <c r="AD82" s="41">
        <f t="shared" si="326"/>
        <v>0</v>
      </c>
      <c r="AE82" s="41">
        <f t="shared" si="326"/>
        <v>0</v>
      </c>
      <c r="AF82" s="41">
        <f t="shared" si="326"/>
        <v>0</v>
      </c>
      <c r="AG82" s="41">
        <f t="shared" si="326"/>
        <v>0</v>
      </c>
      <c r="AH82" s="41">
        <f t="shared" si="326"/>
        <v>0</v>
      </c>
      <c r="AI82" s="41">
        <f t="shared" si="326"/>
        <v>0</v>
      </c>
      <c r="AJ82" s="41">
        <f t="shared" ref="AJ82:BF82" si="327">AJ143+AJ216</f>
        <v>0</v>
      </c>
      <c r="AK82" s="41">
        <f t="shared" si="327"/>
        <v>0</v>
      </c>
      <c r="AL82" s="41">
        <f t="shared" si="327"/>
        <v>0</v>
      </c>
      <c r="AM82" s="41">
        <f t="shared" si="327"/>
        <v>0</v>
      </c>
      <c r="AN82" s="41">
        <f t="shared" si="327"/>
        <v>0</v>
      </c>
      <c r="AO82" s="41">
        <f t="shared" si="327"/>
        <v>0</v>
      </c>
      <c r="AP82" s="41">
        <f t="shared" si="327"/>
        <v>0</v>
      </c>
      <c r="AQ82" s="41">
        <f t="shared" si="327"/>
        <v>0</v>
      </c>
      <c r="AR82" s="41">
        <f t="shared" si="327"/>
        <v>0</v>
      </c>
      <c r="AS82" s="41">
        <f t="shared" si="327"/>
        <v>0</v>
      </c>
      <c r="AT82" s="41">
        <f t="shared" si="327"/>
        <v>0</v>
      </c>
      <c r="AU82" s="41">
        <f t="shared" si="327"/>
        <v>0</v>
      </c>
      <c r="AV82" s="346">
        <f t="shared" si="327"/>
        <v>0</v>
      </c>
      <c r="AW82" s="41">
        <f t="shared" si="327"/>
        <v>0</v>
      </c>
      <c r="AX82" s="41">
        <f t="shared" si="327"/>
        <v>0</v>
      </c>
      <c r="AY82" s="41">
        <f t="shared" si="327"/>
        <v>0</v>
      </c>
      <c r="AZ82" s="41">
        <f t="shared" si="327"/>
        <v>0</v>
      </c>
      <c r="BA82" s="41">
        <f t="shared" si="327"/>
        <v>0</v>
      </c>
      <c r="BB82" s="41">
        <f t="shared" si="327"/>
        <v>0</v>
      </c>
      <c r="BC82" s="41">
        <f t="shared" si="327"/>
        <v>0</v>
      </c>
      <c r="BD82" s="41">
        <f t="shared" si="327"/>
        <v>0</v>
      </c>
      <c r="BE82" s="41">
        <f t="shared" si="327"/>
        <v>0</v>
      </c>
      <c r="BF82" s="41">
        <f t="shared" si="327"/>
        <v>0</v>
      </c>
    </row>
    <row r="83" spans="1:58" s="5" customFormat="1" ht="15.75" x14ac:dyDescent="0.25">
      <c r="A83" s="558">
        <f>ROW()</f>
        <v>83</v>
      </c>
      <c r="B83" s="134" t="s">
        <v>329</v>
      </c>
      <c r="C83" s="40"/>
      <c r="D83" s="41">
        <f t="shared" ref="D83:AI83" si="328">D144+D217</f>
        <v>0</v>
      </c>
      <c r="E83" s="41">
        <f t="shared" si="328"/>
        <v>0</v>
      </c>
      <c r="F83" s="41">
        <f t="shared" si="328"/>
        <v>0</v>
      </c>
      <c r="G83" s="41">
        <f t="shared" si="328"/>
        <v>0</v>
      </c>
      <c r="H83" s="41">
        <f t="shared" si="328"/>
        <v>0</v>
      </c>
      <c r="I83" s="41">
        <f t="shared" si="328"/>
        <v>0</v>
      </c>
      <c r="J83" s="41">
        <f t="shared" si="328"/>
        <v>0</v>
      </c>
      <c r="K83" s="41">
        <f t="shared" si="328"/>
        <v>0</v>
      </c>
      <c r="L83" s="41">
        <f t="shared" si="328"/>
        <v>0</v>
      </c>
      <c r="M83" s="41">
        <f t="shared" si="328"/>
        <v>0</v>
      </c>
      <c r="N83" s="41">
        <f t="shared" si="328"/>
        <v>0</v>
      </c>
      <c r="O83" s="41">
        <f t="shared" si="328"/>
        <v>0</v>
      </c>
      <c r="P83" s="41">
        <f t="shared" si="328"/>
        <v>0</v>
      </c>
      <c r="Q83" s="41">
        <f t="shared" si="328"/>
        <v>0</v>
      </c>
      <c r="R83" s="41">
        <f t="shared" si="328"/>
        <v>0</v>
      </c>
      <c r="S83" s="41">
        <f t="shared" si="328"/>
        <v>0</v>
      </c>
      <c r="T83" s="41">
        <f t="shared" si="328"/>
        <v>0</v>
      </c>
      <c r="U83" s="41">
        <f t="shared" si="328"/>
        <v>0</v>
      </c>
      <c r="V83" s="41">
        <f t="shared" si="328"/>
        <v>0</v>
      </c>
      <c r="W83" s="41">
        <f t="shared" si="328"/>
        <v>0</v>
      </c>
      <c r="X83" s="41">
        <f t="shared" si="328"/>
        <v>0</v>
      </c>
      <c r="Y83" s="41">
        <f t="shared" si="328"/>
        <v>0</v>
      </c>
      <c r="Z83" s="41">
        <f t="shared" si="328"/>
        <v>0</v>
      </c>
      <c r="AA83" s="41">
        <f t="shared" si="328"/>
        <v>0</v>
      </c>
      <c r="AB83" s="41">
        <f t="shared" si="328"/>
        <v>0</v>
      </c>
      <c r="AC83" s="41">
        <f t="shared" si="328"/>
        <v>0</v>
      </c>
      <c r="AD83" s="41">
        <f t="shared" si="328"/>
        <v>0</v>
      </c>
      <c r="AE83" s="41">
        <f t="shared" si="328"/>
        <v>0</v>
      </c>
      <c r="AF83" s="41">
        <f t="shared" si="328"/>
        <v>0</v>
      </c>
      <c r="AG83" s="41">
        <f t="shared" si="328"/>
        <v>0</v>
      </c>
      <c r="AH83" s="41">
        <f t="shared" si="328"/>
        <v>0</v>
      </c>
      <c r="AI83" s="41">
        <f t="shared" si="328"/>
        <v>0</v>
      </c>
      <c r="AJ83" s="41">
        <f t="shared" ref="AJ83:BF83" si="329">AJ144+AJ217</f>
        <v>0</v>
      </c>
      <c r="AK83" s="41">
        <f t="shared" si="329"/>
        <v>0</v>
      </c>
      <c r="AL83" s="41">
        <f t="shared" si="329"/>
        <v>0</v>
      </c>
      <c r="AM83" s="41">
        <f t="shared" si="329"/>
        <v>0</v>
      </c>
      <c r="AN83" s="41">
        <f t="shared" si="329"/>
        <v>0</v>
      </c>
      <c r="AO83" s="41">
        <f t="shared" si="329"/>
        <v>0</v>
      </c>
      <c r="AP83" s="41">
        <f t="shared" si="329"/>
        <v>0</v>
      </c>
      <c r="AQ83" s="41">
        <f t="shared" si="329"/>
        <v>0</v>
      </c>
      <c r="AR83" s="41">
        <f t="shared" si="329"/>
        <v>0</v>
      </c>
      <c r="AS83" s="41">
        <f t="shared" si="329"/>
        <v>0</v>
      </c>
      <c r="AT83" s="41">
        <f t="shared" si="329"/>
        <v>0</v>
      </c>
      <c r="AU83" s="41">
        <f t="shared" si="329"/>
        <v>0</v>
      </c>
      <c r="AV83" s="346">
        <f t="shared" si="329"/>
        <v>0</v>
      </c>
      <c r="AW83" s="41">
        <f t="shared" si="329"/>
        <v>0</v>
      </c>
      <c r="AX83" s="41">
        <f t="shared" si="329"/>
        <v>0</v>
      </c>
      <c r="AY83" s="41">
        <f t="shared" si="329"/>
        <v>0</v>
      </c>
      <c r="AZ83" s="41">
        <f t="shared" si="329"/>
        <v>0</v>
      </c>
      <c r="BA83" s="41">
        <f t="shared" si="329"/>
        <v>0</v>
      </c>
      <c r="BB83" s="41">
        <f t="shared" si="329"/>
        <v>0</v>
      </c>
      <c r="BC83" s="41">
        <f t="shared" si="329"/>
        <v>0</v>
      </c>
      <c r="BD83" s="41">
        <f t="shared" si="329"/>
        <v>0</v>
      </c>
      <c r="BE83" s="41">
        <f t="shared" si="329"/>
        <v>0</v>
      </c>
      <c r="BF83" s="41">
        <f t="shared" si="329"/>
        <v>0</v>
      </c>
    </row>
    <row r="84" spans="1:58" s="5" customFormat="1" ht="15.75" x14ac:dyDescent="0.25">
      <c r="A84" s="558">
        <f>ROW()</f>
        <v>84</v>
      </c>
      <c r="B84" s="134" t="s">
        <v>269</v>
      </c>
      <c r="C84" s="40"/>
      <c r="D84" s="41">
        <f t="shared" ref="D84:AI84" si="330">D145+D218</f>
        <v>0</v>
      </c>
      <c r="E84" s="41">
        <f t="shared" si="330"/>
        <v>0</v>
      </c>
      <c r="F84" s="41">
        <f t="shared" si="330"/>
        <v>0</v>
      </c>
      <c r="G84" s="41">
        <f t="shared" si="330"/>
        <v>0</v>
      </c>
      <c r="H84" s="41">
        <f t="shared" si="330"/>
        <v>0</v>
      </c>
      <c r="I84" s="41">
        <f t="shared" si="330"/>
        <v>0</v>
      </c>
      <c r="J84" s="41">
        <f t="shared" si="330"/>
        <v>0</v>
      </c>
      <c r="K84" s="41">
        <f t="shared" si="330"/>
        <v>0</v>
      </c>
      <c r="L84" s="41">
        <f t="shared" si="330"/>
        <v>0</v>
      </c>
      <c r="M84" s="41">
        <f t="shared" si="330"/>
        <v>0</v>
      </c>
      <c r="N84" s="41">
        <f t="shared" si="330"/>
        <v>0</v>
      </c>
      <c r="O84" s="41">
        <f t="shared" si="330"/>
        <v>0</v>
      </c>
      <c r="P84" s="41">
        <f t="shared" si="330"/>
        <v>0</v>
      </c>
      <c r="Q84" s="41">
        <f t="shared" si="330"/>
        <v>0</v>
      </c>
      <c r="R84" s="41">
        <f t="shared" si="330"/>
        <v>0</v>
      </c>
      <c r="S84" s="41">
        <f t="shared" si="330"/>
        <v>0</v>
      </c>
      <c r="T84" s="41">
        <f t="shared" si="330"/>
        <v>0</v>
      </c>
      <c r="U84" s="41">
        <f t="shared" si="330"/>
        <v>0</v>
      </c>
      <c r="V84" s="41">
        <f t="shared" si="330"/>
        <v>0</v>
      </c>
      <c r="W84" s="41">
        <f t="shared" si="330"/>
        <v>0</v>
      </c>
      <c r="X84" s="41">
        <f t="shared" si="330"/>
        <v>0</v>
      </c>
      <c r="Y84" s="41">
        <f t="shared" si="330"/>
        <v>0</v>
      </c>
      <c r="Z84" s="41">
        <f t="shared" si="330"/>
        <v>0</v>
      </c>
      <c r="AA84" s="41">
        <f t="shared" si="330"/>
        <v>0</v>
      </c>
      <c r="AB84" s="41">
        <f t="shared" si="330"/>
        <v>0</v>
      </c>
      <c r="AC84" s="41">
        <f t="shared" si="330"/>
        <v>0</v>
      </c>
      <c r="AD84" s="41">
        <f t="shared" si="330"/>
        <v>0</v>
      </c>
      <c r="AE84" s="41">
        <f t="shared" si="330"/>
        <v>0</v>
      </c>
      <c r="AF84" s="41">
        <f t="shared" si="330"/>
        <v>0</v>
      </c>
      <c r="AG84" s="41">
        <f t="shared" si="330"/>
        <v>0</v>
      </c>
      <c r="AH84" s="41">
        <f t="shared" si="330"/>
        <v>0</v>
      </c>
      <c r="AI84" s="41">
        <f t="shared" si="330"/>
        <v>0</v>
      </c>
      <c r="AJ84" s="41">
        <f t="shared" ref="AJ84:BF84" si="331">AJ145+AJ218</f>
        <v>0</v>
      </c>
      <c r="AK84" s="41">
        <f t="shared" si="331"/>
        <v>0</v>
      </c>
      <c r="AL84" s="41">
        <f t="shared" si="331"/>
        <v>0</v>
      </c>
      <c r="AM84" s="41">
        <f t="shared" si="331"/>
        <v>0</v>
      </c>
      <c r="AN84" s="41">
        <f t="shared" si="331"/>
        <v>0</v>
      </c>
      <c r="AO84" s="41">
        <f t="shared" si="331"/>
        <v>0</v>
      </c>
      <c r="AP84" s="41">
        <f t="shared" si="331"/>
        <v>0</v>
      </c>
      <c r="AQ84" s="41">
        <f t="shared" si="331"/>
        <v>0</v>
      </c>
      <c r="AR84" s="41">
        <f t="shared" si="331"/>
        <v>0</v>
      </c>
      <c r="AS84" s="41">
        <f t="shared" si="331"/>
        <v>0</v>
      </c>
      <c r="AT84" s="41">
        <f t="shared" si="331"/>
        <v>0</v>
      </c>
      <c r="AU84" s="41">
        <f t="shared" si="331"/>
        <v>0</v>
      </c>
      <c r="AV84" s="346">
        <f t="shared" si="331"/>
        <v>0</v>
      </c>
      <c r="AW84" s="41">
        <f t="shared" si="331"/>
        <v>0</v>
      </c>
      <c r="AX84" s="41">
        <f t="shared" si="331"/>
        <v>0</v>
      </c>
      <c r="AY84" s="41">
        <f t="shared" si="331"/>
        <v>0</v>
      </c>
      <c r="AZ84" s="41">
        <f t="shared" si="331"/>
        <v>0</v>
      </c>
      <c r="BA84" s="41">
        <f t="shared" si="331"/>
        <v>0</v>
      </c>
      <c r="BB84" s="41">
        <f t="shared" si="331"/>
        <v>0</v>
      </c>
      <c r="BC84" s="41">
        <f t="shared" si="331"/>
        <v>0</v>
      </c>
      <c r="BD84" s="41">
        <f t="shared" si="331"/>
        <v>0</v>
      </c>
      <c r="BE84" s="41">
        <f t="shared" si="331"/>
        <v>0</v>
      </c>
      <c r="BF84" s="41">
        <f t="shared" si="331"/>
        <v>0</v>
      </c>
    </row>
    <row r="85" spans="1:58" s="5" customFormat="1" ht="15.75" x14ac:dyDescent="0.25">
      <c r="A85" s="558">
        <f>ROW()</f>
        <v>85</v>
      </c>
      <c r="B85" s="136" t="s">
        <v>0</v>
      </c>
      <c r="C85" s="36"/>
      <c r="D85" s="37">
        <f>SUM(D75:D84)</f>
        <v>0</v>
      </c>
      <c r="E85" s="37">
        <f t="shared" ref="E85" si="332">SUM(E75:E84)</f>
        <v>0</v>
      </c>
      <c r="F85" s="37">
        <f t="shared" ref="F85" si="333">SUM(F75:F84)</f>
        <v>0</v>
      </c>
      <c r="G85" s="37">
        <f t="shared" ref="G85" si="334">SUM(G75:G84)</f>
        <v>0</v>
      </c>
      <c r="H85" s="37">
        <f t="shared" ref="H85" si="335">SUM(H75:H84)</f>
        <v>0</v>
      </c>
      <c r="I85" s="37">
        <f t="shared" ref="I85" si="336">SUM(I75:I84)</f>
        <v>0</v>
      </c>
      <c r="J85" s="37">
        <f t="shared" ref="J85" si="337">SUM(J75:J84)</f>
        <v>0</v>
      </c>
      <c r="K85" s="37">
        <f t="shared" ref="K85" si="338">SUM(K75:K84)</f>
        <v>0</v>
      </c>
      <c r="L85" s="37">
        <f t="shared" ref="L85" si="339">SUM(L75:L84)</f>
        <v>0</v>
      </c>
      <c r="M85" s="37">
        <f t="shared" ref="M85" si="340">SUM(M75:M84)</f>
        <v>0</v>
      </c>
      <c r="N85" s="37">
        <f t="shared" ref="N85" si="341">SUM(N75:N84)</f>
        <v>0</v>
      </c>
      <c r="O85" s="37">
        <f t="shared" ref="O85" si="342">SUM(O75:O84)</f>
        <v>0</v>
      </c>
      <c r="P85" s="37">
        <f t="shared" ref="P85" si="343">SUM(P75:P84)</f>
        <v>0</v>
      </c>
      <c r="Q85" s="37">
        <f t="shared" ref="Q85" si="344">SUM(Q75:Q84)</f>
        <v>0</v>
      </c>
      <c r="R85" s="37">
        <f t="shared" ref="R85" si="345">SUM(R75:R84)</f>
        <v>0</v>
      </c>
      <c r="S85" s="37">
        <f t="shared" ref="S85" si="346">SUM(S75:S84)</f>
        <v>0</v>
      </c>
      <c r="T85" s="37">
        <f t="shared" ref="T85" si="347">SUM(T75:T84)</f>
        <v>0</v>
      </c>
      <c r="U85" s="37">
        <f t="shared" ref="U85" si="348">SUM(U75:U84)</f>
        <v>0</v>
      </c>
      <c r="V85" s="37">
        <f t="shared" ref="V85" si="349">SUM(V75:V84)</f>
        <v>0</v>
      </c>
      <c r="W85" s="37">
        <f t="shared" ref="W85" si="350">SUM(W75:W84)</f>
        <v>0</v>
      </c>
      <c r="X85" s="37">
        <f t="shared" ref="X85" si="351">SUM(X75:X84)</f>
        <v>0</v>
      </c>
      <c r="Y85" s="37">
        <f t="shared" ref="Y85" si="352">SUM(Y75:Y84)</f>
        <v>0</v>
      </c>
      <c r="Z85" s="37">
        <f t="shared" ref="Z85" si="353">SUM(Z75:Z84)</f>
        <v>0</v>
      </c>
      <c r="AA85" s="37">
        <f t="shared" ref="AA85" si="354">SUM(AA75:AA84)</f>
        <v>0</v>
      </c>
      <c r="AB85" s="37">
        <f t="shared" ref="AB85" si="355">SUM(AB75:AB84)</f>
        <v>0</v>
      </c>
      <c r="AC85" s="37">
        <f t="shared" ref="AC85" si="356">SUM(AC75:AC84)</f>
        <v>0</v>
      </c>
      <c r="AD85" s="37">
        <f t="shared" ref="AD85" si="357">SUM(AD75:AD84)</f>
        <v>0</v>
      </c>
      <c r="AE85" s="37">
        <f t="shared" ref="AE85" si="358">SUM(AE75:AE84)</f>
        <v>0</v>
      </c>
      <c r="AF85" s="37">
        <f t="shared" ref="AF85" si="359">SUM(AF75:AF84)</f>
        <v>0</v>
      </c>
      <c r="AG85" s="37">
        <f t="shared" ref="AG85" si="360">SUM(AG75:AG84)</f>
        <v>0</v>
      </c>
      <c r="AH85" s="37">
        <f t="shared" ref="AH85" si="361">SUM(AH75:AH84)</f>
        <v>0</v>
      </c>
      <c r="AI85" s="37">
        <f t="shared" ref="AI85" si="362">SUM(AI75:AI84)</f>
        <v>0</v>
      </c>
      <c r="AJ85" s="37">
        <f t="shared" ref="AJ85" si="363">SUM(AJ75:AJ84)</f>
        <v>0</v>
      </c>
      <c r="AK85" s="37">
        <f t="shared" ref="AK85" si="364">SUM(AK75:AK84)</f>
        <v>0</v>
      </c>
      <c r="AL85" s="37">
        <f t="shared" ref="AL85" si="365">SUM(AL75:AL84)</f>
        <v>0</v>
      </c>
      <c r="AM85" s="37">
        <f t="shared" ref="AM85" si="366">SUM(AM75:AM84)</f>
        <v>0</v>
      </c>
      <c r="AN85" s="37">
        <f t="shared" ref="AN85" si="367">SUM(AN75:AN84)</f>
        <v>0</v>
      </c>
      <c r="AO85" s="37">
        <f t="shared" ref="AO85" si="368">SUM(AO75:AO84)</f>
        <v>0</v>
      </c>
      <c r="AP85" s="37">
        <f t="shared" ref="AP85" si="369">SUM(AP75:AP84)</f>
        <v>0</v>
      </c>
      <c r="AQ85" s="37">
        <f t="shared" ref="AQ85" si="370">SUM(AQ75:AQ84)</f>
        <v>0</v>
      </c>
      <c r="AR85" s="37">
        <f t="shared" ref="AR85" si="371">SUM(AR75:AR84)</f>
        <v>0</v>
      </c>
      <c r="AS85" s="37">
        <f t="shared" ref="AS85" si="372">SUM(AS75:AS84)</f>
        <v>0</v>
      </c>
      <c r="AT85" s="37">
        <f t="shared" ref="AT85" si="373">SUM(AT75:AT84)</f>
        <v>0</v>
      </c>
      <c r="AU85" s="37">
        <f t="shared" ref="AU85" si="374">SUM(AU75:AU84)</f>
        <v>0</v>
      </c>
      <c r="AV85" s="349">
        <f t="shared" ref="AV85" si="375">SUM(AV75:AV84)</f>
        <v>0</v>
      </c>
      <c r="AW85" s="37">
        <f t="shared" ref="AW85" si="376">SUM(AW75:AW84)</f>
        <v>0</v>
      </c>
      <c r="AX85" s="37">
        <f t="shared" ref="AX85" si="377">SUM(AX75:AX84)</f>
        <v>0</v>
      </c>
      <c r="AY85" s="37">
        <f t="shared" ref="AY85" si="378">SUM(AY75:AY84)</f>
        <v>0</v>
      </c>
      <c r="AZ85" s="37">
        <f t="shared" ref="AZ85" si="379">SUM(AZ75:AZ84)</f>
        <v>0</v>
      </c>
      <c r="BA85" s="37">
        <f t="shared" ref="BA85" si="380">SUM(BA75:BA84)</f>
        <v>0</v>
      </c>
      <c r="BB85" s="37">
        <f t="shared" ref="BB85" si="381">SUM(BB75:BB84)</f>
        <v>0</v>
      </c>
      <c r="BC85" s="37">
        <f t="shared" ref="BC85" si="382">SUM(BC75:BC84)</f>
        <v>0</v>
      </c>
      <c r="BD85" s="37">
        <f t="shared" ref="BD85" si="383">SUM(BD75:BD84)</f>
        <v>0</v>
      </c>
      <c r="BE85" s="37">
        <f t="shared" ref="BE85" si="384">SUM(BE75:BE84)</f>
        <v>0</v>
      </c>
      <c r="BF85" s="37">
        <f t="shared" ref="BF85" si="385">SUM(BF75:BF84)</f>
        <v>0</v>
      </c>
    </row>
    <row r="86" spans="1:58" s="17" customFormat="1" ht="15.75" x14ac:dyDescent="0.25">
      <c r="A86" s="558">
        <f>ROW()</f>
        <v>86</v>
      </c>
      <c r="B86" s="127" t="s">
        <v>141</v>
      </c>
      <c r="C86" s="106"/>
      <c r="D86" s="106"/>
      <c r="E86" s="106"/>
      <c r="F86" s="106"/>
      <c r="G86" s="106"/>
      <c r="H86" s="106"/>
      <c r="I86" s="106"/>
      <c r="J86" s="106"/>
      <c r="K86" s="106"/>
      <c r="L86" s="106"/>
      <c r="M86" s="106"/>
      <c r="N86" s="106"/>
      <c r="O86" s="106"/>
      <c r="P86" s="106"/>
      <c r="Q86" s="106"/>
      <c r="R86" s="106"/>
      <c r="S86" s="106"/>
      <c r="T86" s="106"/>
      <c r="U86" s="106"/>
      <c r="V86" s="106"/>
      <c r="W86" s="106"/>
      <c r="X86" s="106"/>
      <c r="Y86" s="106"/>
      <c r="Z86" s="106"/>
      <c r="AA86" s="106"/>
      <c r="AB86" s="106"/>
      <c r="AC86" s="106"/>
      <c r="AD86" s="106"/>
      <c r="AE86" s="106"/>
      <c r="AF86" s="106"/>
      <c r="AG86" s="106"/>
      <c r="AH86" s="106"/>
      <c r="AI86" s="106"/>
      <c r="AJ86" s="106"/>
      <c r="AK86" s="106"/>
      <c r="AL86" s="106"/>
      <c r="AM86" s="106"/>
      <c r="AN86" s="106"/>
      <c r="AO86" s="106"/>
      <c r="AP86" s="106"/>
      <c r="AQ86" s="106"/>
      <c r="AR86" s="106"/>
      <c r="AS86" s="106"/>
      <c r="AT86" s="106"/>
      <c r="AU86" s="106"/>
      <c r="AV86" s="351"/>
      <c r="AW86" s="106"/>
      <c r="AX86" s="106"/>
      <c r="AY86" s="106"/>
      <c r="AZ86" s="106"/>
      <c r="BA86" s="106"/>
      <c r="BB86" s="106"/>
      <c r="BC86" s="106"/>
      <c r="BD86" s="106"/>
      <c r="BE86" s="106"/>
      <c r="BF86" s="106"/>
    </row>
    <row r="87" spans="1:58" s="5" customFormat="1" ht="15.75" x14ac:dyDescent="0.25">
      <c r="A87" s="558">
        <f>ROW()</f>
        <v>87</v>
      </c>
      <c r="B87" s="134" t="s">
        <v>33</v>
      </c>
      <c r="C87" s="40"/>
      <c r="D87" s="41">
        <f t="shared" ref="D87:AI87" si="386">D27+D39-D51+D63+D75</f>
        <v>436.95532053365008</v>
      </c>
      <c r="E87" s="41">
        <f t="shared" si="386"/>
        <v>435.25510527865532</v>
      </c>
      <c r="F87" s="41">
        <f t="shared" si="386"/>
        <v>433.55489002366056</v>
      </c>
      <c r="G87" s="41">
        <f t="shared" si="386"/>
        <v>431.8546747686658</v>
      </c>
      <c r="H87" s="41">
        <f t="shared" si="386"/>
        <v>430.15445951367104</v>
      </c>
      <c r="I87" s="41">
        <f t="shared" si="386"/>
        <v>428.45424425867628</v>
      </c>
      <c r="J87" s="41">
        <f t="shared" si="386"/>
        <v>426.75402900368152</v>
      </c>
      <c r="K87" s="41">
        <f t="shared" si="386"/>
        <v>425.05381374868676</v>
      </c>
      <c r="L87" s="41">
        <f t="shared" si="386"/>
        <v>423.353598493692</v>
      </c>
      <c r="M87" s="41">
        <f t="shared" si="386"/>
        <v>421.65338323869724</v>
      </c>
      <c r="N87" s="41">
        <f t="shared" si="386"/>
        <v>419.95316798370249</v>
      </c>
      <c r="O87" s="41">
        <f t="shared" si="386"/>
        <v>418.25295272870773</v>
      </c>
      <c r="P87" s="41">
        <f t="shared" si="386"/>
        <v>416.55273747371297</v>
      </c>
      <c r="Q87" s="41">
        <f t="shared" si="386"/>
        <v>414.85252221871821</v>
      </c>
      <c r="R87" s="41">
        <f t="shared" si="386"/>
        <v>413.15230696372345</v>
      </c>
      <c r="S87" s="41">
        <f t="shared" si="386"/>
        <v>411.45209170872869</v>
      </c>
      <c r="T87" s="41">
        <f t="shared" si="386"/>
        <v>409.75187645373393</v>
      </c>
      <c r="U87" s="41">
        <f t="shared" si="386"/>
        <v>408.05166119873917</v>
      </c>
      <c r="V87" s="41">
        <f t="shared" si="386"/>
        <v>406.35144594374441</v>
      </c>
      <c r="W87" s="41">
        <f t="shared" si="386"/>
        <v>404.65123068874965</v>
      </c>
      <c r="X87" s="41">
        <f t="shared" si="386"/>
        <v>403.25214027375489</v>
      </c>
      <c r="Y87" s="41">
        <f t="shared" si="386"/>
        <v>401.55217987876011</v>
      </c>
      <c r="Z87" s="41">
        <f t="shared" si="386"/>
        <v>399.85242094376537</v>
      </c>
      <c r="AA87" s="41">
        <f t="shared" si="386"/>
        <v>398.15187568877059</v>
      </c>
      <c r="AB87" s="41">
        <f t="shared" si="386"/>
        <v>396.45166043377583</v>
      </c>
      <c r="AC87" s="41">
        <f t="shared" si="386"/>
        <v>394.75144517878107</v>
      </c>
      <c r="AD87" s="41">
        <f t="shared" si="386"/>
        <v>393.05122992378631</v>
      </c>
      <c r="AE87" s="41">
        <f t="shared" si="386"/>
        <v>391.35101466879155</v>
      </c>
      <c r="AF87" s="41">
        <f t="shared" si="386"/>
        <v>389.65079941379679</v>
      </c>
      <c r="AG87" s="41">
        <f t="shared" si="386"/>
        <v>388.23679791880204</v>
      </c>
      <c r="AH87" s="41">
        <f t="shared" si="386"/>
        <v>386.53658266380728</v>
      </c>
      <c r="AI87" s="41">
        <f t="shared" si="386"/>
        <v>384.83636740881252</v>
      </c>
      <c r="AJ87" s="41">
        <f t="shared" ref="AJ87:BF87" si="387">AJ27+AJ39-AJ51+AJ63+AJ75</f>
        <v>383.13615215381776</v>
      </c>
      <c r="AK87" s="41">
        <f t="shared" si="387"/>
        <v>381.43948798882298</v>
      </c>
      <c r="AL87" s="41">
        <f t="shared" si="387"/>
        <v>379.74929474382822</v>
      </c>
      <c r="AM87" s="41">
        <f t="shared" si="387"/>
        <v>378.10984815883347</v>
      </c>
      <c r="AN87" s="41">
        <f t="shared" si="387"/>
        <v>376.4110778238387</v>
      </c>
      <c r="AO87" s="41">
        <f t="shared" si="387"/>
        <v>374.71228566884395</v>
      </c>
      <c r="AP87" s="41">
        <f t="shared" si="387"/>
        <v>373.02063327384917</v>
      </c>
      <c r="AQ87" s="41">
        <f t="shared" si="387"/>
        <v>371.32146337885445</v>
      </c>
      <c r="AR87" s="41">
        <f t="shared" si="387"/>
        <v>364.42754673696709</v>
      </c>
      <c r="AS87" s="41">
        <f t="shared" si="387"/>
        <v>357.61656709507974</v>
      </c>
      <c r="AT87" s="41">
        <f t="shared" si="387"/>
        <v>350.8055874531924</v>
      </c>
      <c r="AU87" s="41">
        <f t="shared" si="387"/>
        <v>344.02024081130509</v>
      </c>
      <c r="AV87" s="346">
        <f t="shared" si="387"/>
        <v>337.20926116941774</v>
      </c>
      <c r="AW87" s="41">
        <f t="shared" si="387"/>
        <v>355.59126280519257</v>
      </c>
      <c r="AX87" s="41">
        <f t="shared" si="387"/>
        <v>348.77124105696782</v>
      </c>
      <c r="AY87" s="41">
        <f t="shared" si="387"/>
        <v>341.70232590809678</v>
      </c>
      <c r="AZ87" s="41">
        <f t="shared" si="387"/>
        <v>334.35103491406113</v>
      </c>
      <c r="BA87" s="41">
        <f t="shared" si="387"/>
        <v>326.99882967044653</v>
      </c>
      <c r="BB87" s="41">
        <f t="shared" si="387"/>
        <v>319.88476143707305</v>
      </c>
      <c r="BC87" s="41">
        <f t="shared" si="387"/>
        <v>312.55456933871017</v>
      </c>
      <c r="BD87" s="41">
        <f t="shared" si="387"/>
        <v>305.22437724034728</v>
      </c>
      <c r="BE87" s="41">
        <f t="shared" si="387"/>
        <v>297.89418514198439</v>
      </c>
      <c r="BF87" s="41">
        <f t="shared" si="387"/>
        <v>290.56399304362151</v>
      </c>
    </row>
    <row r="88" spans="1:58" s="5" customFormat="1" ht="15.75" x14ac:dyDescent="0.25">
      <c r="A88" s="558">
        <f>ROW()</f>
        <v>88</v>
      </c>
      <c r="B88" s="134" t="s">
        <v>34</v>
      </c>
      <c r="C88" s="40"/>
      <c r="D88" s="41">
        <f t="shared" ref="D88:AI88" si="388">D28+D40-D52+D64+D76</f>
        <v>9.1262112421580266</v>
      </c>
      <c r="E88" s="41">
        <f t="shared" si="388"/>
        <v>9.0746507266656078</v>
      </c>
      <c r="F88" s="41">
        <f t="shared" si="388"/>
        <v>9.023090211173189</v>
      </c>
      <c r="G88" s="41">
        <f t="shared" si="388"/>
        <v>8.9715296956807702</v>
      </c>
      <c r="H88" s="41">
        <f t="shared" si="388"/>
        <v>8.9199691801883514</v>
      </c>
      <c r="I88" s="41">
        <f t="shared" si="388"/>
        <v>8.8684086646959326</v>
      </c>
      <c r="J88" s="41">
        <f t="shared" si="388"/>
        <v>8.8168481492035138</v>
      </c>
      <c r="K88" s="41">
        <f t="shared" si="388"/>
        <v>8.765287633711095</v>
      </c>
      <c r="L88" s="41">
        <f t="shared" si="388"/>
        <v>8.7137271182186762</v>
      </c>
      <c r="M88" s="41">
        <f t="shared" si="388"/>
        <v>8.6621666027262574</v>
      </c>
      <c r="N88" s="41">
        <f t="shared" si="388"/>
        <v>8.6106060872338386</v>
      </c>
      <c r="O88" s="41">
        <f t="shared" si="388"/>
        <v>8.5590455717414198</v>
      </c>
      <c r="P88" s="41">
        <f t="shared" si="388"/>
        <v>8.507485056249001</v>
      </c>
      <c r="Q88" s="41">
        <f t="shared" si="388"/>
        <v>8.4559245407565822</v>
      </c>
      <c r="R88" s="41">
        <f t="shared" si="388"/>
        <v>8.4043640252641634</v>
      </c>
      <c r="S88" s="41">
        <f t="shared" si="388"/>
        <v>8.3528035097717446</v>
      </c>
      <c r="T88" s="41">
        <f t="shared" si="388"/>
        <v>8.3012429942793258</v>
      </c>
      <c r="U88" s="41">
        <f t="shared" si="388"/>
        <v>8.249682478786907</v>
      </c>
      <c r="V88" s="41">
        <f t="shared" si="388"/>
        <v>8.1981219632944882</v>
      </c>
      <c r="W88" s="41">
        <f t="shared" si="388"/>
        <v>8.1465614478020694</v>
      </c>
      <c r="X88" s="41">
        <f t="shared" si="388"/>
        <v>8.0950009323096506</v>
      </c>
      <c r="Y88" s="41">
        <f t="shared" si="388"/>
        <v>8.0434404168172318</v>
      </c>
      <c r="Z88" s="41">
        <f t="shared" si="388"/>
        <v>7.9918799013248139</v>
      </c>
      <c r="AA88" s="41">
        <f t="shared" si="388"/>
        <v>7.9403193858323959</v>
      </c>
      <c r="AB88" s="41">
        <f t="shared" si="388"/>
        <v>7.888758870339978</v>
      </c>
      <c r="AC88" s="41">
        <f t="shared" si="388"/>
        <v>7.8371983548475601</v>
      </c>
      <c r="AD88" s="41">
        <f t="shared" si="388"/>
        <v>7.7856378393551422</v>
      </c>
      <c r="AE88" s="41">
        <f t="shared" si="388"/>
        <v>7.7340773238627243</v>
      </c>
      <c r="AF88" s="41">
        <f t="shared" si="388"/>
        <v>7.6825168083703064</v>
      </c>
      <c r="AG88" s="41">
        <f t="shared" si="388"/>
        <v>7.6309562928778885</v>
      </c>
      <c r="AH88" s="41">
        <f t="shared" si="388"/>
        <v>7.5793957773854705</v>
      </c>
      <c r="AI88" s="41">
        <f t="shared" si="388"/>
        <v>7.5278352618930526</v>
      </c>
      <c r="AJ88" s="41">
        <f t="shared" ref="AJ88:BF88" si="389">AJ28+AJ40-AJ52+AJ64+AJ76</f>
        <v>7.4762747464006347</v>
      </c>
      <c r="AK88" s="41">
        <f t="shared" si="389"/>
        <v>7.4247142309082168</v>
      </c>
      <c r="AL88" s="41">
        <f t="shared" si="389"/>
        <v>7.3731537154157989</v>
      </c>
      <c r="AM88" s="41">
        <f t="shared" si="389"/>
        <v>7.321593199923381</v>
      </c>
      <c r="AN88" s="41">
        <f t="shared" si="389"/>
        <v>7.2971471744309628</v>
      </c>
      <c r="AO88" s="41">
        <f t="shared" si="389"/>
        <v>7.2467315789385447</v>
      </c>
      <c r="AP88" s="41">
        <f t="shared" si="389"/>
        <v>7.1951710634461268</v>
      </c>
      <c r="AQ88" s="41">
        <f t="shared" si="389"/>
        <v>7.1436105479537089</v>
      </c>
      <c r="AR88" s="41">
        <f t="shared" si="389"/>
        <v>6.9367948082667619</v>
      </c>
      <c r="AS88" s="41">
        <f t="shared" si="389"/>
        <v>6.7286590685798151</v>
      </c>
      <c r="AT88" s="41">
        <f t="shared" si="389"/>
        <v>6.5205233288928683</v>
      </c>
      <c r="AU88" s="41">
        <f t="shared" si="389"/>
        <v>6.3123875892059216</v>
      </c>
      <c r="AV88" s="346">
        <f t="shared" si="389"/>
        <v>6.1042518495189748</v>
      </c>
      <c r="AW88" s="41">
        <f t="shared" si="389"/>
        <v>6.4333380433344605</v>
      </c>
      <c r="AX88" s="41">
        <f t="shared" si="389"/>
        <v>6.2135272879395691</v>
      </c>
      <c r="AY88" s="41">
        <f t="shared" si="389"/>
        <v>5.9809984900210731</v>
      </c>
      <c r="AZ88" s="41">
        <f t="shared" si="389"/>
        <v>5.7484696921025771</v>
      </c>
      <c r="BA88" s="41">
        <f t="shared" si="389"/>
        <v>5.5159408941840811</v>
      </c>
      <c r="BB88" s="41">
        <f t="shared" si="389"/>
        <v>5.3239980923000836</v>
      </c>
      <c r="BC88" s="41">
        <f t="shared" si="389"/>
        <v>5.1001244038653564</v>
      </c>
      <c r="BD88" s="41">
        <f t="shared" si="389"/>
        <v>4.8762507154306292</v>
      </c>
      <c r="BE88" s="41">
        <f t="shared" si="389"/>
        <v>4.6523770269959019</v>
      </c>
      <c r="BF88" s="41">
        <f t="shared" si="389"/>
        <v>4.4285033385611747</v>
      </c>
    </row>
    <row r="89" spans="1:58" s="5" customFormat="1" ht="15.75" x14ac:dyDescent="0.25">
      <c r="A89" s="558">
        <f>ROW()</f>
        <v>89</v>
      </c>
      <c r="B89" s="134" t="s">
        <v>35</v>
      </c>
      <c r="C89" s="40"/>
      <c r="D89" s="41">
        <f t="shared" ref="D89:AI89" si="390">D29+D41-D53+D65+D77</f>
        <v>41.878357847316103</v>
      </c>
      <c r="E89" s="41">
        <f t="shared" si="390"/>
        <v>42.174665743982303</v>
      </c>
      <c r="F89" s="41">
        <f t="shared" si="390"/>
        <v>42.464918575586005</v>
      </c>
      <c r="G89" s="41">
        <f t="shared" si="390"/>
        <v>42.749116342127209</v>
      </c>
      <c r="H89" s="41">
        <f t="shared" si="390"/>
        <v>44.317329378605905</v>
      </c>
      <c r="I89" s="41">
        <f t="shared" si="390"/>
        <v>45.868736763897104</v>
      </c>
      <c r="J89" s="41">
        <f t="shared" si="390"/>
        <v>47.403338498000799</v>
      </c>
      <c r="K89" s="41">
        <f t="shared" si="390"/>
        <v>48.921134580916998</v>
      </c>
      <c r="L89" s="41">
        <f t="shared" si="390"/>
        <v>48.567810137645694</v>
      </c>
      <c r="M89" s="41">
        <f t="shared" si="390"/>
        <v>48.213132667145224</v>
      </c>
      <c r="N89" s="41">
        <f t="shared" si="390"/>
        <v>47.85710216941559</v>
      </c>
      <c r="O89" s="41">
        <f t="shared" si="390"/>
        <v>47.499718644456792</v>
      </c>
      <c r="P89" s="41">
        <f t="shared" si="390"/>
        <v>49.428933617268825</v>
      </c>
      <c r="Q89" s="41">
        <f t="shared" si="390"/>
        <v>51.337729300143359</v>
      </c>
      <c r="R89" s="41">
        <f t="shared" si="390"/>
        <v>53.226105693080392</v>
      </c>
      <c r="S89" s="41">
        <f t="shared" si="390"/>
        <v>55.094062796079925</v>
      </c>
      <c r="T89" s="41">
        <f t="shared" si="390"/>
        <v>55.509504751641956</v>
      </c>
      <c r="U89" s="41">
        <f t="shared" si="390"/>
        <v>55.916461549412325</v>
      </c>
      <c r="V89" s="41">
        <f t="shared" si="390"/>
        <v>56.314933189391027</v>
      </c>
      <c r="W89" s="41">
        <f t="shared" si="390"/>
        <v>56.704919671578061</v>
      </c>
      <c r="X89" s="41">
        <f t="shared" si="390"/>
        <v>56.304887850973429</v>
      </c>
      <c r="Y89" s="41">
        <f t="shared" si="390"/>
        <v>56.033719401603939</v>
      </c>
      <c r="Z89" s="41">
        <f t="shared" si="390"/>
        <v>55.461742703469604</v>
      </c>
      <c r="AA89" s="41">
        <f t="shared" si="390"/>
        <v>54.859796966570414</v>
      </c>
      <c r="AB89" s="41">
        <f t="shared" si="390"/>
        <v>54.258559220906371</v>
      </c>
      <c r="AC89" s="41">
        <f t="shared" si="390"/>
        <v>53.948518378774914</v>
      </c>
      <c r="AD89" s="41">
        <f t="shared" si="390"/>
        <v>53.629081840176042</v>
      </c>
      <c r="AE89" s="41">
        <f t="shared" si="390"/>
        <v>53.171232735109754</v>
      </c>
      <c r="AF89" s="41">
        <f t="shared" si="390"/>
        <v>52.594477593576059</v>
      </c>
      <c r="AG89" s="41">
        <f t="shared" si="390"/>
        <v>52.099554936189506</v>
      </c>
      <c r="AH89" s="41">
        <f t="shared" si="390"/>
        <v>51.472403592950101</v>
      </c>
      <c r="AI89" s="41">
        <f t="shared" si="390"/>
        <v>50.799470863857849</v>
      </c>
      <c r="AJ89" s="41">
        <f t="shared" ref="AJ89:BF89" si="391">AJ29+AJ41-AJ53+AJ65+AJ77</f>
        <v>50.098644968912744</v>
      </c>
      <c r="AK89" s="41">
        <f t="shared" si="391"/>
        <v>49.629848663967643</v>
      </c>
      <c r="AL89" s="41">
        <f t="shared" si="391"/>
        <v>48.96999053902254</v>
      </c>
      <c r="AM89" s="41">
        <f t="shared" si="391"/>
        <v>48.397935764077438</v>
      </c>
      <c r="AN89" s="41">
        <f t="shared" si="391"/>
        <v>47.981112139132335</v>
      </c>
      <c r="AO89" s="41">
        <f t="shared" si="391"/>
        <v>47.288136444187231</v>
      </c>
      <c r="AP89" s="41">
        <f t="shared" si="391"/>
        <v>46.589257989242128</v>
      </c>
      <c r="AQ89" s="41">
        <f t="shared" si="391"/>
        <v>46.013028280806736</v>
      </c>
      <c r="AR89" s="41">
        <f t="shared" si="391"/>
        <v>43.757837697130142</v>
      </c>
      <c r="AS89" s="41">
        <f t="shared" si="391"/>
        <v>41.070462149823015</v>
      </c>
      <c r="AT89" s="41">
        <f t="shared" si="391"/>
        <v>38.370619154392919</v>
      </c>
      <c r="AU89" s="41">
        <f t="shared" si="391"/>
        <v>35.971567510278618</v>
      </c>
      <c r="AV89" s="346">
        <f t="shared" si="391"/>
        <v>33.768950366052593</v>
      </c>
      <c r="AW89" s="41">
        <f t="shared" si="391"/>
        <v>33.684503849597753</v>
      </c>
      <c r="AX89" s="41">
        <f t="shared" si="391"/>
        <v>30.802134484526711</v>
      </c>
      <c r="AY89" s="41">
        <f t="shared" si="391"/>
        <v>28.87633054200213</v>
      </c>
      <c r="AZ89" s="41">
        <f t="shared" si="391"/>
        <v>26.294678487478059</v>
      </c>
      <c r="BA89" s="41">
        <f t="shared" si="391"/>
        <v>24.279594358133988</v>
      </c>
      <c r="BB89" s="41">
        <f t="shared" si="391"/>
        <v>22.115322267132964</v>
      </c>
      <c r="BC89" s="41">
        <f t="shared" si="391"/>
        <v>19.332008056897592</v>
      </c>
      <c r="BD89" s="41">
        <f t="shared" si="391"/>
        <v>16.812227345579284</v>
      </c>
      <c r="BE89" s="41">
        <f t="shared" si="391"/>
        <v>13.895242126502655</v>
      </c>
      <c r="BF89" s="41">
        <f t="shared" si="391"/>
        <v>12.350652769112299</v>
      </c>
    </row>
    <row r="90" spans="1:58" s="5" customFormat="1" ht="15.75" x14ac:dyDescent="0.25">
      <c r="A90" s="558">
        <f>ROW()</f>
        <v>90</v>
      </c>
      <c r="B90" s="134" t="s">
        <v>36</v>
      </c>
      <c r="C90" s="40"/>
      <c r="D90" s="41">
        <f t="shared" ref="D90:AI90" si="392">D30+D42-D54+D66+D78</f>
        <v>1.5587464639571722</v>
      </c>
      <c r="E90" s="41">
        <f t="shared" si="392"/>
        <v>1.5828151272823558</v>
      </c>
      <c r="F90" s="41">
        <f t="shared" si="392"/>
        <v>1.6065499651075397</v>
      </c>
      <c r="G90" s="41">
        <f t="shared" si="392"/>
        <v>1.6299509774327234</v>
      </c>
      <c r="H90" s="41">
        <f t="shared" si="392"/>
        <v>1.6372451967579071</v>
      </c>
      <c r="I90" s="41">
        <f t="shared" si="392"/>
        <v>1.6443370319789241</v>
      </c>
      <c r="J90" s="41">
        <f t="shared" si="392"/>
        <v>1.6512264830957746</v>
      </c>
      <c r="K90" s="41">
        <f t="shared" si="392"/>
        <v>1.6579135501084583</v>
      </c>
      <c r="L90" s="41">
        <f t="shared" si="392"/>
        <v>1.6548928680169754</v>
      </c>
      <c r="M90" s="41">
        <f t="shared" si="392"/>
        <v>1.6517490131963259</v>
      </c>
      <c r="N90" s="41">
        <f t="shared" si="392"/>
        <v>1.6484819856465098</v>
      </c>
      <c r="O90" s="41">
        <f t="shared" si="392"/>
        <v>1.6450917853675271</v>
      </c>
      <c r="P90" s="41">
        <f t="shared" si="392"/>
        <v>1.6441750273593774</v>
      </c>
      <c r="Q90" s="41">
        <f t="shared" si="392"/>
        <v>1.6431134581637277</v>
      </c>
      <c r="R90" s="41">
        <f t="shared" si="392"/>
        <v>1.641907077780578</v>
      </c>
      <c r="S90" s="41">
        <f t="shared" si="392"/>
        <v>1.6405558862099283</v>
      </c>
      <c r="T90" s="41">
        <f t="shared" si="392"/>
        <v>1.6301272909517788</v>
      </c>
      <c r="U90" s="41">
        <f t="shared" si="392"/>
        <v>1.6196283227769626</v>
      </c>
      <c r="V90" s="41">
        <f t="shared" si="392"/>
        <v>1.6090589816854797</v>
      </c>
      <c r="W90" s="41">
        <f t="shared" si="392"/>
        <v>1.5984192676773301</v>
      </c>
      <c r="X90" s="41">
        <f t="shared" si="392"/>
        <v>1.5792644307525139</v>
      </c>
      <c r="Y90" s="41">
        <f t="shared" si="392"/>
        <v>1.5601095938276976</v>
      </c>
      <c r="Z90" s="41">
        <f t="shared" si="392"/>
        <v>1.5409547569028814</v>
      </c>
      <c r="AA90" s="41">
        <f t="shared" si="392"/>
        <v>1.5393535899780653</v>
      </c>
      <c r="AB90" s="41">
        <f t="shared" si="392"/>
        <v>1.5338801830532491</v>
      </c>
      <c r="AC90" s="41">
        <f t="shared" si="392"/>
        <v>1.6372708061284329</v>
      </c>
      <c r="AD90" s="41">
        <f t="shared" si="392"/>
        <v>1.7365176492036167</v>
      </c>
      <c r="AE90" s="41">
        <f t="shared" si="392"/>
        <v>1.8431242722788006</v>
      </c>
      <c r="AF90" s="41">
        <f t="shared" si="392"/>
        <v>2.2200426353539848</v>
      </c>
      <c r="AG90" s="41">
        <f t="shared" si="392"/>
        <v>2.2854186284291687</v>
      </c>
      <c r="AH90" s="41">
        <f t="shared" si="392"/>
        <v>2.2663924615043527</v>
      </c>
      <c r="AI90" s="41">
        <f t="shared" si="392"/>
        <v>2.2472376245795367</v>
      </c>
      <c r="AJ90" s="41">
        <f t="shared" ref="AJ90:BF90" si="393">AJ30+AJ42-AJ54+AJ66+AJ78</f>
        <v>2.2280827876547207</v>
      </c>
      <c r="AK90" s="41">
        <f t="shared" si="393"/>
        <v>2.2089279507299047</v>
      </c>
      <c r="AL90" s="41">
        <f t="shared" si="393"/>
        <v>2.1897731138050887</v>
      </c>
      <c r="AM90" s="41">
        <f t="shared" si="393"/>
        <v>2.1738374168802728</v>
      </c>
      <c r="AN90" s="41">
        <f t="shared" si="393"/>
        <v>2.1546825799554568</v>
      </c>
      <c r="AO90" s="41">
        <f t="shared" si="393"/>
        <v>2.1355277430306407</v>
      </c>
      <c r="AP90" s="41">
        <f t="shared" si="393"/>
        <v>2.1163729061058247</v>
      </c>
      <c r="AQ90" s="41">
        <f t="shared" si="393"/>
        <v>2.0972180691810087</v>
      </c>
      <c r="AR90" s="41">
        <f t="shared" si="393"/>
        <v>1.9879696768552886</v>
      </c>
      <c r="AS90" s="41">
        <f t="shared" si="393"/>
        <v>1.8757976967708281</v>
      </c>
      <c r="AT90" s="41">
        <f t="shared" si="393"/>
        <v>1.7617141159356753</v>
      </c>
      <c r="AU90" s="41">
        <f t="shared" si="393"/>
        <v>1.7812178878391851</v>
      </c>
      <c r="AV90" s="346">
        <f t="shared" si="393"/>
        <v>1.8507403811936629</v>
      </c>
      <c r="AW90" s="41">
        <f t="shared" si="393"/>
        <v>2.3086605110232674</v>
      </c>
      <c r="AX90" s="41">
        <f t="shared" si="393"/>
        <v>1.7605918033200845</v>
      </c>
      <c r="AY90" s="41">
        <f t="shared" si="393"/>
        <v>1.6238638933940486</v>
      </c>
      <c r="AZ90" s="41">
        <f t="shared" si="393"/>
        <v>1.6582567587406123</v>
      </c>
      <c r="BA90" s="41">
        <f t="shared" si="393"/>
        <v>1.6173195746581506</v>
      </c>
      <c r="BB90" s="41">
        <f t="shared" si="393"/>
        <v>2.0508767318125152</v>
      </c>
      <c r="BC90" s="41">
        <f t="shared" si="393"/>
        <v>2.5011245047674335</v>
      </c>
      <c r="BD90" s="41">
        <f t="shared" si="393"/>
        <v>2.4036304147144847</v>
      </c>
      <c r="BE90" s="41">
        <f t="shared" si="393"/>
        <v>2.2216864393010733</v>
      </c>
      <c r="BF90" s="41">
        <f t="shared" si="393"/>
        <v>2.0732586884851578</v>
      </c>
    </row>
    <row r="91" spans="1:58" s="5" customFormat="1" ht="15.75" x14ac:dyDescent="0.25">
      <c r="A91" s="558">
        <f>ROW()</f>
        <v>91</v>
      </c>
      <c r="B91" s="134" t="s">
        <v>37</v>
      </c>
      <c r="C91" s="40"/>
      <c r="D91" s="41">
        <f t="shared" ref="D91:AI91" si="394">D31+D43-D55+D67+D79</f>
        <v>9.8700051140171574</v>
      </c>
      <c r="E91" s="41">
        <f t="shared" si="394"/>
        <v>9.6103057023522798</v>
      </c>
      <c r="F91" s="41">
        <f t="shared" si="394"/>
        <v>9.3504898721040686</v>
      </c>
      <c r="G91" s="41">
        <f t="shared" si="394"/>
        <v>9.0905576232725238</v>
      </c>
      <c r="H91" s="41">
        <f t="shared" si="394"/>
        <v>8.824819428357646</v>
      </c>
      <c r="I91" s="41">
        <f t="shared" si="394"/>
        <v>8.5590596403177681</v>
      </c>
      <c r="J91" s="41">
        <f t="shared" si="394"/>
        <v>8.2932782591528902</v>
      </c>
      <c r="K91" s="41">
        <f t="shared" si="394"/>
        <v>8.0274752848630122</v>
      </c>
      <c r="L91" s="41">
        <f t="shared" si="394"/>
        <v>7.7743297374481344</v>
      </c>
      <c r="M91" s="41">
        <f t="shared" si="394"/>
        <v>7.5209512799082558</v>
      </c>
      <c r="N91" s="41">
        <f t="shared" si="394"/>
        <v>7.2673399122433775</v>
      </c>
      <c r="O91" s="41">
        <f t="shared" si="394"/>
        <v>7.0134956344534993</v>
      </c>
      <c r="P91" s="41">
        <f t="shared" si="394"/>
        <v>6.7627906565386215</v>
      </c>
      <c r="Q91" s="41">
        <f t="shared" si="394"/>
        <v>6.5117965649987433</v>
      </c>
      <c r="R91" s="41">
        <f t="shared" si="394"/>
        <v>6.2605133598338654</v>
      </c>
      <c r="S91" s="41">
        <f t="shared" si="394"/>
        <v>6.0089410410439879</v>
      </c>
      <c r="T91" s="41">
        <f t="shared" si="394"/>
        <v>5.8496272461291099</v>
      </c>
      <c r="U91" s="41">
        <f t="shared" si="394"/>
        <v>5.6884818769642322</v>
      </c>
      <c r="V91" s="41">
        <f t="shared" si="394"/>
        <v>5.525504933549354</v>
      </c>
      <c r="W91" s="41">
        <f t="shared" si="394"/>
        <v>5.3606964158844761</v>
      </c>
      <c r="X91" s="41">
        <f t="shared" si="394"/>
        <v>5.1091635389695984</v>
      </c>
      <c r="Y91" s="41">
        <f t="shared" si="394"/>
        <v>4.8379370475912324</v>
      </c>
      <c r="Z91" s="41">
        <f t="shared" si="394"/>
        <v>4.5618541517493778</v>
      </c>
      <c r="AA91" s="41">
        <f t="shared" si="394"/>
        <v>4.2845814414440344</v>
      </c>
      <c r="AB91" s="41">
        <f t="shared" si="394"/>
        <v>4.0583522866752038</v>
      </c>
      <c r="AC91" s="41">
        <f t="shared" si="394"/>
        <v>3.9774917452397056</v>
      </c>
      <c r="AD91" s="41">
        <f t="shared" si="394"/>
        <v>3.8672043871375408</v>
      </c>
      <c r="AE91" s="41">
        <f t="shared" si="394"/>
        <v>3.5993205123687089</v>
      </c>
      <c r="AF91" s="41">
        <f t="shared" si="394"/>
        <v>3.3544191509332109</v>
      </c>
      <c r="AG91" s="41">
        <f t="shared" si="394"/>
        <v>3.1265954328310457</v>
      </c>
      <c r="AH91" s="41">
        <f t="shared" si="394"/>
        <v>2.8420540280622144</v>
      </c>
      <c r="AI91" s="41">
        <f t="shared" si="394"/>
        <v>2.5929873866267159</v>
      </c>
      <c r="AJ91" s="41">
        <f t="shared" ref="AJ91:BF91" si="395">AJ31+AJ43-AJ55+AJ67+AJ79</f>
        <v>2.2894035385245513</v>
      </c>
      <c r="AK91" s="41">
        <f t="shared" si="395"/>
        <v>2.0358462904223864</v>
      </c>
      <c r="AL91" s="41">
        <f t="shared" si="395"/>
        <v>2.0283712823202218</v>
      </c>
      <c r="AM91" s="41">
        <f t="shared" si="395"/>
        <v>2.0546323942180571</v>
      </c>
      <c r="AN91" s="41">
        <f t="shared" si="395"/>
        <v>1.9913488661158922</v>
      </c>
      <c r="AO91" s="41">
        <f t="shared" si="395"/>
        <v>2.1443094180137288</v>
      </c>
      <c r="AP91" s="41">
        <f t="shared" si="395"/>
        <v>2.1043005779931083</v>
      </c>
      <c r="AQ91" s="41">
        <f t="shared" si="395"/>
        <v>2.1257907652676056</v>
      </c>
      <c r="AR91" s="41">
        <f t="shared" si="395"/>
        <v>1.8837201766142435</v>
      </c>
      <c r="AS91" s="41">
        <f t="shared" si="395"/>
        <v>1.7939997264162997</v>
      </c>
      <c r="AT91" s="41">
        <f t="shared" si="395"/>
        <v>1.7642901852041644</v>
      </c>
      <c r="AU91" s="41">
        <f t="shared" si="395"/>
        <v>1.4273603209512924</v>
      </c>
      <c r="AV91" s="346">
        <f t="shared" si="395"/>
        <v>1.8759281042289775</v>
      </c>
      <c r="AW91" s="41">
        <f t="shared" si="395"/>
        <v>3.0148520957977145</v>
      </c>
      <c r="AX91" s="41">
        <f t="shared" si="395"/>
        <v>3.6417798216664012</v>
      </c>
      <c r="AY91" s="41">
        <f t="shared" si="395"/>
        <v>3.3209988421226422</v>
      </c>
      <c r="AZ91" s="41">
        <f t="shared" si="395"/>
        <v>3.0531499324156459</v>
      </c>
      <c r="BA91" s="41">
        <f t="shared" si="395"/>
        <v>2.7926289596041762</v>
      </c>
      <c r="BB91" s="41">
        <f t="shared" si="395"/>
        <v>2.5349342215575583</v>
      </c>
      <c r="BC91" s="41">
        <f t="shared" si="395"/>
        <v>2.130666499084473</v>
      </c>
      <c r="BD91" s="41">
        <f t="shared" si="395"/>
        <v>1.791107821644419</v>
      </c>
      <c r="BE91" s="41">
        <f t="shared" si="395"/>
        <v>1.7081845645560141</v>
      </c>
      <c r="BF91" s="41">
        <f t="shared" si="395"/>
        <v>1.5116339081251038</v>
      </c>
    </row>
    <row r="92" spans="1:58" s="5" customFormat="1" ht="15.75" x14ac:dyDescent="0.25">
      <c r="A92" s="558">
        <f>ROW()</f>
        <v>92</v>
      </c>
      <c r="B92" s="134" t="s">
        <v>38</v>
      </c>
      <c r="C92" s="40"/>
      <c r="D92" s="41">
        <f t="shared" ref="D92:AI92" si="396">D32+D44-D56+D68+D80</f>
        <v>1.7807058338979129</v>
      </c>
      <c r="E92" s="41">
        <f t="shared" si="396"/>
        <v>1.7325786491979693</v>
      </c>
      <c r="F92" s="41">
        <f t="shared" si="396"/>
        <v>1.6844514644980257</v>
      </c>
      <c r="G92" s="41">
        <f t="shared" si="396"/>
        <v>1.6363242797980821</v>
      </c>
      <c r="H92" s="41">
        <f t="shared" si="396"/>
        <v>1.5881970950981386</v>
      </c>
      <c r="I92" s="41">
        <f t="shared" si="396"/>
        <v>1.540069910398195</v>
      </c>
      <c r="J92" s="41">
        <f t="shared" si="396"/>
        <v>1.4919427256982514</v>
      </c>
      <c r="K92" s="41">
        <f t="shared" si="396"/>
        <v>1.4438155409983078</v>
      </c>
      <c r="L92" s="41">
        <f t="shared" si="396"/>
        <v>1.3956883562983642</v>
      </c>
      <c r="M92" s="41">
        <f t="shared" si="396"/>
        <v>1.3475611715984206</v>
      </c>
      <c r="N92" s="41">
        <f t="shared" si="396"/>
        <v>1.299433986898477</v>
      </c>
      <c r="O92" s="41">
        <f t="shared" si="396"/>
        <v>1.2513068021985334</v>
      </c>
      <c r="P92" s="41">
        <f t="shared" si="396"/>
        <v>1.2071268674985898</v>
      </c>
      <c r="Q92" s="41">
        <f t="shared" si="396"/>
        <v>1.1628811452986461</v>
      </c>
      <c r="R92" s="41">
        <f t="shared" si="396"/>
        <v>1.1185696355987025</v>
      </c>
      <c r="S92" s="41">
        <f t="shared" si="396"/>
        <v>1.0741923383987588</v>
      </c>
      <c r="T92" s="41">
        <f t="shared" si="396"/>
        <v>1.0258020036988151</v>
      </c>
      <c r="U92" s="41">
        <f t="shared" si="396"/>
        <v>0.97741166899887155</v>
      </c>
      <c r="V92" s="41">
        <f t="shared" si="396"/>
        <v>0.92902133429892797</v>
      </c>
      <c r="W92" s="41">
        <f t="shared" si="396"/>
        <v>0.88063099959898439</v>
      </c>
      <c r="X92" s="41">
        <f t="shared" si="396"/>
        <v>0.8325376648990408</v>
      </c>
      <c r="Y92" s="41">
        <f t="shared" si="396"/>
        <v>0.78414733019909721</v>
      </c>
      <c r="Z92" s="41">
        <f t="shared" si="396"/>
        <v>0.73575699549915363</v>
      </c>
      <c r="AA92" s="41">
        <f t="shared" si="396"/>
        <v>0.68736666079921005</v>
      </c>
      <c r="AB92" s="41">
        <f t="shared" si="396"/>
        <v>0.63897632609926647</v>
      </c>
      <c r="AC92" s="41">
        <f t="shared" si="396"/>
        <v>0.59058599139932288</v>
      </c>
      <c r="AD92" s="41">
        <f t="shared" si="396"/>
        <v>0.55044565669937928</v>
      </c>
      <c r="AE92" s="41">
        <f t="shared" si="396"/>
        <v>0.5020553219994357</v>
      </c>
      <c r="AF92" s="41">
        <f t="shared" si="396"/>
        <v>0.45366498729949212</v>
      </c>
      <c r="AG92" s="41">
        <f t="shared" si="396"/>
        <v>0.40527465259954853</v>
      </c>
      <c r="AH92" s="41">
        <f t="shared" si="396"/>
        <v>0.35688431789960495</v>
      </c>
      <c r="AI92" s="41">
        <f t="shared" si="396"/>
        <v>0.30849398319966137</v>
      </c>
      <c r="AJ92" s="41">
        <f t="shared" ref="AJ92:BF92" si="397">AJ32+AJ44-AJ56+AJ68+AJ80</f>
        <v>0.26010364849971779</v>
      </c>
      <c r="AK92" s="41">
        <f t="shared" si="397"/>
        <v>0.27739928379977419</v>
      </c>
      <c r="AL92" s="41">
        <f t="shared" si="397"/>
        <v>0.23088444909983058</v>
      </c>
      <c r="AM92" s="41">
        <f t="shared" si="397"/>
        <v>0.22865730439988702</v>
      </c>
      <c r="AN92" s="41">
        <f t="shared" si="397"/>
        <v>0.28876139969994341</v>
      </c>
      <c r="AO92" s="41">
        <f t="shared" si="397"/>
        <v>0.98025367499999982</v>
      </c>
      <c r="AP92" s="41">
        <f t="shared" si="397"/>
        <v>1.1413897049999997</v>
      </c>
      <c r="AQ92" s="41">
        <f t="shared" si="397"/>
        <v>1.7298093749999996</v>
      </c>
      <c r="AR92" s="41">
        <f t="shared" si="397"/>
        <v>1.610898403880429</v>
      </c>
      <c r="AS92" s="41">
        <f t="shared" si="397"/>
        <v>1.4038920587722474</v>
      </c>
      <c r="AT92" s="41">
        <f t="shared" si="397"/>
        <v>1.1063990819552258</v>
      </c>
      <c r="AU92" s="41">
        <f t="shared" si="397"/>
        <v>0.80649092842459957</v>
      </c>
      <c r="AV92" s="346">
        <f t="shared" si="397"/>
        <v>0.50404291175410376</v>
      </c>
      <c r="AW92" s="41">
        <f t="shared" si="397"/>
        <v>1.0878498954881985</v>
      </c>
      <c r="AX92" s="41">
        <f t="shared" si="397"/>
        <v>0.95317996646694703</v>
      </c>
      <c r="AY92" s="41">
        <f t="shared" si="397"/>
        <v>0.81589198725987688</v>
      </c>
      <c r="AZ92" s="41">
        <f t="shared" si="397"/>
        <v>0.67654772285881792</v>
      </c>
      <c r="BA92" s="41">
        <f t="shared" si="397"/>
        <v>0.60934897183659364</v>
      </c>
      <c r="BB92" s="41">
        <f t="shared" si="397"/>
        <v>0.52280055295770222</v>
      </c>
      <c r="BC92" s="41">
        <f t="shared" si="397"/>
        <v>0.39196631965149342</v>
      </c>
      <c r="BD92" s="41">
        <f t="shared" si="397"/>
        <v>0.26169573150915032</v>
      </c>
      <c r="BE92" s="41">
        <f t="shared" si="397"/>
        <v>0.13406562041739439</v>
      </c>
      <c r="BF92" s="41">
        <f t="shared" si="397"/>
        <v>4.9026588579866678E-2</v>
      </c>
    </row>
    <row r="93" spans="1:58" s="5" customFormat="1" ht="15.75" x14ac:dyDescent="0.25">
      <c r="A93" s="558">
        <f>ROW()</f>
        <v>93</v>
      </c>
      <c r="B93" s="134" t="s">
        <v>39</v>
      </c>
      <c r="C93" s="40"/>
      <c r="D93" s="41">
        <f t="shared" ref="D93:AI93" si="398">D33+D45-D57+D69+D81</f>
        <v>7.6860517854801529</v>
      </c>
      <c r="E93" s="41">
        <f t="shared" si="398"/>
        <v>7.6444518984958023</v>
      </c>
      <c r="F93" s="41">
        <f t="shared" si="398"/>
        <v>7.6028428967614516</v>
      </c>
      <c r="G93" s="41">
        <f t="shared" si="398"/>
        <v>7.5612247802771009</v>
      </c>
      <c r="H93" s="41">
        <f t="shared" si="398"/>
        <v>7.5188416440427499</v>
      </c>
      <c r="I93" s="41">
        <f t="shared" si="398"/>
        <v>7.4764531725833985</v>
      </c>
      <c r="J93" s="41">
        <f t="shared" si="398"/>
        <v>7.4340593658990475</v>
      </c>
      <c r="K93" s="41">
        <f t="shared" si="398"/>
        <v>7.391660223989696</v>
      </c>
      <c r="L93" s="41">
        <f t="shared" si="398"/>
        <v>7.3487387018553445</v>
      </c>
      <c r="M93" s="41">
        <f t="shared" si="398"/>
        <v>7.3058144297209928</v>
      </c>
      <c r="N93" s="41">
        <f t="shared" si="398"/>
        <v>7.262887407586641</v>
      </c>
      <c r="O93" s="41">
        <f t="shared" si="398"/>
        <v>7.2199576354522899</v>
      </c>
      <c r="P93" s="41">
        <f t="shared" si="398"/>
        <v>7.176475113317939</v>
      </c>
      <c r="Q93" s="41">
        <f t="shared" si="398"/>
        <v>7.1329925911835881</v>
      </c>
      <c r="R93" s="41">
        <f t="shared" si="398"/>
        <v>7.0895100690492372</v>
      </c>
      <c r="S93" s="41">
        <f t="shared" si="398"/>
        <v>7.0460275469148863</v>
      </c>
      <c r="T93" s="41">
        <f t="shared" si="398"/>
        <v>7.0025450247805354</v>
      </c>
      <c r="U93" s="41">
        <f t="shared" si="398"/>
        <v>6.9590625026461845</v>
      </c>
      <c r="V93" s="41">
        <f t="shared" si="398"/>
        <v>6.9155799805118336</v>
      </c>
      <c r="W93" s="41">
        <f t="shared" si="398"/>
        <v>6.8720974583774828</v>
      </c>
      <c r="X93" s="41">
        <f t="shared" si="398"/>
        <v>6.8286149362431319</v>
      </c>
      <c r="Y93" s="41">
        <f t="shared" si="398"/>
        <v>6.785132414108781</v>
      </c>
      <c r="Z93" s="41">
        <f t="shared" si="398"/>
        <v>6.7416498919744301</v>
      </c>
      <c r="AA93" s="41">
        <f t="shared" si="398"/>
        <v>6.7007863698400794</v>
      </c>
      <c r="AB93" s="41">
        <f t="shared" si="398"/>
        <v>6.6573038477057285</v>
      </c>
      <c r="AC93" s="41">
        <f t="shared" si="398"/>
        <v>6.648658625571378</v>
      </c>
      <c r="AD93" s="41">
        <f t="shared" si="398"/>
        <v>6.6051761034370271</v>
      </c>
      <c r="AE93" s="41">
        <f t="shared" si="398"/>
        <v>6.5616935813026762</v>
      </c>
      <c r="AF93" s="41">
        <f t="shared" si="398"/>
        <v>6.5182110591683253</v>
      </c>
      <c r="AG93" s="41">
        <f t="shared" si="398"/>
        <v>6.4747285370339744</v>
      </c>
      <c r="AH93" s="41">
        <f t="shared" si="398"/>
        <v>6.4417118748996236</v>
      </c>
      <c r="AI93" s="41">
        <f t="shared" si="398"/>
        <v>6.3998903527652731</v>
      </c>
      <c r="AJ93" s="41">
        <f t="shared" ref="AJ93:BF93" si="399">AJ33+AJ45-AJ57+AJ69+AJ81</f>
        <v>6.3564078306309222</v>
      </c>
      <c r="AK93" s="41">
        <f t="shared" si="399"/>
        <v>6.3742042484965715</v>
      </c>
      <c r="AL93" s="41">
        <f t="shared" si="399"/>
        <v>6.3429647963622209</v>
      </c>
      <c r="AM93" s="41">
        <f t="shared" si="399"/>
        <v>6.3707036142278701</v>
      </c>
      <c r="AN93" s="41">
        <f t="shared" si="399"/>
        <v>6.3272210920935192</v>
      </c>
      <c r="AO93" s="41">
        <f t="shared" si="399"/>
        <v>6.2837385699591684</v>
      </c>
      <c r="AP93" s="41">
        <f t="shared" si="399"/>
        <v>6.2402560478248175</v>
      </c>
      <c r="AQ93" s="41">
        <f t="shared" si="399"/>
        <v>6.2155835256904668</v>
      </c>
      <c r="AR93" s="41">
        <f t="shared" si="399"/>
        <v>6.1055224487112403</v>
      </c>
      <c r="AS93" s="41">
        <f t="shared" si="399"/>
        <v>5.9267526706699165</v>
      </c>
      <c r="AT93" s="41">
        <f t="shared" si="399"/>
        <v>5.7475241084484265</v>
      </c>
      <c r="AU93" s="41">
        <f t="shared" si="399"/>
        <v>6.6238125108842159</v>
      </c>
      <c r="AV93" s="346">
        <f t="shared" si="399"/>
        <v>6.461406027565106</v>
      </c>
      <c r="AW93" s="41">
        <f t="shared" si="399"/>
        <v>6.7287734820657921</v>
      </c>
      <c r="AX93" s="41">
        <f t="shared" si="399"/>
        <v>6.5093836994698711</v>
      </c>
      <c r="AY93" s="41">
        <f t="shared" si="399"/>
        <v>6.28999391687395</v>
      </c>
      <c r="AZ93" s="41">
        <f t="shared" si="399"/>
        <v>6.0896834246927938</v>
      </c>
      <c r="BA93" s="41">
        <f t="shared" si="399"/>
        <v>6.1762812666250602</v>
      </c>
      <c r="BB93" s="41">
        <f t="shared" si="399"/>
        <v>8.0979082566163392</v>
      </c>
      <c r="BC93" s="41">
        <f t="shared" si="399"/>
        <v>8.0075164339840388</v>
      </c>
      <c r="BD93" s="41">
        <f t="shared" si="399"/>
        <v>7.7384909005008904</v>
      </c>
      <c r="BE93" s="41">
        <f t="shared" si="399"/>
        <v>7.469465367017742</v>
      </c>
      <c r="BF93" s="41">
        <f t="shared" si="399"/>
        <v>7.2004398335345936</v>
      </c>
    </row>
    <row r="94" spans="1:58" s="5" customFormat="1" ht="15.75" x14ac:dyDescent="0.25">
      <c r="A94" s="558">
        <f>ROW()</f>
        <v>94</v>
      </c>
      <c r="B94" s="134" t="s">
        <v>40</v>
      </c>
      <c r="C94" s="40"/>
      <c r="D94" s="41">
        <f t="shared" ref="D94:AI95" si="400">D34+D46-D58+D70+D82</f>
        <v>0.55050462909680242</v>
      </c>
      <c r="E94" s="41">
        <f t="shared" si="400"/>
        <v>0.65826508745507872</v>
      </c>
      <c r="F94" s="41">
        <f t="shared" si="400"/>
        <v>0.76263659500085501</v>
      </c>
      <c r="G94" s="41">
        <f t="shared" si="400"/>
        <v>0.86361915173413129</v>
      </c>
      <c r="H94" s="41">
        <f t="shared" si="400"/>
        <v>0.88017630765490751</v>
      </c>
      <c r="I94" s="41">
        <f t="shared" si="400"/>
        <v>0.89537042401318379</v>
      </c>
      <c r="J94" s="41">
        <f t="shared" si="400"/>
        <v>0.90920150080896001</v>
      </c>
      <c r="K94" s="41">
        <f t="shared" si="400"/>
        <v>0.92166953804223639</v>
      </c>
      <c r="L94" s="41">
        <f t="shared" si="400"/>
        <v>0.96642886071301259</v>
      </c>
      <c r="M94" s="41">
        <f t="shared" si="400"/>
        <v>1.0089837856962889</v>
      </c>
      <c r="N94" s="41">
        <f t="shared" si="400"/>
        <v>1.0493343129920651</v>
      </c>
      <c r="O94" s="41">
        <f t="shared" si="400"/>
        <v>1.0874804426003415</v>
      </c>
      <c r="P94" s="41">
        <f t="shared" si="400"/>
        <v>1.0809456820211178</v>
      </c>
      <c r="Q94" s="41">
        <f t="shared" si="400"/>
        <v>1.0732684360668943</v>
      </c>
      <c r="R94" s="41">
        <f t="shared" si="400"/>
        <v>1.0644487047376707</v>
      </c>
      <c r="S94" s="41">
        <f t="shared" si="400"/>
        <v>1.054486488033447</v>
      </c>
      <c r="T94" s="41">
        <f t="shared" si="400"/>
        <v>1.3959808209542233</v>
      </c>
      <c r="U94" s="41">
        <f t="shared" si="400"/>
        <v>1.7275176926249995</v>
      </c>
      <c r="V94" s="41">
        <f t="shared" si="400"/>
        <v>2.0735057263749992</v>
      </c>
      <c r="W94" s="41">
        <f t="shared" si="400"/>
        <v>2.4095362988749991</v>
      </c>
      <c r="X94" s="41">
        <f t="shared" si="400"/>
        <v>2.4184927501249991</v>
      </c>
      <c r="Y94" s="41">
        <f t="shared" si="400"/>
        <v>2.5340574393647861</v>
      </c>
      <c r="Z94" s="41">
        <f t="shared" si="400"/>
        <v>2.5243817865943603</v>
      </c>
      <c r="AA94" s="41">
        <f t="shared" si="400"/>
        <v>2.5196966818137216</v>
      </c>
      <c r="AB94" s="41">
        <f t="shared" si="400"/>
        <v>2.57037690502287</v>
      </c>
      <c r="AC94" s="41">
        <f t="shared" si="400"/>
        <v>2.5511940276342648</v>
      </c>
      <c r="AD94" s="41">
        <f t="shared" si="400"/>
        <v>2.4994317896479061</v>
      </c>
      <c r="AE94" s="41">
        <f t="shared" si="400"/>
        <v>2.4394693210637941</v>
      </c>
      <c r="AF94" s="41">
        <f t="shared" si="400"/>
        <v>2.4078831818819286</v>
      </c>
      <c r="AG94" s="41">
        <f t="shared" si="400"/>
        <v>2.4621375002586179</v>
      </c>
      <c r="AH94" s="41">
        <f t="shared" si="400"/>
        <v>2.5364477061938624</v>
      </c>
      <c r="AI94" s="41">
        <f t="shared" si="400"/>
        <v>2.4119554196876614</v>
      </c>
      <c r="AJ94" s="41">
        <f t="shared" ref="AJ94:BF95" si="401">AJ34+AJ46-AJ58+AJ70+AJ82</f>
        <v>2.315864820740015</v>
      </c>
      <c r="AK94" s="41">
        <f t="shared" si="401"/>
        <v>2.3075096917923688</v>
      </c>
      <c r="AL94" s="41">
        <f t="shared" si="401"/>
        <v>2.2084214128447224</v>
      </c>
      <c r="AM94" s="41">
        <f t="shared" si="401"/>
        <v>2.0599328738970759</v>
      </c>
      <c r="AN94" s="41">
        <f t="shared" si="401"/>
        <v>2.1443908549494299</v>
      </c>
      <c r="AO94" s="41">
        <f t="shared" si="401"/>
        <v>2.0820721960017838</v>
      </c>
      <c r="AP94" s="41">
        <f t="shared" si="401"/>
        <v>1.9806626170541375</v>
      </c>
      <c r="AQ94" s="41">
        <f t="shared" si="401"/>
        <v>2.0925586721691243</v>
      </c>
      <c r="AR94" s="41">
        <f t="shared" si="401"/>
        <v>1.7291455192452811</v>
      </c>
      <c r="AS94" s="41">
        <f t="shared" si="401"/>
        <v>1.0435070589076074</v>
      </c>
      <c r="AT94" s="41">
        <f t="shared" si="401"/>
        <v>0.15466111359839041</v>
      </c>
      <c r="AU94" s="41">
        <f t="shared" si="401"/>
        <v>-0.27819787867440637</v>
      </c>
      <c r="AV94" s="346">
        <f t="shared" si="401"/>
        <v>-1.235379260150018</v>
      </c>
      <c r="AW94" s="41">
        <f t="shared" si="401"/>
        <v>0.83858781319711739</v>
      </c>
      <c r="AX94" s="41">
        <f t="shared" si="401"/>
        <v>0.94531595706945648</v>
      </c>
      <c r="AY94" s="41">
        <f t="shared" si="401"/>
        <v>0.86264475390916706</v>
      </c>
      <c r="AZ94" s="41">
        <f t="shared" si="401"/>
        <v>0.80350493330879003</v>
      </c>
      <c r="BA94" s="41">
        <f t="shared" si="401"/>
        <v>0.87205597007122648</v>
      </c>
      <c r="BB94" s="41">
        <f t="shared" si="401"/>
        <v>0.84732891557705481</v>
      </c>
      <c r="BC94" s="41">
        <f t="shared" si="401"/>
        <v>0.69729847170917691</v>
      </c>
      <c r="BD94" s="41">
        <f t="shared" si="401"/>
        <v>0.54726802784129902</v>
      </c>
      <c r="BE94" s="41">
        <f t="shared" si="401"/>
        <v>0.39723758397342113</v>
      </c>
      <c r="BF94" s="41">
        <f t="shared" si="401"/>
        <v>0.29618569281043899</v>
      </c>
    </row>
    <row r="95" spans="1:58" s="5" customFormat="1" ht="15.75" x14ac:dyDescent="0.25">
      <c r="A95" s="558">
        <f>ROW()</f>
        <v>95</v>
      </c>
      <c r="B95" s="134" t="s">
        <v>329</v>
      </c>
      <c r="C95" s="40"/>
      <c r="D95" s="41">
        <f t="shared" si="400"/>
        <v>0</v>
      </c>
      <c r="E95" s="41">
        <f t="shared" si="400"/>
        <v>0</v>
      </c>
      <c r="F95" s="41">
        <f t="shared" si="400"/>
        <v>0</v>
      </c>
      <c r="G95" s="41">
        <f t="shared" si="400"/>
        <v>0</v>
      </c>
      <c r="H95" s="41">
        <f t="shared" si="400"/>
        <v>0</v>
      </c>
      <c r="I95" s="41">
        <f t="shared" si="400"/>
        <v>0</v>
      </c>
      <c r="J95" s="41">
        <f t="shared" si="400"/>
        <v>0</v>
      </c>
      <c r="K95" s="41">
        <f t="shared" si="400"/>
        <v>0</v>
      </c>
      <c r="L95" s="41">
        <f t="shared" si="400"/>
        <v>0</v>
      </c>
      <c r="M95" s="41">
        <f t="shared" si="400"/>
        <v>0</v>
      </c>
      <c r="N95" s="41">
        <f t="shared" si="400"/>
        <v>0</v>
      </c>
      <c r="O95" s="41">
        <f t="shared" si="400"/>
        <v>0</v>
      </c>
      <c r="P95" s="41">
        <f t="shared" si="400"/>
        <v>0</v>
      </c>
      <c r="Q95" s="41">
        <f t="shared" si="400"/>
        <v>0</v>
      </c>
      <c r="R95" s="41">
        <f t="shared" si="400"/>
        <v>0</v>
      </c>
      <c r="S95" s="41">
        <f t="shared" si="400"/>
        <v>0</v>
      </c>
      <c r="T95" s="41">
        <f t="shared" si="400"/>
        <v>0</v>
      </c>
      <c r="U95" s="41">
        <f t="shared" si="400"/>
        <v>0</v>
      </c>
      <c r="V95" s="41">
        <f t="shared" si="400"/>
        <v>0</v>
      </c>
      <c r="W95" s="41">
        <f t="shared" si="400"/>
        <v>0</v>
      </c>
      <c r="X95" s="41">
        <f t="shared" si="400"/>
        <v>0</v>
      </c>
      <c r="Y95" s="41">
        <f t="shared" si="400"/>
        <v>0</v>
      </c>
      <c r="Z95" s="41">
        <f t="shared" si="400"/>
        <v>0</v>
      </c>
      <c r="AA95" s="41">
        <f t="shared" si="400"/>
        <v>0</v>
      </c>
      <c r="AB95" s="41">
        <f t="shared" si="400"/>
        <v>0</v>
      </c>
      <c r="AC95" s="41">
        <f t="shared" si="400"/>
        <v>0</v>
      </c>
      <c r="AD95" s="41">
        <f t="shared" si="400"/>
        <v>0</v>
      </c>
      <c r="AE95" s="41">
        <f t="shared" si="400"/>
        <v>0</v>
      </c>
      <c r="AF95" s="41">
        <f t="shared" si="400"/>
        <v>0</v>
      </c>
      <c r="AG95" s="41">
        <f t="shared" si="400"/>
        <v>0</v>
      </c>
      <c r="AH95" s="41">
        <f t="shared" si="400"/>
        <v>0</v>
      </c>
      <c r="AI95" s="41">
        <f t="shared" si="400"/>
        <v>0</v>
      </c>
      <c r="AJ95" s="41">
        <f t="shared" si="401"/>
        <v>0</v>
      </c>
      <c r="AK95" s="41">
        <f t="shared" si="401"/>
        <v>0</v>
      </c>
      <c r="AL95" s="41">
        <f t="shared" si="401"/>
        <v>0</v>
      </c>
      <c r="AM95" s="41">
        <f t="shared" si="401"/>
        <v>0</v>
      </c>
      <c r="AN95" s="41">
        <f t="shared" si="401"/>
        <v>0</v>
      </c>
      <c r="AO95" s="41">
        <f t="shared" si="401"/>
        <v>0</v>
      </c>
      <c r="AP95" s="41">
        <f t="shared" si="401"/>
        <v>0</v>
      </c>
      <c r="AQ95" s="41">
        <f t="shared" si="401"/>
        <v>0</v>
      </c>
      <c r="AR95" s="41">
        <f t="shared" si="401"/>
        <v>0</v>
      </c>
      <c r="AS95" s="41">
        <f t="shared" si="401"/>
        <v>0</v>
      </c>
      <c r="AT95" s="41">
        <f t="shared" si="401"/>
        <v>0</v>
      </c>
      <c r="AU95" s="41">
        <f t="shared" si="401"/>
        <v>0</v>
      </c>
      <c r="AV95" s="346">
        <f t="shared" si="401"/>
        <v>0</v>
      </c>
      <c r="AW95" s="41">
        <f t="shared" si="401"/>
        <v>0</v>
      </c>
      <c r="AX95" s="41">
        <f t="shared" si="401"/>
        <v>0</v>
      </c>
      <c r="AY95" s="41">
        <f t="shared" si="401"/>
        <v>0</v>
      </c>
      <c r="AZ95" s="41">
        <f t="shared" si="401"/>
        <v>0</v>
      </c>
      <c r="BA95" s="41">
        <f t="shared" si="401"/>
        <v>0</v>
      </c>
      <c r="BB95" s="41">
        <f t="shared" si="401"/>
        <v>1.7144713671477966E-2</v>
      </c>
      <c r="BC95" s="41">
        <f t="shared" si="401"/>
        <v>1.6622429965722E-2</v>
      </c>
      <c r="BD95" s="41">
        <f t="shared" si="401"/>
        <v>1.6100146259966034E-2</v>
      </c>
      <c r="BE95" s="41">
        <f t="shared" si="401"/>
        <v>1.5577862554210066E-2</v>
      </c>
      <c r="BF95" s="41">
        <f t="shared" si="401"/>
        <v>1.5055578848454099E-2</v>
      </c>
    </row>
    <row r="96" spans="1:58" s="5" customFormat="1" ht="15.75" x14ac:dyDescent="0.25">
      <c r="A96" s="558">
        <f>ROW()</f>
        <v>96</v>
      </c>
      <c r="B96" s="134" t="s">
        <v>269</v>
      </c>
      <c r="C96" s="40"/>
      <c r="D96" s="41">
        <f t="shared" ref="D96:AI96" si="402">D36+D48-D60+D72+D84</f>
        <v>2.9483691478021981</v>
      </c>
      <c r="E96" s="41">
        <f t="shared" si="402"/>
        <v>2.9483691478021981</v>
      </c>
      <c r="F96" s="41">
        <f t="shared" si="402"/>
        <v>2.9285499179347827</v>
      </c>
      <c r="G96" s="41">
        <f t="shared" si="402"/>
        <v>2.9285499179347827</v>
      </c>
      <c r="H96" s="41">
        <f t="shared" si="402"/>
        <v>3.7038261500000003</v>
      </c>
      <c r="I96" s="41">
        <f t="shared" si="402"/>
        <v>3.6754874010989012</v>
      </c>
      <c r="J96" s="41">
        <f t="shared" si="402"/>
        <v>3.6477647119565217</v>
      </c>
      <c r="K96" s="41">
        <f t="shared" si="402"/>
        <v>3.6477647119565217</v>
      </c>
      <c r="L96" s="41">
        <f t="shared" si="402"/>
        <v>3.0203711725</v>
      </c>
      <c r="M96" s="41">
        <f t="shared" si="402"/>
        <v>2.9995429178571427</v>
      </c>
      <c r="N96" s="41">
        <f t="shared" si="402"/>
        <v>2.9791674513586957</v>
      </c>
      <c r="O96" s="41">
        <f t="shared" si="402"/>
        <v>2.9791674513586957</v>
      </c>
      <c r="P96" s="41">
        <f t="shared" si="402"/>
        <v>4.4384962199999993</v>
      </c>
      <c r="Q96" s="41">
        <f t="shared" si="402"/>
        <v>4.4020841736263741</v>
      </c>
      <c r="R96" s="41">
        <f t="shared" si="402"/>
        <v>4.366463693478261</v>
      </c>
      <c r="S96" s="41">
        <f t="shared" si="402"/>
        <v>4.366463693478261</v>
      </c>
      <c r="T96" s="41">
        <f t="shared" si="402"/>
        <v>3.6584421342501883</v>
      </c>
      <c r="U96" s="41">
        <f t="shared" si="402"/>
        <v>3.6584421342501883</v>
      </c>
      <c r="V96" s="41">
        <f t="shared" si="402"/>
        <v>3.6309047197474689</v>
      </c>
      <c r="W96" s="41">
        <f t="shared" si="402"/>
        <v>3.6309047197474689</v>
      </c>
      <c r="X96" s="41">
        <f t="shared" si="402"/>
        <v>3.5609999999999999</v>
      </c>
      <c r="Y96" s="41">
        <f t="shared" si="402"/>
        <v>3.5342307692307693</v>
      </c>
      <c r="Z96" s="41">
        <f t="shared" si="402"/>
        <v>3.5080434782608698</v>
      </c>
      <c r="AA96" s="41">
        <f t="shared" si="402"/>
        <v>3.5080434782608698</v>
      </c>
      <c r="AB96" s="41">
        <f t="shared" si="402"/>
        <v>3.8941249999999998</v>
      </c>
      <c r="AC96" s="41">
        <f t="shared" si="402"/>
        <v>3.8636950549450551</v>
      </c>
      <c r="AD96" s="41">
        <f t="shared" si="402"/>
        <v>3.8339266304347825</v>
      </c>
      <c r="AE96" s="41">
        <f t="shared" si="402"/>
        <v>3.8339266304347825</v>
      </c>
      <c r="AF96" s="41">
        <f t="shared" si="402"/>
        <v>3.8984999999999999</v>
      </c>
      <c r="AG96" s="41">
        <f t="shared" si="402"/>
        <v>3.8680219780219778</v>
      </c>
      <c r="AH96" s="41">
        <f t="shared" si="402"/>
        <v>3.8382065217391301</v>
      </c>
      <c r="AI96" s="41">
        <f t="shared" si="402"/>
        <v>3.8382065217391301</v>
      </c>
      <c r="AJ96" s="41">
        <f t="shared" ref="AJ96:BF96" si="403">AJ36+AJ48-AJ60+AJ72+AJ84</f>
        <v>3.6560027472527472</v>
      </c>
      <c r="AK96" s="41">
        <f t="shared" si="403"/>
        <v>3.6560027472527472</v>
      </c>
      <c r="AL96" s="41">
        <f t="shared" si="403"/>
        <v>3.628491847826087</v>
      </c>
      <c r="AM96" s="41">
        <f t="shared" si="403"/>
        <v>3.628491847826087</v>
      </c>
      <c r="AN96" s="41">
        <f t="shared" si="403"/>
        <v>3.8832499999999999</v>
      </c>
      <c r="AO96" s="41">
        <f t="shared" si="403"/>
        <v>3.8529395604395602</v>
      </c>
      <c r="AP96" s="41">
        <f t="shared" si="403"/>
        <v>3.8232880434782608</v>
      </c>
      <c r="AQ96" s="41">
        <f t="shared" si="403"/>
        <v>3.8232880434782608</v>
      </c>
      <c r="AR96" s="41">
        <f t="shared" si="403"/>
        <v>3.8232880434782608</v>
      </c>
      <c r="AS96" s="41">
        <f t="shared" si="403"/>
        <v>3.8232880434782608</v>
      </c>
      <c r="AT96" s="41">
        <f t="shared" si="403"/>
        <v>3.8232880434782608</v>
      </c>
      <c r="AU96" s="41">
        <f t="shared" si="403"/>
        <v>3.8232880434782608</v>
      </c>
      <c r="AV96" s="346">
        <f t="shared" si="403"/>
        <v>3.8232880434782608</v>
      </c>
      <c r="AW96" s="41">
        <f t="shared" si="403"/>
        <v>4.0922811046985892</v>
      </c>
      <c r="AX96" s="41">
        <f t="shared" si="403"/>
        <v>4.0922811046985892</v>
      </c>
      <c r="AY96" s="41">
        <f t="shared" si="403"/>
        <v>4.0922811046985892</v>
      </c>
      <c r="AZ96" s="41">
        <f t="shared" si="403"/>
        <v>4.0922811046985892</v>
      </c>
      <c r="BA96" s="41">
        <f t="shared" si="403"/>
        <v>4.0922811046985892</v>
      </c>
      <c r="BB96" s="41">
        <f t="shared" si="403"/>
        <v>4.0922811046985892</v>
      </c>
      <c r="BC96" s="41">
        <f t="shared" si="403"/>
        <v>4.0922811046985892</v>
      </c>
      <c r="BD96" s="41">
        <f t="shared" si="403"/>
        <v>4.0922811046985892</v>
      </c>
      <c r="BE96" s="41">
        <f t="shared" si="403"/>
        <v>4.0922811046985892</v>
      </c>
      <c r="BF96" s="41">
        <f t="shared" si="403"/>
        <v>4.0922811046985892</v>
      </c>
    </row>
    <row r="97" spans="1:58" s="5" customFormat="1" ht="15.75" x14ac:dyDescent="0.25">
      <c r="A97" s="558">
        <f>ROW()</f>
        <v>97</v>
      </c>
      <c r="B97" s="136" t="s">
        <v>0</v>
      </c>
      <c r="C97" s="36"/>
      <c r="D97" s="37">
        <f>SUM(D87:D96)</f>
        <v>512.3542725973756</v>
      </c>
      <c r="E97" s="37">
        <f t="shared" ref="E97" si="404">SUM(E87:E96)</f>
        <v>510.68120736188894</v>
      </c>
      <c r="F97" s="37">
        <f t="shared" ref="F97" si="405">SUM(F87:F96)</f>
        <v>508.97841952182648</v>
      </c>
      <c r="G97" s="37">
        <f t="shared" ref="G97" si="406">SUM(G87:G96)</f>
        <v>507.2855475369231</v>
      </c>
      <c r="H97" s="37">
        <f t="shared" ref="H97" si="407">SUM(H87:H96)</f>
        <v>507.5448638943767</v>
      </c>
      <c r="I97" s="37">
        <f t="shared" ref="I97" si="408">SUM(I87:I96)</f>
        <v>506.98216726765969</v>
      </c>
      <c r="J97" s="37">
        <f t="shared" ref="J97" si="409">SUM(J87:J96)</f>
        <v>506.40168869749726</v>
      </c>
      <c r="K97" s="37">
        <f t="shared" ref="K97" si="410">SUM(K87:K96)</f>
        <v>505.830534813273</v>
      </c>
      <c r="L97" s="37">
        <f t="shared" ref="L97" si="411">SUM(L87:L96)</f>
        <v>502.7955854463882</v>
      </c>
      <c r="M97" s="37">
        <f t="shared" ref="M97" si="412">SUM(M87:M96)</f>
        <v>500.36328510654613</v>
      </c>
      <c r="N97" s="37">
        <f t="shared" ref="N97" si="413">SUM(N87:N96)</f>
        <v>497.9275212970777</v>
      </c>
      <c r="O97" s="37">
        <f t="shared" ref="O97" si="414">SUM(O87:O96)</f>
        <v>495.50821669633683</v>
      </c>
      <c r="P97" s="37">
        <f t="shared" ref="P97" si="415">SUM(P87:P96)</f>
        <v>496.79916571396649</v>
      </c>
      <c r="Q97" s="37">
        <f t="shared" ref="Q97" si="416">SUM(Q87:Q96)</f>
        <v>496.57231242895608</v>
      </c>
      <c r="R97" s="37">
        <f t="shared" ref="R97" si="417">SUM(R87:R96)</f>
        <v>496.32418922254629</v>
      </c>
      <c r="S97" s="37">
        <f t="shared" ref="S97" si="418">SUM(S87:S96)</f>
        <v>496.0896250086596</v>
      </c>
      <c r="T97" s="37">
        <f t="shared" ref="T97" si="419">SUM(T87:T96)</f>
        <v>494.12514872041987</v>
      </c>
      <c r="U97" s="37">
        <f t="shared" ref="U97" si="420">SUM(U87:U96)</f>
        <v>492.84834942519984</v>
      </c>
      <c r="V97" s="37">
        <f t="shared" ref="V97" si="421">SUM(V87:V96)</f>
        <v>491.54807677259805</v>
      </c>
      <c r="W97" s="37">
        <f t="shared" ref="W97" si="422">SUM(W87:W96)</f>
        <v>490.25499696829058</v>
      </c>
      <c r="X97" s="37">
        <f t="shared" ref="X97" si="423">SUM(X87:X96)</f>
        <v>487.98110237802723</v>
      </c>
      <c r="Y97" s="37">
        <f t="shared" ref="Y97" si="424">SUM(Y87:Y96)</f>
        <v>485.6649542915037</v>
      </c>
      <c r="Z97" s="37">
        <f t="shared" ref="Z97" si="425">SUM(Z87:Z96)</f>
        <v>482.91868460954083</v>
      </c>
      <c r="AA97" s="37">
        <f t="shared" ref="AA97" si="426">SUM(AA87:AA96)</f>
        <v>480.19182026330941</v>
      </c>
      <c r="AB97" s="37">
        <f t="shared" ref="AB97" si="427">SUM(AB87:AB96)</f>
        <v>477.95199307357854</v>
      </c>
      <c r="AC97" s="37">
        <f t="shared" ref="AC97" si="428">SUM(AC87:AC96)</f>
        <v>475.80605816332172</v>
      </c>
      <c r="AD97" s="37">
        <f t="shared" ref="AD97" si="429">SUM(AD87:AD96)</f>
        <v>473.55865181987781</v>
      </c>
      <c r="AE97" s="37">
        <f t="shared" ref="AE97" si="430">SUM(AE87:AE96)</f>
        <v>471.03591436721223</v>
      </c>
      <c r="AF97" s="37">
        <f t="shared" ref="AF97" si="431">SUM(AF87:AF96)</f>
        <v>468.78051483038007</v>
      </c>
      <c r="AG97" s="37">
        <f t="shared" ref="AG97" si="432">SUM(AG87:AG96)</f>
        <v>466.58948587704378</v>
      </c>
      <c r="AH97" s="37">
        <f t="shared" ref="AH97" si="433">SUM(AH87:AH96)</f>
        <v>463.87007894444167</v>
      </c>
      <c r="AI97" s="37">
        <f t="shared" ref="AI97" si="434">SUM(AI87:AI96)</f>
        <v>460.96244482316143</v>
      </c>
      <c r="AJ97" s="37">
        <f t="shared" ref="AJ97" si="435">SUM(AJ87:AJ96)</f>
        <v>457.81693724243377</v>
      </c>
      <c r="AK97" s="37">
        <f t="shared" ref="AK97" si="436">SUM(AK87:AK96)</f>
        <v>455.35394109619256</v>
      </c>
      <c r="AL97" s="37">
        <f t="shared" ref="AL97" si="437">SUM(AL87:AL96)</f>
        <v>452.72134590052468</v>
      </c>
      <c r="AM97" s="37">
        <f t="shared" ref="AM97" si="438">SUM(AM87:AM96)</f>
        <v>450.34563257428346</v>
      </c>
      <c r="AN97" s="37">
        <f t="shared" ref="AN97" si="439">SUM(AN87:AN96)</f>
        <v>448.47899193021624</v>
      </c>
      <c r="AO97" s="37">
        <f t="shared" ref="AO97" si="440">SUM(AO87:AO96)</f>
        <v>446.72599485441452</v>
      </c>
      <c r="AP97" s="37">
        <f t="shared" ref="AP97" si="441">SUM(AP87:AP96)</f>
        <v>444.21133222399357</v>
      </c>
      <c r="AQ97" s="37">
        <f t="shared" ref="AQ97" si="442">SUM(AQ87:AQ96)</f>
        <v>442.56235065840133</v>
      </c>
      <c r="AR97" s="37">
        <f t="shared" ref="AR97" si="443">SUM(AR87:AR96)</f>
        <v>432.26272351114869</v>
      </c>
      <c r="AS97" s="37">
        <f t="shared" ref="AS97" si="444">SUM(AS87:AS96)</f>
        <v>421.28292556849777</v>
      </c>
      <c r="AT97" s="37">
        <f t="shared" ref="AT97" si="445">SUM(AT87:AT96)</f>
        <v>410.05460658509827</v>
      </c>
      <c r="AU97" s="37">
        <f t="shared" ref="AU97" si="446">SUM(AU87:AU96)</f>
        <v>400.48816772369275</v>
      </c>
      <c r="AV97" s="349">
        <f t="shared" ref="AV97" si="447">SUM(AV87:AV96)</f>
        <v>390.36248959305937</v>
      </c>
      <c r="AW97" s="37">
        <f t="shared" ref="AW97" si="448">SUM(AW87:AW96)</f>
        <v>413.78010960039552</v>
      </c>
      <c r="AX97" s="37">
        <f t="shared" ref="AX97" si="449">SUM(AX87:AX96)</f>
        <v>403.68943518212546</v>
      </c>
      <c r="AY97" s="37">
        <f t="shared" ref="AY97" si="450">SUM(AY87:AY96)</f>
        <v>393.56532943837828</v>
      </c>
      <c r="AZ97" s="37">
        <f t="shared" ref="AZ97" si="451">SUM(AZ87:AZ96)</f>
        <v>382.76760697035695</v>
      </c>
      <c r="BA97" s="37">
        <f t="shared" ref="BA97" si="452">SUM(BA87:BA96)</f>
        <v>372.95428077025844</v>
      </c>
      <c r="BB97" s="37">
        <f t="shared" ref="BB97" si="453">SUM(BB87:BB96)</f>
        <v>365.48735629339734</v>
      </c>
      <c r="BC97" s="37">
        <f t="shared" ref="BC97" si="454">SUM(BC87:BC96)</f>
        <v>354.82417756333416</v>
      </c>
      <c r="BD97" s="37">
        <f t="shared" ref="BD97" si="455">SUM(BD87:BD96)</f>
        <v>343.76342944852604</v>
      </c>
      <c r="BE97" s="37">
        <f t="shared" ref="BE97" si="456">SUM(BE87:BE96)</f>
        <v>332.48030283800142</v>
      </c>
      <c r="BF97" s="37">
        <f t="shared" ref="BF97" si="457">SUM(BF87:BF96)</f>
        <v>322.58103054637712</v>
      </c>
    </row>
    <row r="98" spans="1:58" ht="26.25" x14ac:dyDescent="0.4">
      <c r="A98" s="558">
        <f>ROW()</f>
        <v>98</v>
      </c>
      <c r="B98" s="113" t="str">
        <f>"ICB Account"</f>
        <v>ICB Account</v>
      </c>
      <c r="C98" s="114"/>
      <c r="D98" s="114"/>
      <c r="E98" s="114"/>
      <c r="F98" s="114"/>
      <c r="G98" s="114"/>
      <c r="H98" s="114"/>
      <c r="I98" s="114"/>
      <c r="J98" s="114"/>
      <c r="K98" s="114"/>
      <c r="L98" s="114"/>
      <c r="M98" s="114"/>
      <c r="N98" s="114"/>
      <c r="O98" s="114"/>
      <c r="P98" s="114"/>
      <c r="Q98" s="114"/>
      <c r="R98" s="114"/>
      <c r="S98" s="114"/>
      <c r="T98" s="114"/>
      <c r="U98" s="114"/>
      <c r="V98" s="114"/>
      <c r="W98" s="114"/>
      <c r="X98" s="114"/>
      <c r="Y98" s="114"/>
      <c r="Z98" s="114"/>
      <c r="AA98" s="114"/>
      <c r="AB98" s="114"/>
      <c r="AC98" s="114"/>
      <c r="AD98" s="114"/>
      <c r="AE98" s="114"/>
      <c r="AF98" s="114"/>
      <c r="AG98" s="114"/>
      <c r="AH98" s="114"/>
      <c r="AI98" s="114"/>
      <c r="AJ98" s="114"/>
      <c r="AK98" s="114"/>
      <c r="AL98" s="114"/>
      <c r="AM98" s="114"/>
      <c r="AN98" s="114"/>
      <c r="AO98" s="114"/>
      <c r="AP98" s="114"/>
      <c r="AQ98" s="114"/>
      <c r="AR98" s="114"/>
      <c r="AS98" s="114"/>
      <c r="AT98" s="114"/>
      <c r="AU98" s="114"/>
      <c r="AV98" s="348"/>
      <c r="AW98" s="114"/>
      <c r="AX98" s="114"/>
      <c r="AY98" s="114"/>
      <c r="AZ98" s="114"/>
      <c r="BA98" s="114"/>
      <c r="BB98" s="114"/>
      <c r="BC98" s="114"/>
      <c r="BD98" s="114"/>
      <c r="BE98" s="114"/>
      <c r="BF98" s="114"/>
    </row>
    <row r="99" spans="1:58" s="17" customFormat="1" ht="15.75" outlineLevel="2" x14ac:dyDescent="0.25">
      <c r="A99" s="558">
        <f>ROW()</f>
        <v>99</v>
      </c>
      <c r="B99" s="127" t="s">
        <v>203</v>
      </c>
      <c r="C99" s="127"/>
      <c r="D99" s="127"/>
      <c r="E99" s="127"/>
      <c r="F99" s="127"/>
      <c r="G99" s="127"/>
      <c r="H99" s="127"/>
      <c r="I99" s="127"/>
      <c r="J99" s="127"/>
      <c r="K99" s="127"/>
      <c r="L99" s="127"/>
      <c r="M99" s="127"/>
      <c r="N99" s="127"/>
      <c r="O99" s="127"/>
      <c r="P99" s="127"/>
      <c r="Q99" s="127"/>
      <c r="R99" s="127"/>
      <c r="S99" s="127"/>
      <c r="T99" s="127"/>
      <c r="U99" s="127"/>
      <c r="V99" s="127"/>
      <c r="W99" s="127"/>
      <c r="X99" s="127"/>
      <c r="Y99" s="127"/>
      <c r="Z99" s="127"/>
      <c r="AA99" s="127"/>
      <c r="AB99" s="127"/>
      <c r="AC99" s="127"/>
      <c r="AD99" s="127"/>
      <c r="AE99" s="127"/>
      <c r="AF99" s="127"/>
      <c r="AG99" s="127"/>
      <c r="AH99" s="127"/>
      <c r="AI99" s="127"/>
      <c r="AJ99" s="127"/>
      <c r="AK99" s="127"/>
      <c r="AL99" s="127"/>
      <c r="AM99" s="127"/>
      <c r="AN99" s="127"/>
      <c r="AO99" s="127"/>
      <c r="AP99" s="127"/>
      <c r="AQ99" s="127"/>
      <c r="AR99" s="127"/>
      <c r="AS99" s="127"/>
      <c r="AT99" s="127"/>
      <c r="AU99" s="127"/>
      <c r="AV99" s="350"/>
      <c r="AW99" s="127"/>
      <c r="AX99" s="127"/>
      <c r="AY99" s="127"/>
      <c r="AZ99" s="127"/>
      <c r="BA99" s="127"/>
      <c r="BB99" s="127"/>
      <c r="BC99" s="127"/>
      <c r="BD99" s="127"/>
      <c r="BE99" s="127"/>
      <c r="BF99" s="127"/>
    </row>
    <row r="100" spans="1:58" s="3" customFormat="1" ht="15.75" outlineLevel="2" x14ac:dyDescent="0.25">
      <c r="A100" s="558">
        <f>ROW()</f>
        <v>100</v>
      </c>
      <c r="B100" s="134" t="s">
        <v>33</v>
      </c>
      <c r="D100" s="70">
        <f>Inputs!C33</f>
        <v>64.5</v>
      </c>
      <c r="E100" s="161">
        <f>MAX(D100-0.25,0)</f>
        <v>64.25</v>
      </c>
      <c r="F100" s="161">
        <f>MAX(E100-0.25,0)</f>
        <v>64</v>
      </c>
      <c r="G100" s="161">
        <f t="shared" ref="G100:V107" si="458">MAX(F100-0.25,0)</f>
        <v>63.75</v>
      </c>
      <c r="H100" s="161">
        <f t="shared" si="458"/>
        <v>63.5</v>
      </c>
      <c r="I100" s="161">
        <f t="shared" si="458"/>
        <v>63.25</v>
      </c>
      <c r="J100" s="161">
        <f t="shared" si="458"/>
        <v>63</v>
      </c>
      <c r="K100" s="161">
        <f t="shared" si="458"/>
        <v>62.75</v>
      </c>
      <c r="L100" s="161">
        <f t="shared" si="458"/>
        <v>62.5</v>
      </c>
      <c r="M100" s="161">
        <f t="shared" si="458"/>
        <v>62.25</v>
      </c>
      <c r="N100" s="161">
        <f t="shared" si="458"/>
        <v>62</v>
      </c>
      <c r="O100" s="161">
        <f t="shared" si="458"/>
        <v>61.75</v>
      </c>
      <c r="P100" s="161">
        <f t="shared" si="458"/>
        <v>61.5</v>
      </c>
      <c r="Q100" s="161">
        <f t="shared" si="458"/>
        <v>61.25</v>
      </c>
      <c r="R100" s="161">
        <f t="shared" si="458"/>
        <v>61</v>
      </c>
      <c r="S100" s="161">
        <f t="shared" si="458"/>
        <v>60.75</v>
      </c>
      <c r="T100" s="161">
        <f t="shared" si="458"/>
        <v>60.5</v>
      </c>
      <c r="U100" s="161">
        <f t="shared" si="458"/>
        <v>60.25</v>
      </c>
      <c r="V100" s="161">
        <f t="shared" si="458"/>
        <v>60</v>
      </c>
      <c r="W100" s="161">
        <f t="shared" ref="W100:AL107" si="459">MAX(V100-0.25,0)</f>
        <v>59.75</v>
      </c>
      <c r="X100" s="161">
        <f t="shared" si="459"/>
        <v>59.5</v>
      </c>
      <c r="Y100" s="161">
        <f t="shared" si="459"/>
        <v>59.25</v>
      </c>
      <c r="Z100" s="161">
        <f t="shared" si="459"/>
        <v>59</v>
      </c>
      <c r="AA100" s="161">
        <f t="shared" si="459"/>
        <v>58.75</v>
      </c>
      <c r="AB100" s="161">
        <f t="shared" si="459"/>
        <v>58.5</v>
      </c>
      <c r="AC100" s="161">
        <f t="shared" si="459"/>
        <v>58.25</v>
      </c>
      <c r="AD100" s="161">
        <f t="shared" si="459"/>
        <v>58</v>
      </c>
      <c r="AE100" s="161">
        <f t="shared" si="459"/>
        <v>57.75</v>
      </c>
      <c r="AF100" s="161">
        <f t="shared" si="459"/>
        <v>57.5</v>
      </c>
      <c r="AG100" s="161">
        <f t="shared" si="459"/>
        <v>57.25</v>
      </c>
      <c r="AH100" s="161">
        <f t="shared" si="459"/>
        <v>57</v>
      </c>
      <c r="AI100" s="161">
        <f t="shared" si="459"/>
        <v>56.75</v>
      </c>
      <c r="AJ100" s="161">
        <f t="shared" si="459"/>
        <v>56.5</v>
      </c>
      <c r="AK100" s="161">
        <f t="shared" si="459"/>
        <v>56.25</v>
      </c>
      <c r="AL100" s="161">
        <f t="shared" si="459"/>
        <v>56</v>
      </c>
      <c r="AM100" s="161">
        <f t="shared" ref="AM100:AR107" si="460">MAX(AL100-0.25,0)</f>
        <v>55.75</v>
      </c>
      <c r="AN100" s="161">
        <f t="shared" si="460"/>
        <v>55.5</v>
      </c>
      <c r="AO100" s="161">
        <f t="shared" si="460"/>
        <v>55.25</v>
      </c>
      <c r="AP100" s="161">
        <f t="shared" si="460"/>
        <v>55</v>
      </c>
      <c r="AQ100" s="161">
        <f t="shared" si="460"/>
        <v>54.75</v>
      </c>
      <c r="AR100" s="161">
        <f t="shared" si="460"/>
        <v>54.5</v>
      </c>
      <c r="AS100" s="38">
        <f>MAX(AR100-1,0)</f>
        <v>53.5</v>
      </c>
      <c r="AT100" s="38">
        <f t="shared" ref="AT100:AT107" si="461">MAX(AS100-1,0)</f>
        <v>52.5</v>
      </c>
      <c r="AU100" s="38">
        <f t="shared" ref="AU100:AU107" si="462">MAX(AT100-1,0)</f>
        <v>51.5</v>
      </c>
      <c r="AV100" s="352">
        <f t="shared" ref="AV100:AV107" si="463">MAX(AU100-1,0)</f>
        <v>50.5</v>
      </c>
      <c r="AW100" s="38">
        <f t="shared" ref="AW100:AW107" si="464">MAX(AV100-1,0)</f>
        <v>49.5</v>
      </c>
      <c r="AX100" s="38">
        <f t="shared" ref="AX100:AX107" si="465">MAX(AW100-1,0)</f>
        <v>48.5</v>
      </c>
      <c r="AY100" s="38">
        <f t="shared" ref="AY100:AY107" si="466">MAX(AX100-1,0)</f>
        <v>47.5</v>
      </c>
      <c r="AZ100" s="38">
        <f t="shared" ref="AZ100:AZ107" si="467">MAX(AY100-1,0)</f>
        <v>46.5</v>
      </c>
      <c r="BA100" s="38">
        <f t="shared" ref="BA100:BF107" si="468">MAX(AZ100-1,0)</f>
        <v>45.5</v>
      </c>
      <c r="BB100" s="38">
        <f t="shared" si="468"/>
        <v>44.5</v>
      </c>
      <c r="BC100" s="38">
        <f t="shared" si="468"/>
        <v>43.5</v>
      </c>
      <c r="BD100" s="38">
        <f t="shared" si="468"/>
        <v>42.5</v>
      </c>
      <c r="BE100" s="38">
        <f t="shared" si="468"/>
        <v>41.5</v>
      </c>
      <c r="BF100" s="38">
        <f t="shared" si="468"/>
        <v>40.5</v>
      </c>
    </row>
    <row r="101" spans="1:58" s="3" customFormat="1" ht="15.75" outlineLevel="2" x14ac:dyDescent="0.25">
      <c r="A101" s="558">
        <f>ROW()</f>
        <v>101</v>
      </c>
      <c r="B101" s="134" t="s">
        <v>34</v>
      </c>
      <c r="D101" s="70">
        <f>Inputs!C34</f>
        <v>44.5</v>
      </c>
      <c r="E101" s="161">
        <f t="shared" ref="E101:E107" si="469">MAX(D101-0.25,0)</f>
        <v>44.25</v>
      </c>
      <c r="F101" s="161">
        <f t="shared" ref="F101:F107" si="470">MAX(E101-0.25,0)</f>
        <v>44</v>
      </c>
      <c r="G101" s="161">
        <f t="shared" si="458"/>
        <v>43.75</v>
      </c>
      <c r="H101" s="161">
        <f t="shared" si="458"/>
        <v>43.5</v>
      </c>
      <c r="I101" s="161">
        <f t="shared" si="458"/>
        <v>43.25</v>
      </c>
      <c r="J101" s="161">
        <f t="shared" si="458"/>
        <v>43</v>
      </c>
      <c r="K101" s="161">
        <f t="shared" si="458"/>
        <v>42.75</v>
      </c>
      <c r="L101" s="161">
        <f t="shared" si="458"/>
        <v>42.5</v>
      </c>
      <c r="M101" s="161">
        <f t="shared" si="458"/>
        <v>42.25</v>
      </c>
      <c r="N101" s="161">
        <f t="shared" si="458"/>
        <v>42</v>
      </c>
      <c r="O101" s="161">
        <f t="shared" si="458"/>
        <v>41.75</v>
      </c>
      <c r="P101" s="161">
        <f t="shared" si="458"/>
        <v>41.5</v>
      </c>
      <c r="Q101" s="161">
        <f t="shared" si="458"/>
        <v>41.25</v>
      </c>
      <c r="R101" s="161">
        <f t="shared" si="458"/>
        <v>41</v>
      </c>
      <c r="S101" s="161">
        <f t="shared" si="458"/>
        <v>40.75</v>
      </c>
      <c r="T101" s="161">
        <f t="shared" si="458"/>
        <v>40.5</v>
      </c>
      <c r="U101" s="161">
        <f t="shared" si="458"/>
        <v>40.25</v>
      </c>
      <c r="V101" s="161">
        <f t="shared" si="458"/>
        <v>40</v>
      </c>
      <c r="W101" s="161">
        <f t="shared" si="459"/>
        <v>39.75</v>
      </c>
      <c r="X101" s="161">
        <f t="shared" si="459"/>
        <v>39.5</v>
      </c>
      <c r="Y101" s="161">
        <f t="shared" si="459"/>
        <v>39.25</v>
      </c>
      <c r="Z101" s="161">
        <f t="shared" si="459"/>
        <v>39</v>
      </c>
      <c r="AA101" s="161">
        <f t="shared" si="459"/>
        <v>38.75</v>
      </c>
      <c r="AB101" s="161">
        <f t="shared" si="459"/>
        <v>38.5</v>
      </c>
      <c r="AC101" s="161">
        <f t="shared" si="459"/>
        <v>38.25</v>
      </c>
      <c r="AD101" s="161">
        <f t="shared" si="459"/>
        <v>38</v>
      </c>
      <c r="AE101" s="161">
        <f t="shared" si="459"/>
        <v>37.75</v>
      </c>
      <c r="AF101" s="161">
        <f t="shared" si="459"/>
        <v>37.5</v>
      </c>
      <c r="AG101" s="161">
        <f t="shared" si="459"/>
        <v>37.25</v>
      </c>
      <c r="AH101" s="161">
        <f t="shared" si="459"/>
        <v>37</v>
      </c>
      <c r="AI101" s="161">
        <f t="shared" si="459"/>
        <v>36.75</v>
      </c>
      <c r="AJ101" s="161">
        <f t="shared" si="459"/>
        <v>36.5</v>
      </c>
      <c r="AK101" s="161">
        <f t="shared" si="459"/>
        <v>36.25</v>
      </c>
      <c r="AL101" s="161">
        <f t="shared" si="459"/>
        <v>36</v>
      </c>
      <c r="AM101" s="161">
        <f t="shared" si="460"/>
        <v>35.75</v>
      </c>
      <c r="AN101" s="161">
        <f t="shared" si="460"/>
        <v>35.5</v>
      </c>
      <c r="AO101" s="161">
        <f t="shared" si="460"/>
        <v>35.25</v>
      </c>
      <c r="AP101" s="161">
        <f t="shared" si="460"/>
        <v>35</v>
      </c>
      <c r="AQ101" s="161">
        <f t="shared" si="460"/>
        <v>34.75</v>
      </c>
      <c r="AR101" s="161">
        <f t="shared" si="460"/>
        <v>34.5</v>
      </c>
      <c r="AS101" s="38">
        <f t="shared" ref="AS101:AS107" si="471">MAX(AR101-1,0)</f>
        <v>33.5</v>
      </c>
      <c r="AT101" s="38">
        <f t="shared" si="461"/>
        <v>32.5</v>
      </c>
      <c r="AU101" s="38">
        <f t="shared" si="462"/>
        <v>31.5</v>
      </c>
      <c r="AV101" s="352">
        <f t="shared" si="463"/>
        <v>30.5</v>
      </c>
      <c r="AW101" s="38">
        <f t="shared" si="464"/>
        <v>29.5</v>
      </c>
      <c r="AX101" s="38">
        <f t="shared" si="465"/>
        <v>28.5</v>
      </c>
      <c r="AY101" s="38">
        <f t="shared" si="466"/>
        <v>27.5</v>
      </c>
      <c r="AZ101" s="38">
        <f t="shared" si="467"/>
        <v>26.5</v>
      </c>
      <c r="BA101" s="38">
        <f t="shared" si="468"/>
        <v>25.5</v>
      </c>
      <c r="BB101" s="38">
        <f t="shared" si="468"/>
        <v>24.5</v>
      </c>
      <c r="BC101" s="38">
        <f t="shared" si="468"/>
        <v>23.5</v>
      </c>
      <c r="BD101" s="38">
        <f t="shared" si="468"/>
        <v>22.5</v>
      </c>
      <c r="BE101" s="38">
        <f t="shared" si="468"/>
        <v>21.5</v>
      </c>
      <c r="BF101" s="38">
        <f t="shared" si="468"/>
        <v>20.5</v>
      </c>
    </row>
    <row r="102" spans="1:58" s="3" customFormat="1" ht="15.75" outlineLevel="2" x14ac:dyDescent="0.25">
      <c r="A102" s="558">
        <f>ROW()</f>
        <v>102</v>
      </c>
      <c r="B102" s="134" t="s">
        <v>35</v>
      </c>
      <c r="D102" s="70">
        <f>Inputs!C35</f>
        <v>24.5</v>
      </c>
      <c r="E102" s="161">
        <f t="shared" si="469"/>
        <v>24.25</v>
      </c>
      <c r="F102" s="161">
        <f t="shared" si="470"/>
        <v>24</v>
      </c>
      <c r="G102" s="161">
        <f t="shared" si="458"/>
        <v>23.75</v>
      </c>
      <c r="H102" s="161">
        <f t="shared" si="458"/>
        <v>23.5</v>
      </c>
      <c r="I102" s="161">
        <f t="shared" si="458"/>
        <v>23.25</v>
      </c>
      <c r="J102" s="161">
        <f t="shared" si="458"/>
        <v>23</v>
      </c>
      <c r="K102" s="161">
        <f t="shared" si="458"/>
        <v>22.75</v>
      </c>
      <c r="L102" s="161">
        <f t="shared" si="458"/>
        <v>22.5</v>
      </c>
      <c r="M102" s="161">
        <f t="shared" si="458"/>
        <v>22.25</v>
      </c>
      <c r="N102" s="161">
        <f t="shared" si="458"/>
        <v>22</v>
      </c>
      <c r="O102" s="161">
        <f t="shared" si="458"/>
        <v>21.75</v>
      </c>
      <c r="P102" s="161">
        <f t="shared" si="458"/>
        <v>21.5</v>
      </c>
      <c r="Q102" s="161">
        <f t="shared" si="458"/>
        <v>21.25</v>
      </c>
      <c r="R102" s="161">
        <f t="shared" si="458"/>
        <v>21</v>
      </c>
      <c r="S102" s="161">
        <f t="shared" si="458"/>
        <v>20.75</v>
      </c>
      <c r="T102" s="161">
        <f t="shared" si="458"/>
        <v>20.5</v>
      </c>
      <c r="U102" s="161">
        <f t="shared" si="458"/>
        <v>20.25</v>
      </c>
      <c r="V102" s="161">
        <f t="shared" si="458"/>
        <v>20</v>
      </c>
      <c r="W102" s="161">
        <f t="shared" si="459"/>
        <v>19.75</v>
      </c>
      <c r="X102" s="161">
        <f t="shared" si="459"/>
        <v>19.5</v>
      </c>
      <c r="Y102" s="161">
        <f t="shared" si="459"/>
        <v>19.25</v>
      </c>
      <c r="Z102" s="161">
        <f t="shared" si="459"/>
        <v>19</v>
      </c>
      <c r="AA102" s="161">
        <f t="shared" si="459"/>
        <v>18.75</v>
      </c>
      <c r="AB102" s="161">
        <f t="shared" si="459"/>
        <v>18.5</v>
      </c>
      <c r="AC102" s="161">
        <f t="shared" si="459"/>
        <v>18.25</v>
      </c>
      <c r="AD102" s="161">
        <f t="shared" si="459"/>
        <v>18</v>
      </c>
      <c r="AE102" s="161">
        <f t="shared" si="459"/>
        <v>17.75</v>
      </c>
      <c r="AF102" s="161">
        <f t="shared" si="459"/>
        <v>17.5</v>
      </c>
      <c r="AG102" s="161">
        <f t="shared" si="459"/>
        <v>17.25</v>
      </c>
      <c r="AH102" s="161">
        <f t="shared" si="459"/>
        <v>17</v>
      </c>
      <c r="AI102" s="161">
        <f t="shared" si="459"/>
        <v>16.75</v>
      </c>
      <c r="AJ102" s="161">
        <f t="shared" si="459"/>
        <v>16.5</v>
      </c>
      <c r="AK102" s="161">
        <f t="shared" si="459"/>
        <v>16.25</v>
      </c>
      <c r="AL102" s="161">
        <f t="shared" si="459"/>
        <v>16</v>
      </c>
      <c r="AM102" s="161">
        <f t="shared" si="460"/>
        <v>15.75</v>
      </c>
      <c r="AN102" s="161">
        <f t="shared" si="460"/>
        <v>15.5</v>
      </c>
      <c r="AO102" s="161">
        <f t="shared" si="460"/>
        <v>15.25</v>
      </c>
      <c r="AP102" s="161">
        <f t="shared" si="460"/>
        <v>15</v>
      </c>
      <c r="AQ102" s="161">
        <f t="shared" si="460"/>
        <v>14.75</v>
      </c>
      <c r="AR102" s="161">
        <f t="shared" si="460"/>
        <v>14.5</v>
      </c>
      <c r="AS102" s="38">
        <f t="shared" si="471"/>
        <v>13.5</v>
      </c>
      <c r="AT102" s="38">
        <f t="shared" si="461"/>
        <v>12.5</v>
      </c>
      <c r="AU102" s="38">
        <f t="shared" si="462"/>
        <v>11.5</v>
      </c>
      <c r="AV102" s="352">
        <f t="shared" si="463"/>
        <v>10.5</v>
      </c>
      <c r="AW102" s="38">
        <f t="shared" si="464"/>
        <v>9.5</v>
      </c>
      <c r="AX102" s="38">
        <f t="shared" si="465"/>
        <v>8.5</v>
      </c>
      <c r="AY102" s="38">
        <f t="shared" si="466"/>
        <v>7.5</v>
      </c>
      <c r="AZ102" s="38">
        <f t="shared" si="467"/>
        <v>6.5</v>
      </c>
      <c r="BA102" s="38">
        <f t="shared" si="468"/>
        <v>5.5</v>
      </c>
      <c r="BB102" s="38">
        <f t="shared" si="468"/>
        <v>4.5</v>
      </c>
      <c r="BC102" s="38">
        <f t="shared" si="468"/>
        <v>3.5</v>
      </c>
      <c r="BD102" s="38">
        <f t="shared" si="468"/>
        <v>2.5</v>
      </c>
      <c r="BE102" s="38">
        <f t="shared" si="468"/>
        <v>1.5</v>
      </c>
      <c r="BF102" s="38">
        <f t="shared" si="468"/>
        <v>0.5</v>
      </c>
    </row>
    <row r="103" spans="1:58" s="3" customFormat="1" ht="15.75" outlineLevel="2" x14ac:dyDescent="0.25">
      <c r="A103" s="558">
        <f>ROW()</f>
        <v>103</v>
      </c>
      <c r="B103" s="134" t="s">
        <v>36</v>
      </c>
      <c r="D103" s="70">
        <f>Inputs!C36</f>
        <v>24.5</v>
      </c>
      <c r="E103" s="161">
        <f t="shared" si="469"/>
        <v>24.25</v>
      </c>
      <c r="F103" s="161">
        <f t="shared" si="470"/>
        <v>24</v>
      </c>
      <c r="G103" s="161">
        <f t="shared" si="458"/>
        <v>23.75</v>
      </c>
      <c r="H103" s="161">
        <f t="shared" si="458"/>
        <v>23.5</v>
      </c>
      <c r="I103" s="161">
        <f t="shared" si="458"/>
        <v>23.25</v>
      </c>
      <c r="J103" s="161">
        <f t="shared" si="458"/>
        <v>23</v>
      </c>
      <c r="K103" s="161">
        <f t="shared" si="458"/>
        <v>22.75</v>
      </c>
      <c r="L103" s="161">
        <f t="shared" si="458"/>
        <v>22.5</v>
      </c>
      <c r="M103" s="161">
        <f t="shared" si="458"/>
        <v>22.25</v>
      </c>
      <c r="N103" s="161">
        <f t="shared" si="458"/>
        <v>22</v>
      </c>
      <c r="O103" s="161">
        <f t="shared" si="458"/>
        <v>21.75</v>
      </c>
      <c r="P103" s="161">
        <f t="shared" si="458"/>
        <v>21.5</v>
      </c>
      <c r="Q103" s="161">
        <f t="shared" si="458"/>
        <v>21.25</v>
      </c>
      <c r="R103" s="161">
        <f t="shared" si="458"/>
        <v>21</v>
      </c>
      <c r="S103" s="161">
        <f t="shared" si="458"/>
        <v>20.75</v>
      </c>
      <c r="T103" s="161">
        <f t="shared" si="458"/>
        <v>20.5</v>
      </c>
      <c r="U103" s="161">
        <f t="shared" si="458"/>
        <v>20.25</v>
      </c>
      <c r="V103" s="161">
        <f t="shared" si="458"/>
        <v>20</v>
      </c>
      <c r="W103" s="161">
        <f t="shared" si="459"/>
        <v>19.75</v>
      </c>
      <c r="X103" s="161">
        <f t="shared" si="459"/>
        <v>19.5</v>
      </c>
      <c r="Y103" s="161">
        <f t="shared" si="459"/>
        <v>19.25</v>
      </c>
      <c r="Z103" s="161">
        <f t="shared" si="459"/>
        <v>19</v>
      </c>
      <c r="AA103" s="161">
        <f t="shared" si="459"/>
        <v>18.75</v>
      </c>
      <c r="AB103" s="161">
        <f t="shared" si="459"/>
        <v>18.5</v>
      </c>
      <c r="AC103" s="161">
        <f t="shared" si="459"/>
        <v>18.25</v>
      </c>
      <c r="AD103" s="161">
        <f t="shared" si="459"/>
        <v>18</v>
      </c>
      <c r="AE103" s="161">
        <f t="shared" si="459"/>
        <v>17.75</v>
      </c>
      <c r="AF103" s="161">
        <f t="shared" si="459"/>
        <v>17.5</v>
      </c>
      <c r="AG103" s="161">
        <f t="shared" si="459"/>
        <v>17.25</v>
      </c>
      <c r="AH103" s="161">
        <f t="shared" si="459"/>
        <v>17</v>
      </c>
      <c r="AI103" s="161">
        <f t="shared" si="459"/>
        <v>16.75</v>
      </c>
      <c r="AJ103" s="161">
        <f t="shared" si="459"/>
        <v>16.5</v>
      </c>
      <c r="AK103" s="161">
        <f t="shared" si="459"/>
        <v>16.25</v>
      </c>
      <c r="AL103" s="161">
        <f t="shared" si="459"/>
        <v>16</v>
      </c>
      <c r="AM103" s="161">
        <f t="shared" si="460"/>
        <v>15.75</v>
      </c>
      <c r="AN103" s="161">
        <f t="shared" si="460"/>
        <v>15.5</v>
      </c>
      <c r="AO103" s="161">
        <f t="shared" si="460"/>
        <v>15.25</v>
      </c>
      <c r="AP103" s="161">
        <f t="shared" si="460"/>
        <v>15</v>
      </c>
      <c r="AQ103" s="161">
        <f t="shared" si="460"/>
        <v>14.75</v>
      </c>
      <c r="AR103" s="161">
        <f t="shared" si="460"/>
        <v>14.5</v>
      </c>
      <c r="AS103" s="38">
        <f t="shared" si="471"/>
        <v>13.5</v>
      </c>
      <c r="AT103" s="38">
        <f t="shared" si="461"/>
        <v>12.5</v>
      </c>
      <c r="AU103" s="38">
        <f t="shared" si="462"/>
        <v>11.5</v>
      </c>
      <c r="AV103" s="352">
        <f t="shared" si="463"/>
        <v>10.5</v>
      </c>
      <c r="AW103" s="38">
        <f t="shared" si="464"/>
        <v>9.5</v>
      </c>
      <c r="AX103" s="38">
        <f t="shared" si="465"/>
        <v>8.5</v>
      </c>
      <c r="AY103" s="38">
        <f t="shared" si="466"/>
        <v>7.5</v>
      </c>
      <c r="AZ103" s="38">
        <f t="shared" si="467"/>
        <v>6.5</v>
      </c>
      <c r="BA103" s="38">
        <f t="shared" si="468"/>
        <v>5.5</v>
      </c>
      <c r="BB103" s="38">
        <f t="shared" si="468"/>
        <v>4.5</v>
      </c>
      <c r="BC103" s="38">
        <f t="shared" si="468"/>
        <v>3.5</v>
      </c>
      <c r="BD103" s="38">
        <f t="shared" si="468"/>
        <v>2.5</v>
      </c>
      <c r="BE103" s="38">
        <f t="shared" si="468"/>
        <v>1.5</v>
      </c>
      <c r="BF103" s="38">
        <f t="shared" si="468"/>
        <v>0.5</v>
      </c>
    </row>
    <row r="104" spans="1:58" s="3" customFormat="1" ht="15.75" outlineLevel="2" x14ac:dyDescent="0.25">
      <c r="A104" s="558">
        <f>ROW()</f>
        <v>104</v>
      </c>
      <c r="B104" s="134" t="s">
        <v>37</v>
      </c>
      <c r="D104" s="70">
        <f>Inputs!C37</f>
        <v>9.5</v>
      </c>
      <c r="E104" s="161">
        <f t="shared" si="469"/>
        <v>9.25</v>
      </c>
      <c r="F104" s="161">
        <f t="shared" si="470"/>
        <v>9</v>
      </c>
      <c r="G104" s="161">
        <f t="shared" si="458"/>
        <v>8.75</v>
      </c>
      <c r="H104" s="161">
        <f t="shared" si="458"/>
        <v>8.5</v>
      </c>
      <c r="I104" s="161">
        <f t="shared" si="458"/>
        <v>8.25</v>
      </c>
      <c r="J104" s="161">
        <f t="shared" si="458"/>
        <v>8</v>
      </c>
      <c r="K104" s="161">
        <f t="shared" si="458"/>
        <v>7.75</v>
      </c>
      <c r="L104" s="161">
        <f t="shared" si="458"/>
        <v>7.5</v>
      </c>
      <c r="M104" s="161">
        <f t="shared" si="458"/>
        <v>7.25</v>
      </c>
      <c r="N104" s="161">
        <f t="shared" si="458"/>
        <v>7</v>
      </c>
      <c r="O104" s="161">
        <f t="shared" si="458"/>
        <v>6.75</v>
      </c>
      <c r="P104" s="161">
        <f t="shared" si="458"/>
        <v>6.5</v>
      </c>
      <c r="Q104" s="161">
        <f t="shared" si="458"/>
        <v>6.25</v>
      </c>
      <c r="R104" s="161">
        <f t="shared" si="458"/>
        <v>6</v>
      </c>
      <c r="S104" s="161">
        <f t="shared" si="458"/>
        <v>5.75</v>
      </c>
      <c r="T104" s="161">
        <f t="shared" si="458"/>
        <v>5.5</v>
      </c>
      <c r="U104" s="161">
        <f t="shared" si="458"/>
        <v>5.25</v>
      </c>
      <c r="V104" s="161">
        <f t="shared" si="458"/>
        <v>5</v>
      </c>
      <c r="W104" s="161">
        <f t="shared" si="459"/>
        <v>4.75</v>
      </c>
      <c r="X104" s="161">
        <f t="shared" si="459"/>
        <v>4.5</v>
      </c>
      <c r="Y104" s="161">
        <f t="shared" si="459"/>
        <v>4.25</v>
      </c>
      <c r="Z104" s="161">
        <f t="shared" si="459"/>
        <v>4</v>
      </c>
      <c r="AA104" s="161">
        <f t="shared" si="459"/>
        <v>3.75</v>
      </c>
      <c r="AB104" s="161">
        <f t="shared" si="459"/>
        <v>3.5</v>
      </c>
      <c r="AC104" s="161">
        <f t="shared" si="459"/>
        <v>3.25</v>
      </c>
      <c r="AD104" s="161">
        <f t="shared" si="459"/>
        <v>3</v>
      </c>
      <c r="AE104" s="161">
        <f t="shared" si="459"/>
        <v>2.75</v>
      </c>
      <c r="AF104" s="161">
        <f t="shared" si="459"/>
        <v>2.5</v>
      </c>
      <c r="AG104" s="161">
        <f t="shared" si="459"/>
        <v>2.25</v>
      </c>
      <c r="AH104" s="161">
        <f t="shared" si="459"/>
        <v>2</v>
      </c>
      <c r="AI104" s="161">
        <f t="shared" si="459"/>
        <v>1.75</v>
      </c>
      <c r="AJ104" s="161">
        <f t="shared" si="459"/>
        <v>1.5</v>
      </c>
      <c r="AK104" s="161">
        <f t="shared" si="459"/>
        <v>1.25</v>
      </c>
      <c r="AL104" s="161">
        <f t="shared" si="459"/>
        <v>1</v>
      </c>
      <c r="AM104" s="161">
        <f t="shared" si="460"/>
        <v>0.75</v>
      </c>
      <c r="AN104" s="161">
        <f t="shared" si="460"/>
        <v>0.5</v>
      </c>
      <c r="AO104" s="161">
        <f t="shared" si="460"/>
        <v>0.25</v>
      </c>
      <c r="AP104" s="161">
        <f t="shared" si="460"/>
        <v>0</v>
      </c>
      <c r="AQ104" s="161">
        <f t="shared" si="460"/>
        <v>0</v>
      </c>
      <c r="AR104" s="161">
        <f t="shared" si="460"/>
        <v>0</v>
      </c>
      <c r="AS104" s="38">
        <f t="shared" si="471"/>
        <v>0</v>
      </c>
      <c r="AT104" s="38">
        <f t="shared" si="461"/>
        <v>0</v>
      </c>
      <c r="AU104" s="38">
        <f t="shared" si="462"/>
        <v>0</v>
      </c>
      <c r="AV104" s="352">
        <f t="shared" si="463"/>
        <v>0</v>
      </c>
      <c r="AW104" s="38">
        <f t="shared" si="464"/>
        <v>0</v>
      </c>
      <c r="AX104" s="38">
        <f t="shared" si="465"/>
        <v>0</v>
      </c>
      <c r="AY104" s="38">
        <f t="shared" si="466"/>
        <v>0</v>
      </c>
      <c r="AZ104" s="38">
        <f t="shared" si="467"/>
        <v>0</v>
      </c>
      <c r="BA104" s="38">
        <f t="shared" si="468"/>
        <v>0</v>
      </c>
      <c r="BB104" s="38">
        <f t="shared" si="468"/>
        <v>0</v>
      </c>
      <c r="BC104" s="38">
        <f t="shared" si="468"/>
        <v>0</v>
      </c>
      <c r="BD104" s="38">
        <f t="shared" si="468"/>
        <v>0</v>
      </c>
      <c r="BE104" s="38">
        <f t="shared" si="468"/>
        <v>0</v>
      </c>
      <c r="BF104" s="38">
        <f t="shared" si="468"/>
        <v>0</v>
      </c>
    </row>
    <row r="105" spans="1:58" s="3" customFormat="1" ht="15.75" outlineLevel="2" x14ac:dyDescent="0.25">
      <c r="A105" s="558">
        <f>ROW()</f>
        <v>105</v>
      </c>
      <c r="B105" s="134" t="s">
        <v>38</v>
      </c>
      <c r="D105" s="70">
        <f>Inputs!C38</f>
        <v>9.5</v>
      </c>
      <c r="E105" s="161">
        <f t="shared" si="469"/>
        <v>9.25</v>
      </c>
      <c r="F105" s="161">
        <f t="shared" si="470"/>
        <v>9</v>
      </c>
      <c r="G105" s="161">
        <f t="shared" si="458"/>
        <v>8.75</v>
      </c>
      <c r="H105" s="161">
        <f t="shared" si="458"/>
        <v>8.5</v>
      </c>
      <c r="I105" s="161">
        <f t="shared" si="458"/>
        <v>8.25</v>
      </c>
      <c r="J105" s="161">
        <f t="shared" si="458"/>
        <v>8</v>
      </c>
      <c r="K105" s="161">
        <f t="shared" si="458"/>
        <v>7.75</v>
      </c>
      <c r="L105" s="161">
        <f t="shared" si="458"/>
        <v>7.5</v>
      </c>
      <c r="M105" s="161">
        <f t="shared" si="458"/>
        <v>7.25</v>
      </c>
      <c r="N105" s="161">
        <f t="shared" si="458"/>
        <v>7</v>
      </c>
      <c r="O105" s="161">
        <f t="shared" si="458"/>
        <v>6.75</v>
      </c>
      <c r="P105" s="161">
        <f t="shared" si="458"/>
        <v>6.5</v>
      </c>
      <c r="Q105" s="161">
        <f t="shared" si="458"/>
        <v>6.25</v>
      </c>
      <c r="R105" s="161">
        <f t="shared" si="458"/>
        <v>6</v>
      </c>
      <c r="S105" s="161">
        <f t="shared" si="458"/>
        <v>5.75</v>
      </c>
      <c r="T105" s="161">
        <f t="shared" si="458"/>
        <v>5.5</v>
      </c>
      <c r="U105" s="161">
        <f t="shared" si="458"/>
        <v>5.25</v>
      </c>
      <c r="V105" s="161">
        <f t="shared" si="458"/>
        <v>5</v>
      </c>
      <c r="W105" s="161">
        <f t="shared" si="459"/>
        <v>4.75</v>
      </c>
      <c r="X105" s="161">
        <f t="shared" si="459"/>
        <v>4.5</v>
      </c>
      <c r="Y105" s="161">
        <f t="shared" si="459"/>
        <v>4.25</v>
      </c>
      <c r="Z105" s="161">
        <f t="shared" si="459"/>
        <v>4</v>
      </c>
      <c r="AA105" s="161">
        <f t="shared" si="459"/>
        <v>3.75</v>
      </c>
      <c r="AB105" s="161">
        <f t="shared" si="459"/>
        <v>3.5</v>
      </c>
      <c r="AC105" s="161">
        <f t="shared" si="459"/>
        <v>3.25</v>
      </c>
      <c r="AD105" s="161">
        <f t="shared" si="459"/>
        <v>3</v>
      </c>
      <c r="AE105" s="161">
        <f t="shared" si="459"/>
        <v>2.75</v>
      </c>
      <c r="AF105" s="161">
        <f t="shared" si="459"/>
        <v>2.5</v>
      </c>
      <c r="AG105" s="161">
        <f t="shared" si="459"/>
        <v>2.25</v>
      </c>
      <c r="AH105" s="161">
        <f t="shared" si="459"/>
        <v>2</v>
      </c>
      <c r="AI105" s="161">
        <f t="shared" si="459"/>
        <v>1.75</v>
      </c>
      <c r="AJ105" s="161">
        <f t="shared" si="459"/>
        <v>1.5</v>
      </c>
      <c r="AK105" s="161">
        <f t="shared" si="459"/>
        <v>1.25</v>
      </c>
      <c r="AL105" s="161">
        <f t="shared" si="459"/>
        <v>1</v>
      </c>
      <c r="AM105" s="161">
        <f t="shared" si="460"/>
        <v>0.75</v>
      </c>
      <c r="AN105" s="161">
        <f t="shared" si="460"/>
        <v>0.5</v>
      </c>
      <c r="AO105" s="161">
        <f t="shared" si="460"/>
        <v>0.25</v>
      </c>
      <c r="AP105" s="161">
        <f t="shared" si="460"/>
        <v>0</v>
      </c>
      <c r="AQ105" s="161">
        <f t="shared" si="460"/>
        <v>0</v>
      </c>
      <c r="AR105" s="161">
        <f t="shared" si="460"/>
        <v>0</v>
      </c>
      <c r="AS105" s="38">
        <f t="shared" si="471"/>
        <v>0</v>
      </c>
      <c r="AT105" s="38">
        <f t="shared" si="461"/>
        <v>0</v>
      </c>
      <c r="AU105" s="38">
        <f t="shared" si="462"/>
        <v>0</v>
      </c>
      <c r="AV105" s="352">
        <f t="shared" si="463"/>
        <v>0</v>
      </c>
      <c r="AW105" s="38">
        <f t="shared" si="464"/>
        <v>0</v>
      </c>
      <c r="AX105" s="38">
        <f t="shared" si="465"/>
        <v>0</v>
      </c>
      <c r="AY105" s="38">
        <f t="shared" si="466"/>
        <v>0</v>
      </c>
      <c r="AZ105" s="38">
        <f t="shared" si="467"/>
        <v>0</v>
      </c>
      <c r="BA105" s="38">
        <f t="shared" si="468"/>
        <v>0</v>
      </c>
      <c r="BB105" s="38">
        <f t="shared" si="468"/>
        <v>0</v>
      </c>
      <c r="BC105" s="38">
        <f t="shared" si="468"/>
        <v>0</v>
      </c>
      <c r="BD105" s="38">
        <f t="shared" si="468"/>
        <v>0</v>
      </c>
      <c r="BE105" s="38">
        <f t="shared" si="468"/>
        <v>0</v>
      </c>
      <c r="BF105" s="38">
        <f t="shared" si="468"/>
        <v>0</v>
      </c>
    </row>
    <row r="106" spans="1:58" s="3" customFormat="1" ht="15.75" outlineLevel="2" x14ac:dyDescent="0.25">
      <c r="A106" s="558">
        <f>ROW()</f>
        <v>106</v>
      </c>
      <c r="B106" s="134" t="s">
        <v>39</v>
      </c>
      <c r="D106" s="70">
        <f>Inputs!C39</f>
        <v>44.5</v>
      </c>
      <c r="E106" s="161">
        <f t="shared" si="469"/>
        <v>44.25</v>
      </c>
      <c r="F106" s="161">
        <f t="shared" si="470"/>
        <v>44</v>
      </c>
      <c r="G106" s="161">
        <f t="shared" si="458"/>
        <v>43.75</v>
      </c>
      <c r="H106" s="161">
        <f t="shared" si="458"/>
        <v>43.5</v>
      </c>
      <c r="I106" s="161">
        <f t="shared" si="458"/>
        <v>43.25</v>
      </c>
      <c r="J106" s="161">
        <f t="shared" si="458"/>
        <v>43</v>
      </c>
      <c r="K106" s="161">
        <f t="shared" si="458"/>
        <v>42.75</v>
      </c>
      <c r="L106" s="161">
        <f t="shared" si="458"/>
        <v>42.5</v>
      </c>
      <c r="M106" s="161">
        <f t="shared" si="458"/>
        <v>42.25</v>
      </c>
      <c r="N106" s="161">
        <f t="shared" si="458"/>
        <v>42</v>
      </c>
      <c r="O106" s="161">
        <f t="shared" si="458"/>
        <v>41.75</v>
      </c>
      <c r="P106" s="161">
        <f t="shared" si="458"/>
        <v>41.5</v>
      </c>
      <c r="Q106" s="161">
        <f t="shared" si="458"/>
        <v>41.25</v>
      </c>
      <c r="R106" s="161">
        <f t="shared" si="458"/>
        <v>41</v>
      </c>
      <c r="S106" s="161">
        <f t="shared" si="458"/>
        <v>40.75</v>
      </c>
      <c r="T106" s="161">
        <f t="shared" si="458"/>
        <v>40.5</v>
      </c>
      <c r="U106" s="161">
        <f t="shared" si="458"/>
        <v>40.25</v>
      </c>
      <c r="V106" s="161">
        <f t="shared" si="458"/>
        <v>40</v>
      </c>
      <c r="W106" s="161">
        <f t="shared" si="459"/>
        <v>39.75</v>
      </c>
      <c r="X106" s="161">
        <f t="shared" si="459"/>
        <v>39.5</v>
      </c>
      <c r="Y106" s="161">
        <f t="shared" si="459"/>
        <v>39.25</v>
      </c>
      <c r="Z106" s="161">
        <f t="shared" si="459"/>
        <v>39</v>
      </c>
      <c r="AA106" s="161">
        <f t="shared" si="459"/>
        <v>38.75</v>
      </c>
      <c r="AB106" s="161">
        <f t="shared" si="459"/>
        <v>38.5</v>
      </c>
      <c r="AC106" s="161">
        <f t="shared" si="459"/>
        <v>38.25</v>
      </c>
      <c r="AD106" s="161">
        <f t="shared" si="459"/>
        <v>38</v>
      </c>
      <c r="AE106" s="161">
        <f t="shared" si="459"/>
        <v>37.75</v>
      </c>
      <c r="AF106" s="161">
        <f t="shared" si="459"/>
        <v>37.5</v>
      </c>
      <c r="AG106" s="161">
        <f t="shared" si="459"/>
        <v>37.25</v>
      </c>
      <c r="AH106" s="161">
        <f t="shared" si="459"/>
        <v>37</v>
      </c>
      <c r="AI106" s="161">
        <f t="shared" si="459"/>
        <v>36.75</v>
      </c>
      <c r="AJ106" s="161">
        <f t="shared" si="459"/>
        <v>36.5</v>
      </c>
      <c r="AK106" s="161">
        <f t="shared" si="459"/>
        <v>36.25</v>
      </c>
      <c r="AL106" s="161">
        <f t="shared" si="459"/>
        <v>36</v>
      </c>
      <c r="AM106" s="161">
        <f t="shared" si="460"/>
        <v>35.75</v>
      </c>
      <c r="AN106" s="161">
        <f t="shared" si="460"/>
        <v>35.5</v>
      </c>
      <c r="AO106" s="161">
        <f t="shared" si="460"/>
        <v>35.25</v>
      </c>
      <c r="AP106" s="161">
        <f t="shared" si="460"/>
        <v>35</v>
      </c>
      <c r="AQ106" s="161">
        <f t="shared" si="460"/>
        <v>34.75</v>
      </c>
      <c r="AR106" s="161">
        <f t="shared" si="460"/>
        <v>34.5</v>
      </c>
      <c r="AS106" s="38">
        <f t="shared" si="471"/>
        <v>33.5</v>
      </c>
      <c r="AT106" s="38">
        <f t="shared" si="461"/>
        <v>32.5</v>
      </c>
      <c r="AU106" s="38">
        <f t="shared" si="462"/>
        <v>31.5</v>
      </c>
      <c r="AV106" s="352">
        <f t="shared" si="463"/>
        <v>30.5</v>
      </c>
      <c r="AW106" s="38">
        <f t="shared" si="464"/>
        <v>29.5</v>
      </c>
      <c r="AX106" s="38">
        <f t="shared" si="465"/>
        <v>28.5</v>
      </c>
      <c r="AY106" s="38">
        <f t="shared" si="466"/>
        <v>27.5</v>
      </c>
      <c r="AZ106" s="38">
        <f t="shared" si="467"/>
        <v>26.5</v>
      </c>
      <c r="BA106" s="38">
        <f t="shared" si="468"/>
        <v>25.5</v>
      </c>
      <c r="BB106" s="38">
        <f t="shared" si="468"/>
        <v>24.5</v>
      </c>
      <c r="BC106" s="38">
        <f t="shared" si="468"/>
        <v>23.5</v>
      </c>
      <c r="BD106" s="38">
        <f t="shared" si="468"/>
        <v>22.5</v>
      </c>
      <c r="BE106" s="38">
        <f t="shared" si="468"/>
        <v>21.5</v>
      </c>
      <c r="BF106" s="38">
        <f t="shared" si="468"/>
        <v>20.5</v>
      </c>
    </row>
    <row r="107" spans="1:58" s="3" customFormat="1" ht="15.75" outlineLevel="2" x14ac:dyDescent="0.25">
      <c r="A107" s="558">
        <f>ROW()</f>
        <v>107</v>
      </c>
      <c r="B107" s="134" t="s">
        <v>40</v>
      </c>
      <c r="D107" s="70">
        <f>Inputs!C40</f>
        <v>4.5</v>
      </c>
      <c r="E107" s="161">
        <f t="shared" si="469"/>
        <v>4.25</v>
      </c>
      <c r="F107" s="161">
        <f t="shared" si="470"/>
        <v>4</v>
      </c>
      <c r="G107" s="161">
        <f t="shared" si="458"/>
        <v>3.75</v>
      </c>
      <c r="H107" s="161">
        <f t="shared" si="458"/>
        <v>3.5</v>
      </c>
      <c r="I107" s="161">
        <f t="shared" si="458"/>
        <v>3.25</v>
      </c>
      <c r="J107" s="161">
        <f t="shared" si="458"/>
        <v>3</v>
      </c>
      <c r="K107" s="161">
        <f t="shared" si="458"/>
        <v>2.75</v>
      </c>
      <c r="L107" s="161">
        <f t="shared" si="458"/>
        <v>2.5</v>
      </c>
      <c r="M107" s="161">
        <f t="shared" si="458"/>
        <v>2.25</v>
      </c>
      <c r="N107" s="161">
        <f t="shared" si="458"/>
        <v>2</v>
      </c>
      <c r="O107" s="161">
        <f t="shared" si="458"/>
        <v>1.75</v>
      </c>
      <c r="P107" s="161">
        <f t="shared" si="458"/>
        <v>1.5</v>
      </c>
      <c r="Q107" s="161">
        <f t="shared" si="458"/>
        <v>1.25</v>
      </c>
      <c r="R107" s="161">
        <f t="shared" si="458"/>
        <v>1</v>
      </c>
      <c r="S107" s="161">
        <f t="shared" si="458"/>
        <v>0.75</v>
      </c>
      <c r="T107" s="161">
        <f t="shared" si="458"/>
        <v>0.5</v>
      </c>
      <c r="U107" s="161">
        <f t="shared" si="458"/>
        <v>0.25</v>
      </c>
      <c r="V107" s="161">
        <f t="shared" si="458"/>
        <v>0</v>
      </c>
      <c r="W107" s="161">
        <f t="shared" si="459"/>
        <v>0</v>
      </c>
      <c r="X107" s="161">
        <f t="shared" si="459"/>
        <v>0</v>
      </c>
      <c r="Y107" s="161">
        <f t="shared" si="459"/>
        <v>0</v>
      </c>
      <c r="Z107" s="161">
        <f t="shared" si="459"/>
        <v>0</v>
      </c>
      <c r="AA107" s="161">
        <f t="shared" si="459"/>
        <v>0</v>
      </c>
      <c r="AB107" s="161">
        <f t="shared" si="459"/>
        <v>0</v>
      </c>
      <c r="AC107" s="161">
        <f t="shared" si="459"/>
        <v>0</v>
      </c>
      <c r="AD107" s="161">
        <f t="shared" si="459"/>
        <v>0</v>
      </c>
      <c r="AE107" s="161">
        <f t="shared" si="459"/>
        <v>0</v>
      </c>
      <c r="AF107" s="161">
        <f t="shared" si="459"/>
        <v>0</v>
      </c>
      <c r="AG107" s="161">
        <f t="shared" si="459"/>
        <v>0</v>
      </c>
      <c r="AH107" s="161">
        <f t="shared" si="459"/>
        <v>0</v>
      </c>
      <c r="AI107" s="161">
        <f t="shared" si="459"/>
        <v>0</v>
      </c>
      <c r="AJ107" s="161">
        <f t="shared" si="459"/>
        <v>0</v>
      </c>
      <c r="AK107" s="161">
        <f t="shared" si="459"/>
        <v>0</v>
      </c>
      <c r="AL107" s="161">
        <f t="shared" si="459"/>
        <v>0</v>
      </c>
      <c r="AM107" s="161">
        <f t="shared" si="460"/>
        <v>0</v>
      </c>
      <c r="AN107" s="161">
        <f t="shared" si="460"/>
        <v>0</v>
      </c>
      <c r="AO107" s="161">
        <f t="shared" si="460"/>
        <v>0</v>
      </c>
      <c r="AP107" s="161">
        <f t="shared" si="460"/>
        <v>0</v>
      </c>
      <c r="AQ107" s="161">
        <f t="shared" si="460"/>
        <v>0</v>
      </c>
      <c r="AR107" s="161">
        <f t="shared" si="460"/>
        <v>0</v>
      </c>
      <c r="AS107" s="38">
        <f t="shared" si="471"/>
        <v>0</v>
      </c>
      <c r="AT107" s="38">
        <f t="shared" si="461"/>
        <v>0</v>
      </c>
      <c r="AU107" s="38">
        <f t="shared" si="462"/>
        <v>0</v>
      </c>
      <c r="AV107" s="352">
        <f t="shared" si="463"/>
        <v>0</v>
      </c>
      <c r="AW107" s="38">
        <f t="shared" si="464"/>
        <v>0</v>
      </c>
      <c r="AX107" s="38">
        <f t="shared" si="465"/>
        <v>0</v>
      </c>
      <c r="AY107" s="38">
        <f t="shared" si="466"/>
        <v>0</v>
      </c>
      <c r="AZ107" s="38">
        <f t="shared" si="467"/>
        <v>0</v>
      </c>
      <c r="BA107" s="38">
        <f t="shared" si="468"/>
        <v>0</v>
      </c>
      <c r="BB107" s="38">
        <f t="shared" si="468"/>
        <v>0</v>
      </c>
      <c r="BC107" s="38">
        <f t="shared" si="468"/>
        <v>0</v>
      </c>
      <c r="BD107" s="38">
        <f t="shared" si="468"/>
        <v>0</v>
      </c>
      <c r="BE107" s="38">
        <f t="shared" si="468"/>
        <v>0</v>
      </c>
      <c r="BF107" s="38">
        <f t="shared" si="468"/>
        <v>0</v>
      </c>
    </row>
    <row r="108" spans="1:58" s="3" customFormat="1" ht="15.75" outlineLevel="2" x14ac:dyDescent="0.25">
      <c r="A108" s="558">
        <f>ROW()</f>
        <v>108</v>
      </c>
      <c r="B108" s="134" t="s">
        <v>329</v>
      </c>
      <c r="D108" s="70">
        <f>Inputs!C41</f>
        <v>0</v>
      </c>
      <c r="E108" s="161">
        <f t="shared" ref="E108" si="472">MAX(D108-0.25,0)</f>
        <v>0</v>
      </c>
      <c r="F108" s="161">
        <f t="shared" ref="F108" si="473">MAX(E108-0.25,0)</f>
        <v>0</v>
      </c>
      <c r="G108" s="161">
        <f t="shared" ref="G108" si="474">MAX(F108-0.25,0)</f>
        <v>0</v>
      </c>
      <c r="H108" s="161">
        <f t="shared" ref="H108" si="475">MAX(G108-0.25,0)</f>
        <v>0</v>
      </c>
      <c r="I108" s="161">
        <f t="shared" ref="I108" si="476">MAX(H108-0.25,0)</f>
        <v>0</v>
      </c>
      <c r="J108" s="161">
        <f t="shared" ref="J108" si="477">MAX(I108-0.25,0)</f>
        <v>0</v>
      </c>
      <c r="K108" s="161">
        <f t="shared" ref="K108" si="478">MAX(J108-0.25,0)</f>
        <v>0</v>
      </c>
      <c r="L108" s="161">
        <f t="shared" ref="L108" si="479">MAX(K108-0.25,0)</f>
        <v>0</v>
      </c>
      <c r="M108" s="161">
        <f t="shared" ref="M108" si="480">MAX(L108-0.25,0)</f>
        <v>0</v>
      </c>
      <c r="N108" s="161">
        <f t="shared" ref="N108" si="481">MAX(M108-0.25,0)</f>
        <v>0</v>
      </c>
      <c r="O108" s="161">
        <f t="shared" ref="O108" si="482">MAX(N108-0.25,0)</f>
        <v>0</v>
      </c>
      <c r="P108" s="161">
        <f t="shared" ref="P108" si="483">MAX(O108-0.25,0)</f>
        <v>0</v>
      </c>
      <c r="Q108" s="161">
        <f t="shared" ref="Q108" si="484">MAX(P108-0.25,0)</f>
        <v>0</v>
      </c>
      <c r="R108" s="161">
        <f t="shared" ref="R108" si="485">MAX(Q108-0.25,0)</f>
        <v>0</v>
      </c>
      <c r="S108" s="161">
        <f t="shared" ref="S108" si="486">MAX(R108-0.25,0)</f>
        <v>0</v>
      </c>
      <c r="T108" s="161">
        <f t="shared" ref="T108" si="487">MAX(S108-0.25,0)</f>
        <v>0</v>
      </c>
      <c r="U108" s="161">
        <f t="shared" ref="U108" si="488">MAX(T108-0.25,0)</f>
        <v>0</v>
      </c>
      <c r="V108" s="161">
        <f t="shared" ref="V108" si="489">MAX(U108-0.25,0)</f>
        <v>0</v>
      </c>
      <c r="W108" s="161">
        <f t="shared" ref="W108" si="490">MAX(V108-0.25,0)</f>
        <v>0</v>
      </c>
      <c r="X108" s="161">
        <f t="shared" ref="X108" si="491">MAX(W108-0.25,0)</f>
        <v>0</v>
      </c>
      <c r="Y108" s="161">
        <f t="shared" ref="Y108" si="492">MAX(X108-0.25,0)</f>
        <v>0</v>
      </c>
      <c r="Z108" s="161">
        <f t="shared" ref="Z108" si="493">MAX(Y108-0.25,0)</f>
        <v>0</v>
      </c>
      <c r="AA108" s="161">
        <f t="shared" ref="AA108" si="494">MAX(Z108-0.25,0)</f>
        <v>0</v>
      </c>
      <c r="AB108" s="161">
        <f t="shared" ref="AB108" si="495">MAX(AA108-0.25,0)</f>
        <v>0</v>
      </c>
      <c r="AC108" s="161">
        <f t="shared" ref="AC108" si="496">MAX(AB108-0.25,0)</f>
        <v>0</v>
      </c>
      <c r="AD108" s="161">
        <f t="shared" ref="AD108" si="497">MAX(AC108-0.25,0)</f>
        <v>0</v>
      </c>
      <c r="AE108" s="161">
        <f t="shared" ref="AE108" si="498">MAX(AD108-0.25,0)</f>
        <v>0</v>
      </c>
      <c r="AF108" s="161">
        <f t="shared" ref="AF108" si="499">MAX(AE108-0.25,0)</f>
        <v>0</v>
      </c>
      <c r="AG108" s="161">
        <f t="shared" ref="AG108" si="500">MAX(AF108-0.25,0)</f>
        <v>0</v>
      </c>
      <c r="AH108" s="161">
        <f t="shared" ref="AH108" si="501">MAX(AG108-0.25,0)</f>
        <v>0</v>
      </c>
      <c r="AI108" s="161">
        <f t="shared" ref="AI108" si="502">MAX(AH108-0.25,0)</f>
        <v>0</v>
      </c>
      <c r="AJ108" s="161">
        <f t="shared" ref="AJ108" si="503">MAX(AI108-0.25,0)</f>
        <v>0</v>
      </c>
      <c r="AK108" s="161">
        <f t="shared" ref="AK108" si="504">MAX(AJ108-0.25,0)</f>
        <v>0</v>
      </c>
      <c r="AL108" s="161">
        <f t="shared" ref="AL108" si="505">MAX(AK108-0.25,0)</f>
        <v>0</v>
      </c>
      <c r="AM108" s="161">
        <f t="shared" ref="AM108" si="506">MAX(AL108-0.25,0)</f>
        <v>0</v>
      </c>
      <c r="AN108" s="161">
        <f t="shared" ref="AN108" si="507">MAX(AM108-0.25,0)</f>
        <v>0</v>
      </c>
      <c r="AO108" s="161">
        <f t="shared" ref="AO108" si="508">MAX(AN108-0.25,0)</f>
        <v>0</v>
      </c>
      <c r="AP108" s="161">
        <f t="shared" ref="AP108" si="509">MAX(AO108-0.25,0)</f>
        <v>0</v>
      </c>
      <c r="AQ108" s="161">
        <f t="shared" ref="AQ108" si="510">MAX(AP108-0.25,0)</f>
        <v>0</v>
      </c>
      <c r="AR108" s="161">
        <f t="shared" ref="AR108" si="511">MAX(AQ108-0.25,0)</f>
        <v>0</v>
      </c>
      <c r="AS108" s="38">
        <f t="shared" ref="AS108" si="512">MAX(AR108-1,0)</f>
        <v>0</v>
      </c>
      <c r="AT108" s="38">
        <f t="shared" ref="AT108" si="513">MAX(AS108-1,0)</f>
        <v>0</v>
      </c>
      <c r="AU108" s="38">
        <f t="shared" ref="AU108" si="514">MAX(AT108-1,0)</f>
        <v>0</v>
      </c>
      <c r="AV108" s="352">
        <f t="shared" ref="AV108" si="515">MAX(AU108-1,0)</f>
        <v>0</v>
      </c>
      <c r="AW108" s="38">
        <f t="shared" ref="AW108" si="516">MAX(AV108-1,0)</f>
        <v>0</v>
      </c>
      <c r="AX108" s="38">
        <f t="shared" ref="AX108" si="517">MAX(AW108-1,0)</f>
        <v>0</v>
      </c>
      <c r="AY108" s="38">
        <f t="shared" ref="AY108" si="518">MAX(AX108-1,0)</f>
        <v>0</v>
      </c>
      <c r="AZ108" s="38">
        <f t="shared" ref="AZ108" si="519">MAX(AY108-1,0)</f>
        <v>0</v>
      </c>
      <c r="BA108" s="38">
        <f t="shared" ref="BA108" si="520">MAX(AZ108-1,0)</f>
        <v>0</v>
      </c>
      <c r="BB108" s="38">
        <f t="shared" ref="BB108" si="521">MAX(BA108-1,0)</f>
        <v>0</v>
      </c>
      <c r="BC108" s="38">
        <f t="shared" ref="BC108" si="522">MAX(BB108-1,0)</f>
        <v>0</v>
      </c>
      <c r="BD108" s="38">
        <f t="shared" ref="BD108" si="523">MAX(BC108-1,0)</f>
        <v>0</v>
      </c>
      <c r="BE108" s="38">
        <f t="shared" ref="BE108" si="524">MAX(BD108-1,0)</f>
        <v>0</v>
      </c>
      <c r="BF108" s="38">
        <f t="shared" ref="BF108" si="525">MAX(BE108-1,0)</f>
        <v>0</v>
      </c>
    </row>
    <row r="109" spans="1:58" s="3" customFormat="1" ht="15.75" outlineLevel="2" x14ac:dyDescent="0.25">
      <c r="A109" s="558">
        <f>ROW()</f>
        <v>109</v>
      </c>
      <c r="B109" s="134" t="s">
        <v>269</v>
      </c>
      <c r="D109" s="70"/>
      <c r="E109" s="161"/>
      <c r="F109" s="161"/>
      <c r="G109" s="161"/>
      <c r="H109" s="161"/>
      <c r="I109" s="161"/>
      <c r="J109" s="161"/>
      <c r="K109" s="161"/>
      <c r="L109" s="161"/>
      <c r="M109" s="161"/>
      <c r="N109" s="161"/>
      <c r="O109" s="161"/>
      <c r="P109" s="161"/>
      <c r="Q109" s="161"/>
      <c r="R109" s="161"/>
      <c r="S109" s="161"/>
      <c r="T109" s="161"/>
      <c r="U109" s="161"/>
      <c r="V109" s="161"/>
      <c r="W109" s="161"/>
      <c r="X109" s="161"/>
      <c r="Y109" s="161"/>
      <c r="Z109" s="161"/>
      <c r="AA109" s="161"/>
      <c r="AB109" s="161"/>
      <c r="AC109" s="161"/>
      <c r="AD109" s="161"/>
      <c r="AE109" s="161"/>
      <c r="AF109" s="161"/>
      <c r="AG109" s="161"/>
      <c r="AH109" s="161"/>
      <c r="AI109" s="161"/>
      <c r="AJ109" s="161"/>
      <c r="AK109" s="161"/>
      <c r="AL109" s="161"/>
      <c r="AM109" s="161"/>
      <c r="AN109" s="161"/>
      <c r="AO109" s="161"/>
      <c r="AP109" s="161"/>
      <c r="AQ109" s="161"/>
      <c r="AR109" s="161"/>
      <c r="AS109" s="38"/>
      <c r="AT109" s="38"/>
      <c r="AU109" s="38"/>
      <c r="AV109" s="352"/>
      <c r="AW109" s="38"/>
      <c r="AX109" s="38"/>
      <c r="AY109" s="38"/>
      <c r="AZ109" s="38"/>
      <c r="BA109" s="38"/>
      <c r="BB109" s="38"/>
      <c r="BC109" s="38"/>
      <c r="BD109" s="38"/>
      <c r="BE109" s="38"/>
      <c r="BF109" s="38"/>
    </row>
    <row r="110" spans="1:58" s="3" customFormat="1" ht="15.75" outlineLevel="2" x14ac:dyDescent="0.25">
      <c r="A110" s="558">
        <f>ROW()</f>
        <v>110</v>
      </c>
      <c r="B110" s="134"/>
      <c r="D110" s="22"/>
      <c r="E110" s="161"/>
      <c r="F110" s="161"/>
      <c r="G110" s="161"/>
      <c r="H110" s="161"/>
      <c r="I110" s="161"/>
      <c r="J110" s="161"/>
      <c r="K110" s="161"/>
      <c r="L110" s="161"/>
      <c r="M110" s="161"/>
      <c r="N110" s="161"/>
      <c r="O110" s="161"/>
      <c r="P110" s="161"/>
      <c r="Q110" s="161"/>
      <c r="R110" s="161"/>
      <c r="S110" s="161"/>
      <c r="T110" s="161"/>
      <c r="U110" s="161"/>
      <c r="V110" s="161"/>
      <c r="W110" s="161"/>
      <c r="X110" s="161"/>
      <c r="Y110" s="161"/>
      <c r="Z110" s="161"/>
      <c r="AA110" s="161"/>
      <c r="AB110" s="161"/>
      <c r="AC110" s="161"/>
      <c r="AD110" s="161"/>
      <c r="AE110" s="161"/>
      <c r="AF110" s="161"/>
      <c r="AG110" s="161"/>
      <c r="AH110" s="161"/>
      <c r="AI110" s="161"/>
      <c r="AJ110" s="161"/>
      <c r="AK110" s="161"/>
      <c r="AL110" s="161"/>
      <c r="AM110" s="161"/>
      <c r="AN110" s="161"/>
      <c r="AO110" s="161"/>
      <c r="AP110" s="161"/>
      <c r="AQ110" s="161"/>
      <c r="AR110" s="161"/>
      <c r="AS110" s="38"/>
      <c r="AT110" s="38"/>
      <c r="AU110" s="38"/>
      <c r="AV110" s="352"/>
      <c r="AW110" s="38"/>
      <c r="AX110" s="38"/>
      <c r="AY110" s="38"/>
      <c r="AZ110" s="38"/>
      <c r="BA110" s="38"/>
      <c r="BB110" s="38"/>
      <c r="BC110" s="38"/>
      <c r="BD110" s="38"/>
      <c r="BE110" s="38"/>
      <c r="BF110" s="38"/>
    </row>
    <row r="111" spans="1:58" s="17" customFormat="1" ht="15.75" x14ac:dyDescent="0.25">
      <c r="A111" s="558">
        <f>ROW()</f>
        <v>111</v>
      </c>
      <c r="B111" s="127" t="str">
        <f>"ICB Opening Asset Value ($m)"</f>
        <v>ICB Opening Asset Value ($m)</v>
      </c>
      <c r="C111" s="237"/>
      <c r="D111" s="323" t="s">
        <v>106</v>
      </c>
      <c r="E111" s="323" t="s">
        <v>106</v>
      </c>
      <c r="F111" s="323" t="s">
        <v>106</v>
      </c>
      <c r="G111" s="323" t="s">
        <v>106</v>
      </c>
      <c r="H111" s="323" t="s">
        <v>106</v>
      </c>
      <c r="I111" s="323" t="s">
        <v>106</v>
      </c>
      <c r="J111" s="323" t="s">
        <v>106</v>
      </c>
      <c r="K111" s="323" t="s">
        <v>106</v>
      </c>
      <c r="L111" s="323" t="s">
        <v>106</v>
      </c>
      <c r="M111" s="323" t="s">
        <v>106</v>
      </c>
      <c r="N111" s="323" t="s">
        <v>106</v>
      </c>
      <c r="O111" s="323" t="s">
        <v>106</v>
      </c>
      <c r="P111" s="323" t="s">
        <v>106</v>
      </c>
      <c r="Q111" s="323" t="s">
        <v>106</v>
      </c>
      <c r="R111" s="323" t="s">
        <v>106</v>
      </c>
      <c r="S111" s="323" t="s">
        <v>106</v>
      </c>
      <c r="T111" s="323" t="s">
        <v>106</v>
      </c>
      <c r="U111" s="323" t="s">
        <v>106</v>
      </c>
      <c r="V111" s="323" t="s">
        <v>106</v>
      </c>
      <c r="W111" s="323" t="s">
        <v>106</v>
      </c>
      <c r="X111" s="323" t="s">
        <v>106</v>
      </c>
      <c r="Y111" s="323" t="s">
        <v>106</v>
      </c>
      <c r="Z111" s="323" t="s">
        <v>106</v>
      </c>
      <c r="AA111" s="323" t="s">
        <v>106</v>
      </c>
      <c r="AB111" s="323" t="s">
        <v>106</v>
      </c>
      <c r="AC111" s="323" t="s">
        <v>106</v>
      </c>
      <c r="AD111" s="323" t="s">
        <v>106</v>
      </c>
      <c r="AE111" s="323" t="s">
        <v>106</v>
      </c>
      <c r="AF111" s="323" t="s">
        <v>106</v>
      </c>
      <c r="AG111" s="323" t="s">
        <v>106</v>
      </c>
      <c r="AH111" s="323" t="s">
        <v>106</v>
      </c>
      <c r="AI111" s="323" t="s">
        <v>106</v>
      </c>
      <c r="AJ111" s="323" t="s">
        <v>106</v>
      </c>
      <c r="AK111" s="323" t="s">
        <v>106</v>
      </c>
      <c r="AL111" s="323" t="s">
        <v>106</v>
      </c>
      <c r="AM111" s="323" t="s">
        <v>106</v>
      </c>
      <c r="AN111" s="323" t="s">
        <v>106</v>
      </c>
      <c r="AO111" s="323" t="s">
        <v>106</v>
      </c>
      <c r="AP111" s="323" t="s">
        <v>106</v>
      </c>
      <c r="AQ111" s="323" t="s">
        <v>106</v>
      </c>
      <c r="AR111" s="323" t="s">
        <v>106</v>
      </c>
      <c r="AS111" s="323" t="s">
        <v>106</v>
      </c>
      <c r="AT111" s="323" t="s">
        <v>106</v>
      </c>
      <c r="AU111" s="323" t="s">
        <v>106</v>
      </c>
      <c r="AV111" s="345" t="s">
        <v>106</v>
      </c>
      <c r="AW111" s="323" t="str">
        <f>"$ "&amp;TEXT(Inputs!AZ$96,"dd/mm/yyyy")</f>
        <v>$ 31/12/2018</v>
      </c>
      <c r="AX111" s="323" t="str">
        <f>"$ "&amp;TEXT(Inputs!BA$96,"dd/mm/yyyy")</f>
        <v>$ 31/12/2018</v>
      </c>
      <c r="AY111" s="323" t="str">
        <f>"$ "&amp;TEXT(Inputs!BB$96,"dd/mm/yyyy")</f>
        <v>$ 31/12/2018</v>
      </c>
      <c r="AZ111" s="323" t="str">
        <f>"$ "&amp;TEXT(Inputs!BC$96,"dd/mm/yyyy")</f>
        <v>$ 31/12/2018</v>
      </c>
      <c r="BA111" s="323" t="str">
        <f>"$ "&amp;TEXT(Inputs!BD$96,"dd/mm/yyyy")</f>
        <v>$ 31/12/2018</v>
      </c>
      <c r="BB111" s="323" t="str">
        <f>"$ "&amp;TEXT(Inputs!BE$96,"dd/mm/yyyy")</f>
        <v>$ 31/12/2018</v>
      </c>
      <c r="BC111" s="323" t="str">
        <f>"$ "&amp;TEXT(Inputs!BF$96,"dd/mm/yyyy")</f>
        <v>$ 31/12/2018</v>
      </c>
      <c r="BD111" s="323" t="str">
        <f>"$ "&amp;TEXT(Inputs!BG$96,"dd/mm/yyyy")</f>
        <v>$ 31/12/2018</v>
      </c>
      <c r="BE111" s="323" t="str">
        <f>"$ "&amp;TEXT(Inputs!BH$96,"dd/mm/yyyy")</f>
        <v>$ 31/12/2018</v>
      </c>
      <c r="BF111" s="323" t="str">
        <f>"$ "&amp;TEXT(Inputs!BI$96,"dd/mm/yyyy")</f>
        <v>$ 31/12/2018</v>
      </c>
    </row>
    <row r="112" spans="1:58" ht="15.75" x14ac:dyDescent="0.25">
      <c r="A112" s="558">
        <f>ROW()</f>
        <v>112</v>
      </c>
      <c r="B112" s="134" t="s">
        <v>33</v>
      </c>
      <c r="D112" s="44">
        <f>C148</f>
        <v>438.65553578864484</v>
      </c>
      <c r="E112" s="44">
        <f>D148</f>
        <v>436.95532053365008</v>
      </c>
      <c r="F112" s="44">
        <f t="shared" ref="F112:AH119" si="526">E148</f>
        <v>435.25510527865532</v>
      </c>
      <c r="G112" s="44">
        <f t="shared" si="526"/>
        <v>433.55489002366056</v>
      </c>
      <c r="H112" s="44">
        <f t="shared" si="526"/>
        <v>431.8546747686658</v>
      </c>
      <c r="I112" s="44">
        <f t="shared" si="526"/>
        <v>430.15445951367104</v>
      </c>
      <c r="J112" s="44">
        <f t="shared" si="526"/>
        <v>428.45424425867628</v>
      </c>
      <c r="K112" s="44">
        <f t="shared" si="526"/>
        <v>426.75402900368152</v>
      </c>
      <c r="L112" s="44">
        <f t="shared" si="526"/>
        <v>425.05381374868676</v>
      </c>
      <c r="M112" s="44">
        <f t="shared" si="526"/>
        <v>423.353598493692</v>
      </c>
      <c r="N112" s="44">
        <f t="shared" si="526"/>
        <v>421.65338323869724</v>
      </c>
      <c r="O112" s="44">
        <f t="shared" si="526"/>
        <v>419.95316798370249</v>
      </c>
      <c r="P112" s="44">
        <f t="shared" si="526"/>
        <v>418.25295272870773</v>
      </c>
      <c r="Q112" s="44">
        <f t="shared" si="526"/>
        <v>416.55273747371297</v>
      </c>
      <c r="R112" s="44">
        <f t="shared" si="526"/>
        <v>414.85252221871821</v>
      </c>
      <c r="S112" s="44">
        <f t="shared" si="526"/>
        <v>413.15230696372345</v>
      </c>
      <c r="T112" s="44">
        <f t="shared" si="526"/>
        <v>411.45209170872869</v>
      </c>
      <c r="U112" s="44">
        <f t="shared" si="526"/>
        <v>409.75187645373393</v>
      </c>
      <c r="V112" s="44">
        <f t="shared" si="526"/>
        <v>408.05166119873917</v>
      </c>
      <c r="W112" s="44">
        <f t="shared" si="526"/>
        <v>406.35144594374441</v>
      </c>
      <c r="X112" s="44">
        <f t="shared" si="526"/>
        <v>404.65123068874965</v>
      </c>
      <c r="Y112" s="44">
        <f t="shared" si="526"/>
        <v>402.95101543375489</v>
      </c>
      <c r="Z112" s="44">
        <f t="shared" si="526"/>
        <v>401.25080017876013</v>
      </c>
      <c r="AA112" s="44">
        <f t="shared" si="526"/>
        <v>399.55058492376537</v>
      </c>
      <c r="AB112" s="44">
        <f t="shared" si="526"/>
        <v>397.85036966877061</v>
      </c>
      <c r="AC112" s="44">
        <f t="shared" si="526"/>
        <v>396.15015441377585</v>
      </c>
      <c r="AD112" s="44">
        <f t="shared" si="526"/>
        <v>394.44993915878109</v>
      </c>
      <c r="AE112" s="44">
        <f t="shared" si="526"/>
        <v>392.74972390378633</v>
      </c>
      <c r="AF112" s="44">
        <f t="shared" si="526"/>
        <v>391.04950864879157</v>
      </c>
      <c r="AG112" s="44">
        <f t="shared" si="526"/>
        <v>389.34929339379681</v>
      </c>
      <c r="AH112" s="44">
        <f t="shared" si="526"/>
        <v>387.64907813880205</v>
      </c>
      <c r="AI112" s="44">
        <f>AH148</f>
        <v>385.94886288380729</v>
      </c>
      <c r="AJ112" s="44">
        <f t="shared" ref="AJ112:AM112" si="527">AI148</f>
        <v>384.24864762881253</v>
      </c>
      <c r="AK112" s="44">
        <f t="shared" si="527"/>
        <v>382.54843237381777</v>
      </c>
      <c r="AL112" s="44">
        <f t="shared" si="527"/>
        <v>380.84821711882302</v>
      </c>
      <c r="AM112" s="44">
        <f t="shared" si="527"/>
        <v>379.14800186382826</v>
      </c>
      <c r="AN112" s="44">
        <f>AM148</f>
        <v>377.4477866088335</v>
      </c>
      <c r="AO112" s="44">
        <f t="shared" ref="AO112:AP112" si="528">AN148</f>
        <v>375.74757135383874</v>
      </c>
      <c r="AP112" s="44">
        <f t="shared" si="528"/>
        <v>374.04735609884398</v>
      </c>
      <c r="AQ112" s="44">
        <f t="shared" ref="AQ112:AS112" si="529">AP148</f>
        <v>372.34714084384922</v>
      </c>
      <c r="AR112" s="44">
        <f t="shared" si="529"/>
        <v>370.64692558885446</v>
      </c>
      <c r="AS112" s="44">
        <f t="shared" si="529"/>
        <v>363.84606456887548</v>
      </c>
      <c r="AT112" s="44">
        <f t="shared" ref="AT112:BF112" si="530">AS148</f>
        <v>357.0452035488965</v>
      </c>
      <c r="AU112" s="44">
        <f t="shared" si="530"/>
        <v>350.24434252891751</v>
      </c>
      <c r="AV112" s="353">
        <f t="shared" si="530"/>
        <v>343.44348150893853</v>
      </c>
      <c r="AW112" s="33">
        <f t="shared" ref="AW112:AW121" si="531">AV148*AV$15</f>
        <v>360.32760785919595</v>
      </c>
      <c r="AX112" s="44">
        <f t="shared" si="530"/>
        <v>353.04826224587885</v>
      </c>
      <c r="AY112" s="44">
        <f t="shared" si="530"/>
        <v>345.76891663256174</v>
      </c>
      <c r="AZ112" s="44">
        <f t="shared" si="530"/>
        <v>338.48957101924464</v>
      </c>
      <c r="BA112" s="44">
        <f t="shared" si="530"/>
        <v>331.21022540592753</v>
      </c>
      <c r="BB112" s="44">
        <f t="shared" si="530"/>
        <v>323.93087979261043</v>
      </c>
      <c r="BC112" s="44">
        <f t="shared" si="530"/>
        <v>316.65153417929332</v>
      </c>
      <c r="BD112" s="44">
        <f t="shared" si="530"/>
        <v>309.37218856597622</v>
      </c>
      <c r="BE112" s="44">
        <f t="shared" si="530"/>
        <v>302.09284295265911</v>
      </c>
      <c r="BF112" s="44">
        <f t="shared" si="530"/>
        <v>294.81349733934201</v>
      </c>
    </row>
    <row r="113" spans="1:58" ht="15.75" x14ac:dyDescent="0.25">
      <c r="A113" s="558">
        <f>ROW()</f>
        <v>113</v>
      </c>
      <c r="B113" s="134" t="s">
        <v>34</v>
      </c>
      <c r="D113" s="44">
        <f t="shared" ref="D113:T119" si="532">C149</f>
        <v>9.1777717576504454</v>
      </c>
      <c r="E113" s="44">
        <f t="shared" si="532"/>
        <v>9.1262112421580266</v>
      </c>
      <c r="F113" s="44">
        <f t="shared" si="532"/>
        <v>9.0746507266656078</v>
      </c>
      <c r="G113" s="44">
        <f t="shared" si="532"/>
        <v>9.023090211173189</v>
      </c>
      <c r="H113" s="44">
        <f t="shared" si="532"/>
        <v>8.9715296956807702</v>
      </c>
      <c r="I113" s="44">
        <f t="shared" si="532"/>
        <v>8.9199691801883514</v>
      </c>
      <c r="J113" s="44">
        <f t="shared" si="532"/>
        <v>8.8684086646959326</v>
      </c>
      <c r="K113" s="44">
        <f t="shared" si="532"/>
        <v>8.8168481492035138</v>
      </c>
      <c r="L113" s="44">
        <f t="shared" si="532"/>
        <v>8.765287633711095</v>
      </c>
      <c r="M113" s="44">
        <f t="shared" si="532"/>
        <v>8.7137271182186762</v>
      </c>
      <c r="N113" s="44">
        <f t="shared" si="532"/>
        <v>8.6621666027262574</v>
      </c>
      <c r="O113" s="44">
        <f t="shared" si="532"/>
        <v>8.6106060872338386</v>
      </c>
      <c r="P113" s="44">
        <f t="shared" si="532"/>
        <v>8.5590455717414198</v>
      </c>
      <c r="Q113" s="44">
        <f t="shared" si="532"/>
        <v>8.507485056249001</v>
      </c>
      <c r="R113" s="44">
        <f t="shared" si="532"/>
        <v>8.4559245407565822</v>
      </c>
      <c r="S113" s="44">
        <f t="shared" si="532"/>
        <v>8.4043640252641634</v>
      </c>
      <c r="T113" s="44">
        <f t="shared" si="532"/>
        <v>8.3528035097717446</v>
      </c>
      <c r="U113" s="44">
        <f t="shared" si="526"/>
        <v>8.3012429942793258</v>
      </c>
      <c r="V113" s="44">
        <f t="shared" si="526"/>
        <v>8.249682478786907</v>
      </c>
      <c r="W113" s="44">
        <f t="shared" si="526"/>
        <v>8.1981219632944882</v>
      </c>
      <c r="X113" s="44">
        <f t="shared" si="526"/>
        <v>8.1465614478020694</v>
      </c>
      <c r="Y113" s="44">
        <f t="shared" si="526"/>
        <v>8.0950009323096506</v>
      </c>
      <c r="Z113" s="44">
        <f t="shared" si="526"/>
        <v>8.0434404168172318</v>
      </c>
      <c r="AA113" s="44">
        <f t="shared" si="526"/>
        <v>7.9918799013248139</v>
      </c>
      <c r="AB113" s="44">
        <f t="shared" si="526"/>
        <v>7.9403193858323959</v>
      </c>
      <c r="AC113" s="44">
        <f t="shared" si="526"/>
        <v>7.888758870339978</v>
      </c>
      <c r="AD113" s="44">
        <f t="shared" si="526"/>
        <v>7.8371983548475601</v>
      </c>
      <c r="AE113" s="44">
        <f t="shared" si="526"/>
        <v>7.7856378393551422</v>
      </c>
      <c r="AF113" s="44">
        <f t="shared" si="526"/>
        <v>7.7340773238627243</v>
      </c>
      <c r="AG113" s="44">
        <f t="shared" si="526"/>
        <v>7.6825168083703064</v>
      </c>
      <c r="AH113" s="44">
        <f t="shared" si="526"/>
        <v>7.6309562928778885</v>
      </c>
      <c r="AI113" s="44">
        <f t="shared" ref="AI113:AP113" si="533">AH149</f>
        <v>7.5793957773854705</v>
      </c>
      <c r="AJ113" s="44">
        <f t="shared" si="533"/>
        <v>7.5278352618930526</v>
      </c>
      <c r="AK113" s="44">
        <f t="shared" si="533"/>
        <v>7.4762747464006347</v>
      </c>
      <c r="AL113" s="44">
        <f t="shared" si="533"/>
        <v>7.4247142309082168</v>
      </c>
      <c r="AM113" s="44">
        <f t="shared" si="533"/>
        <v>7.3731537154157989</v>
      </c>
      <c r="AN113" s="44">
        <f t="shared" si="533"/>
        <v>7.321593199923381</v>
      </c>
      <c r="AO113" s="44">
        <f t="shared" si="533"/>
        <v>7.2700326844309631</v>
      </c>
      <c r="AP113" s="44">
        <f t="shared" si="533"/>
        <v>7.2184721689385452</v>
      </c>
      <c r="AQ113" s="44">
        <f t="shared" ref="AQ113:AS113" si="534">AP149</f>
        <v>7.1669116534461272</v>
      </c>
      <c r="AR113" s="44">
        <f t="shared" si="534"/>
        <v>7.1153511379537093</v>
      </c>
      <c r="AS113" s="44">
        <f t="shared" si="534"/>
        <v>6.9091090759840368</v>
      </c>
      <c r="AT113" s="44">
        <f t="shared" ref="AT113:BF113" si="535">AS149</f>
        <v>6.7028670140143642</v>
      </c>
      <c r="AU113" s="44">
        <f t="shared" si="535"/>
        <v>6.4966249520446917</v>
      </c>
      <c r="AV113" s="353">
        <f t="shared" si="535"/>
        <v>6.2903828900750192</v>
      </c>
      <c r="AW113" s="33">
        <f t="shared" si="531"/>
        <v>6.5121995167619149</v>
      </c>
      <c r="AX113" s="44">
        <f t="shared" si="535"/>
        <v>6.2914469907699857</v>
      </c>
      <c r="AY113" s="44">
        <f t="shared" si="535"/>
        <v>6.0706944647780565</v>
      </c>
      <c r="AZ113" s="44">
        <f t="shared" si="535"/>
        <v>5.8499419387861273</v>
      </c>
      <c r="BA113" s="44">
        <f t="shared" si="535"/>
        <v>5.6291894127941982</v>
      </c>
      <c r="BB113" s="44">
        <f t="shared" si="535"/>
        <v>5.408436886802269</v>
      </c>
      <c r="BC113" s="44">
        <f t="shared" si="535"/>
        <v>5.1876843608103398</v>
      </c>
      <c r="BD113" s="44">
        <f t="shared" si="535"/>
        <v>4.9669318348184106</v>
      </c>
      <c r="BE113" s="44">
        <f t="shared" si="535"/>
        <v>4.7461793088264814</v>
      </c>
      <c r="BF113" s="44">
        <f t="shared" si="535"/>
        <v>4.5254267828345522</v>
      </c>
    </row>
    <row r="114" spans="1:58" ht="15.75" x14ac:dyDescent="0.25">
      <c r="A114" s="558">
        <f>ROW()</f>
        <v>114</v>
      </c>
      <c r="B114" s="134" t="s">
        <v>35</v>
      </c>
      <c r="D114" s="44">
        <f t="shared" si="532"/>
        <v>41.575994885587399</v>
      </c>
      <c r="E114" s="44">
        <f t="shared" si="532"/>
        <v>41.1517500398161</v>
      </c>
      <c r="F114" s="44">
        <f t="shared" si="526"/>
        <v>40.727505194044802</v>
      </c>
      <c r="G114" s="44">
        <f t="shared" si="526"/>
        <v>40.303260348273504</v>
      </c>
      <c r="H114" s="44">
        <f t="shared" si="526"/>
        <v>39.879015502502206</v>
      </c>
      <c r="I114" s="44">
        <f t="shared" si="526"/>
        <v>39.454770656730908</v>
      </c>
      <c r="J114" s="44">
        <f t="shared" si="526"/>
        <v>39.03052581095961</v>
      </c>
      <c r="K114" s="44">
        <f t="shared" si="526"/>
        <v>38.606280965188311</v>
      </c>
      <c r="L114" s="44">
        <f t="shared" si="526"/>
        <v>38.182036119417013</v>
      </c>
      <c r="M114" s="44">
        <f t="shared" si="526"/>
        <v>37.757791273645715</v>
      </c>
      <c r="N114" s="44">
        <f t="shared" si="526"/>
        <v>37.333546427874417</v>
      </c>
      <c r="O114" s="44">
        <f t="shared" si="526"/>
        <v>36.909301582103119</v>
      </c>
      <c r="P114" s="44">
        <f t="shared" si="526"/>
        <v>36.485056736331821</v>
      </c>
      <c r="Q114" s="44">
        <f t="shared" si="526"/>
        <v>36.060811890560522</v>
      </c>
      <c r="R114" s="44">
        <f t="shared" si="526"/>
        <v>35.636567044789224</v>
      </c>
      <c r="S114" s="44">
        <f t="shared" si="526"/>
        <v>35.212322199017926</v>
      </c>
      <c r="T114" s="44">
        <f t="shared" si="526"/>
        <v>34.788077353246628</v>
      </c>
      <c r="U114" s="44">
        <f t="shared" si="526"/>
        <v>34.36383250747533</v>
      </c>
      <c r="V114" s="44">
        <f t="shared" si="526"/>
        <v>33.939587661704032</v>
      </c>
      <c r="W114" s="44">
        <f t="shared" si="526"/>
        <v>33.515342815932733</v>
      </c>
      <c r="X114" s="44">
        <f t="shared" si="526"/>
        <v>33.091097970161435</v>
      </c>
      <c r="Y114" s="44">
        <f t="shared" si="526"/>
        <v>32.666853124390137</v>
      </c>
      <c r="Z114" s="44">
        <f t="shared" si="526"/>
        <v>32.242608278618839</v>
      </c>
      <c r="AA114" s="44">
        <f t="shared" si="526"/>
        <v>31.818363432847537</v>
      </c>
      <c r="AB114" s="44">
        <f t="shared" si="526"/>
        <v>31.394118587076235</v>
      </c>
      <c r="AC114" s="44">
        <f t="shared" si="526"/>
        <v>30.969873741304934</v>
      </c>
      <c r="AD114" s="44">
        <f t="shared" si="526"/>
        <v>30.545628895533632</v>
      </c>
      <c r="AE114" s="44">
        <f t="shared" si="526"/>
        <v>30.12138404976233</v>
      </c>
      <c r="AF114" s="44">
        <f t="shared" si="526"/>
        <v>29.697139203991028</v>
      </c>
      <c r="AG114" s="44">
        <f t="shared" si="526"/>
        <v>29.272894358219727</v>
      </c>
      <c r="AH114" s="44">
        <f t="shared" si="526"/>
        <v>28.848649512448425</v>
      </c>
      <c r="AI114" s="44">
        <f t="shared" ref="AI114:AP114" si="536">AH150</f>
        <v>28.424404666677123</v>
      </c>
      <c r="AJ114" s="44">
        <f t="shared" si="536"/>
        <v>28.000159820905822</v>
      </c>
      <c r="AK114" s="44">
        <f t="shared" si="536"/>
        <v>27.57591497513452</v>
      </c>
      <c r="AL114" s="44">
        <f t="shared" si="536"/>
        <v>27.151670129363218</v>
      </c>
      <c r="AM114" s="44">
        <f t="shared" si="536"/>
        <v>26.727425283591916</v>
      </c>
      <c r="AN114" s="44">
        <f t="shared" si="536"/>
        <v>26.303180437820615</v>
      </c>
      <c r="AO114" s="44">
        <f t="shared" si="536"/>
        <v>25.878935592049313</v>
      </c>
      <c r="AP114" s="44">
        <f t="shared" si="536"/>
        <v>25.454690746278011</v>
      </c>
      <c r="AQ114" s="44">
        <f t="shared" ref="AQ114:AS114" si="537">AP150</f>
        <v>25.030445900506709</v>
      </c>
      <c r="AR114" s="44">
        <f t="shared" si="537"/>
        <v>24.606201054735408</v>
      </c>
      <c r="AS114" s="44">
        <f t="shared" si="537"/>
        <v>22.909221671650208</v>
      </c>
      <c r="AT114" s="44">
        <f t="shared" ref="AT114:BF114" si="538">AS150</f>
        <v>21.212242288565008</v>
      </c>
      <c r="AU114" s="44">
        <f t="shared" si="538"/>
        <v>19.515262905479808</v>
      </c>
      <c r="AV114" s="353">
        <f t="shared" si="538"/>
        <v>17.818283522394609</v>
      </c>
      <c r="AW114" s="33">
        <f t="shared" si="531"/>
        <v>17.255542235414669</v>
      </c>
      <c r="AX114" s="44">
        <f t="shared" si="538"/>
        <v>15.439169368528916</v>
      </c>
      <c r="AY114" s="44">
        <f t="shared" si="538"/>
        <v>13.622796501643162</v>
      </c>
      <c r="AZ114" s="44">
        <f t="shared" si="538"/>
        <v>11.806423634757408</v>
      </c>
      <c r="BA114" s="44">
        <f t="shared" si="538"/>
        <v>9.9900507678716544</v>
      </c>
      <c r="BB114" s="44">
        <f t="shared" si="538"/>
        <v>8.1736779009859006</v>
      </c>
      <c r="BC114" s="44">
        <f t="shared" si="538"/>
        <v>6.3573050341001451</v>
      </c>
      <c r="BD114" s="44">
        <f t="shared" si="538"/>
        <v>4.5409321672143896</v>
      </c>
      <c r="BE114" s="44">
        <f t="shared" si="538"/>
        <v>2.7245593003286337</v>
      </c>
      <c r="BF114" s="44">
        <f t="shared" si="538"/>
        <v>0.90818643344287797</v>
      </c>
    </row>
    <row r="115" spans="1:58" ht="15.75" x14ac:dyDescent="0.25">
      <c r="A115" s="558">
        <f>ROW()</f>
        <v>115</v>
      </c>
      <c r="B115" s="134" t="s">
        <v>36</v>
      </c>
      <c r="D115" s="44">
        <f t="shared" si="532"/>
        <v>1.5343439751319885</v>
      </c>
      <c r="E115" s="44">
        <f t="shared" si="532"/>
        <v>1.5186874039571723</v>
      </c>
      <c r="F115" s="44">
        <f t="shared" si="526"/>
        <v>1.5030308327823561</v>
      </c>
      <c r="G115" s="44">
        <f t="shared" si="526"/>
        <v>1.4873742616075398</v>
      </c>
      <c r="H115" s="44">
        <f t="shared" si="526"/>
        <v>1.4717176904327236</v>
      </c>
      <c r="I115" s="44">
        <f t="shared" si="526"/>
        <v>1.4560611192579074</v>
      </c>
      <c r="J115" s="44">
        <f t="shared" si="526"/>
        <v>1.4404045480830912</v>
      </c>
      <c r="K115" s="44">
        <f t="shared" si="526"/>
        <v>1.4247479769082749</v>
      </c>
      <c r="L115" s="44">
        <f t="shared" si="526"/>
        <v>1.4090914057334587</v>
      </c>
      <c r="M115" s="44">
        <f t="shared" si="526"/>
        <v>1.3934348345586425</v>
      </c>
      <c r="N115" s="44">
        <f t="shared" si="526"/>
        <v>1.3777782633838263</v>
      </c>
      <c r="O115" s="44">
        <f t="shared" si="526"/>
        <v>1.36212169220901</v>
      </c>
      <c r="P115" s="44">
        <f t="shared" si="526"/>
        <v>1.3464651210341938</v>
      </c>
      <c r="Q115" s="44">
        <f t="shared" si="526"/>
        <v>1.3308085498593776</v>
      </c>
      <c r="R115" s="44">
        <f t="shared" si="526"/>
        <v>1.3151519786845614</v>
      </c>
      <c r="S115" s="44">
        <f t="shared" si="526"/>
        <v>1.2994954075097451</v>
      </c>
      <c r="T115" s="44">
        <f t="shared" si="526"/>
        <v>1.2838388363349289</v>
      </c>
      <c r="U115" s="44">
        <f t="shared" si="526"/>
        <v>1.2681822651601127</v>
      </c>
      <c r="V115" s="44">
        <f t="shared" si="526"/>
        <v>1.2525256939852965</v>
      </c>
      <c r="W115" s="44">
        <f t="shared" si="526"/>
        <v>1.2368691228104802</v>
      </c>
      <c r="X115" s="44">
        <f t="shared" si="526"/>
        <v>1.221212551635664</v>
      </c>
      <c r="Y115" s="44">
        <f t="shared" si="526"/>
        <v>1.2055559804608478</v>
      </c>
      <c r="Z115" s="44">
        <f t="shared" si="526"/>
        <v>1.1898994092860316</v>
      </c>
      <c r="AA115" s="44">
        <f t="shared" si="526"/>
        <v>1.1742428381112153</v>
      </c>
      <c r="AB115" s="44">
        <f t="shared" si="526"/>
        <v>1.1585862669363991</v>
      </c>
      <c r="AC115" s="44">
        <f t="shared" si="526"/>
        <v>1.1429296957615829</v>
      </c>
      <c r="AD115" s="44">
        <f t="shared" si="526"/>
        <v>1.1272731245867667</v>
      </c>
      <c r="AE115" s="44">
        <f t="shared" si="526"/>
        <v>1.1116165534119504</v>
      </c>
      <c r="AF115" s="44">
        <f t="shared" si="526"/>
        <v>1.0959599822371342</v>
      </c>
      <c r="AG115" s="44">
        <f t="shared" si="526"/>
        <v>1.080303411062318</v>
      </c>
      <c r="AH115" s="44">
        <f t="shared" si="526"/>
        <v>1.0646468398875018</v>
      </c>
      <c r="AI115" s="44">
        <f t="shared" ref="AI115:AP115" si="539">AH151</f>
        <v>1.0489902687126855</v>
      </c>
      <c r="AJ115" s="44">
        <f t="shared" si="539"/>
        <v>1.0333336975378693</v>
      </c>
      <c r="AK115" s="44">
        <f t="shared" si="539"/>
        <v>1.0176771263630531</v>
      </c>
      <c r="AL115" s="44">
        <f t="shared" si="539"/>
        <v>1.0020205551882368</v>
      </c>
      <c r="AM115" s="44">
        <f t="shared" si="539"/>
        <v>0.98636398401342062</v>
      </c>
      <c r="AN115" s="44">
        <f t="shared" si="539"/>
        <v>0.9707074128386044</v>
      </c>
      <c r="AO115" s="44">
        <f t="shared" si="539"/>
        <v>0.95505084166378817</v>
      </c>
      <c r="AP115" s="44">
        <f t="shared" si="539"/>
        <v>0.93939427048897195</v>
      </c>
      <c r="AQ115" s="44">
        <f t="shared" ref="AQ115:AS115" si="540">AP151</f>
        <v>0.92373769931415572</v>
      </c>
      <c r="AR115" s="44">
        <f t="shared" si="540"/>
        <v>0.9080811281393395</v>
      </c>
      <c r="AS115" s="44">
        <f t="shared" si="540"/>
        <v>0.84545484344007471</v>
      </c>
      <c r="AT115" s="44">
        <f t="shared" ref="AT115:BF115" si="541">AS151</f>
        <v>0.78282855874080992</v>
      </c>
      <c r="AU115" s="44">
        <f t="shared" si="541"/>
        <v>0.72020227404154513</v>
      </c>
      <c r="AV115" s="353">
        <f t="shared" si="541"/>
        <v>0.65757598934228034</v>
      </c>
      <c r="AW115" s="33">
        <f t="shared" si="531"/>
        <v>0.63680826735242102</v>
      </c>
      <c r="AX115" s="44">
        <f t="shared" si="541"/>
        <v>0.56977581815742928</v>
      </c>
      <c r="AY115" s="44">
        <f t="shared" si="541"/>
        <v>0.50274336896243765</v>
      </c>
      <c r="AZ115" s="44">
        <f t="shared" si="541"/>
        <v>0.43571091976744597</v>
      </c>
      <c r="BA115" s="44">
        <f t="shared" si="541"/>
        <v>0.36867847057245429</v>
      </c>
      <c r="BB115" s="44">
        <f t="shared" si="541"/>
        <v>0.3016460213774626</v>
      </c>
      <c r="BC115" s="44">
        <f t="shared" si="541"/>
        <v>0.23461357218247092</v>
      </c>
      <c r="BD115" s="44">
        <f t="shared" si="541"/>
        <v>0.16758112298747924</v>
      </c>
      <c r="BE115" s="44">
        <f t="shared" si="541"/>
        <v>0.10054867379248754</v>
      </c>
      <c r="BF115" s="44">
        <f t="shared" si="541"/>
        <v>3.3516224597495842E-2</v>
      </c>
    </row>
    <row r="116" spans="1:58" ht="15.75" x14ac:dyDescent="0.25">
      <c r="A116" s="558">
        <f>ROW()</f>
        <v>116</v>
      </c>
      <c r="B116" s="134" t="s">
        <v>37</v>
      </c>
      <c r="D116" s="44">
        <f t="shared" si="532"/>
        <v>10.129588107098701</v>
      </c>
      <c r="E116" s="44">
        <f t="shared" si="532"/>
        <v>9.8630199990171565</v>
      </c>
      <c r="F116" s="44">
        <f t="shared" si="526"/>
        <v>9.5964518909356116</v>
      </c>
      <c r="G116" s="44">
        <f t="shared" si="526"/>
        <v>9.3298837828540666</v>
      </c>
      <c r="H116" s="44">
        <f t="shared" si="526"/>
        <v>9.0633156747725216</v>
      </c>
      <c r="I116" s="44">
        <f t="shared" si="526"/>
        <v>8.7967475666909767</v>
      </c>
      <c r="J116" s="44">
        <f t="shared" si="526"/>
        <v>8.5301794586094317</v>
      </c>
      <c r="K116" s="44">
        <f t="shared" si="526"/>
        <v>8.2636113505278868</v>
      </c>
      <c r="L116" s="44">
        <f t="shared" si="526"/>
        <v>7.9970432424463418</v>
      </c>
      <c r="M116" s="44">
        <f t="shared" si="526"/>
        <v>7.7304751343647968</v>
      </c>
      <c r="N116" s="44">
        <f t="shared" si="526"/>
        <v>7.4639070262832519</v>
      </c>
      <c r="O116" s="44">
        <f t="shared" si="526"/>
        <v>7.1973389182017069</v>
      </c>
      <c r="P116" s="44">
        <f t="shared" si="526"/>
        <v>6.9307708101201619</v>
      </c>
      <c r="Q116" s="44">
        <f t="shared" si="526"/>
        <v>6.664202702038617</v>
      </c>
      <c r="R116" s="44">
        <f t="shared" si="526"/>
        <v>6.397634593957072</v>
      </c>
      <c r="S116" s="44">
        <f t="shared" si="526"/>
        <v>6.1310664858755271</v>
      </c>
      <c r="T116" s="44">
        <f t="shared" si="526"/>
        <v>5.8644983777939821</v>
      </c>
      <c r="U116" s="44">
        <f t="shared" si="526"/>
        <v>5.5979302697124371</v>
      </c>
      <c r="V116" s="44">
        <f t="shared" si="526"/>
        <v>5.3313621616308922</v>
      </c>
      <c r="W116" s="44">
        <f t="shared" si="526"/>
        <v>5.0647940535493472</v>
      </c>
      <c r="X116" s="44">
        <f t="shared" si="526"/>
        <v>4.7982259454678022</v>
      </c>
      <c r="Y116" s="44">
        <f t="shared" si="526"/>
        <v>4.5316578373862573</v>
      </c>
      <c r="Z116" s="44">
        <f t="shared" si="526"/>
        <v>4.2650897293047123</v>
      </c>
      <c r="AA116" s="44">
        <f t="shared" si="526"/>
        <v>3.9985216212231678</v>
      </c>
      <c r="AB116" s="44">
        <f t="shared" si="526"/>
        <v>3.7319535131416233</v>
      </c>
      <c r="AC116" s="44">
        <f t="shared" si="526"/>
        <v>3.4653854050600787</v>
      </c>
      <c r="AD116" s="44">
        <f t="shared" si="526"/>
        <v>3.1988172969785342</v>
      </c>
      <c r="AE116" s="44">
        <f t="shared" si="526"/>
        <v>2.9322491888969897</v>
      </c>
      <c r="AF116" s="44">
        <f t="shared" si="526"/>
        <v>2.6656810808154452</v>
      </c>
      <c r="AG116" s="44">
        <f t="shared" si="526"/>
        <v>2.3991129727339007</v>
      </c>
      <c r="AH116" s="44">
        <f t="shared" si="526"/>
        <v>2.1325448646523562</v>
      </c>
      <c r="AI116" s="44">
        <f t="shared" ref="AI116:AP116" si="542">AH152</f>
        <v>1.8659767565708116</v>
      </c>
      <c r="AJ116" s="44">
        <f t="shared" si="542"/>
        <v>1.5994086484892671</v>
      </c>
      <c r="AK116" s="44">
        <f t="shared" si="542"/>
        <v>1.3328405404077226</v>
      </c>
      <c r="AL116" s="44">
        <f t="shared" si="542"/>
        <v>1.0662724323261781</v>
      </c>
      <c r="AM116" s="44">
        <f t="shared" si="542"/>
        <v>0.79970432424463356</v>
      </c>
      <c r="AN116" s="44">
        <f t="shared" si="542"/>
        <v>0.53313621616308904</v>
      </c>
      <c r="AO116" s="44">
        <f t="shared" si="542"/>
        <v>0.26656810808154452</v>
      </c>
      <c r="AP116" s="44">
        <f t="shared" si="542"/>
        <v>1.3322676295501878E-15</v>
      </c>
      <c r="AQ116" s="44">
        <f t="shared" ref="AQ116:AS116" si="543">AP152</f>
        <v>1.3322676295501878E-15</v>
      </c>
      <c r="AR116" s="44">
        <f t="shared" si="543"/>
        <v>1.3322676295501878E-15</v>
      </c>
      <c r="AS116" s="44">
        <f t="shared" si="543"/>
        <v>1.3322676295501878E-15</v>
      </c>
      <c r="AT116" s="44">
        <f t="shared" ref="AT116:BF116" si="544">AS152</f>
        <v>1.3322676295501878E-15</v>
      </c>
      <c r="AU116" s="44">
        <f t="shared" si="544"/>
        <v>1.3322676295501878E-15</v>
      </c>
      <c r="AV116" s="353">
        <f t="shared" si="544"/>
        <v>1.3322676295501878E-15</v>
      </c>
      <c r="AW116" s="33">
        <f t="shared" si="531"/>
        <v>1.4260012807849573E-15</v>
      </c>
      <c r="AX116" s="44">
        <f t="shared" si="544"/>
        <v>0</v>
      </c>
      <c r="AY116" s="44">
        <f t="shared" si="544"/>
        <v>0</v>
      </c>
      <c r="AZ116" s="44">
        <f t="shared" si="544"/>
        <v>0</v>
      </c>
      <c r="BA116" s="44">
        <f t="shared" si="544"/>
        <v>0</v>
      </c>
      <c r="BB116" s="44">
        <f t="shared" si="544"/>
        <v>0</v>
      </c>
      <c r="BC116" s="44">
        <f t="shared" si="544"/>
        <v>0</v>
      </c>
      <c r="BD116" s="44">
        <f t="shared" si="544"/>
        <v>0</v>
      </c>
      <c r="BE116" s="44">
        <f t="shared" si="544"/>
        <v>0</v>
      </c>
      <c r="BF116" s="44">
        <f t="shared" si="544"/>
        <v>0</v>
      </c>
    </row>
    <row r="117" spans="1:58" ht="15.75" x14ac:dyDescent="0.25">
      <c r="A117" s="558">
        <f>ROW()</f>
        <v>117</v>
      </c>
      <c r="B117" s="134" t="s">
        <v>38</v>
      </c>
      <c r="D117" s="44">
        <f t="shared" si="532"/>
        <v>1.8288330185978565</v>
      </c>
      <c r="E117" s="44">
        <f t="shared" si="532"/>
        <v>1.7807058338979129</v>
      </c>
      <c r="F117" s="44">
        <f t="shared" si="526"/>
        <v>1.7325786491979693</v>
      </c>
      <c r="G117" s="44">
        <f t="shared" si="526"/>
        <v>1.6844514644980257</v>
      </c>
      <c r="H117" s="44">
        <f t="shared" si="526"/>
        <v>1.6363242797980821</v>
      </c>
      <c r="I117" s="44">
        <f t="shared" si="526"/>
        <v>1.5881970950981386</v>
      </c>
      <c r="J117" s="44">
        <f t="shared" si="526"/>
        <v>1.540069910398195</v>
      </c>
      <c r="K117" s="44">
        <f t="shared" si="526"/>
        <v>1.4919427256982514</v>
      </c>
      <c r="L117" s="44">
        <f t="shared" si="526"/>
        <v>1.4438155409983078</v>
      </c>
      <c r="M117" s="44">
        <f t="shared" si="526"/>
        <v>1.3956883562983642</v>
      </c>
      <c r="N117" s="44">
        <f t="shared" si="526"/>
        <v>1.3475611715984206</v>
      </c>
      <c r="O117" s="44">
        <f t="shared" si="526"/>
        <v>1.299433986898477</v>
      </c>
      <c r="P117" s="44">
        <f t="shared" si="526"/>
        <v>1.2513068021985334</v>
      </c>
      <c r="Q117" s="44">
        <f t="shared" si="526"/>
        <v>1.2031796174985898</v>
      </c>
      <c r="R117" s="44">
        <f t="shared" si="526"/>
        <v>1.1550524327986462</v>
      </c>
      <c r="S117" s="44">
        <f t="shared" si="526"/>
        <v>1.1069252480987026</v>
      </c>
      <c r="T117" s="44">
        <f t="shared" si="526"/>
        <v>1.058798063398759</v>
      </c>
      <c r="U117" s="44">
        <f t="shared" si="526"/>
        <v>1.0106708786988154</v>
      </c>
      <c r="V117" s="44">
        <f t="shared" si="526"/>
        <v>0.96254369399887185</v>
      </c>
      <c r="W117" s="44">
        <f t="shared" si="526"/>
        <v>0.91441650929892826</v>
      </c>
      <c r="X117" s="44">
        <f t="shared" si="526"/>
        <v>0.86628932459898467</v>
      </c>
      <c r="Y117" s="44">
        <f t="shared" si="526"/>
        <v>0.81816213989904107</v>
      </c>
      <c r="Z117" s="44">
        <f t="shared" si="526"/>
        <v>0.77003495519909748</v>
      </c>
      <c r="AA117" s="44">
        <f t="shared" si="526"/>
        <v>0.72190777049915389</v>
      </c>
      <c r="AB117" s="44">
        <f t="shared" si="526"/>
        <v>0.6737805857992103</v>
      </c>
      <c r="AC117" s="44">
        <f t="shared" si="526"/>
        <v>0.6256534010992667</v>
      </c>
      <c r="AD117" s="44">
        <f t="shared" si="526"/>
        <v>0.57752621639932311</v>
      </c>
      <c r="AE117" s="44">
        <f t="shared" si="526"/>
        <v>0.52939903169937952</v>
      </c>
      <c r="AF117" s="44">
        <f t="shared" si="526"/>
        <v>0.48127184699943593</v>
      </c>
      <c r="AG117" s="44">
        <f t="shared" si="526"/>
        <v>0.43314466229949233</v>
      </c>
      <c r="AH117" s="44">
        <f t="shared" si="526"/>
        <v>0.38501747759954874</v>
      </c>
      <c r="AI117" s="44">
        <f t="shared" ref="AI117:AP117" si="545">AH153</f>
        <v>0.33689029289960515</v>
      </c>
      <c r="AJ117" s="44">
        <f t="shared" si="545"/>
        <v>0.28876310819966156</v>
      </c>
      <c r="AK117" s="44">
        <f t="shared" si="545"/>
        <v>0.24063592349971796</v>
      </c>
      <c r="AL117" s="44">
        <f t="shared" si="545"/>
        <v>0.19250873879977437</v>
      </c>
      <c r="AM117" s="44">
        <f t="shared" si="545"/>
        <v>0.14438155409983078</v>
      </c>
      <c r="AN117" s="44">
        <f t="shared" si="545"/>
        <v>9.6254369399887185E-2</v>
      </c>
      <c r="AO117" s="44">
        <f t="shared" si="545"/>
        <v>4.8127184699943593E-2</v>
      </c>
      <c r="AP117" s="44">
        <f t="shared" si="545"/>
        <v>0</v>
      </c>
      <c r="AQ117" s="44">
        <f t="shared" ref="AQ117:AS117" si="546">AP153</f>
        <v>0</v>
      </c>
      <c r="AR117" s="44">
        <f t="shared" si="546"/>
        <v>0</v>
      </c>
      <c r="AS117" s="44">
        <f t="shared" si="546"/>
        <v>0</v>
      </c>
      <c r="AT117" s="44">
        <f t="shared" ref="AT117:BF117" si="547">AS153</f>
        <v>0</v>
      </c>
      <c r="AU117" s="44">
        <f t="shared" si="547"/>
        <v>0</v>
      </c>
      <c r="AV117" s="353">
        <f t="shared" si="547"/>
        <v>0</v>
      </c>
      <c r="AW117" s="33">
        <f t="shared" si="531"/>
        <v>0</v>
      </c>
      <c r="AX117" s="44">
        <f t="shared" si="547"/>
        <v>0</v>
      </c>
      <c r="AY117" s="44">
        <f t="shared" si="547"/>
        <v>0</v>
      </c>
      <c r="AZ117" s="44">
        <f t="shared" si="547"/>
        <v>0</v>
      </c>
      <c r="BA117" s="44">
        <f t="shared" si="547"/>
        <v>0</v>
      </c>
      <c r="BB117" s="44">
        <f t="shared" si="547"/>
        <v>0</v>
      </c>
      <c r="BC117" s="44">
        <f t="shared" si="547"/>
        <v>0</v>
      </c>
      <c r="BD117" s="44">
        <f t="shared" si="547"/>
        <v>0</v>
      </c>
      <c r="BE117" s="44">
        <f t="shared" si="547"/>
        <v>0</v>
      </c>
      <c r="BF117" s="44">
        <f t="shared" si="547"/>
        <v>0</v>
      </c>
    </row>
    <row r="118" spans="1:58" ht="15.75" x14ac:dyDescent="0.25">
      <c r="A118" s="558">
        <f>ROW()</f>
        <v>118</v>
      </c>
      <c r="B118" s="134" t="s">
        <v>39</v>
      </c>
      <c r="D118" s="44">
        <f t="shared" si="532"/>
        <v>7.7276425577145043</v>
      </c>
      <c r="E118" s="44">
        <f t="shared" si="532"/>
        <v>7.6842288354801527</v>
      </c>
      <c r="F118" s="44">
        <f t="shared" si="526"/>
        <v>7.6408151132458011</v>
      </c>
      <c r="G118" s="44">
        <f t="shared" si="526"/>
        <v>7.5974013910114495</v>
      </c>
      <c r="H118" s="44">
        <f t="shared" si="526"/>
        <v>7.5539876687770988</v>
      </c>
      <c r="I118" s="44">
        <f t="shared" si="526"/>
        <v>7.5105739465427472</v>
      </c>
      <c r="J118" s="44">
        <f t="shared" si="526"/>
        <v>7.4671602243083957</v>
      </c>
      <c r="K118" s="44">
        <f t="shared" si="526"/>
        <v>7.4237465020740441</v>
      </c>
      <c r="L118" s="44">
        <f t="shared" si="526"/>
        <v>7.3803327798396925</v>
      </c>
      <c r="M118" s="44">
        <f t="shared" si="526"/>
        <v>7.3369190576053418</v>
      </c>
      <c r="N118" s="44">
        <f t="shared" si="526"/>
        <v>7.2935053353709911</v>
      </c>
      <c r="O118" s="44">
        <f t="shared" si="526"/>
        <v>7.2500916131366395</v>
      </c>
      <c r="P118" s="44">
        <f t="shared" si="526"/>
        <v>7.2066778909022879</v>
      </c>
      <c r="Q118" s="44">
        <f t="shared" si="526"/>
        <v>7.1632641686679372</v>
      </c>
      <c r="R118" s="44">
        <f t="shared" si="526"/>
        <v>7.1198504464335866</v>
      </c>
      <c r="S118" s="44">
        <f t="shared" si="526"/>
        <v>7.076436724199235</v>
      </c>
      <c r="T118" s="44">
        <f t="shared" si="526"/>
        <v>7.0330230019648834</v>
      </c>
      <c r="U118" s="44">
        <f t="shared" si="526"/>
        <v>6.9896092797305327</v>
      </c>
      <c r="V118" s="44">
        <f t="shared" si="526"/>
        <v>6.946195557496182</v>
      </c>
      <c r="W118" s="44">
        <f t="shared" si="526"/>
        <v>6.9027818352618304</v>
      </c>
      <c r="X118" s="44">
        <f t="shared" si="526"/>
        <v>6.8593681130274788</v>
      </c>
      <c r="Y118" s="44">
        <f t="shared" si="526"/>
        <v>6.8159543907931281</v>
      </c>
      <c r="Z118" s="44">
        <f t="shared" si="526"/>
        <v>6.7725406685587775</v>
      </c>
      <c r="AA118" s="44">
        <f t="shared" si="526"/>
        <v>6.7291269463244259</v>
      </c>
      <c r="AB118" s="44">
        <f t="shared" si="526"/>
        <v>6.6857132240900743</v>
      </c>
      <c r="AC118" s="44">
        <f t="shared" si="526"/>
        <v>6.6422995018557236</v>
      </c>
      <c r="AD118" s="44">
        <f t="shared" si="526"/>
        <v>6.5988857796213729</v>
      </c>
      <c r="AE118" s="44">
        <f t="shared" si="526"/>
        <v>6.5554720573870213</v>
      </c>
      <c r="AF118" s="44">
        <f t="shared" si="526"/>
        <v>6.5120583351526697</v>
      </c>
      <c r="AG118" s="44">
        <f t="shared" si="526"/>
        <v>6.468644612918319</v>
      </c>
      <c r="AH118" s="44">
        <f t="shared" si="526"/>
        <v>6.4252308906839684</v>
      </c>
      <c r="AI118" s="44">
        <f t="shared" ref="AI118:AP118" si="548">AH154</f>
        <v>6.3818171684496168</v>
      </c>
      <c r="AJ118" s="44">
        <f t="shared" si="548"/>
        <v>6.3384034462152652</v>
      </c>
      <c r="AK118" s="44">
        <f t="shared" si="548"/>
        <v>6.2949897239809145</v>
      </c>
      <c r="AL118" s="44">
        <f t="shared" si="548"/>
        <v>6.2515760017465638</v>
      </c>
      <c r="AM118" s="44">
        <f t="shared" si="548"/>
        <v>6.2081622795122131</v>
      </c>
      <c r="AN118" s="44">
        <f t="shared" si="548"/>
        <v>6.1647485572778624</v>
      </c>
      <c r="AO118" s="44">
        <f t="shared" si="548"/>
        <v>6.1213348350435117</v>
      </c>
      <c r="AP118" s="44">
        <f t="shared" si="548"/>
        <v>6.077921112809161</v>
      </c>
      <c r="AQ118" s="44">
        <f t="shared" ref="AQ118:AS118" si="549">AP154</f>
        <v>6.0345073905748094</v>
      </c>
      <c r="AR118" s="44">
        <f t="shared" si="549"/>
        <v>5.9910936683404579</v>
      </c>
      <c r="AS118" s="44">
        <f t="shared" si="549"/>
        <v>5.8174387794030542</v>
      </c>
      <c r="AT118" s="44">
        <f t="shared" ref="AT118:BF118" si="550">AS154</f>
        <v>5.6437838904656505</v>
      </c>
      <c r="AU118" s="44">
        <f t="shared" si="550"/>
        <v>5.4701290015282469</v>
      </c>
      <c r="AV118" s="353">
        <f t="shared" si="550"/>
        <v>5.2964741125908432</v>
      </c>
      <c r="AW118" s="33">
        <f t="shared" si="531"/>
        <v>5.4832427149986636</v>
      </c>
      <c r="AX118" s="44">
        <f t="shared" si="550"/>
        <v>5.2973700805919295</v>
      </c>
      <c r="AY118" s="44">
        <f t="shared" si="550"/>
        <v>5.1114974461851954</v>
      </c>
      <c r="AZ118" s="44">
        <f t="shared" si="550"/>
        <v>4.9256248117784613</v>
      </c>
      <c r="BA118" s="44">
        <f t="shared" si="550"/>
        <v>4.7397521773717273</v>
      </c>
      <c r="BB118" s="44">
        <f t="shared" si="550"/>
        <v>4.5538795429649932</v>
      </c>
      <c r="BC118" s="44">
        <f t="shared" si="550"/>
        <v>4.3680069085582591</v>
      </c>
      <c r="BD118" s="44">
        <f t="shared" si="550"/>
        <v>4.1821342741515251</v>
      </c>
      <c r="BE118" s="44">
        <f t="shared" si="550"/>
        <v>3.9962616397447905</v>
      </c>
      <c r="BF118" s="44">
        <f t="shared" si="550"/>
        <v>3.810389005338056</v>
      </c>
    </row>
    <row r="119" spans="1:58" ht="15.75" x14ac:dyDescent="0.25">
      <c r="A119" s="558">
        <f>ROW()</f>
        <v>119</v>
      </c>
      <c r="B119" s="134" t="s">
        <v>40</v>
      </c>
      <c r="D119" s="44">
        <f t="shared" si="532"/>
        <v>0.43935521992602611</v>
      </c>
      <c r="E119" s="44">
        <f t="shared" si="532"/>
        <v>0.41494659659680244</v>
      </c>
      <c r="F119" s="44">
        <f t="shared" si="526"/>
        <v>0.39053797326757878</v>
      </c>
      <c r="G119" s="44">
        <f t="shared" si="526"/>
        <v>0.36612934993835511</v>
      </c>
      <c r="H119" s="44">
        <f t="shared" si="526"/>
        <v>0.34172072660913144</v>
      </c>
      <c r="I119" s="44">
        <f t="shared" si="526"/>
        <v>0.31731210327990778</v>
      </c>
      <c r="J119" s="44">
        <f t="shared" si="526"/>
        <v>0.29290347995068411</v>
      </c>
      <c r="K119" s="44">
        <f t="shared" si="526"/>
        <v>0.26849485662146044</v>
      </c>
      <c r="L119" s="44">
        <f t="shared" si="526"/>
        <v>0.24408623329223678</v>
      </c>
      <c r="M119" s="44">
        <f t="shared" si="526"/>
        <v>0.21967760996301311</v>
      </c>
      <c r="N119" s="44">
        <f t="shared" si="526"/>
        <v>0.19526898663378944</v>
      </c>
      <c r="O119" s="44">
        <f t="shared" si="526"/>
        <v>0.17086036330456578</v>
      </c>
      <c r="P119" s="44">
        <f t="shared" si="526"/>
        <v>0.14645173997534208</v>
      </c>
      <c r="Q119" s="44">
        <f t="shared" si="526"/>
        <v>0.1220431166461184</v>
      </c>
      <c r="R119" s="44">
        <f t="shared" si="526"/>
        <v>9.7634493316894722E-2</v>
      </c>
      <c r="S119" s="44">
        <f t="shared" si="526"/>
        <v>7.3225869987671041E-2</v>
      </c>
      <c r="T119" s="44">
        <f t="shared" si="526"/>
        <v>4.8817246658447361E-2</v>
      </c>
      <c r="U119" s="44">
        <f t="shared" si="526"/>
        <v>2.440862332922368E-2</v>
      </c>
      <c r="V119" s="44">
        <f t="shared" si="526"/>
        <v>0</v>
      </c>
      <c r="W119" s="44">
        <f t="shared" si="526"/>
        <v>0</v>
      </c>
      <c r="X119" s="44">
        <f t="shared" si="526"/>
        <v>0</v>
      </c>
      <c r="Y119" s="44">
        <f t="shared" si="526"/>
        <v>0</v>
      </c>
      <c r="Z119" s="44">
        <f t="shared" si="526"/>
        <v>0</v>
      </c>
      <c r="AA119" s="44">
        <f t="shared" si="526"/>
        <v>0</v>
      </c>
      <c r="AB119" s="44">
        <f t="shared" si="526"/>
        <v>0</v>
      </c>
      <c r="AC119" s="44">
        <f t="shared" si="526"/>
        <v>0</v>
      </c>
      <c r="AD119" s="44">
        <f t="shared" si="526"/>
        <v>0</v>
      </c>
      <c r="AE119" s="44">
        <f t="shared" si="526"/>
        <v>0</v>
      </c>
      <c r="AF119" s="44">
        <f t="shared" si="526"/>
        <v>0</v>
      </c>
      <c r="AG119" s="44">
        <f t="shared" si="526"/>
        <v>0</v>
      </c>
      <c r="AH119" s="44">
        <f t="shared" si="526"/>
        <v>0</v>
      </c>
      <c r="AI119" s="44">
        <f t="shared" ref="AI119:AP119" si="551">AH155</f>
        <v>0</v>
      </c>
      <c r="AJ119" s="44">
        <f t="shared" si="551"/>
        <v>0</v>
      </c>
      <c r="AK119" s="44">
        <f t="shared" si="551"/>
        <v>0</v>
      </c>
      <c r="AL119" s="44">
        <f t="shared" si="551"/>
        <v>0</v>
      </c>
      <c r="AM119" s="44">
        <f t="shared" si="551"/>
        <v>0</v>
      </c>
      <c r="AN119" s="44">
        <f t="shared" si="551"/>
        <v>0</v>
      </c>
      <c r="AO119" s="44">
        <f t="shared" si="551"/>
        <v>0</v>
      </c>
      <c r="AP119" s="44">
        <f t="shared" si="551"/>
        <v>0</v>
      </c>
      <c r="AQ119" s="44">
        <f t="shared" ref="AQ119:AS119" si="552">AP155</f>
        <v>0</v>
      </c>
      <c r="AR119" s="44">
        <f t="shared" si="552"/>
        <v>0</v>
      </c>
      <c r="AS119" s="44">
        <f t="shared" si="552"/>
        <v>0</v>
      </c>
      <c r="AT119" s="44">
        <f t="shared" ref="AT119:BF119" si="553">AS155</f>
        <v>0</v>
      </c>
      <c r="AU119" s="44">
        <f t="shared" si="553"/>
        <v>0</v>
      </c>
      <c r="AV119" s="353">
        <f t="shared" si="553"/>
        <v>0</v>
      </c>
      <c r="AW119" s="33">
        <f t="shared" si="531"/>
        <v>0</v>
      </c>
      <c r="AX119" s="44">
        <f t="shared" si="553"/>
        <v>0</v>
      </c>
      <c r="AY119" s="44">
        <f t="shared" si="553"/>
        <v>0</v>
      </c>
      <c r="AZ119" s="44">
        <f t="shared" si="553"/>
        <v>0</v>
      </c>
      <c r="BA119" s="44">
        <f t="shared" si="553"/>
        <v>0</v>
      </c>
      <c r="BB119" s="44">
        <f t="shared" si="553"/>
        <v>0</v>
      </c>
      <c r="BC119" s="44">
        <f t="shared" si="553"/>
        <v>0</v>
      </c>
      <c r="BD119" s="44">
        <f t="shared" si="553"/>
        <v>0</v>
      </c>
      <c r="BE119" s="44">
        <f t="shared" si="553"/>
        <v>0</v>
      </c>
      <c r="BF119" s="44">
        <f t="shared" si="553"/>
        <v>0</v>
      </c>
    </row>
    <row r="120" spans="1:58" ht="15.75" x14ac:dyDescent="0.25">
      <c r="A120" s="558">
        <f>ROW()</f>
        <v>120</v>
      </c>
      <c r="B120" s="134" t="s">
        <v>329</v>
      </c>
      <c r="D120" s="44">
        <f t="shared" ref="D120" si="554">C156</f>
        <v>0</v>
      </c>
      <c r="E120" s="44">
        <f t="shared" ref="E120" si="555">D156</f>
        <v>0</v>
      </c>
      <c r="F120" s="44">
        <f t="shared" ref="F120" si="556">E156</f>
        <v>0</v>
      </c>
      <c r="G120" s="44">
        <f t="shared" ref="G120" si="557">F156</f>
        <v>0</v>
      </c>
      <c r="H120" s="44">
        <f t="shared" ref="H120" si="558">G156</f>
        <v>0</v>
      </c>
      <c r="I120" s="44">
        <f t="shared" ref="I120" si="559">H156</f>
        <v>0</v>
      </c>
      <c r="J120" s="44">
        <f t="shared" ref="J120" si="560">I156</f>
        <v>0</v>
      </c>
      <c r="K120" s="44">
        <f t="shared" ref="K120" si="561">J156</f>
        <v>0</v>
      </c>
      <c r="L120" s="44">
        <f t="shared" ref="L120" si="562">K156</f>
        <v>0</v>
      </c>
      <c r="M120" s="44">
        <f t="shared" ref="M120" si="563">L156</f>
        <v>0</v>
      </c>
      <c r="N120" s="44">
        <f t="shared" ref="N120" si="564">M156</f>
        <v>0</v>
      </c>
      <c r="O120" s="44">
        <f t="shared" ref="O120" si="565">N156</f>
        <v>0</v>
      </c>
      <c r="P120" s="44">
        <f t="shared" ref="P120" si="566">O156</f>
        <v>0</v>
      </c>
      <c r="Q120" s="44">
        <f t="shared" ref="Q120" si="567">P156</f>
        <v>0</v>
      </c>
      <c r="R120" s="44">
        <f t="shared" ref="R120" si="568">Q156</f>
        <v>0</v>
      </c>
      <c r="S120" s="44">
        <f t="shared" ref="S120" si="569">R156</f>
        <v>0</v>
      </c>
      <c r="T120" s="44">
        <f t="shared" ref="T120" si="570">S156</f>
        <v>0</v>
      </c>
      <c r="U120" s="44">
        <f t="shared" ref="U120" si="571">T156</f>
        <v>0</v>
      </c>
      <c r="V120" s="44">
        <f t="shared" ref="V120" si="572">U156</f>
        <v>0</v>
      </c>
      <c r="W120" s="44">
        <f t="shared" ref="W120" si="573">V156</f>
        <v>0</v>
      </c>
      <c r="X120" s="44">
        <f t="shared" ref="X120" si="574">W156</f>
        <v>0</v>
      </c>
      <c r="Y120" s="44">
        <f t="shared" ref="Y120" si="575">X156</f>
        <v>0</v>
      </c>
      <c r="Z120" s="44">
        <f t="shared" ref="Z120" si="576">Y156</f>
        <v>0</v>
      </c>
      <c r="AA120" s="44">
        <f t="shared" ref="AA120" si="577">Z156</f>
        <v>0</v>
      </c>
      <c r="AB120" s="44">
        <f t="shared" ref="AB120" si="578">AA156</f>
        <v>0</v>
      </c>
      <c r="AC120" s="44">
        <f t="shared" ref="AC120" si="579">AB156</f>
        <v>0</v>
      </c>
      <c r="AD120" s="44">
        <f t="shared" ref="AD120" si="580">AC156</f>
        <v>0</v>
      </c>
      <c r="AE120" s="44">
        <f t="shared" ref="AE120" si="581">AD156</f>
        <v>0</v>
      </c>
      <c r="AF120" s="44">
        <f t="shared" ref="AF120" si="582">AE156</f>
        <v>0</v>
      </c>
      <c r="AG120" s="44">
        <f t="shared" ref="AG120" si="583">AF156</f>
        <v>0</v>
      </c>
      <c r="AH120" s="44">
        <f t="shared" ref="AH120" si="584">AG156</f>
        <v>0</v>
      </c>
      <c r="AI120" s="44">
        <f t="shared" ref="AI120" si="585">AH156</f>
        <v>0</v>
      </c>
      <c r="AJ120" s="44">
        <f t="shared" ref="AJ120" si="586">AI156</f>
        <v>0</v>
      </c>
      <c r="AK120" s="44">
        <f t="shared" ref="AK120" si="587">AJ156</f>
        <v>0</v>
      </c>
      <c r="AL120" s="44">
        <f t="shared" ref="AL120" si="588">AK156</f>
        <v>0</v>
      </c>
      <c r="AM120" s="44">
        <f t="shared" ref="AM120" si="589">AL156</f>
        <v>0</v>
      </c>
      <c r="AN120" s="44">
        <f t="shared" ref="AN120" si="590">AM156</f>
        <v>0</v>
      </c>
      <c r="AO120" s="44">
        <f t="shared" ref="AO120" si="591">AN156</f>
        <v>0</v>
      </c>
      <c r="AP120" s="44">
        <f t="shared" ref="AP120" si="592">AO156</f>
        <v>0</v>
      </c>
      <c r="AQ120" s="44">
        <f t="shared" ref="AQ120" si="593">AP156</f>
        <v>0</v>
      </c>
      <c r="AR120" s="44">
        <f t="shared" ref="AR120" si="594">AQ156</f>
        <v>0</v>
      </c>
      <c r="AS120" s="44">
        <f t="shared" ref="AS120" si="595">AR156</f>
        <v>0</v>
      </c>
      <c r="AT120" s="44">
        <f t="shared" ref="AT120" si="596">AS156</f>
        <v>0</v>
      </c>
      <c r="AU120" s="44">
        <f t="shared" ref="AU120" si="597">AT156</f>
        <v>0</v>
      </c>
      <c r="AV120" s="353">
        <f t="shared" ref="AV120" si="598">AU156</f>
        <v>0</v>
      </c>
      <c r="AW120" s="33">
        <f t="shared" si="531"/>
        <v>0</v>
      </c>
      <c r="AX120" s="44">
        <f t="shared" ref="AX120" si="599">AW156</f>
        <v>0</v>
      </c>
      <c r="AY120" s="44">
        <f t="shared" ref="AY120" si="600">AX156</f>
        <v>0</v>
      </c>
      <c r="AZ120" s="44">
        <f t="shared" ref="AZ120" si="601">AY156</f>
        <v>0</v>
      </c>
      <c r="BA120" s="44">
        <f t="shared" ref="BA120" si="602">AZ156</f>
        <v>0</v>
      </c>
      <c r="BB120" s="44">
        <f t="shared" ref="BB120" si="603">BA156</f>
        <v>0</v>
      </c>
      <c r="BC120" s="44">
        <f t="shared" ref="BC120" si="604">BB156</f>
        <v>0</v>
      </c>
      <c r="BD120" s="44">
        <f t="shared" ref="BD120" si="605">BC156</f>
        <v>0</v>
      </c>
      <c r="BE120" s="44">
        <f t="shared" ref="BE120" si="606">BD156</f>
        <v>0</v>
      </c>
      <c r="BF120" s="44">
        <f t="shared" ref="BF120" si="607">BE156</f>
        <v>0</v>
      </c>
    </row>
    <row r="121" spans="1:58" ht="15.75" x14ac:dyDescent="0.25">
      <c r="A121" s="558">
        <f>ROW()</f>
        <v>121</v>
      </c>
      <c r="B121" s="134" t="s">
        <v>269</v>
      </c>
      <c r="D121" s="44">
        <f t="shared" ref="D121:E121" si="608">C157</f>
        <v>2.5816759288043478</v>
      </c>
      <c r="E121" s="44">
        <f t="shared" si="608"/>
        <v>2.5816759288043478</v>
      </c>
      <c r="F121" s="44">
        <f t="shared" ref="F121" si="609">E157</f>
        <v>2.5816759288043478</v>
      </c>
      <c r="G121" s="44">
        <f t="shared" ref="G121" si="610">F157</f>
        <v>2.5816759288043478</v>
      </c>
      <c r="H121" s="44">
        <f t="shared" ref="H121" si="611">G157</f>
        <v>2.5816759288043478</v>
      </c>
      <c r="I121" s="44">
        <f t="shared" ref="I121" si="612">H157</f>
        <v>2.5816759288043478</v>
      </c>
      <c r="J121" s="44">
        <f t="shared" ref="J121" si="613">I157</f>
        <v>2.5816759288043478</v>
      </c>
      <c r="K121" s="44">
        <f t="shared" ref="K121" si="614">J157</f>
        <v>2.5816759288043478</v>
      </c>
      <c r="L121" s="44">
        <f t="shared" ref="L121" si="615">K157</f>
        <v>2.5816759288043478</v>
      </c>
      <c r="M121" s="44">
        <f t="shared" ref="M121" si="616">L157</f>
        <v>2.5816759288043478</v>
      </c>
      <c r="N121" s="44">
        <f t="shared" ref="N121" si="617">M157</f>
        <v>2.5816759288043478</v>
      </c>
      <c r="O121" s="44">
        <f t="shared" ref="O121" si="618">N157</f>
        <v>2.5816759288043478</v>
      </c>
      <c r="P121" s="44">
        <f t="shared" ref="P121" si="619">O157</f>
        <v>2.5816759288043478</v>
      </c>
      <c r="Q121" s="44">
        <f t="shared" ref="Q121" si="620">P157</f>
        <v>2.5816759288043478</v>
      </c>
      <c r="R121" s="44">
        <f t="shared" ref="R121" si="621">Q157</f>
        <v>2.5816759288043478</v>
      </c>
      <c r="S121" s="44">
        <f t="shared" ref="S121" si="622">R157</f>
        <v>2.5816759288043478</v>
      </c>
      <c r="T121" s="44">
        <f t="shared" ref="T121" si="623">S157</f>
        <v>2.5816759288043478</v>
      </c>
      <c r="U121" s="44">
        <f t="shared" ref="U121" si="624">T157</f>
        <v>2.5816759288043478</v>
      </c>
      <c r="V121" s="44">
        <f t="shared" ref="V121" si="625">U157</f>
        <v>2.5816759288043478</v>
      </c>
      <c r="W121" s="44">
        <f t="shared" ref="W121" si="626">V157</f>
        <v>2.5816759288043478</v>
      </c>
      <c r="X121" s="44">
        <f t="shared" ref="X121" si="627">W157</f>
        <v>2.5816759288043478</v>
      </c>
      <c r="Y121" s="44">
        <f t="shared" ref="Y121" si="628">X157</f>
        <v>2.5816759288043478</v>
      </c>
      <c r="Z121" s="44">
        <f t="shared" ref="Z121" si="629">Y157</f>
        <v>2.5816759288043478</v>
      </c>
      <c r="AA121" s="44">
        <f t="shared" ref="AA121" si="630">Z157</f>
        <v>2.5816759288043478</v>
      </c>
      <c r="AB121" s="44">
        <f t="shared" ref="AB121" si="631">AA157</f>
        <v>2.5816759288043478</v>
      </c>
      <c r="AC121" s="44">
        <f t="shared" ref="AC121" si="632">AB157</f>
        <v>2.5816759288043478</v>
      </c>
      <c r="AD121" s="44">
        <f t="shared" ref="AD121" si="633">AC157</f>
        <v>2.5816759288043478</v>
      </c>
      <c r="AE121" s="44">
        <f t="shared" ref="AE121" si="634">AD157</f>
        <v>2.5816759288043478</v>
      </c>
      <c r="AF121" s="44">
        <f t="shared" ref="AF121" si="635">AE157</f>
        <v>2.5816759288043478</v>
      </c>
      <c r="AG121" s="44">
        <f t="shared" ref="AG121" si="636">AF157</f>
        <v>2.5816759288043478</v>
      </c>
      <c r="AH121" s="44">
        <f t="shared" ref="AH121" si="637">AG157</f>
        <v>2.5816759288043478</v>
      </c>
      <c r="AI121" s="44">
        <f t="shared" ref="AI121" si="638">AH157</f>
        <v>2.5816759288043478</v>
      </c>
      <c r="AJ121" s="44">
        <f t="shared" ref="AJ121" si="639">AI157</f>
        <v>2.5816759288043478</v>
      </c>
      <c r="AK121" s="44">
        <f t="shared" ref="AK121" si="640">AJ157</f>
        <v>2.5816759288043478</v>
      </c>
      <c r="AL121" s="44">
        <f t="shared" ref="AL121" si="641">AK157</f>
        <v>2.5816759288043478</v>
      </c>
      <c r="AM121" s="44">
        <f t="shared" ref="AM121" si="642">AL157</f>
        <v>2.5816759288043478</v>
      </c>
      <c r="AN121" s="44">
        <f t="shared" ref="AN121" si="643">AM157</f>
        <v>2.5816759288043478</v>
      </c>
      <c r="AO121" s="44">
        <f t="shared" ref="AO121" si="644">AN157</f>
        <v>2.5816759288043478</v>
      </c>
      <c r="AP121" s="44">
        <f t="shared" ref="AP121" si="645">AO157</f>
        <v>2.5816759288043478</v>
      </c>
      <c r="AQ121" s="44">
        <f t="shared" ref="AQ121" si="646">AP157</f>
        <v>2.5816759288043478</v>
      </c>
      <c r="AR121" s="44">
        <f t="shared" ref="AR121" si="647">AQ157</f>
        <v>2.5816759288043478</v>
      </c>
      <c r="AS121" s="44">
        <f t="shared" ref="AS121" si="648">AR157</f>
        <v>2.5816759288043478</v>
      </c>
      <c r="AT121" s="44">
        <f t="shared" ref="AT121" si="649">AS157</f>
        <v>2.5816759288043478</v>
      </c>
      <c r="AU121" s="44">
        <f t="shared" ref="AU121" si="650">AT157</f>
        <v>2.5816759288043478</v>
      </c>
      <c r="AV121" s="353">
        <f t="shared" ref="AV121" si="651">AU157</f>
        <v>2.5816759288043478</v>
      </c>
      <c r="AW121" s="33">
        <f t="shared" si="531"/>
        <v>2.763313541056061</v>
      </c>
      <c r="AX121" s="44">
        <f t="shared" ref="AX121" si="652">AW157</f>
        <v>2.763313541056061</v>
      </c>
      <c r="AY121" s="44">
        <f t="shared" ref="AY121" si="653">AX157</f>
        <v>2.763313541056061</v>
      </c>
      <c r="AZ121" s="44">
        <f t="shared" ref="AZ121" si="654">AY157</f>
        <v>2.763313541056061</v>
      </c>
      <c r="BA121" s="44">
        <f t="shared" ref="BA121" si="655">AZ157</f>
        <v>2.763313541056061</v>
      </c>
      <c r="BB121" s="44">
        <f t="shared" ref="BB121" si="656">BA157</f>
        <v>2.763313541056061</v>
      </c>
      <c r="BC121" s="44">
        <f t="shared" ref="BC121" si="657">BB157</f>
        <v>2.763313541056061</v>
      </c>
      <c r="BD121" s="44">
        <f t="shared" ref="BD121" si="658">BC157</f>
        <v>2.763313541056061</v>
      </c>
      <c r="BE121" s="44">
        <f t="shared" ref="BE121" si="659">BD157</f>
        <v>2.763313541056061</v>
      </c>
      <c r="BF121" s="44">
        <f t="shared" ref="BF121" si="660">BE157</f>
        <v>2.763313541056061</v>
      </c>
    </row>
    <row r="122" spans="1:58" s="5" customFormat="1" ht="15.75" x14ac:dyDescent="0.25">
      <c r="A122" s="558">
        <f>ROW()</f>
        <v>122</v>
      </c>
      <c r="B122" s="136" t="s">
        <v>0</v>
      </c>
      <c r="C122" s="36"/>
      <c r="D122" s="37">
        <f t="shared" ref="D122:E122" si="661">SUM(D112:D121)</f>
        <v>513.6507412391561</v>
      </c>
      <c r="E122" s="37">
        <f t="shared" si="661"/>
        <v>511.0765464133778</v>
      </c>
      <c r="F122" s="37">
        <f t="shared" ref="F122" si="662">SUM(F112:F121)</f>
        <v>508.50235158759943</v>
      </c>
      <c r="G122" s="37">
        <f t="shared" ref="G122" si="663">SUM(G112:G121)</f>
        <v>505.92815676182107</v>
      </c>
      <c r="H122" s="37">
        <f t="shared" ref="H122" si="664">SUM(H112:H121)</f>
        <v>503.35396193604277</v>
      </c>
      <c r="I122" s="37">
        <f t="shared" ref="I122" si="665">SUM(I112:I121)</f>
        <v>500.77976711026434</v>
      </c>
      <c r="J122" s="37">
        <f t="shared" ref="J122" si="666">SUM(J112:J121)</f>
        <v>498.20557228448598</v>
      </c>
      <c r="K122" s="37">
        <f t="shared" ref="K122" si="667">SUM(K112:K121)</f>
        <v>495.63137745870768</v>
      </c>
      <c r="L122" s="37">
        <f t="shared" ref="L122" si="668">SUM(L112:L121)</f>
        <v>493.05718263292931</v>
      </c>
      <c r="M122" s="37">
        <f t="shared" ref="M122" si="669">SUM(M112:M121)</f>
        <v>490.48298780715089</v>
      </c>
      <c r="N122" s="37">
        <f t="shared" ref="N122" si="670">SUM(N112:N121)</f>
        <v>487.90879298137259</v>
      </c>
      <c r="O122" s="37">
        <f t="shared" ref="O122" si="671">SUM(O112:O121)</f>
        <v>485.33459815559422</v>
      </c>
      <c r="P122" s="37">
        <f t="shared" ref="P122" si="672">SUM(P112:P121)</f>
        <v>482.76040332981597</v>
      </c>
      <c r="Q122" s="37">
        <f t="shared" ref="Q122" si="673">SUM(Q112:Q121)</f>
        <v>480.18620850403744</v>
      </c>
      <c r="R122" s="37">
        <f t="shared" ref="R122" si="674">SUM(R112:R121)</f>
        <v>477.61201367825919</v>
      </c>
      <c r="S122" s="37">
        <f t="shared" ref="S122" si="675">SUM(S112:S121)</f>
        <v>475.03781885248083</v>
      </c>
      <c r="T122" s="37">
        <f t="shared" ref="T122" si="676">SUM(T112:T121)</f>
        <v>472.46362402670246</v>
      </c>
      <c r="U122" s="37">
        <f t="shared" ref="U122" si="677">SUM(U112:U121)</f>
        <v>469.8894292009241</v>
      </c>
      <c r="V122" s="37">
        <f t="shared" ref="V122" si="678">SUM(V112:V121)</f>
        <v>467.31523437514579</v>
      </c>
      <c r="W122" s="37">
        <f t="shared" ref="W122" si="679">SUM(W112:W121)</f>
        <v>464.76544817269661</v>
      </c>
      <c r="X122" s="37">
        <f t="shared" ref="X122" si="680">SUM(X112:X121)</f>
        <v>462.21566197024748</v>
      </c>
      <c r="Y122" s="37">
        <f t="shared" ref="Y122" si="681">SUM(Y112:Y121)</f>
        <v>459.6658757677983</v>
      </c>
      <c r="Z122" s="37">
        <f t="shared" ref="Z122" si="682">SUM(Z112:Z121)</f>
        <v>457.11608956534923</v>
      </c>
      <c r="AA122" s="37">
        <f t="shared" ref="AA122" si="683">SUM(AA112:AA121)</f>
        <v>454.5663033629001</v>
      </c>
      <c r="AB122" s="37">
        <f t="shared" ref="AB122" si="684">SUM(AB112:AB121)</f>
        <v>452.01651716045097</v>
      </c>
      <c r="AC122" s="37">
        <f t="shared" ref="AC122" si="685">SUM(AC112:AC121)</f>
        <v>449.46673095800185</v>
      </c>
      <c r="AD122" s="37">
        <f t="shared" ref="AD122" si="686">SUM(AD112:AD121)</f>
        <v>446.91694475555266</v>
      </c>
      <c r="AE122" s="37">
        <f t="shared" ref="AE122" si="687">SUM(AE112:AE121)</f>
        <v>444.36715855310359</v>
      </c>
      <c r="AF122" s="37">
        <f t="shared" ref="AF122" si="688">SUM(AF112:AF121)</f>
        <v>441.81737235065441</v>
      </c>
      <c r="AG122" s="37">
        <f t="shared" ref="AG122" si="689">SUM(AG112:AG121)</f>
        <v>439.26758614820523</v>
      </c>
      <c r="AH122" s="37">
        <f t="shared" ref="AH122" si="690">SUM(AH112:AH121)</f>
        <v>436.71779994575616</v>
      </c>
      <c r="AI122" s="37">
        <f t="shared" ref="AI122" si="691">SUM(AI112:AI121)</f>
        <v>434.16801374330697</v>
      </c>
      <c r="AJ122" s="37">
        <f t="shared" ref="AJ122" si="692">SUM(AJ112:AJ121)</f>
        <v>431.61822754085779</v>
      </c>
      <c r="AK122" s="37">
        <f t="shared" ref="AK122" si="693">SUM(AK112:AK121)</f>
        <v>429.06844133840872</v>
      </c>
      <c r="AL122" s="37">
        <f t="shared" ref="AL122" si="694">SUM(AL112:AL121)</f>
        <v>426.51865513595953</v>
      </c>
      <c r="AM122" s="37">
        <f t="shared" ref="AM122" si="695">SUM(AM112:AM121)</f>
        <v>423.96886893351046</v>
      </c>
      <c r="AN122" s="37">
        <f t="shared" ref="AN122" si="696">SUM(AN112:AN121)</f>
        <v>421.41908273106128</v>
      </c>
      <c r="AO122" s="37">
        <f t="shared" ref="AO122" si="697">SUM(AO112:AO121)</f>
        <v>418.86929652861215</v>
      </c>
      <c r="AP122" s="37">
        <f t="shared" ref="AP122" si="698">SUM(AP112:AP121)</f>
        <v>416.31951032616303</v>
      </c>
      <c r="AQ122" s="37">
        <f t="shared" ref="AQ122" si="699">SUM(AQ112:AQ121)</f>
        <v>414.08441941649534</v>
      </c>
      <c r="AR122" s="37">
        <f t="shared" ref="AR122" si="700">SUM(AR112:AR121)</f>
        <v>411.8493285068277</v>
      </c>
      <c r="AS122" s="37">
        <f t="shared" ref="AS122" si="701">SUM(AS112:AS121)</f>
        <v>402.90896486815717</v>
      </c>
      <c r="AT122" s="37">
        <f t="shared" ref="AT122" si="702">SUM(AT112:AT121)</f>
        <v>393.96860122948669</v>
      </c>
      <c r="AU122" s="37">
        <f t="shared" ref="AU122" si="703">SUM(AU112:AU121)</f>
        <v>385.0282375908161</v>
      </c>
      <c r="AV122" s="349">
        <f t="shared" ref="AV122" si="704">SUM(AV112:AV121)</f>
        <v>376.08787395214563</v>
      </c>
      <c r="AW122" s="37">
        <f t="shared" ref="AW122" si="705">SUM(AW112:AW121)</f>
        <v>392.97871413477969</v>
      </c>
      <c r="AX122" s="37">
        <f t="shared" ref="AX122" si="706">SUM(AX112:AX121)</f>
        <v>383.40933804498314</v>
      </c>
      <c r="AY122" s="37">
        <f t="shared" ref="AY122" si="707">SUM(AY112:AY121)</f>
        <v>373.83996195518665</v>
      </c>
      <c r="AZ122" s="37">
        <f t="shared" ref="AZ122" si="708">SUM(AZ112:AZ121)</f>
        <v>364.27058586539016</v>
      </c>
      <c r="BA122" s="37">
        <f t="shared" ref="BA122" si="709">SUM(BA112:BA121)</f>
        <v>354.70120977559355</v>
      </c>
      <c r="BB122" s="37">
        <f t="shared" ref="BB122" si="710">SUM(BB112:BB121)</f>
        <v>345.13183368579712</v>
      </c>
      <c r="BC122" s="37">
        <f t="shared" ref="BC122" si="711">SUM(BC112:BC121)</f>
        <v>335.56245759600057</v>
      </c>
      <c r="BD122" s="37">
        <f t="shared" ref="BD122" si="712">SUM(BD112:BD121)</f>
        <v>325.99308150620408</v>
      </c>
      <c r="BE122" s="37">
        <f t="shared" ref="BE122" si="713">SUM(BE112:BE121)</f>
        <v>316.42370541640753</v>
      </c>
      <c r="BF122" s="37">
        <f t="shared" ref="BF122" si="714">SUM(BF112:BF121)</f>
        <v>306.85432932661104</v>
      </c>
    </row>
    <row r="123" spans="1:58" s="17" customFormat="1" ht="15.75" x14ac:dyDescent="0.25">
      <c r="A123" s="558">
        <f>ROW()</f>
        <v>123</v>
      </c>
      <c r="B123" s="127" t="str">
        <f>"ICB Depreciation ($m)"</f>
        <v>ICB Depreciation ($m)</v>
      </c>
      <c r="C123" s="127"/>
      <c r="D123" s="176"/>
      <c r="E123" s="176"/>
      <c r="F123" s="176"/>
      <c r="G123" s="176"/>
      <c r="H123" s="176"/>
      <c r="I123" s="176"/>
      <c r="J123" s="176"/>
      <c r="K123" s="176"/>
      <c r="L123" s="176"/>
      <c r="M123" s="176"/>
      <c r="N123" s="176"/>
      <c r="O123" s="176"/>
      <c r="P123" s="176"/>
      <c r="Q123" s="176"/>
      <c r="R123" s="176"/>
      <c r="S123" s="176"/>
      <c r="T123" s="176"/>
      <c r="U123" s="176"/>
      <c r="V123" s="176"/>
      <c r="W123" s="176"/>
      <c r="X123" s="176"/>
      <c r="Y123" s="176"/>
      <c r="Z123" s="176"/>
      <c r="AA123" s="176"/>
      <c r="AB123" s="176"/>
      <c r="AC123" s="176"/>
      <c r="AD123" s="176"/>
      <c r="AE123" s="176"/>
      <c r="AF123" s="176"/>
      <c r="AG123" s="176"/>
      <c r="AH123" s="176"/>
      <c r="AI123" s="176"/>
      <c r="AJ123" s="176"/>
      <c r="AK123" s="176"/>
      <c r="AL123" s="176"/>
      <c r="AM123" s="176"/>
      <c r="AN123" s="176"/>
      <c r="AO123" s="176"/>
      <c r="AP123" s="176"/>
      <c r="AQ123" s="176"/>
      <c r="AR123" s="176"/>
      <c r="AS123" s="176"/>
      <c r="AT123" s="176"/>
      <c r="AU123" s="176"/>
      <c r="AV123" s="354"/>
      <c r="AW123" s="176"/>
      <c r="AX123" s="176"/>
      <c r="AY123" s="176"/>
      <c r="AZ123" s="176"/>
      <c r="BA123" s="176"/>
      <c r="BB123" s="176"/>
      <c r="BC123" s="176"/>
      <c r="BD123" s="176"/>
      <c r="BE123" s="176"/>
      <c r="BF123" s="176"/>
    </row>
    <row r="124" spans="1:58" s="5" customFormat="1" ht="15.75" x14ac:dyDescent="0.25">
      <c r="A124" s="558">
        <f>ROW()</f>
        <v>124</v>
      </c>
      <c r="B124" s="134" t="s">
        <v>33</v>
      </c>
      <c r="C124" s="45"/>
      <c r="D124" s="45">
        <f>Inputs!G58*D$12</f>
        <v>1.7002152549947473</v>
      </c>
      <c r="E124" s="45">
        <f>Inputs!H58*E$12</f>
        <v>1.7002152549947473</v>
      </c>
      <c r="F124" s="45">
        <f>Inputs!I58*F$12</f>
        <v>1.7002152549947473</v>
      </c>
      <c r="G124" s="45">
        <f>Inputs!J58*G$12</f>
        <v>1.7002152549947473</v>
      </c>
      <c r="H124" s="45">
        <f>Inputs!K58*H$12</f>
        <v>1.7002152549947473</v>
      </c>
      <c r="I124" s="45">
        <f>Inputs!L58*I$12</f>
        <v>1.7002152549947471</v>
      </c>
      <c r="J124" s="45">
        <f>Inputs!M58*J$12</f>
        <v>1.7002152549947471</v>
      </c>
      <c r="K124" s="45">
        <f>Inputs!N58*K$12</f>
        <v>1.7002152549947471</v>
      </c>
      <c r="L124" s="45">
        <f>Inputs!O58*L$12</f>
        <v>1.7002152549947471</v>
      </c>
      <c r="M124" s="45">
        <f>Inputs!P58*M$12</f>
        <v>1.7002152549947469</v>
      </c>
      <c r="N124" s="45">
        <f>Inputs!Q58*N$12</f>
        <v>1.7002152549947469</v>
      </c>
      <c r="O124" s="45">
        <f>Inputs!R58*O$12</f>
        <v>1.7002152549947471</v>
      </c>
      <c r="P124" s="45">
        <f>Inputs!S58*P$12</f>
        <v>1.7002152549947469</v>
      </c>
      <c r="Q124" s="45">
        <f>Inputs!T58*Q$12</f>
        <v>1.7002152549947469</v>
      </c>
      <c r="R124" s="45">
        <f>Inputs!U58*R$12</f>
        <v>1.7002152549947467</v>
      </c>
      <c r="S124" s="45">
        <f>Inputs!V58*S$12</f>
        <v>1.7002152549947467</v>
      </c>
      <c r="T124" s="45">
        <f>Inputs!W58*T$12</f>
        <v>1.7002152549947469</v>
      </c>
      <c r="U124" s="45">
        <f>Inputs!X58*U$12</f>
        <v>1.7002152549947469</v>
      </c>
      <c r="V124" s="45">
        <f>Inputs!Y58*V$12</f>
        <v>1.7002152549947467</v>
      </c>
      <c r="W124" s="45">
        <f>Inputs!Z58*W$12</f>
        <v>1.7002152549947462</v>
      </c>
      <c r="X124" s="45">
        <f>Inputs!AA58*X$12</f>
        <v>1.7002152549947465</v>
      </c>
      <c r="Y124" s="45">
        <f>Inputs!AB58*Y$12</f>
        <v>1.7002152549947465</v>
      </c>
      <c r="Z124" s="45">
        <f>Inputs!AC58*Z$12</f>
        <v>1.7002152549947462</v>
      </c>
      <c r="AA124" s="45">
        <f>Inputs!AD58*AA$12</f>
        <v>1.7002152549947462</v>
      </c>
      <c r="AB124" s="45">
        <f>Inputs!AE58*AB$12</f>
        <v>1.700215254994746</v>
      </c>
      <c r="AC124" s="45">
        <f>Inputs!AF58*AC$12</f>
        <v>1.7002152549947462</v>
      </c>
      <c r="AD124" s="45">
        <f>Inputs!AG58*AD$12</f>
        <v>1.7002152549947462</v>
      </c>
      <c r="AE124" s="45">
        <f>Inputs!AH58*AE$12</f>
        <v>1.700215254994746</v>
      </c>
      <c r="AF124" s="45">
        <f>Inputs!AI58*AF$12</f>
        <v>1.700215254994746</v>
      </c>
      <c r="AG124" s="45">
        <f>Inputs!AJ58*AG$12</f>
        <v>1.700215254994746</v>
      </c>
      <c r="AH124" s="45">
        <f>Inputs!AK58*AH$12</f>
        <v>1.7002152549947458</v>
      </c>
      <c r="AI124" s="45">
        <f>Inputs!AL58*AI$12</f>
        <v>1.7002152549947458</v>
      </c>
      <c r="AJ124" s="45">
        <f>Inputs!AM58*AJ$12</f>
        <v>1.7002152549947458</v>
      </c>
      <c r="AK124" s="45">
        <f>Inputs!AN58*AK$12</f>
        <v>1.7002152549947456</v>
      </c>
      <c r="AL124" s="45">
        <f>Inputs!AO58*AL$12</f>
        <v>1.7002152549947456</v>
      </c>
      <c r="AM124" s="45">
        <f>Inputs!AP58*AM$12</f>
        <v>1.7002152549947454</v>
      </c>
      <c r="AN124" s="45">
        <f>Inputs!AQ58*AN$12</f>
        <v>1.7002152549947454</v>
      </c>
      <c r="AO124" s="45">
        <f>Inputs!AR58*AO$12</f>
        <v>1.7002152549947451</v>
      </c>
      <c r="AP124" s="45">
        <f>Inputs!AS58*AP$12</f>
        <v>1.7002152549947454</v>
      </c>
      <c r="AQ124" s="45">
        <f>Inputs!AT58*AQ$12</f>
        <v>1.7002152549947454</v>
      </c>
      <c r="AR124" s="45">
        <f>Inputs!AU58*AR$12</f>
        <v>6.8008610199789805</v>
      </c>
      <c r="AS124" s="45">
        <f>Inputs!AV58*AS$12</f>
        <v>6.8008610199789805</v>
      </c>
      <c r="AT124" s="45">
        <f>Inputs!AW58*AT$12</f>
        <v>6.8008610199789805</v>
      </c>
      <c r="AU124" s="45">
        <f>Inputs!AX58*AU$12</f>
        <v>6.8008610199789805</v>
      </c>
      <c r="AV124" s="355">
        <f>Inputs!AY58*AV$12</f>
        <v>6.8008610199789805</v>
      </c>
      <c r="AW124" s="45">
        <f>Inputs!AZ71*AW$12</f>
        <v>7.2793456133170888</v>
      </c>
      <c r="AX124" s="45">
        <f>Inputs!BA71*AX$12</f>
        <v>7.2793456133170888</v>
      </c>
      <c r="AY124" s="45">
        <f>Inputs!BB71*AY$12</f>
        <v>7.2793456133170888</v>
      </c>
      <c r="AZ124" s="45">
        <f>Inputs!BC71*AZ$12</f>
        <v>7.2793456133170888</v>
      </c>
      <c r="BA124" s="45">
        <f>Inputs!BD71*BA$12</f>
        <v>7.2793456133170888</v>
      </c>
      <c r="BB124" s="71">
        <f t="shared" ref="BB124:BC124" si="715">IF(BB100&gt;1,BB112/BB100,BB112)*BB$12</f>
        <v>7.279345613317088</v>
      </c>
      <c r="BC124" s="71">
        <f t="shared" si="715"/>
        <v>7.279345613317088</v>
      </c>
      <c r="BD124" s="71">
        <f t="shared" ref="BD124:BE124" si="716">IF(BD100&gt;1,BD112/BD100,BD112)*BD$12</f>
        <v>7.2793456133170871</v>
      </c>
      <c r="BE124" s="71">
        <f t="shared" si="716"/>
        <v>7.2793456133170871</v>
      </c>
      <c r="BF124" s="71">
        <f t="shared" ref="BF124" si="717">IF(BF100&gt;1,BF112/BF100,BF112)*BF$12</f>
        <v>7.2793456133170862</v>
      </c>
    </row>
    <row r="125" spans="1:58" s="5" customFormat="1" ht="15.75" x14ac:dyDescent="0.25">
      <c r="A125" s="558">
        <f>ROW()</f>
        <v>125</v>
      </c>
      <c r="B125" s="134" t="s">
        <v>34</v>
      </c>
      <c r="C125" s="45"/>
      <c r="D125" s="45">
        <f>Inputs!G59*D$12</f>
        <v>5.1560515492418232E-2</v>
      </c>
      <c r="E125" s="45">
        <f>Inputs!H59*E$12</f>
        <v>5.1560515492418232E-2</v>
      </c>
      <c r="F125" s="45">
        <f>Inputs!I59*F$12</f>
        <v>5.1560515492418225E-2</v>
      </c>
      <c r="G125" s="45">
        <f>Inputs!J59*G$12</f>
        <v>5.1560515492418225E-2</v>
      </c>
      <c r="H125" s="45">
        <f>Inputs!K59*H$12</f>
        <v>5.1560515492418219E-2</v>
      </c>
      <c r="I125" s="45">
        <f>Inputs!L59*I$12</f>
        <v>5.1560515492418219E-2</v>
      </c>
      <c r="J125" s="45">
        <f>Inputs!M59*J$12</f>
        <v>5.1560515492418212E-2</v>
      </c>
      <c r="K125" s="45">
        <f>Inputs!N59*K$12</f>
        <v>5.1560515492418212E-2</v>
      </c>
      <c r="L125" s="45">
        <f>Inputs!O59*L$12</f>
        <v>5.1560515492418205E-2</v>
      </c>
      <c r="M125" s="45">
        <f>Inputs!P59*M$12</f>
        <v>5.1560515492418205E-2</v>
      </c>
      <c r="N125" s="45">
        <f>Inputs!Q59*N$12</f>
        <v>5.1560515492418198E-2</v>
      </c>
      <c r="O125" s="45">
        <f>Inputs!R59*O$12</f>
        <v>5.1560515492418198E-2</v>
      </c>
      <c r="P125" s="45">
        <f>Inputs!S59*P$12</f>
        <v>5.1560515492418191E-2</v>
      </c>
      <c r="Q125" s="45">
        <f>Inputs!T59*Q$12</f>
        <v>5.1560515492418191E-2</v>
      </c>
      <c r="R125" s="45">
        <f>Inputs!U59*R$12</f>
        <v>5.1560515492418184E-2</v>
      </c>
      <c r="S125" s="45">
        <f>Inputs!V59*S$12</f>
        <v>5.1560515492418177E-2</v>
      </c>
      <c r="T125" s="45">
        <f>Inputs!W59*T$12</f>
        <v>5.1560515492418177E-2</v>
      </c>
      <c r="U125" s="45">
        <f>Inputs!X59*U$12</f>
        <v>5.1560515492418177E-2</v>
      </c>
      <c r="V125" s="45">
        <f>Inputs!Y59*V$12</f>
        <v>5.1560515492418177E-2</v>
      </c>
      <c r="W125" s="45">
        <f>Inputs!Z59*W$12</f>
        <v>5.1560515492418156E-2</v>
      </c>
      <c r="X125" s="45">
        <f>Inputs!AA59*X$12</f>
        <v>5.1560515492418163E-2</v>
      </c>
      <c r="Y125" s="45">
        <f>Inputs!AB59*Y$12</f>
        <v>5.1560515492418156E-2</v>
      </c>
      <c r="Z125" s="45">
        <f>Inputs!AC59*Z$12</f>
        <v>5.1560515492418149E-2</v>
      </c>
      <c r="AA125" s="45">
        <f>Inputs!AD59*AA$12</f>
        <v>5.1560515492418163E-2</v>
      </c>
      <c r="AB125" s="45">
        <f>Inputs!AE59*AB$12</f>
        <v>5.1560515492418163E-2</v>
      </c>
      <c r="AC125" s="45">
        <f>Inputs!AF59*AC$12</f>
        <v>5.1560515492418156E-2</v>
      </c>
      <c r="AD125" s="45">
        <f>Inputs!AG59*AD$12</f>
        <v>5.1560515492418163E-2</v>
      </c>
      <c r="AE125" s="45">
        <f>Inputs!AH59*AE$12</f>
        <v>5.156051549241817E-2</v>
      </c>
      <c r="AF125" s="45">
        <f>Inputs!AI59*AF$12</f>
        <v>5.156051549241817E-2</v>
      </c>
      <c r="AG125" s="45">
        <f>Inputs!AJ59*AG$12</f>
        <v>5.156051549241817E-2</v>
      </c>
      <c r="AH125" s="45">
        <f>Inputs!AK59*AH$12</f>
        <v>5.1560515492418163E-2</v>
      </c>
      <c r="AI125" s="45">
        <f>Inputs!AL59*AI$12</f>
        <v>5.1560515492418177E-2</v>
      </c>
      <c r="AJ125" s="45">
        <f>Inputs!AM59*AJ$12</f>
        <v>5.156051549241817E-2</v>
      </c>
      <c r="AK125" s="45">
        <f>Inputs!AN59*AK$12</f>
        <v>5.156051549241817E-2</v>
      </c>
      <c r="AL125" s="45">
        <f>Inputs!AO59*AL$12</f>
        <v>5.156051549241817E-2</v>
      </c>
      <c r="AM125" s="45">
        <f>Inputs!AP59*AM$12</f>
        <v>5.1560515492418177E-2</v>
      </c>
      <c r="AN125" s="45">
        <f>Inputs!AQ59*AN$12</f>
        <v>5.1560515492418177E-2</v>
      </c>
      <c r="AO125" s="45">
        <f>Inputs!AR59*AO$12</f>
        <v>5.1560515492418177E-2</v>
      </c>
      <c r="AP125" s="45">
        <f>Inputs!AS59*AP$12</f>
        <v>5.156051549241817E-2</v>
      </c>
      <c r="AQ125" s="45">
        <f>Inputs!AT59*AQ$12</f>
        <v>5.1560515492418184E-2</v>
      </c>
      <c r="AR125" s="45">
        <f>Inputs!AU59*AR$12</f>
        <v>0.20624206196967274</v>
      </c>
      <c r="AS125" s="45">
        <f>Inputs!AV59*AS$12</f>
        <v>0.20624206196967274</v>
      </c>
      <c r="AT125" s="45">
        <f>Inputs!AW59*AT$12</f>
        <v>0.20624206196967274</v>
      </c>
      <c r="AU125" s="45">
        <f>Inputs!AX59*AU$12</f>
        <v>0.20624206196967276</v>
      </c>
      <c r="AV125" s="355">
        <f>Inputs!AY59*AV$12</f>
        <v>0.20624206196967274</v>
      </c>
      <c r="AW125" s="45">
        <f>Inputs!AZ72*AW$12</f>
        <v>0.22075252599192929</v>
      </c>
      <c r="AX125" s="45">
        <f>Inputs!BA72*AX$12</f>
        <v>0.22075252599192929</v>
      </c>
      <c r="AY125" s="45">
        <f>Inputs!BB72*AY$12</f>
        <v>0.22075252599192932</v>
      </c>
      <c r="AZ125" s="45">
        <f>Inputs!BC72*AZ$12</f>
        <v>0.22075252599192932</v>
      </c>
      <c r="BA125" s="45">
        <f>Inputs!BD72*BA$12</f>
        <v>0.22075252599192932</v>
      </c>
      <c r="BB125" s="71">
        <f t="shared" ref="BB125:BC125" si="718">IF(BB101&gt;1,BB113/BB101,BB113)*BB$12</f>
        <v>0.22075252599192935</v>
      </c>
      <c r="BC125" s="71">
        <f t="shared" si="718"/>
        <v>0.22075252599192935</v>
      </c>
      <c r="BD125" s="71">
        <f t="shared" ref="BD125:BE125" si="719">IF(BD101&gt;1,BD113/BD101,BD113)*BD$12</f>
        <v>0.22075252599192935</v>
      </c>
      <c r="BE125" s="71">
        <f t="shared" si="719"/>
        <v>0.22075252599192938</v>
      </c>
      <c r="BF125" s="71">
        <f t="shared" ref="BF125" si="720">IF(BF101&gt;1,BF113/BF101,BF113)*BF$12</f>
        <v>0.22075252599192938</v>
      </c>
    </row>
    <row r="126" spans="1:58" s="5" customFormat="1" ht="15.75" x14ac:dyDescent="0.25">
      <c r="A126" s="558">
        <f>ROW()</f>
        <v>126</v>
      </c>
      <c r="B126" s="134" t="s">
        <v>35</v>
      </c>
      <c r="C126" s="45"/>
      <c r="D126" s="45">
        <f>Inputs!G60*D$12</f>
        <v>0.42424484577130001</v>
      </c>
      <c r="E126" s="45">
        <f>Inputs!H60*E$12</f>
        <v>0.42424484577130001</v>
      </c>
      <c r="F126" s="45">
        <f>Inputs!I60*F$12</f>
        <v>0.42424484577130001</v>
      </c>
      <c r="G126" s="45">
        <f>Inputs!J60*G$12</f>
        <v>0.42424484577130006</v>
      </c>
      <c r="H126" s="45">
        <f>Inputs!K60*H$12</f>
        <v>0.42424484577130006</v>
      </c>
      <c r="I126" s="45">
        <f>Inputs!L60*I$12</f>
        <v>0.42424484577130006</v>
      </c>
      <c r="J126" s="45">
        <f>Inputs!M60*J$12</f>
        <v>0.42424484577130012</v>
      </c>
      <c r="K126" s="45">
        <f>Inputs!N60*K$12</f>
        <v>0.42424484577130012</v>
      </c>
      <c r="L126" s="45">
        <f>Inputs!O60*L$12</f>
        <v>0.42424484577130023</v>
      </c>
      <c r="M126" s="45">
        <f>Inputs!P60*M$12</f>
        <v>0.42424484577130017</v>
      </c>
      <c r="N126" s="45">
        <f>Inputs!Q60*N$12</f>
        <v>0.42424484577130017</v>
      </c>
      <c r="O126" s="45">
        <f>Inputs!R60*O$12</f>
        <v>0.42424484577130028</v>
      </c>
      <c r="P126" s="45">
        <f>Inputs!S60*P$12</f>
        <v>0.42424484577130023</v>
      </c>
      <c r="Q126" s="45">
        <f>Inputs!T60*Q$12</f>
        <v>0.42424484577130034</v>
      </c>
      <c r="R126" s="45">
        <f>Inputs!U60*R$12</f>
        <v>0.42424484577130028</v>
      </c>
      <c r="S126" s="45">
        <f>Inputs!V60*S$12</f>
        <v>0.42424484577130034</v>
      </c>
      <c r="T126" s="45">
        <f>Inputs!W60*T$12</f>
        <v>0.42424484577130034</v>
      </c>
      <c r="U126" s="45">
        <f>Inputs!X60*U$12</f>
        <v>0.42424484577130034</v>
      </c>
      <c r="V126" s="45">
        <f>Inputs!Y60*V$12</f>
        <v>0.42424484577130039</v>
      </c>
      <c r="W126" s="45">
        <f>Inputs!Z60*W$12</f>
        <v>0.42424484577130045</v>
      </c>
      <c r="X126" s="45">
        <f>Inputs!AA60*X$12</f>
        <v>0.4242448457713005</v>
      </c>
      <c r="Y126" s="45">
        <f>Inputs!AB60*Y$12</f>
        <v>0.42424484577130045</v>
      </c>
      <c r="Z126" s="45">
        <f>Inputs!AC60*Z$12</f>
        <v>0.4242448457713005</v>
      </c>
      <c r="AA126" s="45">
        <f>Inputs!AD60*AA$12</f>
        <v>0.4242448457713005</v>
      </c>
      <c r="AB126" s="45">
        <f>Inputs!AE60*AB$12</f>
        <v>0.4242448457713005</v>
      </c>
      <c r="AC126" s="45">
        <f>Inputs!AF60*AC$12</f>
        <v>0.42424484577130045</v>
      </c>
      <c r="AD126" s="45">
        <f>Inputs!AG60*AD$12</f>
        <v>0.42424484577130045</v>
      </c>
      <c r="AE126" s="45">
        <f>Inputs!AH60*AE$12</f>
        <v>0.42424484577130045</v>
      </c>
      <c r="AF126" s="45">
        <f>Inputs!AI60*AF$12</f>
        <v>0.42424484577130039</v>
      </c>
      <c r="AG126" s="45">
        <f>Inputs!AJ60*AG$12</f>
        <v>0.42424484577130039</v>
      </c>
      <c r="AH126" s="45">
        <f>Inputs!AK60*AH$12</f>
        <v>0.42424484577130039</v>
      </c>
      <c r="AI126" s="45">
        <f>Inputs!AL60*AI$12</f>
        <v>0.42424484577130028</v>
      </c>
      <c r="AJ126" s="45">
        <f>Inputs!AM60*AJ$12</f>
        <v>0.42424484577130034</v>
      </c>
      <c r="AK126" s="45">
        <f>Inputs!AN60*AK$12</f>
        <v>0.42424484577130023</v>
      </c>
      <c r="AL126" s="45">
        <f>Inputs!AO60*AL$12</f>
        <v>0.42424484577130028</v>
      </c>
      <c r="AM126" s="45">
        <f>Inputs!AP60*AM$12</f>
        <v>0.42424484577130028</v>
      </c>
      <c r="AN126" s="45">
        <f>Inputs!AQ60*AN$12</f>
        <v>0.42424484577130023</v>
      </c>
      <c r="AO126" s="45">
        <f>Inputs!AR60*AO$12</f>
        <v>0.42424484577130028</v>
      </c>
      <c r="AP126" s="45">
        <f>Inputs!AS60*AP$12</f>
        <v>0.42424484577130017</v>
      </c>
      <c r="AQ126" s="45">
        <f>Inputs!AT60*AQ$12</f>
        <v>0.42424484577130017</v>
      </c>
      <c r="AR126" s="45">
        <f>Inputs!AU60*AR$12</f>
        <v>1.6969793830852005</v>
      </c>
      <c r="AS126" s="45">
        <f>Inputs!AV60*AS$12</f>
        <v>1.6969793830852005</v>
      </c>
      <c r="AT126" s="45">
        <f>Inputs!AW60*AT$12</f>
        <v>1.6969793830852005</v>
      </c>
      <c r="AU126" s="45">
        <f>Inputs!AX60*AU$12</f>
        <v>1.6969793830852005</v>
      </c>
      <c r="AV126" s="355">
        <f>Inputs!AY60*AV$12</f>
        <v>1.6969793830852005</v>
      </c>
      <c r="AW126" s="45">
        <f>Inputs!AZ73*AW$12</f>
        <v>1.8163728668857544</v>
      </c>
      <c r="AX126" s="45">
        <f>Inputs!BA73*AX$12</f>
        <v>1.8163728668857544</v>
      </c>
      <c r="AY126" s="45">
        <f>Inputs!BB73*AY$12</f>
        <v>1.8163728668857542</v>
      </c>
      <c r="AZ126" s="45">
        <f>Inputs!BC73*AZ$12</f>
        <v>1.8163728668857544</v>
      </c>
      <c r="BA126" s="45">
        <f>Inputs!BD73*BA$12</f>
        <v>1.8163728668857542</v>
      </c>
      <c r="BB126" s="71">
        <f t="shared" ref="BB126:BC126" si="721">IF(BB102&gt;1,BB114/BB102,BB114)*BB$12</f>
        <v>1.8163728668857557</v>
      </c>
      <c r="BC126" s="71">
        <f t="shared" si="721"/>
        <v>1.8163728668857557</v>
      </c>
      <c r="BD126" s="71">
        <f t="shared" ref="BD126:BE126" si="722">IF(BD102&gt;1,BD114/BD102,BD114)*BD$12</f>
        <v>1.8163728668857559</v>
      </c>
      <c r="BE126" s="71">
        <f t="shared" si="722"/>
        <v>1.8163728668857557</v>
      </c>
      <c r="BF126" s="71">
        <f t="shared" ref="BF126" si="723">IF(BF102&gt;1,BF114/BF102,BF114)*BF$12</f>
        <v>0.90818643344287797</v>
      </c>
    </row>
    <row r="127" spans="1:58" s="5" customFormat="1" ht="15.75" x14ac:dyDescent="0.25">
      <c r="A127" s="558">
        <f>ROW()</f>
        <v>127</v>
      </c>
      <c r="B127" s="134" t="s">
        <v>36</v>
      </c>
      <c r="C127" s="45"/>
      <c r="D127" s="45">
        <f>Inputs!G61*D$12</f>
        <v>1.5656571174816208E-2</v>
      </c>
      <c r="E127" s="45">
        <f>Inputs!H61*E$12</f>
        <v>1.5656571174816208E-2</v>
      </c>
      <c r="F127" s="45">
        <f>Inputs!I61*F$12</f>
        <v>1.5656571174816208E-2</v>
      </c>
      <c r="G127" s="45">
        <f>Inputs!J61*G$12</f>
        <v>1.5656571174816208E-2</v>
      </c>
      <c r="H127" s="45">
        <f>Inputs!K61*H$12</f>
        <v>1.5656571174816208E-2</v>
      </c>
      <c r="I127" s="45">
        <f>Inputs!L61*I$12</f>
        <v>1.5656571174816208E-2</v>
      </c>
      <c r="J127" s="45">
        <f>Inputs!M61*J$12</f>
        <v>1.5656571174816208E-2</v>
      </c>
      <c r="K127" s="45">
        <f>Inputs!N61*K$12</f>
        <v>1.5656571174816208E-2</v>
      </c>
      <c r="L127" s="45">
        <f>Inputs!O61*L$12</f>
        <v>1.5656571174816208E-2</v>
      </c>
      <c r="M127" s="45">
        <f>Inputs!P61*M$12</f>
        <v>1.5656571174816208E-2</v>
      </c>
      <c r="N127" s="45">
        <f>Inputs!Q61*N$12</f>
        <v>1.5656571174816208E-2</v>
      </c>
      <c r="O127" s="45">
        <f>Inputs!R61*O$12</f>
        <v>1.5656571174816208E-2</v>
      </c>
      <c r="P127" s="45">
        <f>Inputs!S61*P$12</f>
        <v>1.5656571174816208E-2</v>
      </c>
      <c r="Q127" s="45">
        <f>Inputs!T61*Q$12</f>
        <v>1.5656571174816208E-2</v>
      </c>
      <c r="R127" s="45">
        <f>Inputs!U61*R$12</f>
        <v>1.5656571174816208E-2</v>
      </c>
      <c r="S127" s="45">
        <f>Inputs!V61*S$12</f>
        <v>1.5656571174816208E-2</v>
      </c>
      <c r="T127" s="45">
        <f>Inputs!W61*T$12</f>
        <v>1.5656571174816208E-2</v>
      </c>
      <c r="U127" s="45">
        <f>Inputs!X61*U$12</f>
        <v>1.5656571174816204E-2</v>
      </c>
      <c r="V127" s="45">
        <f>Inputs!Y61*V$12</f>
        <v>1.5656571174816204E-2</v>
      </c>
      <c r="W127" s="45">
        <f>Inputs!Z61*W$12</f>
        <v>1.5656571174816204E-2</v>
      </c>
      <c r="X127" s="45">
        <f>Inputs!AA61*X$12</f>
        <v>1.5656571174816204E-2</v>
      </c>
      <c r="Y127" s="45">
        <f>Inputs!AB61*Y$12</f>
        <v>1.5656571174816204E-2</v>
      </c>
      <c r="Z127" s="45">
        <f>Inputs!AC61*Z$12</f>
        <v>1.5656571174816204E-2</v>
      </c>
      <c r="AA127" s="45">
        <f>Inputs!AD61*AA$12</f>
        <v>1.5656571174816204E-2</v>
      </c>
      <c r="AB127" s="45">
        <f>Inputs!AE61*AB$12</f>
        <v>1.5656571174816204E-2</v>
      </c>
      <c r="AC127" s="45">
        <f>Inputs!AF61*AC$12</f>
        <v>1.5656571174816204E-2</v>
      </c>
      <c r="AD127" s="45">
        <f>Inputs!AG61*AD$12</f>
        <v>1.5656571174816204E-2</v>
      </c>
      <c r="AE127" s="45">
        <f>Inputs!AH61*AE$12</f>
        <v>1.5656571174816204E-2</v>
      </c>
      <c r="AF127" s="45">
        <f>Inputs!AI61*AF$12</f>
        <v>1.5656571174816204E-2</v>
      </c>
      <c r="AG127" s="45">
        <f>Inputs!AJ61*AG$12</f>
        <v>1.5656571174816204E-2</v>
      </c>
      <c r="AH127" s="45">
        <f>Inputs!AK61*AH$12</f>
        <v>1.5656571174816201E-2</v>
      </c>
      <c r="AI127" s="45">
        <f>Inputs!AL61*AI$12</f>
        <v>1.5656571174816201E-2</v>
      </c>
      <c r="AJ127" s="45">
        <f>Inputs!AM61*AJ$12</f>
        <v>1.5656571174816201E-2</v>
      </c>
      <c r="AK127" s="45">
        <f>Inputs!AN61*AK$12</f>
        <v>1.5656571174816201E-2</v>
      </c>
      <c r="AL127" s="45">
        <f>Inputs!AO61*AL$12</f>
        <v>1.5656571174816201E-2</v>
      </c>
      <c r="AM127" s="45">
        <f>Inputs!AP61*AM$12</f>
        <v>1.5656571174816201E-2</v>
      </c>
      <c r="AN127" s="45">
        <f>Inputs!AQ61*AN$12</f>
        <v>1.5656571174816201E-2</v>
      </c>
      <c r="AO127" s="45">
        <f>Inputs!AR61*AO$12</f>
        <v>1.5656571174816201E-2</v>
      </c>
      <c r="AP127" s="45">
        <f>Inputs!AS61*AP$12</f>
        <v>1.5656571174816201E-2</v>
      </c>
      <c r="AQ127" s="45">
        <f>Inputs!AT61*AQ$12</f>
        <v>1.5656571174816197E-2</v>
      </c>
      <c r="AR127" s="45">
        <f>Inputs!AU61*AR$12</f>
        <v>6.2626284699264789E-2</v>
      </c>
      <c r="AS127" s="45">
        <f>Inputs!AV61*AS$12</f>
        <v>6.2626284699264789E-2</v>
      </c>
      <c r="AT127" s="45">
        <f>Inputs!AW61*AT$12</f>
        <v>6.2626284699264789E-2</v>
      </c>
      <c r="AU127" s="45">
        <f>Inputs!AX61*AU$12</f>
        <v>6.2626284699264789E-2</v>
      </c>
      <c r="AV127" s="355">
        <f>Inputs!AY61*AV$12</f>
        <v>6.2626284699264789E-2</v>
      </c>
      <c r="AW127" s="45">
        <f>Inputs!AZ74*AW$12</f>
        <v>6.7032449194991683E-2</v>
      </c>
      <c r="AX127" s="45">
        <f>Inputs!BA74*AX$12</f>
        <v>6.7032449194991683E-2</v>
      </c>
      <c r="AY127" s="45">
        <f>Inputs!BB74*AY$12</f>
        <v>6.7032449194991683E-2</v>
      </c>
      <c r="AZ127" s="45">
        <f>Inputs!BC74*AZ$12</f>
        <v>6.7032449194991683E-2</v>
      </c>
      <c r="BA127" s="45">
        <f>Inputs!BD74*BA$12</f>
        <v>6.7032449194991683E-2</v>
      </c>
      <c r="BB127" s="71">
        <f t="shared" ref="BB127:BC127" si="724">IF(BB103&gt;1,BB115/BB103,BB115)*BB$12</f>
        <v>6.7032449194991683E-2</v>
      </c>
      <c r="BC127" s="71">
        <f t="shared" si="724"/>
        <v>6.7032449194991697E-2</v>
      </c>
      <c r="BD127" s="71">
        <f t="shared" ref="BD127:BE127" si="725">IF(BD103&gt;1,BD115/BD103,BD115)*BD$12</f>
        <v>6.7032449194991697E-2</v>
      </c>
      <c r="BE127" s="71">
        <f t="shared" si="725"/>
        <v>6.7032449194991697E-2</v>
      </c>
      <c r="BF127" s="71">
        <f t="shared" ref="BF127" si="726">IF(BF103&gt;1,BF115/BF103,BF115)*BF$12</f>
        <v>3.3516224597495842E-2</v>
      </c>
    </row>
    <row r="128" spans="1:58" s="5" customFormat="1" ht="15.75" x14ac:dyDescent="0.25">
      <c r="A128" s="558">
        <f>ROW()</f>
        <v>128</v>
      </c>
      <c r="B128" s="134" t="s">
        <v>37</v>
      </c>
      <c r="C128" s="45"/>
      <c r="D128" s="45">
        <f>Inputs!G62*D$12</f>
        <v>0.2665681080815448</v>
      </c>
      <c r="E128" s="45">
        <f>Inputs!H62*E$12</f>
        <v>0.2665681080815448</v>
      </c>
      <c r="F128" s="45">
        <f>Inputs!I62*F$12</f>
        <v>0.26656810808154474</v>
      </c>
      <c r="G128" s="45">
        <f>Inputs!J62*G$12</f>
        <v>0.26656810808154474</v>
      </c>
      <c r="H128" s="45">
        <f>Inputs!K62*H$12</f>
        <v>0.26656810808154474</v>
      </c>
      <c r="I128" s="45">
        <f>Inputs!L62*I$12</f>
        <v>0.26656810808154474</v>
      </c>
      <c r="J128" s="45">
        <f>Inputs!M62*J$12</f>
        <v>0.26656810808154474</v>
      </c>
      <c r="K128" s="45">
        <f>Inputs!N62*K$12</f>
        <v>0.26656810808154474</v>
      </c>
      <c r="L128" s="45">
        <f>Inputs!O62*L$12</f>
        <v>0.26656810808154474</v>
      </c>
      <c r="M128" s="45">
        <f>Inputs!P62*M$12</f>
        <v>0.26656810808154474</v>
      </c>
      <c r="N128" s="45">
        <f>Inputs!Q62*N$12</f>
        <v>0.26656810808154469</v>
      </c>
      <c r="O128" s="45">
        <f>Inputs!R62*O$12</f>
        <v>0.26656810808154469</v>
      </c>
      <c r="P128" s="45">
        <f>Inputs!S62*P$12</f>
        <v>0.26656810808154469</v>
      </c>
      <c r="Q128" s="45">
        <f>Inputs!T62*Q$12</f>
        <v>0.26656810808154469</v>
      </c>
      <c r="R128" s="45">
        <f>Inputs!U62*R$12</f>
        <v>0.26656810808154469</v>
      </c>
      <c r="S128" s="45">
        <f>Inputs!V62*S$12</f>
        <v>0.26656810808154463</v>
      </c>
      <c r="T128" s="45">
        <f>Inputs!W62*T$12</f>
        <v>0.26656810808154463</v>
      </c>
      <c r="U128" s="45">
        <f>Inputs!X62*U$12</f>
        <v>0.26656810808154463</v>
      </c>
      <c r="V128" s="45">
        <f>Inputs!Y62*V$12</f>
        <v>0.26656810808154463</v>
      </c>
      <c r="W128" s="45">
        <f>Inputs!Z62*W$12</f>
        <v>0.26656810808154457</v>
      </c>
      <c r="X128" s="45">
        <f>Inputs!AA62*X$12</f>
        <v>0.26656810808154457</v>
      </c>
      <c r="Y128" s="45">
        <f>Inputs!AB62*Y$12</f>
        <v>0.26656810808154452</v>
      </c>
      <c r="Z128" s="45">
        <f>Inputs!AC62*Z$12</f>
        <v>0.26656810808154452</v>
      </c>
      <c r="AA128" s="45">
        <f>Inputs!AD62*AA$12</f>
        <v>0.26656810808154452</v>
      </c>
      <c r="AB128" s="45">
        <f>Inputs!AE62*AB$12</f>
        <v>0.26656810808154452</v>
      </c>
      <c r="AC128" s="45">
        <f>Inputs!AF62*AC$12</f>
        <v>0.26656810808154452</v>
      </c>
      <c r="AD128" s="45">
        <f>Inputs!AG62*AD$12</f>
        <v>0.26656810808154452</v>
      </c>
      <c r="AE128" s="45">
        <f>Inputs!AH62*AE$12</f>
        <v>0.26656810808154452</v>
      </c>
      <c r="AF128" s="45">
        <f>Inputs!AI62*AF$12</f>
        <v>0.26656810808154452</v>
      </c>
      <c r="AG128" s="45">
        <f>Inputs!AJ62*AG$12</f>
        <v>0.26656810808154452</v>
      </c>
      <c r="AH128" s="45">
        <f>Inputs!AK62*AH$12</f>
        <v>0.26656810808154452</v>
      </c>
      <c r="AI128" s="45">
        <f>Inputs!AL62*AI$12</f>
        <v>0.26656810808154452</v>
      </c>
      <c r="AJ128" s="45">
        <f>Inputs!AM62*AJ$12</f>
        <v>0.26656810808154452</v>
      </c>
      <c r="AK128" s="45">
        <f>Inputs!AN62*AK$12</f>
        <v>0.26656810808154452</v>
      </c>
      <c r="AL128" s="45">
        <f>Inputs!AO62*AL$12</f>
        <v>0.26656810808154452</v>
      </c>
      <c r="AM128" s="45">
        <f>Inputs!AP62*AM$12</f>
        <v>0.26656810808154452</v>
      </c>
      <c r="AN128" s="45">
        <f>Inputs!AQ62*AN$12</f>
        <v>0.26656810808154452</v>
      </c>
      <c r="AO128" s="45">
        <f>Inputs!AR62*AO$12</f>
        <v>0.26656810808154319</v>
      </c>
      <c r="AP128" s="45">
        <f>Inputs!AS62*AP$12</f>
        <v>0</v>
      </c>
      <c r="AQ128" s="45">
        <f>Inputs!AT62*AQ$12</f>
        <v>0</v>
      </c>
      <c r="AR128" s="45">
        <f>Inputs!AU62*AR$12</f>
        <v>0</v>
      </c>
      <c r="AS128" s="45">
        <f>Inputs!AV62*AS$12</f>
        <v>0</v>
      </c>
      <c r="AT128" s="45">
        <f>Inputs!AW62*AT$12</f>
        <v>0</v>
      </c>
      <c r="AU128" s="45">
        <f>Inputs!AX62*AU$12</f>
        <v>0</v>
      </c>
      <c r="AV128" s="355">
        <f>Inputs!AY62*AV$12</f>
        <v>0</v>
      </c>
      <c r="AW128" s="45">
        <f>Inputs!AZ75*AW$12</f>
        <v>1.4260012807849573E-15</v>
      </c>
      <c r="AX128" s="45">
        <f>Inputs!BA75*AX$12</f>
        <v>0</v>
      </c>
      <c r="AY128" s="45">
        <f>Inputs!BB75*AY$12</f>
        <v>0</v>
      </c>
      <c r="AZ128" s="45">
        <f>Inputs!BC75*AZ$12</f>
        <v>0</v>
      </c>
      <c r="BA128" s="45">
        <f>Inputs!BD75*BA$12</f>
        <v>0</v>
      </c>
      <c r="BB128" s="71">
        <f t="shared" ref="BB128:BC128" si="727">IF(BB104&gt;1,BB116/BB104,BB116)*BB$12</f>
        <v>0</v>
      </c>
      <c r="BC128" s="71">
        <f t="shared" si="727"/>
        <v>0</v>
      </c>
      <c r="BD128" s="71">
        <f t="shared" ref="BD128:BE128" si="728">IF(BD104&gt;1,BD116/BD104,BD116)*BD$12</f>
        <v>0</v>
      </c>
      <c r="BE128" s="71">
        <f t="shared" si="728"/>
        <v>0</v>
      </c>
      <c r="BF128" s="71">
        <f t="shared" ref="BF128" si="729">IF(BF104&gt;1,BF116/BF104,BF116)*BF$12</f>
        <v>0</v>
      </c>
    </row>
    <row r="129" spans="1:58" s="5" customFormat="1" ht="15.75" x14ac:dyDescent="0.25">
      <c r="A129" s="558">
        <f>ROW()</f>
        <v>129</v>
      </c>
      <c r="B129" s="134" t="s">
        <v>38</v>
      </c>
      <c r="C129" s="45"/>
      <c r="D129" s="45">
        <f>Inputs!G63*D$12</f>
        <v>4.8127184699943593E-2</v>
      </c>
      <c r="E129" s="45">
        <f>Inputs!H63*E$12</f>
        <v>4.8127184699943593E-2</v>
      </c>
      <c r="F129" s="45">
        <f>Inputs!I63*F$12</f>
        <v>4.8127184699943593E-2</v>
      </c>
      <c r="G129" s="45">
        <f>Inputs!J63*G$12</f>
        <v>4.8127184699943593E-2</v>
      </c>
      <c r="H129" s="45">
        <f>Inputs!K63*H$12</f>
        <v>4.8127184699943593E-2</v>
      </c>
      <c r="I129" s="45">
        <f>Inputs!L63*I$12</f>
        <v>4.8127184699943593E-2</v>
      </c>
      <c r="J129" s="45">
        <f>Inputs!M63*J$12</f>
        <v>4.8127184699943593E-2</v>
      </c>
      <c r="K129" s="45">
        <f>Inputs!N63*K$12</f>
        <v>4.8127184699943593E-2</v>
      </c>
      <c r="L129" s="45">
        <f>Inputs!O63*L$12</f>
        <v>4.8127184699943593E-2</v>
      </c>
      <c r="M129" s="45">
        <f>Inputs!P63*M$12</f>
        <v>4.8127184699943593E-2</v>
      </c>
      <c r="N129" s="45">
        <f>Inputs!Q63*N$12</f>
        <v>4.8127184699943593E-2</v>
      </c>
      <c r="O129" s="45">
        <f>Inputs!R63*O$12</f>
        <v>4.8127184699943593E-2</v>
      </c>
      <c r="P129" s="45">
        <f>Inputs!S63*P$12</f>
        <v>4.8127184699943593E-2</v>
      </c>
      <c r="Q129" s="45">
        <f>Inputs!T63*Q$12</f>
        <v>4.8127184699943593E-2</v>
      </c>
      <c r="R129" s="45">
        <f>Inputs!U63*R$12</f>
        <v>4.8127184699943593E-2</v>
      </c>
      <c r="S129" s="45">
        <f>Inputs!V63*S$12</f>
        <v>4.8127184699943593E-2</v>
      </c>
      <c r="T129" s="45">
        <f>Inputs!W63*T$12</f>
        <v>4.8127184699943593E-2</v>
      </c>
      <c r="U129" s="45">
        <f>Inputs!X63*U$12</f>
        <v>4.8127184699943593E-2</v>
      </c>
      <c r="V129" s="45">
        <f>Inputs!Y63*V$12</f>
        <v>4.8127184699943593E-2</v>
      </c>
      <c r="W129" s="45">
        <f>Inputs!Z63*W$12</f>
        <v>4.8127184699943593E-2</v>
      </c>
      <c r="X129" s="45">
        <f>Inputs!AA63*X$12</f>
        <v>4.8127184699943593E-2</v>
      </c>
      <c r="Y129" s="45">
        <f>Inputs!AB63*Y$12</f>
        <v>4.8127184699943593E-2</v>
      </c>
      <c r="Z129" s="45">
        <f>Inputs!AC63*Z$12</f>
        <v>4.8127184699943593E-2</v>
      </c>
      <c r="AA129" s="45">
        <f>Inputs!AD63*AA$12</f>
        <v>4.8127184699943593E-2</v>
      </c>
      <c r="AB129" s="45">
        <f>Inputs!AE63*AB$12</f>
        <v>4.8127184699943593E-2</v>
      </c>
      <c r="AC129" s="45">
        <f>Inputs!AF63*AC$12</f>
        <v>4.8127184699943586E-2</v>
      </c>
      <c r="AD129" s="45">
        <f>Inputs!AG63*AD$12</f>
        <v>4.81271846999436E-2</v>
      </c>
      <c r="AE129" s="45">
        <f>Inputs!AH63*AE$12</f>
        <v>4.8127184699943593E-2</v>
      </c>
      <c r="AF129" s="45">
        <f>Inputs!AI63*AF$12</f>
        <v>4.8127184699943593E-2</v>
      </c>
      <c r="AG129" s="45">
        <f>Inputs!AJ63*AG$12</f>
        <v>4.8127184699943593E-2</v>
      </c>
      <c r="AH129" s="45">
        <f>Inputs!AK63*AH$12</f>
        <v>4.8127184699943593E-2</v>
      </c>
      <c r="AI129" s="45">
        <f>Inputs!AL63*AI$12</f>
        <v>4.8127184699943586E-2</v>
      </c>
      <c r="AJ129" s="45">
        <f>Inputs!AM63*AJ$12</f>
        <v>4.81271846999436E-2</v>
      </c>
      <c r="AK129" s="45">
        <f>Inputs!AN63*AK$12</f>
        <v>4.8127184699943593E-2</v>
      </c>
      <c r="AL129" s="45">
        <f>Inputs!AO63*AL$12</f>
        <v>4.8127184699943593E-2</v>
      </c>
      <c r="AM129" s="45">
        <f>Inputs!AP63*AM$12</f>
        <v>4.8127184699943593E-2</v>
      </c>
      <c r="AN129" s="45">
        <f>Inputs!AQ63*AN$12</f>
        <v>4.8127184699943593E-2</v>
      </c>
      <c r="AO129" s="45">
        <f>Inputs!AR63*AO$12</f>
        <v>4.8127184699943593E-2</v>
      </c>
      <c r="AP129" s="45">
        <f>Inputs!AS63*AP$12</f>
        <v>0</v>
      </c>
      <c r="AQ129" s="45">
        <f>Inputs!AT63*AQ$12</f>
        <v>0</v>
      </c>
      <c r="AR129" s="45">
        <f>Inputs!AU63*AR$12</f>
        <v>0</v>
      </c>
      <c r="AS129" s="45">
        <f>Inputs!AV63*AS$12</f>
        <v>0</v>
      </c>
      <c r="AT129" s="45">
        <f>Inputs!AW63*AT$12</f>
        <v>0</v>
      </c>
      <c r="AU129" s="45">
        <f>Inputs!AX63*AU$12</f>
        <v>0</v>
      </c>
      <c r="AV129" s="355">
        <f>Inputs!AY63*AV$12</f>
        <v>0</v>
      </c>
      <c r="AW129" s="45">
        <f>Inputs!AZ76*AW$12</f>
        <v>0</v>
      </c>
      <c r="AX129" s="45">
        <f>Inputs!BA76*AX$12</f>
        <v>0</v>
      </c>
      <c r="AY129" s="45">
        <f>Inputs!BB76*AY$12</f>
        <v>0</v>
      </c>
      <c r="AZ129" s="45">
        <f>Inputs!BC76*AZ$12</f>
        <v>0</v>
      </c>
      <c r="BA129" s="45">
        <f>Inputs!BD76*BA$12</f>
        <v>0</v>
      </c>
      <c r="BB129" s="71">
        <f t="shared" ref="BB129:BC129" si="730">IF(BB105&gt;1,BB117/BB105,BB117)*BB$12</f>
        <v>0</v>
      </c>
      <c r="BC129" s="71">
        <f t="shared" si="730"/>
        <v>0</v>
      </c>
      <c r="BD129" s="71">
        <f t="shared" ref="BD129:BE129" si="731">IF(BD105&gt;1,BD117/BD105,BD117)*BD$12</f>
        <v>0</v>
      </c>
      <c r="BE129" s="71">
        <f t="shared" si="731"/>
        <v>0</v>
      </c>
      <c r="BF129" s="71">
        <f t="shared" ref="BF129" si="732">IF(BF105&gt;1,BF117/BF105,BF117)*BF$12</f>
        <v>0</v>
      </c>
    </row>
    <row r="130" spans="1:58" s="5" customFormat="1" ht="15.75" x14ac:dyDescent="0.25">
      <c r="A130" s="558">
        <f>ROW()</f>
        <v>130</v>
      </c>
      <c r="B130" s="134" t="s">
        <v>39</v>
      </c>
      <c r="C130" s="45"/>
      <c r="D130" s="45">
        <f>Inputs!G64*D$12</f>
        <v>4.3413722234351144E-2</v>
      </c>
      <c r="E130" s="45">
        <f>Inputs!H64*E$12</f>
        <v>4.3413722234351144E-2</v>
      </c>
      <c r="F130" s="45">
        <f>Inputs!I64*F$12</f>
        <v>4.3413722234351144E-2</v>
      </c>
      <c r="G130" s="45">
        <f>Inputs!J64*G$12</f>
        <v>4.3413722234351138E-2</v>
      </c>
      <c r="H130" s="45">
        <f>Inputs!K64*H$12</f>
        <v>4.3413722234351144E-2</v>
      </c>
      <c r="I130" s="45">
        <f>Inputs!L64*I$12</f>
        <v>4.3413722234351138E-2</v>
      </c>
      <c r="J130" s="45">
        <f>Inputs!M64*J$12</f>
        <v>4.3413722234351138E-2</v>
      </c>
      <c r="K130" s="45">
        <f>Inputs!N64*K$12</f>
        <v>4.3413722234351138E-2</v>
      </c>
      <c r="L130" s="45">
        <f>Inputs!O64*L$12</f>
        <v>4.3413722234351131E-2</v>
      </c>
      <c r="M130" s="45">
        <f>Inputs!P64*M$12</f>
        <v>4.3413722234351138E-2</v>
      </c>
      <c r="N130" s="45">
        <f>Inputs!Q64*N$12</f>
        <v>4.3413722234351138E-2</v>
      </c>
      <c r="O130" s="45">
        <f>Inputs!R64*O$12</f>
        <v>4.3413722234351138E-2</v>
      </c>
      <c r="P130" s="45">
        <f>Inputs!S64*P$12</f>
        <v>4.3413722234351131E-2</v>
      </c>
      <c r="Q130" s="45">
        <f>Inputs!T64*Q$12</f>
        <v>4.3413722234351138E-2</v>
      </c>
      <c r="R130" s="45">
        <f>Inputs!U64*R$12</f>
        <v>4.3413722234351138E-2</v>
      </c>
      <c r="S130" s="45">
        <f>Inputs!V64*S$12</f>
        <v>4.3413722234351138E-2</v>
      </c>
      <c r="T130" s="45">
        <f>Inputs!W64*T$12</f>
        <v>4.3413722234351131E-2</v>
      </c>
      <c r="U130" s="45">
        <f>Inputs!X64*U$12</f>
        <v>4.3413722234351138E-2</v>
      </c>
      <c r="V130" s="45">
        <f>Inputs!Y64*V$12</f>
        <v>4.3413722234351138E-2</v>
      </c>
      <c r="W130" s="45">
        <f>Inputs!Z64*W$12</f>
        <v>4.3413722234351138E-2</v>
      </c>
      <c r="X130" s="45">
        <f>Inputs!AA64*X$12</f>
        <v>4.3413722234351131E-2</v>
      </c>
      <c r="Y130" s="45">
        <f>Inputs!AB64*Y$12</f>
        <v>4.3413722234351138E-2</v>
      </c>
      <c r="Z130" s="45">
        <f>Inputs!AC64*Z$12</f>
        <v>4.3413722234351138E-2</v>
      </c>
      <c r="AA130" s="45">
        <f>Inputs!AD64*AA$12</f>
        <v>4.3413722234351138E-2</v>
      </c>
      <c r="AB130" s="45">
        <f>Inputs!AE64*AB$12</f>
        <v>4.3413722234351131E-2</v>
      </c>
      <c r="AC130" s="45">
        <f>Inputs!AF64*AC$12</f>
        <v>4.3413722234351138E-2</v>
      </c>
      <c r="AD130" s="45">
        <f>Inputs!AG64*AD$12</f>
        <v>4.3413722234351138E-2</v>
      </c>
      <c r="AE130" s="45">
        <f>Inputs!AH64*AE$12</f>
        <v>4.3413722234351138E-2</v>
      </c>
      <c r="AF130" s="45">
        <f>Inputs!AI64*AF$12</f>
        <v>4.3413722234351131E-2</v>
      </c>
      <c r="AG130" s="45">
        <f>Inputs!AJ64*AG$12</f>
        <v>4.3413722234351138E-2</v>
      </c>
      <c r="AH130" s="45">
        <f>Inputs!AK64*AH$12</f>
        <v>4.3413722234351138E-2</v>
      </c>
      <c r="AI130" s="45">
        <f>Inputs!AL64*AI$12</f>
        <v>4.3413722234351138E-2</v>
      </c>
      <c r="AJ130" s="45">
        <f>Inputs!AM64*AJ$12</f>
        <v>4.3413722234351131E-2</v>
      </c>
      <c r="AK130" s="45">
        <f>Inputs!AN64*AK$12</f>
        <v>4.3413722234351138E-2</v>
      </c>
      <c r="AL130" s="45">
        <f>Inputs!AO64*AL$12</f>
        <v>4.3413722234351131E-2</v>
      </c>
      <c r="AM130" s="45">
        <f>Inputs!AP64*AM$12</f>
        <v>4.3413722234351138E-2</v>
      </c>
      <c r="AN130" s="45">
        <f>Inputs!AQ64*AN$12</f>
        <v>4.3413722234351131E-2</v>
      </c>
      <c r="AO130" s="45">
        <f>Inputs!AR64*AO$12</f>
        <v>4.3413722234351138E-2</v>
      </c>
      <c r="AP130" s="45">
        <f>Inputs!AS64*AP$12</f>
        <v>4.3413722234351138E-2</v>
      </c>
      <c r="AQ130" s="45">
        <f>Inputs!AT64*AQ$12</f>
        <v>4.3413722234351138E-2</v>
      </c>
      <c r="AR130" s="45">
        <f>Inputs!AU64*AR$12</f>
        <v>0.17365488893740408</v>
      </c>
      <c r="AS130" s="45">
        <f>Inputs!AV64*AS$12</f>
        <v>0.17365488893740408</v>
      </c>
      <c r="AT130" s="45">
        <f>Inputs!AW64*AT$12</f>
        <v>0.17365488893740405</v>
      </c>
      <c r="AU130" s="45">
        <f>Inputs!AX64*AU$12</f>
        <v>0.17365488893740408</v>
      </c>
      <c r="AV130" s="355">
        <f>Inputs!AY64*AV$12</f>
        <v>0.17365488893740408</v>
      </c>
      <c r="AW130" s="45">
        <f>Inputs!AZ77*AW$12</f>
        <v>0.18587263440673435</v>
      </c>
      <c r="AX130" s="45">
        <f>Inputs!BA77*AX$12</f>
        <v>0.18587263440673435</v>
      </c>
      <c r="AY130" s="45">
        <f>Inputs!BB77*AY$12</f>
        <v>0.18587263440673435</v>
      </c>
      <c r="AZ130" s="45">
        <f>Inputs!BC77*AZ$12</f>
        <v>0.18587263440673435</v>
      </c>
      <c r="BA130" s="45">
        <f>Inputs!BD77*BA$12</f>
        <v>0.18587263440673438</v>
      </c>
      <c r="BB130" s="71">
        <f t="shared" ref="BB130:BC130" si="733">IF(BB106&gt;1,BB118/BB106,BB118)*BB$12</f>
        <v>0.1858726344067344</v>
      </c>
      <c r="BC130" s="71">
        <f t="shared" si="733"/>
        <v>0.18587263440673443</v>
      </c>
      <c r="BD130" s="71">
        <f t="shared" ref="BD130:BE130" si="734">IF(BD106&gt;1,BD118/BD106,BD118)*BD$12</f>
        <v>0.18587263440673446</v>
      </c>
      <c r="BE130" s="71">
        <f t="shared" si="734"/>
        <v>0.18587263440673443</v>
      </c>
      <c r="BF130" s="71">
        <f t="shared" ref="BF130" si="735">IF(BF106&gt;1,BF118/BF106,BF118)*BF$12</f>
        <v>0.18587263440673443</v>
      </c>
    </row>
    <row r="131" spans="1:58" s="5" customFormat="1" ht="15.75" x14ac:dyDescent="0.25">
      <c r="A131" s="558">
        <f>ROW()</f>
        <v>131</v>
      </c>
      <c r="B131" s="134" t="s">
        <v>40</v>
      </c>
      <c r="C131" s="45"/>
      <c r="D131" s="45">
        <f>Inputs!G65*D$12</f>
        <v>2.4408623329223673E-2</v>
      </c>
      <c r="E131" s="45">
        <f>Inputs!H65*E$12</f>
        <v>2.4408623329223673E-2</v>
      </c>
      <c r="F131" s="45">
        <f>Inputs!I65*F$12</f>
        <v>2.4408623329223673E-2</v>
      </c>
      <c r="G131" s="45">
        <f>Inputs!J65*G$12</f>
        <v>2.4408623329223673E-2</v>
      </c>
      <c r="H131" s="45">
        <f>Inputs!K65*H$12</f>
        <v>2.4408623329223673E-2</v>
      </c>
      <c r="I131" s="45">
        <f>Inputs!L65*I$12</f>
        <v>2.4408623329223673E-2</v>
      </c>
      <c r="J131" s="45">
        <f>Inputs!M65*J$12</f>
        <v>2.4408623329223677E-2</v>
      </c>
      <c r="K131" s="45">
        <f>Inputs!N65*K$12</f>
        <v>2.4408623329223677E-2</v>
      </c>
      <c r="L131" s="45">
        <f>Inputs!O65*L$12</f>
        <v>2.4408623329223677E-2</v>
      </c>
      <c r="M131" s="45">
        <f>Inputs!P65*M$12</f>
        <v>2.440862332922368E-2</v>
      </c>
      <c r="N131" s="45">
        <f>Inputs!Q65*N$12</f>
        <v>2.440862332922368E-2</v>
      </c>
      <c r="O131" s="45">
        <f>Inputs!R65*O$12</f>
        <v>2.4408623329223684E-2</v>
      </c>
      <c r="P131" s="45">
        <f>Inputs!S65*P$12</f>
        <v>2.440862332922368E-2</v>
      </c>
      <c r="Q131" s="45">
        <f>Inputs!T65*Q$12</f>
        <v>2.440862332922368E-2</v>
      </c>
      <c r="R131" s="45">
        <f>Inputs!U65*R$12</f>
        <v>2.440862332922368E-2</v>
      </c>
      <c r="S131" s="45">
        <f>Inputs!V65*S$12</f>
        <v>2.440862332922368E-2</v>
      </c>
      <c r="T131" s="45">
        <f>Inputs!W65*T$12</f>
        <v>2.440862332922368E-2</v>
      </c>
      <c r="U131" s="45">
        <f>Inputs!X65*U$12</f>
        <v>2.440862332922368E-2</v>
      </c>
      <c r="V131" s="45">
        <f>Inputs!Y65*V$12</f>
        <v>0</v>
      </c>
      <c r="W131" s="45">
        <f>Inputs!Z65*W$12</f>
        <v>0</v>
      </c>
      <c r="X131" s="45">
        <f>Inputs!AA65*X$12</f>
        <v>0</v>
      </c>
      <c r="Y131" s="45">
        <f>Inputs!AB65*Y$12</f>
        <v>0</v>
      </c>
      <c r="Z131" s="45">
        <f>Inputs!AC65*Z$12</f>
        <v>0</v>
      </c>
      <c r="AA131" s="45">
        <f>Inputs!AD65*AA$12</f>
        <v>0</v>
      </c>
      <c r="AB131" s="45">
        <f>Inputs!AE65*AB$12</f>
        <v>0</v>
      </c>
      <c r="AC131" s="45">
        <f>Inputs!AF65*AC$12</f>
        <v>0</v>
      </c>
      <c r="AD131" s="45">
        <f>Inputs!AG65*AD$12</f>
        <v>0</v>
      </c>
      <c r="AE131" s="45">
        <f>Inputs!AH65*AE$12</f>
        <v>0</v>
      </c>
      <c r="AF131" s="45">
        <f>Inputs!AI65*AF$12</f>
        <v>0</v>
      </c>
      <c r="AG131" s="45">
        <f>Inputs!AJ65*AG$12</f>
        <v>0</v>
      </c>
      <c r="AH131" s="45">
        <f>Inputs!AK65*AH$12</f>
        <v>0</v>
      </c>
      <c r="AI131" s="45">
        <f>Inputs!AL65*AI$12</f>
        <v>0</v>
      </c>
      <c r="AJ131" s="45">
        <f>Inputs!AM65*AJ$12</f>
        <v>0</v>
      </c>
      <c r="AK131" s="45">
        <f>Inputs!AN65*AK$12</f>
        <v>0</v>
      </c>
      <c r="AL131" s="45">
        <f>Inputs!AO65*AL$12</f>
        <v>0</v>
      </c>
      <c r="AM131" s="45">
        <f>Inputs!AP65*AM$12</f>
        <v>0</v>
      </c>
      <c r="AN131" s="45">
        <f>Inputs!AQ65*AN$12</f>
        <v>0</v>
      </c>
      <c r="AO131" s="45">
        <f>Inputs!AR65*AO$12</f>
        <v>0</v>
      </c>
      <c r="AP131" s="45">
        <f>Inputs!AS65*AP$12</f>
        <v>0</v>
      </c>
      <c r="AQ131" s="45">
        <f>Inputs!AT65*AQ$12</f>
        <v>0</v>
      </c>
      <c r="AR131" s="45">
        <f>Inputs!AU65*AR$12</f>
        <v>0</v>
      </c>
      <c r="AS131" s="45">
        <f>Inputs!AV65*AS$12</f>
        <v>0</v>
      </c>
      <c r="AT131" s="45">
        <f>Inputs!AW65*AT$12</f>
        <v>0</v>
      </c>
      <c r="AU131" s="45">
        <f>Inputs!AX65*AU$12</f>
        <v>0</v>
      </c>
      <c r="AV131" s="355">
        <f>Inputs!AY65*AV$12</f>
        <v>0</v>
      </c>
      <c r="AW131" s="45">
        <f>Inputs!AZ78*AW$12</f>
        <v>0</v>
      </c>
      <c r="AX131" s="45">
        <f>Inputs!BA78*AX$12</f>
        <v>0</v>
      </c>
      <c r="AY131" s="45">
        <f>Inputs!BB78*AY$12</f>
        <v>0</v>
      </c>
      <c r="AZ131" s="45">
        <f>Inputs!BC78*AZ$12</f>
        <v>0</v>
      </c>
      <c r="BA131" s="45">
        <f>Inputs!BD78*BA$12</f>
        <v>0</v>
      </c>
      <c r="BB131" s="71">
        <f t="shared" ref="BB131:BC132" si="736">IF(BB107&gt;1,BB119/BB107,BB119)*BB$12</f>
        <v>0</v>
      </c>
      <c r="BC131" s="71">
        <f t="shared" si="736"/>
        <v>0</v>
      </c>
      <c r="BD131" s="71">
        <f t="shared" ref="BD131:BE132" si="737">IF(BD107&gt;1,BD119/BD107,BD119)*BD$12</f>
        <v>0</v>
      </c>
      <c r="BE131" s="71">
        <f t="shared" si="737"/>
        <v>0</v>
      </c>
      <c r="BF131" s="71">
        <f t="shared" ref="BF131:BF132" si="738">IF(BF107&gt;1,BF119/BF107,BF119)*BF$12</f>
        <v>0</v>
      </c>
    </row>
    <row r="132" spans="1:58" s="5" customFormat="1" ht="15.75" x14ac:dyDescent="0.25">
      <c r="A132" s="558">
        <f>ROW()</f>
        <v>132</v>
      </c>
      <c r="B132" s="134" t="s">
        <v>329</v>
      </c>
      <c r="C132" s="45"/>
      <c r="D132" s="45">
        <f>Inputs!G66*D$12</f>
        <v>0</v>
      </c>
      <c r="E132" s="45">
        <f>Inputs!H66*E$12</f>
        <v>0</v>
      </c>
      <c r="F132" s="45">
        <f>Inputs!I66*F$12</f>
        <v>0</v>
      </c>
      <c r="G132" s="45">
        <f>Inputs!J66*G$12</f>
        <v>0</v>
      </c>
      <c r="H132" s="45">
        <f>Inputs!K66*H$12</f>
        <v>0</v>
      </c>
      <c r="I132" s="45">
        <f>Inputs!L66*I$12</f>
        <v>0</v>
      </c>
      <c r="J132" s="45">
        <f>Inputs!M66*J$12</f>
        <v>0</v>
      </c>
      <c r="K132" s="45">
        <f>Inputs!N66*K$12</f>
        <v>0</v>
      </c>
      <c r="L132" s="45">
        <f>Inputs!O66*L$12</f>
        <v>0</v>
      </c>
      <c r="M132" s="45">
        <f>Inputs!P66*M$12</f>
        <v>0</v>
      </c>
      <c r="N132" s="45">
        <f>Inputs!Q66*N$12</f>
        <v>0</v>
      </c>
      <c r="O132" s="45">
        <f>Inputs!R66*O$12</f>
        <v>0</v>
      </c>
      <c r="P132" s="45">
        <f>Inputs!S66*P$12</f>
        <v>0</v>
      </c>
      <c r="Q132" s="45">
        <f>Inputs!T66*Q$12</f>
        <v>0</v>
      </c>
      <c r="R132" s="45">
        <f>Inputs!U66*R$12</f>
        <v>0</v>
      </c>
      <c r="S132" s="45">
        <f>Inputs!V66*S$12</f>
        <v>0</v>
      </c>
      <c r="T132" s="45">
        <f>Inputs!W66*T$12</f>
        <v>0</v>
      </c>
      <c r="U132" s="45">
        <f>Inputs!X66*U$12</f>
        <v>0</v>
      </c>
      <c r="V132" s="45">
        <f>Inputs!Y66*V$12</f>
        <v>0</v>
      </c>
      <c r="W132" s="45">
        <f>Inputs!Z66*W$12</f>
        <v>0</v>
      </c>
      <c r="X132" s="45">
        <f>Inputs!AA66*X$12</f>
        <v>0</v>
      </c>
      <c r="Y132" s="45">
        <f>Inputs!AB66*Y$12</f>
        <v>0</v>
      </c>
      <c r="Z132" s="45">
        <f>Inputs!AC66*Z$12</f>
        <v>0</v>
      </c>
      <c r="AA132" s="45">
        <f>Inputs!AD66*AA$12</f>
        <v>0</v>
      </c>
      <c r="AB132" s="45">
        <f>Inputs!AE66*AB$12</f>
        <v>0</v>
      </c>
      <c r="AC132" s="45">
        <f>Inputs!AF66*AC$12</f>
        <v>0</v>
      </c>
      <c r="AD132" s="45">
        <f>Inputs!AG66*AD$12</f>
        <v>0</v>
      </c>
      <c r="AE132" s="45">
        <f>Inputs!AH66*AE$12</f>
        <v>0</v>
      </c>
      <c r="AF132" s="45">
        <f>Inputs!AI66*AF$12</f>
        <v>0</v>
      </c>
      <c r="AG132" s="45">
        <f>Inputs!AJ66*AG$12</f>
        <v>0</v>
      </c>
      <c r="AH132" s="45">
        <f>Inputs!AK66*AH$12</f>
        <v>0</v>
      </c>
      <c r="AI132" s="45">
        <f>Inputs!AL66*AI$12</f>
        <v>0</v>
      </c>
      <c r="AJ132" s="45">
        <f>Inputs!AM66*AJ$12</f>
        <v>0</v>
      </c>
      <c r="AK132" s="45">
        <f>Inputs!AN66*AK$12</f>
        <v>0</v>
      </c>
      <c r="AL132" s="45">
        <f>Inputs!AO66*AL$12</f>
        <v>0</v>
      </c>
      <c r="AM132" s="45">
        <f>Inputs!AP66*AM$12</f>
        <v>0</v>
      </c>
      <c r="AN132" s="45">
        <f>Inputs!AQ66*AN$12</f>
        <v>0</v>
      </c>
      <c r="AO132" s="45">
        <f>Inputs!AR66*AO$12</f>
        <v>0</v>
      </c>
      <c r="AP132" s="45">
        <f>Inputs!AS66*AP$12</f>
        <v>0</v>
      </c>
      <c r="AQ132" s="45">
        <f>Inputs!AT66*AQ$12</f>
        <v>0</v>
      </c>
      <c r="AR132" s="45">
        <f>Inputs!AU66*AR$12</f>
        <v>0</v>
      </c>
      <c r="AS132" s="45">
        <f>Inputs!AV66*AS$12</f>
        <v>0</v>
      </c>
      <c r="AT132" s="45">
        <f>Inputs!AW66*AT$12</f>
        <v>0</v>
      </c>
      <c r="AU132" s="45">
        <f>Inputs!AX66*AU$12</f>
        <v>0</v>
      </c>
      <c r="AV132" s="355">
        <f>Inputs!AY66*AV$12</f>
        <v>0</v>
      </c>
      <c r="AW132" s="45">
        <f>Inputs!AZ79*AW$12</f>
        <v>0</v>
      </c>
      <c r="AX132" s="45">
        <f>Inputs!BA79*AX$12</f>
        <v>0</v>
      </c>
      <c r="AY132" s="45">
        <f>Inputs!BB79*AY$12</f>
        <v>0</v>
      </c>
      <c r="AZ132" s="45">
        <f>Inputs!BC79*AZ$12</f>
        <v>0</v>
      </c>
      <c r="BA132" s="45">
        <f>Inputs!BD79*BA$12</f>
        <v>0</v>
      </c>
      <c r="BB132" s="71">
        <f t="shared" si="736"/>
        <v>0</v>
      </c>
      <c r="BC132" s="71">
        <f t="shared" si="736"/>
        <v>0</v>
      </c>
      <c r="BD132" s="71">
        <f t="shared" si="737"/>
        <v>0</v>
      </c>
      <c r="BE132" s="71">
        <f t="shared" si="737"/>
        <v>0</v>
      </c>
      <c r="BF132" s="71">
        <f t="shared" si="738"/>
        <v>0</v>
      </c>
    </row>
    <row r="133" spans="1:58" s="5" customFormat="1" ht="15.75" x14ac:dyDescent="0.25">
      <c r="A133" s="558">
        <f>ROW()</f>
        <v>133</v>
      </c>
      <c r="B133" s="134" t="s">
        <v>269</v>
      </c>
      <c r="C133" s="45"/>
      <c r="D133" s="45">
        <f>Inputs!G67*D$12</f>
        <v>0</v>
      </c>
      <c r="E133" s="45">
        <f>Inputs!H67*E$12</f>
        <v>0</v>
      </c>
      <c r="F133" s="45">
        <f>Inputs!I67*F$12</f>
        <v>0</v>
      </c>
      <c r="G133" s="45">
        <f>Inputs!J67*G$12</f>
        <v>0</v>
      </c>
      <c r="H133" s="45">
        <f>Inputs!K67*H$12</f>
        <v>0</v>
      </c>
      <c r="I133" s="45">
        <f>Inputs!L67*I$12</f>
        <v>0</v>
      </c>
      <c r="J133" s="45">
        <f>Inputs!M67*J$12</f>
        <v>0</v>
      </c>
      <c r="K133" s="45">
        <f>Inputs!N67*K$12</f>
        <v>0</v>
      </c>
      <c r="L133" s="45">
        <f>Inputs!O67*L$12</f>
        <v>0</v>
      </c>
      <c r="M133" s="45">
        <f>Inputs!P67*M$12</f>
        <v>0</v>
      </c>
      <c r="N133" s="45">
        <f>Inputs!Q67*N$12</f>
        <v>0</v>
      </c>
      <c r="O133" s="45">
        <f>Inputs!R67*O$12</f>
        <v>0</v>
      </c>
      <c r="P133" s="45">
        <f>Inputs!S67*P$12</f>
        <v>0</v>
      </c>
      <c r="Q133" s="45">
        <f>Inputs!T67*Q$12</f>
        <v>0</v>
      </c>
      <c r="R133" s="45">
        <f>Inputs!U67*R$12</f>
        <v>0</v>
      </c>
      <c r="S133" s="45">
        <f>Inputs!V67*S$12</f>
        <v>0</v>
      </c>
      <c r="T133" s="45">
        <f>Inputs!W67*T$12</f>
        <v>0</v>
      </c>
      <c r="U133" s="45">
        <f>Inputs!X67*U$12</f>
        <v>0</v>
      </c>
      <c r="V133" s="45">
        <f>Inputs!Y67*V$12</f>
        <v>0</v>
      </c>
      <c r="W133" s="45">
        <f>Inputs!Z67*W$12</f>
        <v>0</v>
      </c>
      <c r="X133" s="45">
        <f>Inputs!AA67*X$12</f>
        <v>0</v>
      </c>
      <c r="Y133" s="45">
        <f>Inputs!AB67*Y$12</f>
        <v>0</v>
      </c>
      <c r="Z133" s="45">
        <f>Inputs!AC67*Z$12</f>
        <v>0</v>
      </c>
      <c r="AA133" s="45">
        <f>Inputs!AD67*AA$12</f>
        <v>0</v>
      </c>
      <c r="AB133" s="45">
        <f>Inputs!AE67*AB$12</f>
        <v>0</v>
      </c>
      <c r="AC133" s="45">
        <f>Inputs!AF67*AC$12</f>
        <v>0</v>
      </c>
      <c r="AD133" s="45">
        <f>Inputs!AG67*AD$12</f>
        <v>0</v>
      </c>
      <c r="AE133" s="45">
        <f>Inputs!AH67*AE$12</f>
        <v>0</v>
      </c>
      <c r="AF133" s="45">
        <f>Inputs!AI67*AF$12</f>
        <v>0</v>
      </c>
      <c r="AG133" s="45">
        <f>Inputs!AJ67*AG$12</f>
        <v>0</v>
      </c>
      <c r="AH133" s="45">
        <f>Inputs!AK67*AH$12</f>
        <v>0</v>
      </c>
      <c r="AI133" s="45">
        <f>Inputs!AL67*AI$12</f>
        <v>0</v>
      </c>
      <c r="AJ133" s="45">
        <f>Inputs!AM67*AJ$12</f>
        <v>0</v>
      </c>
      <c r="AK133" s="45">
        <f>Inputs!AN67*AK$12</f>
        <v>0</v>
      </c>
      <c r="AL133" s="45">
        <f>Inputs!AO67*AL$12</f>
        <v>0</v>
      </c>
      <c r="AM133" s="45">
        <f>Inputs!AP67*AM$12</f>
        <v>0</v>
      </c>
      <c r="AN133" s="45">
        <f>Inputs!AQ67*AN$12</f>
        <v>0</v>
      </c>
      <c r="AO133" s="45">
        <f>Inputs!AR67*AO$12</f>
        <v>0</v>
      </c>
      <c r="AP133" s="45">
        <f>Inputs!AS67*AP$12</f>
        <v>0</v>
      </c>
      <c r="AQ133" s="45">
        <f>Inputs!AT67*AQ$12</f>
        <v>0</v>
      </c>
      <c r="AR133" s="45">
        <f>Inputs!AU67*AR$12</f>
        <v>0</v>
      </c>
      <c r="AS133" s="45">
        <f>Inputs!AV67*AS$12</f>
        <v>0</v>
      </c>
      <c r="AT133" s="45">
        <f>Inputs!AW67*AT$12</f>
        <v>0</v>
      </c>
      <c r="AU133" s="45">
        <f>Inputs!AX67*AU$12</f>
        <v>0</v>
      </c>
      <c r="AV133" s="355">
        <f>Inputs!AY67*AV$12</f>
        <v>0</v>
      </c>
      <c r="AW133" s="45">
        <f>Inputs!AZ80*AW$12</f>
        <v>0</v>
      </c>
      <c r="AX133" s="45">
        <f>Inputs!BA80*AX$12</f>
        <v>0</v>
      </c>
      <c r="AY133" s="45">
        <f>Inputs!BB80*AY$12</f>
        <v>0</v>
      </c>
      <c r="AZ133" s="45">
        <f>Inputs!BC80*AZ$12</f>
        <v>0</v>
      </c>
      <c r="BA133" s="45">
        <f>Inputs!BD80*BA$12</f>
        <v>0</v>
      </c>
      <c r="BB133" s="71"/>
      <c r="BC133" s="71"/>
      <c r="BD133" s="71"/>
      <c r="BE133" s="71"/>
      <c r="BF133" s="71"/>
    </row>
    <row r="134" spans="1:58" s="5" customFormat="1" ht="15.75" x14ac:dyDescent="0.25">
      <c r="A134" s="558">
        <f>ROW()</f>
        <v>134</v>
      </c>
      <c r="B134" s="136" t="s">
        <v>0</v>
      </c>
      <c r="C134" s="36"/>
      <c r="D134" s="37">
        <f>SUM(D124:D133)</f>
        <v>2.5741948257783447</v>
      </c>
      <c r="E134" s="37">
        <f t="shared" ref="E134" si="739">SUM(E124:E133)</f>
        <v>2.5741948257783447</v>
      </c>
      <c r="F134" s="37">
        <f t="shared" ref="F134" si="740">SUM(F124:F133)</f>
        <v>2.5741948257783447</v>
      </c>
      <c r="G134" s="37">
        <f t="shared" ref="G134" si="741">SUM(G124:G133)</f>
        <v>2.5741948257783447</v>
      </c>
      <c r="H134" s="37">
        <f t="shared" ref="H134" si="742">SUM(H124:H133)</f>
        <v>2.5741948257783447</v>
      </c>
      <c r="I134" s="37">
        <f t="shared" ref="I134" si="743">SUM(I124:I133)</f>
        <v>2.5741948257783447</v>
      </c>
      <c r="J134" s="37">
        <f t="shared" ref="J134" si="744">SUM(J124:J133)</f>
        <v>2.5741948257783447</v>
      </c>
      <c r="K134" s="37">
        <f t="shared" ref="K134" si="745">SUM(K124:K133)</f>
        <v>2.5741948257783447</v>
      </c>
      <c r="L134" s="37">
        <f t="shared" ref="L134" si="746">SUM(L124:L133)</f>
        <v>2.5741948257783447</v>
      </c>
      <c r="M134" s="37">
        <f t="shared" ref="M134" si="747">SUM(M124:M133)</f>
        <v>2.5741948257783438</v>
      </c>
      <c r="N134" s="37">
        <f t="shared" ref="N134" si="748">SUM(N124:N133)</f>
        <v>2.5741948257783438</v>
      </c>
      <c r="O134" s="37">
        <f t="shared" ref="O134" si="749">SUM(O124:O133)</f>
        <v>2.5741948257783447</v>
      </c>
      <c r="P134" s="37">
        <f t="shared" ref="P134" si="750">SUM(P124:P133)</f>
        <v>2.5741948257783447</v>
      </c>
      <c r="Q134" s="37">
        <f t="shared" ref="Q134" si="751">SUM(Q124:Q133)</f>
        <v>2.5741948257783447</v>
      </c>
      <c r="R134" s="37">
        <f t="shared" ref="R134" si="752">SUM(R124:R133)</f>
        <v>2.5741948257783438</v>
      </c>
      <c r="S134" s="37">
        <f t="shared" ref="S134" si="753">SUM(S124:S133)</f>
        <v>2.5741948257783438</v>
      </c>
      <c r="T134" s="37">
        <f t="shared" ref="T134" si="754">SUM(T124:T133)</f>
        <v>2.5741948257783447</v>
      </c>
      <c r="U134" s="37">
        <f t="shared" ref="U134" si="755">SUM(U124:U133)</f>
        <v>2.5741948257783447</v>
      </c>
      <c r="V134" s="37">
        <f t="shared" ref="V134" si="756">SUM(V124:V133)</f>
        <v>2.5497862024491202</v>
      </c>
      <c r="W134" s="37">
        <f t="shared" ref="W134" si="757">SUM(W124:W133)</f>
        <v>2.5497862024491202</v>
      </c>
      <c r="X134" s="37">
        <f t="shared" ref="X134" si="758">SUM(X124:X133)</f>
        <v>2.5497862024491202</v>
      </c>
      <c r="Y134" s="37">
        <f t="shared" ref="Y134" si="759">SUM(Y124:Y133)</f>
        <v>2.5497862024491202</v>
      </c>
      <c r="Z134" s="37">
        <f t="shared" ref="Z134" si="760">SUM(Z124:Z133)</f>
        <v>2.5497862024491202</v>
      </c>
      <c r="AA134" s="37">
        <f t="shared" ref="AA134" si="761">SUM(AA124:AA133)</f>
        <v>2.5497862024491202</v>
      </c>
      <c r="AB134" s="37">
        <f t="shared" ref="AB134" si="762">SUM(AB124:AB133)</f>
        <v>2.5497862024491202</v>
      </c>
      <c r="AC134" s="37">
        <f t="shared" ref="AC134" si="763">SUM(AC124:AC133)</f>
        <v>2.5497862024491202</v>
      </c>
      <c r="AD134" s="37">
        <f t="shared" ref="AD134" si="764">SUM(AD124:AD133)</f>
        <v>2.5497862024491207</v>
      </c>
      <c r="AE134" s="37">
        <f t="shared" ref="AE134" si="765">SUM(AE124:AE133)</f>
        <v>2.5497862024491202</v>
      </c>
      <c r="AF134" s="37">
        <f t="shared" ref="AF134" si="766">SUM(AF124:AF133)</f>
        <v>2.5497862024491202</v>
      </c>
      <c r="AG134" s="37">
        <f t="shared" ref="AG134" si="767">SUM(AG124:AG133)</f>
        <v>2.5497862024491202</v>
      </c>
      <c r="AH134" s="37">
        <f t="shared" ref="AH134" si="768">SUM(AH124:AH133)</f>
        <v>2.5497862024491194</v>
      </c>
      <c r="AI134" s="37">
        <f t="shared" ref="AI134" si="769">SUM(AI124:AI133)</f>
        <v>2.5497862024491194</v>
      </c>
      <c r="AJ134" s="37">
        <f t="shared" ref="AJ134" si="770">SUM(AJ124:AJ133)</f>
        <v>2.5497862024491198</v>
      </c>
      <c r="AK134" s="37">
        <f t="shared" ref="AK134" si="771">SUM(AK124:AK133)</f>
        <v>2.5497862024491194</v>
      </c>
      <c r="AL134" s="37">
        <f t="shared" ref="AL134" si="772">SUM(AL124:AL133)</f>
        <v>2.5497862024491194</v>
      </c>
      <c r="AM134" s="37">
        <f t="shared" ref="AM134" si="773">SUM(AM124:AM133)</f>
        <v>2.5497862024491194</v>
      </c>
      <c r="AN134" s="37">
        <f t="shared" ref="AN134" si="774">SUM(AN124:AN133)</f>
        <v>2.5497862024491194</v>
      </c>
      <c r="AO134" s="37">
        <f t="shared" ref="AO134" si="775">SUM(AO124:AO133)</f>
        <v>2.5497862024491176</v>
      </c>
      <c r="AP134" s="37">
        <f t="shared" ref="AP134" si="776">SUM(AP124:AP133)</f>
        <v>2.235090909667631</v>
      </c>
      <c r="AQ134" s="37">
        <f t="shared" ref="AQ134" si="777">SUM(AQ124:AQ133)</f>
        <v>2.235090909667631</v>
      </c>
      <c r="AR134" s="37">
        <f t="shared" ref="AR134" si="778">SUM(AR124:AR133)</f>
        <v>8.9403636386705223</v>
      </c>
      <c r="AS134" s="37">
        <f t="shared" ref="AS134" si="779">SUM(AS124:AS133)</f>
        <v>8.9403636386705223</v>
      </c>
      <c r="AT134" s="37">
        <f t="shared" ref="AT134" si="780">SUM(AT124:AT133)</f>
        <v>8.9403636386705223</v>
      </c>
      <c r="AU134" s="37">
        <f t="shared" ref="AU134" si="781">SUM(AU124:AU133)</f>
        <v>8.9403636386705223</v>
      </c>
      <c r="AV134" s="349">
        <f t="shared" ref="AV134" si="782">SUM(AV124:AV133)</f>
        <v>8.9403636386705223</v>
      </c>
      <c r="AW134" s="37">
        <f t="shared" ref="AW134" si="783">SUM(AW124:AW133)</f>
        <v>9.569376089796501</v>
      </c>
      <c r="AX134" s="37">
        <f t="shared" ref="AX134" si="784">SUM(AX124:AX133)</f>
        <v>9.5693760897964992</v>
      </c>
      <c r="AY134" s="37">
        <f t="shared" ref="AY134" si="785">SUM(AY124:AY133)</f>
        <v>9.5693760897964992</v>
      </c>
      <c r="AZ134" s="37">
        <f t="shared" ref="AZ134" si="786">SUM(AZ124:AZ133)</f>
        <v>9.5693760897964992</v>
      </c>
      <c r="BA134" s="37">
        <f t="shared" ref="BA134" si="787">SUM(BA124:BA133)</f>
        <v>9.5693760897964992</v>
      </c>
      <c r="BB134" s="37">
        <f t="shared" ref="BB134" si="788">SUM(BB124:BB133)</f>
        <v>9.5693760897964992</v>
      </c>
      <c r="BC134" s="37">
        <f t="shared" ref="BC134" si="789">SUM(BC124:BC133)</f>
        <v>9.5693760897964992</v>
      </c>
      <c r="BD134" s="37">
        <f t="shared" ref="BD134" si="790">SUM(BD124:BD133)</f>
        <v>9.5693760897964992</v>
      </c>
      <c r="BE134" s="37">
        <f t="shared" ref="BE134" si="791">SUM(BE124:BE133)</f>
        <v>9.5693760897964992</v>
      </c>
      <c r="BF134" s="37">
        <f t="shared" ref="BF134" si="792">SUM(BF124:BF133)</f>
        <v>8.6276734317561257</v>
      </c>
    </row>
    <row r="135" spans="1:58" s="17" customFormat="1" ht="15.75" x14ac:dyDescent="0.25">
      <c r="A135" s="558">
        <f>ROW()</f>
        <v>135</v>
      </c>
      <c r="B135" s="127" t="str">
        <f>"ICB Adjustments (From Adjustments Tab) ($m)"</f>
        <v>ICB Adjustments (From Adjustments Tab) ($m)</v>
      </c>
      <c r="C135" s="127"/>
      <c r="D135" s="176"/>
      <c r="E135" s="176"/>
      <c r="F135" s="176"/>
      <c r="G135" s="176"/>
      <c r="H135" s="176"/>
      <c r="I135" s="176"/>
      <c r="J135" s="176"/>
      <c r="K135" s="176"/>
      <c r="L135" s="176"/>
      <c r="M135" s="176"/>
      <c r="N135" s="176"/>
      <c r="O135" s="176"/>
      <c r="P135" s="176"/>
      <c r="Q135" s="176"/>
      <c r="R135" s="176"/>
      <c r="S135" s="176"/>
      <c r="T135" s="176"/>
      <c r="U135" s="176"/>
      <c r="V135" s="176"/>
      <c r="W135" s="176"/>
      <c r="X135" s="176"/>
      <c r="Y135" s="176"/>
      <c r="Z135" s="176"/>
      <c r="AA135" s="176"/>
      <c r="AB135" s="176"/>
      <c r="AC135" s="176"/>
      <c r="AD135" s="176"/>
      <c r="AE135" s="176"/>
      <c r="AF135" s="176"/>
      <c r="AG135" s="176"/>
      <c r="AH135" s="176"/>
      <c r="AI135" s="176"/>
      <c r="AJ135" s="176"/>
      <c r="AK135" s="176"/>
      <c r="AL135" s="176"/>
      <c r="AM135" s="176"/>
      <c r="AN135" s="176"/>
      <c r="AO135" s="176"/>
      <c r="AP135" s="176"/>
      <c r="AQ135" s="176"/>
      <c r="AR135" s="176"/>
      <c r="AS135" s="176"/>
      <c r="AT135" s="176"/>
      <c r="AU135" s="176"/>
      <c r="AV135" s="354"/>
      <c r="AW135" s="176"/>
      <c r="AX135" s="176"/>
      <c r="AY135" s="176"/>
      <c r="AZ135" s="176"/>
      <c r="BA135" s="176"/>
      <c r="BB135" s="176"/>
      <c r="BC135" s="176"/>
      <c r="BD135" s="176"/>
      <c r="BE135" s="176"/>
      <c r="BF135" s="176"/>
    </row>
    <row r="136" spans="1:58" s="5" customFormat="1" ht="15.75" x14ac:dyDescent="0.25">
      <c r="A136" s="558">
        <f>ROW()</f>
        <v>136</v>
      </c>
      <c r="B136" s="134" t="s">
        <v>33</v>
      </c>
      <c r="C136" s="52"/>
      <c r="D136" s="45">
        <f>Adjustments!D20</f>
        <v>0</v>
      </c>
      <c r="E136" s="45">
        <f>Adjustments!E20</f>
        <v>0</v>
      </c>
      <c r="F136" s="45">
        <f>Adjustments!F20</f>
        <v>0</v>
      </c>
      <c r="G136" s="45">
        <f>Adjustments!G20</f>
        <v>0</v>
      </c>
      <c r="H136" s="45">
        <f>Adjustments!H20</f>
        <v>0</v>
      </c>
      <c r="I136" s="45">
        <f>Adjustments!I20</f>
        <v>0</v>
      </c>
      <c r="J136" s="45">
        <f>Adjustments!J20</f>
        <v>0</v>
      </c>
      <c r="K136" s="45">
        <f>Adjustments!K20</f>
        <v>0</v>
      </c>
      <c r="L136" s="45">
        <f>Adjustments!L20</f>
        <v>0</v>
      </c>
      <c r="M136" s="45">
        <f>Adjustments!M20</f>
        <v>0</v>
      </c>
      <c r="N136" s="45">
        <f>Adjustments!N20</f>
        <v>0</v>
      </c>
      <c r="O136" s="45">
        <f>Adjustments!O20</f>
        <v>0</v>
      </c>
      <c r="P136" s="45">
        <f>Adjustments!P20</f>
        <v>0</v>
      </c>
      <c r="Q136" s="45">
        <f>Adjustments!Q20</f>
        <v>0</v>
      </c>
      <c r="R136" s="45">
        <f>Adjustments!R20</f>
        <v>0</v>
      </c>
      <c r="S136" s="45">
        <f>Adjustments!S20</f>
        <v>0</v>
      </c>
      <c r="T136" s="45">
        <f>Adjustments!T20</f>
        <v>0</v>
      </c>
      <c r="U136" s="45">
        <f>Adjustments!U20</f>
        <v>0</v>
      </c>
      <c r="V136" s="45">
        <f>Adjustments!V20</f>
        <v>0</v>
      </c>
      <c r="W136" s="45">
        <f>Adjustments!W20</f>
        <v>0</v>
      </c>
      <c r="X136" s="45">
        <f>Adjustments!X20</f>
        <v>0</v>
      </c>
      <c r="Y136" s="45">
        <f>Adjustments!Y20</f>
        <v>0</v>
      </c>
      <c r="Z136" s="45">
        <f>Adjustments!Z20</f>
        <v>0</v>
      </c>
      <c r="AA136" s="45">
        <f>Adjustments!AA20</f>
        <v>0</v>
      </c>
      <c r="AB136" s="45">
        <f>Adjustments!AB20</f>
        <v>0</v>
      </c>
      <c r="AC136" s="45">
        <f>Adjustments!AC20</f>
        <v>0</v>
      </c>
      <c r="AD136" s="45">
        <f>Adjustments!AD20</f>
        <v>0</v>
      </c>
      <c r="AE136" s="45">
        <f>Adjustments!AE20</f>
        <v>0</v>
      </c>
      <c r="AF136" s="45">
        <f>Adjustments!AF20</f>
        <v>0</v>
      </c>
      <c r="AG136" s="45">
        <f>Adjustments!AG20</f>
        <v>0</v>
      </c>
      <c r="AH136" s="45">
        <f>Adjustments!AH20</f>
        <v>0</v>
      </c>
      <c r="AI136" s="45">
        <f>Adjustments!AI20</f>
        <v>0</v>
      </c>
      <c r="AJ136" s="45">
        <f>Adjustments!AJ20</f>
        <v>0</v>
      </c>
      <c r="AK136" s="45">
        <f>Adjustments!AK20</f>
        <v>0</v>
      </c>
      <c r="AL136" s="45">
        <f>Adjustments!AL20</f>
        <v>0</v>
      </c>
      <c r="AM136" s="45">
        <f>Adjustments!AM20</f>
        <v>0</v>
      </c>
      <c r="AN136" s="45">
        <f>Adjustments!AN20</f>
        <v>0</v>
      </c>
      <c r="AO136" s="45">
        <f>Adjustments!AO20</f>
        <v>0</v>
      </c>
      <c r="AP136" s="45">
        <f>Adjustments!AP20</f>
        <v>0</v>
      </c>
      <c r="AQ136" s="45">
        <f>Adjustments!AQ20</f>
        <v>0</v>
      </c>
      <c r="AR136" s="45">
        <f>Adjustments!AR20</f>
        <v>0</v>
      </c>
      <c r="AS136" s="45">
        <f>Adjustments!AS20</f>
        <v>0</v>
      </c>
      <c r="AT136" s="45">
        <f>Adjustments!AT20</f>
        <v>0</v>
      </c>
      <c r="AU136" s="45">
        <f>Adjustments!AU20</f>
        <v>0</v>
      </c>
      <c r="AV136" s="355">
        <f>Adjustments!AV20</f>
        <v>0</v>
      </c>
      <c r="AW136" s="45">
        <f>Adjustments!AW20</f>
        <v>0</v>
      </c>
      <c r="AX136" s="45">
        <f>Adjustments!AX20</f>
        <v>0</v>
      </c>
      <c r="AY136" s="45">
        <f>Adjustments!AY20</f>
        <v>0</v>
      </c>
      <c r="AZ136" s="45">
        <f>Adjustments!AZ20</f>
        <v>0</v>
      </c>
      <c r="BA136" s="45">
        <f>Adjustments!BA20</f>
        <v>0</v>
      </c>
      <c r="BB136" s="45">
        <f>Adjustments!BB20</f>
        <v>0</v>
      </c>
      <c r="BC136" s="45">
        <f>Adjustments!BC20</f>
        <v>0</v>
      </c>
      <c r="BD136" s="45">
        <f>Adjustments!BD20</f>
        <v>0</v>
      </c>
      <c r="BE136" s="45">
        <f>Adjustments!BE20</f>
        <v>0</v>
      </c>
      <c r="BF136" s="45">
        <f>Adjustments!BF20</f>
        <v>0</v>
      </c>
    </row>
    <row r="137" spans="1:58" s="5" customFormat="1" ht="15.75" x14ac:dyDescent="0.25">
      <c r="A137" s="558">
        <f>ROW()</f>
        <v>137</v>
      </c>
      <c r="B137" s="134" t="s">
        <v>34</v>
      </c>
      <c r="C137" s="52"/>
      <c r="D137" s="45">
        <f>Adjustments!D21</f>
        <v>0</v>
      </c>
      <c r="E137" s="45">
        <f>Adjustments!E21</f>
        <v>0</v>
      </c>
      <c r="F137" s="45">
        <f>Adjustments!F21</f>
        <v>0</v>
      </c>
      <c r="G137" s="45">
        <f>Adjustments!G21</f>
        <v>0</v>
      </c>
      <c r="H137" s="45">
        <f>Adjustments!H21</f>
        <v>0</v>
      </c>
      <c r="I137" s="45">
        <f>Adjustments!I21</f>
        <v>0</v>
      </c>
      <c r="J137" s="45">
        <f>Adjustments!J21</f>
        <v>0</v>
      </c>
      <c r="K137" s="45">
        <f>Adjustments!K21</f>
        <v>0</v>
      </c>
      <c r="L137" s="45">
        <f>Adjustments!L21</f>
        <v>0</v>
      </c>
      <c r="M137" s="45">
        <f>Adjustments!M21</f>
        <v>0</v>
      </c>
      <c r="N137" s="45">
        <f>Adjustments!N21</f>
        <v>0</v>
      </c>
      <c r="O137" s="45">
        <f>Adjustments!O21</f>
        <v>0</v>
      </c>
      <c r="P137" s="45">
        <f>Adjustments!P21</f>
        <v>0</v>
      </c>
      <c r="Q137" s="45">
        <f>Adjustments!Q21</f>
        <v>0</v>
      </c>
      <c r="R137" s="45">
        <f>Adjustments!R21</f>
        <v>0</v>
      </c>
      <c r="S137" s="45">
        <f>Adjustments!S21</f>
        <v>0</v>
      </c>
      <c r="T137" s="45">
        <f>Adjustments!T21</f>
        <v>0</v>
      </c>
      <c r="U137" s="45">
        <f>Adjustments!U21</f>
        <v>0</v>
      </c>
      <c r="V137" s="45">
        <f>Adjustments!V21</f>
        <v>0</v>
      </c>
      <c r="W137" s="45">
        <f>Adjustments!W21</f>
        <v>0</v>
      </c>
      <c r="X137" s="45">
        <f>Adjustments!X21</f>
        <v>0</v>
      </c>
      <c r="Y137" s="45">
        <f>Adjustments!Y21</f>
        <v>0</v>
      </c>
      <c r="Z137" s="45">
        <f>Adjustments!Z21</f>
        <v>0</v>
      </c>
      <c r="AA137" s="45">
        <f>Adjustments!AA21</f>
        <v>0</v>
      </c>
      <c r="AB137" s="45">
        <f>Adjustments!AB21</f>
        <v>0</v>
      </c>
      <c r="AC137" s="45">
        <f>Adjustments!AC21</f>
        <v>0</v>
      </c>
      <c r="AD137" s="45">
        <f>Adjustments!AD21</f>
        <v>0</v>
      </c>
      <c r="AE137" s="45">
        <f>Adjustments!AE21</f>
        <v>0</v>
      </c>
      <c r="AF137" s="45">
        <f>Adjustments!AF21</f>
        <v>0</v>
      </c>
      <c r="AG137" s="45">
        <f>Adjustments!AG21</f>
        <v>0</v>
      </c>
      <c r="AH137" s="45">
        <f>Adjustments!AH21</f>
        <v>0</v>
      </c>
      <c r="AI137" s="45">
        <f>Adjustments!AI21</f>
        <v>0</v>
      </c>
      <c r="AJ137" s="45">
        <f>Adjustments!AJ21</f>
        <v>0</v>
      </c>
      <c r="AK137" s="45">
        <f>Adjustments!AK21</f>
        <v>0</v>
      </c>
      <c r="AL137" s="45">
        <f>Adjustments!AL21</f>
        <v>0</v>
      </c>
      <c r="AM137" s="45">
        <f>Adjustments!AM21</f>
        <v>0</v>
      </c>
      <c r="AN137" s="45">
        <f>Adjustments!AN21</f>
        <v>0</v>
      </c>
      <c r="AO137" s="45">
        <f>Adjustments!AO21</f>
        <v>0</v>
      </c>
      <c r="AP137" s="45">
        <f>Adjustments!AP21</f>
        <v>0</v>
      </c>
      <c r="AQ137" s="45">
        <f>Adjustments!AQ21</f>
        <v>0</v>
      </c>
      <c r="AR137" s="45">
        <f>Adjustments!AR21</f>
        <v>0</v>
      </c>
      <c r="AS137" s="45">
        <f>Adjustments!AS21</f>
        <v>0</v>
      </c>
      <c r="AT137" s="45">
        <f>Adjustments!AT21</f>
        <v>0</v>
      </c>
      <c r="AU137" s="45">
        <f>Adjustments!AU21</f>
        <v>0</v>
      </c>
      <c r="AV137" s="355">
        <f>Adjustments!AV21</f>
        <v>0</v>
      </c>
      <c r="AW137" s="45">
        <f>Adjustments!AW21</f>
        <v>0</v>
      </c>
      <c r="AX137" s="45">
        <f>Adjustments!AX21</f>
        <v>0</v>
      </c>
      <c r="AY137" s="45">
        <f>Adjustments!AY21</f>
        <v>0</v>
      </c>
      <c r="AZ137" s="45">
        <f>Adjustments!AZ21</f>
        <v>0</v>
      </c>
      <c r="BA137" s="45">
        <f>Adjustments!BA21</f>
        <v>0</v>
      </c>
      <c r="BB137" s="45">
        <f>Adjustments!BB21</f>
        <v>0</v>
      </c>
      <c r="BC137" s="45">
        <f>Adjustments!BC21</f>
        <v>0</v>
      </c>
      <c r="BD137" s="45">
        <f>Adjustments!BD21</f>
        <v>0</v>
      </c>
      <c r="BE137" s="45">
        <f>Adjustments!BE21</f>
        <v>0</v>
      </c>
      <c r="BF137" s="45">
        <f>Adjustments!BF21</f>
        <v>0</v>
      </c>
    </row>
    <row r="138" spans="1:58" s="5" customFormat="1" ht="15.75" x14ac:dyDescent="0.25">
      <c r="A138" s="558">
        <f>ROW()</f>
        <v>138</v>
      </c>
      <c r="B138" s="134" t="s">
        <v>35</v>
      </c>
      <c r="C138" s="52"/>
      <c r="D138" s="45">
        <f>Adjustments!D22</f>
        <v>0</v>
      </c>
      <c r="E138" s="45">
        <f>Adjustments!E22</f>
        <v>0</v>
      </c>
      <c r="F138" s="45">
        <f>Adjustments!F22</f>
        <v>0</v>
      </c>
      <c r="G138" s="45">
        <f>Adjustments!G22</f>
        <v>0</v>
      </c>
      <c r="H138" s="45">
        <f>Adjustments!H22</f>
        <v>0</v>
      </c>
      <c r="I138" s="45">
        <f>Adjustments!I22</f>
        <v>0</v>
      </c>
      <c r="J138" s="45">
        <f>Adjustments!J22</f>
        <v>0</v>
      </c>
      <c r="K138" s="45">
        <f>Adjustments!K22</f>
        <v>0</v>
      </c>
      <c r="L138" s="45">
        <f>Adjustments!L22</f>
        <v>0</v>
      </c>
      <c r="M138" s="45">
        <f>Adjustments!M22</f>
        <v>0</v>
      </c>
      <c r="N138" s="45">
        <f>Adjustments!N22</f>
        <v>0</v>
      </c>
      <c r="O138" s="45">
        <f>Adjustments!O22</f>
        <v>0</v>
      </c>
      <c r="P138" s="45">
        <f>Adjustments!P22</f>
        <v>0</v>
      </c>
      <c r="Q138" s="45">
        <f>Adjustments!Q22</f>
        <v>0</v>
      </c>
      <c r="R138" s="45">
        <f>Adjustments!R22</f>
        <v>0</v>
      </c>
      <c r="S138" s="45">
        <f>Adjustments!S22</f>
        <v>0</v>
      </c>
      <c r="T138" s="45">
        <f>Adjustments!T22</f>
        <v>0</v>
      </c>
      <c r="U138" s="45">
        <f>Adjustments!U22</f>
        <v>0</v>
      </c>
      <c r="V138" s="45">
        <f>Adjustments!V22</f>
        <v>0</v>
      </c>
      <c r="W138" s="45">
        <f>Adjustments!W22</f>
        <v>0</v>
      </c>
      <c r="X138" s="45">
        <f>Adjustments!X22</f>
        <v>0</v>
      </c>
      <c r="Y138" s="45">
        <f>Adjustments!Y22</f>
        <v>0</v>
      </c>
      <c r="Z138" s="45">
        <f>Adjustments!Z22</f>
        <v>0</v>
      </c>
      <c r="AA138" s="45">
        <f>Adjustments!AA22</f>
        <v>0</v>
      </c>
      <c r="AB138" s="45">
        <f>Adjustments!AB22</f>
        <v>0</v>
      </c>
      <c r="AC138" s="45">
        <f>Adjustments!AC22</f>
        <v>0</v>
      </c>
      <c r="AD138" s="45">
        <f>Adjustments!AD22</f>
        <v>0</v>
      </c>
      <c r="AE138" s="45">
        <f>Adjustments!AE22</f>
        <v>0</v>
      </c>
      <c r="AF138" s="45">
        <f>Adjustments!AF22</f>
        <v>0</v>
      </c>
      <c r="AG138" s="45">
        <f>Adjustments!AG22</f>
        <v>0</v>
      </c>
      <c r="AH138" s="45">
        <f>Adjustments!AH22</f>
        <v>0</v>
      </c>
      <c r="AI138" s="45">
        <f>Adjustments!AI22</f>
        <v>0</v>
      </c>
      <c r="AJ138" s="45">
        <f>Adjustments!AJ22</f>
        <v>0</v>
      </c>
      <c r="AK138" s="45">
        <f>Adjustments!AK22</f>
        <v>0</v>
      </c>
      <c r="AL138" s="45">
        <f>Adjustments!AL22</f>
        <v>0</v>
      </c>
      <c r="AM138" s="45">
        <f>Adjustments!AM22</f>
        <v>0</v>
      </c>
      <c r="AN138" s="45">
        <f>Adjustments!AN22</f>
        <v>0</v>
      </c>
      <c r="AO138" s="45">
        <f>Adjustments!AO22</f>
        <v>0</v>
      </c>
      <c r="AP138" s="45">
        <f>Adjustments!AP22</f>
        <v>0</v>
      </c>
      <c r="AQ138" s="45">
        <f>Adjustments!AQ22</f>
        <v>0</v>
      </c>
      <c r="AR138" s="45">
        <f>Adjustments!AR22</f>
        <v>0</v>
      </c>
      <c r="AS138" s="45">
        <f>Adjustments!AS22</f>
        <v>0</v>
      </c>
      <c r="AT138" s="45">
        <f>Adjustments!AT22</f>
        <v>0</v>
      </c>
      <c r="AU138" s="45">
        <f>Adjustments!AU22</f>
        <v>0</v>
      </c>
      <c r="AV138" s="355">
        <f>Adjustments!AV22</f>
        <v>0</v>
      </c>
      <c r="AW138" s="45">
        <f>Adjustments!AW22</f>
        <v>0</v>
      </c>
      <c r="AX138" s="45">
        <f>Adjustments!AX22</f>
        <v>0</v>
      </c>
      <c r="AY138" s="45">
        <f>Adjustments!AY22</f>
        <v>0</v>
      </c>
      <c r="AZ138" s="45">
        <f>Adjustments!AZ22</f>
        <v>0</v>
      </c>
      <c r="BA138" s="45">
        <f>Adjustments!BA22</f>
        <v>0</v>
      </c>
      <c r="BB138" s="45">
        <f>Adjustments!BB22</f>
        <v>0</v>
      </c>
      <c r="BC138" s="45">
        <f>Adjustments!BC22</f>
        <v>0</v>
      </c>
      <c r="BD138" s="45">
        <f>Adjustments!BD22</f>
        <v>0</v>
      </c>
      <c r="BE138" s="45">
        <f>Adjustments!BE22</f>
        <v>0</v>
      </c>
      <c r="BF138" s="45">
        <f>Adjustments!BF22</f>
        <v>0</v>
      </c>
    </row>
    <row r="139" spans="1:58" s="5" customFormat="1" ht="15.75" x14ac:dyDescent="0.25">
      <c r="A139" s="558">
        <f>ROW()</f>
        <v>139</v>
      </c>
      <c r="B139" s="134" t="s">
        <v>36</v>
      </c>
      <c r="C139" s="52"/>
      <c r="D139" s="45">
        <f>Adjustments!D23</f>
        <v>0</v>
      </c>
      <c r="E139" s="45">
        <f>Adjustments!E23</f>
        <v>0</v>
      </c>
      <c r="F139" s="45">
        <f>Adjustments!F23</f>
        <v>0</v>
      </c>
      <c r="G139" s="45">
        <f>Adjustments!G23</f>
        <v>0</v>
      </c>
      <c r="H139" s="45">
        <f>Adjustments!H23</f>
        <v>0</v>
      </c>
      <c r="I139" s="45">
        <f>Adjustments!I23</f>
        <v>0</v>
      </c>
      <c r="J139" s="45">
        <f>Adjustments!J23</f>
        <v>0</v>
      </c>
      <c r="K139" s="45">
        <f>Adjustments!K23</f>
        <v>0</v>
      </c>
      <c r="L139" s="45">
        <f>Adjustments!L23</f>
        <v>0</v>
      </c>
      <c r="M139" s="45">
        <f>Adjustments!M23</f>
        <v>0</v>
      </c>
      <c r="N139" s="45">
        <f>Adjustments!N23</f>
        <v>0</v>
      </c>
      <c r="O139" s="45">
        <f>Adjustments!O23</f>
        <v>0</v>
      </c>
      <c r="P139" s="45">
        <f>Adjustments!P23</f>
        <v>0</v>
      </c>
      <c r="Q139" s="45">
        <f>Adjustments!Q23</f>
        <v>0</v>
      </c>
      <c r="R139" s="45">
        <f>Adjustments!R23</f>
        <v>0</v>
      </c>
      <c r="S139" s="45">
        <f>Adjustments!S23</f>
        <v>0</v>
      </c>
      <c r="T139" s="45">
        <f>Adjustments!T23</f>
        <v>0</v>
      </c>
      <c r="U139" s="45">
        <f>Adjustments!U23</f>
        <v>0</v>
      </c>
      <c r="V139" s="45">
        <f>Adjustments!V23</f>
        <v>0</v>
      </c>
      <c r="W139" s="45">
        <f>Adjustments!W23</f>
        <v>0</v>
      </c>
      <c r="X139" s="45">
        <f>Adjustments!X23</f>
        <v>0</v>
      </c>
      <c r="Y139" s="45">
        <f>Adjustments!Y23</f>
        <v>0</v>
      </c>
      <c r="Z139" s="45">
        <f>Adjustments!Z23</f>
        <v>0</v>
      </c>
      <c r="AA139" s="45">
        <f>Adjustments!AA23</f>
        <v>0</v>
      </c>
      <c r="AB139" s="45">
        <f>Adjustments!AB23</f>
        <v>0</v>
      </c>
      <c r="AC139" s="45">
        <f>Adjustments!AC23</f>
        <v>0</v>
      </c>
      <c r="AD139" s="45">
        <f>Adjustments!AD23</f>
        <v>0</v>
      </c>
      <c r="AE139" s="45">
        <f>Adjustments!AE23</f>
        <v>0</v>
      </c>
      <c r="AF139" s="45">
        <f>Adjustments!AF23</f>
        <v>0</v>
      </c>
      <c r="AG139" s="45">
        <f>Adjustments!AG23</f>
        <v>0</v>
      </c>
      <c r="AH139" s="45">
        <f>Adjustments!AH23</f>
        <v>0</v>
      </c>
      <c r="AI139" s="45">
        <f>Adjustments!AI23</f>
        <v>0</v>
      </c>
      <c r="AJ139" s="45">
        <f>Adjustments!AJ23</f>
        <v>0</v>
      </c>
      <c r="AK139" s="45">
        <f>Adjustments!AK23</f>
        <v>0</v>
      </c>
      <c r="AL139" s="45">
        <f>Adjustments!AL23</f>
        <v>0</v>
      </c>
      <c r="AM139" s="45">
        <f>Adjustments!AM23</f>
        <v>0</v>
      </c>
      <c r="AN139" s="45">
        <f>Adjustments!AN23</f>
        <v>0</v>
      </c>
      <c r="AO139" s="45">
        <f>Adjustments!AO23</f>
        <v>0</v>
      </c>
      <c r="AP139" s="45">
        <f>Adjustments!AP23</f>
        <v>0</v>
      </c>
      <c r="AQ139" s="45">
        <f>Adjustments!AQ23</f>
        <v>0</v>
      </c>
      <c r="AR139" s="45">
        <f>Adjustments!AR23</f>
        <v>0</v>
      </c>
      <c r="AS139" s="45">
        <f>Adjustments!AS23</f>
        <v>0</v>
      </c>
      <c r="AT139" s="45">
        <f>Adjustments!AT23</f>
        <v>0</v>
      </c>
      <c r="AU139" s="45">
        <f>Adjustments!AU23</f>
        <v>0</v>
      </c>
      <c r="AV139" s="355">
        <f>Adjustments!AV23</f>
        <v>0</v>
      </c>
      <c r="AW139" s="45">
        <f>Adjustments!AW23</f>
        <v>0</v>
      </c>
      <c r="AX139" s="45">
        <f>Adjustments!AX23</f>
        <v>0</v>
      </c>
      <c r="AY139" s="45">
        <f>Adjustments!AY23</f>
        <v>0</v>
      </c>
      <c r="AZ139" s="45">
        <f>Adjustments!AZ23</f>
        <v>0</v>
      </c>
      <c r="BA139" s="45">
        <f>Adjustments!BA23</f>
        <v>0</v>
      </c>
      <c r="BB139" s="45">
        <f>Adjustments!BB23</f>
        <v>0</v>
      </c>
      <c r="BC139" s="45">
        <f>Adjustments!BC23</f>
        <v>0</v>
      </c>
      <c r="BD139" s="45">
        <f>Adjustments!BD23</f>
        <v>0</v>
      </c>
      <c r="BE139" s="45">
        <f>Adjustments!BE23</f>
        <v>0</v>
      </c>
      <c r="BF139" s="45">
        <f>Adjustments!BF23</f>
        <v>0</v>
      </c>
    </row>
    <row r="140" spans="1:58" s="5" customFormat="1" ht="15.75" x14ac:dyDescent="0.25">
      <c r="A140" s="558">
        <f>ROW()</f>
        <v>140</v>
      </c>
      <c r="B140" s="134" t="s">
        <v>37</v>
      </c>
      <c r="C140" s="52"/>
      <c r="D140" s="45">
        <f>Adjustments!D24</f>
        <v>0</v>
      </c>
      <c r="E140" s="45">
        <f>Adjustments!E24</f>
        <v>0</v>
      </c>
      <c r="F140" s="45">
        <f>Adjustments!F24</f>
        <v>0</v>
      </c>
      <c r="G140" s="45">
        <f>Adjustments!G24</f>
        <v>0</v>
      </c>
      <c r="H140" s="45">
        <f>Adjustments!H24</f>
        <v>0</v>
      </c>
      <c r="I140" s="45">
        <f>Adjustments!I24</f>
        <v>0</v>
      </c>
      <c r="J140" s="45">
        <f>Adjustments!J24</f>
        <v>0</v>
      </c>
      <c r="K140" s="45">
        <f>Adjustments!K24</f>
        <v>0</v>
      </c>
      <c r="L140" s="45">
        <f>Adjustments!L24</f>
        <v>0</v>
      </c>
      <c r="M140" s="45">
        <f>Adjustments!M24</f>
        <v>0</v>
      </c>
      <c r="N140" s="45">
        <f>Adjustments!N24</f>
        <v>0</v>
      </c>
      <c r="O140" s="45">
        <f>Adjustments!O24</f>
        <v>0</v>
      </c>
      <c r="P140" s="45">
        <f>Adjustments!P24</f>
        <v>0</v>
      </c>
      <c r="Q140" s="45">
        <f>Adjustments!Q24</f>
        <v>0</v>
      </c>
      <c r="R140" s="45">
        <f>Adjustments!R24</f>
        <v>0</v>
      </c>
      <c r="S140" s="45">
        <f>Adjustments!S24</f>
        <v>0</v>
      </c>
      <c r="T140" s="45">
        <f>Adjustments!T24</f>
        <v>0</v>
      </c>
      <c r="U140" s="45">
        <f>Adjustments!U24</f>
        <v>0</v>
      </c>
      <c r="V140" s="45">
        <f>Adjustments!V24</f>
        <v>0</v>
      </c>
      <c r="W140" s="45">
        <f>Adjustments!W24</f>
        <v>0</v>
      </c>
      <c r="X140" s="45">
        <f>Adjustments!X24</f>
        <v>0</v>
      </c>
      <c r="Y140" s="45">
        <f>Adjustments!Y24</f>
        <v>0</v>
      </c>
      <c r="Z140" s="45">
        <f>Adjustments!Z24</f>
        <v>0</v>
      </c>
      <c r="AA140" s="45">
        <f>Adjustments!AA24</f>
        <v>0</v>
      </c>
      <c r="AB140" s="45">
        <f>Adjustments!AB24</f>
        <v>0</v>
      </c>
      <c r="AC140" s="45">
        <f>Adjustments!AC24</f>
        <v>0</v>
      </c>
      <c r="AD140" s="45">
        <f>Adjustments!AD24</f>
        <v>0</v>
      </c>
      <c r="AE140" s="45">
        <f>Adjustments!AE24</f>
        <v>0</v>
      </c>
      <c r="AF140" s="45">
        <f>Adjustments!AF24</f>
        <v>0</v>
      </c>
      <c r="AG140" s="45">
        <f>Adjustments!AG24</f>
        <v>0</v>
      </c>
      <c r="AH140" s="45">
        <f>Adjustments!AH24</f>
        <v>0</v>
      </c>
      <c r="AI140" s="45">
        <f>Adjustments!AI24</f>
        <v>0</v>
      </c>
      <c r="AJ140" s="45">
        <f>Adjustments!AJ24</f>
        <v>0</v>
      </c>
      <c r="AK140" s="45">
        <f>Adjustments!AK24</f>
        <v>0</v>
      </c>
      <c r="AL140" s="45">
        <f>Adjustments!AL24</f>
        <v>0</v>
      </c>
      <c r="AM140" s="45">
        <f>Adjustments!AM24</f>
        <v>0</v>
      </c>
      <c r="AN140" s="45">
        <f>Adjustments!AN24</f>
        <v>0</v>
      </c>
      <c r="AO140" s="45">
        <f>Adjustments!AO24</f>
        <v>0</v>
      </c>
      <c r="AP140" s="45">
        <f>Adjustments!AP24</f>
        <v>0</v>
      </c>
      <c r="AQ140" s="45">
        <f>Adjustments!AQ24</f>
        <v>0</v>
      </c>
      <c r="AR140" s="45">
        <f>Adjustments!AR24</f>
        <v>0</v>
      </c>
      <c r="AS140" s="45">
        <f>Adjustments!AS24</f>
        <v>0</v>
      </c>
      <c r="AT140" s="45">
        <f>Adjustments!AT24</f>
        <v>0</v>
      </c>
      <c r="AU140" s="45">
        <f>Adjustments!AU24</f>
        <v>0</v>
      </c>
      <c r="AV140" s="355">
        <f>Adjustments!AV24</f>
        <v>0</v>
      </c>
      <c r="AW140" s="45">
        <f>Adjustments!AW24</f>
        <v>0</v>
      </c>
      <c r="AX140" s="45">
        <f>Adjustments!AX24</f>
        <v>0</v>
      </c>
      <c r="AY140" s="45">
        <f>Adjustments!AY24</f>
        <v>0</v>
      </c>
      <c r="AZ140" s="45">
        <f>Adjustments!AZ24</f>
        <v>0</v>
      </c>
      <c r="BA140" s="45">
        <f>Adjustments!BA24</f>
        <v>0</v>
      </c>
      <c r="BB140" s="45">
        <f>Adjustments!BB24</f>
        <v>0</v>
      </c>
      <c r="BC140" s="45">
        <f>Adjustments!BC24</f>
        <v>0</v>
      </c>
      <c r="BD140" s="45">
        <f>Adjustments!BD24</f>
        <v>0</v>
      </c>
      <c r="BE140" s="45">
        <f>Adjustments!BE24</f>
        <v>0</v>
      </c>
      <c r="BF140" s="45">
        <f>Adjustments!BF24</f>
        <v>0</v>
      </c>
    </row>
    <row r="141" spans="1:58" s="5" customFormat="1" ht="15.75" x14ac:dyDescent="0.25">
      <c r="A141" s="558">
        <f>ROW()</f>
        <v>141</v>
      </c>
      <c r="B141" s="134" t="s">
        <v>38</v>
      </c>
      <c r="C141" s="52"/>
      <c r="D141" s="45">
        <f>Adjustments!D25</f>
        <v>0</v>
      </c>
      <c r="E141" s="45">
        <f>Adjustments!E25</f>
        <v>0</v>
      </c>
      <c r="F141" s="45">
        <f>Adjustments!F25</f>
        <v>0</v>
      </c>
      <c r="G141" s="45">
        <f>Adjustments!G25</f>
        <v>0</v>
      </c>
      <c r="H141" s="45">
        <f>Adjustments!H25</f>
        <v>0</v>
      </c>
      <c r="I141" s="45">
        <f>Adjustments!I25</f>
        <v>0</v>
      </c>
      <c r="J141" s="45">
        <f>Adjustments!J25</f>
        <v>0</v>
      </c>
      <c r="K141" s="45">
        <f>Adjustments!K25</f>
        <v>0</v>
      </c>
      <c r="L141" s="45">
        <f>Adjustments!L25</f>
        <v>0</v>
      </c>
      <c r="M141" s="45">
        <f>Adjustments!M25</f>
        <v>0</v>
      </c>
      <c r="N141" s="45">
        <f>Adjustments!N25</f>
        <v>0</v>
      </c>
      <c r="O141" s="45">
        <f>Adjustments!O25</f>
        <v>0</v>
      </c>
      <c r="P141" s="45">
        <f>Adjustments!P25</f>
        <v>0</v>
      </c>
      <c r="Q141" s="45">
        <f>Adjustments!Q25</f>
        <v>0</v>
      </c>
      <c r="R141" s="45">
        <f>Adjustments!R25</f>
        <v>0</v>
      </c>
      <c r="S141" s="45">
        <f>Adjustments!S25</f>
        <v>0</v>
      </c>
      <c r="T141" s="45">
        <f>Adjustments!T25</f>
        <v>0</v>
      </c>
      <c r="U141" s="45">
        <f>Adjustments!U25</f>
        <v>0</v>
      </c>
      <c r="V141" s="45">
        <f>Adjustments!V25</f>
        <v>0</v>
      </c>
      <c r="W141" s="45">
        <f>Adjustments!W25</f>
        <v>0</v>
      </c>
      <c r="X141" s="45">
        <f>Adjustments!X25</f>
        <v>0</v>
      </c>
      <c r="Y141" s="45">
        <f>Adjustments!Y25</f>
        <v>0</v>
      </c>
      <c r="Z141" s="45">
        <f>Adjustments!Z25</f>
        <v>0</v>
      </c>
      <c r="AA141" s="45">
        <f>Adjustments!AA25</f>
        <v>0</v>
      </c>
      <c r="AB141" s="45">
        <f>Adjustments!AB25</f>
        <v>0</v>
      </c>
      <c r="AC141" s="45">
        <f>Adjustments!AC25</f>
        <v>0</v>
      </c>
      <c r="AD141" s="45">
        <f>Adjustments!AD25</f>
        <v>0</v>
      </c>
      <c r="AE141" s="45">
        <f>Adjustments!AE25</f>
        <v>0</v>
      </c>
      <c r="AF141" s="45">
        <f>Adjustments!AF25</f>
        <v>0</v>
      </c>
      <c r="AG141" s="45">
        <f>Adjustments!AG25</f>
        <v>0</v>
      </c>
      <c r="AH141" s="45">
        <f>Adjustments!AH25</f>
        <v>0</v>
      </c>
      <c r="AI141" s="45">
        <f>Adjustments!AI25</f>
        <v>0</v>
      </c>
      <c r="AJ141" s="45">
        <f>Adjustments!AJ25</f>
        <v>0</v>
      </c>
      <c r="AK141" s="45">
        <f>Adjustments!AK25</f>
        <v>0</v>
      </c>
      <c r="AL141" s="45">
        <f>Adjustments!AL25</f>
        <v>0</v>
      </c>
      <c r="AM141" s="45">
        <f>Adjustments!AM25</f>
        <v>0</v>
      </c>
      <c r="AN141" s="45">
        <f>Adjustments!AN25</f>
        <v>0</v>
      </c>
      <c r="AO141" s="45">
        <f>Adjustments!AO25</f>
        <v>0</v>
      </c>
      <c r="AP141" s="45">
        <f>Adjustments!AP25</f>
        <v>0</v>
      </c>
      <c r="AQ141" s="45">
        <f>Adjustments!AQ25</f>
        <v>0</v>
      </c>
      <c r="AR141" s="45">
        <f>Adjustments!AR25</f>
        <v>0</v>
      </c>
      <c r="AS141" s="45">
        <f>Adjustments!AS25</f>
        <v>0</v>
      </c>
      <c r="AT141" s="45">
        <f>Adjustments!AT25</f>
        <v>0</v>
      </c>
      <c r="AU141" s="45">
        <f>Adjustments!AU25</f>
        <v>0</v>
      </c>
      <c r="AV141" s="355">
        <f>Adjustments!AV25</f>
        <v>0</v>
      </c>
      <c r="AW141" s="45">
        <f>Adjustments!AW25</f>
        <v>0</v>
      </c>
      <c r="AX141" s="45">
        <f>Adjustments!AX25</f>
        <v>0</v>
      </c>
      <c r="AY141" s="45">
        <f>Adjustments!AY25</f>
        <v>0</v>
      </c>
      <c r="AZ141" s="45">
        <f>Adjustments!AZ25</f>
        <v>0</v>
      </c>
      <c r="BA141" s="45">
        <f>Adjustments!BA25</f>
        <v>0</v>
      </c>
      <c r="BB141" s="45">
        <f>Adjustments!BB25</f>
        <v>0</v>
      </c>
      <c r="BC141" s="45">
        <f>Adjustments!BC25</f>
        <v>0</v>
      </c>
      <c r="BD141" s="45">
        <f>Adjustments!BD25</f>
        <v>0</v>
      </c>
      <c r="BE141" s="45">
        <f>Adjustments!BE25</f>
        <v>0</v>
      </c>
      <c r="BF141" s="45">
        <f>Adjustments!BF25</f>
        <v>0</v>
      </c>
    </row>
    <row r="142" spans="1:58" s="5" customFormat="1" ht="15.75" x14ac:dyDescent="0.25">
      <c r="A142" s="558">
        <f>ROW()</f>
        <v>142</v>
      </c>
      <c r="B142" s="134" t="s">
        <v>39</v>
      </c>
      <c r="C142" s="52"/>
      <c r="D142" s="45">
        <f>Adjustments!D26</f>
        <v>0</v>
      </c>
      <c r="E142" s="45">
        <f>Adjustments!E26</f>
        <v>0</v>
      </c>
      <c r="F142" s="45">
        <f>Adjustments!F26</f>
        <v>0</v>
      </c>
      <c r="G142" s="45">
        <f>Adjustments!G26</f>
        <v>0</v>
      </c>
      <c r="H142" s="45">
        <f>Adjustments!H26</f>
        <v>0</v>
      </c>
      <c r="I142" s="45">
        <f>Adjustments!I26</f>
        <v>0</v>
      </c>
      <c r="J142" s="45">
        <f>Adjustments!J26</f>
        <v>0</v>
      </c>
      <c r="K142" s="45">
        <f>Adjustments!K26</f>
        <v>0</v>
      </c>
      <c r="L142" s="45">
        <f>Adjustments!L26</f>
        <v>0</v>
      </c>
      <c r="M142" s="45">
        <f>Adjustments!M26</f>
        <v>0</v>
      </c>
      <c r="N142" s="45">
        <f>Adjustments!N26</f>
        <v>0</v>
      </c>
      <c r="O142" s="45">
        <f>Adjustments!O26</f>
        <v>0</v>
      </c>
      <c r="P142" s="45">
        <f>Adjustments!P26</f>
        <v>0</v>
      </c>
      <c r="Q142" s="45">
        <f>Adjustments!Q26</f>
        <v>0</v>
      </c>
      <c r="R142" s="45">
        <f>Adjustments!R26</f>
        <v>0</v>
      </c>
      <c r="S142" s="45">
        <f>Adjustments!S26</f>
        <v>0</v>
      </c>
      <c r="T142" s="45">
        <f>Adjustments!T26</f>
        <v>0</v>
      </c>
      <c r="U142" s="45">
        <f>Adjustments!U26</f>
        <v>0</v>
      </c>
      <c r="V142" s="45">
        <f>Adjustments!V26</f>
        <v>0</v>
      </c>
      <c r="W142" s="45">
        <f>Adjustments!W26</f>
        <v>0</v>
      </c>
      <c r="X142" s="45">
        <f>Adjustments!X26</f>
        <v>0</v>
      </c>
      <c r="Y142" s="45">
        <f>Adjustments!Y26</f>
        <v>0</v>
      </c>
      <c r="Z142" s="45">
        <f>Adjustments!Z26</f>
        <v>0</v>
      </c>
      <c r="AA142" s="45">
        <f>Adjustments!AA26</f>
        <v>0</v>
      </c>
      <c r="AB142" s="45">
        <f>Adjustments!AB26</f>
        <v>0</v>
      </c>
      <c r="AC142" s="45">
        <f>Adjustments!AC26</f>
        <v>0</v>
      </c>
      <c r="AD142" s="45">
        <f>Adjustments!AD26</f>
        <v>0</v>
      </c>
      <c r="AE142" s="45">
        <f>Adjustments!AE26</f>
        <v>0</v>
      </c>
      <c r="AF142" s="45">
        <f>Adjustments!AF26</f>
        <v>0</v>
      </c>
      <c r="AG142" s="45">
        <f>Adjustments!AG26</f>
        <v>0</v>
      </c>
      <c r="AH142" s="45">
        <f>Adjustments!AH26</f>
        <v>0</v>
      </c>
      <c r="AI142" s="45">
        <f>Adjustments!AI26</f>
        <v>0</v>
      </c>
      <c r="AJ142" s="45">
        <f>Adjustments!AJ26</f>
        <v>0</v>
      </c>
      <c r="AK142" s="45">
        <f>Adjustments!AK26</f>
        <v>0</v>
      </c>
      <c r="AL142" s="45">
        <f>Adjustments!AL26</f>
        <v>0</v>
      </c>
      <c r="AM142" s="45">
        <f>Adjustments!AM26</f>
        <v>0</v>
      </c>
      <c r="AN142" s="45">
        <f>Adjustments!AN26</f>
        <v>0</v>
      </c>
      <c r="AO142" s="45">
        <f>Adjustments!AO26</f>
        <v>0</v>
      </c>
      <c r="AP142" s="45">
        <f>Adjustments!AP26</f>
        <v>0</v>
      </c>
      <c r="AQ142" s="45">
        <f>Adjustments!AQ26</f>
        <v>0</v>
      </c>
      <c r="AR142" s="45">
        <f>Adjustments!AR26</f>
        <v>0</v>
      </c>
      <c r="AS142" s="45">
        <f>Adjustments!AS26</f>
        <v>0</v>
      </c>
      <c r="AT142" s="45">
        <f>Adjustments!AT26</f>
        <v>0</v>
      </c>
      <c r="AU142" s="45">
        <f>Adjustments!AU26</f>
        <v>0</v>
      </c>
      <c r="AV142" s="355">
        <f>Adjustments!AV26</f>
        <v>0</v>
      </c>
      <c r="AW142" s="45">
        <f>Adjustments!AW26</f>
        <v>0</v>
      </c>
      <c r="AX142" s="45">
        <f>Adjustments!AX26</f>
        <v>0</v>
      </c>
      <c r="AY142" s="45">
        <f>Adjustments!AY26</f>
        <v>0</v>
      </c>
      <c r="AZ142" s="45">
        <f>Adjustments!AZ26</f>
        <v>0</v>
      </c>
      <c r="BA142" s="45">
        <f>Adjustments!BA26</f>
        <v>0</v>
      </c>
      <c r="BB142" s="45">
        <f>Adjustments!BB26</f>
        <v>0</v>
      </c>
      <c r="BC142" s="45">
        <f>Adjustments!BC26</f>
        <v>0</v>
      </c>
      <c r="BD142" s="45">
        <f>Adjustments!BD26</f>
        <v>0</v>
      </c>
      <c r="BE142" s="45">
        <f>Adjustments!BE26</f>
        <v>0</v>
      </c>
      <c r="BF142" s="45">
        <f>Adjustments!BF26</f>
        <v>0</v>
      </c>
    </row>
    <row r="143" spans="1:58" s="5" customFormat="1" ht="15.75" x14ac:dyDescent="0.25">
      <c r="A143" s="558">
        <f>ROW()</f>
        <v>143</v>
      </c>
      <c r="B143" s="134" t="s">
        <v>40</v>
      </c>
      <c r="C143" s="52"/>
      <c r="D143" s="45">
        <f>Adjustments!D27</f>
        <v>0</v>
      </c>
      <c r="E143" s="45">
        <f>Adjustments!E27</f>
        <v>0</v>
      </c>
      <c r="F143" s="45">
        <f>Adjustments!F27</f>
        <v>0</v>
      </c>
      <c r="G143" s="45">
        <f>Adjustments!G27</f>
        <v>0</v>
      </c>
      <c r="H143" s="45">
        <f>Adjustments!H27</f>
        <v>0</v>
      </c>
      <c r="I143" s="45">
        <f>Adjustments!I27</f>
        <v>0</v>
      </c>
      <c r="J143" s="45">
        <f>Adjustments!J27</f>
        <v>0</v>
      </c>
      <c r="K143" s="45">
        <f>Adjustments!K27</f>
        <v>0</v>
      </c>
      <c r="L143" s="45">
        <f>Adjustments!L27</f>
        <v>0</v>
      </c>
      <c r="M143" s="45">
        <f>Adjustments!M27</f>
        <v>0</v>
      </c>
      <c r="N143" s="45">
        <f>Adjustments!N27</f>
        <v>0</v>
      </c>
      <c r="O143" s="45">
        <f>Adjustments!O27</f>
        <v>0</v>
      </c>
      <c r="P143" s="45">
        <f>Adjustments!P27</f>
        <v>0</v>
      </c>
      <c r="Q143" s="45">
        <f>Adjustments!Q27</f>
        <v>0</v>
      </c>
      <c r="R143" s="45">
        <f>Adjustments!R27</f>
        <v>0</v>
      </c>
      <c r="S143" s="45">
        <f>Adjustments!S27</f>
        <v>0</v>
      </c>
      <c r="T143" s="45">
        <f>Adjustments!T27</f>
        <v>0</v>
      </c>
      <c r="U143" s="45">
        <f>Adjustments!U27</f>
        <v>0</v>
      </c>
      <c r="V143" s="45">
        <f>Adjustments!V27</f>
        <v>0</v>
      </c>
      <c r="W143" s="45">
        <f>Adjustments!W27</f>
        <v>0</v>
      </c>
      <c r="X143" s="45">
        <f>Adjustments!X27</f>
        <v>0</v>
      </c>
      <c r="Y143" s="45">
        <f>Adjustments!Y27</f>
        <v>0</v>
      </c>
      <c r="Z143" s="45">
        <f>Adjustments!Z27</f>
        <v>0</v>
      </c>
      <c r="AA143" s="45">
        <f>Adjustments!AA27</f>
        <v>0</v>
      </c>
      <c r="AB143" s="45">
        <f>Adjustments!AB27</f>
        <v>0</v>
      </c>
      <c r="AC143" s="45">
        <f>Adjustments!AC27</f>
        <v>0</v>
      </c>
      <c r="AD143" s="45">
        <f>Adjustments!AD27</f>
        <v>0</v>
      </c>
      <c r="AE143" s="45">
        <f>Adjustments!AE27</f>
        <v>0</v>
      </c>
      <c r="AF143" s="45">
        <f>Adjustments!AF27</f>
        <v>0</v>
      </c>
      <c r="AG143" s="45">
        <f>Adjustments!AG27</f>
        <v>0</v>
      </c>
      <c r="AH143" s="45">
        <f>Adjustments!AH27</f>
        <v>0</v>
      </c>
      <c r="AI143" s="45">
        <f>Adjustments!AI27</f>
        <v>0</v>
      </c>
      <c r="AJ143" s="45">
        <f>Adjustments!AJ27</f>
        <v>0</v>
      </c>
      <c r="AK143" s="45">
        <f>Adjustments!AK27</f>
        <v>0</v>
      </c>
      <c r="AL143" s="45">
        <f>Adjustments!AL27</f>
        <v>0</v>
      </c>
      <c r="AM143" s="45">
        <f>Adjustments!AM27</f>
        <v>0</v>
      </c>
      <c r="AN143" s="45">
        <f>Adjustments!AN27</f>
        <v>0</v>
      </c>
      <c r="AO143" s="45">
        <f>Adjustments!AO27</f>
        <v>0</v>
      </c>
      <c r="AP143" s="45">
        <f>Adjustments!AP27</f>
        <v>0</v>
      </c>
      <c r="AQ143" s="45">
        <f>Adjustments!AQ27</f>
        <v>0</v>
      </c>
      <c r="AR143" s="45">
        <f>Adjustments!AR27</f>
        <v>0</v>
      </c>
      <c r="AS143" s="45">
        <f>Adjustments!AS27</f>
        <v>0</v>
      </c>
      <c r="AT143" s="45">
        <f>Adjustments!AT27</f>
        <v>0</v>
      </c>
      <c r="AU143" s="45">
        <f>Adjustments!AU27</f>
        <v>0</v>
      </c>
      <c r="AV143" s="355">
        <f>Adjustments!AV27</f>
        <v>0</v>
      </c>
      <c r="AW143" s="45">
        <f>Adjustments!AW27</f>
        <v>0</v>
      </c>
      <c r="AX143" s="45">
        <f>Adjustments!AX27</f>
        <v>0</v>
      </c>
      <c r="AY143" s="45">
        <f>Adjustments!AY27</f>
        <v>0</v>
      </c>
      <c r="AZ143" s="45">
        <f>Adjustments!AZ27</f>
        <v>0</v>
      </c>
      <c r="BA143" s="45">
        <f>Adjustments!BA27</f>
        <v>0</v>
      </c>
      <c r="BB143" s="45">
        <f>Adjustments!BB27</f>
        <v>0</v>
      </c>
      <c r="BC143" s="45">
        <f>Adjustments!BC27</f>
        <v>0</v>
      </c>
      <c r="BD143" s="45">
        <f>Adjustments!BD27</f>
        <v>0</v>
      </c>
      <c r="BE143" s="45">
        <f>Adjustments!BE27</f>
        <v>0</v>
      </c>
      <c r="BF143" s="45">
        <f>Adjustments!BF27</f>
        <v>0</v>
      </c>
    </row>
    <row r="144" spans="1:58" s="5" customFormat="1" ht="15.75" x14ac:dyDescent="0.25">
      <c r="A144" s="558">
        <f>ROW()</f>
        <v>144</v>
      </c>
      <c r="B144" s="134" t="s">
        <v>329</v>
      </c>
      <c r="C144" s="52"/>
      <c r="D144" s="45">
        <f>Adjustments!D28</f>
        <v>0</v>
      </c>
      <c r="E144" s="45">
        <f>Adjustments!E28</f>
        <v>0</v>
      </c>
      <c r="F144" s="45">
        <f>Adjustments!F28</f>
        <v>0</v>
      </c>
      <c r="G144" s="45">
        <f>Adjustments!G28</f>
        <v>0</v>
      </c>
      <c r="H144" s="45">
        <f>Adjustments!H28</f>
        <v>0</v>
      </c>
      <c r="I144" s="45">
        <f>Adjustments!I28</f>
        <v>0</v>
      </c>
      <c r="J144" s="45">
        <f>Adjustments!J28</f>
        <v>0</v>
      </c>
      <c r="K144" s="45">
        <f>Adjustments!K28</f>
        <v>0</v>
      </c>
      <c r="L144" s="45">
        <f>Adjustments!L28</f>
        <v>0</v>
      </c>
      <c r="M144" s="45">
        <f>Adjustments!M28</f>
        <v>0</v>
      </c>
      <c r="N144" s="45">
        <f>Adjustments!N28</f>
        <v>0</v>
      </c>
      <c r="O144" s="45">
        <f>Adjustments!O28</f>
        <v>0</v>
      </c>
      <c r="P144" s="45">
        <f>Adjustments!P28</f>
        <v>0</v>
      </c>
      <c r="Q144" s="45">
        <f>Adjustments!Q28</f>
        <v>0</v>
      </c>
      <c r="R144" s="45">
        <f>Adjustments!R28</f>
        <v>0</v>
      </c>
      <c r="S144" s="45">
        <f>Adjustments!S28</f>
        <v>0</v>
      </c>
      <c r="T144" s="45">
        <f>Adjustments!T28</f>
        <v>0</v>
      </c>
      <c r="U144" s="45">
        <f>Adjustments!U28</f>
        <v>0</v>
      </c>
      <c r="V144" s="45">
        <f>Adjustments!V28</f>
        <v>0</v>
      </c>
      <c r="W144" s="45">
        <f>Adjustments!W28</f>
        <v>0</v>
      </c>
      <c r="X144" s="45">
        <f>Adjustments!X28</f>
        <v>0</v>
      </c>
      <c r="Y144" s="45">
        <f>Adjustments!Y28</f>
        <v>0</v>
      </c>
      <c r="Z144" s="45">
        <f>Adjustments!Z28</f>
        <v>0</v>
      </c>
      <c r="AA144" s="45">
        <f>Adjustments!AA28</f>
        <v>0</v>
      </c>
      <c r="AB144" s="45">
        <f>Adjustments!AB28</f>
        <v>0</v>
      </c>
      <c r="AC144" s="45">
        <f>Adjustments!AC28</f>
        <v>0</v>
      </c>
      <c r="AD144" s="45">
        <f>Adjustments!AD28</f>
        <v>0</v>
      </c>
      <c r="AE144" s="45">
        <f>Adjustments!AE28</f>
        <v>0</v>
      </c>
      <c r="AF144" s="45">
        <f>Adjustments!AF28</f>
        <v>0</v>
      </c>
      <c r="AG144" s="45">
        <f>Adjustments!AG28</f>
        <v>0</v>
      </c>
      <c r="AH144" s="45">
        <f>Adjustments!AH28</f>
        <v>0</v>
      </c>
      <c r="AI144" s="45">
        <f>Adjustments!AI28</f>
        <v>0</v>
      </c>
      <c r="AJ144" s="45">
        <f>Adjustments!AJ28</f>
        <v>0</v>
      </c>
      <c r="AK144" s="45">
        <f>Adjustments!AK28</f>
        <v>0</v>
      </c>
      <c r="AL144" s="45">
        <f>Adjustments!AL28</f>
        <v>0</v>
      </c>
      <c r="AM144" s="45">
        <f>Adjustments!AM28</f>
        <v>0</v>
      </c>
      <c r="AN144" s="45">
        <f>Adjustments!AN28</f>
        <v>0</v>
      </c>
      <c r="AO144" s="45">
        <f>Adjustments!AO28</f>
        <v>0</v>
      </c>
      <c r="AP144" s="45">
        <f>Adjustments!AP28</f>
        <v>0</v>
      </c>
      <c r="AQ144" s="45">
        <f>Adjustments!AQ28</f>
        <v>0</v>
      </c>
      <c r="AR144" s="45">
        <f>Adjustments!AR28</f>
        <v>0</v>
      </c>
      <c r="AS144" s="45">
        <f>Adjustments!AS28</f>
        <v>0</v>
      </c>
      <c r="AT144" s="45">
        <f>Adjustments!AT28</f>
        <v>0</v>
      </c>
      <c r="AU144" s="45">
        <f>Adjustments!AU28</f>
        <v>0</v>
      </c>
      <c r="AV144" s="355">
        <f>Adjustments!AV28</f>
        <v>0</v>
      </c>
      <c r="AW144" s="45">
        <f>Adjustments!AW28</f>
        <v>0</v>
      </c>
      <c r="AX144" s="45">
        <f>Adjustments!AX28</f>
        <v>0</v>
      </c>
      <c r="AY144" s="45">
        <f>Adjustments!AY28</f>
        <v>0</v>
      </c>
      <c r="AZ144" s="45">
        <f>Adjustments!AZ28</f>
        <v>0</v>
      </c>
      <c r="BA144" s="45">
        <f>Adjustments!BA28</f>
        <v>0</v>
      </c>
      <c r="BB144" s="45">
        <f>Adjustments!BB28</f>
        <v>0</v>
      </c>
      <c r="BC144" s="45">
        <f>Adjustments!BC28</f>
        <v>0</v>
      </c>
      <c r="BD144" s="45">
        <f>Adjustments!BD28</f>
        <v>0</v>
      </c>
      <c r="BE144" s="45">
        <f>Adjustments!BE28</f>
        <v>0</v>
      </c>
      <c r="BF144" s="45">
        <f>Adjustments!BF28</f>
        <v>0</v>
      </c>
    </row>
    <row r="145" spans="1:58" s="5" customFormat="1" ht="15.75" x14ac:dyDescent="0.25">
      <c r="A145" s="558">
        <f>ROW()</f>
        <v>145</v>
      </c>
      <c r="B145" s="134" t="s">
        <v>269</v>
      </c>
      <c r="C145" s="52"/>
      <c r="D145" s="45">
        <f>Adjustments!D30</f>
        <v>0</v>
      </c>
      <c r="E145" s="45">
        <f>Adjustments!E30</f>
        <v>0</v>
      </c>
      <c r="F145" s="45">
        <f>Adjustments!F30</f>
        <v>0</v>
      </c>
      <c r="G145" s="45">
        <f>Adjustments!G30</f>
        <v>0</v>
      </c>
      <c r="H145" s="45">
        <f>Adjustments!H30</f>
        <v>0</v>
      </c>
      <c r="I145" s="45">
        <f>Adjustments!I30</f>
        <v>0</v>
      </c>
      <c r="J145" s="45">
        <f>Adjustments!J30</f>
        <v>0</v>
      </c>
      <c r="K145" s="45">
        <f>Adjustments!K30</f>
        <v>0</v>
      </c>
      <c r="L145" s="45">
        <f>Adjustments!L30</f>
        <v>0</v>
      </c>
      <c r="M145" s="45">
        <f>Adjustments!M30</f>
        <v>0</v>
      </c>
      <c r="N145" s="45">
        <f>Adjustments!N30</f>
        <v>0</v>
      </c>
      <c r="O145" s="45">
        <f>Adjustments!O30</f>
        <v>0</v>
      </c>
      <c r="P145" s="45">
        <f>Adjustments!P30</f>
        <v>0</v>
      </c>
      <c r="Q145" s="45">
        <f>Adjustments!Q30</f>
        <v>0</v>
      </c>
      <c r="R145" s="45">
        <f>Adjustments!R30</f>
        <v>0</v>
      </c>
      <c r="S145" s="45">
        <f>Adjustments!S30</f>
        <v>0</v>
      </c>
      <c r="T145" s="45">
        <f>Adjustments!T30</f>
        <v>0</v>
      </c>
      <c r="U145" s="45">
        <f>Adjustments!U30</f>
        <v>0</v>
      </c>
      <c r="V145" s="45">
        <f>Adjustments!V30</f>
        <v>0</v>
      </c>
      <c r="W145" s="45">
        <f>Adjustments!W30</f>
        <v>0</v>
      </c>
      <c r="X145" s="45">
        <f>Adjustments!X30</f>
        <v>0</v>
      </c>
      <c r="Y145" s="45">
        <f>Adjustments!Y30</f>
        <v>0</v>
      </c>
      <c r="Z145" s="45">
        <f>Adjustments!Z30</f>
        <v>0</v>
      </c>
      <c r="AA145" s="45">
        <f>Adjustments!AA30</f>
        <v>0</v>
      </c>
      <c r="AB145" s="45">
        <f>Adjustments!AB30</f>
        <v>0</v>
      </c>
      <c r="AC145" s="45">
        <f>Adjustments!AC30</f>
        <v>0</v>
      </c>
      <c r="AD145" s="45">
        <f>Adjustments!AD30</f>
        <v>0</v>
      </c>
      <c r="AE145" s="45">
        <f>Adjustments!AE30</f>
        <v>0</v>
      </c>
      <c r="AF145" s="45">
        <f>Adjustments!AF30</f>
        <v>0</v>
      </c>
      <c r="AG145" s="45">
        <f>Adjustments!AG30</f>
        <v>0</v>
      </c>
      <c r="AH145" s="45">
        <f>Adjustments!AH30</f>
        <v>0</v>
      </c>
      <c r="AI145" s="45">
        <f>Adjustments!AI30</f>
        <v>0</v>
      </c>
      <c r="AJ145" s="45">
        <f>Adjustments!AJ30</f>
        <v>0</v>
      </c>
      <c r="AK145" s="45">
        <f>Adjustments!AK30</f>
        <v>0</v>
      </c>
      <c r="AL145" s="45">
        <f>Adjustments!AL30</f>
        <v>0</v>
      </c>
      <c r="AM145" s="45">
        <f>Adjustments!AM30</f>
        <v>0</v>
      </c>
      <c r="AN145" s="45">
        <f>Adjustments!AN30</f>
        <v>0</v>
      </c>
      <c r="AO145" s="45">
        <f>Adjustments!AO30</f>
        <v>0</v>
      </c>
      <c r="AP145" s="45">
        <f>Adjustments!AP30</f>
        <v>0</v>
      </c>
      <c r="AQ145" s="45">
        <f>Adjustments!AQ30</f>
        <v>0</v>
      </c>
      <c r="AR145" s="45">
        <f>Adjustments!AR30</f>
        <v>0</v>
      </c>
      <c r="AS145" s="45">
        <f>Adjustments!AS30</f>
        <v>0</v>
      </c>
      <c r="AT145" s="45">
        <f>Adjustments!AT30</f>
        <v>0</v>
      </c>
      <c r="AU145" s="45">
        <f>Adjustments!AU30</f>
        <v>0</v>
      </c>
      <c r="AV145" s="355">
        <f>Adjustments!AV30</f>
        <v>0</v>
      </c>
      <c r="AW145" s="45">
        <f>Adjustments!AW30</f>
        <v>0</v>
      </c>
      <c r="AX145" s="45">
        <f>Adjustments!AX30</f>
        <v>0</v>
      </c>
      <c r="AY145" s="45">
        <f>Adjustments!AY30</f>
        <v>0</v>
      </c>
      <c r="AZ145" s="45">
        <f>Adjustments!AZ30</f>
        <v>0</v>
      </c>
      <c r="BA145" s="45">
        <f>Adjustments!BA30</f>
        <v>0</v>
      </c>
      <c r="BB145" s="45">
        <f>Adjustments!BB30</f>
        <v>0</v>
      </c>
      <c r="BC145" s="45">
        <f>Adjustments!BC30</f>
        <v>0</v>
      </c>
      <c r="BD145" s="45">
        <f>Adjustments!BD30</f>
        <v>0</v>
      </c>
      <c r="BE145" s="45">
        <f>Adjustments!BE30</f>
        <v>0</v>
      </c>
      <c r="BF145" s="45">
        <f>Adjustments!BF30</f>
        <v>0</v>
      </c>
    </row>
    <row r="146" spans="1:58" s="5" customFormat="1" ht="15.75" x14ac:dyDescent="0.25">
      <c r="A146" s="558">
        <f>ROW()</f>
        <v>146</v>
      </c>
      <c r="B146" s="136" t="s">
        <v>0</v>
      </c>
      <c r="C146" s="36"/>
      <c r="D146" s="37">
        <f>SUM(D136:D145)</f>
        <v>0</v>
      </c>
      <c r="E146" s="37">
        <f t="shared" ref="E146" si="793">SUM(E136:E145)</f>
        <v>0</v>
      </c>
      <c r="F146" s="37">
        <f t="shared" ref="F146" si="794">SUM(F136:F145)</f>
        <v>0</v>
      </c>
      <c r="G146" s="37">
        <f t="shared" ref="G146" si="795">SUM(G136:G145)</f>
        <v>0</v>
      </c>
      <c r="H146" s="37">
        <f t="shared" ref="H146" si="796">SUM(H136:H145)</f>
        <v>0</v>
      </c>
      <c r="I146" s="37">
        <f t="shared" ref="I146" si="797">SUM(I136:I145)</f>
        <v>0</v>
      </c>
      <c r="J146" s="37">
        <f t="shared" ref="J146" si="798">SUM(J136:J145)</f>
        <v>0</v>
      </c>
      <c r="K146" s="37">
        <f t="shared" ref="K146" si="799">SUM(K136:K145)</f>
        <v>0</v>
      </c>
      <c r="L146" s="37">
        <f t="shared" ref="L146" si="800">SUM(L136:L145)</f>
        <v>0</v>
      </c>
      <c r="M146" s="37">
        <f t="shared" ref="M146" si="801">SUM(M136:M145)</f>
        <v>0</v>
      </c>
      <c r="N146" s="37">
        <f t="shared" ref="N146" si="802">SUM(N136:N145)</f>
        <v>0</v>
      </c>
      <c r="O146" s="37">
        <f t="shared" ref="O146" si="803">SUM(O136:O145)</f>
        <v>0</v>
      </c>
      <c r="P146" s="37">
        <f t="shared" ref="P146" si="804">SUM(P136:P145)</f>
        <v>0</v>
      </c>
      <c r="Q146" s="37">
        <f t="shared" ref="Q146" si="805">SUM(Q136:Q145)</f>
        <v>0</v>
      </c>
      <c r="R146" s="37">
        <f t="shared" ref="R146" si="806">SUM(R136:R145)</f>
        <v>0</v>
      </c>
      <c r="S146" s="37">
        <f t="shared" ref="S146" si="807">SUM(S136:S145)</f>
        <v>0</v>
      </c>
      <c r="T146" s="37">
        <f t="shared" ref="T146" si="808">SUM(T136:T145)</f>
        <v>0</v>
      </c>
      <c r="U146" s="37">
        <f t="shared" ref="U146" si="809">SUM(U136:U145)</f>
        <v>0</v>
      </c>
      <c r="V146" s="37">
        <f t="shared" ref="V146" si="810">SUM(V136:V145)</f>
        <v>0</v>
      </c>
      <c r="W146" s="37">
        <f t="shared" ref="W146" si="811">SUM(W136:W145)</f>
        <v>0</v>
      </c>
      <c r="X146" s="37">
        <f t="shared" ref="X146" si="812">SUM(X136:X145)</f>
        <v>0</v>
      </c>
      <c r="Y146" s="37">
        <f t="shared" ref="Y146" si="813">SUM(Y136:Y145)</f>
        <v>0</v>
      </c>
      <c r="Z146" s="37">
        <f t="shared" ref="Z146" si="814">SUM(Z136:Z145)</f>
        <v>0</v>
      </c>
      <c r="AA146" s="37">
        <f t="shared" ref="AA146" si="815">SUM(AA136:AA145)</f>
        <v>0</v>
      </c>
      <c r="AB146" s="37">
        <f t="shared" ref="AB146" si="816">SUM(AB136:AB145)</f>
        <v>0</v>
      </c>
      <c r="AC146" s="37">
        <f t="shared" ref="AC146" si="817">SUM(AC136:AC145)</f>
        <v>0</v>
      </c>
      <c r="AD146" s="37">
        <f t="shared" ref="AD146" si="818">SUM(AD136:AD145)</f>
        <v>0</v>
      </c>
      <c r="AE146" s="37">
        <f t="shared" ref="AE146" si="819">SUM(AE136:AE145)</f>
        <v>0</v>
      </c>
      <c r="AF146" s="37">
        <f t="shared" ref="AF146" si="820">SUM(AF136:AF145)</f>
        <v>0</v>
      </c>
      <c r="AG146" s="37">
        <f t="shared" ref="AG146" si="821">SUM(AG136:AG145)</f>
        <v>0</v>
      </c>
      <c r="AH146" s="37">
        <f t="shared" ref="AH146" si="822">SUM(AH136:AH145)</f>
        <v>0</v>
      </c>
      <c r="AI146" s="37">
        <f t="shared" ref="AI146" si="823">SUM(AI136:AI145)</f>
        <v>0</v>
      </c>
      <c r="AJ146" s="37">
        <f t="shared" ref="AJ146" si="824">SUM(AJ136:AJ145)</f>
        <v>0</v>
      </c>
      <c r="AK146" s="37">
        <f t="shared" ref="AK146" si="825">SUM(AK136:AK145)</f>
        <v>0</v>
      </c>
      <c r="AL146" s="37">
        <f t="shared" ref="AL146" si="826">SUM(AL136:AL145)</f>
        <v>0</v>
      </c>
      <c r="AM146" s="37">
        <f t="shared" ref="AM146" si="827">SUM(AM136:AM145)</f>
        <v>0</v>
      </c>
      <c r="AN146" s="37">
        <f t="shared" ref="AN146" si="828">SUM(AN136:AN145)</f>
        <v>0</v>
      </c>
      <c r="AO146" s="37">
        <f t="shared" ref="AO146" si="829">SUM(AO136:AO145)</f>
        <v>0</v>
      </c>
      <c r="AP146" s="37">
        <f t="shared" ref="AP146" si="830">SUM(AP136:AP145)</f>
        <v>0</v>
      </c>
      <c r="AQ146" s="37">
        <f t="shared" ref="AQ146" si="831">SUM(AQ136:AQ145)</f>
        <v>0</v>
      </c>
      <c r="AR146" s="37">
        <f t="shared" ref="AR146" si="832">SUM(AR136:AR145)</f>
        <v>0</v>
      </c>
      <c r="AS146" s="37">
        <f t="shared" ref="AS146" si="833">SUM(AS136:AS145)</f>
        <v>0</v>
      </c>
      <c r="AT146" s="37">
        <f t="shared" ref="AT146" si="834">SUM(AT136:AT145)</f>
        <v>0</v>
      </c>
      <c r="AU146" s="37">
        <f t="shared" ref="AU146" si="835">SUM(AU136:AU145)</f>
        <v>0</v>
      </c>
      <c r="AV146" s="349">
        <f t="shared" ref="AV146" si="836">SUM(AV136:AV145)</f>
        <v>0</v>
      </c>
      <c r="AW146" s="37">
        <f t="shared" ref="AW146" si="837">SUM(AW136:AW145)</f>
        <v>0</v>
      </c>
      <c r="AX146" s="37">
        <f t="shared" ref="AX146" si="838">SUM(AX136:AX145)</f>
        <v>0</v>
      </c>
      <c r="AY146" s="37">
        <f t="shared" ref="AY146" si="839">SUM(AY136:AY145)</f>
        <v>0</v>
      </c>
      <c r="AZ146" s="37">
        <f t="shared" ref="AZ146" si="840">SUM(AZ136:AZ145)</f>
        <v>0</v>
      </c>
      <c r="BA146" s="37">
        <f t="shared" ref="BA146" si="841">SUM(BA136:BA145)</f>
        <v>0</v>
      </c>
      <c r="BB146" s="37">
        <f t="shared" ref="BB146" si="842">SUM(BB136:BB145)</f>
        <v>0</v>
      </c>
      <c r="BC146" s="37">
        <f t="shared" ref="BC146" si="843">SUM(BC136:BC145)</f>
        <v>0</v>
      </c>
      <c r="BD146" s="37">
        <f t="shared" ref="BD146" si="844">SUM(BD136:BD145)</f>
        <v>0</v>
      </c>
      <c r="BE146" s="37">
        <f t="shared" ref="BE146" si="845">SUM(BE136:BE145)</f>
        <v>0</v>
      </c>
      <c r="BF146" s="37">
        <f t="shared" ref="BF146" si="846">SUM(BF136:BF145)</f>
        <v>0</v>
      </c>
    </row>
    <row r="147" spans="1:58" s="17" customFormat="1" ht="15.75" x14ac:dyDescent="0.25">
      <c r="A147" s="558">
        <f>ROW()</f>
        <v>147</v>
      </c>
      <c r="B147" s="127" t="str">
        <f>"ICB Closing Asset Value ($m)"</f>
        <v>ICB Closing Asset Value ($m)</v>
      </c>
      <c r="C147" s="237"/>
      <c r="D147" s="323" t="s">
        <v>106</v>
      </c>
      <c r="E147" s="323" t="s">
        <v>106</v>
      </c>
      <c r="F147" s="323" t="s">
        <v>106</v>
      </c>
      <c r="G147" s="323" t="s">
        <v>106</v>
      </c>
      <c r="H147" s="323" t="s">
        <v>106</v>
      </c>
      <c r="I147" s="323" t="s">
        <v>106</v>
      </c>
      <c r="J147" s="323" t="s">
        <v>106</v>
      </c>
      <c r="K147" s="323" t="s">
        <v>106</v>
      </c>
      <c r="L147" s="323" t="s">
        <v>106</v>
      </c>
      <c r="M147" s="323" t="s">
        <v>106</v>
      </c>
      <c r="N147" s="323" t="s">
        <v>106</v>
      </c>
      <c r="O147" s="323" t="s">
        <v>106</v>
      </c>
      <c r="P147" s="323" t="s">
        <v>106</v>
      </c>
      <c r="Q147" s="323" t="s">
        <v>106</v>
      </c>
      <c r="R147" s="323" t="s">
        <v>106</v>
      </c>
      <c r="S147" s="323" t="s">
        <v>106</v>
      </c>
      <c r="T147" s="323" t="s">
        <v>106</v>
      </c>
      <c r="U147" s="323" t="s">
        <v>106</v>
      </c>
      <c r="V147" s="323" t="s">
        <v>106</v>
      </c>
      <c r="W147" s="323" t="s">
        <v>106</v>
      </c>
      <c r="X147" s="323" t="s">
        <v>106</v>
      </c>
      <c r="Y147" s="323" t="s">
        <v>106</v>
      </c>
      <c r="Z147" s="323" t="s">
        <v>106</v>
      </c>
      <c r="AA147" s="323" t="s">
        <v>106</v>
      </c>
      <c r="AB147" s="323" t="s">
        <v>106</v>
      </c>
      <c r="AC147" s="323" t="s">
        <v>106</v>
      </c>
      <c r="AD147" s="323" t="s">
        <v>106</v>
      </c>
      <c r="AE147" s="323" t="s">
        <v>106</v>
      </c>
      <c r="AF147" s="323" t="s">
        <v>106</v>
      </c>
      <c r="AG147" s="323" t="s">
        <v>106</v>
      </c>
      <c r="AH147" s="323" t="s">
        <v>106</v>
      </c>
      <c r="AI147" s="323" t="s">
        <v>106</v>
      </c>
      <c r="AJ147" s="323" t="s">
        <v>106</v>
      </c>
      <c r="AK147" s="323" t="s">
        <v>106</v>
      </c>
      <c r="AL147" s="323" t="s">
        <v>106</v>
      </c>
      <c r="AM147" s="323" t="s">
        <v>106</v>
      </c>
      <c r="AN147" s="323" t="s">
        <v>106</v>
      </c>
      <c r="AO147" s="323" t="s">
        <v>106</v>
      </c>
      <c r="AP147" s="323" t="s">
        <v>106</v>
      </c>
      <c r="AQ147" s="323" t="s">
        <v>106</v>
      </c>
      <c r="AR147" s="323" t="s">
        <v>106</v>
      </c>
      <c r="AS147" s="323" t="s">
        <v>106</v>
      </c>
      <c r="AT147" s="323" t="s">
        <v>106</v>
      </c>
      <c r="AU147" s="323" t="s">
        <v>106</v>
      </c>
      <c r="AV147" s="345" t="s">
        <v>106</v>
      </c>
      <c r="AW147" s="323" t="str">
        <f>AW$111</f>
        <v>$ 31/12/2018</v>
      </c>
      <c r="AX147" s="323" t="str">
        <f t="shared" ref="AX147:BF147" si="847">AX$111</f>
        <v>$ 31/12/2018</v>
      </c>
      <c r="AY147" s="323" t="str">
        <f t="shared" si="847"/>
        <v>$ 31/12/2018</v>
      </c>
      <c r="AZ147" s="323" t="str">
        <f t="shared" si="847"/>
        <v>$ 31/12/2018</v>
      </c>
      <c r="BA147" s="323" t="str">
        <f t="shared" si="847"/>
        <v>$ 31/12/2018</v>
      </c>
      <c r="BB147" s="323" t="str">
        <f t="shared" si="847"/>
        <v>$ 31/12/2018</v>
      </c>
      <c r="BC147" s="323" t="str">
        <f t="shared" si="847"/>
        <v>$ 31/12/2018</v>
      </c>
      <c r="BD147" s="323" t="str">
        <f t="shared" si="847"/>
        <v>$ 31/12/2018</v>
      </c>
      <c r="BE147" s="323" t="str">
        <f t="shared" si="847"/>
        <v>$ 31/12/2018</v>
      </c>
      <c r="BF147" s="323" t="str">
        <f t="shared" si="847"/>
        <v>$ 31/12/2018</v>
      </c>
    </row>
    <row r="148" spans="1:58" ht="15.75" x14ac:dyDescent="0.25">
      <c r="A148" s="558">
        <f>ROW()</f>
        <v>148</v>
      </c>
      <c r="B148" s="134" t="s">
        <v>33</v>
      </c>
      <c r="C148" s="62">
        <f>Inputs!C$45</f>
        <v>438.65553578864484</v>
      </c>
      <c r="D148" s="73">
        <f t="shared" ref="D148:AI148" si="848">D112-D124+D136</f>
        <v>436.95532053365008</v>
      </c>
      <c r="E148" s="73">
        <f t="shared" si="848"/>
        <v>435.25510527865532</v>
      </c>
      <c r="F148" s="73">
        <f t="shared" si="848"/>
        <v>433.55489002366056</v>
      </c>
      <c r="G148" s="73">
        <f t="shared" si="848"/>
        <v>431.8546747686658</v>
      </c>
      <c r="H148" s="73">
        <f t="shared" si="848"/>
        <v>430.15445951367104</v>
      </c>
      <c r="I148" s="73">
        <f t="shared" si="848"/>
        <v>428.45424425867628</v>
      </c>
      <c r="J148" s="73">
        <f t="shared" si="848"/>
        <v>426.75402900368152</v>
      </c>
      <c r="K148" s="73">
        <f t="shared" si="848"/>
        <v>425.05381374868676</v>
      </c>
      <c r="L148" s="73">
        <f t="shared" si="848"/>
        <v>423.353598493692</v>
      </c>
      <c r="M148" s="73">
        <f t="shared" si="848"/>
        <v>421.65338323869724</v>
      </c>
      <c r="N148" s="73">
        <f t="shared" si="848"/>
        <v>419.95316798370249</v>
      </c>
      <c r="O148" s="73">
        <f t="shared" si="848"/>
        <v>418.25295272870773</v>
      </c>
      <c r="P148" s="73">
        <f t="shared" si="848"/>
        <v>416.55273747371297</v>
      </c>
      <c r="Q148" s="73">
        <f t="shared" si="848"/>
        <v>414.85252221871821</v>
      </c>
      <c r="R148" s="73">
        <f t="shared" si="848"/>
        <v>413.15230696372345</v>
      </c>
      <c r="S148" s="73">
        <f t="shared" si="848"/>
        <v>411.45209170872869</v>
      </c>
      <c r="T148" s="73">
        <f t="shared" si="848"/>
        <v>409.75187645373393</v>
      </c>
      <c r="U148" s="73">
        <f t="shared" si="848"/>
        <v>408.05166119873917</v>
      </c>
      <c r="V148" s="73">
        <f t="shared" si="848"/>
        <v>406.35144594374441</v>
      </c>
      <c r="W148" s="73">
        <f t="shared" si="848"/>
        <v>404.65123068874965</v>
      </c>
      <c r="X148" s="73">
        <f t="shared" si="848"/>
        <v>402.95101543375489</v>
      </c>
      <c r="Y148" s="73">
        <f t="shared" si="848"/>
        <v>401.25080017876013</v>
      </c>
      <c r="Z148" s="73">
        <f t="shared" si="848"/>
        <v>399.55058492376537</v>
      </c>
      <c r="AA148" s="73">
        <f t="shared" si="848"/>
        <v>397.85036966877061</v>
      </c>
      <c r="AB148" s="73">
        <f t="shared" si="848"/>
        <v>396.15015441377585</v>
      </c>
      <c r="AC148" s="73">
        <f t="shared" si="848"/>
        <v>394.44993915878109</v>
      </c>
      <c r="AD148" s="73">
        <f t="shared" si="848"/>
        <v>392.74972390378633</v>
      </c>
      <c r="AE148" s="73">
        <f t="shared" si="848"/>
        <v>391.04950864879157</v>
      </c>
      <c r="AF148" s="73">
        <f t="shared" si="848"/>
        <v>389.34929339379681</v>
      </c>
      <c r="AG148" s="73">
        <f t="shared" si="848"/>
        <v>387.64907813880205</v>
      </c>
      <c r="AH148" s="73">
        <f t="shared" si="848"/>
        <v>385.94886288380729</v>
      </c>
      <c r="AI148" s="73">
        <f t="shared" si="848"/>
        <v>384.24864762881253</v>
      </c>
      <c r="AJ148" s="73">
        <f t="shared" ref="AJ148:BA148" si="849">AJ112-AJ124+AJ136</f>
        <v>382.54843237381777</v>
      </c>
      <c r="AK148" s="73">
        <f t="shared" si="849"/>
        <v>380.84821711882302</v>
      </c>
      <c r="AL148" s="73">
        <f t="shared" si="849"/>
        <v>379.14800186382826</v>
      </c>
      <c r="AM148" s="73">
        <f t="shared" si="849"/>
        <v>377.4477866088335</v>
      </c>
      <c r="AN148" s="73">
        <f t="shared" si="849"/>
        <v>375.74757135383874</v>
      </c>
      <c r="AO148" s="73">
        <f t="shared" si="849"/>
        <v>374.04735609884398</v>
      </c>
      <c r="AP148" s="73">
        <f t="shared" si="849"/>
        <v>372.34714084384922</v>
      </c>
      <c r="AQ148" s="73">
        <f t="shared" si="849"/>
        <v>370.64692558885446</v>
      </c>
      <c r="AR148" s="73">
        <f t="shared" si="849"/>
        <v>363.84606456887548</v>
      </c>
      <c r="AS148" s="73">
        <f t="shared" si="849"/>
        <v>357.0452035488965</v>
      </c>
      <c r="AT148" s="73">
        <f t="shared" si="849"/>
        <v>350.24434252891751</v>
      </c>
      <c r="AU148" s="73">
        <f t="shared" si="849"/>
        <v>343.44348150893853</v>
      </c>
      <c r="AV148" s="356">
        <f t="shared" si="849"/>
        <v>336.64262048895955</v>
      </c>
      <c r="AW148" s="73">
        <f t="shared" si="849"/>
        <v>353.04826224587885</v>
      </c>
      <c r="AX148" s="73">
        <f t="shared" si="849"/>
        <v>345.76891663256174</v>
      </c>
      <c r="AY148" s="73">
        <f t="shared" si="849"/>
        <v>338.48957101924464</v>
      </c>
      <c r="AZ148" s="73">
        <f t="shared" si="849"/>
        <v>331.21022540592753</v>
      </c>
      <c r="BA148" s="73">
        <f t="shared" si="849"/>
        <v>323.93087979261043</v>
      </c>
      <c r="BB148" s="73">
        <f t="shared" ref="BB148:BC148" si="850">BB112-BB124+BB136</f>
        <v>316.65153417929332</v>
      </c>
      <c r="BC148" s="73">
        <f t="shared" si="850"/>
        <v>309.37218856597622</v>
      </c>
      <c r="BD148" s="73">
        <f t="shared" ref="BD148:BE148" si="851">BD112-BD124+BD136</f>
        <v>302.09284295265911</v>
      </c>
      <c r="BE148" s="73">
        <f t="shared" si="851"/>
        <v>294.81349733934201</v>
      </c>
      <c r="BF148" s="73">
        <f t="shared" ref="BF148" si="852">BF112-BF124+BF136</f>
        <v>287.5341517260249</v>
      </c>
    </row>
    <row r="149" spans="1:58" ht="15.75" x14ac:dyDescent="0.25">
      <c r="A149" s="558">
        <f>ROW()</f>
        <v>149</v>
      </c>
      <c r="B149" s="134" t="s">
        <v>34</v>
      </c>
      <c r="C149" s="62">
        <f>Inputs!C$46</f>
        <v>9.1777717576504454</v>
      </c>
      <c r="D149" s="73">
        <f t="shared" ref="D149:AI149" si="853">D113-D125+D137</f>
        <v>9.1262112421580266</v>
      </c>
      <c r="E149" s="73">
        <f t="shared" si="853"/>
        <v>9.0746507266656078</v>
      </c>
      <c r="F149" s="73">
        <f t="shared" si="853"/>
        <v>9.023090211173189</v>
      </c>
      <c r="G149" s="73">
        <f t="shared" si="853"/>
        <v>8.9715296956807702</v>
      </c>
      <c r="H149" s="73">
        <f t="shared" si="853"/>
        <v>8.9199691801883514</v>
      </c>
      <c r="I149" s="73">
        <f t="shared" si="853"/>
        <v>8.8684086646959326</v>
      </c>
      <c r="J149" s="73">
        <f t="shared" si="853"/>
        <v>8.8168481492035138</v>
      </c>
      <c r="K149" s="73">
        <f t="shared" si="853"/>
        <v>8.765287633711095</v>
      </c>
      <c r="L149" s="73">
        <f t="shared" si="853"/>
        <v>8.7137271182186762</v>
      </c>
      <c r="M149" s="73">
        <f t="shared" si="853"/>
        <v>8.6621666027262574</v>
      </c>
      <c r="N149" s="73">
        <f t="shared" si="853"/>
        <v>8.6106060872338386</v>
      </c>
      <c r="O149" s="73">
        <f t="shared" si="853"/>
        <v>8.5590455717414198</v>
      </c>
      <c r="P149" s="73">
        <f t="shared" si="853"/>
        <v>8.507485056249001</v>
      </c>
      <c r="Q149" s="73">
        <f t="shared" si="853"/>
        <v>8.4559245407565822</v>
      </c>
      <c r="R149" s="73">
        <f t="shared" si="853"/>
        <v>8.4043640252641634</v>
      </c>
      <c r="S149" s="73">
        <f t="shared" si="853"/>
        <v>8.3528035097717446</v>
      </c>
      <c r="T149" s="73">
        <f t="shared" si="853"/>
        <v>8.3012429942793258</v>
      </c>
      <c r="U149" s="73">
        <f t="shared" si="853"/>
        <v>8.249682478786907</v>
      </c>
      <c r="V149" s="73">
        <f t="shared" si="853"/>
        <v>8.1981219632944882</v>
      </c>
      <c r="W149" s="73">
        <f t="shared" si="853"/>
        <v>8.1465614478020694</v>
      </c>
      <c r="X149" s="73">
        <f t="shared" si="853"/>
        <v>8.0950009323096506</v>
      </c>
      <c r="Y149" s="73">
        <f t="shared" si="853"/>
        <v>8.0434404168172318</v>
      </c>
      <c r="Z149" s="73">
        <f t="shared" si="853"/>
        <v>7.9918799013248139</v>
      </c>
      <c r="AA149" s="73">
        <f t="shared" si="853"/>
        <v>7.9403193858323959</v>
      </c>
      <c r="AB149" s="73">
        <f t="shared" si="853"/>
        <v>7.888758870339978</v>
      </c>
      <c r="AC149" s="73">
        <f t="shared" si="853"/>
        <v>7.8371983548475601</v>
      </c>
      <c r="AD149" s="73">
        <f t="shared" si="853"/>
        <v>7.7856378393551422</v>
      </c>
      <c r="AE149" s="73">
        <f t="shared" si="853"/>
        <v>7.7340773238627243</v>
      </c>
      <c r="AF149" s="73">
        <f t="shared" si="853"/>
        <v>7.6825168083703064</v>
      </c>
      <c r="AG149" s="73">
        <f t="shared" si="853"/>
        <v>7.6309562928778885</v>
      </c>
      <c r="AH149" s="73">
        <f t="shared" si="853"/>
        <v>7.5793957773854705</v>
      </c>
      <c r="AI149" s="73">
        <f t="shared" si="853"/>
        <v>7.5278352618930526</v>
      </c>
      <c r="AJ149" s="73">
        <f t="shared" ref="AJ149:BA149" si="854">AJ113-AJ125+AJ137</f>
        <v>7.4762747464006347</v>
      </c>
      <c r="AK149" s="73">
        <f t="shared" si="854"/>
        <v>7.4247142309082168</v>
      </c>
      <c r="AL149" s="73">
        <f t="shared" si="854"/>
        <v>7.3731537154157989</v>
      </c>
      <c r="AM149" s="73">
        <f t="shared" si="854"/>
        <v>7.321593199923381</v>
      </c>
      <c r="AN149" s="73">
        <f t="shared" si="854"/>
        <v>7.2700326844309631</v>
      </c>
      <c r="AO149" s="73">
        <f t="shared" si="854"/>
        <v>7.2184721689385452</v>
      </c>
      <c r="AP149" s="73">
        <f t="shared" si="854"/>
        <v>7.1669116534461272</v>
      </c>
      <c r="AQ149" s="73">
        <f t="shared" si="854"/>
        <v>7.1153511379537093</v>
      </c>
      <c r="AR149" s="73">
        <f t="shared" si="854"/>
        <v>6.9091090759840368</v>
      </c>
      <c r="AS149" s="73">
        <f t="shared" si="854"/>
        <v>6.7028670140143642</v>
      </c>
      <c r="AT149" s="73">
        <f t="shared" si="854"/>
        <v>6.4966249520446917</v>
      </c>
      <c r="AU149" s="73">
        <f t="shared" si="854"/>
        <v>6.2903828900750192</v>
      </c>
      <c r="AV149" s="356">
        <f t="shared" si="854"/>
        <v>6.0841408281053466</v>
      </c>
      <c r="AW149" s="73">
        <f t="shared" si="854"/>
        <v>6.2914469907699857</v>
      </c>
      <c r="AX149" s="73">
        <f t="shared" si="854"/>
        <v>6.0706944647780565</v>
      </c>
      <c r="AY149" s="73">
        <f t="shared" si="854"/>
        <v>5.8499419387861273</v>
      </c>
      <c r="AZ149" s="73">
        <f t="shared" si="854"/>
        <v>5.6291894127941982</v>
      </c>
      <c r="BA149" s="73">
        <f t="shared" si="854"/>
        <v>5.408436886802269</v>
      </c>
      <c r="BB149" s="73">
        <f t="shared" ref="BB149:BC149" si="855">BB113-BB125+BB137</f>
        <v>5.1876843608103398</v>
      </c>
      <c r="BC149" s="73">
        <f t="shared" si="855"/>
        <v>4.9669318348184106</v>
      </c>
      <c r="BD149" s="73">
        <f t="shared" ref="BD149:BE149" si="856">BD113-BD125+BD137</f>
        <v>4.7461793088264814</v>
      </c>
      <c r="BE149" s="73">
        <f t="shared" si="856"/>
        <v>4.5254267828345522</v>
      </c>
      <c r="BF149" s="73">
        <f t="shared" ref="BF149" si="857">BF113-BF125+BF137</f>
        <v>4.3046742568426231</v>
      </c>
    </row>
    <row r="150" spans="1:58" ht="15.75" x14ac:dyDescent="0.25">
      <c r="A150" s="558">
        <f>ROW()</f>
        <v>150</v>
      </c>
      <c r="B150" s="134" t="s">
        <v>35</v>
      </c>
      <c r="C150" s="62">
        <f>Inputs!C$47</f>
        <v>41.575994885587399</v>
      </c>
      <c r="D150" s="73">
        <f t="shared" ref="D150:AI150" si="858">D114-D126+D138</f>
        <v>41.1517500398161</v>
      </c>
      <c r="E150" s="73">
        <f t="shared" si="858"/>
        <v>40.727505194044802</v>
      </c>
      <c r="F150" s="73">
        <f t="shared" si="858"/>
        <v>40.303260348273504</v>
      </c>
      <c r="G150" s="73">
        <f t="shared" si="858"/>
        <v>39.879015502502206</v>
      </c>
      <c r="H150" s="73">
        <f t="shared" si="858"/>
        <v>39.454770656730908</v>
      </c>
      <c r="I150" s="73">
        <f t="shared" si="858"/>
        <v>39.03052581095961</v>
      </c>
      <c r="J150" s="73">
        <f t="shared" si="858"/>
        <v>38.606280965188311</v>
      </c>
      <c r="K150" s="73">
        <f t="shared" si="858"/>
        <v>38.182036119417013</v>
      </c>
      <c r="L150" s="73">
        <f t="shared" si="858"/>
        <v>37.757791273645715</v>
      </c>
      <c r="M150" s="73">
        <f t="shared" si="858"/>
        <v>37.333546427874417</v>
      </c>
      <c r="N150" s="73">
        <f t="shared" si="858"/>
        <v>36.909301582103119</v>
      </c>
      <c r="O150" s="73">
        <f t="shared" si="858"/>
        <v>36.485056736331821</v>
      </c>
      <c r="P150" s="73">
        <f t="shared" si="858"/>
        <v>36.060811890560522</v>
      </c>
      <c r="Q150" s="73">
        <f t="shared" si="858"/>
        <v>35.636567044789224</v>
      </c>
      <c r="R150" s="73">
        <f t="shared" si="858"/>
        <v>35.212322199017926</v>
      </c>
      <c r="S150" s="73">
        <f t="shared" si="858"/>
        <v>34.788077353246628</v>
      </c>
      <c r="T150" s="73">
        <f t="shared" si="858"/>
        <v>34.36383250747533</v>
      </c>
      <c r="U150" s="73">
        <f t="shared" si="858"/>
        <v>33.939587661704032</v>
      </c>
      <c r="V150" s="73">
        <f t="shared" si="858"/>
        <v>33.515342815932733</v>
      </c>
      <c r="W150" s="73">
        <f t="shared" si="858"/>
        <v>33.091097970161435</v>
      </c>
      <c r="X150" s="73">
        <f t="shared" si="858"/>
        <v>32.666853124390137</v>
      </c>
      <c r="Y150" s="73">
        <f t="shared" si="858"/>
        <v>32.242608278618839</v>
      </c>
      <c r="Z150" s="73">
        <f t="shared" si="858"/>
        <v>31.818363432847537</v>
      </c>
      <c r="AA150" s="73">
        <f t="shared" si="858"/>
        <v>31.394118587076235</v>
      </c>
      <c r="AB150" s="73">
        <f t="shared" si="858"/>
        <v>30.969873741304934</v>
      </c>
      <c r="AC150" s="73">
        <f t="shared" si="858"/>
        <v>30.545628895533632</v>
      </c>
      <c r="AD150" s="73">
        <f t="shared" si="858"/>
        <v>30.12138404976233</v>
      </c>
      <c r="AE150" s="73">
        <f t="shared" si="858"/>
        <v>29.697139203991028</v>
      </c>
      <c r="AF150" s="73">
        <f t="shared" si="858"/>
        <v>29.272894358219727</v>
      </c>
      <c r="AG150" s="73">
        <f t="shared" si="858"/>
        <v>28.848649512448425</v>
      </c>
      <c r="AH150" s="73">
        <f t="shared" si="858"/>
        <v>28.424404666677123</v>
      </c>
      <c r="AI150" s="73">
        <f t="shared" si="858"/>
        <v>28.000159820905822</v>
      </c>
      <c r="AJ150" s="73">
        <f t="shared" ref="AJ150:BA150" si="859">AJ114-AJ126+AJ138</f>
        <v>27.57591497513452</v>
      </c>
      <c r="AK150" s="73">
        <f t="shared" si="859"/>
        <v>27.151670129363218</v>
      </c>
      <c r="AL150" s="73">
        <f t="shared" si="859"/>
        <v>26.727425283591916</v>
      </c>
      <c r="AM150" s="73">
        <f t="shared" si="859"/>
        <v>26.303180437820615</v>
      </c>
      <c r="AN150" s="73">
        <f t="shared" si="859"/>
        <v>25.878935592049313</v>
      </c>
      <c r="AO150" s="73">
        <f t="shared" si="859"/>
        <v>25.454690746278011</v>
      </c>
      <c r="AP150" s="73">
        <f t="shared" si="859"/>
        <v>25.030445900506709</v>
      </c>
      <c r="AQ150" s="73">
        <f t="shared" si="859"/>
        <v>24.606201054735408</v>
      </c>
      <c r="AR150" s="73">
        <f t="shared" si="859"/>
        <v>22.909221671650208</v>
      </c>
      <c r="AS150" s="73">
        <f t="shared" si="859"/>
        <v>21.212242288565008</v>
      </c>
      <c r="AT150" s="73">
        <f t="shared" si="859"/>
        <v>19.515262905479808</v>
      </c>
      <c r="AU150" s="73">
        <f t="shared" si="859"/>
        <v>17.818283522394609</v>
      </c>
      <c r="AV150" s="356">
        <f t="shared" si="859"/>
        <v>16.121304139309409</v>
      </c>
      <c r="AW150" s="73">
        <f t="shared" si="859"/>
        <v>15.439169368528916</v>
      </c>
      <c r="AX150" s="73">
        <f t="shared" si="859"/>
        <v>13.622796501643162</v>
      </c>
      <c r="AY150" s="73">
        <f t="shared" si="859"/>
        <v>11.806423634757408</v>
      </c>
      <c r="AZ150" s="73">
        <f t="shared" si="859"/>
        <v>9.9900507678716544</v>
      </c>
      <c r="BA150" s="73">
        <f t="shared" si="859"/>
        <v>8.1736779009859006</v>
      </c>
      <c r="BB150" s="73">
        <f t="shared" ref="BB150:BC150" si="860">BB114-BB126+BB138</f>
        <v>6.3573050341001451</v>
      </c>
      <c r="BC150" s="73">
        <f t="shared" si="860"/>
        <v>4.5409321672143896</v>
      </c>
      <c r="BD150" s="73">
        <f t="shared" ref="BD150:BE150" si="861">BD114-BD126+BD138</f>
        <v>2.7245593003286337</v>
      </c>
      <c r="BE150" s="73">
        <f t="shared" si="861"/>
        <v>0.90818643344287797</v>
      </c>
      <c r="BF150" s="73">
        <f t="shared" ref="BF150" si="862">BF114-BF126+BF138</f>
        <v>0</v>
      </c>
    </row>
    <row r="151" spans="1:58" ht="15.75" x14ac:dyDescent="0.25">
      <c r="A151" s="558">
        <f>ROW()</f>
        <v>151</v>
      </c>
      <c r="B151" s="134" t="s">
        <v>36</v>
      </c>
      <c r="C151" s="62">
        <f>Inputs!C$48</f>
        <v>1.5343439751319885</v>
      </c>
      <c r="D151" s="73">
        <f t="shared" ref="D151:AI151" si="863">D115-D127+D139</f>
        <v>1.5186874039571723</v>
      </c>
      <c r="E151" s="73">
        <f t="shared" si="863"/>
        <v>1.5030308327823561</v>
      </c>
      <c r="F151" s="73">
        <f t="shared" si="863"/>
        <v>1.4873742616075398</v>
      </c>
      <c r="G151" s="73">
        <f t="shared" si="863"/>
        <v>1.4717176904327236</v>
      </c>
      <c r="H151" s="73">
        <f t="shared" si="863"/>
        <v>1.4560611192579074</v>
      </c>
      <c r="I151" s="73">
        <f t="shared" si="863"/>
        <v>1.4404045480830912</v>
      </c>
      <c r="J151" s="73">
        <f t="shared" si="863"/>
        <v>1.4247479769082749</v>
      </c>
      <c r="K151" s="73">
        <f t="shared" si="863"/>
        <v>1.4090914057334587</v>
      </c>
      <c r="L151" s="73">
        <f t="shared" si="863"/>
        <v>1.3934348345586425</v>
      </c>
      <c r="M151" s="73">
        <f t="shared" si="863"/>
        <v>1.3777782633838263</v>
      </c>
      <c r="N151" s="73">
        <f t="shared" si="863"/>
        <v>1.36212169220901</v>
      </c>
      <c r="O151" s="73">
        <f t="shared" si="863"/>
        <v>1.3464651210341938</v>
      </c>
      <c r="P151" s="73">
        <f t="shared" si="863"/>
        <v>1.3308085498593776</v>
      </c>
      <c r="Q151" s="73">
        <f t="shared" si="863"/>
        <v>1.3151519786845614</v>
      </c>
      <c r="R151" s="73">
        <f t="shared" si="863"/>
        <v>1.2994954075097451</v>
      </c>
      <c r="S151" s="73">
        <f t="shared" si="863"/>
        <v>1.2838388363349289</v>
      </c>
      <c r="T151" s="73">
        <f t="shared" si="863"/>
        <v>1.2681822651601127</v>
      </c>
      <c r="U151" s="73">
        <f t="shared" si="863"/>
        <v>1.2525256939852965</v>
      </c>
      <c r="V151" s="73">
        <f t="shared" si="863"/>
        <v>1.2368691228104802</v>
      </c>
      <c r="W151" s="73">
        <f t="shared" si="863"/>
        <v>1.221212551635664</v>
      </c>
      <c r="X151" s="73">
        <f t="shared" si="863"/>
        <v>1.2055559804608478</v>
      </c>
      <c r="Y151" s="73">
        <f t="shared" si="863"/>
        <v>1.1898994092860316</v>
      </c>
      <c r="Z151" s="73">
        <f t="shared" si="863"/>
        <v>1.1742428381112153</v>
      </c>
      <c r="AA151" s="73">
        <f t="shared" si="863"/>
        <v>1.1585862669363991</v>
      </c>
      <c r="AB151" s="73">
        <f t="shared" si="863"/>
        <v>1.1429296957615829</v>
      </c>
      <c r="AC151" s="73">
        <f t="shared" si="863"/>
        <v>1.1272731245867667</v>
      </c>
      <c r="AD151" s="73">
        <f t="shared" si="863"/>
        <v>1.1116165534119504</v>
      </c>
      <c r="AE151" s="73">
        <f t="shared" si="863"/>
        <v>1.0959599822371342</v>
      </c>
      <c r="AF151" s="73">
        <f t="shared" si="863"/>
        <v>1.080303411062318</v>
      </c>
      <c r="AG151" s="73">
        <f t="shared" si="863"/>
        <v>1.0646468398875018</v>
      </c>
      <c r="AH151" s="73">
        <f t="shared" si="863"/>
        <v>1.0489902687126855</v>
      </c>
      <c r="AI151" s="73">
        <f t="shared" si="863"/>
        <v>1.0333336975378693</v>
      </c>
      <c r="AJ151" s="73">
        <f t="shared" ref="AJ151:BA151" si="864">AJ115-AJ127+AJ139</f>
        <v>1.0176771263630531</v>
      </c>
      <c r="AK151" s="73">
        <f t="shared" si="864"/>
        <v>1.0020205551882368</v>
      </c>
      <c r="AL151" s="73">
        <f t="shared" si="864"/>
        <v>0.98636398401342062</v>
      </c>
      <c r="AM151" s="73">
        <f t="shared" si="864"/>
        <v>0.9707074128386044</v>
      </c>
      <c r="AN151" s="73">
        <f t="shared" si="864"/>
        <v>0.95505084166378817</v>
      </c>
      <c r="AO151" s="73">
        <f t="shared" si="864"/>
        <v>0.93939427048897195</v>
      </c>
      <c r="AP151" s="73">
        <f t="shared" si="864"/>
        <v>0.92373769931415572</v>
      </c>
      <c r="AQ151" s="73">
        <f t="shared" si="864"/>
        <v>0.9080811281393395</v>
      </c>
      <c r="AR151" s="73">
        <f t="shared" si="864"/>
        <v>0.84545484344007471</v>
      </c>
      <c r="AS151" s="73">
        <f t="shared" si="864"/>
        <v>0.78282855874080992</v>
      </c>
      <c r="AT151" s="73">
        <f t="shared" si="864"/>
        <v>0.72020227404154513</v>
      </c>
      <c r="AU151" s="73">
        <f t="shared" si="864"/>
        <v>0.65757598934228034</v>
      </c>
      <c r="AV151" s="356">
        <f t="shared" si="864"/>
        <v>0.59494970464301555</v>
      </c>
      <c r="AW151" s="73">
        <f t="shared" si="864"/>
        <v>0.56977581815742928</v>
      </c>
      <c r="AX151" s="73">
        <f t="shared" si="864"/>
        <v>0.50274336896243765</v>
      </c>
      <c r="AY151" s="73">
        <f t="shared" si="864"/>
        <v>0.43571091976744597</v>
      </c>
      <c r="AZ151" s="73">
        <f t="shared" si="864"/>
        <v>0.36867847057245429</v>
      </c>
      <c r="BA151" s="73">
        <f t="shared" si="864"/>
        <v>0.3016460213774626</v>
      </c>
      <c r="BB151" s="73">
        <f t="shared" ref="BB151:BC151" si="865">BB115-BB127+BB139</f>
        <v>0.23461357218247092</v>
      </c>
      <c r="BC151" s="73">
        <f t="shared" si="865"/>
        <v>0.16758112298747924</v>
      </c>
      <c r="BD151" s="73">
        <f t="shared" ref="BD151:BE151" si="866">BD115-BD127+BD139</f>
        <v>0.10054867379248754</v>
      </c>
      <c r="BE151" s="73">
        <f t="shared" si="866"/>
        <v>3.3516224597495842E-2</v>
      </c>
      <c r="BF151" s="73">
        <f t="shared" ref="BF151" si="867">BF115-BF127+BF139</f>
        <v>0</v>
      </c>
    </row>
    <row r="152" spans="1:58" ht="15.75" x14ac:dyDescent="0.25">
      <c r="A152" s="558">
        <f>ROW()</f>
        <v>152</v>
      </c>
      <c r="B152" s="134" t="s">
        <v>37</v>
      </c>
      <c r="C152" s="62">
        <f>Inputs!C$49</f>
        <v>10.129588107098701</v>
      </c>
      <c r="D152" s="73">
        <f t="shared" ref="D152:AI152" si="868">D116-D128+D140</f>
        <v>9.8630199990171565</v>
      </c>
      <c r="E152" s="73">
        <f t="shared" si="868"/>
        <v>9.5964518909356116</v>
      </c>
      <c r="F152" s="73">
        <f t="shared" si="868"/>
        <v>9.3298837828540666</v>
      </c>
      <c r="G152" s="73">
        <f t="shared" si="868"/>
        <v>9.0633156747725216</v>
      </c>
      <c r="H152" s="73">
        <f t="shared" si="868"/>
        <v>8.7967475666909767</v>
      </c>
      <c r="I152" s="73">
        <f t="shared" si="868"/>
        <v>8.5301794586094317</v>
      </c>
      <c r="J152" s="73">
        <f t="shared" si="868"/>
        <v>8.2636113505278868</v>
      </c>
      <c r="K152" s="73">
        <f t="shared" si="868"/>
        <v>7.9970432424463418</v>
      </c>
      <c r="L152" s="73">
        <f t="shared" si="868"/>
        <v>7.7304751343647968</v>
      </c>
      <c r="M152" s="73">
        <f t="shared" si="868"/>
        <v>7.4639070262832519</v>
      </c>
      <c r="N152" s="73">
        <f t="shared" si="868"/>
        <v>7.1973389182017069</v>
      </c>
      <c r="O152" s="73">
        <f t="shared" si="868"/>
        <v>6.9307708101201619</v>
      </c>
      <c r="P152" s="73">
        <f t="shared" si="868"/>
        <v>6.664202702038617</v>
      </c>
      <c r="Q152" s="73">
        <f t="shared" si="868"/>
        <v>6.397634593957072</v>
      </c>
      <c r="R152" s="73">
        <f t="shared" si="868"/>
        <v>6.1310664858755271</v>
      </c>
      <c r="S152" s="73">
        <f t="shared" si="868"/>
        <v>5.8644983777939821</v>
      </c>
      <c r="T152" s="73">
        <f t="shared" si="868"/>
        <v>5.5979302697124371</v>
      </c>
      <c r="U152" s="73">
        <f t="shared" si="868"/>
        <v>5.3313621616308922</v>
      </c>
      <c r="V152" s="73">
        <f t="shared" si="868"/>
        <v>5.0647940535493472</v>
      </c>
      <c r="W152" s="73">
        <f t="shared" si="868"/>
        <v>4.7982259454678022</v>
      </c>
      <c r="X152" s="73">
        <f t="shared" si="868"/>
        <v>4.5316578373862573</v>
      </c>
      <c r="Y152" s="73">
        <f t="shared" si="868"/>
        <v>4.2650897293047123</v>
      </c>
      <c r="Z152" s="73">
        <f t="shared" si="868"/>
        <v>3.9985216212231678</v>
      </c>
      <c r="AA152" s="73">
        <f t="shared" si="868"/>
        <v>3.7319535131416233</v>
      </c>
      <c r="AB152" s="73">
        <f t="shared" si="868"/>
        <v>3.4653854050600787</v>
      </c>
      <c r="AC152" s="73">
        <f t="shared" si="868"/>
        <v>3.1988172969785342</v>
      </c>
      <c r="AD152" s="73">
        <f t="shared" si="868"/>
        <v>2.9322491888969897</v>
      </c>
      <c r="AE152" s="73">
        <f t="shared" si="868"/>
        <v>2.6656810808154452</v>
      </c>
      <c r="AF152" s="73">
        <f t="shared" si="868"/>
        <v>2.3991129727339007</v>
      </c>
      <c r="AG152" s="73">
        <f t="shared" si="868"/>
        <v>2.1325448646523562</v>
      </c>
      <c r="AH152" s="73">
        <f t="shared" si="868"/>
        <v>1.8659767565708116</v>
      </c>
      <c r="AI152" s="73">
        <f t="shared" si="868"/>
        <v>1.5994086484892671</v>
      </c>
      <c r="AJ152" s="73">
        <f t="shared" ref="AJ152:BA152" si="869">AJ116-AJ128+AJ140</f>
        <v>1.3328405404077226</v>
      </c>
      <c r="AK152" s="73">
        <f t="shared" si="869"/>
        <v>1.0662724323261781</v>
      </c>
      <c r="AL152" s="73">
        <f t="shared" si="869"/>
        <v>0.79970432424463356</v>
      </c>
      <c r="AM152" s="73">
        <f t="shared" si="869"/>
        <v>0.53313621616308904</v>
      </c>
      <c r="AN152" s="73">
        <f t="shared" si="869"/>
        <v>0.26656810808154452</v>
      </c>
      <c r="AO152" s="73">
        <f t="shared" si="869"/>
        <v>1.3322676295501878E-15</v>
      </c>
      <c r="AP152" s="73">
        <f t="shared" si="869"/>
        <v>1.3322676295501878E-15</v>
      </c>
      <c r="AQ152" s="73">
        <f t="shared" si="869"/>
        <v>1.3322676295501878E-15</v>
      </c>
      <c r="AR152" s="73">
        <f t="shared" si="869"/>
        <v>1.3322676295501878E-15</v>
      </c>
      <c r="AS152" s="73">
        <f t="shared" si="869"/>
        <v>1.3322676295501878E-15</v>
      </c>
      <c r="AT152" s="73">
        <f t="shared" si="869"/>
        <v>1.3322676295501878E-15</v>
      </c>
      <c r="AU152" s="73">
        <f t="shared" si="869"/>
        <v>1.3322676295501878E-15</v>
      </c>
      <c r="AV152" s="356">
        <f t="shared" si="869"/>
        <v>1.3322676295501878E-15</v>
      </c>
      <c r="AW152" s="73">
        <f t="shared" si="869"/>
        <v>0</v>
      </c>
      <c r="AX152" s="73">
        <f t="shared" si="869"/>
        <v>0</v>
      </c>
      <c r="AY152" s="73">
        <f t="shared" si="869"/>
        <v>0</v>
      </c>
      <c r="AZ152" s="73">
        <f t="shared" si="869"/>
        <v>0</v>
      </c>
      <c r="BA152" s="73">
        <f t="shared" si="869"/>
        <v>0</v>
      </c>
      <c r="BB152" s="73">
        <f t="shared" ref="BB152:BC152" si="870">BB116-BB128+BB140</f>
        <v>0</v>
      </c>
      <c r="BC152" s="73">
        <f t="shared" si="870"/>
        <v>0</v>
      </c>
      <c r="BD152" s="73">
        <f t="shared" ref="BD152:BE152" si="871">BD116-BD128+BD140</f>
        <v>0</v>
      </c>
      <c r="BE152" s="73">
        <f t="shared" si="871"/>
        <v>0</v>
      </c>
      <c r="BF152" s="73">
        <f t="shared" ref="BF152" si="872">BF116-BF128+BF140</f>
        <v>0</v>
      </c>
    </row>
    <row r="153" spans="1:58" ht="15.75" x14ac:dyDescent="0.25">
      <c r="A153" s="558">
        <f>ROW()</f>
        <v>153</v>
      </c>
      <c r="B153" s="134" t="s">
        <v>38</v>
      </c>
      <c r="C153" s="62">
        <f>Inputs!C$50</f>
        <v>1.8288330185978565</v>
      </c>
      <c r="D153" s="73">
        <f t="shared" ref="D153:AI153" si="873">D117-D129+D141</f>
        <v>1.7807058338979129</v>
      </c>
      <c r="E153" s="73">
        <f t="shared" si="873"/>
        <v>1.7325786491979693</v>
      </c>
      <c r="F153" s="73">
        <f t="shared" si="873"/>
        <v>1.6844514644980257</v>
      </c>
      <c r="G153" s="73">
        <f t="shared" si="873"/>
        <v>1.6363242797980821</v>
      </c>
      <c r="H153" s="73">
        <f t="shared" si="873"/>
        <v>1.5881970950981386</v>
      </c>
      <c r="I153" s="73">
        <f t="shared" si="873"/>
        <v>1.540069910398195</v>
      </c>
      <c r="J153" s="73">
        <f t="shared" si="873"/>
        <v>1.4919427256982514</v>
      </c>
      <c r="K153" s="73">
        <f t="shared" si="873"/>
        <v>1.4438155409983078</v>
      </c>
      <c r="L153" s="73">
        <f t="shared" si="873"/>
        <v>1.3956883562983642</v>
      </c>
      <c r="M153" s="73">
        <f t="shared" si="873"/>
        <v>1.3475611715984206</v>
      </c>
      <c r="N153" s="73">
        <f t="shared" si="873"/>
        <v>1.299433986898477</v>
      </c>
      <c r="O153" s="73">
        <f t="shared" si="873"/>
        <v>1.2513068021985334</v>
      </c>
      <c r="P153" s="73">
        <f t="shared" si="873"/>
        <v>1.2031796174985898</v>
      </c>
      <c r="Q153" s="73">
        <f t="shared" si="873"/>
        <v>1.1550524327986462</v>
      </c>
      <c r="R153" s="73">
        <f t="shared" si="873"/>
        <v>1.1069252480987026</v>
      </c>
      <c r="S153" s="73">
        <f t="shared" si="873"/>
        <v>1.058798063398759</v>
      </c>
      <c r="T153" s="73">
        <f t="shared" si="873"/>
        <v>1.0106708786988154</v>
      </c>
      <c r="U153" s="73">
        <f t="shared" si="873"/>
        <v>0.96254369399887185</v>
      </c>
      <c r="V153" s="73">
        <f t="shared" si="873"/>
        <v>0.91441650929892826</v>
      </c>
      <c r="W153" s="73">
        <f t="shared" si="873"/>
        <v>0.86628932459898467</v>
      </c>
      <c r="X153" s="73">
        <f t="shared" si="873"/>
        <v>0.81816213989904107</v>
      </c>
      <c r="Y153" s="73">
        <f t="shared" si="873"/>
        <v>0.77003495519909748</v>
      </c>
      <c r="Z153" s="73">
        <f t="shared" si="873"/>
        <v>0.72190777049915389</v>
      </c>
      <c r="AA153" s="73">
        <f t="shared" si="873"/>
        <v>0.6737805857992103</v>
      </c>
      <c r="AB153" s="73">
        <f t="shared" si="873"/>
        <v>0.6256534010992667</v>
      </c>
      <c r="AC153" s="73">
        <f t="shared" si="873"/>
        <v>0.57752621639932311</v>
      </c>
      <c r="AD153" s="73">
        <f t="shared" si="873"/>
        <v>0.52939903169937952</v>
      </c>
      <c r="AE153" s="73">
        <f t="shared" si="873"/>
        <v>0.48127184699943593</v>
      </c>
      <c r="AF153" s="73">
        <f t="shared" si="873"/>
        <v>0.43314466229949233</v>
      </c>
      <c r="AG153" s="73">
        <f t="shared" si="873"/>
        <v>0.38501747759954874</v>
      </c>
      <c r="AH153" s="73">
        <f t="shared" si="873"/>
        <v>0.33689029289960515</v>
      </c>
      <c r="AI153" s="73">
        <f t="shared" si="873"/>
        <v>0.28876310819966156</v>
      </c>
      <c r="AJ153" s="73">
        <f t="shared" ref="AJ153:BA153" si="874">AJ117-AJ129+AJ141</f>
        <v>0.24063592349971796</v>
      </c>
      <c r="AK153" s="73">
        <f t="shared" si="874"/>
        <v>0.19250873879977437</v>
      </c>
      <c r="AL153" s="73">
        <f t="shared" si="874"/>
        <v>0.14438155409983078</v>
      </c>
      <c r="AM153" s="73">
        <f t="shared" si="874"/>
        <v>9.6254369399887185E-2</v>
      </c>
      <c r="AN153" s="73">
        <f t="shared" si="874"/>
        <v>4.8127184699943593E-2</v>
      </c>
      <c r="AO153" s="73">
        <f t="shared" si="874"/>
        <v>0</v>
      </c>
      <c r="AP153" s="73">
        <f t="shared" si="874"/>
        <v>0</v>
      </c>
      <c r="AQ153" s="73">
        <f t="shared" si="874"/>
        <v>0</v>
      </c>
      <c r="AR153" s="73">
        <f t="shared" si="874"/>
        <v>0</v>
      </c>
      <c r="AS153" s="73">
        <f t="shared" si="874"/>
        <v>0</v>
      </c>
      <c r="AT153" s="73">
        <f t="shared" si="874"/>
        <v>0</v>
      </c>
      <c r="AU153" s="73">
        <f t="shared" si="874"/>
        <v>0</v>
      </c>
      <c r="AV153" s="356">
        <f t="shared" si="874"/>
        <v>0</v>
      </c>
      <c r="AW153" s="73">
        <f t="shared" si="874"/>
        <v>0</v>
      </c>
      <c r="AX153" s="73">
        <f t="shared" si="874"/>
        <v>0</v>
      </c>
      <c r="AY153" s="73">
        <f t="shared" si="874"/>
        <v>0</v>
      </c>
      <c r="AZ153" s="73">
        <f t="shared" si="874"/>
        <v>0</v>
      </c>
      <c r="BA153" s="73">
        <f t="shared" si="874"/>
        <v>0</v>
      </c>
      <c r="BB153" s="73">
        <f t="shared" ref="BB153:BC153" si="875">BB117-BB129+BB141</f>
        <v>0</v>
      </c>
      <c r="BC153" s="73">
        <f t="shared" si="875"/>
        <v>0</v>
      </c>
      <c r="BD153" s="73">
        <f t="shared" ref="BD153:BE153" si="876">BD117-BD129+BD141</f>
        <v>0</v>
      </c>
      <c r="BE153" s="73">
        <f t="shared" si="876"/>
        <v>0</v>
      </c>
      <c r="BF153" s="73">
        <f t="shared" ref="BF153" si="877">BF117-BF129+BF141</f>
        <v>0</v>
      </c>
    </row>
    <row r="154" spans="1:58" ht="15.75" x14ac:dyDescent="0.25">
      <c r="A154" s="558">
        <f>ROW()</f>
        <v>154</v>
      </c>
      <c r="B154" s="134" t="s">
        <v>39</v>
      </c>
      <c r="C154" s="62">
        <f>Inputs!C$51</f>
        <v>7.7276425577145043</v>
      </c>
      <c r="D154" s="73">
        <f t="shared" ref="D154:AI154" si="878">D118-D130+D142</f>
        <v>7.6842288354801527</v>
      </c>
      <c r="E154" s="73">
        <f t="shared" si="878"/>
        <v>7.6408151132458011</v>
      </c>
      <c r="F154" s="73">
        <f t="shared" si="878"/>
        <v>7.5974013910114495</v>
      </c>
      <c r="G154" s="73">
        <f t="shared" si="878"/>
        <v>7.5539876687770988</v>
      </c>
      <c r="H154" s="73">
        <f t="shared" si="878"/>
        <v>7.5105739465427472</v>
      </c>
      <c r="I154" s="73">
        <f t="shared" si="878"/>
        <v>7.4671602243083957</v>
      </c>
      <c r="J154" s="73">
        <f t="shared" si="878"/>
        <v>7.4237465020740441</v>
      </c>
      <c r="K154" s="73">
        <f t="shared" si="878"/>
        <v>7.3803327798396925</v>
      </c>
      <c r="L154" s="73">
        <f t="shared" si="878"/>
        <v>7.3369190576053418</v>
      </c>
      <c r="M154" s="73">
        <f t="shared" si="878"/>
        <v>7.2935053353709911</v>
      </c>
      <c r="N154" s="73">
        <f t="shared" si="878"/>
        <v>7.2500916131366395</v>
      </c>
      <c r="O154" s="73">
        <f t="shared" si="878"/>
        <v>7.2066778909022879</v>
      </c>
      <c r="P154" s="73">
        <f t="shared" si="878"/>
        <v>7.1632641686679372</v>
      </c>
      <c r="Q154" s="73">
        <f t="shared" si="878"/>
        <v>7.1198504464335866</v>
      </c>
      <c r="R154" s="73">
        <f t="shared" si="878"/>
        <v>7.076436724199235</v>
      </c>
      <c r="S154" s="73">
        <f t="shared" si="878"/>
        <v>7.0330230019648834</v>
      </c>
      <c r="T154" s="73">
        <f t="shared" si="878"/>
        <v>6.9896092797305327</v>
      </c>
      <c r="U154" s="73">
        <f t="shared" si="878"/>
        <v>6.946195557496182</v>
      </c>
      <c r="V154" s="73">
        <f t="shared" si="878"/>
        <v>6.9027818352618304</v>
      </c>
      <c r="W154" s="73">
        <f t="shared" si="878"/>
        <v>6.8593681130274788</v>
      </c>
      <c r="X154" s="73">
        <f t="shared" si="878"/>
        <v>6.8159543907931281</v>
      </c>
      <c r="Y154" s="73">
        <f t="shared" si="878"/>
        <v>6.7725406685587775</v>
      </c>
      <c r="Z154" s="73">
        <f t="shared" si="878"/>
        <v>6.7291269463244259</v>
      </c>
      <c r="AA154" s="73">
        <f t="shared" si="878"/>
        <v>6.6857132240900743</v>
      </c>
      <c r="AB154" s="73">
        <f t="shared" si="878"/>
        <v>6.6422995018557236</v>
      </c>
      <c r="AC154" s="73">
        <f t="shared" si="878"/>
        <v>6.5988857796213729</v>
      </c>
      <c r="AD154" s="73">
        <f t="shared" si="878"/>
        <v>6.5554720573870213</v>
      </c>
      <c r="AE154" s="73">
        <f t="shared" si="878"/>
        <v>6.5120583351526697</v>
      </c>
      <c r="AF154" s="73">
        <f t="shared" si="878"/>
        <v>6.468644612918319</v>
      </c>
      <c r="AG154" s="73">
        <f t="shared" si="878"/>
        <v>6.4252308906839684</v>
      </c>
      <c r="AH154" s="73">
        <f t="shared" si="878"/>
        <v>6.3818171684496168</v>
      </c>
      <c r="AI154" s="73">
        <f t="shared" si="878"/>
        <v>6.3384034462152652</v>
      </c>
      <c r="AJ154" s="73">
        <f t="shared" ref="AJ154:BA154" si="879">AJ118-AJ130+AJ142</f>
        <v>6.2949897239809145</v>
      </c>
      <c r="AK154" s="73">
        <f t="shared" si="879"/>
        <v>6.2515760017465638</v>
      </c>
      <c r="AL154" s="73">
        <f t="shared" si="879"/>
        <v>6.2081622795122131</v>
      </c>
      <c r="AM154" s="73">
        <f t="shared" si="879"/>
        <v>6.1647485572778624</v>
      </c>
      <c r="AN154" s="73">
        <f t="shared" si="879"/>
        <v>6.1213348350435117</v>
      </c>
      <c r="AO154" s="73">
        <f t="shared" si="879"/>
        <v>6.077921112809161</v>
      </c>
      <c r="AP154" s="73">
        <f t="shared" si="879"/>
        <v>6.0345073905748094</v>
      </c>
      <c r="AQ154" s="73">
        <f t="shared" si="879"/>
        <v>5.9910936683404579</v>
      </c>
      <c r="AR154" s="73">
        <f t="shared" si="879"/>
        <v>5.8174387794030542</v>
      </c>
      <c r="AS154" s="73">
        <f t="shared" si="879"/>
        <v>5.6437838904656505</v>
      </c>
      <c r="AT154" s="73">
        <f t="shared" si="879"/>
        <v>5.4701290015282469</v>
      </c>
      <c r="AU154" s="73">
        <f t="shared" si="879"/>
        <v>5.2964741125908432</v>
      </c>
      <c r="AV154" s="356">
        <f t="shared" si="879"/>
        <v>5.1228192236534396</v>
      </c>
      <c r="AW154" s="73">
        <f t="shared" si="879"/>
        <v>5.2973700805919295</v>
      </c>
      <c r="AX154" s="73">
        <f t="shared" si="879"/>
        <v>5.1114974461851954</v>
      </c>
      <c r="AY154" s="73">
        <f t="shared" si="879"/>
        <v>4.9256248117784613</v>
      </c>
      <c r="AZ154" s="73">
        <f t="shared" si="879"/>
        <v>4.7397521773717273</v>
      </c>
      <c r="BA154" s="73">
        <f t="shared" si="879"/>
        <v>4.5538795429649932</v>
      </c>
      <c r="BB154" s="73">
        <f t="shared" ref="BB154:BC154" si="880">BB118-BB130+BB142</f>
        <v>4.3680069085582591</v>
      </c>
      <c r="BC154" s="73">
        <f t="shared" si="880"/>
        <v>4.1821342741515251</v>
      </c>
      <c r="BD154" s="73">
        <f t="shared" ref="BD154:BE154" si="881">BD118-BD130+BD142</f>
        <v>3.9962616397447905</v>
      </c>
      <c r="BE154" s="73">
        <f t="shared" si="881"/>
        <v>3.810389005338056</v>
      </c>
      <c r="BF154" s="73">
        <f t="shared" ref="BF154" si="882">BF118-BF130+BF142</f>
        <v>3.6245163709313215</v>
      </c>
    </row>
    <row r="155" spans="1:58" ht="15.75" x14ac:dyDescent="0.25">
      <c r="A155" s="558">
        <f>ROW()</f>
        <v>155</v>
      </c>
      <c r="B155" s="134" t="s">
        <v>40</v>
      </c>
      <c r="C155" s="62">
        <f>Inputs!C$52</f>
        <v>0.43935521992602611</v>
      </c>
      <c r="D155" s="73">
        <f t="shared" ref="D155:AI156" si="883">D119-D131+D143</f>
        <v>0.41494659659680244</v>
      </c>
      <c r="E155" s="73">
        <f t="shared" si="883"/>
        <v>0.39053797326757878</v>
      </c>
      <c r="F155" s="73">
        <f t="shared" si="883"/>
        <v>0.36612934993835511</v>
      </c>
      <c r="G155" s="73">
        <f t="shared" si="883"/>
        <v>0.34172072660913144</v>
      </c>
      <c r="H155" s="73">
        <f t="shared" si="883"/>
        <v>0.31731210327990778</v>
      </c>
      <c r="I155" s="73">
        <f t="shared" si="883"/>
        <v>0.29290347995068411</v>
      </c>
      <c r="J155" s="73">
        <f t="shared" si="883"/>
        <v>0.26849485662146044</v>
      </c>
      <c r="K155" s="73">
        <f t="shared" si="883"/>
        <v>0.24408623329223678</v>
      </c>
      <c r="L155" s="73">
        <f t="shared" si="883"/>
        <v>0.21967760996301311</v>
      </c>
      <c r="M155" s="73">
        <f t="shared" si="883"/>
        <v>0.19526898663378944</v>
      </c>
      <c r="N155" s="73">
        <f t="shared" si="883"/>
        <v>0.17086036330456578</v>
      </c>
      <c r="O155" s="73">
        <f t="shared" si="883"/>
        <v>0.14645173997534208</v>
      </c>
      <c r="P155" s="73">
        <f t="shared" si="883"/>
        <v>0.1220431166461184</v>
      </c>
      <c r="Q155" s="73">
        <f t="shared" si="883"/>
        <v>9.7634493316894722E-2</v>
      </c>
      <c r="R155" s="73">
        <f t="shared" si="883"/>
        <v>7.3225869987671041E-2</v>
      </c>
      <c r="S155" s="73">
        <f t="shared" si="883"/>
        <v>4.8817246658447361E-2</v>
      </c>
      <c r="T155" s="73">
        <f t="shared" si="883"/>
        <v>2.440862332922368E-2</v>
      </c>
      <c r="U155" s="73">
        <f t="shared" si="883"/>
        <v>0</v>
      </c>
      <c r="V155" s="73">
        <f t="shared" si="883"/>
        <v>0</v>
      </c>
      <c r="W155" s="73">
        <f t="shared" si="883"/>
        <v>0</v>
      </c>
      <c r="X155" s="73">
        <f t="shared" si="883"/>
        <v>0</v>
      </c>
      <c r="Y155" s="73">
        <f t="shared" si="883"/>
        <v>0</v>
      </c>
      <c r="Z155" s="73">
        <f t="shared" si="883"/>
        <v>0</v>
      </c>
      <c r="AA155" s="73">
        <f t="shared" si="883"/>
        <v>0</v>
      </c>
      <c r="AB155" s="73">
        <f t="shared" si="883"/>
        <v>0</v>
      </c>
      <c r="AC155" s="73">
        <f t="shared" si="883"/>
        <v>0</v>
      </c>
      <c r="AD155" s="73">
        <f t="shared" si="883"/>
        <v>0</v>
      </c>
      <c r="AE155" s="73">
        <f t="shared" si="883"/>
        <v>0</v>
      </c>
      <c r="AF155" s="73">
        <f t="shared" si="883"/>
        <v>0</v>
      </c>
      <c r="AG155" s="73">
        <f t="shared" si="883"/>
        <v>0</v>
      </c>
      <c r="AH155" s="73">
        <f t="shared" si="883"/>
        <v>0</v>
      </c>
      <c r="AI155" s="73">
        <f t="shared" si="883"/>
        <v>0</v>
      </c>
      <c r="AJ155" s="73">
        <f t="shared" ref="AJ155:BA156" si="884">AJ119-AJ131+AJ143</f>
        <v>0</v>
      </c>
      <c r="AK155" s="73">
        <f t="shared" si="884"/>
        <v>0</v>
      </c>
      <c r="AL155" s="73">
        <f t="shared" si="884"/>
        <v>0</v>
      </c>
      <c r="AM155" s="73">
        <f t="shared" si="884"/>
        <v>0</v>
      </c>
      <c r="AN155" s="73">
        <f t="shared" si="884"/>
        <v>0</v>
      </c>
      <c r="AO155" s="73">
        <f t="shared" si="884"/>
        <v>0</v>
      </c>
      <c r="AP155" s="73">
        <f t="shared" si="884"/>
        <v>0</v>
      </c>
      <c r="AQ155" s="73">
        <f t="shared" si="884"/>
        <v>0</v>
      </c>
      <c r="AR155" s="73">
        <f t="shared" si="884"/>
        <v>0</v>
      </c>
      <c r="AS155" s="73">
        <f t="shared" si="884"/>
        <v>0</v>
      </c>
      <c r="AT155" s="73">
        <f t="shared" si="884"/>
        <v>0</v>
      </c>
      <c r="AU155" s="73">
        <f t="shared" si="884"/>
        <v>0</v>
      </c>
      <c r="AV155" s="356">
        <f t="shared" si="884"/>
        <v>0</v>
      </c>
      <c r="AW155" s="73">
        <f t="shared" si="884"/>
        <v>0</v>
      </c>
      <c r="AX155" s="73">
        <f t="shared" si="884"/>
        <v>0</v>
      </c>
      <c r="AY155" s="73">
        <f t="shared" si="884"/>
        <v>0</v>
      </c>
      <c r="AZ155" s="73">
        <f t="shared" si="884"/>
        <v>0</v>
      </c>
      <c r="BA155" s="73">
        <f t="shared" si="884"/>
        <v>0</v>
      </c>
      <c r="BB155" s="73">
        <f t="shared" ref="BB155:BC156" si="885">BB119-BB131+BB143</f>
        <v>0</v>
      </c>
      <c r="BC155" s="73">
        <f t="shared" si="885"/>
        <v>0</v>
      </c>
      <c r="BD155" s="73">
        <f t="shared" ref="BD155:BE156" si="886">BD119-BD131+BD143</f>
        <v>0</v>
      </c>
      <c r="BE155" s="73">
        <f t="shared" si="886"/>
        <v>0</v>
      </c>
      <c r="BF155" s="73">
        <f t="shared" ref="BF155:BF156" si="887">BF119-BF131+BF143</f>
        <v>0</v>
      </c>
    </row>
    <row r="156" spans="1:58" ht="15.75" x14ac:dyDescent="0.25">
      <c r="A156" s="558">
        <f>ROW()</f>
        <v>156</v>
      </c>
      <c r="B156" s="134" t="s">
        <v>329</v>
      </c>
      <c r="C156" s="62"/>
      <c r="D156" s="73">
        <f t="shared" si="883"/>
        <v>0</v>
      </c>
      <c r="E156" s="73">
        <f t="shared" si="883"/>
        <v>0</v>
      </c>
      <c r="F156" s="73">
        <f t="shared" si="883"/>
        <v>0</v>
      </c>
      <c r="G156" s="73">
        <f t="shared" si="883"/>
        <v>0</v>
      </c>
      <c r="H156" s="73">
        <f t="shared" si="883"/>
        <v>0</v>
      </c>
      <c r="I156" s="73">
        <f t="shared" si="883"/>
        <v>0</v>
      </c>
      <c r="J156" s="73">
        <f t="shared" si="883"/>
        <v>0</v>
      </c>
      <c r="K156" s="73">
        <f t="shared" si="883"/>
        <v>0</v>
      </c>
      <c r="L156" s="73">
        <f t="shared" si="883"/>
        <v>0</v>
      </c>
      <c r="M156" s="73">
        <f t="shared" si="883"/>
        <v>0</v>
      </c>
      <c r="N156" s="73">
        <f t="shared" si="883"/>
        <v>0</v>
      </c>
      <c r="O156" s="73">
        <f t="shared" si="883"/>
        <v>0</v>
      </c>
      <c r="P156" s="73">
        <f t="shared" si="883"/>
        <v>0</v>
      </c>
      <c r="Q156" s="73">
        <f t="shared" si="883"/>
        <v>0</v>
      </c>
      <c r="R156" s="73">
        <f t="shared" si="883"/>
        <v>0</v>
      </c>
      <c r="S156" s="73">
        <f t="shared" si="883"/>
        <v>0</v>
      </c>
      <c r="T156" s="73">
        <f t="shared" si="883"/>
        <v>0</v>
      </c>
      <c r="U156" s="73">
        <f t="shared" si="883"/>
        <v>0</v>
      </c>
      <c r="V156" s="73">
        <f t="shared" si="883"/>
        <v>0</v>
      </c>
      <c r="W156" s="73">
        <f t="shared" si="883"/>
        <v>0</v>
      </c>
      <c r="X156" s="73">
        <f t="shared" si="883"/>
        <v>0</v>
      </c>
      <c r="Y156" s="73">
        <f t="shared" si="883"/>
        <v>0</v>
      </c>
      <c r="Z156" s="73">
        <f t="shared" si="883"/>
        <v>0</v>
      </c>
      <c r="AA156" s="73">
        <f t="shared" si="883"/>
        <v>0</v>
      </c>
      <c r="AB156" s="73">
        <f t="shared" si="883"/>
        <v>0</v>
      </c>
      <c r="AC156" s="73">
        <f t="shared" si="883"/>
        <v>0</v>
      </c>
      <c r="AD156" s="73">
        <f t="shared" si="883"/>
        <v>0</v>
      </c>
      <c r="AE156" s="73">
        <f t="shared" si="883"/>
        <v>0</v>
      </c>
      <c r="AF156" s="73">
        <f t="shared" si="883"/>
        <v>0</v>
      </c>
      <c r="AG156" s="73">
        <f t="shared" si="883"/>
        <v>0</v>
      </c>
      <c r="AH156" s="73">
        <f t="shared" si="883"/>
        <v>0</v>
      </c>
      <c r="AI156" s="73">
        <f t="shared" si="883"/>
        <v>0</v>
      </c>
      <c r="AJ156" s="73">
        <f t="shared" si="884"/>
        <v>0</v>
      </c>
      <c r="AK156" s="73">
        <f t="shared" si="884"/>
        <v>0</v>
      </c>
      <c r="AL156" s="73">
        <f t="shared" si="884"/>
        <v>0</v>
      </c>
      <c r="AM156" s="73">
        <f t="shared" si="884"/>
        <v>0</v>
      </c>
      <c r="AN156" s="73">
        <f t="shared" si="884"/>
        <v>0</v>
      </c>
      <c r="AO156" s="73">
        <f t="shared" si="884"/>
        <v>0</v>
      </c>
      <c r="AP156" s="73">
        <f t="shared" si="884"/>
        <v>0</v>
      </c>
      <c r="AQ156" s="73">
        <f t="shared" si="884"/>
        <v>0</v>
      </c>
      <c r="AR156" s="73">
        <f t="shared" si="884"/>
        <v>0</v>
      </c>
      <c r="AS156" s="73">
        <f t="shared" si="884"/>
        <v>0</v>
      </c>
      <c r="AT156" s="73">
        <f t="shared" si="884"/>
        <v>0</v>
      </c>
      <c r="AU156" s="73">
        <f t="shared" si="884"/>
        <v>0</v>
      </c>
      <c r="AV156" s="356">
        <f t="shared" si="884"/>
        <v>0</v>
      </c>
      <c r="AW156" s="73">
        <f t="shared" si="884"/>
        <v>0</v>
      </c>
      <c r="AX156" s="73">
        <f t="shared" si="884"/>
        <v>0</v>
      </c>
      <c r="AY156" s="73">
        <f t="shared" si="884"/>
        <v>0</v>
      </c>
      <c r="AZ156" s="73">
        <f t="shared" si="884"/>
        <v>0</v>
      </c>
      <c r="BA156" s="73">
        <f t="shared" si="884"/>
        <v>0</v>
      </c>
      <c r="BB156" s="73">
        <f t="shared" si="885"/>
        <v>0</v>
      </c>
      <c r="BC156" s="73">
        <f t="shared" si="885"/>
        <v>0</v>
      </c>
      <c r="BD156" s="73">
        <f t="shared" si="886"/>
        <v>0</v>
      </c>
      <c r="BE156" s="73">
        <f t="shared" si="886"/>
        <v>0</v>
      </c>
      <c r="BF156" s="73">
        <f t="shared" si="887"/>
        <v>0</v>
      </c>
    </row>
    <row r="157" spans="1:58" ht="15.75" x14ac:dyDescent="0.25">
      <c r="A157" s="558">
        <f>ROW()</f>
        <v>157</v>
      </c>
      <c r="B157" s="134" t="s">
        <v>269</v>
      </c>
      <c r="C157" s="62">
        <f>Inputs!C$54</f>
        <v>2.5816759288043478</v>
      </c>
      <c r="D157" s="73">
        <f t="shared" ref="D157:AI157" si="888">D121-D133+D145</f>
        <v>2.5816759288043478</v>
      </c>
      <c r="E157" s="73">
        <f t="shared" si="888"/>
        <v>2.5816759288043478</v>
      </c>
      <c r="F157" s="73">
        <f t="shared" si="888"/>
        <v>2.5816759288043478</v>
      </c>
      <c r="G157" s="73">
        <f t="shared" si="888"/>
        <v>2.5816759288043478</v>
      </c>
      <c r="H157" s="73">
        <f t="shared" si="888"/>
        <v>2.5816759288043478</v>
      </c>
      <c r="I157" s="73">
        <f t="shared" si="888"/>
        <v>2.5816759288043478</v>
      </c>
      <c r="J157" s="73">
        <f t="shared" si="888"/>
        <v>2.5816759288043478</v>
      </c>
      <c r="K157" s="73">
        <f t="shared" si="888"/>
        <v>2.5816759288043478</v>
      </c>
      <c r="L157" s="73">
        <f t="shared" si="888"/>
        <v>2.5816759288043478</v>
      </c>
      <c r="M157" s="73">
        <f t="shared" si="888"/>
        <v>2.5816759288043478</v>
      </c>
      <c r="N157" s="73">
        <f t="shared" si="888"/>
        <v>2.5816759288043478</v>
      </c>
      <c r="O157" s="73">
        <f t="shared" si="888"/>
        <v>2.5816759288043478</v>
      </c>
      <c r="P157" s="73">
        <f t="shared" si="888"/>
        <v>2.5816759288043478</v>
      </c>
      <c r="Q157" s="73">
        <f t="shared" si="888"/>
        <v>2.5816759288043478</v>
      </c>
      <c r="R157" s="73">
        <f t="shared" si="888"/>
        <v>2.5816759288043478</v>
      </c>
      <c r="S157" s="73">
        <f t="shared" si="888"/>
        <v>2.5816759288043478</v>
      </c>
      <c r="T157" s="73">
        <f t="shared" si="888"/>
        <v>2.5816759288043478</v>
      </c>
      <c r="U157" s="73">
        <f t="shared" si="888"/>
        <v>2.5816759288043478</v>
      </c>
      <c r="V157" s="73">
        <f t="shared" si="888"/>
        <v>2.5816759288043478</v>
      </c>
      <c r="W157" s="73">
        <f t="shared" si="888"/>
        <v>2.5816759288043478</v>
      </c>
      <c r="X157" s="73">
        <f t="shared" si="888"/>
        <v>2.5816759288043478</v>
      </c>
      <c r="Y157" s="73">
        <f t="shared" si="888"/>
        <v>2.5816759288043478</v>
      </c>
      <c r="Z157" s="73">
        <f t="shared" si="888"/>
        <v>2.5816759288043478</v>
      </c>
      <c r="AA157" s="73">
        <f t="shared" si="888"/>
        <v>2.5816759288043478</v>
      </c>
      <c r="AB157" s="73">
        <f t="shared" si="888"/>
        <v>2.5816759288043478</v>
      </c>
      <c r="AC157" s="73">
        <f t="shared" si="888"/>
        <v>2.5816759288043478</v>
      </c>
      <c r="AD157" s="73">
        <f t="shared" si="888"/>
        <v>2.5816759288043478</v>
      </c>
      <c r="AE157" s="73">
        <f t="shared" si="888"/>
        <v>2.5816759288043478</v>
      </c>
      <c r="AF157" s="73">
        <f t="shared" si="888"/>
        <v>2.5816759288043478</v>
      </c>
      <c r="AG157" s="73">
        <f t="shared" si="888"/>
        <v>2.5816759288043478</v>
      </c>
      <c r="AH157" s="73">
        <f t="shared" si="888"/>
        <v>2.5816759288043478</v>
      </c>
      <c r="AI157" s="73">
        <f t="shared" si="888"/>
        <v>2.5816759288043478</v>
      </c>
      <c r="AJ157" s="73">
        <f t="shared" ref="AJ157:BF157" si="889">AJ121-AJ133+AJ145</f>
        <v>2.5816759288043478</v>
      </c>
      <c r="AK157" s="73">
        <f t="shared" si="889"/>
        <v>2.5816759288043478</v>
      </c>
      <c r="AL157" s="73">
        <f t="shared" si="889"/>
        <v>2.5816759288043478</v>
      </c>
      <c r="AM157" s="73">
        <f t="shared" si="889"/>
        <v>2.5816759288043478</v>
      </c>
      <c r="AN157" s="73">
        <f t="shared" si="889"/>
        <v>2.5816759288043478</v>
      </c>
      <c r="AO157" s="73">
        <f t="shared" si="889"/>
        <v>2.5816759288043478</v>
      </c>
      <c r="AP157" s="73">
        <f t="shared" si="889"/>
        <v>2.5816759288043478</v>
      </c>
      <c r="AQ157" s="73">
        <f t="shared" si="889"/>
        <v>2.5816759288043478</v>
      </c>
      <c r="AR157" s="73">
        <f t="shared" si="889"/>
        <v>2.5816759288043478</v>
      </c>
      <c r="AS157" s="73">
        <f t="shared" si="889"/>
        <v>2.5816759288043478</v>
      </c>
      <c r="AT157" s="73">
        <f t="shared" si="889"/>
        <v>2.5816759288043478</v>
      </c>
      <c r="AU157" s="73">
        <f t="shared" si="889"/>
        <v>2.5816759288043478</v>
      </c>
      <c r="AV157" s="356">
        <f t="shared" si="889"/>
        <v>2.5816759288043478</v>
      </c>
      <c r="AW157" s="73">
        <f t="shared" si="889"/>
        <v>2.763313541056061</v>
      </c>
      <c r="AX157" s="73">
        <f t="shared" si="889"/>
        <v>2.763313541056061</v>
      </c>
      <c r="AY157" s="73">
        <f t="shared" si="889"/>
        <v>2.763313541056061</v>
      </c>
      <c r="AZ157" s="73">
        <f t="shared" si="889"/>
        <v>2.763313541056061</v>
      </c>
      <c r="BA157" s="73">
        <f t="shared" si="889"/>
        <v>2.763313541056061</v>
      </c>
      <c r="BB157" s="73">
        <f t="shared" si="889"/>
        <v>2.763313541056061</v>
      </c>
      <c r="BC157" s="73">
        <f t="shared" si="889"/>
        <v>2.763313541056061</v>
      </c>
      <c r="BD157" s="73">
        <f t="shared" si="889"/>
        <v>2.763313541056061</v>
      </c>
      <c r="BE157" s="73">
        <f t="shared" si="889"/>
        <v>2.763313541056061</v>
      </c>
      <c r="BF157" s="73">
        <f t="shared" si="889"/>
        <v>2.763313541056061</v>
      </c>
    </row>
    <row r="158" spans="1:58" s="5" customFormat="1" ht="15.75" x14ac:dyDescent="0.25">
      <c r="A158" s="558">
        <f>ROW()</f>
        <v>158</v>
      </c>
      <c r="B158" s="135" t="s">
        <v>0</v>
      </c>
      <c r="C158" s="37">
        <f>SUM(C148:C157)</f>
        <v>513.6507412391561</v>
      </c>
      <c r="D158" s="232">
        <f>SUM(D148:D157)</f>
        <v>511.0765464133778</v>
      </c>
      <c r="E158" s="232">
        <f t="shared" ref="E158" si="890">SUM(E148:E157)</f>
        <v>508.50235158759943</v>
      </c>
      <c r="F158" s="232">
        <f t="shared" ref="F158" si="891">SUM(F148:F157)</f>
        <v>505.92815676182107</v>
      </c>
      <c r="G158" s="232">
        <f t="shared" ref="G158" si="892">SUM(G148:G157)</f>
        <v>503.35396193604277</v>
      </c>
      <c r="H158" s="232">
        <f t="shared" ref="H158" si="893">SUM(H148:H157)</f>
        <v>500.77976711026434</v>
      </c>
      <c r="I158" s="232">
        <f t="shared" ref="I158" si="894">SUM(I148:I157)</f>
        <v>498.20557228448598</v>
      </c>
      <c r="J158" s="232">
        <f t="shared" ref="J158" si="895">SUM(J148:J157)</f>
        <v>495.63137745870768</v>
      </c>
      <c r="K158" s="232">
        <f t="shared" ref="K158" si="896">SUM(K148:K157)</f>
        <v>493.05718263292931</v>
      </c>
      <c r="L158" s="232">
        <f t="shared" ref="L158" si="897">SUM(L148:L157)</f>
        <v>490.48298780715089</v>
      </c>
      <c r="M158" s="232">
        <f t="shared" ref="M158" si="898">SUM(M148:M157)</f>
        <v>487.90879298137259</v>
      </c>
      <c r="N158" s="232">
        <f t="shared" ref="N158" si="899">SUM(N148:N157)</f>
        <v>485.33459815559422</v>
      </c>
      <c r="O158" s="232">
        <f t="shared" ref="O158" si="900">SUM(O148:O157)</f>
        <v>482.76040332981597</v>
      </c>
      <c r="P158" s="232">
        <f t="shared" ref="P158" si="901">SUM(P148:P157)</f>
        <v>480.18620850403744</v>
      </c>
      <c r="Q158" s="232">
        <f t="shared" ref="Q158" si="902">SUM(Q148:Q157)</f>
        <v>477.61201367825919</v>
      </c>
      <c r="R158" s="232">
        <f t="shared" ref="R158" si="903">SUM(R148:R157)</f>
        <v>475.03781885248083</v>
      </c>
      <c r="S158" s="232">
        <f t="shared" ref="S158" si="904">SUM(S148:S157)</f>
        <v>472.46362402670246</v>
      </c>
      <c r="T158" s="232">
        <f t="shared" ref="T158" si="905">SUM(T148:T157)</f>
        <v>469.8894292009241</v>
      </c>
      <c r="U158" s="232">
        <f t="shared" ref="U158" si="906">SUM(U148:U157)</f>
        <v>467.31523437514579</v>
      </c>
      <c r="V158" s="232">
        <f t="shared" ref="V158" si="907">SUM(V148:V157)</f>
        <v>464.76544817269661</v>
      </c>
      <c r="W158" s="232">
        <f t="shared" ref="W158" si="908">SUM(W148:W157)</f>
        <v>462.21566197024748</v>
      </c>
      <c r="X158" s="232">
        <f t="shared" ref="X158" si="909">SUM(X148:X157)</f>
        <v>459.6658757677983</v>
      </c>
      <c r="Y158" s="232">
        <f t="shared" ref="Y158" si="910">SUM(Y148:Y157)</f>
        <v>457.11608956534923</v>
      </c>
      <c r="Z158" s="232">
        <f t="shared" ref="Z158" si="911">SUM(Z148:Z157)</f>
        <v>454.5663033629001</v>
      </c>
      <c r="AA158" s="232">
        <f t="shared" ref="AA158" si="912">SUM(AA148:AA157)</f>
        <v>452.01651716045097</v>
      </c>
      <c r="AB158" s="232">
        <f t="shared" ref="AB158" si="913">SUM(AB148:AB157)</f>
        <v>449.46673095800185</v>
      </c>
      <c r="AC158" s="232">
        <f t="shared" ref="AC158" si="914">SUM(AC148:AC157)</f>
        <v>446.91694475555266</v>
      </c>
      <c r="AD158" s="232">
        <f t="shared" ref="AD158" si="915">SUM(AD148:AD157)</f>
        <v>444.36715855310359</v>
      </c>
      <c r="AE158" s="232">
        <f t="shared" ref="AE158" si="916">SUM(AE148:AE157)</f>
        <v>441.81737235065441</v>
      </c>
      <c r="AF158" s="232">
        <f t="shared" ref="AF158" si="917">SUM(AF148:AF157)</f>
        <v>439.26758614820523</v>
      </c>
      <c r="AG158" s="232">
        <f t="shared" ref="AG158" si="918">SUM(AG148:AG157)</f>
        <v>436.71779994575616</v>
      </c>
      <c r="AH158" s="232">
        <f t="shared" ref="AH158" si="919">SUM(AH148:AH157)</f>
        <v>434.16801374330697</v>
      </c>
      <c r="AI158" s="232">
        <f t="shared" ref="AI158" si="920">SUM(AI148:AI157)</f>
        <v>431.61822754085779</v>
      </c>
      <c r="AJ158" s="232">
        <f t="shared" ref="AJ158" si="921">SUM(AJ148:AJ157)</f>
        <v>429.06844133840872</v>
      </c>
      <c r="AK158" s="232">
        <f t="shared" ref="AK158" si="922">SUM(AK148:AK157)</f>
        <v>426.51865513595953</v>
      </c>
      <c r="AL158" s="232">
        <f t="shared" ref="AL158" si="923">SUM(AL148:AL157)</f>
        <v>423.96886893351046</v>
      </c>
      <c r="AM158" s="232">
        <f t="shared" ref="AM158" si="924">SUM(AM148:AM157)</f>
        <v>421.41908273106128</v>
      </c>
      <c r="AN158" s="232">
        <f t="shared" ref="AN158" si="925">SUM(AN148:AN157)</f>
        <v>418.86929652861215</v>
      </c>
      <c r="AO158" s="232">
        <f t="shared" ref="AO158" si="926">SUM(AO148:AO157)</f>
        <v>416.31951032616303</v>
      </c>
      <c r="AP158" s="232">
        <f t="shared" ref="AP158" si="927">SUM(AP148:AP157)</f>
        <v>414.08441941649534</v>
      </c>
      <c r="AQ158" s="232">
        <f t="shared" ref="AQ158" si="928">SUM(AQ148:AQ157)</f>
        <v>411.8493285068277</v>
      </c>
      <c r="AR158" s="232">
        <f t="shared" ref="AR158" si="929">SUM(AR148:AR157)</f>
        <v>402.90896486815717</v>
      </c>
      <c r="AS158" s="232">
        <f t="shared" ref="AS158" si="930">SUM(AS148:AS157)</f>
        <v>393.96860122948669</v>
      </c>
      <c r="AT158" s="232">
        <f t="shared" ref="AT158" si="931">SUM(AT148:AT157)</f>
        <v>385.0282375908161</v>
      </c>
      <c r="AU158" s="232">
        <f t="shared" ref="AU158" si="932">SUM(AU148:AU157)</f>
        <v>376.08787395214563</v>
      </c>
      <c r="AV158" s="233">
        <f t="shared" ref="AV158" si="933">SUM(AV148:AV157)</f>
        <v>367.1475103134751</v>
      </c>
      <c r="AW158" s="232">
        <f t="shared" ref="AW158" si="934">SUM(AW148:AW157)</f>
        <v>383.40933804498314</v>
      </c>
      <c r="AX158" s="232">
        <f t="shared" ref="AX158" si="935">SUM(AX148:AX157)</f>
        <v>373.83996195518665</v>
      </c>
      <c r="AY158" s="232">
        <f t="shared" ref="AY158" si="936">SUM(AY148:AY157)</f>
        <v>364.27058586539016</v>
      </c>
      <c r="AZ158" s="232">
        <f t="shared" ref="AZ158" si="937">SUM(AZ148:AZ157)</f>
        <v>354.70120977559355</v>
      </c>
      <c r="BA158" s="233">
        <f t="shared" ref="BA158" si="938">SUM(BA148:BA157)</f>
        <v>345.13183368579712</v>
      </c>
      <c r="BB158" s="233">
        <f t="shared" ref="BB158" si="939">SUM(BB148:BB157)</f>
        <v>335.56245759600057</v>
      </c>
      <c r="BC158" s="233">
        <f t="shared" ref="BC158" si="940">SUM(BC148:BC157)</f>
        <v>325.99308150620408</v>
      </c>
      <c r="BD158" s="233">
        <f t="shared" ref="BD158" si="941">SUM(BD148:BD157)</f>
        <v>316.42370541640753</v>
      </c>
      <c r="BE158" s="233">
        <f t="shared" ref="BE158" si="942">SUM(BE148:BE157)</f>
        <v>306.85432932661104</v>
      </c>
      <c r="BF158" s="233">
        <f t="shared" ref="BF158" si="943">SUM(BF148:BF157)</f>
        <v>298.2266558948549</v>
      </c>
    </row>
    <row r="159" spans="1:58" ht="26.25" x14ac:dyDescent="0.4">
      <c r="A159" s="558">
        <f>ROW()</f>
        <v>159</v>
      </c>
      <c r="B159" s="113" t="str">
        <f>"Capex Account Summary ($m)"</f>
        <v>Capex Account Summary ($m)</v>
      </c>
      <c r="C159" s="114"/>
      <c r="D159" s="114"/>
      <c r="E159" s="114"/>
      <c r="F159" s="114"/>
      <c r="G159" s="114"/>
      <c r="H159" s="114"/>
      <c r="I159" s="114"/>
      <c r="J159" s="114"/>
      <c r="K159" s="114"/>
      <c r="L159" s="114"/>
      <c r="M159" s="114"/>
      <c r="N159" s="114"/>
      <c r="O159" s="114"/>
      <c r="P159" s="114"/>
      <c r="Q159" s="114"/>
      <c r="R159" s="114"/>
      <c r="S159" s="114"/>
      <c r="T159" s="114"/>
      <c r="U159" s="114"/>
      <c r="V159" s="114"/>
      <c r="W159" s="114"/>
      <c r="X159" s="114"/>
      <c r="Y159" s="114"/>
      <c r="Z159" s="114"/>
      <c r="AA159" s="114"/>
      <c r="AB159" s="114"/>
      <c r="AC159" s="114"/>
      <c r="AD159" s="114"/>
      <c r="AE159" s="114"/>
      <c r="AF159" s="114"/>
      <c r="AG159" s="114"/>
      <c r="AH159" s="114"/>
      <c r="AI159" s="114"/>
      <c r="AJ159" s="114"/>
      <c r="AK159" s="114"/>
      <c r="AL159" s="114"/>
      <c r="AM159" s="114"/>
      <c r="AN159" s="114"/>
      <c r="AO159" s="114"/>
      <c r="AP159" s="114"/>
      <c r="AQ159" s="114"/>
      <c r="AR159" s="114"/>
      <c r="AS159" s="114"/>
      <c r="AT159" s="114"/>
      <c r="AU159" s="114"/>
      <c r="AV159" s="348"/>
      <c r="AW159" s="114"/>
      <c r="AX159" s="114"/>
      <c r="AY159" s="114"/>
      <c r="AZ159" s="114"/>
      <c r="BA159" s="114"/>
      <c r="BB159" s="114"/>
      <c r="BC159" s="114"/>
      <c r="BD159" s="114"/>
      <c r="BE159" s="114"/>
      <c r="BF159" s="114"/>
    </row>
    <row r="160" spans="1:58" s="17" customFormat="1" ht="15.75" x14ac:dyDescent="0.25">
      <c r="A160" s="558">
        <f>ROW()</f>
        <v>160</v>
      </c>
      <c r="B160" s="127" t="str">
        <f>"Total Capex Opening Asset Values"</f>
        <v>Total Capex Opening Asset Values</v>
      </c>
      <c r="C160" s="237"/>
      <c r="D160" s="323" t="s">
        <v>106</v>
      </c>
      <c r="E160" s="323" t="s">
        <v>106</v>
      </c>
      <c r="F160" s="323" t="s">
        <v>106</v>
      </c>
      <c r="G160" s="323" t="s">
        <v>106</v>
      </c>
      <c r="H160" s="323" t="s">
        <v>106</v>
      </c>
      <c r="I160" s="323" t="s">
        <v>106</v>
      </c>
      <c r="J160" s="323" t="s">
        <v>106</v>
      </c>
      <c r="K160" s="323" t="s">
        <v>106</v>
      </c>
      <c r="L160" s="323" t="s">
        <v>106</v>
      </c>
      <c r="M160" s="323" t="s">
        <v>106</v>
      </c>
      <c r="N160" s="323" t="s">
        <v>106</v>
      </c>
      <c r="O160" s="323" t="s">
        <v>106</v>
      </c>
      <c r="P160" s="323" t="s">
        <v>106</v>
      </c>
      <c r="Q160" s="323" t="s">
        <v>106</v>
      </c>
      <c r="R160" s="323" t="s">
        <v>106</v>
      </c>
      <c r="S160" s="323" t="s">
        <v>106</v>
      </c>
      <c r="T160" s="323" t="s">
        <v>106</v>
      </c>
      <c r="U160" s="323" t="s">
        <v>106</v>
      </c>
      <c r="V160" s="323" t="s">
        <v>106</v>
      </c>
      <c r="W160" s="323" t="s">
        <v>106</v>
      </c>
      <c r="X160" s="323" t="s">
        <v>106</v>
      </c>
      <c r="Y160" s="323" t="s">
        <v>106</v>
      </c>
      <c r="Z160" s="323" t="s">
        <v>106</v>
      </c>
      <c r="AA160" s="323" t="s">
        <v>106</v>
      </c>
      <c r="AB160" s="323" t="s">
        <v>106</v>
      </c>
      <c r="AC160" s="323" t="s">
        <v>106</v>
      </c>
      <c r="AD160" s="323" t="s">
        <v>106</v>
      </c>
      <c r="AE160" s="323" t="s">
        <v>106</v>
      </c>
      <c r="AF160" s="323" t="s">
        <v>106</v>
      </c>
      <c r="AG160" s="323" t="s">
        <v>106</v>
      </c>
      <c r="AH160" s="323" t="s">
        <v>106</v>
      </c>
      <c r="AI160" s="323" t="s">
        <v>106</v>
      </c>
      <c r="AJ160" s="323" t="s">
        <v>106</v>
      </c>
      <c r="AK160" s="323" t="s">
        <v>106</v>
      </c>
      <c r="AL160" s="323" t="s">
        <v>106</v>
      </c>
      <c r="AM160" s="323" t="s">
        <v>106</v>
      </c>
      <c r="AN160" s="323" t="s">
        <v>106</v>
      </c>
      <c r="AO160" s="323" t="s">
        <v>106</v>
      </c>
      <c r="AP160" s="323" t="s">
        <v>106</v>
      </c>
      <c r="AQ160" s="323" t="s">
        <v>106</v>
      </c>
      <c r="AR160" s="323" t="s">
        <v>106</v>
      </c>
      <c r="AS160" s="323" t="s">
        <v>106</v>
      </c>
      <c r="AT160" s="323" t="s">
        <v>106</v>
      </c>
      <c r="AU160" s="323" t="s">
        <v>106</v>
      </c>
      <c r="AV160" s="345" t="s">
        <v>106</v>
      </c>
      <c r="AW160" s="325" t="str">
        <f>AW172</f>
        <v>$ 31/12/2018</v>
      </c>
      <c r="AX160" s="325" t="str">
        <f t="shared" ref="AX160:BF160" si="944">AX172</f>
        <v>$ 31/12/2018</v>
      </c>
      <c r="AY160" s="325" t="str">
        <f t="shared" si="944"/>
        <v>$ 31/12/2018</v>
      </c>
      <c r="AZ160" s="325" t="str">
        <f t="shared" si="944"/>
        <v>$ 31/12/2018</v>
      </c>
      <c r="BA160" s="325" t="str">
        <f t="shared" si="944"/>
        <v>$ 31/12/2018</v>
      </c>
      <c r="BB160" s="325" t="str">
        <f t="shared" si="944"/>
        <v>$ 31/12/2018</v>
      </c>
      <c r="BC160" s="325" t="str">
        <f t="shared" si="944"/>
        <v>$ 31/12/2018</v>
      </c>
      <c r="BD160" s="325" t="str">
        <f t="shared" si="944"/>
        <v>$ 31/12/2018</v>
      </c>
      <c r="BE160" s="325" t="str">
        <f t="shared" si="944"/>
        <v>$ 31/12/2018</v>
      </c>
      <c r="BF160" s="325" t="str">
        <f t="shared" si="944"/>
        <v>$ 31/12/2018</v>
      </c>
    </row>
    <row r="161" spans="1:58" s="5" customFormat="1" ht="15.75" x14ac:dyDescent="0.25">
      <c r="A161" s="558">
        <f>ROW()</f>
        <v>161</v>
      </c>
      <c r="B161" s="134" t="s">
        <v>33</v>
      </c>
      <c r="C161" s="40"/>
      <c r="D161" s="41">
        <f t="shared" ref="D161:D169" si="945">C161+C173-C185+C209</f>
        <v>0</v>
      </c>
      <c r="E161" s="41">
        <f t="shared" ref="E161:AJ161" si="946">D221</f>
        <v>0</v>
      </c>
      <c r="F161" s="41">
        <f t="shared" si="946"/>
        <v>0</v>
      </c>
      <c r="G161" s="41">
        <f t="shared" si="946"/>
        <v>0</v>
      </c>
      <c r="H161" s="41">
        <f t="shared" si="946"/>
        <v>0</v>
      </c>
      <c r="I161" s="41">
        <f t="shared" si="946"/>
        <v>0</v>
      </c>
      <c r="J161" s="41">
        <f t="shared" si="946"/>
        <v>0</v>
      </c>
      <c r="K161" s="41">
        <f t="shared" si="946"/>
        <v>0</v>
      </c>
      <c r="L161" s="41">
        <f t="shared" si="946"/>
        <v>0</v>
      </c>
      <c r="M161" s="41">
        <f t="shared" si="946"/>
        <v>0</v>
      </c>
      <c r="N161" s="41">
        <f t="shared" si="946"/>
        <v>0</v>
      </c>
      <c r="O161" s="41">
        <f t="shared" si="946"/>
        <v>0</v>
      </c>
      <c r="P161" s="41">
        <f t="shared" si="946"/>
        <v>0</v>
      </c>
      <c r="Q161" s="41">
        <f t="shared" si="946"/>
        <v>0</v>
      </c>
      <c r="R161" s="41">
        <f t="shared" si="946"/>
        <v>0</v>
      </c>
      <c r="S161" s="41">
        <f t="shared" si="946"/>
        <v>0</v>
      </c>
      <c r="T161" s="41">
        <f t="shared" si="946"/>
        <v>0</v>
      </c>
      <c r="U161" s="41">
        <f t="shared" si="946"/>
        <v>0</v>
      </c>
      <c r="V161" s="41">
        <f t="shared" si="946"/>
        <v>0</v>
      </c>
      <c r="W161" s="41">
        <f t="shared" si="946"/>
        <v>0</v>
      </c>
      <c r="X161" s="41">
        <f t="shared" si="946"/>
        <v>0</v>
      </c>
      <c r="Y161" s="41">
        <f t="shared" si="946"/>
        <v>0.30112483999999995</v>
      </c>
      <c r="Z161" s="41">
        <f t="shared" si="946"/>
        <v>0.30137969999999997</v>
      </c>
      <c r="AA161" s="41">
        <f t="shared" si="946"/>
        <v>0.30183601999999998</v>
      </c>
      <c r="AB161" s="41">
        <f t="shared" si="946"/>
        <v>0.30150601999999999</v>
      </c>
      <c r="AC161" s="41">
        <f t="shared" si="946"/>
        <v>0.30150601999999999</v>
      </c>
      <c r="AD161" s="41">
        <f t="shared" si="946"/>
        <v>0.30150601999999999</v>
      </c>
      <c r="AE161" s="41">
        <f t="shared" si="946"/>
        <v>0.30150601999999999</v>
      </c>
      <c r="AF161" s="41">
        <f t="shared" si="946"/>
        <v>0.30150601999999999</v>
      </c>
      <c r="AG161" s="41">
        <f t="shared" si="946"/>
        <v>0.30150601999999999</v>
      </c>
      <c r="AH161" s="41">
        <f t="shared" si="946"/>
        <v>0.58771978000000002</v>
      </c>
      <c r="AI161" s="41">
        <f t="shared" si="946"/>
        <v>0.58771978000000002</v>
      </c>
      <c r="AJ161" s="41">
        <f t="shared" si="946"/>
        <v>0.58771978000000002</v>
      </c>
      <c r="AK161" s="41">
        <f t="shared" ref="AK161:BF161" si="947">AJ221</f>
        <v>0.58771978000000002</v>
      </c>
      <c r="AL161" s="41">
        <f t="shared" si="947"/>
        <v>0.59127087</v>
      </c>
      <c r="AM161" s="41">
        <f t="shared" si="947"/>
        <v>0.60129288000000003</v>
      </c>
      <c r="AN161" s="41">
        <f t="shared" si="947"/>
        <v>0.66206155</v>
      </c>
      <c r="AO161" s="41">
        <f t="shared" si="947"/>
        <v>0.66350646999999996</v>
      </c>
      <c r="AP161" s="41">
        <f t="shared" si="947"/>
        <v>0.66492956999999997</v>
      </c>
      <c r="AQ161" s="41">
        <f t="shared" si="947"/>
        <v>0.67349242999999992</v>
      </c>
      <c r="AR161" s="41">
        <f t="shared" si="947"/>
        <v>0.67453779000000003</v>
      </c>
      <c r="AS161" s="41">
        <f t="shared" si="947"/>
        <v>0.58148216809161801</v>
      </c>
      <c r="AT161" s="41">
        <f t="shared" si="947"/>
        <v>0.57136354618323604</v>
      </c>
      <c r="AU161" s="41">
        <f t="shared" si="947"/>
        <v>0.56124492427485406</v>
      </c>
      <c r="AV161" s="346">
        <f t="shared" ref="AV161:AV168" si="948">AU221</f>
        <v>0.5767593023664721</v>
      </c>
      <c r="AW161" s="71">
        <f>AV221*$AV$15</f>
        <v>0.60650752007756181</v>
      </c>
      <c r="AX161" s="41">
        <f t="shared" si="947"/>
        <v>2.5430005593137008</v>
      </c>
      <c r="AY161" s="41">
        <f t="shared" si="947"/>
        <v>3.0023244244060643</v>
      </c>
      <c r="AZ161" s="41">
        <f t="shared" si="947"/>
        <v>3.2127548888520838</v>
      </c>
      <c r="BA161" s="41">
        <f t="shared" si="947"/>
        <v>3.1408095081335148</v>
      </c>
      <c r="BB161" s="41">
        <f t="shared" si="947"/>
        <v>3.0679498778359906</v>
      </c>
      <c r="BC161" s="41">
        <f t="shared" si="947"/>
        <v>3.2332272577796024</v>
      </c>
      <c r="BD161" s="41">
        <f t="shared" si="947"/>
        <v>3.1823807727337901</v>
      </c>
      <c r="BE161" s="41">
        <f t="shared" si="947"/>
        <v>3.1315342876879777</v>
      </c>
      <c r="BF161" s="41">
        <f t="shared" si="947"/>
        <v>3.0806878026421654</v>
      </c>
    </row>
    <row r="162" spans="1:58" s="5" customFormat="1" ht="15.75" x14ac:dyDescent="0.25">
      <c r="A162" s="558">
        <f>ROW()</f>
        <v>162</v>
      </c>
      <c r="B162" s="134" t="s">
        <v>34</v>
      </c>
      <c r="C162" s="40"/>
      <c r="D162" s="41">
        <f t="shared" si="945"/>
        <v>0</v>
      </c>
      <c r="E162" s="41">
        <f t="shared" ref="E162:F168" si="949">D222</f>
        <v>0</v>
      </c>
      <c r="F162" s="41">
        <f t="shared" si="949"/>
        <v>0</v>
      </c>
      <c r="G162" s="41">
        <f t="shared" ref="G162:N162" si="950">F222</f>
        <v>0</v>
      </c>
      <c r="H162" s="41">
        <f t="shared" si="950"/>
        <v>0</v>
      </c>
      <c r="I162" s="41">
        <f t="shared" si="950"/>
        <v>0</v>
      </c>
      <c r="J162" s="41">
        <f t="shared" si="950"/>
        <v>0</v>
      </c>
      <c r="K162" s="41">
        <f t="shared" si="950"/>
        <v>0</v>
      </c>
      <c r="L162" s="41">
        <f t="shared" si="950"/>
        <v>0</v>
      </c>
      <c r="M162" s="41">
        <f t="shared" si="950"/>
        <v>0</v>
      </c>
      <c r="N162" s="41">
        <f t="shared" si="950"/>
        <v>0</v>
      </c>
      <c r="O162" s="41">
        <f t="shared" ref="O162:AH162" si="951">N222</f>
        <v>0</v>
      </c>
      <c r="P162" s="41">
        <f t="shared" si="951"/>
        <v>0</v>
      </c>
      <c r="Q162" s="41">
        <f t="shared" si="951"/>
        <v>0</v>
      </c>
      <c r="R162" s="41">
        <f t="shared" si="951"/>
        <v>0</v>
      </c>
      <c r="S162" s="41">
        <f t="shared" si="951"/>
        <v>0</v>
      </c>
      <c r="T162" s="41">
        <f t="shared" si="951"/>
        <v>0</v>
      </c>
      <c r="U162" s="41">
        <f t="shared" si="951"/>
        <v>0</v>
      </c>
      <c r="V162" s="41">
        <f t="shared" si="951"/>
        <v>0</v>
      </c>
      <c r="W162" s="41">
        <f t="shared" si="951"/>
        <v>0</v>
      </c>
      <c r="X162" s="41">
        <f t="shared" si="951"/>
        <v>0</v>
      </c>
      <c r="Y162" s="41">
        <f t="shared" si="951"/>
        <v>0</v>
      </c>
      <c r="Z162" s="41">
        <f t="shared" si="951"/>
        <v>0</v>
      </c>
      <c r="AA162" s="41">
        <f t="shared" si="951"/>
        <v>0</v>
      </c>
      <c r="AB162" s="41">
        <f t="shared" si="951"/>
        <v>0</v>
      </c>
      <c r="AC162" s="41">
        <f t="shared" si="951"/>
        <v>0</v>
      </c>
      <c r="AD162" s="41">
        <f t="shared" si="951"/>
        <v>0</v>
      </c>
      <c r="AE162" s="41">
        <f t="shared" si="951"/>
        <v>0</v>
      </c>
      <c r="AF162" s="41">
        <f t="shared" si="951"/>
        <v>0</v>
      </c>
      <c r="AG162" s="41">
        <f t="shared" si="951"/>
        <v>0</v>
      </c>
      <c r="AH162" s="41">
        <f t="shared" si="951"/>
        <v>0</v>
      </c>
      <c r="AI162" s="41">
        <f t="shared" ref="AI162:BF162" si="952">AH222</f>
        <v>0</v>
      </c>
      <c r="AJ162" s="41">
        <f t="shared" si="952"/>
        <v>0</v>
      </c>
      <c r="AK162" s="41">
        <f t="shared" si="952"/>
        <v>0</v>
      </c>
      <c r="AL162" s="41">
        <f t="shared" si="952"/>
        <v>0</v>
      </c>
      <c r="AM162" s="41">
        <f t="shared" si="952"/>
        <v>0</v>
      </c>
      <c r="AN162" s="41">
        <f t="shared" si="952"/>
        <v>0</v>
      </c>
      <c r="AO162" s="41">
        <f t="shared" si="952"/>
        <v>2.7114489999999998E-2</v>
      </c>
      <c r="AP162" s="41">
        <f t="shared" si="952"/>
        <v>2.8259409999999999E-2</v>
      </c>
      <c r="AQ162" s="41">
        <f t="shared" si="952"/>
        <v>2.8259409999999999E-2</v>
      </c>
      <c r="AR162" s="41">
        <f t="shared" si="952"/>
        <v>2.8259409999999999E-2</v>
      </c>
      <c r="AS162" s="41">
        <f t="shared" si="952"/>
        <v>2.7685732282725733E-2</v>
      </c>
      <c r="AT162" s="41">
        <f t="shared" si="952"/>
        <v>2.5792054565451469E-2</v>
      </c>
      <c r="AU162" s="41">
        <f t="shared" si="952"/>
        <v>2.3898376848177205E-2</v>
      </c>
      <c r="AV162" s="346">
        <f t="shared" si="948"/>
        <v>2.200469913090294E-2</v>
      </c>
      <c r="AW162" s="71">
        <f t="shared" ref="AW162:AW170" si="953">AV222*$AV$15</f>
        <v>2.1525961944606306E-2</v>
      </c>
      <c r="AX162" s="41">
        <f t="shared" si="952"/>
        <v>0.14189105256447454</v>
      </c>
      <c r="AY162" s="41">
        <f t="shared" si="952"/>
        <v>0.14283282316151263</v>
      </c>
      <c r="AZ162" s="41">
        <f t="shared" si="952"/>
        <v>0.13105655123494586</v>
      </c>
      <c r="BA162" s="41">
        <f t="shared" si="952"/>
        <v>0.11928027930837909</v>
      </c>
      <c r="BB162" s="41">
        <f t="shared" si="952"/>
        <v>0.10750400738181232</v>
      </c>
      <c r="BC162" s="41">
        <f t="shared" si="952"/>
        <v>0.13631373148974421</v>
      </c>
      <c r="BD162" s="41">
        <f t="shared" si="952"/>
        <v>0.13319256904694612</v>
      </c>
      <c r="BE162" s="41">
        <f t="shared" si="952"/>
        <v>0.13007140660414804</v>
      </c>
      <c r="BF162" s="41">
        <f t="shared" si="952"/>
        <v>0.12695024416134995</v>
      </c>
    </row>
    <row r="163" spans="1:58" s="5" customFormat="1" ht="15.75" x14ac:dyDescent="0.25">
      <c r="A163" s="558">
        <f>ROW()</f>
        <v>163</v>
      </c>
      <c r="B163" s="134" t="s">
        <v>35</v>
      </c>
      <c r="C163" s="40"/>
      <c r="D163" s="41">
        <f t="shared" si="945"/>
        <v>0</v>
      </c>
      <c r="E163" s="41">
        <f t="shared" si="949"/>
        <v>0.72660780749999998</v>
      </c>
      <c r="F163" s="41">
        <f t="shared" si="949"/>
        <v>1.4471605499375</v>
      </c>
      <c r="G163" s="41">
        <f t="shared" ref="G163:N163" si="954">F223</f>
        <v>2.1616582273125</v>
      </c>
      <c r="H163" s="41">
        <f t="shared" si="954"/>
        <v>2.8701008396250001</v>
      </c>
      <c r="I163" s="41">
        <f t="shared" si="954"/>
        <v>4.8625587218749997</v>
      </c>
      <c r="J163" s="41">
        <f t="shared" si="954"/>
        <v>6.8382109529374997</v>
      </c>
      <c r="K163" s="41">
        <f t="shared" si="954"/>
        <v>8.7970575328125005</v>
      </c>
      <c r="L163" s="41">
        <f t="shared" si="954"/>
        <v>10.739098461500001</v>
      </c>
      <c r="M163" s="41">
        <f t="shared" si="954"/>
        <v>10.810018864000002</v>
      </c>
      <c r="N163" s="41">
        <f t="shared" si="954"/>
        <v>10.879586239270836</v>
      </c>
      <c r="O163" s="41">
        <f t="shared" ref="O163:AH163" si="955">N223</f>
        <v>10.947800587312502</v>
      </c>
      <c r="P163" s="41">
        <f t="shared" si="955"/>
        <v>11.014661908125001</v>
      </c>
      <c r="Q163" s="41">
        <f t="shared" si="955"/>
        <v>13.368121726708335</v>
      </c>
      <c r="R163" s="41">
        <f t="shared" si="955"/>
        <v>15.701162255354168</v>
      </c>
      <c r="S163" s="41">
        <f t="shared" si="955"/>
        <v>18.013783494062501</v>
      </c>
      <c r="T163" s="41">
        <f t="shared" si="955"/>
        <v>20.305985442833332</v>
      </c>
      <c r="U163" s="41">
        <f t="shared" si="955"/>
        <v>21.145672244166665</v>
      </c>
      <c r="V163" s="41">
        <f t="shared" si="955"/>
        <v>21.976873887708333</v>
      </c>
      <c r="W163" s="41">
        <f t="shared" si="955"/>
        <v>22.799590373458333</v>
      </c>
      <c r="X163" s="41">
        <f t="shared" si="955"/>
        <v>23.613821701416665</v>
      </c>
      <c r="Y163" s="41">
        <f t="shared" si="955"/>
        <v>23.638034726583331</v>
      </c>
      <c r="Z163" s="41">
        <f t="shared" si="955"/>
        <v>23.791111122985146</v>
      </c>
      <c r="AA163" s="41">
        <f t="shared" si="955"/>
        <v>23.643379270622109</v>
      </c>
      <c r="AB163" s="41">
        <f t="shared" si="955"/>
        <v>23.465678379494221</v>
      </c>
      <c r="AC163" s="41">
        <f t="shared" si="955"/>
        <v>23.288685479601483</v>
      </c>
      <c r="AD163" s="41">
        <f t="shared" si="955"/>
        <v>23.402889483241328</v>
      </c>
      <c r="AE163" s="41">
        <f t="shared" si="955"/>
        <v>23.507697790413758</v>
      </c>
      <c r="AF163" s="41">
        <f t="shared" si="955"/>
        <v>23.474093531118772</v>
      </c>
      <c r="AG163" s="41">
        <f t="shared" si="955"/>
        <v>23.321583235356371</v>
      </c>
      <c r="AH163" s="41">
        <f t="shared" si="955"/>
        <v>23.250905423741116</v>
      </c>
      <c r="AI163" s="41">
        <f t="shared" ref="AI163:BF163" si="956">AH223</f>
        <v>23.047998926273014</v>
      </c>
      <c r="AJ163" s="41">
        <f t="shared" si="956"/>
        <v>22.799311042952056</v>
      </c>
      <c r="AK163" s="41">
        <f t="shared" si="956"/>
        <v>22.522729993778249</v>
      </c>
      <c r="AL163" s="41">
        <f t="shared" si="956"/>
        <v>22.478178534604442</v>
      </c>
      <c r="AM163" s="41">
        <f t="shared" si="956"/>
        <v>22.242565255430637</v>
      </c>
      <c r="AN163" s="41">
        <f t="shared" si="956"/>
        <v>22.094755326256831</v>
      </c>
      <c r="AO163" s="41">
        <f t="shared" si="956"/>
        <v>22.102176547083022</v>
      </c>
      <c r="AP163" s="41">
        <f t="shared" si="956"/>
        <v>21.833445697909216</v>
      </c>
      <c r="AQ163" s="41">
        <f t="shared" si="956"/>
        <v>21.558812088735408</v>
      </c>
      <c r="AR163" s="41">
        <f t="shared" si="956"/>
        <v>21.406827226071311</v>
      </c>
      <c r="AS163" s="41">
        <f t="shared" si="956"/>
        <v>20.848616025479913</v>
      </c>
      <c r="AT163" s="41">
        <f t="shared" si="956"/>
        <v>19.858219861257989</v>
      </c>
      <c r="AU163" s="41">
        <f t="shared" si="956"/>
        <v>18.85535624891309</v>
      </c>
      <c r="AV163" s="346">
        <f t="shared" si="948"/>
        <v>18.153283987883988</v>
      </c>
      <c r="AW163" s="71">
        <f t="shared" si="953"/>
        <v>18.889272368399574</v>
      </c>
      <c r="AX163" s="41">
        <f t="shared" si="956"/>
        <v>18.245334481068848</v>
      </c>
      <c r="AY163" s="41">
        <f t="shared" si="956"/>
        <v>17.17933798288356</v>
      </c>
      <c r="AZ163" s="41">
        <f t="shared" si="956"/>
        <v>17.069906907244732</v>
      </c>
      <c r="BA163" s="41">
        <f t="shared" si="956"/>
        <v>16.304627719606419</v>
      </c>
      <c r="BB163" s="41">
        <f t="shared" si="956"/>
        <v>16.105916457148101</v>
      </c>
      <c r="BC163" s="41">
        <f t="shared" si="956"/>
        <v>15.758017233032835</v>
      </c>
      <c r="BD163" s="41">
        <f t="shared" si="956"/>
        <v>14.791075889683217</v>
      </c>
      <c r="BE163" s="41">
        <f t="shared" si="956"/>
        <v>14.087668045250666</v>
      </c>
      <c r="BF163" s="41">
        <f t="shared" si="956"/>
        <v>12.987055693059792</v>
      </c>
    </row>
    <row r="164" spans="1:58" s="5" customFormat="1" ht="15.75" x14ac:dyDescent="0.25">
      <c r="A164" s="558">
        <f>ROW()</f>
        <v>164</v>
      </c>
      <c r="B164" s="134" t="s">
        <v>36</v>
      </c>
      <c r="C164" s="40"/>
      <c r="D164" s="41">
        <f t="shared" si="945"/>
        <v>0</v>
      </c>
      <c r="E164" s="41">
        <f t="shared" si="949"/>
        <v>4.0059059999999994E-2</v>
      </c>
      <c r="F164" s="41">
        <f t="shared" si="949"/>
        <v>7.9784294499999991E-2</v>
      </c>
      <c r="G164" s="41">
        <f t="shared" ref="G164:N164" si="957">F224</f>
        <v>0.11917570349999998</v>
      </c>
      <c r="H164" s="41">
        <f t="shared" si="957"/>
        <v>0.158233287</v>
      </c>
      <c r="I164" s="41">
        <f t="shared" si="957"/>
        <v>0.18118407749999998</v>
      </c>
      <c r="J164" s="41">
        <f t="shared" si="957"/>
        <v>0.20393248389583332</v>
      </c>
      <c r="K164" s="41">
        <f t="shared" si="957"/>
        <v>0.22647850618749998</v>
      </c>
      <c r="L164" s="41">
        <f t="shared" si="957"/>
        <v>0.248822144375</v>
      </c>
      <c r="M164" s="41">
        <f t="shared" si="957"/>
        <v>0.26145803345833329</v>
      </c>
      <c r="N164" s="41">
        <f t="shared" si="957"/>
        <v>0.27397074981249991</v>
      </c>
      <c r="O164" s="41">
        <f t="shared" ref="O164:AH164" si="958">N224</f>
        <v>0.28636029343749991</v>
      </c>
      <c r="P164" s="41">
        <f t="shared" si="958"/>
        <v>0.29862666433333324</v>
      </c>
      <c r="Q164" s="41">
        <f t="shared" si="958"/>
        <v>0.31336647749999991</v>
      </c>
      <c r="R164" s="41">
        <f t="shared" si="958"/>
        <v>0.3279614794791666</v>
      </c>
      <c r="S164" s="41">
        <f t="shared" si="958"/>
        <v>0.34241167027083325</v>
      </c>
      <c r="T164" s="41">
        <f t="shared" si="958"/>
        <v>0.35671704987499991</v>
      </c>
      <c r="U164" s="41">
        <f t="shared" si="958"/>
        <v>0.3619450257916666</v>
      </c>
      <c r="V164" s="41">
        <f t="shared" si="958"/>
        <v>0.36710262879166661</v>
      </c>
      <c r="W164" s="41">
        <f t="shared" si="958"/>
        <v>0.37218985887499995</v>
      </c>
      <c r="X164" s="41">
        <f t="shared" si="958"/>
        <v>0.37720671604166661</v>
      </c>
      <c r="Y164" s="41">
        <f t="shared" si="958"/>
        <v>0.37370845029166661</v>
      </c>
      <c r="Z164" s="41">
        <f t="shared" si="958"/>
        <v>0.3702101845416666</v>
      </c>
      <c r="AA164" s="41">
        <f t="shared" si="958"/>
        <v>0.36671191879166659</v>
      </c>
      <c r="AB164" s="41">
        <f t="shared" si="958"/>
        <v>0.38076732304166661</v>
      </c>
      <c r="AC164" s="41">
        <f t="shared" si="958"/>
        <v>0.39095048729166659</v>
      </c>
      <c r="AD164" s="41">
        <f t="shared" si="958"/>
        <v>0.50999768154166658</v>
      </c>
      <c r="AE164" s="41">
        <f t="shared" si="958"/>
        <v>0.62490109579166653</v>
      </c>
      <c r="AF164" s="41">
        <f t="shared" si="958"/>
        <v>0.74716429004166651</v>
      </c>
      <c r="AG164" s="41">
        <f t="shared" si="958"/>
        <v>1.1397392242916664</v>
      </c>
      <c r="AH164" s="41">
        <f t="shared" si="958"/>
        <v>1.2207717885416665</v>
      </c>
      <c r="AI164" s="41">
        <f t="shared" ref="AI164:BF164" si="959">AH224</f>
        <v>1.2174021927916665</v>
      </c>
      <c r="AJ164" s="41">
        <f t="shared" si="959"/>
        <v>1.2139039270416665</v>
      </c>
      <c r="AK164" s="41">
        <f t="shared" si="959"/>
        <v>1.2104056612916665</v>
      </c>
      <c r="AL164" s="41">
        <f t="shared" si="959"/>
        <v>1.2069073955416665</v>
      </c>
      <c r="AM164" s="41">
        <f t="shared" si="959"/>
        <v>1.2034091297916665</v>
      </c>
      <c r="AN164" s="41">
        <f t="shared" si="959"/>
        <v>1.2031300040416664</v>
      </c>
      <c r="AO164" s="41">
        <f t="shared" si="959"/>
        <v>1.1996317382916664</v>
      </c>
      <c r="AP164" s="41">
        <f t="shared" si="959"/>
        <v>1.1961334725416664</v>
      </c>
      <c r="AQ164" s="41">
        <f t="shared" si="959"/>
        <v>1.1926352067916663</v>
      </c>
      <c r="AR164" s="41">
        <f t="shared" si="959"/>
        <v>1.1891369410416663</v>
      </c>
      <c r="AS164" s="41">
        <f t="shared" si="959"/>
        <v>1.1425148334152111</v>
      </c>
      <c r="AT164" s="41">
        <f t="shared" si="959"/>
        <v>1.0929691380300153</v>
      </c>
      <c r="AU164" s="41">
        <f t="shared" si="959"/>
        <v>1.0415118418941272</v>
      </c>
      <c r="AV164" s="346">
        <f t="shared" si="948"/>
        <v>1.1236418984969019</v>
      </c>
      <c r="AW164" s="71">
        <f t="shared" si="953"/>
        <v>1.3441436791222192</v>
      </c>
      <c r="AX164" s="41">
        <f t="shared" si="959"/>
        <v>1.7388846928658381</v>
      </c>
      <c r="AY164" s="41">
        <f t="shared" si="959"/>
        <v>1.257848434357647</v>
      </c>
      <c r="AZ164" s="41">
        <f t="shared" si="959"/>
        <v>1.188152973626603</v>
      </c>
      <c r="BA164" s="41">
        <f t="shared" si="959"/>
        <v>1.2895782881681583</v>
      </c>
      <c r="BB164" s="41">
        <f t="shared" si="959"/>
        <v>1.3156735532806882</v>
      </c>
      <c r="BC164" s="41">
        <f t="shared" si="959"/>
        <v>1.8162631596300447</v>
      </c>
      <c r="BD164" s="41">
        <f t="shared" si="959"/>
        <v>2.3335433817799545</v>
      </c>
      <c r="BE164" s="41">
        <f t="shared" si="959"/>
        <v>2.3030817409219972</v>
      </c>
      <c r="BF164" s="41">
        <f t="shared" si="959"/>
        <v>2.1881702147035775</v>
      </c>
    </row>
    <row r="165" spans="1:58" s="5" customFormat="1" ht="15.75" x14ac:dyDescent="0.25">
      <c r="A165" s="558">
        <f>ROW()</f>
        <v>165</v>
      </c>
      <c r="B165" s="134" t="s">
        <v>37</v>
      </c>
      <c r="C165" s="40"/>
      <c r="D165" s="41">
        <f t="shared" si="945"/>
        <v>0</v>
      </c>
      <c r="E165" s="41">
        <f t="shared" si="949"/>
        <v>6.9851149999999992E-3</v>
      </c>
      <c r="F165" s="41">
        <f t="shared" si="949"/>
        <v>1.3853811416666665E-2</v>
      </c>
      <c r="G165" s="41">
        <f t="shared" ref="G165:N165" si="960">F225</f>
        <v>2.0606089249999997E-2</v>
      </c>
      <c r="H165" s="41">
        <f t="shared" si="960"/>
        <v>2.7241948499999998E-2</v>
      </c>
      <c r="I165" s="41">
        <f t="shared" si="960"/>
        <v>2.8071861666666666E-2</v>
      </c>
      <c r="J165" s="41">
        <f t="shared" si="960"/>
        <v>2.8880181708333334E-2</v>
      </c>
      <c r="K165" s="41">
        <f t="shared" si="960"/>
        <v>2.9666908625000002E-2</v>
      </c>
      <c r="L165" s="41">
        <f t="shared" si="960"/>
        <v>3.0432042416666669E-2</v>
      </c>
      <c r="M165" s="41">
        <f t="shared" si="960"/>
        <v>4.3854603083333332E-2</v>
      </c>
      <c r="N165" s="41">
        <f t="shared" si="960"/>
        <v>5.7044253624999999E-2</v>
      </c>
      <c r="O165" s="41">
        <f t="shared" ref="O165:AH165" si="961">N225</f>
        <v>7.0000994041666667E-2</v>
      </c>
      <c r="P165" s="41">
        <f t="shared" si="961"/>
        <v>8.2724824333333336E-2</v>
      </c>
      <c r="Q165" s="41">
        <f t="shared" si="961"/>
        <v>9.8587954500000005E-2</v>
      </c>
      <c r="R165" s="41">
        <f t="shared" si="961"/>
        <v>0.11416197104166667</v>
      </c>
      <c r="S165" s="41">
        <f t="shared" si="961"/>
        <v>0.12944687395833335</v>
      </c>
      <c r="T165" s="41">
        <f t="shared" si="961"/>
        <v>0.14444266325000002</v>
      </c>
      <c r="U165" s="41">
        <f t="shared" si="961"/>
        <v>0.25169697641666672</v>
      </c>
      <c r="V165" s="41">
        <f t="shared" si="961"/>
        <v>0.35711971533333337</v>
      </c>
      <c r="W165" s="41">
        <f t="shared" si="961"/>
        <v>0.46071088000000004</v>
      </c>
      <c r="X165" s="41">
        <f t="shared" si="961"/>
        <v>0.56247047041666665</v>
      </c>
      <c r="Y165" s="41">
        <f t="shared" si="961"/>
        <v>0.57750570158333325</v>
      </c>
      <c r="Z165" s="41">
        <f t="shared" si="961"/>
        <v>0.57284731828651148</v>
      </c>
      <c r="AA165" s="41">
        <f t="shared" si="961"/>
        <v>0.56333253052620125</v>
      </c>
      <c r="AB165" s="41">
        <f t="shared" si="961"/>
        <v>0.5526279283024027</v>
      </c>
      <c r="AC165" s="41">
        <f t="shared" si="961"/>
        <v>0.59296688161511568</v>
      </c>
      <c r="AD165" s="41">
        <f t="shared" si="961"/>
        <v>0.77867444826116206</v>
      </c>
      <c r="AE165" s="41">
        <f t="shared" si="961"/>
        <v>0.93495519824054174</v>
      </c>
      <c r="AF165" s="41">
        <f t="shared" si="961"/>
        <v>0.93363943155325479</v>
      </c>
      <c r="AG165" s="41">
        <f t="shared" si="961"/>
        <v>0.95530617819930119</v>
      </c>
      <c r="AH165" s="41">
        <f t="shared" si="961"/>
        <v>0.99405056817868087</v>
      </c>
      <c r="AI165" s="41">
        <f t="shared" ref="AI165:BF165" si="962">AH225</f>
        <v>0.97607727149139389</v>
      </c>
      <c r="AJ165" s="41">
        <f t="shared" si="962"/>
        <v>0.99357873813744035</v>
      </c>
      <c r="AK165" s="41">
        <f t="shared" si="962"/>
        <v>0.95656299811682011</v>
      </c>
      <c r="AL165" s="41">
        <f t="shared" si="962"/>
        <v>0.96957385809619978</v>
      </c>
      <c r="AM165" s="41">
        <f t="shared" si="962"/>
        <v>1.2286669580755796</v>
      </c>
      <c r="AN165" s="41">
        <f t="shared" si="962"/>
        <v>1.5214961780549594</v>
      </c>
      <c r="AO165" s="41">
        <f t="shared" si="962"/>
        <v>1.7247807580343393</v>
      </c>
      <c r="AP165" s="41">
        <f t="shared" si="962"/>
        <v>2.144309418013719</v>
      </c>
      <c r="AQ165" s="41">
        <f t="shared" si="962"/>
        <v>2.1043005779930986</v>
      </c>
      <c r="AR165" s="41">
        <f t="shared" si="962"/>
        <v>2.1257907652675958</v>
      </c>
      <c r="AS165" s="41">
        <f t="shared" si="962"/>
        <v>1.8837201766142337</v>
      </c>
      <c r="AT165" s="41">
        <f t="shared" si="962"/>
        <v>1.7939997264162899</v>
      </c>
      <c r="AU165" s="41">
        <f t="shared" si="962"/>
        <v>1.7642901852041546</v>
      </c>
      <c r="AV165" s="346">
        <f t="shared" si="948"/>
        <v>1.4273603209512826</v>
      </c>
      <c r="AW165" s="71">
        <f t="shared" si="953"/>
        <v>2.0079117888604618</v>
      </c>
      <c r="AX165" s="41">
        <f t="shared" si="962"/>
        <v>3.0148520957977145</v>
      </c>
      <c r="AY165" s="41">
        <f t="shared" si="962"/>
        <v>3.6417798216664012</v>
      </c>
      <c r="AZ165" s="41">
        <f t="shared" si="962"/>
        <v>3.3209988421226422</v>
      </c>
      <c r="BA165" s="41">
        <f t="shared" si="962"/>
        <v>3.0531499324156459</v>
      </c>
      <c r="BB165" s="41">
        <f t="shared" si="962"/>
        <v>2.7926289596041762</v>
      </c>
      <c r="BC165" s="41">
        <f t="shared" si="962"/>
        <v>2.5349342215575583</v>
      </c>
      <c r="BD165" s="41">
        <f t="shared" si="962"/>
        <v>2.130666499084473</v>
      </c>
      <c r="BE165" s="41">
        <f t="shared" si="962"/>
        <v>1.791107821644419</v>
      </c>
      <c r="BF165" s="41">
        <f t="shared" si="962"/>
        <v>1.7081845645560141</v>
      </c>
    </row>
    <row r="166" spans="1:58" s="5" customFormat="1" ht="15.75" x14ac:dyDescent="0.25">
      <c r="A166" s="558">
        <f>ROW()</f>
        <v>166</v>
      </c>
      <c r="B166" s="134" t="s">
        <v>38</v>
      </c>
      <c r="C166" s="40"/>
      <c r="D166" s="41">
        <f t="shared" si="945"/>
        <v>0</v>
      </c>
      <c r="E166" s="41">
        <f t="shared" si="949"/>
        <v>0</v>
      </c>
      <c r="F166" s="41">
        <f t="shared" si="949"/>
        <v>0</v>
      </c>
      <c r="G166" s="41">
        <f t="shared" ref="G166:N166" si="963">F226</f>
        <v>0</v>
      </c>
      <c r="H166" s="41">
        <f t="shared" si="963"/>
        <v>0</v>
      </c>
      <c r="I166" s="41">
        <f t="shared" si="963"/>
        <v>0</v>
      </c>
      <c r="J166" s="41">
        <f t="shared" si="963"/>
        <v>0</v>
      </c>
      <c r="K166" s="41">
        <f t="shared" si="963"/>
        <v>0</v>
      </c>
      <c r="L166" s="41">
        <f t="shared" si="963"/>
        <v>0</v>
      </c>
      <c r="M166" s="41">
        <f t="shared" si="963"/>
        <v>0</v>
      </c>
      <c r="N166" s="41">
        <f t="shared" si="963"/>
        <v>0</v>
      </c>
      <c r="O166" s="41">
        <f t="shared" ref="O166:AH166" si="964">N226</f>
        <v>0</v>
      </c>
      <c r="P166" s="41">
        <f t="shared" si="964"/>
        <v>0</v>
      </c>
      <c r="Q166" s="41">
        <f t="shared" si="964"/>
        <v>3.9472500000000002E-3</v>
      </c>
      <c r="R166" s="41">
        <f t="shared" si="964"/>
        <v>7.8287125000000013E-3</v>
      </c>
      <c r="S166" s="41">
        <f t="shared" si="964"/>
        <v>1.1644387500000001E-2</v>
      </c>
      <c r="T166" s="41">
        <f t="shared" si="964"/>
        <v>1.5394275000000002E-2</v>
      </c>
      <c r="U166" s="41">
        <f t="shared" si="964"/>
        <v>1.5131125000000002E-2</v>
      </c>
      <c r="V166" s="41">
        <f t="shared" si="964"/>
        <v>1.4867975000000002E-2</v>
      </c>
      <c r="W166" s="41">
        <f t="shared" si="964"/>
        <v>1.4604825000000002E-2</v>
      </c>
      <c r="X166" s="41">
        <f t="shared" si="964"/>
        <v>1.4341675000000002E-2</v>
      </c>
      <c r="Y166" s="41">
        <f t="shared" si="964"/>
        <v>1.4375525000000002E-2</v>
      </c>
      <c r="Z166" s="41">
        <f t="shared" si="964"/>
        <v>1.4112375000000002E-2</v>
      </c>
      <c r="AA166" s="41">
        <f t="shared" si="964"/>
        <v>1.3849225000000001E-2</v>
      </c>
      <c r="AB166" s="41">
        <f t="shared" si="964"/>
        <v>1.3586075000000001E-2</v>
      </c>
      <c r="AC166" s="41">
        <f t="shared" si="964"/>
        <v>1.3322925000000001E-2</v>
      </c>
      <c r="AD166" s="41">
        <f t="shared" si="964"/>
        <v>1.3059775000000001E-2</v>
      </c>
      <c r="AE166" s="41">
        <f t="shared" si="964"/>
        <v>2.1046625000000003E-2</v>
      </c>
      <c r="AF166" s="41">
        <f t="shared" si="964"/>
        <v>2.0783475000000003E-2</v>
      </c>
      <c r="AG166" s="41">
        <f t="shared" si="964"/>
        <v>2.0520325000000002E-2</v>
      </c>
      <c r="AH166" s="41">
        <f t="shared" si="964"/>
        <v>2.0257175000000002E-2</v>
      </c>
      <c r="AI166" s="41">
        <f t="shared" ref="AI166:BF166" si="965">AH226</f>
        <v>1.9994025000000002E-2</v>
      </c>
      <c r="AJ166" s="41">
        <f t="shared" si="965"/>
        <v>1.9730875000000002E-2</v>
      </c>
      <c r="AK166" s="41">
        <f t="shared" si="965"/>
        <v>1.9467725000000002E-2</v>
      </c>
      <c r="AL166" s="41">
        <f t="shared" si="965"/>
        <v>8.4890544999999998E-2</v>
      </c>
      <c r="AM166" s="41">
        <f t="shared" si="965"/>
        <v>8.6502894999999996E-2</v>
      </c>
      <c r="AN166" s="41">
        <f t="shared" si="965"/>
        <v>0.132402935</v>
      </c>
      <c r="AO166" s="41">
        <f t="shared" si="965"/>
        <v>0.24063421500000001</v>
      </c>
      <c r="AP166" s="41">
        <f t="shared" si="965"/>
        <v>0.98025367500000016</v>
      </c>
      <c r="AQ166" s="41">
        <f t="shared" si="965"/>
        <v>1.1413897050000001</v>
      </c>
      <c r="AR166" s="41">
        <f t="shared" si="965"/>
        <v>1.7298093750000001</v>
      </c>
      <c r="AS166" s="41">
        <f t="shared" si="965"/>
        <v>1.6108984038804295</v>
      </c>
      <c r="AT166" s="41">
        <f t="shared" si="965"/>
        <v>1.4038920587722479</v>
      </c>
      <c r="AU166" s="41">
        <f t="shared" si="965"/>
        <v>1.1063990819552263</v>
      </c>
      <c r="AV166" s="346">
        <f t="shared" si="948"/>
        <v>0.80649092842460002</v>
      </c>
      <c r="AW166" s="71">
        <f t="shared" si="953"/>
        <v>0.53950559316269509</v>
      </c>
      <c r="AX166" s="41">
        <f t="shared" si="965"/>
        <v>1.0878498954881985</v>
      </c>
      <c r="AY166" s="41">
        <f t="shared" si="965"/>
        <v>0.95317996646694703</v>
      </c>
      <c r="AZ166" s="41">
        <f t="shared" si="965"/>
        <v>0.81589198725987688</v>
      </c>
      <c r="BA166" s="41">
        <f t="shared" si="965"/>
        <v>0.67654772285881792</v>
      </c>
      <c r="BB166" s="41">
        <f t="shared" si="965"/>
        <v>0.60934897183659364</v>
      </c>
      <c r="BC166" s="41">
        <f t="shared" si="965"/>
        <v>0.52280055295770222</v>
      </c>
      <c r="BD166" s="41">
        <f t="shared" si="965"/>
        <v>0.39196631965149342</v>
      </c>
      <c r="BE166" s="41">
        <f t="shared" si="965"/>
        <v>0.26169573150915032</v>
      </c>
      <c r="BF166" s="41">
        <f t="shared" si="965"/>
        <v>0.13406562041739439</v>
      </c>
    </row>
    <row r="167" spans="1:58" s="5" customFormat="1" ht="15.75" x14ac:dyDescent="0.25">
      <c r="A167" s="558">
        <f>ROW()</f>
        <v>167</v>
      </c>
      <c r="B167" s="134" t="s">
        <v>39</v>
      </c>
      <c r="C167" s="40"/>
      <c r="D167" s="41">
        <f t="shared" si="945"/>
        <v>0</v>
      </c>
      <c r="E167" s="41">
        <f t="shared" si="949"/>
        <v>1.8229499999999998E-3</v>
      </c>
      <c r="F167" s="41">
        <f t="shared" si="949"/>
        <v>3.6367852499999995E-3</v>
      </c>
      <c r="G167" s="41">
        <f t="shared" ref="G167:N167" si="966">F227</f>
        <v>5.4415057499999989E-3</v>
      </c>
      <c r="H167" s="41">
        <f t="shared" si="966"/>
        <v>7.2371114999999989E-3</v>
      </c>
      <c r="I167" s="41">
        <f t="shared" si="966"/>
        <v>8.2676974999999989E-3</v>
      </c>
      <c r="J167" s="41">
        <f t="shared" si="966"/>
        <v>9.292948274999999E-3</v>
      </c>
      <c r="K167" s="41">
        <f t="shared" si="966"/>
        <v>1.0312863824999999E-2</v>
      </c>
      <c r="L167" s="41">
        <f t="shared" si="966"/>
        <v>1.1327444149999999E-2</v>
      </c>
      <c r="M167" s="41">
        <f t="shared" si="966"/>
        <v>1.1819644249999999E-2</v>
      </c>
      <c r="N167" s="41">
        <f t="shared" si="966"/>
        <v>1.2309094349999999E-2</v>
      </c>
      <c r="O167" s="41">
        <f t="shared" ref="O167:AH167" si="967">N227</f>
        <v>1.279579445E-2</v>
      </c>
      <c r="P167" s="41">
        <f t="shared" si="967"/>
        <v>1.327974455E-2</v>
      </c>
      <c r="Q167" s="41">
        <f t="shared" si="967"/>
        <v>1.3210944650000001E-2</v>
      </c>
      <c r="R167" s="41">
        <f t="shared" si="967"/>
        <v>1.3142144750000001E-2</v>
      </c>
      <c r="S167" s="41">
        <f t="shared" si="967"/>
        <v>1.3073344850000002E-2</v>
      </c>
      <c r="T167" s="41">
        <f t="shared" si="967"/>
        <v>1.3004544950000002E-2</v>
      </c>
      <c r="U167" s="41">
        <f t="shared" si="967"/>
        <v>1.2935745050000003E-2</v>
      </c>
      <c r="V167" s="41">
        <f t="shared" si="967"/>
        <v>1.2866945150000003E-2</v>
      </c>
      <c r="W167" s="41">
        <f t="shared" si="967"/>
        <v>1.2798145250000004E-2</v>
      </c>
      <c r="X167" s="41">
        <f t="shared" si="967"/>
        <v>1.2729345350000004E-2</v>
      </c>
      <c r="Y167" s="41">
        <f t="shared" si="967"/>
        <v>1.2660545450000005E-2</v>
      </c>
      <c r="Z167" s="41">
        <f t="shared" si="967"/>
        <v>1.2591745550000005E-2</v>
      </c>
      <c r="AA167" s="41">
        <f t="shared" si="967"/>
        <v>1.2522945650000006E-2</v>
      </c>
      <c r="AB167" s="41">
        <f t="shared" si="967"/>
        <v>1.5073145750000006E-2</v>
      </c>
      <c r="AC167" s="41">
        <f t="shared" si="967"/>
        <v>1.5004345850000007E-2</v>
      </c>
      <c r="AD167" s="41">
        <f t="shared" si="967"/>
        <v>4.9772845950000019E-2</v>
      </c>
      <c r="AE167" s="41">
        <f t="shared" si="967"/>
        <v>4.970404605000002E-2</v>
      </c>
      <c r="AF167" s="41">
        <f t="shared" si="967"/>
        <v>4.963524615000002E-2</v>
      </c>
      <c r="AG167" s="41">
        <f t="shared" si="967"/>
        <v>4.9566446250000021E-2</v>
      </c>
      <c r="AH167" s="41">
        <f t="shared" si="967"/>
        <v>4.9497646350000021E-2</v>
      </c>
      <c r="AI167" s="41">
        <f t="shared" ref="AI167:BF167" si="968">AH227</f>
        <v>5.9894706450000022E-2</v>
      </c>
      <c r="AJ167" s="41">
        <f t="shared" si="968"/>
        <v>6.1486906550000026E-2</v>
      </c>
      <c r="AK167" s="41">
        <f t="shared" si="968"/>
        <v>6.1418106650000026E-2</v>
      </c>
      <c r="AL167" s="41">
        <f t="shared" si="968"/>
        <v>0.12262824675000002</v>
      </c>
      <c r="AM167" s="41">
        <f t="shared" si="968"/>
        <v>0.13480251685000003</v>
      </c>
      <c r="AN167" s="41">
        <f t="shared" si="968"/>
        <v>0.20595505695000002</v>
      </c>
      <c r="AO167" s="41">
        <f t="shared" si="968"/>
        <v>0.20588625705000002</v>
      </c>
      <c r="AP167" s="41">
        <f t="shared" si="968"/>
        <v>0.20581745715000002</v>
      </c>
      <c r="AQ167" s="41">
        <f t="shared" si="968"/>
        <v>0.20574865725000002</v>
      </c>
      <c r="AR167" s="41">
        <f t="shared" si="968"/>
        <v>0.22448985735000002</v>
      </c>
      <c r="AS167" s="41">
        <f t="shared" si="968"/>
        <v>0.28808366930817786</v>
      </c>
      <c r="AT167" s="41">
        <f t="shared" si="968"/>
        <v>0.28296878020425797</v>
      </c>
      <c r="AU167" s="41">
        <f t="shared" si="968"/>
        <v>0.277395106920172</v>
      </c>
      <c r="AV167" s="346">
        <f t="shared" si="948"/>
        <v>1.3273383982933653</v>
      </c>
      <c r="AW167" s="71">
        <f t="shared" si="953"/>
        <v>1.4327650499654825</v>
      </c>
      <c r="AX167" s="41">
        <f t="shared" si="968"/>
        <v>1.4314034014738628</v>
      </c>
      <c r="AY167" s="41">
        <f t="shared" si="968"/>
        <v>1.3978862532846761</v>
      </c>
      <c r="AZ167" s="41">
        <f t="shared" si="968"/>
        <v>1.3643691050954894</v>
      </c>
      <c r="BA167" s="41">
        <f t="shared" si="968"/>
        <v>1.3499312473210674</v>
      </c>
      <c r="BB167" s="41">
        <f t="shared" si="968"/>
        <v>1.6224017236600685</v>
      </c>
      <c r="BC167" s="41">
        <f t="shared" si="968"/>
        <v>3.7299013480580814</v>
      </c>
      <c r="BD167" s="41">
        <f t="shared" si="968"/>
        <v>3.8253821598325146</v>
      </c>
      <c r="BE167" s="41">
        <f t="shared" si="968"/>
        <v>3.7422292607561007</v>
      </c>
      <c r="BF167" s="41">
        <f t="shared" si="968"/>
        <v>3.6590763616796869</v>
      </c>
    </row>
    <row r="168" spans="1:58" s="5" customFormat="1" ht="15.75" x14ac:dyDescent="0.25">
      <c r="A168" s="558">
        <f>ROW()</f>
        <v>168</v>
      </c>
      <c r="B168" s="134" t="s">
        <v>40</v>
      </c>
      <c r="C168" s="40"/>
      <c r="D168" s="41">
        <f t="shared" si="945"/>
        <v>0</v>
      </c>
      <c r="E168" s="41">
        <f t="shared" si="949"/>
        <v>0.13555803250000001</v>
      </c>
      <c r="F168" s="41">
        <f t="shared" si="949"/>
        <v>0.2677271141875</v>
      </c>
      <c r="G168" s="41">
        <f t="shared" ref="G168:N168" si="969">F228</f>
        <v>0.39650724506250001</v>
      </c>
      <c r="H168" s="41">
        <f t="shared" si="969"/>
        <v>0.52189842512499995</v>
      </c>
      <c r="I168" s="41">
        <f t="shared" si="969"/>
        <v>0.56286420437499984</v>
      </c>
      <c r="J168" s="41">
        <f t="shared" si="969"/>
        <v>0.60246694406249979</v>
      </c>
      <c r="K168" s="41">
        <f t="shared" si="969"/>
        <v>0.64070664418749979</v>
      </c>
      <c r="L168" s="41">
        <f t="shared" si="969"/>
        <v>0.67758330474999984</v>
      </c>
      <c r="M168" s="41">
        <f t="shared" si="969"/>
        <v>0.74675125074999993</v>
      </c>
      <c r="N168" s="41">
        <f t="shared" si="969"/>
        <v>0.81371479906249999</v>
      </c>
      <c r="O168" s="41">
        <f t="shared" ref="O168:AH168" si="970">N228</f>
        <v>0.87847394968750003</v>
      </c>
      <c r="P168" s="41">
        <f t="shared" si="970"/>
        <v>0.94102870262500005</v>
      </c>
      <c r="Q168" s="41">
        <f t="shared" si="970"/>
        <v>0.95890256537500007</v>
      </c>
      <c r="R168" s="41">
        <f t="shared" si="970"/>
        <v>0.97563394275000015</v>
      </c>
      <c r="S168" s="41">
        <f t="shared" si="970"/>
        <v>0.99122283475000006</v>
      </c>
      <c r="T168" s="41">
        <f t="shared" si="970"/>
        <v>1.0056692413750001</v>
      </c>
      <c r="U168" s="41">
        <f t="shared" si="970"/>
        <v>1.3715721976250002</v>
      </c>
      <c r="V168" s="41">
        <f t="shared" si="970"/>
        <v>1.7275176926250002</v>
      </c>
      <c r="W168" s="41">
        <f t="shared" si="970"/>
        <v>2.0735057263750001</v>
      </c>
      <c r="X168" s="41">
        <f t="shared" si="970"/>
        <v>2.409536298875</v>
      </c>
      <c r="Y168" s="41">
        <f t="shared" si="970"/>
        <v>2.418492750125</v>
      </c>
      <c r="Z168" s="41">
        <f t="shared" si="970"/>
        <v>2.534057439364787</v>
      </c>
      <c r="AA168" s="41">
        <f t="shared" si="970"/>
        <v>2.5243817865943612</v>
      </c>
      <c r="AB168" s="41">
        <f t="shared" si="970"/>
        <v>2.5196966818137225</v>
      </c>
      <c r="AC168" s="41">
        <f t="shared" si="970"/>
        <v>2.5703769050228709</v>
      </c>
      <c r="AD168" s="41">
        <f t="shared" si="970"/>
        <v>2.5511940276342657</v>
      </c>
      <c r="AE168" s="41">
        <f t="shared" si="970"/>
        <v>2.499431789647907</v>
      </c>
      <c r="AF168" s="41">
        <f t="shared" si="970"/>
        <v>2.439469321063795</v>
      </c>
      <c r="AG168" s="41">
        <f t="shared" si="970"/>
        <v>2.4078831818819295</v>
      </c>
      <c r="AH168" s="41">
        <f t="shared" si="970"/>
        <v>2.4621375002586188</v>
      </c>
      <c r="AI168" s="41">
        <f t="shared" ref="AI168:BF168" si="971">AH228</f>
        <v>2.5364477061938633</v>
      </c>
      <c r="AJ168" s="41">
        <f t="shared" si="971"/>
        <v>2.4119554196876622</v>
      </c>
      <c r="AK168" s="41">
        <f t="shared" si="971"/>
        <v>2.3158648207400159</v>
      </c>
      <c r="AL168" s="41">
        <f t="shared" si="971"/>
        <v>2.3075096917923696</v>
      </c>
      <c r="AM168" s="41">
        <f t="shared" si="971"/>
        <v>2.2084214128447233</v>
      </c>
      <c r="AN168" s="41">
        <f t="shared" si="971"/>
        <v>2.0599328738970768</v>
      </c>
      <c r="AO168" s="41">
        <f t="shared" si="971"/>
        <v>2.1443908549494308</v>
      </c>
      <c r="AP168" s="41">
        <f t="shared" si="971"/>
        <v>2.0820721960017847</v>
      </c>
      <c r="AQ168" s="41">
        <f t="shared" si="971"/>
        <v>1.9806626170541384</v>
      </c>
      <c r="AR168" s="41">
        <f t="shared" si="971"/>
        <v>2.0925586721691252</v>
      </c>
      <c r="AS168" s="41">
        <f t="shared" si="971"/>
        <v>1.729145519245282</v>
      </c>
      <c r="AT168" s="41">
        <f t="shared" si="971"/>
        <v>1.0435070589076083</v>
      </c>
      <c r="AU168" s="41">
        <f t="shared" si="971"/>
        <v>0.1546611135983913</v>
      </c>
      <c r="AV168" s="346">
        <f t="shared" si="948"/>
        <v>-0.27819787867440549</v>
      </c>
      <c r="AW168" s="71">
        <f t="shared" si="953"/>
        <v>-1.3222961874588832</v>
      </c>
      <c r="AX168" s="41">
        <f t="shared" si="971"/>
        <v>0.83858781319711739</v>
      </c>
      <c r="AY168" s="41">
        <f t="shared" si="971"/>
        <v>0.94531595706945648</v>
      </c>
      <c r="AZ168" s="41">
        <f t="shared" si="971"/>
        <v>0.86264475390916706</v>
      </c>
      <c r="BA168" s="41">
        <f t="shared" si="971"/>
        <v>0.80350493330879003</v>
      </c>
      <c r="BB168" s="41">
        <f t="shared" si="971"/>
        <v>0.87205597007122648</v>
      </c>
      <c r="BC168" s="41">
        <f t="shared" si="971"/>
        <v>0.84732891557705481</v>
      </c>
      <c r="BD168" s="41">
        <f t="shared" si="971"/>
        <v>0.69729847170917691</v>
      </c>
      <c r="BE168" s="41">
        <f t="shared" si="971"/>
        <v>0.54726802784129902</v>
      </c>
      <c r="BF168" s="41">
        <f t="shared" si="971"/>
        <v>0.39723758397342113</v>
      </c>
    </row>
    <row r="169" spans="1:58" s="5" customFormat="1" ht="15.75" x14ac:dyDescent="0.25">
      <c r="A169" s="558">
        <f>ROW()</f>
        <v>169</v>
      </c>
      <c r="B169" s="134" t="s">
        <v>329</v>
      </c>
      <c r="C169" s="40"/>
      <c r="D169" s="41">
        <f t="shared" si="945"/>
        <v>0</v>
      </c>
      <c r="E169" s="41">
        <f t="shared" ref="E169" si="972">D229</f>
        <v>0</v>
      </c>
      <c r="F169" s="41">
        <f t="shared" ref="F169" si="973">E229</f>
        <v>0</v>
      </c>
      <c r="G169" s="41">
        <f t="shared" ref="G169" si="974">F229</f>
        <v>0</v>
      </c>
      <c r="H169" s="41">
        <f t="shared" ref="H169" si="975">G229</f>
        <v>0</v>
      </c>
      <c r="I169" s="41">
        <f t="shared" ref="I169" si="976">H229</f>
        <v>0</v>
      </c>
      <c r="J169" s="41">
        <f t="shared" ref="J169" si="977">I229</f>
        <v>0</v>
      </c>
      <c r="K169" s="41">
        <f t="shared" ref="K169" si="978">J229</f>
        <v>0</v>
      </c>
      <c r="L169" s="41">
        <f t="shared" ref="L169" si="979">K229</f>
        <v>0</v>
      </c>
      <c r="M169" s="41">
        <f t="shared" ref="M169" si="980">L229</f>
        <v>0</v>
      </c>
      <c r="N169" s="41">
        <f t="shared" ref="N169" si="981">M229</f>
        <v>0</v>
      </c>
      <c r="O169" s="41">
        <f t="shared" ref="O169" si="982">N229</f>
        <v>0</v>
      </c>
      <c r="P169" s="41">
        <f t="shared" ref="P169" si="983">O229</f>
        <v>0</v>
      </c>
      <c r="Q169" s="41">
        <f t="shared" ref="Q169" si="984">P229</f>
        <v>0</v>
      </c>
      <c r="R169" s="41">
        <f t="shared" ref="R169" si="985">Q229</f>
        <v>0</v>
      </c>
      <c r="S169" s="41">
        <f t="shared" ref="S169" si="986">R229</f>
        <v>0</v>
      </c>
      <c r="T169" s="41">
        <f t="shared" ref="T169" si="987">S229</f>
        <v>0</v>
      </c>
      <c r="U169" s="41">
        <f t="shared" ref="U169" si="988">T229</f>
        <v>0</v>
      </c>
      <c r="V169" s="41">
        <f t="shared" ref="V169" si="989">U229</f>
        <v>0</v>
      </c>
      <c r="W169" s="41">
        <f t="shared" ref="W169" si="990">V229</f>
        <v>0</v>
      </c>
      <c r="X169" s="41">
        <f t="shared" ref="X169" si="991">W229</f>
        <v>0</v>
      </c>
      <c r="Y169" s="41">
        <f t="shared" ref="Y169" si="992">X229</f>
        <v>0</v>
      </c>
      <c r="Z169" s="41">
        <f t="shared" ref="Z169" si="993">Y229</f>
        <v>0</v>
      </c>
      <c r="AA169" s="41">
        <f t="shared" ref="AA169" si="994">Z229</f>
        <v>0</v>
      </c>
      <c r="AB169" s="41">
        <f t="shared" ref="AB169" si="995">AA229</f>
        <v>0</v>
      </c>
      <c r="AC169" s="41">
        <f t="shared" ref="AC169" si="996">AB229</f>
        <v>0</v>
      </c>
      <c r="AD169" s="41">
        <f t="shared" ref="AD169" si="997">AC229</f>
        <v>0</v>
      </c>
      <c r="AE169" s="41">
        <f t="shared" ref="AE169" si="998">AD229</f>
        <v>0</v>
      </c>
      <c r="AF169" s="41">
        <f t="shared" ref="AF169" si="999">AE229</f>
        <v>0</v>
      </c>
      <c r="AG169" s="41">
        <f t="shared" ref="AG169" si="1000">AF229</f>
        <v>0</v>
      </c>
      <c r="AH169" s="41">
        <f t="shared" ref="AH169" si="1001">AG229</f>
        <v>0</v>
      </c>
      <c r="AI169" s="41">
        <f t="shared" ref="AI169" si="1002">AH229</f>
        <v>0</v>
      </c>
      <c r="AJ169" s="41">
        <f t="shared" ref="AJ169" si="1003">AI229</f>
        <v>0</v>
      </c>
      <c r="AK169" s="41">
        <f t="shared" ref="AK169" si="1004">AJ229</f>
        <v>0</v>
      </c>
      <c r="AL169" s="41">
        <f t="shared" ref="AL169" si="1005">AK229</f>
        <v>0</v>
      </c>
      <c r="AM169" s="41">
        <f t="shared" ref="AM169" si="1006">AL229</f>
        <v>0</v>
      </c>
      <c r="AN169" s="41">
        <f t="shared" ref="AN169" si="1007">AM229</f>
        <v>0</v>
      </c>
      <c r="AO169" s="41">
        <f t="shared" ref="AO169" si="1008">AN229</f>
        <v>0</v>
      </c>
      <c r="AP169" s="41">
        <f t="shared" ref="AP169" si="1009">AO229</f>
        <v>0</v>
      </c>
      <c r="AQ169" s="41">
        <f t="shared" ref="AQ169" si="1010">AP229</f>
        <v>0</v>
      </c>
      <c r="AR169" s="41">
        <f t="shared" ref="AR169" si="1011">AQ229</f>
        <v>0</v>
      </c>
      <c r="AS169" s="41">
        <f t="shared" ref="AS169" si="1012">AR229</f>
        <v>0</v>
      </c>
      <c r="AT169" s="41">
        <f t="shared" ref="AT169" si="1013">AS229</f>
        <v>0</v>
      </c>
      <c r="AU169" s="41">
        <f t="shared" ref="AU169" si="1014">AT229</f>
        <v>0</v>
      </c>
      <c r="AV169" s="346">
        <f t="shared" ref="AV169" si="1015">AU229</f>
        <v>0</v>
      </c>
      <c r="AW169" s="71">
        <f t="shared" si="953"/>
        <v>0</v>
      </c>
      <c r="AX169" s="41">
        <f t="shared" ref="AX169" si="1016">AW229</f>
        <v>0</v>
      </c>
      <c r="AY169" s="41">
        <f t="shared" ref="AY169" si="1017">AX229</f>
        <v>0</v>
      </c>
      <c r="AZ169" s="41">
        <f t="shared" ref="AZ169" si="1018">AY229</f>
        <v>0</v>
      </c>
      <c r="BA169" s="41">
        <f t="shared" ref="BA169" si="1019">AZ229</f>
        <v>0</v>
      </c>
      <c r="BB169" s="41">
        <f t="shared" ref="BB169" si="1020">BA229</f>
        <v>0</v>
      </c>
      <c r="BC169" s="41">
        <f t="shared" ref="BC169" si="1021">BB229</f>
        <v>1.7144713671477966E-2</v>
      </c>
      <c r="BD169" s="41">
        <f t="shared" ref="BD169" si="1022">BC229</f>
        <v>1.6622429965722E-2</v>
      </c>
      <c r="BE169" s="41">
        <f t="shared" ref="BE169" si="1023">BD229</f>
        <v>1.6100146259966034E-2</v>
      </c>
      <c r="BF169" s="41">
        <f t="shared" ref="BF169" si="1024">BE229</f>
        <v>1.5577862554210066E-2</v>
      </c>
    </row>
    <row r="170" spans="1:58" s="5" customFormat="1" ht="15.75" x14ac:dyDescent="0.25">
      <c r="A170" s="558">
        <f>ROW()</f>
        <v>170</v>
      </c>
      <c r="B170" s="134" t="s">
        <v>269</v>
      </c>
      <c r="C170" s="40"/>
      <c r="D170" s="41">
        <f t="shared" ref="D170" si="1025">C170+C182-C194+C218</f>
        <v>0</v>
      </c>
      <c r="E170" s="41">
        <f t="shared" ref="E170" si="1026">D230</f>
        <v>0.36669321899785023</v>
      </c>
      <c r="F170" s="41">
        <f t="shared" ref="F170" si="1027">E230</f>
        <v>0.36669321899785023</v>
      </c>
      <c r="G170" s="41">
        <f t="shared" ref="G170" si="1028">F230</f>
        <v>0.34687398913043488</v>
      </c>
      <c r="H170" s="41">
        <f t="shared" ref="H170" si="1029">G230</f>
        <v>0.34687398913043488</v>
      </c>
      <c r="I170" s="41">
        <f t="shared" ref="I170" si="1030">H230</f>
        <v>1.1221502211956524</v>
      </c>
      <c r="J170" s="41">
        <f t="shared" ref="J170" si="1031">I230</f>
        <v>1.0938114722945533</v>
      </c>
      <c r="K170" s="41">
        <f t="shared" ref="K170" si="1032">J230</f>
        <v>1.0660887831521739</v>
      </c>
      <c r="L170" s="41">
        <f t="shared" ref="L170" si="1033">K230</f>
        <v>1.0660887831521739</v>
      </c>
      <c r="M170" s="41">
        <f t="shared" ref="M170" si="1034">L230</f>
        <v>0.43869524369565216</v>
      </c>
      <c r="N170" s="41">
        <f t="shared" ref="N170" si="1035">M230</f>
        <v>0.41786698905279485</v>
      </c>
      <c r="O170" s="41">
        <f t="shared" ref="O170" si="1036">N230</f>
        <v>0.39749152255434783</v>
      </c>
      <c r="P170" s="41">
        <f t="shared" ref="P170" si="1037">O230</f>
        <v>0.39749152255434783</v>
      </c>
      <c r="Q170" s="41">
        <f t="shared" ref="Q170" si="1038">P230</f>
        <v>1.8568202911956515</v>
      </c>
      <c r="R170" s="41">
        <f t="shared" ref="R170" si="1039">Q230</f>
        <v>1.8204082448220262</v>
      </c>
      <c r="S170" s="41">
        <f t="shared" ref="S170" si="1040">R230</f>
        <v>1.7847877646739132</v>
      </c>
      <c r="T170" s="41">
        <f t="shared" ref="T170" si="1041">S230</f>
        <v>1.7847877646739132</v>
      </c>
      <c r="U170" s="41">
        <f t="shared" ref="U170" si="1042">T230</f>
        <v>1.0767662054458405</v>
      </c>
      <c r="V170" s="41">
        <f t="shared" ref="V170" si="1043">U230</f>
        <v>1.0767662054458405</v>
      </c>
      <c r="W170" s="41">
        <f t="shared" ref="W170" si="1044">V230</f>
        <v>1.049228790943121</v>
      </c>
      <c r="X170" s="41">
        <f t="shared" ref="X170" si="1045">W230</f>
        <v>1.049228790943121</v>
      </c>
      <c r="Y170" s="41">
        <f t="shared" ref="Y170" si="1046">X230</f>
        <v>0.97932407119565212</v>
      </c>
      <c r="Z170" s="41">
        <f t="shared" ref="Z170" si="1047">Y230</f>
        <v>0.95255484042642147</v>
      </c>
      <c r="AA170" s="41">
        <f t="shared" ref="AA170" si="1048">Z230</f>
        <v>0.926367549456522</v>
      </c>
      <c r="AB170" s="41">
        <f t="shared" ref="AB170" si="1049">AA230</f>
        <v>0.926367549456522</v>
      </c>
      <c r="AC170" s="41">
        <f t="shared" ref="AC170" si="1050">AB230</f>
        <v>1.312449071195652</v>
      </c>
      <c r="AD170" s="41">
        <f t="shared" ref="AD170" si="1051">AC230</f>
        <v>1.2820191261407072</v>
      </c>
      <c r="AE170" s="41">
        <f t="shared" ref="AE170" si="1052">AD230</f>
        <v>1.2522507016304347</v>
      </c>
      <c r="AF170" s="41">
        <f t="shared" ref="AF170" si="1053">AE230</f>
        <v>1.2522507016304347</v>
      </c>
      <c r="AG170" s="41">
        <f t="shared" ref="AG170" si="1054">AF230</f>
        <v>1.316824071195652</v>
      </c>
      <c r="AH170" s="41">
        <f t="shared" ref="AH170" si="1055">AG230</f>
        <v>1.28634604921763</v>
      </c>
      <c r="AI170" s="41">
        <f t="shared" ref="AI170" si="1056">AH230</f>
        <v>1.2565305929347823</v>
      </c>
      <c r="AJ170" s="41">
        <f t="shared" ref="AJ170" si="1057">AI230</f>
        <v>1.2565305929347823</v>
      </c>
      <c r="AK170" s="41">
        <f t="shared" ref="AK170" si="1058">AJ230</f>
        <v>1.0743268184483994</v>
      </c>
      <c r="AL170" s="41">
        <f t="shared" ref="AL170" si="1059">AK230</f>
        <v>1.0743268184483994</v>
      </c>
      <c r="AM170" s="41">
        <f t="shared" ref="AM170" si="1060">AL230</f>
        <v>1.0468159190217392</v>
      </c>
      <c r="AN170" s="41">
        <f t="shared" ref="AN170" si="1061">AM230</f>
        <v>1.0468159190217392</v>
      </c>
      <c r="AO170" s="41">
        <f t="shared" ref="AO170" si="1062">AN230</f>
        <v>1.301574071195652</v>
      </c>
      <c r="AP170" s="41">
        <f t="shared" ref="AP170" si="1063">AO230</f>
        <v>1.2712636316352124</v>
      </c>
      <c r="AQ170" s="41">
        <f t="shared" ref="AQ170" si="1064">AP230</f>
        <v>1.241612114673913</v>
      </c>
      <c r="AR170" s="41">
        <f t="shared" ref="AR170" si="1065">AQ230</f>
        <v>1.241612114673913</v>
      </c>
      <c r="AS170" s="41">
        <f t="shared" ref="AS170" si="1066">AR230</f>
        <v>1.241612114673913</v>
      </c>
      <c r="AT170" s="41">
        <f t="shared" ref="AT170" si="1067">AS230</f>
        <v>1.241612114673913</v>
      </c>
      <c r="AU170" s="41">
        <f t="shared" ref="AU170" si="1068">AT230</f>
        <v>1.241612114673913</v>
      </c>
      <c r="AV170" s="346">
        <f t="shared" ref="AV170" si="1069">AU230</f>
        <v>1.241612114673913</v>
      </c>
      <c r="AW170" s="71">
        <f t="shared" si="953"/>
        <v>1.328967563642528</v>
      </c>
      <c r="AX170" s="41">
        <f t="shared" ref="AX170" si="1070">AW230</f>
        <v>1.328967563642528</v>
      </c>
      <c r="AY170" s="41">
        <f t="shared" ref="AY170" si="1071">AX230</f>
        <v>1.328967563642528</v>
      </c>
      <c r="AZ170" s="41">
        <f t="shared" ref="AZ170" si="1072">AY230</f>
        <v>1.328967563642528</v>
      </c>
      <c r="BA170" s="41">
        <f t="shared" ref="BA170" si="1073">AZ230</f>
        <v>1.328967563642528</v>
      </c>
      <c r="BB170" s="41">
        <f t="shared" ref="BB170" si="1074">BA230</f>
        <v>1.328967563642528</v>
      </c>
      <c r="BC170" s="41">
        <f t="shared" ref="BC170" si="1075">BB230</f>
        <v>1.328967563642528</v>
      </c>
      <c r="BD170" s="41">
        <f t="shared" ref="BD170" si="1076">BC230</f>
        <v>1.328967563642528</v>
      </c>
      <c r="BE170" s="41">
        <f t="shared" ref="BE170" si="1077">BD230</f>
        <v>1.328967563642528</v>
      </c>
      <c r="BF170" s="41">
        <f t="shared" ref="BF170" si="1078">BE230</f>
        <v>1.328967563642528</v>
      </c>
    </row>
    <row r="171" spans="1:58" s="5" customFormat="1" ht="15.75" x14ac:dyDescent="0.25">
      <c r="A171" s="558">
        <f>ROW()</f>
        <v>171</v>
      </c>
      <c r="B171" s="136" t="s">
        <v>0</v>
      </c>
      <c r="C171" s="36"/>
      <c r="D171" s="37">
        <f>SUM(D161:D170)</f>
        <v>0</v>
      </c>
      <c r="E171" s="37">
        <f t="shared" ref="E171" si="1079">SUM(E161:E170)</f>
        <v>1.2777261839978502</v>
      </c>
      <c r="F171" s="37">
        <f t="shared" ref="F171" si="1080">SUM(F161:F170)</f>
        <v>2.1788557742895169</v>
      </c>
      <c r="G171" s="37">
        <f t="shared" ref="G171" si="1081">SUM(G161:G170)</f>
        <v>3.0502627600054346</v>
      </c>
      <c r="H171" s="37">
        <f t="shared" ref="H171" si="1082">SUM(H161:H170)</f>
        <v>3.9315856008804344</v>
      </c>
      <c r="I171" s="37">
        <f t="shared" ref="I171" si="1083">SUM(I161:I170)</f>
        <v>6.7650967841123189</v>
      </c>
      <c r="J171" s="37">
        <f t="shared" ref="J171" si="1084">SUM(J161:J170)</f>
        <v>8.7765949831737196</v>
      </c>
      <c r="K171" s="37">
        <f t="shared" ref="K171" si="1085">SUM(K161:K170)</f>
        <v>10.770311238789674</v>
      </c>
      <c r="L171" s="37">
        <f t="shared" ref="L171" si="1086">SUM(L161:L170)</f>
        <v>12.773352180343842</v>
      </c>
      <c r="M171" s="37">
        <f t="shared" ref="M171" si="1087">SUM(M161:M170)</f>
        <v>12.312597639237321</v>
      </c>
      <c r="N171" s="37">
        <f t="shared" ref="N171" si="1088">SUM(N161:N170)</f>
        <v>12.454492125173632</v>
      </c>
      <c r="O171" s="37">
        <f t="shared" ref="O171" si="1089">SUM(O161:O170)</f>
        <v>12.592923141483517</v>
      </c>
      <c r="P171" s="37">
        <f t="shared" ref="P171" si="1090">SUM(P161:P170)</f>
        <v>12.747813366521015</v>
      </c>
      <c r="Q171" s="37">
        <f t="shared" ref="Q171" si="1091">SUM(Q161:Q170)</f>
        <v>16.612957209928986</v>
      </c>
      <c r="R171" s="37">
        <f t="shared" ref="R171" si="1092">SUM(R161:R170)</f>
        <v>18.960298750697028</v>
      </c>
      <c r="S171" s="37">
        <f t="shared" ref="S171" si="1093">SUM(S161:S170)</f>
        <v>21.286370370065583</v>
      </c>
      <c r="T171" s="37">
        <f t="shared" ref="T171" si="1094">SUM(T161:T170)</f>
        <v>23.626000981957247</v>
      </c>
      <c r="U171" s="37">
        <f t="shared" ref="U171" si="1095">SUM(U161:U170)</f>
        <v>24.235719519495838</v>
      </c>
      <c r="V171" s="37">
        <f t="shared" ref="V171" si="1096">SUM(V161:V170)</f>
        <v>25.533115050054175</v>
      </c>
      <c r="W171" s="37">
        <f t="shared" ref="W171" si="1097">SUM(W161:W170)</f>
        <v>26.782628599901454</v>
      </c>
      <c r="X171" s="37">
        <f t="shared" ref="X171" si="1098">SUM(X161:X170)</f>
        <v>28.03933499804312</v>
      </c>
      <c r="Y171" s="37">
        <f t="shared" ref="Y171" si="1099">SUM(Y161:Y170)</f>
        <v>28.315226610228983</v>
      </c>
      <c r="Z171" s="37">
        <f t="shared" ref="Z171" si="1100">SUM(Z161:Z170)</f>
        <v>28.548864726154534</v>
      </c>
      <c r="AA171" s="37">
        <f t="shared" ref="AA171" si="1101">SUM(AA161:AA170)</f>
        <v>28.35238124664086</v>
      </c>
      <c r="AB171" s="37">
        <f t="shared" ref="AB171" si="1102">SUM(AB161:AB170)</f>
        <v>28.175303102858539</v>
      </c>
      <c r="AC171" s="37">
        <f t="shared" ref="AC171" si="1103">SUM(AC161:AC170)</f>
        <v>28.485262115576788</v>
      </c>
      <c r="AD171" s="37">
        <f t="shared" ref="AD171" si="1104">SUM(AD161:AD170)</f>
        <v>28.889113407769127</v>
      </c>
      <c r="AE171" s="37">
        <f t="shared" ref="AE171" si="1105">SUM(AE161:AE170)</f>
        <v>29.191493266774309</v>
      </c>
      <c r="AF171" s="37">
        <f t="shared" ref="AF171" si="1106">SUM(AF161:AF170)</f>
        <v>29.218542016557922</v>
      </c>
      <c r="AG171" s="37">
        <f t="shared" ref="AG171" si="1107">SUM(AG161:AG170)</f>
        <v>29.51292868217492</v>
      </c>
      <c r="AH171" s="37">
        <f t="shared" ref="AH171" si="1108">SUM(AH161:AH170)</f>
        <v>29.871685931287718</v>
      </c>
      <c r="AI171" s="37">
        <f t="shared" ref="AI171" si="1109">SUM(AI161:AI170)</f>
        <v>29.702065201134719</v>
      </c>
      <c r="AJ171" s="37">
        <f t="shared" ref="AJ171" si="1110">SUM(AJ161:AJ170)</f>
        <v>29.34421728230361</v>
      </c>
      <c r="AK171" s="37">
        <f t="shared" ref="AK171" si="1111">SUM(AK161:AK170)</f>
        <v>28.748495904025148</v>
      </c>
      <c r="AL171" s="37">
        <f t="shared" ref="AL171" si="1112">SUM(AL161:AL170)</f>
        <v>28.835285960233076</v>
      </c>
      <c r="AM171" s="37">
        <f t="shared" ref="AM171" si="1113">SUM(AM161:AM170)</f>
        <v>28.752476967014346</v>
      </c>
      <c r="AN171" s="37">
        <f t="shared" ref="AN171" si="1114">SUM(AN161:AN170)</f>
        <v>28.926549843222272</v>
      </c>
      <c r="AO171" s="37">
        <f t="shared" ref="AO171" si="1115">SUM(AO161:AO170)</f>
        <v>29.609695401604114</v>
      </c>
      <c r="AP171" s="37">
        <f t="shared" ref="AP171" si="1116">SUM(AP161:AP170)</f>
        <v>30.4064845282516</v>
      </c>
      <c r="AQ171" s="37">
        <f t="shared" ref="AQ171" si="1117">SUM(AQ161:AQ170)</f>
        <v>30.126912807498226</v>
      </c>
      <c r="AR171" s="37">
        <f t="shared" ref="AR171" si="1118">SUM(AR161:AR170)</f>
        <v>30.713022151573611</v>
      </c>
      <c r="AS171" s="37">
        <f t="shared" ref="AS171" si="1119">SUM(AS161:AS170)</f>
        <v>29.353758642991508</v>
      </c>
      <c r="AT171" s="37">
        <f t="shared" ref="AT171" si="1120">SUM(AT161:AT170)</f>
        <v>27.314324339011005</v>
      </c>
      <c r="AU171" s="37">
        <f t="shared" ref="AU171" si="1121">SUM(AU161:AU170)</f>
        <v>25.026368994282102</v>
      </c>
      <c r="AV171" s="349">
        <f t="shared" ref="AV171" si="1122">SUM(AV161:AV170)</f>
        <v>24.400293771547023</v>
      </c>
      <c r="AW171" s="37">
        <f t="shared" ref="AW171" si="1123">SUM(AW161:AW170)</f>
        <v>24.848303337716246</v>
      </c>
      <c r="AX171" s="37">
        <f t="shared" ref="AX171" si="1124">SUM(AX161:AX170)</f>
        <v>30.370771555412283</v>
      </c>
      <c r="AY171" s="37">
        <f t="shared" ref="AY171" si="1125">SUM(AY161:AY170)</f>
        <v>29.849473226938795</v>
      </c>
      <c r="AZ171" s="37">
        <f t="shared" ref="AZ171" si="1126">SUM(AZ161:AZ170)</f>
        <v>29.294743572988068</v>
      </c>
      <c r="BA171" s="37">
        <f t="shared" ref="BA171" si="1127">SUM(BA161:BA170)</f>
        <v>28.066397194763322</v>
      </c>
      <c r="BB171" s="37">
        <f t="shared" ref="BB171" si="1128">SUM(BB161:BB170)</f>
        <v>27.822447084461185</v>
      </c>
      <c r="BC171" s="37">
        <f t="shared" ref="BC171" si="1129">SUM(BC161:BC170)</f>
        <v>29.924898697396628</v>
      </c>
      <c r="BD171" s="37">
        <f t="shared" ref="BD171" si="1130">SUM(BD161:BD170)</f>
        <v>28.83109605712982</v>
      </c>
      <c r="BE171" s="37">
        <f t="shared" ref="BE171" si="1131">SUM(BE161:BE170)</f>
        <v>27.339724032118252</v>
      </c>
      <c r="BF171" s="37">
        <f t="shared" ref="BF171" si="1132">SUM(BF161:BF170)</f>
        <v>25.625973511390143</v>
      </c>
    </row>
    <row r="172" spans="1:58" s="17" customFormat="1" ht="15.75" x14ac:dyDescent="0.25">
      <c r="A172" s="558">
        <f>ROW()</f>
        <v>172</v>
      </c>
      <c r="B172" s="127" t="str">
        <f>"Capex ($m)"</f>
        <v>Capex ($m)</v>
      </c>
      <c r="C172" s="127"/>
      <c r="D172" s="323" t="s">
        <v>106</v>
      </c>
      <c r="E172" s="323" t="s">
        <v>106</v>
      </c>
      <c r="F172" s="323" t="s">
        <v>106</v>
      </c>
      <c r="G172" s="323" t="s">
        <v>106</v>
      </c>
      <c r="H172" s="323" t="s">
        <v>106</v>
      </c>
      <c r="I172" s="323" t="s">
        <v>106</v>
      </c>
      <c r="J172" s="323" t="s">
        <v>106</v>
      </c>
      <c r="K172" s="323" t="s">
        <v>106</v>
      </c>
      <c r="L172" s="323" t="s">
        <v>106</v>
      </c>
      <c r="M172" s="323" t="s">
        <v>106</v>
      </c>
      <c r="N172" s="323" t="s">
        <v>106</v>
      </c>
      <c r="O172" s="323" t="s">
        <v>106</v>
      </c>
      <c r="P172" s="323" t="s">
        <v>106</v>
      </c>
      <c r="Q172" s="323" t="s">
        <v>106</v>
      </c>
      <c r="R172" s="323" t="s">
        <v>106</v>
      </c>
      <c r="S172" s="323" t="s">
        <v>106</v>
      </c>
      <c r="T172" s="323" t="s">
        <v>106</v>
      </c>
      <c r="U172" s="323" t="s">
        <v>106</v>
      </c>
      <c r="V172" s="323" t="s">
        <v>106</v>
      </c>
      <c r="W172" s="323" t="s">
        <v>106</v>
      </c>
      <c r="X172" s="323" t="s">
        <v>106</v>
      </c>
      <c r="Y172" s="323" t="s">
        <v>106</v>
      </c>
      <c r="Z172" s="323" t="s">
        <v>106</v>
      </c>
      <c r="AA172" s="323" t="s">
        <v>106</v>
      </c>
      <c r="AB172" s="323" t="s">
        <v>106</v>
      </c>
      <c r="AC172" s="323" t="s">
        <v>106</v>
      </c>
      <c r="AD172" s="323" t="s">
        <v>106</v>
      </c>
      <c r="AE172" s="323" t="s">
        <v>106</v>
      </c>
      <c r="AF172" s="323" t="s">
        <v>106</v>
      </c>
      <c r="AG172" s="323" t="s">
        <v>106</v>
      </c>
      <c r="AH172" s="323" t="s">
        <v>106</v>
      </c>
      <c r="AI172" s="323" t="s">
        <v>106</v>
      </c>
      <c r="AJ172" s="323" t="s">
        <v>106</v>
      </c>
      <c r="AK172" s="323" t="s">
        <v>106</v>
      </c>
      <c r="AL172" s="323" t="s">
        <v>106</v>
      </c>
      <c r="AM172" s="323" t="s">
        <v>106</v>
      </c>
      <c r="AN172" s="323" t="s">
        <v>106</v>
      </c>
      <c r="AO172" s="323" t="s">
        <v>106</v>
      </c>
      <c r="AP172" s="323" t="s">
        <v>106</v>
      </c>
      <c r="AQ172" s="323" t="s">
        <v>106</v>
      </c>
      <c r="AR172" s="323" t="s">
        <v>106</v>
      </c>
      <c r="AS172" s="323" t="s">
        <v>106</v>
      </c>
      <c r="AT172" s="323" t="s">
        <v>106</v>
      </c>
      <c r="AU172" s="323" t="s">
        <v>106</v>
      </c>
      <c r="AV172" s="345" t="s">
        <v>106</v>
      </c>
      <c r="AW172" s="325" t="str">
        <f>"$ "&amp;TEXT(Inputs!AZ$96,"dd/mm/yyyy")</f>
        <v>$ 31/12/2018</v>
      </c>
      <c r="AX172" s="325" t="str">
        <f>"$ "&amp;TEXT(Inputs!BA$96,"dd/mm/yyyy")</f>
        <v>$ 31/12/2018</v>
      </c>
      <c r="AY172" s="325" t="str">
        <f>"$ "&amp;TEXT(Inputs!BB$96,"dd/mm/yyyy")</f>
        <v>$ 31/12/2018</v>
      </c>
      <c r="AZ172" s="325" t="str">
        <f>"$ "&amp;TEXT(Inputs!BC$96,"dd/mm/yyyy")</f>
        <v>$ 31/12/2018</v>
      </c>
      <c r="BA172" s="325" t="str">
        <f>"$ "&amp;TEXT(Inputs!BD$96,"dd/mm/yyyy")</f>
        <v>$ 31/12/2018</v>
      </c>
      <c r="BB172" s="325" t="str">
        <f>"$ "&amp;TEXT(Inputs!BE$96,"dd/mm/yyyy")</f>
        <v>$ 31/12/2018</v>
      </c>
      <c r="BC172" s="325" t="str">
        <f>"$ "&amp;TEXT(Inputs!BF$96,"dd/mm/yyyy")</f>
        <v>$ 31/12/2018</v>
      </c>
      <c r="BD172" s="325" t="str">
        <f>"$ "&amp;TEXT(Inputs!BG$96,"dd/mm/yyyy")</f>
        <v>$ 31/12/2018</v>
      </c>
      <c r="BE172" s="325" t="str">
        <f>"$ "&amp;TEXT(Inputs!BH$96,"dd/mm/yyyy")</f>
        <v>$ 31/12/2018</v>
      </c>
      <c r="BF172" s="325" t="str">
        <f>"$ "&amp;TEXT(Inputs!BI$96,"dd/mm/yyyy")</f>
        <v>$ 31/12/2018</v>
      </c>
    </row>
    <row r="173" spans="1:58" s="5" customFormat="1" ht="15.75" x14ac:dyDescent="0.25">
      <c r="A173" s="558">
        <f>ROW()</f>
        <v>173</v>
      </c>
      <c r="B173" s="134" t="s">
        <v>33</v>
      </c>
      <c r="C173" s="27"/>
      <c r="D173" s="45">
        <f>Inputs!G97</f>
        <v>0</v>
      </c>
      <c r="E173" s="45">
        <f>Inputs!H97</f>
        <v>0</v>
      </c>
      <c r="F173" s="45">
        <f>Inputs!I97</f>
        <v>0</v>
      </c>
      <c r="G173" s="45">
        <f>Inputs!J97</f>
        <v>0</v>
      </c>
      <c r="H173" s="45">
        <f>Inputs!K97</f>
        <v>0</v>
      </c>
      <c r="I173" s="45">
        <f>Inputs!L97</f>
        <v>0</v>
      </c>
      <c r="J173" s="45">
        <f>Inputs!M97</f>
        <v>0</v>
      </c>
      <c r="K173" s="45">
        <f>Inputs!N97</f>
        <v>0</v>
      </c>
      <c r="L173" s="45">
        <f>Inputs!O97</f>
        <v>0</v>
      </c>
      <c r="M173" s="45">
        <f>Inputs!P97</f>
        <v>0</v>
      </c>
      <c r="N173" s="45">
        <f>Inputs!Q97</f>
        <v>0</v>
      </c>
      <c r="O173" s="45">
        <f>Inputs!R97</f>
        <v>0</v>
      </c>
      <c r="P173" s="45">
        <f>Inputs!S97</f>
        <v>0</v>
      </c>
      <c r="Q173" s="45">
        <f>Inputs!T97</f>
        <v>0</v>
      </c>
      <c r="R173" s="45">
        <f>Inputs!U97</f>
        <v>0</v>
      </c>
      <c r="S173" s="45">
        <f>Inputs!V97</f>
        <v>0</v>
      </c>
      <c r="T173" s="45">
        <f>Inputs!W97</f>
        <v>0</v>
      </c>
      <c r="U173" s="45">
        <f>Inputs!X97</f>
        <v>0</v>
      </c>
      <c r="V173" s="45">
        <f>Inputs!Y97</f>
        <v>0</v>
      </c>
      <c r="W173" s="45">
        <f>Inputs!Z97</f>
        <v>0</v>
      </c>
      <c r="X173" s="45">
        <f>Inputs!AA97</f>
        <v>0.30112483999999995</v>
      </c>
      <c r="Y173" s="45">
        <f>Inputs!AB97</f>
        <v>2.5486000000000015E-4</v>
      </c>
      <c r="Z173" s="45">
        <f>Inputs!AC97</f>
        <v>4.5632000000000002E-4</v>
      </c>
      <c r="AA173" s="45">
        <f>Inputs!AD97</f>
        <v>-3.3E-4</v>
      </c>
      <c r="AB173" s="45">
        <f>Inputs!AE97</f>
        <v>0</v>
      </c>
      <c r="AC173" s="45">
        <f>Inputs!AF97</f>
        <v>0</v>
      </c>
      <c r="AD173" s="45">
        <f>Inputs!AG97</f>
        <v>0</v>
      </c>
      <c r="AE173" s="45">
        <f>Inputs!AH97</f>
        <v>0</v>
      </c>
      <c r="AF173" s="45">
        <f>Inputs!AI97</f>
        <v>0</v>
      </c>
      <c r="AG173" s="45">
        <f>Inputs!AJ97</f>
        <v>0.28621376000000004</v>
      </c>
      <c r="AH173" s="45">
        <f>Inputs!AK97</f>
        <v>0</v>
      </c>
      <c r="AI173" s="45">
        <f>Inputs!AL97</f>
        <v>0</v>
      </c>
      <c r="AJ173" s="45">
        <f>Inputs!AM97</f>
        <v>0</v>
      </c>
      <c r="AK173" s="45">
        <f>Inputs!AN97</f>
        <v>3.5510900000000002E-3</v>
      </c>
      <c r="AL173" s="45">
        <f>Inputs!AO97</f>
        <v>1.002201E-2</v>
      </c>
      <c r="AM173" s="45">
        <f>Inputs!AP97</f>
        <v>6.076866999999999E-2</v>
      </c>
      <c r="AN173" s="45">
        <f>Inputs!AQ97</f>
        <v>1.4449199999999999E-3</v>
      </c>
      <c r="AO173" s="45">
        <f>Inputs!AR97</f>
        <v>1.4230999999999998E-3</v>
      </c>
      <c r="AP173" s="45">
        <f>Inputs!AS97</f>
        <v>8.5628599999999985E-3</v>
      </c>
      <c r="AQ173" s="45">
        <f>Inputs!AT97</f>
        <v>7.1535999999999995E-4</v>
      </c>
      <c r="AR173" s="45">
        <f>Inputs!AU97</f>
        <v>-8.2936999999999997E-2</v>
      </c>
      <c r="AS173" s="45">
        <f>Inputs!AV97</f>
        <v>0</v>
      </c>
      <c r="AT173" s="45">
        <f>Inputs!AW97</f>
        <v>0</v>
      </c>
      <c r="AU173" s="45">
        <f>Inputs!AX97</f>
        <v>2.5633E-2</v>
      </c>
      <c r="AV173" s="355">
        <f>Inputs!AY97</f>
        <v>0</v>
      </c>
      <c r="AW173" s="45">
        <f>Inputs!AZ97</f>
        <v>1.858949046580743</v>
      </c>
      <c r="AX173" s="45">
        <f>Inputs!BA97</f>
        <v>0.51027097037691793</v>
      </c>
      <c r="AY173" s="45">
        <f>Inputs!BB97</f>
        <v>0.28096462968758867</v>
      </c>
      <c r="AZ173" s="45">
        <f>Inputs!BC97</f>
        <v>9.1424957895529723E-4</v>
      </c>
      <c r="BA173" s="45">
        <f>Inputs!BD97</f>
        <v>0</v>
      </c>
      <c r="BB173" s="45">
        <f>Inputs!BE97</f>
        <v>0.21307986689098146</v>
      </c>
      <c r="BC173" s="45">
        <f>Inputs!BF97</f>
        <v>0</v>
      </c>
      <c r="BD173" s="45">
        <f>Inputs!BG97</f>
        <v>0</v>
      </c>
      <c r="BE173" s="45">
        <f>Inputs!BH97</f>
        <v>0</v>
      </c>
      <c r="BF173" s="45">
        <f>Inputs!BI97</f>
        <v>0</v>
      </c>
    </row>
    <row r="174" spans="1:58" s="5" customFormat="1" ht="15.75" x14ac:dyDescent="0.25">
      <c r="A174" s="558">
        <f>ROW()</f>
        <v>174</v>
      </c>
      <c r="B174" s="134" t="s">
        <v>34</v>
      </c>
      <c r="C174" s="27"/>
      <c r="D174" s="45">
        <f>Inputs!G98</f>
        <v>0</v>
      </c>
      <c r="E174" s="45">
        <f>Inputs!H98</f>
        <v>0</v>
      </c>
      <c r="F174" s="45">
        <f>Inputs!I98</f>
        <v>0</v>
      </c>
      <c r="G174" s="45">
        <f>Inputs!J98</f>
        <v>0</v>
      </c>
      <c r="H174" s="45">
        <f>Inputs!K98</f>
        <v>0</v>
      </c>
      <c r="I174" s="45">
        <f>Inputs!L98</f>
        <v>0</v>
      </c>
      <c r="J174" s="45">
        <f>Inputs!M98</f>
        <v>0</v>
      </c>
      <c r="K174" s="45">
        <f>Inputs!N98</f>
        <v>0</v>
      </c>
      <c r="L174" s="45">
        <f>Inputs!O98</f>
        <v>0</v>
      </c>
      <c r="M174" s="45">
        <f>Inputs!P98</f>
        <v>0</v>
      </c>
      <c r="N174" s="45">
        <f>Inputs!Q98</f>
        <v>0</v>
      </c>
      <c r="O174" s="45">
        <f>Inputs!R98</f>
        <v>0</v>
      </c>
      <c r="P174" s="45">
        <f>Inputs!S98</f>
        <v>0</v>
      </c>
      <c r="Q174" s="45">
        <f>Inputs!T98</f>
        <v>0</v>
      </c>
      <c r="R174" s="45">
        <f>Inputs!U98</f>
        <v>0</v>
      </c>
      <c r="S174" s="45">
        <f>Inputs!V98</f>
        <v>0</v>
      </c>
      <c r="T174" s="45">
        <f>Inputs!W98</f>
        <v>0</v>
      </c>
      <c r="U174" s="45">
        <f>Inputs!X98</f>
        <v>0</v>
      </c>
      <c r="V174" s="45">
        <f>Inputs!Y98</f>
        <v>0</v>
      </c>
      <c r="W174" s="45">
        <f>Inputs!Z98</f>
        <v>0</v>
      </c>
      <c r="X174" s="45">
        <f>Inputs!AA98</f>
        <v>0</v>
      </c>
      <c r="Y174" s="45">
        <f>Inputs!AB98</f>
        <v>0</v>
      </c>
      <c r="Z174" s="45">
        <f>Inputs!AC98</f>
        <v>0</v>
      </c>
      <c r="AA174" s="45">
        <f>Inputs!AD98</f>
        <v>0</v>
      </c>
      <c r="AB174" s="45">
        <f>Inputs!AE98</f>
        <v>0</v>
      </c>
      <c r="AC174" s="45">
        <f>Inputs!AF98</f>
        <v>0</v>
      </c>
      <c r="AD174" s="45">
        <f>Inputs!AG98</f>
        <v>0</v>
      </c>
      <c r="AE174" s="45">
        <f>Inputs!AH98</f>
        <v>0</v>
      </c>
      <c r="AF174" s="45">
        <f>Inputs!AI98</f>
        <v>0</v>
      </c>
      <c r="AG174" s="45">
        <f>Inputs!AJ98</f>
        <v>0</v>
      </c>
      <c r="AH174" s="45">
        <f>Inputs!AK98</f>
        <v>0</v>
      </c>
      <c r="AI174" s="45">
        <f>Inputs!AL98</f>
        <v>0</v>
      </c>
      <c r="AJ174" s="45">
        <f>Inputs!AM98</f>
        <v>0</v>
      </c>
      <c r="AK174" s="45">
        <f>Inputs!AN98</f>
        <v>0</v>
      </c>
      <c r="AL174" s="45">
        <f>Inputs!AO98</f>
        <v>0</v>
      </c>
      <c r="AM174" s="45">
        <f>Inputs!AP98</f>
        <v>0</v>
      </c>
      <c r="AN174" s="45">
        <f>Inputs!AQ98</f>
        <v>2.7114489999999998E-2</v>
      </c>
      <c r="AO174" s="45">
        <f>Inputs!AR98</f>
        <v>1.1449200000000002E-3</v>
      </c>
      <c r="AP174" s="45">
        <f>Inputs!AS98</f>
        <v>0</v>
      </c>
      <c r="AQ174" s="45">
        <f>Inputs!AT98</f>
        <v>0</v>
      </c>
      <c r="AR174" s="45">
        <f>Inputs!AU98</f>
        <v>0</v>
      </c>
      <c r="AS174" s="45">
        <f>Inputs!AV98</f>
        <v>0</v>
      </c>
      <c r="AT174" s="45">
        <f>Inputs!AW98</f>
        <v>0</v>
      </c>
      <c r="AU174" s="45">
        <f>Inputs!AX98</f>
        <v>0</v>
      </c>
      <c r="AV174" s="355">
        <f>Inputs!AY98</f>
        <v>0</v>
      </c>
      <c r="AW174" s="45">
        <f>Inputs!AZ98</f>
        <v>0.11532764810149104</v>
      </c>
      <c r="AX174" s="45">
        <f>Inputs!BA98</f>
        <v>1.5558102550211582E-3</v>
      </c>
      <c r="AY174" s="45">
        <f>Inputs!BB98</f>
        <v>0</v>
      </c>
      <c r="AZ174" s="45">
        <f>Inputs!BC98</f>
        <v>0</v>
      </c>
      <c r="BA174" s="45">
        <f>Inputs!BD98</f>
        <v>0</v>
      </c>
      <c r="BB174" s="45">
        <f>Inputs!BE98</f>
        <v>0</v>
      </c>
      <c r="BC174" s="45">
        <f>Inputs!BF98</f>
        <v>0</v>
      </c>
      <c r="BD174" s="45">
        <f>Inputs!BG98</f>
        <v>0</v>
      </c>
      <c r="BE174" s="45">
        <f>Inputs!BH98</f>
        <v>0</v>
      </c>
      <c r="BF174" s="45">
        <f>Inputs!BI98</f>
        <v>0</v>
      </c>
    </row>
    <row r="175" spans="1:58" s="5" customFormat="1" ht="15.75" x14ac:dyDescent="0.25">
      <c r="A175" s="558">
        <f>ROW()</f>
        <v>175</v>
      </c>
      <c r="B175" s="134" t="s">
        <v>35</v>
      </c>
      <c r="C175" s="27"/>
      <c r="D175" s="45">
        <f>Inputs!G99</f>
        <v>0.72660780749999998</v>
      </c>
      <c r="E175" s="45">
        <f>Inputs!H99</f>
        <v>0.72660780749999998</v>
      </c>
      <c r="F175" s="45">
        <f>Inputs!I99</f>
        <v>0.72660780749999998</v>
      </c>
      <c r="G175" s="45">
        <f>Inputs!J99</f>
        <v>0.72660780749999998</v>
      </c>
      <c r="H175" s="45">
        <f>Inputs!K99</f>
        <v>2.0166781425</v>
      </c>
      <c r="I175" s="45">
        <f>Inputs!L99</f>
        <v>2.0166781425</v>
      </c>
      <c r="J175" s="45">
        <f>Inputs!M99</f>
        <v>2.0166781425</v>
      </c>
      <c r="K175" s="45">
        <f>Inputs!N99</f>
        <v>2.0166781425</v>
      </c>
      <c r="L175" s="45">
        <f>Inputs!O99</f>
        <v>0.16236326750000002</v>
      </c>
      <c r="M175" s="45">
        <f>Inputs!P99</f>
        <v>0.16236326750000002</v>
      </c>
      <c r="N175" s="45">
        <f>Inputs!Q99</f>
        <v>0.16236326750000002</v>
      </c>
      <c r="O175" s="45">
        <f>Inputs!R99</f>
        <v>0.16236326750000002</v>
      </c>
      <c r="P175" s="45">
        <f>Inputs!S99</f>
        <v>2.4503147924999999</v>
      </c>
      <c r="Q175" s="45">
        <f>Inputs!T99</f>
        <v>2.4503147924999999</v>
      </c>
      <c r="R175" s="45">
        <f>Inputs!U99</f>
        <v>2.4503147924999999</v>
      </c>
      <c r="S175" s="45">
        <f>Inputs!V99</f>
        <v>2.4503147924999999</v>
      </c>
      <c r="T175" s="45">
        <f>Inputs!W99</f>
        <v>1.0182189350000002</v>
      </c>
      <c r="U175" s="45">
        <f>Inputs!X99</f>
        <v>1.0182189350000002</v>
      </c>
      <c r="V175" s="45">
        <f>Inputs!Y99</f>
        <v>1.0182189350000002</v>
      </c>
      <c r="W175" s="45">
        <f>Inputs!Z99</f>
        <v>1.0182189350000002</v>
      </c>
      <c r="X175" s="45">
        <f>Inputs!AA99</f>
        <v>0.23668579000000001</v>
      </c>
      <c r="Y175" s="45">
        <f>Inputs!AB99</f>
        <v>0.36644481000000001</v>
      </c>
      <c r="Z175" s="45">
        <f>Inputs!AC99</f>
        <v>6.6532209999999994E-2</v>
      </c>
      <c r="AA175" s="45">
        <f>Inputs!AD99</f>
        <v>3.7458820000000004E-2</v>
      </c>
      <c r="AB175" s="45">
        <f>Inputs!AE99</f>
        <v>3.906246E-2</v>
      </c>
      <c r="AC175" s="45">
        <f>Inputs!AF99</f>
        <v>0.33773978000000004</v>
      </c>
      <c r="AD175" s="45">
        <f>Inputs!AG99</f>
        <v>0.33582450000000003</v>
      </c>
      <c r="AE175" s="45">
        <f>Inputs!AH99</f>
        <v>0.20489235000000003</v>
      </c>
      <c r="AF175" s="45">
        <f>Inputs!AI99</f>
        <v>9.3466729999999998E-2</v>
      </c>
      <c r="AG175" s="45">
        <f>Inputs!AJ99</f>
        <v>0.18295022</v>
      </c>
      <c r="AH175" s="45">
        <f>Inputs!AK99</f>
        <v>5.8372540000000001E-2</v>
      </c>
      <c r="AI175" s="45">
        <f>Inputs!AL99</f>
        <v>2.0242159999999999E-2</v>
      </c>
      <c r="AJ175" s="45">
        <f>Inputs!AM99</f>
        <v>0</v>
      </c>
      <c r="AK175" s="45">
        <f>Inputs!AN99</f>
        <v>0.23202958999999995</v>
      </c>
      <c r="AL175" s="45">
        <f>Inputs!AO99</f>
        <v>4.0967770000000001E-2</v>
      </c>
      <c r="AM175" s="45">
        <f>Inputs!AP99</f>
        <v>0.12877111999999999</v>
      </c>
      <c r="AN175" s="45">
        <f>Inputs!AQ99</f>
        <v>0.28400227</v>
      </c>
      <c r="AO175" s="45">
        <f>Inputs!AR99</f>
        <v>7.8502000000000016E-3</v>
      </c>
      <c r="AP175" s="45">
        <f>Inputs!AS99</f>
        <v>1.9474400000000002E-3</v>
      </c>
      <c r="AQ175" s="45">
        <f>Inputs!AT99</f>
        <v>0</v>
      </c>
      <c r="AR175" s="45">
        <f>Inputs!AU99</f>
        <v>0.36723542000000003</v>
      </c>
      <c r="AS175" s="45">
        <f>Inputs!AV99</f>
        <v>4.7299999999999995E-2</v>
      </c>
      <c r="AT175" s="45">
        <f>Inputs!AW99</f>
        <v>0.15055679384615381</v>
      </c>
      <c r="AU175" s="45">
        <f>Inputs!AX99</f>
        <v>0.47831218461538461</v>
      </c>
      <c r="AV175" s="355">
        <f>Inputs!AY99</f>
        <v>0.70310277518802988</v>
      </c>
      <c r="AW175" s="45">
        <f>Inputs!AZ99</f>
        <v>-1.6479239852398523E-2</v>
      </c>
      <c r="AX175" s="45">
        <f>Inputs!BA99</f>
        <v>0</v>
      </c>
      <c r="AY175" s="45">
        <f>Inputs!BB99</f>
        <v>0.98273994112399654</v>
      </c>
      <c r="AZ175" s="45">
        <f>Inputs!BC99</f>
        <v>0.32689182912451098</v>
      </c>
      <c r="BA175" s="45">
        <f>Inputs!BD99</f>
        <v>0.90002337942494115</v>
      </c>
      <c r="BB175" s="45">
        <f>Inputs!BE99</f>
        <v>0.54897969307325434</v>
      </c>
      <c r="BC175" s="45">
        <f>Inputs!BF99</f>
        <v>0.16344706844966259</v>
      </c>
      <c r="BD175" s="45">
        <f>Inputs!BG99</f>
        <v>0.43242880298171882</v>
      </c>
      <c r="BE175" s="45">
        <f>Inputs!BH99</f>
        <v>4.9638588656119843E-2</v>
      </c>
      <c r="BF175" s="45">
        <f>Inputs!BI99</f>
        <v>0.5155026365213865</v>
      </c>
    </row>
    <row r="176" spans="1:58" s="5" customFormat="1" ht="15.75" x14ac:dyDescent="0.25">
      <c r="A176" s="558">
        <f>ROW()</f>
        <v>176</v>
      </c>
      <c r="B176" s="134" t="s">
        <v>36</v>
      </c>
      <c r="C176" s="27"/>
      <c r="D176" s="45">
        <f>Inputs!G100</f>
        <v>4.0059059999999994E-2</v>
      </c>
      <c r="E176" s="45">
        <f>Inputs!H100</f>
        <v>4.0059059999999994E-2</v>
      </c>
      <c r="F176" s="45">
        <f>Inputs!I100</f>
        <v>4.0059059999999994E-2</v>
      </c>
      <c r="G176" s="45">
        <f>Inputs!J100</f>
        <v>4.0059059999999994E-2</v>
      </c>
      <c r="H176" s="45">
        <f>Inputs!K100</f>
        <v>2.4286092499999998E-2</v>
      </c>
      <c r="I176" s="45">
        <f>Inputs!L100</f>
        <v>2.4286092499999998E-2</v>
      </c>
      <c r="J176" s="45">
        <f>Inputs!M100</f>
        <v>2.4286092499999998E-2</v>
      </c>
      <c r="K176" s="45">
        <f>Inputs!N100</f>
        <v>2.4286092499999998E-2</v>
      </c>
      <c r="L176" s="45">
        <f>Inputs!O100</f>
        <v>1.47807275E-2</v>
      </c>
      <c r="M176" s="45">
        <f>Inputs!P100</f>
        <v>1.4780727500000002E-2</v>
      </c>
      <c r="N176" s="45">
        <f>Inputs!Q100</f>
        <v>1.47807275E-2</v>
      </c>
      <c r="O176" s="45">
        <f>Inputs!R100</f>
        <v>1.4780727499999998E-2</v>
      </c>
      <c r="P176" s="45">
        <f>Inputs!S100</f>
        <v>1.73773425E-2</v>
      </c>
      <c r="Q176" s="45">
        <f>Inputs!T100</f>
        <v>1.73773425E-2</v>
      </c>
      <c r="R176" s="45">
        <f>Inputs!U100</f>
        <v>1.73773425E-2</v>
      </c>
      <c r="S176" s="45">
        <f>Inputs!V100</f>
        <v>1.73773425E-2</v>
      </c>
      <c r="T176" s="45">
        <f>Inputs!W100</f>
        <v>8.4447500000000009E-3</v>
      </c>
      <c r="U176" s="45">
        <f>Inputs!X100</f>
        <v>8.4447500000000009E-3</v>
      </c>
      <c r="V176" s="45">
        <f>Inputs!Y100</f>
        <v>8.4447500000000009E-3</v>
      </c>
      <c r="W176" s="45">
        <f>Inputs!Z100</f>
        <v>8.4447500000000009E-3</v>
      </c>
      <c r="X176" s="45">
        <f>Inputs!AA100</f>
        <v>0</v>
      </c>
      <c r="Y176" s="45">
        <f>Inputs!AB100</f>
        <v>0</v>
      </c>
      <c r="Z176" s="45">
        <f>Inputs!AC100</f>
        <v>0</v>
      </c>
      <c r="AA176" s="45">
        <f>Inputs!AD100</f>
        <v>1.7553669999999997E-2</v>
      </c>
      <c r="AB176" s="45">
        <f>Inputs!AE100</f>
        <v>1.368143E-2</v>
      </c>
      <c r="AC176" s="45">
        <f>Inputs!AF100</f>
        <v>0.12254546000000001</v>
      </c>
      <c r="AD176" s="45">
        <f>Inputs!AG100</f>
        <v>0.11840168000000001</v>
      </c>
      <c r="AE176" s="45">
        <f>Inputs!AH100</f>
        <v>0.12576145999999999</v>
      </c>
      <c r="AF176" s="45">
        <f>Inputs!AI100</f>
        <v>0.39607320000000001</v>
      </c>
      <c r="AG176" s="45">
        <f>Inputs!AJ100</f>
        <v>8.4530830000000015E-2</v>
      </c>
      <c r="AH176" s="45">
        <f>Inputs!AK100</f>
        <v>1.2866999999999997E-4</v>
      </c>
      <c r="AI176" s="45">
        <f>Inputs!AL100</f>
        <v>0</v>
      </c>
      <c r="AJ176" s="45">
        <f>Inputs!AM100</f>
        <v>0</v>
      </c>
      <c r="AK176" s="45">
        <f>Inputs!AN100</f>
        <v>0</v>
      </c>
      <c r="AL176" s="45">
        <f>Inputs!AO100</f>
        <v>0</v>
      </c>
      <c r="AM176" s="45">
        <f>Inputs!AP100</f>
        <v>3.2191399999999997E-3</v>
      </c>
      <c r="AN176" s="45">
        <f>Inputs!AQ100</f>
        <v>0</v>
      </c>
      <c r="AO176" s="45">
        <f>Inputs!AR100</f>
        <v>0</v>
      </c>
      <c r="AP176" s="45">
        <f>Inputs!AS100</f>
        <v>0</v>
      </c>
      <c r="AQ176" s="45">
        <f>Inputs!AT100</f>
        <v>0</v>
      </c>
      <c r="AR176" s="45">
        <f>Inputs!AU100</f>
        <v>0</v>
      </c>
      <c r="AS176" s="45">
        <f>Inputs!AV100</f>
        <v>0</v>
      </c>
      <c r="AT176" s="45">
        <f>Inputs!AW100</f>
        <v>0</v>
      </c>
      <c r="AU176" s="45">
        <f>Inputs!AX100</f>
        <v>0.1356</v>
      </c>
      <c r="AV176" s="355">
        <f>Inputs!AY100</f>
        <v>0.18773527406752605</v>
      </c>
      <c r="AW176" s="45">
        <f>Inputs!AZ100</f>
        <v>0.43330422324723233</v>
      </c>
      <c r="AX176" s="45">
        <f>Inputs!BA100</f>
        <v>-0.41003287181818171</v>
      </c>
      <c r="AY176" s="45">
        <f>Inputs!BB100</f>
        <v>1.3079259589652099E-3</v>
      </c>
      <c r="AZ176" s="45">
        <f>Inputs!BC100</f>
        <v>0.18754422409527186</v>
      </c>
      <c r="BA176" s="45">
        <f>Inputs!BD100</f>
        <v>0.12306634492736951</v>
      </c>
      <c r="BB176" s="45">
        <f>Inputs!BE100</f>
        <v>0.14856343162966859</v>
      </c>
      <c r="BC176" s="45">
        <f>Inputs!BF100</f>
        <v>0.60916215340450852</v>
      </c>
      <c r="BD176" s="45">
        <f>Inputs!BG100</f>
        <v>8.1725695510125249E-2</v>
      </c>
      <c r="BE176" s="45">
        <f>Inputs!BH100</f>
        <v>0</v>
      </c>
      <c r="BF176" s="45">
        <f>Inputs!BI100</f>
        <v>0</v>
      </c>
    </row>
    <row r="177" spans="1:58" s="5" customFormat="1" ht="15.75" x14ac:dyDescent="0.25">
      <c r="A177" s="558">
        <f>ROW()</f>
        <v>177</v>
      </c>
      <c r="B177" s="134" t="s">
        <v>37</v>
      </c>
      <c r="C177" s="27"/>
      <c r="D177" s="45">
        <f>Inputs!G101</f>
        <v>6.9851149999999992E-3</v>
      </c>
      <c r="E177" s="45">
        <f>Inputs!H101</f>
        <v>6.9851149999999992E-3</v>
      </c>
      <c r="F177" s="45">
        <f>Inputs!I101</f>
        <v>6.9851149999999992E-3</v>
      </c>
      <c r="G177" s="45">
        <f>Inputs!J101</f>
        <v>6.9851149999999992E-3</v>
      </c>
      <c r="H177" s="45">
        <f>Inputs!K101</f>
        <v>1.2955875000000001E-3</v>
      </c>
      <c r="I177" s="45">
        <f>Inputs!L101</f>
        <v>1.2955875000000001E-3</v>
      </c>
      <c r="J177" s="45">
        <f>Inputs!M101</f>
        <v>1.2955875000000001E-3</v>
      </c>
      <c r="K177" s="45">
        <f>Inputs!N101</f>
        <v>1.2955875000000001E-3</v>
      </c>
      <c r="L177" s="45">
        <f>Inputs!O101</f>
        <v>1.39746075E-2</v>
      </c>
      <c r="M177" s="45">
        <f>Inputs!P101</f>
        <v>1.3974607500000001E-2</v>
      </c>
      <c r="N177" s="45">
        <f>Inputs!Q101</f>
        <v>1.39746075E-2</v>
      </c>
      <c r="O177" s="45">
        <f>Inputs!R101</f>
        <v>1.3974607500000001E-2</v>
      </c>
      <c r="P177" s="45">
        <f>Inputs!S101</f>
        <v>1.7346817499999997E-2</v>
      </c>
      <c r="Q177" s="45">
        <f>Inputs!T101</f>
        <v>1.7346817499999997E-2</v>
      </c>
      <c r="R177" s="45">
        <f>Inputs!U101</f>
        <v>1.7346817499999997E-2</v>
      </c>
      <c r="S177" s="45">
        <f>Inputs!V101</f>
        <v>1.7346817499999997E-2</v>
      </c>
      <c r="T177" s="45">
        <f>Inputs!W101</f>
        <v>0.109894455</v>
      </c>
      <c r="U177" s="45">
        <f>Inputs!X101</f>
        <v>0.10989445499999999</v>
      </c>
      <c r="V177" s="45">
        <f>Inputs!Y101</f>
        <v>0.109894455</v>
      </c>
      <c r="W177" s="45">
        <f>Inputs!Z101</f>
        <v>0.109894455</v>
      </c>
      <c r="X177" s="45">
        <f>Inputs!AA101</f>
        <v>2.500167E-2</v>
      </c>
      <c r="Y177" s="45">
        <f>Inputs!AB101</f>
        <v>5.5541100000000001E-3</v>
      </c>
      <c r="Z177" s="45">
        <f>Inputs!AC101</f>
        <v>9.4376000000000008E-4</v>
      </c>
      <c r="AA177" s="45">
        <f>Inputs!AD101</f>
        <v>0</v>
      </c>
      <c r="AB177" s="45">
        <f>Inputs!AE101</f>
        <v>5.1289610000000006E-2</v>
      </c>
      <c r="AC177" s="45">
        <f>Inputs!AF101</f>
        <v>0.20082489000000001</v>
      </c>
      <c r="AD177" s="45">
        <f>Inputs!AG101</f>
        <v>0.17556474</v>
      </c>
      <c r="AE177" s="45">
        <f>Inputs!AH101</f>
        <v>2.2134889999999997E-2</v>
      </c>
      <c r="AF177" s="45">
        <f>Inputs!AI101</f>
        <v>4.9284069999999999E-2</v>
      </c>
      <c r="AG177" s="45">
        <f>Inputs!AJ101</f>
        <v>7.0528380000000002E-2</v>
      </c>
      <c r="AH177" s="45">
        <f>Inputs!AK101</f>
        <v>1.7977360000000001E-2</v>
      </c>
      <c r="AI177" s="45">
        <f>Inputs!AL101</f>
        <v>5.7618789999999989E-2</v>
      </c>
      <c r="AJ177" s="45">
        <f>Inputs!AM101</f>
        <v>7.2682500000000004E-3</v>
      </c>
      <c r="AK177" s="45">
        <f>Inputs!AN101</f>
        <v>5.7294850000000008E-2</v>
      </c>
      <c r="AL177" s="45">
        <f>Inputs!AO101</f>
        <v>0.30337708999999996</v>
      </c>
      <c r="AM177" s="45">
        <f>Inputs!AP101</f>
        <v>0.33711321000000005</v>
      </c>
      <c r="AN177" s="45">
        <f>Inputs!AQ101</f>
        <v>0.24756857000000002</v>
      </c>
      <c r="AO177" s="45">
        <f>Inputs!AR101</f>
        <v>0.46381264999999999</v>
      </c>
      <c r="AP177" s="45">
        <f>Inputs!AS101</f>
        <v>4.2751500000000001E-3</v>
      </c>
      <c r="AQ177" s="45">
        <f>Inputs!AT101</f>
        <v>0</v>
      </c>
      <c r="AR177" s="45">
        <f>Inputs!AU101</f>
        <v>6.0021060000000008E-2</v>
      </c>
      <c r="AS177" s="45">
        <f>Inputs!AV101</f>
        <v>0.24413459999999992</v>
      </c>
      <c r="AT177" s="45">
        <f>Inputs!AW101</f>
        <v>0.48731913999999987</v>
      </c>
      <c r="AU177" s="45">
        <f>Inputs!AX101</f>
        <v>0.36361652999999994</v>
      </c>
      <c r="AV177" s="355">
        <f>Inputs!AY101</f>
        <v>1.16662031528815</v>
      </c>
      <c r="AW177" s="45">
        <f>Inputs!AZ101</f>
        <v>0.93846302675276749</v>
      </c>
      <c r="AX177" s="45">
        <f>Inputs!BA101</f>
        <v>1.0264767927272724</v>
      </c>
      <c r="AY177" s="45">
        <f>Inputs!BB101</f>
        <v>6.6191231935771644E-2</v>
      </c>
      <c r="AZ177" s="45">
        <f>Inputs!BC101</f>
        <v>0.10990726754910647</v>
      </c>
      <c r="BA177" s="45">
        <f>Inputs!BD101</f>
        <v>0</v>
      </c>
      <c r="BB177" s="45">
        <f>Inputs!BE101</f>
        <v>0.21645373582758723</v>
      </c>
      <c r="BC177" s="45">
        <f>Inputs!BF101</f>
        <v>9.1526124983878979E-2</v>
      </c>
      <c r="BD177" s="45">
        <f>Inputs!BG101</f>
        <v>0.1653877825152979</v>
      </c>
      <c r="BE177" s="45">
        <f>Inputs!BH101</f>
        <v>0.42538059252385829</v>
      </c>
      <c r="BF177" s="45">
        <f>Inputs!BI101</f>
        <v>0.31672240134477914</v>
      </c>
    </row>
    <row r="178" spans="1:58" s="5" customFormat="1" ht="15.75" x14ac:dyDescent="0.25">
      <c r="A178" s="558">
        <f>ROW()</f>
        <v>178</v>
      </c>
      <c r="B178" s="134" t="s">
        <v>38</v>
      </c>
      <c r="C178" s="27"/>
      <c r="D178" s="45">
        <f>Inputs!G102</f>
        <v>0</v>
      </c>
      <c r="E178" s="45">
        <f>Inputs!H102</f>
        <v>0</v>
      </c>
      <c r="F178" s="45">
        <f>Inputs!I102</f>
        <v>0</v>
      </c>
      <c r="G178" s="45">
        <f>Inputs!J102</f>
        <v>0</v>
      </c>
      <c r="H178" s="45">
        <f>Inputs!K102</f>
        <v>0</v>
      </c>
      <c r="I178" s="45">
        <f>Inputs!L102</f>
        <v>0</v>
      </c>
      <c r="J178" s="45">
        <f>Inputs!M102</f>
        <v>0</v>
      </c>
      <c r="K178" s="45">
        <f>Inputs!N102</f>
        <v>0</v>
      </c>
      <c r="L178" s="45">
        <f>Inputs!O102</f>
        <v>0</v>
      </c>
      <c r="M178" s="45">
        <f>Inputs!P102</f>
        <v>0</v>
      </c>
      <c r="N178" s="45">
        <f>Inputs!Q102</f>
        <v>0</v>
      </c>
      <c r="O178" s="45">
        <f>Inputs!R102</f>
        <v>0</v>
      </c>
      <c r="P178" s="45">
        <f>Inputs!S102</f>
        <v>3.9472500000000002E-3</v>
      </c>
      <c r="Q178" s="45">
        <f>Inputs!T102</f>
        <v>3.9472500000000002E-3</v>
      </c>
      <c r="R178" s="45">
        <f>Inputs!U102</f>
        <v>3.9472500000000002E-3</v>
      </c>
      <c r="S178" s="45">
        <f>Inputs!V102</f>
        <v>3.9472500000000002E-3</v>
      </c>
      <c r="T178" s="45">
        <f>Inputs!W102</f>
        <v>0</v>
      </c>
      <c r="U178" s="45">
        <f>Inputs!X102</f>
        <v>0</v>
      </c>
      <c r="V178" s="45">
        <f>Inputs!Y102</f>
        <v>0</v>
      </c>
      <c r="W178" s="45">
        <f>Inputs!Z102</f>
        <v>0</v>
      </c>
      <c r="X178" s="45">
        <f>Inputs!AA102</f>
        <v>2.9700000000000001E-4</v>
      </c>
      <c r="Y178" s="45">
        <f>Inputs!AB102</f>
        <v>0</v>
      </c>
      <c r="Z178" s="45">
        <f>Inputs!AC102</f>
        <v>0</v>
      </c>
      <c r="AA178" s="45">
        <f>Inputs!AD102</f>
        <v>0</v>
      </c>
      <c r="AB178" s="45">
        <f>Inputs!AE102</f>
        <v>0</v>
      </c>
      <c r="AC178" s="45">
        <f>Inputs!AF102</f>
        <v>0</v>
      </c>
      <c r="AD178" s="45">
        <f>Inputs!AG102</f>
        <v>8.2500000000000004E-3</v>
      </c>
      <c r="AE178" s="45">
        <f>Inputs!AH102</f>
        <v>0</v>
      </c>
      <c r="AF178" s="45">
        <f>Inputs!AI102</f>
        <v>0</v>
      </c>
      <c r="AG178" s="45">
        <f>Inputs!AJ102</f>
        <v>0</v>
      </c>
      <c r="AH178" s="45">
        <f>Inputs!AK102</f>
        <v>0</v>
      </c>
      <c r="AI178" s="45">
        <f>Inputs!AL102</f>
        <v>0</v>
      </c>
      <c r="AJ178" s="45">
        <f>Inputs!AM102</f>
        <v>0</v>
      </c>
      <c r="AK178" s="45">
        <f>Inputs!AN102</f>
        <v>6.5685969999999996E-2</v>
      </c>
      <c r="AL178" s="45">
        <f>Inputs!AO102</f>
        <v>1.8755E-3</v>
      </c>
      <c r="AM178" s="45">
        <f>Inputs!AP102</f>
        <v>4.616319E-2</v>
      </c>
      <c r="AN178" s="45">
        <f>Inputs!AQ102</f>
        <v>0.10849443</v>
      </c>
      <c r="AO178" s="45">
        <f>Inputs!AR102</f>
        <v>0.73988261000000011</v>
      </c>
      <c r="AP178" s="45">
        <f>Inputs!AS102</f>
        <v>0.16139918</v>
      </c>
      <c r="AQ178" s="45">
        <f>Inputs!AT102</f>
        <v>0.58868282000000005</v>
      </c>
      <c r="AR178" s="45">
        <f>Inputs!AU102</f>
        <v>0</v>
      </c>
      <c r="AS178" s="45">
        <f>Inputs!AV102</f>
        <v>0</v>
      </c>
      <c r="AT178" s="45">
        <f>Inputs!AW102</f>
        <v>0</v>
      </c>
      <c r="AU178" s="45">
        <f>Inputs!AX102</f>
        <v>0</v>
      </c>
      <c r="AV178" s="355">
        <f>Inputs!AY102</f>
        <v>0</v>
      </c>
      <c r="AW178" s="45">
        <f>Inputs!AZ102</f>
        <v>0</v>
      </c>
      <c r="AX178" s="45">
        <f>Inputs!BA102</f>
        <v>0</v>
      </c>
      <c r="AY178" s="45">
        <f>Inputs!BB102</f>
        <v>0</v>
      </c>
      <c r="AZ178" s="45">
        <f>Inputs!BC102</f>
        <v>0</v>
      </c>
      <c r="BA178" s="45">
        <f>Inputs!BD102</f>
        <v>7.3539882869799789E-2</v>
      </c>
      <c r="BB178" s="45">
        <f>Inputs!BE102</f>
        <v>0</v>
      </c>
      <c r="BC178" s="45">
        <f>Inputs!BF102</f>
        <v>0</v>
      </c>
      <c r="BD178" s="45">
        <f>Inputs!BG102</f>
        <v>0</v>
      </c>
      <c r="BE178" s="45">
        <f>Inputs!BH102</f>
        <v>0</v>
      </c>
      <c r="BF178" s="45">
        <f>Inputs!BI102</f>
        <v>0</v>
      </c>
    </row>
    <row r="179" spans="1:58" s="5" customFormat="1" ht="15.75" x14ac:dyDescent="0.25">
      <c r="A179" s="558">
        <f>ROW()</f>
        <v>179</v>
      </c>
      <c r="B179" s="134" t="s">
        <v>39</v>
      </c>
      <c r="C179" s="27"/>
      <c r="D179" s="45">
        <f>Inputs!G103</f>
        <v>1.8229499999999998E-3</v>
      </c>
      <c r="E179" s="45">
        <f>Inputs!H103</f>
        <v>1.8229499999999996E-3</v>
      </c>
      <c r="F179" s="45">
        <f>Inputs!I103</f>
        <v>1.82295E-3</v>
      </c>
      <c r="G179" s="45">
        <f>Inputs!J103</f>
        <v>1.8229499999999998E-3</v>
      </c>
      <c r="H179" s="45">
        <f>Inputs!K103</f>
        <v>1.067045E-3</v>
      </c>
      <c r="I179" s="45">
        <f>Inputs!L103</f>
        <v>1.067045E-3</v>
      </c>
      <c r="J179" s="45">
        <f>Inputs!M103</f>
        <v>1.067045E-3</v>
      </c>
      <c r="K179" s="45">
        <f>Inputs!N103</f>
        <v>1.067045E-3</v>
      </c>
      <c r="L179" s="45">
        <f>Inputs!O103</f>
        <v>5.5000000000000003E-4</v>
      </c>
      <c r="M179" s="45">
        <f>Inputs!P103</f>
        <v>5.5000000000000003E-4</v>
      </c>
      <c r="N179" s="45">
        <f>Inputs!Q103</f>
        <v>5.5000000000000003E-4</v>
      </c>
      <c r="O179" s="45">
        <f>Inputs!R103</f>
        <v>5.5000000000000003E-4</v>
      </c>
      <c r="P179" s="45">
        <f>Inputs!S103</f>
        <v>0</v>
      </c>
      <c r="Q179" s="45">
        <f>Inputs!T103</f>
        <v>0</v>
      </c>
      <c r="R179" s="45">
        <f>Inputs!U103</f>
        <v>0</v>
      </c>
      <c r="S179" s="45">
        <f>Inputs!V103</f>
        <v>0</v>
      </c>
      <c r="T179" s="45">
        <f>Inputs!W103</f>
        <v>0</v>
      </c>
      <c r="U179" s="45">
        <f>Inputs!X103</f>
        <v>0</v>
      </c>
      <c r="V179" s="45">
        <f>Inputs!Y103</f>
        <v>0</v>
      </c>
      <c r="W179" s="45">
        <f>Inputs!Z103</f>
        <v>0</v>
      </c>
      <c r="X179" s="45">
        <f>Inputs!AA103</f>
        <v>0</v>
      </c>
      <c r="Y179" s="45">
        <f>Inputs!AB103</f>
        <v>0</v>
      </c>
      <c r="Z179" s="45">
        <f>Inputs!AC103</f>
        <v>0</v>
      </c>
      <c r="AA179" s="45">
        <f>Inputs!AD103</f>
        <v>2.6190000000000002E-3</v>
      </c>
      <c r="AB179" s="45">
        <f>Inputs!AE103</f>
        <v>0</v>
      </c>
      <c r="AC179" s="45">
        <f>Inputs!AF103</f>
        <v>3.4837300000000009E-2</v>
      </c>
      <c r="AD179" s="45">
        <f>Inputs!AG103</f>
        <v>0</v>
      </c>
      <c r="AE179" s="45">
        <f>Inputs!AH103</f>
        <v>0</v>
      </c>
      <c r="AF179" s="45">
        <f>Inputs!AI103</f>
        <v>0</v>
      </c>
      <c r="AG179" s="45">
        <f>Inputs!AJ103</f>
        <v>0</v>
      </c>
      <c r="AH179" s="45">
        <f>Inputs!AK103</f>
        <v>1.046586E-2</v>
      </c>
      <c r="AI179" s="45">
        <f>Inputs!AL103</f>
        <v>1.6609999999999999E-3</v>
      </c>
      <c r="AJ179" s="45">
        <f>Inputs!AM103</f>
        <v>0</v>
      </c>
      <c r="AK179" s="45">
        <f>Inputs!AN103</f>
        <v>6.127893999999999E-2</v>
      </c>
      <c r="AL179" s="45">
        <f>Inputs!AO103</f>
        <v>1.2243069999999998E-2</v>
      </c>
      <c r="AM179" s="45">
        <f>Inputs!AP103</f>
        <v>7.1221339999999994E-2</v>
      </c>
      <c r="AN179" s="45">
        <f>Inputs!AQ103</f>
        <v>0</v>
      </c>
      <c r="AO179" s="45">
        <f>Inputs!AR103</f>
        <v>0</v>
      </c>
      <c r="AP179" s="45">
        <f>Inputs!AS103</f>
        <v>0</v>
      </c>
      <c r="AQ179" s="45">
        <f>Inputs!AT103</f>
        <v>1.881E-2</v>
      </c>
      <c r="AR179" s="45">
        <f>Inputs!AU103</f>
        <v>6.8273239999999999E-2</v>
      </c>
      <c r="AS179" s="45">
        <f>Inputs!AV103</f>
        <v>0</v>
      </c>
      <c r="AT179" s="45">
        <f>Inputs!AW103</f>
        <v>0</v>
      </c>
      <c r="AU179" s="45">
        <f>Inputs!AX103</f>
        <v>1.056</v>
      </c>
      <c r="AV179" s="355">
        <f>Inputs!AY103</f>
        <v>1.781308687307568E-2</v>
      </c>
      <c r="AW179" s="45">
        <f>Inputs!AZ103</f>
        <v>2.6125378524493908E-2</v>
      </c>
      <c r="AX179" s="45">
        <f>Inputs!BA103</f>
        <v>0</v>
      </c>
      <c r="AY179" s="45">
        <f>Inputs!BB103</f>
        <v>0</v>
      </c>
      <c r="AZ179" s="45">
        <f>Inputs!BC103</f>
        <v>1.9079290414764666E-2</v>
      </c>
      <c r="BA179" s="45">
        <f>Inputs!BD103</f>
        <v>0.30598762452818773</v>
      </c>
      <c r="BB179" s="45">
        <f>Inputs!BE103</f>
        <v>2.144264609502978</v>
      </c>
      <c r="BC179" s="45">
        <f>Inputs!BF103</f>
        <v>0.17513108906945801</v>
      </c>
      <c r="BD179" s="45">
        <f>Inputs!BG103</f>
        <v>0</v>
      </c>
      <c r="BE179" s="45">
        <f>Inputs!BH103</f>
        <v>0</v>
      </c>
      <c r="BF179" s="45">
        <f>Inputs!BI103</f>
        <v>0</v>
      </c>
    </row>
    <row r="180" spans="1:58" s="5" customFormat="1" ht="15.75" x14ac:dyDescent="0.25">
      <c r="A180" s="558">
        <f>ROW()</f>
        <v>180</v>
      </c>
      <c r="B180" s="134" t="s">
        <v>40</v>
      </c>
      <c r="C180" s="27"/>
      <c r="D180" s="45">
        <f>Inputs!G104</f>
        <v>0.13555803250000001</v>
      </c>
      <c r="E180" s="45">
        <f>Inputs!H104</f>
        <v>0.13555803250000001</v>
      </c>
      <c r="F180" s="45">
        <f>Inputs!I104</f>
        <v>0.13555803250000001</v>
      </c>
      <c r="G180" s="45">
        <f>Inputs!J104</f>
        <v>0.13555803250000001</v>
      </c>
      <c r="H180" s="45">
        <f>Inputs!K104</f>
        <v>5.4521582499999992E-2</v>
      </c>
      <c r="I180" s="45">
        <f>Inputs!L104</f>
        <v>5.4521582499999992E-2</v>
      </c>
      <c r="J180" s="45">
        <f>Inputs!M104</f>
        <v>5.4521582499999999E-2</v>
      </c>
      <c r="K180" s="45">
        <f>Inputs!N104</f>
        <v>5.4521582499999999E-2</v>
      </c>
      <c r="L180" s="45">
        <f>Inputs!O104</f>
        <v>8.8175907500000011E-2</v>
      </c>
      <c r="M180" s="45">
        <f>Inputs!P104</f>
        <v>8.8175907500000011E-2</v>
      </c>
      <c r="N180" s="45">
        <f>Inputs!Q104</f>
        <v>8.8175907500000011E-2</v>
      </c>
      <c r="O180" s="45">
        <f>Inputs!R104</f>
        <v>8.8175907500000011E-2</v>
      </c>
      <c r="P180" s="45">
        <f>Inputs!S104</f>
        <v>4.5699414999999979E-2</v>
      </c>
      <c r="Q180" s="45">
        <f>Inputs!T104</f>
        <v>4.5699414999999979E-2</v>
      </c>
      <c r="R180" s="45">
        <f>Inputs!U104</f>
        <v>4.5699414999999979E-2</v>
      </c>
      <c r="S180" s="45">
        <f>Inputs!V104</f>
        <v>4.5699414999999979E-2</v>
      </c>
      <c r="T180" s="45">
        <f>Inputs!W104</f>
        <v>0.39829844999999997</v>
      </c>
      <c r="U180" s="45">
        <f>Inputs!X104</f>
        <v>0.39829844999999997</v>
      </c>
      <c r="V180" s="45">
        <f>Inputs!Y104</f>
        <v>0.39829844999999992</v>
      </c>
      <c r="W180" s="45">
        <f>Inputs!Z104</f>
        <v>0.39829844999999997</v>
      </c>
      <c r="X180" s="45">
        <f>Inputs!AA104</f>
        <v>8.1181790000000004E-2</v>
      </c>
      <c r="Y180" s="45">
        <f>Inputs!AB104</f>
        <v>0.19462149999999998</v>
      </c>
      <c r="Z180" s="45">
        <f>Inputs!AC104</f>
        <v>7.6212630000000003E-2</v>
      </c>
      <c r="AA180" s="45">
        <f>Inputs!AD104</f>
        <v>8.8034650000000006E-2</v>
      </c>
      <c r="AB180" s="45">
        <f>Inputs!AE104</f>
        <v>0.15023144999999999</v>
      </c>
      <c r="AC180" s="45">
        <f>Inputs!AF104</f>
        <v>8.4552099999999991E-2</v>
      </c>
      <c r="AD180" s="45">
        <f>Inputs!AG104</f>
        <v>5.6156489999999996E-2</v>
      </c>
      <c r="AE180" s="45">
        <f>Inputs!AH104</f>
        <v>5.2140009999999994E-2</v>
      </c>
      <c r="AF180" s="45">
        <f>Inputs!AI104</f>
        <v>8.4700090000000006E-2</v>
      </c>
      <c r="AG180" s="45">
        <f>Inputs!AJ104</f>
        <v>0.17527503</v>
      </c>
      <c r="AH180" s="45">
        <f>Inputs!AK104</f>
        <v>0.2000654</v>
      </c>
      <c r="AI180" s="45">
        <f>Inputs!AL104</f>
        <v>5.9973899999999991E-3</v>
      </c>
      <c r="AJ180" s="45">
        <f>Inputs!AM104</f>
        <v>3.9133560000000005E-2</v>
      </c>
      <c r="AK180" s="45">
        <f>Inputs!AN104</f>
        <v>0.13693153</v>
      </c>
      <c r="AL180" s="45">
        <f>Inputs!AO104</f>
        <v>5.6260879999999999E-2</v>
      </c>
      <c r="AM180" s="45">
        <f>Inputs!AP104</f>
        <v>1.6923119999999996E-2</v>
      </c>
      <c r="AN180" s="45">
        <f>Inputs!AQ104</f>
        <v>0.25993213999999998</v>
      </c>
      <c r="AO180" s="45">
        <f>Inputs!AR104</f>
        <v>0.1239055</v>
      </c>
      <c r="AP180" s="45">
        <f>Inputs!AS104</f>
        <v>9.556458000000001E-2</v>
      </c>
      <c r="AQ180" s="45">
        <f>Inputs!AT104</f>
        <v>0.12330345000000001</v>
      </c>
      <c r="AR180" s="45">
        <f>Inputs!AU104</f>
        <v>4.4697000000000001E-2</v>
      </c>
      <c r="AS180" s="45">
        <f>Inputs!AV104</f>
        <v>2.3212E-2</v>
      </c>
      <c r="AT180" s="45">
        <f>Inputs!AW104</f>
        <v>2.5780999999999998E-2</v>
      </c>
      <c r="AU180" s="45">
        <f>Inputs!AX104</f>
        <v>0.53413231408400008</v>
      </c>
      <c r="AV180" s="355">
        <f>Inputs!AY104</f>
        <v>6.0940685505921806E-2</v>
      </c>
      <c r="AW180" s="45">
        <f>Inputs!AZ104</f>
        <v>7.0384764811365713E-2</v>
      </c>
      <c r="AX180" s="45">
        <f>Inputs!BA104</f>
        <v>0.33312231549815496</v>
      </c>
      <c r="AY180" s="45">
        <f>Inputs!BB104</f>
        <v>0.12642301411257947</v>
      </c>
      <c r="AZ180" s="45">
        <f>Inputs!BC104</f>
        <v>0.12197092915677381</v>
      </c>
      <c r="BA180" s="45">
        <f>Inputs!BD104</f>
        <v>0.21905462340875448</v>
      </c>
      <c r="BB180" s="45">
        <f>Inputs!BE104</f>
        <v>0</v>
      </c>
      <c r="BC180" s="45">
        <f>Inputs!BF104</f>
        <v>0</v>
      </c>
      <c r="BD180" s="45">
        <f>Inputs!BG104</f>
        <v>0</v>
      </c>
      <c r="BE180" s="45">
        <f>Inputs!BH104</f>
        <v>0</v>
      </c>
      <c r="BF180" s="45">
        <f>Inputs!BI104</f>
        <v>0</v>
      </c>
    </row>
    <row r="181" spans="1:58" s="5" customFormat="1" ht="15.75" x14ac:dyDescent="0.25">
      <c r="A181" s="558">
        <f>ROW()</f>
        <v>181</v>
      </c>
      <c r="B181" s="134" t="s">
        <v>329</v>
      </c>
      <c r="C181" s="27"/>
      <c r="D181" s="45">
        <f>Inputs!G105</f>
        <v>0</v>
      </c>
      <c r="E181" s="45">
        <f>Inputs!H105</f>
        <v>0</v>
      </c>
      <c r="F181" s="45">
        <f>Inputs!I105</f>
        <v>0</v>
      </c>
      <c r="G181" s="45">
        <f>Inputs!J105</f>
        <v>0</v>
      </c>
      <c r="H181" s="45">
        <f>Inputs!K105</f>
        <v>0</v>
      </c>
      <c r="I181" s="45">
        <f>Inputs!L105</f>
        <v>0</v>
      </c>
      <c r="J181" s="45">
        <f>Inputs!M105</f>
        <v>0</v>
      </c>
      <c r="K181" s="45">
        <f>Inputs!N105</f>
        <v>0</v>
      </c>
      <c r="L181" s="45">
        <f>Inputs!O105</f>
        <v>0</v>
      </c>
      <c r="M181" s="45">
        <f>Inputs!P105</f>
        <v>0</v>
      </c>
      <c r="N181" s="45">
        <f>Inputs!Q105</f>
        <v>0</v>
      </c>
      <c r="O181" s="45">
        <f>Inputs!R105</f>
        <v>0</v>
      </c>
      <c r="P181" s="45">
        <f>Inputs!S105</f>
        <v>0</v>
      </c>
      <c r="Q181" s="45">
        <f>Inputs!T105</f>
        <v>0</v>
      </c>
      <c r="R181" s="45">
        <f>Inputs!U105</f>
        <v>0</v>
      </c>
      <c r="S181" s="45">
        <f>Inputs!V105</f>
        <v>0</v>
      </c>
      <c r="T181" s="45">
        <f>Inputs!W105</f>
        <v>0</v>
      </c>
      <c r="U181" s="45">
        <f>Inputs!X105</f>
        <v>0</v>
      </c>
      <c r="V181" s="45">
        <f>Inputs!Y105</f>
        <v>0</v>
      </c>
      <c r="W181" s="45">
        <f>Inputs!Z105</f>
        <v>0</v>
      </c>
      <c r="X181" s="45">
        <f>Inputs!AA105</f>
        <v>0</v>
      </c>
      <c r="Y181" s="45">
        <f>Inputs!AB105</f>
        <v>0</v>
      </c>
      <c r="Z181" s="45">
        <f>Inputs!AC105</f>
        <v>0</v>
      </c>
      <c r="AA181" s="45">
        <f>Inputs!AD105</f>
        <v>0</v>
      </c>
      <c r="AB181" s="45">
        <f>Inputs!AE105</f>
        <v>0</v>
      </c>
      <c r="AC181" s="45">
        <f>Inputs!AF105</f>
        <v>0</v>
      </c>
      <c r="AD181" s="45">
        <f>Inputs!AG105</f>
        <v>0</v>
      </c>
      <c r="AE181" s="45">
        <f>Inputs!AH105</f>
        <v>0</v>
      </c>
      <c r="AF181" s="45">
        <f>Inputs!AI105</f>
        <v>0</v>
      </c>
      <c r="AG181" s="45">
        <f>Inputs!AJ105</f>
        <v>0</v>
      </c>
      <c r="AH181" s="45">
        <f>Inputs!AK105</f>
        <v>0</v>
      </c>
      <c r="AI181" s="45">
        <f>Inputs!AL105</f>
        <v>0</v>
      </c>
      <c r="AJ181" s="45">
        <f>Inputs!AM105</f>
        <v>0</v>
      </c>
      <c r="AK181" s="45">
        <f>Inputs!AN105</f>
        <v>0</v>
      </c>
      <c r="AL181" s="45">
        <f>Inputs!AO105</f>
        <v>0</v>
      </c>
      <c r="AM181" s="45">
        <f>Inputs!AP105</f>
        <v>0</v>
      </c>
      <c r="AN181" s="45">
        <f>Inputs!AQ105</f>
        <v>0</v>
      </c>
      <c r="AO181" s="45">
        <f>Inputs!AR105</f>
        <v>0</v>
      </c>
      <c r="AP181" s="45">
        <f>Inputs!AS105</f>
        <v>0</v>
      </c>
      <c r="AQ181" s="45">
        <f>Inputs!AT105</f>
        <v>0</v>
      </c>
      <c r="AR181" s="45">
        <f>Inputs!AU105</f>
        <v>0</v>
      </c>
      <c r="AS181" s="45">
        <f>Inputs!AV105</f>
        <v>0</v>
      </c>
      <c r="AT181" s="45">
        <f>Inputs!AW105</f>
        <v>0</v>
      </c>
      <c r="AU181" s="45">
        <f>Inputs!AX105</f>
        <v>0</v>
      </c>
      <c r="AV181" s="355">
        <f>Inputs!AY105</f>
        <v>0</v>
      </c>
      <c r="AW181" s="45">
        <f>Inputs!AZ105</f>
        <v>0</v>
      </c>
      <c r="AX181" s="45">
        <f>Inputs!BA105</f>
        <v>0</v>
      </c>
      <c r="AY181" s="45">
        <f>Inputs!BB105</f>
        <v>0</v>
      </c>
      <c r="AZ181" s="45">
        <f>Inputs!BC105</f>
        <v>0</v>
      </c>
      <c r="BA181" s="45">
        <f>Inputs!BD105</f>
        <v>0</v>
      </c>
      <c r="BB181" s="45">
        <f>Inputs!BE105</f>
        <v>1.7144713671477966E-2</v>
      </c>
      <c r="BC181" s="45">
        <f>Inputs!BF105</f>
        <v>0</v>
      </c>
      <c r="BD181" s="45">
        <f>Inputs!BG105</f>
        <v>0</v>
      </c>
      <c r="BE181" s="45">
        <f>Inputs!BH105</f>
        <v>0</v>
      </c>
      <c r="BF181" s="45">
        <f>Inputs!BI105</f>
        <v>0</v>
      </c>
    </row>
    <row r="182" spans="1:58" s="5" customFormat="1" ht="15.75" x14ac:dyDescent="0.25">
      <c r="A182" s="558">
        <f>ROW()</f>
        <v>182</v>
      </c>
      <c r="B182" s="134" t="s">
        <v>269</v>
      </c>
      <c r="C182" s="27"/>
      <c r="D182" s="45">
        <f>Inputs!G106</f>
        <v>0.36669321899785023</v>
      </c>
      <c r="E182" s="45">
        <f>Inputs!H106</f>
        <v>0</v>
      </c>
      <c r="F182" s="45">
        <f>Inputs!I106</f>
        <v>-1.9819229867415356E-2</v>
      </c>
      <c r="G182" s="45">
        <f>Inputs!J106</f>
        <v>0</v>
      </c>
      <c r="H182" s="45">
        <f>Inputs!K106</f>
        <v>0.77527623206521756</v>
      </c>
      <c r="I182" s="45">
        <f>Inputs!L106</f>
        <v>-2.8338748901099109E-2</v>
      </c>
      <c r="J182" s="45">
        <f>Inputs!M106</f>
        <v>-2.7722689142379409E-2</v>
      </c>
      <c r="K182" s="45">
        <f>Inputs!N106</f>
        <v>0</v>
      </c>
      <c r="L182" s="45">
        <f>Inputs!O106</f>
        <v>-0.62739353945652176</v>
      </c>
      <c r="M182" s="45">
        <f>Inputs!P106</f>
        <v>-2.0828254642857313E-2</v>
      </c>
      <c r="N182" s="45">
        <f>Inputs!Q106</f>
        <v>-2.0375466498447015E-2</v>
      </c>
      <c r="O182" s="45">
        <f>Inputs!R106</f>
        <v>0</v>
      </c>
      <c r="P182" s="45">
        <f>Inputs!S106</f>
        <v>1.4593287686413037</v>
      </c>
      <c r="Q182" s="45">
        <f>Inputs!T106</f>
        <v>-3.6412046373625273E-2</v>
      </c>
      <c r="R182" s="45">
        <f>Inputs!U106</f>
        <v>-3.5620480148113032E-2</v>
      </c>
      <c r="S182" s="45">
        <f>Inputs!V106</f>
        <v>0</v>
      </c>
      <c r="T182" s="45">
        <f>Inputs!W106</f>
        <v>-0.70802155922807275</v>
      </c>
      <c r="U182" s="45">
        <f>Inputs!X106</f>
        <v>0</v>
      </c>
      <c r="V182" s="45">
        <f>Inputs!Y106</f>
        <v>-2.7537414502719407E-2</v>
      </c>
      <c r="W182" s="45">
        <f>Inputs!Z106</f>
        <v>0</v>
      </c>
      <c r="X182" s="45">
        <f>Inputs!AA106</f>
        <v>-6.9904719747468924E-2</v>
      </c>
      <c r="Y182" s="45">
        <f>Inputs!AB106</f>
        <v>-2.6769230769230656E-2</v>
      </c>
      <c r="Z182" s="45">
        <f>Inputs!AC106</f>
        <v>-2.6187290969899468E-2</v>
      </c>
      <c r="AA182" s="45">
        <f>Inputs!AD106</f>
        <v>0</v>
      </c>
      <c r="AB182" s="45">
        <f>Inputs!AE106</f>
        <v>0.38608152173913007</v>
      </c>
      <c r="AC182" s="45">
        <f>Inputs!AF106</f>
        <v>-3.0429945054944785E-2</v>
      </c>
      <c r="AD182" s="45">
        <f>Inputs!AG106</f>
        <v>-2.9768424510272506E-2</v>
      </c>
      <c r="AE182" s="45">
        <f>Inputs!AH106</f>
        <v>0</v>
      </c>
      <c r="AF182" s="45">
        <f>Inputs!AI106</f>
        <v>6.4573369565217309E-2</v>
      </c>
      <c r="AG182" s="45">
        <f>Inputs!AJ106</f>
        <v>-3.0478021978022074E-2</v>
      </c>
      <c r="AH182" s="45">
        <f>Inputs!AK106</f>
        <v>-2.9815456282847652E-2</v>
      </c>
      <c r="AI182" s="45">
        <f>Inputs!AL106</f>
        <v>0</v>
      </c>
      <c r="AJ182" s="45">
        <f>Inputs!AM106</f>
        <v>-0.18220377448638292</v>
      </c>
      <c r="AK182" s="45">
        <f>Inputs!AN106</f>
        <v>0</v>
      </c>
      <c r="AL182" s="45">
        <f>Inputs!AO106</f>
        <v>-2.7510899426660185E-2</v>
      </c>
      <c r="AM182" s="45">
        <f>Inputs!AP106</f>
        <v>0</v>
      </c>
      <c r="AN182" s="45">
        <f>Inputs!AQ106</f>
        <v>0.25475815217391284</v>
      </c>
      <c r="AO182" s="45">
        <f>Inputs!AR106</f>
        <v>-3.0310439560439661E-2</v>
      </c>
      <c r="AP182" s="45">
        <f>Inputs!AS106</f>
        <v>-2.9651516961299418E-2</v>
      </c>
      <c r="AQ182" s="45">
        <f>Inputs!AT106</f>
        <v>0</v>
      </c>
      <c r="AR182" s="45">
        <f>Inputs!AU106</f>
        <v>0</v>
      </c>
      <c r="AS182" s="45">
        <f>Inputs!AV106</f>
        <v>0</v>
      </c>
      <c r="AT182" s="45">
        <f>Inputs!AW106</f>
        <v>0</v>
      </c>
      <c r="AU182" s="45">
        <f>Inputs!AX106</f>
        <v>0</v>
      </c>
      <c r="AV182" s="355">
        <f>Inputs!AY106</f>
        <v>0</v>
      </c>
      <c r="AW182" s="45">
        <f>Inputs!AZ106</f>
        <v>0</v>
      </c>
      <c r="AX182" s="45">
        <f>Inputs!BA106</f>
        <v>0</v>
      </c>
      <c r="AY182" s="45">
        <f>Inputs!BB106</f>
        <v>0</v>
      </c>
      <c r="AZ182" s="45">
        <f>Inputs!BC106</f>
        <v>0</v>
      </c>
      <c r="BA182" s="45">
        <f>Inputs!BD106</f>
        <v>0</v>
      </c>
      <c r="BB182" s="45">
        <f>Inputs!BE106</f>
        <v>0</v>
      </c>
      <c r="BC182" s="45">
        <f>Inputs!BF106</f>
        <v>0</v>
      </c>
      <c r="BD182" s="45">
        <f>Inputs!BG106</f>
        <v>0</v>
      </c>
      <c r="BE182" s="45">
        <f>Inputs!BH106</f>
        <v>0</v>
      </c>
      <c r="BF182" s="45">
        <f>Inputs!BI106</f>
        <v>0</v>
      </c>
    </row>
    <row r="183" spans="1:58" s="5" customFormat="1" ht="15.75" x14ac:dyDescent="0.25">
      <c r="A183" s="558">
        <f>ROW()</f>
        <v>183</v>
      </c>
      <c r="B183" s="136" t="s">
        <v>0</v>
      </c>
      <c r="C183" s="36"/>
      <c r="D183" s="37">
        <f>SUM(D173:D182)</f>
        <v>1.2777261839978502</v>
      </c>
      <c r="E183" s="37">
        <f t="shared" ref="E183" si="1133">SUM(E173:E182)</f>
        <v>0.91103296499999997</v>
      </c>
      <c r="F183" s="37">
        <f t="shared" ref="F183" si="1134">SUM(F173:F182)</f>
        <v>0.89121373513258462</v>
      </c>
      <c r="G183" s="37">
        <f t="shared" ref="G183" si="1135">SUM(G173:G182)</f>
        <v>0.91103296499999997</v>
      </c>
      <c r="H183" s="37">
        <f t="shared" ref="H183" si="1136">SUM(H173:H182)</f>
        <v>2.8731246820652179</v>
      </c>
      <c r="I183" s="37">
        <f t="shared" ref="I183" si="1137">SUM(I173:I182)</f>
        <v>2.0695097010989012</v>
      </c>
      <c r="J183" s="37">
        <f t="shared" ref="J183" si="1138">SUM(J173:J182)</f>
        <v>2.0701257608576209</v>
      </c>
      <c r="K183" s="37">
        <f t="shared" ref="K183" si="1139">SUM(K173:K182)</f>
        <v>2.0978484500000003</v>
      </c>
      <c r="L183" s="37">
        <f t="shared" ref="L183" si="1140">SUM(L173:L182)</f>
        <v>-0.34754902945652177</v>
      </c>
      <c r="M183" s="37">
        <f t="shared" ref="M183" si="1141">SUM(M173:M182)</f>
        <v>0.25901625535714273</v>
      </c>
      <c r="N183" s="37">
        <f t="shared" ref="N183" si="1142">SUM(N173:N182)</f>
        <v>0.25946904350155298</v>
      </c>
      <c r="O183" s="37">
        <f t="shared" ref="O183" si="1143">SUM(O173:O182)</f>
        <v>0.27984451000000005</v>
      </c>
      <c r="P183" s="37">
        <f t="shared" ref="P183" si="1144">SUM(P173:P182)</f>
        <v>3.9940143861413038</v>
      </c>
      <c r="Q183" s="37">
        <f t="shared" ref="Q183" si="1145">SUM(Q173:Q182)</f>
        <v>2.4982735711263748</v>
      </c>
      <c r="R183" s="37">
        <f t="shared" ref="R183" si="1146">SUM(R173:R182)</f>
        <v>2.4990651373518871</v>
      </c>
      <c r="S183" s="37">
        <f t="shared" ref="S183" si="1147">SUM(S173:S182)</f>
        <v>2.5346856175000001</v>
      </c>
      <c r="T183" s="37">
        <f t="shared" ref="T183" si="1148">SUM(T173:T182)</f>
        <v>0.82683503077192744</v>
      </c>
      <c r="U183" s="37">
        <f t="shared" ref="U183" si="1149">SUM(U173:U182)</f>
        <v>1.5348565900000002</v>
      </c>
      <c r="V183" s="37">
        <f t="shared" ref="V183" si="1150">SUM(V173:V182)</f>
        <v>1.5073191754972808</v>
      </c>
      <c r="W183" s="37">
        <f t="shared" ref="W183" si="1151">SUM(W173:W182)</f>
        <v>1.5348565900000002</v>
      </c>
      <c r="X183" s="37">
        <f t="shared" ref="X183" si="1152">SUM(X173:X182)</f>
        <v>0.57438637025253103</v>
      </c>
      <c r="Y183" s="37">
        <f t="shared" ref="Y183" si="1153">SUM(Y173:Y182)</f>
        <v>0.54010604923076933</v>
      </c>
      <c r="Z183" s="37">
        <f t="shared" ref="Z183" si="1154">SUM(Z173:Z182)</f>
        <v>0.11795762903010054</v>
      </c>
      <c r="AA183" s="37">
        <f t="shared" ref="AA183" si="1155">SUM(AA173:AA182)</f>
        <v>0.14533614</v>
      </c>
      <c r="AB183" s="37">
        <f t="shared" ref="AB183" si="1156">SUM(AB173:AB182)</f>
        <v>0.64034647173913006</v>
      </c>
      <c r="AC183" s="37">
        <f t="shared" ref="AC183" si="1157">SUM(AC173:AC182)</f>
        <v>0.75006958494505527</v>
      </c>
      <c r="AD183" s="37">
        <f t="shared" ref="AD183" si="1158">SUM(AD173:AD182)</f>
        <v>0.66442898548972751</v>
      </c>
      <c r="AE183" s="37">
        <f t="shared" ref="AE183" si="1159">SUM(AE173:AE182)</f>
        <v>0.40492871000000008</v>
      </c>
      <c r="AF183" s="37">
        <f t="shared" ref="AF183" si="1160">SUM(AF173:AF182)</f>
        <v>0.68809745956521728</v>
      </c>
      <c r="AG183" s="37">
        <f t="shared" ref="AG183" si="1161">SUM(AG173:AG182)</f>
        <v>0.76902019802197807</v>
      </c>
      <c r="AH183" s="37">
        <f t="shared" ref="AH183" si="1162">SUM(AH173:AH182)</f>
        <v>0.25719437371715237</v>
      </c>
      <c r="AI183" s="37">
        <f t="shared" ref="AI183" si="1163">SUM(AI173:AI182)</f>
        <v>8.5519339999999985E-2</v>
      </c>
      <c r="AJ183" s="37">
        <f t="shared" ref="AJ183" si="1164">SUM(AJ173:AJ182)</f>
        <v>-0.13580196448638293</v>
      </c>
      <c r="AK183" s="37">
        <f t="shared" ref="AK183" si="1165">SUM(AK173:AK182)</f>
        <v>0.55677197</v>
      </c>
      <c r="AL183" s="37">
        <f t="shared" ref="AL183" si="1166">SUM(AL173:AL182)</f>
        <v>0.39723542057333977</v>
      </c>
      <c r="AM183" s="37">
        <f t="shared" ref="AM183" si="1167">SUM(AM173:AM182)</f>
        <v>0.66417979000000005</v>
      </c>
      <c r="AN183" s="37">
        <f t="shared" ref="AN183" si="1168">SUM(AN173:AN182)</f>
        <v>1.1833149721739129</v>
      </c>
      <c r="AO183" s="37">
        <f t="shared" ref="AO183" si="1169">SUM(AO173:AO182)</f>
        <v>1.3077085404395603</v>
      </c>
      <c r="AP183" s="37">
        <f t="shared" ref="AP183" si="1170">SUM(AP173:AP182)</f>
        <v>0.2420976930387006</v>
      </c>
      <c r="AQ183" s="37">
        <f t="shared" ref="AQ183" si="1171">SUM(AQ173:AQ182)</f>
        <v>0.73151163000000008</v>
      </c>
      <c r="AR183" s="37">
        <f t="shared" ref="AR183" si="1172">SUM(AR173:AR182)</f>
        <v>0.45728972000000007</v>
      </c>
      <c r="AS183" s="37">
        <f t="shared" ref="AS183" si="1173">SUM(AS173:AS182)</f>
        <v>0.31464659999999994</v>
      </c>
      <c r="AT183" s="37">
        <f t="shared" ref="AT183" si="1174">SUM(AT173:AT182)</f>
        <v>0.66365693384615376</v>
      </c>
      <c r="AU183" s="37">
        <f t="shared" ref="AU183" si="1175">SUM(AU173:AU182)</f>
        <v>2.5932940286993849</v>
      </c>
      <c r="AV183" s="349">
        <f t="shared" ref="AV183" si="1176">SUM(AV173:AV182)</f>
        <v>2.1362121369227034</v>
      </c>
      <c r="AW183" s="37">
        <f t="shared" ref="AW183" si="1177">SUM(AW173:AW182)</f>
        <v>3.4260748481656949</v>
      </c>
      <c r="AX183" s="37">
        <f t="shared" ref="AX183" si="1178">SUM(AX173:AX182)</f>
        <v>1.4613930170391849</v>
      </c>
      <c r="AY183" s="37">
        <f t="shared" ref="AY183" si="1179">SUM(AY173:AY182)</f>
        <v>1.4576267428189016</v>
      </c>
      <c r="AZ183" s="37">
        <f t="shared" ref="AZ183" si="1180">SUM(AZ173:AZ182)</f>
        <v>0.76630778991938309</v>
      </c>
      <c r="BA183" s="37">
        <f t="shared" ref="BA183" si="1181">SUM(BA173:BA182)</f>
        <v>1.6216718551590528</v>
      </c>
      <c r="BB183" s="37">
        <f t="shared" ref="BB183" si="1182">SUM(BB173:BB182)</f>
        <v>3.2884860505959477</v>
      </c>
      <c r="BC183" s="37">
        <f t="shared" ref="BC183" si="1183">SUM(BC173:BC182)</f>
        <v>1.0392664359075081</v>
      </c>
      <c r="BD183" s="37">
        <f t="shared" ref="BD183" si="1184">SUM(BD173:BD182)</f>
        <v>0.67954228100714187</v>
      </c>
      <c r="BE183" s="37">
        <f t="shared" ref="BE183" si="1185">SUM(BE173:BE182)</f>
        <v>0.47501918117997816</v>
      </c>
      <c r="BF183" s="37">
        <f t="shared" ref="BF183" si="1186">SUM(BF173:BF182)</f>
        <v>0.83222503786616564</v>
      </c>
    </row>
    <row r="184" spans="1:58" s="17" customFormat="1" ht="15.75" x14ac:dyDescent="0.25">
      <c r="A184" s="558">
        <f>ROW()</f>
        <v>184</v>
      </c>
      <c r="B184" s="127" t="str">
        <f>"Total Capex Depreciation ($m)"</f>
        <v>Total Capex Depreciation ($m)</v>
      </c>
      <c r="C184" s="237"/>
      <c r="D184" s="323" t="s">
        <v>106</v>
      </c>
      <c r="E184" s="323" t="s">
        <v>106</v>
      </c>
      <c r="F184" s="323" t="s">
        <v>106</v>
      </c>
      <c r="G184" s="323" t="s">
        <v>106</v>
      </c>
      <c r="H184" s="323" t="s">
        <v>106</v>
      </c>
      <c r="I184" s="323" t="s">
        <v>106</v>
      </c>
      <c r="J184" s="323" t="s">
        <v>106</v>
      </c>
      <c r="K184" s="323" t="s">
        <v>106</v>
      </c>
      <c r="L184" s="323" t="s">
        <v>106</v>
      </c>
      <c r="M184" s="323" t="s">
        <v>106</v>
      </c>
      <c r="N184" s="323" t="s">
        <v>106</v>
      </c>
      <c r="O184" s="323" t="s">
        <v>106</v>
      </c>
      <c r="P184" s="323" t="s">
        <v>106</v>
      </c>
      <c r="Q184" s="323" t="s">
        <v>106</v>
      </c>
      <c r="R184" s="323" t="s">
        <v>106</v>
      </c>
      <c r="S184" s="323" t="s">
        <v>106</v>
      </c>
      <c r="T184" s="323" t="s">
        <v>106</v>
      </c>
      <c r="U184" s="323" t="s">
        <v>106</v>
      </c>
      <c r="V184" s="323" t="s">
        <v>106</v>
      </c>
      <c r="W184" s="323" t="s">
        <v>106</v>
      </c>
      <c r="X184" s="323" t="s">
        <v>106</v>
      </c>
      <c r="Y184" s="323" t="s">
        <v>106</v>
      </c>
      <c r="Z184" s="323" t="s">
        <v>106</v>
      </c>
      <c r="AA184" s="323" t="s">
        <v>106</v>
      </c>
      <c r="AB184" s="323" t="s">
        <v>106</v>
      </c>
      <c r="AC184" s="323" t="s">
        <v>106</v>
      </c>
      <c r="AD184" s="323" t="s">
        <v>106</v>
      </c>
      <c r="AE184" s="323" t="s">
        <v>106</v>
      </c>
      <c r="AF184" s="323" t="s">
        <v>106</v>
      </c>
      <c r="AG184" s="323" t="s">
        <v>106</v>
      </c>
      <c r="AH184" s="323" t="s">
        <v>106</v>
      </c>
      <c r="AI184" s="323" t="s">
        <v>106</v>
      </c>
      <c r="AJ184" s="323" t="s">
        <v>106</v>
      </c>
      <c r="AK184" s="323" t="s">
        <v>106</v>
      </c>
      <c r="AL184" s="323" t="s">
        <v>106</v>
      </c>
      <c r="AM184" s="323" t="s">
        <v>106</v>
      </c>
      <c r="AN184" s="323" t="s">
        <v>106</v>
      </c>
      <c r="AO184" s="323" t="s">
        <v>106</v>
      </c>
      <c r="AP184" s="323" t="s">
        <v>106</v>
      </c>
      <c r="AQ184" s="323" t="s">
        <v>106</v>
      </c>
      <c r="AR184" s="323" t="s">
        <v>106</v>
      </c>
      <c r="AS184" s="323" t="s">
        <v>106</v>
      </c>
      <c r="AT184" s="323" t="s">
        <v>106</v>
      </c>
      <c r="AU184" s="323" t="s">
        <v>106</v>
      </c>
      <c r="AV184" s="345" t="s">
        <v>106</v>
      </c>
      <c r="AW184" s="325" t="str">
        <f>AW$172</f>
        <v>$ 31/12/2018</v>
      </c>
      <c r="AX184" s="325" t="str">
        <f t="shared" ref="AX184:BF184" si="1187">AX$172</f>
        <v>$ 31/12/2018</v>
      </c>
      <c r="AY184" s="325" t="str">
        <f t="shared" si="1187"/>
        <v>$ 31/12/2018</v>
      </c>
      <c r="AZ184" s="325" t="str">
        <f t="shared" si="1187"/>
        <v>$ 31/12/2018</v>
      </c>
      <c r="BA184" s="325" t="str">
        <f t="shared" si="1187"/>
        <v>$ 31/12/2018</v>
      </c>
      <c r="BB184" s="325" t="str">
        <f t="shared" si="1187"/>
        <v>$ 31/12/2018</v>
      </c>
      <c r="BC184" s="325" t="str">
        <f t="shared" si="1187"/>
        <v>$ 31/12/2018</v>
      </c>
      <c r="BD184" s="325" t="str">
        <f t="shared" si="1187"/>
        <v>$ 31/12/2018</v>
      </c>
      <c r="BE184" s="325" t="str">
        <f t="shared" si="1187"/>
        <v>$ 31/12/2018</v>
      </c>
      <c r="BF184" s="325" t="str">
        <f t="shared" si="1187"/>
        <v>$ 31/12/2018</v>
      </c>
    </row>
    <row r="185" spans="1:58" s="5" customFormat="1" ht="15.75" x14ac:dyDescent="0.25">
      <c r="A185" s="558">
        <f>ROW()</f>
        <v>185</v>
      </c>
      <c r="B185" s="134" t="s">
        <v>33</v>
      </c>
      <c r="C185" s="40"/>
      <c r="D185" s="41">
        <f t="shared" ref="D185:AV185" si="1188">SUM(D272,D333,D394,D455,D516,D577,D638,D699,D760,D821,D882,D943,D1004,D1065,D1126,D1187,D1248,D1309,D1370,D1431,D1492,D1553,D1614,D1675,D1736,D1797,D1858,D1919,D1980,D2041,D2102,D2163,D2224,D2285,D2346,D2407,D2468,D2529,D2590,D2651,D2712,D2773,D2834,D2895,D2956,D3017,D3078,D3139,D3200,D3261,D3322,D3383,D3444,D3505,D3566)</f>
        <v>0</v>
      </c>
      <c r="E185" s="41">
        <f t="shared" si="1188"/>
        <v>0</v>
      </c>
      <c r="F185" s="41">
        <f t="shared" si="1188"/>
        <v>0</v>
      </c>
      <c r="G185" s="41">
        <f t="shared" si="1188"/>
        <v>0</v>
      </c>
      <c r="H185" s="41">
        <f t="shared" si="1188"/>
        <v>0</v>
      </c>
      <c r="I185" s="41">
        <f t="shared" si="1188"/>
        <v>0</v>
      </c>
      <c r="J185" s="41">
        <f t="shared" si="1188"/>
        <v>0</v>
      </c>
      <c r="K185" s="41">
        <f t="shared" si="1188"/>
        <v>0</v>
      </c>
      <c r="L185" s="41">
        <f t="shared" si="1188"/>
        <v>0</v>
      </c>
      <c r="M185" s="41">
        <f t="shared" si="1188"/>
        <v>0</v>
      </c>
      <c r="N185" s="41">
        <f t="shared" si="1188"/>
        <v>0</v>
      </c>
      <c r="O185" s="41">
        <f t="shared" si="1188"/>
        <v>0</v>
      </c>
      <c r="P185" s="41">
        <f t="shared" si="1188"/>
        <v>0</v>
      </c>
      <c r="Q185" s="41">
        <f t="shared" si="1188"/>
        <v>0</v>
      </c>
      <c r="R185" s="41">
        <f t="shared" si="1188"/>
        <v>0</v>
      </c>
      <c r="S185" s="41">
        <f t="shared" si="1188"/>
        <v>0</v>
      </c>
      <c r="T185" s="41">
        <f t="shared" si="1188"/>
        <v>0</v>
      </c>
      <c r="U185" s="41">
        <f t="shared" si="1188"/>
        <v>0</v>
      </c>
      <c r="V185" s="41">
        <f t="shared" si="1188"/>
        <v>0</v>
      </c>
      <c r="W185" s="41">
        <f t="shared" si="1188"/>
        <v>0</v>
      </c>
      <c r="X185" s="41">
        <f t="shared" si="1188"/>
        <v>0</v>
      </c>
      <c r="Y185" s="41">
        <f t="shared" si="1188"/>
        <v>0</v>
      </c>
      <c r="Z185" s="41">
        <f t="shared" si="1188"/>
        <v>0</v>
      </c>
      <c r="AA185" s="41">
        <f t="shared" si="1188"/>
        <v>0</v>
      </c>
      <c r="AB185" s="41">
        <f t="shared" si="1188"/>
        <v>0</v>
      </c>
      <c r="AC185" s="41">
        <f t="shared" si="1188"/>
        <v>0</v>
      </c>
      <c r="AD185" s="41">
        <f t="shared" si="1188"/>
        <v>0</v>
      </c>
      <c r="AE185" s="41">
        <f t="shared" si="1188"/>
        <v>0</v>
      </c>
      <c r="AF185" s="41">
        <f t="shared" si="1188"/>
        <v>0</v>
      </c>
      <c r="AG185" s="41">
        <f t="shared" si="1188"/>
        <v>0</v>
      </c>
      <c r="AH185" s="41">
        <f t="shared" si="1188"/>
        <v>0</v>
      </c>
      <c r="AI185" s="41">
        <f t="shared" si="1188"/>
        <v>0</v>
      </c>
      <c r="AJ185" s="41">
        <f t="shared" si="1188"/>
        <v>0</v>
      </c>
      <c r="AK185" s="41">
        <f t="shared" si="1188"/>
        <v>0</v>
      </c>
      <c r="AL185" s="41">
        <f t="shared" si="1188"/>
        <v>0</v>
      </c>
      <c r="AM185" s="41">
        <f t="shared" si="1188"/>
        <v>0</v>
      </c>
      <c r="AN185" s="41">
        <f t="shared" si="1188"/>
        <v>0</v>
      </c>
      <c r="AO185" s="41">
        <f t="shared" si="1188"/>
        <v>0</v>
      </c>
      <c r="AP185" s="41">
        <f t="shared" si="1188"/>
        <v>0</v>
      </c>
      <c r="AQ185" s="41">
        <f t="shared" si="1188"/>
        <v>0</v>
      </c>
      <c r="AR185" s="41">
        <f t="shared" si="1188"/>
        <v>1.0118621908381944E-2</v>
      </c>
      <c r="AS185" s="41">
        <f t="shared" si="1188"/>
        <v>1.0118621908381944E-2</v>
      </c>
      <c r="AT185" s="41">
        <f t="shared" si="1188"/>
        <v>1.0118621908381944E-2</v>
      </c>
      <c r="AU185" s="41">
        <f t="shared" si="1188"/>
        <v>1.0118621908381944E-2</v>
      </c>
      <c r="AV185" s="346">
        <f t="shared" si="1188"/>
        <v>1.0118621908381944E-2</v>
      </c>
      <c r="AW185" s="41">
        <f>SUM(AW272,AW333,AW394,AW455,AW516,AW577,AW638,AW699,AW760,AW821,AW882,AW943,AW1004,AW1065,AW1126,AW1187,AW1248,AW1309,AW1370,AW1431,AW1492,AW1553,AW1614,AW1675,AW1736,AW1797,AW1858,AW1919,AW1980,AW2041,AW2102,AW2163,AW2224,AW2285,AW2346,AW2407,AW2468,AW2529,AW2590,AW2651,AW2712,AW2773,AW2834,AW2895,AW2956,AW3017,AW3078,AW3139,AW3200,AW3261,AW3322,AW3383,AW3444,AW3505,AW3566)</f>
        <v>-7.7543992655396007E-2</v>
      </c>
      <c r="AX185" s="41">
        <f t="shared" ref="AX185:BF185" si="1189">SUM(AX272,AX333,AX394,AX455,AX516,AX577,AX638,AX699,AX760,AX821,AX882,AX943,AX1004,AX1065,AX1126,AX1187,AX1248,AX1309,AX1370,AX1431,AX1492,AX1553,AX1614,AX1675,AX1736,AX1797,AX1858,AX1919,AX1980,AX2041,AX2102,AX2163,AX2224,AX2285,AX2346,AX2407,AX2468,AX2529,AX2590,AX2651,AX2712,AX2773,AX2834,AX2895,AX2956,AX3017,AX3078,AX3139,AX3200,AX3261,AX3322,AX3383,AX3444,AX3505,AX3566)</f>
        <v>5.0947105284554525E-2</v>
      </c>
      <c r="AY185" s="41">
        <f t="shared" si="1189"/>
        <v>7.0534165241569274E-2</v>
      </c>
      <c r="AZ185" s="41">
        <f t="shared" si="1189"/>
        <v>7.2859630297524208E-2</v>
      </c>
      <c r="BA185" s="41">
        <f t="shared" si="1189"/>
        <v>7.2859630297524208E-2</v>
      </c>
      <c r="BB185" s="41">
        <f t="shared" si="1189"/>
        <v>4.7802486947369612E-2</v>
      </c>
      <c r="BC185" s="41">
        <f t="shared" si="1189"/>
        <v>5.0846485045812205E-2</v>
      </c>
      <c r="BD185" s="41">
        <f t="shared" si="1189"/>
        <v>5.0846485045812212E-2</v>
      </c>
      <c r="BE185" s="41">
        <f t="shared" si="1189"/>
        <v>5.0846485045812212E-2</v>
      </c>
      <c r="BF185" s="41">
        <f t="shared" si="1189"/>
        <v>5.0846485045812212E-2</v>
      </c>
    </row>
    <row r="186" spans="1:58" s="5" customFormat="1" ht="15.75" x14ac:dyDescent="0.25">
      <c r="A186" s="558">
        <f>ROW()</f>
        <v>186</v>
      </c>
      <c r="B186" s="134" t="s">
        <v>34</v>
      </c>
      <c r="C186" s="40"/>
      <c r="D186" s="41">
        <f t="shared" ref="D186:BF186" si="1190">SUM(D273,D334,D395,D456,D517,D578,D639,D700,D761,D822,D883,D944,D1005,D1066,D1127,D1188,D1249,D1310,D1371,D1432,D1493,D1554,D1615,D1676,D1737,D1798,D1859,D1920,D1981,D2042,D2103,D2164,D2225,D2286,D2347,D2408,D2469,D2530,D2591,D2652,D2713,D2774,D2835,D2896,D2957,D3018,D3079,D3140,D3201,D3262,D3323,D3384,D3445,D3506,D3567)</f>
        <v>0</v>
      </c>
      <c r="E186" s="41">
        <f t="shared" si="1190"/>
        <v>0</v>
      </c>
      <c r="F186" s="41">
        <f t="shared" si="1190"/>
        <v>0</v>
      </c>
      <c r="G186" s="41">
        <f t="shared" si="1190"/>
        <v>0</v>
      </c>
      <c r="H186" s="41">
        <f t="shared" si="1190"/>
        <v>0</v>
      </c>
      <c r="I186" s="41">
        <f t="shared" si="1190"/>
        <v>0</v>
      </c>
      <c r="J186" s="41">
        <f t="shared" si="1190"/>
        <v>0</v>
      </c>
      <c r="K186" s="41">
        <f t="shared" si="1190"/>
        <v>0</v>
      </c>
      <c r="L186" s="41">
        <f t="shared" si="1190"/>
        <v>0</v>
      </c>
      <c r="M186" s="41">
        <f t="shared" si="1190"/>
        <v>0</v>
      </c>
      <c r="N186" s="41">
        <f t="shared" si="1190"/>
        <v>0</v>
      </c>
      <c r="O186" s="41">
        <f t="shared" si="1190"/>
        <v>0</v>
      </c>
      <c r="P186" s="41">
        <f t="shared" si="1190"/>
        <v>0</v>
      </c>
      <c r="Q186" s="41">
        <f t="shared" si="1190"/>
        <v>0</v>
      </c>
      <c r="R186" s="41">
        <f t="shared" si="1190"/>
        <v>0</v>
      </c>
      <c r="S186" s="41">
        <f t="shared" si="1190"/>
        <v>0</v>
      </c>
      <c r="T186" s="41">
        <f t="shared" si="1190"/>
        <v>0</v>
      </c>
      <c r="U186" s="41">
        <f t="shared" si="1190"/>
        <v>0</v>
      </c>
      <c r="V186" s="41">
        <f t="shared" si="1190"/>
        <v>0</v>
      </c>
      <c r="W186" s="41">
        <f t="shared" si="1190"/>
        <v>0</v>
      </c>
      <c r="X186" s="41">
        <f t="shared" si="1190"/>
        <v>0</v>
      </c>
      <c r="Y186" s="41">
        <f t="shared" si="1190"/>
        <v>0</v>
      </c>
      <c r="Z186" s="41">
        <f t="shared" si="1190"/>
        <v>0</v>
      </c>
      <c r="AA186" s="41">
        <f t="shared" si="1190"/>
        <v>0</v>
      </c>
      <c r="AB186" s="41">
        <f t="shared" si="1190"/>
        <v>0</v>
      </c>
      <c r="AC186" s="41">
        <f t="shared" si="1190"/>
        <v>0</v>
      </c>
      <c r="AD186" s="41">
        <f t="shared" si="1190"/>
        <v>0</v>
      </c>
      <c r="AE186" s="41">
        <f t="shared" si="1190"/>
        <v>0</v>
      </c>
      <c r="AF186" s="41">
        <f t="shared" si="1190"/>
        <v>0</v>
      </c>
      <c r="AG186" s="41">
        <f t="shared" si="1190"/>
        <v>0</v>
      </c>
      <c r="AH186" s="41">
        <f t="shared" si="1190"/>
        <v>0</v>
      </c>
      <c r="AI186" s="41">
        <f t="shared" si="1190"/>
        <v>0</v>
      </c>
      <c r="AJ186" s="41">
        <f t="shared" si="1190"/>
        <v>0</v>
      </c>
      <c r="AK186" s="41">
        <f t="shared" si="1190"/>
        <v>0</v>
      </c>
      <c r="AL186" s="41">
        <f t="shared" si="1190"/>
        <v>0</v>
      </c>
      <c r="AM186" s="41">
        <f t="shared" si="1190"/>
        <v>0</v>
      </c>
      <c r="AN186" s="41">
        <f t="shared" si="1190"/>
        <v>0</v>
      </c>
      <c r="AO186" s="41">
        <f t="shared" si="1190"/>
        <v>0</v>
      </c>
      <c r="AP186" s="41">
        <f t="shared" si="1190"/>
        <v>0</v>
      </c>
      <c r="AQ186" s="41">
        <f t="shared" si="1190"/>
        <v>0</v>
      </c>
      <c r="AR186" s="41">
        <f t="shared" si="1190"/>
        <v>5.7367771727426546E-4</v>
      </c>
      <c r="AS186" s="41">
        <f t="shared" si="1190"/>
        <v>1.8936777172742655E-3</v>
      </c>
      <c r="AT186" s="41">
        <f t="shared" si="1190"/>
        <v>1.8936777172742655E-3</v>
      </c>
      <c r="AU186" s="41">
        <f t="shared" si="1190"/>
        <v>1.8936777172742655E-3</v>
      </c>
      <c r="AV186" s="346">
        <f t="shared" si="1190"/>
        <v>1.8936777172742657E-3</v>
      </c>
      <c r="AW186" s="41">
        <f t="shared" si="1190"/>
        <v>-5.0374425183771698E-3</v>
      </c>
      <c r="AX186" s="41">
        <f t="shared" si="1190"/>
        <v>6.1403965798305523E-4</v>
      </c>
      <c r="AY186" s="41">
        <f t="shared" si="1190"/>
        <v>1.1776271926566766E-2</v>
      </c>
      <c r="AZ186" s="41">
        <f t="shared" si="1190"/>
        <v>1.1776271926566766E-2</v>
      </c>
      <c r="BA186" s="41">
        <f t="shared" si="1190"/>
        <v>1.1776271926566767E-2</v>
      </c>
      <c r="BB186" s="41">
        <f t="shared" si="1190"/>
        <v>-2.8809724107931894E-2</v>
      </c>
      <c r="BC186" s="41">
        <f t="shared" si="1190"/>
        <v>3.1211624427980784E-3</v>
      </c>
      <c r="BD186" s="41">
        <f t="shared" si="1190"/>
        <v>3.1211624427980784E-3</v>
      </c>
      <c r="BE186" s="41">
        <f t="shared" si="1190"/>
        <v>3.1211624427980784E-3</v>
      </c>
      <c r="BF186" s="41">
        <f t="shared" si="1190"/>
        <v>3.1211624427980788E-3</v>
      </c>
    </row>
    <row r="187" spans="1:58" s="5" customFormat="1" ht="15.75" x14ac:dyDescent="0.25">
      <c r="A187" s="558">
        <f>ROW()</f>
        <v>187</v>
      </c>
      <c r="B187" s="134" t="s">
        <v>35</v>
      </c>
      <c r="C187" s="40"/>
      <c r="D187" s="41">
        <f t="shared" ref="D187:BF187" si="1191">SUM(D274,D335,D396,D457,D518,D579,D640,D701,D762,D823,D884,D945,D1006,D1067,D1128,D1189,D1250,D1311,D1372,D1433,D1494,D1555,D1616,D1677,D1738,D1799,D1860,D1921,D1982,D2043,D2104,D2165,D2226,D2287,D2348,D2409,D2470,D2531,D2592,D2653,D2714,D2775,D2836,D2897,D2958,D3019,D3080,D3141,D3202,D3263,D3324,D3385,D3446,D3507,D3568)</f>
        <v>0</v>
      </c>
      <c r="E187" s="41">
        <f t="shared" si="1191"/>
        <v>6.0550650625000001E-3</v>
      </c>
      <c r="F187" s="41">
        <f t="shared" si="1191"/>
        <v>1.2110130125E-2</v>
      </c>
      <c r="G187" s="41">
        <f t="shared" si="1191"/>
        <v>1.81651951875E-2</v>
      </c>
      <c r="H187" s="41">
        <f t="shared" si="1191"/>
        <v>2.422026025E-2</v>
      </c>
      <c r="I187" s="41">
        <f t="shared" si="1191"/>
        <v>4.10259114375E-2</v>
      </c>
      <c r="J187" s="41">
        <f t="shared" si="1191"/>
        <v>5.7831562624999999E-2</v>
      </c>
      <c r="K187" s="41">
        <f t="shared" si="1191"/>
        <v>7.4637213812499992E-2</v>
      </c>
      <c r="L187" s="41">
        <f t="shared" si="1191"/>
        <v>9.1442864999999984E-2</v>
      </c>
      <c r="M187" s="41">
        <f t="shared" si="1191"/>
        <v>9.2795892229166649E-2</v>
      </c>
      <c r="N187" s="41">
        <f t="shared" si="1191"/>
        <v>9.4148919458333313E-2</v>
      </c>
      <c r="O187" s="41">
        <f t="shared" si="1191"/>
        <v>9.5501946687499978E-2</v>
      </c>
      <c r="P187" s="41">
        <f t="shared" si="1191"/>
        <v>9.6854973916666642E-2</v>
      </c>
      <c r="Q187" s="41">
        <f t="shared" si="1191"/>
        <v>0.11727426385416664</v>
      </c>
      <c r="R187" s="41">
        <f t="shared" si="1191"/>
        <v>0.13769355379166665</v>
      </c>
      <c r="S187" s="41">
        <f t="shared" si="1191"/>
        <v>0.15811284372916665</v>
      </c>
      <c r="T187" s="41">
        <f t="shared" si="1191"/>
        <v>0.17853213366666665</v>
      </c>
      <c r="U187" s="41">
        <f t="shared" si="1191"/>
        <v>0.18701729145833332</v>
      </c>
      <c r="V187" s="41">
        <f t="shared" si="1191"/>
        <v>0.19550244924999999</v>
      </c>
      <c r="W187" s="41">
        <f t="shared" si="1191"/>
        <v>0.20398760704166666</v>
      </c>
      <c r="X187" s="41">
        <f t="shared" si="1191"/>
        <v>0.21247276483333333</v>
      </c>
      <c r="Y187" s="41">
        <f t="shared" si="1191"/>
        <v>0.21336841359818484</v>
      </c>
      <c r="Z187" s="41">
        <f t="shared" si="1191"/>
        <v>0.2142640623630363</v>
      </c>
      <c r="AA187" s="41">
        <f t="shared" si="1191"/>
        <v>0.21515971112788781</v>
      </c>
      <c r="AB187" s="41">
        <f t="shared" si="1191"/>
        <v>0.21605535989273927</v>
      </c>
      <c r="AC187" s="41">
        <f t="shared" si="1191"/>
        <v>0.22353577636015479</v>
      </c>
      <c r="AD187" s="41">
        <f t="shared" si="1191"/>
        <v>0.2310161928275703</v>
      </c>
      <c r="AE187" s="41">
        <f t="shared" si="1191"/>
        <v>0.23849660929498581</v>
      </c>
      <c r="AF187" s="41">
        <f t="shared" si="1191"/>
        <v>0.24597702576240132</v>
      </c>
      <c r="AG187" s="41">
        <f t="shared" si="1191"/>
        <v>0.25362803161525294</v>
      </c>
      <c r="AH187" s="41">
        <f t="shared" si="1191"/>
        <v>0.26127903746810455</v>
      </c>
      <c r="AI187" s="41">
        <f t="shared" si="1191"/>
        <v>0.26893004332095616</v>
      </c>
      <c r="AJ187" s="41">
        <f t="shared" si="1191"/>
        <v>0.27658104917380777</v>
      </c>
      <c r="AK187" s="41">
        <f t="shared" si="1191"/>
        <v>0.27658104917380777</v>
      </c>
      <c r="AL187" s="41">
        <f t="shared" si="1191"/>
        <v>0.27658104917380777</v>
      </c>
      <c r="AM187" s="41">
        <f t="shared" si="1191"/>
        <v>0.27658104917380777</v>
      </c>
      <c r="AN187" s="41">
        <f t="shared" si="1191"/>
        <v>0.27658104917380777</v>
      </c>
      <c r="AO187" s="41">
        <f t="shared" si="1191"/>
        <v>0.27658104917380777</v>
      </c>
      <c r="AP187" s="41">
        <f t="shared" si="1191"/>
        <v>0.27658104917380777</v>
      </c>
      <c r="AQ187" s="41">
        <f t="shared" si="1191"/>
        <v>0.27658104917380777</v>
      </c>
      <c r="AR187" s="41">
        <f t="shared" si="1191"/>
        <v>0.92544662059139671</v>
      </c>
      <c r="AS187" s="41">
        <f t="shared" si="1191"/>
        <v>1.0376961642219249</v>
      </c>
      <c r="AT187" s="41">
        <f t="shared" si="1191"/>
        <v>1.1534204061910533</v>
      </c>
      <c r="AU187" s="41">
        <f t="shared" si="1191"/>
        <v>1.1803844456444847</v>
      </c>
      <c r="AV187" s="346">
        <f t="shared" si="1191"/>
        <v>1.2087405363288564</v>
      </c>
      <c r="AW187" s="41">
        <f t="shared" si="1191"/>
        <v>0.62745864747832802</v>
      </c>
      <c r="AX187" s="41">
        <f t="shared" si="1191"/>
        <v>1.0659964981852901</v>
      </c>
      <c r="AY187" s="41">
        <f t="shared" si="1191"/>
        <v>1.092171016762824</v>
      </c>
      <c r="AZ187" s="41">
        <f t="shared" si="1191"/>
        <v>1.092171016762824</v>
      </c>
      <c r="BA187" s="41">
        <f t="shared" si="1191"/>
        <v>1.0987346418832569</v>
      </c>
      <c r="BB187" s="41">
        <f t="shared" si="1191"/>
        <v>0.89687891718852031</v>
      </c>
      <c r="BC187" s="41">
        <f t="shared" si="1191"/>
        <v>1.1303884117992808</v>
      </c>
      <c r="BD187" s="41">
        <f t="shared" si="1191"/>
        <v>1.1358366474142696</v>
      </c>
      <c r="BE187" s="41">
        <f t="shared" si="1191"/>
        <v>1.1502509408469936</v>
      </c>
      <c r="BF187" s="41">
        <f t="shared" si="1191"/>
        <v>1.1519055604688644</v>
      </c>
    </row>
    <row r="188" spans="1:58" s="5" customFormat="1" ht="15.75" x14ac:dyDescent="0.25">
      <c r="A188" s="558">
        <f>ROW()</f>
        <v>188</v>
      </c>
      <c r="B188" s="134" t="s">
        <v>36</v>
      </c>
      <c r="C188" s="40"/>
      <c r="D188" s="41">
        <f t="shared" ref="D188:BF188" si="1192">SUM(D275,D336,D397,D458,D519,D580,D641,D702,D763,D824,D885,D946,D1007,D1068,D1129,D1190,D1251,D1312,D1373,D1434,D1495,D1556,D1617,D1678,D1739,D1800,D1861,D1922,D1983,D2044,D2105,D2166,D2227,D2288,D2349,D2410,D2471,D2532,D2593,D2654,D2715,D2776,D2837,D2898,D2959,D3020,D3081,D3142,D3203,D3264,D3325,D3386,D3447,D3508,D3569)</f>
        <v>0</v>
      </c>
      <c r="E188" s="41">
        <f t="shared" si="1192"/>
        <v>3.338255E-4</v>
      </c>
      <c r="F188" s="41">
        <f t="shared" si="1192"/>
        <v>6.6765100000000001E-4</v>
      </c>
      <c r="G188" s="41">
        <f t="shared" si="1192"/>
        <v>1.0014765E-3</v>
      </c>
      <c r="H188" s="41">
        <f t="shared" si="1192"/>
        <v>1.335302E-3</v>
      </c>
      <c r="I188" s="41">
        <f t="shared" si="1192"/>
        <v>1.5376861041666667E-3</v>
      </c>
      <c r="J188" s="41">
        <f t="shared" si="1192"/>
        <v>1.7400702083333335E-3</v>
      </c>
      <c r="K188" s="41">
        <f t="shared" si="1192"/>
        <v>1.9424543125000002E-3</v>
      </c>
      <c r="L188" s="41">
        <f t="shared" si="1192"/>
        <v>2.1448384166666669E-3</v>
      </c>
      <c r="M188" s="41">
        <f t="shared" si="1192"/>
        <v>2.2680111458333336E-3</v>
      </c>
      <c r="N188" s="41">
        <f t="shared" si="1192"/>
        <v>2.3911838750000003E-3</v>
      </c>
      <c r="O188" s="41">
        <f t="shared" si="1192"/>
        <v>2.5143566041666669E-3</v>
      </c>
      <c r="P188" s="41">
        <f t="shared" si="1192"/>
        <v>2.6375293333333336E-3</v>
      </c>
      <c r="Q188" s="41">
        <f t="shared" si="1192"/>
        <v>2.7823405208333334E-3</v>
      </c>
      <c r="R188" s="41">
        <f t="shared" si="1192"/>
        <v>2.9271517083333332E-3</v>
      </c>
      <c r="S188" s="41">
        <f t="shared" si="1192"/>
        <v>3.071962895833333E-3</v>
      </c>
      <c r="T188" s="41">
        <f t="shared" si="1192"/>
        <v>3.2167740833333328E-3</v>
      </c>
      <c r="U188" s="41">
        <f t="shared" si="1192"/>
        <v>3.2871469999999994E-3</v>
      </c>
      <c r="V188" s="41">
        <f t="shared" si="1192"/>
        <v>3.357519916666666E-3</v>
      </c>
      <c r="W188" s="41">
        <f t="shared" si="1192"/>
        <v>3.4278928333333326E-3</v>
      </c>
      <c r="X188" s="41">
        <f t="shared" si="1192"/>
        <v>3.4982657499999991E-3</v>
      </c>
      <c r="Y188" s="41">
        <f t="shared" si="1192"/>
        <v>3.4982657499999991E-3</v>
      </c>
      <c r="Z188" s="41">
        <f t="shared" si="1192"/>
        <v>3.4982657499999991E-3</v>
      </c>
      <c r="AA188" s="41">
        <f t="shared" si="1192"/>
        <v>3.4982657499999991E-3</v>
      </c>
      <c r="AB188" s="41">
        <f t="shared" si="1192"/>
        <v>3.4982657499999991E-3</v>
      </c>
      <c r="AC188" s="41">
        <f t="shared" si="1192"/>
        <v>3.4982657499999991E-3</v>
      </c>
      <c r="AD188" s="41">
        <f t="shared" si="1192"/>
        <v>3.4982657499999991E-3</v>
      </c>
      <c r="AE188" s="41">
        <f t="shared" si="1192"/>
        <v>3.4982657499999991E-3</v>
      </c>
      <c r="AF188" s="41">
        <f t="shared" si="1192"/>
        <v>3.4982657499999991E-3</v>
      </c>
      <c r="AG188" s="41">
        <f t="shared" si="1192"/>
        <v>3.4982657499999991E-3</v>
      </c>
      <c r="AH188" s="41">
        <f t="shared" si="1192"/>
        <v>3.4982657499999991E-3</v>
      </c>
      <c r="AI188" s="41">
        <f t="shared" si="1192"/>
        <v>3.4982657499999991E-3</v>
      </c>
      <c r="AJ188" s="41">
        <f t="shared" si="1192"/>
        <v>3.4982657499999991E-3</v>
      </c>
      <c r="AK188" s="41">
        <f t="shared" si="1192"/>
        <v>3.4982657499999991E-3</v>
      </c>
      <c r="AL188" s="41">
        <f t="shared" si="1192"/>
        <v>3.4982657499999991E-3</v>
      </c>
      <c r="AM188" s="41">
        <f t="shared" si="1192"/>
        <v>3.4982657499999991E-3</v>
      </c>
      <c r="AN188" s="41">
        <f t="shared" si="1192"/>
        <v>3.4982657499999991E-3</v>
      </c>
      <c r="AO188" s="41">
        <f t="shared" si="1192"/>
        <v>3.4982657499999991E-3</v>
      </c>
      <c r="AP188" s="41">
        <f t="shared" si="1192"/>
        <v>3.4982657499999991E-3</v>
      </c>
      <c r="AQ188" s="41">
        <f t="shared" si="1192"/>
        <v>3.4982657499999991E-3</v>
      </c>
      <c r="AR188" s="41">
        <f t="shared" si="1192"/>
        <v>4.6622107626455349E-2</v>
      </c>
      <c r="AS188" s="41">
        <f t="shared" si="1192"/>
        <v>4.9545695385195737E-2</v>
      </c>
      <c r="AT188" s="41">
        <f t="shared" si="1192"/>
        <v>5.1457296135888023E-2</v>
      </c>
      <c r="AU188" s="41">
        <f t="shared" si="1192"/>
        <v>5.3469943397225314E-2</v>
      </c>
      <c r="AV188" s="346">
        <f t="shared" si="1192"/>
        <v>5.5586496013783286E-2</v>
      </c>
      <c r="AW188" s="41">
        <f t="shared" si="1192"/>
        <v>3.8563209503613485E-2</v>
      </c>
      <c r="AX188" s="41">
        <f t="shared" si="1192"/>
        <v>7.1003386690009343E-2</v>
      </c>
      <c r="AY188" s="41">
        <f t="shared" si="1192"/>
        <v>7.1003386690009343E-2</v>
      </c>
      <c r="AZ188" s="41">
        <f t="shared" si="1192"/>
        <v>8.6118909553716455E-2</v>
      </c>
      <c r="BA188" s="41">
        <f t="shared" si="1192"/>
        <v>9.6971079814839517E-2</v>
      </c>
      <c r="BB188" s="41">
        <f t="shared" si="1192"/>
        <v>-0.35202617471968783</v>
      </c>
      <c r="BC188" s="41">
        <f t="shared" si="1192"/>
        <v>9.1881931254598537E-2</v>
      </c>
      <c r="BD188" s="41">
        <f t="shared" si="1192"/>
        <v>0.11218733636808215</v>
      </c>
      <c r="BE188" s="41">
        <f t="shared" si="1192"/>
        <v>0.11491152621841966</v>
      </c>
      <c r="BF188" s="41">
        <f t="shared" si="1192"/>
        <v>0.11491152621841966</v>
      </c>
    </row>
    <row r="189" spans="1:58" s="5" customFormat="1" ht="15.75" x14ac:dyDescent="0.25">
      <c r="A189" s="558">
        <f>ROW()</f>
        <v>189</v>
      </c>
      <c r="B189" s="134" t="s">
        <v>37</v>
      </c>
      <c r="C189" s="40"/>
      <c r="D189" s="41">
        <f t="shared" ref="D189:BF189" si="1193">SUM(D276,D337,D398,D459,D520,D581,D642,D703,D764,D825,D886,D947,D1008,D1069,D1130,D1191,D1252,D1313,D1374,D1435,D1496,D1557,D1618,D1679,D1740,D1801,D1862,D1923,D1984,D2045,D2106,D2167,D2228,D2289,D2350,D2411,D2472,D2533,D2594,D2655,D2716,D2777,D2838,D2899,D2960,D3021,D3082,D3143,D3204,D3265,D3326,D3387,D3448,D3509,D3570)</f>
        <v>0</v>
      </c>
      <c r="E189" s="41">
        <f t="shared" si="1193"/>
        <v>1.1641858333333331E-4</v>
      </c>
      <c r="F189" s="41">
        <f t="shared" si="1193"/>
        <v>2.3283716666666661E-4</v>
      </c>
      <c r="G189" s="41">
        <f t="shared" si="1193"/>
        <v>3.4925574999999996E-4</v>
      </c>
      <c r="H189" s="41">
        <f t="shared" si="1193"/>
        <v>4.6567433333333323E-4</v>
      </c>
      <c r="I189" s="41">
        <f t="shared" si="1193"/>
        <v>4.8726745833333325E-4</v>
      </c>
      <c r="J189" s="41">
        <f t="shared" si="1193"/>
        <v>5.0886058333333333E-4</v>
      </c>
      <c r="K189" s="41">
        <f t="shared" si="1193"/>
        <v>5.3045370833333335E-4</v>
      </c>
      <c r="L189" s="41">
        <f t="shared" si="1193"/>
        <v>5.5204683333333327E-4</v>
      </c>
      <c r="M189" s="41">
        <f t="shared" si="1193"/>
        <v>7.8495695833333322E-4</v>
      </c>
      <c r="N189" s="41">
        <f t="shared" si="1193"/>
        <v>1.0178670833333333E-3</v>
      </c>
      <c r="O189" s="41">
        <f t="shared" si="1193"/>
        <v>1.2507772083333334E-3</v>
      </c>
      <c r="P189" s="41">
        <f t="shared" si="1193"/>
        <v>1.4836873333333332E-3</v>
      </c>
      <c r="Q189" s="41">
        <f t="shared" si="1193"/>
        <v>1.7728009583333332E-3</v>
      </c>
      <c r="R189" s="41">
        <f t="shared" si="1193"/>
        <v>2.0619145833333332E-3</v>
      </c>
      <c r="S189" s="41">
        <f t="shared" si="1193"/>
        <v>2.351028208333333E-3</v>
      </c>
      <c r="T189" s="41">
        <f t="shared" si="1193"/>
        <v>2.6401418333333333E-3</v>
      </c>
      <c r="U189" s="41">
        <f t="shared" si="1193"/>
        <v>4.471716083333333E-3</v>
      </c>
      <c r="V189" s="41">
        <f t="shared" si="1193"/>
        <v>6.3032903333333345E-3</v>
      </c>
      <c r="W189" s="41">
        <f t="shared" si="1193"/>
        <v>8.1348645833333334E-3</v>
      </c>
      <c r="X189" s="41">
        <f t="shared" si="1193"/>
        <v>9.966438833333334E-3</v>
      </c>
      <c r="Y189" s="41">
        <f t="shared" si="1193"/>
        <v>1.021249329682174E-2</v>
      </c>
      <c r="Z189" s="41">
        <f t="shared" si="1193"/>
        <v>1.0458547760310143E-2</v>
      </c>
      <c r="AA189" s="41">
        <f t="shared" si="1193"/>
        <v>1.070460222379855E-2</v>
      </c>
      <c r="AB189" s="41">
        <f t="shared" si="1193"/>
        <v>1.0950656687286956E-2</v>
      </c>
      <c r="AC189" s="41">
        <f t="shared" si="1193"/>
        <v>1.5117323353953625E-2</v>
      </c>
      <c r="AD189" s="41">
        <f t="shared" si="1193"/>
        <v>1.9283990020620291E-2</v>
      </c>
      <c r="AE189" s="41">
        <f t="shared" si="1193"/>
        <v>2.3450656687286953E-2</v>
      </c>
      <c r="AF189" s="41">
        <f t="shared" si="1193"/>
        <v>2.7617323353953619E-2</v>
      </c>
      <c r="AG189" s="41">
        <f t="shared" si="1193"/>
        <v>3.1783990020620288E-2</v>
      </c>
      <c r="AH189" s="41">
        <f t="shared" si="1193"/>
        <v>3.5950656687286961E-2</v>
      </c>
      <c r="AI189" s="41">
        <f t="shared" si="1193"/>
        <v>4.011732335395362E-2</v>
      </c>
      <c r="AJ189" s="41">
        <f t="shared" si="1193"/>
        <v>4.4283990020620285E-2</v>
      </c>
      <c r="AK189" s="41">
        <f t="shared" si="1193"/>
        <v>4.4283990020620285E-2</v>
      </c>
      <c r="AL189" s="41">
        <f t="shared" si="1193"/>
        <v>4.4283990020620285E-2</v>
      </c>
      <c r="AM189" s="41">
        <f t="shared" si="1193"/>
        <v>4.4283990020620285E-2</v>
      </c>
      <c r="AN189" s="41">
        <f t="shared" si="1193"/>
        <v>4.4283990020620285E-2</v>
      </c>
      <c r="AO189" s="41">
        <f t="shared" si="1193"/>
        <v>4.4283990020620292E-2</v>
      </c>
      <c r="AP189" s="41">
        <f t="shared" si="1193"/>
        <v>4.4283990020620285E-2</v>
      </c>
      <c r="AQ189" s="41">
        <f t="shared" si="1193"/>
        <v>4.4283990020620292E-2</v>
      </c>
      <c r="AR189" s="41">
        <f t="shared" si="1193"/>
        <v>0.30209164865336197</v>
      </c>
      <c r="AS189" s="41">
        <f t="shared" si="1193"/>
        <v>0.33385505019794359</v>
      </c>
      <c r="AT189" s="41">
        <f t="shared" si="1193"/>
        <v>0.51702868121213508</v>
      </c>
      <c r="AU189" s="41">
        <f t="shared" si="1193"/>
        <v>0.70054639425287191</v>
      </c>
      <c r="AV189" s="346">
        <f t="shared" si="1193"/>
        <v>0.71805253201046526</v>
      </c>
      <c r="AW189" s="41">
        <f t="shared" si="1193"/>
        <v>-6.8477280184485276E-2</v>
      </c>
      <c r="AX189" s="41">
        <f t="shared" si="1193"/>
        <v>0.3995490668585856</v>
      </c>
      <c r="AY189" s="41">
        <f t="shared" si="1193"/>
        <v>0.38697221147953098</v>
      </c>
      <c r="AZ189" s="41">
        <f t="shared" si="1193"/>
        <v>0.37775617725610278</v>
      </c>
      <c r="BA189" s="41">
        <f t="shared" si="1193"/>
        <v>0.26052097281146991</v>
      </c>
      <c r="BB189" s="41">
        <f t="shared" si="1193"/>
        <v>0.47414847387420539</v>
      </c>
      <c r="BC189" s="41">
        <f t="shared" si="1193"/>
        <v>0.49579384745696409</v>
      </c>
      <c r="BD189" s="41">
        <f t="shared" si="1193"/>
        <v>0.50494645995535192</v>
      </c>
      <c r="BE189" s="41">
        <f t="shared" si="1193"/>
        <v>0.50830384961226349</v>
      </c>
      <c r="BF189" s="41">
        <f t="shared" si="1193"/>
        <v>0.51327305777568943</v>
      </c>
    </row>
    <row r="190" spans="1:58" s="5" customFormat="1" ht="15.75" x14ac:dyDescent="0.25">
      <c r="A190" s="558">
        <f>ROW()</f>
        <v>190</v>
      </c>
      <c r="B190" s="134" t="s">
        <v>38</v>
      </c>
      <c r="C190" s="40"/>
      <c r="D190" s="41">
        <f t="shared" ref="D190:BF190" si="1194">SUM(D277,D338,D399,D460,D521,D582,D643,D704,D765,D826,D887,D948,D1009,D1070,D1131,D1192,D1253,D1314,D1375,D1436,D1497,D1558,D1619,D1680,D1741,D1802,D1863,D1924,D1985,D2046,D2107,D2168,D2229,D2290,D2351,D2412,D2473,D2534,D2595,D2656,D2717,D2778,D2839,D2900,D2961,D3022,D3083,D3144,D3205,D3266,D3327,D3388,D3449,D3510,D3571)</f>
        <v>0</v>
      </c>
      <c r="E190" s="41">
        <f t="shared" si="1194"/>
        <v>0</v>
      </c>
      <c r="F190" s="41">
        <f t="shared" si="1194"/>
        <v>0</v>
      </c>
      <c r="G190" s="41">
        <f t="shared" si="1194"/>
        <v>0</v>
      </c>
      <c r="H190" s="41">
        <f t="shared" si="1194"/>
        <v>0</v>
      </c>
      <c r="I190" s="41">
        <f t="shared" si="1194"/>
        <v>0</v>
      </c>
      <c r="J190" s="41">
        <f t="shared" si="1194"/>
        <v>0</v>
      </c>
      <c r="K190" s="41">
        <f t="shared" si="1194"/>
        <v>0</v>
      </c>
      <c r="L190" s="41">
        <f t="shared" si="1194"/>
        <v>0</v>
      </c>
      <c r="M190" s="41">
        <f t="shared" si="1194"/>
        <v>0</v>
      </c>
      <c r="N190" s="41">
        <f t="shared" si="1194"/>
        <v>0</v>
      </c>
      <c r="O190" s="41">
        <f t="shared" si="1194"/>
        <v>0</v>
      </c>
      <c r="P190" s="41">
        <f t="shared" si="1194"/>
        <v>0</v>
      </c>
      <c r="Q190" s="41">
        <f t="shared" si="1194"/>
        <v>6.5787500000000007E-5</v>
      </c>
      <c r="R190" s="41">
        <f t="shared" si="1194"/>
        <v>1.3157500000000001E-4</v>
      </c>
      <c r="S190" s="41">
        <f t="shared" si="1194"/>
        <v>1.9736250000000003E-4</v>
      </c>
      <c r="T190" s="41">
        <f t="shared" si="1194"/>
        <v>2.6315000000000003E-4</v>
      </c>
      <c r="U190" s="41">
        <f t="shared" si="1194"/>
        <v>2.6315000000000003E-4</v>
      </c>
      <c r="V190" s="41">
        <f t="shared" si="1194"/>
        <v>2.6315000000000003E-4</v>
      </c>
      <c r="W190" s="41">
        <f t="shared" si="1194"/>
        <v>2.6315000000000003E-4</v>
      </c>
      <c r="X190" s="41">
        <f t="shared" si="1194"/>
        <v>2.6315000000000003E-4</v>
      </c>
      <c r="Y190" s="41">
        <f t="shared" si="1194"/>
        <v>2.6315000000000003E-4</v>
      </c>
      <c r="Z190" s="41">
        <f t="shared" si="1194"/>
        <v>2.6315000000000003E-4</v>
      </c>
      <c r="AA190" s="41">
        <f t="shared" si="1194"/>
        <v>2.6315000000000003E-4</v>
      </c>
      <c r="AB190" s="41">
        <f t="shared" si="1194"/>
        <v>2.6315000000000003E-4</v>
      </c>
      <c r="AC190" s="41">
        <f t="shared" si="1194"/>
        <v>2.6315000000000003E-4</v>
      </c>
      <c r="AD190" s="41">
        <f t="shared" si="1194"/>
        <v>2.6315000000000003E-4</v>
      </c>
      <c r="AE190" s="41">
        <f t="shared" si="1194"/>
        <v>2.6315000000000003E-4</v>
      </c>
      <c r="AF190" s="41">
        <f t="shared" si="1194"/>
        <v>2.6315000000000003E-4</v>
      </c>
      <c r="AG190" s="41">
        <f t="shared" si="1194"/>
        <v>2.6315000000000003E-4</v>
      </c>
      <c r="AH190" s="41">
        <f t="shared" si="1194"/>
        <v>2.6315000000000003E-4</v>
      </c>
      <c r="AI190" s="41">
        <f t="shared" si="1194"/>
        <v>2.6315000000000003E-4</v>
      </c>
      <c r="AJ190" s="41">
        <f t="shared" si="1194"/>
        <v>2.6315000000000003E-4</v>
      </c>
      <c r="AK190" s="41">
        <f t="shared" si="1194"/>
        <v>2.6315000000000003E-4</v>
      </c>
      <c r="AL190" s="41">
        <f t="shared" si="1194"/>
        <v>2.6315000000000003E-4</v>
      </c>
      <c r="AM190" s="41">
        <f t="shared" si="1194"/>
        <v>2.6315000000000003E-4</v>
      </c>
      <c r="AN190" s="41">
        <f t="shared" si="1194"/>
        <v>2.6315000000000003E-4</v>
      </c>
      <c r="AO190" s="41">
        <f t="shared" si="1194"/>
        <v>2.6315000000000003E-4</v>
      </c>
      <c r="AP190" s="41">
        <f t="shared" si="1194"/>
        <v>2.6315000000000003E-4</v>
      </c>
      <c r="AQ190" s="41">
        <f t="shared" si="1194"/>
        <v>2.6315000000000003E-4</v>
      </c>
      <c r="AR190" s="41">
        <f t="shared" si="1194"/>
        <v>0.11891097111957066</v>
      </c>
      <c r="AS190" s="41">
        <f t="shared" si="1194"/>
        <v>0.20700634510818161</v>
      </c>
      <c r="AT190" s="41">
        <f t="shared" si="1194"/>
        <v>0.29749297681702153</v>
      </c>
      <c r="AU190" s="41">
        <f t="shared" si="1194"/>
        <v>0.29990815353062633</v>
      </c>
      <c r="AV190" s="346">
        <f t="shared" si="1194"/>
        <v>0.30244801667049581</v>
      </c>
      <c r="AW190" s="41">
        <f t="shared" si="1194"/>
        <v>-0.54834430232550346</v>
      </c>
      <c r="AX190" s="41">
        <f t="shared" si="1194"/>
        <v>0.13466992902125155</v>
      </c>
      <c r="AY190" s="41">
        <f t="shared" si="1194"/>
        <v>0.13728797920707012</v>
      </c>
      <c r="AZ190" s="41">
        <f t="shared" si="1194"/>
        <v>0.13934426440105893</v>
      </c>
      <c r="BA190" s="41">
        <f t="shared" si="1194"/>
        <v>0.14073863389202396</v>
      </c>
      <c r="BB190" s="41">
        <f t="shared" si="1194"/>
        <v>8.6548418878891475E-2</v>
      </c>
      <c r="BC190" s="41">
        <f t="shared" si="1194"/>
        <v>0.13083423330620883</v>
      </c>
      <c r="BD190" s="41">
        <f t="shared" si="1194"/>
        <v>0.1302705881423431</v>
      </c>
      <c r="BE190" s="41">
        <f t="shared" si="1194"/>
        <v>0.12763011109175593</v>
      </c>
      <c r="BF190" s="41">
        <f t="shared" si="1194"/>
        <v>8.5039031837527715E-2</v>
      </c>
    </row>
    <row r="191" spans="1:58" s="5" customFormat="1" ht="15.75" x14ac:dyDescent="0.25">
      <c r="A191" s="558">
        <f>ROW()</f>
        <v>191</v>
      </c>
      <c r="B191" s="134" t="s">
        <v>39</v>
      </c>
      <c r="C191" s="40"/>
      <c r="D191" s="41">
        <f t="shared" ref="D191:BF191" si="1195">SUM(D278,D339,D400,D461,D522,D583,D644,D705,D766,D827,D888,D949,D1010,D1071,D1132,D1193,D1254,D1315,D1376,D1437,D1498,D1559,D1620,D1681,D1742,D1803,D1864,D1925,D1986,D2047,D2108,D2169,D2230,D2291,D2352,D2413,D2474,D2535,D2596,D2657,D2718,D2779,D2840,D2901,D2962,D3023,D3084,D3145,D3206,D3267,D3328,D3389,D3450,D3511,D3572)</f>
        <v>0</v>
      </c>
      <c r="E191" s="41">
        <f t="shared" si="1195"/>
        <v>9.1147499999999994E-6</v>
      </c>
      <c r="F191" s="41">
        <f t="shared" si="1195"/>
        <v>1.8229499999999999E-5</v>
      </c>
      <c r="G191" s="41">
        <f t="shared" si="1195"/>
        <v>2.7344249999999998E-5</v>
      </c>
      <c r="H191" s="41">
        <f t="shared" si="1195"/>
        <v>3.6458999999999998E-5</v>
      </c>
      <c r="I191" s="41">
        <f t="shared" si="1195"/>
        <v>4.1794224999999995E-5</v>
      </c>
      <c r="J191" s="41">
        <f t="shared" si="1195"/>
        <v>4.7129449999999993E-5</v>
      </c>
      <c r="K191" s="41">
        <f t="shared" si="1195"/>
        <v>5.2464674999999991E-5</v>
      </c>
      <c r="L191" s="41">
        <f t="shared" si="1195"/>
        <v>5.7799899999999988E-5</v>
      </c>
      <c r="M191" s="41">
        <f t="shared" si="1195"/>
        <v>6.0549899999999988E-5</v>
      </c>
      <c r="N191" s="41">
        <f t="shared" si="1195"/>
        <v>6.3299899999999987E-5</v>
      </c>
      <c r="O191" s="41">
        <f t="shared" si="1195"/>
        <v>6.6049899999999986E-5</v>
      </c>
      <c r="P191" s="41">
        <f t="shared" si="1195"/>
        <v>6.8799899999999985E-5</v>
      </c>
      <c r="Q191" s="41">
        <f t="shared" si="1195"/>
        <v>6.8799899999999985E-5</v>
      </c>
      <c r="R191" s="41">
        <f t="shared" si="1195"/>
        <v>6.8799899999999985E-5</v>
      </c>
      <c r="S191" s="41">
        <f t="shared" si="1195"/>
        <v>6.8799899999999985E-5</v>
      </c>
      <c r="T191" s="41">
        <f t="shared" si="1195"/>
        <v>6.8799899999999985E-5</v>
      </c>
      <c r="U191" s="41">
        <f t="shared" si="1195"/>
        <v>6.8799899999999985E-5</v>
      </c>
      <c r="V191" s="41">
        <f t="shared" si="1195"/>
        <v>6.8799899999999985E-5</v>
      </c>
      <c r="W191" s="41">
        <f t="shared" si="1195"/>
        <v>6.8799899999999985E-5</v>
      </c>
      <c r="X191" s="41">
        <f t="shared" si="1195"/>
        <v>6.8799899999999985E-5</v>
      </c>
      <c r="Y191" s="41">
        <f t="shared" si="1195"/>
        <v>6.8799899999999985E-5</v>
      </c>
      <c r="Z191" s="41">
        <f t="shared" si="1195"/>
        <v>6.8799899999999985E-5</v>
      </c>
      <c r="AA191" s="41">
        <f t="shared" si="1195"/>
        <v>6.8799899999999985E-5</v>
      </c>
      <c r="AB191" s="41">
        <f t="shared" si="1195"/>
        <v>6.8799899999999985E-5</v>
      </c>
      <c r="AC191" s="41">
        <f t="shared" si="1195"/>
        <v>6.8799899999999985E-5</v>
      </c>
      <c r="AD191" s="41">
        <f t="shared" si="1195"/>
        <v>6.8799899999999985E-5</v>
      </c>
      <c r="AE191" s="41">
        <f t="shared" si="1195"/>
        <v>6.8799899999999985E-5</v>
      </c>
      <c r="AF191" s="41">
        <f t="shared" si="1195"/>
        <v>6.8799899999999985E-5</v>
      </c>
      <c r="AG191" s="41">
        <f t="shared" si="1195"/>
        <v>6.8799899999999985E-5</v>
      </c>
      <c r="AH191" s="41">
        <f t="shared" si="1195"/>
        <v>6.8799899999999985E-5</v>
      </c>
      <c r="AI191" s="41">
        <f t="shared" si="1195"/>
        <v>6.8799899999999985E-5</v>
      </c>
      <c r="AJ191" s="41">
        <f t="shared" si="1195"/>
        <v>6.8799899999999985E-5</v>
      </c>
      <c r="AK191" s="41">
        <f t="shared" si="1195"/>
        <v>6.8799899999999985E-5</v>
      </c>
      <c r="AL191" s="41">
        <f t="shared" si="1195"/>
        <v>6.8799899999999985E-5</v>
      </c>
      <c r="AM191" s="41">
        <f t="shared" si="1195"/>
        <v>6.8799899999999985E-5</v>
      </c>
      <c r="AN191" s="41">
        <f t="shared" si="1195"/>
        <v>6.8799899999999985E-5</v>
      </c>
      <c r="AO191" s="41">
        <f t="shared" si="1195"/>
        <v>6.8799899999999985E-5</v>
      </c>
      <c r="AP191" s="41">
        <f t="shared" si="1195"/>
        <v>6.8799899999999985E-5</v>
      </c>
      <c r="AQ191" s="41">
        <f t="shared" si="1195"/>
        <v>6.8799899999999985E-5</v>
      </c>
      <c r="AR191" s="41">
        <f t="shared" si="1195"/>
        <v>4.6794280418221632E-3</v>
      </c>
      <c r="AS191" s="41">
        <f t="shared" si="1195"/>
        <v>5.1148891039198563E-3</v>
      </c>
      <c r="AT191" s="41">
        <f t="shared" si="1195"/>
        <v>5.5736732840860033E-3</v>
      </c>
      <c r="AU191" s="41">
        <f t="shared" si="1195"/>
        <v>6.0567086268069545E-3</v>
      </c>
      <c r="AV191" s="346">
        <f t="shared" si="1195"/>
        <v>6.5646812547808684E-3</v>
      </c>
      <c r="AW191" s="41">
        <f t="shared" si="1195"/>
        <v>2.7487027016113535E-2</v>
      </c>
      <c r="AX191" s="41">
        <f t="shared" si="1195"/>
        <v>3.3517148189186635E-2</v>
      </c>
      <c r="AY191" s="41">
        <f t="shared" si="1195"/>
        <v>3.3517148189186635E-2</v>
      </c>
      <c r="AZ191" s="41">
        <f t="shared" si="1195"/>
        <v>3.3517148189186635E-2</v>
      </c>
      <c r="BA191" s="41">
        <f t="shared" si="1195"/>
        <v>3.3517148189186635E-2</v>
      </c>
      <c r="BB191" s="41">
        <f t="shared" si="1195"/>
        <v>3.6764985104965155E-2</v>
      </c>
      <c r="BC191" s="41">
        <f t="shared" si="1195"/>
        <v>7.9650277295024718E-2</v>
      </c>
      <c r="BD191" s="41">
        <f t="shared" si="1195"/>
        <v>8.3152899076413878E-2</v>
      </c>
      <c r="BE191" s="41">
        <f t="shared" si="1195"/>
        <v>8.3152899076413864E-2</v>
      </c>
      <c r="BF191" s="41">
        <f t="shared" si="1195"/>
        <v>8.3152899076413864E-2</v>
      </c>
    </row>
    <row r="192" spans="1:58" s="5" customFormat="1" ht="15.75" x14ac:dyDescent="0.25">
      <c r="A192" s="558">
        <f>ROW()</f>
        <v>192</v>
      </c>
      <c r="B192" s="134" t="s">
        <v>40</v>
      </c>
      <c r="C192" s="40"/>
      <c r="D192" s="41">
        <f t="shared" ref="D192:AI192" si="1196">SUM(D279,D340,D401,D462,D523,D584,D645,D706,D767,D828,D889,D950,D1011,D1072,D1133,D1194,D1255,D1316,D1377,D1438,D1499,D1560,D1621,D1682,D1743,D1804,D1865,D1926,D1987,D2048,D2109,D2170,D2231,D2292,D2353,D2414,D2475,D2536,D2597,D2658,D2719,D2780,D2841,D2902,D2963,D3024,D3085,D3146,D3207,D3268,D3329,D3390,D3451,D3512,D3573)</f>
        <v>0</v>
      </c>
      <c r="E192" s="41">
        <f t="shared" si="1196"/>
        <v>3.3889508124999995E-3</v>
      </c>
      <c r="F192" s="41">
        <f t="shared" si="1196"/>
        <v>6.777901624999999E-3</v>
      </c>
      <c r="G192" s="41">
        <f t="shared" si="1196"/>
        <v>1.0166852437499999E-2</v>
      </c>
      <c r="H192" s="41">
        <f t="shared" si="1196"/>
        <v>1.3555803249999998E-2</v>
      </c>
      <c r="I192" s="41">
        <f t="shared" si="1196"/>
        <v>1.4918842812499996E-2</v>
      </c>
      <c r="J192" s="41">
        <f t="shared" si="1196"/>
        <v>1.6281882374999997E-2</v>
      </c>
      <c r="K192" s="41">
        <f t="shared" si="1196"/>
        <v>1.7644921937500002E-2</v>
      </c>
      <c r="L192" s="41">
        <f t="shared" si="1196"/>
        <v>1.90079615E-2</v>
      </c>
      <c r="M192" s="41">
        <f t="shared" si="1196"/>
        <v>2.1212359187500002E-2</v>
      </c>
      <c r="N192" s="41">
        <f t="shared" si="1196"/>
        <v>2.3416756875E-2</v>
      </c>
      <c r="O192" s="41">
        <f t="shared" si="1196"/>
        <v>2.5621154562499998E-2</v>
      </c>
      <c r="P192" s="41">
        <f t="shared" si="1196"/>
        <v>2.7825552249999996E-2</v>
      </c>
      <c r="Q192" s="41">
        <f t="shared" si="1196"/>
        <v>2.8968037624999998E-2</v>
      </c>
      <c r="R192" s="41">
        <f t="shared" si="1196"/>
        <v>3.0110523E-2</v>
      </c>
      <c r="S192" s="41">
        <f t="shared" si="1196"/>
        <v>3.1253008375000002E-2</v>
      </c>
      <c r="T192" s="41">
        <f t="shared" si="1196"/>
        <v>3.2395493750000004E-2</v>
      </c>
      <c r="U192" s="41">
        <f t="shared" si="1196"/>
        <v>4.2352955000000005E-2</v>
      </c>
      <c r="V192" s="41">
        <f t="shared" si="1196"/>
        <v>5.2310416250000005E-2</v>
      </c>
      <c r="W192" s="41">
        <f t="shared" si="1196"/>
        <v>6.2267877500000006E-2</v>
      </c>
      <c r="X192" s="41">
        <f t="shared" si="1196"/>
        <v>7.2225338750000007E-2</v>
      </c>
      <c r="Y192" s="41">
        <f t="shared" si="1196"/>
        <v>7.9056810760212926E-2</v>
      </c>
      <c r="Z192" s="41">
        <f t="shared" si="1196"/>
        <v>8.5888282770425844E-2</v>
      </c>
      <c r="AA192" s="41">
        <f t="shared" si="1196"/>
        <v>9.2719754780638763E-2</v>
      </c>
      <c r="AB192" s="41">
        <f t="shared" si="1196"/>
        <v>9.9551226790851682E-2</v>
      </c>
      <c r="AC192" s="41">
        <f t="shared" si="1196"/>
        <v>0.10373497738860513</v>
      </c>
      <c r="AD192" s="41">
        <f t="shared" si="1196"/>
        <v>0.10791872798635857</v>
      </c>
      <c r="AE192" s="41">
        <f t="shared" si="1196"/>
        <v>0.11210247858411201</v>
      </c>
      <c r="AF192" s="41">
        <f t="shared" si="1196"/>
        <v>0.11628622918186546</v>
      </c>
      <c r="AG192" s="41">
        <f t="shared" si="1196"/>
        <v>0.12102071162331066</v>
      </c>
      <c r="AH192" s="41">
        <f t="shared" si="1196"/>
        <v>0.12575519406475585</v>
      </c>
      <c r="AI192" s="41">
        <f t="shared" si="1196"/>
        <v>0.13048967650620105</v>
      </c>
      <c r="AJ192" s="41">
        <f t="shared" ref="AJ192:BF192" si="1197">SUM(AJ279,AJ340,AJ401,AJ462,AJ523,AJ584,AJ645,AJ706,AJ767,AJ828,AJ889,AJ950,AJ1011,AJ1072,AJ1133,AJ1194,AJ1255,AJ1316,AJ1377,AJ1438,AJ1499,AJ1560,AJ1621,AJ1682,AJ1743,AJ1804,AJ1865,AJ1926,AJ1987,AJ2048,AJ2109,AJ2170,AJ2231,AJ2292,AJ2353,AJ2414,AJ2475,AJ2536,AJ2597,AJ2658,AJ2719,AJ2780,AJ2841,AJ2902,AJ2963,AJ3024,AJ3085,AJ3146,AJ3207,AJ3268,AJ3329,AJ3390,AJ3451,AJ3512,AJ3573)</f>
        <v>0.13522415894764625</v>
      </c>
      <c r="AK192" s="41">
        <f t="shared" si="1197"/>
        <v>0.14528665894764625</v>
      </c>
      <c r="AL192" s="41">
        <f t="shared" si="1197"/>
        <v>0.15534915894764625</v>
      </c>
      <c r="AM192" s="41">
        <f t="shared" si="1197"/>
        <v>0.16541165894764626</v>
      </c>
      <c r="AN192" s="41">
        <f t="shared" si="1197"/>
        <v>0.17547415894764626</v>
      </c>
      <c r="AO192" s="41">
        <f t="shared" si="1197"/>
        <v>0.18622415894764627</v>
      </c>
      <c r="AP192" s="41">
        <f t="shared" si="1197"/>
        <v>0.19697415894764628</v>
      </c>
      <c r="AQ192" s="41">
        <f t="shared" si="1197"/>
        <v>0.20772415894764629</v>
      </c>
      <c r="AR192" s="41">
        <f t="shared" si="1197"/>
        <v>0.40811015292384334</v>
      </c>
      <c r="AS192" s="41">
        <f t="shared" si="1197"/>
        <v>0.70885046033767374</v>
      </c>
      <c r="AT192" s="41">
        <f t="shared" si="1197"/>
        <v>0.91462694530921707</v>
      </c>
      <c r="AU192" s="41">
        <f t="shared" si="1197"/>
        <v>0.96699130635679686</v>
      </c>
      <c r="AV192" s="346">
        <f t="shared" si="1197"/>
        <v>1.0181220669815334</v>
      </c>
      <c r="AW192" s="41">
        <f t="shared" si="1197"/>
        <v>-2.0904992358446348</v>
      </c>
      <c r="AX192" s="41">
        <f t="shared" si="1197"/>
        <v>0.22639417162581574</v>
      </c>
      <c r="AY192" s="41">
        <f t="shared" si="1197"/>
        <v>0.20909421727286889</v>
      </c>
      <c r="AZ192" s="41">
        <f t="shared" si="1197"/>
        <v>0.18111074975715086</v>
      </c>
      <c r="BA192" s="41">
        <f t="shared" si="1197"/>
        <v>0.15050358664631802</v>
      </c>
      <c r="BB192" s="41">
        <f t="shared" si="1197"/>
        <v>2.4727054494171639E-2</v>
      </c>
      <c r="BC192" s="41">
        <f t="shared" si="1197"/>
        <v>0.15003044386787787</v>
      </c>
      <c r="BD192" s="41">
        <f t="shared" si="1197"/>
        <v>0.15003044386787789</v>
      </c>
      <c r="BE192" s="41">
        <f t="shared" si="1197"/>
        <v>0.15003044386787789</v>
      </c>
      <c r="BF192" s="41">
        <f t="shared" si="1197"/>
        <v>0.10105189116298212</v>
      </c>
    </row>
    <row r="193" spans="1:58" s="5" customFormat="1" ht="15.75" x14ac:dyDescent="0.25">
      <c r="A193" s="558">
        <f>ROW()</f>
        <v>193</v>
      </c>
      <c r="B193" s="134" t="s">
        <v>329</v>
      </c>
      <c r="C193" s="40"/>
      <c r="D193" s="41">
        <f t="shared" ref="D193:AI193" si="1198">SUM(D280,D341,D402,D463,D524,D585,D646,D707,D768,D829,D890,D951,D1012,D1073,D1134,D1195,D1256,D1317,D1378,D1439,D1500,D1561,D1622,D1683,D1744,D1805,D1866,D1927,D1988,D2049,D2110,D2171,D2232,D2293,D2354,D2415,D2476,D2537,D2598,D2659,D2720,D2781,D2842,D2903,D2964,D3025,D3086,D3147,D3208,D3269,D3330,D3391,D3452,D3513,D3574)</f>
        <v>0</v>
      </c>
      <c r="E193" s="41">
        <f t="shared" si="1198"/>
        <v>0</v>
      </c>
      <c r="F193" s="41">
        <f t="shared" si="1198"/>
        <v>0</v>
      </c>
      <c r="G193" s="41">
        <f t="shared" si="1198"/>
        <v>0</v>
      </c>
      <c r="H193" s="41">
        <f t="shared" si="1198"/>
        <v>0</v>
      </c>
      <c r="I193" s="41">
        <f t="shared" si="1198"/>
        <v>0</v>
      </c>
      <c r="J193" s="41">
        <f t="shared" si="1198"/>
        <v>0</v>
      </c>
      <c r="K193" s="41">
        <f t="shared" si="1198"/>
        <v>0</v>
      </c>
      <c r="L193" s="41">
        <f t="shared" si="1198"/>
        <v>0</v>
      </c>
      <c r="M193" s="41">
        <f t="shared" si="1198"/>
        <v>0</v>
      </c>
      <c r="N193" s="41">
        <f t="shared" si="1198"/>
        <v>0</v>
      </c>
      <c r="O193" s="41">
        <f t="shared" si="1198"/>
        <v>0</v>
      </c>
      <c r="P193" s="41">
        <f t="shared" si="1198"/>
        <v>0</v>
      </c>
      <c r="Q193" s="41">
        <f t="shared" si="1198"/>
        <v>0</v>
      </c>
      <c r="R193" s="41">
        <f t="shared" si="1198"/>
        <v>0</v>
      </c>
      <c r="S193" s="41">
        <f t="shared" si="1198"/>
        <v>0</v>
      </c>
      <c r="T193" s="41">
        <f t="shared" si="1198"/>
        <v>0</v>
      </c>
      <c r="U193" s="41">
        <f t="shared" si="1198"/>
        <v>0</v>
      </c>
      <c r="V193" s="41">
        <f t="shared" si="1198"/>
        <v>0</v>
      </c>
      <c r="W193" s="41">
        <f t="shared" si="1198"/>
        <v>0</v>
      </c>
      <c r="X193" s="41">
        <f t="shared" si="1198"/>
        <v>0</v>
      </c>
      <c r="Y193" s="41">
        <f t="shared" si="1198"/>
        <v>0</v>
      </c>
      <c r="Z193" s="41">
        <f t="shared" si="1198"/>
        <v>0</v>
      </c>
      <c r="AA193" s="41">
        <f t="shared" si="1198"/>
        <v>0</v>
      </c>
      <c r="AB193" s="41">
        <f t="shared" si="1198"/>
        <v>0</v>
      </c>
      <c r="AC193" s="41">
        <f t="shared" si="1198"/>
        <v>0</v>
      </c>
      <c r="AD193" s="41">
        <f t="shared" si="1198"/>
        <v>0</v>
      </c>
      <c r="AE193" s="41">
        <f t="shared" si="1198"/>
        <v>0</v>
      </c>
      <c r="AF193" s="41">
        <f t="shared" si="1198"/>
        <v>0</v>
      </c>
      <c r="AG193" s="41">
        <f t="shared" si="1198"/>
        <v>0</v>
      </c>
      <c r="AH193" s="41">
        <f t="shared" si="1198"/>
        <v>0</v>
      </c>
      <c r="AI193" s="41">
        <f t="shared" si="1198"/>
        <v>0</v>
      </c>
      <c r="AJ193" s="41">
        <f t="shared" ref="AJ193:BF193" si="1199">SUM(AJ280,AJ341,AJ402,AJ463,AJ524,AJ585,AJ646,AJ707,AJ768,AJ829,AJ890,AJ951,AJ1012,AJ1073,AJ1134,AJ1195,AJ1256,AJ1317,AJ1378,AJ1439,AJ1500,AJ1561,AJ1622,AJ1683,AJ1744,AJ1805,AJ1866,AJ1927,AJ1988,AJ2049,AJ2110,AJ2171,AJ2232,AJ2293,AJ2354,AJ2415,AJ2476,AJ2537,AJ2598,AJ2659,AJ2720,AJ2781,AJ2842,AJ2903,AJ2964,AJ3025,AJ3086,AJ3147,AJ3208,AJ3269,AJ3330,AJ3391,AJ3452,AJ3513,AJ3574)</f>
        <v>0</v>
      </c>
      <c r="AK193" s="41">
        <f t="shared" si="1199"/>
        <v>0</v>
      </c>
      <c r="AL193" s="41">
        <f t="shared" si="1199"/>
        <v>0</v>
      </c>
      <c r="AM193" s="41">
        <f t="shared" si="1199"/>
        <v>0</v>
      </c>
      <c r="AN193" s="41">
        <f t="shared" si="1199"/>
        <v>0</v>
      </c>
      <c r="AO193" s="41">
        <f t="shared" si="1199"/>
        <v>0</v>
      </c>
      <c r="AP193" s="41">
        <f t="shared" si="1199"/>
        <v>0</v>
      </c>
      <c r="AQ193" s="41">
        <f t="shared" si="1199"/>
        <v>0</v>
      </c>
      <c r="AR193" s="41">
        <f t="shared" si="1199"/>
        <v>0</v>
      </c>
      <c r="AS193" s="41">
        <f t="shared" si="1199"/>
        <v>0</v>
      </c>
      <c r="AT193" s="41">
        <f t="shared" si="1199"/>
        <v>0</v>
      </c>
      <c r="AU193" s="41">
        <f t="shared" si="1199"/>
        <v>0</v>
      </c>
      <c r="AV193" s="346">
        <f t="shared" si="1199"/>
        <v>0</v>
      </c>
      <c r="AW193" s="41">
        <f t="shared" si="1199"/>
        <v>0</v>
      </c>
      <c r="AX193" s="41">
        <f t="shared" si="1199"/>
        <v>0</v>
      </c>
      <c r="AY193" s="41">
        <f t="shared" si="1199"/>
        <v>0</v>
      </c>
      <c r="AZ193" s="41">
        <f t="shared" si="1199"/>
        <v>0</v>
      </c>
      <c r="BA193" s="41">
        <f t="shared" si="1199"/>
        <v>0</v>
      </c>
      <c r="BB193" s="41">
        <f t="shared" si="1199"/>
        <v>0</v>
      </c>
      <c r="BC193" s="41">
        <f t="shared" si="1199"/>
        <v>5.2228370575596714E-4</v>
      </c>
      <c r="BD193" s="41">
        <f t="shared" si="1199"/>
        <v>5.2228370575596724E-4</v>
      </c>
      <c r="BE193" s="41">
        <f t="shared" si="1199"/>
        <v>5.2228370575596724E-4</v>
      </c>
      <c r="BF193" s="41">
        <f t="shared" si="1199"/>
        <v>5.2228370575596724E-4</v>
      </c>
    </row>
    <row r="194" spans="1:58" s="5" customFormat="1" ht="15.75" x14ac:dyDescent="0.25">
      <c r="A194" s="558">
        <f>ROW()</f>
        <v>194</v>
      </c>
      <c r="B194" s="134" t="s">
        <v>269</v>
      </c>
      <c r="C194" s="40"/>
      <c r="D194" s="41">
        <f t="shared" ref="D194:BF194" si="1200">SUM(D281,D342,D403,D464,D525,D586,D647,D708,D769,D830,D891,D952,D1013,D1074,D1135,D1196,D1257,D1318,D1379,D1440,D1501,D1562,D1623,D1684,D1745,D1806,D1867,D1928,D1989,D2050,D2111,D2172,D2233,D2294,D2355,D2416,D2477,D2538,D2599,D2660,D2721,D2782,D2843,D2904,D2965,D3026,D3087,D3148,D3209,D3270,D3331,D3392,D3453,D3514,D3575)</f>
        <v>0</v>
      </c>
      <c r="E194" s="41">
        <f t="shared" si="1200"/>
        <v>0</v>
      </c>
      <c r="F194" s="41">
        <f t="shared" si="1200"/>
        <v>0</v>
      </c>
      <c r="G194" s="41">
        <f t="shared" si="1200"/>
        <v>0</v>
      </c>
      <c r="H194" s="41">
        <f t="shared" si="1200"/>
        <v>0</v>
      </c>
      <c r="I194" s="41">
        <f t="shared" si="1200"/>
        <v>0</v>
      </c>
      <c r="J194" s="41">
        <f t="shared" si="1200"/>
        <v>0</v>
      </c>
      <c r="K194" s="41">
        <f t="shared" si="1200"/>
        <v>0</v>
      </c>
      <c r="L194" s="41">
        <f t="shared" si="1200"/>
        <v>0</v>
      </c>
      <c r="M194" s="41">
        <f t="shared" si="1200"/>
        <v>0</v>
      </c>
      <c r="N194" s="41">
        <f t="shared" si="1200"/>
        <v>0</v>
      </c>
      <c r="O194" s="41">
        <f t="shared" si="1200"/>
        <v>0</v>
      </c>
      <c r="P194" s="41">
        <f t="shared" si="1200"/>
        <v>0</v>
      </c>
      <c r="Q194" s="41">
        <f t="shared" si="1200"/>
        <v>0</v>
      </c>
      <c r="R194" s="41">
        <f t="shared" si="1200"/>
        <v>0</v>
      </c>
      <c r="S194" s="41">
        <f t="shared" si="1200"/>
        <v>0</v>
      </c>
      <c r="T194" s="41">
        <f t="shared" si="1200"/>
        <v>0</v>
      </c>
      <c r="U194" s="41">
        <f t="shared" si="1200"/>
        <v>0</v>
      </c>
      <c r="V194" s="41">
        <f t="shared" si="1200"/>
        <v>0</v>
      </c>
      <c r="W194" s="41">
        <f t="shared" si="1200"/>
        <v>0</v>
      </c>
      <c r="X194" s="41">
        <f t="shared" si="1200"/>
        <v>0</v>
      </c>
      <c r="Y194" s="41">
        <f t="shared" si="1200"/>
        <v>0</v>
      </c>
      <c r="Z194" s="41">
        <f t="shared" si="1200"/>
        <v>0</v>
      </c>
      <c r="AA194" s="41">
        <f t="shared" si="1200"/>
        <v>0</v>
      </c>
      <c r="AB194" s="41">
        <f t="shared" si="1200"/>
        <v>0</v>
      </c>
      <c r="AC194" s="41">
        <f t="shared" si="1200"/>
        <v>0</v>
      </c>
      <c r="AD194" s="41">
        <f t="shared" si="1200"/>
        <v>0</v>
      </c>
      <c r="AE194" s="41">
        <f t="shared" si="1200"/>
        <v>0</v>
      </c>
      <c r="AF194" s="41">
        <f t="shared" si="1200"/>
        <v>0</v>
      </c>
      <c r="AG194" s="41">
        <f t="shared" si="1200"/>
        <v>0</v>
      </c>
      <c r="AH194" s="41">
        <f t="shared" si="1200"/>
        <v>0</v>
      </c>
      <c r="AI194" s="41">
        <f t="shared" si="1200"/>
        <v>0</v>
      </c>
      <c r="AJ194" s="41">
        <f t="shared" si="1200"/>
        <v>0</v>
      </c>
      <c r="AK194" s="41">
        <f t="shared" si="1200"/>
        <v>0</v>
      </c>
      <c r="AL194" s="41">
        <f t="shared" si="1200"/>
        <v>0</v>
      </c>
      <c r="AM194" s="41">
        <f t="shared" si="1200"/>
        <v>0</v>
      </c>
      <c r="AN194" s="41">
        <f t="shared" si="1200"/>
        <v>0</v>
      </c>
      <c r="AO194" s="41">
        <f t="shared" si="1200"/>
        <v>0</v>
      </c>
      <c r="AP194" s="41">
        <f t="shared" si="1200"/>
        <v>0</v>
      </c>
      <c r="AQ194" s="41">
        <f t="shared" si="1200"/>
        <v>0</v>
      </c>
      <c r="AR194" s="41">
        <f t="shared" si="1200"/>
        <v>0</v>
      </c>
      <c r="AS194" s="41">
        <f t="shared" si="1200"/>
        <v>0</v>
      </c>
      <c r="AT194" s="41">
        <f t="shared" si="1200"/>
        <v>0</v>
      </c>
      <c r="AU194" s="41">
        <f t="shared" si="1200"/>
        <v>0</v>
      </c>
      <c r="AV194" s="346">
        <f t="shared" si="1200"/>
        <v>0</v>
      </c>
      <c r="AW194" s="41">
        <f t="shared" si="1200"/>
        <v>0</v>
      </c>
      <c r="AX194" s="41">
        <f t="shared" si="1200"/>
        <v>0</v>
      </c>
      <c r="AY194" s="41">
        <f t="shared" si="1200"/>
        <v>0</v>
      </c>
      <c r="AZ194" s="41">
        <f t="shared" si="1200"/>
        <v>0</v>
      </c>
      <c r="BA194" s="41">
        <f t="shared" si="1200"/>
        <v>0</v>
      </c>
      <c r="BB194" s="41">
        <f t="shared" si="1200"/>
        <v>0</v>
      </c>
      <c r="BC194" s="41">
        <f t="shared" si="1200"/>
        <v>0</v>
      </c>
      <c r="BD194" s="41">
        <f t="shared" si="1200"/>
        <v>0</v>
      </c>
      <c r="BE194" s="41">
        <f t="shared" si="1200"/>
        <v>0</v>
      </c>
      <c r="BF194" s="41">
        <f t="shared" si="1200"/>
        <v>0</v>
      </c>
    </row>
    <row r="195" spans="1:58" s="5" customFormat="1" ht="15.75" x14ac:dyDescent="0.25">
      <c r="A195" s="558">
        <f>ROW()</f>
        <v>195</v>
      </c>
      <c r="B195" s="136" t="s">
        <v>0</v>
      </c>
      <c r="C195" s="36"/>
      <c r="D195" s="37">
        <f>SUM(D185:D194)</f>
        <v>0</v>
      </c>
      <c r="E195" s="37">
        <f t="shared" ref="E195" si="1201">SUM(E185:E194)</f>
        <v>9.9033747083333325E-3</v>
      </c>
      <c r="F195" s="37">
        <f t="shared" ref="F195" si="1202">SUM(F185:F194)</f>
        <v>1.9806749416666665E-2</v>
      </c>
      <c r="G195" s="37">
        <f t="shared" ref="G195" si="1203">SUM(G185:G194)</f>
        <v>2.9710124124999997E-2</v>
      </c>
      <c r="H195" s="37">
        <f t="shared" ref="H195" si="1204">SUM(H185:H194)</f>
        <v>3.961349883333333E-2</v>
      </c>
      <c r="I195" s="37">
        <f t="shared" ref="I195" si="1205">SUM(I185:I194)</f>
        <v>5.8011502037499996E-2</v>
      </c>
      <c r="J195" s="37">
        <f t="shared" ref="J195" si="1206">SUM(J185:J194)</f>
        <v>7.6409505241666661E-2</v>
      </c>
      <c r="K195" s="37">
        <f t="shared" ref="K195" si="1207">SUM(K185:K194)</f>
        <v>9.4807508445833327E-2</v>
      </c>
      <c r="L195" s="37">
        <f t="shared" ref="L195" si="1208">SUM(L185:L194)</f>
        <v>0.11320551164999999</v>
      </c>
      <c r="M195" s="37">
        <f t="shared" ref="M195" si="1209">SUM(M185:M194)</f>
        <v>0.11712176942083331</v>
      </c>
      <c r="N195" s="37">
        <f t="shared" ref="N195" si="1210">SUM(N185:N194)</f>
        <v>0.12103802719166663</v>
      </c>
      <c r="O195" s="37">
        <f t="shared" ref="O195" si="1211">SUM(O185:O194)</f>
        <v>0.12495428496249998</v>
      </c>
      <c r="P195" s="37">
        <f t="shared" ref="P195" si="1212">SUM(P185:P194)</f>
        <v>0.12887054273333332</v>
      </c>
      <c r="Q195" s="37">
        <f t="shared" ref="Q195" si="1213">SUM(Q185:Q194)</f>
        <v>0.1509320303583333</v>
      </c>
      <c r="R195" s="37">
        <f t="shared" ref="R195" si="1214">SUM(R185:R194)</f>
        <v>0.17299351798333329</v>
      </c>
      <c r="S195" s="37">
        <f t="shared" ref="S195" si="1215">SUM(S185:S194)</f>
        <v>0.1950550056083333</v>
      </c>
      <c r="T195" s="37">
        <f t="shared" ref="T195" si="1216">SUM(T185:T194)</f>
        <v>0.21711649323333332</v>
      </c>
      <c r="U195" s="37">
        <f t="shared" ref="U195" si="1217">SUM(U185:U194)</f>
        <v>0.23746105944166662</v>
      </c>
      <c r="V195" s="37">
        <f t="shared" ref="V195" si="1218">SUM(V185:V194)</f>
        <v>0.25780562564999998</v>
      </c>
      <c r="W195" s="37">
        <f t="shared" ref="W195" si="1219">SUM(W185:W194)</f>
        <v>0.27815019185833334</v>
      </c>
      <c r="X195" s="37">
        <f t="shared" ref="X195" si="1220">SUM(X185:X194)</f>
        <v>0.2984947580666667</v>
      </c>
      <c r="Y195" s="37">
        <f t="shared" ref="Y195" si="1221">SUM(Y185:Y194)</f>
        <v>0.30646793330521949</v>
      </c>
      <c r="Z195" s="37">
        <f t="shared" ref="Z195" si="1222">SUM(Z185:Z194)</f>
        <v>0.31444110854377227</v>
      </c>
      <c r="AA195" s="37">
        <f t="shared" ref="AA195" si="1223">SUM(AA185:AA194)</f>
        <v>0.32241428378232512</v>
      </c>
      <c r="AB195" s="37">
        <f t="shared" ref="AB195" si="1224">SUM(AB185:AB194)</f>
        <v>0.3303874590208779</v>
      </c>
      <c r="AC195" s="37">
        <f t="shared" ref="AC195" si="1225">SUM(AC185:AC194)</f>
        <v>0.34621829275271354</v>
      </c>
      <c r="AD195" s="37">
        <f t="shared" ref="AD195" si="1226">SUM(AD185:AD194)</f>
        <v>0.36204912648454923</v>
      </c>
      <c r="AE195" s="37">
        <f t="shared" ref="AE195" si="1227">SUM(AE185:AE194)</f>
        <v>0.37787996021638481</v>
      </c>
      <c r="AF195" s="37">
        <f t="shared" ref="AF195" si="1228">SUM(AF185:AF194)</f>
        <v>0.39371079394822039</v>
      </c>
      <c r="AG195" s="37">
        <f t="shared" ref="AG195" si="1229">SUM(AG185:AG194)</f>
        <v>0.41026294890918391</v>
      </c>
      <c r="AH195" s="37">
        <f t="shared" ref="AH195" si="1230">SUM(AH185:AH194)</f>
        <v>0.42681510387014743</v>
      </c>
      <c r="AI195" s="37">
        <f t="shared" ref="AI195" si="1231">SUM(AI185:AI194)</f>
        <v>0.44336725883111083</v>
      </c>
      <c r="AJ195" s="37">
        <f t="shared" ref="AJ195" si="1232">SUM(AJ185:AJ194)</f>
        <v>0.45991941379207435</v>
      </c>
      <c r="AK195" s="37">
        <f t="shared" ref="AK195" si="1233">SUM(AK185:AK194)</f>
        <v>0.46998191379207432</v>
      </c>
      <c r="AL195" s="37">
        <f t="shared" ref="AL195" si="1234">SUM(AL185:AL194)</f>
        <v>0.4800444137920743</v>
      </c>
      <c r="AM195" s="37">
        <f t="shared" ref="AM195" si="1235">SUM(AM185:AM194)</f>
        <v>0.49010691379207433</v>
      </c>
      <c r="AN195" s="37">
        <f t="shared" ref="AN195" si="1236">SUM(AN185:AN194)</f>
        <v>0.50016941379207436</v>
      </c>
      <c r="AO195" s="37">
        <f t="shared" ref="AO195" si="1237">SUM(AO185:AO194)</f>
        <v>0.51091941379207428</v>
      </c>
      <c r="AP195" s="37">
        <f t="shared" ref="AP195" si="1238">SUM(AP185:AP194)</f>
        <v>0.52166941379207432</v>
      </c>
      <c r="AQ195" s="37">
        <f t="shared" ref="AQ195" si="1239">SUM(AQ185:AQ194)</f>
        <v>0.53241941379207436</v>
      </c>
      <c r="AR195" s="37">
        <f t="shared" ref="AR195" si="1240">SUM(AR185:AR194)</f>
        <v>1.8165532285821062</v>
      </c>
      <c r="AS195" s="37">
        <f t="shared" ref="AS195" si="1241">SUM(AS185:AS194)</f>
        <v>2.3540809039804955</v>
      </c>
      <c r="AT195" s="37">
        <f t="shared" ref="AT195" si="1242">SUM(AT185:AT194)</f>
        <v>2.9516122785750571</v>
      </c>
      <c r="AU195" s="37">
        <f t="shared" ref="AU195" si="1243">SUM(AU185:AU194)</f>
        <v>3.2193692514344683</v>
      </c>
      <c r="AV195" s="349">
        <f t="shared" ref="AV195" si="1244">SUM(AV185:AV194)</f>
        <v>3.3215266288855716</v>
      </c>
      <c r="AW195" s="37">
        <f t="shared" ref="AW195" si="1245">SUM(AW185:AW194)</f>
        <v>-2.0963933695303418</v>
      </c>
      <c r="AX195" s="37">
        <f t="shared" ref="AX195" si="1246">SUM(AX185:AX194)</f>
        <v>1.9826913455126765</v>
      </c>
      <c r="AY195" s="37">
        <f t="shared" ref="AY195" si="1247">SUM(AY185:AY194)</f>
        <v>2.0123563967696261</v>
      </c>
      <c r="AZ195" s="37">
        <f t="shared" ref="AZ195" si="1248">SUM(AZ185:AZ194)</f>
        <v>1.9946541681441308</v>
      </c>
      <c r="BA195" s="37">
        <f t="shared" ref="BA195" si="1249">SUM(BA185:BA194)</f>
        <v>1.8656219654611861</v>
      </c>
      <c r="BB195" s="37">
        <f t="shared" ref="BB195" si="1250">SUM(BB185:BB194)</f>
        <v>1.1860344376605039</v>
      </c>
      <c r="BC195" s="37">
        <f t="shared" ref="BC195" si="1251">SUM(BC185:BC194)</f>
        <v>2.1330690761743214</v>
      </c>
      <c r="BD195" s="37">
        <f t="shared" ref="BD195" si="1252">SUM(BD185:BD194)</f>
        <v>2.1709143060187044</v>
      </c>
      <c r="BE195" s="37">
        <f t="shared" ref="BE195" si="1253">SUM(BE185:BE194)</f>
        <v>2.1887697019080905</v>
      </c>
      <c r="BF195" s="37">
        <f t="shared" ref="BF195" si="1254">SUM(BF185:BF194)</f>
        <v>2.1038238977342636</v>
      </c>
    </row>
    <row r="196" spans="1:58" s="17" customFormat="1" ht="15.75" collapsed="1" x14ac:dyDescent="0.25">
      <c r="A196" s="558">
        <f>ROW()</f>
        <v>196</v>
      </c>
      <c r="B196" s="106" t="str">
        <f>"Capex Over Depreciation - Dollar Value ($m)"</f>
        <v>Capex Over Depreciation - Dollar Value ($m)</v>
      </c>
      <c r="C196" s="106"/>
      <c r="D196" s="106"/>
      <c r="E196" s="106"/>
      <c r="F196" s="106"/>
      <c r="G196" s="106"/>
      <c r="H196" s="106"/>
      <c r="I196" s="106"/>
      <c r="J196" s="106"/>
      <c r="K196" s="106"/>
      <c r="L196" s="106"/>
      <c r="M196" s="106"/>
      <c r="N196" s="106"/>
      <c r="O196" s="106"/>
      <c r="P196" s="106"/>
      <c r="Q196" s="106"/>
      <c r="R196" s="106"/>
      <c r="S196" s="106"/>
      <c r="T196" s="106"/>
      <c r="U196" s="106"/>
      <c r="V196" s="106"/>
      <c r="W196" s="106"/>
      <c r="X196" s="106"/>
      <c r="Y196" s="106"/>
      <c r="Z196" s="106"/>
      <c r="AA196" s="106"/>
      <c r="AB196" s="106"/>
      <c r="AC196" s="106"/>
      <c r="AD196" s="106"/>
      <c r="AE196" s="106"/>
      <c r="AF196" s="106"/>
      <c r="AG196" s="106"/>
      <c r="AH196" s="106"/>
      <c r="AI196" s="106"/>
      <c r="AJ196" s="106"/>
      <c r="AK196" s="106"/>
      <c r="AL196" s="106"/>
      <c r="AM196" s="106"/>
      <c r="AN196" s="106"/>
      <c r="AO196" s="106"/>
      <c r="AP196" s="106"/>
      <c r="AQ196" s="106"/>
      <c r="AR196" s="106"/>
      <c r="AS196" s="106"/>
      <c r="AT196" s="106"/>
      <c r="AU196" s="106"/>
      <c r="AV196" s="351"/>
      <c r="AW196" s="106"/>
      <c r="AX196" s="106"/>
      <c r="AY196" s="106"/>
      <c r="AZ196" s="106"/>
      <c r="BA196" s="106"/>
      <c r="BB196" s="106"/>
      <c r="BC196" s="106"/>
      <c r="BD196" s="106"/>
      <c r="BE196" s="106"/>
      <c r="BF196" s="106"/>
    </row>
    <row r="197" spans="1:58" ht="15.75" x14ac:dyDescent="0.25">
      <c r="A197" s="558">
        <f>ROW()</f>
        <v>197</v>
      </c>
      <c r="B197" s="134" t="s">
        <v>33</v>
      </c>
      <c r="C197" s="61"/>
      <c r="D197" s="44"/>
      <c r="E197" s="44"/>
      <c r="F197" s="44"/>
      <c r="G197" s="44"/>
      <c r="H197" s="44"/>
      <c r="I197" s="44"/>
      <c r="J197" s="44"/>
      <c r="K197" s="44"/>
      <c r="L197" s="44"/>
      <c r="M197" s="44"/>
      <c r="N197" s="44"/>
      <c r="O197" s="44"/>
      <c r="P197" s="44"/>
      <c r="Q197" s="44"/>
      <c r="R197" s="44"/>
      <c r="S197" s="44"/>
      <c r="T197" s="44"/>
      <c r="U197" s="44"/>
      <c r="V197" s="44"/>
      <c r="W197" s="44"/>
      <c r="X197" s="44"/>
      <c r="Y197" s="44"/>
      <c r="Z197" s="44"/>
      <c r="AA197" s="44"/>
      <c r="AB197" s="44"/>
      <c r="AC197" s="44"/>
      <c r="AD197" s="44"/>
      <c r="AE197" s="44"/>
      <c r="AF197" s="44"/>
      <c r="AG197" s="44"/>
      <c r="AH197" s="44"/>
      <c r="AI197" s="44"/>
      <c r="AJ197" s="44"/>
      <c r="AK197" s="44"/>
      <c r="AL197" s="44"/>
      <c r="AM197" s="44"/>
      <c r="AN197" s="44"/>
      <c r="AO197" s="44"/>
      <c r="AP197" s="44"/>
      <c r="AQ197" s="44">
        <f>IF(AQ$6&lt;&gt;AR$6,-1*(MIN($D173-SUM($D272:AQ272),0)+MIN($E173-SUM($D333:AQ333),0)+MIN($F173-SUM($D394:AQ394),0)+MIN($G173-SUM($D455:AQ455),0)+MIN($H173-SUM($D516:AQ516),0)+MIN($I173-SUM($D577:AQ577),0)+MIN($J173-SUM($D638:AQ638),0)+MIN($K173-SUM($D699:AQ699),0)+MIN($L173-SUM($D760:AQ760),0)+MIN($M173-SUM($D821:AQ821),0)+MIN($N173-SUM($D882:AQ882),0)+MIN($O173-SUM($D943:AQ943),0)+MIN($P173-SUM($D1004:AQ1004),0)+MIN($Q173-SUM($D1065:AQ1065),0)+MIN($R173-SUM($D1126:AQ1126),0)+MIN($S173-SUM($D1187:AQ1187),0)+MIN($T173-SUM($D1248:AQ1248),0)+MIN($U173-SUM($D1309:AQ1309),0)+MIN($V173-SUM($D1370:AQ1370),0)+MIN($W173-SUM($D1431:AQ1431),0)+MIN($X173-SUM($D1492:AQ1492),0)+MIN($Y173-SUM($D1553:AQ1553),0)+MIN($Z173-SUM($D1614:AQ1614),0)+MIN($AA173-SUM($D1675:AQ1675),0)+MIN($AB173-SUM($D1736:AQ1736),0)+MIN($AC173-SUM($D1797:AQ1797),0)+MIN($AD173-SUM($D1858:AQ1858),0)+MIN($AE173-SUM($D1919:AQ1919),0)+MIN($AF173-SUM($D1980:AQ1980),0)+MIN($AG173-SUM($D2041:AQ2041),0)+MIN($AH173-SUM($D2102:AQ2102),0)+MIN($AI173-SUM($D2163:AQ2163),0)+MIN($AJ173-SUM($D2224:AQ2224),0)+MIN($AK173-SUM($D2285:AQ2285),0)+MIN($AL173-SUM($D2346:AQ2346),0)+MIN($AM173-SUM($D2407:AQ2407),0)+MIN($AN173-SUM($D2468:AQ2468),0)+MIN($AO173-SUM($D2529:AQ2529),0)+MIN($AP173-SUM($D2590:AQ2590),0)+MIN($AQ173-SUM($D2651:AQ2651),0)),"")</f>
        <v>3.3E-4</v>
      </c>
      <c r="AR197" s="46"/>
      <c r="AS197" s="46"/>
      <c r="AT197" s="46"/>
      <c r="AU197" s="46"/>
      <c r="AV197" s="353">
        <f>IF(AV$6&lt;&gt;AW$6,-1*(MIN($AR173-SUM($AR2712:AV2712),0)+MIN($AS173-SUM($AR2773:AV2773),0)+MIN($AT173-SUM($AR2834:AV2834),0)+MIN($AU173-SUM($AR2895:AV2895),0)+MIN($AV173-SUM($AR2956:AV2956),0)),"")</f>
        <v>8.2936999999999997E-2</v>
      </c>
      <c r="AW197" s="24"/>
      <c r="AX197" s="24"/>
      <c r="AY197" s="24"/>
      <c r="AZ197" s="24"/>
      <c r="BA197" s="24"/>
      <c r="BB197" s="24"/>
      <c r="BC197" s="24"/>
      <c r="BD197" s="24"/>
      <c r="BE197" s="24"/>
      <c r="BF197" s="24"/>
    </row>
    <row r="198" spans="1:58" ht="15.75" x14ac:dyDescent="0.25">
      <c r="A198" s="558">
        <f>ROW()</f>
        <v>198</v>
      </c>
      <c r="B198" s="134" t="s">
        <v>34</v>
      </c>
      <c r="C198" s="61"/>
      <c r="D198" s="44"/>
      <c r="E198" s="44"/>
      <c r="F198" s="44"/>
      <c r="G198" s="44"/>
      <c r="H198" s="44"/>
      <c r="I198" s="44"/>
      <c r="J198" s="44"/>
      <c r="K198" s="44"/>
      <c r="L198" s="44"/>
      <c r="M198" s="44"/>
      <c r="N198" s="44"/>
      <c r="O198" s="44"/>
      <c r="P198" s="44"/>
      <c r="Q198" s="44"/>
      <c r="R198" s="44"/>
      <c r="S198" s="44"/>
      <c r="T198" s="44"/>
      <c r="U198" s="44"/>
      <c r="V198" s="44"/>
      <c r="W198" s="44"/>
      <c r="X198" s="44"/>
      <c r="Y198" s="44"/>
      <c r="Z198" s="44"/>
      <c r="AA198" s="44"/>
      <c r="AB198" s="44"/>
      <c r="AC198" s="44"/>
      <c r="AD198" s="44"/>
      <c r="AE198" s="44"/>
      <c r="AF198" s="44"/>
      <c r="AG198" s="44"/>
      <c r="AH198" s="44"/>
      <c r="AI198" s="44"/>
      <c r="AJ198" s="44"/>
      <c r="AK198" s="44"/>
      <c r="AL198" s="44"/>
      <c r="AM198" s="44"/>
      <c r="AN198" s="44"/>
      <c r="AO198" s="44"/>
      <c r="AP198" s="44"/>
      <c r="AQ198" s="44">
        <f>IF(AQ$6&lt;&gt;AR$6,-1*(MIN($D174-SUM($D273:AQ273),0)+MIN($E174-SUM($D334:AQ334),0)+MIN($F174-SUM($D395:AQ395),0)+MIN($G174-SUM($D456:AQ456),0)+MIN($H174-SUM($D517:AQ517),0)+MIN($I174-SUM($D578:AQ578),0)+MIN($J174-SUM($D639:AQ639),0)+MIN($K174-SUM($D700:AQ700),0)+MIN($L174-SUM($D761:AQ761),0)+MIN($M174-SUM($D822:AQ822),0)+MIN($N174-SUM($D883:AQ883),0)+MIN($O174-SUM($D944:AQ944),0)+MIN($P174-SUM($D1005:AQ1005),0)+MIN($Q174-SUM($D1066:AQ1066),0)+MIN($R174-SUM($D1127:AQ1127),0)+MIN($S174-SUM($D1188:AQ1188),0)+MIN($T174-SUM($D1249:AQ1249),0)+MIN($U174-SUM($D1310:AQ1310),0)+MIN($V174-SUM($D1371:AQ1371),0)+MIN($W174-SUM($D1432:AQ1432),0)+MIN($X174-SUM($D1493:AQ1493),0)+MIN($Y174-SUM($D1554:AQ1554),0)+MIN($Z174-SUM($D1615:AQ1615),0)+MIN($AA174-SUM($D1676:AQ1676),0)+MIN($AB174-SUM($D1737:AQ1737),0)+MIN($AC174-SUM($D1798:AQ1798),0)+MIN($AD174-SUM($D1859:AQ1859),0)+MIN($AE174-SUM($D1920:AQ1920),0)+MIN($AF174-SUM($D1981:AQ1981),0)+MIN($AG174-SUM($D2042:AQ2042),0)+MIN($AH174-SUM($D2103:AQ2103),0)+MIN($AI174-SUM($D2164:AQ2164),0)+MIN($AJ174-SUM($D2225:AQ2225),0)+MIN($AK174-SUM($D2286:AQ2286),0)+MIN($AL174-SUM($D2347:AQ2347),0)+MIN($AM174-SUM($D2408:AQ2408),0)+MIN($AN174-SUM($D2469:AQ2469),0)+MIN($AO174-SUM($D2530:AQ2530),0)+MIN($AP174-SUM($D2591:AQ2591),0)+MIN($AQ174-SUM($D2652:AQ2652),0)),"")</f>
        <v>0</v>
      </c>
      <c r="AR198" s="46"/>
      <c r="AS198" s="46"/>
      <c r="AT198" s="46"/>
      <c r="AU198" s="46"/>
      <c r="AV198" s="353">
        <f>IF(AV$6&lt;&gt;AW$6,-1*(MIN($AR174-SUM($AR2713:AV2713),0)+MIN($AS174-SUM($AR2774:AV2774),0)+MIN($AT174-SUM($AR2835:AV2835),0)+MIN($AU174-SUM($AR2896:AV2896),0)+MIN($AV174-SUM($AR2957:AV2957),0)),"")</f>
        <v>5.28E-3</v>
      </c>
      <c r="AW198" s="24"/>
      <c r="AX198" s="24"/>
      <c r="AY198" s="24"/>
      <c r="AZ198" s="24"/>
      <c r="BA198" s="24"/>
      <c r="BB198" s="24"/>
      <c r="BC198" s="24"/>
      <c r="BD198" s="24"/>
      <c r="BE198" s="24"/>
      <c r="BF198" s="24"/>
    </row>
    <row r="199" spans="1:58" ht="15.75" x14ac:dyDescent="0.25">
      <c r="A199" s="558">
        <f>ROW()</f>
        <v>199</v>
      </c>
      <c r="B199" s="134" t="s">
        <v>35</v>
      </c>
      <c r="C199" s="61"/>
      <c r="D199" s="44"/>
      <c r="E199" s="44"/>
      <c r="F199" s="44"/>
      <c r="G199" s="44"/>
      <c r="H199" s="44"/>
      <c r="I199" s="44"/>
      <c r="J199" s="44"/>
      <c r="K199" s="44"/>
      <c r="L199" s="44"/>
      <c r="M199" s="44"/>
      <c r="N199" s="44"/>
      <c r="O199" s="44"/>
      <c r="P199" s="44"/>
      <c r="Q199" s="44"/>
      <c r="R199" s="44"/>
      <c r="S199" s="44"/>
      <c r="T199" s="44"/>
      <c r="U199" s="44"/>
      <c r="V199" s="44"/>
      <c r="W199" s="44"/>
      <c r="X199" s="44"/>
      <c r="Y199" s="44"/>
      <c r="Z199" s="44"/>
      <c r="AA199" s="44"/>
      <c r="AB199" s="44"/>
      <c r="AC199" s="44"/>
      <c r="AD199" s="44"/>
      <c r="AE199" s="44"/>
      <c r="AF199" s="44"/>
      <c r="AG199" s="44"/>
      <c r="AH199" s="44"/>
      <c r="AI199" s="44"/>
      <c r="AJ199" s="44"/>
      <c r="AK199" s="44"/>
      <c r="AL199" s="44"/>
      <c r="AM199" s="44"/>
      <c r="AN199" s="44"/>
      <c r="AO199" s="44"/>
      <c r="AP199" s="44"/>
      <c r="AQ199" s="44">
        <f>IF(AQ$6&lt;&gt;AR$6,-1*(MIN($D175-SUM($D274:AQ274),0)+MIN($E175-SUM($D335:AQ335),0)+MIN($F175-SUM($D396:AQ396),0)+MIN($G175-SUM($D457:AQ457),0)+MIN($H175-SUM($D518:AQ518),0)+MIN($I175-SUM($D579:AQ579),0)+MIN($J175-SUM($D640:AQ640),0)+MIN($K175-SUM($D701:AQ701),0)+MIN($L175-SUM($D762:AQ762),0)+MIN($M175-SUM($D823:AQ823),0)+MIN($N175-SUM($D884:AQ884),0)+MIN($O175-SUM($D945:AQ945),0)+MIN($P175-SUM($D1006:AQ1006),0)+MIN($Q175-SUM($D1067:AQ1067),0)+MIN($R175-SUM($D1128:AQ1128),0)+MIN($S175-SUM($D1189:AQ1189),0)+MIN($T175-SUM($D1250:AQ1250),0)+MIN($U175-SUM($D1311:AQ1311),0)+MIN($V175-SUM($D1372:AQ1372),0)+MIN($W175-SUM($D1433:AQ1433),0)+MIN($X175-SUM($D1494:AQ1494),0)+MIN($Y175-SUM($D1555:AQ1555),0)+MIN($Z175-SUM($D1616:AQ1616),0)+MIN($AA175-SUM($D1677:AQ1677),0)+MIN($AB175-SUM($D1738:AQ1738),0)+MIN($AC175-SUM($D1799:AQ1799),0)+MIN($AD175-SUM($D1860:AQ1860),0)+MIN($AE175-SUM($D1921:AQ1921),0)+MIN($AF175-SUM($D1982:AQ1982),0)+MIN($AG175-SUM($D2043:AQ2043),0)+MIN($AH175-SUM($D2104:AQ2104),0)+MIN($AI175-SUM($D2165:AQ2165),0)+MIN($AJ175-SUM($D2226:AQ2226),0)+MIN($AK175-SUM($D2287:AQ2287),0)+MIN($AL175-SUM($D2348:AQ2348),0)+MIN($AM175-SUM($D2409:AQ2409),0)+MIN($AN175-SUM($D2470:AQ2470),0)+MIN($AO175-SUM($D2531:AQ2531),0)+MIN($AP175-SUM($D2592:AQ2592),0)+MIN($AQ175-SUM($D2653:AQ2653),0)),"")</f>
        <v>0.12459618650970994</v>
      </c>
      <c r="AR199" s="46"/>
      <c r="AS199" s="46"/>
      <c r="AT199" s="46"/>
      <c r="AU199" s="46"/>
      <c r="AV199" s="353">
        <f>IF(AV$6&lt;&gt;AW$6,-1*(MIN($AR175-SUM($AR2714:AV2714),0)+MIN($AS175-SUM($AR2775:AV2775),0)+MIN($AT175-SUM($AR2836:AV2836),0)+MIN($AU175-SUM($AR2897:AV2897),0)+MIN($AV175-SUM($AR2958:AV2958),0)),"")</f>
        <v>0.38163548042949802</v>
      </c>
      <c r="AW199" s="24"/>
      <c r="AX199" s="24"/>
      <c r="AY199" s="24"/>
      <c r="AZ199" s="24"/>
      <c r="BA199" s="24"/>
      <c r="BB199" s="24"/>
      <c r="BC199" s="24"/>
      <c r="BD199" s="24"/>
      <c r="BE199" s="24"/>
      <c r="BF199" s="24"/>
    </row>
    <row r="200" spans="1:58" ht="15.75" x14ac:dyDescent="0.25">
      <c r="A200" s="558">
        <f>ROW()</f>
        <v>200</v>
      </c>
      <c r="B200" s="134" t="s">
        <v>36</v>
      </c>
      <c r="C200" s="61"/>
      <c r="D200" s="44"/>
      <c r="E200" s="44"/>
      <c r="F200" s="44"/>
      <c r="G200" s="44"/>
      <c r="H200" s="44"/>
      <c r="I200" s="44"/>
      <c r="J200" s="44"/>
      <c r="K200" s="44"/>
      <c r="L200" s="44"/>
      <c r="M200" s="44"/>
      <c r="N200" s="44"/>
      <c r="O200" s="44"/>
      <c r="P200" s="44"/>
      <c r="Q200" s="44"/>
      <c r="R200" s="44"/>
      <c r="S200" s="44"/>
      <c r="T200" s="44"/>
      <c r="U200" s="44"/>
      <c r="V200" s="44"/>
      <c r="W200" s="44"/>
      <c r="X200" s="44"/>
      <c r="Y200" s="44"/>
      <c r="Z200" s="44"/>
      <c r="AA200" s="44"/>
      <c r="AB200" s="44"/>
      <c r="AC200" s="44"/>
      <c r="AD200" s="44"/>
      <c r="AE200" s="44"/>
      <c r="AF200" s="44"/>
      <c r="AG200" s="44"/>
      <c r="AH200" s="44"/>
      <c r="AI200" s="44"/>
      <c r="AJ200" s="44"/>
      <c r="AK200" s="44"/>
      <c r="AL200" s="44"/>
      <c r="AM200" s="44"/>
      <c r="AN200" s="44"/>
      <c r="AO200" s="44"/>
      <c r="AP200" s="44"/>
      <c r="AQ200" s="44">
        <f>IF(AQ$6&lt;&gt;AR$6,-1*(MIN($D176-SUM($D275:AQ275),0)+MIN($E176-SUM($D336:AQ336),0)+MIN($F176-SUM($D397:AQ397),0)+MIN($G176-SUM($D458:AQ458),0)+MIN($H176-SUM($D519:AQ519),0)+MIN($I176-SUM($D580:AQ580),0)+MIN($J176-SUM($D641:AQ641),0)+MIN($K176-SUM($D702:AQ702),0)+MIN($L176-SUM($D763:AQ763),0)+MIN($M176-SUM($D824:AQ824),0)+MIN($N176-SUM($D885:AQ885),0)+MIN($O176-SUM($D946:AQ946),0)+MIN($P176-SUM($D1007:AQ1007),0)+MIN($Q176-SUM($D1068:AQ1068),0)+MIN($R176-SUM($D1129:AQ1129),0)+MIN($S176-SUM($D1190:AQ1190),0)+MIN($T176-SUM($D1251:AQ1251),0)+MIN($U176-SUM($D1312:AQ1312),0)+MIN($V176-SUM($D1373:AQ1373),0)+MIN($W176-SUM($D1434:AQ1434),0)+MIN($X176-SUM($D1495:AQ1495),0)+MIN($Y176-SUM($D1556:AQ1556),0)+MIN($Z176-SUM($D1617:AQ1617),0)+MIN($AA176-SUM($D1678:AQ1678),0)+MIN($AB176-SUM($D1739:AQ1739),0)+MIN($AC176-SUM($D1800:AQ1800),0)+MIN($AD176-SUM($D1861:AQ1861),0)+MIN($AE176-SUM($D1922:AQ1922),0)+MIN($AF176-SUM($D1983:AQ1983),0)+MIN($AG176-SUM($D2044:AQ2044),0)+MIN($AH176-SUM($D2105:AQ2105),0)+MIN($AI176-SUM($D2166:AQ2166),0)+MIN($AJ176-SUM($D2227:AQ2227),0)+MIN($AK176-SUM($D2288:AQ2288),0)+MIN($AL176-SUM($D2349:AQ2349),0)+MIN($AM176-SUM($D2410:AQ2410),0)+MIN($AN176-SUM($D2471:AQ2471),0)+MIN($AO176-SUM($D2532:AQ2532),0)+MIN($AP176-SUM($D2593:AQ2593),0)+MIN($AQ176-SUM($D2654:AQ2654),0)),"")</f>
        <v>0</v>
      </c>
      <c r="AR200" s="46"/>
      <c r="AS200" s="46"/>
      <c r="AT200" s="46"/>
      <c r="AU200" s="46"/>
      <c r="AV200" s="353">
        <f>IF(AV$6&lt;&gt;AW$6,-1*(MIN($AR176-SUM($AR2715:AV2715),0)+MIN($AS176-SUM($AR2776:AV2776),0)+MIN($AT176-SUM($AR2837:AV2837),0)+MIN($AU176-SUM($AR2898:AV2898),0)+MIN($AV176-SUM($AR2959:AV2959),0)),"")</f>
        <v>2.1454447809712986E-2</v>
      </c>
      <c r="AW200" s="24"/>
      <c r="AX200" s="24"/>
      <c r="AY200" s="24"/>
      <c r="AZ200" s="24"/>
      <c r="BA200" s="24"/>
      <c r="BB200" s="24"/>
      <c r="BC200" s="24"/>
      <c r="BD200" s="24"/>
      <c r="BE200" s="24"/>
      <c r="BF200" s="24"/>
    </row>
    <row r="201" spans="1:58" ht="15.75" x14ac:dyDescent="0.25">
      <c r="A201" s="558">
        <f>ROW()</f>
        <v>201</v>
      </c>
      <c r="B201" s="134" t="s">
        <v>37</v>
      </c>
      <c r="C201" s="61"/>
      <c r="D201" s="44"/>
      <c r="E201" s="44"/>
      <c r="F201" s="44"/>
      <c r="G201" s="44"/>
      <c r="H201" s="44"/>
      <c r="I201" s="44"/>
      <c r="J201" s="44"/>
      <c r="K201" s="44"/>
      <c r="L201" s="44"/>
      <c r="M201" s="44"/>
      <c r="N201" s="44"/>
      <c r="O201" s="44"/>
      <c r="P201" s="44"/>
      <c r="Q201" s="44"/>
      <c r="R201" s="44"/>
      <c r="S201" s="44"/>
      <c r="T201" s="44"/>
      <c r="U201" s="44"/>
      <c r="V201" s="44"/>
      <c r="W201" s="44"/>
      <c r="X201" s="44"/>
      <c r="Y201" s="44"/>
      <c r="Z201" s="44"/>
      <c r="AA201" s="44"/>
      <c r="AB201" s="44"/>
      <c r="AC201" s="44"/>
      <c r="AD201" s="44"/>
      <c r="AE201" s="44"/>
      <c r="AF201" s="44"/>
      <c r="AG201" s="44"/>
      <c r="AH201" s="44"/>
      <c r="AI201" s="44"/>
      <c r="AJ201" s="44"/>
      <c r="AK201" s="44"/>
      <c r="AL201" s="44"/>
      <c r="AM201" s="44"/>
      <c r="AN201" s="44"/>
      <c r="AO201" s="44"/>
      <c r="AP201" s="44"/>
      <c r="AQ201" s="44">
        <f>IF(AQ$6&lt;&gt;AR$6,-1*(MIN($D177-SUM($D276:AQ276),0)+MIN($E177-SUM($D337:AQ337),0)+MIN($F177-SUM($D398:AQ398),0)+MIN($G177-SUM($D459:AQ459),0)+MIN($H177-SUM($D520:AQ520),0)+MIN($I177-SUM($D581:AQ581),0)+MIN($J177-SUM($D642:AQ642),0)+MIN($K177-SUM($D703:AQ703),0)+MIN($L177-SUM($D764:AQ764),0)+MIN($M177-SUM($D825:AQ825),0)+MIN($N177-SUM($D886:AQ886),0)+MIN($O177-SUM($D947:AQ947),0)+MIN($P177-SUM($D1008:AQ1008),0)+MIN($Q177-SUM($D1069:AQ1069),0)+MIN($R177-SUM($D1130:AQ1130),0)+MIN($S177-SUM($D1191:AQ1191),0)+MIN($T177-SUM($D1252:AQ1252),0)+MIN($U177-SUM($D1313:AQ1313),0)+MIN($V177-SUM($D1374:AQ1374),0)+MIN($W177-SUM($D1435:AQ1435),0)+MIN($X177-SUM($D1496:AQ1496),0)+MIN($Y177-SUM($D1557:AQ1557),0)+MIN($Z177-SUM($D1618:AQ1618),0)+MIN($AA177-SUM($D1679:AQ1679),0)+MIN($AB177-SUM($D1740:AQ1740),0)+MIN($AC177-SUM($D1801:AQ1801),0)+MIN($AD177-SUM($D1862:AQ1862),0)+MIN($AE177-SUM($D1923:AQ1923),0)+MIN($AF177-SUM($D1984:AQ1984),0)+MIN($AG177-SUM($D2045:AQ2045),0)+MIN($AH177-SUM($D2106:AQ2106),0)+MIN($AI177-SUM($D2167:AQ2167),0)+MIN($AJ177-SUM($D2228:AQ2228),0)+MIN($AK177-SUM($D2289:AQ2289),0)+MIN($AL177-SUM($D2350:AQ2350),0)+MIN($AM177-SUM($D2411:AQ2411),0)+MIN($AN177-SUM($D2472:AQ2472),0)+MIN($AO177-SUM($D2533:AQ2533),0)+MIN($AP177-SUM($D2594:AQ2594),0)+MIN($AQ177-SUM($D2655:AQ2655),0)),"")</f>
        <v>6.577417729511742E-2</v>
      </c>
      <c r="AR201" s="46"/>
      <c r="AS201" s="46"/>
      <c r="AT201" s="46"/>
      <c r="AU201" s="46"/>
      <c r="AV201" s="353">
        <f>IF(AV$6&lt;&gt;AW$6,-1*(MIN($AR177-SUM($AR2716:AV2716),0)+MIN($AS177-SUM($AR2777:AV2777),0)+MIN($AT177-SUM($AR2838:AV2838),0)+MIN($AU177-SUM($AR2899:AV2899),0)+MIN($AV177-SUM($AR2960:AV2960),0)),"")</f>
        <v>0.43216457385834678</v>
      </c>
      <c r="AW201" s="24"/>
      <c r="AX201" s="24"/>
      <c r="AY201" s="24"/>
      <c r="AZ201" s="24"/>
      <c r="BA201" s="24"/>
      <c r="BB201" s="24"/>
      <c r="BC201" s="24"/>
      <c r="BD201" s="24"/>
      <c r="BE201" s="24"/>
      <c r="BF201" s="24"/>
    </row>
    <row r="202" spans="1:58" ht="15.75" customHeight="1" x14ac:dyDescent="0.25">
      <c r="A202" s="558">
        <f>ROW()</f>
        <v>202</v>
      </c>
      <c r="B202" s="134" t="s">
        <v>38</v>
      </c>
      <c r="C202" s="61"/>
      <c r="D202" s="44"/>
      <c r="E202" s="44"/>
      <c r="F202" s="44"/>
      <c r="G202" s="44"/>
      <c r="H202" s="44"/>
      <c r="I202" s="44"/>
      <c r="J202" s="44"/>
      <c r="K202" s="44"/>
      <c r="L202" s="44"/>
      <c r="M202" s="44"/>
      <c r="N202" s="44"/>
      <c r="O202" s="44"/>
      <c r="P202" s="44"/>
      <c r="Q202" s="44"/>
      <c r="R202" s="44"/>
      <c r="S202" s="44"/>
      <c r="T202" s="44"/>
      <c r="U202" s="44"/>
      <c r="V202" s="44"/>
      <c r="W202" s="44"/>
      <c r="X202" s="44"/>
      <c r="Y202" s="44"/>
      <c r="Z202" s="44"/>
      <c r="AA202" s="44"/>
      <c r="AB202" s="44"/>
      <c r="AC202" s="44"/>
      <c r="AD202" s="44"/>
      <c r="AE202" s="44"/>
      <c r="AF202" s="44"/>
      <c r="AG202" s="44"/>
      <c r="AH202" s="44"/>
      <c r="AI202" s="44"/>
      <c r="AJ202" s="44"/>
      <c r="AK202" s="44"/>
      <c r="AL202" s="44"/>
      <c r="AM202" s="44"/>
      <c r="AN202" s="44"/>
      <c r="AO202" s="44"/>
      <c r="AP202" s="44"/>
      <c r="AQ202" s="44">
        <f>IF(AQ$6&lt;&gt;AR$6,-1*(MIN($D178-SUM($D277:AQ277),0)+MIN($E178-SUM($D338:AQ338),0)+MIN($F178-SUM($D399:AQ399),0)+MIN($G178-SUM($D460:AQ460),0)+MIN($H178-SUM($D521:AQ521),0)+MIN($I178-SUM($D582:AQ582),0)+MIN($J178-SUM($D643:AQ643),0)+MIN($K178-SUM($D704:AQ704),0)+MIN($L178-SUM($D765:AQ765),0)+MIN($M178-SUM($D826:AQ826),0)+MIN($N178-SUM($D887:AQ887),0)+MIN($O178-SUM($D948:AQ948),0)+MIN($P178-SUM($D1009:AQ1009),0)+MIN($Q178-SUM($D1070:AQ1070),0)+MIN($R178-SUM($D1131:AQ1131),0)+MIN($S178-SUM($D1192:AQ1192),0)+MIN($T178-SUM($D1253:AQ1253),0)+MIN($U178-SUM($D1314:AQ1314),0)+MIN($V178-SUM($D1375:AQ1375),0)+MIN($W178-SUM($D1436:AQ1436),0)+MIN($X178-SUM($D1497:AQ1497),0)+MIN($Y178-SUM($D1558:AQ1558),0)+MIN($Z178-SUM($D1619:AQ1619),0)+MIN($AA178-SUM($D1680:AQ1680),0)+MIN($AB178-SUM($D1741:AQ1741),0)+MIN($AC178-SUM($D1802:AQ1802),0)+MIN($AD178-SUM($D1863:AQ1863),0)+MIN($AE178-SUM($D1924:AQ1924),0)+MIN($AF178-SUM($D1985:AQ1985),0)+MIN($AG178-SUM($D2046:AQ2046),0)+MIN($AH178-SUM($D2107:AQ2107),0)+MIN($AI178-SUM($D2168:AQ2168),0)+MIN($AJ178-SUM($D2229:AQ2229),0)+MIN($AK178-SUM($D2290:AQ2290),0)+MIN($AL178-SUM($D2351:AQ2351),0)+MIN($AM178-SUM($D2412:AQ2412),0)+MIN($AN178-SUM($D2473:AQ2473),0)+MIN($AO178-SUM($D2534:AQ2534),0)+MIN($AP178-SUM($D2595:AQ2595),0)+MIN($AQ178-SUM($D2656:AQ2656),0)),"")</f>
        <v>0</v>
      </c>
      <c r="AR202" s="46"/>
      <c r="AS202" s="46"/>
      <c r="AT202" s="46"/>
      <c r="AU202" s="46"/>
      <c r="AV202" s="353">
        <f>IF(AV$6&lt;&gt;AW$6,-1*(MIN($AR178-SUM($AR2717:AV2717),0)+MIN($AS178-SUM($AR2778:AV2778),0)+MIN($AT178-SUM($AR2839:AV2839),0)+MIN($AU178-SUM($AR2900:AV2900),0)+MIN($AV178-SUM($AR2961:AV2961),0)),"")</f>
        <v>0.63121160764804263</v>
      </c>
      <c r="AW202" s="24"/>
      <c r="AX202" s="24"/>
      <c r="AY202" s="24"/>
      <c r="AZ202" s="24"/>
      <c r="BA202" s="24"/>
      <c r="BB202" s="24"/>
      <c r="BC202" s="24"/>
      <c r="BD202" s="24"/>
      <c r="BE202" s="24"/>
      <c r="BF202" s="24"/>
    </row>
    <row r="203" spans="1:58" ht="15.75" x14ac:dyDescent="0.25">
      <c r="A203" s="558">
        <f>ROW()</f>
        <v>203</v>
      </c>
      <c r="B203" s="134" t="s">
        <v>39</v>
      </c>
      <c r="C203" s="61"/>
      <c r="D203" s="44"/>
      <c r="E203" s="44"/>
      <c r="F203" s="44"/>
      <c r="G203" s="44"/>
      <c r="H203" s="44"/>
      <c r="I203" s="44"/>
      <c r="J203" s="44"/>
      <c r="K203" s="44"/>
      <c r="L203" s="44"/>
      <c r="M203" s="44"/>
      <c r="N203" s="44"/>
      <c r="O203" s="44"/>
      <c r="P203" s="44"/>
      <c r="Q203" s="44"/>
      <c r="R203" s="44"/>
      <c r="S203" s="44"/>
      <c r="T203" s="44"/>
      <c r="U203" s="44"/>
      <c r="V203" s="44"/>
      <c r="W203" s="44"/>
      <c r="X203" s="44"/>
      <c r="Y203" s="44"/>
      <c r="Z203" s="44"/>
      <c r="AA203" s="44"/>
      <c r="AB203" s="44"/>
      <c r="AC203" s="44"/>
      <c r="AD203" s="44"/>
      <c r="AE203" s="44"/>
      <c r="AF203" s="44"/>
      <c r="AG203" s="44"/>
      <c r="AH203" s="44"/>
      <c r="AI203" s="44"/>
      <c r="AJ203" s="44"/>
      <c r="AK203" s="44"/>
      <c r="AL203" s="44"/>
      <c r="AM203" s="44"/>
      <c r="AN203" s="44"/>
      <c r="AO203" s="44"/>
      <c r="AP203" s="44"/>
      <c r="AQ203" s="44">
        <f>IF(AQ$6&lt;&gt;AR$6,-1*(MIN($D179-SUM($D278:AQ278),0)+MIN($E179-SUM($D339:AQ339),0)+MIN($F179-SUM($D400:AQ400),0)+MIN($G179-SUM($D461:AQ461),0)+MIN($H179-SUM($D522:AQ522),0)+MIN($I179-SUM($D583:AQ583),0)+MIN($J179-SUM($D644:AQ644),0)+MIN($K179-SUM($D705:AQ705),0)+MIN($L179-SUM($D766:AQ766),0)+MIN($M179-SUM($D827:AQ827),0)+MIN($N179-SUM($D888:AQ888),0)+MIN($O179-SUM($D949:AQ949),0)+MIN($P179-SUM($D1010:AQ1010),0)+MIN($Q179-SUM($D1071:AQ1071),0)+MIN($R179-SUM($D1132:AQ1132),0)+MIN($S179-SUM($D1193:AQ1193),0)+MIN($T179-SUM($D1254:AQ1254),0)+MIN($U179-SUM($D1315:AQ1315),0)+MIN($V179-SUM($D1376:AQ1376),0)+MIN($W179-SUM($D1437:AQ1437),0)+MIN($X179-SUM($D1498:AQ1498),0)+MIN($Y179-SUM($D1559:AQ1559),0)+MIN($Z179-SUM($D1620:AQ1620),0)+MIN($AA179-SUM($D1681:AQ1681),0)+MIN($AB179-SUM($D1742:AQ1742),0)+MIN($AC179-SUM($D1803:AQ1803),0)+MIN($AD179-SUM($D1864:AQ1864),0)+MIN($AE179-SUM($D1925:AQ1925),0)+MIN($AF179-SUM($D1986:AQ1986),0)+MIN($AG179-SUM($D2047:AQ2047),0)+MIN($AH179-SUM($D2108:AQ2108),0)+MIN($AI179-SUM($D2169:AQ2169),0)+MIN($AJ179-SUM($D2230:AQ2230),0)+MIN($AK179-SUM($D2291:AQ2291),0)+MIN($AL179-SUM($D2352:AQ2352),0)+MIN($AM179-SUM($D2413:AQ2413),0)+MIN($AN179-SUM($D2474:AQ2474),0)+MIN($AO179-SUM($D2535:AQ2535),0)+MIN($AP179-SUM($D2596:AQ2596),0)+MIN($AQ179-SUM($D2657:AQ2657),0)),"")</f>
        <v>0</v>
      </c>
      <c r="AR203" s="46"/>
      <c r="AS203" s="46"/>
      <c r="AT203" s="46"/>
      <c r="AU203" s="46"/>
      <c r="AV203" s="353">
        <f>IF(AV$6&lt;&gt;AW$6,-1*(MIN($AR179-SUM($AR2718:AV2718),0)+MIN($AS179-SUM($AR2779:AV2779),0)+MIN($AT179-SUM($AR2840:AV2840),0)+MIN($AU179-SUM($AR2901:AV2901),0)+MIN($AV179-SUM($AR2962:AV2962),0)),"")</f>
        <v>2.342423225940343E-3</v>
      </c>
      <c r="AW203" s="24"/>
      <c r="AX203" s="24"/>
      <c r="AY203" s="24"/>
      <c r="AZ203" s="24"/>
      <c r="BA203" s="24"/>
      <c r="BB203" s="24"/>
      <c r="BC203" s="24"/>
      <c r="BD203" s="24"/>
      <c r="BE203" s="24"/>
      <c r="BF203" s="24"/>
    </row>
    <row r="204" spans="1:58" ht="15.75" x14ac:dyDescent="0.25">
      <c r="A204" s="558">
        <f>ROW()</f>
        <v>204</v>
      </c>
      <c r="B204" s="134" t="s">
        <v>40</v>
      </c>
      <c r="C204" s="61"/>
      <c r="D204" s="44"/>
      <c r="E204" s="44"/>
      <c r="F204" s="44"/>
      <c r="G204" s="44"/>
      <c r="H204" s="44"/>
      <c r="I204" s="44"/>
      <c r="J204" s="44"/>
      <c r="K204" s="44"/>
      <c r="L204" s="44"/>
      <c r="M204" s="44"/>
      <c r="N204" s="44"/>
      <c r="O204" s="44"/>
      <c r="P204" s="44"/>
      <c r="Q204" s="44"/>
      <c r="R204" s="44"/>
      <c r="S204" s="44"/>
      <c r="T204" s="44"/>
      <c r="U204" s="44"/>
      <c r="V204" s="44"/>
      <c r="W204" s="44"/>
      <c r="X204" s="44"/>
      <c r="Y204" s="44"/>
      <c r="Z204" s="44"/>
      <c r="AA204" s="44"/>
      <c r="AB204" s="44"/>
      <c r="AC204" s="44"/>
      <c r="AD204" s="44"/>
      <c r="AE204" s="44"/>
      <c r="AF204" s="44"/>
      <c r="AG204" s="44"/>
      <c r="AH204" s="44"/>
      <c r="AI204" s="44"/>
      <c r="AJ204" s="44"/>
      <c r="AK204" s="44"/>
      <c r="AL204" s="44"/>
      <c r="AM204" s="44"/>
      <c r="AN204" s="44"/>
      <c r="AO204" s="44"/>
      <c r="AP204" s="44"/>
      <c r="AQ204" s="44">
        <f>IF(AQ$6&lt;&gt;AR$6,-1*(MIN($D180-SUM($D279:AQ279),0)+MIN($E180-SUM($D340:AQ340),0)+MIN($F180-SUM($D401:AQ401),0)+MIN($G180-SUM($D462:AQ462),0)+MIN($H180-SUM($D523:AQ523),0)+MIN($I180-SUM($D584:AQ584),0)+MIN($J180-SUM($D645:AQ645),0)+MIN($K180-SUM($D706:AQ706),0)+MIN($L180-SUM($D767:AQ767),0)+MIN($M180-SUM($D828:AQ828),0)+MIN($N180-SUM($D889:AQ889),0)+MIN($O180-SUM($D950:AQ950),0)+MIN($P180-SUM($D1011:AQ1011),0)+MIN($Q180-SUM($D1072:AQ1072),0)+MIN($R180-SUM($D1133:AQ1133),0)+MIN($S180-SUM($D1194:AQ1194),0)+MIN($T180-SUM($D1255:AQ1255),0)+MIN($U180-SUM($D1316:AQ1316),0)+MIN($V180-SUM($D1377:AQ1377),0)+MIN($W180-SUM($D1438:AQ1438),0)+MIN($X180-SUM($D1499:AQ1499),0)+MIN($Y180-SUM($D1560:AQ1560),0)+MIN($Z180-SUM($D1621:AQ1621),0)+MIN($AA180-SUM($D1682:AQ1682),0)+MIN($AB180-SUM($D1743:AQ1743),0)+MIN($AC180-SUM($D1804:AQ1804),0)+MIN($AD180-SUM($D1865:AQ1865),0)+MIN($AE180-SUM($D1926:AQ1926),0)+MIN($AF180-SUM($D1987:AQ1987),0)+MIN($AG180-SUM($D2048:AQ2048),0)+MIN($AH180-SUM($D2109:AQ2109),0)+MIN($AI180-SUM($D2170:AQ2170),0)+MIN($AJ180-SUM($D2231:AQ2231),0)+MIN($AK180-SUM($D2292:AQ2292),0)+MIN($AL180-SUM($D2353:AQ2353),0)+MIN($AM180-SUM($D2414:AQ2414),0)+MIN($AN180-SUM($D2475:AQ2475),0)+MIN($AO180-SUM($D2536:AQ2536),0)+MIN($AP180-SUM($D2597:AQ2597),0)+MIN($AQ180-SUM($D2658:AQ2658),0)),"")</f>
        <v>0.19631676406263315</v>
      </c>
      <c r="AR204" s="46"/>
      <c r="AS204" s="46"/>
      <c r="AT204" s="46"/>
      <c r="AU204" s="46"/>
      <c r="AV204" s="353">
        <f>IF(AV$6&lt;&gt;AW$6,-1*(MIN($AR180-SUM($AR2719:AV2719),0)+MIN($AS180-SUM($AR2780:AV2780),0)+MIN($AT180-SUM($AR2841:AV2841),0)+MIN($AU180-SUM($AR2902:AV2902),0)+MIN($AV180-SUM($AR2963:AV2963),0)),"")</f>
        <v>2.1379685121651111</v>
      </c>
      <c r="AW204" s="24"/>
      <c r="AX204" s="24"/>
      <c r="AY204" s="24"/>
      <c r="AZ204" s="24"/>
      <c r="BA204" s="24"/>
      <c r="BB204" s="24"/>
      <c r="BC204" s="24"/>
      <c r="BD204" s="24"/>
      <c r="BE204" s="24"/>
      <c r="BF204" s="24"/>
    </row>
    <row r="205" spans="1:58" ht="15.75" x14ac:dyDescent="0.25">
      <c r="A205" s="558">
        <f>ROW()</f>
        <v>205</v>
      </c>
      <c r="B205" s="134" t="s">
        <v>329</v>
      </c>
      <c r="C205" s="61"/>
      <c r="D205" s="44"/>
      <c r="E205" s="44"/>
      <c r="F205" s="44"/>
      <c r="G205" s="44"/>
      <c r="H205" s="44"/>
      <c r="I205" s="44"/>
      <c r="J205" s="44"/>
      <c r="K205" s="44"/>
      <c r="L205" s="44"/>
      <c r="M205" s="44"/>
      <c r="N205" s="44"/>
      <c r="O205" s="44"/>
      <c r="P205" s="44"/>
      <c r="Q205" s="44"/>
      <c r="R205" s="44"/>
      <c r="S205" s="44"/>
      <c r="T205" s="44"/>
      <c r="U205" s="44"/>
      <c r="V205" s="44"/>
      <c r="W205" s="44"/>
      <c r="X205" s="44"/>
      <c r="Y205" s="44"/>
      <c r="Z205" s="44"/>
      <c r="AA205" s="44"/>
      <c r="AB205" s="44"/>
      <c r="AC205" s="44"/>
      <c r="AD205" s="44"/>
      <c r="AE205" s="44"/>
      <c r="AF205" s="44"/>
      <c r="AG205" s="44"/>
      <c r="AH205" s="44"/>
      <c r="AI205" s="44"/>
      <c r="AJ205" s="44"/>
      <c r="AK205" s="44"/>
      <c r="AL205" s="44"/>
      <c r="AM205" s="44"/>
      <c r="AN205" s="44"/>
      <c r="AO205" s="44"/>
      <c r="AP205" s="44"/>
      <c r="AQ205" s="44"/>
      <c r="AR205" s="46"/>
      <c r="AS205" s="46"/>
      <c r="AT205" s="46"/>
      <c r="AU205" s="46"/>
      <c r="AV205" s="353">
        <f>IF(AV$6&lt;&gt;AW$6,-1*(MIN($AR181-SUM($AR2720:AV2720),0)+MIN($AS181-SUM($AR2781:AV2781),0)+MIN($AT181-SUM($AR2842:AV2842),0)+MIN($AU181-SUM($AR2903:AV2903),0)+MIN($AV181-SUM($AR2964:AV2964),0)),"")</f>
        <v>0</v>
      </c>
      <c r="AW205" s="24"/>
      <c r="AX205" s="24"/>
      <c r="AY205" s="24"/>
      <c r="AZ205" s="24"/>
      <c r="BA205" s="24"/>
      <c r="BB205" s="24"/>
      <c r="BC205" s="24"/>
      <c r="BD205" s="24"/>
      <c r="BE205" s="24"/>
      <c r="BF205" s="24"/>
    </row>
    <row r="206" spans="1:58" ht="15.75" x14ac:dyDescent="0.25">
      <c r="A206" s="558">
        <f>ROW()</f>
        <v>206</v>
      </c>
      <c r="B206" s="134" t="s">
        <v>269</v>
      </c>
      <c r="C206" s="61"/>
      <c r="D206" s="44"/>
      <c r="E206" s="44"/>
      <c r="F206" s="44"/>
      <c r="G206" s="44"/>
      <c r="H206" s="44"/>
      <c r="I206" s="44"/>
      <c r="J206" s="44"/>
      <c r="K206" s="44"/>
      <c r="L206" s="44"/>
      <c r="M206" s="44"/>
      <c r="N206" s="44"/>
      <c r="O206" s="44"/>
      <c r="P206" s="44"/>
      <c r="Q206" s="44"/>
      <c r="R206" s="44"/>
      <c r="S206" s="44"/>
      <c r="T206" s="44"/>
      <c r="U206" s="44"/>
      <c r="V206" s="44"/>
      <c r="W206" s="44"/>
      <c r="X206" s="44"/>
      <c r="Y206" s="44"/>
      <c r="Z206" s="44"/>
      <c r="AA206" s="44"/>
      <c r="AB206" s="44"/>
      <c r="AC206" s="44"/>
      <c r="AD206" s="44"/>
      <c r="AE206" s="44"/>
      <c r="AF206" s="44"/>
      <c r="AG206" s="44"/>
      <c r="AH206" s="44"/>
      <c r="AI206" s="44"/>
      <c r="AJ206" s="44"/>
      <c r="AK206" s="44"/>
      <c r="AL206" s="44"/>
      <c r="AM206" s="44"/>
      <c r="AN206" s="44"/>
      <c r="AO206" s="44"/>
      <c r="AP206" s="44"/>
      <c r="AQ206" s="481">
        <v>0</v>
      </c>
      <c r="AR206" s="46"/>
      <c r="AS206" s="46"/>
      <c r="AT206" s="46"/>
      <c r="AU206" s="46"/>
      <c r="AV206" s="482">
        <v>0</v>
      </c>
      <c r="AW206" s="24"/>
      <c r="AX206" s="24"/>
      <c r="AY206" s="24"/>
      <c r="AZ206" s="24"/>
      <c r="BA206" s="24"/>
      <c r="BB206" s="24"/>
      <c r="BC206" s="24"/>
      <c r="BD206" s="24"/>
      <c r="BE206" s="24"/>
      <c r="BF206" s="24"/>
    </row>
    <row r="207" spans="1:58" ht="15.75" x14ac:dyDescent="0.25">
      <c r="A207" s="558">
        <f>ROW()</f>
        <v>207</v>
      </c>
      <c r="B207" s="135" t="s">
        <v>0</v>
      </c>
      <c r="C207" s="36"/>
      <c r="D207" s="37">
        <f>SUM(D197:D206)</f>
        <v>0</v>
      </c>
      <c r="E207" s="37">
        <f t="shared" ref="E207" si="1255">SUM(E197:E206)</f>
        <v>0</v>
      </c>
      <c r="F207" s="37">
        <f t="shared" ref="F207" si="1256">SUM(F197:F206)</f>
        <v>0</v>
      </c>
      <c r="G207" s="37">
        <f t="shared" ref="G207" si="1257">SUM(G197:G206)</f>
        <v>0</v>
      </c>
      <c r="H207" s="37">
        <f t="shared" ref="H207" si="1258">SUM(H197:H206)</f>
        <v>0</v>
      </c>
      <c r="I207" s="37">
        <f t="shared" ref="I207" si="1259">SUM(I197:I206)</f>
        <v>0</v>
      </c>
      <c r="J207" s="37">
        <f t="shared" ref="J207" si="1260">SUM(J197:J206)</f>
        <v>0</v>
      </c>
      <c r="K207" s="37">
        <f t="shared" ref="K207" si="1261">SUM(K197:K206)</f>
        <v>0</v>
      </c>
      <c r="L207" s="37">
        <f t="shared" ref="L207" si="1262">SUM(L197:L206)</f>
        <v>0</v>
      </c>
      <c r="M207" s="37">
        <f t="shared" ref="M207" si="1263">SUM(M197:M206)</f>
        <v>0</v>
      </c>
      <c r="N207" s="37">
        <f t="shared" ref="N207" si="1264">SUM(N197:N206)</f>
        <v>0</v>
      </c>
      <c r="O207" s="37">
        <f t="shared" ref="O207" si="1265">SUM(O197:O206)</f>
        <v>0</v>
      </c>
      <c r="P207" s="37">
        <f t="shared" ref="P207" si="1266">SUM(P197:P206)</f>
        <v>0</v>
      </c>
      <c r="Q207" s="37">
        <f t="shared" ref="Q207" si="1267">SUM(Q197:Q206)</f>
        <v>0</v>
      </c>
      <c r="R207" s="37">
        <f t="shared" ref="R207" si="1268">SUM(R197:R206)</f>
        <v>0</v>
      </c>
      <c r="S207" s="37">
        <f t="shared" ref="S207" si="1269">SUM(S197:S206)</f>
        <v>0</v>
      </c>
      <c r="T207" s="37">
        <f t="shared" ref="T207" si="1270">SUM(T197:T206)</f>
        <v>0</v>
      </c>
      <c r="U207" s="37">
        <f t="shared" ref="U207" si="1271">SUM(U197:U206)</f>
        <v>0</v>
      </c>
      <c r="V207" s="37">
        <f t="shared" ref="V207" si="1272">SUM(V197:V206)</f>
        <v>0</v>
      </c>
      <c r="W207" s="37">
        <f t="shared" ref="W207" si="1273">SUM(W197:W206)</f>
        <v>0</v>
      </c>
      <c r="X207" s="37">
        <f t="shared" ref="X207" si="1274">SUM(X197:X206)</f>
        <v>0</v>
      </c>
      <c r="Y207" s="37">
        <f t="shared" ref="Y207" si="1275">SUM(Y197:Y206)</f>
        <v>0</v>
      </c>
      <c r="Z207" s="37">
        <f t="shared" ref="Z207" si="1276">SUM(Z197:Z206)</f>
        <v>0</v>
      </c>
      <c r="AA207" s="37">
        <f t="shared" ref="AA207" si="1277">SUM(AA197:AA206)</f>
        <v>0</v>
      </c>
      <c r="AB207" s="37">
        <f t="shared" ref="AB207" si="1278">SUM(AB197:AB206)</f>
        <v>0</v>
      </c>
      <c r="AC207" s="37">
        <f t="shared" ref="AC207" si="1279">SUM(AC197:AC206)</f>
        <v>0</v>
      </c>
      <c r="AD207" s="37">
        <f t="shared" ref="AD207" si="1280">SUM(AD197:AD206)</f>
        <v>0</v>
      </c>
      <c r="AE207" s="37">
        <f t="shared" ref="AE207" si="1281">SUM(AE197:AE206)</f>
        <v>0</v>
      </c>
      <c r="AF207" s="37">
        <f t="shared" ref="AF207" si="1282">SUM(AF197:AF206)</f>
        <v>0</v>
      </c>
      <c r="AG207" s="37">
        <f t="shared" ref="AG207" si="1283">SUM(AG197:AG206)</f>
        <v>0</v>
      </c>
      <c r="AH207" s="37">
        <f t="shared" ref="AH207" si="1284">SUM(AH197:AH206)</f>
        <v>0</v>
      </c>
      <c r="AI207" s="37">
        <f t="shared" ref="AI207" si="1285">SUM(AI197:AI206)</f>
        <v>0</v>
      </c>
      <c r="AJ207" s="37">
        <f t="shared" ref="AJ207" si="1286">SUM(AJ197:AJ206)</f>
        <v>0</v>
      </c>
      <c r="AK207" s="37">
        <f t="shared" ref="AK207" si="1287">SUM(AK197:AK206)</f>
        <v>0</v>
      </c>
      <c r="AL207" s="37">
        <f t="shared" ref="AL207" si="1288">SUM(AL197:AL206)</f>
        <v>0</v>
      </c>
      <c r="AM207" s="37">
        <f t="shared" ref="AM207" si="1289">SUM(AM197:AM206)</f>
        <v>0</v>
      </c>
      <c r="AN207" s="37">
        <f t="shared" ref="AN207" si="1290">SUM(AN197:AN206)</f>
        <v>0</v>
      </c>
      <c r="AO207" s="37">
        <f t="shared" ref="AO207" si="1291">SUM(AO197:AO206)</f>
        <v>0</v>
      </c>
      <c r="AP207" s="37">
        <f t="shared" ref="AP207" si="1292">SUM(AP197:AP206)</f>
        <v>0</v>
      </c>
      <c r="AQ207" s="37">
        <f t="shared" ref="AQ207" si="1293">SUM(AQ197:AQ206)</f>
        <v>0.38701712786746051</v>
      </c>
      <c r="AR207" s="37">
        <f t="shared" ref="AR207" si="1294">SUM(AR197:AR206)</f>
        <v>0</v>
      </c>
      <c r="AS207" s="37">
        <f t="shared" ref="AS207" si="1295">SUM(AS197:AS206)</f>
        <v>0</v>
      </c>
      <c r="AT207" s="37">
        <f t="shared" ref="AT207" si="1296">SUM(AT197:AT206)</f>
        <v>0</v>
      </c>
      <c r="AU207" s="37">
        <f t="shared" ref="AU207" si="1297">SUM(AU197:AU206)</f>
        <v>0</v>
      </c>
      <c r="AV207" s="349">
        <f t="shared" ref="AV207" si="1298">SUM(AV197:AV206)</f>
        <v>3.6949940451366521</v>
      </c>
      <c r="AW207" s="37">
        <f t="shared" ref="AW207" si="1299">SUM(AW197:AW206)</f>
        <v>0</v>
      </c>
      <c r="AX207" s="37">
        <f t="shared" ref="AX207" si="1300">SUM(AX197:AX206)</f>
        <v>0</v>
      </c>
      <c r="AY207" s="37">
        <f t="shared" ref="AY207" si="1301">SUM(AY197:AY206)</f>
        <v>0</v>
      </c>
      <c r="AZ207" s="37">
        <f t="shared" ref="AZ207" si="1302">SUM(AZ197:AZ206)</f>
        <v>0</v>
      </c>
      <c r="BA207" s="37">
        <f t="shared" ref="BA207" si="1303">SUM(BA197:BA206)</f>
        <v>0</v>
      </c>
      <c r="BB207" s="37">
        <f t="shared" ref="BB207" si="1304">SUM(BB197:BB206)</f>
        <v>0</v>
      </c>
      <c r="BC207" s="37">
        <f t="shared" ref="BC207" si="1305">SUM(BC197:BC206)</f>
        <v>0</v>
      </c>
      <c r="BD207" s="37">
        <f t="shared" ref="BD207" si="1306">SUM(BD197:BD206)</f>
        <v>0</v>
      </c>
      <c r="BE207" s="37">
        <f t="shared" ref="BE207" si="1307">SUM(BE197:BE206)</f>
        <v>0</v>
      </c>
      <c r="BF207" s="37">
        <f t="shared" ref="BF207" si="1308">SUM(BF197:BF206)</f>
        <v>0</v>
      </c>
    </row>
    <row r="208" spans="1:58" s="17" customFormat="1" ht="15.75" x14ac:dyDescent="0.25">
      <c r="A208" s="558">
        <f>ROW()</f>
        <v>208</v>
      </c>
      <c r="B208" s="127" t="str">
        <f>"Capex Adjustments (From Adjustments Tab) ($m)"</f>
        <v>Capex Adjustments (From Adjustments Tab) ($m)</v>
      </c>
      <c r="C208" s="237"/>
      <c r="D208" s="323" t="s">
        <v>106</v>
      </c>
      <c r="E208" s="323" t="s">
        <v>106</v>
      </c>
      <c r="F208" s="323" t="s">
        <v>106</v>
      </c>
      <c r="G208" s="323" t="s">
        <v>106</v>
      </c>
      <c r="H208" s="323" t="s">
        <v>106</v>
      </c>
      <c r="I208" s="323" t="s">
        <v>106</v>
      </c>
      <c r="J208" s="323" t="s">
        <v>106</v>
      </c>
      <c r="K208" s="323" t="s">
        <v>106</v>
      </c>
      <c r="L208" s="323" t="s">
        <v>106</v>
      </c>
      <c r="M208" s="323" t="s">
        <v>106</v>
      </c>
      <c r="N208" s="323" t="s">
        <v>106</v>
      </c>
      <c r="O208" s="323" t="s">
        <v>106</v>
      </c>
      <c r="P208" s="323" t="s">
        <v>106</v>
      </c>
      <c r="Q208" s="323" t="s">
        <v>106</v>
      </c>
      <c r="R208" s="323" t="s">
        <v>106</v>
      </c>
      <c r="S208" s="323" t="s">
        <v>106</v>
      </c>
      <c r="T208" s="323" t="s">
        <v>106</v>
      </c>
      <c r="U208" s="323" t="s">
        <v>106</v>
      </c>
      <c r="V208" s="323" t="s">
        <v>106</v>
      </c>
      <c r="W208" s="323" t="s">
        <v>106</v>
      </c>
      <c r="X208" s="323" t="s">
        <v>106</v>
      </c>
      <c r="Y208" s="323" t="s">
        <v>106</v>
      </c>
      <c r="Z208" s="323" t="s">
        <v>106</v>
      </c>
      <c r="AA208" s="323" t="s">
        <v>106</v>
      </c>
      <c r="AB208" s="323" t="s">
        <v>106</v>
      </c>
      <c r="AC208" s="323" t="s">
        <v>106</v>
      </c>
      <c r="AD208" s="323" t="s">
        <v>106</v>
      </c>
      <c r="AE208" s="323" t="s">
        <v>106</v>
      </c>
      <c r="AF208" s="323" t="s">
        <v>106</v>
      </c>
      <c r="AG208" s="323" t="s">
        <v>106</v>
      </c>
      <c r="AH208" s="323" t="s">
        <v>106</v>
      </c>
      <c r="AI208" s="323" t="s">
        <v>106</v>
      </c>
      <c r="AJ208" s="323" t="s">
        <v>106</v>
      </c>
      <c r="AK208" s="323" t="s">
        <v>106</v>
      </c>
      <c r="AL208" s="323" t="s">
        <v>106</v>
      </c>
      <c r="AM208" s="323" t="s">
        <v>106</v>
      </c>
      <c r="AN208" s="323" t="s">
        <v>106</v>
      </c>
      <c r="AO208" s="323" t="s">
        <v>106</v>
      </c>
      <c r="AP208" s="323" t="s">
        <v>106</v>
      </c>
      <c r="AQ208" s="323" t="s">
        <v>106</v>
      </c>
      <c r="AR208" s="323" t="s">
        <v>106</v>
      </c>
      <c r="AS208" s="323" t="s">
        <v>106</v>
      </c>
      <c r="AT208" s="323" t="s">
        <v>106</v>
      </c>
      <c r="AU208" s="323" t="s">
        <v>106</v>
      </c>
      <c r="AV208" s="345" t="s">
        <v>106</v>
      </c>
      <c r="AW208" s="325" t="str">
        <f>AW$172</f>
        <v>$ 31/12/2018</v>
      </c>
      <c r="AX208" s="325" t="str">
        <f t="shared" ref="AX208:BF208" si="1309">AX$172</f>
        <v>$ 31/12/2018</v>
      </c>
      <c r="AY208" s="325" t="str">
        <f t="shared" si="1309"/>
        <v>$ 31/12/2018</v>
      </c>
      <c r="AZ208" s="325" t="str">
        <f t="shared" si="1309"/>
        <v>$ 31/12/2018</v>
      </c>
      <c r="BA208" s="325" t="str">
        <f t="shared" si="1309"/>
        <v>$ 31/12/2018</v>
      </c>
      <c r="BB208" s="325" t="str">
        <f t="shared" si="1309"/>
        <v>$ 31/12/2018</v>
      </c>
      <c r="BC208" s="325" t="str">
        <f t="shared" si="1309"/>
        <v>$ 31/12/2018</v>
      </c>
      <c r="BD208" s="325" t="str">
        <f t="shared" si="1309"/>
        <v>$ 31/12/2018</v>
      </c>
      <c r="BE208" s="325" t="str">
        <f t="shared" si="1309"/>
        <v>$ 31/12/2018</v>
      </c>
      <c r="BF208" s="325" t="str">
        <f t="shared" si="1309"/>
        <v>$ 31/12/2018</v>
      </c>
    </row>
    <row r="209" spans="1:58" ht="15.75" x14ac:dyDescent="0.25">
      <c r="A209" s="558">
        <f>ROW()</f>
        <v>209</v>
      </c>
      <c r="B209" s="134" t="s">
        <v>33</v>
      </c>
      <c r="C209" s="25"/>
      <c r="D209" s="45">
        <f>Adjustments!D32</f>
        <v>0</v>
      </c>
      <c r="E209" s="45">
        <f>Adjustments!E32</f>
        <v>0</v>
      </c>
      <c r="F209" s="45">
        <f>Adjustments!F32</f>
        <v>0</v>
      </c>
      <c r="G209" s="45">
        <f>Adjustments!G32</f>
        <v>0</v>
      </c>
      <c r="H209" s="45">
        <f>Adjustments!H32</f>
        <v>0</v>
      </c>
      <c r="I209" s="45">
        <f>Adjustments!I32</f>
        <v>0</v>
      </c>
      <c r="J209" s="45">
        <f>Adjustments!J32</f>
        <v>0</v>
      </c>
      <c r="K209" s="45">
        <f>Adjustments!K32</f>
        <v>0</v>
      </c>
      <c r="L209" s="45">
        <f>Adjustments!L32</f>
        <v>0</v>
      </c>
      <c r="M209" s="45">
        <f>Adjustments!M32</f>
        <v>0</v>
      </c>
      <c r="N209" s="45">
        <f>Adjustments!N32</f>
        <v>0</v>
      </c>
      <c r="O209" s="45">
        <f>Adjustments!O32</f>
        <v>0</v>
      </c>
      <c r="P209" s="45">
        <f>Adjustments!P32</f>
        <v>0</v>
      </c>
      <c r="Q209" s="45">
        <f>Adjustments!Q32</f>
        <v>0</v>
      </c>
      <c r="R209" s="45">
        <f>Adjustments!R32</f>
        <v>0</v>
      </c>
      <c r="S209" s="45">
        <f>Adjustments!S32</f>
        <v>0</v>
      </c>
      <c r="T209" s="45">
        <f>Adjustments!T32</f>
        <v>0</v>
      </c>
      <c r="U209" s="45">
        <f>Adjustments!U32</f>
        <v>0</v>
      </c>
      <c r="V209" s="45">
        <f>Adjustments!V32</f>
        <v>0</v>
      </c>
      <c r="W209" s="45">
        <f>Adjustments!W32</f>
        <v>0</v>
      </c>
      <c r="X209" s="45">
        <f>Adjustments!X32</f>
        <v>0</v>
      </c>
      <c r="Y209" s="45">
        <f>Adjustments!Y32</f>
        <v>0</v>
      </c>
      <c r="Z209" s="45">
        <f>Adjustments!Z32</f>
        <v>0</v>
      </c>
      <c r="AA209" s="45">
        <f>Adjustments!AA32</f>
        <v>0</v>
      </c>
      <c r="AB209" s="45">
        <f>Adjustments!AB32</f>
        <v>0</v>
      </c>
      <c r="AC209" s="45">
        <f>Adjustments!AC32</f>
        <v>0</v>
      </c>
      <c r="AD209" s="45">
        <f>Adjustments!AD32</f>
        <v>0</v>
      </c>
      <c r="AE209" s="45">
        <f>Adjustments!AE32</f>
        <v>0</v>
      </c>
      <c r="AF209" s="45">
        <f>Adjustments!AF32</f>
        <v>0</v>
      </c>
      <c r="AG209" s="45">
        <f>Adjustments!AG32</f>
        <v>0</v>
      </c>
      <c r="AH209" s="45">
        <f>Adjustments!AH32</f>
        <v>0</v>
      </c>
      <c r="AI209" s="45">
        <f>Adjustments!AI32</f>
        <v>0</v>
      </c>
      <c r="AJ209" s="45">
        <f>Adjustments!AJ32</f>
        <v>0</v>
      </c>
      <c r="AK209" s="45">
        <f>Adjustments!AK32</f>
        <v>0</v>
      </c>
      <c r="AL209" s="45">
        <f>Adjustments!AL32</f>
        <v>0</v>
      </c>
      <c r="AM209" s="45">
        <f>Adjustments!AM32</f>
        <v>0</v>
      </c>
      <c r="AN209" s="45">
        <f>Adjustments!AN32</f>
        <v>0</v>
      </c>
      <c r="AO209" s="45">
        <f>Adjustments!AO32</f>
        <v>0</v>
      </c>
      <c r="AP209" s="45">
        <f>Adjustments!AP32</f>
        <v>0</v>
      </c>
      <c r="AQ209" s="45">
        <f>Adjustments!AQ32</f>
        <v>0</v>
      </c>
      <c r="AR209" s="45">
        <f>Adjustments!AR32</f>
        <v>0</v>
      </c>
      <c r="AS209" s="45">
        <f>Adjustments!AS32</f>
        <v>0</v>
      </c>
      <c r="AT209" s="45">
        <f>Adjustments!AT32</f>
        <v>0</v>
      </c>
      <c r="AU209" s="45">
        <f>Adjustments!AU32</f>
        <v>0</v>
      </c>
      <c r="AV209" s="355">
        <f>Adjustments!AV32</f>
        <v>0</v>
      </c>
      <c r="AW209" s="45">
        <f>Adjustments!AW32</f>
        <v>0</v>
      </c>
      <c r="AX209" s="45">
        <f>Adjustments!AX32</f>
        <v>0</v>
      </c>
      <c r="AY209" s="45">
        <f>Adjustments!AY32</f>
        <v>0</v>
      </c>
      <c r="AZ209" s="45">
        <f>Adjustments!AZ32</f>
        <v>0</v>
      </c>
      <c r="BA209" s="45">
        <f>Adjustments!BA32</f>
        <v>0</v>
      </c>
      <c r="BB209" s="45">
        <f>Adjustments!BB32</f>
        <v>0</v>
      </c>
      <c r="BC209" s="45">
        <f>Adjustments!BC32</f>
        <v>0</v>
      </c>
      <c r="BD209" s="45">
        <f>Adjustments!BD32</f>
        <v>0</v>
      </c>
      <c r="BE209" s="45">
        <f>Adjustments!BE32</f>
        <v>0</v>
      </c>
      <c r="BF209" s="45">
        <f>Adjustments!BF32</f>
        <v>0</v>
      </c>
    </row>
    <row r="210" spans="1:58" ht="15.75" x14ac:dyDescent="0.25">
      <c r="A210" s="558">
        <f>ROW()</f>
        <v>210</v>
      </c>
      <c r="B210" s="134" t="s">
        <v>34</v>
      </c>
      <c r="C210" s="25"/>
      <c r="D210" s="45">
        <f>Adjustments!D33</f>
        <v>0</v>
      </c>
      <c r="E210" s="45">
        <f>Adjustments!E33</f>
        <v>0</v>
      </c>
      <c r="F210" s="45">
        <f>Adjustments!F33</f>
        <v>0</v>
      </c>
      <c r="G210" s="45">
        <f>Adjustments!G33</f>
        <v>0</v>
      </c>
      <c r="H210" s="45">
        <f>Adjustments!H33</f>
        <v>0</v>
      </c>
      <c r="I210" s="45">
        <f>Adjustments!I33</f>
        <v>0</v>
      </c>
      <c r="J210" s="45">
        <f>Adjustments!J33</f>
        <v>0</v>
      </c>
      <c r="K210" s="45">
        <f>Adjustments!K33</f>
        <v>0</v>
      </c>
      <c r="L210" s="45">
        <f>Adjustments!L33</f>
        <v>0</v>
      </c>
      <c r="M210" s="45">
        <f>Adjustments!M33</f>
        <v>0</v>
      </c>
      <c r="N210" s="45">
        <f>Adjustments!N33</f>
        <v>0</v>
      </c>
      <c r="O210" s="45">
        <f>Adjustments!O33</f>
        <v>0</v>
      </c>
      <c r="P210" s="45">
        <f>Adjustments!P33</f>
        <v>0</v>
      </c>
      <c r="Q210" s="45">
        <f>Adjustments!Q33</f>
        <v>0</v>
      </c>
      <c r="R210" s="45">
        <f>Adjustments!R33</f>
        <v>0</v>
      </c>
      <c r="S210" s="45">
        <f>Adjustments!S33</f>
        <v>0</v>
      </c>
      <c r="T210" s="45">
        <f>Adjustments!T33</f>
        <v>0</v>
      </c>
      <c r="U210" s="45">
        <f>Adjustments!U33</f>
        <v>0</v>
      </c>
      <c r="V210" s="45">
        <f>Adjustments!V33</f>
        <v>0</v>
      </c>
      <c r="W210" s="45">
        <f>Adjustments!W33</f>
        <v>0</v>
      </c>
      <c r="X210" s="45">
        <f>Adjustments!X33</f>
        <v>0</v>
      </c>
      <c r="Y210" s="45">
        <f>Adjustments!Y33</f>
        <v>0</v>
      </c>
      <c r="Z210" s="45">
        <f>Adjustments!Z33</f>
        <v>0</v>
      </c>
      <c r="AA210" s="45">
        <f>Adjustments!AA33</f>
        <v>0</v>
      </c>
      <c r="AB210" s="45">
        <f>Adjustments!AB33</f>
        <v>0</v>
      </c>
      <c r="AC210" s="45">
        <f>Adjustments!AC33</f>
        <v>0</v>
      </c>
      <c r="AD210" s="45">
        <f>Adjustments!AD33</f>
        <v>0</v>
      </c>
      <c r="AE210" s="45">
        <f>Adjustments!AE33</f>
        <v>0</v>
      </c>
      <c r="AF210" s="45">
        <f>Adjustments!AF33</f>
        <v>0</v>
      </c>
      <c r="AG210" s="45">
        <f>Adjustments!AG33</f>
        <v>0</v>
      </c>
      <c r="AH210" s="45">
        <f>Adjustments!AH33</f>
        <v>0</v>
      </c>
      <c r="AI210" s="45">
        <f>Adjustments!AI33</f>
        <v>0</v>
      </c>
      <c r="AJ210" s="45">
        <f>Adjustments!AJ33</f>
        <v>0</v>
      </c>
      <c r="AK210" s="45">
        <f>Adjustments!AK33</f>
        <v>0</v>
      </c>
      <c r="AL210" s="45">
        <f>Adjustments!AL33</f>
        <v>0</v>
      </c>
      <c r="AM210" s="45">
        <f>Adjustments!AM33</f>
        <v>0</v>
      </c>
      <c r="AN210" s="45">
        <f>Adjustments!AN33</f>
        <v>0</v>
      </c>
      <c r="AO210" s="45">
        <f>Adjustments!AO33</f>
        <v>0</v>
      </c>
      <c r="AP210" s="45">
        <f>Adjustments!AP33</f>
        <v>0</v>
      </c>
      <c r="AQ210" s="45">
        <f>Adjustments!AQ33</f>
        <v>0</v>
      </c>
      <c r="AR210" s="45">
        <f>Adjustments!AR33</f>
        <v>0</v>
      </c>
      <c r="AS210" s="45">
        <f>Adjustments!AS33</f>
        <v>0</v>
      </c>
      <c r="AT210" s="45">
        <f>Adjustments!AT33</f>
        <v>0</v>
      </c>
      <c r="AU210" s="45">
        <f>Adjustments!AU33</f>
        <v>0</v>
      </c>
      <c r="AV210" s="355">
        <f>Adjustments!AV33</f>
        <v>0</v>
      </c>
      <c r="AW210" s="45">
        <f>Adjustments!AW33</f>
        <v>0</v>
      </c>
      <c r="AX210" s="45">
        <f>Adjustments!AX33</f>
        <v>0</v>
      </c>
      <c r="AY210" s="45">
        <f>Adjustments!AY33</f>
        <v>0</v>
      </c>
      <c r="AZ210" s="45">
        <f>Adjustments!AZ33</f>
        <v>0</v>
      </c>
      <c r="BA210" s="45">
        <f>Adjustments!BA33</f>
        <v>0</v>
      </c>
      <c r="BB210" s="45">
        <f>Adjustments!BB33</f>
        <v>0</v>
      </c>
      <c r="BC210" s="45">
        <f>Adjustments!BC33</f>
        <v>0</v>
      </c>
      <c r="BD210" s="45">
        <f>Adjustments!BD33</f>
        <v>0</v>
      </c>
      <c r="BE210" s="45">
        <f>Adjustments!BE33</f>
        <v>0</v>
      </c>
      <c r="BF210" s="45">
        <f>Adjustments!BF33</f>
        <v>0</v>
      </c>
    </row>
    <row r="211" spans="1:58" ht="15.75" x14ac:dyDescent="0.25">
      <c r="A211" s="558">
        <f>ROW()</f>
        <v>211</v>
      </c>
      <c r="B211" s="134" t="s">
        <v>35</v>
      </c>
      <c r="C211" s="25"/>
      <c r="D211" s="45">
        <f>Adjustments!D34</f>
        <v>0</v>
      </c>
      <c r="E211" s="45">
        <f>Adjustments!E34</f>
        <v>0</v>
      </c>
      <c r="F211" s="45">
        <f>Adjustments!F34</f>
        <v>0</v>
      </c>
      <c r="G211" s="45">
        <f>Adjustments!G34</f>
        <v>0</v>
      </c>
      <c r="H211" s="45">
        <f>Adjustments!H34</f>
        <v>0</v>
      </c>
      <c r="I211" s="45">
        <f>Adjustments!I34</f>
        <v>0</v>
      </c>
      <c r="J211" s="45">
        <f>Adjustments!J34</f>
        <v>0</v>
      </c>
      <c r="K211" s="45">
        <f>Adjustments!K34</f>
        <v>0</v>
      </c>
      <c r="L211" s="45">
        <f>Adjustments!L34</f>
        <v>0</v>
      </c>
      <c r="M211" s="45">
        <f>Adjustments!M34</f>
        <v>0</v>
      </c>
      <c r="N211" s="45">
        <f>Adjustments!N34</f>
        <v>0</v>
      </c>
      <c r="O211" s="45">
        <f>Adjustments!O34</f>
        <v>0</v>
      </c>
      <c r="P211" s="45">
        <f>Adjustments!P34</f>
        <v>0</v>
      </c>
      <c r="Q211" s="45">
        <f>Adjustments!Q34</f>
        <v>0</v>
      </c>
      <c r="R211" s="45">
        <f>Adjustments!R34</f>
        <v>0</v>
      </c>
      <c r="S211" s="45">
        <f>Adjustments!S34</f>
        <v>0</v>
      </c>
      <c r="T211" s="45">
        <f>Adjustments!T34</f>
        <v>0</v>
      </c>
      <c r="U211" s="45">
        <f>Adjustments!U34</f>
        <v>0</v>
      </c>
      <c r="V211" s="45">
        <f>Adjustments!V34</f>
        <v>0</v>
      </c>
      <c r="W211" s="45">
        <f>Adjustments!W34</f>
        <v>0</v>
      </c>
      <c r="X211" s="45">
        <f>Adjustments!X34</f>
        <v>0</v>
      </c>
      <c r="Y211" s="45">
        <f>Adjustments!Y34</f>
        <v>0</v>
      </c>
      <c r="Z211" s="45">
        <f>Adjustments!Z34</f>
        <v>0</v>
      </c>
      <c r="AA211" s="45">
        <f>Adjustments!AA34</f>
        <v>0</v>
      </c>
      <c r="AB211" s="45">
        <f>Adjustments!AB34</f>
        <v>0</v>
      </c>
      <c r="AC211" s="45">
        <f>Adjustments!AC34</f>
        <v>0</v>
      </c>
      <c r="AD211" s="45">
        <f>Adjustments!AD34</f>
        <v>0</v>
      </c>
      <c r="AE211" s="45">
        <f>Adjustments!AE34</f>
        <v>0</v>
      </c>
      <c r="AF211" s="45">
        <f>Adjustments!AF34</f>
        <v>0</v>
      </c>
      <c r="AG211" s="45">
        <f>Adjustments!AG34</f>
        <v>0</v>
      </c>
      <c r="AH211" s="45">
        <f>Adjustments!AH34</f>
        <v>0</v>
      </c>
      <c r="AI211" s="45">
        <f>Adjustments!AI34</f>
        <v>0</v>
      </c>
      <c r="AJ211" s="45">
        <f>Adjustments!AJ34</f>
        <v>0</v>
      </c>
      <c r="AK211" s="45">
        <f>Adjustments!AK34</f>
        <v>0</v>
      </c>
      <c r="AL211" s="45">
        <f>Adjustments!AL34</f>
        <v>0</v>
      </c>
      <c r="AM211" s="45">
        <f>Adjustments!AM34</f>
        <v>0</v>
      </c>
      <c r="AN211" s="45">
        <f>Adjustments!AN34</f>
        <v>0</v>
      </c>
      <c r="AO211" s="45">
        <f>Adjustments!AO34</f>
        <v>0</v>
      </c>
      <c r="AP211" s="45">
        <f>Adjustments!AP34</f>
        <v>0</v>
      </c>
      <c r="AQ211" s="45">
        <f>Adjustments!AQ34</f>
        <v>0</v>
      </c>
      <c r="AR211" s="45">
        <f>Adjustments!AR34</f>
        <v>0</v>
      </c>
      <c r="AS211" s="45">
        <f>Adjustments!AS34</f>
        <v>0</v>
      </c>
      <c r="AT211" s="45">
        <f>Adjustments!AT34</f>
        <v>0</v>
      </c>
      <c r="AU211" s="45">
        <f>Adjustments!AU34</f>
        <v>0</v>
      </c>
      <c r="AV211" s="355">
        <f>Adjustments!AV34</f>
        <v>0</v>
      </c>
      <c r="AW211" s="45">
        <f>Adjustments!AW34</f>
        <v>0</v>
      </c>
      <c r="AX211" s="45">
        <f>Adjustments!AX34</f>
        <v>0</v>
      </c>
      <c r="AY211" s="45">
        <f>Adjustments!AY34</f>
        <v>0</v>
      </c>
      <c r="AZ211" s="45">
        <f>Adjustments!AZ34</f>
        <v>0</v>
      </c>
      <c r="BA211" s="45">
        <f>Adjustments!BA34</f>
        <v>0</v>
      </c>
      <c r="BB211" s="45">
        <f>Adjustments!BB34</f>
        <v>0</v>
      </c>
      <c r="BC211" s="45">
        <f>Adjustments!BC34</f>
        <v>0</v>
      </c>
      <c r="BD211" s="45">
        <f>Adjustments!BD34</f>
        <v>0</v>
      </c>
      <c r="BE211" s="45">
        <f>Adjustments!BE34</f>
        <v>0</v>
      </c>
      <c r="BF211" s="45">
        <f>Adjustments!BF34</f>
        <v>0</v>
      </c>
    </row>
    <row r="212" spans="1:58" ht="15.75" x14ac:dyDescent="0.25">
      <c r="A212" s="558">
        <f>ROW()</f>
        <v>212</v>
      </c>
      <c r="B212" s="134" t="s">
        <v>36</v>
      </c>
      <c r="C212" s="25"/>
      <c r="D212" s="45">
        <f>Adjustments!D35</f>
        <v>0</v>
      </c>
      <c r="E212" s="45">
        <f>Adjustments!E35</f>
        <v>0</v>
      </c>
      <c r="F212" s="45">
        <f>Adjustments!F35</f>
        <v>0</v>
      </c>
      <c r="G212" s="45">
        <f>Adjustments!G35</f>
        <v>0</v>
      </c>
      <c r="H212" s="45">
        <f>Adjustments!H35</f>
        <v>0</v>
      </c>
      <c r="I212" s="45">
        <f>Adjustments!I35</f>
        <v>0</v>
      </c>
      <c r="J212" s="45">
        <f>Adjustments!J35</f>
        <v>0</v>
      </c>
      <c r="K212" s="45">
        <f>Adjustments!K35</f>
        <v>0</v>
      </c>
      <c r="L212" s="45">
        <f>Adjustments!L35</f>
        <v>0</v>
      </c>
      <c r="M212" s="45">
        <f>Adjustments!M35</f>
        <v>0</v>
      </c>
      <c r="N212" s="45">
        <f>Adjustments!N35</f>
        <v>0</v>
      </c>
      <c r="O212" s="45">
        <f>Adjustments!O35</f>
        <v>0</v>
      </c>
      <c r="P212" s="45">
        <f>Adjustments!P35</f>
        <v>0</v>
      </c>
      <c r="Q212" s="45">
        <f>Adjustments!Q35</f>
        <v>0</v>
      </c>
      <c r="R212" s="45">
        <f>Adjustments!R35</f>
        <v>0</v>
      </c>
      <c r="S212" s="45">
        <f>Adjustments!S35</f>
        <v>0</v>
      </c>
      <c r="T212" s="45">
        <f>Adjustments!T35</f>
        <v>0</v>
      </c>
      <c r="U212" s="45">
        <f>Adjustments!U35</f>
        <v>0</v>
      </c>
      <c r="V212" s="45">
        <f>Adjustments!V35</f>
        <v>0</v>
      </c>
      <c r="W212" s="45">
        <f>Adjustments!W35</f>
        <v>0</v>
      </c>
      <c r="X212" s="45">
        <f>Adjustments!X35</f>
        <v>0</v>
      </c>
      <c r="Y212" s="45">
        <f>Adjustments!Y35</f>
        <v>0</v>
      </c>
      <c r="Z212" s="45">
        <f>Adjustments!Z35</f>
        <v>0</v>
      </c>
      <c r="AA212" s="45">
        <f>Adjustments!AA35</f>
        <v>0</v>
      </c>
      <c r="AB212" s="45">
        <f>Adjustments!AB35</f>
        <v>0</v>
      </c>
      <c r="AC212" s="45">
        <f>Adjustments!AC35</f>
        <v>0</v>
      </c>
      <c r="AD212" s="45">
        <f>Adjustments!AD35</f>
        <v>0</v>
      </c>
      <c r="AE212" s="45">
        <f>Adjustments!AE35</f>
        <v>0</v>
      </c>
      <c r="AF212" s="45">
        <f>Adjustments!AF35</f>
        <v>0</v>
      </c>
      <c r="AG212" s="45">
        <f>Adjustments!AG35</f>
        <v>0</v>
      </c>
      <c r="AH212" s="45">
        <f>Adjustments!AH35</f>
        <v>0</v>
      </c>
      <c r="AI212" s="45">
        <f>Adjustments!AI35</f>
        <v>0</v>
      </c>
      <c r="AJ212" s="45">
        <f>Adjustments!AJ35</f>
        <v>0</v>
      </c>
      <c r="AK212" s="45">
        <f>Adjustments!AK35</f>
        <v>0</v>
      </c>
      <c r="AL212" s="45">
        <f>Adjustments!AL35</f>
        <v>0</v>
      </c>
      <c r="AM212" s="45">
        <f>Adjustments!AM35</f>
        <v>0</v>
      </c>
      <c r="AN212" s="45">
        <f>Adjustments!AN35</f>
        <v>0</v>
      </c>
      <c r="AO212" s="45">
        <f>Adjustments!AO35</f>
        <v>0</v>
      </c>
      <c r="AP212" s="45">
        <f>Adjustments!AP35</f>
        <v>0</v>
      </c>
      <c r="AQ212" s="45">
        <f>Adjustments!AQ35</f>
        <v>0</v>
      </c>
      <c r="AR212" s="45">
        <f>Adjustments!AR35</f>
        <v>0</v>
      </c>
      <c r="AS212" s="45">
        <f>Adjustments!AS35</f>
        <v>0</v>
      </c>
      <c r="AT212" s="45">
        <f>Adjustments!AT35</f>
        <v>0</v>
      </c>
      <c r="AU212" s="45">
        <f>Adjustments!AU35</f>
        <v>0</v>
      </c>
      <c r="AV212" s="355">
        <f>Adjustments!AV35</f>
        <v>0</v>
      </c>
      <c r="AW212" s="45">
        <f>Adjustments!AW35</f>
        <v>0</v>
      </c>
      <c r="AX212" s="45">
        <f>Adjustments!AX35</f>
        <v>0</v>
      </c>
      <c r="AY212" s="45">
        <f>Adjustments!AY35</f>
        <v>0</v>
      </c>
      <c r="AZ212" s="45">
        <f>Adjustments!AZ35</f>
        <v>0</v>
      </c>
      <c r="BA212" s="45">
        <f>Adjustments!BA35</f>
        <v>0</v>
      </c>
      <c r="BB212" s="45">
        <f>Adjustments!BB35</f>
        <v>0</v>
      </c>
      <c r="BC212" s="45">
        <f>Adjustments!BC35</f>
        <v>0</v>
      </c>
      <c r="BD212" s="45">
        <f>Adjustments!BD35</f>
        <v>0</v>
      </c>
      <c r="BE212" s="45">
        <f>Adjustments!BE35</f>
        <v>0</v>
      </c>
      <c r="BF212" s="45">
        <f>Adjustments!BF35</f>
        <v>0</v>
      </c>
    </row>
    <row r="213" spans="1:58" ht="15.75" x14ac:dyDescent="0.25">
      <c r="A213" s="558">
        <f>ROW()</f>
        <v>213</v>
      </c>
      <c r="B213" s="134" t="s">
        <v>37</v>
      </c>
      <c r="C213" s="25"/>
      <c r="D213" s="45">
        <f>Adjustments!D36</f>
        <v>0</v>
      </c>
      <c r="E213" s="45">
        <f>Adjustments!E36</f>
        <v>0</v>
      </c>
      <c r="F213" s="45">
        <f>Adjustments!F36</f>
        <v>0</v>
      </c>
      <c r="G213" s="45">
        <f>Adjustments!G36</f>
        <v>0</v>
      </c>
      <c r="H213" s="45">
        <f>Adjustments!H36</f>
        <v>0</v>
      </c>
      <c r="I213" s="45">
        <f>Adjustments!I36</f>
        <v>0</v>
      </c>
      <c r="J213" s="45">
        <f>Adjustments!J36</f>
        <v>0</v>
      </c>
      <c r="K213" s="45">
        <f>Adjustments!K36</f>
        <v>0</v>
      </c>
      <c r="L213" s="45">
        <f>Adjustments!L36</f>
        <v>0</v>
      </c>
      <c r="M213" s="45">
        <f>Adjustments!M36</f>
        <v>0</v>
      </c>
      <c r="N213" s="45">
        <f>Adjustments!N36</f>
        <v>0</v>
      </c>
      <c r="O213" s="45">
        <f>Adjustments!O36</f>
        <v>0</v>
      </c>
      <c r="P213" s="45">
        <f>Adjustments!P36</f>
        <v>0</v>
      </c>
      <c r="Q213" s="45">
        <f>Adjustments!Q36</f>
        <v>0</v>
      </c>
      <c r="R213" s="45">
        <f>Adjustments!R36</f>
        <v>0</v>
      </c>
      <c r="S213" s="45">
        <f>Adjustments!S36</f>
        <v>0</v>
      </c>
      <c r="T213" s="45">
        <f>Adjustments!T36</f>
        <v>0</v>
      </c>
      <c r="U213" s="45">
        <f>Adjustments!U36</f>
        <v>0</v>
      </c>
      <c r="V213" s="45">
        <f>Adjustments!V36</f>
        <v>0</v>
      </c>
      <c r="W213" s="45">
        <f>Adjustments!W36</f>
        <v>0</v>
      </c>
      <c r="X213" s="45">
        <f>Adjustments!X36</f>
        <v>0</v>
      </c>
      <c r="Y213" s="45">
        <f>Adjustments!Y36</f>
        <v>0</v>
      </c>
      <c r="Z213" s="45">
        <f>Adjustments!Z36</f>
        <v>0</v>
      </c>
      <c r="AA213" s="45">
        <f>Adjustments!AA36</f>
        <v>0</v>
      </c>
      <c r="AB213" s="45">
        <f>Adjustments!AB36</f>
        <v>0</v>
      </c>
      <c r="AC213" s="45">
        <f>Adjustments!AC36</f>
        <v>0</v>
      </c>
      <c r="AD213" s="45">
        <f>Adjustments!AD36</f>
        <v>0</v>
      </c>
      <c r="AE213" s="45">
        <f>Adjustments!AE36</f>
        <v>0</v>
      </c>
      <c r="AF213" s="45">
        <f>Adjustments!AF36</f>
        <v>0</v>
      </c>
      <c r="AG213" s="45">
        <f>Adjustments!AG36</f>
        <v>0</v>
      </c>
      <c r="AH213" s="45">
        <f>Adjustments!AH36</f>
        <v>0</v>
      </c>
      <c r="AI213" s="45">
        <f>Adjustments!AI36</f>
        <v>0</v>
      </c>
      <c r="AJ213" s="45">
        <f>Adjustments!AJ36</f>
        <v>0</v>
      </c>
      <c r="AK213" s="45">
        <f>Adjustments!AK36</f>
        <v>0</v>
      </c>
      <c r="AL213" s="45">
        <f>Adjustments!AL36</f>
        <v>0</v>
      </c>
      <c r="AM213" s="45">
        <f>Adjustments!AM36</f>
        <v>0</v>
      </c>
      <c r="AN213" s="45">
        <f>Adjustments!AN36</f>
        <v>0</v>
      </c>
      <c r="AO213" s="45">
        <f>Adjustments!AO36</f>
        <v>0</v>
      </c>
      <c r="AP213" s="45">
        <f>Adjustments!AP36</f>
        <v>0</v>
      </c>
      <c r="AQ213" s="45">
        <f>Adjustments!AQ36</f>
        <v>0</v>
      </c>
      <c r="AR213" s="45">
        <f>Adjustments!AR36</f>
        <v>0</v>
      </c>
      <c r="AS213" s="45">
        <f>Adjustments!AS36</f>
        <v>0</v>
      </c>
      <c r="AT213" s="45">
        <f>Adjustments!AT36</f>
        <v>0</v>
      </c>
      <c r="AU213" s="45">
        <f>Adjustments!AU36</f>
        <v>0</v>
      </c>
      <c r="AV213" s="355">
        <f>Adjustments!AV36</f>
        <v>0</v>
      </c>
      <c r="AW213" s="45">
        <f>Adjustments!AW36</f>
        <v>0</v>
      </c>
      <c r="AX213" s="45">
        <f>Adjustments!AX36</f>
        <v>0</v>
      </c>
      <c r="AY213" s="45">
        <f>Adjustments!AY36</f>
        <v>0</v>
      </c>
      <c r="AZ213" s="45">
        <f>Adjustments!AZ36</f>
        <v>0</v>
      </c>
      <c r="BA213" s="45">
        <f>Adjustments!BA36</f>
        <v>0</v>
      </c>
      <c r="BB213" s="45">
        <f>Adjustments!BB36</f>
        <v>0</v>
      </c>
      <c r="BC213" s="45">
        <f>Adjustments!BC36</f>
        <v>0</v>
      </c>
      <c r="BD213" s="45">
        <f>Adjustments!BD36</f>
        <v>0</v>
      </c>
      <c r="BE213" s="45">
        <f>Adjustments!BE36</f>
        <v>0</v>
      </c>
      <c r="BF213" s="45">
        <f>Adjustments!BF36</f>
        <v>0</v>
      </c>
    </row>
    <row r="214" spans="1:58" ht="15.75" x14ac:dyDescent="0.25">
      <c r="A214" s="558">
        <f>ROW()</f>
        <v>214</v>
      </c>
      <c r="B214" s="134" t="s">
        <v>38</v>
      </c>
      <c r="C214" s="25"/>
      <c r="D214" s="45">
        <f>Adjustments!D37</f>
        <v>0</v>
      </c>
      <c r="E214" s="45">
        <f>Adjustments!E37</f>
        <v>0</v>
      </c>
      <c r="F214" s="45">
        <f>Adjustments!F37</f>
        <v>0</v>
      </c>
      <c r="G214" s="45">
        <f>Adjustments!G37</f>
        <v>0</v>
      </c>
      <c r="H214" s="45">
        <f>Adjustments!H37</f>
        <v>0</v>
      </c>
      <c r="I214" s="45">
        <f>Adjustments!I37</f>
        <v>0</v>
      </c>
      <c r="J214" s="45">
        <f>Adjustments!J37</f>
        <v>0</v>
      </c>
      <c r="K214" s="45">
        <f>Adjustments!K37</f>
        <v>0</v>
      </c>
      <c r="L214" s="45">
        <f>Adjustments!L37</f>
        <v>0</v>
      </c>
      <c r="M214" s="45">
        <f>Adjustments!M37</f>
        <v>0</v>
      </c>
      <c r="N214" s="45">
        <f>Adjustments!N37</f>
        <v>0</v>
      </c>
      <c r="O214" s="45">
        <f>Adjustments!O37</f>
        <v>0</v>
      </c>
      <c r="P214" s="45">
        <f>Adjustments!P37</f>
        <v>0</v>
      </c>
      <c r="Q214" s="45">
        <f>Adjustments!Q37</f>
        <v>0</v>
      </c>
      <c r="R214" s="45">
        <f>Adjustments!R37</f>
        <v>0</v>
      </c>
      <c r="S214" s="45">
        <f>Adjustments!S37</f>
        <v>0</v>
      </c>
      <c r="T214" s="45">
        <f>Adjustments!T37</f>
        <v>0</v>
      </c>
      <c r="U214" s="45">
        <f>Adjustments!U37</f>
        <v>0</v>
      </c>
      <c r="V214" s="45">
        <f>Adjustments!V37</f>
        <v>0</v>
      </c>
      <c r="W214" s="45">
        <f>Adjustments!W37</f>
        <v>0</v>
      </c>
      <c r="X214" s="45">
        <f>Adjustments!X37</f>
        <v>0</v>
      </c>
      <c r="Y214" s="45">
        <f>Adjustments!Y37</f>
        <v>0</v>
      </c>
      <c r="Z214" s="45">
        <f>Adjustments!Z37</f>
        <v>0</v>
      </c>
      <c r="AA214" s="45">
        <f>Adjustments!AA37</f>
        <v>0</v>
      </c>
      <c r="AB214" s="45">
        <f>Adjustments!AB37</f>
        <v>0</v>
      </c>
      <c r="AC214" s="45">
        <f>Adjustments!AC37</f>
        <v>0</v>
      </c>
      <c r="AD214" s="45">
        <f>Adjustments!AD37</f>
        <v>0</v>
      </c>
      <c r="AE214" s="45">
        <f>Adjustments!AE37</f>
        <v>0</v>
      </c>
      <c r="AF214" s="45">
        <f>Adjustments!AF37</f>
        <v>0</v>
      </c>
      <c r="AG214" s="45">
        <f>Adjustments!AG37</f>
        <v>0</v>
      </c>
      <c r="AH214" s="45">
        <f>Adjustments!AH37</f>
        <v>0</v>
      </c>
      <c r="AI214" s="45">
        <f>Adjustments!AI37</f>
        <v>0</v>
      </c>
      <c r="AJ214" s="45">
        <f>Adjustments!AJ37</f>
        <v>0</v>
      </c>
      <c r="AK214" s="45">
        <f>Adjustments!AK37</f>
        <v>0</v>
      </c>
      <c r="AL214" s="45">
        <f>Adjustments!AL37</f>
        <v>0</v>
      </c>
      <c r="AM214" s="45">
        <f>Adjustments!AM37</f>
        <v>0</v>
      </c>
      <c r="AN214" s="45">
        <f>Adjustments!AN37</f>
        <v>0</v>
      </c>
      <c r="AO214" s="45">
        <f>Adjustments!AO37</f>
        <v>0</v>
      </c>
      <c r="AP214" s="45">
        <f>Adjustments!AP37</f>
        <v>0</v>
      </c>
      <c r="AQ214" s="45">
        <f>Adjustments!AQ37</f>
        <v>0</v>
      </c>
      <c r="AR214" s="45">
        <f>Adjustments!AR37</f>
        <v>0</v>
      </c>
      <c r="AS214" s="45">
        <f>Adjustments!AS37</f>
        <v>0</v>
      </c>
      <c r="AT214" s="45">
        <f>Adjustments!AT37</f>
        <v>0</v>
      </c>
      <c r="AU214" s="45">
        <f>Adjustments!AU37</f>
        <v>0</v>
      </c>
      <c r="AV214" s="355">
        <f>Adjustments!AV37</f>
        <v>0</v>
      </c>
      <c r="AW214" s="45">
        <f>Adjustments!AW37</f>
        <v>0</v>
      </c>
      <c r="AX214" s="45">
        <f>Adjustments!AX37</f>
        <v>0</v>
      </c>
      <c r="AY214" s="45">
        <f>Adjustments!AY37</f>
        <v>0</v>
      </c>
      <c r="AZ214" s="45">
        <f>Adjustments!AZ37</f>
        <v>0</v>
      </c>
      <c r="BA214" s="45">
        <f>Adjustments!BA37</f>
        <v>0</v>
      </c>
      <c r="BB214" s="45">
        <f>Adjustments!BB37</f>
        <v>0</v>
      </c>
      <c r="BC214" s="45">
        <f>Adjustments!BC37</f>
        <v>0</v>
      </c>
      <c r="BD214" s="45">
        <f>Adjustments!BD37</f>
        <v>0</v>
      </c>
      <c r="BE214" s="45">
        <f>Adjustments!BE37</f>
        <v>0</v>
      </c>
      <c r="BF214" s="45">
        <f>Adjustments!BF37</f>
        <v>0</v>
      </c>
    </row>
    <row r="215" spans="1:58" ht="15.75" x14ac:dyDescent="0.25">
      <c r="A215" s="558">
        <f>ROW()</f>
        <v>215</v>
      </c>
      <c r="B215" s="134" t="s">
        <v>39</v>
      </c>
      <c r="C215" s="25"/>
      <c r="D215" s="45">
        <f>Adjustments!D38</f>
        <v>0</v>
      </c>
      <c r="E215" s="45">
        <f>Adjustments!E38</f>
        <v>0</v>
      </c>
      <c r="F215" s="45">
        <f>Adjustments!F38</f>
        <v>0</v>
      </c>
      <c r="G215" s="45">
        <f>Adjustments!G38</f>
        <v>0</v>
      </c>
      <c r="H215" s="45">
        <f>Adjustments!H38</f>
        <v>0</v>
      </c>
      <c r="I215" s="45">
        <f>Adjustments!I38</f>
        <v>0</v>
      </c>
      <c r="J215" s="45">
        <f>Adjustments!J38</f>
        <v>0</v>
      </c>
      <c r="K215" s="45">
        <f>Adjustments!K38</f>
        <v>0</v>
      </c>
      <c r="L215" s="45">
        <f>Adjustments!L38</f>
        <v>0</v>
      </c>
      <c r="M215" s="45">
        <f>Adjustments!M38</f>
        <v>0</v>
      </c>
      <c r="N215" s="45">
        <f>Adjustments!N38</f>
        <v>0</v>
      </c>
      <c r="O215" s="45">
        <f>Adjustments!O38</f>
        <v>0</v>
      </c>
      <c r="P215" s="45">
        <f>Adjustments!P38</f>
        <v>0</v>
      </c>
      <c r="Q215" s="45">
        <f>Adjustments!Q38</f>
        <v>0</v>
      </c>
      <c r="R215" s="45">
        <f>Adjustments!R38</f>
        <v>0</v>
      </c>
      <c r="S215" s="45">
        <f>Adjustments!S38</f>
        <v>0</v>
      </c>
      <c r="T215" s="45">
        <f>Adjustments!T38</f>
        <v>0</v>
      </c>
      <c r="U215" s="45">
        <f>Adjustments!U38</f>
        <v>0</v>
      </c>
      <c r="V215" s="45">
        <f>Adjustments!V38</f>
        <v>0</v>
      </c>
      <c r="W215" s="45">
        <f>Adjustments!W38</f>
        <v>0</v>
      </c>
      <c r="X215" s="45">
        <f>Adjustments!X38</f>
        <v>0</v>
      </c>
      <c r="Y215" s="45">
        <f>Adjustments!Y38</f>
        <v>0</v>
      </c>
      <c r="Z215" s="45">
        <f>Adjustments!Z38</f>
        <v>0</v>
      </c>
      <c r="AA215" s="45">
        <f>Adjustments!AA38</f>
        <v>0</v>
      </c>
      <c r="AB215" s="45">
        <f>Adjustments!AB38</f>
        <v>0</v>
      </c>
      <c r="AC215" s="45">
        <f>Adjustments!AC38</f>
        <v>0</v>
      </c>
      <c r="AD215" s="45">
        <f>Adjustments!AD38</f>
        <v>0</v>
      </c>
      <c r="AE215" s="45">
        <f>Adjustments!AE38</f>
        <v>0</v>
      </c>
      <c r="AF215" s="45">
        <f>Adjustments!AF38</f>
        <v>0</v>
      </c>
      <c r="AG215" s="45">
        <f>Adjustments!AG38</f>
        <v>0</v>
      </c>
      <c r="AH215" s="45">
        <f>Adjustments!AH38</f>
        <v>0</v>
      </c>
      <c r="AI215" s="45">
        <f>Adjustments!AI38</f>
        <v>0</v>
      </c>
      <c r="AJ215" s="45">
        <f>Adjustments!AJ38</f>
        <v>0</v>
      </c>
      <c r="AK215" s="45">
        <f>Adjustments!AK38</f>
        <v>0</v>
      </c>
      <c r="AL215" s="45">
        <f>Adjustments!AL38</f>
        <v>0</v>
      </c>
      <c r="AM215" s="45">
        <f>Adjustments!AM38</f>
        <v>0</v>
      </c>
      <c r="AN215" s="45">
        <f>Adjustments!AN38</f>
        <v>0</v>
      </c>
      <c r="AO215" s="45">
        <f>Adjustments!AO38</f>
        <v>0</v>
      </c>
      <c r="AP215" s="45">
        <f>Adjustments!AP38</f>
        <v>0</v>
      </c>
      <c r="AQ215" s="45">
        <f>Adjustments!AQ38</f>
        <v>0</v>
      </c>
      <c r="AR215" s="45">
        <f>Adjustments!AR38</f>
        <v>0</v>
      </c>
      <c r="AS215" s="45">
        <f>Adjustments!AS38</f>
        <v>0</v>
      </c>
      <c r="AT215" s="45">
        <f>Adjustments!AT38</f>
        <v>0</v>
      </c>
      <c r="AU215" s="45">
        <f>Adjustments!AU38</f>
        <v>0</v>
      </c>
      <c r="AV215" s="355">
        <f>Adjustments!AV38</f>
        <v>0</v>
      </c>
      <c r="AW215" s="45">
        <f>Adjustments!AW38</f>
        <v>0</v>
      </c>
      <c r="AX215" s="45">
        <f>Adjustments!AX38</f>
        <v>0</v>
      </c>
      <c r="AY215" s="45">
        <f>Adjustments!AY38</f>
        <v>0</v>
      </c>
      <c r="AZ215" s="45">
        <f>Adjustments!AZ38</f>
        <v>0</v>
      </c>
      <c r="BA215" s="45">
        <f>Adjustments!BA38</f>
        <v>0</v>
      </c>
      <c r="BB215" s="45">
        <f>Adjustments!BB38</f>
        <v>0</v>
      </c>
      <c r="BC215" s="45">
        <f>Adjustments!BC38</f>
        <v>0</v>
      </c>
      <c r="BD215" s="45">
        <f>Adjustments!BD38</f>
        <v>0</v>
      </c>
      <c r="BE215" s="45">
        <f>Adjustments!BE38</f>
        <v>0</v>
      </c>
      <c r="BF215" s="45">
        <f>Adjustments!BF38</f>
        <v>0</v>
      </c>
    </row>
    <row r="216" spans="1:58" ht="15.75" x14ac:dyDescent="0.25">
      <c r="A216" s="558">
        <f>ROW()</f>
        <v>216</v>
      </c>
      <c r="B216" s="134" t="s">
        <v>40</v>
      </c>
      <c r="C216" s="25"/>
      <c r="D216" s="45">
        <f>Adjustments!D39</f>
        <v>0</v>
      </c>
      <c r="E216" s="45">
        <f>Adjustments!E39</f>
        <v>0</v>
      </c>
      <c r="F216" s="45">
        <f>Adjustments!F39</f>
        <v>0</v>
      </c>
      <c r="G216" s="45">
        <f>Adjustments!G39</f>
        <v>0</v>
      </c>
      <c r="H216" s="45">
        <f>Adjustments!H39</f>
        <v>0</v>
      </c>
      <c r="I216" s="45">
        <f>Adjustments!I39</f>
        <v>0</v>
      </c>
      <c r="J216" s="45">
        <f>Adjustments!J39</f>
        <v>0</v>
      </c>
      <c r="K216" s="45">
        <f>Adjustments!K39</f>
        <v>0</v>
      </c>
      <c r="L216" s="45">
        <f>Adjustments!L39</f>
        <v>0</v>
      </c>
      <c r="M216" s="45">
        <f>Adjustments!M39</f>
        <v>0</v>
      </c>
      <c r="N216" s="45">
        <f>Adjustments!N39</f>
        <v>0</v>
      </c>
      <c r="O216" s="45">
        <f>Adjustments!O39</f>
        <v>0</v>
      </c>
      <c r="P216" s="45">
        <f>Adjustments!P39</f>
        <v>0</v>
      </c>
      <c r="Q216" s="45">
        <f>Adjustments!Q39</f>
        <v>0</v>
      </c>
      <c r="R216" s="45">
        <f>Adjustments!R39</f>
        <v>0</v>
      </c>
      <c r="S216" s="45">
        <f>Adjustments!S39</f>
        <v>0</v>
      </c>
      <c r="T216" s="45">
        <f>Adjustments!T39</f>
        <v>0</v>
      </c>
      <c r="U216" s="45">
        <f>Adjustments!U39</f>
        <v>0</v>
      </c>
      <c r="V216" s="45">
        <f>Adjustments!V39</f>
        <v>0</v>
      </c>
      <c r="W216" s="45">
        <f>Adjustments!W39</f>
        <v>0</v>
      </c>
      <c r="X216" s="45">
        <f>Adjustments!X39</f>
        <v>0</v>
      </c>
      <c r="Y216" s="45">
        <f>Adjustments!Y39</f>
        <v>0</v>
      </c>
      <c r="Z216" s="45">
        <f>Adjustments!Z39</f>
        <v>0</v>
      </c>
      <c r="AA216" s="45">
        <f>Adjustments!AA39</f>
        <v>0</v>
      </c>
      <c r="AB216" s="45">
        <f>Adjustments!AB39</f>
        <v>0</v>
      </c>
      <c r="AC216" s="45">
        <f>Adjustments!AC39</f>
        <v>0</v>
      </c>
      <c r="AD216" s="45">
        <f>Adjustments!AD39</f>
        <v>0</v>
      </c>
      <c r="AE216" s="45">
        <f>Adjustments!AE39</f>
        <v>0</v>
      </c>
      <c r="AF216" s="45">
        <f>Adjustments!AF39</f>
        <v>0</v>
      </c>
      <c r="AG216" s="45">
        <f>Adjustments!AG39</f>
        <v>0</v>
      </c>
      <c r="AH216" s="45">
        <f>Adjustments!AH39</f>
        <v>0</v>
      </c>
      <c r="AI216" s="45">
        <f>Adjustments!AI39</f>
        <v>0</v>
      </c>
      <c r="AJ216" s="45">
        <f>Adjustments!AJ39</f>
        <v>0</v>
      </c>
      <c r="AK216" s="45">
        <f>Adjustments!AK39</f>
        <v>0</v>
      </c>
      <c r="AL216" s="45">
        <f>Adjustments!AL39</f>
        <v>0</v>
      </c>
      <c r="AM216" s="45">
        <f>Adjustments!AM39</f>
        <v>0</v>
      </c>
      <c r="AN216" s="45">
        <f>Adjustments!AN39</f>
        <v>0</v>
      </c>
      <c r="AO216" s="45">
        <f>Adjustments!AO39</f>
        <v>0</v>
      </c>
      <c r="AP216" s="45">
        <f>Adjustments!AP39</f>
        <v>0</v>
      </c>
      <c r="AQ216" s="45">
        <f>Adjustments!AQ39</f>
        <v>0</v>
      </c>
      <c r="AR216" s="45">
        <f>Adjustments!AR39</f>
        <v>0</v>
      </c>
      <c r="AS216" s="45">
        <f>Adjustments!AS39</f>
        <v>0</v>
      </c>
      <c r="AT216" s="45">
        <f>Adjustments!AT39</f>
        <v>0</v>
      </c>
      <c r="AU216" s="45">
        <f>Adjustments!AU39</f>
        <v>0</v>
      </c>
      <c r="AV216" s="355">
        <f>Adjustments!AV39</f>
        <v>0</v>
      </c>
      <c r="AW216" s="45">
        <f>Adjustments!AW39</f>
        <v>0</v>
      </c>
      <c r="AX216" s="45">
        <f>Adjustments!AX39</f>
        <v>0</v>
      </c>
      <c r="AY216" s="45">
        <f>Adjustments!AY39</f>
        <v>0</v>
      </c>
      <c r="AZ216" s="45">
        <f>Adjustments!AZ39</f>
        <v>0</v>
      </c>
      <c r="BA216" s="45">
        <f>Adjustments!BA39</f>
        <v>0</v>
      </c>
      <c r="BB216" s="45">
        <f>Adjustments!BB39</f>
        <v>0</v>
      </c>
      <c r="BC216" s="45">
        <f>Adjustments!BC39</f>
        <v>0</v>
      </c>
      <c r="BD216" s="45">
        <f>Adjustments!BD39</f>
        <v>0</v>
      </c>
      <c r="BE216" s="45">
        <f>Adjustments!BE39</f>
        <v>0</v>
      </c>
      <c r="BF216" s="45">
        <f>Adjustments!BF39</f>
        <v>0</v>
      </c>
    </row>
    <row r="217" spans="1:58" ht="15.75" x14ac:dyDescent="0.25">
      <c r="A217" s="558">
        <f>ROW()</f>
        <v>217</v>
      </c>
      <c r="B217" s="134" t="s">
        <v>329</v>
      </c>
      <c r="C217" s="25"/>
      <c r="D217" s="45">
        <f>Adjustments!D40</f>
        <v>0</v>
      </c>
      <c r="E217" s="45">
        <f>Adjustments!E40</f>
        <v>0</v>
      </c>
      <c r="F217" s="45">
        <f>Adjustments!F40</f>
        <v>0</v>
      </c>
      <c r="G217" s="45">
        <f>Adjustments!G40</f>
        <v>0</v>
      </c>
      <c r="H217" s="45">
        <f>Adjustments!H40</f>
        <v>0</v>
      </c>
      <c r="I217" s="45">
        <f>Adjustments!I40</f>
        <v>0</v>
      </c>
      <c r="J217" s="45">
        <f>Adjustments!J40</f>
        <v>0</v>
      </c>
      <c r="K217" s="45">
        <f>Adjustments!K40</f>
        <v>0</v>
      </c>
      <c r="L217" s="45">
        <f>Adjustments!L40</f>
        <v>0</v>
      </c>
      <c r="M217" s="45">
        <f>Adjustments!M40</f>
        <v>0</v>
      </c>
      <c r="N217" s="45">
        <f>Adjustments!N40</f>
        <v>0</v>
      </c>
      <c r="O217" s="45">
        <f>Adjustments!O40</f>
        <v>0</v>
      </c>
      <c r="P217" s="45">
        <f>Adjustments!P40</f>
        <v>0</v>
      </c>
      <c r="Q217" s="45">
        <f>Adjustments!Q40</f>
        <v>0</v>
      </c>
      <c r="R217" s="45">
        <f>Adjustments!R40</f>
        <v>0</v>
      </c>
      <c r="S217" s="45">
        <f>Adjustments!S40</f>
        <v>0</v>
      </c>
      <c r="T217" s="45">
        <f>Adjustments!T40</f>
        <v>0</v>
      </c>
      <c r="U217" s="45">
        <f>Adjustments!U40</f>
        <v>0</v>
      </c>
      <c r="V217" s="45">
        <f>Adjustments!V40</f>
        <v>0</v>
      </c>
      <c r="W217" s="45">
        <f>Adjustments!W40</f>
        <v>0</v>
      </c>
      <c r="X217" s="45">
        <f>Adjustments!X40</f>
        <v>0</v>
      </c>
      <c r="Y217" s="45">
        <f>Adjustments!Y40</f>
        <v>0</v>
      </c>
      <c r="Z217" s="45">
        <f>Adjustments!Z40</f>
        <v>0</v>
      </c>
      <c r="AA217" s="45">
        <f>Adjustments!AA40</f>
        <v>0</v>
      </c>
      <c r="AB217" s="45">
        <f>Adjustments!AB40</f>
        <v>0</v>
      </c>
      <c r="AC217" s="45">
        <f>Adjustments!AC40</f>
        <v>0</v>
      </c>
      <c r="AD217" s="45">
        <f>Adjustments!AD40</f>
        <v>0</v>
      </c>
      <c r="AE217" s="45">
        <f>Adjustments!AE40</f>
        <v>0</v>
      </c>
      <c r="AF217" s="45">
        <f>Adjustments!AF40</f>
        <v>0</v>
      </c>
      <c r="AG217" s="45">
        <f>Adjustments!AG40</f>
        <v>0</v>
      </c>
      <c r="AH217" s="45">
        <f>Adjustments!AH40</f>
        <v>0</v>
      </c>
      <c r="AI217" s="45">
        <f>Adjustments!AI40</f>
        <v>0</v>
      </c>
      <c r="AJ217" s="45">
        <f>Adjustments!AJ40</f>
        <v>0</v>
      </c>
      <c r="AK217" s="45">
        <f>Adjustments!AK40</f>
        <v>0</v>
      </c>
      <c r="AL217" s="45">
        <f>Adjustments!AL40</f>
        <v>0</v>
      </c>
      <c r="AM217" s="45">
        <f>Adjustments!AM40</f>
        <v>0</v>
      </c>
      <c r="AN217" s="45">
        <f>Adjustments!AN40</f>
        <v>0</v>
      </c>
      <c r="AO217" s="45">
        <f>Adjustments!AO40</f>
        <v>0</v>
      </c>
      <c r="AP217" s="45">
        <f>Adjustments!AP40</f>
        <v>0</v>
      </c>
      <c r="AQ217" s="45">
        <f>Adjustments!AQ40</f>
        <v>0</v>
      </c>
      <c r="AR217" s="45">
        <f>Adjustments!AR40</f>
        <v>0</v>
      </c>
      <c r="AS217" s="45">
        <f>Adjustments!AS40</f>
        <v>0</v>
      </c>
      <c r="AT217" s="45">
        <f>Adjustments!AT40</f>
        <v>0</v>
      </c>
      <c r="AU217" s="45">
        <f>Adjustments!AU40</f>
        <v>0</v>
      </c>
      <c r="AV217" s="355">
        <f>Adjustments!AV40</f>
        <v>0</v>
      </c>
      <c r="AW217" s="45">
        <f>Adjustments!AW40</f>
        <v>0</v>
      </c>
      <c r="AX217" s="45">
        <f>Adjustments!AX40</f>
        <v>0</v>
      </c>
      <c r="AY217" s="45">
        <f>Adjustments!AY40</f>
        <v>0</v>
      </c>
      <c r="AZ217" s="45">
        <f>Adjustments!AZ40</f>
        <v>0</v>
      </c>
      <c r="BA217" s="45">
        <f>Adjustments!BA40</f>
        <v>0</v>
      </c>
      <c r="BB217" s="45">
        <f>Adjustments!BB40</f>
        <v>0</v>
      </c>
      <c r="BC217" s="45">
        <f>Adjustments!BC40</f>
        <v>0</v>
      </c>
      <c r="BD217" s="45">
        <f>Adjustments!BD40</f>
        <v>0</v>
      </c>
      <c r="BE217" s="45">
        <f>Adjustments!BE40</f>
        <v>0</v>
      </c>
      <c r="BF217" s="45">
        <f>Adjustments!BF40</f>
        <v>0</v>
      </c>
    </row>
    <row r="218" spans="1:58" ht="15.75" x14ac:dyDescent="0.25">
      <c r="A218" s="558">
        <f>ROW()</f>
        <v>218</v>
      </c>
      <c r="B218" s="134" t="s">
        <v>269</v>
      </c>
      <c r="C218" s="25"/>
      <c r="D218" s="45">
        <f>Adjustments!D41</f>
        <v>0</v>
      </c>
      <c r="E218" s="45">
        <f>Adjustments!E41</f>
        <v>0</v>
      </c>
      <c r="F218" s="45">
        <f>Adjustments!F41</f>
        <v>0</v>
      </c>
      <c r="G218" s="45">
        <f>Adjustments!G41</f>
        <v>0</v>
      </c>
      <c r="H218" s="45">
        <f>Adjustments!H41</f>
        <v>0</v>
      </c>
      <c r="I218" s="45">
        <f>Adjustments!I41</f>
        <v>0</v>
      </c>
      <c r="J218" s="45">
        <f>Adjustments!J41</f>
        <v>0</v>
      </c>
      <c r="K218" s="45">
        <f>Adjustments!K41</f>
        <v>0</v>
      </c>
      <c r="L218" s="45">
        <f>Adjustments!L41</f>
        <v>0</v>
      </c>
      <c r="M218" s="45">
        <f>Adjustments!M41</f>
        <v>0</v>
      </c>
      <c r="N218" s="45">
        <f>Adjustments!N41</f>
        <v>0</v>
      </c>
      <c r="O218" s="45">
        <f>Adjustments!O41</f>
        <v>0</v>
      </c>
      <c r="P218" s="45">
        <f>Adjustments!P41</f>
        <v>0</v>
      </c>
      <c r="Q218" s="45">
        <f>Adjustments!Q41</f>
        <v>0</v>
      </c>
      <c r="R218" s="45">
        <f>Adjustments!R41</f>
        <v>0</v>
      </c>
      <c r="S218" s="45">
        <f>Adjustments!S41</f>
        <v>0</v>
      </c>
      <c r="T218" s="45">
        <f>Adjustments!T41</f>
        <v>0</v>
      </c>
      <c r="U218" s="45">
        <f>Adjustments!U41</f>
        <v>0</v>
      </c>
      <c r="V218" s="45">
        <f>Adjustments!V41</f>
        <v>0</v>
      </c>
      <c r="W218" s="45">
        <f>Adjustments!W41</f>
        <v>0</v>
      </c>
      <c r="X218" s="45">
        <f>Adjustments!X41</f>
        <v>0</v>
      </c>
      <c r="Y218" s="45">
        <f>Adjustments!Y41</f>
        <v>0</v>
      </c>
      <c r="Z218" s="45">
        <f>Adjustments!Z41</f>
        <v>0</v>
      </c>
      <c r="AA218" s="45">
        <f>Adjustments!AA41</f>
        <v>0</v>
      </c>
      <c r="AB218" s="45">
        <f>Adjustments!AB41</f>
        <v>0</v>
      </c>
      <c r="AC218" s="45">
        <f>Adjustments!AC41</f>
        <v>0</v>
      </c>
      <c r="AD218" s="45">
        <f>Adjustments!AD41</f>
        <v>0</v>
      </c>
      <c r="AE218" s="45">
        <f>Adjustments!AE41</f>
        <v>0</v>
      </c>
      <c r="AF218" s="45">
        <f>Adjustments!AF41</f>
        <v>0</v>
      </c>
      <c r="AG218" s="45">
        <f>Adjustments!AG41</f>
        <v>0</v>
      </c>
      <c r="AH218" s="45">
        <f>Adjustments!AH41</f>
        <v>0</v>
      </c>
      <c r="AI218" s="45">
        <f>Adjustments!AI41</f>
        <v>0</v>
      </c>
      <c r="AJ218" s="45">
        <f>Adjustments!AJ41</f>
        <v>0</v>
      </c>
      <c r="AK218" s="45">
        <f>Adjustments!AK41</f>
        <v>0</v>
      </c>
      <c r="AL218" s="45">
        <f>Adjustments!AL41</f>
        <v>0</v>
      </c>
      <c r="AM218" s="45">
        <f>Adjustments!AM41</f>
        <v>0</v>
      </c>
      <c r="AN218" s="45">
        <f>Adjustments!AN41</f>
        <v>0</v>
      </c>
      <c r="AO218" s="45">
        <f>Adjustments!AO41</f>
        <v>0</v>
      </c>
      <c r="AP218" s="45">
        <f>Adjustments!AP41</f>
        <v>0</v>
      </c>
      <c r="AQ218" s="45">
        <f>Adjustments!AQ41</f>
        <v>0</v>
      </c>
      <c r="AR218" s="45">
        <f>Adjustments!AR41</f>
        <v>0</v>
      </c>
      <c r="AS218" s="45">
        <f>Adjustments!AS41</f>
        <v>0</v>
      </c>
      <c r="AT218" s="45">
        <f>Adjustments!AT41</f>
        <v>0</v>
      </c>
      <c r="AU218" s="45">
        <f>Adjustments!AU41</f>
        <v>0</v>
      </c>
      <c r="AV218" s="355">
        <f>Adjustments!AV41</f>
        <v>0</v>
      </c>
      <c r="AW218" s="45">
        <f>Adjustments!AW41</f>
        <v>0</v>
      </c>
      <c r="AX218" s="45">
        <f>Adjustments!AX41</f>
        <v>0</v>
      </c>
      <c r="AY218" s="45">
        <f>Adjustments!AY41</f>
        <v>0</v>
      </c>
      <c r="AZ218" s="45">
        <f>Adjustments!AZ41</f>
        <v>0</v>
      </c>
      <c r="BA218" s="45">
        <f>Adjustments!BA41</f>
        <v>0</v>
      </c>
      <c r="BB218" s="45">
        <f>Adjustments!BB41</f>
        <v>0</v>
      </c>
      <c r="BC218" s="45">
        <f>Adjustments!BC41</f>
        <v>0</v>
      </c>
      <c r="BD218" s="45">
        <f>Adjustments!BD41</f>
        <v>0</v>
      </c>
      <c r="BE218" s="45">
        <f>Adjustments!BE41</f>
        <v>0</v>
      </c>
      <c r="BF218" s="45">
        <f>Adjustments!BF41</f>
        <v>0</v>
      </c>
    </row>
    <row r="219" spans="1:58" s="123" customFormat="1" ht="15.75" x14ac:dyDescent="0.25">
      <c r="A219" s="558">
        <f>ROW()</f>
        <v>219</v>
      </c>
      <c r="B219" s="136" t="s">
        <v>0</v>
      </c>
      <c r="C219" s="36"/>
      <c r="D219" s="37">
        <f>SUM(D209:D218)</f>
        <v>0</v>
      </c>
      <c r="E219" s="37">
        <f t="shared" ref="E219" si="1310">SUM(E209:E218)</f>
        <v>0</v>
      </c>
      <c r="F219" s="37">
        <f t="shared" ref="F219" si="1311">SUM(F209:F218)</f>
        <v>0</v>
      </c>
      <c r="G219" s="37">
        <f t="shared" ref="G219" si="1312">SUM(G209:G218)</f>
        <v>0</v>
      </c>
      <c r="H219" s="37">
        <f t="shared" ref="H219" si="1313">SUM(H209:H218)</f>
        <v>0</v>
      </c>
      <c r="I219" s="37">
        <f t="shared" ref="I219" si="1314">SUM(I209:I218)</f>
        <v>0</v>
      </c>
      <c r="J219" s="37">
        <f t="shared" ref="J219" si="1315">SUM(J209:J218)</f>
        <v>0</v>
      </c>
      <c r="K219" s="37">
        <f t="shared" ref="K219" si="1316">SUM(K209:K218)</f>
        <v>0</v>
      </c>
      <c r="L219" s="37">
        <f t="shared" ref="L219" si="1317">SUM(L209:L218)</f>
        <v>0</v>
      </c>
      <c r="M219" s="37">
        <f t="shared" ref="M219" si="1318">SUM(M209:M218)</f>
        <v>0</v>
      </c>
      <c r="N219" s="37">
        <f t="shared" ref="N219" si="1319">SUM(N209:N218)</f>
        <v>0</v>
      </c>
      <c r="O219" s="37">
        <f t="shared" ref="O219" si="1320">SUM(O209:O218)</f>
        <v>0</v>
      </c>
      <c r="P219" s="37">
        <f t="shared" ref="P219" si="1321">SUM(P209:P218)</f>
        <v>0</v>
      </c>
      <c r="Q219" s="37">
        <f t="shared" ref="Q219" si="1322">SUM(Q209:Q218)</f>
        <v>0</v>
      </c>
      <c r="R219" s="37">
        <f t="shared" ref="R219" si="1323">SUM(R209:R218)</f>
        <v>0</v>
      </c>
      <c r="S219" s="37">
        <f t="shared" ref="S219" si="1324">SUM(S209:S218)</f>
        <v>0</v>
      </c>
      <c r="T219" s="37">
        <f t="shared" ref="T219" si="1325">SUM(T209:T218)</f>
        <v>0</v>
      </c>
      <c r="U219" s="37">
        <f t="shared" ref="U219" si="1326">SUM(U209:U218)</f>
        <v>0</v>
      </c>
      <c r="V219" s="37">
        <f t="shared" ref="V219" si="1327">SUM(V209:V218)</f>
        <v>0</v>
      </c>
      <c r="W219" s="37">
        <f t="shared" ref="W219" si="1328">SUM(W209:W218)</f>
        <v>0</v>
      </c>
      <c r="X219" s="37">
        <f t="shared" ref="X219" si="1329">SUM(X209:X218)</f>
        <v>0</v>
      </c>
      <c r="Y219" s="37">
        <f t="shared" ref="Y219" si="1330">SUM(Y209:Y218)</f>
        <v>0</v>
      </c>
      <c r="Z219" s="37">
        <f t="shared" ref="Z219" si="1331">SUM(Z209:Z218)</f>
        <v>0</v>
      </c>
      <c r="AA219" s="37">
        <f t="shared" ref="AA219" si="1332">SUM(AA209:AA218)</f>
        <v>0</v>
      </c>
      <c r="AB219" s="37">
        <f t="shared" ref="AB219" si="1333">SUM(AB209:AB218)</f>
        <v>0</v>
      </c>
      <c r="AC219" s="37">
        <f t="shared" ref="AC219" si="1334">SUM(AC209:AC218)</f>
        <v>0</v>
      </c>
      <c r="AD219" s="37">
        <f t="shared" ref="AD219" si="1335">SUM(AD209:AD218)</f>
        <v>0</v>
      </c>
      <c r="AE219" s="37">
        <f t="shared" ref="AE219" si="1336">SUM(AE209:AE218)</f>
        <v>0</v>
      </c>
      <c r="AF219" s="37">
        <f t="shared" ref="AF219" si="1337">SUM(AF209:AF218)</f>
        <v>0</v>
      </c>
      <c r="AG219" s="37">
        <f t="shared" ref="AG219" si="1338">SUM(AG209:AG218)</f>
        <v>0</v>
      </c>
      <c r="AH219" s="37">
        <f t="shared" ref="AH219" si="1339">SUM(AH209:AH218)</f>
        <v>0</v>
      </c>
      <c r="AI219" s="37">
        <f t="shared" ref="AI219" si="1340">SUM(AI209:AI218)</f>
        <v>0</v>
      </c>
      <c r="AJ219" s="37">
        <f t="shared" ref="AJ219" si="1341">SUM(AJ209:AJ218)</f>
        <v>0</v>
      </c>
      <c r="AK219" s="37">
        <f t="shared" ref="AK219" si="1342">SUM(AK209:AK218)</f>
        <v>0</v>
      </c>
      <c r="AL219" s="37">
        <f t="shared" ref="AL219" si="1343">SUM(AL209:AL218)</f>
        <v>0</v>
      </c>
      <c r="AM219" s="37">
        <f t="shared" ref="AM219" si="1344">SUM(AM209:AM218)</f>
        <v>0</v>
      </c>
      <c r="AN219" s="37">
        <f t="shared" ref="AN219" si="1345">SUM(AN209:AN218)</f>
        <v>0</v>
      </c>
      <c r="AO219" s="37">
        <f t="shared" ref="AO219" si="1346">SUM(AO209:AO218)</f>
        <v>0</v>
      </c>
      <c r="AP219" s="37">
        <f t="shared" ref="AP219" si="1347">SUM(AP209:AP218)</f>
        <v>0</v>
      </c>
      <c r="AQ219" s="37">
        <f t="shared" ref="AQ219" si="1348">SUM(AQ209:AQ218)</f>
        <v>0</v>
      </c>
      <c r="AR219" s="37">
        <f t="shared" ref="AR219" si="1349">SUM(AR209:AR218)</f>
        <v>0</v>
      </c>
      <c r="AS219" s="37">
        <f t="shared" ref="AS219" si="1350">SUM(AS209:AS218)</f>
        <v>0</v>
      </c>
      <c r="AT219" s="37">
        <f t="shared" ref="AT219" si="1351">SUM(AT209:AT218)</f>
        <v>0</v>
      </c>
      <c r="AU219" s="37">
        <f t="shared" ref="AU219" si="1352">SUM(AU209:AU218)</f>
        <v>0</v>
      </c>
      <c r="AV219" s="349">
        <f t="shared" ref="AV219" si="1353">SUM(AV209:AV218)</f>
        <v>0</v>
      </c>
      <c r="AW219" s="37">
        <f t="shared" ref="AW219" si="1354">SUM(AW209:AW218)</f>
        <v>0</v>
      </c>
      <c r="AX219" s="37">
        <f t="shared" ref="AX219" si="1355">SUM(AX209:AX218)</f>
        <v>0</v>
      </c>
      <c r="AY219" s="37">
        <f t="shared" ref="AY219" si="1356">SUM(AY209:AY218)</f>
        <v>0</v>
      </c>
      <c r="AZ219" s="37">
        <f t="shared" ref="AZ219" si="1357">SUM(AZ209:AZ218)</f>
        <v>0</v>
      </c>
      <c r="BA219" s="37">
        <f t="shared" ref="BA219" si="1358">SUM(BA209:BA218)</f>
        <v>0</v>
      </c>
      <c r="BB219" s="37">
        <f t="shared" ref="BB219" si="1359">SUM(BB209:BB218)</f>
        <v>0</v>
      </c>
      <c r="BC219" s="37">
        <f t="shared" ref="BC219" si="1360">SUM(BC209:BC218)</f>
        <v>0</v>
      </c>
      <c r="BD219" s="37">
        <f t="shared" ref="BD219" si="1361">SUM(BD209:BD218)</f>
        <v>0</v>
      </c>
      <c r="BE219" s="37">
        <f t="shared" ref="BE219" si="1362">SUM(BE209:BE218)</f>
        <v>0</v>
      </c>
      <c r="BF219" s="37">
        <f t="shared" ref="BF219" si="1363">SUM(BF209:BF218)</f>
        <v>0</v>
      </c>
    </row>
    <row r="220" spans="1:58" s="17" customFormat="1" ht="15.75" x14ac:dyDescent="0.25">
      <c r="A220" s="558">
        <f>ROW()</f>
        <v>220</v>
      </c>
      <c r="B220" s="127" t="str">
        <f>"Total Capex Closing Asset Values ($m)"</f>
        <v>Total Capex Closing Asset Values ($m)</v>
      </c>
      <c r="C220" s="237"/>
      <c r="D220" s="323" t="s">
        <v>106</v>
      </c>
      <c r="E220" s="323" t="s">
        <v>106</v>
      </c>
      <c r="F220" s="323" t="s">
        <v>106</v>
      </c>
      <c r="G220" s="323" t="s">
        <v>106</v>
      </c>
      <c r="H220" s="323" t="s">
        <v>106</v>
      </c>
      <c r="I220" s="323" t="s">
        <v>106</v>
      </c>
      <c r="J220" s="323" t="s">
        <v>106</v>
      </c>
      <c r="K220" s="323" t="s">
        <v>106</v>
      </c>
      <c r="L220" s="323" t="s">
        <v>106</v>
      </c>
      <c r="M220" s="323" t="s">
        <v>106</v>
      </c>
      <c r="N220" s="323" t="s">
        <v>106</v>
      </c>
      <c r="O220" s="323" t="s">
        <v>106</v>
      </c>
      <c r="P220" s="323" t="s">
        <v>106</v>
      </c>
      <c r="Q220" s="323" t="s">
        <v>106</v>
      </c>
      <c r="R220" s="323" t="s">
        <v>106</v>
      </c>
      <c r="S220" s="323" t="s">
        <v>106</v>
      </c>
      <c r="T220" s="323" t="s">
        <v>106</v>
      </c>
      <c r="U220" s="323" t="s">
        <v>106</v>
      </c>
      <c r="V220" s="323" t="s">
        <v>106</v>
      </c>
      <c r="W220" s="323" t="s">
        <v>106</v>
      </c>
      <c r="X220" s="323" t="s">
        <v>106</v>
      </c>
      <c r="Y220" s="323" t="s">
        <v>106</v>
      </c>
      <c r="Z220" s="323" t="s">
        <v>106</v>
      </c>
      <c r="AA220" s="323" t="s">
        <v>106</v>
      </c>
      <c r="AB220" s="323" t="s">
        <v>106</v>
      </c>
      <c r="AC220" s="323" t="s">
        <v>106</v>
      </c>
      <c r="AD220" s="323" t="s">
        <v>106</v>
      </c>
      <c r="AE220" s="323" t="s">
        <v>106</v>
      </c>
      <c r="AF220" s="323" t="s">
        <v>106</v>
      </c>
      <c r="AG220" s="323" t="s">
        <v>106</v>
      </c>
      <c r="AH220" s="323" t="s">
        <v>106</v>
      </c>
      <c r="AI220" s="323" t="s">
        <v>106</v>
      </c>
      <c r="AJ220" s="323" t="s">
        <v>106</v>
      </c>
      <c r="AK220" s="323" t="s">
        <v>106</v>
      </c>
      <c r="AL220" s="323" t="s">
        <v>106</v>
      </c>
      <c r="AM220" s="323" t="s">
        <v>106</v>
      </c>
      <c r="AN220" s="323" t="s">
        <v>106</v>
      </c>
      <c r="AO220" s="323" t="s">
        <v>106</v>
      </c>
      <c r="AP220" s="323" t="s">
        <v>106</v>
      </c>
      <c r="AQ220" s="323" t="s">
        <v>106</v>
      </c>
      <c r="AR220" s="323" t="s">
        <v>106</v>
      </c>
      <c r="AS220" s="323" t="s">
        <v>106</v>
      </c>
      <c r="AT220" s="323" t="s">
        <v>106</v>
      </c>
      <c r="AU220" s="323" t="s">
        <v>106</v>
      </c>
      <c r="AV220" s="345" t="s">
        <v>106</v>
      </c>
      <c r="AW220" s="323" t="s">
        <v>131</v>
      </c>
      <c r="AX220" s="323" t="s">
        <v>131</v>
      </c>
      <c r="AY220" s="323" t="s">
        <v>131</v>
      </c>
      <c r="AZ220" s="323" t="s">
        <v>131</v>
      </c>
      <c r="BA220" s="323" t="s">
        <v>131</v>
      </c>
      <c r="BB220" s="323" t="s">
        <v>131</v>
      </c>
      <c r="BC220" s="323" t="s">
        <v>131</v>
      </c>
      <c r="BD220" s="323" t="s">
        <v>131</v>
      </c>
      <c r="BE220" s="323" t="s">
        <v>131</v>
      </c>
      <c r="BF220" s="323" t="s">
        <v>131</v>
      </c>
    </row>
    <row r="221" spans="1:58" s="5" customFormat="1" ht="15.75" x14ac:dyDescent="0.25">
      <c r="A221" s="558">
        <f>ROW()</f>
        <v>221</v>
      </c>
      <c r="B221" s="134" t="s">
        <v>33</v>
      </c>
      <c r="C221" s="40"/>
      <c r="D221" s="41">
        <f t="shared" ref="D221:AO221" si="1364">D161+D173-D185+D209</f>
        <v>0</v>
      </c>
      <c r="E221" s="41">
        <f t="shared" si="1364"/>
        <v>0</v>
      </c>
      <c r="F221" s="41">
        <f t="shared" si="1364"/>
        <v>0</v>
      </c>
      <c r="G221" s="41">
        <f t="shared" si="1364"/>
        <v>0</v>
      </c>
      <c r="H221" s="41">
        <f t="shared" si="1364"/>
        <v>0</v>
      </c>
      <c r="I221" s="41">
        <f t="shared" si="1364"/>
        <v>0</v>
      </c>
      <c r="J221" s="41">
        <f t="shared" si="1364"/>
        <v>0</v>
      </c>
      <c r="K221" s="41">
        <f t="shared" si="1364"/>
        <v>0</v>
      </c>
      <c r="L221" s="41">
        <f t="shared" si="1364"/>
        <v>0</v>
      </c>
      <c r="M221" s="41">
        <f t="shared" si="1364"/>
        <v>0</v>
      </c>
      <c r="N221" s="41">
        <f t="shared" si="1364"/>
        <v>0</v>
      </c>
      <c r="O221" s="41">
        <f t="shared" si="1364"/>
        <v>0</v>
      </c>
      <c r="P221" s="41">
        <f t="shared" si="1364"/>
        <v>0</v>
      </c>
      <c r="Q221" s="41">
        <f t="shared" si="1364"/>
        <v>0</v>
      </c>
      <c r="R221" s="41">
        <f t="shared" si="1364"/>
        <v>0</v>
      </c>
      <c r="S221" s="41">
        <f t="shared" si="1364"/>
        <v>0</v>
      </c>
      <c r="T221" s="41">
        <f t="shared" si="1364"/>
        <v>0</v>
      </c>
      <c r="U221" s="41">
        <f t="shared" si="1364"/>
        <v>0</v>
      </c>
      <c r="V221" s="41">
        <f t="shared" si="1364"/>
        <v>0</v>
      </c>
      <c r="W221" s="41">
        <f t="shared" si="1364"/>
        <v>0</v>
      </c>
      <c r="X221" s="41">
        <f t="shared" si="1364"/>
        <v>0.30112483999999995</v>
      </c>
      <c r="Y221" s="41">
        <f t="shared" si="1364"/>
        <v>0.30137969999999997</v>
      </c>
      <c r="Z221" s="41">
        <f t="shared" si="1364"/>
        <v>0.30183601999999998</v>
      </c>
      <c r="AA221" s="41">
        <f t="shared" si="1364"/>
        <v>0.30150601999999999</v>
      </c>
      <c r="AB221" s="41">
        <f t="shared" si="1364"/>
        <v>0.30150601999999999</v>
      </c>
      <c r="AC221" s="41">
        <f t="shared" si="1364"/>
        <v>0.30150601999999999</v>
      </c>
      <c r="AD221" s="41">
        <f t="shared" si="1364"/>
        <v>0.30150601999999999</v>
      </c>
      <c r="AE221" s="41">
        <f t="shared" si="1364"/>
        <v>0.30150601999999999</v>
      </c>
      <c r="AF221" s="41">
        <f t="shared" si="1364"/>
        <v>0.30150601999999999</v>
      </c>
      <c r="AG221" s="41">
        <f t="shared" si="1364"/>
        <v>0.58771978000000002</v>
      </c>
      <c r="AH221" s="41">
        <f t="shared" si="1364"/>
        <v>0.58771978000000002</v>
      </c>
      <c r="AI221" s="41">
        <f t="shared" si="1364"/>
        <v>0.58771978000000002</v>
      </c>
      <c r="AJ221" s="41">
        <f t="shared" si="1364"/>
        <v>0.58771978000000002</v>
      </c>
      <c r="AK221" s="41">
        <f t="shared" si="1364"/>
        <v>0.59127087</v>
      </c>
      <c r="AL221" s="41">
        <f t="shared" si="1364"/>
        <v>0.60129288000000003</v>
      </c>
      <c r="AM221" s="41">
        <f t="shared" si="1364"/>
        <v>0.66206155</v>
      </c>
      <c r="AN221" s="41">
        <f t="shared" si="1364"/>
        <v>0.66350646999999996</v>
      </c>
      <c r="AO221" s="41">
        <f t="shared" si="1364"/>
        <v>0.66492956999999997</v>
      </c>
      <c r="AP221" s="41">
        <f>AP161+AP173-AP185+AP209</f>
        <v>0.67349242999999992</v>
      </c>
      <c r="AQ221" s="71">
        <f t="shared" ref="AQ221:AQ229" si="1365">AQ161+AQ173-AQ185+AQ197+AQ209</f>
        <v>0.67453779000000003</v>
      </c>
      <c r="AR221" s="41">
        <f>AR161+AR173-AR185+AR209</f>
        <v>0.58148216809161801</v>
      </c>
      <c r="AS221" s="41">
        <f t="shared" ref="AS221:AU221" si="1366">AS161+AS173-AS185+AS209</f>
        <v>0.57136354618323604</v>
      </c>
      <c r="AT221" s="41">
        <f t="shared" si="1366"/>
        <v>0.56124492427485406</v>
      </c>
      <c r="AU221" s="41">
        <f t="shared" si="1366"/>
        <v>0.5767593023664721</v>
      </c>
      <c r="AV221" s="346">
        <f t="shared" ref="AV221" si="1367">AV161+AV173-AV185+AV209</f>
        <v>0.56664068045809013</v>
      </c>
      <c r="AW221" s="41">
        <f t="shared" ref="AW221:BA221" si="1368">AW161+AW173-AW185+AW209</f>
        <v>2.5430005593137008</v>
      </c>
      <c r="AX221" s="41">
        <f t="shared" si="1368"/>
        <v>3.0023244244060643</v>
      </c>
      <c r="AY221" s="41">
        <f t="shared" si="1368"/>
        <v>3.2127548888520838</v>
      </c>
      <c r="AZ221" s="41">
        <f t="shared" si="1368"/>
        <v>3.1408095081335148</v>
      </c>
      <c r="BA221" s="41">
        <f t="shared" si="1368"/>
        <v>3.0679498778359906</v>
      </c>
      <c r="BB221" s="41">
        <f t="shared" ref="BB221:BC221" si="1369">BB161+BB173-BB185+BB209</f>
        <v>3.2332272577796024</v>
      </c>
      <c r="BC221" s="41">
        <f t="shared" si="1369"/>
        <v>3.1823807727337901</v>
      </c>
      <c r="BD221" s="41">
        <f t="shared" ref="BD221:BE221" si="1370">BD161+BD173-BD185+BD209</f>
        <v>3.1315342876879777</v>
      </c>
      <c r="BE221" s="41">
        <f t="shared" si="1370"/>
        <v>3.0806878026421654</v>
      </c>
      <c r="BF221" s="41">
        <f t="shared" ref="BF221" si="1371">BF161+BF173-BF185+BF209</f>
        <v>3.029841317596353</v>
      </c>
    </row>
    <row r="222" spans="1:58" s="5" customFormat="1" ht="15.75" x14ac:dyDescent="0.25">
      <c r="A222" s="558">
        <f>ROW()</f>
        <v>222</v>
      </c>
      <c r="B222" s="134" t="s">
        <v>34</v>
      </c>
      <c r="C222" s="40"/>
      <c r="D222" s="41">
        <f t="shared" ref="D222:AP222" si="1372">D162+D174-D186+D210</f>
        <v>0</v>
      </c>
      <c r="E222" s="41">
        <f t="shared" si="1372"/>
        <v>0</v>
      </c>
      <c r="F222" s="41">
        <f t="shared" si="1372"/>
        <v>0</v>
      </c>
      <c r="G222" s="41">
        <f t="shared" si="1372"/>
        <v>0</v>
      </c>
      <c r="H222" s="41">
        <f t="shared" si="1372"/>
        <v>0</v>
      </c>
      <c r="I222" s="41">
        <f t="shared" si="1372"/>
        <v>0</v>
      </c>
      <c r="J222" s="41">
        <f t="shared" si="1372"/>
        <v>0</v>
      </c>
      <c r="K222" s="41">
        <f t="shared" si="1372"/>
        <v>0</v>
      </c>
      <c r="L222" s="41">
        <f t="shared" si="1372"/>
        <v>0</v>
      </c>
      <c r="M222" s="41">
        <f t="shared" si="1372"/>
        <v>0</v>
      </c>
      <c r="N222" s="41">
        <f t="shared" si="1372"/>
        <v>0</v>
      </c>
      <c r="O222" s="41">
        <f t="shared" si="1372"/>
        <v>0</v>
      </c>
      <c r="P222" s="41">
        <f t="shared" si="1372"/>
        <v>0</v>
      </c>
      <c r="Q222" s="41">
        <f t="shared" si="1372"/>
        <v>0</v>
      </c>
      <c r="R222" s="41">
        <f t="shared" si="1372"/>
        <v>0</v>
      </c>
      <c r="S222" s="41">
        <f t="shared" si="1372"/>
        <v>0</v>
      </c>
      <c r="T222" s="41">
        <f t="shared" si="1372"/>
        <v>0</v>
      </c>
      <c r="U222" s="41">
        <f t="shared" si="1372"/>
        <v>0</v>
      </c>
      <c r="V222" s="41">
        <f t="shared" si="1372"/>
        <v>0</v>
      </c>
      <c r="W222" s="41">
        <f t="shared" si="1372"/>
        <v>0</v>
      </c>
      <c r="X222" s="41">
        <f t="shared" si="1372"/>
        <v>0</v>
      </c>
      <c r="Y222" s="41">
        <f t="shared" si="1372"/>
        <v>0</v>
      </c>
      <c r="Z222" s="41">
        <f t="shared" si="1372"/>
        <v>0</v>
      </c>
      <c r="AA222" s="41">
        <f t="shared" si="1372"/>
        <v>0</v>
      </c>
      <c r="AB222" s="41">
        <f t="shared" si="1372"/>
        <v>0</v>
      </c>
      <c r="AC222" s="41">
        <f t="shared" si="1372"/>
        <v>0</v>
      </c>
      <c r="AD222" s="41">
        <f t="shared" si="1372"/>
        <v>0</v>
      </c>
      <c r="AE222" s="41">
        <f t="shared" si="1372"/>
        <v>0</v>
      </c>
      <c r="AF222" s="41">
        <f t="shared" si="1372"/>
        <v>0</v>
      </c>
      <c r="AG222" s="41">
        <f t="shared" si="1372"/>
        <v>0</v>
      </c>
      <c r="AH222" s="41">
        <f t="shared" si="1372"/>
        <v>0</v>
      </c>
      <c r="AI222" s="41">
        <f t="shared" si="1372"/>
        <v>0</v>
      </c>
      <c r="AJ222" s="41">
        <f t="shared" si="1372"/>
        <v>0</v>
      </c>
      <c r="AK222" s="41">
        <f t="shared" si="1372"/>
        <v>0</v>
      </c>
      <c r="AL222" s="41">
        <f t="shared" si="1372"/>
        <v>0</v>
      </c>
      <c r="AM222" s="41">
        <f t="shared" si="1372"/>
        <v>0</v>
      </c>
      <c r="AN222" s="41">
        <f t="shared" si="1372"/>
        <v>2.7114489999999998E-2</v>
      </c>
      <c r="AO222" s="41">
        <f t="shared" si="1372"/>
        <v>2.8259409999999999E-2</v>
      </c>
      <c r="AP222" s="41">
        <f t="shared" si="1372"/>
        <v>2.8259409999999999E-2</v>
      </c>
      <c r="AQ222" s="71">
        <f t="shared" si="1365"/>
        <v>2.8259409999999999E-2</v>
      </c>
      <c r="AR222" s="41">
        <f t="shared" ref="AR222:AU222" si="1373">AR162+AR174-AR186+AR210</f>
        <v>2.7685732282725733E-2</v>
      </c>
      <c r="AS222" s="41">
        <f t="shared" si="1373"/>
        <v>2.5792054565451469E-2</v>
      </c>
      <c r="AT222" s="41">
        <f t="shared" si="1373"/>
        <v>2.3898376848177205E-2</v>
      </c>
      <c r="AU222" s="41">
        <f t="shared" si="1373"/>
        <v>2.200469913090294E-2</v>
      </c>
      <c r="AV222" s="346">
        <f t="shared" ref="AV222" si="1374">AV162+AV174-AV186+AV210</f>
        <v>2.0111021413628676E-2</v>
      </c>
      <c r="AW222" s="41">
        <f t="shared" ref="AW222:BA222" si="1375">AW162+AW174-AW186+AW210</f>
        <v>0.14189105256447454</v>
      </c>
      <c r="AX222" s="41">
        <f t="shared" si="1375"/>
        <v>0.14283282316151263</v>
      </c>
      <c r="AY222" s="41">
        <f t="shared" si="1375"/>
        <v>0.13105655123494586</v>
      </c>
      <c r="AZ222" s="41">
        <f t="shared" si="1375"/>
        <v>0.11928027930837909</v>
      </c>
      <c r="BA222" s="41">
        <f t="shared" si="1375"/>
        <v>0.10750400738181232</v>
      </c>
      <c r="BB222" s="41">
        <f t="shared" ref="BB222:BC222" si="1376">BB162+BB174-BB186+BB210</f>
        <v>0.13631373148974421</v>
      </c>
      <c r="BC222" s="41">
        <f t="shared" si="1376"/>
        <v>0.13319256904694612</v>
      </c>
      <c r="BD222" s="41">
        <f t="shared" ref="BD222:BE222" si="1377">BD162+BD174-BD186+BD210</f>
        <v>0.13007140660414804</v>
      </c>
      <c r="BE222" s="41">
        <f t="shared" si="1377"/>
        <v>0.12695024416134995</v>
      </c>
      <c r="BF222" s="41">
        <f t="shared" ref="BF222" si="1378">BF162+BF174-BF186+BF210</f>
        <v>0.12382908171855188</v>
      </c>
    </row>
    <row r="223" spans="1:58" s="5" customFormat="1" ht="15.75" x14ac:dyDescent="0.25">
      <c r="A223" s="558">
        <f>ROW()</f>
        <v>223</v>
      </c>
      <c r="B223" s="134" t="s">
        <v>35</v>
      </c>
      <c r="C223" s="40"/>
      <c r="D223" s="41">
        <f t="shared" ref="D223:AP223" si="1379">D163+D175-D187+D211</f>
        <v>0.72660780749999998</v>
      </c>
      <c r="E223" s="41">
        <f t="shared" si="1379"/>
        <v>1.4471605499375</v>
      </c>
      <c r="F223" s="41">
        <f t="shared" si="1379"/>
        <v>2.1616582273125</v>
      </c>
      <c r="G223" s="41">
        <f t="shared" si="1379"/>
        <v>2.8701008396250001</v>
      </c>
      <c r="H223" s="41">
        <f t="shared" si="1379"/>
        <v>4.8625587218749997</v>
      </c>
      <c r="I223" s="41">
        <f t="shared" si="1379"/>
        <v>6.8382109529374997</v>
      </c>
      <c r="J223" s="41">
        <f t="shared" si="1379"/>
        <v>8.7970575328125005</v>
      </c>
      <c r="K223" s="41">
        <f t="shared" si="1379"/>
        <v>10.739098461500001</v>
      </c>
      <c r="L223" s="41">
        <f t="shared" si="1379"/>
        <v>10.810018864000002</v>
      </c>
      <c r="M223" s="41">
        <f t="shared" si="1379"/>
        <v>10.879586239270836</v>
      </c>
      <c r="N223" s="41">
        <f t="shared" si="1379"/>
        <v>10.947800587312502</v>
      </c>
      <c r="O223" s="41">
        <f t="shared" si="1379"/>
        <v>11.014661908125001</v>
      </c>
      <c r="P223" s="41">
        <f t="shared" si="1379"/>
        <v>13.368121726708335</v>
      </c>
      <c r="Q223" s="41">
        <f t="shared" si="1379"/>
        <v>15.701162255354168</v>
      </c>
      <c r="R223" s="41">
        <f t="shared" si="1379"/>
        <v>18.013783494062501</v>
      </c>
      <c r="S223" s="41">
        <f t="shared" si="1379"/>
        <v>20.305985442833332</v>
      </c>
      <c r="T223" s="41">
        <f t="shared" si="1379"/>
        <v>21.145672244166665</v>
      </c>
      <c r="U223" s="41">
        <f t="shared" si="1379"/>
        <v>21.976873887708333</v>
      </c>
      <c r="V223" s="41">
        <f t="shared" si="1379"/>
        <v>22.799590373458333</v>
      </c>
      <c r="W223" s="41">
        <f t="shared" si="1379"/>
        <v>23.613821701416665</v>
      </c>
      <c r="X223" s="41">
        <f t="shared" si="1379"/>
        <v>23.638034726583331</v>
      </c>
      <c r="Y223" s="41">
        <f t="shared" si="1379"/>
        <v>23.791111122985146</v>
      </c>
      <c r="Z223" s="41">
        <f t="shared" si="1379"/>
        <v>23.643379270622109</v>
      </c>
      <c r="AA223" s="41">
        <f t="shared" si="1379"/>
        <v>23.465678379494221</v>
      </c>
      <c r="AB223" s="41">
        <f t="shared" si="1379"/>
        <v>23.288685479601483</v>
      </c>
      <c r="AC223" s="41">
        <f t="shared" si="1379"/>
        <v>23.402889483241328</v>
      </c>
      <c r="AD223" s="41">
        <f t="shared" si="1379"/>
        <v>23.507697790413758</v>
      </c>
      <c r="AE223" s="41">
        <f t="shared" si="1379"/>
        <v>23.474093531118772</v>
      </c>
      <c r="AF223" s="41">
        <f t="shared" si="1379"/>
        <v>23.321583235356371</v>
      </c>
      <c r="AG223" s="41">
        <f t="shared" si="1379"/>
        <v>23.250905423741116</v>
      </c>
      <c r="AH223" s="41">
        <f t="shared" si="1379"/>
        <v>23.047998926273014</v>
      </c>
      <c r="AI223" s="41">
        <f t="shared" si="1379"/>
        <v>22.799311042952056</v>
      </c>
      <c r="AJ223" s="41">
        <f t="shared" si="1379"/>
        <v>22.522729993778249</v>
      </c>
      <c r="AK223" s="41">
        <f t="shared" si="1379"/>
        <v>22.478178534604442</v>
      </c>
      <c r="AL223" s="41">
        <f t="shared" si="1379"/>
        <v>22.242565255430637</v>
      </c>
      <c r="AM223" s="41">
        <f t="shared" si="1379"/>
        <v>22.094755326256831</v>
      </c>
      <c r="AN223" s="41">
        <f t="shared" si="1379"/>
        <v>22.102176547083022</v>
      </c>
      <c r="AO223" s="41">
        <f t="shared" si="1379"/>
        <v>21.833445697909216</v>
      </c>
      <c r="AP223" s="41">
        <f t="shared" si="1379"/>
        <v>21.558812088735408</v>
      </c>
      <c r="AQ223" s="71">
        <f t="shared" si="1365"/>
        <v>21.406827226071311</v>
      </c>
      <c r="AR223" s="41">
        <f t="shared" ref="AR223:AU223" si="1380">AR163+AR175-AR187+AR211</f>
        <v>20.848616025479913</v>
      </c>
      <c r="AS223" s="41">
        <f t="shared" si="1380"/>
        <v>19.858219861257989</v>
      </c>
      <c r="AT223" s="41">
        <f t="shared" si="1380"/>
        <v>18.85535624891309</v>
      </c>
      <c r="AU223" s="41">
        <f t="shared" si="1380"/>
        <v>18.153283987883988</v>
      </c>
      <c r="AV223" s="346">
        <f t="shared" ref="AV223" si="1381">AV163+AV175-AV187+AV211</f>
        <v>17.647646226743159</v>
      </c>
      <c r="AW223" s="41">
        <f t="shared" ref="AW223:BA223" si="1382">AW163+AW175-AW187+AW211</f>
        <v>18.245334481068848</v>
      </c>
      <c r="AX223" s="41">
        <f t="shared" si="1382"/>
        <v>17.17933798288356</v>
      </c>
      <c r="AY223" s="41">
        <f t="shared" si="1382"/>
        <v>17.069906907244732</v>
      </c>
      <c r="AZ223" s="41">
        <f t="shared" si="1382"/>
        <v>16.304627719606419</v>
      </c>
      <c r="BA223" s="41">
        <f t="shared" si="1382"/>
        <v>16.105916457148101</v>
      </c>
      <c r="BB223" s="41">
        <f t="shared" ref="BB223:BC223" si="1383">BB163+BB175-BB187+BB211</f>
        <v>15.758017233032835</v>
      </c>
      <c r="BC223" s="41">
        <f t="shared" si="1383"/>
        <v>14.791075889683217</v>
      </c>
      <c r="BD223" s="41">
        <f t="shared" ref="BD223:BE223" si="1384">BD163+BD175-BD187+BD211</f>
        <v>14.087668045250666</v>
      </c>
      <c r="BE223" s="41">
        <f t="shared" si="1384"/>
        <v>12.987055693059792</v>
      </c>
      <c r="BF223" s="41">
        <f t="shared" ref="BF223" si="1385">BF163+BF175-BF187+BF211</f>
        <v>12.350652769112315</v>
      </c>
    </row>
    <row r="224" spans="1:58" s="5" customFormat="1" ht="15.75" x14ac:dyDescent="0.25">
      <c r="A224" s="558">
        <f>ROW()</f>
        <v>224</v>
      </c>
      <c r="B224" s="134" t="s">
        <v>36</v>
      </c>
      <c r="C224" s="40"/>
      <c r="D224" s="41">
        <f t="shared" ref="D224:AP224" si="1386">D164+D176-D188+D212</f>
        <v>4.0059059999999994E-2</v>
      </c>
      <c r="E224" s="41">
        <f t="shared" si="1386"/>
        <v>7.9784294499999991E-2</v>
      </c>
      <c r="F224" s="41">
        <f t="shared" si="1386"/>
        <v>0.11917570349999998</v>
      </c>
      <c r="G224" s="41">
        <f t="shared" si="1386"/>
        <v>0.158233287</v>
      </c>
      <c r="H224" s="41">
        <f t="shared" si="1386"/>
        <v>0.18118407749999998</v>
      </c>
      <c r="I224" s="41">
        <f t="shared" si="1386"/>
        <v>0.20393248389583332</v>
      </c>
      <c r="J224" s="41">
        <f t="shared" si="1386"/>
        <v>0.22647850618749998</v>
      </c>
      <c r="K224" s="41">
        <f t="shared" si="1386"/>
        <v>0.248822144375</v>
      </c>
      <c r="L224" s="41">
        <f t="shared" si="1386"/>
        <v>0.26145803345833329</v>
      </c>
      <c r="M224" s="41">
        <f t="shared" si="1386"/>
        <v>0.27397074981249991</v>
      </c>
      <c r="N224" s="41">
        <f t="shared" si="1386"/>
        <v>0.28636029343749991</v>
      </c>
      <c r="O224" s="41">
        <f t="shared" si="1386"/>
        <v>0.29862666433333324</v>
      </c>
      <c r="P224" s="41">
        <f t="shared" si="1386"/>
        <v>0.31336647749999991</v>
      </c>
      <c r="Q224" s="41">
        <f t="shared" si="1386"/>
        <v>0.3279614794791666</v>
      </c>
      <c r="R224" s="41">
        <f t="shared" si="1386"/>
        <v>0.34241167027083325</v>
      </c>
      <c r="S224" s="41">
        <f t="shared" si="1386"/>
        <v>0.35671704987499991</v>
      </c>
      <c r="T224" s="41">
        <f t="shared" si="1386"/>
        <v>0.3619450257916666</v>
      </c>
      <c r="U224" s="41">
        <f t="shared" si="1386"/>
        <v>0.36710262879166661</v>
      </c>
      <c r="V224" s="41">
        <f t="shared" si="1386"/>
        <v>0.37218985887499995</v>
      </c>
      <c r="W224" s="41">
        <f t="shared" si="1386"/>
        <v>0.37720671604166661</v>
      </c>
      <c r="X224" s="41">
        <f t="shared" si="1386"/>
        <v>0.37370845029166661</v>
      </c>
      <c r="Y224" s="41">
        <f t="shared" si="1386"/>
        <v>0.3702101845416666</v>
      </c>
      <c r="Z224" s="41">
        <f t="shared" si="1386"/>
        <v>0.36671191879166659</v>
      </c>
      <c r="AA224" s="41">
        <f t="shared" si="1386"/>
        <v>0.38076732304166661</v>
      </c>
      <c r="AB224" s="41">
        <f t="shared" si="1386"/>
        <v>0.39095048729166659</v>
      </c>
      <c r="AC224" s="41">
        <f t="shared" si="1386"/>
        <v>0.50999768154166658</v>
      </c>
      <c r="AD224" s="41">
        <f t="shared" si="1386"/>
        <v>0.62490109579166653</v>
      </c>
      <c r="AE224" s="41">
        <f t="shared" si="1386"/>
        <v>0.74716429004166651</v>
      </c>
      <c r="AF224" s="41">
        <f t="shared" si="1386"/>
        <v>1.1397392242916664</v>
      </c>
      <c r="AG224" s="41">
        <f t="shared" si="1386"/>
        <v>1.2207717885416665</v>
      </c>
      <c r="AH224" s="41">
        <f t="shared" si="1386"/>
        <v>1.2174021927916665</v>
      </c>
      <c r="AI224" s="41">
        <f t="shared" si="1386"/>
        <v>1.2139039270416665</v>
      </c>
      <c r="AJ224" s="41">
        <f t="shared" si="1386"/>
        <v>1.2104056612916665</v>
      </c>
      <c r="AK224" s="41">
        <f t="shared" si="1386"/>
        <v>1.2069073955416665</v>
      </c>
      <c r="AL224" s="41">
        <f t="shared" si="1386"/>
        <v>1.2034091297916665</v>
      </c>
      <c r="AM224" s="41">
        <f t="shared" si="1386"/>
        <v>1.2031300040416664</v>
      </c>
      <c r="AN224" s="41">
        <f t="shared" si="1386"/>
        <v>1.1996317382916664</v>
      </c>
      <c r="AO224" s="41">
        <f t="shared" si="1386"/>
        <v>1.1961334725416664</v>
      </c>
      <c r="AP224" s="41">
        <f t="shared" si="1386"/>
        <v>1.1926352067916663</v>
      </c>
      <c r="AQ224" s="71">
        <f t="shared" si="1365"/>
        <v>1.1891369410416663</v>
      </c>
      <c r="AR224" s="41">
        <f t="shared" ref="AR224:AU224" si="1387">AR164+AR176-AR188+AR212</f>
        <v>1.1425148334152111</v>
      </c>
      <c r="AS224" s="41">
        <f t="shared" si="1387"/>
        <v>1.0929691380300153</v>
      </c>
      <c r="AT224" s="41">
        <f t="shared" si="1387"/>
        <v>1.0415118418941272</v>
      </c>
      <c r="AU224" s="41">
        <f t="shared" si="1387"/>
        <v>1.1236418984969019</v>
      </c>
      <c r="AV224" s="346">
        <f t="shared" ref="AV224" si="1388">AV164+AV176-AV188+AV212</f>
        <v>1.2557906765506446</v>
      </c>
      <c r="AW224" s="41">
        <f t="shared" ref="AW224:BA224" si="1389">AW164+AW176-AW188+AW212</f>
        <v>1.7388846928658381</v>
      </c>
      <c r="AX224" s="41">
        <f t="shared" si="1389"/>
        <v>1.257848434357647</v>
      </c>
      <c r="AY224" s="41">
        <f t="shared" si="1389"/>
        <v>1.188152973626603</v>
      </c>
      <c r="AZ224" s="41">
        <f t="shared" si="1389"/>
        <v>1.2895782881681583</v>
      </c>
      <c r="BA224" s="41">
        <f t="shared" si="1389"/>
        <v>1.3156735532806882</v>
      </c>
      <c r="BB224" s="41">
        <f t="shared" ref="BB224:BC224" si="1390">BB164+BB176-BB188+BB212</f>
        <v>1.8162631596300447</v>
      </c>
      <c r="BC224" s="41">
        <f t="shared" si="1390"/>
        <v>2.3335433817799545</v>
      </c>
      <c r="BD224" s="41">
        <f t="shared" ref="BD224:BE224" si="1391">BD164+BD176-BD188+BD212</f>
        <v>2.3030817409219972</v>
      </c>
      <c r="BE224" s="41">
        <f t="shared" si="1391"/>
        <v>2.1881702147035775</v>
      </c>
      <c r="BF224" s="41">
        <f t="shared" ref="BF224" si="1392">BF164+BF176-BF188+BF212</f>
        <v>2.0732586884851578</v>
      </c>
    </row>
    <row r="225" spans="1:58" s="5" customFormat="1" ht="15.75" x14ac:dyDescent="0.25">
      <c r="A225" s="558">
        <f>ROW()</f>
        <v>225</v>
      </c>
      <c r="B225" s="134" t="s">
        <v>37</v>
      </c>
      <c r="C225" s="40"/>
      <c r="D225" s="41">
        <f t="shared" ref="D225:AP225" si="1393">D165+D177-D189+D213</f>
        <v>6.9851149999999992E-3</v>
      </c>
      <c r="E225" s="41">
        <f t="shared" si="1393"/>
        <v>1.3853811416666665E-2</v>
      </c>
      <c r="F225" s="41">
        <f t="shared" si="1393"/>
        <v>2.0606089249999997E-2</v>
      </c>
      <c r="G225" s="41">
        <f t="shared" si="1393"/>
        <v>2.7241948499999998E-2</v>
      </c>
      <c r="H225" s="41">
        <f t="shared" si="1393"/>
        <v>2.8071861666666666E-2</v>
      </c>
      <c r="I225" s="41">
        <f t="shared" si="1393"/>
        <v>2.8880181708333334E-2</v>
      </c>
      <c r="J225" s="41">
        <f t="shared" si="1393"/>
        <v>2.9666908625000002E-2</v>
      </c>
      <c r="K225" s="41">
        <f t="shared" si="1393"/>
        <v>3.0432042416666669E-2</v>
      </c>
      <c r="L225" s="41">
        <f t="shared" si="1393"/>
        <v>4.3854603083333332E-2</v>
      </c>
      <c r="M225" s="41">
        <f t="shared" si="1393"/>
        <v>5.7044253624999999E-2</v>
      </c>
      <c r="N225" s="41">
        <f t="shared" si="1393"/>
        <v>7.0000994041666667E-2</v>
      </c>
      <c r="O225" s="41">
        <f t="shared" si="1393"/>
        <v>8.2724824333333336E-2</v>
      </c>
      <c r="P225" s="41">
        <f t="shared" si="1393"/>
        <v>9.8587954500000005E-2</v>
      </c>
      <c r="Q225" s="41">
        <f t="shared" si="1393"/>
        <v>0.11416197104166667</v>
      </c>
      <c r="R225" s="41">
        <f t="shared" si="1393"/>
        <v>0.12944687395833335</v>
      </c>
      <c r="S225" s="41">
        <f t="shared" si="1393"/>
        <v>0.14444266325000002</v>
      </c>
      <c r="T225" s="41">
        <f t="shared" si="1393"/>
        <v>0.25169697641666672</v>
      </c>
      <c r="U225" s="41">
        <f t="shared" si="1393"/>
        <v>0.35711971533333337</v>
      </c>
      <c r="V225" s="41">
        <f t="shared" si="1393"/>
        <v>0.46071088000000004</v>
      </c>
      <c r="W225" s="41">
        <f t="shared" si="1393"/>
        <v>0.56247047041666665</v>
      </c>
      <c r="X225" s="41">
        <f t="shared" si="1393"/>
        <v>0.57750570158333325</v>
      </c>
      <c r="Y225" s="41">
        <f t="shared" si="1393"/>
        <v>0.57284731828651148</v>
      </c>
      <c r="Z225" s="41">
        <f t="shared" si="1393"/>
        <v>0.56333253052620125</v>
      </c>
      <c r="AA225" s="41">
        <f t="shared" si="1393"/>
        <v>0.5526279283024027</v>
      </c>
      <c r="AB225" s="41">
        <f t="shared" si="1393"/>
        <v>0.59296688161511568</v>
      </c>
      <c r="AC225" s="41">
        <f t="shared" si="1393"/>
        <v>0.77867444826116206</v>
      </c>
      <c r="AD225" s="41">
        <f t="shared" si="1393"/>
        <v>0.93495519824054174</v>
      </c>
      <c r="AE225" s="41">
        <f t="shared" si="1393"/>
        <v>0.93363943155325479</v>
      </c>
      <c r="AF225" s="41">
        <f t="shared" si="1393"/>
        <v>0.95530617819930119</v>
      </c>
      <c r="AG225" s="41">
        <f t="shared" si="1393"/>
        <v>0.99405056817868087</v>
      </c>
      <c r="AH225" s="41">
        <f t="shared" si="1393"/>
        <v>0.97607727149139389</v>
      </c>
      <c r="AI225" s="41">
        <f t="shared" si="1393"/>
        <v>0.99357873813744035</v>
      </c>
      <c r="AJ225" s="41">
        <f t="shared" si="1393"/>
        <v>0.95656299811682011</v>
      </c>
      <c r="AK225" s="41">
        <f t="shared" si="1393"/>
        <v>0.96957385809619978</v>
      </c>
      <c r="AL225" s="41">
        <f t="shared" si="1393"/>
        <v>1.2286669580755796</v>
      </c>
      <c r="AM225" s="41">
        <f t="shared" si="1393"/>
        <v>1.5214961780549594</v>
      </c>
      <c r="AN225" s="41">
        <f t="shared" si="1393"/>
        <v>1.7247807580343393</v>
      </c>
      <c r="AO225" s="41">
        <f t="shared" si="1393"/>
        <v>2.144309418013719</v>
      </c>
      <c r="AP225" s="41">
        <f t="shared" si="1393"/>
        <v>2.1043005779930986</v>
      </c>
      <c r="AQ225" s="71">
        <f t="shared" si="1365"/>
        <v>2.1257907652675958</v>
      </c>
      <c r="AR225" s="41">
        <f t="shared" ref="AR225:AU225" si="1394">AR165+AR177-AR189+AR213</f>
        <v>1.8837201766142337</v>
      </c>
      <c r="AS225" s="41">
        <f t="shared" si="1394"/>
        <v>1.7939997264162899</v>
      </c>
      <c r="AT225" s="41">
        <f t="shared" si="1394"/>
        <v>1.7642901852041546</v>
      </c>
      <c r="AU225" s="41">
        <f t="shared" si="1394"/>
        <v>1.4273603209512826</v>
      </c>
      <c r="AV225" s="346">
        <f t="shared" ref="AV225" si="1395">AV165+AV177-AV189+AV213</f>
        <v>1.8759281042289677</v>
      </c>
      <c r="AW225" s="41">
        <f t="shared" ref="AW225:BA225" si="1396">AW165+AW177-AW189+AW213</f>
        <v>3.0148520957977145</v>
      </c>
      <c r="AX225" s="41">
        <f t="shared" si="1396"/>
        <v>3.6417798216664012</v>
      </c>
      <c r="AY225" s="41">
        <f t="shared" si="1396"/>
        <v>3.3209988421226422</v>
      </c>
      <c r="AZ225" s="41">
        <f t="shared" si="1396"/>
        <v>3.0531499324156459</v>
      </c>
      <c r="BA225" s="41">
        <f t="shared" si="1396"/>
        <v>2.7926289596041762</v>
      </c>
      <c r="BB225" s="41">
        <f t="shared" ref="BB225:BC225" si="1397">BB165+BB177-BB189+BB213</f>
        <v>2.5349342215575583</v>
      </c>
      <c r="BC225" s="41">
        <f t="shared" si="1397"/>
        <v>2.130666499084473</v>
      </c>
      <c r="BD225" s="41">
        <f t="shared" ref="BD225:BE225" si="1398">BD165+BD177-BD189+BD213</f>
        <v>1.791107821644419</v>
      </c>
      <c r="BE225" s="41">
        <f t="shared" si="1398"/>
        <v>1.7081845645560141</v>
      </c>
      <c r="BF225" s="41">
        <f t="shared" ref="BF225" si="1399">BF165+BF177-BF189+BF213</f>
        <v>1.5116339081251038</v>
      </c>
    </row>
    <row r="226" spans="1:58" s="5" customFormat="1" ht="15.75" x14ac:dyDescent="0.25">
      <c r="A226" s="558">
        <f>ROW()</f>
        <v>226</v>
      </c>
      <c r="B226" s="134" t="s">
        <v>38</v>
      </c>
      <c r="C226" s="40"/>
      <c r="D226" s="41">
        <f t="shared" ref="D226:AP226" si="1400">D166+D178-D190+D214</f>
        <v>0</v>
      </c>
      <c r="E226" s="41">
        <f t="shared" si="1400"/>
        <v>0</v>
      </c>
      <c r="F226" s="41">
        <f t="shared" si="1400"/>
        <v>0</v>
      </c>
      <c r="G226" s="41">
        <f t="shared" si="1400"/>
        <v>0</v>
      </c>
      <c r="H226" s="41">
        <f t="shared" si="1400"/>
        <v>0</v>
      </c>
      <c r="I226" s="41">
        <f t="shared" si="1400"/>
        <v>0</v>
      </c>
      <c r="J226" s="41">
        <f t="shared" si="1400"/>
        <v>0</v>
      </c>
      <c r="K226" s="41">
        <f t="shared" si="1400"/>
        <v>0</v>
      </c>
      <c r="L226" s="41">
        <f t="shared" si="1400"/>
        <v>0</v>
      </c>
      <c r="M226" s="41">
        <f t="shared" si="1400"/>
        <v>0</v>
      </c>
      <c r="N226" s="41">
        <f t="shared" si="1400"/>
        <v>0</v>
      </c>
      <c r="O226" s="41">
        <f t="shared" si="1400"/>
        <v>0</v>
      </c>
      <c r="P226" s="41">
        <f t="shared" si="1400"/>
        <v>3.9472500000000002E-3</v>
      </c>
      <c r="Q226" s="41">
        <f t="shared" si="1400"/>
        <v>7.8287125000000013E-3</v>
      </c>
      <c r="R226" s="41">
        <f t="shared" si="1400"/>
        <v>1.1644387500000001E-2</v>
      </c>
      <c r="S226" s="41">
        <f t="shared" si="1400"/>
        <v>1.5394275000000002E-2</v>
      </c>
      <c r="T226" s="41">
        <f t="shared" si="1400"/>
        <v>1.5131125000000002E-2</v>
      </c>
      <c r="U226" s="41">
        <f t="shared" si="1400"/>
        <v>1.4867975000000002E-2</v>
      </c>
      <c r="V226" s="41">
        <f t="shared" si="1400"/>
        <v>1.4604825000000002E-2</v>
      </c>
      <c r="W226" s="41">
        <f t="shared" si="1400"/>
        <v>1.4341675000000002E-2</v>
      </c>
      <c r="X226" s="41">
        <f t="shared" si="1400"/>
        <v>1.4375525000000002E-2</v>
      </c>
      <c r="Y226" s="41">
        <f t="shared" si="1400"/>
        <v>1.4112375000000002E-2</v>
      </c>
      <c r="Z226" s="41">
        <f t="shared" si="1400"/>
        <v>1.3849225000000001E-2</v>
      </c>
      <c r="AA226" s="41">
        <f t="shared" si="1400"/>
        <v>1.3586075000000001E-2</v>
      </c>
      <c r="AB226" s="41">
        <f t="shared" si="1400"/>
        <v>1.3322925000000001E-2</v>
      </c>
      <c r="AC226" s="41">
        <f t="shared" si="1400"/>
        <v>1.3059775000000001E-2</v>
      </c>
      <c r="AD226" s="41">
        <f t="shared" si="1400"/>
        <v>2.1046625000000003E-2</v>
      </c>
      <c r="AE226" s="41">
        <f t="shared" si="1400"/>
        <v>2.0783475000000003E-2</v>
      </c>
      <c r="AF226" s="41">
        <f t="shared" si="1400"/>
        <v>2.0520325000000002E-2</v>
      </c>
      <c r="AG226" s="41">
        <f t="shared" si="1400"/>
        <v>2.0257175000000002E-2</v>
      </c>
      <c r="AH226" s="41">
        <f t="shared" si="1400"/>
        <v>1.9994025000000002E-2</v>
      </c>
      <c r="AI226" s="41">
        <f t="shared" si="1400"/>
        <v>1.9730875000000002E-2</v>
      </c>
      <c r="AJ226" s="41">
        <f t="shared" si="1400"/>
        <v>1.9467725000000002E-2</v>
      </c>
      <c r="AK226" s="41">
        <f t="shared" si="1400"/>
        <v>8.4890544999999998E-2</v>
      </c>
      <c r="AL226" s="41">
        <f t="shared" si="1400"/>
        <v>8.6502894999999996E-2</v>
      </c>
      <c r="AM226" s="41">
        <f t="shared" si="1400"/>
        <v>0.132402935</v>
      </c>
      <c r="AN226" s="41">
        <f t="shared" si="1400"/>
        <v>0.24063421500000001</v>
      </c>
      <c r="AO226" s="41">
        <f t="shared" si="1400"/>
        <v>0.98025367500000016</v>
      </c>
      <c r="AP226" s="41">
        <f t="shared" si="1400"/>
        <v>1.1413897050000001</v>
      </c>
      <c r="AQ226" s="71">
        <f t="shared" si="1365"/>
        <v>1.7298093750000001</v>
      </c>
      <c r="AR226" s="41">
        <f t="shared" ref="AR226:AU226" si="1401">AR166+AR178-AR190+AR214</f>
        <v>1.6108984038804295</v>
      </c>
      <c r="AS226" s="41">
        <f t="shared" si="1401"/>
        <v>1.4038920587722479</v>
      </c>
      <c r="AT226" s="41">
        <f t="shared" si="1401"/>
        <v>1.1063990819552263</v>
      </c>
      <c r="AU226" s="41">
        <f t="shared" si="1401"/>
        <v>0.80649092842460002</v>
      </c>
      <c r="AV226" s="346">
        <f>AV166+AV178-AV190+AV214</f>
        <v>0.50404291175410421</v>
      </c>
      <c r="AW226" s="41">
        <f t="shared" ref="AW226:BA226" si="1402">AW166+AW178-AW190+AW214</f>
        <v>1.0878498954881985</v>
      </c>
      <c r="AX226" s="41">
        <f t="shared" si="1402"/>
        <v>0.95317996646694703</v>
      </c>
      <c r="AY226" s="41">
        <f t="shared" si="1402"/>
        <v>0.81589198725987688</v>
      </c>
      <c r="AZ226" s="41">
        <f t="shared" si="1402"/>
        <v>0.67654772285881792</v>
      </c>
      <c r="BA226" s="41">
        <f t="shared" si="1402"/>
        <v>0.60934897183659364</v>
      </c>
      <c r="BB226" s="41">
        <f t="shared" ref="BB226:BC226" si="1403">BB166+BB178-BB190+BB214</f>
        <v>0.52280055295770222</v>
      </c>
      <c r="BC226" s="41">
        <f t="shared" si="1403"/>
        <v>0.39196631965149342</v>
      </c>
      <c r="BD226" s="41">
        <f t="shared" ref="BD226:BE226" si="1404">BD166+BD178-BD190+BD214</f>
        <v>0.26169573150915032</v>
      </c>
      <c r="BE226" s="41">
        <f t="shared" si="1404"/>
        <v>0.13406562041739439</v>
      </c>
      <c r="BF226" s="41">
        <f t="shared" ref="BF226" si="1405">BF166+BF178-BF190+BF214</f>
        <v>4.9026588579866678E-2</v>
      </c>
    </row>
    <row r="227" spans="1:58" s="5" customFormat="1" ht="15.75" x14ac:dyDescent="0.25">
      <c r="A227" s="558">
        <f>ROW()</f>
        <v>227</v>
      </c>
      <c r="B227" s="134" t="s">
        <v>39</v>
      </c>
      <c r="C227" s="40"/>
      <c r="D227" s="41">
        <f t="shared" ref="D227:AP227" si="1406">D167+D179-D191+D215</f>
        <v>1.8229499999999998E-3</v>
      </c>
      <c r="E227" s="41">
        <f t="shared" si="1406"/>
        <v>3.6367852499999995E-3</v>
      </c>
      <c r="F227" s="41">
        <f t="shared" si="1406"/>
        <v>5.4415057499999989E-3</v>
      </c>
      <c r="G227" s="41">
        <f t="shared" si="1406"/>
        <v>7.2371114999999989E-3</v>
      </c>
      <c r="H227" s="41">
        <f t="shared" si="1406"/>
        <v>8.2676974999999989E-3</v>
      </c>
      <c r="I227" s="41">
        <f t="shared" si="1406"/>
        <v>9.292948274999999E-3</v>
      </c>
      <c r="J227" s="41">
        <f t="shared" si="1406"/>
        <v>1.0312863824999999E-2</v>
      </c>
      <c r="K227" s="41">
        <f t="shared" si="1406"/>
        <v>1.1327444149999999E-2</v>
      </c>
      <c r="L227" s="41">
        <f t="shared" si="1406"/>
        <v>1.1819644249999999E-2</v>
      </c>
      <c r="M227" s="41">
        <f t="shared" si="1406"/>
        <v>1.2309094349999999E-2</v>
      </c>
      <c r="N227" s="41">
        <f t="shared" si="1406"/>
        <v>1.279579445E-2</v>
      </c>
      <c r="O227" s="41">
        <f t="shared" si="1406"/>
        <v>1.327974455E-2</v>
      </c>
      <c r="P227" s="41">
        <f t="shared" si="1406"/>
        <v>1.3210944650000001E-2</v>
      </c>
      <c r="Q227" s="41">
        <f t="shared" si="1406"/>
        <v>1.3142144750000001E-2</v>
      </c>
      <c r="R227" s="41">
        <f t="shared" si="1406"/>
        <v>1.3073344850000002E-2</v>
      </c>
      <c r="S227" s="41">
        <f t="shared" si="1406"/>
        <v>1.3004544950000002E-2</v>
      </c>
      <c r="T227" s="41">
        <f t="shared" si="1406"/>
        <v>1.2935745050000003E-2</v>
      </c>
      <c r="U227" s="41">
        <f t="shared" si="1406"/>
        <v>1.2866945150000003E-2</v>
      </c>
      <c r="V227" s="41">
        <f t="shared" si="1406"/>
        <v>1.2798145250000004E-2</v>
      </c>
      <c r="W227" s="41">
        <f t="shared" si="1406"/>
        <v>1.2729345350000004E-2</v>
      </c>
      <c r="X227" s="41">
        <f t="shared" si="1406"/>
        <v>1.2660545450000005E-2</v>
      </c>
      <c r="Y227" s="41">
        <f t="shared" si="1406"/>
        <v>1.2591745550000005E-2</v>
      </c>
      <c r="Z227" s="41">
        <f t="shared" si="1406"/>
        <v>1.2522945650000006E-2</v>
      </c>
      <c r="AA227" s="41">
        <f t="shared" si="1406"/>
        <v>1.5073145750000006E-2</v>
      </c>
      <c r="AB227" s="41">
        <f t="shared" si="1406"/>
        <v>1.5004345850000007E-2</v>
      </c>
      <c r="AC227" s="41">
        <f t="shared" si="1406"/>
        <v>4.9772845950000019E-2</v>
      </c>
      <c r="AD227" s="41">
        <f t="shared" si="1406"/>
        <v>4.970404605000002E-2</v>
      </c>
      <c r="AE227" s="41">
        <f t="shared" si="1406"/>
        <v>4.963524615000002E-2</v>
      </c>
      <c r="AF227" s="41">
        <f t="shared" si="1406"/>
        <v>4.9566446250000021E-2</v>
      </c>
      <c r="AG227" s="41">
        <f t="shared" si="1406"/>
        <v>4.9497646350000021E-2</v>
      </c>
      <c r="AH227" s="41">
        <f t="shared" si="1406"/>
        <v>5.9894706450000022E-2</v>
      </c>
      <c r="AI227" s="41">
        <f t="shared" si="1406"/>
        <v>6.1486906550000026E-2</v>
      </c>
      <c r="AJ227" s="41">
        <f t="shared" si="1406"/>
        <v>6.1418106650000026E-2</v>
      </c>
      <c r="AK227" s="41">
        <f t="shared" si="1406"/>
        <v>0.12262824675000002</v>
      </c>
      <c r="AL227" s="41">
        <f t="shared" si="1406"/>
        <v>0.13480251685000003</v>
      </c>
      <c r="AM227" s="41">
        <f t="shared" si="1406"/>
        <v>0.20595505695000002</v>
      </c>
      <c r="AN227" s="41">
        <f t="shared" si="1406"/>
        <v>0.20588625705000002</v>
      </c>
      <c r="AO227" s="41">
        <f t="shared" si="1406"/>
        <v>0.20581745715000002</v>
      </c>
      <c r="AP227" s="41">
        <f t="shared" si="1406"/>
        <v>0.20574865725000002</v>
      </c>
      <c r="AQ227" s="71">
        <f t="shared" si="1365"/>
        <v>0.22448985735000002</v>
      </c>
      <c r="AR227" s="41">
        <f t="shared" ref="AR227:AU227" si="1407">AR167+AR179-AR191+AR215</f>
        <v>0.28808366930817786</v>
      </c>
      <c r="AS227" s="41">
        <f t="shared" si="1407"/>
        <v>0.28296878020425797</v>
      </c>
      <c r="AT227" s="41">
        <f t="shared" si="1407"/>
        <v>0.277395106920172</v>
      </c>
      <c r="AU227" s="41">
        <f t="shared" si="1407"/>
        <v>1.3273383982933653</v>
      </c>
      <c r="AV227" s="346">
        <f t="shared" ref="AV227" si="1408">AV167+AV179-AV191+AV215</f>
        <v>1.3385868039116602</v>
      </c>
      <c r="AW227" s="41">
        <f t="shared" ref="AW227:BA227" si="1409">AW167+AW179-AW191+AW215</f>
        <v>1.4314034014738628</v>
      </c>
      <c r="AX227" s="41">
        <f t="shared" si="1409"/>
        <v>1.3978862532846761</v>
      </c>
      <c r="AY227" s="41">
        <f t="shared" si="1409"/>
        <v>1.3643691050954894</v>
      </c>
      <c r="AZ227" s="41">
        <f t="shared" si="1409"/>
        <v>1.3499312473210674</v>
      </c>
      <c r="BA227" s="41">
        <f t="shared" si="1409"/>
        <v>1.6224017236600685</v>
      </c>
      <c r="BB227" s="41">
        <f t="shared" ref="BB227:BC227" si="1410">BB167+BB179-BB191+BB215</f>
        <v>3.7299013480580814</v>
      </c>
      <c r="BC227" s="41">
        <f t="shared" si="1410"/>
        <v>3.8253821598325146</v>
      </c>
      <c r="BD227" s="41">
        <f t="shared" ref="BD227:BE227" si="1411">BD167+BD179-BD191+BD215</f>
        <v>3.7422292607561007</v>
      </c>
      <c r="BE227" s="41">
        <f t="shared" si="1411"/>
        <v>3.6590763616796869</v>
      </c>
      <c r="BF227" s="41">
        <f t="shared" ref="BF227" si="1412">BF167+BF179-BF191+BF215</f>
        <v>3.575923462603273</v>
      </c>
    </row>
    <row r="228" spans="1:58" s="5" customFormat="1" ht="15.75" x14ac:dyDescent="0.25">
      <c r="A228" s="558">
        <f>ROW()</f>
        <v>228</v>
      </c>
      <c r="B228" s="134" t="s">
        <v>40</v>
      </c>
      <c r="C228" s="40"/>
      <c r="D228" s="41">
        <f t="shared" ref="D228:AP228" si="1413">D168+D180-D192+D216</f>
        <v>0.13555803250000001</v>
      </c>
      <c r="E228" s="41">
        <f t="shared" si="1413"/>
        <v>0.2677271141875</v>
      </c>
      <c r="F228" s="41">
        <f t="shared" si="1413"/>
        <v>0.39650724506250001</v>
      </c>
      <c r="G228" s="41">
        <f t="shared" si="1413"/>
        <v>0.52189842512499995</v>
      </c>
      <c r="H228" s="41">
        <f t="shared" si="1413"/>
        <v>0.56286420437499984</v>
      </c>
      <c r="I228" s="41">
        <f t="shared" si="1413"/>
        <v>0.60246694406249979</v>
      </c>
      <c r="J228" s="41">
        <f t="shared" si="1413"/>
        <v>0.64070664418749979</v>
      </c>
      <c r="K228" s="41">
        <f t="shared" si="1413"/>
        <v>0.67758330474999984</v>
      </c>
      <c r="L228" s="41">
        <f t="shared" si="1413"/>
        <v>0.74675125074999993</v>
      </c>
      <c r="M228" s="41">
        <f t="shared" si="1413"/>
        <v>0.81371479906249999</v>
      </c>
      <c r="N228" s="41">
        <f t="shared" si="1413"/>
        <v>0.87847394968750003</v>
      </c>
      <c r="O228" s="41">
        <f t="shared" si="1413"/>
        <v>0.94102870262500005</v>
      </c>
      <c r="P228" s="41">
        <f t="shared" si="1413"/>
        <v>0.95890256537500007</v>
      </c>
      <c r="Q228" s="41">
        <f t="shared" si="1413"/>
        <v>0.97563394275000015</v>
      </c>
      <c r="R228" s="41">
        <f t="shared" si="1413"/>
        <v>0.99122283475000006</v>
      </c>
      <c r="S228" s="41">
        <f t="shared" si="1413"/>
        <v>1.0056692413750001</v>
      </c>
      <c r="T228" s="41">
        <f t="shared" si="1413"/>
        <v>1.3715721976250002</v>
      </c>
      <c r="U228" s="41">
        <f t="shared" si="1413"/>
        <v>1.7275176926250002</v>
      </c>
      <c r="V228" s="41">
        <f t="shared" si="1413"/>
        <v>2.0735057263750001</v>
      </c>
      <c r="W228" s="41">
        <f t="shared" si="1413"/>
        <v>2.409536298875</v>
      </c>
      <c r="X228" s="41">
        <f t="shared" si="1413"/>
        <v>2.418492750125</v>
      </c>
      <c r="Y228" s="41">
        <f t="shared" si="1413"/>
        <v>2.534057439364787</v>
      </c>
      <c r="Z228" s="41">
        <f t="shared" si="1413"/>
        <v>2.5243817865943612</v>
      </c>
      <c r="AA228" s="41">
        <f t="shared" si="1413"/>
        <v>2.5196966818137225</v>
      </c>
      <c r="AB228" s="41">
        <f t="shared" si="1413"/>
        <v>2.5703769050228709</v>
      </c>
      <c r="AC228" s="41">
        <f t="shared" si="1413"/>
        <v>2.5511940276342657</v>
      </c>
      <c r="AD228" s="41">
        <f t="shared" si="1413"/>
        <v>2.499431789647907</v>
      </c>
      <c r="AE228" s="41">
        <f t="shared" si="1413"/>
        <v>2.439469321063795</v>
      </c>
      <c r="AF228" s="41">
        <f t="shared" si="1413"/>
        <v>2.4078831818819295</v>
      </c>
      <c r="AG228" s="41">
        <f t="shared" si="1413"/>
        <v>2.4621375002586188</v>
      </c>
      <c r="AH228" s="41">
        <f t="shared" si="1413"/>
        <v>2.5364477061938633</v>
      </c>
      <c r="AI228" s="41">
        <f t="shared" si="1413"/>
        <v>2.4119554196876622</v>
      </c>
      <c r="AJ228" s="41">
        <f t="shared" si="1413"/>
        <v>2.3158648207400159</v>
      </c>
      <c r="AK228" s="41">
        <f t="shared" si="1413"/>
        <v>2.3075096917923696</v>
      </c>
      <c r="AL228" s="41">
        <f t="shared" si="1413"/>
        <v>2.2084214128447233</v>
      </c>
      <c r="AM228" s="41">
        <f t="shared" si="1413"/>
        <v>2.0599328738970768</v>
      </c>
      <c r="AN228" s="41">
        <f t="shared" si="1413"/>
        <v>2.1443908549494308</v>
      </c>
      <c r="AO228" s="41">
        <f t="shared" si="1413"/>
        <v>2.0820721960017847</v>
      </c>
      <c r="AP228" s="41">
        <f t="shared" si="1413"/>
        <v>1.9806626170541384</v>
      </c>
      <c r="AQ228" s="71">
        <f t="shared" si="1365"/>
        <v>2.0925586721691252</v>
      </c>
      <c r="AR228" s="41">
        <f t="shared" ref="AR228:BF228" si="1414">AR168+AR180-AR192+AR216</f>
        <v>1.729145519245282</v>
      </c>
      <c r="AS228" s="41">
        <f t="shared" si="1414"/>
        <v>1.0435070589076083</v>
      </c>
      <c r="AT228" s="41">
        <f t="shared" si="1414"/>
        <v>0.1546611135983913</v>
      </c>
      <c r="AU228" s="41">
        <f t="shared" si="1414"/>
        <v>-0.27819787867440549</v>
      </c>
      <c r="AV228" s="346">
        <f t="shared" si="1414"/>
        <v>-1.2353792601500171</v>
      </c>
      <c r="AW228" s="41">
        <f t="shared" si="1414"/>
        <v>0.83858781319711739</v>
      </c>
      <c r="AX228" s="41">
        <f t="shared" si="1414"/>
        <v>0.94531595706945648</v>
      </c>
      <c r="AY228" s="41">
        <f t="shared" si="1414"/>
        <v>0.86264475390916706</v>
      </c>
      <c r="AZ228" s="41">
        <f t="shared" si="1414"/>
        <v>0.80350493330879003</v>
      </c>
      <c r="BA228" s="41">
        <f t="shared" si="1414"/>
        <v>0.87205597007122648</v>
      </c>
      <c r="BB228" s="41">
        <f t="shared" si="1414"/>
        <v>0.84732891557705481</v>
      </c>
      <c r="BC228" s="41">
        <f t="shared" si="1414"/>
        <v>0.69729847170917691</v>
      </c>
      <c r="BD228" s="41">
        <f t="shared" si="1414"/>
        <v>0.54726802784129902</v>
      </c>
      <c r="BE228" s="41">
        <f t="shared" si="1414"/>
        <v>0.39723758397342113</v>
      </c>
      <c r="BF228" s="41">
        <f t="shared" si="1414"/>
        <v>0.29618569281043899</v>
      </c>
    </row>
    <row r="229" spans="1:58" s="5" customFormat="1" ht="15.75" x14ac:dyDescent="0.25">
      <c r="A229" s="558">
        <f>ROW()</f>
        <v>229</v>
      </c>
      <c r="B229" s="134" t="s">
        <v>329</v>
      </c>
      <c r="C229" s="40"/>
      <c r="D229" s="41">
        <f t="shared" ref="D229:AP229" si="1415">D169+D181-D193+D217</f>
        <v>0</v>
      </c>
      <c r="E229" s="41">
        <f t="shared" si="1415"/>
        <v>0</v>
      </c>
      <c r="F229" s="41">
        <f t="shared" si="1415"/>
        <v>0</v>
      </c>
      <c r="G229" s="41">
        <f t="shared" si="1415"/>
        <v>0</v>
      </c>
      <c r="H229" s="41">
        <f t="shared" si="1415"/>
        <v>0</v>
      </c>
      <c r="I229" s="41">
        <f t="shared" si="1415"/>
        <v>0</v>
      </c>
      <c r="J229" s="41">
        <f t="shared" si="1415"/>
        <v>0</v>
      </c>
      <c r="K229" s="41">
        <f t="shared" si="1415"/>
        <v>0</v>
      </c>
      <c r="L229" s="41">
        <f t="shared" si="1415"/>
        <v>0</v>
      </c>
      <c r="M229" s="41">
        <f t="shared" si="1415"/>
        <v>0</v>
      </c>
      <c r="N229" s="41">
        <f t="shared" si="1415"/>
        <v>0</v>
      </c>
      <c r="O229" s="41">
        <f t="shared" si="1415"/>
        <v>0</v>
      </c>
      <c r="P229" s="41">
        <f t="shared" si="1415"/>
        <v>0</v>
      </c>
      <c r="Q229" s="41">
        <f t="shared" si="1415"/>
        <v>0</v>
      </c>
      <c r="R229" s="41">
        <f t="shared" si="1415"/>
        <v>0</v>
      </c>
      <c r="S229" s="41">
        <f t="shared" si="1415"/>
        <v>0</v>
      </c>
      <c r="T229" s="41">
        <f t="shared" si="1415"/>
        <v>0</v>
      </c>
      <c r="U229" s="41">
        <f t="shared" si="1415"/>
        <v>0</v>
      </c>
      <c r="V229" s="41">
        <f t="shared" si="1415"/>
        <v>0</v>
      </c>
      <c r="W229" s="41">
        <f t="shared" si="1415"/>
        <v>0</v>
      </c>
      <c r="X229" s="41">
        <f t="shared" si="1415"/>
        <v>0</v>
      </c>
      <c r="Y229" s="41">
        <f t="shared" si="1415"/>
        <v>0</v>
      </c>
      <c r="Z229" s="41">
        <f t="shared" si="1415"/>
        <v>0</v>
      </c>
      <c r="AA229" s="41">
        <f t="shared" si="1415"/>
        <v>0</v>
      </c>
      <c r="AB229" s="41">
        <f t="shared" si="1415"/>
        <v>0</v>
      </c>
      <c r="AC229" s="41">
        <f t="shared" si="1415"/>
        <v>0</v>
      </c>
      <c r="AD229" s="41">
        <f t="shared" si="1415"/>
        <v>0</v>
      </c>
      <c r="AE229" s="41">
        <f t="shared" si="1415"/>
        <v>0</v>
      </c>
      <c r="AF229" s="41">
        <f t="shared" si="1415"/>
        <v>0</v>
      </c>
      <c r="AG229" s="41">
        <f t="shared" si="1415"/>
        <v>0</v>
      </c>
      <c r="AH229" s="41">
        <f t="shared" si="1415"/>
        <v>0</v>
      </c>
      <c r="AI229" s="41">
        <f t="shared" si="1415"/>
        <v>0</v>
      </c>
      <c r="AJ229" s="41">
        <f t="shared" si="1415"/>
        <v>0</v>
      </c>
      <c r="AK229" s="41">
        <f t="shared" si="1415"/>
        <v>0</v>
      </c>
      <c r="AL229" s="41">
        <f t="shared" si="1415"/>
        <v>0</v>
      </c>
      <c r="AM229" s="41">
        <f t="shared" si="1415"/>
        <v>0</v>
      </c>
      <c r="AN229" s="41">
        <f t="shared" si="1415"/>
        <v>0</v>
      </c>
      <c r="AO229" s="41">
        <f t="shared" si="1415"/>
        <v>0</v>
      </c>
      <c r="AP229" s="41">
        <f t="shared" si="1415"/>
        <v>0</v>
      </c>
      <c r="AQ229" s="71">
        <f t="shared" si="1365"/>
        <v>0</v>
      </c>
      <c r="AR229" s="41">
        <f t="shared" ref="AR229:BF229" si="1416">AR169+AR181-AR193+AR217</f>
        <v>0</v>
      </c>
      <c r="AS229" s="41">
        <f t="shared" si="1416"/>
        <v>0</v>
      </c>
      <c r="AT229" s="41">
        <f t="shared" si="1416"/>
        <v>0</v>
      </c>
      <c r="AU229" s="41">
        <f t="shared" si="1416"/>
        <v>0</v>
      </c>
      <c r="AV229" s="346">
        <f t="shared" si="1416"/>
        <v>0</v>
      </c>
      <c r="AW229" s="41">
        <f t="shared" si="1416"/>
        <v>0</v>
      </c>
      <c r="AX229" s="41">
        <f t="shared" si="1416"/>
        <v>0</v>
      </c>
      <c r="AY229" s="41">
        <f t="shared" si="1416"/>
        <v>0</v>
      </c>
      <c r="AZ229" s="41">
        <f t="shared" si="1416"/>
        <v>0</v>
      </c>
      <c r="BA229" s="41">
        <f t="shared" si="1416"/>
        <v>0</v>
      </c>
      <c r="BB229" s="41">
        <f t="shared" si="1416"/>
        <v>1.7144713671477966E-2</v>
      </c>
      <c r="BC229" s="41">
        <f t="shared" si="1416"/>
        <v>1.6622429965722E-2</v>
      </c>
      <c r="BD229" s="41">
        <f t="shared" si="1416"/>
        <v>1.6100146259966034E-2</v>
      </c>
      <c r="BE229" s="41">
        <f t="shared" si="1416"/>
        <v>1.5577862554210066E-2</v>
      </c>
      <c r="BF229" s="41">
        <f t="shared" si="1416"/>
        <v>1.5055578848454099E-2</v>
      </c>
    </row>
    <row r="230" spans="1:58" s="5" customFormat="1" ht="15.75" x14ac:dyDescent="0.25">
      <c r="A230" s="558">
        <f>ROW()</f>
        <v>230</v>
      </c>
      <c r="B230" s="134" t="s">
        <v>269</v>
      </c>
      <c r="C230" s="40"/>
      <c r="D230" s="41">
        <f t="shared" ref="D230:AP230" si="1417">D170+D182-D194+D218</f>
        <v>0.36669321899785023</v>
      </c>
      <c r="E230" s="41">
        <f t="shared" si="1417"/>
        <v>0.36669321899785023</v>
      </c>
      <c r="F230" s="41">
        <f t="shared" si="1417"/>
        <v>0.34687398913043488</v>
      </c>
      <c r="G230" s="41">
        <f t="shared" si="1417"/>
        <v>0.34687398913043488</v>
      </c>
      <c r="H230" s="41">
        <f t="shared" si="1417"/>
        <v>1.1221502211956524</v>
      </c>
      <c r="I230" s="41">
        <f t="shared" si="1417"/>
        <v>1.0938114722945533</v>
      </c>
      <c r="J230" s="41">
        <f t="shared" si="1417"/>
        <v>1.0660887831521739</v>
      </c>
      <c r="K230" s="41">
        <f t="shared" si="1417"/>
        <v>1.0660887831521739</v>
      </c>
      <c r="L230" s="41">
        <f t="shared" si="1417"/>
        <v>0.43869524369565216</v>
      </c>
      <c r="M230" s="41">
        <f t="shared" si="1417"/>
        <v>0.41786698905279485</v>
      </c>
      <c r="N230" s="41">
        <f t="shared" si="1417"/>
        <v>0.39749152255434783</v>
      </c>
      <c r="O230" s="41">
        <f t="shared" si="1417"/>
        <v>0.39749152255434783</v>
      </c>
      <c r="P230" s="41">
        <f t="shared" si="1417"/>
        <v>1.8568202911956515</v>
      </c>
      <c r="Q230" s="41">
        <f t="shared" si="1417"/>
        <v>1.8204082448220262</v>
      </c>
      <c r="R230" s="41">
        <f t="shared" si="1417"/>
        <v>1.7847877646739132</v>
      </c>
      <c r="S230" s="41">
        <f t="shared" si="1417"/>
        <v>1.7847877646739132</v>
      </c>
      <c r="T230" s="41">
        <f t="shared" si="1417"/>
        <v>1.0767662054458405</v>
      </c>
      <c r="U230" s="41">
        <f t="shared" si="1417"/>
        <v>1.0767662054458405</v>
      </c>
      <c r="V230" s="41">
        <f t="shared" si="1417"/>
        <v>1.049228790943121</v>
      </c>
      <c r="W230" s="41">
        <f t="shared" si="1417"/>
        <v>1.049228790943121</v>
      </c>
      <c r="X230" s="41">
        <f t="shared" si="1417"/>
        <v>0.97932407119565212</v>
      </c>
      <c r="Y230" s="41">
        <f t="shared" si="1417"/>
        <v>0.95255484042642147</v>
      </c>
      <c r="Z230" s="41">
        <f t="shared" si="1417"/>
        <v>0.926367549456522</v>
      </c>
      <c r="AA230" s="41">
        <f t="shared" si="1417"/>
        <v>0.926367549456522</v>
      </c>
      <c r="AB230" s="41">
        <f t="shared" si="1417"/>
        <v>1.312449071195652</v>
      </c>
      <c r="AC230" s="41">
        <f t="shared" si="1417"/>
        <v>1.2820191261407072</v>
      </c>
      <c r="AD230" s="41">
        <f t="shared" si="1417"/>
        <v>1.2522507016304347</v>
      </c>
      <c r="AE230" s="41">
        <f t="shared" si="1417"/>
        <v>1.2522507016304347</v>
      </c>
      <c r="AF230" s="41">
        <f t="shared" si="1417"/>
        <v>1.316824071195652</v>
      </c>
      <c r="AG230" s="41">
        <f t="shared" si="1417"/>
        <v>1.28634604921763</v>
      </c>
      <c r="AH230" s="41">
        <f t="shared" si="1417"/>
        <v>1.2565305929347823</v>
      </c>
      <c r="AI230" s="41">
        <f t="shared" si="1417"/>
        <v>1.2565305929347823</v>
      </c>
      <c r="AJ230" s="41">
        <f t="shared" si="1417"/>
        <v>1.0743268184483994</v>
      </c>
      <c r="AK230" s="41">
        <f t="shared" si="1417"/>
        <v>1.0743268184483994</v>
      </c>
      <c r="AL230" s="41">
        <f t="shared" si="1417"/>
        <v>1.0468159190217392</v>
      </c>
      <c r="AM230" s="41">
        <f t="shared" si="1417"/>
        <v>1.0468159190217392</v>
      </c>
      <c r="AN230" s="41">
        <f t="shared" si="1417"/>
        <v>1.301574071195652</v>
      </c>
      <c r="AO230" s="41">
        <f t="shared" si="1417"/>
        <v>1.2712636316352124</v>
      </c>
      <c r="AP230" s="41">
        <f t="shared" si="1417"/>
        <v>1.241612114673913</v>
      </c>
      <c r="AQ230" s="71">
        <f t="shared" ref="AQ230" si="1418">AQ170+AQ182-AQ194+AQ206+AQ218</f>
        <v>1.241612114673913</v>
      </c>
      <c r="AR230" s="41">
        <f t="shared" ref="AR230:AU230" si="1419">AR170+AR182-AR194+AR218</f>
        <v>1.241612114673913</v>
      </c>
      <c r="AS230" s="41">
        <f t="shared" si="1419"/>
        <v>1.241612114673913</v>
      </c>
      <c r="AT230" s="41">
        <f t="shared" si="1419"/>
        <v>1.241612114673913</v>
      </c>
      <c r="AU230" s="41">
        <f t="shared" si="1419"/>
        <v>1.241612114673913</v>
      </c>
      <c r="AV230" s="346">
        <f t="shared" ref="AV230" si="1420">AV170+AV182-AV194+AV218</f>
        <v>1.241612114673913</v>
      </c>
      <c r="AW230" s="41">
        <f t="shared" ref="AW230:BA230" si="1421">AW170+AW182-AW194+AW218</f>
        <v>1.328967563642528</v>
      </c>
      <c r="AX230" s="41">
        <f t="shared" si="1421"/>
        <v>1.328967563642528</v>
      </c>
      <c r="AY230" s="41">
        <f t="shared" si="1421"/>
        <v>1.328967563642528</v>
      </c>
      <c r="AZ230" s="41">
        <f t="shared" si="1421"/>
        <v>1.328967563642528</v>
      </c>
      <c r="BA230" s="41">
        <f t="shared" si="1421"/>
        <v>1.328967563642528</v>
      </c>
      <c r="BB230" s="41">
        <f t="shared" ref="BB230:BC230" si="1422">BB170+BB182-BB194+BB218</f>
        <v>1.328967563642528</v>
      </c>
      <c r="BC230" s="41">
        <f t="shared" si="1422"/>
        <v>1.328967563642528</v>
      </c>
      <c r="BD230" s="41">
        <f t="shared" ref="BD230:BE230" si="1423">BD170+BD182-BD194+BD218</f>
        <v>1.328967563642528</v>
      </c>
      <c r="BE230" s="41">
        <f t="shared" si="1423"/>
        <v>1.328967563642528</v>
      </c>
      <c r="BF230" s="41">
        <f t="shared" ref="BF230" si="1424">BF170+BF182-BF194+BF218</f>
        <v>1.328967563642528</v>
      </c>
    </row>
    <row r="231" spans="1:58" s="5" customFormat="1" ht="15.75" x14ac:dyDescent="0.25">
      <c r="A231" s="558">
        <f>ROW()</f>
        <v>231</v>
      </c>
      <c r="B231" s="136" t="s">
        <v>0</v>
      </c>
      <c r="C231" s="36"/>
      <c r="D231" s="37">
        <f>SUM(D221:D230)</f>
        <v>1.2777261839978502</v>
      </c>
      <c r="E231" s="37">
        <f t="shared" ref="E231:BF231" si="1425">SUM(E221:E230)</f>
        <v>2.1788557742895169</v>
      </c>
      <c r="F231" s="37">
        <f t="shared" si="1425"/>
        <v>3.0502627600054346</v>
      </c>
      <c r="G231" s="37">
        <f t="shared" si="1425"/>
        <v>3.9315856008804344</v>
      </c>
      <c r="H231" s="37">
        <f t="shared" si="1425"/>
        <v>6.7650967841123189</v>
      </c>
      <c r="I231" s="37">
        <f t="shared" si="1425"/>
        <v>8.7765949831737196</v>
      </c>
      <c r="J231" s="37">
        <f t="shared" si="1425"/>
        <v>10.770311238789674</v>
      </c>
      <c r="K231" s="37">
        <f t="shared" si="1425"/>
        <v>12.773352180343842</v>
      </c>
      <c r="L231" s="37">
        <f t="shared" si="1425"/>
        <v>12.312597639237321</v>
      </c>
      <c r="M231" s="37">
        <f t="shared" si="1425"/>
        <v>12.454492125173632</v>
      </c>
      <c r="N231" s="37">
        <f t="shared" si="1425"/>
        <v>12.592923141483517</v>
      </c>
      <c r="O231" s="37">
        <f t="shared" si="1425"/>
        <v>12.747813366521015</v>
      </c>
      <c r="P231" s="37">
        <f t="shared" si="1425"/>
        <v>16.612957209928986</v>
      </c>
      <c r="Q231" s="37">
        <f t="shared" si="1425"/>
        <v>18.960298750697028</v>
      </c>
      <c r="R231" s="37">
        <f t="shared" si="1425"/>
        <v>21.286370370065583</v>
      </c>
      <c r="S231" s="37">
        <f t="shared" si="1425"/>
        <v>23.626000981957247</v>
      </c>
      <c r="T231" s="37">
        <f t="shared" si="1425"/>
        <v>24.235719519495838</v>
      </c>
      <c r="U231" s="37">
        <f t="shared" si="1425"/>
        <v>25.533115050054175</v>
      </c>
      <c r="V231" s="37">
        <f t="shared" si="1425"/>
        <v>26.782628599901454</v>
      </c>
      <c r="W231" s="37">
        <f t="shared" si="1425"/>
        <v>28.03933499804312</v>
      </c>
      <c r="X231" s="37">
        <f t="shared" si="1425"/>
        <v>28.315226610228983</v>
      </c>
      <c r="Y231" s="37">
        <f t="shared" si="1425"/>
        <v>28.548864726154534</v>
      </c>
      <c r="Z231" s="37">
        <f t="shared" si="1425"/>
        <v>28.35238124664086</v>
      </c>
      <c r="AA231" s="37">
        <f t="shared" si="1425"/>
        <v>28.175303102858539</v>
      </c>
      <c r="AB231" s="37">
        <f t="shared" si="1425"/>
        <v>28.485262115576788</v>
      </c>
      <c r="AC231" s="37">
        <f t="shared" si="1425"/>
        <v>28.889113407769127</v>
      </c>
      <c r="AD231" s="37">
        <f t="shared" si="1425"/>
        <v>29.191493266774309</v>
      </c>
      <c r="AE231" s="37">
        <f t="shared" si="1425"/>
        <v>29.218542016557922</v>
      </c>
      <c r="AF231" s="37">
        <f t="shared" si="1425"/>
        <v>29.51292868217492</v>
      </c>
      <c r="AG231" s="37">
        <f t="shared" si="1425"/>
        <v>29.871685931287718</v>
      </c>
      <c r="AH231" s="37">
        <f t="shared" si="1425"/>
        <v>29.702065201134719</v>
      </c>
      <c r="AI231" s="37">
        <f t="shared" si="1425"/>
        <v>29.34421728230361</v>
      </c>
      <c r="AJ231" s="37">
        <f t="shared" si="1425"/>
        <v>28.748495904025148</v>
      </c>
      <c r="AK231" s="37">
        <f t="shared" si="1425"/>
        <v>28.835285960233076</v>
      </c>
      <c r="AL231" s="37">
        <f t="shared" si="1425"/>
        <v>28.752476967014346</v>
      </c>
      <c r="AM231" s="37">
        <f t="shared" si="1425"/>
        <v>28.926549843222272</v>
      </c>
      <c r="AN231" s="37">
        <f t="shared" si="1425"/>
        <v>29.609695401604114</v>
      </c>
      <c r="AO231" s="37">
        <f t="shared" si="1425"/>
        <v>30.4064845282516</v>
      </c>
      <c r="AP231" s="37">
        <f t="shared" si="1425"/>
        <v>30.126912807498226</v>
      </c>
      <c r="AQ231" s="37">
        <f t="shared" si="1425"/>
        <v>30.713022151573611</v>
      </c>
      <c r="AR231" s="37">
        <f t="shared" si="1425"/>
        <v>29.353758642991508</v>
      </c>
      <c r="AS231" s="37">
        <f t="shared" si="1425"/>
        <v>27.314324339011005</v>
      </c>
      <c r="AT231" s="37">
        <f t="shared" si="1425"/>
        <v>25.026368994282102</v>
      </c>
      <c r="AU231" s="37">
        <f t="shared" si="1425"/>
        <v>24.400293771547023</v>
      </c>
      <c r="AV231" s="349">
        <f t="shared" si="1425"/>
        <v>23.214979279584156</v>
      </c>
      <c r="AW231" s="37">
        <f t="shared" si="1425"/>
        <v>30.370771555412283</v>
      </c>
      <c r="AX231" s="37">
        <f t="shared" si="1425"/>
        <v>29.849473226938795</v>
      </c>
      <c r="AY231" s="37">
        <f t="shared" si="1425"/>
        <v>29.294743572988068</v>
      </c>
      <c r="AZ231" s="37">
        <f t="shared" si="1425"/>
        <v>28.066397194763322</v>
      </c>
      <c r="BA231" s="37">
        <f t="shared" si="1425"/>
        <v>27.822447084461185</v>
      </c>
      <c r="BB231" s="37">
        <f t="shared" si="1425"/>
        <v>29.924898697396628</v>
      </c>
      <c r="BC231" s="37">
        <f t="shared" si="1425"/>
        <v>28.83109605712982</v>
      </c>
      <c r="BD231" s="37">
        <f t="shared" si="1425"/>
        <v>27.339724032118252</v>
      </c>
      <c r="BE231" s="37">
        <f t="shared" si="1425"/>
        <v>25.625973511390143</v>
      </c>
      <c r="BF231" s="37">
        <f t="shared" si="1425"/>
        <v>24.354374651522043</v>
      </c>
    </row>
    <row r="232" spans="1:58" ht="26.25" x14ac:dyDescent="0.4">
      <c r="A232" s="558">
        <f>ROW()</f>
        <v>232</v>
      </c>
      <c r="B232" s="113" t="str">
        <f>"Capex Accounts ($m)"</f>
        <v>Capex Accounts ($m)</v>
      </c>
      <c r="C232" s="114"/>
      <c r="D232" s="114"/>
      <c r="E232" s="114"/>
      <c r="F232" s="114"/>
      <c r="G232" s="114"/>
      <c r="H232" s="114"/>
      <c r="I232" s="114"/>
      <c r="J232" s="114"/>
      <c r="K232" s="114"/>
      <c r="L232" s="114"/>
      <c r="M232" s="114"/>
      <c r="N232" s="114"/>
      <c r="O232" s="114"/>
      <c r="P232" s="114"/>
      <c r="Q232" s="114"/>
      <c r="R232" s="114"/>
      <c r="S232" s="114"/>
      <c r="T232" s="114"/>
      <c r="U232" s="114"/>
      <c r="V232" s="114"/>
      <c r="W232" s="114"/>
      <c r="X232" s="114"/>
      <c r="Y232" s="114"/>
      <c r="Z232" s="114"/>
      <c r="AA232" s="114"/>
      <c r="AB232" s="114"/>
      <c r="AC232" s="114"/>
      <c r="AD232" s="114"/>
      <c r="AE232" s="114"/>
      <c r="AF232" s="114"/>
      <c r="AG232" s="114"/>
      <c r="AH232" s="114"/>
      <c r="AI232" s="114"/>
      <c r="AJ232" s="114"/>
      <c r="AK232" s="114"/>
      <c r="AL232" s="114"/>
      <c r="AM232" s="114"/>
      <c r="AN232" s="114"/>
      <c r="AO232" s="114"/>
      <c r="AP232" s="114"/>
      <c r="AQ232" s="114"/>
      <c r="AR232" s="114"/>
      <c r="AS232" s="114"/>
      <c r="AT232" s="114"/>
      <c r="AU232" s="114"/>
      <c r="AV232" s="348"/>
      <c r="AW232" s="114"/>
      <c r="AX232" s="114"/>
      <c r="AY232" s="114"/>
      <c r="AZ232" s="114"/>
      <c r="BA232" s="114"/>
      <c r="BB232" s="114"/>
      <c r="BC232" s="114"/>
      <c r="BD232" s="114"/>
      <c r="BE232" s="114"/>
      <c r="BF232" s="114"/>
    </row>
    <row r="233" spans="1:58" s="3" customFormat="1" ht="15.75" x14ac:dyDescent="0.25">
      <c r="A233" s="558">
        <f>ROW()</f>
        <v>233</v>
      </c>
      <c r="B233" s="362"/>
      <c r="C233" s="363"/>
      <c r="D233" s="364" t="s">
        <v>106</v>
      </c>
      <c r="E233" s="364" t="s">
        <v>106</v>
      </c>
      <c r="F233" s="364" t="s">
        <v>106</v>
      </c>
      <c r="G233" s="364" t="s">
        <v>106</v>
      </c>
      <c r="H233" s="364" t="s">
        <v>106</v>
      </c>
      <c r="I233" s="364" t="s">
        <v>106</v>
      </c>
      <c r="J233" s="364" t="s">
        <v>106</v>
      </c>
      <c r="K233" s="364" t="s">
        <v>106</v>
      </c>
      <c r="L233" s="364" t="s">
        <v>106</v>
      </c>
      <c r="M233" s="364" t="s">
        <v>106</v>
      </c>
      <c r="N233" s="364" t="s">
        <v>106</v>
      </c>
      <c r="O233" s="364" t="s">
        <v>106</v>
      </c>
      <c r="P233" s="364" t="s">
        <v>106</v>
      </c>
      <c r="Q233" s="364" t="s">
        <v>106</v>
      </c>
      <c r="R233" s="364" t="s">
        <v>106</v>
      </c>
      <c r="S233" s="364" t="s">
        <v>106</v>
      </c>
      <c r="T233" s="364" t="s">
        <v>106</v>
      </c>
      <c r="U233" s="364" t="s">
        <v>106</v>
      </c>
      <c r="V233" s="364" t="s">
        <v>106</v>
      </c>
      <c r="W233" s="364" t="s">
        <v>106</v>
      </c>
      <c r="X233" s="364" t="s">
        <v>106</v>
      </c>
      <c r="Y233" s="364" t="s">
        <v>106</v>
      </c>
      <c r="Z233" s="364" t="s">
        <v>106</v>
      </c>
      <c r="AA233" s="364" t="s">
        <v>106</v>
      </c>
      <c r="AB233" s="364" t="s">
        <v>106</v>
      </c>
      <c r="AC233" s="364" t="s">
        <v>106</v>
      </c>
      <c r="AD233" s="364" t="s">
        <v>106</v>
      </c>
      <c r="AE233" s="364" t="s">
        <v>106</v>
      </c>
      <c r="AF233" s="364" t="s">
        <v>106</v>
      </c>
      <c r="AG233" s="364" t="s">
        <v>106</v>
      </c>
      <c r="AH233" s="364" t="s">
        <v>106</v>
      </c>
      <c r="AI233" s="364" t="s">
        <v>106</v>
      </c>
      <c r="AJ233" s="364" t="s">
        <v>106</v>
      </c>
      <c r="AK233" s="364" t="s">
        <v>106</v>
      </c>
      <c r="AL233" s="364" t="s">
        <v>106</v>
      </c>
      <c r="AM233" s="364" t="s">
        <v>106</v>
      </c>
      <c r="AN233" s="364" t="s">
        <v>106</v>
      </c>
      <c r="AO233" s="364" t="s">
        <v>106</v>
      </c>
      <c r="AP233" s="364" t="s">
        <v>106</v>
      </c>
      <c r="AQ233" s="364" t="s">
        <v>106</v>
      </c>
      <c r="AR233" s="364" t="s">
        <v>106</v>
      </c>
      <c r="AS233" s="364" t="s">
        <v>106</v>
      </c>
      <c r="AT233" s="364" t="s">
        <v>106</v>
      </c>
      <c r="AU233" s="364" t="s">
        <v>106</v>
      </c>
      <c r="AV233" s="365" t="s">
        <v>106</v>
      </c>
      <c r="AW233" s="364" t="str">
        <f>"$ "&amp;TEXT(Inputs!AZ$96,"dd/mm/yyyy")</f>
        <v>$ 31/12/2018</v>
      </c>
      <c r="AX233" s="364" t="str">
        <f>"$ "&amp;TEXT(Inputs!BA$96,"dd/mm/yyyy")</f>
        <v>$ 31/12/2018</v>
      </c>
      <c r="AY233" s="364" t="str">
        <f>"$ "&amp;TEXT(Inputs!BB$96,"dd/mm/yyyy")</f>
        <v>$ 31/12/2018</v>
      </c>
      <c r="AZ233" s="364" t="str">
        <f>"$ "&amp;TEXT(Inputs!BC$96,"dd/mm/yyyy")</f>
        <v>$ 31/12/2018</v>
      </c>
      <c r="BA233" s="364" t="str">
        <f>"$ "&amp;TEXT(Inputs!BD$96,"dd/mm/yyyy")</f>
        <v>$ 31/12/2018</v>
      </c>
      <c r="BB233" s="364" t="str">
        <f>"$ "&amp;TEXT(Inputs!BE$96,"dd/mm/yyyy")</f>
        <v>$ 31/12/2018</v>
      </c>
      <c r="BC233" s="364" t="str">
        <f>"$ "&amp;TEXT(Inputs!BF$96,"dd/mm/yyyy")</f>
        <v>$ 31/12/2018</v>
      </c>
      <c r="BD233" s="364" t="str">
        <f>"$ "&amp;TEXT(Inputs!BG$96,"dd/mm/yyyy")</f>
        <v>$ 31/12/2018</v>
      </c>
      <c r="BE233" s="364" t="str">
        <f>"$ "&amp;TEXT(Inputs!BH$96,"dd/mm/yyyy")</f>
        <v>$ 31/12/2018</v>
      </c>
      <c r="BF233" s="364" t="str">
        <f>"$ "&amp;TEXT(Inputs!BI$96,"dd/mm/yyyy")</f>
        <v>$ 31/12/2018</v>
      </c>
    </row>
    <row r="234" spans="1:58" s="17" customFormat="1" ht="18" outlineLevel="1" x14ac:dyDescent="0.25">
      <c r="A234" s="558">
        <f>ROW()</f>
        <v>234</v>
      </c>
      <c r="B234" s="366">
        <v>36616</v>
      </c>
      <c r="C234" s="367"/>
      <c r="D234" s="367"/>
      <c r="E234" s="367"/>
      <c r="F234" s="367"/>
      <c r="G234" s="367"/>
      <c r="H234" s="367"/>
      <c r="I234" s="367"/>
      <c r="J234" s="367"/>
      <c r="K234" s="367"/>
      <c r="L234" s="367"/>
      <c r="M234" s="367"/>
      <c r="N234" s="367"/>
      <c r="O234" s="367"/>
      <c r="P234" s="367"/>
      <c r="Q234" s="367"/>
      <c r="R234" s="367"/>
      <c r="S234" s="367"/>
      <c r="T234" s="367"/>
      <c r="U234" s="367"/>
      <c r="V234" s="367"/>
      <c r="W234" s="367"/>
      <c r="X234" s="367"/>
      <c r="Y234" s="367"/>
      <c r="Z234" s="367"/>
      <c r="AA234" s="367"/>
      <c r="AB234" s="367"/>
      <c r="AC234" s="367"/>
      <c r="AD234" s="367"/>
      <c r="AE234" s="367"/>
      <c r="AF234" s="367"/>
      <c r="AG234" s="367"/>
      <c r="AH234" s="367"/>
      <c r="AI234" s="367"/>
      <c r="AJ234" s="367"/>
      <c r="AK234" s="367"/>
      <c r="AL234" s="367"/>
      <c r="AM234" s="367"/>
      <c r="AN234" s="367"/>
      <c r="AO234" s="367"/>
      <c r="AP234" s="367"/>
      <c r="AQ234" s="367"/>
      <c r="AR234" s="367"/>
      <c r="AS234" s="367"/>
      <c r="AT234" s="367"/>
      <c r="AU234" s="367"/>
      <c r="AV234" s="368"/>
      <c r="AW234" s="367"/>
      <c r="AX234" s="367"/>
      <c r="AY234" s="367"/>
      <c r="AZ234" s="367"/>
      <c r="BA234" s="367"/>
      <c r="BB234" s="367"/>
      <c r="BC234" s="367"/>
      <c r="BD234" s="367"/>
      <c r="BE234" s="367"/>
      <c r="BF234" s="367"/>
    </row>
    <row r="235" spans="1:58" s="17" customFormat="1" ht="15.75" outlineLevel="2" x14ac:dyDescent="0.25">
      <c r="A235" s="558">
        <f>ROW()</f>
        <v>235</v>
      </c>
      <c r="B235" s="127" t="s">
        <v>203</v>
      </c>
      <c r="C235" s="127"/>
      <c r="D235" s="127"/>
      <c r="E235" s="127"/>
      <c r="F235" s="127"/>
      <c r="G235" s="127"/>
      <c r="H235" s="127"/>
      <c r="I235" s="127"/>
      <c r="J235" s="127"/>
      <c r="K235" s="127"/>
      <c r="L235" s="127"/>
      <c r="M235" s="127"/>
      <c r="N235" s="127"/>
      <c r="O235" s="127"/>
      <c r="P235" s="127"/>
      <c r="Q235" s="127"/>
      <c r="R235" s="127"/>
      <c r="S235" s="127"/>
      <c r="T235" s="127"/>
      <c r="U235" s="127"/>
      <c r="V235" s="127"/>
      <c r="W235" s="127"/>
      <c r="X235" s="127"/>
      <c r="Y235" s="127"/>
      <c r="Z235" s="127"/>
      <c r="AA235" s="127"/>
      <c r="AB235" s="127"/>
      <c r="AC235" s="127"/>
      <c r="AD235" s="127"/>
      <c r="AE235" s="127"/>
      <c r="AF235" s="127"/>
      <c r="AG235" s="127"/>
      <c r="AH235" s="127"/>
      <c r="AI235" s="127"/>
      <c r="AJ235" s="127"/>
      <c r="AK235" s="127"/>
      <c r="AL235" s="127"/>
      <c r="AM235" s="127"/>
      <c r="AN235" s="127"/>
      <c r="AO235" s="127"/>
      <c r="AP235" s="127"/>
      <c r="AQ235" s="127"/>
      <c r="AR235" s="127"/>
      <c r="AS235" s="127"/>
      <c r="AT235" s="127"/>
      <c r="AU235" s="127"/>
      <c r="AV235" s="350"/>
      <c r="AW235" s="127"/>
      <c r="AX235" s="127"/>
      <c r="AY235" s="127"/>
      <c r="AZ235" s="127"/>
      <c r="BA235" s="127"/>
      <c r="BB235" s="127"/>
      <c r="BC235" s="127"/>
      <c r="BD235" s="127"/>
      <c r="BE235" s="127"/>
      <c r="BF235" s="127"/>
    </row>
    <row r="236" spans="1:58" s="3" customFormat="1" ht="15.75" outlineLevel="2" x14ac:dyDescent="0.25">
      <c r="A236" s="558">
        <f>ROW()</f>
        <v>236</v>
      </c>
      <c r="B236" s="134" t="s">
        <v>33</v>
      </c>
      <c r="D236" s="22"/>
      <c r="E236" s="161">
        <f>PipeAL</f>
        <v>70</v>
      </c>
      <c r="F236" s="161">
        <f>MAX(E236-0.25,0)</f>
        <v>69.75</v>
      </c>
      <c r="G236" s="161">
        <f t="shared" ref="G236:AR243" si="1426">MAX(F236-0.25,0)</f>
        <v>69.5</v>
      </c>
      <c r="H236" s="161">
        <f t="shared" si="1426"/>
        <v>69.25</v>
      </c>
      <c r="I236" s="161">
        <f t="shared" si="1426"/>
        <v>69</v>
      </c>
      <c r="J236" s="161">
        <f t="shared" si="1426"/>
        <v>68.75</v>
      </c>
      <c r="K236" s="161">
        <f t="shared" si="1426"/>
        <v>68.5</v>
      </c>
      <c r="L236" s="161">
        <f t="shared" si="1426"/>
        <v>68.25</v>
      </c>
      <c r="M236" s="161">
        <f t="shared" si="1426"/>
        <v>68</v>
      </c>
      <c r="N236" s="161">
        <f t="shared" si="1426"/>
        <v>67.75</v>
      </c>
      <c r="O236" s="161">
        <f t="shared" si="1426"/>
        <v>67.5</v>
      </c>
      <c r="P236" s="161">
        <f t="shared" si="1426"/>
        <v>67.25</v>
      </c>
      <c r="Q236" s="161">
        <f t="shared" si="1426"/>
        <v>67</v>
      </c>
      <c r="R236" s="161">
        <f t="shared" si="1426"/>
        <v>66.75</v>
      </c>
      <c r="S236" s="161">
        <f t="shared" si="1426"/>
        <v>66.5</v>
      </c>
      <c r="T236" s="161">
        <f t="shared" si="1426"/>
        <v>66.25</v>
      </c>
      <c r="U236" s="161">
        <f t="shared" si="1426"/>
        <v>66</v>
      </c>
      <c r="V236" s="161">
        <f t="shared" si="1426"/>
        <v>65.75</v>
      </c>
      <c r="W236" s="161">
        <f t="shared" si="1426"/>
        <v>65.5</v>
      </c>
      <c r="X236" s="161">
        <f t="shared" si="1426"/>
        <v>65.25</v>
      </c>
      <c r="Y236" s="161">
        <f t="shared" si="1426"/>
        <v>65</v>
      </c>
      <c r="Z236" s="161">
        <f t="shared" si="1426"/>
        <v>64.75</v>
      </c>
      <c r="AA236" s="161">
        <f t="shared" si="1426"/>
        <v>64.5</v>
      </c>
      <c r="AB236" s="161">
        <f t="shared" si="1426"/>
        <v>64.25</v>
      </c>
      <c r="AC236" s="161">
        <f t="shared" si="1426"/>
        <v>64</v>
      </c>
      <c r="AD236" s="161">
        <f t="shared" si="1426"/>
        <v>63.75</v>
      </c>
      <c r="AE236" s="161">
        <f t="shared" si="1426"/>
        <v>63.5</v>
      </c>
      <c r="AF236" s="161">
        <f t="shared" si="1426"/>
        <v>63.25</v>
      </c>
      <c r="AG236" s="161">
        <f t="shared" si="1426"/>
        <v>63</v>
      </c>
      <c r="AH236" s="161">
        <f t="shared" si="1426"/>
        <v>62.75</v>
      </c>
      <c r="AI236" s="161">
        <f t="shared" si="1426"/>
        <v>62.5</v>
      </c>
      <c r="AJ236" s="161">
        <f t="shared" si="1426"/>
        <v>62.25</v>
      </c>
      <c r="AK236" s="161">
        <f t="shared" si="1426"/>
        <v>62</v>
      </c>
      <c r="AL236" s="161">
        <f t="shared" si="1426"/>
        <v>61.75</v>
      </c>
      <c r="AM236" s="161">
        <f t="shared" si="1426"/>
        <v>61.5</v>
      </c>
      <c r="AN236" s="161">
        <f t="shared" si="1426"/>
        <v>61.25</v>
      </c>
      <c r="AO236" s="161">
        <f t="shared" si="1426"/>
        <v>61</v>
      </c>
      <c r="AP236" s="161">
        <f t="shared" si="1426"/>
        <v>60.75</v>
      </c>
      <c r="AQ236" s="161">
        <f t="shared" si="1426"/>
        <v>60.5</v>
      </c>
      <c r="AR236" s="161">
        <f t="shared" si="1426"/>
        <v>60.25</v>
      </c>
      <c r="AS236" s="38">
        <f>MAX(AR236-1,0)</f>
        <v>59.25</v>
      </c>
      <c r="AT236" s="38">
        <f t="shared" ref="AT236:BF236" si="1427">MAX(AS236-1,0)</f>
        <v>58.25</v>
      </c>
      <c r="AU236" s="38">
        <f t="shared" si="1427"/>
        <v>57.25</v>
      </c>
      <c r="AV236" s="352">
        <f t="shared" si="1427"/>
        <v>56.25</v>
      </c>
      <c r="AW236" s="38">
        <f t="shared" si="1427"/>
        <v>55.25</v>
      </c>
      <c r="AX236" s="38">
        <f t="shared" si="1427"/>
        <v>54.25</v>
      </c>
      <c r="AY236" s="38">
        <f t="shared" si="1427"/>
        <v>53.25</v>
      </c>
      <c r="AZ236" s="38">
        <f t="shared" si="1427"/>
        <v>52.25</v>
      </c>
      <c r="BA236" s="38">
        <f t="shared" si="1427"/>
        <v>51.25</v>
      </c>
      <c r="BB236" s="38">
        <f t="shared" si="1427"/>
        <v>50.25</v>
      </c>
      <c r="BC236" s="38">
        <f t="shared" si="1427"/>
        <v>49.25</v>
      </c>
      <c r="BD236" s="38">
        <f t="shared" si="1427"/>
        <v>48.25</v>
      </c>
      <c r="BE236" s="38">
        <f t="shared" si="1427"/>
        <v>47.25</v>
      </c>
      <c r="BF236" s="38">
        <f t="shared" si="1427"/>
        <v>46.25</v>
      </c>
    </row>
    <row r="237" spans="1:58" s="3" customFormat="1" ht="15.75" outlineLevel="2" x14ac:dyDescent="0.25">
      <c r="A237" s="558">
        <f>ROW()</f>
        <v>237</v>
      </c>
      <c r="B237" s="134" t="s">
        <v>34</v>
      </c>
      <c r="D237" s="22"/>
      <c r="E237" s="161">
        <f>MainAL</f>
        <v>50</v>
      </c>
      <c r="F237" s="161">
        <f t="shared" ref="F237:U243" si="1428">MAX(E237-0.25,0)</f>
        <v>49.75</v>
      </c>
      <c r="G237" s="161">
        <f t="shared" si="1428"/>
        <v>49.5</v>
      </c>
      <c r="H237" s="161">
        <f t="shared" si="1428"/>
        <v>49.25</v>
      </c>
      <c r="I237" s="161">
        <f t="shared" si="1428"/>
        <v>49</v>
      </c>
      <c r="J237" s="161">
        <f t="shared" si="1428"/>
        <v>48.75</v>
      </c>
      <c r="K237" s="161">
        <f t="shared" si="1428"/>
        <v>48.5</v>
      </c>
      <c r="L237" s="161">
        <f t="shared" si="1428"/>
        <v>48.25</v>
      </c>
      <c r="M237" s="161">
        <f t="shared" si="1428"/>
        <v>48</v>
      </c>
      <c r="N237" s="161">
        <f t="shared" si="1428"/>
        <v>47.75</v>
      </c>
      <c r="O237" s="161">
        <f t="shared" si="1428"/>
        <v>47.5</v>
      </c>
      <c r="P237" s="161">
        <f t="shared" si="1428"/>
        <v>47.25</v>
      </c>
      <c r="Q237" s="161">
        <f t="shared" si="1428"/>
        <v>47</v>
      </c>
      <c r="R237" s="161">
        <f t="shared" si="1428"/>
        <v>46.75</v>
      </c>
      <c r="S237" s="161">
        <f t="shared" si="1428"/>
        <v>46.5</v>
      </c>
      <c r="T237" s="161">
        <f t="shared" si="1428"/>
        <v>46.25</v>
      </c>
      <c r="U237" s="161">
        <f t="shared" si="1428"/>
        <v>46</v>
      </c>
      <c r="V237" s="161">
        <f t="shared" si="1426"/>
        <v>45.75</v>
      </c>
      <c r="W237" s="161">
        <f t="shared" si="1426"/>
        <v>45.5</v>
      </c>
      <c r="X237" s="161">
        <f t="shared" si="1426"/>
        <v>45.25</v>
      </c>
      <c r="Y237" s="161">
        <f t="shared" si="1426"/>
        <v>45</v>
      </c>
      <c r="Z237" s="161">
        <f t="shared" si="1426"/>
        <v>44.75</v>
      </c>
      <c r="AA237" s="161">
        <f t="shared" si="1426"/>
        <v>44.5</v>
      </c>
      <c r="AB237" s="161">
        <f t="shared" si="1426"/>
        <v>44.25</v>
      </c>
      <c r="AC237" s="161">
        <f t="shared" si="1426"/>
        <v>44</v>
      </c>
      <c r="AD237" s="161">
        <f t="shared" si="1426"/>
        <v>43.75</v>
      </c>
      <c r="AE237" s="161">
        <f t="shared" si="1426"/>
        <v>43.5</v>
      </c>
      <c r="AF237" s="161">
        <f t="shared" si="1426"/>
        <v>43.25</v>
      </c>
      <c r="AG237" s="161">
        <f t="shared" si="1426"/>
        <v>43</v>
      </c>
      <c r="AH237" s="161">
        <f t="shared" si="1426"/>
        <v>42.75</v>
      </c>
      <c r="AI237" s="161">
        <f t="shared" si="1426"/>
        <v>42.5</v>
      </c>
      <c r="AJ237" s="161">
        <f t="shared" si="1426"/>
        <v>42.25</v>
      </c>
      <c r="AK237" s="161">
        <f t="shared" si="1426"/>
        <v>42</v>
      </c>
      <c r="AL237" s="161">
        <f t="shared" si="1426"/>
        <v>41.75</v>
      </c>
      <c r="AM237" s="161">
        <f t="shared" si="1426"/>
        <v>41.5</v>
      </c>
      <c r="AN237" s="161">
        <f t="shared" si="1426"/>
        <v>41.25</v>
      </c>
      <c r="AO237" s="161">
        <f t="shared" si="1426"/>
        <v>41</v>
      </c>
      <c r="AP237" s="161">
        <f t="shared" si="1426"/>
        <v>40.75</v>
      </c>
      <c r="AQ237" s="161">
        <f t="shared" si="1426"/>
        <v>40.5</v>
      </c>
      <c r="AR237" s="161">
        <f t="shared" si="1426"/>
        <v>40.25</v>
      </c>
      <c r="AS237" s="38">
        <f t="shared" ref="AS237:BF243" si="1429">MAX(AR237-1,0)</f>
        <v>39.25</v>
      </c>
      <c r="AT237" s="38">
        <f t="shared" si="1429"/>
        <v>38.25</v>
      </c>
      <c r="AU237" s="38">
        <f t="shared" si="1429"/>
        <v>37.25</v>
      </c>
      <c r="AV237" s="352">
        <f t="shared" si="1429"/>
        <v>36.25</v>
      </c>
      <c r="AW237" s="38">
        <f t="shared" si="1429"/>
        <v>35.25</v>
      </c>
      <c r="AX237" s="38">
        <f t="shared" si="1429"/>
        <v>34.25</v>
      </c>
      <c r="AY237" s="38">
        <f t="shared" si="1429"/>
        <v>33.25</v>
      </c>
      <c r="AZ237" s="38">
        <f t="shared" si="1429"/>
        <v>32.25</v>
      </c>
      <c r="BA237" s="38">
        <f t="shared" si="1429"/>
        <v>31.25</v>
      </c>
      <c r="BB237" s="38">
        <f t="shared" si="1429"/>
        <v>30.25</v>
      </c>
      <c r="BC237" s="38">
        <f t="shared" si="1429"/>
        <v>29.25</v>
      </c>
      <c r="BD237" s="38">
        <f t="shared" si="1429"/>
        <v>28.25</v>
      </c>
      <c r="BE237" s="38">
        <f t="shared" si="1429"/>
        <v>27.25</v>
      </c>
      <c r="BF237" s="38">
        <f t="shared" si="1429"/>
        <v>26.25</v>
      </c>
    </row>
    <row r="238" spans="1:58" s="3" customFormat="1" ht="15.75" outlineLevel="2" x14ac:dyDescent="0.25">
      <c r="A238" s="558">
        <f>ROW()</f>
        <v>238</v>
      </c>
      <c r="B238" s="134" t="s">
        <v>35</v>
      </c>
      <c r="D238" s="22"/>
      <c r="E238" s="161">
        <f>CompAL</f>
        <v>30</v>
      </c>
      <c r="F238" s="161">
        <f t="shared" si="1428"/>
        <v>29.75</v>
      </c>
      <c r="G238" s="161">
        <f t="shared" si="1426"/>
        <v>29.5</v>
      </c>
      <c r="H238" s="161">
        <f t="shared" si="1426"/>
        <v>29.25</v>
      </c>
      <c r="I238" s="161">
        <f t="shared" si="1426"/>
        <v>29</v>
      </c>
      <c r="J238" s="161">
        <f t="shared" si="1426"/>
        <v>28.75</v>
      </c>
      <c r="K238" s="161">
        <f t="shared" si="1426"/>
        <v>28.5</v>
      </c>
      <c r="L238" s="161">
        <f t="shared" si="1426"/>
        <v>28.25</v>
      </c>
      <c r="M238" s="161">
        <f t="shared" si="1426"/>
        <v>28</v>
      </c>
      <c r="N238" s="161">
        <f t="shared" si="1426"/>
        <v>27.75</v>
      </c>
      <c r="O238" s="161">
        <f t="shared" si="1426"/>
        <v>27.5</v>
      </c>
      <c r="P238" s="161">
        <f t="shared" si="1426"/>
        <v>27.25</v>
      </c>
      <c r="Q238" s="161">
        <f t="shared" si="1426"/>
        <v>27</v>
      </c>
      <c r="R238" s="161">
        <f t="shared" si="1426"/>
        <v>26.75</v>
      </c>
      <c r="S238" s="161">
        <f t="shared" si="1426"/>
        <v>26.5</v>
      </c>
      <c r="T238" s="161">
        <f t="shared" si="1426"/>
        <v>26.25</v>
      </c>
      <c r="U238" s="161">
        <f t="shared" si="1426"/>
        <v>26</v>
      </c>
      <c r="V238" s="161">
        <f t="shared" si="1426"/>
        <v>25.75</v>
      </c>
      <c r="W238" s="161">
        <f t="shared" si="1426"/>
        <v>25.5</v>
      </c>
      <c r="X238" s="161">
        <f t="shared" si="1426"/>
        <v>25.25</v>
      </c>
      <c r="Y238" s="161">
        <f t="shared" si="1426"/>
        <v>25</v>
      </c>
      <c r="Z238" s="161">
        <f t="shared" si="1426"/>
        <v>24.75</v>
      </c>
      <c r="AA238" s="161">
        <f t="shared" si="1426"/>
        <v>24.5</v>
      </c>
      <c r="AB238" s="161">
        <f t="shared" si="1426"/>
        <v>24.25</v>
      </c>
      <c r="AC238" s="161">
        <f t="shared" si="1426"/>
        <v>24</v>
      </c>
      <c r="AD238" s="161">
        <f t="shared" si="1426"/>
        <v>23.75</v>
      </c>
      <c r="AE238" s="161">
        <f t="shared" si="1426"/>
        <v>23.5</v>
      </c>
      <c r="AF238" s="161">
        <f t="shared" si="1426"/>
        <v>23.25</v>
      </c>
      <c r="AG238" s="161">
        <f t="shared" si="1426"/>
        <v>23</v>
      </c>
      <c r="AH238" s="161">
        <f t="shared" si="1426"/>
        <v>22.75</v>
      </c>
      <c r="AI238" s="161">
        <f t="shared" si="1426"/>
        <v>22.5</v>
      </c>
      <c r="AJ238" s="161">
        <f t="shared" si="1426"/>
        <v>22.25</v>
      </c>
      <c r="AK238" s="161">
        <f t="shared" si="1426"/>
        <v>22</v>
      </c>
      <c r="AL238" s="161">
        <f t="shared" si="1426"/>
        <v>21.75</v>
      </c>
      <c r="AM238" s="161">
        <f t="shared" si="1426"/>
        <v>21.5</v>
      </c>
      <c r="AN238" s="161">
        <f t="shared" si="1426"/>
        <v>21.25</v>
      </c>
      <c r="AO238" s="161">
        <f t="shared" si="1426"/>
        <v>21</v>
      </c>
      <c r="AP238" s="161">
        <f t="shared" si="1426"/>
        <v>20.75</v>
      </c>
      <c r="AQ238" s="161">
        <f t="shared" si="1426"/>
        <v>20.5</v>
      </c>
      <c r="AR238" s="161">
        <f t="shared" si="1426"/>
        <v>20.25</v>
      </c>
      <c r="AS238" s="38">
        <f t="shared" si="1429"/>
        <v>19.25</v>
      </c>
      <c r="AT238" s="38">
        <f t="shared" si="1429"/>
        <v>18.25</v>
      </c>
      <c r="AU238" s="38">
        <f t="shared" si="1429"/>
        <v>17.25</v>
      </c>
      <c r="AV238" s="352">
        <f t="shared" si="1429"/>
        <v>16.25</v>
      </c>
      <c r="AW238" s="38">
        <f t="shared" si="1429"/>
        <v>15.25</v>
      </c>
      <c r="AX238" s="38">
        <f t="shared" si="1429"/>
        <v>14.25</v>
      </c>
      <c r="AY238" s="38">
        <f t="shared" si="1429"/>
        <v>13.25</v>
      </c>
      <c r="AZ238" s="38">
        <f t="shared" si="1429"/>
        <v>12.25</v>
      </c>
      <c r="BA238" s="38">
        <f t="shared" si="1429"/>
        <v>11.25</v>
      </c>
      <c r="BB238" s="38">
        <f t="shared" si="1429"/>
        <v>10.25</v>
      </c>
      <c r="BC238" s="38">
        <f t="shared" si="1429"/>
        <v>9.25</v>
      </c>
      <c r="BD238" s="38">
        <f t="shared" si="1429"/>
        <v>8.25</v>
      </c>
      <c r="BE238" s="38">
        <f t="shared" si="1429"/>
        <v>7.25</v>
      </c>
      <c r="BF238" s="38">
        <f t="shared" si="1429"/>
        <v>6.25</v>
      </c>
    </row>
    <row r="239" spans="1:58" s="3" customFormat="1" ht="15.75" outlineLevel="2" x14ac:dyDescent="0.25">
      <c r="A239" s="558">
        <f>ROW()</f>
        <v>239</v>
      </c>
      <c r="B239" s="134" t="s">
        <v>36</v>
      </c>
      <c r="D239" s="22"/>
      <c r="E239" s="161">
        <f>ReceiptAL</f>
        <v>30</v>
      </c>
      <c r="F239" s="161">
        <f t="shared" si="1428"/>
        <v>29.75</v>
      </c>
      <c r="G239" s="161">
        <f t="shared" si="1426"/>
        <v>29.5</v>
      </c>
      <c r="H239" s="161">
        <f t="shared" si="1426"/>
        <v>29.25</v>
      </c>
      <c r="I239" s="161">
        <f t="shared" si="1426"/>
        <v>29</v>
      </c>
      <c r="J239" s="161">
        <f t="shared" si="1426"/>
        <v>28.75</v>
      </c>
      <c r="K239" s="161">
        <f t="shared" si="1426"/>
        <v>28.5</v>
      </c>
      <c r="L239" s="161">
        <f t="shared" si="1426"/>
        <v>28.25</v>
      </c>
      <c r="M239" s="161">
        <f t="shared" si="1426"/>
        <v>28</v>
      </c>
      <c r="N239" s="161">
        <f t="shared" si="1426"/>
        <v>27.75</v>
      </c>
      <c r="O239" s="161">
        <f t="shared" si="1426"/>
        <v>27.5</v>
      </c>
      <c r="P239" s="161">
        <f t="shared" si="1426"/>
        <v>27.25</v>
      </c>
      <c r="Q239" s="161">
        <f t="shared" si="1426"/>
        <v>27</v>
      </c>
      <c r="R239" s="161">
        <f t="shared" si="1426"/>
        <v>26.75</v>
      </c>
      <c r="S239" s="161">
        <f t="shared" si="1426"/>
        <v>26.5</v>
      </c>
      <c r="T239" s="161">
        <f t="shared" si="1426"/>
        <v>26.25</v>
      </c>
      <c r="U239" s="161">
        <f t="shared" si="1426"/>
        <v>26</v>
      </c>
      <c r="V239" s="161">
        <f t="shared" si="1426"/>
        <v>25.75</v>
      </c>
      <c r="W239" s="161">
        <f t="shared" si="1426"/>
        <v>25.5</v>
      </c>
      <c r="X239" s="161">
        <f t="shared" si="1426"/>
        <v>25.25</v>
      </c>
      <c r="Y239" s="161">
        <f t="shared" si="1426"/>
        <v>25</v>
      </c>
      <c r="Z239" s="161">
        <f t="shared" si="1426"/>
        <v>24.75</v>
      </c>
      <c r="AA239" s="161">
        <f t="shared" si="1426"/>
        <v>24.5</v>
      </c>
      <c r="AB239" s="161">
        <f t="shared" si="1426"/>
        <v>24.25</v>
      </c>
      <c r="AC239" s="161">
        <f t="shared" si="1426"/>
        <v>24</v>
      </c>
      <c r="AD239" s="161">
        <f t="shared" si="1426"/>
        <v>23.75</v>
      </c>
      <c r="AE239" s="161">
        <f t="shared" si="1426"/>
        <v>23.5</v>
      </c>
      <c r="AF239" s="161">
        <f t="shared" si="1426"/>
        <v>23.25</v>
      </c>
      <c r="AG239" s="161">
        <f t="shared" si="1426"/>
        <v>23</v>
      </c>
      <c r="AH239" s="161">
        <f t="shared" si="1426"/>
        <v>22.75</v>
      </c>
      <c r="AI239" s="161">
        <f t="shared" si="1426"/>
        <v>22.5</v>
      </c>
      <c r="AJ239" s="161">
        <f t="shared" si="1426"/>
        <v>22.25</v>
      </c>
      <c r="AK239" s="161">
        <f t="shared" si="1426"/>
        <v>22</v>
      </c>
      <c r="AL239" s="161">
        <f t="shared" si="1426"/>
        <v>21.75</v>
      </c>
      <c r="AM239" s="161">
        <f t="shared" si="1426"/>
        <v>21.5</v>
      </c>
      <c r="AN239" s="161">
        <f t="shared" si="1426"/>
        <v>21.25</v>
      </c>
      <c r="AO239" s="161">
        <f t="shared" si="1426"/>
        <v>21</v>
      </c>
      <c r="AP239" s="161">
        <f t="shared" si="1426"/>
        <v>20.75</v>
      </c>
      <c r="AQ239" s="161">
        <f t="shared" si="1426"/>
        <v>20.5</v>
      </c>
      <c r="AR239" s="161">
        <f t="shared" si="1426"/>
        <v>20.25</v>
      </c>
      <c r="AS239" s="38">
        <f t="shared" si="1429"/>
        <v>19.25</v>
      </c>
      <c r="AT239" s="38">
        <f t="shared" si="1429"/>
        <v>18.25</v>
      </c>
      <c r="AU239" s="38">
        <f t="shared" si="1429"/>
        <v>17.25</v>
      </c>
      <c r="AV239" s="352">
        <f t="shared" si="1429"/>
        <v>16.25</v>
      </c>
      <c r="AW239" s="38">
        <f t="shared" si="1429"/>
        <v>15.25</v>
      </c>
      <c r="AX239" s="38">
        <f t="shared" si="1429"/>
        <v>14.25</v>
      </c>
      <c r="AY239" s="38">
        <f t="shared" si="1429"/>
        <v>13.25</v>
      </c>
      <c r="AZ239" s="38">
        <f t="shared" si="1429"/>
        <v>12.25</v>
      </c>
      <c r="BA239" s="38">
        <f t="shared" si="1429"/>
        <v>11.25</v>
      </c>
      <c r="BB239" s="38">
        <f t="shared" si="1429"/>
        <v>10.25</v>
      </c>
      <c r="BC239" s="38">
        <f t="shared" si="1429"/>
        <v>9.25</v>
      </c>
      <c r="BD239" s="38">
        <f t="shared" si="1429"/>
        <v>8.25</v>
      </c>
      <c r="BE239" s="38">
        <f t="shared" si="1429"/>
        <v>7.25</v>
      </c>
      <c r="BF239" s="38">
        <f t="shared" si="1429"/>
        <v>6.25</v>
      </c>
    </row>
    <row r="240" spans="1:58" s="3" customFormat="1" ht="15.75" outlineLevel="2" x14ac:dyDescent="0.25">
      <c r="A240" s="558">
        <f>ROW()</f>
        <v>240</v>
      </c>
      <c r="B240" s="134" t="s">
        <v>37</v>
      </c>
      <c r="D240" s="22"/>
      <c r="E240" s="161">
        <f>SCADAAL</f>
        <v>10</v>
      </c>
      <c r="F240" s="161">
        <f t="shared" si="1428"/>
        <v>9.75</v>
      </c>
      <c r="G240" s="161">
        <f t="shared" si="1426"/>
        <v>9.5</v>
      </c>
      <c r="H240" s="161">
        <f t="shared" si="1426"/>
        <v>9.25</v>
      </c>
      <c r="I240" s="161">
        <f t="shared" si="1426"/>
        <v>9</v>
      </c>
      <c r="J240" s="161">
        <f t="shared" si="1426"/>
        <v>8.75</v>
      </c>
      <c r="K240" s="161">
        <f t="shared" si="1426"/>
        <v>8.5</v>
      </c>
      <c r="L240" s="161">
        <f t="shared" si="1426"/>
        <v>8.25</v>
      </c>
      <c r="M240" s="161">
        <f t="shared" si="1426"/>
        <v>8</v>
      </c>
      <c r="N240" s="161">
        <f t="shared" si="1426"/>
        <v>7.75</v>
      </c>
      <c r="O240" s="161">
        <f t="shared" si="1426"/>
        <v>7.5</v>
      </c>
      <c r="P240" s="161">
        <f t="shared" si="1426"/>
        <v>7.25</v>
      </c>
      <c r="Q240" s="161">
        <f t="shared" si="1426"/>
        <v>7</v>
      </c>
      <c r="R240" s="161">
        <f t="shared" si="1426"/>
        <v>6.75</v>
      </c>
      <c r="S240" s="161">
        <f t="shared" si="1426"/>
        <v>6.5</v>
      </c>
      <c r="T240" s="161">
        <f t="shared" si="1426"/>
        <v>6.25</v>
      </c>
      <c r="U240" s="161">
        <f t="shared" si="1426"/>
        <v>6</v>
      </c>
      <c r="V240" s="161">
        <f t="shared" si="1426"/>
        <v>5.75</v>
      </c>
      <c r="W240" s="161">
        <f t="shared" si="1426"/>
        <v>5.5</v>
      </c>
      <c r="X240" s="161">
        <f t="shared" si="1426"/>
        <v>5.25</v>
      </c>
      <c r="Y240" s="161">
        <f t="shared" si="1426"/>
        <v>5</v>
      </c>
      <c r="Z240" s="161">
        <f t="shared" si="1426"/>
        <v>4.75</v>
      </c>
      <c r="AA240" s="161">
        <f t="shared" si="1426"/>
        <v>4.5</v>
      </c>
      <c r="AB240" s="161">
        <f t="shared" si="1426"/>
        <v>4.25</v>
      </c>
      <c r="AC240" s="161">
        <f t="shared" si="1426"/>
        <v>4</v>
      </c>
      <c r="AD240" s="161">
        <f t="shared" si="1426"/>
        <v>3.75</v>
      </c>
      <c r="AE240" s="161">
        <f t="shared" si="1426"/>
        <v>3.5</v>
      </c>
      <c r="AF240" s="161">
        <f t="shared" si="1426"/>
        <v>3.25</v>
      </c>
      <c r="AG240" s="161">
        <f t="shared" si="1426"/>
        <v>3</v>
      </c>
      <c r="AH240" s="161">
        <f t="shared" si="1426"/>
        <v>2.75</v>
      </c>
      <c r="AI240" s="161">
        <f t="shared" si="1426"/>
        <v>2.5</v>
      </c>
      <c r="AJ240" s="161">
        <f t="shared" si="1426"/>
        <v>2.25</v>
      </c>
      <c r="AK240" s="161">
        <f t="shared" si="1426"/>
        <v>2</v>
      </c>
      <c r="AL240" s="161">
        <f t="shared" si="1426"/>
        <v>1.75</v>
      </c>
      <c r="AM240" s="161">
        <f t="shared" si="1426"/>
        <v>1.5</v>
      </c>
      <c r="AN240" s="161">
        <f t="shared" si="1426"/>
        <v>1.25</v>
      </c>
      <c r="AO240" s="161">
        <f t="shared" si="1426"/>
        <v>1</v>
      </c>
      <c r="AP240" s="161">
        <f t="shared" si="1426"/>
        <v>0.75</v>
      </c>
      <c r="AQ240" s="161">
        <f t="shared" si="1426"/>
        <v>0.5</v>
      </c>
      <c r="AR240" s="161">
        <f t="shared" si="1426"/>
        <v>0.25</v>
      </c>
      <c r="AS240" s="38">
        <f t="shared" si="1429"/>
        <v>0</v>
      </c>
      <c r="AT240" s="38">
        <f t="shared" si="1429"/>
        <v>0</v>
      </c>
      <c r="AU240" s="38">
        <f t="shared" si="1429"/>
        <v>0</v>
      </c>
      <c r="AV240" s="352">
        <f t="shared" si="1429"/>
        <v>0</v>
      </c>
      <c r="AW240" s="38">
        <f t="shared" si="1429"/>
        <v>0</v>
      </c>
      <c r="AX240" s="38">
        <f t="shared" si="1429"/>
        <v>0</v>
      </c>
      <c r="AY240" s="38">
        <f t="shared" si="1429"/>
        <v>0</v>
      </c>
      <c r="AZ240" s="38">
        <f t="shared" si="1429"/>
        <v>0</v>
      </c>
      <c r="BA240" s="38">
        <f t="shared" si="1429"/>
        <v>0</v>
      </c>
      <c r="BB240" s="38">
        <f t="shared" si="1429"/>
        <v>0</v>
      </c>
      <c r="BC240" s="38">
        <f t="shared" si="1429"/>
        <v>0</v>
      </c>
      <c r="BD240" s="38">
        <f t="shared" si="1429"/>
        <v>0</v>
      </c>
      <c r="BE240" s="38">
        <f t="shared" si="1429"/>
        <v>0</v>
      </c>
      <c r="BF240" s="38">
        <f t="shared" si="1429"/>
        <v>0</v>
      </c>
    </row>
    <row r="241" spans="1:58" s="3" customFormat="1" ht="15.75" outlineLevel="2" x14ac:dyDescent="0.25">
      <c r="A241" s="558">
        <f>ROW()</f>
        <v>241</v>
      </c>
      <c r="B241" s="134" t="s">
        <v>38</v>
      </c>
      <c r="D241" s="22"/>
      <c r="E241" s="161">
        <f>CathodAL</f>
        <v>15</v>
      </c>
      <c r="F241" s="161">
        <f t="shared" si="1428"/>
        <v>14.75</v>
      </c>
      <c r="G241" s="161">
        <f t="shared" si="1426"/>
        <v>14.5</v>
      </c>
      <c r="H241" s="161">
        <f t="shared" si="1426"/>
        <v>14.25</v>
      </c>
      <c r="I241" s="161">
        <f t="shared" si="1426"/>
        <v>14</v>
      </c>
      <c r="J241" s="161">
        <f t="shared" si="1426"/>
        <v>13.75</v>
      </c>
      <c r="K241" s="161">
        <f t="shared" si="1426"/>
        <v>13.5</v>
      </c>
      <c r="L241" s="161">
        <f t="shared" si="1426"/>
        <v>13.25</v>
      </c>
      <c r="M241" s="161">
        <f t="shared" si="1426"/>
        <v>13</v>
      </c>
      <c r="N241" s="161">
        <f t="shared" si="1426"/>
        <v>12.75</v>
      </c>
      <c r="O241" s="161">
        <f t="shared" si="1426"/>
        <v>12.5</v>
      </c>
      <c r="P241" s="161">
        <f t="shared" si="1426"/>
        <v>12.25</v>
      </c>
      <c r="Q241" s="161">
        <f t="shared" si="1426"/>
        <v>12</v>
      </c>
      <c r="R241" s="161">
        <f t="shared" si="1426"/>
        <v>11.75</v>
      </c>
      <c r="S241" s="161">
        <f t="shared" si="1426"/>
        <v>11.5</v>
      </c>
      <c r="T241" s="161">
        <f t="shared" si="1426"/>
        <v>11.25</v>
      </c>
      <c r="U241" s="161">
        <f t="shared" si="1426"/>
        <v>11</v>
      </c>
      <c r="V241" s="161">
        <f t="shared" si="1426"/>
        <v>10.75</v>
      </c>
      <c r="W241" s="161">
        <f t="shared" si="1426"/>
        <v>10.5</v>
      </c>
      <c r="X241" s="161">
        <f t="shared" si="1426"/>
        <v>10.25</v>
      </c>
      <c r="Y241" s="161">
        <f t="shared" si="1426"/>
        <v>10</v>
      </c>
      <c r="Z241" s="161">
        <f t="shared" si="1426"/>
        <v>9.75</v>
      </c>
      <c r="AA241" s="161">
        <f t="shared" si="1426"/>
        <v>9.5</v>
      </c>
      <c r="AB241" s="161">
        <f t="shared" si="1426"/>
        <v>9.25</v>
      </c>
      <c r="AC241" s="161">
        <f t="shared" si="1426"/>
        <v>9</v>
      </c>
      <c r="AD241" s="161">
        <f t="shared" si="1426"/>
        <v>8.75</v>
      </c>
      <c r="AE241" s="161">
        <f t="shared" si="1426"/>
        <v>8.5</v>
      </c>
      <c r="AF241" s="161">
        <f t="shared" si="1426"/>
        <v>8.25</v>
      </c>
      <c r="AG241" s="161">
        <f t="shared" si="1426"/>
        <v>8</v>
      </c>
      <c r="AH241" s="161">
        <f t="shared" si="1426"/>
        <v>7.75</v>
      </c>
      <c r="AI241" s="161">
        <f t="shared" si="1426"/>
        <v>7.5</v>
      </c>
      <c r="AJ241" s="161">
        <f t="shared" si="1426"/>
        <v>7.25</v>
      </c>
      <c r="AK241" s="161">
        <f t="shared" si="1426"/>
        <v>7</v>
      </c>
      <c r="AL241" s="161">
        <f t="shared" si="1426"/>
        <v>6.75</v>
      </c>
      <c r="AM241" s="161">
        <f t="shared" si="1426"/>
        <v>6.5</v>
      </c>
      <c r="AN241" s="161">
        <f t="shared" si="1426"/>
        <v>6.25</v>
      </c>
      <c r="AO241" s="161">
        <f t="shared" si="1426"/>
        <v>6</v>
      </c>
      <c r="AP241" s="161">
        <f t="shared" si="1426"/>
        <v>5.75</v>
      </c>
      <c r="AQ241" s="161">
        <f t="shared" si="1426"/>
        <v>5.5</v>
      </c>
      <c r="AR241" s="161">
        <f t="shared" si="1426"/>
        <v>5.25</v>
      </c>
      <c r="AS241" s="38">
        <f t="shared" si="1429"/>
        <v>4.25</v>
      </c>
      <c r="AT241" s="38">
        <f t="shared" si="1429"/>
        <v>3.25</v>
      </c>
      <c r="AU241" s="38">
        <f t="shared" si="1429"/>
        <v>2.25</v>
      </c>
      <c r="AV241" s="352">
        <f t="shared" si="1429"/>
        <v>1.25</v>
      </c>
      <c r="AW241" s="38">
        <f t="shared" si="1429"/>
        <v>0.25</v>
      </c>
      <c r="AX241" s="38">
        <f t="shared" si="1429"/>
        <v>0</v>
      </c>
      <c r="AY241" s="38">
        <f t="shared" si="1429"/>
        <v>0</v>
      </c>
      <c r="AZ241" s="38">
        <f t="shared" si="1429"/>
        <v>0</v>
      </c>
      <c r="BA241" s="38">
        <f t="shared" si="1429"/>
        <v>0</v>
      </c>
      <c r="BB241" s="38">
        <f t="shared" si="1429"/>
        <v>0</v>
      </c>
      <c r="BC241" s="38">
        <f t="shared" si="1429"/>
        <v>0</v>
      </c>
      <c r="BD241" s="38">
        <f t="shared" si="1429"/>
        <v>0</v>
      </c>
      <c r="BE241" s="38">
        <f t="shared" si="1429"/>
        <v>0</v>
      </c>
      <c r="BF241" s="38">
        <f t="shared" si="1429"/>
        <v>0</v>
      </c>
    </row>
    <row r="242" spans="1:58" s="3" customFormat="1" ht="15.75" outlineLevel="2" x14ac:dyDescent="0.25">
      <c r="A242" s="558">
        <f>ROW()</f>
        <v>242</v>
      </c>
      <c r="B242" s="134" t="s">
        <v>39</v>
      </c>
      <c r="D242" s="22"/>
      <c r="E242" s="161">
        <f>MaintenAL</f>
        <v>50</v>
      </c>
      <c r="F242" s="161">
        <f t="shared" si="1428"/>
        <v>49.75</v>
      </c>
      <c r="G242" s="161">
        <f t="shared" si="1426"/>
        <v>49.5</v>
      </c>
      <c r="H242" s="161">
        <f t="shared" si="1426"/>
        <v>49.25</v>
      </c>
      <c r="I242" s="161">
        <f t="shared" si="1426"/>
        <v>49</v>
      </c>
      <c r="J242" s="161">
        <f t="shared" si="1426"/>
        <v>48.75</v>
      </c>
      <c r="K242" s="161">
        <f t="shared" si="1426"/>
        <v>48.5</v>
      </c>
      <c r="L242" s="161">
        <f t="shared" si="1426"/>
        <v>48.25</v>
      </c>
      <c r="M242" s="161">
        <f t="shared" si="1426"/>
        <v>48</v>
      </c>
      <c r="N242" s="161">
        <f t="shared" si="1426"/>
        <v>47.75</v>
      </c>
      <c r="O242" s="161">
        <f t="shared" si="1426"/>
        <v>47.5</v>
      </c>
      <c r="P242" s="161">
        <f t="shared" si="1426"/>
        <v>47.25</v>
      </c>
      <c r="Q242" s="161">
        <f t="shared" si="1426"/>
        <v>47</v>
      </c>
      <c r="R242" s="161">
        <f t="shared" si="1426"/>
        <v>46.75</v>
      </c>
      <c r="S242" s="161">
        <f t="shared" si="1426"/>
        <v>46.5</v>
      </c>
      <c r="T242" s="161">
        <f t="shared" si="1426"/>
        <v>46.25</v>
      </c>
      <c r="U242" s="161">
        <f t="shared" si="1426"/>
        <v>46</v>
      </c>
      <c r="V242" s="161">
        <f t="shared" si="1426"/>
        <v>45.75</v>
      </c>
      <c r="W242" s="161">
        <f t="shared" si="1426"/>
        <v>45.5</v>
      </c>
      <c r="X242" s="161">
        <f t="shared" si="1426"/>
        <v>45.25</v>
      </c>
      <c r="Y242" s="161">
        <f t="shared" si="1426"/>
        <v>45</v>
      </c>
      <c r="Z242" s="161">
        <f t="shared" si="1426"/>
        <v>44.75</v>
      </c>
      <c r="AA242" s="161">
        <f t="shared" si="1426"/>
        <v>44.5</v>
      </c>
      <c r="AB242" s="161">
        <f t="shared" si="1426"/>
        <v>44.25</v>
      </c>
      <c r="AC242" s="161">
        <f t="shared" si="1426"/>
        <v>44</v>
      </c>
      <c r="AD242" s="161">
        <f t="shared" si="1426"/>
        <v>43.75</v>
      </c>
      <c r="AE242" s="161">
        <f t="shared" si="1426"/>
        <v>43.5</v>
      </c>
      <c r="AF242" s="161">
        <f t="shared" si="1426"/>
        <v>43.25</v>
      </c>
      <c r="AG242" s="161">
        <f t="shared" si="1426"/>
        <v>43</v>
      </c>
      <c r="AH242" s="161">
        <f t="shared" si="1426"/>
        <v>42.75</v>
      </c>
      <c r="AI242" s="161">
        <f t="shared" si="1426"/>
        <v>42.5</v>
      </c>
      <c r="AJ242" s="161">
        <f t="shared" si="1426"/>
        <v>42.25</v>
      </c>
      <c r="AK242" s="161">
        <f t="shared" si="1426"/>
        <v>42</v>
      </c>
      <c r="AL242" s="161">
        <f t="shared" si="1426"/>
        <v>41.75</v>
      </c>
      <c r="AM242" s="161">
        <f t="shared" si="1426"/>
        <v>41.5</v>
      </c>
      <c r="AN242" s="161">
        <f t="shared" si="1426"/>
        <v>41.25</v>
      </c>
      <c r="AO242" s="161">
        <f t="shared" si="1426"/>
        <v>41</v>
      </c>
      <c r="AP242" s="161">
        <f t="shared" si="1426"/>
        <v>40.75</v>
      </c>
      <c r="AQ242" s="161">
        <f t="shared" si="1426"/>
        <v>40.5</v>
      </c>
      <c r="AR242" s="161">
        <f t="shared" si="1426"/>
        <v>40.25</v>
      </c>
      <c r="AS242" s="38">
        <f t="shared" si="1429"/>
        <v>39.25</v>
      </c>
      <c r="AT242" s="38">
        <f t="shared" si="1429"/>
        <v>38.25</v>
      </c>
      <c r="AU242" s="38">
        <f t="shared" si="1429"/>
        <v>37.25</v>
      </c>
      <c r="AV242" s="352">
        <f t="shared" si="1429"/>
        <v>36.25</v>
      </c>
      <c r="AW242" s="38">
        <f t="shared" si="1429"/>
        <v>35.25</v>
      </c>
      <c r="AX242" s="38">
        <f t="shared" si="1429"/>
        <v>34.25</v>
      </c>
      <c r="AY242" s="38">
        <f t="shared" si="1429"/>
        <v>33.25</v>
      </c>
      <c r="AZ242" s="38">
        <f t="shared" si="1429"/>
        <v>32.25</v>
      </c>
      <c r="BA242" s="38">
        <f t="shared" si="1429"/>
        <v>31.25</v>
      </c>
      <c r="BB242" s="38">
        <f t="shared" si="1429"/>
        <v>30.25</v>
      </c>
      <c r="BC242" s="38">
        <f t="shared" si="1429"/>
        <v>29.25</v>
      </c>
      <c r="BD242" s="38">
        <f t="shared" si="1429"/>
        <v>28.25</v>
      </c>
      <c r="BE242" s="38">
        <f t="shared" si="1429"/>
        <v>27.25</v>
      </c>
      <c r="BF242" s="38">
        <f t="shared" si="1429"/>
        <v>26.25</v>
      </c>
    </row>
    <row r="243" spans="1:58" s="3" customFormat="1" ht="15.75" outlineLevel="2" x14ac:dyDescent="0.25">
      <c r="A243" s="558">
        <f>ROW()</f>
        <v>243</v>
      </c>
      <c r="B243" s="134" t="s">
        <v>40</v>
      </c>
      <c r="D243" s="22"/>
      <c r="E243" s="161">
        <f>OtherAL</f>
        <v>10</v>
      </c>
      <c r="F243" s="161">
        <f t="shared" si="1428"/>
        <v>9.75</v>
      </c>
      <c r="G243" s="161">
        <f t="shared" si="1426"/>
        <v>9.5</v>
      </c>
      <c r="H243" s="161">
        <f t="shared" si="1426"/>
        <v>9.25</v>
      </c>
      <c r="I243" s="161">
        <f t="shared" si="1426"/>
        <v>9</v>
      </c>
      <c r="J243" s="161">
        <f t="shared" si="1426"/>
        <v>8.75</v>
      </c>
      <c r="K243" s="161">
        <f t="shared" ref="K243:AR243" si="1430">MAX(J243-0.25,0)</f>
        <v>8.5</v>
      </c>
      <c r="L243" s="161">
        <f t="shared" si="1430"/>
        <v>8.25</v>
      </c>
      <c r="M243" s="161">
        <f t="shared" si="1430"/>
        <v>8</v>
      </c>
      <c r="N243" s="161">
        <f t="shared" si="1430"/>
        <v>7.75</v>
      </c>
      <c r="O243" s="161">
        <f t="shared" si="1430"/>
        <v>7.5</v>
      </c>
      <c r="P243" s="161">
        <f t="shared" si="1430"/>
        <v>7.25</v>
      </c>
      <c r="Q243" s="161">
        <f t="shared" si="1430"/>
        <v>7</v>
      </c>
      <c r="R243" s="161">
        <f t="shared" si="1430"/>
        <v>6.75</v>
      </c>
      <c r="S243" s="161">
        <f t="shared" si="1430"/>
        <v>6.5</v>
      </c>
      <c r="T243" s="161">
        <f t="shared" si="1430"/>
        <v>6.25</v>
      </c>
      <c r="U243" s="161">
        <f t="shared" si="1430"/>
        <v>6</v>
      </c>
      <c r="V243" s="161">
        <f t="shared" si="1430"/>
        <v>5.75</v>
      </c>
      <c r="W243" s="161">
        <f t="shared" si="1430"/>
        <v>5.5</v>
      </c>
      <c r="X243" s="161">
        <f t="shared" si="1430"/>
        <v>5.25</v>
      </c>
      <c r="Y243" s="161">
        <f t="shared" si="1430"/>
        <v>5</v>
      </c>
      <c r="Z243" s="161">
        <f t="shared" si="1430"/>
        <v>4.75</v>
      </c>
      <c r="AA243" s="161">
        <f t="shared" si="1430"/>
        <v>4.5</v>
      </c>
      <c r="AB243" s="161">
        <f t="shared" si="1430"/>
        <v>4.25</v>
      </c>
      <c r="AC243" s="161">
        <f t="shared" si="1430"/>
        <v>4</v>
      </c>
      <c r="AD243" s="161">
        <f t="shared" si="1430"/>
        <v>3.75</v>
      </c>
      <c r="AE243" s="161">
        <f t="shared" si="1430"/>
        <v>3.5</v>
      </c>
      <c r="AF243" s="161">
        <f t="shared" si="1430"/>
        <v>3.25</v>
      </c>
      <c r="AG243" s="161">
        <f t="shared" si="1430"/>
        <v>3</v>
      </c>
      <c r="AH243" s="161">
        <f t="shared" si="1430"/>
        <v>2.75</v>
      </c>
      <c r="AI243" s="161">
        <f t="shared" si="1430"/>
        <v>2.5</v>
      </c>
      <c r="AJ243" s="161">
        <f t="shared" si="1430"/>
        <v>2.25</v>
      </c>
      <c r="AK243" s="161">
        <f t="shared" si="1430"/>
        <v>2</v>
      </c>
      <c r="AL243" s="161">
        <f t="shared" si="1430"/>
        <v>1.75</v>
      </c>
      <c r="AM243" s="161">
        <f t="shared" si="1430"/>
        <v>1.5</v>
      </c>
      <c r="AN243" s="161">
        <f t="shared" si="1430"/>
        <v>1.25</v>
      </c>
      <c r="AO243" s="161">
        <f t="shared" si="1430"/>
        <v>1</v>
      </c>
      <c r="AP243" s="161">
        <f t="shared" si="1430"/>
        <v>0.75</v>
      </c>
      <c r="AQ243" s="161">
        <f t="shared" si="1430"/>
        <v>0.5</v>
      </c>
      <c r="AR243" s="161">
        <f t="shared" si="1430"/>
        <v>0.25</v>
      </c>
      <c r="AS243" s="38">
        <f t="shared" si="1429"/>
        <v>0</v>
      </c>
      <c r="AT243" s="38">
        <f t="shared" si="1429"/>
        <v>0</v>
      </c>
      <c r="AU243" s="38">
        <f t="shared" si="1429"/>
        <v>0</v>
      </c>
      <c r="AV243" s="352">
        <f t="shared" si="1429"/>
        <v>0</v>
      </c>
      <c r="AW243" s="38">
        <f t="shared" si="1429"/>
        <v>0</v>
      </c>
      <c r="AX243" s="38">
        <f t="shared" si="1429"/>
        <v>0</v>
      </c>
      <c r="AY243" s="38">
        <f t="shared" si="1429"/>
        <v>0</v>
      </c>
      <c r="AZ243" s="38">
        <f t="shared" si="1429"/>
        <v>0</v>
      </c>
      <c r="BA243" s="38">
        <f t="shared" si="1429"/>
        <v>0</v>
      </c>
      <c r="BB243" s="38">
        <f t="shared" si="1429"/>
        <v>0</v>
      </c>
      <c r="BC243" s="38">
        <f t="shared" si="1429"/>
        <v>0</v>
      </c>
      <c r="BD243" s="38">
        <f t="shared" si="1429"/>
        <v>0</v>
      </c>
      <c r="BE243" s="38">
        <f t="shared" si="1429"/>
        <v>0</v>
      </c>
      <c r="BF243" s="38">
        <f t="shared" si="1429"/>
        <v>0</v>
      </c>
    </row>
    <row r="244" spans="1:58" s="3" customFormat="1" ht="15.75" outlineLevel="2" x14ac:dyDescent="0.25">
      <c r="A244" s="558">
        <f>ROW()</f>
        <v>244</v>
      </c>
      <c r="B244" s="134" t="s">
        <v>329</v>
      </c>
      <c r="D244" s="22"/>
      <c r="E244" s="161"/>
      <c r="F244" s="161"/>
      <c r="G244" s="161"/>
      <c r="H244" s="161"/>
      <c r="I244" s="161"/>
      <c r="J244" s="161"/>
      <c r="K244" s="161"/>
      <c r="L244" s="161"/>
      <c r="M244" s="161"/>
      <c r="N244" s="161"/>
      <c r="O244" s="161"/>
      <c r="P244" s="161"/>
      <c r="Q244" s="161"/>
      <c r="R244" s="161"/>
      <c r="S244" s="161"/>
      <c r="T244" s="161"/>
      <c r="U244" s="161"/>
      <c r="V244" s="161"/>
      <c r="W244" s="161"/>
      <c r="X244" s="161"/>
      <c r="Y244" s="161"/>
      <c r="Z244" s="161"/>
      <c r="AA244" s="161"/>
      <c r="AB244" s="161"/>
      <c r="AC244" s="161"/>
      <c r="AD244" s="161"/>
      <c r="AE244" s="161"/>
      <c r="AF244" s="161"/>
      <c r="AG244" s="161"/>
      <c r="AH244" s="161"/>
      <c r="AI244" s="161"/>
      <c r="AJ244" s="161"/>
      <c r="AK244" s="161"/>
      <c r="AL244" s="161"/>
      <c r="AM244" s="161"/>
      <c r="AN244" s="161"/>
      <c r="AO244" s="161"/>
      <c r="AP244" s="161"/>
      <c r="AQ244" s="161"/>
      <c r="AR244" s="161"/>
      <c r="AS244" s="38"/>
      <c r="AT244" s="38"/>
      <c r="AU244" s="38"/>
      <c r="AV244" s="352"/>
      <c r="AW244" s="38"/>
      <c r="AX244" s="38"/>
      <c r="AY244" s="38"/>
      <c r="AZ244" s="38"/>
      <c r="BA244" s="38"/>
      <c r="BB244" s="38"/>
      <c r="BC244" s="38"/>
      <c r="BD244" s="38"/>
      <c r="BE244" s="38"/>
      <c r="BF244" s="38"/>
    </row>
    <row r="245" spans="1:58" s="3" customFormat="1" ht="15.75" outlineLevel="2" x14ac:dyDescent="0.25">
      <c r="A245" s="558">
        <f>ROW()</f>
        <v>245</v>
      </c>
      <c r="B245" s="134" t="s">
        <v>269</v>
      </c>
      <c r="D245" s="22"/>
      <c r="E245" s="161"/>
      <c r="F245" s="161"/>
      <c r="G245" s="161"/>
      <c r="H245" s="161"/>
      <c r="I245" s="161"/>
      <c r="J245" s="161"/>
      <c r="K245" s="161"/>
      <c r="L245" s="161"/>
      <c r="M245" s="161"/>
      <c r="N245" s="161"/>
      <c r="O245" s="161"/>
      <c r="P245" s="161"/>
      <c r="Q245" s="161"/>
      <c r="R245" s="161"/>
      <c r="S245" s="161"/>
      <c r="T245" s="161"/>
      <c r="U245" s="161"/>
      <c r="V245" s="161"/>
      <c r="W245" s="161"/>
      <c r="X245" s="161"/>
      <c r="Y245" s="161"/>
      <c r="Z245" s="161"/>
      <c r="AA245" s="161"/>
      <c r="AB245" s="161"/>
      <c r="AC245" s="161"/>
      <c r="AD245" s="161"/>
      <c r="AE245" s="161"/>
      <c r="AF245" s="161"/>
      <c r="AG245" s="161"/>
      <c r="AH245" s="161"/>
      <c r="AI245" s="161"/>
      <c r="AJ245" s="161"/>
      <c r="AK245" s="161"/>
      <c r="AL245" s="161"/>
      <c r="AM245" s="161"/>
      <c r="AN245" s="161"/>
      <c r="AO245" s="161"/>
      <c r="AP245" s="161"/>
      <c r="AQ245" s="161"/>
      <c r="AR245" s="161"/>
      <c r="AS245" s="38"/>
      <c r="AT245" s="38"/>
      <c r="AU245" s="38"/>
      <c r="AV245" s="352"/>
      <c r="AW245" s="38"/>
      <c r="AX245" s="38"/>
      <c r="AY245" s="38"/>
      <c r="AZ245" s="38"/>
      <c r="BA245" s="38"/>
      <c r="BB245" s="38"/>
      <c r="BC245" s="38"/>
      <c r="BD245" s="38"/>
      <c r="BE245" s="38"/>
      <c r="BF245" s="38"/>
    </row>
    <row r="246" spans="1:58" s="3" customFormat="1" ht="15.75" outlineLevel="2" x14ac:dyDescent="0.25">
      <c r="A246" s="558">
        <f>ROW()</f>
        <v>246</v>
      </c>
      <c r="B246" s="136"/>
      <c r="C246" s="36"/>
      <c r="D246" s="37"/>
      <c r="E246" s="37"/>
      <c r="F246" s="37"/>
      <c r="G246" s="37"/>
      <c r="H246" s="37"/>
      <c r="I246" s="37"/>
      <c r="J246" s="37"/>
      <c r="K246" s="37"/>
      <c r="L246" s="37"/>
      <c r="M246" s="37"/>
      <c r="N246" s="37"/>
      <c r="O246" s="37"/>
      <c r="P246" s="37"/>
      <c r="Q246" s="37"/>
      <c r="R246" s="37"/>
      <c r="S246" s="37"/>
      <c r="T246" s="37"/>
      <c r="U246" s="37"/>
      <c r="V246" s="37"/>
      <c r="W246" s="37"/>
      <c r="X246" s="37"/>
      <c r="Y246" s="37"/>
      <c r="Z246" s="37"/>
      <c r="AA246" s="37"/>
      <c r="AB246" s="37"/>
      <c r="AC246" s="37"/>
      <c r="AD246" s="37"/>
      <c r="AE246" s="37"/>
      <c r="AF246" s="37"/>
      <c r="AG246" s="37"/>
      <c r="AH246" s="37"/>
      <c r="AI246" s="37"/>
      <c r="AJ246" s="37"/>
      <c r="AK246" s="37"/>
      <c r="AL246" s="37"/>
      <c r="AM246" s="37"/>
      <c r="AN246" s="37"/>
      <c r="AO246" s="37"/>
      <c r="AP246" s="37"/>
      <c r="AQ246" s="37"/>
      <c r="AR246" s="37"/>
      <c r="AS246" s="37"/>
      <c r="AT246" s="37"/>
      <c r="AU246" s="37"/>
      <c r="AV246" s="349"/>
      <c r="AW246" s="37"/>
      <c r="AX246" s="37"/>
      <c r="AY246" s="37"/>
      <c r="AZ246" s="37"/>
      <c r="BA246" s="37"/>
      <c r="BB246" s="37"/>
      <c r="BC246" s="37"/>
      <c r="BD246" s="37"/>
      <c r="BE246" s="37"/>
      <c r="BF246" s="37"/>
    </row>
    <row r="247" spans="1:58" s="17" customFormat="1" ht="15.75" outlineLevel="2" x14ac:dyDescent="0.25">
      <c r="A247" s="558">
        <f>ROW()</f>
        <v>247</v>
      </c>
      <c r="B247" s="127" t="s">
        <v>101</v>
      </c>
      <c r="C247" s="127"/>
      <c r="D247" s="127"/>
      <c r="E247" s="127"/>
      <c r="F247" s="127"/>
      <c r="G247" s="127"/>
      <c r="H247" s="127"/>
      <c r="I247" s="127"/>
      <c r="J247" s="127"/>
      <c r="K247" s="127"/>
      <c r="L247" s="127"/>
      <c r="M247" s="127"/>
      <c r="N247" s="127"/>
      <c r="O247" s="127"/>
      <c r="P247" s="127"/>
      <c r="Q247" s="127"/>
      <c r="R247" s="127"/>
      <c r="S247" s="127"/>
      <c r="T247" s="127"/>
      <c r="U247" s="127"/>
      <c r="V247" s="127"/>
      <c r="W247" s="127"/>
      <c r="X247" s="127"/>
      <c r="Y247" s="127"/>
      <c r="Z247" s="127"/>
      <c r="AA247" s="127"/>
      <c r="AB247" s="127"/>
      <c r="AC247" s="127"/>
      <c r="AD247" s="127"/>
      <c r="AE247" s="127"/>
      <c r="AF247" s="127"/>
      <c r="AG247" s="127"/>
      <c r="AH247" s="127"/>
      <c r="AI247" s="127"/>
      <c r="AJ247" s="127"/>
      <c r="AK247" s="127"/>
      <c r="AL247" s="127"/>
      <c r="AM247" s="127"/>
      <c r="AN247" s="127"/>
      <c r="AO247" s="127"/>
      <c r="AP247" s="127"/>
      <c r="AQ247" s="127"/>
      <c r="AR247" s="127"/>
      <c r="AS247" s="127"/>
      <c r="AT247" s="127"/>
      <c r="AU247" s="127"/>
      <c r="AV247" s="350"/>
      <c r="AW247" s="127"/>
      <c r="AX247" s="127"/>
      <c r="AY247" s="127"/>
      <c r="AZ247" s="127"/>
      <c r="BA247" s="127"/>
      <c r="BB247" s="127"/>
      <c r="BC247" s="127"/>
      <c r="BD247" s="127"/>
      <c r="BE247" s="127"/>
      <c r="BF247" s="127"/>
    </row>
    <row r="248" spans="1:58" s="3" customFormat="1" ht="15.75" outlineLevel="2" x14ac:dyDescent="0.25">
      <c r="A248" s="558">
        <f>ROW()</f>
        <v>248</v>
      </c>
      <c r="B248" s="134" t="s">
        <v>33</v>
      </c>
      <c r="C248" s="159"/>
      <c r="D248" s="31"/>
      <c r="E248" s="31">
        <f>D284</f>
        <v>0</v>
      </c>
      <c r="F248" s="31">
        <f t="shared" ref="F248:BB253" si="1431">E284</f>
        <v>0</v>
      </c>
      <c r="G248" s="31">
        <f t="shared" si="1431"/>
        <v>0</v>
      </c>
      <c r="H248" s="31">
        <f t="shared" si="1431"/>
        <v>0</v>
      </c>
      <c r="I248" s="31">
        <f t="shared" si="1431"/>
        <v>0</v>
      </c>
      <c r="J248" s="31">
        <f t="shared" si="1431"/>
        <v>0</v>
      </c>
      <c r="K248" s="31">
        <f t="shared" si="1431"/>
        <v>0</v>
      </c>
      <c r="L248" s="31">
        <f t="shared" si="1431"/>
        <v>0</v>
      </c>
      <c r="M248" s="31">
        <f t="shared" si="1431"/>
        <v>0</v>
      </c>
      <c r="N248" s="31">
        <f t="shared" si="1431"/>
        <v>0</v>
      </c>
      <c r="O248" s="31">
        <f t="shared" si="1431"/>
        <v>0</v>
      </c>
      <c r="P248" s="31">
        <f t="shared" si="1431"/>
        <v>0</v>
      </c>
      <c r="Q248" s="31">
        <f t="shared" si="1431"/>
        <v>0</v>
      </c>
      <c r="R248" s="31">
        <f t="shared" si="1431"/>
        <v>0</v>
      </c>
      <c r="S248" s="31">
        <f t="shared" si="1431"/>
        <v>0</v>
      </c>
      <c r="T248" s="31">
        <f t="shared" si="1431"/>
        <v>0</v>
      </c>
      <c r="U248" s="31">
        <f t="shared" si="1431"/>
        <v>0</v>
      </c>
      <c r="V248" s="31">
        <f t="shared" si="1431"/>
        <v>0</v>
      </c>
      <c r="W248" s="31">
        <f t="shared" si="1431"/>
        <v>0</v>
      </c>
      <c r="X248" s="31">
        <f t="shared" si="1431"/>
        <v>0</v>
      </c>
      <c r="Y248" s="31">
        <f t="shared" si="1431"/>
        <v>0</v>
      </c>
      <c r="Z248" s="31">
        <f t="shared" si="1431"/>
        <v>0</v>
      </c>
      <c r="AA248" s="31">
        <f t="shared" si="1431"/>
        <v>0</v>
      </c>
      <c r="AB248" s="31">
        <f t="shared" si="1431"/>
        <v>0</v>
      </c>
      <c r="AC248" s="31">
        <f t="shared" si="1431"/>
        <v>0</v>
      </c>
      <c r="AD248" s="31">
        <f t="shared" si="1431"/>
        <v>0</v>
      </c>
      <c r="AE248" s="31">
        <f t="shared" si="1431"/>
        <v>0</v>
      </c>
      <c r="AF248" s="31">
        <f t="shared" si="1431"/>
        <v>0</v>
      </c>
      <c r="AG248" s="31">
        <f t="shared" si="1431"/>
        <v>0</v>
      </c>
      <c r="AH248" s="31">
        <f t="shared" si="1431"/>
        <v>0</v>
      </c>
      <c r="AI248" s="31">
        <f t="shared" si="1431"/>
        <v>0</v>
      </c>
      <c r="AJ248" s="31">
        <f t="shared" si="1431"/>
        <v>0</v>
      </c>
      <c r="AK248" s="31">
        <f t="shared" si="1431"/>
        <v>0</v>
      </c>
      <c r="AL248" s="31">
        <f t="shared" si="1431"/>
        <v>0</v>
      </c>
      <c r="AM248" s="31">
        <f t="shared" si="1431"/>
        <v>0</v>
      </c>
      <c r="AN248" s="31">
        <f t="shared" si="1431"/>
        <v>0</v>
      </c>
      <c r="AO248" s="31">
        <f t="shared" si="1431"/>
        <v>0</v>
      </c>
      <c r="AP248" s="31">
        <f t="shared" si="1431"/>
        <v>0</v>
      </c>
      <c r="AQ248" s="31">
        <f t="shared" si="1431"/>
        <v>0</v>
      </c>
      <c r="AR248" s="31">
        <f t="shared" si="1431"/>
        <v>0</v>
      </c>
      <c r="AS248" s="31">
        <f t="shared" si="1431"/>
        <v>0</v>
      </c>
      <c r="AT248" s="31">
        <f t="shared" si="1431"/>
        <v>0</v>
      </c>
      <c r="AU248" s="31">
        <f t="shared" si="1431"/>
        <v>0</v>
      </c>
      <c r="AV248" s="357">
        <f t="shared" si="1431"/>
        <v>0</v>
      </c>
      <c r="AW248" s="33">
        <f>AV284*AV$15</f>
        <v>0</v>
      </c>
      <c r="AX248" s="31">
        <f t="shared" si="1431"/>
        <v>0</v>
      </c>
      <c r="AY248" s="31">
        <f t="shared" si="1431"/>
        <v>0</v>
      </c>
      <c r="AZ248" s="31">
        <f t="shared" si="1431"/>
        <v>0</v>
      </c>
      <c r="BA248" s="31">
        <f t="shared" si="1431"/>
        <v>0</v>
      </c>
      <c r="BB248" s="31">
        <f t="shared" si="1431"/>
        <v>0</v>
      </c>
      <c r="BC248" s="31">
        <f t="shared" ref="BC248:BF252" si="1432">BB284</f>
        <v>0</v>
      </c>
      <c r="BD248" s="31">
        <f t="shared" si="1432"/>
        <v>0</v>
      </c>
      <c r="BE248" s="31">
        <f t="shared" si="1432"/>
        <v>0</v>
      </c>
      <c r="BF248" s="31">
        <f t="shared" si="1432"/>
        <v>0</v>
      </c>
    </row>
    <row r="249" spans="1:58" s="3" customFormat="1" ht="15.75" outlineLevel="2" x14ac:dyDescent="0.25">
      <c r="A249" s="558">
        <f>ROW()</f>
        <v>249</v>
      </c>
      <c r="B249" s="134" t="s">
        <v>34</v>
      </c>
      <c r="C249" s="159"/>
      <c r="D249" s="31"/>
      <c r="E249" s="31">
        <f t="shared" ref="E249:T255" si="1433">D285</f>
        <v>0</v>
      </c>
      <c r="F249" s="31">
        <f t="shared" si="1433"/>
        <v>0</v>
      </c>
      <c r="G249" s="31">
        <f t="shared" si="1433"/>
        <v>0</v>
      </c>
      <c r="H249" s="31">
        <f t="shared" si="1433"/>
        <v>0</v>
      </c>
      <c r="I249" s="31">
        <f t="shared" si="1433"/>
        <v>0</v>
      </c>
      <c r="J249" s="31">
        <f t="shared" si="1433"/>
        <v>0</v>
      </c>
      <c r="K249" s="31">
        <f t="shared" si="1433"/>
        <v>0</v>
      </c>
      <c r="L249" s="31">
        <f t="shared" si="1433"/>
        <v>0</v>
      </c>
      <c r="M249" s="31">
        <f t="shared" si="1433"/>
        <v>0</v>
      </c>
      <c r="N249" s="31">
        <f t="shared" si="1433"/>
        <v>0</v>
      </c>
      <c r="O249" s="31">
        <f t="shared" si="1433"/>
        <v>0</v>
      </c>
      <c r="P249" s="31">
        <f t="shared" si="1433"/>
        <v>0</v>
      </c>
      <c r="Q249" s="31">
        <f t="shared" si="1433"/>
        <v>0</v>
      </c>
      <c r="R249" s="31">
        <f t="shared" si="1433"/>
        <v>0</v>
      </c>
      <c r="S249" s="31">
        <f t="shared" si="1433"/>
        <v>0</v>
      </c>
      <c r="T249" s="31">
        <f t="shared" si="1433"/>
        <v>0</v>
      </c>
      <c r="U249" s="31">
        <f t="shared" si="1431"/>
        <v>0</v>
      </c>
      <c r="V249" s="31">
        <f t="shared" si="1431"/>
        <v>0</v>
      </c>
      <c r="W249" s="31">
        <f t="shared" si="1431"/>
        <v>0</v>
      </c>
      <c r="X249" s="31">
        <f t="shared" si="1431"/>
        <v>0</v>
      </c>
      <c r="Y249" s="31">
        <f t="shared" si="1431"/>
        <v>0</v>
      </c>
      <c r="Z249" s="31">
        <f t="shared" si="1431"/>
        <v>0</v>
      </c>
      <c r="AA249" s="31">
        <f t="shared" si="1431"/>
        <v>0</v>
      </c>
      <c r="AB249" s="31">
        <f t="shared" si="1431"/>
        <v>0</v>
      </c>
      <c r="AC249" s="31">
        <f t="shared" si="1431"/>
        <v>0</v>
      </c>
      <c r="AD249" s="31">
        <f t="shared" si="1431"/>
        <v>0</v>
      </c>
      <c r="AE249" s="31">
        <f t="shared" si="1431"/>
        <v>0</v>
      </c>
      <c r="AF249" s="31">
        <f t="shared" si="1431"/>
        <v>0</v>
      </c>
      <c r="AG249" s="31">
        <f t="shared" si="1431"/>
        <v>0</v>
      </c>
      <c r="AH249" s="31">
        <f t="shared" si="1431"/>
        <v>0</v>
      </c>
      <c r="AI249" s="31">
        <f t="shared" si="1431"/>
        <v>0</v>
      </c>
      <c r="AJ249" s="31">
        <f t="shared" si="1431"/>
        <v>0</v>
      </c>
      <c r="AK249" s="31">
        <f t="shared" si="1431"/>
        <v>0</v>
      </c>
      <c r="AL249" s="31">
        <f t="shared" si="1431"/>
        <v>0</v>
      </c>
      <c r="AM249" s="31">
        <f t="shared" si="1431"/>
        <v>0</v>
      </c>
      <c r="AN249" s="31">
        <f t="shared" si="1431"/>
        <v>0</v>
      </c>
      <c r="AO249" s="31">
        <f t="shared" si="1431"/>
        <v>0</v>
      </c>
      <c r="AP249" s="31">
        <f t="shared" si="1431"/>
        <v>0</v>
      </c>
      <c r="AQ249" s="31">
        <f t="shared" si="1431"/>
        <v>0</v>
      </c>
      <c r="AR249" s="31">
        <f t="shared" si="1431"/>
        <v>0</v>
      </c>
      <c r="AS249" s="31">
        <f t="shared" si="1431"/>
        <v>0</v>
      </c>
      <c r="AT249" s="31">
        <f t="shared" si="1431"/>
        <v>0</v>
      </c>
      <c r="AU249" s="31">
        <f t="shared" si="1431"/>
        <v>0</v>
      </c>
      <c r="AV249" s="357">
        <f t="shared" si="1431"/>
        <v>0</v>
      </c>
      <c r="AW249" s="33">
        <f t="shared" ref="AW249:AW257" si="1434">AV285*AV$15</f>
        <v>0</v>
      </c>
      <c r="AX249" s="31">
        <f t="shared" si="1431"/>
        <v>0</v>
      </c>
      <c r="AY249" s="31">
        <f t="shared" si="1431"/>
        <v>0</v>
      </c>
      <c r="AZ249" s="31">
        <f t="shared" si="1431"/>
        <v>0</v>
      </c>
      <c r="BA249" s="31">
        <f t="shared" si="1431"/>
        <v>0</v>
      </c>
      <c r="BB249" s="31">
        <f t="shared" si="1431"/>
        <v>0</v>
      </c>
      <c r="BC249" s="31">
        <f t="shared" si="1432"/>
        <v>0</v>
      </c>
      <c r="BD249" s="31">
        <f t="shared" si="1432"/>
        <v>0</v>
      </c>
      <c r="BE249" s="31">
        <f t="shared" si="1432"/>
        <v>0</v>
      </c>
      <c r="BF249" s="31">
        <f t="shared" si="1432"/>
        <v>0</v>
      </c>
    </row>
    <row r="250" spans="1:58" s="3" customFormat="1" ht="15.75" outlineLevel="2" x14ac:dyDescent="0.25">
      <c r="A250" s="558">
        <f>ROW()</f>
        <v>250</v>
      </c>
      <c r="B250" s="134" t="s">
        <v>35</v>
      </c>
      <c r="C250" s="159"/>
      <c r="D250" s="31"/>
      <c r="E250" s="31">
        <f t="shared" si="1433"/>
        <v>0.72660780749999998</v>
      </c>
      <c r="F250" s="31">
        <f t="shared" si="1431"/>
        <v>0.7205527424375</v>
      </c>
      <c r="G250" s="31">
        <f t="shared" si="1431"/>
        <v>0.71449767737500003</v>
      </c>
      <c r="H250" s="31">
        <f t="shared" si="1431"/>
        <v>0.70844261231250005</v>
      </c>
      <c r="I250" s="31">
        <f t="shared" si="1431"/>
        <v>0.70238754725000008</v>
      </c>
      <c r="J250" s="31">
        <f t="shared" si="1431"/>
        <v>0.6963324821875001</v>
      </c>
      <c r="K250" s="31">
        <f t="shared" si="1431"/>
        <v>0.69027741712500013</v>
      </c>
      <c r="L250" s="31">
        <f t="shared" si="1431"/>
        <v>0.68422235206250015</v>
      </c>
      <c r="M250" s="31">
        <f t="shared" si="1431"/>
        <v>0.67816728700000017</v>
      </c>
      <c r="N250" s="31">
        <f t="shared" si="1431"/>
        <v>0.6721122219375002</v>
      </c>
      <c r="O250" s="31">
        <f t="shared" si="1431"/>
        <v>0.66605715687500022</v>
      </c>
      <c r="P250" s="31">
        <f t="shared" si="1431"/>
        <v>0.66000209181250025</v>
      </c>
      <c r="Q250" s="31">
        <f t="shared" si="1431"/>
        <v>0.65394702675000027</v>
      </c>
      <c r="R250" s="31">
        <f t="shared" si="1431"/>
        <v>0.6478919616875003</v>
      </c>
      <c r="S250" s="31">
        <f t="shared" si="1431"/>
        <v>0.64183689662500032</v>
      </c>
      <c r="T250" s="31">
        <f t="shared" si="1431"/>
        <v>0.63578183156250034</v>
      </c>
      <c r="U250" s="31">
        <f t="shared" si="1431"/>
        <v>0.62972676650000037</v>
      </c>
      <c r="V250" s="31">
        <f t="shared" si="1431"/>
        <v>0.62367170143750039</v>
      </c>
      <c r="W250" s="31">
        <f t="shared" si="1431"/>
        <v>0.61761663637500042</v>
      </c>
      <c r="X250" s="31">
        <f t="shared" si="1431"/>
        <v>0.61156157131250044</v>
      </c>
      <c r="Y250" s="31">
        <f t="shared" si="1431"/>
        <v>0.60550650625000046</v>
      </c>
      <c r="Z250" s="31">
        <f t="shared" si="1431"/>
        <v>0.59945144118750049</v>
      </c>
      <c r="AA250" s="31">
        <f t="shared" si="1431"/>
        <v>0.59339637612500051</v>
      </c>
      <c r="AB250" s="31">
        <f t="shared" si="1431"/>
        <v>0.58734131106250054</v>
      </c>
      <c r="AC250" s="31">
        <f t="shared" si="1431"/>
        <v>0.58128624600000056</v>
      </c>
      <c r="AD250" s="31">
        <f t="shared" si="1431"/>
        <v>0.57523118093750059</v>
      </c>
      <c r="AE250" s="31">
        <f t="shared" si="1431"/>
        <v>0.56917611587500061</v>
      </c>
      <c r="AF250" s="31">
        <f t="shared" si="1431"/>
        <v>0.56312105081250063</v>
      </c>
      <c r="AG250" s="31">
        <f t="shared" si="1431"/>
        <v>0.55706598575000066</v>
      </c>
      <c r="AH250" s="31">
        <f t="shared" si="1431"/>
        <v>0.55101092068750068</v>
      </c>
      <c r="AI250" s="31">
        <f t="shared" si="1431"/>
        <v>0.54495585562500071</v>
      </c>
      <c r="AJ250" s="31">
        <f t="shared" si="1431"/>
        <v>0.53890079056250073</v>
      </c>
      <c r="AK250" s="31">
        <f t="shared" si="1431"/>
        <v>0.53284572550000076</v>
      </c>
      <c r="AL250" s="31">
        <f t="shared" si="1431"/>
        <v>0.52679066043750078</v>
      </c>
      <c r="AM250" s="31">
        <f t="shared" si="1431"/>
        <v>0.5207355953750008</v>
      </c>
      <c r="AN250" s="31">
        <f t="shared" si="1431"/>
        <v>0.51468053031250083</v>
      </c>
      <c r="AO250" s="31">
        <f t="shared" si="1431"/>
        <v>0.50862546525000085</v>
      </c>
      <c r="AP250" s="31">
        <f t="shared" si="1431"/>
        <v>0.50257040018750088</v>
      </c>
      <c r="AQ250" s="31">
        <f t="shared" si="1431"/>
        <v>0.4965153351250009</v>
      </c>
      <c r="AR250" s="31">
        <f t="shared" si="1431"/>
        <v>0.49046027006250092</v>
      </c>
      <c r="AS250" s="31">
        <f t="shared" si="1431"/>
        <v>0.46624000981250091</v>
      </c>
      <c r="AT250" s="31">
        <f t="shared" si="1431"/>
        <v>0.4420197495625009</v>
      </c>
      <c r="AU250" s="31">
        <f t="shared" si="1431"/>
        <v>0.41779948931250088</v>
      </c>
      <c r="AV250" s="357">
        <f t="shared" si="1431"/>
        <v>0.39357922906250087</v>
      </c>
      <c r="AW250" s="33">
        <f t="shared" si="1434"/>
        <v>0.39534576305353047</v>
      </c>
      <c r="AX250" s="31">
        <f t="shared" si="1431"/>
        <v>0.36942145072215143</v>
      </c>
      <c r="AY250" s="31">
        <f t="shared" si="1431"/>
        <v>0.34349713839077239</v>
      </c>
      <c r="AZ250" s="31">
        <f t="shared" si="1431"/>
        <v>0.31757282605939335</v>
      </c>
      <c r="BA250" s="31">
        <f t="shared" si="1431"/>
        <v>0.29164851372801431</v>
      </c>
      <c r="BB250" s="31">
        <f t="shared" si="1431"/>
        <v>0.26572420139663527</v>
      </c>
      <c r="BC250" s="31">
        <f t="shared" si="1432"/>
        <v>0.23979988906525623</v>
      </c>
      <c r="BD250" s="31">
        <f t="shared" si="1432"/>
        <v>0.21387557673387719</v>
      </c>
      <c r="BE250" s="31">
        <f t="shared" si="1432"/>
        <v>0.18795126440249815</v>
      </c>
      <c r="BF250" s="31">
        <f t="shared" si="1432"/>
        <v>0.16202695207111911</v>
      </c>
    </row>
    <row r="251" spans="1:58" s="3" customFormat="1" ht="15.75" outlineLevel="2" x14ac:dyDescent="0.25">
      <c r="A251" s="558">
        <f>ROW()</f>
        <v>251</v>
      </c>
      <c r="B251" s="134" t="s">
        <v>36</v>
      </c>
      <c r="C251" s="159"/>
      <c r="D251" s="31"/>
      <c r="E251" s="31">
        <f t="shared" si="1433"/>
        <v>4.0059059999999994E-2</v>
      </c>
      <c r="F251" s="31">
        <f t="shared" si="1431"/>
        <v>3.9725234499999991E-2</v>
      </c>
      <c r="G251" s="31">
        <f t="shared" si="1431"/>
        <v>3.9391408999999988E-2</v>
      </c>
      <c r="H251" s="31">
        <f t="shared" si="1431"/>
        <v>3.9057583499999986E-2</v>
      </c>
      <c r="I251" s="31">
        <f t="shared" si="1431"/>
        <v>3.8723757999999983E-2</v>
      </c>
      <c r="J251" s="31">
        <f t="shared" si="1431"/>
        <v>3.8389932499999981E-2</v>
      </c>
      <c r="K251" s="31">
        <f t="shared" si="1431"/>
        <v>3.8056106999999978E-2</v>
      </c>
      <c r="L251" s="31">
        <f t="shared" si="1431"/>
        <v>3.7722281499999975E-2</v>
      </c>
      <c r="M251" s="31">
        <f t="shared" si="1431"/>
        <v>3.7388455999999973E-2</v>
      </c>
      <c r="N251" s="31">
        <f t="shared" si="1431"/>
        <v>3.705463049999997E-2</v>
      </c>
      <c r="O251" s="31">
        <f t="shared" si="1431"/>
        <v>3.6720804999999967E-2</v>
      </c>
      <c r="P251" s="31">
        <f t="shared" si="1431"/>
        <v>3.6386979499999965E-2</v>
      </c>
      <c r="Q251" s="31">
        <f t="shared" si="1431"/>
        <v>3.6053153999999962E-2</v>
      </c>
      <c r="R251" s="31">
        <f t="shared" si="1431"/>
        <v>3.571932849999996E-2</v>
      </c>
      <c r="S251" s="31">
        <f t="shared" si="1431"/>
        <v>3.5385502999999957E-2</v>
      </c>
      <c r="T251" s="31">
        <f t="shared" si="1431"/>
        <v>3.5051677499999954E-2</v>
      </c>
      <c r="U251" s="31">
        <f t="shared" si="1431"/>
        <v>3.4717851999999952E-2</v>
      </c>
      <c r="V251" s="31">
        <f t="shared" si="1431"/>
        <v>3.4384026499999949E-2</v>
      </c>
      <c r="W251" s="31">
        <f t="shared" si="1431"/>
        <v>3.4050200999999947E-2</v>
      </c>
      <c r="X251" s="31">
        <f t="shared" si="1431"/>
        <v>3.3716375499999944E-2</v>
      </c>
      <c r="Y251" s="31">
        <f t="shared" si="1431"/>
        <v>3.3382549999999941E-2</v>
      </c>
      <c r="Z251" s="31">
        <f t="shared" si="1431"/>
        <v>3.3048724499999939E-2</v>
      </c>
      <c r="AA251" s="31">
        <f t="shared" si="1431"/>
        <v>3.2714898999999936E-2</v>
      </c>
      <c r="AB251" s="31">
        <f t="shared" si="1431"/>
        <v>3.2381073499999934E-2</v>
      </c>
      <c r="AC251" s="31">
        <f t="shared" si="1431"/>
        <v>3.2047247999999931E-2</v>
      </c>
      <c r="AD251" s="31">
        <f t="shared" si="1431"/>
        <v>3.1713422499999928E-2</v>
      </c>
      <c r="AE251" s="31">
        <f t="shared" si="1431"/>
        <v>3.1379596999999926E-2</v>
      </c>
      <c r="AF251" s="31">
        <f t="shared" si="1431"/>
        <v>3.1045771499999927E-2</v>
      </c>
      <c r="AG251" s="31">
        <f t="shared" si="1431"/>
        <v>3.0711945999999928E-2</v>
      </c>
      <c r="AH251" s="31">
        <f t="shared" si="1431"/>
        <v>3.0378120499999928E-2</v>
      </c>
      <c r="AI251" s="31">
        <f t="shared" si="1431"/>
        <v>3.0044294999999929E-2</v>
      </c>
      <c r="AJ251" s="31">
        <f t="shared" si="1431"/>
        <v>2.971046949999993E-2</v>
      </c>
      <c r="AK251" s="31">
        <f t="shared" si="1431"/>
        <v>2.9376643999999931E-2</v>
      </c>
      <c r="AL251" s="31">
        <f t="shared" si="1431"/>
        <v>2.9042818499999932E-2</v>
      </c>
      <c r="AM251" s="31">
        <f t="shared" si="1431"/>
        <v>2.8708992999999933E-2</v>
      </c>
      <c r="AN251" s="31">
        <f t="shared" si="1431"/>
        <v>2.8375167499999934E-2</v>
      </c>
      <c r="AO251" s="31">
        <f t="shared" si="1431"/>
        <v>2.8041341999999934E-2</v>
      </c>
      <c r="AP251" s="31">
        <f t="shared" si="1431"/>
        <v>2.7707516499999935E-2</v>
      </c>
      <c r="AQ251" s="31">
        <f t="shared" si="1431"/>
        <v>2.7373690999999936E-2</v>
      </c>
      <c r="AR251" s="31">
        <f t="shared" si="1431"/>
        <v>2.7039865499999937E-2</v>
      </c>
      <c r="AS251" s="31">
        <f t="shared" si="1431"/>
        <v>2.5704563499999937E-2</v>
      </c>
      <c r="AT251" s="31">
        <f t="shared" si="1431"/>
        <v>2.4369261499999937E-2</v>
      </c>
      <c r="AU251" s="31">
        <f t="shared" si="1431"/>
        <v>2.3033959499999937E-2</v>
      </c>
      <c r="AV251" s="357">
        <f t="shared" si="1431"/>
        <v>2.1698657499999937E-2</v>
      </c>
      <c r="AW251" s="33">
        <f t="shared" si="1434"/>
        <v>2.1796049367260723E-2</v>
      </c>
      <c r="AX251" s="31">
        <f t="shared" si="1431"/>
        <v>2.0366800228423954E-2</v>
      </c>
      <c r="AY251" s="31">
        <f t="shared" si="1431"/>
        <v>1.8937551089587185E-2</v>
      </c>
      <c r="AZ251" s="31">
        <f t="shared" si="1431"/>
        <v>1.7508301950750416E-2</v>
      </c>
      <c r="BA251" s="31">
        <f t="shared" si="1431"/>
        <v>1.6079052811913647E-2</v>
      </c>
      <c r="BB251" s="31">
        <f t="shared" si="1431"/>
        <v>1.4649803673076878E-2</v>
      </c>
      <c r="BC251" s="31">
        <f t="shared" si="1432"/>
        <v>1.3220554534240109E-2</v>
      </c>
      <c r="BD251" s="31">
        <f t="shared" si="1432"/>
        <v>1.179130539540334E-2</v>
      </c>
      <c r="BE251" s="31">
        <f t="shared" si="1432"/>
        <v>1.0362056256566572E-2</v>
      </c>
      <c r="BF251" s="31">
        <f t="shared" si="1432"/>
        <v>8.9328071177298025E-3</v>
      </c>
    </row>
    <row r="252" spans="1:58" s="3" customFormat="1" ht="15.75" outlineLevel="2" x14ac:dyDescent="0.25">
      <c r="A252" s="558">
        <f>ROW()</f>
        <v>252</v>
      </c>
      <c r="B252" s="134" t="s">
        <v>37</v>
      </c>
      <c r="C252" s="159"/>
      <c r="D252" s="31"/>
      <c r="E252" s="31">
        <f t="shared" si="1433"/>
        <v>6.9851149999999992E-3</v>
      </c>
      <c r="F252" s="31">
        <f t="shared" si="1431"/>
        <v>6.8686964166666661E-3</v>
      </c>
      <c r="G252" s="31">
        <f t="shared" si="1431"/>
        <v>6.752277833333333E-3</v>
      </c>
      <c r="H252" s="31">
        <f t="shared" si="1431"/>
        <v>6.6358592499999999E-3</v>
      </c>
      <c r="I252" s="31">
        <f t="shared" si="1431"/>
        <v>6.5194406666666668E-3</v>
      </c>
      <c r="J252" s="31">
        <f t="shared" si="1431"/>
        <v>6.4030220833333337E-3</v>
      </c>
      <c r="K252" s="31">
        <f t="shared" si="1431"/>
        <v>6.2866035000000006E-3</v>
      </c>
      <c r="L252" s="31">
        <f t="shared" si="1431"/>
        <v>6.1701849166666675E-3</v>
      </c>
      <c r="M252" s="31">
        <f t="shared" si="1431"/>
        <v>6.0537663333333344E-3</v>
      </c>
      <c r="N252" s="31">
        <f t="shared" si="1431"/>
        <v>5.9373477500000013E-3</v>
      </c>
      <c r="O252" s="31">
        <f t="shared" si="1431"/>
        <v>5.8209291666666682E-3</v>
      </c>
      <c r="P252" s="31">
        <f t="shared" si="1431"/>
        <v>5.7045105833333351E-3</v>
      </c>
      <c r="Q252" s="31">
        <f t="shared" si="1431"/>
        <v>5.588092000000002E-3</v>
      </c>
      <c r="R252" s="31">
        <f t="shared" si="1431"/>
        <v>5.4716734166666689E-3</v>
      </c>
      <c r="S252" s="31">
        <f t="shared" si="1431"/>
        <v>5.3552548333333358E-3</v>
      </c>
      <c r="T252" s="31">
        <f t="shared" si="1431"/>
        <v>5.2388362500000027E-3</v>
      </c>
      <c r="U252" s="31">
        <f t="shared" si="1431"/>
        <v>5.1224176666666696E-3</v>
      </c>
      <c r="V252" s="31">
        <f t="shared" si="1431"/>
        <v>5.0059990833333365E-3</v>
      </c>
      <c r="W252" s="31">
        <f t="shared" si="1431"/>
        <v>4.8895805000000033E-3</v>
      </c>
      <c r="X252" s="31">
        <f t="shared" si="1431"/>
        <v>4.7731619166666702E-3</v>
      </c>
      <c r="Y252" s="31">
        <f t="shared" si="1431"/>
        <v>4.6567433333333371E-3</v>
      </c>
      <c r="Z252" s="31">
        <f t="shared" si="1431"/>
        <v>4.540324750000004E-3</v>
      </c>
      <c r="AA252" s="31">
        <f t="shared" si="1431"/>
        <v>4.4239061666666709E-3</v>
      </c>
      <c r="AB252" s="31">
        <f t="shared" si="1431"/>
        <v>4.3074875833333378E-3</v>
      </c>
      <c r="AC252" s="31">
        <f t="shared" si="1431"/>
        <v>4.1910690000000047E-3</v>
      </c>
      <c r="AD252" s="31">
        <f t="shared" si="1431"/>
        <v>4.0746504166666716E-3</v>
      </c>
      <c r="AE252" s="31">
        <f t="shared" si="1431"/>
        <v>3.9582318333333385E-3</v>
      </c>
      <c r="AF252" s="31">
        <f t="shared" si="1431"/>
        <v>3.841813250000005E-3</v>
      </c>
      <c r="AG252" s="31">
        <f t="shared" si="1431"/>
        <v>3.7253946666666714E-3</v>
      </c>
      <c r="AH252" s="31">
        <f t="shared" si="1431"/>
        <v>3.6089760833333379E-3</v>
      </c>
      <c r="AI252" s="31">
        <f t="shared" si="1431"/>
        <v>3.4925575000000048E-3</v>
      </c>
      <c r="AJ252" s="31">
        <f t="shared" si="1431"/>
        <v>3.3761389166666713E-3</v>
      </c>
      <c r="AK252" s="31">
        <f t="shared" si="1431"/>
        <v>3.2597203333333382E-3</v>
      </c>
      <c r="AL252" s="31">
        <f t="shared" si="1431"/>
        <v>3.1433017500000051E-3</v>
      </c>
      <c r="AM252" s="31">
        <f t="shared" si="1431"/>
        <v>3.026883166666672E-3</v>
      </c>
      <c r="AN252" s="31">
        <f t="shared" si="1431"/>
        <v>2.9104645833333389E-3</v>
      </c>
      <c r="AO252" s="31">
        <f t="shared" si="1431"/>
        <v>2.7940460000000053E-3</v>
      </c>
      <c r="AP252" s="31">
        <f t="shared" si="1431"/>
        <v>2.6776274166666718E-3</v>
      </c>
      <c r="AQ252" s="31">
        <f t="shared" si="1431"/>
        <v>2.5612088333333387E-3</v>
      </c>
      <c r="AR252" s="31">
        <f t="shared" si="1431"/>
        <v>2.4447902500000056E-3</v>
      </c>
      <c r="AS252" s="31">
        <f t="shared" si="1431"/>
        <v>8.6736173798840355E-19</v>
      </c>
      <c r="AT252" s="31">
        <f t="shared" si="1431"/>
        <v>8.6736173798840355E-19</v>
      </c>
      <c r="AU252" s="31">
        <f t="shared" si="1431"/>
        <v>8.6736173798840355E-19</v>
      </c>
      <c r="AV252" s="357">
        <f t="shared" si="1431"/>
        <v>8.6736173798840355E-19</v>
      </c>
      <c r="AW252" s="33">
        <f t="shared" si="1434"/>
        <v>9.283862505110399E-19</v>
      </c>
      <c r="AX252" s="31">
        <f t="shared" si="1431"/>
        <v>0</v>
      </c>
      <c r="AY252" s="31">
        <f t="shared" si="1431"/>
        <v>0</v>
      </c>
      <c r="AZ252" s="31">
        <f t="shared" si="1431"/>
        <v>0</v>
      </c>
      <c r="BA252" s="31">
        <f t="shared" si="1431"/>
        <v>0</v>
      </c>
      <c r="BB252" s="31">
        <f t="shared" si="1431"/>
        <v>0</v>
      </c>
      <c r="BC252" s="31">
        <f t="shared" si="1432"/>
        <v>0</v>
      </c>
      <c r="BD252" s="31">
        <f t="shared" si="1432"/>
        <v>0</v>
      </c>
      <c r="BE252" s="31">
        <f t="shared" si="1432"/>
        <v>0</v>
      </c>
      <c r="BF252" s="31">
        <f t="shared" si="1432"/>
        <v>0</v>
      </c>
    </row>
    <row r="253" spans="1:58" s="3" customFormat="1" ht="15.75" outlineLevel="2" x14ac:dyDescent="0.25">
      <c r="A253" s="558">
        <f>ROW()</f>
        <v>253</v>
      </c>
      <c r="B253" s="134" t="s">
        <v>38</v>
      </c>
      <c r="C253" s="159"/>
      <c r="D253" s="31"/>
      <c r="E253" s="31">
        <f t="shared" si="1433"/>
        <v>0</v>
      </c>
      <c r="F253" s="31">
        <f t="shared" si="1431"/>
        <v>0</v>
      </c>
      <c r="G253" s="31">
        <f t="shared" si="1431"/>
        <v>0</v>
      </c>
      <c r="H253" s="31">
        <f t="shared" si="1431"/>
        <v>0</v>
      </c>
      <c r="I253" s="31">
        <f t="shared" si="1431"/>
        <v>0</v>
      </c>
      <c r="J253" s="31">
        <f t="shared" si="1431"/>
        <v>0</v>
      </c>
      <c r="K253" s="31">
        <f t="shared" si="1431"/>
        <v>0</v>
      </c>
      <c r="L253" s="31">
        <f t="shared" si="1431"/>
        <v>0</v>
      </c>
      <c r="M253" s="31">
        <f t="shared" si="1431"/>
        <v>0</v>
      </c>
      <c r="N253" s="31">
        <f t="shared" si="1431"/>
        <v>0</v>
      </c>
      <c r="O253" s="31">
        <f t="shared" si="1431"/>
        <v>0</v>
      </c>
      <c r="P253" s="31">
        <f t="shared" si="1431"/>
        <v>0</v>
      </c>
      <c r="Q253" s="31">
        <f t="shared" si="1431"/>
        <v>0</v>
      </c>
      <c r="R253" s="31">
        <f t="shared" si="1431"/>
        <v>0</v>
      </c>
      <c r="S253" s="31">
        <f t="shared" si="1431"/>
        <v>0</v>
      </c>
      <c r="T253" s="31">
        <f t="shared" si="1431"/>
        <v>0</v>
      </c>
      <c r="U253" s="31">
        <f t="shared" si="1431"/>
        <v>0</v>
      </c>
      <c r="V253" s="31">
        <f t="shared" si="1431"/>
        <v>0</v>
      </c>
      <c r="W253" s="31">
        <f t="shared" si="1431"/>
        <v>0</v>
      </c>
      <c r="X253" s="31">
        <f t="shared" si="1431"/>
        <v>0</v>
      </c>
      <c r="Y253" s="31">
        <f t="shared" si="1431"/>
        <v>0</v>
      </c>
      <c r="Z253" s="31">
        <f t="shared" si="1431"/>
        <v>0</v>
      </c>
      <c r="AA253" s="31">
        <f t="shared" si="1431"/>
        <v>0</v>
      </c>
      <c r="AB253" s="31">
        <f t="shared" si="1431"/>
        <v>0</v>
      </c>
      <c r="AC253" s="31">
        <f t="shared" si="1431"/>
        <v>0</v>
      </c>
      <c r="AD253" s="31">
        <f t="shared" si="1431"/>
        <v>0</v>
      </c>
      <c r="AE253" s="31">
        <f t="shared" si="1431"/>
        <v>0</v>
      </c>
      <c r="AF253" s="31">
        <f t="shared" si="1431"/>
        <v>0</v>
      </c>
      <c r="AG253" s="31">
        <f t="shared" si="1431"/>
        <v>0</v>
      </c>
      <c r="AH253" s="31">
        <f t="shared" si="1431"/>
        <v>0</v>
      </c>
      <c r="AI253" s="31">
        <f t="shared" si="1431"/>
        <v>0</v>
      </c>
      <c r="AJ253" s="31">
        <f t="shared" ref="F253:BF255" si="1435">AI289</f>
        <v>0</v>
      </c>
      <c r="AK253" s="31">
        <f t="shared" si="1435"/>
        <v>0</v>
      </c>
      <c r="AL253" s="31">
        <f t="shared" si="1435"/>
        <v>0</v>
      </c>
      <c r="AM253" s="31">
        <f t="shared" si="1435"/>
        <v>0</v>
      </c>
      <c r="AN253" s="31">
        <f t="shared" si="1435"/>
        <v>0</v>
      </c>
      <c r="AO253" s="31">
        <f t="shared" si="1435"/>
        <v>0</v>
      </c>
      <c r="AP253" s="31">
        <f t="shared" si="1435"/>
        <v>0</v>
      </c>
      <c r="AQ253" s="31">
        <f t="shared" si="1435"/>
        <v>0</v>
      </c>
      <c r="AR253" s="31">
        <f t="shared" si="1435"/>
        <v>0</v>
      </c>
      <c r="AS253" s="31">
        <f t="shared" si="1435"/>
        <v>0</v>
      </c>
      <c r="AT253" s="31">
        <f t="shared" si="1435"/>
        <v>0</v>
      </c>
      <c r="AU253" s="31">
        <f t="shared" si="1435"/>
        <v>0</v>
      </c>
      <c r="AV253" s="357">
        <f t="shared" si="1435"/>
        <v>0</v>
      </c>
      <c r="AW253" s="33">
        <f t="shared" si="1434"/>
        <v>0</v>
      </c>
      <c r="AX253" s="31">
        <f t="shared" si="1435"/>
        <v>0</v>
      </c>
      <c r="AY253" s="31">
        <f t="shared" si="1435"/>
        <v>0</v>
      </c>
      <c r="AZ253" s="31">
        <f t="shared" si="1435"/>
        <v>0</v>
      </c>
      <c r="BA253" s="31">
        <f t="shared" si="1435"/>
        <v>0</v>
      </c>
      <c r="BB253" s="31">
        <f t="shared" si="1435"/>
        <v>0</v>
      </c>
      <c r="BC253" s="31">
        <f t="shared" si="1435"/>
        <v>0</v>
      </c>
      <c r="BD253" s="31">
        <f t="shared" si="1435"/>
        <v>0</v>
      </c>
      <c r="BE253" s="31">
        <f t="shared" si="1435"/>
        <v>0</v>
      </c>
      <c r="BF253" s="31">
        <f t="shared" si="1435"/>
        <v>0</v>
      </c>
    </row>
    <row r="254" spans="1:58" s="3" customFormat="1" ht="15.75" outlineLevel="2" x14ac:dyDescent="0.25">
      <c r="A254" s="558">
        <f>ROW()</f>
        <v>254</v>
      </c>
      <c r="B254" s="134" t="s">
        <v>39</v>
      </c>
      <c r="C254" s="159"/>
      <c r="D254" s="31"/>
      <c r="E254" s="31">
        <f t="shared" si="1433"/>
        <v>1.8229499999999998E-3</v>
      </c>
      <c r="F254" s="31">
        <f t="shared" si="1435"/>
        <v>1.8138352499999998E-3</v>
      </c>
      <c r="G254" s="31">
        <f t="shared" si="1435"/>
        <v>1.8047204999999998E-3</v>
      </c>
      <c r="H254" s="31">
        <f t="shared" si="1435"/>
        <v>1.7956057499999999E-3</v>
      </c>
      <c r="I254" s="31">
        <f t="shared" si="1435"/>
        <v>1.7864909999999999E-3</v>
      </c>
      <c r="J254" s="31">
        <f t="shared" si="1435"/>
        <v>1.7773762499999999E-3</v>
      </c>
      <c r="K254" s="31">
        <f t="shared" si="1435"/>
        <v>1.7682614999999999E-3</v>
      </c>
      <c r="L254" s="31">
        <f t="shared" si="1435"/>
        <v>1.7591467499999999E-3</v>
      </c>
      <c r="M254" s="31">
        <f t="shared" si="1435"/>
        <v>1.7500319999999999E-3</v>
      </c>
      <c r="N254" s="31">
        <f t="shared" si="1435"/>
        <v>1.7409172499999999E-3</v>
      </c>
      <c r="O254" s="31">
        <f t="shared" si="1435"/>
        <v>1.7318024999999999E-3</v>
      </c>
      <c r="P254" s="31">
        <f t="shared" si="1435"/>
        <v>1.7226877499999999E-3</v>
      </c>
      <c r="Q254" s="31">
        <f t="shared" si="1435"/>
        <v>1.7135729999999999E-3</v>
      </c>
      <c r="R254" s="31">
        <f t="shared" si="1435"/>
        <v>1.7044582499999999E-3</v>
      </c>
      <c r="S254" s="31">
        <f t="shared" si="1435"/>
        <v>1.6953434999999999E-3</v>
      </c>
      <c r="T254" s="31">
        <f t="shared" si="1435"/>
        <v>1.6862287499999999E-3</v>
      </c>
      <c r="U254" s="31">
        <f t="shared" si="1435"/>
        <v>1.6771139999999999E-3</v>
      </c>
      <c r="V254" s="31">
        <f t="shared" si="1435"/>
        <v>1.66799925E-3</v>
      </c>
      <c r="W254" s="31">
        <f t="shared" si="1435"/>
        <v>1.6588845E-3</v>
      </c>
      <c r="X254" s="31">
        <f t="shared" si="1435"/>
        <v>1.64976975E-3</v>
      </c>
      <c r="Y254" s="31">
        <f t="shared" si="1435"/>
        <v>1.640655E-3</v>
      </c>
      <c r="Z254" s="31">
        <f t="shared" si="1435"/>
        <v>1.63154025E-3</v>
      </c>
      <c r="AA254" s="31">
        <f t="shared" si="1435"/>
        <v>1.6224255E-3</v>
      </c>
      <c r="AB254" s="31">
        <f t="shared" si="1435"/>
        <v>1.61331075E-3</v>
      </c>
      <c r="AC254" s="31">
        <f t="shared" si="1435"/>
        <v>1.604196E-3</v>
      </c>
      <c r="AD254" s="31">
        <f t="shared" si="1435"/>
        <v>1.59508125E-3</v>
      </c>
      <c r="AE254" s="31">
        <f t="shared" si="1435"/>
        <v>1.5859665E-3</v>
      </c>
      <c r="AF254" s="31">
        <f t="shared" si="1435"/>
        <v>1.57685175E-3</v>
      </c>
      <c r="AG254" s="31">
        <f t="shared" si="1435"/>
        <v>1.567737E-3</v>
      </c>
      <c r="AH254" s="31">
        <f t="shared" si="1435"/>
        <v>1.55862225E-3</v>
      </c>
      <c r="AI254" s="31">
        <f t="shared" si="1435"/>
        <v>1.5495075000000001E-3</v>
      </c>
      <c r="AJ254" s="31">
        <f t="shared" si="1435"/>
        <v>1.5403927500000001E-3</v>
      </c>
      <c r="AK254" s="31">
        <f t="shared" si="1435"/>
        <v>1.5312780000000001E-3</v>
      </c>
      <c r="AL254" s="31">
        <f t="shared" si="1435"/>
        <v>1.5221632500000001E-3</v>
      </c>
      <c r="AM254" s="31">
        <f t="shared" si="1435"/>
        <v>1.5130485000000001E-3</v>
      </c>
      <c r="AN254" s="31">
        <f t="shared" si="1435"/>
        <v>1.5039337500000001E-3</v>
      </c>
      <c r="AO254" s="31">
        <f t="shared" si="1435"/>
        <v>1.4948190000000001E-3</v>
      </c>
      <c r="AP254" s="31">
        <f t="shared" si="1435"/>
        <v>1.4857042500000001E-3</v>
      </c>
      <c r="AQ254" s="31">
        <f t="shared" si="1435"/>
        <v>1.4765895000000001E-3</v>
      </c>
      <c r="AR254" s="31">
        <f t="shared" si="1435"/>
        <v>1.4674747500000001E-3</v>
      </c>
      <c r="AS254" s="31">
        <f t="shared" si="1435"/>
        <v>1.4310157500000001E-3</v>
      </c>
      <c r="AT254" s="31">
        <f t="shared" si="1435"/>
        <v>1.3945567500000002E-3</v>
      </c>
      <c r="AU254" s="31">
        <f t="shared" si="1435"/>
        <v>1.3580977500000002E-3</v>
      </c>
      <c r="AV254" s="357">
        <f t="shared" si="1435"/>
        <v>1.3216387500000002E-3</v>
      </c>
      <c r="AW254" s="33">
        <f t="shared" si="1434"/>
        <v>1.3756004641181992E-3</v>
      </c>
      <c r="AX254" s="31">
        <f t="shared" si="1435"/>
        <v>1.3365763374765481E-3</v>
      </c>
      <c r="AY254" s="31">
        <f t="shared" si="1435"/>
        <v>1.2975522108348971E-3</v>
      </c>
      <c r="AZ254" s="31">
        <f t="shared" si="1435"/>
        <v>1.258528084193246E-3</v>
      </c>
      <c r="BA254" s="31">
        <f t="shared" si="1435"/>
        <v>1.2195039575515949E-3</v>
      </c>
      <c r="BB254" s="31">
        <f t="shared" si="1435"/>
        <v>1.1804798309099438E-3</v>
      </c>
      <c r="BC254" s="31">
        <f t="shared" si="1435"/>
        <v>1.1414557042682928E-3</v>
      </c>
      <c r="BD254" s="31">
        <f t="shared" si="1435"/>
        <v>1.1024315776266417E-3</v>
      </c>
      <c r="BE254" s="31">
        <f t="shared" si="1435"/>
        <v>1.0634074509849906E-3</v>
      </c>
      <c r="BF254" s="31">
        <f t="shared" si="1435"/>
        <v>1.0243833243433395E-3</v>
      </c>
    </row>
    <row r="255" spans="1:58" s="3" customFormat="1" ht="15.75" outlineLevel="2" x14ac:dyDescent="0.25">
      <c r="A255" s="558">
        <f>ROW()</f>
        <v>255</v>
      </c>
      <c r="B255" s="134" t="s">
        <v>40</v>
      </c>
      <c r="C255" s="159"/>
      <c r="D255" s="31"/>
      <c r="E255" s="31">
        <f t="shared" si="1433"/>
        <v>0.13555803250000001</v>
      </c>
      <c r="F255" s="31">
        <f t="shared" si="1435"/>
        <v>0.13216908168750002</v>
      </c>
      <c r="G255" s="31">
        <f t="shared" si="1435"/>
        <v>0.12878013087500001</v>
      </c>
      <c r="H255" s="31">
        <f t="shared" si="1435"/>
        <v>0.1253911800625</v>
      </c>
      <c r="I255" s="31">
        <f t="shared" si="1435"/>
        <v>0.12200222925</v>
      </c>
      <c r="J255" s="31">
        <f t="shared" si="1435"/>
        <v>0.1186132784375</v>
      </c>
      <c r="K255" s="31">
        <f t="shared" si="1435"/>
        <v>0.115224327625</v>
      </c>
      <c r="L255" s="31">
        <f t="shared" si="1435"/>
        <v>0.1118353768125</v>
      </c>
      <c r="M255" s="31">
        <f t="shared" si="1435"/>
        <v>0.108446426</v>
      </c>
      <c r="N255" s="31">
        <f t="shared" si="1435"/>
        <v>0.1050574751875</v>
      </c>
      <c r="O255" s="31">
        <f t="shared" si="1435"/>
        <v>0.101668524375</v>
      </c>
      <c r="P255" s="31">
        <f t="shared" si="1435"/>
        <v>9.82795735625E-2</v>
      </c>
      <c r="Q255" s="31">
        <f t="shared" si="1435"/>
        <v>9.489062275E-2</v>
      </c>
      <c r="R255" s="31">
        <f t="shared" si="1435"/>
        <v>9.1501671937500001E-2</v>
      </c>
      <c r="S255" s="31">
        <f t="shared" si="1435"/>
        <v>8.8112721125000001E-2</v>
      </c>
      <c r="T255" s="31">
        <f t="shared" si="1435"/>
        <v>8.4723770312500002E-2</v>
      </c>
      <c r="U255" s="31">
        <f t="shared" si="1435"/>
        <v>8.1334819500000002E-2</v>
      </c>
      <c r="V255" s="31">
        <f t="shared" si="1435"/>
        <v>7.7945868687500003E-2</v>
      </c>
      <c r="W255" s="31">
        <f t="shared" si="1435"/>
        <v>7.4556917875000003E-2</v>
      </c>
      <c r="X255" s="31">
        <f t="shared" si="1435"/>
        <v>7.1167967062500004E-2</v>
      </c>
      <c r="Y255" s="31">
        <f t="shared" si="1435"/>
        <v>6.7779016250000004E-2</v>
      </c>
      <c r="Z255" s="31">
        <f t="shared" si="1435"/>
        <v>6.4390065437500005E-2</v>
      </c>
      <c r="AA255" s="31">
        <f t="shared" si="1435"/>
        <v>6.1001114625000005E-2</v>
      </c>
      <c r="AB255" s="31">
        <f t="shared" si="1435"/>
        <v>5.7612163812500006E-2</v>
      </c>
      <c r="AC255" s="31">
        <f t="shared" si="1435"/>
        <v>5.4223213000000006E-2</v>
      </c>
      <c r="AD255" s="31">
        <f t="shared" si="1435"/>
        <v>5.0834262187500007E-2</v>
      </c>
      <c r="AE255" s="31">
        <f t="shared" si="1435"/>
        <v>4.7445311375000007E-2</v>
      </c>
      <c r="AF255" s="31">
        <f t="shared" si="1435"/>
        <v>4.4056360562500008E-2</v>
      </c>
      <c r="AG255" s="31">
        <f t="shared" si="1435"/>
        <v>4.0667409750000008E-2</v>
      </c>
      <c r="AH255" s="31">
        <f t="shared" si="1435"/>
        <v>3.7278458937500009E-2</v>
      </c>
      <c r="AI255" s="31">
        <f t="shared" si="1435"/>
        <v>3.3889508125000009E-2</v>
      </c>
      <c r="AJ255" s="31">
        <f t="shared" si="1435"/>
        <v>3.050055731250001E-2</v>
      </c>
      <c r="AK255" s="31">
        <f t="shared" si="1435"/>
        <v>2.711160650000001E-2</v>
      </c>
      <c r="AL255" s="31">
        <f t="shared" si="1435"/>
        <v>2.3722655687500011E-2</v>
      </c>
      <c r="AM255" s="31">
        <f t="shared" si="1435"/>
        <v>2.0333704875000011E-2</v>
      </c>
      <c r="AN255" s="31">
        <f t="shared" si="1435"/>
        <v>1.6944754062500011E-2</v>
      </c>
      <c r="AO255" s="31">
        <f t="shared" si="1435"/>
        <v>1.3555803250000012E-2</v>
      </c>
      <c r="AP255" s="31">
        <f t="shared" si="1435"/>
        <v>1.0166852437500012E-2</v>
      </c>
      <c r="AQ255" s="31">
        <f t="shared" si="1435"/>
        <v>6.7779016250000129E-3</v>
      </c>
      <c r="AR255" s="31">
        <f t="shared" si="1435"/>
        <v>3.3889508125000134E-3</v>
      </c>
      <c r="AS255" s="31">
        <f t="shared" si="1435"/>
        <v>2.7755575615628914E-17</v>
      </c>
      <c r="AT255" s="31">
        <f t="shared" si="1435"/>
        <v>2.7755575615628914E-17</v>
      </c>
      <c r="AU255" s="31">
        <f t="shared" si="1435"/>
        <v>2.7755575615628914E-17</v>
      </c>
      <c r="AV255" s="357">
        <f t="shared" si="1435"/>
        <v>2.7755575615628914E-17</v>
      </c>
      <c r="AW255" s="33">
        <f t="shared" si="1434"/>
        <v>2.9708360016353277E-17</v>
      </c>
      <c r="AX255" s="31">
        <f t="shared" si="1435"/>
        <v>0</v>
      </c>
      <c r="AY255" s="31">
        <f t="shared" si="1435"/>
        <v>0</v>
      </c>
      <c r="AZ255" s="31">
        <f t="shared" si="1435"/>
        <v>0</v>
      </c>
      <c r="BA255" s="31">
        <f t="shared" si="1435"/>
        <v>0</v>
      </c>
      <c r="BB255" s="31">
        <f t="shared" si="1435"/>
        <v>0</v>
      </c>
      <c r="BC255" s="31">
        <f t="shared" si="1435"/>
        <v>0</v>
      </c>
      <c r="BD255" s="31">
        <f t="shared" si="1435"/>
        <v>0</v>
      </c>
      <c r="BE255" s="31">
        <f t="shared" si="1435"/>
        <v>0</v>
      </c>
      <c r="BF255" s="31">
        <f t="shared" si="1435"/>
        <v>0</v>
      </c>
    </row>
    <row r="256" spans="1:58" s="3" customFormat="1" ht="15.75" outlineLevel="2" x14ac:dyDescent="0.25">
      <c r="A256" s="558">
        <f>ROW()</f>
        <v>256</v>
      </c>
      <c r="B256" s="134" t="s">
        <v>329</v>
      </c>
      <c r="C256" s="159"/>
      <c r="D256" s="31"/>
      <c r="E256" s="31">
        <f t="shared" ref="E256" si="1436">D292</f>
        <v>0</v>
      </c>
      <c r="F256" s="31">
        <f t="shared" ref="F256" si="1437">E292</f>
        <v>0</v>
      </c>
      <c r="G256" s="31">
        <f t="shared" ref="G256" si="1438">F292</f>
        <v>0</v>
      </c>
      <c r="H256" s="31">
        <f t="shared" ref="H256" si="1439">G292</f>
        <v>0</v>
      </c>
      <c r="I256" s="31">
        <f t="shared" ref="I256" si="1440">H292</f>
        <v>0</v>
      </c>
      <c r="J256" s="31">
        <f t="shared" ref="J256" si="1441">I292</f>
        <v>0</v>
      </c>
      <c r="K256" s="31">
        <f t="shared" ref="K256" si="1442">J292</f>
        <v>0</v>
      </c>
      <c r="L256" s="31">
        <f t="shared" ref="L256" si="1443">K292</f>
        <v>0</v>
      </c>
      <c r="M256" s="31">
        <f t="shared" ref="M256" si="1444">L292</f>
        <v>0</v>
      </c>
      <c r="N256" s="31">
        <f t="shared" ref="N256" si="1445">M292</f>
        <v>0</v>
      </c>
      <c r="O256" s="31">
        <f t="shared" ref="O256" si="1446">N292</f>
        <v>0</v>
      </c>
      <c r="P256" s="31">
        <f t="shared" ref="P256" si="1447">O292</f>
        <v>0</v>
      </c>
      <c r="Q256" s="31">
        <f t="shared" ref="Q256" si="1448">P292</f>
        <v>0</v>
      </c>
      <c r="R256" s="31">
        <f t="shared" ref="R256" si="1449">Q292</f>
        <v>0</v>
      </c>
      <c r="S256" s="31">
        <f t="shared" ref="S256" si="1450">R292</f>
        <v>0</v>
      </c>
      <c r="T256" s="31">
        <f t="shared" ref="T256" si="1451">S292</f>
        <v>0</v>
      </c>
      <c r="U256" s="31">
        <f t="shared" ref="U256" si="1452">T292</f>
        <v>0</v>
      </c>
      <c r="V256" s="31">
        <f t="shared" ref="V256" si="1453">U292</f>
        <v>0</v>
      </c>
      <c r="W256" s="31">
        <f t="shared" ref="W256" si="1454">V292</f>
        <v>0</v>
      </c>
      <c r="X256" s="31">
        <f t="shared" ref="X256" si="1455">W292</f>
        <v>0</v>
      </c>
      <c r="Y256" s="31">
        <f t="shared" ref="Y256" si="1456">X292</f>
        <v>0</v>
      </c>
      <c r="Z256" s="31">
        <f t="shared" ref="Z256" si="1457">Y292</f>
        <v>0</v>
      </c>
      <c r="AA256" s="31">
        <f t="shared" ref="AA256" si="1458">Z292</f>
        <v>0</v>
      </c>
      <c r="AB256" s="31">
        <f t="shared" ref="AB256" si="1459">AA292</f>
        <v>0</v>
      </c>
      <c r="AC256" s="31">
        <f t="shared" ref="AC256" si="1460">AB292</f>
        <v>0</v>
      </c>
      <c r="AD256" s="31">
        <f t="shared" ref="AD256" si="1461">AC292</f>
        <v>0</v>
      </c>
      <c r="AE256" s="31">
        <f t="shared" ref="AE256" si="1462">AD292</f>
        <v>0</v>
      </c>
      <c r="AF256" s="31">
        <f t="shared" ref="AF256" si="1463">AE292</f>
        <v>0</v>
      </c>
      <c r="AG256" s="31">
        <f t="shared" ref="AG256" si="1464">AF292</f>
        <v>0</v>
      </c>
      <c r="AH256" s="31">
        <f t="shared" ref="AH256" si="1465">AG292</f>
        <v>0</v>
      </c>
      <c r="AI256" s="31">
        <f t="shared" ref="AI256" si="1466">AH292</f>
        <v>0</v>
      </c>
      <c r="AJ256" s="31">
        <f t="shared" ref="AJ256" si="1467">AI292</f>
        <v>0</v>
      </c>
      <c r="AK256" s="31">
        <f t="shared" ref="AK256" si="1468">AJ292</f>
        <v>0</v>
      </c>
      <c r="AL256" s="31">
        <f t="shared" ref="AL256" si="1469">AK292</f>
        <v>0</v>
      </c>
      <c r="AM256" s="31">
        <f t="shared" ref="AM256" si="1470">AL292</f>
        <v>0</v>
      </c>
      <c r="AN256" s="31">
        <f t="shared" ref="AN256" si="1471">AM292</f>
        <v>0</v>
      </c>
      <c r="AO256" s="31">
        <f t="shared" ref="AO256" si="1472">AN292</f>
        <v>0</v>
      </c>
      <c r="AP256" s="31">
        <f t="shared" ref="AP256" si="1473">AO292</f>
        <v>0</v>
      </c>
      <c r="AQ256" s="31">
        <f t="shared" ref="AQ256" si="1474">AP292</f>
        <v>0</v>
      </c>
      <c r="AR256" s="31">
        <f t="shared" ref="AR256" si="1475">AQ292</f>
        <v>0</v>
      </c>
      <c r="AS256" s="31">
        <f t="shared" ref="AS256" si="1476">AR292</f>
        <v>0</v>
      </c>
      <c r="AT256" s="31">
        <f t="shared" ref="AT256" si="1477">AS292</f>
        <v>0</v>
      </c>
      <c r="AU256" s="31">
        <f t="shared" ref="AU256" si="1478">AT292</f>
        <v>0</v>
      </c>
      <c r="AV256" s="357">
        <f t="shared" ref="AV256" si="1479">AU292</f>
        <v>0</v>
      </c>
      <c r="AW256" s="33">
        <f t="shared" si="1434"/>
        <v>0</v>
      </c>
      <c r="AX256" s="31">
        <f t="shared" ref="AX256" si="1480">AW292</f>
        <v>0</v>
      </c>
      <c r="AY256" s="31">
        <f t="shared" ref="AY256" si="1481">AX292</f>
        <v>0</v>
      </c>
      <c r="AZ256" s="31">
        <f t="shared" ref="AZ256" si="1482">AY292</f>
        <v>0</v>
      </c>
      <c r="BA256" s="31">
        <f t="shared" ref="BA256" si="1483">AZ292</f>
        <v>0</v>
      </c>
      <c r="BB256" s="31">
        <f t="shared" ref="BB256" si="1484">BA292</f>
        <v>0</v>
      </c>
      <c r="BC256" s="31">
        <f t="shared" ref="BC256" si="1485">BB292</f>
        <v>0</v>
      </c>
      <c r="BD256" s="31">
        <f t="shared" ref="BD256" si="1486">BC292</f>
        <v>0</v>
      </c>
      <c r="BE256" s="31">
        <f t="shared" ref="BE256" si="1487">BD292</f>
        <v>0</v>
      </c>
      <c r="BF256" s="31">
        <f t="shared" ref="BF256" si="1488">BE292</f>
        <v>0</v>
      </c>
    </row>
    <row r="257" spans="1:58" s="3" customFormat="1" ht="15.75" outlineLevel="2" x14ac:dyDescent="0.25">
      <c r="A257" s="558">
        <f>ROW()</f>
        <v>257</v>
      </c>
      <c r="B257" s="134" t="s">
        <v>269</v>
      </c>
      <c r="C257" s="159"/>
      <c r="D257" s="31"/>
      <c r="E257" s="31">
        <f t="shared" ref="E257" si="1489">D293</f>
        <v>0.36669321899785023</v>
      </c>
      <c r="F257" s="31">
        <f t="shared" ref="F257" si="1490">E293</f>
        <v>0.36669321899785023</v>
      </c>
      <c r="G257" s="31">
        <f t="shared" ref="G257" si="1491">F293</f>
        <v>0.36669321899785023</v>
      </c>
      <c r="H257" s="31">
        <f t="shared" ref="H257" si="1492">G293</f>
        <v>0.36669321899785023</v>
      </c>
      <c r="I257" s="31">
        <f t="shared" ref="I257" si="1493">H293</f>
        <v>0.36669321899785023</v>
      </c>
      <c r="J257" s="31">
        <f t="shared" ref="J257" si="1494">I293</f>
        <v>0.36669321899785023</v>
      </c>
      <c r="K257" s="31">
        <f t="shared" ref="K257" si="1495">J293</f>
        <v>0.36669321899785023</v>
      </c>
      <c r="L257" s="31">
        <f t="shared" ref="L257" si="1496">K293</f>
        <v>0.36669321899785023</v>
      </c>
      <c r="M257" s="31">
        <f t="shared" ref="M257" si="1497">L293</f>
        <v>0.36669321899785023</v>
      </c>
      <c r="N257" s="31">
        <f t="shared" ref="N257" si="1498">M293</f>
        <v>0.36669321899785023</v>
      </c>
      <c r="O257" s="31">
        <f t="shared" ref="O257" si="1499">N293</f>
        <v>0.36669321899785023</v>
      </c>
      <c r="P257" s="31">
        <f t="shared" ref="P257" si="1500">O293</f>
        <v>0.36669321899785023</v>
      </c>
      <c r="Q257" s="31">
        <f t="shared" ref="Q257" si="1501">P293</f>
        <v>0.36669321899785023</v>
      </c>
      <c r="R257" s="31">
        <f t="shared" ref="R257" si="1502">Q293</f>
        <v>0.36669321899785023</v>
      </c>
      <c r="S257" s="31">
        <f t="shared" ref="S257" si="1503">R293</f>
        <v>0.36669321899785023</v>
      </c>
      <c r="T257" s="31">
        <f t="shared" ref="T257" si="1504">S293</f>
        <v>0.36669321899785023</v>
      </c>
      <c r="U257" s="31">
        <f t="shared" ref="U257" si="1505">T293</f>
        <v>0.36669321899785023</v>
      </c>
      <c r="V257" s="31">
        <f t="shared" ref="V257" si="1506">U293</f>
        <v>0.36669321899785023</v>
      </c>
      <c r="W257" s="31">
        <f t="shared" ref="W257" si="1507">V293</f>
        <v>0.36669321899785023</v>
      </c>
      <c r="X257" s="31">
        <f t="shared" ref="X257" si="1508">W293</f>
        <v>0.36669321899785023</v>
      </c>
      <c r="Y257" s="31">
        <f t="shared" ref="Y257" si="1509">X293</f>
        <v>0.36669321899785023</v>
      </c>
      <c r="Z257" s="31">
        <f t="shared" ref="Z257" si="1510">Y293</f>
        <v>0.36669321899785023</v>
      </c>
      <c r="AA257" s="31">
        <f t="shared" ref="AA257" si="1511">Z293</f>
        <v>0.36669321899785023</v>
      </c>
      <c r="AB257" s="31">
        <f t="shared" ref="AB257" si="1512">AA293</f>
        <v>0.36669321899785023</v>
      </c>
      <c r="AC257" s="31">
        <f t="shared" ref="AC257" si="1513">AB293</f>
        <v>0.36669321899785023</v>
      </c>
      <c r="AD257" s="31">
        <f t="shared" ref="AD257" si="1514">AC293</f>
        <v>0.36669321899785023</v>
      </c>
      <c r="AE257" s="31">
        <f t="shared" ref="AE257" si="1515">AD293</f>
        <v>0.36669321899785023</v>
      </c>
      <c r="AF257" s="31">
        <f t="shared" ref="AF257" si="1516">AE293</f>
        <v>0.36669321899785023</v>
      </c>
      <c r="AG257" s="31">
        <f t="shared" ref="AG257" si="1517">AF293</f>
        <v>0.36669321899785023</v>
      </c>
      <c r="AH257" s="31">
        <f t="shared" ref="AH257" si="1518">AG293</f>
        <v>0.36669321899785023</v>
      </c>
      <c r="AI257" s="31">
        <f t="shared" ref="AI257" si="1519">AH293</f>
        <v>0.36669321899785023</v>
      </c>
      <c r="AJ257" s="31">
        <f t="shared" ref="AJ257" si="1520">AI293</f>
        <v>0.36669321899785023</v>
      </c>
      <c r="AK257" s="31">
        <f t="shared" ref="AK257" si="1521">AJ293</f>
        <v>0.36669321899785023</v>
      </c>
      <c r="AL257" s="31">
        <f t="shared" ref="AL257" si="1522">AK293</f>
        <v>0.36669321899785023</v>
      </c>
      <c r="AM257" s="31">
        <f t="shared" ref="AM257" si="1523">AL293</f>
        <v>0.36669321899785023</v>
      </c>
      <c r="AN257" s="31">
        <f t="shared" ref="AN257" si="1524">AM293</f>
        <v>0.36669321899785023</v>
      </c>
      <c r="AO257" s="31">
        <f t="shared" ref="AO257" si="1525">AN293</f>
        <v>0.36669321899785023</v>
      </c>
      <c r="AP257" s="31">
        <f t="shared" ref="AP257" si="1526">AO293</f>
        <v>0.36669321899785023</v>
      </c>
      <c r="AQ257" s="31">
        <f t="shared" ref="AQ257" si="1527">AP293</f>
        <v>0.36669321899785023</v>
      </c>
      <c r="AR257" s="31">
        <f t="shared" ref="AR257" si="1528">AQ293</f>
        <v>0.36669321899785023</v>
      </c>
      <c r="AS257" s="31">
        <f t="shared" ref="AS257" si="1529">AR293</f>
        <v>0.36669321899785023</v>
      </c>
      <c r="AT257" s="31">
        <f t="shared" ref="AT257" si="1530">AS293</f>
        <v>0.36669321899785023</v>
      </c>
      <c r="AU257" s="31">
        <f t="shared" ref="AU257" si="1531">AT293</f>
        <v>0.36669321899785023</v>
      </c>
      <c r="AV257" s="357">
        <f t="shared" ref="AV257" si="1532">AU293</f>
        <v>0.36669321899785023</v>
      </c>
      <c r="AW257" s="33">
        <f t="shared" si="1434"/>
        <v>0.39249246048456582</v>
      </c>
      <c r="AX257" s="31">
        <f t="shared" ref="AX257" si="1533">AW293</f>
        <v>0.39249246048456582</v>
      </c>
      <c r="AY257" s="31">
        <f t="shared" ref="AY257" si="1534">AX293</f>
        <v>0.39249246048456582</v>
      </c>
      <c r="AZ257" s="31">
        <f t="shared" ref="AZ257" si="1535">AY293</f>
        <v>0.39249246048456582</v>
      </c>
      <c r="BA257" s="31">
        <f t="shared" ref="BA257" si="1536">AZ293</f>
        <v>0.39249246048456582</v>
      </c>
      <c r="BB257" s="31">
        <f t="shared" ref="BB257" si="1537">BA293</f>
        <v>0.39249246048456582</v>
      </c>
      <c r="BC257" s="31">
        <f t="shared" ref="BC257" si="1538">BB293</f>
        <v>0.39249246048456582</v>
      </c>
      <c r="BD257" s="31">
        <f t="shared" ref="BD257" si="1539">BC293</f>
        <v>0.39249246048456582</v>
      </c>
      <c r="BE257" s="31">
        <f t="shared" ref="BE257" si="1540">BD293</f>
        <v>0.39249246048456582</v>
      </c>
      <c r="BF257" s="31">
        <f t="shared" ref="BF257" si="1541">BE293</f>
        <v>0.39249246048456582</v>
      </c>
    </row>
    <row r="258" spans="1:58" s="35" customFormat="1" ht="15.75" outlineLevel="2" x14ac:dyDescent="0.25">
      <c r="A258" s="558">
        <f>ROW()</f>
        <v>258</v>
      </c>
      <c r="B258" s="136" t="s">
        <v>0</v>
      </c>
      <c r="C258" s="36"/>
      <c r="D258" s="37">
        <f>SUM(D248:D257)</f>
        <v>0</v>
      </c>
      <c r="E258" s="37">
        <f t="shared" ref="E258" si="1542">SUM(E248:E257)</f>
        <v>1.2777261839978502</v>
      </c>
      <c r="F258" s="37">
        <f t="shared" ref="F258" si="1543">SUM(F248:F257)</f>
        <v>1.267822809289517</v>
      </c>
      <c r="G258" s="37">
        <f t="shared" ref="G258" si="1544">SUM(G248:G257)</f>
        <v>1.2579194345811837</v>
      </c>
      <c r="H258" s="37">
        <f t="shared" ref="H258" si="1545">SUM(H248:H257)</f>
        <v>1.2480160598728502</v>
      </c>
      <c r="I258" s="37">
        <f t="shared" ref="I258" si="1546">SUM(I248:I257)</f>
        <v>1.2381126851645168</v>
      </c>
      <c r="J258" s="37">
        <f t="shared" ref="J258" si="1547">SUM(J248:J257)</f>
        <v>1.2282093104561835</v>
      </c>
      <c r="K258" s="37">
        <f t="shared" ref="K258" si="1548">SUM(K248:K257)</f>
        <v>1.2183059357478503</v>
      </c>
      <c r="L258" s="37">
        <f t="shared" ref="L258" si="1549">SUM(L248:L257)</f>
        <v>1.208402561039517</v>
      </c>
      <c r="M258" s="37">
        <f t="shared" ref="M258" si="1550">SUM(M248:M257)</f>
        <v>1.1984991863311838</v>
      </c>
      <c r="N258" s="37">
        <f t="shared" ref="N258" si="1551">SUM(N248:N257)</f>
        <v>1.1885958116228506</v>
      </c>
      <c r="O258" s="37">
        <f t="shared" ref="O258" si="1552">SUM(O248:O257)</f>
        <v>1.1786924369145171</v>
      </c>
      <c r="P258" s="37">
        <f t="shared" ref="P258" si="1553">SUM(P248:P257)</f>
        <v>1.1687890622061836</v>
      </c>
      <c r="Q258" s="37">
        <f t="shared" ref="Q258" si="1554">SUM(Q248:Q257)</f>
        <v>1.1588856874978504</v>
      </c>
      <c r="R258" s="37">
        <f t="shared" ref="R258" si="1555">SUM(R248:R257)</f>
        <v>1.1489823127895171</v>
      </c>
      <c r="S258" s="37">
        <f t="shared" ref="S258" si="1556">SUM(S248:S257)</f>
        <v>1.1390789380811839</v>
      </c>
      <c r="T258" s="37">
        <f t="shared" ref="T258" si="1557">SUM(T248:T257)</f>
        <v>1.1291755633728506</v>
      </c>
      <c r="U258" s="37">
        <f t="shared" ref="U258" si="1558">SUM(U248:U257)</f>
        <v>1.1192721886645174</v>
      </c>
      <c r="V258" s="37">
        <f t="shared" ref="V258" si="1559">SUM(V248:V257)</f>
        <v>1.1093688139561839</v>
      </c>
      <c r="W258" s="37">
        <f t="shared" ref="W258" si="1560">SUM(W248:W257)</f>
        <v>1.0994654392478505</v>
      </c>
      <c r="X258" s="37">
        <f t="shared" ref="X258" si="1561">SUM(X248:X257)</f>
        <v>1.0895620645395172</v>
      </c>
      <c r="Y258" s="37">
        <f t="shared" ref="Y258" si="1562">SUM(Y248:Y257)</f>
        <v>1.079658689831184</v>
      </c>
      <c r="Z258" s="37">
        <f t="shared" ref="Z258" si="1563">SUM(Z248:Z257)</f>
        <v>1.0697553151228507</v>
      </c>
      <c r="AA258" s="37">
        <f t="shared" ref="AA258" si="1564">SUM(AA248:AA257)</f>
        <v>1.0598519404145175</v>
      </c>
      <c r="AB258" s="37">
        <f t="shared" ref="AB258" si="1565">SUM(AB248:AB257)</f>
        <v>1.0499485657061842</v>
      </c>
      <c r="AC258" s="37">
        <f t="shared" ref="AC258" si="1566">SUM(AC248:AC257)</f>
        <v>1.0400451909978505</v>
      </c>
      <c r="AD258" s="37">
        <f t="shared" ref="AD258" si="1567">SUM(AD248:AD257)</f>
        <v>1.0301418162895173</v>
      </c>
      <c r="AE258" s="37">
        <f t="shared" ref="AE258" si="1568">SUM(AE248:AE257)</f>
        <v>1.020238441581184</v>
      </c>
      <c r="AF258" s="37">
        <f t="shared" ref="AF258" si="1569">SUM(AF248:AF257)</f>
        <v>1.0103350668728508</v>
      </c>
      <c r="AG258" s="37">
        <f t="shared" ref="AG258" si="1570">SUM(AG248:AG257)</f>
        <v>1.0004316921645175</v>
      </c>
      <c r="AH258" s="37">
        <f t="shared" ref="AH258" si="1571">SUM(AH248:AH257)</f>
        <v>0.99052831745618419</v>
      </c>
      <c r="AI258" s="37">
        <f t="shared" ref="AI258" si="1572">SUM(AI248:AI257)</f>
        <v>0.98062494274785095</v>
      </c>
      <c r="AJ258" s="37">
        <f t="shared" ref="AJ258" si="1573">SUM(AJ248:AJ257)</f>
        <v>0.97072156803951748</v>
      </c>
      <c r="AK258" s="37">
        <f t="shared" ref="AK258" si="1574">SUM(AK248:AK257)</f>
        <v>0.96081819333118423</v>
      </c>
      <c r="AL258" s="37">
        <f t="shared" ref="AL258" si="1575">SUM(AL248:AL257)</f>
        <v>0.95091481862285088</v>
      </c>
      <c r="AM258" s="37">
        <f t="shared" ref="AM258" si="1576">SUM(AM248:AM257)</f>
        <v>0.94101144391451763</v>
      </c>
      <c r="AN258" s="37">
        <f t="shared" ref="AN258" si="1577">SUM(AN248:AN257)</f>
        <v>0.93110806920618439</v>
      </c>
      <c r="AO258" s="37">
        <f t="shared" ref="AO258" si="1578">SUM(AO248:AO257)</f>
        <v>0.92120469449785114</v>
      </c>
      <c r="AP258" s="37">
        <f t="shared" ref="AP258" si="1579">SUM(AP248:AP257)</f>
        <v>0.91130131978951778</v>
      </c>
      <c r="AQ258" s="37">
        <f t="shared" ref="AQ258" si="1580">SUM(AQ248:AQ257)</f>
        <v>0.90139794508118443</v>
      </c>
      <c r="AR258" s="37">
        <f t="shared" ref="AR258" si="1581">SUM(AR248:AR257)</f>
        <v>0.89149457037285107</v>
      </c>
      <c r="AS258" s="37">
        <f t="shared" ref="AS258" si="1582">SUM(AS248:AS257)</f>
        <v>0.86006880806035113</v>
      </c>
      <c r="AT258" s="37">
        <f t="shared" ref="AT258" si="1583">SUM(AT248:AT257)</f>
        <v>0.83447678681035109</v>
      </c>
      <c r="AU258" s="37">
        <f t="shared" ref="AU258" si="1584">SUM(AU248:AU257)</f>
        <v>0.80888476556035105</v>
      </c>
      <c r="AV258" s="349">
        <f t="shared" ref="AV258" si="1585">SUM(AV248:AV257)</f>
        <v>0.78329274431035112</v>
      </c>
      <c r="AW258" s="37">
        <f t="shared" ref="AW258" si="1586">SUM(AW248:AW257)</f>
        <v>0.81100987336947528</v>
      </c>
      <c r="AX258" s="37">
        <f t="shared" ref="AX258" si="1587">SUM(AX248:AX257)</f>
        <v>0.78361728777261774</v>
      </c>
      <c r="AY258" s="37">
        <f t="shared" ref="AY258" si="1588">SUM(AY248:AY257)</f>
        <v>0.75622470217576021</v>
      </c>
      <c r="AZ258" s="37">
        <f t="shared" ref="AZ258" si="1589">SUM(AZ248:AZ257)</f>
        <v>0.7288321165789029</v>
      </c>
      <c r="BA258" s="37">
        <f t="shared" ref="BA258" si="1590">SUM(BA248:BA257)</f>
        <v>0.70143953098204537</v>
      </c>
      <c r="BB258" s="37">
        <f t="shared" ref="BB258" si="1591">SUM(BB248:BB257)</f>
        <v>0.67404694538518795</v>
      </c>
      <c r="BC258" s="37">
        <f t="shared" ref="BC258" si="1592">SUM(BC248:BC257)</f>
        <v>0.64665435978833041</v>
      </c>
      <c r="BD258" s="37">
        <f t="shared" ref="BD258" si="1593">SUM(BD248:BD257)</f>
        <v>0.61926177419147299</v>
      </c>
      <c r="BE258" s="37">
        <f t="shared" ref="BE258" si="1594">SUM(BE248:BE257)</f>
        <v>0.59186918859461557</v>
      </c>
      <c r="BF258" s="37">
        <f t="shared" ref="BF258" si="1595">SUM(BF248:BF257)</f>
        <v>0.56447660299775815</v>
      </c>
    </row>
    <row r="259" spans="1:58" s="17" customFormat="1" ht="15.75" outlineLevel="2" x14ac:dyDescent="0.25">
      <c r="A259" s="558">
        <f>ROW()</f>
        <v>259</v>
      </c>
      <c r="B259" s="127" t="s">
        <v>9</v>
      </c>
      <c r="C259" s="127"/>
      <c r="D259" s="127"/>
      <c r="E259" s="127"/>
      <c r="F259" s="127"/>
      <c r="G259" s="127"/>
      <c r="H259" s="127"/>
      <c r="I259" s="127"/>
      <c r="J259" s="127"/>
      <c r="K259" s="127"/>
      <c r="L259" s="127"/>
      <c r="M259" s="127"/>
      <c r="N259" s="127"/>
      <c r="O259" s="127"/>
      <c r="P259" s="127"/>
      <c r="Q259" s="127"/>
      <c r="R259" s="127"/>
      <c r="S259" s="127"/>
      <c r="T259" s="127"/>
      <c r="U259" s="127"/>
      <c r="V259" s="127"/>
      <c r="W259" s="127"/>
      <c r="X259" s="127"/>
      <c r="Y259" s="127"/>
      <c r="Z259" s="127"/>
      <c r="AA259" s="127"/>
      <c r="AB259" s="127"/>
      <c r="AC259" s="127"/>
      <c r="AD259" s="127"/>
      <c r="AE259" s="127"/>
      <c r="AF259" s="127"/>
      <c r="AG259" s="127"/>
      <c r="AH259" s="127"/>
      <c r="AI259" s="127"/>
      <c r="AJ259" s="127"/>
      <c r="AK259" s="127"/>
      <c r="AL259" s="127"/>
      <c r="AM259" s="127"/>
      <c r="AN259" s="127"/>
      <c r="AO259" s="127"/>
      <c r="AP259" s="127"/>
      <c r="AQ259" s="127"/>
      <c r="AR259" s="127"/>
      <c r="AS259" s="127"/>
      <c r="AT259" s="127"/>
      <c r="AU259" s="127"/>
      <c r="AV259" s="350"/>
      <c r="AW259" s="127"/>
      <c r="AX259" s="127"/>
      <c r="AY259" s="127"/>
      <c r="AZ259" s="127"/>
      <c r="BA259" s="127"/>
      <c r="BB259" s="127"/>
      <c r="BC259" s="127"/>
      <c r="BD259" s="127"/>
      <c r="BE259" s="127"/>
      <c r="BF259" s="127"/>
    </row>
    <row r="260" spans="1:58" s="3" customFormat="1" ht="15.75" outlineLevel="2" x14ac:dyDescent="0.25">
      <c r="A260" s="558">
        <f>ROW()</f>
        <v>260</v>
      </c>
      <c r="B260" s="134" t="s">
        <v>33</v>
      </c>
      <c r="D260" s="31">
        <f>D$173</f>
        <v>0</v>
      </c>
      <c r="E260" s="22"/>
      <c r="F260" s="22"/>
      <c r="G260" s="22"/>
      <c r="H260" s="22"/>
      <c r="I260" s="22"/>
      <c r="J260" s="22"/>
      <c r="K260" s="22"/>
      <c r="L260" s="22"/>
      <c r="M260" s="22"/>
      <c r="N260" s="22"/>
      <c r="O260" s="22"/>
      <c r="P260" s="22"/>
      <c r="Q260" s="22"/>
      <c r="R260" s="20"/>
      <c r="S260" s="20"/>
      <c r="T260" s="22"/>
      <c r="U260" s="22"/>
      <c r="V260" s="22"/>
      <c r="W260" s="22"/>
      <c r="X260" s="22"/>
      <c r="Y260" s="22"/>
      <c r="Z260" s="22"/>
      <c r="AA260" s="22"/>
      <c r="AB260" s="22"/>
      <c r="AC260" s="22"/>
      <c r="AD260" s="22"/>
      <c r="AE260" s="22"/>
      <c r="AF260" s="22"/>
      <c r="AG260" s="22"/>
      <c r="AH260" s="22"/>
      <c r="AI260" s="22"/>
      <c r="AJ260" s="22"/>
      <c r="AK260" s="22"/>
      <c r="AL260" s="22"/>
      <c r="AM260" s="22"/>
      <c r="AN260" s="22"/>
      <c r="AO260" s="22"/>
      <c r="AP260" s="22"/>
      <c r="AQ260" s="22"/>
      <c r="AR260" s="22"/>
      <c r="AS260" s="22"/>
      <c r="AT260" s="22"/>
      <c r="AU260" s="22"/>
      <c r="AV260" s="358"/>
      <c r="AW260" s="22"/>
      <c r="AX260" s="22"/>
      <c r="AY260" s="31"/>
      <c r="AZ260" s="22"/>
      <c r="BA260" s="22"/>
      <c r="BB260" s="22"/>
      <c r="BC260" s="22"/>
      <c r="BD260" s="22"/>
      <c r="BE260" s="22"/>
      <c r="BF260" s="22"/>
    </row>
    <row r="261" spans="1:58" s="3" customFormat="1" ht="15.75" outlineLevel="2" x14ac:dyDescent="0.25">
      <c r="A261" s="558">
        <f>ROW()</f>
        <v>261</v>
      </c>
      <c r="B261" s="134" t="s">
        <v>34</v>
      </c>
      <c r="D261" s="31">
        <f>D$174</f>
        <v>0</v>
      </c>
      <c r="E261" s="22"/>
      <c r="F261" s="22"/>
      <c r="G261" s="22"/>
      <c r="H261" s="22"/>
      <c r="I261" s="22"/>
      <c r="J261" s="22"/>
      <c r="K261" s="22"/>
      <c r="L261" s="22"/>
      <c r="M261" s="22"/>
      <c r="N261" s="22"/>
      <c r="O261" s="22"/>
      <c r="P261" s="22"/>
      <c r="Q261" s="22"/>
      <c r="R261" s="20"/>
      <c r="S261" s="20"/>
      <c r="T261" s="22"/>
      <c r="U261" s="22"/>
      <c r="V261" s="22"/>
      <c r="W261" s="22"/>
      <c r="X261" s="22"/>
      <c r="Y261" s="22"/>
      <c r="Z261" s="22"/>
      <c r="AA261" s="22"/>
      <c r="AB261" s="22"/>
      <c r="AC261" s="22"/>
      <c r="AD261" s="22"/>
      <c r="AE261" s="22"/>
      <c r="AF261" s="22"/>
      <c r="AG261" s="22"/>
      <c r="AH261" s="22"/>
      <c r="AI261" s="22"/>
      <c r="AJ261" s="22"/>
      <c r="AK261" s="22"/>
      <c r="AL261" s="22"/>
      <c r="AM261" s="22"/>
      <c r="AN261" s="22"/>
      <c r="AO261" s="22"/>
      <c r="AP261" s="22"/>
      <c r="AQ261" s="22"/>
      <c r="AR261" s="22"/>
      <c r="AS261" s="22"/>
      <c r="AT261" s="22"/>
      <c r="AU261" s="22"/>
      <c r="AV261" s="358"/>
      <c r="AW261" s="22"/>
      <c r="AX261" s="22"/>
      <c r="AY261" s="31"/>
      <c r="AZ261" s="22"/>
      <c r="BA261" s="22"/>
      <c r="BB261" s="22"/>
      <c r="BC261" s="22"/>
      <c r="BD261" s="22"/>
      <c r="BE261" s="22"/>
      <c r="BF261" s="22"/>
    </row>
    <row r="262" spans="1:58" s="3" customFormat="1" ht="15.75" outlineLevel="2" x14ac:dyDescent="0.25">
      <c r="A262" s="558">
        <f>ROW()</f>
        <v>262</v>
      </c>
      <c r="B262" s="134" t="s">
        <v>35</v>
      </c>
      <c r="D262" s="31">
        <f>D$175</f>
        <v>0.72660780749999998</v>
      </c>
      <c r="E262" s="22"/>
      <c r="F262" s="22"/>
      <c r="G262" s="22"/>
      <c r="H262" s="22"/>
      <c r="I262" s="22"/>
      <c r="J262" s="22"/>
      <c r="K262" s="22"/>
      <c r="L262" s="22"/>
      <c r="M262" s="22"/>
      <c r="N262" s="22"/>
      <c r="O262" s="22"/>
      <c r="P262" s="22"/>
      <c r="Q262" s="22"/>
      <c r="R262" s="20"/>
      <c r="S262" s="20"/>
      <c r="T262" s="22"/>
      <c r="U262" s="22"/>
      <c r="V262" s="22"/>
      <c r="W262" s="22"/>
      <c r="X262" s="22"/>
      <c r="Y262" s="22"/>
      <c r="Z262" s="22"/>
      <c r="AA262" s="22"/>
      <c r="AB262" s="22"/>
      <c r="AC262" s="22"/>
      <c r="AD262" s="22"/>
      <c r="AE262" s="22"/>
      <c r="AF262" s="22"/>
      <c r="AG262" s="22"/>
      <c r="AH262" s="22"/>
      <c r="AI262" s="22"/>
      <c r="AJ262" s="22"/>
      <c r="AK262" s="22"/>
      <c r="AL262" s="22"/>
      <c r="AM262" s="22"/>
      <c r="AN262" s="22"/>
      <c r="AO262" s="22"/>
      <c r="AP262" s="22"/>
      <c r="AQ262" s="22"/>
      <c r="AR262" s="22"/>
      <c r="AS262" s="22"/>
      <c r="AT262" s="22"/>
      <c r="AU262" s="22"/>
      <c r="AV262" s="358"/>
      <c r="AW262" s="22"/>
      <c r="AX262" s="22"/>
      <c r="AY262" s="31"/>
      <c r="AZ262" s="22"/>
      <c r="BA262" s="22"/>
      <c r="BB262" s="22"/>
      <c r="BC262" s="22"/>
      <c r="BD262" s="22"/>
      <c r="BE262" s="22"/>
      <c r="BF262" s="22"/>
    </row>
    <row r="263" spans="1:58" s="3" customFormat="1" ht="15.75" outlineLevel="2" x14ac:dyDescent="0.25">
      <c r="A263" s="558">
        <f>ROW()</f>
        <v>263</v>
      </c>
      <c r="B263" s="134" t="s">
        <v>36</v>
      </c>
      <c r="D263" s="31">
        <f>D$176</f>
        <v>4.0059059999999994E-2</v>
      </c>
      <c r="E263" s="22"/>
      <c r="F263" s="22"/>
      <c r="G263" s="22"/>
      <c r="H263" s="22"/>
      <c r="I263" s="22"/>
      <c r="J263" s="22"/>
      <c r="K263" s="22"/>
      <c r="L263" s="22"/>
      <c r="M263" s="22"/>
      <c r="N263" s="22"/>
      <c r="O263" s="22"/>
      <c r="P263" s="22"/>
      <c r="Q263" s="22"/>
      <c r="R263" s="20"/>
      <c r="S263" s="20"/>
      <c r="T263" s="22"/>
      <c r="U263" s="22"/>
      <c r="V263" s="22"/>
      <c r="W263" s="22"/>
      <c r="X263" s="22"/>
      <c r="Y263" s="22"/>
      <c r="Z263" s="22"/>
      <c r="AA263" s="22"/>
      <c r="AB263" s="22"/>
      <c r="AC263" s="22"/>
      <c r="AD263" s="22"/>
      <c r="AE263" s="22"/>
      <c r="AF263" s="22"/>
      <c r="AG263" s="22"/>
      <c r="AH263" s="22"/>
      <c r="AI263" s="22"/>
      <c r="AJ263" s="22"/>
      <c r="AK263" s="22"/>
      <c r="AL263" s="22"/>
      <c r="AM263" s="22"/>
      <c r="AN263" s="22"/>
      <c r="AO263" s="22"/>
      <c r="AP263" s="22"/>
      <c r="AQ263" s="22"/>
      <c r="AR263" s="22"/>
      <c r="AS263" s="22"/>
      <c r="AT263" s="22"/>
      <c r="AU263" s="22"/>
      <c r="AV263" s="358"/>
      <c r="AW263" s="22"/>
      <c r="AX263" s="22"/>
      <c r="AY263" s="31"/>
      <c r="AZ263" s="22"/>
      <c r="BA263" s="22"/>
      <c r="BB263" s="22"/>
      <c r="BC263" s="22"/>
      <c r="BD263" s="22"/>
      <c r="BE263" s="22"/>
      <c r="BF263" s="22"/>
    </row>
    <row r="264" spans="1:58" s="3" customFormat="1" ht="15.75" outlineLevel="2" x14ac:dyDescent="0.25">
      <c r="A264" s="558">
        <f>ROW()</f>
        <v>264</v>
      </c>
      <c r="B264" s="134" t="s">
        <v>37</v>
      </c>
      <c r="D264" s="31">
        <f>D$177</f>
        <v>6.9851149999999992E-3</v>
      </c>
      <c r="E264" s="22"/>
      <c r="F264" s="22"/>
      <c r="G264" s="22"/>
      <c r="H264" s="22"/>
      <c r="I264" s="22"/>
      <c r="J264" s="22"/>
      <c r="K264" s="22"/>
      <c r="L264" s="22"/>
      <c r="M264" s="22"/>
      <c r="N264" s="22"/>
      <c r="O264" s="22"/>
      <c r="P264" s="22"/>
      <c r="Q264" s="22"/>
      <c r="R264" s="20"/>
      <c r="S264" s="20"/>
      <c r="T264" s="22"/>
      <c r="U264" s="22"/>
      <c r="V264" s="22"/>
      <c r="W264" s="22"/>
      <c r="X264" s="22"/>
      <c r="Y264" s="22"/>
      <c r="Z264" s="22"/>
      <c r="AA264" s="22"/>
      <c r="AB264" s="22"/>
      <c r="AC264" s="22"/>
      <c r="AD264" s="22"/>
      <c r="AE264" s="22"/>
      <c r="AF264" s="22"/>
      <c r="AG264" s="22"/>
      <c r="AH264" s="22"/>
      <c r="AI264" s="22"/>
      <c r="AJ264" s="22"/>
      <c r="AK264" s="22"/>
      <c r="AL264" s="22"/>
      <c r="AM264" s="22"/>
      <c r="AN264" s="22"/>
      <c r="AO264" s="22"/>
      <c r="AP264" s="22"/>
      <c r="AQ264" s="22"/>
      <c r="AR264" s="22"/>
      <c r="AS264" s="22"/>
      <c r="AT264" s="22"/>
      <c r="AU264" s="22"/>
      <c r="AV264" s="358"/>
      <c r="AW264" s="22"/>
      <c r="AX264" s="22"/>
      <c r="AY264" s="31"/>
      <c r="AZ264" s="22"/>
      <c r="BA264" s="22"/>
      <c r="BB264" s="22"/>
      <c r="BC264" s="22"/>
      <c r="BD264" s="22"/>
      <c r="BE264" s="22"/>
      <c r="BF264" s="22"/>
    </row>
    <row r="265" spans="1:58" s="3" customFormat="1" ht="15.75" outlineLevel="2" x14ac:dyDescent="0.25">
      <c r="A265" s="558">
        <f>ROW()</f>
        <v>265</v>
      </c>
      <c r="B265" s="134" t="s">
        <v>38</v>
      </c>
      <c r="D265" s="31">
        <f>D$178</f>
        <v>0</v>
      </c>
      <c r="E265" s="22"/>
      <c r="F265" s="22"/>
      <c r="G265" s="22"/>
      <c r="H265" s="22"/>
      <c r="I265" s="22"/>
      <c r="J265" s="22"/>
      <c r="K265" s="22"/>
      <c r="L265" s="22"/>
      <c r="M265" s="22"/>
      <c r="N265" s="22"/>
      <c r="O265" s="22"/>
      <c r="P265" s="22"/>
      <c r="Q265" s="22"/>
      <c r="R265" s="20"/>
      <c r="S265" s="20"/>
      <c r="T265" s="22"/>
      <c r="U265" s="22"/>
      <c r="V265" s="22"/>
      <c r="W265" s="22"/>
      <c r="X265" s="22"/>
      <c r="Y265" s="22"/>
      <c r="Z265" s="22"/>
      <c r="AA265" s="22"/>
      <c r="AB265" s="22"/>
      <c r="AC265" s="22"/>
      <c r="AD265" s="22"/>
      <c r="AE265" s="22"/>
      <c r="AF265" s="22"/>
      <c r="AG265" s="22"/>
      <c r="AH265" s="22"/>
      <c r="AI265" s="22"/>
      <c r="AJ265" s="22"/>
      <c r="AK265" s="22"/>
      <c r="AL265" s="22"/>
      <c r="AM265" s="22"/>
      <c r="AN265" s="22"/>
      <c r="AO265" s="22"/>
      <c r="AP265" s="22"/>
      <c r="AQ265" s="22"/>
      <c r="AR265" s="22"/>
      <c r="AS265" s="22"/>
      <c r="AT265" s="22"/>
      <c r="AU265" s="22"/>
      <c r="AV265" s="358"/>
      <c r="AW265" s="22"/>
      <c r="AX265" s="22"/>
      <c r="AY265" s="31"/>
      <c r="AZ265" s="22"/>
      <c r="BA265" s="22"/>
      <c r="BB265" s="22"/>
      <c r="BC265" s="22"/>
      <c r="BD265" s="22"/>
      <c r="BE265" s="22"/>
      <c r="BF265" s="22"/>
    </row>
    <row r="266" spans="1:58" s="3" customFormat="1" ht="15.75" outlineLevel="2" x14ac:dyDescent="0.25">
      <c r="A266" s="558">
        <f>ROW()</f>
        <v>266</v>
      </c>
      <c r="B266" s="134" t="s">
        <v>39</v>
      </c>
      <c r="D266" s="31">
        <f>D$179</f>
        <v>1.8229499999999998E-3</v>
      </c>
      <c r="E266" s="22"/>
      <c r="F266" s="22"/>
      <c r="G266" s="22"/>
      <c r="H266" s="22"/>
      <c r="I266" s="22"/>
      <c r="J266" s="22"/>
      <c r="K266" s="22"/>
      <c r="L266" s="22"/>
      <c r="M266" s="22"/>
      <c r="N266" s="22"/>
      <c r="O266" s="22"/>
      <c r="P266" s="22"/>
      <c r="Q266" s="22"/>
      <c r="R266" s="20"/>
      <c r="S266" s="20"/>
      <c r="T266" s="22"/>
      <c r="U266" s="22"/>
      <c r="V266" s="22"/>
      <c r="W266" s="22"/>
      <c r="X266" s="22"/>
      <c r="Y266" s="22"/>
      <c r="Z266" s="22"/>
      <c r="AA266" s="22"/>
      <c r="AB266" s="22"/>
      <c r="AC266" s="22"/>
      <c r="AD266" s="22"/>
      <c r="AE266" s="22"/>
      <c r="AF266" s="22"/>
      <c r="AG266" s="22"/>
      <c r="AH266" s="22"/>
      <c r="AI266" s="22"/>
      <c r="AJ266" s="22"/>
      <c r="AK266" s="22"/>
      <c r="AL266" s="22"/>
      <c r="AM266" s="22"/>
      <c r="AN266" s="22"/>
      <c r="AO266" s="22"/>
      <c r="AP266" s="22"/>
      <c r="AQ266" s="22"/>
      <c r="AR266" s="22"/>
      <c r="AS266" s="22"/>
      <c r="AT266" s="22"/>
      <c r="AU266" s="22"/>
      <c r="AV266" s="358"/>
      <c r="AW266" s="22"/>
      <c r="AX266" s="22"/>
      <c r="AY266" s="31"/>
      <c r="AZ266" s="22"/>
      <c r="BA266" s="22"/>
      <c r="BB266" s="22"/>
      <c r="BC266" s="22"/>
      <c r="BD266" s="22"/>
      <c r="BE266" s="22"/>
      <c r="BF266" s="22"/>
    </row>
    <row r="267" spans="1:58" s="3" customFormat="1" ht="15.75" outlineLevel="2" x14ac:dyDescent="0.25">
      <c r="A267" s="558">
        <f>ROW()</f>
        <v>267</v>
      </c>
      <c r="B267" s="134" t="s">
        <v>40</v>
      </c>
      <c r="D267" s="31">
        <f>D$180</f>
        <v>0.13555803250000001</v>
      </c>
      <c r="E267" s="22"/>
      <c r="F267" s="22"/>
      <c r="G267" s="22"/>
      <c r="H267" s="22"/>
      <c r="I267" s="22"/>
      <c r="J267" s="22"/>
      <c r="K267" s="22"/>
      <c r="L267" s="22"/>
      <c r="M267" s="22"/>
      <c r="N267" s="22"/>
      <c r="O267" s="22"/>
      <c r="P267" s="22"/>
      <c r="Q267" s="22"/>
      <c r="R267" s="20"/>
      <c r="S267" s="20"/>
      <c r="T267" s="22"/>
      <c r="U267" s="22"/>
      <c r="V267" s="22"/>
      <c r="W267" s="22"/>
      <c r="X267" s="22"/>
      <c r="Y267" s="22"/>
      <c r="Z267" s="22"/>
      <c r="AA267" s="22"/>
      <c r="AB267" s="22"/>
      <c r="AC267" s="22"/>
      <c r="AD267" s="22"/>
      <c r="AE267" s="22"/>
      <c r="AF267" s="22"/>
      <c r="AG267" s="22"/>
      <c r="AH267" s="22"/>
      <c r="AI267" s="22"/>
      <c r="AJ267" s="22"/>
      <c r="AK267" s="22"/>
      <c r="AL267" s="22"/>
      <c r="AM267" s="22"/>
      <c r="AN267" s="22"/>
      <c r="AO267" s="22"/>
      <c r="AP267" s="22"/>
      <c r="AQ267" s="22"/>
      <c r="AR267" s="22"/>
      <c r="AS267" s="22"/>
      <c r="AT267" s="22"/>
      <c r="AU267" s="22"/>
      <c r="AV267" s="358"/>
      <c r="AW267" s="22"/>
      <c r="AX267" s="22"/>
      <c r="AY267" s="31"/>
      <c r="AZ267" s="22"/>
      <c r="BA267" s="22"/>
      <c r="BB267" s="22"/>
      <c r="BC267" s="22"/>
      <c r="BD267" s="22"/>
      <c r="BE267" s="22"/>
      <c r="BF267" s="22"/>
    </row>
    <row r="268" spans="1:58" s="3" customFormat="1" ht="15.75" outlineLevel="2" x14ac:dyDescent="0.25">
      <c r="A268" s="558">
        <f>ROW()</f>
        <v>268</v>
      </c>
      <c r="B268" s="134" t="s">
        <v>329</v>
      </c>
      <c r="D268" s="31">
        <f>D$181</f>
        <v>0</v>
      </c>
      <c r="E268" s="22"/>
      <c r="F268" s="22"/>
      <c r="G268" s="22"/>
      <c r="H268" s="22"/>
      <c r="I268" s="22"/>
      <c r="J268" s="22"/>
      <c r="K268" s="22"/>
      <c r="L268" s="22"/>
      <c r="M268" s="22"/>
      <c r="N268" s="22"/>
      <c r="O268" s="22"/>
      <c r="P268" s="22"/>
      <c r="Q268" s="22"/>
      <c r="R268" s="20"/>
      <c r="S268" s="20"/>
      <c r="T268" s="22"/>
      <c r="U268" s="22"/>
      <c r="V268" s="22"/>
      <c r="W268" s="22"/>
      <c r="X268" s="22"/>
      <c r="Y268" s="22"/>
      <c r="Z268" s="22"/>
      <c r="AA268" s="22"/>
      <c r="AB268" s="22"/>
      <c r="AC268" s="22"/>
      <c r="AD268" s="22"/>
      <c r="AE268" s="22"/>
      <c r="AF268" s="22"/>
      <c r="AG268" s="22"/>
      <c r="AH268" s="22"/>
      <c r="AI268" s="22"/>
      <c r="AJ268" s="22"/>
      <c r="AK268" s="22"/>
      <c r="AL268" s="22"/>
      <c r="AM268" s="22"/>
      <c r="AN268" s="22"/>
      <c r="AO268" s="22"/>
      <c r="AP268" s="22"/>
      <c r="AQ268" s="22"/>
      <c r="AR268" s="22"/>
      <c r="AS268" s="22"/>
      <c r="AT268" s="22"/>
      <c r="AU268" s="22"/>
      <c r="AV268" s="358"/>
      <c r="AW268" s="22"/>
      <c r="AX268" s="22"/>
      <c r="AY268" s="31"/>
      <c r="AZ268" s="22"/>
      <c r="BA268" s="22"/>
      <c r="BB268" s="22"/>
      <c r="BC268" s="22"/>
      <c r="BD268" s="22"/>
      <c r="BE268" s="22"/>
      <c r="BF268" s="22"/>
    </row>
    <row r="269" spans="1:58" s="3" customFormat="1" ht="15.75" outlineLevel="2" x14ac:dyDescent="0.25">
      <c r="A269" s="558">
        <f>ROW()</f>
        <v>269</v>
      </c>
      <c r="B269" s="134" t="s">
        <v>269</v>
      </c>
      <c r="D269" s="31">
        <f>D$182</f>
        <v>0.36669321899785023</v>
      </c>
      <c r="E269" s="22"/>
      <c r="F269" s="22"/>
      <c r="G269" s="22"/>
      <c r="H269" s="22"/>
      <c r="I269" s="22"/>
      <c r="J269" s="22"/>
      <c r="K269" s="22"/>
      <c r="L269" s="22"/>
      <c r="M269" s="22"/>
      <c r="N269" s="22"/>
      <c r="O269" s="22"/>
      <c r="P269" s="22"/>
      <c r="Q269" s="22"/>
      <c r="R269" s="20"/>
      <c r="S269" s="20"/>
      <c r="T269" s="22"/>
      <c r="U269" s="22"/>
      <c r="V269" s="22"/>
      <c r="W269" s="22"/>
      <c r="X269" s="22"/>
      <c r="Y269" s="22"/>
      <c r="Z269" s="22"/>
      <c r="AA269" s="22"/>
      <c r="AB269" s="22"/>
      <c r="AC269" s="22"/>
      <c r="AD269" s="22"/>
      <c r="AE269" s="22"/>
      <c r="AF269" s="22"/>
      <c r="AG269" s="22"/>
      <c r="AH269" s="22"/>
      <c r="AI269" s="22"/>
      <c r="AJ269" s="22"/>
      <c r="AK269" s="22"/>
      <c r="AL269" s="22"/>
      <c r="AM269" s="22"/>
      <c r="AN269" s="22"/>
      <c r="AO269" s="22"/>
      <c r="AP269" s="22"/>
      <c r="AQ269" s="22"/>
      <c r="AR269" s="22"/>
      <c r="AS269" s="22"/>
      <c r="AT269" s="22"/>
      <c r="AU269" s="22"/>
      <c r="AV269" s="358"/>
      <c r="AW269" s="22"/>
      <c r="AX269" s="22"/>
      <c r="AY269" s="31"/>
      <c r="AZ269" s="22"/>
      <c r="BA269" s="22"/>
      <c r="BB269" s="22"/>
      <c r="BC269" s="22"/>
      <c r="BD269" s="22"/>
      <c r="BE269" s="22"/>
      <c r="BF269" s="22"/>
    </row>
    <row r="270" spans="1:58" s="3" customFormat="1" ht="15.75" outlineLevel="2" x14ac:dyDescent="0.25">
      <c r="A270" s="558">
        <f>ROW()</f>
        <v>270</v>
      </c>
      <c r="B270" s="136" t="s">
        <v>0</v>
      </c>
      <c r="C270" s="36"/>
      <c r="D270" s="37">
        <f>SUM(D260:D269)</f>
        <v>1.2777261839978502</v>
      </c>
      <c r="E270" s="37">
        <f t="shared" ref="E270" si="1596">SUM(E260:E269)</f>
        <v>0</v>
      </c>
      <c r="F270" s="37">
        <f t="shared" ref="F270" si="1597">SUM(F260:F269)</f>
        <v>0</v>
      </c>
      <c r="G270" s="37">
        <f t="shared" ref="G270" si="1598">SUM(G260:G269)</f>
        <v>0</v>
      </c>
      <c r="H270" s="37">
        <f t="shared" ref="H270" si="1599">SUM(H260:H269)</f>
        <v>0</v>
      </c>
      <c r="I270" s="37">
        <f t="shared" ref="I270" si="1600">SUM(I260:I269)</f>
        <v>0</v>
      </c>
      <c r="J270" s="37">
        <f t="shared" ref="J270" si="1601">SUM(J260:J269)</f>
        <v>0</v>
      </c>
      <c r="K270" s="37">
        <f t="shared" ref="K270" si="1602">SUM(K260:K269)</f>
        <v>0</v>
      </c>
      <c r="L270" s="37">
        <f t="shared" ref="L270" si="1603">SUM(L260:L269)</f>
        <v>0</v>
      </c>
      <c r="M270" s="37">
        <f t="shared" ref="M270" si="1604">SUM(M260:M269)</f>
        <v>0</v>
      </c>
      <c r="N270" s="37">
        <f t="shared" ref="N270" si="1605">SUM(N260:N269)</f>
        <v>0</v>
      </c>
      <c r="O270" s="37">
        <f t="shared" ref="O270" si="1606">SUM(O260:O269)</f>
        <v>0</v>
      </c>
      <c r="P270" s="37">
        <f t="shared" ref="P270" si="1607">SUM(P260:P269)</f>
        <v>0</v>
      </c>
      <c r="Q270" s="37">
        <f t="shared" ref="Q270" si="1608">SUM(Q260:Q269)</f>
        <v>0</v>
      </c>
      <c r="R270" s="37">
        <f t="shared" ref="R270" si="1609">SUM(R260:R269)</f>
        <v>0</v>
      </c>
      <c r="S270" s="37">
        <f t="shared" ref="S270" si="1610">SUM(S260:S269)</f>
        <v>0</v>
      </c>
      <c r="T270" s="37">
        <f t="shared" ref="T270" si="1611">SUM(T260:T269)</f>
        <v>0</v>
      </c>
      <c r="U270" s="37">
        <f t="shared" ref="U270" si="1612">SUM(U260:U269)</f>
        <v>0</v>
      </c>
      <c r="V270" s="37">
        <f t="shared" ref="V270" si="1613">SUM(V260:V269)</f>
        <v>0</v>
      </c>
      <c r="W270" s="37">
        <f t="shared" ref="W270" si="1614">SUM(W260:W269)</f>
        <v>0</v>
      </c>
      <c r="X270" s="37">
        <f t="shared" ref="X270" si="1615">SUM(X260:X269)</f>
        <v>0</v>
      </c>
      <c r="Y270" s="37">
        <f t="shared" ref="Y270" si="1616">SUM(Y260:Y269)</f>
        <v>0</v>
      </c>
      <c r="Z270" s="37">
        <f t="shared" ref="Z270" si="1617">SUM(Z260:Z269)</f>
        <v>0</v>
      </c>
      <c r="AA270" s="37">
        <f t="shared" ref="AA270" si="1618">SUM(AA260:AA269)</f>
        <v>0</v>
      </c>
      <c r="AB270" s="37">
        <f t="shared" ref="AB270" si="1619">SUM(AB260:AB269)</f>
        <v>0</v>
      </c>
      <c r="AC270" s="37">
        <f t="shared" ref="AC270" si="1620">SUM(AC260:AC269)</f>
        <v>0</v>
      </c>
      <c r="AD270" s="37">
        <f t="shared" ref="AD270" si="1621">SUM(AD260:AD269)</f>
        <v>0</v>
      </c>
      <c r="AE270" s="37">
        <f t="shared" ref="AE270" si="1622">SUM(AE260:AE269)</f>
        <v>0</v>
      </c>
      <c r="AF270" s="37">
        <f t="shared" ref="AF270" si="1623">SUM(AF260:AF269)</f>
        <v>0</v>
      </c>
      <c r="AG270" s="37">
        <f t="shared" ref="AG270" si="1624">SUM(AG260:AG269)</f>
        <v>0</v>
      </c>
      <c r="AH270" s="37">
        <f t="shared" ref="AH270" si="1625">SUM(AH260:AH269)</f>
        <v>0</v>
      </c>
      <c r="AI270" s="37">
        <f t="shared" ref="AI270" si="1626">SUM(AI260:AI269)</f>
        <v>0</v>
      </c>
      <c r="AJ270" s="37">
        <f t="shared" ref="AJ270" si="1627">SUM(AJ260:AJ269)</f>
        <v>0</v>
      </c>
      <c r="AK270" s="37">
        <f t="shared" ref="AK270" si="1628">SUM(AK260:AK269)</f>
        <v>0</v>
      </c>
      <c r="AL270" s="37">
        <f t="shared" ref="AL270" si="1629">SUM(AL260:AL269)</f>
        <v>0</v>
      </c>
      <c r="AM270" s="37">
        <f t="shared" ref="AM270" si="1630">SUM(AM260:AM269)</f>
        <v>0</v>
      </c>
      <c r="AN270" s="37">
        <f t="shared" ref="AN270" si="1631">SUM(AN260:AN269)</f>
        <v>0</v>
      </c>
      <c r="AO270" s="37">
        <f t="shared" ref="AO270" si="1632">SUM(AO260:AO269)</f>
        <v>0</v>
      </c>
      <c r="AP270" s="37">
        <f t="shared" ref="AP270" si="1633">SUM(AP260:AP269)</f>
        <v>0</v>
      </c>
      <c r="AQ270" s="37">
        <f t="shared" ref="AQ270" si="1634">SUM(AQ260:AQ269)</f>
        <v>0</v>
      </c>
      <c r="AR270" s="37">
        <f t="shared" ref="AR270" si="1635">SUM(AR260:AR269)</f>
        <v>0</v>
      </c>
      <c r="AS270" s="37">
        <f t="shared" ref="AS270" si="1636">SUM(AS260:AS269)</f>
        <v>0</v>
      </c>
      <c r="AT270" s="37">
        <f t="shared" ref="AT270" si="1637">SUM(AT260:AT269)</f>
        <v>0</v>
      </c>
      <c r="AU270" s="37">
        <f t="shared" ref="AU270" si="1638">SUM(AU260:AU269)</f>
        <v>0</v>
      </c>
      <c r="AV270" s="349">
        <f t="shared" ref="AV270" si="1639">SUM(AV260:AV269)</f>
        <v>0</v>
      </c>
      <c r="AW270" s="37">
        <f t="shared" ref="AW270" si="1640">SUM(AW260:AW269)</f>
        <v>0</v>
      </c>
      <c r="AX270" s="37">
        <f t="shared" ref="AX270" si="1641">SUM(AX260:AX269)</f>
        <v>0</v>
      </c>
      <c r="AY270" s="37">
        <f t="shared" ref="AY270" si="1642">SUM(AY260:AY269)</f>
        <v>0</v>
      </c>
      <c r="AZ270" s="37">
        <f t="shared" ref="AZ270" si="1643">SUM(AZ260:AZ269)</f>
        <v>0</v>
      </c>
      <c r="BA270" s="37">
        <f t="shared" ref="BA270" si="1644">SUM(BA260:BA269)</f>
        <v>0</v>
      </c>
      <c r="BB270" s="37">
        <f t="shared" ref="BB270" si="1645">SUM(BB260:BB269)</f>
        <v>0</v>
      </c>
      <c r="BC270" s="37">
        <f t="shared" ref="BC270" si="1646">SUM(BC260:BC269)</f>
        <v>0</v>
      </c>
      <c r="BD270" s="37">
        <f t="shared" ref="BD270" si="1647">SUM(BD260:BD269)</f>
        <v>0</v>
      </c>
      <c r="BE270" s="37">
        <f t="shared" ref="BE270" si="1648">SUM(BE260:BE269)</f>
        <v>0</v>
      </c>
      <c r="BF270" s="37">
        <f t="shared" ref="BF270" si="1649">SUM(BF260:BF269)</f>
        <v>0</v>
      </c>
    </row>
    <row r="271" spans="1:58" s="17" customFormat="1" ht="15.75" outlineLevel="2" x14ac:dyDescent="0.25">
      <c r="A271" s="558">
        <f>ROW()</f>
        <v>271</v>
      </c>
      <c r="B271" s="127" t="s">
        <v>10</v>
      </c>
      <c r="C271" s="127"/>
      <c r="D271" s="127"/>
      <c r="E271" s="127"/>
      <c r="F271" s="127"/>
      <c r="G271" s="127"/>
      <c r="H271" s="127"/>
      <c r="I271" s="127"/>
      <c r="J271" s="127"/>
      <c r="K271" s="127"/>
      <c r="L271" s="127"/>
      <c r="M271" s="127"/>
      <c r="N271" s="127"/>
      <c r="O271" s="127"/>
      <c r="P271" s="127"/>
      <c r="Q271" s="127"/>
      <c r="R271" s="127"/>
      <c r="S271" s="127"/>
      <c r="T271" s="127"/>
      <c r="U271" s="127"/>
      <c r="V271" s="127"/>
      <c r="W271" s="127"/>
      <c r="X271" s="127"/>
      <c r="Y271" s="127"/>
      <c r="Z271" s="127"/>
      <c r="AA271" s="127"/>
      <c r="AB271" s="127"/>
      <c r="AC271" s="127"/>
      <c r="AD271" s="127"/>
      <c r="AE271" s="127"/>
      <c r="AF271" s="127"/>
      <c r="AG271" s="127"/>
      <c r="AH271" s="127"/>
      <c r="AI271" s="127"/>
      <c r="AJ271" s="127"/>
      <c r="AK271" s="127"/>
      <c r="AL271" s="127"/>
      <c r="AM271" s="127"/>
      <c r="AN271" s="127"/>
      <c r="AO271" s="127"/>
      <c r="AP271" s="127"/>
      <c r="AQ271" s="127"/>
      <c r="AR271" s="127"/>
      <c r="AS271" s="127"/>
      <c r="AT271" s="127"/>
      <c r="AU271" s="127"/>
      <c r="AV271" s="350"/>
      <c r="AW271" s="127"/>
      <c r="AX271" s="127"/>
      <c r="AY271" s="127"/>
      <c r="AZ271" s="127"/>
      <c r="BA271" s="127"/>
      <c r="BB271" s="127"/>
      <c r="BC271" s="127"/>
      <c r="BD271" s="127"/>
      <c r="BE271" s="127"/>
      <c r="BF271" s="127"/>
    </row>
    <row r="272" spans="1:58" s="3" customFormat="1" ht="15.75" outlineLevel="2" x14ac:dyDescent="0.25">
      <c r="A272" s="558">
        <f>ROW()</f>
        <v>272</v>
      </c>
      <c r="B272" s="134" t="s">
        <v>33</v>
      </c>
      <c r="C272" s="159"/>
      <c r="D272" s="160"/>
      <c r="E272" s="62">
        <f>E248/E236</f>
        <v>0</v>
      </c>
      <c r="F272" s="62">
        <f>Inputs!I125*F$12</f>
        <v>0</v>
      </c>
      <c r="G272" s="62">
        <f>Inputs!J125*G$12</f>
        <v>0</v>
      </c>
      <c r="H272" s="62">
        <f>Inputs!K125*H$12</f>
        <v>0</v>
      </c>
      <c r="I272" s="62">
        <f>Inputs!L125*I$12</f>
        <v>0</v>
      </c>
      <c r="J272" s="62">
        <f>Inputs!M125*J$12</f>
        <v>0</v>
      </c>
      <c r="K272" s="62">
        <f>Inputs!N125*K$12</f>
        <v>0</v>
      </c>
      <c r="L272" s="62">
        <f>Inputs!O125*L$12</f>
        <v>0</v>
      </c>
      <c r="M272" s="62">
        <f>Inputs!P125*M$12</f>
        <v>0</v>
      </c>
      <c r="N272" s="62">
        <f>Inputs!Q125*N$12</f>
        <v>0</v>
      </c>
      <c r="O272" s="62">
        <f>Inputs!R125*O$12</f>
        <v>0</v>
      </c>
      <c r="P272" s="62">
        <f>Inputs!S125*P$12</f>
        <v>0</v>
      </c>
      <c r="Q272" s="62">
        <f>Inputs!T125*Q$12</f>
        <v>0</v>
      </c>
      <c r="R272" s="62">
        <f>Inputs!U125*R$12</f>
        <v>0</v>
      </c>
      <c r="S272" s="62">
        <f>Inputs!V125*S$12</f>
        <v>0</v>
      </c>
      <c r="T272" s="62">
        <f>Inputs!W125*T$12</f>
        <v>0</v>
      </c>
      <c r="U272" s="62">
        <f>Inputs!X125*U$12</f>
        <v>0</v>
      </c>
      <c r="V272" s="62">
        <f>Inputs!Y125*V$12</f>
        <v>0</v>
      </c>
      <c r="W272" s="62">
        <f>Inputs!Z125*W$12</f>
        <v>0</v>
      </c>
      <c r="X272" s="62">
        <f>Inputs!AA125*X$12</f>
        <v>0</v>
      </c>
      <c r="Y272" s="62">
        <f>Inputs!AB125*Y$12</f>
        <v>0</v>
      </c>
      <c r="Z272" s="62">
        <f>Inputs!AC125*Z$12</f>
        <v>0</v>
      </c>
      <c r="AA272" s="62">
        <f>Inputs!AD125*AA$12</f>
        <v>0</v>
      </c>
      <c r="AB272" s="62">
        <f>Inputs!AE125*AB$12</f>
        <v>0</v>
      </c>
      <c r="AC272" s="62">
        <f>Inputs!AF125*AC$12</f>
        <v>0</v>
      </c>
      <c r="AD272" s="62">
        <f>Inputs!AG125*AD$12</f>
        <v>0</v>
      </c>
      <c r="AE272" s="62">
        <f>Inputs!AH125*AE$12</f>
        <v>0</v>
      </c>
      <c r="AF272" s="62">
        <f>Inputs!AI125*AF$12</f>
        <v>0</v>
      </c>
      <c r="AG272" s="62">
        <f>Inputs!AJ125*AG$12</f>
        <v>0</v>
      </c>
      <c r="AH272" s="62">
        <f>Inputs!AK125*AH$12</f>
        <v>0</v>
      </c>
      <c r="AI272" s="62">
        <f>Inputs!AL125*AI$12</f>
        <v>0</v>
      </c>
      <c r="AJ272" s="62">
        <f>Inputs!AM125*AJ$12</f>
        <v>0</v>
      </c>
      <c r="AK272" s="62">
        <f>Inputs!AN125*AK$12</f>
        <v>0</v>
      </c>
      <c r="AL272" s="62">
        <f>Inputs!AO125*AL$12</f>
        <v>0</v>
      </c>
      <c r="AM272" s="62">
        <f>Inputs!AP125*AM$12</f>
        <v>0</v>
      </c>
      <c r="AN272" s="62">
        <f>Inputs!AQ125*AN$12</f>
        <v>0</v>
      </c>
      <c r="AO272" s="62">
        <f>Inputs!AR125*AO$12</f>
        <v>0</v>
      </c>
      <c r="AP272" s="62">
        <f>Inputs!AS125*AP$12</f>
        <v>0</v>
      </c>
      <c r="AQ272" s="62">
        <f>Inputs!AT125*AQ$12</f>
        <v>0</v>
      </c>
      <c r="AR272" s="62">
        <f>Inputs!AU125*AR$12</f>
        <v>0</v>
      </c>
      <c r="AS272" s="62">
        <f>Inputs!AV125*AS$12</f>
        <v>0</v>
      </c>
      <c r="AT272" s="62">
        <f>Inputs!AW125*AT$12</f>
        <v>0</v>
      </c>
      <c r="AU272" s="62">
        <f>Inputs!AX125*AU$12</f>
        <v>0</v>
      </c>
      <c r="AV272" s="359">
        <f>Inputs!AY125*AV$12</f>
        <v>0</v>
      </c>
      <c r="AW272" s="62">
        <f>Inputs!AZ727*AW$12</f>
        <v>0</v>
      </c>
      <c r="AX272" s="62">
        <f>Inputs!BA727*AX$12</f>
        <v>0</v>
      </c>
      <c r="AY272" s="62">
        <f>Inputs!BB727*AY$12</f>
        <v>0</v>
      </c>
      <c r="AZ272" s="62">
        <f>Inputs!BC727*AZ$12</f>
        <v>0</v>
      </c>
      <c r="BA272" s="62">
        <f>Inputs!BD727*BA$12</f>
        <v>0</v>
      </c>
      <c r="BB272" s="46">
        <f t="shared" ref="BB272:BC272" si="1650">IF(BB236&gt;1,BB248/BB236,BB248)*BB$12</f>
        <v>0</v>
      </c>
      <c r="BC272" s="46">
        <f t="shared" si="1650"/>
        <v>0</v>
      </c>
      <c r="BD272" s="46">
        <f t="shared" ref="BD272:BE272" si="1651">IF(BD236&gt;1,BD248/BD236,BD248)*BD$12</f>
        <v>0</v>
      </c>
      <c r="BE272" s="46">
        <f t="shared" si="1651"/>
        <v>0</v>
      </c>
      <c r="BF272" s="46">
        <f t="shared" ref="BF272" si="1652">IF(BF236&gt;1,BF248/BF236,BF248)*BF$12</f>
        <v>0</v>
      </c>
    </row>
    <row r="273" spans="1:58" s="3" customFormat="1" ht="15.75" outlineLevel="2" x14ac:dyDescent="0.25">
      <c r="A273" s="558">
        <f>ROW()</f>
        <v>273</v>
      </c>
      <c r="B273" s="134" t="s">
        <v>34</v>
      </c>
      <c r="C273" s="159"/>
      <c r="D273" s="160"/>
      <c r="E273" s="62">
        <f>Inputs!H126*E$12</f>
        <v>0</v>
      </c>
      <c r="F273" s="62">
        <f>Inputs!I126*F$12</f>
        <v>0</v>
      </c>
      <c r="G273" s="62">
        <f>Inputs!J126*G$12</f>
        <v>0</v>
      </c>
      <c r="H273" s="62">
        <f>Inputs!K126*H$12</f>
        <v>0</v>
      </c>
      <c r="I273" s="62">
        <f>Inputs!L126*I$12</f>
        <v>0</v>
      </c>
      <c r="J273" s="62">
        <f>Inputs!M126*J$12</f>
        <v>0</v>
      </c>
      <c r="K273" s="62">
        <f>Inputs!N126*K$12</f>
        <v>0</v>
      </c>
      <c r="L273" s="62">
        <f>Inputs!O126*L$12</f>
        <v>0</v>
      </c>
      <c r="M273" s="62">
        <f>Inputs!P126*M$12</f>
        <v>0</v>
      </c>
      <c r="N273" s="62">
        <f>Inputs!Q126*N$12</f>
        <v>0</v>
      </c>
      <c r="O273" s="62">
        <f>Inputs!R126*O$12</f>
        <v>0</v>
      </c>
      <c r="P273" s="62">
        <f>Inputs!S126*P$12</f>
        <v>0</v>
      </c>
      <c r="Q273" s="62">
        <f>Inputs!T126*Q$12</f>
        <v>0</v>
      </c>
      <c r="R273" s="62">
        <f>Inputs!U126*R$12</f>
        <v>0</v>
      </c>
      <c r="S273" s="62">
        <f>Inputs!V126*S$12</f>
        <v>0</v>
      </c>
      <c r="T273" s="62">
        <f>Inputs!W126*T$12</f>
        <v>0</v>
      </c>
      <c r="U273" s="62">
        <f>Inputs!X126*U$12</f>
        <v>0</v>
      </c>
      <c r="V273" s="62">
        <f>Inputs!Y126*V$12</f>
        <v>0</v>
      </c>
      <c r="W273" s="62">
        <f>Inputs!Z126*W$12</f>
        <v>0</v>
      </c>
      <c r="X273" s="62">
        <f>Inputs!AA126*X$12</f>
        <v>0</v>
      </c>
      <c r="Y273" s="62">
        <f>Inputs!AB126*Y$12</f>
        <v>0</v>
      </c>
      <c r="Z273" s="62">
        <f>Inputs!AC126*Z$12</f>
        <v>0</v>
      </c>
      <c r="AA273" s="62">
        <f>Inputs!AD126*AA$12</f>
        <v>0</v>
      </c>
      <c r="AB273" s="62">
        <f>Inputs!AE126*AB$12</f>
        <v>0</v>
      </c>
      <c r="AC273" s="62">
        <f>Inputs!AF126*AC$12</f>
        <v>0</v>
      </c>
      <c r="AD273" s="62">
        <f>Inputs!AG126*AD$12</f>
        <v>0</v>
      </c>
      <c r="AE273" s="62">
        <f>Inputs!AH126*AE$12</f>
        <v>0</v>
      </c>
      <c r="AF273" s="62">
        <f>Inputs!AI126*AF$12</f>
        <v>0</v>
      </c>
      <c r="AG273" s="62">
        <f>Inputs!AJ126*AG$12</f>
        <v>0</v>
      </c>
      <c r="AH273" s="62">
        <f>Inputs!AK126*AH$12</f>
        <v>0</v>
      </c>
      <c r="AI273" s="62">
        <f>Inputs!AL126*AI$12</f>
        <v>0</v>
      </c>
      <c r="AJ273" s="62">
        <f>Inputs!AM126*AJ$12</f>
        <v>0</v>
      </c>
      <c r="AK273" s="62">
        <f>Inputs!AN126*AK$12</f>
        <v>0</v>
      </c>
      <c r="AL273" s="62">
        <f>Inputs!AO126*AL$12</f>
        <v>0</v>
      </c>
      <c r="AM273" s="62">
        <f>Inputs!AP126*AM$12</f>
        <v>0</v>
      </c>
      <c r="AN273" s="62">
        <f>Inputs!AQ126*AN$12</f>
        <v>0</v>
      </c>
      <c r="AO273" s="62">
        <f>Inputs!AR126*AO$12</f>
        <v>0</v>
      </c>
      <c r="AP273" s="62">
        <f>Inputs!AS126*AP$12</f>
        <v>0</v>
      </c>
      <c r="AQ273" s="62">
        <f>Inputs!AT126*AQ$12</f>
        <v>0</v>
      </c>
      <c r="AR273" s="62">
        <f>Inputs!AU126*AR$12</f>
        <v>0</v>
      </c>
      <c r="AS273" s="62">
        <f>Inputs!AV126*AS$12</f>
        <v>0</v>
      </c>
      <c r="AT273" s="62">
        <f>Inputs!AW126*AT$12</f>
        <v>0</v>
      </c>
      <c r="AU273" s="62">
        <f>Inputs!AX126*AU$12</f>
        <v>0</v>
      </c>
      <c r="AV273" s="359">
        <f>Inputs!AY126*AV$12</f>
        <v>0</v>
      </c>
      <c r="AW273" s="62">
        <f>Inputs!AZ728*AW$12</f>
        <v>0</v>
      </c>
      <c r="AX273" s="62">
        <f>Inputs!BA728*AX$12</f>
        <v>0</v>
      </c>
      <c r="AY273" s="62">
        <f>Inputs!BB728*AY$12</f>
        <v>0</v>
      </c>
      <c r="AZ273" s="62">
        <f>Inputs!BC728*AZ$12</f>
        <v>0</v>
      </c>
      <c r="BA273" s="62">
        <f>Inputs!BD728*BA$12</f>
        <v>0</v>
      </c>
      <c r="BB273" s="46">
        <f t="shared" ref="BB273:BC273" si="1653">IF(BB237&gt;1,BB249/BB237,BB249)*BB$12</f>
        <v>0</v>
      </c>
      <c r="BC273" s="46">
        <f t="shared" si="1653"/>
        <v>0</v>
      </c>
      <c r="BD273" s="46">
        <f t="shared" ref="BD273:BE273" si="1654">IF(BD237&gt;1,BD249/BD237,BD249)*BD$12</f>
        <v>0</v>
      </c>
      <c r="BE273" s="46">
        <f t="shared" si="1654"/>
        <v>0</v>
      </c>
      <c r="BF273" s="46">
        <f t="shared" ref="BF273" si="1655">IF(BF237&gt;1,BF249/BF237,BF249)*BF$12</f>
        <v>0</v>
      </c>
    </row>
    <row r="274" spans="1:58" s="3" customFormat="1" ht="15.75" outlineLevel="2" x14ac:dyDescent="0.25">
      <c r="A274" s="558">
        <f>ROW()</f>
        <v>274</v>
      </c>
      <c r="B274" s="134" t="s">
        <v>35</v>
      </c>
      <c r="C274" s="159"/>
      <c r="D274" s="160"/>
      <c r="E274" s="62">
        <f>Inputs!H127*E$12</f>
        <v>6.0550650625000001E-3</v>
      </c>
      <c r="F274" s="62">
        <f>Inputs!I127*F$12</f>
        <v>6.0550650625000001E-3</v>
      </c>
      <c r="G274" s="62">
        <f>Inputs!J127*G$12</f>
        <v>6.0550650625000001E-3</v>
      </c>
      <c r="H274" s="62">
        <f>Inputs!K127*H$12</f>
        <v>6.0550650625000001E-3</v>
      </c>
      <c r="I274" s="62">
        <f>Inputs!L127*I$12</f>
        <v>6.0550650625000001E-3</v>
      </c>
      <c r="J274" s="62">
        <f>Inputs!M127*J$12</f>
        <v>6.0550650625000001E-3</v>
      </c>
      <c r="K274" s="62">
        <f>Inputs!N127*K$12</f>
        <v>6.0550650625000001E-3</v>
      </c>
      <c r="L274" s="62">
        <f>Inputs!O127*L$12</f>
        <v>6.0550650625000001E-3</v>
      </c>
      <c r="M274" s="62">
        <f>Inputs!P127*M$12</f>
        <v>6.0550650625000001E-3</v>
      </c>
      <c r="N274" s="62">
        <f>Inputs!Q127*N$12</f>
        <v>6.0550650625000001E-3</v>
      </c>
      <c r="O274" s="62">
        <f>Inputs!R127*O$12</f>
        <v>6.0550650625000001E-3</v>
      </c>
      <c r="P274" s="62">
        <f>Inputs!S127*P$12</f>
        <v>6.0550650625000001E-3</v>
      </c>
      <c r="Q274" s="62">
        <f>Inputs!T127*Q$12</f>
        <v>6.0550650625000001E-3</v>
      </c>
      <c r="R274" s="62">
        <f>Inputs!U127*R$12</f>
        <v>6.0550650625000001E-3</v>
      </c>
      <c r="S274" s="62">
        <f>Inputs!V127*S$12</f>
        <v>6.0550650625000001E-3</v>
      </c>
      <c r="T274" s="62">
        <f>Inputs!W127*T$12</f>
        <v>6.0550650625000001E-3</v>
      </c>
      <c r="U274" s="62">
        <f>Inputs!X127*U$12</f>
        <v>6.0550650625000001E-3</v>
      </c>
      <c r="V274" s="62">
        <f>Inputs!Y127*V$12</f>
        <v>6.0550650625000001E-3</v>
      </c>
      <c r="W274" s="62">
        <f>Inputs!Z127*W$12</f>
        <v>6.0550650625000001E-3</v>
      </c>
      <c r="X274" s="62">
        <f>Inputs!AA127*X$12</f>
        <v>6.0550650625000001E-3</v>
      </c>
      <c r="Y274" s="62">
        <f>Inputs!AB127*Y$12</f>
        <v>6.0550650625000009E-3</v>
      </c>
      <c r="Z274" s="62">
        <f>Inputs!AC127*Z$12</f>
        <v>6.0550650625000001E-3</v>
      </c>
      <c r="AA274" s="62">
        <f>Inputs!AD127*AA$12</f>
        <v>6.0550650625000009E-3</v>
      </c>
      <c r="AB274" s="62">
        <f>Inputs!AE127*AB$12</f>
        <v>6.0550650624999992E-3</v>
      </c>
      <c r="AC274" s="62">
        <f>Inputs!AF127*AC$12</f>
        <v>6.0550650625000001E-3</v>
      </c>
      <c r="AD274" s="62">
        <f>Inputs!AG127*AD$12</f>
        <v>6.0550650625000001E-3</v>
      </c>
      <c r="AE274" s="62">
        <f>Inputs!AH127*AE$12</f>
        <v>6.0550650624999992E-3</v>
      </c>
      <c r="AF274" s="62">
        <f>Inputs!AI127*AF$12</f>
        <v>6.0550650624999992E-3</v>
      </c>
      <c r="AG274" s="62">
        <f>Inputs!AJ127*AG$12</f>
        <v>6.0550650625000001E-3</v>
      </c>
      <c r="AH274" s="62">
        <f>Inputs!AK127*AH$12</f>
        <v>6.0550650625000009E-3</v>
      </c>
      <c r="AI274" s="62">
        <f>Inputs!AL127*AI$12</f>
        <v>6.0550650625000001E-3</v>
      </c>
      <c r="AJ274" s="62">
        <f>Inputs!AM127*AJ$12</f>
        <v>6.0550650625000001E-3</v>
      </c>
      <c r="AK274" s="62">
        <f>Inputs!AN127*AK$12</f>
        <v>6.0550650625000009E-3</v>
      </c>
      <c r="AL274" s="62">
        <f>Inputs!AO127*AL$12</f>
        <v>6.0550650625000001E-3</v>
      </c>
      <c r="AM274" s="62">
        <f>Inputs!AP127*AM$12</f>
        <v>6.0550650625000001E-3</v>
      </c>
      <c r="AN274" s="62">
        <f>Inputs!AQ127*AN$12</f>
        <v>6.0550650625000001E-3</v>
      </c>
      <c r="AO274" s="62">
        <f>Inputs!AR127*AO$12</f>
        <v>6.0550650625000001E-3</v>
      </c>
      <c r="AP274" s="62">
        <f>Inputs!AS127*AP$12</f>
        <v>6.0550650625000001E-3</v>
      </c>
      <c r="AQ274" s="62">
        <f>Inputs!AT127*AQ$12</f>
        <v>6.0550650625000001E-3</v>
      </c>
      <c r="AR274" s="62">
        <f>Inputs!AU127*AR$12</f>
        <v>2.4220260249999993E-2</v>
      </c>
      <c r="AS274" s="62">
        <f>Inputs!AV127*AS$12</f>
        <v>2.4220260249999997E-2</v>
      </c>
      <c r="AT274" s="62">
        <f>Inputs!AW127*AT$12</f>
        <v>2.4220260249999993E-2</v>
      </c>
      <c r="AU274" s="62">
        <f>Inputs!AX127*AU$12</f>
        <v>2.4220260249999997E-2</v>
      </c>
      <c r="AV274" s="359">
        <f>Inputs!AY127*AV$12</f>
        <v>2.4220260249999993E-2</v>
      </c>
      <c r="AW274" s="62">
        <f>Inputs!AZ729*AW$12</f>
        <v>2.5924312331379051E-2</v>
      </c>
      <c r="AX274" s="62">
        <f>Inputs!BA729*AX$12</f>
        <v>2.5924312331379051E-2</v>
      </c>
      <c r="AY274" s="62">
        <f>Inputs!BB729*AY$12</f>
        <v>2.5924312331379044E-2</v>
      </c>
      <c r="AZ274" s="62">
        <f>Inputs!BC729*AZ$12</f>
        <v>2.5924312331379044E-2</v>
      </c>
      <c r="BA274" s="62">
        <f>Inputs!BD729*BA$12</f>
        <v>2.5924312331379044E-2</v>
      </c>
      <c r="BB274" s="46">
        <f t="shared" ref="BB274:BC274" si="1656">IF(BB238&gt;1,BB250/BB238,BB250)*BB$12</f>
        <v>2.5924312331379051E-2</v>
      </c>
      <c r="BC274" s="46">
        <f t="shared" si="1656"/>
        <v>2.5924312331379051E-2</v>
      </c>
      <c r="BD274" s="46">
        <f t="shared" ref="BD274:BE274" si="1657">IF(BD238&gt;1,BD250/BD238,BD250)*BD$12</f>
        <v>2.5924312331379054E-2</v>
      </c>
      <c r="BE274" s="46">
        <f t="shared" si="1657"/>
        <v>2.5924312331379054E-2</v>
      </c>
      <c r="BF274" s="46">
        <f t="shared" ref="BF274" si="1658">IF(BF238&gt;1,BF250/BF238,BF250)*BF$12</f>
        <v>2.5924312331379058E-2</v>
      </c>
    </row>
    <row r="275" spans="1:58" s="3" customFormat="1" ht="15.75" outlineLevel="2" x14ac:dyDescent="0.25">
      <c r="A275" s="558">
        <f>ROW()</f>
        <v>275</v>
      </c>
      <c r="B275" s="134" t="s">
        <v>36</v>
      </c>
      <c r="C275" s="159"/>
      <c r="D275" s="160"/>
      <c r="E275" s="62">
        <f>Inputs!H128*E$12</f>
        <v>3.338255E-4</v>
      </c>
      <c r="F275" s="62">
        <f>Inputs!I128*F$12</f>
        <v>3.338255E-4</v>
      </c>
      <c r="G275" s="62">
        <f>Inputs!J128*G$12</f>
        <v>3.338255E-4</v>
      </c>
      <c r="H275" s="62">
        <f>Inputs!K128*H$12</f>
        <v>3.338255E-4</v>
      </c>
      <c r="I275" s="62">
        <f>Inputs!L128*I$12</f>
        <v>3.338255E-4</v>
      </c>
      <c r="J275" s="62">
        <f>Inputs!M128*J$12</f>
        <v>3.338255E-4</v>
      </c>
      <c r="K275" s="62">
        <f>Inputs!N128*K$12</f>
        <v>3.338255E-4</v>
      </c>
      <c r="L275" s="62">
        <f>Inputs!O128*L$12</f>
        <v>3.338255E-4</v>
      </c>
      <c r="M275" s="62">
        <f>Inputs!P128*M$12</f>
        <v>3.338255E-4</v>
      </c>
      <c r="N275" s="62">
        <f>Inputs!Q128*N$12</f>
        <v>3.338255E-4</v>
      </c>
      <c r="O275" s="62">
        <f>Inputs!R128*O$12</f>
        <v>3.338255E-4</v>
      </c>
      <c r="P275" s="62">
        <f>Inputs!S128*P$12</f>
        <v>3.338255E-4</v>
      </c>
      <c r="Q275" s="62">
        <f>Inputs!T128*Q$12</f>
        <v>3.338255E-4</v>
      </c>
      <c r="R275" s="62">
        <f>Inputs!U128*R$12</f>
        <v>3.338255E-4</v>
      </c>
      <c r="S275" s="62">
        <f>Inputs!V128*S$12</f>
        <v>3.338255E-4</v>
      </c>
      <c r="T275" s="62">
        <f>Inputs!W128*T$12</f>
        <v>3.338255E-4</v>
      </c>
      <c r="U275" s="62">
        <f>Inputs!X128*U$12</f>
        <v>3.338255E-4</v>
      </c>
      <c r="V275" s="62">
        <f>Inputs!Y128*V$12</f>
        <v>3.338255E-4</v>
      </c>
      <c r="W275" s="62">
        <f>Inputs!Z128*W$12</f>
        <v>3.338255E-4</v>
      </c>
      <c r="X275" s="62">
        <f>Inputs!AA128*X$12</f>
        <v>3.338255E-4</v>
      </c>
      <c r="Y275" s="62">
        <f>Inputs!AB128*Y$12</f>
        <v>3.338255E-4</v>
      </c>
      <c r="Z275" s="62">
        <f>Inputs!AC128*Z$12</f>
        <v>3.338255E-4</v>
      </c>
      <c r="AA275" s="62">
        <f>Inputs!AD128*AA$12</f>
        <v>3.338255E-4</v>
      </c>
      <c r="AB275" s="62">
        <f>Inputs!AE128*AB$12</f>
        <v>3.338255E-4</v>
      </c>
      <c r="AC275" s="62">
        <f>Inputs!AF128*AC$12</f>
        <v>3.338255E-4</v>
      </c>
      <c r="AD275" s="62">
        <f>Inputs!AG128*AD$12</f>
        <v>3.338255E-4</v>
      </c>
      <c r="AE275" s="62">
        <f>Inputs!AH128*AE$12</f>
        <v>3.338255E-4</v>
      </c>
      <c r="AF275" s="62">
        <f>Inputs!AI128*AF$12</f>
        <v>3.338255E-4</v>
      </c>
      <c r="AG275" s="62">
        <f>Inputs!AJ128*AG$12</f>
        <v>3.338255E-4</v>
      </c>
      <c r="AH275" s="62">
        <f>Inputs!AK128*AH$12</f>
        <v>3.338255E-4</v>
      </c>
      <c r="AI275" s="62">
        <f>Inputs!AL128*AI$12</f>
        <v>3.338255E-4</v>
      </c>
      <c r="AJ275" s="62">
        <f>Inputs!AM128*AJ$12</f>
        <v>3.338255E-4</v>
      </c>
      <c r="AK275" s="62">
        <f>Inputs!AN128*AK$12</f>
        <v>3.338255E-4</v>
      </c>
      <c r="AL275" s="62">
        <f>Inputs!AO128*AL$12</f>
        <v>3.338255E-4</v>
      </c>
      <c r="AM275" s="62">
        <f>Inputs!AP128*AM$12</f>
        <v>3.338255E-4</v>
      </c>
      <c r="AN275" s="62">
        <f>Inputs!AQ128*AN$12</f>
        <v>3.338255E-4</v>
      </c>
      <c r="AO275" s="62">
        <f>Inputs!AR128*AO$12</f>
        <v>3.338255E-4</v>
      </c>
      <c r="AP275" s="62">
        <f>Inputs!AS128*AP$12</f>
        <v>3.338255E-4</v>
      </c>
      <c r="AQ275" s="62">
        <f>Inputs!AT128*AQ$12</f>
        <v>3.3382550000000006E-4</v>
      </c>
      <c r="AR275" s="62">
        <f>Inputs!AU128*AR$12</f>
        <v>1.3353020000000002E-3</v>
      </c>
      <c r="AS275" s="62">
        <f>Inputs!AV128*AS$12</f>
        <v>1.3353020000000002E-3</v>
      </c>
      <c r="AT275" s="62">
        <f>Inputs!AW128*AT$12</f>
        <v>1.3353020000000005E-3</v>
      </c>
      <c r="AU275" s="62">
        <f>Inputs!AX128*AU$12</f>
        <v>1.3353020000000002E-3</v>
      </c>
      <c r="AV275" s="359">
        <f>Inputs!AY128*AV$12</f>
        <v>1.3353020000000002E-3</v>
      </c>
      <c r="AW275" s="62">
        <f>Inputs!AZ730*AW$12</f>
        <v>1.4292491388367687E-3</v>
      </c>
      <c r="AX275" s="62">
        <f>Inputs!BA730*AX$12</f>
        <v>1.4292491388367687E-3</v>
      </c>
      <c r="AY275" s="62">
        <f>Inputs!BB730*AY$12</f>
        <v>1.4292491388367685E-3</v>
      </c>
      <c r="AZ275" s="62">
        <f>Inputs!BC730*AZ$12</f>
        <v>1.4292491388367685E-3</v>
      </c>
      <c r="BA275" s="62">
        <f>Inputs!BD730*BA$12</f>
        <v>1.4292491388367685E-3</v>
      </c>
      <c r="BB275" s="46">
        <f t="shared" ref="BB275:BC275" si="1659">IF(BB239&gt;1,BB251/BB239,BB251)*BB$12</f>
        <v>1.4292491388367685E-3</v>
      </c>
      <c r="BC275" s="46">
        <f t="shared" si="1659"/>
        <v>1.4292491388367685E-3</v>
      </c>
      <c r="BD275" s="46">
        <f t="shared" ref="BD275:BE275" si="1660">IF(BD239&gt;1,BD251/BD239,BD251)*BD$12</f>
        <v>1.4292491388367685E-3</v>
      </c>
      <c r="BE275" s="46">
        <f t="shared" si="1660"/>
        <v>1.4292491388367685E-3</v>
      </c>
      <c r="BF275" s="46">
        <f t="shared" ref="BF275" si="1661">IF(BF239&gt;1,BF251/BF239,BF251)*BF$12</f>
        <v>1.4292491388367683E-3</v>
      </c>
    </row>
    <row r="276" spans="1:58" s="3" customFormat="1" ht="15.75" outlineLevel="2" x14ac:dyDescent="0.25">
      <c r="A276" s="558">
        <f>ROW()</f>
        <v>276</v>
      </c>
      <c r="B276" s="134" t="s">
        <v>37</v>
      </c>
      <c r="C276" s="159"/>
      <c r="D276" s="160"/>
      <c r="E276" s="62">
        <f>Inputs!H129*E$12</f>
        <v>1.1641858333333331E-4</v>
      </c>
      <c r="F276" s="62">
        <f>Inputs!I129*F$12</f>
        <v>1.1641858333333331E-4</v>
      </c>
      <c r="G276" s="62">
        <f>Inputs!J129*G$12</f>
        <v>1.1641858333333332E-4</v>
      </c>
      <c r="H276" s="62">
        <f>Inputs!K129*H$12</f>
        <v>1.1641858333333331E-4</v>
      </c>
      <c r="I276" s="62">
        <f>Inputs!L129*I$12</f>
        <v>1.1641858333333331E-4</v>
      </c>
      <c r="J276" s="62">
        <f>Inputs!M129*J$12</f>
        <v>1.1641858333333332E-4</v>
      </c>
      <c r="K276" s="62">
        <f>Inputs!N129*K$12</f>
        <v>1.1641858333333333E-4</v>
      </c>
      <c r="L276" s="62">
        <f>Inputs!O129*L$12</f>
        <v>1.1641858333333331E-4</v>
      </c>
      <c r="M276" s="62">
        <f>Inputs!P129*M$12</f>
        <v>1.1641858333333331E-4</v>
      </c>
      <c r="N276" s="62">
        <f>Inputs!Q129*N$12</f>
        <v>1.1641858333333331E-4</v>
      </c>
      <c r="O276" s="62">
        <f>Inputs!R129*O$12</f>
        <v>1.1641858333333333E-4</v>
      </c>
      <c r="P276" s="62">
        <f>Inputs!S129*P$12</f>
        <v>1.1641858333333333E-4</v>
      </c>
      <c r="Q276" s="62">
        <f>Inputs!T129*Q$12</f>
        <v>1.1641858333333333E-4</v>
      </c>
      <c r="R276" s="62">
        <f>Inputs!U129*R$12</f>
        <v>1.1641858333333332E-4</v>
      </c>
      <c r="S276" s="62">
        <f>Inputs!V129*S$12</f>
        <v>1.1641858333333332E-4</v>
      </c>
      <c r="T276" s="62">
        <f>Inputs!W129*T$12</f>
        <v>1.1641858333333333E-4</v>
      </c>
      <c r="U276" s="62">
        <f>Inputs!X129*U$12</f>
        <v>1.1641858333333332E-4</v>
      </c>
      <c r="V276" s="62">
        <f>Inputs!Y129*V$12</f>
        <v>1.1641858333333332E-4</v>
      </c>
      <c r="W276" s="62">
        <f>Inputs!Z129*W$12</f>
        <v>1.1641858333333332E-4</v>
      </c>
      <c r="X276" s="62">
        <f>Inputs!AA129*X$12</f>
        <v>1.1641858333333332E-4</v>
      </c>
      <c r="Y276" s="62">
        <f>Inputs!AB129*Y$12</f>
        <v>1.1641858333333332E-4</v>
      </c>
      <c r="Z276" s="62">
        <f>Inputs!AC129*Z$12</f>
        <v>1.1641858333333333E-4</v>
      </c>
      <c r="AA276" s="62">
        <f>Inputs!AD129*AA$12</f>
        <v>1.1641858333333332E-4</v>
      </c>
      <c r="AB276" s="62">
        <f>Inputs!AE129*AB$12</f>
        <v>1.1641858333333333E-4</v>
      </c>
      <c r="AC276" s="62">
        <f>Inputs!AF129*AC$12</f>
        <v>1.1641858333333332E-4</v>
      </c>
      <c r="AD276" s="62">
        <f>Inputs!AG129*AD$12</f>
        <v>1.1641858333333331E-4</v>
      </c>
      <c r="AE276" s="62">
        <f>Inputs!AH129*AE$12</f>
        <v>1.1641858333333333E-4</v>
      </c>
      <c r="AF276" s="62">
        <f>Inputs!AI129*AF$12</f>
        <v>1.1641858333333333E-4</v>
      </c>
      <c r="AG276" s="62">
        <f>Inputs!AJ129*AG$12</f>
        <v>1.1641858333333333E-4</v>
      </c>
      <c r="AH276" s="62">
        <f>Inputs!AK129*AH$12</f>
        <v>1.1641858333333331E-4</v>
      </c>
      <c r="AI276" s="62">
        <f>Inputs!AL129*AI$12</f>
        <v>1.1641858333333332E-4</v>
      </c>
      <c r="AJ276" s="62">
        <f>Inputs!AM129*AJ$12</f>
        <v>1.1641858333333332E-4</v>
      </c>
      <c r="AK276" s="62">
        <f>Inputs!AN129*AK$12</f>
        <v>1.1641858333333332E-4</v>
      </c>
      <c r="AL276" s="62">
        <f>Inputs!AO129*AL$12</f>
        <v>1.1641858333333332E-4</v>
      </c>
      <c r="AM276" s="62">
        <f>Inputs!AP129*AM$12</f>
        <v>1.1641858333333332E-4</v>
      </c>
      <c r="AN276" s="62">
        <f>Inputs!AQ129*AN$12</f>
        <v>1.1641858333333333E-4</v>
      </c>
      <c r="AO276" s="62">
        <f>Inputs!AR129*AO$12</f>
        <v>1.1641858333333332E-4</v>
      </c>
      <c r="AP276" s="62">
        <f>Inputs!AS129*AP$12</f>
        <v>1.1641858333333332E-4</v>
      </c>
      <c r="AQ276" s="62">
        <f>Inputs!AT129*AQ$12</f>
        <v>1.1641858333333332E-4</v>
      </c>
      <c r="AR276" s="62">
        <f>Inputs!AU129*AR$12</f>
        <v>2.4447902500000047E-3</v>
      </c>
      <c r="AS276" s="62">
        <f>Inputs!AV129*AS$12</f>
        <v>0</v>
      </c>
      <c r="AT276" s="62">
        <f>Inputs!AW129*AT$12</f>
        <v>0</v>
      </c>
      <c r="AU276" s="62">
        <f>Inputs!AX129*AU$12</f>
        <v>0</v>
      </c>
      <c r="AV276" s="359">
        <f>Inputs!AY129*AV$12</f>
        <v>0</v>
      </c>
      <c r="AW276" s="62">
        <f>Inputs!AZ731*AW$12</f>
        <v>9.283862505110399E-19</v>
      </c>
      <c r="AX276" s="62">
        <f>Inputs!BA731*AX$12</f>
        <v>0</v>
      </c>
      <c r="AY276" s="62">
        <f>Inputs!BB731*AY$12</f>
        <v>0</v>
      </c>
      <c r="AZ276" s="62">
        <f>Inputs!BC731*AZ$12</f>
        <v>0</v>
      </c>
      <c r="BA276" s="62">
        <f>Inputs!BD731*BA$12</f>
        <v>0</v>
      </c>
      <c r="BB276" s="46">
        <f t="shared" ref="BB276:BC276" si="1662">IF(BB240&gt;1,BB252/BB240,BB252)*BB$12</f>
        <v>0</v>
      </c>
      <c r="BC276" s="46">
        <f t="shared" si="1662"/>
        <v>0</v>
      </c>
      <c r="BD276" s="46">
        <f t="shared" ref="BD276:BE276" si="1663">IF(BD240&gt;1,BD252/BD240,BD252)*BD$12</f>
        <v>0</v>
      </c>
      <c r="BE276" s="46">
        <f t="shared" si="1663"/>
        <v>0</v>
      </c>
      <c r="BF276" s="46">
        <f t="shared" ref="BF276" si="1664">IF(BF240&gt;1,BF252/BF240,BF252)*BF$12</f>
        <v>0</v>
      </c>
    </row>
    <row r="277" spans="1:58" s="3" customFormat="1" ht="15.75" outlineLevel="2" x14ac:dyDescent="0.25">
      <c r="A277" s="558">
        <f>ROW()</f>
        <v>277</v>
      </c>
      <c r="B277" s="134" t="s">
        <v>38</v>
      </c>
      <c r="C277" s="159"/>
      <c r="D277" s="160"/>
      <c r="E277" s="62">
        <f>Inputs!H130*E$12</f>
        <v>0</v>
      </c>
      <c r="F277" s="62">
        <f>Inputs!I130*F$12</f>
        <v>0</v>
      </c>
      <c r="G277" s="62">
        <f>Inputs!J130*G$12</f>
        <v>0</v>
      </c>
      <c r="H277" s="62">
        <f>Inputs!K130*H$12</f>
        <v>0</v>
      </c>
      <c r="I277" s="62">
        <f>Inputs!L130*I$12</f>
        <v>0</v>
      </c>
      <c r="J277" s="62">
        <f>Inputs!M130*J$12</f>
        <v>0</v>
      </c>
      <c r="K277" s="62">
        <f>Inputs!N130*K$12</f>
        <v>0</v>
      </c>
      <c r="L277" s="62">
        <f>Inputs!O130*L$12</f>
        <v>0</v>
      </c>
      <c r="M277" s="62">
        <f>Inputs!P130*M$12</f>
        <v>0</v>
      </c>
      <c r="N277" s="62">
        <f>Inputs!Q130*N$12</f>
        <v>0</v>
      </c>
      <c r="O277" s="62">
        <f>Inputs!R130*O$12</f>
        <v>0</v>
      </c>
      <c r="P277" s="62">
        <f>Inputs!S130*P$12</f>
        <v>0</v>
      </c>
      <c r="Q277" s="62">
        <f>Inputs!T130*Q$12</f>
        <v>0</v>
      </c>
      <c r="R277" s="62">
        <f>Inputs!U130*R$12</f>
        <v>0</v>
      </c>
      <c r="S277" s="62">
        <f>Inputs!V130*S$12</f>
        <v>0</v>
      </c>
      <c r="T277" s="62">
        <f>Inputs!W130*T$12</f>
        <v>0</v>
      </c>
      <c r="U277" s="62">
        <f>Inputs!X130*U$12</f>
        <v>0</v>
      </c>
      <c r="V277" s="62">
        <f>Inputs!Y130*V$12</f>
        <v>0</v>
      </c>
      <c r="W277" s="62">
        <f>Inputs!Z130*W$12</f>
        <v>0</v>
      </c>
      <c r="X277" s="62">
        <f>Inputs!AA130*X$12</f>
        <v>0</v>
      </c>
      <c r="Y277" s="62">
        <f>Inputs!AB130*Y$12</f>
        <v>0</v>
      </c>
      <c r="Z277" s="62">
        <f>Inputs!AC130*Z$12</f>
        <v>0</v>
      </c>
      <c r="AA277" s="62">
        <f>Inputs!AD130*AA$12</f>
        <v>0</v>
      </c>
      <c r="AB277" s="62">
        <f>Inputs!AE130*AB$12</f>
        <v>0</v>
      </c>
      <c r="AC277" s="62">
        <f>Inputs!AF130*AC$12</f>
        <v>0</v>
      </c>
      <c r="AD277" s="62">
        <f>Inputs!AG130*AD$12</f>
        <v>0</v>
      </c>
      <c r="AE277" s="62">
        <f>Inputs!AH130*AE$12</f>
        <v>0</v>
      </c>
      <c r="AF277" s="62">
        <f>Inputs!AI130*AF$12</f>
        <v>0</v>
      </c>
      <c r="AG277" s="62">
        <f>Inputs!AJ130*AG$12</f>
        <v>0</v>
      </c>
      <c r="AH277" s="62">
        <f>Inputs!AK130*AH$12</f>
        <v>0</v>
      </c>
      <c r="AI277" s="62">
        <f>Inputs!AL130*AI$12</f>
        <v>0</v>
      </c>
      <c r="AJ277" s="62">
        <f>Inputs!AM130*AJ$12</f>
        <v>0</v>
      </c>
      <c r="AK277" s="62">
        <f>Inputs!AN130*AK$12</f>
        <v>0</v>
      </c>
      <c r="AL277" s="62">
        <f>Inputs!AO130*AL$12</f>
        <v>0</v>
      </c>
      <c r="AM277" s="62">
        <f>Inputs!AP130*AM$12</f>
        <v>0</v>
      </c>
      <c r="AN277" s="62">
        <f>Inputs!AQ130*AN$12</f>
        <v>0</v>
      </c>
      <c r="AO277" s="62">
        <f>Inputs!AR130*AO$12</f>
        <v>0</v>
      </c>
      <c r="AP277" s="62">
        <f>Inputs!AS130*AP$12</f>
        <v>0</v>
      </c>
      <c r="AQ277" s="62">
        <f>Inputs!AT130*AQ$12</f>
        <v>0</v>
      </c>
      <c r="AR277" s="62">
        <f>Inputs!AU130*AR$12</f>
        <v>0</v>
      </c>
      <c r="AS277" s="62">
        <f>Inputs!AV130*AS$12</f>
        <v>0</v>
      </c>
      <c r="AT277" s="62">
        <f>Inputs!AW130*AT$12</f>
        <v>0</v>
      </c>
      <c r="AU277" s="62">
        <f>Inputs!AX130*AU$12</f>
        <v>0</v>
      </c>
      <c r="AV277" s="359">
        <f>Inputs!AY130*AV$12</f>
        <v>0</v>
      </c>
      <c r="AW277" s="62">
        <f>Inputs!AZ732*AW$12</f>
        <v>0</v>
      </c>
      <c r="AX277" s="62">
        <f>Inputs!BA732*AX$12</f>
        <v>0</v>
      </c>
      <c r="AY277" s="62">
        <f>Inputs!BB732*AY$12</f>
        <v>0</v>
      </c>
      <c r="AZ277" s="62">
        <f>Inputs!BC732*AZ$12</f>
        <v>0</v>
      </c>
      <c r="BA277" s="62">
        <f>Inputs!BD732*BA$12</f>
        <v>0</v>
      </c>
      <c r="BB277" s="46">
        <f t="shared" ref="BB277:BC277" si="1665">IF(BB241&gt;1,BB253/BB241,BB253)*BB$12</f>
        <v>0</v>
      </c>
      <c r="BC277" s="46">
        <f t="shared" si="1665"/>
        <v>0</v>
      </c>
      <c r="BD277" s="46">
        <f t="shared" ref="BD277:BE277" si="1666">IF(BD241&gt;1,BD253/BD241,BD253)*BD$12</f>
        <v>0</v>
      </c>
      <c r="BE277" s="46">
        <f t="shared" si="1666"/>
        <v>0</v>
      </c>
      <c r="BF277" s="46">
        <f t="shared" ref="BF277" si="1667">IF(BF241&gt;1,BF253/BF241,BF253)*BF$12</f>
        <v>0</v>
      </c>
    </row>
    <row r="278" spans="1:58" s="3" customFormat="1" ht="15.75" outlineLevel="2" x14ac:dyDescent="0.25">
      <c r="A278" s="558">
        <f>ROW()</f>
        <v>278</v>
      </c>
      <c r="B278" s="134" t="s">
        <v>39</v>
      </c>
      <c r="C278" s="159"/>
      <c r="D278" s="160"/>
      <c r="E278" s="62">
        <f>Inputs!H131*E$12</f>
        <v>9.1147499999999994E-6</v>
      </c>
      <c r="F278" s="62">
        <f>Inputs!I131*F$12</f>
        <v>9.1147499999999994E-6</v>
      </c>
      <c r="G278" s="62">
        <f>Inputs!J131*G$12</f>
        <v>9.1147499999999994E-6</v>
      </c>
      <c r="H278" s="62">
        <f>Inputs!K131*H$12</f>
        <v>9.1147499999999994E-6</v>
      </c>
      <c r="I278" s="62">
        <f>Inputs!L131*I$12</f>
        <v>9.1147499999999994E-6</v>
      </c>
      <c r="J278" s="62">
        <f>Inputs!M131*J$12</f>
        <v>9.1147499999999994E-6</v>
      </c>
      <c r="K278" s="62">
        <f>Inputs!N131*K$12</f>
        <v>9.1147499999999994E-6</v>
      </c>
      <c r="L278" s="62">
        <f>Inputs!O131*L$12</f>
        <v>9.1147499999999994E-6</v>
      </c>
      <c r="M278" s="62">
        <f>Inputs!P131*M$12</f>
        <v>9.1147499999999994E-6</v>
      </c>
      <c r="N278" s="62">
        <f>Inputs!Q131*N$12</f>
        <v>9.1147499999999994E-6</v>
      </c>
      <c r="O278" s="62">
        <f>Inputs!R131*O$12</f>
        <v>9.1147499999999994E-6</v>
      </c>
      <c r="P278" s="62">
        <f>Inputs!S131*P$12</f>
        <v>9.1147499999999994E-6</v>
      </c>
      <c r="Q278" s="62">
        <f>Inputs!T131*Q$12</f>
        <v>9.1147499999999994E-6</v>
      </c>
      <c r="R278" s="62">
        <f>Inputs!U131*R$12</f>
        <v>9.1147499999999994E-6</v>
      </c>
      <c r="S278" s="62">
        <f>Inputs!V131*S$12</f>
        <v>9.1147499999999994E-6</v>
      </c>
      <c r="T278" s="62">
        <f>Inputs!W131*T$12</f>
        <v>9.1147499999999994E-6</v>
      </c>
      <c r="U278" s="62">
        <f>Inputs!X131*U$12</f>
        <v>9.1147499999999994E-6</v>
      </c>
      <c r="V278" s="62">
        <f>Inputs!Y131*V$12</f>
        <v>9.1147499999999994E-6</v>
      </c>
      <c r="W278" s="62">
        <f>Inputs!Z131*W$12</f>
        <v>9.1147499999999994E-6</v>
      </c>
      <c r="X278" s="62">
        <f>Inputs!AA131*X$12</f>
        <v>9.1147499999999994E-6</v>
      </c>
      <c r="Y278" s="62">
        <f>Inputs!AB131*Y$12</f>
        <v>9.1147499999999994E-6</v>
      </c>
      <c r="Z278" s="62">
        <f>Inputs!AC131*Z$12</f>
        <v>9.1147499999999994E-6</v>
      </c>
      <c r="AA278" s="62">
        <f>Inputs!AD131*AA$12</f>
        <v>9.1147499999999994E-6</v>
      </c>
      <c r="AB278" s="62">
        <f>Inputs!AE131*AB$12</f>
        <v>9.1147499999999994E-6</v>
      </c>
      <c r="AC278" s="62">
        <f>Inputs!AF131*AC$12</f>
        <v>9.1147499999999994E-6</v>
      </c>
      <c r="AD278" s="62">
        <f>Inputs!AG131*AD$12</f>
        <v>9.1147499999999994E-6</v>
      </c>
      <c r="AE278" s="62">
        <f>Inputs!AH131*AE$12</f>
        <v>9.1147499999999994E-6</v>
      </c>
      <c r="AF278" s="62">
        <f>Inputs!AI131*AF$12</f>
        <v>9.1147499999999994E-6</v>
      </c>
      <c r="AG278" s="62">
        <f>Inputs!AJ131*AG$12</f>
        <v>9.1147499999999994E-6</v>
      </c>
      <c r="AH278" s="62">
        <f>Inputs!AK131*AH$12</f>
        <v>9.1147499999999994E-6</v>
      </c>
      <c r="AI278" s="62">
        <f>Inputs!AL131*AI$12</f>
        <v>9.1147499999999994E-6</v>
      </c>
      <c r="AJ278" s="62">
        <f>Inputs!AM131*AJ$12</f>
        <v>9.1147499999999994E-6</v>
      </c>
      <c r="AK278" s="62">
        <f>Inputs!AN131*AK$12</f>
        <v>9.1147499999999994E-6</v>
      </c>
      <c r="AL278" s="62">
        <f>Inputs!AO131*AL$12</f>
        <v>9.1147499999999994E-6</v>
      </c>
      <c r="AM278" s="62">
        <f>Inputs!AP131*AM$12</f>
        <v>9.1147499999999994E-6</v>
      </c>
      <c r="AN278" s="62">
        <f>Inputs!AQ131*AN$12</f>
        <v>9.1147499999999994E-6</v>
      </c>
      <c r="AO278" s="62">
        <f>Inputs!AR131*AO$12</f>
        <v>9.1147499999999994E-6</v>
      </c>
      <c r="AP278" s="62">
        <f>Inputs!AS131*AP$12</f>
        <v>9.1147499999999994E-6</v>
      </c>
      <c r="AQ278" s="62">
        <f>Inputs!AT131*AQ$12</f>
        <v>9.1147499999999994E-6</v>
      </c>
      <c r="AR278" s="62">
        <f>Inputs!AU131*AR$12</f>
        <v>3.6459000000000004E-5</v>
      </c>
      <c r="AS278" s="62">
        <f>Inputs!AV131*AS$12</f>
        <v>3.6459000000000004E-5</v>
      </c>
      <c r="AT278" s="62">
        <f>Inputs!AW131*AT$12</f>
        <v>3.6459000000000004E-5</v>
      </c>
      <c r="AU278" s="62">
        <f>Inputs!AX131*AU$12</f>
        <v>3.6459000000000004E-5</v>
      </c>
      <c r="AV278" s="359">
        <f>Inputs!AY131*AV$12</f>
        <v>3.6459000000000004E-5</v>
      </c>
      <c r="AW278" s="62">
        <f>Inputs!AZ733*AW$12</f>
        <v>3.9024126641651041E-5</v>
      </c>
      <c r="AX278" s="62">
        <f>Inputs!BA733*AX$12</f>
        <v>3.9024126641651048E-5</v>
      </c>
      <c r="AY278" s="62">
        <f>Inputs!BB733*AY$12</f>
        <v>3.9024126641651048E-5</v>
      </c>
      <c r="AZ278" s="62">
        <f>Inputs!BC733*AZ$12</f>
        <v>3.9024126641651048E-5</v>
      </c>
      <c r="BA278" s="62">
        <f>Inputs!BD733*BA$12</f>
        <v>3.9024126641651048E-5</v>
      </c>
      <c r="BB278" s="46">
        <f t="shared" ref="BB278:BC278" si="1668">IF(BB242&gt;1,BB254/BB242,BB254)*BB$12</f>
        <v>3.9024126641651035E-5</v>
      </c>
      <c r="BC278" s="46">
        <f t="shared" si="1668"/>
        <v>3.9024126641651035E-5</v>
      </c>
      <c r="BD278" s="46">
        <f t="shared" ref="BD278:BE278" si="1669">IF(BD242&gt;1,BD254/BD242,BD254)*BD$12</f>
        <v>3.9024126641651035E-5</v>
      </c>
      <c r="BE278" s="46">
        <f t="shared" si="1669"/>
        <v>3.9024126641651035E-5</v>
      </c>
      <c r="BF278" s="46">
        <f t="shared" ref="BF278" si="1670">IF(BF242&gt;1,BF254/BF242,BF254)*BF$12</f>
        <v>3.9024126641651028E-5</v>
      </c>
    </row>
    <row r="279" spans="1:58" s="3" customFormat="1" ht="15.75" outlineLevel="2" x14ac:dyDescent="0.25">
      <c r="A279" s="558">
        <f>ROW()</f>
        <v>279</v>
      </c>
      <c r="B279" s="134" t="s">
        <v>40</v>
      </c>
      <c r="C279" s="159"/>
      <c r="D279" s="160"/>
      <c r="E279" s="62">
        <f>Inputs!H132*E$12</f>
        <v>3.3889508124999995E-3</v>
      </c>
      <c r="F279" s="62">
        <f>Inputs!I132*F$12</f>
        <v>3.3889508124999995E-3</v>
      </c>
      <c r="G279" s="62">
        <f>Inputs!J132*G$12</f>
        <v>3.3889508124999995E-3</v>
      </c>
      <c r="H279" s="62">
        <f>Inputs!K132*H$12</f>
        <v>3.3889508124999995E-3</v>
      </c>
      <c r="I279" s="62">
        <f>Inputs!L132*I$12</f>
        <v>3.3889508124999991E-3</v>
      </c>
      <c r="J279" s="62">
        <f>Inputs!M132*J$12</f>
        <v>3.3889508124999995E-3</v>
      </c>
      <c r="K279" s="62">
        <f>Inputs!N132*K$12</f>
        <v>3.3889508125E-3</v>
      </c>
      <c r="L279" s="62">
        <f>Inputs!O132*L$12</f>
        <v>3.3889508124999991E-3</v>
      </c>
      <c r="M279" s="62">
        <f>Inputs!P132*M$12</f>
        <v>3.3889508124999991E-3</v>
      </c>
      <c r="N279" s="62">
        <f>Inputs!Q132*N$12</f>
        <v>3.3889508124999995E-3</v>
      </c>
      <c r="O279" s="62">
        <f>Inputs!R132*O$12</f>
        <v>3.3889508124999995E-3</v>
      </c>
      <c r="P279" s="62">
        <f>Inputs!S132*P$12</f>
        <v>3.3889508124999995E-3</v>
      </c>
      <c r="Q279" s="62">
        <f>Inputs!T132*Q$12</f>
        <v>3.3889508124999995E-3</v>
      </c>
      <c r="R279" s="62">
        <f>Inputs!U132*R$12</f>
        <v>3.3889508125E-3</v>
      </c>
      <c r="S279" s="62">
        <f>Inputs!V132*S$12</f>
        <v>3.3889508124999995E-3</v>
      </c>
      <c r="T279" s="62">
        <f>Inputs!W132*T$12</f>
        <v>3.3889508124999995E-3</v>
      </c>
      <c r="U279" s="62">
        <f>Inputs!X132*U$12</f>
        <v>3.3889508124999995E-3</v>
      </c>
      <c r="V279" s="62">
        <f>Inputs!Y132*V$12</f>
        <v>3.3889508124999991E-3</v>
      </c>
      <c r="W279" s="62">
        <f>Inputs!Z132*W$12</f>
        <v>3.3889508125E-3</v>
      </c>
      <c r="X279" s="62">
        <f>Inputs!AA132*X$12</f>
        <v>3.3889508124999995E-3</v>
      </c>
      <c r="Y279" s="62">
        <f>Inputs!AB132*Y$12</f>
        <v>3.3889508124999995E-3</v>
      </c>
      <c r="Z279" s="62">
        <f>Inputs!AC132*Z$12</f>
        <v>3.3889508124999995E-3</v>
      </c>
      <c r="AA279" s="62">
        <f>Inputs!AD132*AA$12</f>
        <v>3.3889508124999995E-3</v>
      </c>
      <c r="AB279" s="62">
        <f>Inputs!AE132*AB$12</f>
        <v>3.3889508124999995E-3</v>
      </c>
      <c r="AC279" s="62">
        <f>Inputs!AF132*AC$12</f>
        <v>3.3889508124999995E-3</v>
      </c>
      <c r="AD279" s="62">
        <f>Inputs!AG132*AD$12</f>
        <v>3.3889508124999995E-3</v>
      </c>
      <c r="AE279" s="62">
        <f>Inputs!AH132*AE$12</f>
        <v>3.3889508124999995E-3</v>
      </c>
      <c r="AF279" s="62">
        <f>Inputs!AI132*AF$12</f>
        <v>3.3889508124999995E-3</v>
      </c>
      <c r="AG279" s="62">
        <f>Inputs!AJ132*AG$12</f>
        <v>3.3889508124999995E-3</v>
      </c>
      <c r="AH279" s="62">
        <f>Inputs!AK132*AH$12</f>
        <v>3.3889508124999995E-3</v>
      </c>
      <c r="AI279" s="62">
        <f>Inputs!AL132*AI$12</f>
        <v>3.3889508124999995E-3</v>
      </c>
      <c r="AJ279" s="62">
        <f>Inputs!AM132*AJ$12</f>
        <v>3.3889508124999995E-3</v>
      </c>
      <c r="AK279" s="62">
        <f>Inputs!AN132*AK$12</f>
        <v>3.3889508125E-3</v>
      </c>
      <c r="AL279" s="62">
        <f>Inputs!AO132*AL$12</f>
        <v>3.3889508125E-3</v>
      </c>
      <c r="AM279" s="62">
        <f>Inputs!AP132*AM$12</f>
        <v>3.3889508124999991E-3</v>
      </c>
      <c r="AN279" s="62">
        <f>Inputs!AQ132*AN$12</f>
        <v>3.3889508124999995E-3</v>
      </c>
      <c r="AO279" s="62">
        <f>Inputs!AR132*AO$12</f>
        <v>3.3889508124999995E-3</v>
      </c>
      <c r="AP279" s="62">
        <f>Inputs!AS132*AP$12</f>
        <v>3.3889508124999995E-3</v>
      </c>
      <c r="AQ279" s="62">
        <f>Inputs!AT132*AQ$12</f>
        <v>3.3889508124999995E-3</v>
      </c>
      <c r="AR279" s="62">
        <f>Inputs!AU132*AR$12</f>
        <v>3.3889508124999856E-3</v>
      </c>
      <c r="AS279" s="62">
        <f>Inputs!AV132*AS$12</f>
        <v>0</v>
      </c>
      <c r="AT279" s="62">
        <f>Inputs!AW132*AT$12</f>
        <v>0</v>
      </c>
      <c r="AU279" s="62">
        <f>Inputs!AX132*AU$12</f>
        <v>0</v>
      </c>
      <c r="AV279" s="359">
        <f>Inputs!AY132*AV$12</f>
        <v>0</v>
      </c>
      <c r="AW279" s="62">
        <f>Inputs!AZ734*AW$12</f>
        <v>2.9708360016353277E-17</v>
      </c>
      <c r="AX279" s="62">
        <f>Inputs!BA734*AX$12</f>
        <v>0</v>
      </c>
      <c r="AY279" s="62">
        <f>Inputs!BB734*AY$12</f>
        <v>0</v>
      </c>
      <c r="AZ279" s="62">
        <f>Inputs!BC734*AZ$12</f>
        <v>0</v>
      </c>
      <c r="BA279" s="62">
        <f>Inputs!BD734*BA$12</f>
        <v>0</v>
      </c>
      <c r="BB279" s="46">
        <f t="shared" ref="BB279:BC280" si="1671">IF(BB243&gt;1,BB255/BB243,BB255)*BB$12</f>
        <v>0</v>
      </c>
      <c r="BC279" s="46">
        <f t="shared" si="1671"/>
        <v>0</v>
      </c>
      <c r="BD279" s="46">
        <f t="shared" ref="BD279:BE280" si="1672">IF(BD243&gt;1,BD255/BD243,BD255)*BD$12</f>
        <v>0</v>
      </c>
      <c r="BE279" s="46">
        <f t="shared" si="1672"/>
        <v>0</v>
      </c>
      <c r="BF279" s="46">
        <f t="shared" ref="BF279:BF280" si="1673">IF(BF243&gt;1,BF255/BF243,BF255)*BF$12</f>
        <v>0</v>
      </c>
    </row>
    <row r="280" spans="1:58" s="3" customFormat="1" ht="15.75" outlineLevel="2" x14ac:dyDescent="0.25">
      <c r="A280" s="558">
        <f>ROW()</f>
        <v>280</v>
      </c>
      <c r="B280" s="134" t="s">
        <v>329</v>
      </c>
      <c r="C280" s="159"/>
      <c r="D280" s="160"/>
      <c r="E280" s="62">
        <f>Inputs!H133*E$12</f>
        <v>0</v>
      </c>
      <c r="F280" s="62">
        <f>Inputs!I133*F$12</f>
        <v>0</v>
      </c>
      <c r="G280" s="62">
        <f>Inputs!J133*G$12</f>
        <v>0</v>
      </c>
      <c r="H280" s="62">
        <f>Inputs!K133*H$12</f>
        <v>0</v>
      </c>
      <c r="I280" s="62">
        <f>Inputs!L133*I$12</f>
        <v>0</v>
      </c>
      <c r="J280" s="62">
        <f>Inputs!M133*J$12</f>
        <v>0</v>
      </c>
      <c r="K280" s="62">
        <f>Inputs!N133*K$12</f>
        <v>0</v>
      </c>
      <c r="L280" s="62">
        <f>Inputs!O133*L$12</f>
        <v>0</v>
      </c>
      <c r="M280" s="62">
        <f>Inputs!P133*M$12</f>
        <v>0</v>
      </c>
      <c r="N280" s="62">
        <f>Inputs!Q133*N$12</f>
        <v>0</v>
      </c>
      <c r="O280" s="62">
        <f>Inputs!R133*O$12</f>
        <v>0</v>
      </c>
      <c r="P280" s="62">
        <f>Inputs!S133*P$12</f>
        <v>0</v>
      </c>
      <c r="Q280" s="62">
        <f>Inputs!T133*Q$12</f>
        <v>0</v>
      </c>
      <c r="R280" s="62">
        <f>Inputs!U133*R$12</f>
        <v>0</v>
      </c>
      <c r="S280" s="62">
        <f>Inputs!V133*S$12</f>
        <v>0</v>
      </c>
      <c r="T280" s="62">
        <f>Inputs!W133*T$12</f>
        <v>0</v>
      </c>
      <c r="U280" s="62">
        <f>Inputs!X133*U$12</f>
        <v>0</v>
      </c>
      <c r="V280" s="62">
        <f>Inputs!Y133*V$12</f>
        <v>0</v>
      </c>
      <c r="W280" s="62">
        <f>Inputs!Z133*W$12</f>
        <v>0</v>
      </c>
      <c r="X280" s="62">
        <f>Inputs!AA133*X$12</f>
        <v>0</v>
      </c>
      <c r="Y280" s="62">
        <f>Inputs!AB133*Y$12</f>
        <v>0</v>
      </c>
      <c r="Z280" s="62">
        <f>Inputs!AC133*Z$12</f>
        <v>0</v>
      </c>
      <c r="AA280" s="62">
        <f>Inputs!AD133*AA$12</f>
        <v>0</v>
      </c>
      <c r="AB280" s="62">
        <f>Inputs!AE133*AB$12</f>
        <v>0</v>
      </c>
      <c r="AC280" s="62">
        <f>Inputs!AF133*AC$12</f>
        <v>0</v>
      </c>
      <c r="AD280" s="62">
        <f>Inputs!AG133*AD$12</f>
        <v>0</v>
      </c>
      <c r="AE280" s="62">
        <f>Inputs!AH133*AE$12</f>
        <v>0</v>
      </c>
      <c r="AF280" s="62">
        <f>Inputs!AI133*AF$12</f>
        <v>0</v>
      </c>
      <c r="AG280" s="62">
        <f>Inputs!AJ133*AG$12</f>
        <v>0</v>
      </c>
      <c r="AH280" s="62">
        <f>Inputs!AK133*AH$12</f>
        <v>0</v>
      </c>
      <c r="AI280" s="62">
        <f>Inputs!AL133*AI$12</f>
        <v>0</v>
      </c>
      <c r="AJ280" s="62">
        <f>Inputs!AM133*AJ$12</f>
        <v>0</v>
      </c>
      <c r="AK280" s="62">
        <f>Inputs!AN133*AK$12</f>
        <v>0</v>
      </c>
      <c r="AL280" s="62">
        <f>Inputs!AO133*AL$12</f>
        <v>0</v>
      </c>
      <c r="AM280" s="62">
        <f>Inputs!AP133*AM$12</f>
        <v>0</v>
      </c>
      <c r="AN280" s="62">
        <f>Inputs!AQ133*AN$12</f>
        <v>0</v>
      </c>
      <c r="AO280" s="62">
        <f>Inputs!AR133*AO$12</f>
        <v>0</v>
      </c>
      <c r="AP280" s="62">
        <f>Inputs!AS133*AP$12</f>
        <v>0</v>
      </c>
      <c r="AQ280" s="62">
        <f>Inputs!AT133*AQ$12</f>
        <v>0</v>
      </c>
      <c r="AR280" s="62">
        <f>Inputs!AU133*AR$12</f>
        <v>0</v>
      </c>
      <c r="AS280" s="62">
        <f>Inputs!AV133*AS$12</f>
        <v>0</v>
      </c>
      <c r="AT280" s="62">
        <f>Inputs!AW133*AT$12</f>
        <v>0</v>
      </c>
      <c r="AU280" s="62">
        <f>Inputs!AX133*AU$12</f>
        <v>0</v>
      </c>
      <c r="AV280" s="359">
        <f>Inputs!AY133*AV$12</f>
        <v>0</v>
      </c>
      <c r="AW280" s="62">
        <f>Inputs!AZ735*AW$12</f>
        <v>0</v>
      </c>
      <c r="AX280" s="62">
        <f>Inputs!BA735*AX$12</f>
        <v>0</v>
      </c>
      <c r="AY280" s="62">
        <f>Inputs!BB735*AY$12</f>
        <v>0</v>
      </c>
      <c r="AZ280" s="62">
        <f>Inputs!BC735*AZ$12</f>
        <v>0</v>
      </c>
      <c r="BA280" s="62">
        <f>Inputs!BD735*BA$12</f>
        <v>0</v>
      </c>
      <c r="BB280" s="46">
        <f t="shared" si="1671"/>
        <v>0</v>
      </c>
      <c r="BC280" s="46">
        <f t="shared" si="1671"/>
        <v>0</v>
      </c>
      <c r="BD280" s="46">
        <f t="shared" si="1672"/>
        <v>0</v>
      </c>
      <c r="BE280" s="46">
        <f t="shared" si="1672"/>
        <v>0</v>
      </c>
      <c r="BF280" s="46">
        <f t="shared" si="1673"/>
        <v>0</v>
      </c>
    </row>
    <row r="281" spans="1:58" s="3" customFormat="1" ht="15.75" outlineLevel="2" x14ac:dyDescent="0.25">
      <c r="A281" s="558">
        <f>ROW()</f>
        <v>281</v>
      </c>
      <c r="B281" s="134" t="s">
        <v>269</v>
      </c>
      <c r="C281" s="159"/>
      <c r="D281" s="160"/>
      <c r="E281" s="62">
        <f>Inputs!H134*E$12</f>
        <v>0</v>
      </c>
      <c r="F281" s="62">
        <f>Inputs!I134*F$12</f>
        <v>0</v>
      </c>
      <c r="G281" s="62">
        <f>Inputs!J134*G$12</f>
        <v>0</v>
      </c>
      <c r="H281" s="62">
        <f>Inputs!K134*H$12</f>
        <v>0</v>
      </c>
      <c r="I281" s="62">
        <f>Inputs!L134*I$12</f>
        <v>0</v>
      </c>
      <c r="J281" s="62">
        <f>Inputs!M134*J$12</f>
        <v>0</v>
      </c>
      <c r="K281" s="62">
        <f>Inputs!N134*K$12</f>
        <v>0</v>
      </c>
      <c r="L281" s="62">
        <f>Inputs!O134*L$12</f>
        <v>0</v>
      </c>
      <c r="M281" s="62">
        <f>Inputs!P134*M$12</f>
        <v>0</v>
      </c>
      <c r="N281" s="62">
        <f>Inputs!Q134*N$12</f>
        <v>0</v>
      </c>
      <c r="O281" s="62">
        <f>Inputs!R134*O$12</f>
        <v>0</v>
      </c>
      <c r="P281" s="62">
        <f>Inputs!S134*P$12</f>
        <v>0</v>
      </c>
      <c r="Q281" s="62">
        <f>Inputs!T134*Q$12</f>
        <v>0</v>
      </c>
      <c r="R281" s="62">
        <f>Inputs!U134*R$12</f>
        <v>0</v>
      </c>
      <c r="S281" s="62">
        <f>Inputs!V134*S$12</f>
        <v>0</v>
      </c>
      <c r="T281" s="62">
        <f>Inputs!W134*T$12</f>
        <v>0</v>
      </c>
      <c r="U281" s="62">
        <f>Inputs!X134*U$12</f>
        <v>0</v>
      </c>
      <c r="V281" s="62">
        <f>Inputs!Y134*V$12</f>
        <v>0</v>
      </c>
      <c r="W281" s="62">
        <f>Inputs!Z134*W$12</f>
        <v>0</v>
      </c>
      <c r="X281" s="62">
        <f>Inputs!AA134*X$12</f>
        <v>0</v>
      </c>
      <c r="Y281" s="62">
        <f>Inputs!AB134*Y$12</f>
        <v>0</v>
      </c>
      <c r="Z281" s="62">
        <f>Inputs!AC134*Z$12</f>
        <v>0</v>
      </c>
      <c r="AA281" s="62">
        <f>Inputs!AD134*AA$12</f>
        <v>0</v>
      </c>
      <c r="AB281" s="62">
        <f>Inputs!AE134*AB$12</f>
        <v>0</v>
      </c>
      <c r="AC281" s="62">
        <f>Inputs!AF134*AC$12</f>
        <v>0</v>
      </c>
      <c r="AD281" s="62">
        <f>Inputs!AG134*AD$12</f>
        <v>0</v>
      </c>
      <c r="AE281" s="62">
        <f>Inputs!AH134*AE$12</f>
        <v>0</v>
      </c>
      <c r="AF281" s="62">
        <f>Inputs!AI134*AF$12</f>
        <v>0</v>
      </c>
      <c r="AG281" s="62">
        <f>Inputs!AJ134*AG$12</f>
        <v>0</v>
      </c>
      <c r="AH281" s="62">
        <f>Inputs!AK134*AH$12</f>
        <v>0</v>
      </c>
      <c r="AI281" s="62">
        <f>Inputs!AL134*AI$12</f>
        <v>0</v>
      </c>
      <c r="AJ281" s="62">
        <f>Inputs!AM134*AJ$12</f>
        <v>0</v>
      </c>
      <c r="AK281" s="62">
        <f>Inputs!AN134*AK$12</f>
        <v>0</v>
      </c>
      <c r="AL281" s="62">
        <f>Inputs!AO134*AL$12</f>
        <v>0</v>
      </c>
      <c r="AM281" s="62">
        <f>Inputs!AP134*AM$12</f>
        <v>0</v>
      </c>
      <c r="AN281" s="62">
        <f>Inputs!AQ134*AN$12</f>
        <v>0</v>
      </c>
      <c r="AO281" s="62">
        <f>Inputs!AR134*AO$12</f>
        <v>0</v>
      </c>
      <c r="AP281" s="62">
        <f>Inputs!AS134*AP$12</f>
        <v>0</v>
      </c>
      <c r="AQ281" s="62">
        <f>Inputs!AT134*AQ$12</f>
        <v>0</v>
      </c>
      <c r="AR281" s="62">
        <f>Inputs!AU134*AR$12</f>
        <v>0</v>
      </c>
      <c r="AS281" s="62">
        <f>Inputs!AV134*AS$12</f>
        <v>0</v>
      </c>
      <c r="AT281" s="62">
        <f>Inputs!AW134*AT$12</f>
        <v>0</v>
      </c>
      <c r="AU281" s="62">
        <f>Inputs!AX134*AU$12</f>
        <v>0</v>
      </c>
      <c r="AV281" s="359">
        <f>Inputs!AY134*AV$12</f>
        <v>0</v>
      </c>
      <c r="AW281" s="62">
        <f>Inputs!AZ736*AW$12</f>
        <v>0</v>
      </c>
      <c r="AX281" s="62">
        <f>Inputs!BA736*AX$12</f>
        <v>0</v>
      </c>
      <c r="AY281" s="62">
        <f>Inputs!BB736*AY$12</f>
        <v>0</v>
      </c>
      <c r="AZ281" s="62">
        <f>Inputs!BC736*AZ$12</f>
        <v>0</v>
      </c>
      <c r="BA281" s="62">
        <f>Inputs!BD736*BA$12</f>
        <v>0</v>
      </c>
      <c r="BB281" s="46"/>
      <c r="BC281" s="46"/>
      <c r="BD281" s="46"/>
      <c r="BE281" s="46"/>
      <c r="BF281" s="46"/>
    </row>
    <row r="282" spans="1:58" s="35" customFormat="1" ht="15.75" outlineLevel="2" x14ac:dyDescent="0.25">
      <c r="A282" s="558">
        <f>ROW()</f>
        <v>282</v>
      </c>
      <c r="B282" s="136" t="s">
        <v>0</v>
      </c>
      <c r="C282" s="36"/>
      <c r="D282" s="37">
        <f>SUM(D272:D281)</f>
        <v>0</v>
      </c>
      <c r="E282" s="37">
        <f t="shared" ref="E282" si="1674">SUM(E272:E281)</f>
        <v>9.9033747083333325E-3</v>
      </c>
      <c r="F282" s="37">
        <f t="shared" ref="F282" si="1675">SUM(F272:F281)</f>
        <v>9.9033747083333325E-3</v>
      </c>
      <c r="G282" s="37">
        <f t="shared" ref="G282" si="1676">SUM(G272:G281)</f>
        <v>9.9033747083333325E-3</v>
      </c>
      <c r="H282" s="37">
        <f t="shared" ref="H282" si="1677">SUM(H272:H281)</f>
        <v>9.9033747083333325E-3</v>
      </c>
      <c r="I282" s="37">
        <f t="shared" ref="I282" si="1678">SUM(I272:I281)</f>
        <v>9.9033747083333325E-3</v>
      </c>
      <c r="J282" s="37">
        <f t="shared" ref="J282" si="1679">SUM(J272:J281)</f>
        <v>9.9033747083333325E-3</v>
      </c>
      <c r="K282" s="37">
        <f t="shared" ref="K282" si="1680">SUM(K272:K281)</f>
        <v>9.9033747083333325E-3</v>
      </c>
      <c r="L282" s="37">
        <f t="shared" ref="L282" si="1681">SUM(L272:L281)</f>
        <v>9.9033747083333325E-3</v>
      </c>
      <c r="M282" s="37">
        <f t="shared" ref="M282" si="1682">SUM(M272:M281)</f>
        <v>9.9033747083333325E-3</v>
      </c>
      <c r="N282" s="37">
        <f t="shared" ref="N282" si="1683">SUM(N272:N281)</f>
        <v>9.9033747083333325E-3</v>
      </c>
      <c r="O282" s="37">
        <f t="shared" ref="O282" si="1684">SUM(O272:O281)</f>
        <v>9.9033747083333325E-3</v>
      </c>
      <c r="P282" s="37">
        <f t="shared" ref="P282" si="1685">SUM(P272:P281)</f>
        <v>9.9033747083333325E-3</v>
      </c>
      <c r="Q282" s="37">
        <f t="shared" ref="Q282" si="1686">SUM(Q272:Q281)</f>
        <v>9.9033747083333325E-3</v>
      </c>
      <c r="R282" s="37">
        <f t="shared" ref="R282" si="1687">SUM(R272:R281)</f>
        <v>9.9033747083333325E-3</v>
      </c>
      <c r="S282" s="37">
        <f t="shared" ref="S282" si="1688">SUM(S272:S281)</f>
        <v>9.9033747083333325E-3</v>
      </c>
      <c r="T282" s="37">
        <f t="shared" ref="T282" si="1689">SUM(T272:T281)</f>
        <v>9.9033747083333325E-3</v>
      </c>
      <c r="U282" s="37">
        <f t="shared" ref="U282" si="1690">SUM(U272:U281)</f>
        <v>9.9033747083333325E-3</v>
      </c>
      <c r="V282" s="37">
        <f t="shared" ref="V282" si="1691">SUM(V272:V281)</f>
        <v>9.9033747083333325E-3</v>
      </c>
      <c r="W282" s="37">
        <f t="shared" ref="W282" si="1692">SUM(W272:W281)</f>
        <v>9.9033747083333325E-3</v>
      </c>
      <c r="X282" s="37">
        <f t="shared" ref="X282" si="1693">SUM(X272:X281)</f>
        <v>9.9033747083333325E-3</v>
      </c>
      <c r="Y282" s="37">
        <f t="shared" ref="Y282" si="1694">SUM(Y272:Y281)</f>
        <v>9.9033747083333325E-3</v>
      </c>
      <c r="Z282" s="37">
        <f t="shared" ref="Z282" si="1695">SUM(Z272:Z281)</f>
        <v>9.9033747083333325E-3</v>
      </c>
      <c r="AA282" s="37">
        <f t="shared" ref="AA282" si="1696">SUM(AA272:AA281)</f>
        <v>9.9033747083333325E-3</v>
      </c>
      <c r="AB282" s="37">
        <f t="shared" ref="AB282" si="1697">SUM(AB272:AB281)</f>
        <v>9.9033747083333325E-3</v>
      </c>
      <c r="AC282" s="37">
        <f t="shared" ref="AC282" si="1698">SUM(AC272:AC281)</f>
        <v>9.9033747083333325E-3</v>
      </c>
      <c r="AD282" s="37">
        <f t="shared" ref="AD282" si="1699">SUM(AD272:AD281)</f>
        <v>9.9033747083333325E-3</v>
      </c>
      <c r="AE282" s="37">
        <f t="shared" ref="AE282" si="1700">SUM(AE272:AE281)</f>
        <v>9.9033747083333325E-3</v>
      </c>
      <c r="AF282" s="37">
        <f t="shared" ref="AF282" si="1701">SUM(AF272:AF281)</f>
        <v>9.9033747083333325E-3</v>
      </c>
      <c r="AG282" s="37">
        <f t="shared" ref="AG282" si="1702">SUM(AG272:AG281)</f>
        <v>9.9033747083333325E-3</v>
      </c>
      <c r="AH282" s="37">
        <f t="shared" ref="AH282" si="1703">SUM(AH272:AH281)</f>
        <v>9.9033747083333325E-3</v>
      </c>
      <c r="AI282" s="37">
        <f t="shared" ref="AI282" si="1704">SUM(AI272:AI281)</f>
        <v>9.9033747083333325E-3</v>
      </c>
      <c r="AJ282" s="37">
        <f t="shared" ref="AJ282" si="1705">SUM(AJ272:AJ281)</f>
        <v>9.9033747083333325E-3</v>
      </c>
      <c r="AK282" s="37">
        <f t="shared" ref="AK282" si="1706">SUM(AK272:AK281)</f>
        <v>9.9033747083333342E-3</v>
      </c>
      <c r="AL282" s="37">
        <f t="shared" ref="AL282" si="1707">SUM(AL272:AL281)</f>
        <v>9.9033747083333325E-3</v>
      </c>
      <c r="AM282" s="37">
        <f t="shared" ref="AM282" si="1708">SUM(AM272:AM281)</f>
        <v>9.9033747083333325E-3</v>
      </c>
      <c r="AN282" s="37">
        <f t="shared" ref="AN282" si="1709">SUM(AN272:AN281)</f>
        <v>9.9033747083333325E-3</v>
      </c>
      <c r="AO282" s="37">
        <f t="shared" ref="AO282" si="1710">SUM(AO272:AO281)</f>
        <v>9.9033747083333325E-3</v>
      </c>
      <c r="AP282" s="37">
        <f t="shared" ref="AP282" si="1711">SUM(AP272:AP281)</f>
        <v>9.9033747083333325E-3</v>
      </c>
      <c r="AQ282" s="37">
        <f t="shared" ref="AQ282" si="1712">SUM(AQ272:AQ281)</f>
        <v>9.9033747083333325E-3</v>
      </c>
      <c r="AR282" s="37">
        <f t="shared" ref="AR282" si="1713">SUM(AR272:AR281)</f>
        <v>3.142576231249998E-2</v>
      </c>
      <c r="AS282" s="37">
        <f t="shared" ref="AS282" si="1714">SUM(AS272:AS281)</f>
        <v>2.5592021249999996E-2</v>
      </c>
      <c r="AT282" s="37">
        <f t="shared" ref="AT282" si="1715">SUM(AT272:AT281)</f>
        <v>2.5592021249999992E-2</v>
      </c>
      <c r="AU282" s="37">
        <f t="shared" ref="AU282" si="1716">SUM(AU272:AU281)</f>
        <v>2.5592021249999996E-2</v>
      </c>
      <c r="AV282" s="349">
        <f t="shared" ref="AV282" si="1717">SUM(AV272:AV281)</f>
        <v>2.5592021249999992E-2</v>
      </c>
      <c r="AW282" s="37">
        <f t="shared" ref="AW282" si="1718">SUM(AW272:AW281)</f>
        <v>2.7392585596857501E-2</v>
      </c>
      <c r="AX282" s="37">
        <f t="shared" ref="AX282" si="1719">SUM(AX272:AX281)</f>
        <v>2.739258559685747E-2</v>
      </c>
      <c r="AY282" s="37">
        <f t="shared" ref="AY282" si="1720">SUM(AY272:AY281)</f>
        <v>2.7392585596857463E-2</v>
      </c>
      <c r="AZ282" s="37">
        <f t="shared" ref="AZ282" si="1721">SUM(AZ272:AZ281)</f>
        <v>2.7392585596857463E-2</v>
      </c>
      <c r="BA282" s="37">
        <f t="shared" ref="BA282" si="1722">SUM(BA272:BA281)</f>
        <v>2.7392585596857463E-2</v>
      </c>
      <c r="BB282" s="37">
        <f t="shared" ref="BB282" si="1723">SUM(BB272:BB281)</f>
        <v>2.739258559685747E-2</v>
      </c>
      <c r="BC282" s="37">
        <f t="shared" ref="BC282" si="1724">SUM(BC272:BC281)</f>
        <v>2.739258559685747E-2</v>
      </c>
      <c r="BD282" s="37">
        <f t="shared" ref="BD282" si="1725">SUM(BD272:BD281)</f>
        <v>2.7392585596857474E-2</v>
      </c>
      <c r="BE282" s="37">
        <f t="shared" ref="BE282" si="1726">SUM(BE272:BE281)</f>
        <v>2.7392585596857474E-2</v>
      </c>
      <c r="BF282" s="37">
        <f t="shared" ref="BF282" si="1727">SUM(BF272:BF281)</f>
        <v>2.7392585596857477E-2</v>
      </c>
    </row>
    <row r="283" spans="1:58" s="17" customFormat="1" ht="15.75" outlineLevel="2" x14ac:dyDescent="0.25">
      <c r="A283" s="558">
        <f>ROW()</f>
        <v>283</v>
      </c>
      <c r="B283" s="127" t="s">
        <v>102</v>
      </c>
      <c r="C283" s="127"/>
      <c r="D283" s="127"/>
      <c r="E283" s="127"/>
      <c r="F283" s="127"/>
      <c r="G283" s="127"/>
      <c r="H283" s="127"/>
      <c r="I283" s="127"/>
      <c r="J283" s="127"/>
      <c r="K283" s="127"/>
      <c r="L283" s="127"/>
      <c r="M283" s="127"/>
      <c r="N283" s="127"/>
      <c r="O283" s="127"/>
      <c r="P283" s="127"/>
      <c r="Q283" s="127"/>
      <c r="R283" s="127"/>
      <c r="S283" s="127"/>
      <c r="T283" s="127"/>
      <c r="U283" s="127"/>
      <c r="V283" s="127"/>
      <c r="W283" s="127"/>
      <c r="X283" s="127"/>
      <c r="Y283" s="127"/>
      <c r="Z283" s="127"/>
      <c r="AA283" s="127"/>
      <c r="AB283" s="127"/>
      <c r="AC283" s="127"/>
      <c r="AD283" s="127"/>
      <c r="AE283" s="127"/>
      <c r="AF283" s="127"/>
      <c r="AG283" s="127"/>
      <c r="AH283" s="127"/>
      <c r="AI283" s="127"/>
      <c r="AJ283" s="127"/>
      <c r="AK283" s="127"/>
      <c r="AL283" s="127"/>
      <c r="AM283" s="127"/>
      <c r="AN283" s="127"/>
      <c r="AO283" s="127"/>
      <c r="AP283" s="127"/>
      <c r="AQ283" s="127"/>
      <c r="AR283" s="127"/>
      <c r="AS283" s="127"/>
      <c r="AT283" s="127"/>
      <c r="AU283" s="127"/>
      <c r="AV283" s="350"/>
      <c r="AW283" s="127"/>
      <c r="AX283" s="127"/>
      <c r="AY283" s="127"/>
      <c r="AZ283" s="127"/>
      <c r="BA283" s="127"/>
      <c r="BB283" s="127"/>
      <c r="BC283" s="127"/>
      <c r="BD283" s="127"/>
      <c r="BE283" s="127"/>
      <c r="BF283" s="127"/>
    </row>
    <row r="284" spans="1:58" s="3" customFormat="1" ht="15.75" outlineLevel="2" x14ac:dyDescent="0.25">
      <c r="A284" s="558">
        <f>ROW()</f>
        <v>284</v>
      </c>
      <c r="B284" s="134" t="s">
        <v>33</v>
      </c>
      <c r="D284" s="31">
        <f t="shared" ref="D284:N284" si="1728">MAX(D248+D260-D272,0)</f>
        <v>0</v>
      </c>
      <c r="E284" s="31">
        <f t="shared" si="1728"/>
        <v>0</v>
      </c>
      <c r="F284" s="31">
        <f t="shared" si="1728"/>
        <v>0</v>
      </c>
      <c r="G284" s="31">
        <f t="shared" si="1728"/>
        <v>0</v>
      </c>
      <c r="H284" s="31">
        <f t="shared" si="1728"/>
        <v>0</v>
      </c>
      <c r="I284" s="31">
        <f t="shared" si="1728"/>
        <v>0</v>
      </c>
      <c r="J284" s="31">
        <f t="shared" si="1728"/>
        <v>0</v>
      </c>
      <c r="K284" s="31">
        <f t="shared" si="1728"/>
        <v>0</v>
      </c>
      <c r="L284" s="31">
        <f t="shared" si="1728"/>
        <v>0</v>
      </c>
      <c r="M284" s="31">
        <f t="shared" si="1728"/>
        <v>0</v>
      </c>
      <c r="N284" s="31">
        <f t="shared" si="1728"/>
        <v>0</v>
      </c>
      <c r="O284" s="31">
        <f>MAX(O248+O260-O272,0)</f>
        <v>0</v>
      </c>
      <c r="P284" s="31">
        <f t="shared" ref="P284:AD284" si="1729">MAX(P248+P260-P272,0)</f>
        <v>0</v>
      </c>
      <c r="Q284" s="31">
        <f t="shared" si="1729"/>
        <v>0</v>
      </c>
      <c r="R284" s="31">
        <f t="shared" si="1729"/>
        <v>0</v>
      </c>
      <c r="S284" s="31">
        <f t="shared" si="1729"/>
        <v>0</v>
      </c>
      <c r="T284" s="31">
        <f t="shared" si="1729"/>
        <v>0</v>
      </c>
      <c r="U284" s="31">
        <f t="shared" si="1729"/>
        <v>0</v>
      </c>
      <c r="V284" s="31">
        <f t="shared" si="1729"/>
        <v>0</v>
      </c>
      <c r="W284" s="31">
        <f t="shared" si="1729"/>
        <v>0</v>
      </c>
      <c r="X284" s="31">
        <f t="shared" si="1729"/>
        <v>0</v>
      </c>
      <c r="Y284" s="31">
        <f t="shared" si="1729"/>
        <v>0</v>
      </c>
      <c r="Z284" s="31">
        <f t="shared" si="1729"/>
        <v>0</v>
      </c>
      <c r="AA284" s="31">
        <f t="shared" si="1729"/>
        <v>0</v>
      </c>
      <c r="AB284" s="31">
        <f t="shared" si="1729"/>
        <v>0</v>
      </c>
      <c r="AC284" s="31">
        <f t="shared" si="1729"/>
        <v>0</v>
      </c>
      <c r="AD284" s="31">
        <f t="shared" si="1729"/>
        <v>0</v>
      </c>
      <c r="AE284" s="31">
        <f t="shared" ref="AE284:BA284" si="1730">MAX(AE248+AE260-AE272,0)</f>
        <v>0</v>
      </c>
      <c r="AF284" s="31">
        <f t="shared" si="1730"/>
        <v>0</v>
      </c>
      <c r="AG284" s="31">
        <f t="shared" si="1730"/>
        <v>0</v>
      </c>
      <c r="AH284" s="31">
        <f t="shared" si="1730"/>
        <v>0</v>
      </c>
      <c r="AI284" s="31">
        <f t="shared" si="1730"/>
        <v>0</v>
      </c>
      <c r="AJ284" s="31">
        <f t="shared" si="1730"/>
        <v>0</v>
      </c>
      <c r="AK284" s="31">
        <f t="shared" si="1730"/>
        <v>0</v>
      </c>
      <c r="AL284" s="31">
        <f t="shared" si="1730"/>
        <v>0</v>
      </c>
      <c r="AM284" s="31">
        <f t="shared" si="1730"/>
        <v>0</v>
      </c>
      <c r="AN284" s="31">
        <f t="shared" si="1730"/>
        <v>0</v>
      </c>
      <c r="AO284" s="31">
        <f t="shared" si="1730"/>
        <v>0</v>
      </c>
      <c r="AP284" s="31">
        <f t="shared" si="1730"/>
        <v>0</v>
      </c>
      <c r="AQ284" s="31">
        <f t="shared" si="1730"/>
        <v>0</v>
      </c>
      <c r="AR284" s="31">
        <f t="shared" si="1730"/>
        <v>0</v>
      </c>
      <c r="AS284" s="31">
        <f t="shared" si="1730"/>
        <v>0</v>
      </c>
      <c r="AT284" s="31">
        <f t="shared" si="1730"/>
        <v>0</v>
      </c>
      <c r="AU284" s="31">
        <f t="shared" si="1730"/>
        <v>0</v>
      </c>
      <c r="AV284" s="357">
        <f t="shared" si="1730"/>
        <v>0</v>
      </c>
      <c r="AW284" s="31">
        <f t="shared" si="1730"/>
        <v>0</v>
      </c>
      <c r="AX284" s="31">
        <f t="shared" si="1730"/>
        <v>0</v>
      </c>
      <c r="AY284" s="31">
        <f t="shared" si="1730"/>
        <v>0</v>
      </c>
      <c r="AZ284" s="31">
        <f t="shared" si="1730"/>
        <v>0</v>
      </c>
      <c r="BA284" s="31">
        <f t="shared" si="1730"/>
        <v>0</v>
      </c>
      <c r="BB284" s="31">
        <f t="shared" ref="BB284:BC284" si="1731">MAX(BB248+BB260-BB272,0)</f>
        <v>0</v>
      </c>
      <c r="BC284" s="31">
        <f t="shared" si="1731"/>
        <v>0</v>
      </c>
      <c r="BD284" s="31">
        <f t="shared" ref="BD284:BE284" si="1732">MAX(BD248+BD260-BD272,0)</f>
        <v>0</v>
      </c>
      <c r="BE284" s="31">
        <f t="shared" si="1732"/>
        <v>0</v>
      </c>
      <c r="BF284" s="31">
        <f t="shared" ref="BF284" si="1733">MAX(BF248+BF260-BF272,0)</f>
        <v>0</v>
      </c>
    </row>
    <row r="285" spans="1:58" s="3" customFormat="1" ht="15.75" outlineLevel="2" x14ac:dyDescent="0.25">
      <c r="A285" s="558">
        <f>ROW()</f>
        <v>285</v>
      </c>
      <c r="B285" s="134" t="s">
        <v>34</v>
      </c>
      <c r="D285" s="31">
        <f t="shared" ref="D285:N285" si="1734">MAX(D249+D261-D273,0)</f>
        <v>0</v>
      </c>
      <c r="E285" s="31">
        <f t="shared" si="1734"/>
        <v>0</v>
      </c>
      <c r="F285" s="31">
        <f t="shared" si="1734"/>
        <v>0</v>
      </c>
      <c r="G285" s="31">
        <f t="shared" si="1734"/>
        <v>0</v>
      </c>
      <c r="H285" s="31">
        <f t="shared" si="1734"/>
        <v>0</v>
      </c>
      <c r="I285" s="31">
        <f t="shared" si="1734"/>
        <v>0</v>
      </c>
      <c r="J285" s="31">
        <f t="shared" si="1734"/>
        <v>0</v>
      </c>
      <c r="K285" s="31">
        <f t="shared" si="1734"/>
        <v>0</v>
      </c>
      <c r="L285" s="31">
        <f t="shared" si="1734"/>
        <v>0</v>
      </c>
      <c r="M285" s="31">
        <f t="shared" si="1734"/>
        <v>0</v>
      </c>
      <c r="N285" s="31">
        <f t="shared" si="1734"/>
        <v>0</v>
      </c>
      <c r="O285" s="31">
        <f t="shared" ref="O285:S285" si="1735">MAX(O249+O261-O273,0)</f>
        <v>0</v>
      </c>
      <c r="P285" s="31">
        <f t="shared" si="1735"/>
        <v>0</v>
      </c>
      <c r="Q285" s="31">
        <f t="shared" si="1735"/>
        <v>0</v>
      </c>
      <c r="R285" s="31">
        <f t="shared" si="1735"/>
        <v>0</v>
      </c>
      <c r="S285" s="31">
        <f t="shared" si="1735"/>
        <v>0</v>
      </c>
      <c r="T285" s="31">
        <f t="shared" ref="T285:BA285" si="1736">MAX(T249+T261-T273,0)</f>
        <v>0</v>
      </c>
      <c r="U285" s="31">
        <f t="shared" si="1736"/>
        <v>0</v>
      </c>
      <c r="V285" s="31">
        <f t="shared" si="1736"/>
        <v>0</v>
      </c>
      <c r="W285" s="31">
        <f t="shared" si="1736"/>
        <v>0</v>
      </c>
      <c r="X285" s="31">
        <f t="shared" si="1736"/>
        <v>0</v>
      </c>
      <c r="Y285" s="31">
        <f t="shared" si="1736"/>
        <v>0</v>
      </c>
      <c r="Z285" s="31">
        <f t="shared" si="1736"/>
        <v>0</v>
      </c>
      <c r="AA285" s="31">
        <f t="shared" si="1736"/>
        <v>0</v>
      </c>
      <c r="AB285" s="31">
        <f t="shared" si="1736"/>
        <v>0</v>
      </c>
      <c r="AC285" s="31">
        <f t="shared" si="1736"/>
        <v>0</v>
      </c>
      <c r="AD285" s="31">
        <f t="shared" si="1736"/>
        <v>0</v>
      </c>
      <c r="AE285" s="31">
        <f t="shared" si="1736"/>
        <v>0</v>
      </c>
      <c r="AF285" s="31">
        <f t="shared" si="1736"/>
        <v>0</v>
      </c>
      <c r="AG285" s="31">
        <f t="shared" si="1736"/>
        <v>0</v>
      </c>
      <c r="AH285" s="31">
        <f t="shared" si="1736"/>
        <v>0</v>
      </c>
      <c r="AI285" s="31">
        <f t="shared" si="1736"/>
        <v>0</v>
      </c>
      <c r="AJ285" s="31">
        <f t="shared" si="1736"/>
        <v>0</v>
      </c>
      <c r="AK285" s="31">
        <f t="shared" si="1736"/>
        <v>0</v>
      </c>
      <c r="AL285" s="31">
        <f t="shared" si="1736"/>
        <v>0</v>
      </c>
      <c r="AM285" s="31">
        <f t="shared" si="1736"/>
        <v>0</v>
      </c>
      <c r="AN285" s="31">
        <f t="shared" si="1736"/>
        <v>0</v>
      </c>
      <c r="AO285" s="31">
        <f t="shared" si="1736"/>
        <v>0</v>
      </c>
      <c r="AP285" s="31">
        <f t="shared" si="1736"/>
        <v>0</v>
      </c>
      <c r="AQ285" s="31">
        <f t="shared" si="1736"/>
        <v>0</v>
      </c>
      <c r="AR285" s="31">
        <f t="shared" si="1736"/>
        <v>0</v>
      </c>
      <c r="AS285" s="31">
        <f t="shared" si="1736"/>
        <v>0</v>
      </c>
      <c r="AT285" s="31">
        <f t="shared" si="1736"/>
        <v>0</v>
      </c>
      <c r="AU285" s="31">
        <f t="shared" si="1736"/>
        <v>0</v>
      </c>
      <c r="AV285" s="357">
        <f t="shared" si="1736"/>
        <v>0</v>
      </c>
      <c r="AW285" s="31">
        <f t="shared" si="1736"/>
        <v>0</v>
      </c>
      <c r="AX285" s="31">
        <f t="shared" si="1736"/>
        <v>0</v>
      </c>
      <c r="AY285" s="31">
        <f t="shared" si="1736"/>
        <v>0</v>
      </c>
      <c r="AZ285" s="31">
        <f t="shared" si="1736"/>
        <v>0</v>
      </c>
      <c r="BA285" s="31">
        <f t="shared" si="1736"/>
        <v>0</v>
      </c>
      <c r="BB285" s="31">
        <f t="shared" ref="BB285:BC285" si="1737">MAX(BB249+BB261-BB273,0)</f>
        <v>0</v>
      </c>
      <c r="BC285" s="31">
        <f t="shared" si="1737"/>
        <v>0</v>
      </c>
      <c r="BD285" s="31">
        <f t="shared" ref="BD285:BE285" si="1738">MAX(BD249+BD261-BD273,0)</f>
        <v>0</v>
      </c>
      <c r="BE285" s="31">
        <f t="shared" si="1738"/>
        <v>0</v>
      </c>
      <c r="BF285" s="31">
        <f t="shared" ref="BF285" si="1739">MAX(BF249+BF261-BF273,0)</f>
        <v>0</v>
      </c>
    </row>
    <row r="286" spans="1:58" s="3" customFormat="1" ht="15.75" outlineLevel="2" x14ac:dyDescent="0.25">
      <c r="A286" s="558">
        <f>ROW()</f>
        <v>286</v>
      </c>
      <c r="B286" s="134" t="s">
        <v>35</v>
      </c>
      <c r="D286" s="31">
        <f t="shared" ref="D286:N286" si="1740">MAX(D250+D262-D274,0)</f>
        <v>0.72660780749999998</v>
      </c>
      <c r="E286" s="31">
        <f t="shared" si="1740"/>
        <v>0.7205527424375</v>
      </c>
      <c r="F286" s="31">
        <f t="shared" si="1740"/>
        <v>0.71449767737500003</v>
      </c>
      <c r="G286" s="31">
        <f t="shared" si="1740"/>
        <v>0.70844261231250005</v>
      </c>
      <c r="H286" s="31">
        <f t="shared" si="1740"/>
        <v>0.70238754725000008</v>
      </c>
      <c r="I286" s="31">
        <f t="shared" si="1740"/>
        <v>0.6963324821875001</v>
      </c>
      <c r="J286" s="31">
        <f t="shared" si="1740"/>
        <v>0.69027741712500013</v>
      </c>
      <c r="K286" s="31">
        <f t="shared" si="1740"/>
        <v>0.68422235206250015</v>
      </c>
      <c r="L286" s="31">
        <f t="shared" si="1740"/>
        <v>0.67816728700000017</v>
      </c>
      <c r="M286" s="31">
        <f t="shared" si="1740"/>
        <v>0.6721122219375002</v>
      </c>
      <c r="N286" s="31">
        <f t="shared" si="1740"/>
        <v>0.66605715687500022</v>
      </c>
      <c r="O286" s="31">
        <f t="shared" ref="O286:AC286" si="1741">MAX(O250+O262-O274,0)</f>
        <v>0.66000209181250025</v>
      </c>
      <c r="P286" s="31">
        <f t="shared" si="1741"/>
        <v>0.65394702675000027</v>
      </c>
      <c r="Q286" s="31">
        <f t="shared" si="1741"/>
        <v>0.6478919616875003</v>
      </c>
      <c r="R286" s="31">
        <f t="shared" si="1741"/>
        <v>0.64183689662500032</v>
      </c>
      <c r="S286" s="31">
        <f t="shared" si="1741"/>
        <v>0.63578183156250034</v>
      </c>
      <c r="T286" s="31">
        <f t="shared" si="1741"/>
        <v>0.62972676650000037</v>
      </c>
      <c r="U286" s="31">
        <f t="shared" si="1741"/>
        <v>0.62367170143750039</v>
      </c>
      <c r="V286" s="31">
        <f t="shared" si="1741"/>
        <v>0.61761663637500042</v>
      </c>
      <c r="W286" s="31">
        <f t="shared" si="1741"/>
        <v>0.61156157131250044</v>
      </c>
      <c r="X286" s="31">
        <f t="shared" si="1741"/>
        <v>0.60550650625000046</v>
      </c>
      <c r="Y286" s="31">
        <f t="shared" si="1741"/>
        <v>0.59945144118750049</v>
      </c>
      <c r="Z286" s="31">
        <f t="shared" si="1741"/>
        <v>0.59339637612500051</v>
      </c>
      <c r="AA286" s="31">
        <f t="shared" si="1741"/>
        <v>0.58734131106250054</v>
      </c>
      <c r="AB286" s="31">
        <f t="shared" si="1741"/>
        <v>0.58128624600000056</v>
      </c>
      <c r="AC286" s="31">
        <f t="shared" si="1741"/>
        <v>0.57523118093750059</v>
      </c>
      <c r="AD286" s="31">
        <f t="shared" ref="AD286:BA286" si="1742">MAX(AD250+AD262-AD274,0)</f>
        <v>0.56917611587500061</v>
      </c>
      <c r="AE286" s="31">
        <f t="shared" si="1742"/>
        <v>0.56312105081250063</v>
      </c>
      <c r="AF286" s="31">
        <f t="shared" si="1742"/>
        <v>0.55706598575000066</v>
      </c>
      <c r="AG286" s="31">
        <f t="shared" si="1742"/>
        <v>0.55101092068750068</v>
      </c>
      <c r="AH286" s="31">
        <f t="shared" si="1742"/>
        <v>0.54495585562500071</v>
      </c>
      <c r="AI286" s="31">
        <f t="shared" si="1742"/>
        <v>0.53890079056250073</v>
      </c>
      <c r="AJ286" s="31">
        <f t="shared" si="1742"/>
        <v>0.53284572550000076</v>
      </c>
      <c r="AK286" s="31">
        <f t="shared" si="1742"/>
        <v>0.52679066043750078</v>
      </c>
      <c r="AL286" s="31">
        <f t="shared" si="1742"/>
        <v>0.5207355953750008</v>
      </c>
      <c r="AM286" s="31">
        <f t="shared" si="1742"/>
        <v>0.51468053031250083</v>
      </c>
      <c r="AN286" s="31">
        <f t="shared" si="1742"/>
        <v>0.50862546525000085</v>
      </c>
      <c r="AO286" s="31">
        <f t="shared" si="1742"/>
        <v>0.50257040018750088</v>
      </c>
      <c r="AP286" s="31">
        <f t="shared" si="1742"/>
        <v>0.4965153351250009</v>
      </c>
      <c r="AQ286" s="31">
        <f t="shared" si="1742"/>
        <v>0.49046027006250092</v>
      </c>
      <c r="AR286" s="31">
        <f t="shared" si="1742"/>
        <v>0.46624000981250091</v>
      </c>
      <c r="AS286" s="31">
        <f t="shared" si="1742"/>
        <v>0.4420197495625009</v>
      </c>
      <c r="AT286" s="31">
        <f t="shared" si="1742"/>
        <v>0.41779948931250088</v>
      </c>
      <c r="AU286" s="31">
        <f t="shared" si="1742"/>
        <v>0.39357922906250087</v>
      </c>
      <c r="AV286" s="357">
        <f t="shared" si="1742"/>
        <v>0.36935896881250085</v>
      </c>
      <c r="AW286" s="31">
        <f t="shared" si="1742"/>
        <v>0.36942145072215143</v>
      </c>
      <c r="AX286" s="31">
        <f t="shared" si="1742"/>
        <v>0.34349713839077239</v>
      </c>
      <c r="AY286" s="31">
        <f t="shared" si="1742"/>
        <v>0.31757282605939335</v>
      </c>
      <c r="AZ286" s="31">
        <f t="shared" si="1742"/>
        <v>0.29164851372801431</v>
      </c>
      <c r="BA286" s="31">
        <f t="shared" si="1742"/>
        <v>0.26572420139663527</v>
      </c>
      <c r="BB286" s="31">
        <f t="shared" ref="BB286:BC286" si="1743">MAX(BB250+BB262-BB274,0)</f>
        <v>0.23979988906525623</v>
      </c>
      <c r="BC286" s="31">
        <f t="shared" si="1743"/>
        <v>0.21387557673387719</v>
      </c>
      <c r="BD286" s="31">
        <f t="shared" ref="BD286:BE286" si="1744">MAX(BD250+BD262-BD274,0)</f>
        <v>0.18795126440249815</v>
      </c>
      <c r="BE286" s="31">
        <f t="shared" si="1744"/>
        <v>0.16202695207111911</v>
      </c>
      <c r="BF286" s="31">
        <f t="shared" ref="BF286" si="1745">MAX(BF250+BF262-BF274,0)</f>
        <v>0.13610263973974004</v>
      </c>
    </row>
    <row r="287" spans="1:58" s="3" customFormat="1" ht="15.75" outlineLevel="2" x14ac:dyDescent="0.25">
      <c r="A287" s="558">
        <f>ROW()</f>
        <v>287</v>
      </c>
      <c r="B287" s="134" t="s">
        <v>36</v>
      </c>
      <c r="D287" s="31">
        <f t="shared" ref="D287:N287" si="1746">MAX(D251+D263-D275,0)</f>
        <v>4.0059059999999994E-2</v>
      </c>
      <c r="E287" s="31">
        <f t="shared" si="1746"/>
        <v>3.9725234499999991E-2</v>
      </c>
      <c r="F287" s="31">
        <f t="shared" si="1746"/>
        <v>3.9391408999999988E-2</v>
      </c>
      <c r="G287" s="31">
        <f t="shared" si="1746"/>
        <v>3.9057583499999986E-2</v>
      </c>
      <c r="H287" s="31">
        <f t="shared" si="1746"/>
        <v>3.8723757999999983E-2</v>
      </c>
      <c r="I287" s="31">
        <f t="shared" si="1746"/>
        <v>3.8389932499999981E-2</v>
      </c>
      <c r="J287" s="31">
        <f t="shared" si="1746"/>
        <v>3.8056106999999978E-2</v>
      </c>
      <c r="K287" s="31">
        <f t="shared" si="1746"/>
        <v>3.7722281499999975E-2</v>
      </c>
      <c r="L287" s="31">
        <f t="shared" si="1746"/>
        <v>3.7388455999999973E-2</v>
      </c>
      <c r="M287" s="31">
        <f t="shared" si="1746"/>
        <v>3.705463049999997E-2</v>
      </c>
      <c r="N287" s="31">
        <f t="shared" si="1746"/>
        <v>3.6720804999999967E-2</v>
      </c>
      <c r="O287" s="31">
        <f t="shared" ref="O287:AC287" si="1747">MAX(O251+O263-O275,0)</f>
        <v>3.6386979499999965E-2</v>
      </c>
      <c r="P287" s="31">
        <f t="shared" si="1747"/>
        <v>3.6053153999999962E-2</v>
      </c>
      <c r="Q287" s="31">
        <f t="shared" si="1747"/>
        <v>3.571932849999996E-2</v>
      </c>
      <c r="R287" s="31">
        <f t="shared" si="1747"/>
        <v>3.5385502999999957E-2</v>
      </c>
      <c r="S287" s="31">
        <f t="shared" si="1747"/>
        <v>3.5051677499999954E-2</v>
      </c>
      <c r="T287" s="31">
        <f t="shared" si="1747"/>
        <v>3.4717851999999952E-2</v>
      </c>
      <c r="U287" s="31">
        <f t="shared" si="1747"/>
        <v>3.4384026499999949E-2</v>
      </c>
      <c r="V287" s="31">
        <f t="shared" si="1747"/>
        <v>3.4050200999999947E-2</v>
      </c>
      <c r="W287" s="31">
        <f t="shared" si="1747"/>
        <v>3.3716375499999944E-2</v>
      </c>
      <c r="X287" s="31">
        <f t="shared" si="1747"/>
        <v>3.3382549999999941E-2</v>
      </c>
      <c r="Y287" s="31">
        <f t="shared" si="1747"/>
        <v>3.3048724499999939E-2</v>
      </c>
      <c r="Z287" s="31">
        <f t="shared" si="1747"/>
        <v>3.2714898999999936E-2</v>
      </c>
      <c r="AA287" s="31">
        <f t="shared" si="1747"/>
        <v>3.2381073499999934E-2</v>
      </c>
      <c r="AB287" s="31">
        <f t="shared" si="1747"/>
        <v>3.2047247999999931E-2</v>
      </c>
      <c r="AC287" s="31">
        <f t="shared" si="1747"/>
        <v>3.1713422499999928E-2</v>
      </c>
      <c r="AD287" s="31">
        <f t="shared" ref="AD287:BA287" si="1748">MAX(AD251+AD263-AD275,0)</f>
        <v>3.1379596999999926E-2</v>
      </c>
      <c r="AE287" s="31">
        <f t="shared" si="1748"/>
        <v>3.1045771499999927E-2</v>
      </c>
      <c r="AF287" s="31">
        <f t="shared" si="1748"/>
        <v>3.0711945999999928E-2</v>
      </c>
      <c r="AG287" s="31">
        <f t="shared" si="1748"/>
        <v>3.0378120499999928E-2</v>
      </c>
      <c r="AH287" s="31">
        <f t="shared" si="1748"/>
        <v>3.0044294999999929E-2</v>
      </c>
      <c r="AI287" s="31">
        <f t="shared" si="1748"/>
        <v>2.971046949999993E-2</v>
      </c>
      <c r="AJ287" s="31">
        <f t="shared" si="1748"/>
        <v>2.9376643999999931E-2</v>
      </c>
      <c r="AK287" s="31">
        <f t="shared" si="1748"/>
        <v>2.9042818499999932E-2</v>
      </c>
      <c r="AL287" s="31">
        <f t="shared" si="1748"/>
        <v>2.8708992999999933E-2</v>
      </c>
      <c r="AM287" s="31">
        <f t="shared" si="1748"/>
        <v>2.8375167499999934E-2</v>
      </c>
      <c r="AN287" s="31">
        <f t="shared" si="1748"/>
        <v>2.8041341999999934E-2</v>
      </c>
      <c r="AO287" s="31">
        <f t="shared" si="1748"/>
        <v>2.7707516499999935E-2</v>
      </c>
      <c r="AP287" s="31">
        <f t="shared" si="1748"/>
        <v>2.7373690999999936E-2</v>
      </c>
      <c r="AQ287" s="31">
        <f t="shared" si="1748"/>
        <v>2.7039865499999937E-2</v>
      </c>
      <c r="AR287" s="31">
        <f t="shared" si="1748"/>
        <v>2.5704563499999937E-2</v>
      </c>
      <c r="AS287" s="31">
        <f t="shared" si="1748"/>
        <v>2.4369261499999937E-2</v>
      </c>
      <c r="AT287" s="31">
        <f t="shared" si="1748"/>
        <v>2.3033959499999937E-2</v>
      </c>
      <c r="AU287" s="31">
        <f t="shared" si="1748"/>
        <v>2.1698657499999937E-2</v>
      </c>
      <c r="AV287" s="357">
        <f t="shared" si="1748"/>
        <v>2.0363355499999937E-2</v>
      </c>
      <c r="AW287" s="31">
        <f t="shared" si="1748"/>
        <v>2.0366800228423954E-2</v>
      </c>
      <c r="AX287" s="31">
        <f t="shared" si="1748"/>
        <v>1.8937551089587185E-2</v>
      </c>
      <c r="AY287" s="31">
        <f t="shared" si="1748"/>
        <v>1.7508301950750416E-2</v>
      </c>
      <c r="AZ287" s="31">
        <f t="shared" si="1748"/>
        <v>1.6079052811913647E-2</v>
      </c>
      <c r="BA287" s="31">
        <f t="shared" si="1748"/>
        <v>1.4649803673076878E-2</v>
      </c>
      <c r="BB287" s="31">
        <f t="shared" ref="BB287:BC287" si="1749">MAX(BB251+BB263-BB275,0)</f>
        <v>1.3220554534240109E-2</v>
      </c>
      <c r="BC287" s="31">
        <f t="shared" si="1749"/>
        <v>1.179130539540334E-2</v>
      </c>
      <c r="BD287" s="31">
        <f t="shared" ref="BD287:BE287" si="1750">MAX(BD251+BD263-BD275,0)</f>
        <v>1.0362056256566572E-2</v>
      </c>
      <c r="BE287" s="31">
        <f t="shared" si="1750"/>
        <v>8.9328071177298025E-3</v>
      </c>
      <c r="BF287" s="31">
        <f t="shared" ref="BF287" si="1751">MAX(BF251+BF263-BF275,0)</f>
        <v>7.5035579788930344E-3</v>
      </c>
    </row>
    <row r="288" spans="1:58" s="3" customFormat="1" ht="15.75" outlineLevel="2" x14ac:dyDescent="0.25">
      <c r="A288" s="558">
        <f>ROW()</f>
        <v>288</v>
      </c>
      <c r="B288" s="134" t="s">
        <v>37</v>
      </c>
      <c r="D288" s="31">
        <f t="shared" ref="D288:N288" si="1752">MAX(D252+D264-D276,0)</f>
        <v>6.9851149999999992E-3</v>
      </c>
      <c r="E288" s="31">
        <f t="shared" si="1752"/>
        <v>6.8686964166666661E-3</v>
      </c>
      <c r="F288" s="31">
        <f t="shared" si="1752"/>
        <v>6.752277833333333E-3</v>
      </c>
      <c r="G288" s="31">
        <f t="shared" si="1752"/>
        <v>6.6358592499999999E-3</v>
      </c>
      <c r="H288" s="31">
        <f t="shared" si="1752"/>
        <v>6.5194406666666668E-3</v>
      </c>
      <c r="I288" s="31">
        <f t="shared" si="1752"/>
        <v>6.4030220833333337E-3</v>
      </c>
      <c r="J288" s="31">
        <f t="shared" si="1752"/>
        <v>6.2866035000000006E-3</v>
      </c>
      <c r="K288" s="31">
        <f t="shared" si="1752"/>
        <v>6.1701849166666675E-3</v>
      </c>
      <c r="L288" s="31">
        <f t="shared" si="1752"/>
        <v>6.0537663333333344E-3</v>
      </c>
      <c r="M288" s="31">
        <f t="shared" si="1752"/>
        <v>5.9373477500000013E-3</v>
      </c>
      <c r="N288" s="31">
        <f t="shared" si="1752"/>
        <v>5.8209291666666682E-3</v>
      </c>
      <c r="O288" s="31">
        <f t="shared" ref="O288:AC288" si="1753">MAX(O252+O264-O276,0)</f>
        <v>5.7045105833333351E-3</v>
      </c>
      <c r="P288" s="31">
        <f t="shared" si="1753"/>
        <v>5.588092000000002E-3</v>
      </c>
      <c r="Q288" s="31">
        <f t="shared" si="1753"/>
        <v>5.4716734166666689E-3</v>
      </c>
      <c r="R288" s="31">
        <f t="shared" si="1753"/>
        <v>5.3552548333333358E-3</v>
      </c>
      <c r="S288" s="31">
        <f t="shared" si="1753"/>
        <v>5.2388362500000027E-3</v>
      </c>
      <c r="T288" s="31">
        <f t="shared" si="1753"/>
        <v>5.1224176666666696E-3</v>
      </c>
      <c r="U288" s="31">
        <f t="shared" si="1753"/>
        <v>5.0059990833333365E-3</v>
      </c>
      <c r="V288" s="31">
        <f t="shared" si="1753"/>
        <v>4.8895805000000033E-3</v>
      </c>
      <c r="W288" s="31">
        <f t="shared" si="1753"/>
        <v>4.7731619166666702E-3</v>
      </c>
      <c r="X288" s="31">
        <f t="shared" si="1753"/>
        <v>4.6567433333333371E-3</v>
      </c>
      <c r="Y288" s="31">
        <f t="shared" si="1753"/>
        <v>4.540324750000004E-3</v>
      </c>
      <c r="Z288" s="31">
        <f t="shared" si="1753"/>
        <v>4.4239061666666709E-3</v>
      </c>
      <c r="AA288" s="31">
        <f t="shared" si="1753"/>
        <v>4.3074875833333378E-3</v>
      </c>
      <c r="AB288" s="31">
        <f t="shared" si="1753"/>
        <v>4.1910690000000047E-3</v>
      </c>
      <c r="AC288" s="31">
        <f t="shared" si="1753"/>
        <v>4.0746504166666716E-3</v>
      </c>
      <c r="AD288" s="31">
        <f t="shared" ref="AD288:BA288" si="1754">MAX(AD252+AD264-AD276,0)</f>
        <v>3.9582318333333385E-3</v>
      </c>
      <c r="AE288" s="31">
        <f t="shared" si="1754"/>
        <v>3.841813250000005E-3</v>
      </c>
      <c r="AF288" s="31">
        <f t="shared" si="1754"/>
        <v>3.7253946666666714E-3</v>
      </c>
      <c r="AG288" s="31">
        <f t="shared" si="1754"/>
        <v>3.6089760833333379E-3</v>
      </c>
      <c r="AH288" s="31">
        <f t="shared" si="1754"/>
        <v>3.4925575000000048E-3</v>
      </c>
      <c r="AI288" s="31">
        <f t="shared" si="1754"/>
        <v>3.3761389166666713E-3</v>
      </c>
      <c r="AJ288" s="31">
        <f t="shared" si="1754"/>
        <v>3.2597203333333382E-3</v>
      </c>
      <c r="AK288" s="31">
        <f t="shared" si="1754"/>
        <v>3.1433017500000051E-3</v>
      </c>
      <c r="AL288" s="31">
        <f t="shared" si="1754"/>
        <v>3.026883166666672E-3</v>
      </c>
      <c r="AM288" s="31">
        <f t="shared" si="1754"/>
        <v>2.9104645833333389E-3</v>
      </c>
      <c r="AN288" s="31">
        <f t="shared" si="1754"/>
        <v>2.7940460000000053E-3</v>
      </c>
      <c r="AO288" s="31">
        <f t="shared" si="1754"/>
        <v>2.6776274166666718E-3</v>
      </c>
      <c r="AP288" s="31">
        <f t="shared" si="1754"/>
        <v>2.5612088333333387E-3</v>
      </c>
      <c r="AQ288" s="31">
        <f t="shared" si="1754"/>
        <v>2.4447902500000056E-3</v>
      </c>
      <c r="AR288" s="31">
        <f t="shared" si="1754"/>
        <v>8.6736173798840355E-19</v>
      </c>
      <c r="AS288" s="31">
        <f t="shared" si="1754"/>
        <v>8.6736173798840355E-19</v>
      </c>
      <c r="AT288" s="31">
        <f t="shared" si="1754"/>
        <v>8.6736173798840355E-19</v>
      </c>
      <c r="AU288" s="31">
        <f t="shared" si="1754"/>
        <v>8.6736173798840355E-19</v>
      </c>
      <c r="AV288" s="357">
        <f t="shared" si="1754"/>
        <v>8.6736173798840355E-19</v>
      </c>
      <c r="AW288" s="31">
        <f t="shared" si="1754"/>
        <v>0</v>
      </c>
      <c r="AX288" s="31">
        <f t="shared" si="1754"/>
        <v>0</v>
      </c>
      <c r="AY288" s="31">
        <f t="shared" si="1754"/>
        <v>0</v>
      </c>
      <c r="AZ288" s="31">
        <f t="shared" si="1754"/>
        <v>0</v>
      </c>
      <c r="BA288" s="31">
        <f t="shared" si="1754"/>
        <v>0</v>
      </c>
      <c r="BB288" s="31">
        <f t="shared" ref="BB288:BC288" si="1755">MAX(BB252+BB264-BB276,0)</f>
        <v>0</v>
      </c>
      <c r="BC288" s="31">
        <f t="shared" si="1755"/>
        <v>0</v>
      </c>
      <c r="BD288" s="31">
        <f t="shared" ref="BD288:BE288" si="1756">MAX(BD252+BD264-BD276,0)</f>
        <v>0</v>
      </c>
      <c r="BE288" s="31">
        <f t="shared" si="1756"/>
        <v>0</v>
      </c>
      <c r="BF288" s="31">
        <f t="shared" ref="BF288" si="1757">MAX(BF252+BF264-BF276,0)</f>
        <v>0</v>
      </c>
    </row>
    <row r="289" spans="1:58" s="3" customFormat="1" ht="15.75" outlineLevel="2" x14ac:dyDescent="0.25">
      <c r="A289" s="558">
        <f>ROW()</f>
        <v>289</v>
      </c>
      <c r="B289" s="134" t="s">
        <v>38</v>
      </c>
      <c r="D289" s="31">
        <f t="shared" ref="D289:N289" si="1758">MAX(D253+D265-D277,0)</f>
        <v>0</v>
      </c>
      <c r="E289" s="31">
        <f t="shared" si="1758"/>
        <v>0</v>
      </c>
      <c r="F289" s="31">
        <f t="shared" si="1758"/>
        <v>0</v>
      </c>
      <c r="G289" s="31">
        <f t="shared" si="1758"/>
        <v>0</v>
      </c>
      <c r="H289" s="31">
        <f t="shared" si="1758"/>
        <v>0</v>
      </c>
      <c r="I289" s="31">
        <f t="shared" si="1758"/>
        <v>0</v>
      </c>
      <c r="J289" s="31">
        <f t="shared" si="1758"/>
        <v>0</v>
      </c>
      <c r="K289" s="31">
        <f t="shared" si="1758"/>
        <v>0</v>
      </c>
      <c r="L289" s="31">
        <f t="shared" si="1758"/>
        <v>0</v>
      </c>
      <c r="M289" s="31">
        <f t="shared" si="1758"/>
        <v>0</v>
      </c>
      <c r="N289" s="31">
        <f t="shared" si="1758"/>
        <v>0</v>
      </c>
      <c r="O289" s="31">
        <f t="shared" ref="O289:AC289" si="1759">MAX(O253+O265-O277,0)</f>
        <v>0</v>
      </c>
      <c r="P289" s="31">
        <f t="shared" si="1759"/>
        <v>0</v>
      </c>
      <c r="Q289" s="31">
        <f t="shared" si="1759"/>
        <v>0</v>
      </c>
      <c r="R289" s="31">
        <f t="shared" si="1759"/>
        <v>0</v>
      </c>
      <c r="S289" s="31">
        <f t="shared" si="1759"/>
        <v>0</v>
      </c>
      <c r="T289" s="31">
        <f t="shared" si="1759"/>
        <v>0</v>
      </c>
      <c r="U289" s="31">
        <f t="shared" si="1759"/>
        <v>0</v>
      </c>
      <c r="V289" s="31">
        <f t="shared" si="1759"/>
        <v>0</v>
      </c>
      <c r="W289" s="31">
        <f t="shared" si="1759"/>
        <v>0</v>
      </c>
      <c r="X289" s="31">
        <f t="shared" si="1759"/>
        <v>0</v>
      </c>
      <c r="Y289" s="31">
        <f t="shared" si="1759"/>
        <v>0</v>
      </c>
      <c r="Z289" s="31">
        <f t="shared" si="1759"/>
        <v>0</v>
      </c>
      <c r="AA289" s="31">
        <f t="shared" si="1759"/>
        <v>0</v>
      </c>
      <c r="AB289" s="31">
        <f t="shared" si="1759"/>
        <v>0</v>
      </c>
      <c r="AC289" s="31">
        <f t="shared" si="1759"/>
        <v>0</v>
      </c>
      <c r="AD289" s="31">
        <f t="shared" ref="AD289:BA289" si="1760">MAX(AD253+AD265-AD277,0)</f>
        <v>0</v>
      </c>
      <c r="AE289" s="31">
        <f t="shared" si="1760"/>
        <v>0</v>
      </c>
      <c r="AF289" s="31">
        <f t="shared" si="1760"/>
        <v>0</v>
      </c>
      <c r="AG289" s="31">
        <f t="shared" si="1760"/>
        <v>0</v>
      </c>
      <c r="AH289" s="31">
        <f t="shared" si="1760"/>
        <v>0</v>
      </c>
      <c r="AI289" s="31">
        <f t="shared" si="1760"/>
        <v>0</v>
      </c>
      <c r="AJ289" s="31">
        <f t="shared" si="1760"/>
        <v>0</v>
      </c>
      <c r="AK289" s="31">
        <f t="shared" si="1760"/>
        <v>0</v>
      </c>
      <c r="AL289" s="31">
        <f t="shared" si="1760"/>
        <v>0</v>
      </c>
      <c r="AM289" s="31">
        <f t="shared" si="1760"/>
        <v>0</v>
      </c>
      <c r="AN289" s="31">
        <f t="shared" si="1760"/>
        <v>0</v>
      </c>
      <c r="AO289" s="31">
        <f t="shared" si="1760"/>
        <v>0</v>
      </c>
      <c r="AP289" s="31">
        <f t="shared" si="1760"/>
        <v>0</v>
      </c>
      <c r="AQ289" s="31">
        <f t="shared" si="1760"/>
        <v>0</v>
      </c>
      <c r="AR289" s="31">
        <f t="shared" si="1760"/>
        <v>0</v>
      </c>
      <c r="AS289" s="31">
        <f t="shared" si="1760"/>
        <v>0</v>
      </c>
      <c r="AT289" s="31">
        <f t="shared" si="1760"/>
        <v>0</v>
      </c>
      <c r="AU289" s="31">
        <f t="shared" si="1760"/>
        <v>0</v>
      </c>
      <c r="AV289" s="357">
        <f t="shared" si="1760"/>
        <v>0</v>
      </c>
      <c r="AW289" s="31">
        <f t="shared" si="1760"/>
        <v>0</v>
      </c>
      <c r="AX289" s="31">
        <f t="shared" si="1760"/>
        <v>0</v>
      </c>
      <c r="AY289" s="31">
        <f t="shared" si="1760"/>
        <v>0</v>
      </c>
      <c r="AZ289" s="31">
        <f t="shared" si="1760"/>
        <v>0</v>
      </c>
      <c r="BA289" s="31">
        <f t="shared" si="1760"/>
        <v>0</v>
      </c>
      <c r="BB289" s="31">
        <f t="shared" ref="BB289:BC289" si="1761">MAX(BB253+BB265-BB277,0)</f>
        <v>0</v>
      </c>
      <c r="BC289" s="31">
        <f t="shared" si="1761"/>
        <v>0</v>
      </c>
      <c r="BD289" s="31">
        <f t="shared" ref="BD289:BE289" si="1762">MAX(BD253+BD265-BD277,0)</f>
        <v>0</v>
      </c>
      <c r="BE289" s="31">
        <f t="shared" si="1762"/>
        <v>0</v>
      </c>
      <c r="BF289" s="31">
        <f t="shared" ref="BF289" si="1763">MAX(BF253+BF265-BF277,0)</f>
        <v>0</v>
      </c>
    </row>
    <row r="290" spans="1:58" s="3" customFormat="1" ht="15.75" outlineLevel="2" x14ac:dyDescent="0.25">
      <c r="A290" s="558">
        <f>ROW()</f>
        <v>290</v>
      </c>
      <c r="B290" s="134" t="s">
        <v>39</v>
      </c>
      <c r="D290" s="31">
        <f t="shared" ref="D290:N290" si="1764">MAX(D254+D266-D278,0)</f>
        <v>1.8229499999999998E-3</v>
      </c>
      <c r="E290" s="31">
        <f t="shared" si="1764"/>
        <v>1.8138352499999998E-3</v>
      </c>
      <c r="F290" s="31">
        <f t="shared" si="1764"/>
        <v>1.8047204999999998E-3</v>
      </c>
      <c r="G290" s="31">
        <f t="shared" si="1764"/>
        <v>1.7956057499999999E-3</v>
      </c>
      <c r="H290" s="31">
        <f t="shared" si="1764"/>
        <v>1.7864909999999999E-3</v>
      </c>
      <c r="I290" s="31">
        <f t="shared" si="1764"/>
        <v>1.7773762499999999E-3</v>
      </c>
      <c r="J290" s="31">
        <f t="shared" si="1764"/>
        <v>1.7682614999999999E-3</v>
      </c>
      <c r="K290" s="31">
        <f t="shared" si="1764"/>
        <v>1.7591467499999999E-3</v>
      </c>
      <c r="L290" s="31">
        <f t="shared" si="1764"/>
        <v>1.7500319999999999E-3</v>
      </c>
      <c r="M290" s="31">
        <f t="shared" si="1764"/>
        <v>1.7409172499999999E-3</v>
      </c>
      <c r="N290" s="31">
        <f t="shared" si="1764"/>
        <v>1.7318024999999999E-3</v>
      </c>
      <c r="O290" s="31">
        <f t="shared" ref="O290:AC290" si="1765">MAX(O254+O266-O278,0)</f>
        <v>1.7226877499999999E-3</v>
      </c>
      <c r="P290" s="31">
        <f t="shared" si="1765"/>
        <v>1.7135729999999999E-3</v>
      </c>
      <c r="Q290" s="31">
        <f t="shared" si="1765"/>
        <v>1.7044582499999999E-3</v>
      </c>
      <c r="R290" s="31">
        <f t="shared" si="1765"/>
        <v>1.6953434999999999E-3</v>
      </c>
      <c r="S290" s="31">
        <f t="shared" si="1765"/>
        <v>1.6862287499999999E-3</v>
      </c>
      <c r="T290" s="31">
        <f t="shared" si="1765"/>
        <v>1.6771139999999999E-3</v>
      </c>
      <c r="U290" s="31">
        <f t="shared" si="1765"/>
        <v>1.66799925E-3</v>
      </c>
      <c r="V290" s="31">
        <f t="shared" si="1765"/>
        <v>1.6588845E-3</v>
      </c>
      <c r="W290" s="31">
        <f t="shared" si="1765"/>
        <v>1.64976975E-3</v>
      </c>
      <c r="X290" s="31">
        <f t="shared" si="1765"/>
        <v>1.640655E-3</v>
      </c>
      <c r="Y290" s="31">
        <f t="shared" si="1765"/>
        <v>1.63154025E-3</v>
      </c>
      <c r="Z290" s="31">
        <f t="shared" si="1765"/>
        <v>1.6224255E-3</v>
      </c>
      <c r="AA290" s="31">
        <f t="shared" si="1765"/>
        <v>1.61331075E-3</v>
      </c>
      <c r="AB290" s="31">
        <f t="shared" si="1765"/>
        <v>1.604196E-3</v>
      </c>
      <c r="AC290" s="31">
        <f t="shared" si="1765"/>
        <v>1.59508125E-3</v>
      </c>
      <c r="AD290" s="31">
        <f t="shared" ref="AD290:BA290" si="1766">MAX(AD254+AD266-AD278,0)</f>
        <v>1.5859665E-3</v>
      </c>
      <c r="AE290" s="31">
        <f t="shared" si="1766"/>
        <v>1.57685175E-3</v>
      </c>
      <c r="AF290" s="31">
        <f t="shared" si="1766"/>
        <v>1.567737E-3</v>
      </c>
      <c r="AG290" s="31">
        <f t="shared" si="1766"/>
        <v>1.55862225E-3</v>
      </c>
      <c r="AH290" s="31">
        <f t="shared" si="1766"/>
        <v>1.5495075000000001E-3</v>
      </c>
      <c r="AI290" s="31">
        <f t="shared" si="1766"/>
        <v>1.5403927500000001E-3</v>
      </c>
      <c r="AJ290" s="31">
        <f t="shared" si="1766"/>
        <v>1.5312780000000001E-3</v>
      </c>
      <c r="AK290" s="31">
        <f t="shared" si="1766"/>
        <v>1.5221632500000001E-3</v>
      </c>
      <c r="AL290" s="31">
        <f t="shared" si="1766"/>
        <v>1.5130485000000001E-3</v>
      </c>
      <c r="AM290" s="31">
        <f t="shared" si="1766"/>
        <v>1.5039337500000001E-3</v>
      </c>
      <c r="AN290" s="31">
        <f t="shared" si="1766"/>
        <v>1.4948190000000001E-3</v>
      </c>
      <c r="AO290" s="31">
        <f t="shared" si="1766"/>
        <v>1.4857042500000001E-3</v>
      </c>
      <c r="AP290" s="31">
        <f t="shared" si="1766"/>
        <v>1.4765895000000001E-3</v>
      </c>
      <c r="AQ290" s="31">
        <f t="shared" si="1766"/>
        <v>1.4674747500000001E-3</v>
      </c>
      <c r="AR290" s="31">
        <f t="shared" si="1766"/>
        <v>1.4310157500000001E-3</v>
      </c>
      <c r="AS290" s="31">
        <f t="shared" si="1766"/>
        <v>1.3945567500000002E-3</v>
      </c>
      <c r="AT290" s="31">
        <f t="shared" si="1766"/>
        <v>1.3580977500000002E-3</v>
      </c>
      <c r="AU290" s="31">
        <f t="shared" si="1766"/>
        <v>1.3216387500000002E-3</v>
      </c>
      <c r="AV290" s="357">
        <f t="shared" si="1766"/>
        <v>1.2851797500000003E-3</v>
      </c>
      <c r="AW290" s="31">
        <f t="shared" si="1766"/>
        <v>1.3365763374765481E-3</v>
      </c>
      <c r="AX290" s="31">
        <f t="shared" si="1766"/>
        <v>1.2975522108348971E-3</v>
      </c>
      <c r="AY290" s="31">
        <f t="shared" si="1766"/>
        <v>1.258528084193246E-3</v>
      </c>
      <c r="AZ290" s="31">
        <f t="shared" si="1766"/>
        <v>1.2195039575515949E-3</v>
      </c>
      <c r="BA290" s="31">
        <f t="shared" si="1766"/>
        <v>1.1804798309099438E-3</v>
      </c>
      <c r="BB290" s="31">
        <f t="shared" ref="BB290:BC290" si="1767">MAX(BB254+BB266-BB278,0)</f>
        <v>1.1414557042682928E-3</v>
      </c>
      <c r="BC290" s="31">
        <f t="shared" si="1767"/>
        <v>1.1024315776266417E-3</v>
      </c>
      <c r="BD290" s="31">
        <f t="shared" ref="BD290:BE290" si="1768">MAX(BD254+BD266-BD278,0)</f>
        <v>1.0634074509849906E-3</v>
      </c>
      <c r="BE290" s="31">
        <f t="shared" si="1768"/>
        <v>1.0243833243433395E-3</v>
      </c>
      <c r="BF290" s="31">
        <f t="shared" ref="BF290" si="1769">MAX(BF254+BF266-BF278,0)</f>
        <v>9.8535919770168846E-4</v>
      </c>
    </row>
    <row r="291" spans="1:58" s="3" customFormat="1" ht="15.75" outlineLevel="2" x14ac:dyDescent="0.25">
      <c r="A291" s="558">
        <f>ROW()</f>
        <v>291</v>
      </c>
      <c r="B291" s="134" t="s">
        <v>40</v>
      </c>
      <c r="D291" s="31">
        <f t="shared" ref="D291:AI292" si="1770">MAX(D255+D267-D279,0)</f>
        <v>0.13555803250000001</v>
      </c>
      <c r="E291" s="31">
        <f t="shared" si="1770"/>
        <v>0.13216908168750002</v>
      </c>
      <c r="F291" s="31">
        <f t="shared" si="1770"/>
        <v>0.12878013087500001</v>
      </c>
      <c r="G291" s="31">
        <f t="shared" si="1770"/>
        <v>0.1253911800625</v>
      </c>
      <c r="H291" s="31">
        <f t="shared" si="1770"/>
        <v>0.12200222925</v>
      </c>
      <c r="I291" s="31">
        <f t="shared" si="1770"/>
        <v>0.1186132784375</v>
      </c>
      <c r="J291" s="31">
        <f t="shared" si="1770"/>
        <v>0.115224327625</v>
      </c>
      <c r="K291" s="31">
        <f t="shared" si="1770"/>
        <v>0.1118353768125</v>
      </c>
      <c r="L291" s="31">
        <f t="shared" si="1770"/>
        <v>0.108446426</v>
      </c>
      <c r="M291" s="31">
        <f t="shared" si="1770"/>
        <v>0.1050574751875</v>
      </c>
      <c r="N291" s="31">
        <f t="shared" si="1770"/>
        <v>0.101668524375</v>
      </c>
      <c r="O291" s="31">
        <f t="shared" si="1770"/>
        <v>9.82795735625E-2</v>
      </c>
      <c r="P291" s="31">
        <f t="shared" si="1770"/>
        <v>9.489062275E-2</v>
      </c>
      <c r="Q291" s="31">
        <f t="shared" si="1770"/>
        <v>9.1501671937500001E-2</v>
      </c>
      <c r="R291" s="31">
        <f t="shared" si="1770"/>
        <v>8.8112721125000001E-2</v>
      </c>
      <c r="S291" s="31">
        <f t="shared" si="1770"/>
        <v>8.4723770312500002E-2</v>
      </c>
      <c r="T291" s="31">
        <f t="shared" si="1770"/>
        <v>8.1334819500000002E-2</v>
      </c>
      <c r="U291" s="31">
        <f t="shared" si="1770"/>
        <v>7.7945868687500003E-2</v>
      </c>
      <c r="V291" s="31">
        <f t="shared" si="1770"/>
        <v>7.4556917875000003E-2</v>
      </c>
      <c r="W291" s="31">
        <f t="shared" si="1770"/>
        <v>7.1167967062500004E-2</v>
      </c>
      <c r="X291" s="31">
        <f t="shared" si="1770"/>
        <v>6.7779016250000004E-2</v>
      </c>
      <c r="Y291" s="31">
        <f t="shared" si="1770"/>
        <v>6.4390065437500005E-2</v>
      </c>
      <c r="Z291" s="31">
        <f t="shared" si="1770"/>
        <v>6.1001114625000005E-2</v>
      </c>
      <c r="AA291" s="31">
        <f t="shared" si="1770"/>
        <v>5.7612163812500006E-2</v>
      </c>
      <c r="AB291" s="31">
        <f t="shared" si="1770"/>
        <v>5.4223213000000006E-2</v>
      </c>
      <c r="AC291" s="31">
        <f t="shared" si="1770"/>
        <v>5.0834262187500007E-2</v>
      </c>
      <c r="AD291" s="31">
        <f t="shared" si="1770"/>
        <v>4.7445311375000007E-2</v>
      </c>
      <c r="AE291" s="31">
        <f t="shared" si="1770"/>
        <v>4.4056360562500008E-2</v>
      </c>
      <c r="AF291" s="31">
        <f t="shared" si="1770"/>
        <v>4.0667409750000008E-2</v>
      </c>
      <c r="AG291" s="31">
        <f t="shared" si="1770"/>
        <v>3.7278458937500009E-2</v>
      </c>
      <c r="AH291" s="31">
        <f t="shared" si="1770"/>
        <v>3.3889508125000009E-2</v>
      </c>
      <c r="AI291" s="31">
        <f t="shared" si="1770"/>
        <v>3.050055731250001E-2</v>
      </c>
      <c r="AJ291" s="31">
        <f t="shared" ref="AJ291:BF292" si="1771">MAX(AJ255+AJ267-AJ279,0)</f>
        <v>2.711160650000001E-2</v>
      </c>
      <c r="AK291" s="31">
        <f t="shared" si="1771"/>
        <v>2.3722655687500011E-2</v>
      </c>
      <c r="AL291" s="31">
        <f t="shared" si="1771"/>
        <v>2.0333704875000011E-2</v>
      </c>
      <c r="AM291" s="31">
        <f t="shared" si="1771"/>
        <v>1.6944754062500011E-2</v>
      </c>
      <c r="AN291" s="31">
        <f t="shared" si="1771"/>
        <v>1.3555803250000012E-2</v>
      </c>
      <c r="AO291" s="31">
        <f t="shared" si="1771"/>
        <v>1.0166852437500012E-2</v>
      </c>
      <c r="AP291" s="31">
        <f t="shared" si="1771"/>
        <v>6.7779016250000129E-3</v>
      </c>
      <c r="AQ291" s="31">
        <f t="shared" si="1771"/>
        <v>3.3889508125000134E-3</v>
      </c>
      <c r="AR291" s="31">
        <f t="shared" si="1771"/>
        <v>2.7755575615628914E-17</v>
      </c>
      <c r="AS291" s="31">
        <f t="shared" si="1771"/>
        <v>2.7755575615628914E-17</v>
      </c>
      <c r="AT291" s="31">
        <f t="shared" si="1771"/>
        <v>2.7755575615628914E-17</v>
      </c>
      <c r="AU291" s="31">
        <f t="shared" si="1771"/>
        <v>2.7755575615628914E-17</v>
      </c>
      <c r="AV291" s="357">
        <f t="shared" si="1771"/>
        <v>2.7755575615628914E-17</v>
      </c>
      <c r="AW291" s="31">
        <f t="shared" si="1771"/>
        <v>0</v>
      </c>
      <c r="AX291" s="31">
        <f t="shared" si="1771"/>
        <v>0</v>
      </c>
      <c r="AY291" s="31">
        <f t="shared" si="1771"/>
        <v>0</v>
      </c>
      <c r="AZ291" s="31">
        <f t="shared" si="1771"/>
        <v>0</v>
      </c>
      <c r="BA291" s="31">
        <f t="shared" si="1771"/>
        <v>0</v>
      </c>
      <c r="BB291" s="31">
        <f t="shared" si="1771"/>
        <v>0</v>
      </c>
      <c r="BC291" s="31">
        <f t="shared" si="1771"/>
        <v>0</v>
      </c>
      <c r="BD291" s="31">
        <f t="shared" si="1771"/>
        <v>0</v>
      </c>
      <c r="BE291" s="31">
        <f t="shared" si="1771"/>
        <v>0</v>
      </c>
      <c r="BF291" s="31">
        <f t="shared" si="1771"/>
        <v>0</v>
      </c>
    </row>
    <row r="292" spans="1:58" s="3" customFormat="1" ht="15.75" outlineLevel="2" x14ac:dyDescent="0.25">
      <c r="A292" s="558">
        <f>ROW()</f>
        <v>292</v>
      </c>
      <c r="B292" s="134" t="s">
        <v>329</v>
      </c>
      <c r="D292" s="31">
        <f t="shared" si="1770"/>
        <v>0</v>
      </c>
      <c r="E292" s="31">
        <f t="shared" si="1770"/>
        <v>0</v>
      </c>
      <c r="F292" s="31">
        <f t="shared" si="1770"/>
        <v>0</v>
      </c>
      <c r="G292" s="31">
        <f t="shared" si="1770"/>
        <v>0</v>
      </c>
      <c r="H292" s="31">
        <f t="shared" si="1770"/>
        <v>0</v>
      </c>
      <c r="I292" s="31">
        <f t="shared" si="1770"/>
        <v>0</v>
      </c>
      <c r="J292" s="31">
        <f t="shared" si="1770"/>
        <v>0</v>
      </c>
      <c r="K292" s="31">
        <f t="shared" si="1770"/>
        <v>0</v>
      </c>
      <c r="L292" s="31">
        <f t="shared" si="1770"/>
        <v>0</v>
      </c>
      <c r="M292" s="31">
        <f t="shared" si="1770"/>
        <v>0</v>
      </c>
      <c r="N292" s="31">
        <f t="shared" si="1770"/>
        <v>0</v>
      </c>
      <c r="O292" s="31">
        <f t="shared" si="1770"/>
        <v>0</v>
      </c>
      <c r="P292" s="31">
        <f t="shared" si="1770"/>
        <v>0</v>
      </c>
      <c r="Q292" s="31">
        <f t="shared" si="1770"/>
        <v>0</v>
      </c>
      <c r="R292" s="31">
        <f t="shared" si="1770"/>
        <v>0</v>
      </c>
      <c r="S292" s="31">
        <f t="shared" si="1770"/>
        <v>0</v>
      </c>
      <c r="T292" s="31">
        <f t="shared" si="1770"/>
        <v>0</v>
      </c>
      <c r="U292" s="31">
        <f t="shared" si="1770"/>
        <v>0</v>
      </c>
      <c r="V292" s="31">
        <f t="shared" si="1770"/>
        <v>0</v>
      </c>
      <c r="W292" s="31">
        <f t="shared" si="1770"/>
        <v>0</v>
      </c>
      <c r="X292" s="31">
        <f t="shared" si="1770"/>
        <v>0</v>
      </c>
      <c r="Y292" s="31">
        <f t="shared" si="1770"/>
        <v>0</v>
      </c>
      <c r="Z292" s="31">
        <f t="shared" si="1770"/>
        <v>0</v>
      </c>
      <c r="AA292" s="31">
        <f t="shared" si="1770"/>
        <v>0</v>
      </c>
      <c r="AB292" s="31">
        <f t="shared" si="1770"/>
        <v>0</v>
      </c>
      <c r="AC292" s="31">
        <f t="shared" si="1770"/>
        <v>0</v>
      </c>
      <c r="AD292" s="31">
        <f t="shared" si="1770"/>
        <v>0</v>
      </c>
      <c r="AE292" s="31">
        <f t="shared" si="1770"/>
        <v>0</v>
      </c>
      <c r="AF292" s="31">
        <f t="shared" si="1770"/>
        <v>0</v>
      </c>
      <c r="AG292" s="31">
        <f t="shared" si="1770"/>
        <v>0</v>
      </c>
      <c r="AH292" s="31">
        <f t="shared" si="1770"/>
        <v>0</v>
      </c>
      <c r="AI292" s="31">
        <f t="shared" si="1770"/>
        <v>0</v>
      </c>
      <c r="AJ292" s="31">
        <f t="shared" si="1771"/>
        <v>0</v>
      </c>
      <c r="AK292" s="31">
        <f t="shared" si="1771"/>
        <v>0</v>
      </c>
      <c r="AL292" s="31">
        <f t="shared" si="1771"/>
        <v>0</v>
      </c>
      <c r="AM292" s="31">
        <f t="shared" si="1771"/>
        <v>0</v>
      </c>
      <c r="AN292" s="31">
        <f t="shared" si="1771"/>
        <v>0</v>
      </c>
      <c r="AO292" s="31">
        <f t="shared" si="1771"/>
        <v>0</v>
      </c>
      <c r="AP292" s="31">
        <f t="shared" si="1771"/>
        <v>0</v>
      </c>
      <c r="AQ292" s="31">
        <f t="shared" si="1771"/>
        <v>0</v>
      </c>
      <c r="AR292" s="31">
        <f t="shared" si="1771"/>
        <v>0</v>
      </c>
      <c r="AS292" s="31">
        <f t="shared" si="1771"/>
        <v>0</v>
      </c>
      <c r="AT292" s="31">
        <f t="shared" si="1771"/>
        <v>0</v>
      </c>
      <c r="AU292" s="31">
        <f t="shared" si="1771"/>
        <v>0</v>
      </c>
      <c r="AV292" s="357">
        <f t="shared" si="1771"/>
        <v>0</v>
      </c>
      <c r="AW292" s="31">
        <f t="shared" si="1771"/>
        <v>0</v>
      </c>
      <c r="AX292" s="31">
        <f t="shared" si="1771"/>
        <v>0</v>
      </c>
      <c r="AY292" s="31">
        <f t="shared" si="1771"/>
        <v>0</v>
      </c>
      <c r="AZ292" s="31">
        <f t="shared" si="1771"/>
        <v>0</v>
      </c>
      <c r="BA292" s="31">
        <f t="shared" si="1771"/>
        <v>0</v>
      </c>
      <c r="BB292" s="31">
        <f t="shared" si="1771"/>
        <v>0</v>
      </c>
      <c r="BC292" s="31">
        <f t="shared" si="1771"/>
        <v>0</v>
      </c>
      <c r="BD292" s="31">
        <f t="shared" si="1771"/>
        <v>0</v>
      </c>
      <c r="BE292" s="31">
        <f t="shared" si="1771"/>
        <v>0</v>
      </c>
      <c r="BF292" s="31">
        <f t="shared" si="1771"/>
        <v>0</v>
      </c>
    </row>
    <row r="293" spans="1:58" s="3" customFormat="1" ht="15.75" outlineLevel="2" x14ac:dyDescent="0.25">
      <c r="A293" s="558">
        <f>ROW()</f>
        <v>293</v>
      </c>
      <c r="B293" s="134" t="s">
        <v>269</v>
      </c>
      <c r="D293" s="31">
        <f t="shared" ref="D293:N293" si="1772">MAX(D257+D269-D281,0)</f>
        <v>0.36669321899785023</v>
      </c>
      <c r="E293" s="31">
        <f t="shared" si="1772"/>
        <v>0.36669321899785023</v>
      </c>
      <c r="F293" s="31">
        <f t="shared" si="1772"/>
        <v>0.36669321899785023</v>
      </c>
      <c r="G293" s="31">
        <f t="shared" si="1772"/>
        <v>0.36669321899785023</v>
      </c>
      <c r="H293" s="31">
        <f t="shared" si="1772"/>
        <v>0.36669321899785023</v>
      </c>
      <c r="I293" s="31">
        <f t="shared" si="1772"/>
        <v>0.36669321899785023</v>
      </c>
      <c r="J293" s="31">
        <f t="shared" si="1772"/>
        <v>0.36669321899785023</v>
      </c>
      <c r="K293" s="31">
        <f t="shared" si="1772"/>
        <v>0.36669321899785023</v>
      </c>
      <c r="L293" s="31">
        <f t="shared" si="1772"/>
        <v>0.36669321899785023</v>
      </c>
      <c r="M293" s="31">
        <f t="shared" si="1772"/>
        <v>0.36669321899785023</v>
      </c>
      <c r="N293" s="31">
        <f t="shared" si="1772"/>
        <v>0.36669321899785023</v>
      </c>
      <c r="O293" s="31">
        <f t="shared" ref="O293:AC293" si="1773">MAX(O257+O269-O281,0)</f>
        <v>0.36669321899785023</v>
      </c>
      <c r="P293" s="31">
        <f t="shared" si="1773"/>
        <v>0.36669321899785023</v>
      </c>
      <c r="Q293" s="31">
        <f t="shared" si="1773"/>
        <v>0.36669321899785023</v>
      </c>
      <c r="R293" s="31">
        <f t="shared" si="1773"/>
        <v>0.36669321899785023</v>
      </c>
      <c r="S293" s="31">
        <f t="shared" si="1773"/>
        <v>0.36669321899785023</v>
      </c>
      <c r="T293" s="31">
        <f t="shared" si="1773"/>
        <v>0.36669321899785023</v>
      </c>
      <c r="U293" s="31">
        <f t="shared" si="1773"/>
        <v>0.36669321899785023</v>
      </c>
      <c r="V293" s="31">
        <f t="shared" si="1773"/>
        <v>0.36669321899785023</v>
      </c>
      <c r="W293" s="31">
        <f t="shared" si="1773"/>
        <v>0.36669321899785023</v>
      </c>
      <c r="X293" s="31">
        <f t="shared" si="1773"/>
        <v>0.36669321899785023</v>
      </c>
      <c r="Y293" s="31">
        <f t="shared" si="1773"/>
        <v>0.36669321899785023</v>
      </c>
      <c r="Z293" s="31">
        <f t="shared" si="1773"/>
        <v>0.36669321899785023</v>
      </c>
      <c r="AA293" s="31">
        <f t="shared" si="1773"/>
        <v>0.36669321899785023</v>
      </c>
      <c r="AB293" s="31">
        <f t="shared" si="1773"/>
        <v>0.36669321899785023</v>
      </c>
      <c r="AC293" s="31">
        <f t="shared" si="1773"/>
        <v>0.36669321899785023</v>
      </c>
      <c r="AD293" s="31">
        <f t="shared" ref="AD293:BA293" si="1774">MAX(AD257+AD269-AD281,0)</f>
        <v>0.36669321899785023</v>
      </c>
      <c r="AE293" s="31">
        <f t="shared" si="1774"/>
        <v>0.36669321899785023</v>
      </c>
      <c r="AF293" s="31">
        <f t="shared" si="1774"/>
        <v>0.36669321899785023</v>
      </c>
      <c r="AG293" s="31">
        <f t="shared" si="1774"/>
        <v>0.36669321899785023</v>
      </c>
      <c r="AH293" s="31">
        <f t="shared" si="1774"/>
        <v>0.36669321899785023</v>
      </c>
      <c r="AI293" s="31">
        <f t="shared" si="1774"/>
        <v>0.36669321899785023</v>
      </c>
      <c r="AJ293" s="31">
        <f t="shared" si="1774"/>
        <v>0.36669321899785023</v>
      </c>
      <c r="AK293" s="31">
        <f t="shared" si="1774"/>
        <v>0.36669321899785023</v>
      </c>
      <c r="AL293" s="31">
        <f t="shared" si="1774"/>
        <v>0.36669321899785023</v>
      </c>
      <c r="AM293" s="31">
        <f t="shared" si="1774"/>
        <v>0.36669321899785023</v>
      </c>
      <c r="AN293" s="31">
        <f t="shared" si="1774"/>
        <v>0.36669321899785023</v>
      </c>
      <c r="AO293" s="31">
        <f t="shared" si="1774"/>
        <v>0.36669321899785023</v>
      </c>
      <c r="AP293" s="31">
        <f t="shared" si="1774"/>
        <v>0.36669321899785023</v>
      </c>
      <c r="AQ293" s="31">
        <f t="shared" si="1774"/>
        <v>0.36669321899785023</v>
      </c>
      <c r="AR293" s="31">
        <f t="shared" si="1774"/>
        <v>0.36669321899785023</v>
      </c>
      <c r="AS293" s="31">
        <f t="shared" si="1774"/>
        <v>0.36669321899785023</v>
      </c>
      <c r="AT293" s="31">
        <f t="shared" si="1774"/>
        <v>0.36669321899785023</v>
      </c>
      <c r="AU293" s="31">
        <f t="shared" si="1774"/>
        <v>0.36669321899785023</v>
      </c>
      <c r="AV293" s="357">
        <f t="shared" si="1774"/>
        <v>0.36669321899785023</v>
      </c>
      <c r="AW293" s="31">
        <f t="shared" si="1774"/>
        <v>0.39249246048456582</v>
      </c>
      <c r="AX293" s="31">
        <f t="shared" si="1774"/>
        <v>0.39249246048456582</v>
      </c>
      <c r="AY293" s="31">
        <f t="shared" si="1774"/>
        <v>0.39249246048456582</v>
      </c>
      <c r="AZ293" s="31">
        <f t="shared" si="1774"/>
        <v>0.39249246048456582</v>
      </c>
      <c r="BA293" s="31">
        <f t="shared" si="1774"/>
        <v>0.39249246048456582</v>
      </c>
      <c r="BB293" s="31">
        <f t="shared" ref="BB293:BC293" si="1775">MAX(BB257+BB269-BB281,0)</f>
        <v>0.39249246048456582</v>
      </c>
      <c r="BC293" s="31">
        <f t="shared" si="1775"/>
        <v>0.39249246048456582</v>
      </c>
      <c r="BD293" s="31">
        <f t="shared" ref="BD293:BE293" si="1776">MAX(BD257+BD269-BD281,0)</f>
        <v>0.39249246048456582</v>
      </c>
      <c r="BE293" s="31">
        <f t="shared" si="1776"/>
        <v>0.39249246048456582</v>
      </c>
      <c r="BF293" s="31">
        <f t="shared" ref="BF293" si="1777">MAX(BF257+BF269-BF281,0)</f>
        <v>0.39249246048456582</v>
      </c>
    </row>
    <row r="294" spans="1:58" s="3" customFormat="1" ht="15.75" outlineLevel="2" x14ac:dyDescent="0.25">
      <c r="A294" s="558">
        <f>ROW()</f>
        <v>294</v>
      </c>
      <c r="B294" s="135" t="s">
        <v>0</v>
      </c>
      <c r="C294" s="36"/>
      <c r="D294" s="37">
        <f>SUM(D284:D293)</f>
        <v>1.2777261839978502</v>
      </c>
      <c r="E294" s="37">
        <f t="shared" ref="E294" si="1778">SUM(E284:E293)</f>
        <v>1.267822809289517</v>
      </c>
      <c r="F294" s="37">
        <f t="shared" ref="F294" si="1779">SUM(F284:F293)</f>
        <v>1.2579194345811837</v>
      </c>
      <c r="G294" s="37">
        <f t="shared" ref="G294" si="1780">SUM(G284:G293)</f>
        <v>1.2480160598728502</v>
      </c>
      <c r="H294" s="37">
        <f t="shared" ref="H294" si="1781">SUM(H284:H293)</f>
        <v>1.2381126851645168</v>
      </c>
      <c r="I294" s="37">
        <f t="shared" ref="I294" si="1782">SUM(I284:I293)</f>
        <v>1.2282093104561835</v>
      </c>
      <c r="J294" s="37">
        <f t="shared" ref="J294" si="1783">SUM(J284:J293)</f>
        <v>1.2183059357478503</v>
      </c>
      <c r="K294" s="37">
        <f t="shared" ref="K294" si="1784">SUM(K284:K293)</f>
        <v>1.208402561039517</v>
      </c>
      <c r="L294" s="37">
        <f t="shared" ref="L294" si="1785">SUM(L284:L293)</f>
        <v>1.1984991863311838</v>
      </c>
      <c r="M294" s="37">
        <f t="shared" ref="M294" si="1786">SUM(M284:M293)</f>
        <v>1.1885958116228506</v>
      </c>
      <c r="N294" s="37">
        <f t="shared" ref="N294" si="1787">SUM(N284:N293)</f>
        <v>1.1786924369145171</v>
      </c>
      <c r="O294" s="37">
        <f t="shared" ref="O294" si="1788">SUM(O284:O293)</f>
        <v>1.1687890622061836</v>
      </c>
      <c r="P294" s="37">
        <f t="shared" ref="P294" si="1789">SUM(P284:P293)</f>
        <v>1.1588856874978504</v>
      </c>
      <c r="Q294" s="37">
        <f t="shared" ref="Q294" si="1790">SUM(Q284:Q293)</f>
        <v>1.1489823127895171</v>
      </c>
      <c r="R294" s="37">
        <f t="shared" ref="R294" si="1791">SUM(R284:R293)</f>
        <v>1.1390789380811839</v>
      </c>
      <c r="S294" s="37">
        <f t="shared" ref="S294" si="1792">SUM(S284:S293)</f>
        <v>1.1291755633728506</v>
      </c>
      <c r="T294" s="37">
        <f t="shared" ref="T294" si="1793">SUM(T284:T293)</f>
        <v>1.1192721886645174</v>
      </c>
      <c r="U294" s="37">
        <f t="shared" ref="U294" si="1794">SUM(U284:U293)</f>
        <v>1.1093688139561839</v>
      </c>
      <c r="V294" s="37">
        <f t="shared" ref="V294" si="1795">SUM(V284:V293)</f>
        <v>1.0994654392478505</v>
      </c>
      <c r="W294" s="37">
        <f t="shared" ref="W294" si="1796">SUM(W284:W293)</f>
        <v>1.0895620645395172</v>
      </c>
      <c r="X294" s="37">
        <f t="shared" ref="X294" si="1797">SUM(X284:X293)</f>
        <v>1.079658689831184</v>
      </c>
      <c r="Y294" s="37">
        <f t="shared" ref="Y294" si="1798">SUM(Y284:Y293)</f>
        <v>1.0697553151228507</v>
      </c>
      <c r="Z294" s="37">
        <f t="shared" ref="Z294" si="1799">SUM(Z284:Z293)</f>
        <v>1.0598519404145175</v>
      </c>
      <c r="AA294" s="37">
        <f t="shared" ref="AA294" si="1800">SUM(AA284:AA293)</f>
        <v>1.0499485657061842</v>
      </c>
      <c r="AB294" s="37">
        <f t="shared" ref="AB294" si="1801">SUM(AB284:AB293)</f>
        <v>1.0400451909978505</v>
      </c>
      <c r="AC294" s="37">
        <f t="shared" ref="AC294" si="1802">SUM(AC284:AC293)</f>
        <v>1.0301418162895173</v>
      </c>
      <c r="AD294" s="37">
        <f t="shared" ref="AD294" si="1803">SUM(AD284:AD293)</f>
        <v>1.020238441581184</v>
      </c>
      <c r="AE294" s="37">
        <f t="shared" ref="AE294" si="1804">SUM(AE284:AE293)</f>
        <v>1.0103350668728508</v>
      </c>
      <c r="AF294" s="37">
        <f t="shared" ref="AF294" si="1805">SUM(AF284:AF293)</f>
        <v>1.0004316921645175</v>
      </c>
      <c r="AG294" s="37">
        <f t="shared" ref="AG294" si="1806">SUM(AG284:AG293)</f>
        <v>0.99052831745618419</v>
      </c>
      <c r="AH294" s="37">
        <f t="shared" ref="AH294" si="1807">SUM(AH284:AH293)</f>
        <v>0.98062494274785095</v>
      </c>
      <c r="AI294" s="37">
        <f t="shared" ref="AI294" si="1808">SUM(AI284:AI293)</f>
        <v>0.97072156803951748</v>
      </c>
      <c r="AJ294" s="37">
        <f t="shared" ref="AJ294" si="1809">SUM(AJ284:AJ293)</f>
        <v>0.96081819333118423</v>
      </c>
      <c r="AK294" s="37">
        <f t="shared" ref="AK294" si="1810">SUM(AK284:AK293)</f>
        <v>0.95091481862285088</v>
      </c>
      <c r="AL294" s="37">
        <f t="shared" ref="AL294" si="1811">SUM(AL284:AL293)</f>
        <v>0.94101144391451763</v>
      </c>
      <c r="AM294" s="37">
        <f t="shared" ref="AM294" si="1812">SUM(AM284:AM293)</f>
        <v>0.93110806920618439</v>
      </c>
      <c r="AN294" s="37">
        <f t="shared" ref="AN294" si="1813">SUM(AN284:AN293)</f>
        <v>0.92120469449785114</v>
      </c>
      <c r="AO294" s="37">
        <f t="shared" ref="AO294" si="1814">SUM(AO284:AO293)</f>
        <v>0.91130131978951778</v>
      </c>
      <c r="AP294" s="37">
        <f t="shared" ref="AP294" si="1815">SUM(AP284:AP293)</f>
        <v>0.90139794508118443</v>
      </c>
      <c r="AQ294" s="37">
        <f t="shared" ref="AQ294" si="1816">SUM(AQ284:AQ293)</f>
        <v>0.89149457037285107</v>
      </c>
      <c r="AR294" s="37">
        <f t="shared" ref="AR294" si="1817">SUM(AR284:AR293)</f>
        <v>0.86006880806035113</v>
      </c>
      <c r="AS294" s="37">
        <f t="shared" ref="AS294" si="1818">SUM(AS284:AS293)</f>
        <v>0.83447678681035109</v>
      </c>
      <c r="AT294" s="37">
        <f t="shared" ref="AT294" si="1819">SUM(AT284:AT293)</f>
        <v>0.80888476556035105</v>
      </c>
      <c r="AU294" s="37">
        <f t="shared" ref="AU294" si="1820">SUM(AU284:AU293)</f>
        <v>0.78329274431035112</v>
      </c>
      <c r="AV294" s="349">
        <f t="shared" ref="AV294" si="1821">SUM(AV284:AV293)</f>
        <v>0.75770072306035108</v>
      </c>
      <c r="AW294" s="37">
        <f t="shared" ref="AW294" si="1822">SUM(AW284:AW293)</f>
        <v>0.78361728777261774</v>
      </c>
      <c r="AX294" s="37">
        <f t="shared" ref="AX294" si="1823">SUM(AX284:AX293)</f>
        <v>0.75622470217576021</v>
      </c>
      <c r="AY294" s="37">
        <f t="shared" ref="AY294" si="1824">SUM(AY284:AY293)</f>
        <v>0.7288321165789029</v>
      </c>
      <c r="AZ294" s="37">
        <f t="shared" ref="AZ294" si="1825">SUM(AZ284:AZ293)</f>
        <v>0.70143953098204537</v>
      </c>
      <c r="BA294" s="37">
        <f t="shared" ref="BA294" si="1826">SUM(BA284:BA293)</f>
        <v>0.67404694538518795</v>
      </c>
      <c r="BB294" s="37">
        <f t="shared" ref="BB294" si="1827">SUM(BB284:BB293)</f>
        <v>0.64665435978833041</v>
      </c>
      <c r="BC294" s="37">
        <f t="shared" ref="BC294" si="1828">SUM(BC284:BC293)</f>
        <v>0.61926177419147299</v>
      </c>
      <c r="BD294" s="37">
        <f t="shared" ref="BD294" si="1829">SUM(BD284:BD293)</f>
        <v>0.59186918859461557</v>
      </c>
      <c r="BE294" s="37">
        <f t="shared" ref="BE294" si="1830">SUM(BE284:BE293)</f>
        <v>0.56447660299775815</v>
      </c>
      <c r="BF294" s="37">
        <f t="shared" ref="BF294" si="1831">SUM(BF284:BF293)</f>
        <v>0.53708401740090062</v>
      </c>
    </row>
    <row r="295" spans="1:58" s="17" customFormat="1" ht="18" outlineLevel="1" x14ac:dyDescent="0.25">
      <c r="A295" s="558">
        <f>ROW()</f>
        <v>295</v>
      </c>
      <c r="B295" s="366">
        <v>36707</v>
      </c>
      <c r="C295" s="367"/>
      <c r="D295" s="367"/>
      <c r="E295" s="367"/>
      <c r="F295" s="367"/>
      <c r="G295" s="367"/>
      <c r="H295" s="367"/>
      <c r="I295" s="367"/>
      <c r="J295" s="367"/>
      <c r="K295" s="367"/>
      <c r="L295" s="367"/>
      <c r="M295" s="367"/>
      <c r="N295" s="367"/>
      <c r="O295" s="367"/>
      <c r="P295" s="367"/>
      <c r="Q295" s="367"/>
      <c r="R295" s="367"/>
      <c r="S295" s="367"/>
      <c r="T295" s="367"/>
      <c r="U295" s="367"/>
      <c r="V295" s="367"/>
      <c r="W295" s="367"/>
      <c r="X295" s="367"/>
      <c r="Y295" s="367"/>
      <c r="Z295" s="367"/>
      <c r="AA295" s="367"/>
      <c r="AB295" s="367"/>
      <c r="AC295" s="367"/>
      <c r="AD295" s="367"/>
      <c r="AE295" s="367"/>
      <c r="AF295" s="367"/>
      <c r="AG295" s="367"/>
      <c r="AH295" s="367"/>
      <c r="AI295" s="367"/>
      <c r="AJ295" s="367"/>
      <c r="AK295" s="367"/>
      <c r="AL295" s="367"/>
      <c r="AM295" s="367"/>
      <c r="AN295" s="367"/>
      <c r="AO295" s="367"/>
      <c r="AP295" s="367"/>
      <c r="AQ295" s="367"/>
      <c r="AR295" s="367"/>
      <c r="AS295" s="367"/>
      <c r="AT295" s="367"/>
      <c r="AU295" s="367"/>
      <c r="AV295" s="368"/>
      <c r="AW295" s="367"/>
      <c r="AX295" s="367"/>
      <c r="AY295" s="367"/>
      <c r="AZ295" s="367"/>
      <c r="BA295" s="367"/>
      <c r="BB295" s="367"/>
      <c r="BC295" s="367"/>
      <c r="BD295" s="367"/>
      <c r="BE295" s="367"/>
      <c r="BF295" s="367"/>
    </row>
    <row r="296" spans="1:58" s="17" customFormat="1" ht="15.75" outlineLevel="2" x14ac:dyDescent="0.25">
      <c r="A296" s="558">
        <f>ROW()</f>
        <v>296</v>
      </c>
      <c r="B296" s="127" t="s">
        <v>203</v>
      </c>
      <c r="C296" s="127"/>
      <c r="D296" s="127"/>
      <c r="E296" s="127"/>
      <c r="F296" s="127"/>
      <c r="G296" s="127"/>
      <c r="H296" s="127"/>
      <c r="I296" s="127"/>
      <c r="J296" s="127"/>
      <c r="K296" s="127"/>
      <c r="L296" s="127"/>
      <c r="M296" s="127"/>
      <c r="N296" s="127"/>
      <c r="O296" s="127"/>
      <c r="P296" s="127"/>
      <c r="Q296" s="127"/>
      <c r="R296" s="127"/>
      <c r="S296" s="127"/>
      <c r="T296" s="127"/>
      <c r="U296" s="127"/>
      <c r="V296" s="127"/>
      <c r="W296" s="127"/>
      <c r="X296" s="127"/>
      <c r="Y296" s="127"/>
      <c r="Z296" s="127"/>
      <c r="AA296" s="127"/>
      <c r="AB296" s="127"/>
      <c r="AC296" s="127"/>
      <c r="AD296" s="127"/>
      <c r="AE296" s="127"/>
      <c r="AF296" s="127"/>
      <c r="AG296" s="127"/>
      <c r="AH296" s="127"/>
      <c r="AI296" s="127"/>
      <c r="AJ296" s="127"/>
      <c r="AK296" s="127"/>
      <c r="AL296" s="127"/>
      <c r="AM296" s="127"/>
      <c r="AN296" s="127"/>
      <c r="AO296" s="127"/>
      <c r="AP296" s="127"/>
      <c r="AQ296" s="127"/>
      <c r="AR296" s="127"/>
      <c r="AS296" s="127"/>
      <c r="AT296" s="127"/>
      <c r="AU296" s="127"/>
      <c r="AV296" s="350"/>
      <c r="AW296" s="127"/>
      <c r="AX296" s="127"/>
      <c r="AY296" s="127"/>
      <c r="AZ296" s="127"/>
      <c r="BA296" s="127"/>
      <c r="BB296" s="127"/>
      <c r="BC296" s="127"/>
      <c r="BD296" s="127"/>
      <c r="BE296" s="127"/>
      <c r="BF296" s="127"/>
    </row>
    <row r="297" spans="1:58" s="3" customFormat="1" ht="15.75" outlineLevel="2" x14ac:dyDescent="0.25">
      <c r="A297" s="558">
        <f>ROW()</f>
        <v>297</v>
      </c>
      <c r="B297" s="134" t="s">
        <v>33</v>
      </c>
      <c r="D297" s="22"/>
      <c r="F297" s="161">
        <f>PipeAL</f>
        <v>70</v>
      </c>
      <c r="G297" s="161">
        <f t="shared" ref="G297:AR304" si="1832">MAX(F297-0.25,0)</f>
        <v>69.75</v>
      </c>
      <c r="H297" s="161">
        <f t="shared" si="1832"/>
        <v>69.5</v>
      </c>
      <c r="I297" s="161">
        <f t="shared" si="1832"/>
        <v>69.25</v>
      </c>
      <c r="J297" s="161">
        <f t="shared" si="1832"/>
        <v>69</v>
      </c>
      <c r="K297" s="161">
        <f t="shared" si="1832"/>
        <v>68.75</v>
      </c>
      <c r="L297" s="161">
        <f t="shared" si="1832"/>
        <v>68.5</v>
      </c>
      <c r="M297" s="161">
        <f t="shared" si="1832"/>
        <v>68.25</v>
      </c>
      <c r="N297" s="161">
        <f t="shared" si="1832"/>
        <v>68</v>
      </c>
      <c r="O297" s="161">
        <f t="shared" si="1832"/>
        <v>67.75</v>
      </c>
      <c r="P297" s="161">
        <f t="shared" si="1832"/>
        <v>67.5</v>
      </c>
      <c r="Q297" s="161">
        <f t="shared" si="1832"/>
        <v>67.25</v>
      </c>
      <c r="R297" s="161">
        <f t="shared" si="1832"/>
        <v>67</v>
      </c>
      <c r="S297" s="161">
        <f t="shared" si="1832"/>
        <v>66.75</v>
      </c>
      <c r="T297" s="161">
        <f t="shared" si="1832"/>
        <v>66.5</v>
      </c>
      <c r="U297" s="161">
        <f t="shared" si="1832"/>
        <v>66.25</v>
      </c>
      <c r="V297" s="161">
        <f t="shared" si="1832"/>
        <v>66</v>
      </c>
      <c r="W297" s="161">
        <f t="shared" si="1832"/>
        <v>65.75</v>
      </c>
      <c r="X297" s="161">
        <f t="shared" si="1832"/>
        <v>65.5</v>
      </c>
      <c r="Y297" s="161">
        <f t="shared" si="1832"/>
        <v>65.25</v>
      </c>
      <c r="Z297" s="161">
        <f t="shared" si="1832"/>
        <v>65</v>
      </c>
      <c r="AA297" s="161">
        <f t="shared" si="1832"/>
        <v>64.75</v>
      </c>
      <c r="AB297" s="161">
        <f t="shared" si="1832"/>
        <v>64.5</v>
      </c>
      <c r="AC297" s="161">
        <f t="shared" si="1832"/>
        <v>64.25</v>
      </c>
      <c r="AD297" s="161">
        <f t="shared" si="1832"/>
        <v>64</v>
      </c>
      <c r="AE297" s="161">
        <f t="shared" si="1832"/>
        <v>63.75</v>
      </c>
      <c r="AF297" s="161">
        <f t="shared" si="1832"/>
        <v>63.5</v>
      </c>
      <c r="AG297" s="161">
        <f t="shared" si="1832"/>
        <v>63.25</v>
      </c>
      <c r="AH297" s="161">
        <f t="shared" si="1832"/>
        <v>63</v>
      </c>
      <c r="AI297" s="161">
        <f t="shared" si="1832"/>
        <v>62.75</v>
      </c>
      <c r="AJ297" s="161">
        <f t="shared" si="1832"/>
        <v>62.5</v>
      </c>
      <c r="AK297" s="161">
        <f t="shared" si="1832"/>
        <v>62.25</v>
      </c>
      <c r="AL297" s="161">
        <f t="shared" si="1832"/>
        <v>62</v>
      </c>
      <c r="AM297" s="161">
        <f t="shared" si="1832"/>
        <v>61.75</v>
      </c>
      <c r="AN297" s="161">
        <f t="shared" si="1832"/>
        <v>61.5</v>
      </c>
      <c r="AO297" s="161">
        <f t="shared" si="1832"/>
        <v>61.25</v>
      </c>
      <c r="AP297" s="161">
        <f t="shared" si="1832"/>
        <v>61</v>
      </c>
      <c r="AQ297" s="161">
        <f t="shared" si="1832"/>
        <v>60.75</v>
      </c>
      <c r="AR297" s="161">
        <f t="shared" si="1832"/>
        <v>60.5</v>
      </c>
      <c r="AS297" s="38">
        <f>MAX(AR297-1,0)</f>
        <v>59.5</v>
      </c>
      <c r="AT297" s="38">
        <f t="shared" ref="AT297:BF297" si="1833">MAX(AS297-1,0)</f>
        <v>58.5</v>
      </c>
      <c r="AU297" s="38">
        <f t="shared" si="1833"/>
        <v>57.5</v>
      </c>
      <c r="AV297" s="352">
        <f t="shared" si="1833"/>
        <v>56.5</v>
      </c>
      <c r="AW297" s="38">
        <f t="shared" si="1833"/>
        <v>55.5</v>
      </c>
      <c r="AX297" s="38">
        <f t="shared" si="1833"/>
        <v>54.5</v>
      </c>
      <c r="AY297" s="38">
        <f t="shared" si="1833"/>
        <v>53.5</v>
      </c>
      <c r="AZ297" s="38">
        <f t="shared" si="1833"/>
        <v>52.5</v>
      </c>
      <c r="BA297" s="38">
        <f t="shared" si="1833"/>
        <v>51.5</v>
      </c>
      <c r="BB297" s="38">
        <f t="shared" si="1833"/>
        <v>50.5</v>
      </c>
      <c r="BC297" s="38">
        <f t="shared" si="1833"/>
        <v>49.5</v>
      </c>
      <c r="BD297" s="38">
        <f t="shared" si="1833"/>
        <v>48.5</v>
      </c>
      <c r="BE297" s="38">
        <f t="shared" si="1833"/>
        <v>47.5</v>
      </c>
      <c r="BF297" s="38">
        <f t="shared" si="1833"/>
        <v>46.5</v>
      </c>
    </row>
    <row r="298" spans="1:58" s="3" customFormat="1" ht="15.75" outlineLevel="2" x14ac:dyDescent="0.25">
      <c r="A298" s="558">
        <f>ROW()</f>
        <v>298</v>
      </c>
      <c r="B298" s="134" t="s">
        <v>34</v>
      </c>
      <c r="D298" s="22"/>
      <c r="F298" s="161">
        <f>MainAL</f>
        <v>50</v>
      </c>
      <c r="G298" s="161">
        <f t="shared" ref="G298:U298" si="1834">MAX(F298-0.25,0)</f>
        <v>49.75</v>
      </c>
      <c r="H298" s="161">
        <f t="shared" si="1834"/>
        <v>49.5</v>
      </c>
      <c r="I298" s="161">
        <f t="shared" si="1834"/>
        <v>49.25</v>
      </c>
      <c r="J298" s="161">
        <f t="shared" si="1834"/>
        <v>49</v>
      </c>
      <c r="K298" s="161">
        <f t="shared" si="1834"/>
        <v>48.75</v>
      </c>
      <c r="L298" s="161">
        <f t="shared" si="1834"/>
        <v>48.5</v>
      </c>
      <c r="M298" s="161">
        <f t="shared" si="1834"/>
        <v>48.25</v>
      </c>
      <c r="N298" s="161">
        <f t="shared" si="1834"/>
        <v>48</v>
      </c>
      <c r="O298" s="161">
        <f t="shared" si="1834"/>
        <v>47.75</v>
      </c>
      <c r="P298" s="161">
        <f t="shared" si="1834"/>
        <v>47.5</v>
      </c>
      <c r="Q298" s="161">
        <f t="shared" si="1834"/>
        <v>47.25</v>
      </c>
      <c r="R298" s="161">
        <f t="shared" si="1834"/>
        <v>47</v>
      </c>
      <c r="S298" s="161">
        <f t="shared" si="1834"/>
        <v>46.75</v>
      </c>
      <c r="T298" s="161">
        <f t="shared" si="1834"/>
        <v>46.5</v>
      </c>
      <c r="U298" s="161">
        <f t="shared" si="1834"/>
        <v>46.25</v>
      </c>
      <c r="V298" s="161">
        <f t="shared" si="1832"/>
        <v>46</v>
      </c>
      <c r="W298" s="161">
        <f t="shared" si="1832"/>
        <v>45.75</v>
      </c>
      <c r="X298" s="161">
        <f t="shared" si="1832"/>
        <v>45.5</v>
      </c>
      <c r="Y298" s="161">
        <f t="shared" si="1832"/>
        <v>45.25</v>
      </c>
      <c r="Z298" s="161">
        <f t="shared" si="1832"/>
        <v>45</v>
      </c>
      <c r="AA298" s="161">
        <f t="shared" si="1832"/>
        <v>44.75</v>
      </c>
      <c r="AB298" s="161">
        <f t="shared" si="1832"/>
        <v>44.5</v>
      </c>
      <c r="AC298" s="161">
        <f t="shared" si="1832"/>
        <v>44.25</v>
      </c>
      <c r="AD298" s="161">
        <f t="shared" si="1832"/>
        <v>44</v>
      </c>
      <c r="AE298" s="161">
        <f t="shared" si="1832"/>
        <v>43.75</v>
      </c>
      <c r="AF298" s="161">
        <f t="shared" si="1832"/>
        <v>43.5</v>
      </c>
      <c r="AG298" s="161">
        <f t="shared" si="1832"/>
        <v>43.25</v>
      </c>
      <c r="AH298" s="161">
        <f t="shared" si="1832"/>
        <v>43</v>
      </c>
      <c r="AI298" s="161">
        <f t="shared" si="1832"/>
        <v>42.75</v>
      </c>
      <c r="AJ298" s="161">
        <f t="shared" si="1832"/>
        <v>42.5</v>
      </c>
      <c r="AK298" s="161">
        <f t="shared" si="1832"/>
        <v>42.25</v>
      </c>
      <c r="AL298" s="161">
        <f t="shared" si="1832"/>
        <v>42</v>
      </c>
      <c r="AM298" s="161">
        <f t="shared" si="1832"/>
        <v>41.75</v>
      </c>
      <c r="AN298" s="161">
        <f t="shared" si="1832"/>
        <v>41.5</v>
      </c>
      <c r="AO298" s="161">
        <f t="shared" si="1832"/>
        <v>41.25</v>
      </c>
      <c r="AP298" s="161">
        <f t="shared" si="1832"/>
        <v>41</v>
      </c>
      <c r="AQ298" s="161">
        <f t="shared" si="1832"/>
        <v>40.75</v>
      </c>
      <c r="AR298" s="161">
        <f t="shared" si="1832"/>
        <v>40.5</v>
      </c>
      <c r="AS298" s="38">
        <f t="shared" ref="AS298:BF298" si="1835">MAX(AR298-1,0)</f>
        <v>39.5</v>
      </c>
      <c r="AT298" s="38">
        <f t="shared" si="1835"/>
        <v>38.5</v>
      </c>
      <c r="AU298" s="38">
        <f t="shared" si="1835"/>
        <v>37.5</v>
      </c>
      <c r="AV298" s="352">
        <f t="shared" si="1835"/>
        <v>36.5</v>
      </c>
      <c r="AW298" s="38">
        <f t="shared" si="1835"/>
        <v>35.5</v>
      </c>
      <c r="AX298" s="38">
        <f t="shared" si="1835"/>
        <v>34.5</v>
      </c>
      <c r="AY298" s="38">
        <f t="shared" si="1835"/>
        <v>33.5</v>
      </c>
      <c r="AZ298" s="38">
        <f t="shared" si="1835"/>
        <v>32.5</v>
      </c>
      <c r="BA298" s="38">
        <f t="shared" si="1835"/>
        <v>31.5</v>
      </c>
      <c r="BB298" s="38">
        <f t="shared" si="1835"/>
        <v>30.5</v>
      </c>
      <c r="BC298" s="38">
        <f t="shared" si="1835"/>
        <v>29.5</v>
      </c>
      <c r="BD298" s="38">
        <f t="shared" si="1835"/>
        <v>28.5</v>
      </c>
      <c r="BE298" s="38">
        <f t="shared" si="1835"/>
        <v>27.5</v>
      </c>
      <c r="BF298" s="38">
        <f t="shared" si="1835"/>
        <v>26.5</v>
      </c>
    </row>
    <row r="299" spans="1:58" s="3" customFormat="1" ht="15.75" outlineLevel="2" x14ac:dyDescent="0.25">
      <c r="A299" s="558">
        <f>ROW()</f>
        <v>299</v>
      </c>
      <c r="B299" s="134" t="s">
        <v>35</v>
      </c>
      <c r="D299" s="22"/>
      <c r="F299" s="161">
        <f>CompAL</f>
        <v>30</v>
      </c>
      <c r="G299" s="161">
        <f t="shared" si="1832"/>
        <v>29.75</v>
      </c>
      <c r="H299" s="161">
        <f t="shared" si="1832"/>
        <v>29.5</v>
      </c>
      <c r="I299" s="161">
        <f t="shared" si="1832"/>
        <v>29.25</v>
      </c>
      <c r="J299" s="161">
        <f t="shared" si="1832"/>
        <v>29</v>
      </c>
      <c r="K299" s="161">
        <f t="shared" si="1832"/>
        <v>28.75</v>
      </c>
      <c r="L299" s="161">
        <f t="shared" si="1832"/>
        <v>28.5</v>
      </c>
      <c r="M299" s="161">
        <f t="shared" si="1832"/>
        <v>28.25</v>
      </c>
      <c r="N299" s="161">
        <f t="shared" si="1832"/>
        <v>28</v>
      </c>
      <c r="O299" s="161">
        <f t="shared" si="1832"/>
        <v>27.75</v>
      </c>
      <c r="P299" s="161">
        <f t="shared" si="1832"/>
        <v>27.5</v>
      </c>
      <c r="Q299" s="161">
        <f t="shared" si="1832"/>
        <v>27.25</v>
      </c>
      <c r="R299" s="161">
        <f t="shared" si="1832"/>
        <v>27</v>
      </c>
      <c r="S299" s="161">
        <f t="shared" si="1832"/>
        <v>26.75</v>
      </c>
      <c r="T299" s="161">
        <f t="shared" si="1832"/>
        <v>26.5</v>
      </c>
      <c r="U299" s="161">
        <f t="shared" si="1832"/>
        <v>26.25</v>
      </c>
      <c r="V299" s="161">
        <f t="shared" si="1832"/>
        <v>26</v>
      </c>
      <c r="W299" s="161">
        <f t="shared" si="1832"/>
        <v>25.75</v>
      </c>
      <c r="X299" s="161">
        <f t="shared" si="1832"/>
        <v>25.5</v>
      </c>
      <c r="Y299" s="161">
        <f t="shared" si="1832"/>
        <v>25.25</v>
      </c>
      <c r="Z299" s="161">
        <f t="shared" si="1832"/>
        <v>25</v>
      </c>
      <c r="AA299" s="161">
        <f t="shared" si="1832"/>
        <v>24.75</v>
      </c>
      <c r="AB299" s="161">
        <f t="shared" si="1832"/>
        <v>24.5</v>
      </c>
      <c r="AC299" s="161">
        <f t="shared" si="1832"/>
        <v>24.25</v>
      </c>
      <c r="AD299" s="161">
        <f t="shared" si="1832"/>
        <v>24</v>
      </c>
      <c r="AE299" s="161">
        <f t="shared" si="1832"/>
        <v>23.75</v>
      </c>
      <c r="AF299" s="161">
        <f t="shared" si="1832"/>
        <v>23.5</v>
      </c>
      <c r="AG299" s="161">
        <f t="shared" si="1832"/>
        <v>23.25</v>
      </c>
      <c r="AH299" s="161">
        <f t="shared" si="1832"/>
        <v>23</v>
      </c>
      <c r="AI299" s="161">
        <f t="shared" si="1832"/>
        <v>22.75</v>
      </c>
      <c r="AJ299" s="161">
        <f t="shared" si="1832"/>
        <v>22.5</v>
      </c>
      <c r="AK299" s="161">
        <f t="shared" si="1832"/>
        <v>22.25</v>
      </c>
      <c r="AL299" s="161">
        <f t="shared" si="1832"/>
        <v>22</v>
      </c>
      <c r="AM299" s="161">
        <f t="shared" si="1832"/>
        <v>21.75</v>
      </c>
      <c r="AN299" s="161">
        <f t="shared" si="1832"/>
        <v>21.5</v>
      </c>
      <c r="AO299" s="161">
        <f t="shared" si="1832"/>
        <v>21.25</v>
      </c>
      <c r="AP299" s="161">
        <f t="shared" si="1832"/>
        <v>21</v>
      </c>
      <c r="AQ299" s="161">
        <f t="shared" si="1832"/>
        <v>20.75</v>
      </c>
      <c r="AR299" s="161">
        <f t="shared" si="1832"/>
        <v>20.5</v>
      </c>
      <c r="AS299" s="38">
        <f t="shared" ref="AS299:BF299" si="1836">MAX(AR299-1,0)</f>
        <v>19.5</v>
      </c>
      <c r="AT299" s="38">
        <f t="shared" si="1836"/>
        <v>18.5</v>
      </c>
      <c r="AU299" s="38">
        <f t="shared" si="1836"/>
        <v>17.5</v>
      </c>
      <c r="AV299" s="352">
        <f t="shared" si="1836"/>
        <v>16.5</v>
      </c>
      <c r="AW299" s="38">
        <f t="shared" si="1836"/>
        <v>15.5</v>
      </c>
      <c r="AX299" s="38">
        <f t="shared" si="1836"/>
        <v>14.5</v>
      </c>
      <c r="AY299" s="38">
        <f t="shared" si="1836"/>
        <v>13.5</v>
      </c>
      <c r="AZ299" s="38">
        <f t="shared" si="1836"/>
        <v>12.5</v>
      </c>
      <c r="BA299" s="38">
        <f t="shared" si="1836"/>
        <v>11.5</v>
      </c>
      <c r="BB299" s="38">
        <f t="shared" si="1836"/>
        <v>10.5</v>
      </c>
      <c r="BC299" s="38">
        <f t="shared" si="1836"/>
        <v>9.5</v>
      </c>
      <c r="BD299" s="38">
        <f t="shared" si="1836"/>
        <v>8.5</v>
      </c>
      <c r="BE299" s="38">
        <f t="shared" si="1836"/>
        <v>7.5</v>
      </c>
      <c r="BF299" s="38">
        <f t="shared" si="1836"/>
        <v>6.5</v>
      </c>
    </row>
    <row r="300" spans="1:58" s="3" customFormat="1" ht="15.75" outlineLevel="2" x14ac:dyDescent="0.25">
      <c r="A300" s="558">
        <f>ROW()</f>
        <v>300</v>
      </c>
      <c r="B300" s="134" t="s">
        <v>36</v>
      </c>
      <c r="D300" s="22"/>
      <c r="F300" s="161">
        <f>ReceiptAL</f>
        <v>30</v>
      </c>
      <c r="G300" s="161">
        <f t="shared" si="1832"/>
        <v>29.75</v>
      </c>
      <c r="H300" s="161">
        <f t="shared" si="1832"/>
        <v>29.5</v>
      </c>
      <c r="I300" s="161">
        <f t="shared" si="1832"/>
        <v>29.25</v>
      </c>
      <c r="J300" s="161">
        <f t="shared" si="1832"/>
        <v>29</v>
      </c>
      <c r="K300" s="161">
        <f t="shared" si="1832"/>
        <v>28.75</v>
      </c>
      <c r="L300" s="161">
        <f t="shared" si="1832"/>
        <v>28.5</v>
      </c>
      <c r="M300" s="161">
        <f t="shared" si="1832"/>
        <v>28.25</v>
      </c>
      <c r="N300" s="161">
        <f t="shared" si="1832"/>
        <v>28</v>
      </c>
      <c r="O300" s="161">
        <f t="shared" si="1832"/>
        <v>27.75</v>
      </c>
      <c r="P300" s="161">
        <f t="shared" si="1832"/>
        <v>27.5</v>
      </c>
      <c r="Q300" s="161">
        <f t="shared" si="1832"/>
        <v>27.25</v>
      </c>
      <c r="R300" s="161">
        <f t="shared" si="1832"/>
        <v>27</v>
      </c>
      <c r="S300" s="161">
        <f t="shared" si="1832"/>
        <v>26.75</v>
      </c>
      <c r="T300" s="161">
        <f t="shared" si="1832"/>
        <v>26.5</v>
      </c>
      <c r="U300" s="161">
        <f t="shared" si="1832"/>
        <v>26.25</v>
      </c>
      <c r="V300" s="161">
        <f t="shared" si="1832"/>
        <v>26</v>
      </c>
      <c r="W300" s="161">
        <f t="shared" si="1832"/>
        <v>25.75</v>
      </c>
      <c r="X300" s="161">
        <f t="shared" si="1832"/>
        <v>25.5</v>
      </c>
      <c r="Y300" s="161">
        <f t="shared" si="1832"/>
        <v>25.25</v>
      </c>
      <c r="Z300" s="161">
        <f t="shared" si="1832"/>
        <v>25</v>
      </c>
      <c r="AA300" s="161">
        <f t="shared" si="1832"/>
        <v>24.75</v>
      </c>
      <c r="AB300" s="161">
        <f t="shared" si="1832"/>
        <v>24.5</v>
      </c>
      <c r="AC300" s="161">
        <f t="shared" si="1832"/>
        <v>24.25</v>
      </c>
      <c r="AD300" s="161">
        <f t="shared" si="1832"/>
        <v>24</v>
      </c>
      <c r="AE300" s="161">
        <f t="shared" si="1832"/>
        <v>23.75</v>
      </c>
      <c r="AF300" s="161">
        <f t="shared" si="1832"/>
        <v>23.5</v>
      </c>
      <c r="AG300" s="161">
        <f t="shared" si="1832"/>
        <v>23.25</v>
      </c>
      <c r="AH300" s="161">
        <f t="shared" si="1832"/>
        <v>23</v>
      </c>
      <c r="AI300" s="161">
        <f t="shared" si="1832"/>
        <v>22.75</v>
      </c>
      <c r="AJ300" s="161">
        <f t="shared" si="1832"/>
        <v>22.5</v>
      </c>
      <c r="AK300" s="161">
        <f t="shared" si="1832"/>
        <v>22.25</v>
      </c>
      <c r="AL300" s="161">
        <f t="shared" si="1832"/>
        <v>22</v>
      </c>
      <c r="AM300" s="161">
        <f t="shared" si="1832"/>
        <v>21.75</v>
      </c>
      <c r="AN300" s="161">
        <f t="shared" si="1832"/>
        <v>21.5</v>
      </c>
      <c r="AO300" s="161">
        <f t="shared" si="1832"/>
        <v>21.25</v>
      </c>
      <c r="AP300" s="161">
        <f t="shared" si="1832"/>
        <v>21</v>
      </c>
      <c r="AQ300" s="161">
        <f t="shared" si="1832"/>
        <v>20.75</v>
      </c>
      <c r="AR300" s="161">
        <f t="shared" si="1832"/>
        <v>20.5</v>
      </c>
      <c r="AS300" s="38">
        <f t="shared" ref="AS300:BF300" si="1837">MAX(AR300-1,0)</f>
        <v>19.5</v>
      </c>
      <c r="AT300" s="38">
        <f t="shared" si="1837"/>
        <v>18.5</v>
      </c>
      <c r="AU300" s="38">
        <f t="shared" si="1837"/>
        <v>17.5</v>
      </c>
      <c r="AV300" s="352">
        <f t="shared" si="1837"/>
        <v>16.5</v>
      </c>
      <c r="AW300" s="38">
        <f t="shared" si="1837"/>
        <v>15.5</v>
      </c>
      <c r="AX300" s="38">
        <f t="shared" si="1837"/>
        <v>14.5</v>
      </c>
      <c r="AY300" s="38">
        <f t="shared" si="1837"/>
        <v>13.5</v>
      </c>
      <c r="AZ300" s="38">
        <f t="shared" si="1837"/>
        <v>12.5</v>
      </c>
      <c r="BA300" s="38">
        <f t="shared" si="1837"/>
        <v>11.5</v>
      </c>
      <c r="BB300" s="38">
        <f t="shared" si="1837"/>
        <v>10.5</v>
      </c>
      <c r="BC300" s="38">
        <f t="shared" si="1837"/>
        <v>9.5</v>
      </c>
      <c r="BD300" s="38">
        <f t="shared" si="1837"/>
        <v>8.5</v>
      </c>
      <c r="BE300" s="38">
        <f t="shared" si="1837"/>
        <v>7.5</v>
      </c>
      <c r="BF300" s="38">
        <f t="shared" si="1837"/>
        <v>6.5</v>
      </c>
    </row>
    <row r="301" spans="1:58" s="3" customFormat="1" ht="15.75" outlineLevel="2" x14ac:dyDescent="0.25">
      <c r="A301" s="558">
        <f>ROW()</f>
        <v>301</v>
      </c>
      <c r="B301" s="134" t="s">
        <v>37</v>
      </c>
      <c r="D301" s="22"/>
      <c r="F301" s="161">
        <f>SCADAAL</f>
        <v>10</v>
      </c>
      <c r="G301" s="161">
        <f t="shared" si="1832"/>
        <v>9.75</v>
      </c>
      <c r="H301" s="161">
        <f t="shared" si="1832"/>
        <v>9.5</v>
      </c>
      <c r="I301" s="161">
        <f t="shared" si="1832"/>
        <v>9.25</v>
      </c>
      <c r="J301" s="161">
        <f t="shared" si="1832"/>
        <v>9</v>
      </c>
      <c r="K301" s="161">
        <f t="shared" si="1832"/>
        <v>8.75</v>
      </c>
      <c r="L301" s="161">
        <f t="shared" si="1832"/>
        <v>8.5</v>
      </c>
      <c r="M301" s="161">
        <f t="shared" si="1832"/>
        <v>8.25</v>
      </c>
      <c r="N301" s="161">
        <f t="shared" si="1832"/>
        <v>8</v>
      </c>
      <c r="O301" s="161">
        <f t="shared" si="1832"/>
        <v>7.75</v>
      </c>
      <c r="P301" s="161">
        <f t="shared" si="1832"/>
        <v>7.5</v>
      </c>
      <c r="Q301" s="161">
        <f t="shared" si="1832"/>
        <v>7.25</v>
      </c>
      <c r="R301" s="161">
        <f t="shared" si="1832"/>
        <v>7</v>
      </c>
      <c r="S301" s="161">
        <f t="shared" si="1832"/>
        <v>6.75</v>
      </c>
      <c r="T301" s="161">
        <f t="shared" si="1832"/>
        <v>6.5</v>
      </c>
      <c r="U301" s="161">
        <f t="shared" si="1832"/>
        <v>6.25</v>
      </c>
      <c r="V301" s="161">
        <f t="shared" si="1832"/>
        <v>6</v>
      </c>
      <c r="W301" s="161">
        <f t="shared" si="1832"/>
        <v>5.75</v>
      </c>
      <c r="X301" s="161">
        <f t="shared" si="1832"/>
        <v>5.5</v>
      </c>
      <c r="Y301" s="161">
        <f t="shared" si="1832"/>
        <v>5.25</v>
      </c>
      <c r="Z301" s="161">
        <f t="shared" si="1832"/>
        <v>5</v>
      </c>
      <c r="AA301" s="161">
        <f t="shared" si="1832"/>
        <v>4.75</v>
      </c>
      <c r="AB301" s="161">
        <f t="shared" si="1832"/>
        <v>4.5</v>
      </c>
      <c r="AC301" s="161">
        <f t="shared" si="1832"/>
        <v>4.25</v>
      </c>
      <c r="AD301" s="161">
        <f t="shared" si="1832"/>
        <v>4</v>
      </c>
      <c r="AE301" s="161">
        <f t="shared" si="1832"/>
        <v>3.75</v>
      </c>
      <c r="AF301" s="161">
        <f t="shared" si="1832"/>
        <v>3.5</v>
      </c>
      <c r="AG301" s="161">
        <f t="shared" si="1832"/>
        <v>3.25</v>
      </c>
      <c r="AH301" s="161">
        <f t="shared" si="1832"/>
        <v>3</v>
      </c>
      <c r="AI301" s="161">
        <f t="shared" si="1832"/>
        <v>2.75</v>
      </c>
      <c r="AJ301" s="161">
        <f t="shared" si="1832"/>
        <v>2.5</v>
      </c>
      <c r="AK301" s="161">
        <f t="shared" si="1832"/>
        <v>2.25</v>
      </c>
      <c r="AL301" s="161">
        <f t="shared" si="1832"/>
        <v>2</v>
      </c>
      <c r="AM301" s="161">
        <f t="shared" si="1832"/>
        <v>1.75</v>
      </c>
      <c r="AN301" s="161">
        <f t="shared" si="1832"/>
        <v>1.5</v>
      </c>
      <c r="AO301" s="161">
        <f t="shared" si="1832"/>
        <v>1.25</v>
      </c>
      <c r="AP301" s="161">
        <f t="shared" si="1832"/>
        <v>1</v>
      </c>
      <c r="AQ301" s="161">
        <f t="shared" si="1832"/>
        <v>0.75</v>
      </c>
      <c r="AR301" s="161">
        <f t="shared" si="1832"/>
        <v>0.5</v>
      </c>
      <c r="AS301" s="38">
        <f t="shared" ref="AS301:BF301" si="1838">MAX(AR301-1,0)</f>
        <v>0</v>
      </c>
      <c r="AT301" s="38">
        <f t="shared" si="1838"/>
        <v>0</v>
      </c>
      <c r="AU301" s="38">
        <f t="shared" si="1838"/>
        <v>0</v>
      </c>
      <c r="AV301" s="352">
        <f t="shared" si="1838"/>
        <v>0</v>
      </c>
      <c r="AW301" s="38">
        <f t="shared" si="1838"/>
        <v>0</v>
      </c>
      <c r="AX301" s="38">
        <f t="shared" si="1838"/>
        <v>0</v>
      </c>
      <c r="AY301" s="38">
        <f t="shared" si="1838"/>
        <v>0</v>
      </c>
      <c r="AZ301" s="38">
        <f t="shared" si="1838"/>
        <v>0</v>
      </c>
      <c r="BA301" s="38">
        <f t="shared" si="1838"/>
        <v>0</v>
      </c>
      <c r="BB301" s="38">
        <f t="shared" si="1838"/>
        <v>0</v>
      </c>
      <c r="BC301" s="38">
        <f t="shared" si="1838"/>
        <v>0</v>
      </c>
      <c r="BD301" s="38">
        <f t="shared" si="1838"/>
        <v>0</v>
      </c>
      <c r="BE301" s="38">
        <f t="shared" si="1838"/>
        <v>0</v>
      </c>
      <c r="BF301" s="38">
        <f t="shared" si="1838"/>
        <v>0</v>
      </c>
    </row>
    <row r="302" spans="1:58" s="3" customFormat="1" ht="15.75" outlineLevel="2" x14ac:dyDescent="0.25">
      <c r="A302" s="558">
        <f>ROW()</f>
        <v>302</v>
      </c>
      <c r="B302" s="134" t="s">
        <v>38</v>
      </c>
      <c r="D302" s="22"/>
      <c r="F302" s="161">
        <f>CathodAL</f>
        <v>15</v>
      </c>
      <c r="G302" s="161">
        <f t="shared" si="1832"/>
        <v>14.75</v>
      </c>
      <c r="H302" s="161">
        <f t="shared" si="1832"/>
        <v>14.5</v>
      </c>
      <c r="I302" s="161">
        <f t="shared" si="1832"/>
        <v>14.25</v>
      </c>
      <c r="J302" s="161">
        <f t="shared" si="1832"/>
        <v>14</v>
      </c>
      <c r="K302" s="161">
        <f t="shared" si="1832"/>
        <v>13.75</v>
      </c>
      <c r="L302" s="161">
        <f t="shared" si="1832"/>
        <v>13.5</v>
      </c>
      <c r="M302" s="161">
        <f t="shared" si="1832"/>
        <v>13.25</v>
      </c>
      <c r="N302" s="161">
        <f t="shared" si="1832"/>
        <v>13</v>
      </c>
      <c r="O302" s="161">
        <f t="shared" si="1832"/>
        <v>12.75</v>
      </c>
      <c r="P302" s="161">
        <f t="shared" si="1832"/>
        <v>12.5</v>
      </c>
      <c r="Q302" s="161">
        <f t="shared" si="1832"/>
        <v>12.25</v>
      </c>
      <c r="R302" s="161">
        <f t="shared" si="1832"/>
        <v>12</v>
      </c>
      <c r="S302" s="161">
        <f t="shared" si="1832"/>
        <v>11.75</v>
      </c>
      <c r="T302" s="161">
        <f t="shared" si="1832"/>
        <v>11.5</v>
      </c>
      <c r="U302" s="161">
        <f t="shared" si="1832"/>
        <v>11.25</v>
      </c>
      <c r="V302" s="161">
        <f t="shared" si="1832"/>
        <v>11</v>
      </c>
      <c r="W302" s="161">
        <f t="shared" si="1832"/>
        <v>10.75</v>
      </c>
      <c r="X302" s="161">
        <f t="shared" si="1832"/>
        <v>10.5</v>
      </c>
      <c r="Y302" s="161">
        <f t="shared" si="1832"/>
        <v>10.25</v>
      </c>
      <c r="Z302" s="161">
        <f t="shared" si="1832"/>
        <v>10</v>
      </c>
      <c r="AA302" s="161">
        <f t="shared" si="1832"/>
        <v>9.75</v>
      </c>
      <c r="AB302" s="161">
        <f t="shared" si="1832"/>
        <v>9.5</v>
      </c>
      <c r="AC302" s="161">
        <f t="shared" si="1832"/>
        <v>9.25</v>
      </c>
      <c r="AD302" s="161">
        <f t="shared" si="1832"/>
        <v>9</v>
      </c>
      <c r="AE302" s="161">
        <f t="shared" si="1832"/>
        <v>8.75</v>
      </c>
      <c r="AF302" s="161">
        <f t="shared" si="1832"/>
        <v>8.5</v>
      </c>
      <c r="AG302" s="161">
        <f t="shared" si="1832"/>
        <v>8.25</v>
      </c>
      <c r="AH302" s="161">
        <f t="shared" si="1832"/>
        <v>8</v>
      </c>
      <c r="AI302" s="161">
        <f t="shared" si="1832"/>
        <v>7.75</v>
      </c>
      <c r="AJ302" s="161">
        <f t="shared" si="1832"/>
        <v>7.5</v>
      </c>
      <c r="AK302" s="161">
        <f t="shared" si="1832"/>
        <v>7.25</v>
      </c>
      <c r="AL302" s="161">
        <f t="shared" si="1832"/>
        <v>7</v>
      </c>
      <c r="AM302" s="161">
        <f t="shared" si="1832"/>
        <v>6.75</v>
      </c>
      <c r="AN302" s="161">
        <f t="shared" si="1832"/>
        <v>6.5</v>
      </c>
      <c r="AO302" s="161">
        <f t="shared" si="1832"/>
        <v>6.25</v>
      </c>
      <c r="AP302" s="161">
        <f t="shared" si="1832"/>
        <v>6</v>
      </c>
      <c r="AQ302" s="161">
        <f t="shared" si="1832"/>
        <v>5.75</v>
      </c>
      <c r="AR302" s="161">
        <f t="shared" si="1832"/>
        <v>5.5</v>
      </c>
      <c r="AS302" s="38">
        <f t="shared" ref="AS302:BF302" si="1839">MAX(AR302-1,0)</f>
        <v>4.5</v>
      </c>
      <c r="AT302" s="38">
        <f t="shared" si="1839"/>
        <v>3.5</v>
      </c>
      <c r="AU302" s="38">
        <f t="shared" si="1839"/>
        <v>2.5</v>
      </c>
      <c r="AV302" s="352">
        <f t="shared" si="1839"/>
        <v>1.5</v>
      </c>
      <c r="AW302" s="38">
        <f t="shared" si="1839"/>
        <v>0.5</v>
      </c>
      <c r="AX302" s="38">
        <f t="shared" si="1839"/>
        <v>0</v>
      </c>
      <c r="AY302" s="38">
        <f t="shared" si="1839"/>
        <v>0</v>
      </c>
      <c r="AZ302" s="38">
        <f t="shared" si="1839"/>
        <v>0</v>
      </c>
      <c r="BA302" s="38">
        <f t="shared" si="1839"/>
        <v>0</v>
      </c>
      <c r="BB302" s="38">
        <f t="shared" si="1839"/>
        <v>0</v>
      </c>
      <c r="BC302" s="38">
        <f t="shared" si="1839"/>
        <v>0</v>
      </c>
      <c r="BD302" s="38">
        <f t="shared" si="1839"/>
        <v>0</v>
      </c>
      <c r="BE302" s="38">
        <f t="shared" si="1839"/>
        <v>0</v>
      </c>
      <c r="BF302" s="38">
        <f t="shared" si="1839"/>
        <v>0</v>
      </c>
    </row>
    <row r="303" spans="1:58" s="3" customFormat="1" ht="15.75" outlineLevel="2" x14ac:dyDescent="0.25">
      <c r="A303" s="558">
        <f>ROW()</f>
        <v>303</v>
      </c>
      <c r="B303" s="134" t="s">
        <v>39</v>
      </c>
      <c r="D303" s="22"/>
      <c r="F303" s="161">
        <f>MaintenAL</f>
        <v>50</v>
      </c>
      <c r="G303" s="161">
        <f t="shared" si="1832"/>
        <v>49.75</v>
      </c>
      <c r="H303" s="161">
        <f t="shared" si="1832"/>
        <v>49.5</v>
      </c>
      <c r="I303" s="161">
        <f t="shared" si="1832"/>
        <v>49.25</v>
      </c>
      <c r="J303" s="161">
        <f t="shared" si="1832"/>
        <v>49</v>
      </c>
      <c r="K303" s="161">
        <f t="shared" si="1832"/>
        <v>48.75</v>
      </c>
      <c r="L303" s="161">
        <f t="shared" si="1832"/>
        <v>48.5</v>
      </c>
      <c r="M303" s="161">
        <f t="shared" si="1832"/>
        <v>48.25</v>
      </c>
      <c r="N303" s="161">
        <f t="shared" si="1832"/>
        <v>48</v>
      </c>
      <c r="O303" s="161">
        <f t="shared" si="1832"/>
        <v>47.75</v>
      </c>
      <c r="P303" s="161">
        <f t="shared" si="1832"/>
        <v>47.5</v>
      </c>
      <c r="Q303" s="161">
        <f t="shared" si="1832"/>
        <v>47.25</v>
      </c>
      <c r="R303" s="161">
        <f t="shared" si="1832"/>
        <v>47</v>
      </c>
      <c r="S303" s="161">
        <f t="shared" si="1832"/>
        <v>46.75</v>
      </c>
      <c r="T303" s="161">
        <f t="shared" si="1832"/>
        <v>46.5</v>
      </c>
      <c r="U303" s="161">
        <f t="shared" si="1832"/>
        <v>46.25</v>
      </c>
      <c r="V303" s="161">
        <f t="shared" si="1832"/>
        <v>46</v>
      </c>
      <c r="W303" s="161">
        <f t="shared" si="1832"/>
        <v>45.75</v>
      </c>
      <c r="X303" s="161">
        <f t="shared" si="1832"/>
        <v>45.5</v>
      </c>
      <c r="Y303" s="161">
        <f t="shared" si="1832"/>
        <v>45.25</v>
      </c>
      <c r="Z303" s="161">
        <f t="shared" si="1832"/>
        <v>45</v>
      </c>
      <c r="AA303" s="161">
        <f t="shared" si="1832"/>
        <v>44.75</v>
      </c>
      <c r="AB303" s="161">
        <f t="shared" si="1832"/>
        <v>44.5</v>
      </c>
      <c r="AC303" s="161">
        <f t="shared" si="1832"/>
        <v>44.25</v>
      </c>
      <c r="AD303" s="161">
        <f t="shared" si="1832"/>
        <v>44</v>
      </c>
      <c r="AE303" s="161">
        <f t="shared" si="1832"/>
        <v>43.75</v>
      </c>
      <c r="AF303" s="161">
        <f t="shared" si="1832"/>
        <v>43.5</v>
      </c>
      <c r="AG303" s="161">
        <f t="shared" si="1832"/>
        <v>43.25</v>
      </c>
      <c r="AH303" s="161">
        <f t="shared" si="1832"/>
        <v>43</v>
      </c>
      <c r="AI303" s="161">
        <f t="shared" si="1832"/>
        <v>42.75</v>
      </c>
      <c r="AJ303" s="161">
        <f t="shared" si="1832"/>
        <v>42.5</v>
      </c>
      <c r="AK303" s="161">
        <f t="shared" si="1832"/>
        <v>42.25</v>
      </c>
      <c r="AL303" s="161">
        <f t="shared" si="1832"/>
        <v>42</v>
      </c>
      <c r="AM303" s="161">
        <f t="shared" si="1832"/>
        <v>41.75</v>
      </c>
      <c r="AN303" s="161">
        <f t="shared" si="1832"/>
        <v>41.5</v>
      </c>
      <c r="AO303" s="161">
        <f t="shared" si="1832"/>
        <v>41.25</v>
      </c>
      <c r="AP303" s="161">
        <f t="shared" si="1832"/>
        <v>41</v>
      </c>
      <c r="AQ303" s="161">
        <f t="shared" si="1832"/>
        <v>40.75</v>
      </c>
      <c r="AR303" s="161">
        <f t="shared" si="1832"/>
        <v>40.5</v>
      </c>
      <c r="AS303" s="38">
        <f t="shared" ref="AS303:BF303" si="1840">MAX(AR303-1,0)</f>
        <v>39.5</v>
      </c>
      <c r="AT303" s="38">
        <f t="shared" si="1840"/>
        <v>38.5</v>
      </c>
      <c r="AU303" s="38">
        <f t="shared" si="1840"/>
        <v>37.5</v>
      </c>
      <c r="AV303" s="352">
        <f t="shared" si="1840"/>
        <v>36.5</v>
      </c>
      <c r="AW303" s="38">
        <f t="shared" si="1840"/>
        <v>35.5</v>
      </c>
      <c r="AX303" s="38">
        <f t="shared" si="1840"/>
        <v>34.5</v>
      </c>
      <c r="AY303" s="38">
        <f t="shared" si="1840"/>
        <v>33.5</v>
      </c>
      <c r="AZ303" s="38">
        <f t="shared" si="1840"/>
        <v>32.5</v>
      </c>
      <c r="BA303" s="38">
        <f t="shared" si="1840"/>
        <v>31.5</v>
      </c>
      <c r="BB303" s="38">
        <f t="shared" si="1840"/>
        <v>30.5</v>
      </c>
      <c r="BC303" s="38">
        <f t="shared" si="1840"/>
        <v>29.5</v>
      </c>
      <c r="BD303" s="38">
        <f t="shared" si="1840"/>
        <v>28.5</v>
      </c>
      <c r="BE303" s="38">
        <f t="shared" si="1840"/>
        <v>27.5</v>
      </c>
      <c r="BF303" s="38">
        <f t="shared" si="1840"/>
        <v>26.5</v>
      </c>
    </row>
    <row r="304" spans="1:58" s="3" customFormat="1" ht="15.75" outlineLevel="2" x14ac:dyDescent="0.25">
      <c r="A304" s="558">
        <f>ROW()</f>
        <v>304</v>
      </c>
      <c r="B304" s="134" t="s">
        <v>40</v>
      </c>
      <c r="D304" s="22"/>
      <c r="F304" s="161">
        <f>OtherAL</f>
        <v>10</v>
      </c>
      <c r="G304" s="161">
        <f t="shared" si="1832"/>
        <v>9.75</v>
      </c>
      <c r="H304" s="161">
        <f t="shared" si="1832"/>
        <v>9.5</v>
      </c>
      <c r="I304" s="161">
        <f t="shared" si="1832"/>
        <v>9.25</v>
      </c>
      <c r="J304" s="161">
        <f t="shared" si="1832"/>
        <v>9</v>
      </c>
      <c r="K304" s="161">
        <f t="shared" ref="K304:AR304" si="1841">MAX(J304-0.25,0)</f>
        <v>8.75</v>
      </c>
      <c r="L304" s="161">
        <f t="shared" si="1841"/>
        <v>8.5</v>
      </c>
      <c r="M304" s="161">
        <f t="shared" si="1841"/>
        <v>8.25</v>
      </c>
      <c r="N304" s="161">
        <f t="shared" si="1841"/>
        <v>8</v>
      </c>
      <c r="O304" s="161">
        <f t="shared" si="1841"/>
        <v>7.75</v>
      </c>
      <c r="P304" s="161">
        <f t="shared" si="1841"/>
        <v>7.5</v>
      </c>
      <c r="Q304" s="161">
        <f t="shared" si="1841"/>
        <v>7.25</v>
      </c>
      <c r="R304" s="161">
        <f t="shared" si="1841"/>
        <v>7</v>
      </c>
      <c r="S304" s="161">
        <f t="shared" si="1841"/>
        <v>6.75</v>
      </c>
      <c r="T304" s="161">
        <f t="shared" si="1841"/>
        <v>6.5</v>
      </c>
      <c r="U304" s="161">
        <f t="shared" si="1841"/>
        <v>6.25</v>
      </c>
      <c r="V304" s="161">
        <f t="shared" si="1841"/>
        <v>6</v>
      </c>
      <c r="W304" s="161">
        <f t="shared" si="1841"/>
        <v>5.75</v>
      </c>
      <c r="X304" s="161">
        <f t="shared" si="1841"/>
        <v>5.5</v>
      </c>
      <c r="Y304" s="161">
        <f t="shared" si="1841"/>
        <v>5.25</v>
      </c>
      <c r="Z304" s="161">
        <f t="shared" si="1841"/>
        <v>5</v>
      </c>
      <c r="AA304" s="161">
        <f t="shared" si="1841"/>
        <v>4.75</v>
      </c>
      <c r="AB304" s="161">
        <f t="shared" si="1841"/>
        <v>4.5</v>
      </c>
      <c r="AC304" s="161">
        <f t="shared" si="1841"/>
        <v>4.25</v>
      </c>
      <c r="AD304" s="161">
        <f t="shared" si="1841"/>
        <v>4</v>
      </c>
      <c r="AE304" s="161">
        <f t="shared" si="1841"/>
        <v>3.75</v>
      </c>
      <c r="AF304" s="161">
        <f t="shared" si="1841"/>
        <v>3.5</v>
      </c>
      <c r="AG304" s="161">
        <f t="shared" si="1841"/>
        <v>3.25</v>
      </c>
      <c r="AH304" s="161">
        <f t="shared" si="1841"/>
        <v>3</v>
      </c>
      <c r="AI304" s="161">
        <f t="shared" si="1841"/>
        <v>2.75</v>
      </c>
      <c r="AJ304" s="161">
        <f t="shared" si="1841"/>
        <v>2.5</v>
      </c>
      <c r="AK304" s="161">
        <f t="shared" si="1841"/>
        <v>2.25</v>
      </c>
      <c r="AL304" s="161">
        <f t="shared" si="1841"/>
        <v>2</v>
      </c>
      <c r="AM304" s="161">
        <f t="shared" si="1841"/>
        <v>1.75</v>
      </c>
      <c r="AN304" s="161">
        <f t="shared" si="1841"/>
        <v>1.5</v>
      </c>
      <c r="AO304" s="161">
        <f t="shared" si="1841"/>
        <v>1.25</v>
      </c>
      <c r="AP304" s="161">
        <f t="shared" si="1841"/>
        <v>1</v>
      </c>
      <c r="AQ304" s="161">
        <f t="shared" si="1841"/>
        <v>0.75</v>
      </c>
      <c r="AR304" s="161">
        <f t="shared" si="1841"/>
        <v>0.5</v>
      </c>
      <c r="AS304" s="38">
        <f t="shared" ref="AS304:BF304" si="1842">MAX(AR304-1,0)</f>
        <v>0</v>
      </c>
      <c r="AT304" s="38">
        <f t="shared" si="1842"/>
        <v>0</v>
      </c>
      <c r="AU304" s="38">
        <f t="shared" si="1842"/>
        <v>0</v>
      </c>
      <c r="AV304" s="352">
        <f t="shared" si="1842"/>
        <v>0</v>
      </c>
      <c r="AW304" s="38">
        <f t="shared" si="1842"/>
        <v>0</v>
      </c>
      <c r="AX304" s="38">
        <f t="shared" si="1842"/>
        <v>0</v>
      </c>
      <c r="AY304" s="38">
        <f t="shared" si="1842"/>
        <v>0</v>
      </c>
      <c r="AZ304" s="38">
        <f t="shared" si="1842"/>
        <v>0</v>
      </c>
      <c r="BA304" s="38">
        <f t="shared" si="1842"/>
        <v>0</v>
      </c>
      <c r="BB304" s="38">
        <f t="shared" si="1842"/>
        <v>0</v>
      </c>
      <c r="BC304" s="38">
        <f t="shared" si="1842"/>
        <v>0</v>
      </c>
      <c r="BD304" s="38">
        <f t="shared" si="1842"/>
        <v>0</v>
      </c>
      <c r="BE304" s="38">
        <f t="shared" si="1842"/>
        <v>0</v>
      </c>
      <c r="BF304" s="38">
        <f t="shared" si="1842"/>
        <v>0</v>
      </c>
    </row>
    <row r="305" spans="1:58" s="3" customFormat="1" ht="15.75" outlineLevel="2" x14ac:dyDescent="0.25">
      <c r="A305" s="558">
        <f>ROW()</f>
        <v>305</v>
      </c>
      <c r="B305" s="134" t="s">
        <v>329</v>
      </c>
      <c r="D305" s="22"/>
      <c r="F305" s="161"/>
      <c r="G305" s="161"/>
      <c r="H305" s="161"/>
      <c r="I305" s="161"/>
      <c r="J305" s="161"/>
      <c r="K305" s="161"/>
      <c r="L305" s="161"/>
      <c r="M305" s="161"/>
      <c r="N305" s="161"/>
      <c r="O305" s="161"/>
      <c r="P305" s="161"/>
      <c r="Q305" s="161"/>
      <c r="R305" s="161"/>
      <c r="S305" s="161"/>
      <c r="T305" s="161"/>
      <c r="U305" s="161"/>
      <c r="V305" s="161"/>
      <c r="W305" s="161"/>
      <c r="X305" s="161"/>
      <c r="Y305" s="161"/>
      <c r="Z305" s="161"/>
      <c r="AA305" s="161"/>
      <c r="AB305" s="161"/>
      <c r="AC305" s="161"/>
      <c r="AD305" s="161"/>
      <c r="AE305" s="161"/>
      <c r="AF305" s="161"/>
      <c r="AG305" s="161"/>
      <c r="AH305" s="161"/>
      <c r="AI305" s="161"/>
      <c r="AJ305" s="161"/>
      <c r="AK305" s="161"/>
      <c r="AL305" s="161"/>
      <c r="AM305" s="161"/>
      <c r="AN305" s="161"/>
      <c r="AO305" s="161"/>
      <c r="AP305" s="161"/>
      <c r="AQ305" s="161"/>
      <c r="AR305" s="161"/>
      <c r="AS305" s="38"/>
      <c r="AT305" s="38"/>
      <c r="AU305" s="38"/>
      <c r="AV305" s="352"/>
      <c r="AW305" s="38"/>
      <c r="AX305" s="38"/>
      <c r="AY305" s="38"/>
      <c r="AZ305" s="38"/>
      <c r="BA305" s="38"/>
      <c r="BB305" s="38"/>
      <c r="BC305" s="38"/>
      <c r="BD305" s="38"/>
      <c r="BE305" s="38"/>
      <c r="BF305" s="38"/>
    </row>
    <row r="306" spans="1:58" s="3" customFormat="1" ht="15.75" outlineLevel="2" x14ac:dyDescent="0.25">
      <c r="A306" s="558">
        <f>ROW()</f>
        <v>306</v>
      </c>
      <c r="B306" s="134" t="s">
        <v>269</v>
      </c>
      <c r="D306" s="22"/>
      <c r="F306" s="161"/>
      <c r="G306" s="161"/>
      <c r="H306" s="161"/>
      <c r="I306" s="161"/>
      <c r="J306" s="161"/>
      <c r="K306" s="161"/>
      <c r="L306" s="161"/>
      <c r="M306" s="161"/>
      <c r="N306" s="161"/>
      <c r="O306" s="161"/>
      <c r="P306" s="161"/>
      <c r="Q306" s="161"/>
      <c r="R306" s="161"/>
      <c r="S306" s="161"/>
      <c r="T306" s="161"/>
      <c r="U306" s="161"/>
      <c r="V306" s="161"/>
      <c r="W306" s="161"/>
      <c r="X306" s="161"/>
      <c r="Y306" s="161"/>
      <c r="Z306" s="161"/>
      <c r="AA306" s="161"/>
      <c r="AB306" s="161"/>
      <c r="AC306" s="161"/>
      <c r="AD306" s="161"/>
      <c r="AE306" s="161"/>
      <c r="AF306" s="161"/>
      <c r="AG306" s="161"/>
      <c r="AH306" s="161"/>
      <c r="AI306" s="161"/>
      <c r="AJ306" s="161"/>
      <c r="AK306" s="161"/>
      <c r="AL306" s="161"/>
      <c r="AM306" s="161"/>
      <c r="AN306" s="161"/>
      <c r="AO306" s="161"/>
      <c r="AP306" s="161"/>
      <c r="AQ306" s="161"/>
      <c r="AR306" s="161"/>
      <c r="AS306" s="38"/>
      <c r="AT306" s="38"/>
      <c r="AU306" s="38"/>
      <c r="AV306" s="352"/>
      <c r="AW306" s="38"/>
      <c r="AX306" s="38"/>
      <c r="AY306" s="38"/>
      <c r="AZ306" s="38"/>
      <c r="BA306" s="38"/>
      <c r="BB306" s="38"/>
      <c r="BC306" s="38"/>
      <c r="BD306" s="38"/>
      <c r="BE306" s="38"/>
      <c r="BF306" s="38"/>
    </row>
    <row r="307" spans="1:58" s="3" customFormat="1" ht="15.75" outlineLevel="2" x14ac:dyDescent="0.25">
      <c r="A307" s="558">
        <f>ROW()</f>
        <v>307</v>
      </c>
      <c r="B307" s="136"/>
      <c r="C307" s="36"/>
      <c r="D307" s="37"/>
      <c r="E307" s="37"/>
      <c r="F307" s="37"/>
      <c r="G307" s="37"/>
      <c r="H307" s="37"/>
      <c r="I307" s="37"/>
      <c r="J307" s="37"/>
      <c r="K307" s="37"/>
      <c r="L307" s="37"/>
      <c r="M307" s="37"/>
      <c r="N307" s="37"/>
      <c r="O307" s="37"/>
      <c r="P307" s="37"/>
      <c r="Q307" s="37"/>
      <c r="R307" s="37"/>
      <c r="S307" s="37"/>
      <c r="T307" s="37"/>
      <c r="U307" s="37"/>
      <c r="V307" s="37"/>
      <c r="W307" s="37"/>
      <c r="X307" s="37"/>
      <c r="Y307" s="37"/>
      <c r="Z307" s="37"/>
      <c r="AA307" s="37"/>
      <c r="AB307" s="37"/>
      <c r="AC307" s="37"/>
      <c r="AD307" s="37"/>
      <c r="AE307" s="37"/>
      <c r="AF307" s="37"/>
      <c r="AG307" s="37"/>
      <c r="AH307" s="37"/>
      <c r="AI307" s="37"/>
      <c r="AJ307" s="37"/>
      <c r="AK307" s="37"/>
      <c r="AL307" s="37"/>
      <c r="AM307" s="37"/>
      <c r="AN307" s="37"/>
      <c r="AO307" s="37"/>
      <c r="AP307" s="37"/>
      <c r="AQ307" s="37"/>
      <c r="AR307" s="37"/>
      <c r="AS307" s="37"/>
      <c r="AT307" s="37"/>
      <c r="AU307" s="37"/>
      <c r="AV307" s="349"/>
      <c r="AW307" s="37"/>
      <c r="AX307" s="37"/>
      <c r="AY307" s="37"/>
      <c r="AZ307" s="37"/>
      <c r="BA307" s="37"/>
      <c r="BB307" s="37"/>
      <c r="BC307" s="37"/>
      <c r="BD307" s="37"/>
      <c r="BE307" s="37"/>
      <c r="BF307" s="37"/>
    </row>
    <row r="308" spans="1:58" s="17" customFormat="1" ht="15.75" outlineLevel="2" x14ac:dyDescent="0.25">
      <c r="A308" s="558">
        <f>ROW()</f>
        <v>308</v>
      </c>
      <c r="B308" s="127" t="s">
        <v>101</v>
      </c>
      <c r="C308" s="127"/>
      <c r="D308" s="127"/>
      <c r="E308" s="127"/>
      <c r="F308" s="127"/>
      <c r="G308" s="127"/>
      <c r="H308" s="127"/>
      <c r="I308" s="127"/>
      <c r="J308" s="127"/>
      <c r="K308" s="127"/>
      <c r="L308" s="127"/>
      <c r="M308" s="127"/>
      <c r="N308" s="127"/>
      <c r="O308" s="127"/>
      <c r="P308" s="127"/>
      <c r="Q308" s="127"/>
      <c r="R308" s="127"/>
      <c r="S308" s="127"/>
      <c r="T308" s="127"/>
      <c r="U308" s="127"/>
      <c r="V308" s="127"/>
      <c r="W308" s="127"/>
      <c r="X308" s="127"/>
      <c r="Y308" s="127"/>
      <c r="Z308" s="127"/>
      <c r="AA308" s="127"/>
      <c r="AB308" s="127"/>
      <c r="AC308" s="127"/>
      <c r="AD308" s="127"/>
      <c r="AE308" s="127"/>
      <c r="AF308" s="127"/>
      <c r="AG308" s="127"/>
      <c r="AH308" s="127"/>
      <c r="AI308" s="127"/>
      <c r="AJ308" s="127"/>
      <c r="AK308" s="127"/>
      <c r="AL308" s="127"/>
      <c r="AM308" s="127"/>
      <c r="AN308" s="127"/>
      <c r="AO308" s="127"/>
      <c r="AP308" s="127"/>
      <c r="AQ308" s="127"/>
      <c r="AR308" s="127"/>
      <c r="AS308" s="127"/>
      <c r="AT308" s="127"/>
      <c r="AU308" s="127"/>
      <c r="AV308" s="350"/>
      <c r="AW308" s="127"/>
      <c r="AX308" s="127"/>
      <c r="AY308" s="127"/>
      <c r="AZ308" s="127"/>
      <c r="BA308" s="127"/>
      <c r="BB308" s="127"/>
      <c r="BC308" s="127"/>
      <c r="BD308" s="127"/>
      <c r="BE308" s="127"/>
      <c r="BF308" s="127"/>
    </row>
    <row r="309" spans="1:58" s="3" customFormat="1" ht="15.75" outlineLevel="2" x14ac:dyDescent="0.25">
      <c r="A309" s="558">
        <f>ROW()</f>
        <v>309</v>
      </c>
      <c r="B309" s="134" t="s">
        <v>33</v>
      </c>
      <c r="C309" s="159"/>
      <c r="D309" s="160"/>
      <c r="E309" s="31"/>
      <c r="F309" s="31">
        <f>E345</f>
        <v>0</v>
      </c>
      <c r="G309" s="31">
        <f t="shared" ref="G309:BB314" si="1843">F345</f>
        <v>0</v>
      </c>
      <c r="H309" s="31">
        <f t="shared" si="1843"/>
        <v>0</v>
      </c>
      <c r="I309" s="31">
        <f t="shared" si="1843"/>
        <v>0</v>
      </c>
      <c r="J309" s="31">
        <f t="shared" si="1843"/>
        <v>0</v>
      </c>
      <c r="K309" s="31">
        <f t="shared" si="1843"/>
        <v>0</v>
      </c>
      <c r="L309" s="31">
        <f t="shared" si="1843"/>
        <v>0</v>
      </c>
      <c r="M309" s="31">
        <f t="shared" si="1843"/>
        <v>0</v>
      </c>
      <c r="N309" s="31">
        <f t="shared" si="1843"/>
        <v>0</v>
      </c>
      <c r="O309" s="31">
        <f t="shared" si="1843"/>
        <v>0</v>
      </c>
      <c r="P309" s="31">
        <f t="shared" si="1843"/>
        <v>0</v>
      </c>
      <c r="Q309" s="31">
        <f t="shared" si="1843"/>
        <v>0</v>
      </c>
      <c r="R309" s="31">
        <f t="shared" si="1843"/>
        <v>0</v>
      </c>
      <c r="S309" s="31">
        <f t="shared" si="1843"/>
        <v>0</v>
      </c>
      <c r="T309" s="31">
        <f t="shared" si="1843"/>
        <v>0</v>
      </c>
      <c r="U309" s="31">
        <f t="shared" si="1843"/>
        <v>0</v>
      </c>
      <c r="V309" s="31">
        <f t="shared" si="1843"/>
        <v>0</v>
      </c>
      <c r="W309" s="31">
        <f t="shared" si="1843"/>
        <v>0</v>
      </c>
      <c r="X309" s="31">
        <f t="shared" si="1843"/>
        <v>0</v>
      </c>
      <c r="Y309" s="31">
        <f t="shared" si="1843"/>
        <v>0</v>
      </c>
      <c r="Z309" s="31">
        <f t="shared" si="1843"/>
        <v>0</v>
      </c>
      <c r="AA309" s="31">
        <f t="shared" si="1843"/>
        <v>0</v>
      </c>
      <c r="AB309" s="31">
        <f t="shared" si="1843"/>
        <v>0</v>
      </c>
      <c r="AC309" s="31">
        <f t="shared" si="1843"/>
        <v>0</v>
      </c>
      <c r="AD309" s="31">
        <f t="shared" si="1843"/>
        <v>0</v>
      </c>
      <c r="AE309" s="31">
        <f t="shared" si="1843"/>
        <v>0</v>
      </c>
      <c r="AF309" s="31">
        <f t="shared" si="1843"/>
        <v>0</v>
      </c>
      <c r="AG309" s="31">
        <f t="shared" si="1843"/>
        <v>0</v>
      </c>
      <c r="AH309" s="31">
        <f t="shared" si="1843"/>
        <v>0</v>
      </c>
      <c r="AI309" s="31">
        <f t="shared" si="1843"/>
        <v>0</v>
      </c>
      <c r="AJ309" s="31">
        <f t="shared" si="1843"/>
        <v>0</v>
      </c>
      <c r="AK309" s="31">
        <f t="shared" si="1843"/>
        <v>0</v>
      </c>
      <c r="AL309" s="31">
        <f t="shared" si="1843"/>
        <v>0</v>
      </c>
      <c r="AM309" s="31">
        <f t="shared" si="1843"/>
        <v>0</v>
      </c>
      <c r="AN309" s="31">
        <f t="shared" si="1843"/>
        <v>0</v>
      </c>
      <c r="AO309" s="31">
        <f t="shared" si="1843"/>
        <v>0</v>
      </c>
      <c r="AP309" s="31">
        <f t="shared" si="1843"/>
        <v>0</v>
      </c>
      <c r="AQ309" s="31">
        <f t="shared" si="1843"/>
        <v>0</v>
      </c>
      <c r="AR309" s="31">
        <f t="shared" si="1843"/>
        <v>0</v>
      </c>
      <c r="AS309" s="31">
        <f t="shared" si="1843"/>
        <v>0</v>
      </c>
      <c r="AT309" s="31">
        <f t="shared" si="1843"/>
        <v>0</v>
      </c>
      <c r="AU309" s="31">
        <f t="shared" si="1843"/>
        <v>0</v>
      </c>
      <c r="AV309" s="357">
        <f t="shared" si="1843"/>
        <v>0</v>
      </c>
      <c r="AW309" s="33">
        <f t="shared" ref="AW309:AW318" si="1844">AV345*AV$15</f>
        <v>0</v>
      </c>
      <c r="AX309" s="31">
        <f t="shared" si="1843"/>
        <v>0</v>
      </c>
      <c r="AY309" s="31">
        <f t="shared" si="1843"/>
        <v>0</v>
      </c>
      <c r="AZ309" s="31">
        <f t="shared" si="1843"/>
        <v>0</v>
      </c>
      <c r="BA309" s="31">
        <f t="shared" si="1843"/>
        <v>0</v>
      </c>
      <c r="BB309" s="31">
        <f t="shared" si="1843"/>
        <v>0</v>
      </c>
      <c r="BC309" s="31">
        <f t="shared" ref="BC309:BF313" si="1845">BB345</f>
        <v>0</v>
      </c>
      <c r="BD309" s="31">
        <f t="shared" si="1845"/>
        <v>0</v>
      </c>
      <c r="BE309" s="31">
        <f t="shared" si="1845"/>
        <v>0</v>
      </c>
      <c r="BF309" s="31">
        <f t="shared" si="1845"/>
        <v>0</v>
      </c>
    </row>
    <row r="310" spans="1:58" s="3" customFormat="1" ht="15.75" outlineLevel="2" x14ac:dyDescent="0.25">
      <c r="A310" s="558">
        <f>ROW()</f>
        <v>310</v>
      </c>
      <c r="B310" s="134" t="s">
        <v>34</v>
      </c>
      <c r="C310" s="159"/>
      <c r="D310" s="160"/>
      <c r="E310" s="31"/>
      <c r="F310" s="31">
        <f t="shared" ref="F310:U316" si="1846">E346</f>
        <v>0</v>
      </c>
      <c r="G310" s="31">
        <f t="shared" si="1846"/>
        <v>0</v>
      </c>
      <c r="H310" s="31">
        <f t="shared" si="1846"/>
        <v>0</v>
      </c>
      <c r="I310" s="31">
        <f t="shared" si="1846"/>
        <v>0</v>
      </c>
      <c r="J310" s="31">
        <f t="shared" si="1846"/>
        <v>0</v>
      </c>
      <c r="K310" s="31">
        <f t="shared" si="1846"/>
        <v>0</v>
      </c>
      <c r="L310" s="31">
        <f t="shared" si="1846"/>
        <v>0</v>
      </c>
      <c r="M310" s="31">
        <f t="shared" si="1846"/>
        <v>0</v>
      </c>
      <c r="N310" s="31">
        <f t="shared" si="1846"/>
        <v>0</v>
      </c>
      <c r="O310" s="31">
        <f t="shared" si="1846"/>
        <v>0</v>
      </c>
      <c r="P310" s="31">
        <f t="shared" si="1846"/>
        <v>0</v>
      </c>
      <c r="Q310" s="31">
        <f t="shared" si="1846"/>
        <v>0</v>
      </c>
      <c r="R310" s="31">
        <f t="shared" si="1846"/>
        <v>0</v>
      </c>
      <c r="S310" s="31">
        <f t="shared" si="1846"/>
        <v>0</v>
      </c>
      <c r="T310" s="31">
        <f t="shared" si="1846"/>
        <v>0</v>
      </c>
      <c r="U310" s="31">
        <f t="shared" si="1846"/>
        <v>0</v>
      </c>
      <c r="V310" s="31">
        <f t="shared" si="1843"/>
        <v>0</v>
      </c>
      <c r="W310" s="31">
        <f t="shared" si="1843"/>
        <v>0</v>
      </c>
      <c r="X310" s="31">
        <f t="shared" si="1843"/>
        <v>0</v>
      </c>
      <c r="Y310" s="31">
        <f t="shared" si="1843"/>
        <v>0</v>
      </c>
      <c r="Z310" s="31">
        <f t="shared" si="1843"/>
        <v>0</v>
      </c>
      <c r="AA310" s="31">
        <f t="shared" si="1843"/>
        <v>0</v>
      </c>
      <c r="AB310" s="31">
        <f t="shared" si="1843"/>
        <v>0</v>
      </c>
      <c r="AC310" s="31">
        <f t="shared" si="1843"/>
        <v>0</v>
      </c>
      <c r="AD310" s="31">
        <f t="shared" si="1843"/>
        <v>0</v>
      </c>
      <c r="AE310" s="31">
        <f t="shared" si="1843"/>
        <v>0</v>
      </c>
      <c r="AF310" s="31">
        <f t="shared" si="1843"/>
        <v>0</v>
      </c>
      <c r="AG310" s="31">
        <f t="shared" si="1843"/>
        <v>0</v>
      </c>
      <c r="AH310" s="31">
        <f t="shared" si="1843"/>
        <v>0</v>
      </c>
      <c r="AI310" s="31">
        <f t="shared" si="1843"/>
        <v>0</v>
      </c>
      <c r="AJ310" s="31">
        <f t="shared" si="1843"/>
        <v>0</v>
      </c>
      <c r="AK310" s="31">
        <f t="shared" si="1843"/>
        <v>0</v>
      </c>
      <c r="AL310" s="31">
        <f t="shared" si="1843"/>
        <v>0</v>
      </c>
      <c r="AM310" s="31">
        <f t="shared" si="1843"/>
        <v>0</v>
      </c>
      <c r="AN310" s="31">
        <f t="shared" si="1843"/>
        <v>0</v>
      </c>
      <c r="AO310" s="31">
        <f t="shared" si="1843"/>
        <v>0</v>
      </c>
      <c r="AP310" s="31">
        <f t="shared" si="1843"/>
        <v>0</v>
      </c>
      <c r="AQ310" s="31">
        <f t="shared" si="1843"/>
        <v>0</v>
      </c>
      <c r="AR310" s="31">
        <f t="shared" si="1843"/>
        <v>0</v>
      </c>
      <c r="AS310" s="31">
        <f t="shared" si="1843"/>
        <v>0</v>
      </c>
      <c r="AT310" s="31">
        <f t="shared" si="1843"/>
        <v>0</v>
      </c>
      <c r="AU310" s="31">
        <f t="shared" si="1843"/>
        <v>0</v>
      </c>
      <c r="AV310" s="357">
        <f t="shared" si="1843"/>
        <v>0</v>
      </c>
      <c r="AW310" s="33">
        <f t="shared" si="1844"/>
        <v>0</v>
      </c>
      <c r="AX310" s="31">
        <f t="shared" si="1843"/>
        <v>0</v>
      </c>
      <c r="AY310" s="31">
        <f t="shared" si="1843"/>
        <v>0</v>
      </c>
      <c r="AZ310" s="31">
        <f t="shared" si="1843"/>
        <v>0</v>
      </c>
      <c r="BA310" s="31">
        <f t="shared" si="1843"/>
        <v>0</v>
      </c>
      <c r="BB310" s="31">
        <f t="shared" si="1843"/>
        <v>0</v>
      </c>
      <c r="BC310" s="31">
        <f t="shared" si="1845"/>
        <v>0</v>
      </c>
      <c r="BD310" s="31">
        <f t="shared" si="1845"/>
        <v>0</v>
      </c>
      <c r="BE310" s="31">
        <f t="shared" si="1845"/>
        <v>0</v>
      </c>
      <c r="BF310" s="31">
        <f t="shared" si="1845"/>
        <v>0</v>
      </c>
    </row>
    <row r="311" spans="1:58" s="3" customFormat="1" ht="15.75" outlineLevel="2" x14ac:dyDescent="0.25">
      <c r="A311" s="558">
        <f>ROW()</f>
        <v>311</v>
      </c>
      <c r="B311" s="134" t="s">
        <v>35</v>
      </c>
      <c r="C311" s="159"/>
      <c r="D311" s="160"/>
      <c r="E311" s="31"/>
      <c r="F311" s="31">
        <f t="shared" si="1846"/>
        <v>0.72660780749999998</v>
      </c>
      <c r="G311" s="31">
        <f t="shared" si="1843"/>
        <v>0.7205527424375</v>
      </c>
      <c r="H311" s="31">
        <f t="shared" si="1843"/>
        <v>0.71449767737500003</v>
      </c>
      <c r="I311" s="31">
        <f t="shared" si="1843"/>
        <v>0.70844261231250005</v>
      </c>
      <c r="J311" s="31">
        <f t="shared" si="1843"/>
        <v>0.70238754725000008</v>
      </c>
      <c r="K311" s="31">
        <f t="shared" si="1843"/>
        <v>0.6963324821875001</v>
      </c>
      <c r="L311" s="31">
        <f t="shared" si="1843"/>
        <v>0.69027741712500013</v>
      </c>
      <c r="M311" s="31">
        <f t="shared" si="1843"/>
        <v>0.68422235206250015</v>
      </c>
      <c r="N311" s="31">
        <f t="shared" si="1843"/>
        <v>0.67816728700000017</v>
      </c>
      <c r="O311" s="31">
        <f t="shared" si="1843"/>
        <v>0.6721122219375002</v>
      </c>
      <c r="P311" s="31">
        <f t="shared" si="1843"/>
        <v>0.66605715687500022</v>
      </c>
      <c r="Q311" s="31">
        <f t="shared" si="1843"/>
        <v>0.66000209181250025</v>
      </c>
      <c r="R311" s="31">
        <f t="shared" si="1843"/>
        <v>0.65394702675000027</v>
      </c>
      <c r="S311" s="31">
        <f t="shared" si="1843"/>
        <v>0.6478919616875003</v>
      </c>
      <c r="T311" s="31">
        <f t="shared" si="1843"/>
        <v>0.64183689662500032</v>
      </c>
      <c r="U311" s="31">
        <f t="shared" si="1843"/>
        <v>0.63578183156250034</v>
      </c>
      <c r="V311" s="31">
        <f t="shared" si="1843"/>
        <v>0.62972676650000037</v>
      </c>
      <c r="W311" s="31">
        <f t="shared" si="1843"/>
        <v>0.62367170143750039</v>
      </c>
      <c r="X311" s="31">
        <f t="shared" si="1843"/>
        <v>0.61761663637500042</v>
      </c>
      <c r="Y311" s="31">
        <f t="shared" si="1843"/>
        <v>0.61156157131250044</v>
      </c>
      <c r="Z311" s="31">
        <f t="shared" si="1843"/>
        <v>0.60550650625000046</v>
      </c>
      <c r="AA311" s="31">
        <f t="shared" si="1843"/>
        <v>0.59945144118750049</v>
      </c>
      <c r="AB311" s="31">
        <f t="shared" si="1843"/>
        <v>0.59339637612500051</v>
      </c>
      <c r="AC311" s="31">
        <f t="shared" si="1843"/>
        <v>0.58734131106250054</v>
      </c>
      <c r="AD311" s="31">
        <f t="shared" si="1843"/>
        <v>0.58128624600000056</v>
      </c>
      <c r="AE311" s="31">
        <f t="shared" si="1843"/>
        <v>0.57523118093750059</v>
      </c>
      <c r="AF311" s="31">
        <f t="shared" si="1843"/>
        <v>0.56917611587500061</v>
      </c>
      <c r="AG311" s="31">
        <f t="shared" si="1843"/>
        <v>0.56312105081250063</v>
      </c>
      <c r="AH311" s="31">
        <f t="shared" si="1843"/>
        <v>0.55706598575000066</v>
      </c>
      <c r="AI311" s="31">
        <f t="shared" si="1843"/>
        <v>0.55101092068750068</v>
      </c>
      <c r="AJ311" s="31">
        <f t="shared" si="1843"/>
        <v>0.54495585562500071</v>
      </c>
      <c r="AK311" s="31">
        <f t="shared" si="1843"/>
        <v>0.53890079056250073</v>
      </c>
      <c r="AL311" s="31">
        <f t="shared" si="1843"/>
        <v>0.53284572550000076</v>
      </c>
      <c r="AM311" s="31">
        <f t="shared" si="1843"/>
        <v>0.52679066043750078</v>
      </c>
      <c r="AN311" s="31">
        <f t="shared" si="1843"/>
        <v>0.5207355953750008</v>
      </c>
      <c r="AO311" s="31">
        <f t="shared" si="1843"/>
        <v>0.51468053031250083</v>
      </c>
      <c r="AP311" s="31">
        <f t="shared" si="1843"/>
        <v>0.50862546525000085</v>
      </c>
      <c r="AQ311" s="31">
        <f t="shared" si="1843"/>
        <v>0.50257040018750088</v>
      </c>
      <c r="AR311" s="31">
        <f t="shared" si="1843"/>
        <v>0.4965153351250009</v>
      </c>
      <c r="AS311" s="31">
        <f t="shared" si="1843"/>
        <v>0.47229507487500089</v>
      </c>
      <c r="AT311" s="31">
        <f t="shared" si="1843"/>
        <v>0.44807481462500087</v>
      </c>
      <c r="AU311" s="31">
        <f t="shared" si="1843"/>
        <v>0.42385455437500086</v>
      </c>
      <c r="AV311" s="357">
        <f t="shared" si="1843"/>
        <v>0.39963429412500084</v>
      </c>
      <c r="AW311" s="33">
        <f t="shared" si="1844"/>
        <v>0.40182684113637523</v>
      </c>
      <c r="AX311" s="31">
        <f t="shared" si="1843"/>
        <v>0.37590252880499619</v>
      </c>
      <c r="AY311" s="31">
        <f t="shared" si="1843"/>
        <v>0.34997821647361715</v>
      </c>
      <c r="AZ311" s="31">
        <f t="shared" si="1843"/>
        <v>0.32405390414223811</v>
      </c>
      <c r="BA311" s="31">
        <f t="shared" si="1843"/>
        <v>0.29812959181085907</v>
      </c>
      <c r="BB311" s="31">
        <f t="shared" si="1843"/>
        <v>0.27220527947948003</v>
      </c>
      <c r="BC311" s="31">
        <f t="shared" si="1845"/>
        <v>0.24628096714810099</v>
      </c>
      <c r="BD311" s="31">
        <f t="shared" si="1845"/>
        <v>0.22035665481672195</v>
      </c>
      <c r="BE311" s="31">
        <f t="shared" si="1845"/>
        <v>0.19443234248534291</v>
      </c>
      <c r="BF311" s="31">
        <f t="shared" si="1845"/>
        <v>0.16850803015396387</v>
      </c>
    </row>
    <row r="312" spans="1:58" s="3" customFormat="1" ht="15.75" outlineLevel="2" x14ac:dyDescent="0.25">
      <c r="A312" s="558">
        <f>ROW()</f>
        <v>312</v>
      </c>
      <c r="B312" s="134" t="s">
        <v>36</v>
      </c>
      <c r="C312" s="159"/>
      <c r="D312" s="160"/>
      <c r="E312" s="31"/>
      <c r="F312" s="31">
        <f t="shared" si="1846"/>
        <v>4.0059059999999994E-2</v>
      </c>
      <c r="G312" s="31">
        <f t="shared" si="1843"/>
        <v>3.9725234499999991E-2</v>
      </c>
      <c r="H312" s="31">
        <f t="shared" si="1843"/>
        <v>3.9391408999999988E-2</v>
      </c>
      <c r="I312" s="31">
        <f t="shared" si="1843"/>
        <v>3.9057583499999986E-2</v>
      </c>
      <c r="J312" s="31">
        <f t="shared" si="1843"/>
        <v>3.8723757999999983E-2</v>
      </c>
      <c r="K312" s="31">
        <f t="shared" si="1843"/>
        <v>3.8389932499999981E-2</v>
      </c>
      <c r="L312" s="31">
        <f t="shared" si="1843"/>
        <v>3.8056106999999978E-2</v>
      </c>
      <c r="M312" s="31">
        <f t="shared" si="1843"/>
        <v>3.7722281499999975E-2</v>
      </c>
      <c r="N312" s="31">
        <f t="shared" si="1843"/>
        <v>3.7388455999999973E-2</v>
      </c>
      <c r="O312" s="31">
        <f t="shared" si="1843"/>
        <v>3.705463049999997E-2</v>
      </c>
      <c r="P312" s="31">
        <f t="shared" si="1843"/>
        <v>3.6720804999999967E-2</v>
      </c>
      <c r="Q312" s="31">
        <f t="shared" si="1843"/>
        <v>3.6386979499999965E-2</v>
      </c>
      <c r="R312" s="31">
        <f t="shared" si="1843"/>
        <v>3.6053153999999962E-2</v>
      </c>
      <c r="S312" s="31">
        <f t="shared" si="1843"/>
        <v>3.571932849999996E-2</v>
      </c>
      <c r="T312" s="31">
        <f t="shared" si="1843"/>
        <v>3.5385502999999957E-2</v>
      </c>
      <c r="U312" s="31">
        <f t="shared" si="1843"/>
        <v>3.5051677499999954E-2</v>
      </c>
      <c r="V312" s="31">
        <f t="shared" si="1843"/>
        <v>3.4717851999999952E-2</v>
      </c>
      <c r="W312" s="31">
        <f t="shared" si="1843"/>
        <v>3.4384026499999949E-2</v>
      </c>
      <c r="X312" s="31">
        <f t="shared" si="1843"/>
        <v>3.4050200999999947E-2</v>
      </c>
      <c r="Y312" s="31">
        <f t="shared" si="1843"/>
        <v>3.3716375499999944E-2</v>
      </c>
      <c r="Z312" s="31">
        <f t="shared" si="1843"/>
        <v>3.3382549999999941E-2</v>
      </c>
      <c r="AA312" s="31">
        <f t="shared" si="1843"/>
        <v>3.3048724499999939E-2</v>
      </c>
      <c r="AB312" s="31">
        <f t="shared" si="1843"/>
        <v>3.2714898999999936E-2</v>
      </c>
      <c r="AC312" s="31">
        <f t="shared" si="1843"/>
        <v>3.2381073499999934E-2</v>
      </c>
      <c r="AD312" s="31">
        <f t="shared" si="1843"/>
        <v>3.2047247999999931E-2</v>
      </c>
      <c r="AE312" s="31">
        <f t="shared" si="1843"/>
        <v>3.1713422499999928E-2</v>
      </c>
      <c r="AF312" s="31">
        <f t="shared" si="1843"/>
        <v>3.1379596999999926E-2</v>
      </c>
      <c r="AG312" s="31">
        <f t="shared" si="1843"/>
        <v>3.1045771499999927E-2</v>
      </c>
      <c r="AH312" s="31">
        <f t="shared" si="1843"/>
        <v>3.0711945999999928E-2</v>
      </c>
      <c r="AI312" s="31">
        <f t="shared" si="1843"/>
        <v>3.0378120499999928E-2</v>
      </c>
      <c r="AJ312" s="31">
        <f t="shared" si="1843"/>
        <v>3.0044294999999929E-2</v>
      </c>
      <c r="AK312" s="31">
        <f t="shared" si="1843"/>
        <v>2.971046949999993E-2</v>
      </c>
      <c r="AL312" s="31">
        <f t="shared" si="1843"/>
        <v>2.9376643999999931E-2</v>
      </c>
      <c r="AM312" s="31">
        <f t="shared" si="1843"/>
        <v>2.9042818499999932E-2</v>
      </c>
      <c r="AN312" s="31">
        <f t="shared" si="1843"/>
        <v>2.8708992999999933E-2</v>
      </c>
      <c r="AO312" s="31">
        <f t="shared" si="1843"/>
        <v>2.8375167499999934E-2</v>
      </c>
      <c r="AP312" s="31">
        <f t="shared" si="1843"/>
        <v>2.8041341999999934E-2</v>
      </c>
      <c r="AQ312" s="31">
        <f t="shared" si="1843"/>
        <v>2.7707516499999935E-2</v>
      </c>
      <c r="AR312" s="31">
        <f t="shared" si="1843"/>
        <v>2.7373690999999936E-2</v>
      </c>
      <c r="AS312" s="31">
        <f t="shared" si="1843"/>
        <v>2.6038388999999936E-2</v>
      </c>
      <c r="AT312" s="31">
        <f t="shared" si="1843"/>
        <v>2.4703086999999936E-2</v>
      </c>
      <c r="AU312" s="31">
        <f t="shared" si="1843"/>
        <v>2.3367784999999936E-2</v>
      </c>
      <c r="AV312" s="357">
        <f t="shared" si="1843"/>
        <v>2.2032482999999936E-2</v>
      </c>
      <c r="AW312" s="33">
        <f t="shared" si="1844"/>
        <v>2.2153361651969915E-2</v>
      </c>
      <c r="AX312" s="31">
        <f t="shared" si="1843"/>
        <v>2.0724112513133146E-2</v>
      </c>
      <c r="AY312" s="31">
        <f t="shared" si="1843"/>
        <v>1.9294863374296378E-2</v>
      </c>
      <c r="AZ312" s="31">
        <f t="shared" si="1843"/>
        <v>1.7865614235459609E-2</v>
      </c>
      <c r="BA312" s="31">
        <f t="shared" si="1843"/>
        <v>1.643636509662284E-2</v>
      </c>
      <c r="BB312" s="31">
        <f t="shared" si="1843"/>
        <v>1.5007115957786071E-2</v>
      </c>
      <c r="BC312" s="31">
        <f t="shared" si="1845"/>
        <v>1.3577866818949302E-2</v>
      </c>
      <c r="BD312" s="31">
        <f t="shared" si="1845"/>
        <v>1.2148617680112533E-2</v>
      </c>
      <c r="BE312" s="31">
        <f t="shared" si="1845"/>
        <v>1.0719368541275764E-2</v>
      </c>
      <c r="BF312" s="31">
        <f t="shared" si="1845"/>
        <v>9.2901194024389948E-3</v>
      </c>
    </row>
    <row r="313" spans="1:58" s="3" customFormat="1" ht="15.75" outlineLevel="2" x14ac:dyDescent="0.25">
      <c r="A313" s="558">
        <f>ROW()</f>
        <v>313</v>
      </c>
      <c r="B313" s="134" t="s">
        <v>37</v>
      </c>
      <c r="C313" s="159"/>
      <c r="D313" s="160"/>
      <c r="E313" s="31"/>
      <c r="F313" s="31">
        <f t="shared" si="1846"/>
        <v>6.9851149999999992E-3</v>
      </c>
      <c r="G313" s="31">
        <f t="shared" si="1843"/>
        <v>6.8686964166666661E-3</v>
      </c>
      <c r="H313" s="31">
        <f t="shared" si="1843"/>
        <v>6.752277833333333E-3</v>
      </c>
      <c r="I313" s="31">
        <f t="shared" si="1843"/>
        <v>6.6358592499999999E-3</v>
      </c>
      <c r="J313" s="31">
        <f t="shared" si="1843"/>
        <v>6.5194406666666668E-3</v>
      </c>
      <c r="K313" s="31">
        <f t="shared" si="1843"/>
        <v>6.4030220833333337E-3</v>
      </c>
      <c r="L313" s="31">
        <f t="shared" si="1843"/>
        <v>6.2866035000000006E-3</v>
      </c>
      <c r="M313" s="31">
        <f t="shared" si="1843"/>
        <v>6.1701849166666675E-3</v>
      </c>
      <c r="N313" s="31">
        <f t="shared" si="1843"/>
        <v>6.0537663333333344E-3</v>
      </c>
      <c r="O313" s="31">
        <f t="shared" si="1843"/>
        <v>5.9373477500000013E-3</v>
      </c>
      <c r="P313" s="31">
        <f t="shared" si="1843"/>
        <v>5.8209291666666682E-3</v>
      </c>
      <c r="Q313" s="31">
        <f t="shared" si="1843"/>
        <v>5.7045105833333351E-3</v>
      </c>
      <c r="R313" s="31">
        <f t="shared" si="1843"/>
        <v>5.588092000000002E-3</v>
      </c>
      <c r="S313" s="31">
        <f t="shared" si="1843"/>
        <v>5.4716734166666689E-3</v>
      </c>
      <c r="T313" s="31">
        <f t="shared" si="1843"/>
        <v>5.3552548333333358E-3</v>
      </c>
      <c r="U313" s="31">
        <f t="shared" si="1843"/>
        <v>5.2388362500000027E-3</v>
      </c>
      <c r="V313" s="31">
        <f t="shared" si="1843"/>
        <v>5.1224176666666696E-3</v>
      </c>
      <c r="W313" s="31">
        <f t="shared" si="1843"/>
        <v>5.0059990833333365E-3</v>
      </c>
      <c r="X313" s="31">
        <f t="shared" si="1843"/>
        <v>4.8895805000000033E-3</v>
      </c>
      <c r="Y313" s="31">
        <f t="shared" si="1843"/>
        <v>4.7731619166666702E-3</v>
      </c>
      <c r="Z313" s="31">
        <f t="shared" si="1843"/>
        <v>4.6567433333333371E-3</v>
      </c>
      <c r="AA313" s="31">
        <f t="shared" si="1843"/>
        <v>4.540324750000004E-3</v>
      </c>
      <c r="AB313" s="31">
        <f t="shared" si="1843"/>
        <v>4.4239061666666709E-3</v>
      </c>
      <c r="AC313" s="31">
        <f t="shared" si="1843"/>
        <v>4.3074875833333378E-3</v>
      </c>
      <c r="AD313" s="31">
        <f t="shared" si="1843"/>
        <v>4.1910690000000047E-3</v>
      </c>
      <c r="AE313" s="31">
        <f t="shared" si="1843"/>
        <v>4.0746504166666716E-3</v>
      </c>
      <c r="AF313" s="31">
        <f t="shared" si="1843"/>
        <v>3.9582318333333385E-3</v>
      </c>
      <c r="AG313" s="31">
        <f t="shared" si="1843"/>
        <v>3.841813250000005E-3</v>
      </c>
      <c r="AH313" s="31">
        <f t="shared" si="1843"/>
        <v>3.7253946666666714E-3</v>
      </c>
      <c r="AI313" s="31">
        <f t="shared" si="1843"/>
        <v>3.6089760833333383E-3</v>
      </c>
      <c r="AJ313" s="31">
        <f t="shared" si="1843"/>
        <v>3.4925575000000052E-3</v>
      </c>
      <c r="AK313" s="31">
        <f t="shared" si="1843"/>
        <v>3.3761389166666721E-3</v>
      </c>
      <c r="AL313" s="31">
        <f t="shared" si="1843"/>
        <v>3.259720333333339E-3</v>
      </c>
      <c r="AM313" s="31">
        <f t="shared" si="1843"/>
        <v>3.1433017500000059E-3</v>
      </c>
      <c r="AN313" s="31">
        <f t="shared" si="1843"/>
        <v>3.0268831666666728E-3</v>
      </c>
      <c r="AO313" s="31">
        <f t="shared" si="1843"/>
        <v>2.9104645833333393E-3</v>
      </c>
      <c r="AP313" s="31">
        <f t="shared" si="1843"/>
        <v>2.7940460000000058E-3</v>
      </c>
      <c r="AQ313" s="31">
        <f t="shared" si="1843"/>
        <v>2.6776274166666727E-3</v>
      </c>
      <c r="AR313" s="31">
        <f t="shared" si="1843"/>
        <v>2.5612088333333395E-3</v>
      </c>
      <c r="AS313" s="31">
        <f t="shared" si="1843"/>
        <v>1.7347234759768071E-18</v>
      </c>
      <c r="AT313" s="31">
        <f t="shared" si="1843"/>
        <v>1.7347234759768071E-18</v>
      </c>
      <c r="AU313" s="31">
        <f t="shared" si="1843"/>
        <v>1.7347234759768071E-18</v>
      </c>
      <c r="AV313" s="357">
        <f t="shared" si="1843"/>
        <v>1.7347234759768071E-18</v>
      </c>
      <c r="AW313" s="33">
        <f t="shared" si="1844"/>
        <v>1.8567725010220798E-18</v>
      </c>
      <c r="AX313" s="31">
        <f t="shared" si="1843"/>
        <v>0</v>
      </c>
      <c r="AY313" s="31">
        <f t="shared" si="1843"/>
        <v>0</v>
      </c>
      <c r="AZ313" s="31">
        <f t="shared" si="1843"/>
        <v>0</v>
      </c>
      <c r="BA313" s="31">
        <f t="shared" si="1843"/>
        <v>0</v>
      </c>
      <c r="BB313" s="31">
        <f t="shared" si="1843"/>
        <v>0</v>
      </c>
      <c r="BC313" s="31">
        <f t="shared" si="1845"/>
        <v>0</v>
      </c>
      <c r="BD313" s="31">
        <f t="shared" si="1845"/>
        <v>0</v>
      </c>
      <c r="BE313" s="31">
        <f t="shared" si="1845"/>
        <v>0</v>
      </c>
      <c r="BF313" s="31">
        <f t="shared" si="1845"/>
        <v>0</v>
      </c>
    </row>
    <row r="314" spans="1:58" s="3" customFormat="1" ht="15.75" outlineLevel="2" x14ac:dyDescent="0.25">
      <c r="A314" s="558">
        <f>ROW()</f>
        <v>314</v>
      </c>
      <c r="B314" s="134" t="s">
        <v>38</v>
      </c>
      <c r="C314" s="159"/>
      <c r="D314" s="160"/>
      <c r="E314" s="31"/>
      <c r="F314" s="31">
        <f t="shared" si="1846"/>
        <v>0</v>
      </c>
      <c r="G314" s="31">
        <f t="shared" si="1843"/>
        <v>0</v>
      </c>
      <c r="H314" s="31">
        <f t="shared" si="1843"/>
        <v>0</v>
      </c>
      <c r="I314" s="31">
        <f t="shared" si="1843"/>
        <v>0</v>
      </c>
      <c r="J314" s="31">
        <f t="shared" si="1843"/>
        <v>0</v>
      </c>
      <c r="K314" s="31">
        <f t="shared" si="1843"/>
        <v>0</v>
      </c>
      <c r="L314" s="31">
        <f t="shared" si="1843"/>
        <v>0</v>
      </c>
      <c r="M314" s="31">
        <f t="shared" si="1843"/>
        <v>0</v>
      </c>
      <c r="N314" s="31">
        <f t="shared" si="1843"/>
        <v>0</v>
      </c>
      <c r="O314" s="31">
        <f t="shared" si="1843"/>
        <v>0</v>
      </c>
      <c r="P314" s="31">
        <f t="shared" si="1843"/>
        <v>0</v>
      </c>
      <c r="Q314" s="31">
        <f t="shared" si="1843"/>
        <v>0</v>
      </c>
      <c r="R314" s="31">
        <f t="shared" si="1843"/>
        <v>0</v>
      </c>
      <c r="S314" s="31">
        <f t="shared" si="1843"/>
        <v>0</v>
      </c>
      <c r="T314" s="31">
        <f t="shared" si="1843"/>
        <v>0</v>
      </c>
      <c r="U314" s="31">
        <f t="shared" si="1843"/>
        <v>0</v>
      </c>
      <c r="V314" s="31">
        <f t="shared" si="1843"/>
        <v>0</v>
      </c>
      <c r="W314" s="31">
        <f t="shared" si="1843"/>
        <v>0</v>
      </c>
      <c r="X314" s="31">
        <f t="shared" si="1843"/>
        <v>0</v>
      </c>
      <c r="Y314" s="31">
        <f t="shared" si="1843"/>
        <v>0</v>
      </c>
      <c r="Z314" s="31">
        <f t="shared" si="1843"/>
        <v>0</v>
      </c>
      <c r="AA314" s="31">
        <f t="shared" si="1843"/>
        <v>0</v>
      </c>
      <c r="AB314" s="31">
        <f t="shared" si="1843"/>
        <v>0</v>
      </c>
      <c r="AC314" s="31">
        <f t="shared" si="1843"/>
        <v>0</v>
      </c>
      <c r="AD314" s="31">
        <f t="shared" si="1843"/>
        <v>0</v>
      </c>
      <c r="AE314" s="31">
        <f t="shared" si="1843"/>
        <v>0</v>
      </c>
      <c r="AF314" s="31">
        <f t="shared" si="1843"/>
        <v>0</v>
      </c>
      <c r="AG314" s="31">
        <f t="shared" si="1843"/>
        <v>0</v>
      </c>
      <c r="AH314" s="31">
        <f t="shared" si="1843"/>
        <v>0</v>
      </c>
      <c r="AI314" s="31">
        <f t="shared" si="1843"/>
        <v>0</v>
      </c>
      <c r="AJ314" s="31">
        <f t="shared" si="1843"/>
        <v>0</v>
      </c>
      <c r="AK314" s="31">
        <f t="shared" si="1843"/>
        <v>0</v>
      </c>
      <c r="AL314" s="31">
        <f t="shared" si="1843"/>
        <v>0</v>
      </c>
      <c r="AM314" s="31">
        <f t="shared" si="1843"/>
        <v>0</v>
      </c>
      <c r="AN314" s="31">
        <f t="shared" si="1843"/>
        <v>0</v>
      </c>
      <c r="AO314" s="31">
        <f t="shared" si="1843"/>
        <v>0</v>
      </c>
      <c r="AP314" s="31">
        <f t="shared" ref="G314:BF316" si="1847">AO350</f>
        <v>0</v>
      </c>
      <c r="AQ314" s="31">
        <f t="shared" si="1847"/>
        <v>0</v>
      </c>
      <c r="AR314" s="31">
        <f t="shared" si="1847"/>
        <v>0</v>
      </c>
      <c r="AS314" s="31">
        <f t="shared" si="1847"/>
        <v>0</v>
      </c>
      <c r="AT314" s="31">
        <f t="shared" si="1847"/>
        <v>0</v>
      </c>
      <c r="AU314" s="31">
        <f t="shared" si="1847"/>
        <v>0</v>
      </c>
      <c r="AV314" s="357">
        <f t="shared" si="1847"/>
        <v>0</v>
      </c>
      <c r="AW314" s="33">
        <f t="shared" si="1844"/>
        <v>0</v>
      </c>
      <c r="AX314" s="31">
        <f t="shared" si="1847"/>
        <v>0</v>
      </c>
      <c r="AY314" s="31">
        <f t="shared" si="1847"/>
        <v>0</v>
      </c>
      <c r="AZ314" s="31">
        <f t="shared" si="1847"/>
        <v>0</v>
      </c>
      <c r="BA314" s="31">
        <f t="shared" si="1847"/>
        <v>0</v>
      </c>
      <c r="BB314" s="31">
        <f t="shared" si="1847"/>
        <v>0</v>
      </c>
      <c r="BC314" s="31">
        <f t="shared" si="1847"/>
        <v>0</v>
      </c>
      <c r="BD314" s="31">
        <f t="shared" si="1847"/>
        <v>0</v>
      </c>
      <c r="BE314" s="31">
        <f t="shared" si="1847"/>
        <v>0</v>
      </c>
      <c r="BF314" s="31">
        <f t="shared" si="1847"/>
        <v>0</v>
      </c>
    </row>
    <row r="315" spans="1:58" s="3" customFormat="1" ht="15.75" outlineLevel="2" x14ac:dyDescent="0.25">
      <c r="A315" s="558">
        <f>ROW()</f>
        <v>315</v>
      </c>
      <c r="B315" s="134" t="s">
        <v>39</v>
      </c>
      <c r="C315" s="159"/>
      <c r="D315" s="160"/>
      <c r="E315" s="31"/>
      <c r="F315" s="31">
        <f t="shared" si="1846"/>
        <v>1.8229499999999996E-3</v>
      </c>
      <c r="G315" s="31">
        <f t="shared" si="1847"/>
        <v>1.8138352499999996E-3</v>
      </c>
      <c r="H315" s="31">
        <f t="shared" si="1847"/>
        <v>1.8047204999999996E-3</v>
      </c>
      <c r="I315" s="31">
        <f t="shared" si="1847"/>
        <v>1.7956057499999996E-3</v>
      </c>
      <c r="J315" s="31">
        <f t="shared" si="1847"/>
        <v>1.7864909999999996E-3</v>
      </c>
      <c r="K315" s="31">
        <f t="shared" si="1847"/>
        <v>1.7773762499999997E-3</v>
      </c>
      <c r="L315" s="31">
        <f t="shared" si="1847"/>
        <v>1.7682614999999997E-3</v>
      </c>
      <c r="M315" s="31">
        <f t="shared" si="1847"/>
        <v>1.7591467499999997E-3</v>
      </c>
      <c r="N315" s="31">
        <f t="shared" si="1847"/>
        <v>1.7500319999999997E-3</v>
      </c>
      <c r="O315" s="31">
        <f t="shared" si="1847"/>
        <v>1.7409172499999997E-3</v>
      </c>
      <c r="P315" s="31">
        <f t="shared" si="1847"/>
        <v>1.7318024999999997E-3</v>
      </c>
      <c r="Q315" s="31">
        <f t="shared" si="1847"/>
        <v>1.7226877499999997E-3</v>
      </c>
      <c r="R315" s="31">
        <f t="shared" si="1847"/>
        <v>1.7135729999999997E-3</v>
      </c>
      <c r="S315" s="31">
        <f t="shared" si="1847"/>
        <v>1.7044582499999997E-3</v>
      </c>
      <c r="T315" s="31">
        <f t="shared" si="1847"/>
        <v>1.6953434999999997E-3</v>
      </c>
      <c r="U315" s="31">
        <f t="shared" si="1847"/>
        <v>1.6862287499999997E-3</v>
      </c>
      <c r="V315" s="31">
        <f t="shared" si="1847"/>
        <v>1.6771139999999997E-3</v>
      </c>
      <c r="W315" s="31">
        <f t="shared" si="1847"/>
        <v>1.6679992499999997E-3</v>
      </c>
      <c r="X315" s="31">
        <f t="shared" si="1847"/>
        <v>1.6588844999999997E-3</v>
      </c>
      <c r="Y315" s="31">
        <f t="shared" si="1847"/>
        <v>1.6497697499999998E-3</v>
      </c>
      <c r="Z315" s="31">
        <f t="shared" si="1847"/>
        <v>1.6406549999999998E-3</v>
      </c>
      <c r="AA315" s="31">
        <f t="shared" si="1847"/>
        <v>1.6315402499999998E-3</v>
      </c>
      <c r="AB315" s="31">
        <f t="shared" si="1847"/>
        <v>1.6224254999999998E-3</v>
      </c>
      <c r="AC315" s="31">
        <f t="shared" si="1847"/>
        <v>1.6133107499999998E-3</v>
      </c>
      <c r="AD315" s="31">
        <f t="shared" si="1847"/>
        <v>1.6041959999999998E-3</v>
      </c>
      <c r="AE315" s="31">
        <f t="shared" si="1847"/>
        <v>1.5950812499999998E-3</v>
      </c>
      <c r="AF315" s="31">
        <f t="shared" si="1847"/>
        <v>1.5859664999999998E-3</v>
      </c>
      <c r="AG315" s="31">
        <f t="shared" si="1847"/>
        <v>1.5768517499999998E-3</v>
      </c>
      <c r="AH315" s="31">
        <f t="shared" si="1847"/>
        <v>1.5677369999999998E-3</v>
      </c>
      <c r="AI315" s="31">
        <f t="shared" si="1847"/>
        <v>1.5586222499999998E-3</v>
      </c>
      <c r="AJ315" s="31">
        <f t="shared" si="1847"/>
        <v>1.5495074999999998E-3</v>
      </c>
      <c r="AK315" s="31">
        <f t="shared" si="1847"/>
        <v>1.5403927499999998E-3</v>
      </c>
      <c r="AL315" s="31">
        <f t="shared" si="1847"/>
        <v>1.5312779999999998E-3</v>
      </c>
      <c r="AM315" s="31">
        <f t="shared" si="1847"/>
        <v>1.5221632499999999E-3</v>
      </c>
      <c r="AN315" s="31">
        <f t="shared" si="1847"/>
        <v>1.5130484999999999E-3</v>
      </c>
      <c r="AO315" s="31">
        <f t="shared" si="1847"/>
        <v>1.5039337499999999E-3</v>
      </c>
      <c r="AP315" s="31">
        <f t="shared" si="1847"/>
        <v>1.4948189999999999E-3</v>
      </c>
      <c r="AQ315" s="31">
        <f t="shared" si="1847"/>
        <v>1.4857042499999999E-3</v>
      </c>
      <c r="AR315" s="31">
        <f t="shared" si="1847"/>
        <v>1.4765894999999999E-3</v>
      </c>
      <c r="AS315" s="31">
        <f t="shared" si="1847"/>
        <v>1.4401304999999999E-3</v>
      </c>
      <c r="AT315" s="31">
        <f t="shared" si="1847"/>
        <v>1.4036715E-3</v>
      </c>
      <c r="AU315" s="31">
        <f t="shared" si="1847"/>
        <v>1.3672125E-3</v>
      </c>
      <c r="AV315" s="357">
        <f t="shared" si="1847"/>
        <v>1.3307535E-3</v>
      </c>
      <c r="AW315" s="33">
        <f t="shared" si="1844"/>
        <v>1.3853564957786119E-3</v>
      </c>
      <c r="AX315" s="31">
        <f t="shared" si="1847"/>
        <v>1.3463323691369608E-3</v>
      </c>
      <c r="AY315" s="31">
        <f t="shared" si="1847"/>
        <v>1.3073082424953097E-3</v>
      </c>
      <c r="AZ315" s="31">
        <f t="shared" si="1847"/>
        <v>1.2682841158536586E-3</v>
      </c>
      <c r="BA315" s="31">
        <f t="shared" si="1847"/>
        <v>1.2292599892120076E-3</v>
      </c>
      <c r="BB315" s="31">
        <f t="shared" si="1847"/>
        <v>1.1902358625703565E-3</v>
      </c>
      <c r="BC315" s="31">
        <f t="shared" si="1847"/>
        <v>1.1512117359287054E-3</v>
      </c>
      <c r="BD315" s="31">
        <f t="shared" si="1847"/>
        <v>1.1121876092870543E-3</v>
      </c>
      <c r="BE315" s="31">
        <f t="shared" si="1847"/>
        <v>1.0731634826454033E-3</v>
      </c>
      <c r="BF315" s="31">
        <f t="shared" si="1847"/>
        <v>1.0341393560037522E-3</v>
      </c>
    </row>
    <row r="316" spans="1:58" s="3" customFormat="1" ht="15.75" outlineLevel="2" x14ac:dyDescent="0.25">
      <c r="A316" s="558">
        <f>ROW()</f>
        <v>316</v>
      </c>
      <c r="B316" s="134" t="s">
        <v>40</v>
      </c>
      <c r="C316" s="159"/>
      <c r="D316" s="160"/>
      <c r="E316" s="31"/>
      <c r="F316" s="31">
        <f t="shared" si="1846"/>
        <v>0.13555803250000001</v>
      </c>
      <c r="G316" s="31">
        <f t="shared" si="1847"/>
        <v>0.13216908168750002</v>
      </c>
      <c r="H316" s="31">
        <f t="shared" si="1847"/>
        <v>0.12878013087500001</v>
      </c>
      <c r="I316" s="31">
        <f t="shared" si="1847"/>
        <v>0.1253911800625</v>
      </c>
      <c r="J316" s="31">
        <f t="shared" si="1847"/>
        <v>0.12200222925</v>
      </c>
      <c r="K316" s="31">
        <f t="shared" si="1847"/>
        <v>0.1186132784375</v>
      </c>
      <c r="L316" s="31">
        <f t="shared" si="1847"/>
        <v>0.115224327625</v>
      </c>
      <c r="M316" s="31">
        <f t="shared" si="1847"/>
        <v>0.1118353768125</v>
      </c>
      <c r="N316" s="31">
        <f t="shared" si="1847"/>
        <v>0.108446426</v>
      </c>
      <c r="O316" s="31">
        <f t="shared" si="1847"/>
        <v>0.1050574751875</v>
      </c>
      <c r="P316" s="31">
        <f t="shared" si="1847"/>
        <v>0.101668524375</v>
      </c>
      <c r="Q316" s="31">
        <f t="shared" si="1847"/>
        <v>9.82795735625E-2</v>
      </c>
      <c r="R316" s="31">
        <f t="shared" si="1847"/>
        <v>9.489062275E-2</v>
      </c>
      <c r="S316" s="31">
        <f t="shared" si="1847"/>
        <v>9.1501671937500001E-2</v>
      </c>
      <c r="T316" s="31">
        <f t="shared" si="1847"/>
        <v>8.8112721125000001E-2</v>
      </c>
      <c r="U316" s="31">
        <f t="shared" si="1847"/>
        <v>8.4723770312500002E-2</v>
      </c>
      <c r="V316" s="31">
        <f t="shared" si="1847"/>
        <v>8.1334819500000002E-2</v>
      </c>
      <c r="W316" s="31">
        <f t="shared" si="1847"/>
        <v>7.7945868687500003E-2</v>
      </c>
      <c r="X316" s="31">
        <f t="shared" si="1847"/>
        <v>7.4556917875000003E-2</v>
      </c>
      <c r="Y316" s="31">
        <f t="shared" si="1847"/>
        <v>7.1167967062500004E-2</v>
      </c>
      <c r="Z316" s="31">
        <f t="shared" si="1847"/>
        <v>6.7779016250000004E-2</v>
      </c>
      <c r="AA316" s="31">
        <f t="shared" si="1847"/>
        <v>6.4390065437500005E-2</v>
      </c>
      <c r="AB316" s="31">
        <f t="shared" si="1847"/>
        <v>6.1001114625000005E-2</v>
      </c>
      <c r="AC316" s="31">
        <f t="shared" si="1847"/>
        <v>5.7612163812500006E-2</v>
      </c>
      <c r="AD316" s="31">
        <f t="shared" si="1847"/>
        <v>5.4223213000000006E-2</v>
      </c>
      <c r="AE316" s="31">
        <f t="shared" si="1847"/>
        <v>5.0834262187500007E-2</v>
      </c>
      <c r="AF316" s="31">
        <f t="shared" si="1847"/>
        <v>4.7445311375000007E-2</v>
      </c>
      <c r="AG316" s="31">
        <f t="shared" si="1847"/>
        <v>4.4056360562500008E-2</v>
      </c>
      <c r="AH316" s="31">
        <f t="shared" si="1847"/>
        <v>4.0667409750000008E-2</v>
      </c>
      <c r="AI316" s="31">
        <f t="shared" si="1847"/>
        <v>3.7278458937500009E-2</v>
      </c>
      <c r="AJ316" s="31">
        <f t="shared" si="1847"/>
        <v>3.3889508125000009E-2</v>
      </c>
      <c r="AK316" s="31">
        <f t="shared" si="1847"/>
        <v>3.050055731250001E-2</v>
      </c>
      <c r="AL316" s="31">
        <f t="shared" si="1847"/>
        <v>2.711160650000001E-2</v>
      </c>
      <c r="AM316" s="31">
        <f t="shared" si="1847"/>
        <v>2.3722655687500011E-2</v>
      </c>
      <c r="AN316" s="31">
        <f t="shared" si="1847"/>
        <v>2.0333704875000011E-2</v>
      </c>
      <c r="AO316" s="31">
        <f t="shared" si="1847"/>
        <v>1.6944754062500011E-2</v>
      </c>
      <c r="AP316" s="31">
        <f t="shared" si="1847"/>
        <v>1.3555803250000012E-2</v>
      </c>
      <c r="AQ316" s="31">
        <f t="shared" si="1847"/>
        <v>1.0166852437500012E-2</v>
      </c>
      <c r="AR316" s="31">
        <f t="shared" si="1847"/>
        <v>6.7779016250000129E-3</v>
      </c>
      <c r="AS316" s="31">
        <f t="shared" si="1847"/>
        <v>1.3877787807814457E-17</v>
      </c>
      <c r="AT316" s="31">
        <f t="shared" si="1847"/>
        <v>1.3877787807814457E-17</v>
      </c>
      <c r="AU316" s="31">
        <f t="shared" si="1847"/>
        <v>1.3877787807814457E-17</v>
      </c>
      <c r="AV316" s="357">
        <f t="shared" si="1847"/>
        <v>1.3877787807814457E-17</v>
      </c>
      <c r="AW316" s="33">
        <f t="shared" si="1844"/>
        <v>1.4854180008176638E-17</v>
      </c>
      <c r="AX316" s="31">
        <f t="shared" si="1847"/>
        <v>0</v>
      </c>
      <c r="AY316" s="31">
        <f t="shared" si="1847"/>
        <v>0</v>
      </c>
      <c r="AZ316" s="31">
        <f t="shared" si="1847"/>
        <v>0</v>
      </c>
      <c r="BA316" s="31">
        <f t="shared" si="1847"/>
        <v>0</v>
      </c>
      <c r="BB316" s="31">
        <f t="shared" si="1847"/>
        <v>0</v>
      </c>
      <c r="BC316" s="31">
        <f t="shared" si="1847"/>
        <v>0</v>
      </c>
      <c r="BD316" s="31">
        <f t="shared" si="1847"/>
        <v>0</v>
      </c>
      <c r="BE316" s="31">
        <f t="shared" si="1847"/>
        <v>0</v>
      </c>
      <c r="BF316" s="31">
        <f t="shared" si="1847"/>
        <v>0</v>
      </c>
    </row>
    <row r="317" spans="1:58" s="3" customFormat="1" ht="15.75" outlineLevel="2" x14ac:dyDescent="0.25">
      <c r="A317" s="558">
        <f>ROW()</f>
        <v>317</v>
      </c>
      <c r="B317" s="134" t="s">
        <v>329</v>
      </c>
      <c r="C317" s="159"/>
      <c r="D317" s="160"/>
      <c r="E317" s="31"/>
      <c r="F317" s="31">
        <f t="shared" ref="F317" si="1848">E353</f>
        <v>0</v>
      </c>
      <c r="G317" s="31">
        <f t="shared" ref="G317" si="1849">F353</f>
        <v>0</v>
      </c>
      <c r="H317" s="31">
        <f t="shared" ref="H317" si="1850">G353</f>
        <v>0</v>
      </c>
      <c r="I317" s="31">
        <f t="shared" ref="I317" si="1851">H353</f>
        <v>0</v>
      </c>
      <c r="J317" s="31">
        <f t="shared" ref="J317" si="1852">I353</f>
        <v>0</v>
      </c>
      <c r="K317" s="31">
        <f t="shared" ref="K317" si="1853">J353</f>
        <v>0</v>
      </c>
      <c r="L317" s="31">
        <f t="shared" ref="L317" si="1854">K353</f>
        <v>0</v>
      </c>
      <c r="M317" s="31">
        <f t="shared" ref="M317" si="1855">L353</f>
        <v>0</v>
      </c>
      <c r="N317" s="31">
        <f t="shared" ref="N317" si="1856">M353</f>
        <v>0</v>
      </c>
      <c r="O317" s="31">
        <f t="shared" ref="O317" si="1857">N353</f>
        <v>0</v>
      </c>
      <c r="P317" s="31">
        <f t="shared" ref="P317" si="1858">O353</f>
        <v>0</v>
      </c>
      <c r="Q317" s="31">
        <f t="shared" ref="Q317" si="1859">P353</f>
        <v>0</v>
      </c>
      <c r="R317" s="31">
        <f t="shared" ref="R317" si="1860">Q353</f>
        <v>0</v>
      </c>
      <c r="S317" s="31">
        <f t="shared" ref="S317" si="1861">R353</f>
        <v>0</v>
      </c>
      <c r="T317" s="31">
        <f t="shared" ref="T317" si="1862">S353</f>
        <v>0</v>
      </c>
      <c r="U317" s="31">
        <f t="shared" ref="U317" si="1863">T353</f>
        <v>0</v>
      </c>
      <c r="V317" s="31">
        <f t="shared" ref="V317" si="1864">U353</f>
        <v>0</v>
      </c>
      <c r="W317" s="31">
        <f t="shared" ref="W317" si="1865">V353</f>
        <v>0</v>
      </c>
      <c r="X317" s="31">
        <f t="shared" ref="X317" si="1866">W353</f>
        <v>0</v>
      </c>
      <c r="Y317" s="31">
        <f t="shared" ref="Y317" si="1867">X353</f>
        <v>0</v>
      </c>
      <c r="Z317" s="31">
        <f t="shared" ref="Z317" si="1868">Y353</f>
        <v>0</v>
      </c>
      <c r="AA317" s="31">
        <f t="shared" ref="AA317" si="1869">Z353</f>
        <v>0</v>
      </c>
      <c r="AB317" s="31">
        <f t="shared" ref="AB317" si="1870">AA353</f>
        <v>0</v>
      </c>
      <c r="AC317" s="31">
        <f t="shared" ref="AC317" si="1871">AB353</f>
        <v>0</v>
      </c>
      <c r="AD317" s="31">
        <f t="shared" ref="AD317" si="1872">AC353</f>
        <v>0</v>
      </c>
      <c r="AE317" s="31">
        <f t="shared" ref="AE317" si="1873">AD353</f>
        <v>0</v>
      </c>
      <c r="AF317" s="31">
        <f t="shared" ref="AF317" si="1874">AE353</f>
        <v>0</v>
      </c>
      <c r="AG317" s="31">
        <f t="shared" ref="AG317" si="1875">AF353</f>
        <v>0</v>
      </c>
      <c r="AH317" s="31">
        <f t="shared" ref="AH317" si="1876">AG353</f>
        <v>0</v>
      </c>
      <c r="AI317" s="31">
        <f t="shared" ref="AI317" si="1877">AH353</f>
        <v>0</v>
      </c>
      <c r="AJ317" s="31">
        <f t="shared" ref="AJ317" si="1878">AI353</f>
        <v>0</v>
      </c>
      <c r="AK317" s="31">
        <f t="shared" ref="AK317" si="1879">AJ353</f>
        <v>0</v>
      </c>
      <c r="AL317" s="31">
        <f t="shared" ref="AL317" si="1880">AK353</f>
        <v>0</v>
      </c>
      <c r="AM317" s="31">
        <f t="shared" ref="AM317" si="1881">AL353</f>
        <v>0</v>
      </c>
      <c r="AN317" s="31">
        <f t="shared" ref="AN317" si="1882">AM353</f>
        <v>0</v>
      </c>
      <c r="AO317" s="31">
        <f t="shared" ref="AO317" si="1883">AN353</f>
        <v>0</v>
      </c>
      <c r="AP317" s="31">
        <f t="shared" ref="AP317" si="1884">AO353</f>
        <v>0</v>
      </c>
      <c r="AQ317" s="31">
        <f t="shared" ref="AQ317" si="1885">AP353</f>
        <v>0</v>
      </c>
      <c r="AR317" s="31">
        <f t="shared" ref="AR317" si="1886">AQ353</f>
        <v>0</v>
      </c>
      <c r="AS317" s="31">
        <f t="shared" ref="AS317" si="1887">AR353</f>
        <v>0</v>
      </c>
      <c r="AT317" s="31">
        <f t="shared" ref="AT317" si="1888">AS353</f>
        <v>0</v>
      </c>
      <c r="AU317" s="31">
        <f t="shared" ref="AU317" si="1889">AT353</f>
        <v>0</v>
      </c>
      <c r="AV317" s="357">
        <f t="shared" ref="AV317" si="1890">AU353</f>
        <v>0</v>
      </c>
      <c r="AW317" s="33">
        <f t="shared" si="1844"/>
        <v>0</v>
      </c>
      <c r="AX317" s="31">
        <f t="shared" ref="AX317" si="1891">AW353</f>
        <v>0</v>
      </c>
      <c r="AY317" s="31">
        <f t="shared" ref="AY317" si="1892">AX353</f>
        <v>0</v>
      </c>
      <c r="AZ317" s="31">
        <f t="shared" ref="AZ317" si="1893">AY353</f>
        <v>0</v>
      </c>
      <c r="BA317" s="31">
        <f t="shared" ref="BA317" si="1894">AZ353</f>
        <v>0</v>
      </c>
      <c r="BB317" s="31">
        <f t="shared" ref="BB317" si="1895">BA353</f>
        <v>0</v>
      </c>
      <c r="BC317" s="31">
        <f t="shared" ref="BC317" si="1896">BB353</f>
        <v>0</v>
      </c>
      <c r="BD317" s="31">
        <f t="shared" ref="BD317" si="1897">BC353</f>
        <v>0</v>
      </c>
      <c r="BE317" s="31">
        <f t="shared" ref="BE317" si="1898">BD353</f>
        <v>0</v>
      </c>
      <c r="BF317" s="31">
        <f t="shared" ref="BF317" si="1899">BE353</f>
        <v>0</v>
      </c>
    </row>
    <row r="318" spans="1:58" s="3" customFormat="1" ht="15.75" outlineLevel="2" x14ac:dyDescent="0.25">
      <c r="A318" s="558">
        <f>ROW()</f>
        <v>318</v>
      </c>
      <c r="B318" s="134" t="s">
        <v>269</v>
      </c>
      <c r="C318" s="159"/>
      <c r="D318" s="160"/>
      <c r="E318" s="31"/>
      <c r="F318" s="31">
        <f t="shared" ref="F318" si="1900">E354</f>
        <v>0</v>
      </c>
      <c r="G318" s="31">
        <f t="shared" ref="G318" si="1901">F354</f>
        <v>0</v>
      </c>
      <c r="H318" s="31">
        <f t="shared" ref="H318" si="1902">G354</f>
        <v>0</v>
      </c>
      <c r="I318" s="31">
        <f t="shared" ref="I318" si="1903">H354</f>
        <v>0</v>
      </c>
      <c r="J318" s="31">
        <f t="shared" ref="J318" si="1904">I354</f>
        <v>0</v>
      </c>
      <c r="K318" s="31">
        <f t="shared" ref="K318" si="1905">J354</f>
        <v>0</v>
      </c>
      <c r="L318" s="31">
        <f t="shared" ref="L318" si="1906">K354</f>
        <v>0</v>
      </c>
      <c r="M318" s="31">
        <f t="shared" ref="M318" si="1907">L354</f>
        <v>0</v>
      </c>
      <c r="N318" s="31">
        <f t="shared" ref="N318" si="1908">M354</f>
        <v>0</v>
      </c>
      <c r="O318" s="31">
        <f t="shared" ref="O318" si="1909">N354</f>
        <v>0</v>
      </c>
      <c r="P318" s="31">
        <f t="shared" ref="P318" si="1910">O354</f>
        <v>0</v>
      </c>
      <c r="Q318" s="31">
        <f t="shared" ref="Q318" si="1911">P354</f>
        <v>0</v>
      </c>
      <c r="R318" s="31">
        <f t="shared" ref="R318" si="1912">Q354</f>
        <v>0</v>
      </c>
      <c r="S318" s="31">
        <f t="shared" ref="S318" si="1913">R354</f>
        <v>0</v>
      </c>
      <c r="T318" s="31">
        <f t="shared" ref="T318" si="1914">S354</f>
        <v>0</v>
      </c>
      <c r="U318" s="31">
        <f t="shared" ref="U318" si="1915">T354</f>
        <v>0</v>
      </c>
      <c r="V318" s="31">
        <f t="shared" ref="V318" si="1916">U354</f>
        <v>0</v>
      </c>
      <c r="W318" s="31">
        <f t="shared" ref="W318" si="1917">V354</f>
        <v>0</v>
      </c>
      <c r="X318" s="31">
        <f t="shared" ref="X318" si="1918">W354</f>
        <v>0</v>
      </c>
      <c r="Y318" s="31">
        <f t="shared" ref="Y318" si="1919">X354</f>
        <v>0</v>
      </c>
      <c r="Z318" s="31">
        <f t="shared" ref="Z318" si="1920">Y354</f>
        <v>0</v>
      </c>
      <c r="AA318" s="31">
        <f t="shared" ref="AA318" si="1921">Z354</f>
        <v>0</v>
      </c>
      <c r="AB318" s="31">
        <f t="shared" ref="AB318" si="1922">AA354</f>
        <v>0</v>
      </c>
      <c r="AC318" s="31">
        <f t="shared" ref="AC318" si="1923">AB354</f>
        <v>0</v>
      </c>
      <c r="AD318" s="31">
        <f t="shared" ref="AD318" si="1924">AC354</f>
        <v>0</v>
      </c>
      <c r="AE318" s="31">
        <f t="shared" ref="AE318" si="1925">AD354</f>
        <v>0</v>
      </c>
      <c r="AF318" s="31">
        <f t="shared" ref="AF318" si="1926">AE354</f>
        <v>0</v>
      </c>
      <c r="AG318" s="31">
        <f t="shared" ref="AG318" si="1927">AF354</f>
        <v>0</v>
      </c>
      <c r="AH318" s="31">
        <f t="shared" ref="AH318" si="1928">AG354</f>
        <v>0</v>
      </c>
      <c r="AI318" s="31">
        <f t="shared" ref="AI318" si="1929">AH354</f>
        <v>0</v>
      </c>
      <c r="AJ318" s="31">
        <f t="shared" ref="AJ318" si="1930">AI354</f>
        <v>0</v>
      </c>
      <c r="AK318" s="31">
        <f t="shared" ref="AK318" si="1931">AJ354</f>
        <v>0</v>
      </c>
      <c r="AL318" s="31">
        <f t="shared" ref="AL318" si="1932">AK354</f>
        <v>0</v>
      </c>
      <c r="AM318" s="31">
        <f t="shared" ref="AM318" si="1933">AL354</f>
        <v>0</v>
      </c>
      <c r="AN318" s="31">
        <f t="shared" ref="AN318" si="1934">AM354</f>
        <v>0</v>
      </c>
      <c r="AO318" s="31">
        <f t="shared" ref="AO318" si="1935">AN354</f>
        <v>0</v>
      </c>
      <c r="AP318" s="31">
        <f t="shared" ref="AP318" si="1936">AO354</f>
        <v>0</v>
      </c>
      <c r="AQ318" s="31">
        <f t="shared" ref="AQ318" si="1937">AP354</f>
        <v>0</v>
      </c>
      <c r="AR318" s="31">
        <f t="shared" ref="AR318" si="1938">AQ354</f>
        <v>0</v>
      </c>
      <c r="AS318" s="31">
        <f t="shared" ref="AS318" si="1939">AR354</f>
        <v>0</v>
      </c>
      <c r="AT318" s="31">
        <f t="shared" ref="AT318" si="1940">AS354</f>
        <v>0</v>
      </c>
      <c r="AU318" s="31">
        <f t="shared" ref="AU318" si="1941">AT354</f>
        <v>0</v>
      </c>
      <c r="AV318" s="357">
        <f t="shared" ref="AV318" si="1942">AU354</f>
        <v>0</v>
      </c>
      <c r="AW318" s="33">
        <f t="shared" si="1844"/>
        <v>0</v>
      </c>
      <c r="AX318" s="31">
        <f t="shared" ref="AX318" si="1943">AW354</f>
        <v>0</v>
      </c>
      <c r="AY318" s="31">
        <f t="shared" ref="AY318" si="1944">AX354</f>
        <v>0</v>
      </c>
      <c r="AZ318" s="31">
        <f t="shared" ref="AZ318" si="1945">AY354</f>
        <v>0</v>
      </c>
      <c r="BA318" s="31">
        <f t="shared" ref="BA318" si="1946">AZ354</f>
        <v>0</v>
      </c>
      <c r="BB318" s="31">
        <f t="shared" ref="BB318" si="1947">BA354</f>
        <v>0</v>
      </c>
      <c r="BC318" s="31">
        <f t="shared" ref="BC318" si="1948">BB354</f>
        <v>0</v>
      </c>
      <c r="BD318" s="31">
        <f t="shared" ref="BD318" si="1949">BC354</f>
        <v>0</v>
      </c>
      <c r="BE318" s="31">
        <f t="shared" ref="BE318" si="1950">BD354</f>
        <v>0</v>
      </c>
      <c r="BF318" s="31">
        <f t="shared" ref="BF318" si="1951">BE354</f>
        <v>0</v>
      </c>
    </row>
    <row r="319" spans="1:58" s="35" customFormat="1" ht="15.75" outlineLevel="2" x14ac:dyDescent="0.25">
      <c r="A319" s="558">
        <f>ROW()</f>
        <v>319</v>
      </c>
      <c r="B319" s="136" t="s">
        <v>0</v>
      </c>
      <c r="C319" s="36"/>
      <c r="D319" s="37">
        <f>SUM(D309:D318)</f>
        <v>0</v>
      </c>
      <c r="E319" s="37">
        <f t="shared" ref="E319" si="1952">SUM(E309:E318)</f>
        <v>0</v>
      </c>
      <c r="F319" s="37">
        <f t="shared" ref="F319" si="1953">SUM(F309:F318)</f>
        <v>0.91103296499999997</v>
      </c>
      <c r="G319" s="37">
        <f t="shared" ref="G319" si="1954">SUM(G309:G318)</f>
        <v>0.90112959029166673</v>
      </c>
      <c r="H319" s="37">
        <f t="shared" ref="H319" si="1955">SUM(H309:H318)</f>
        <v>0.89122621558333348</v>
      </c>
      <c r="I319" s="37">
        <f t="shared" ref="I319" si="1956">SUM(I309:I318)</f>
        <v>0.88132284087500001</v>
      </c>
      <c r="J319" s="37">
        <f t="shared" ref="J319" si="1957">SUM(J309:J318)</f>
        <v>0.87141946616666666</v>
      </c>
      <c r="K319" s="37">
        <f t="shared" ref="K319" si="1958">SUM(K309:K318)</f>
        <v>0.86151609145833341</v>
      </c>
      <c r="L319" s="37">
        <f t="shared" ref="L319" si="1959">SUM(L309:L318)</f>
        <v>0.85161271675000005</v>
      </c>
      <c r="M319" s="37">
        <f t="shared" ref="M319" si="1960">SUM(M309:M318)</f>
        <v>0.84170934204166681</v>
      </c>
      <c r="N319" s="37">
        <f t="shared" ref="N319" si="1961">SUM(N309:N318)</f>
        <v>0.83180596733333345</v>
      </c>
      <c r="O319" s="37">
        <f t="shared" ref="O319" si="1962">SUM(O309:O318)</f>
        <v>0.82190259262500021</v>
      </c>
      <c r="P319" s="37">
        <f t="shared" ref="P319" si="1963">SUM(P309:P318)</f>
        <v>0.81199921791666685</v>
      </c>
      <c r="Q319" s="37">
        <f t="shared" ref="Q319" si="1964">SUM(Q309:Q318)</f>
        <v>0.80209584320833338</v>
      </c>
      <c r="R319" s="37">
        <f t="shared" ref="R319" si="1965">SUM(R309:R318)</f>
        <v>0.79219246850000025</v>
      </c>
      <c r="S319" s="37">
        <f t="shared" ref="S319" si="1966">SUM(S309:S318)</f>
        <v>0.78228909379166689</v>
      </c>
      <c r="T319" s="37">
        <f t="shared" ref="T319" si="1967">SUM(T309:T318)</f>
        <v>0.77238571908333364</v>
      </c>
      <c r="U319" s="37">
        <f t="shared" ref="U319" si="1968">SUM(U309:U318)</f>
        <v>0.76248234437500029</v>
      </c>
      <c r="V319" s="37">
        <f t="shared" ref="V319" si="1969">SUM(V309:V318)</f>
        <v>0.75257896966666704</v>
      </c>
      <c r="W319" s="37">
        <f t="shared" ref="W319" si="1970">SUM(W309:W318)</f>
        <v>0.74267559495833368</v>
      </c>
      <c r="X319" s="37">
        <f t="shared" ref="X319" si="1971">SUM(X309:X318)</f>
        <v>0.73277222025000022</v>
      </c>
      <c r="Y319" s="37">
        <f t="shared" ref="Y319" si="1972">SUM(Y309:Y318)</f>
        <v>0.72286884554166697</v>
      </c>
      <c r="Z319" s="37">
        <f t="shared" ref="Z319" si="1973">SUM(Z309:Z318)</f>
        <v>0.71296547083333373</v>
      </c>
      <c r="AA319" s="37">
        <f t="shared" ref="AA319" si="1974">SUM(AA309:AA318)</f>
        <v>0.70306209612500048</v>
      </c>
      <c r="AB319" s="37">
        <f t="shared" ref="AB319" si="1975">SUM(AB309:AB318)</f>
        <v>0.69315872141666712</v>
      </c>
      <c r="AC319" s="37">
        <f t="shared" ref="AC319" si="1976">SUM(AC309:AC318)</f>
        <v>0.68325534670833388</v>
      </c>
      <c r="AD319" s="37">
        <f t="shared" ref="AD319" si="1977">SUM(AD309:AD318)</f>
        <v>0.67335197200000041</v>
      </c>
      <c r="AE319" s="37">
        <f t="shared" ref="AE319" si="1978">SUM(AE309:AE318)</f>
        <v>0.66344859729166716</v>
      </c>
      <c r="AF319" s="37">
        <f t="shared" ref="AF319" si="1979">SUM(AF309:AF318)</f>
        <v>0.65354522258333381</v>
      </c>
      <c r="AG319" s="37">
        <f t="shared" ref="AG319" si="1980">SUM(AG309:AG318)</f>
        <v>0.64364184787500056</v>
      </c>
      <c r="AH319" s="37">
        <f t="shared" ref="AH319" si="1981">SUM(AH309:AH318)</f>
        <v>0.63373847316666732</v>
      </c>
      <c r="AI319" s="37">
        <f t="shared" ref="AI319" si="1982">SUM(AI309:AI318)</f>
        <v>0.62383509845833396</v>
      </c>
      <c r="AJ319" s="37">
        <f t="shared" ref="AJ319" si="1983">SUM(AJ309:AJ318)</f>
        <v>0.61393172375000071</v>
      </c>
      <c r="AK319" s="37">
        <f t="shared" ref="AK319" si="1984">SUM(AK309:AK318)</f>
        <v>0.60402834904166725</v>
      </c>
      <c r="AL319" s="37">
        <f t="shared" ref="AL319" si="1985">SUM(AL309:AL318)</f>
        <v>0.594124974333334</v>
      </c>
      <c r="AM319" s="37">
        <f t="shared" ref="AM319" si="1986">SUM(AM309:AM318)</f>
        <v>0.58422159962500064</v>
      </c>
      <c r="AN319" s="37">
        <f t="shared" ref="AN319" si="1987">SUM(AN309:AN318)</f>
        <v>0.5743182249166674</v>
      </c>
      <c r="AO319" s="37">
        <f t="shared" ref="AO319" si="1988">SUM(AO309:AO318)</f>
        <v>0.56441485020833415</v>
      </c>
      <c r="AP319" s="37">
        <f t="shared" ref="AP319" si="1989">SUM(AP309:AP318)</f>
        <v>0.55451147550000091</v>
      </c>
      <c r="AQ319" s="37">
        <f t="shared" ref="AQ319" si="1990">SUM(AQ309:AQ318)</f>
        <v>0.54460810079166755</v>
      </c>
      <c r="AR319" s="37">
        <f t="shared" ref="AR319" si="1991">SUM(AR309:AR318)</f>
        <v>0.53470472608333419</v>
      </c>
      <c r="AS319" s="37">
        <f t="shared" ref="AS319" si="1992">SUM(AS309:AS318)</f>
        <v>0.49977359437500085</v>
      </c>
      <c r="AT319" s="37">
        <f t="shared" ref="AT319" si="1993">SUM(AT309:AT318)</f>
        <v>0.47418157312500081</v>
      </c>
      <c r="AU319" s="37">
        <f t="shared" ref="AU319" si="1994">SUM(AU309:AU318)</f>
        <v>0.44858955187500077</v>
      </c>
      <c r="AV319" s="349">
        <f t="shared" ref="AV319" si="1995">SUM(AV309:AV318)</f>
        <v>0.42299753062500078</v>
      </c>
      <c r="AW319" s="37">
        <f t="shared" ref="AW319" si="1996">SUM(AW309:AW318)</f>
        <v>0.42536555928412373</v>
      </c>
      <c r="AX319" s="37">
        <f t="shared" ref="AX319" si="1997">SUM(AX309:AX318)</f>
        <v>0.39797297368726631</v>
      </c>
      <c r="AY319" s="37">
        <f t="shared" ref="AY319" si="1998">SUM(AY309:AY318)</f>
        <v>0.37058038809040883</v>
      </c>
      <c r="AZ319" s="37">
        <f t="shared" ref="AZ319" si="1999">SUM(AZ309:AZ318)</f>
        <v>0.34318780249355141</v>
      </c>
      <c r="BA319" s="37">
        <f t="shared" ref="BA319" si="2000">SUM(BA309:BA318)</f>
        <v>0.31579521689669393</v>
      </c>
      <c r="BB319" s="37">
        <f t="shared" ref="BB319" si="2001">SUM(BB309:BB318)</f>
        <v>0.28840263129983645</v>
      </c>
      <c r="BC319" s="37">
        <f t="shared" ref="BC319" si="2002">SUM(BC309:BC318)</f>
        <v>0.26101004570297898</v>
      </c>
      <c r="BD319" s="37">
        <f t="shared" ref="BD319" si="2003">SUM(BD309:BD318)</f>
        <v>0.23361746010612153</v>
      </c>
      <c r="BE319" s="37">
        <f t="shared" ref="BE319" si="2004">SUM(BE309:BE318)</f>
        <v>0.20622487450926408</v>
      </c>
      <c r="BF319" s="37">
        <f t="shared" ref="BF319" si="2005">SUM(BF309:BF318)</f>
        <v>0.1788322889124066</v>
      </c>
    </row>
    <row r="320" spans="1:58" s="17" customFormat="1" ht="15.75" outlineLevel="2" x14ac:dyDescent="0.25">
      <c r="A320" s="558">
        <f>ROW()</f>
        <v>320</v>
      </c>
      <c r="B320" s="127" t="s">
        <v>9</v>
      </c>
      <c r="C320" s="127"/>
      <c r="D320" s="127"/>
      <c r="E320" s="127"/>
      <c r="F320" s="127"/>
      <c r="G320" s="127"/>
      <c r="H320" s="127"/>
      <c r="I320" s="127"/>
      <c r="J320" s="127"/>
      <c r="K320" s="127"/>
      <c r="L320" s="127"/>
      <c r="M320" s="127"/>
      <c r="N320" s="127"/>
      <c r="O320" s="127"/>
      <c r="P320" s="127"/>
      <c r="Q320" s="127"/>
      <c r="R320" s="127"/>
      <c r="S320" s="127"/>
      <c r="T320" s="127"/>
      <c r="U320" s="127"/>
      <c r="V320" s="127"/>
      <c r="W320" s="127"/>
      <c r="X320" s="127"/>
      <c r="Y320" s="127"/>
      <c r="Z320" s="127"/>
      <c r="AA320" s="127"/>
      <c r="AB320" s="127"/>
      <c r="AC320" s="127"/>
      <c r="AD320" s="127"/>
      <c r="AE320" s="127"/>
      <c r="AF320" s="127"/>
      <c r="AG320" s="127"/>
      <c r="AH320" s="127"/>
      <c r="AI320" s="127"/>
      <c r="AJ320" s="127"/>
      <c r="AK320" s="127"/>
      <c r="AL320" s="127"/>
      <c r="AM320" s="127"/>
      <c r="AN320" s="127"/>
      <c r="AO320" s="127"/>
      <c r="AP320" s="127"/>
      <c r="AQ320" s="127"/>
      <c r="AR320" s="127"/>
      <c r="AS320" s="127"/>
      <c r="AT320" s="127"/>
      <c r="AU320" s="127"/>
      <c r="AV320" s="350"/>
      <c r="AW320" s="127"/>
      <c r="AX320" s="127"/>
      <c r="AY320" s="127"/>
      <c r="AZ320" s="127"/>
      <c r="BA320" s="127"/>
      <c r="BB320" s="127"/>
      <c r="BC320" s="127"/>
      <c r="BD320" s="127"/>
      <c r="BE320" s="127"/>
      <c r="BF320" s="127"/>
    </row>
    <row r="321" spans="1:58" s="3" customFormat="1" ht="15.75" outlineLevel="2" x14ac:dyDescent="0.25">
      <c r="A321" s="558">
        <f>ROW()</f>
        <v>321</v>
      </c>
      <c r="B321" s="134" t="s">
        <v>33</v>
      </c>
      <c r="D321" s="31"/>
      <c r="E321" s="31">
        <f>E$173</f>
        <v>0</v>
      </c>
      <c r="F321" s="22"/>
      <c r="G321" s="22"/>
      <c r="H321" s="22"/>
      <c r="I321" s="22"/>
      <c r="J321" s="22"/>
      <c r="K321" s="22"/>
      <c r="L321" s="22"/>
      <c r="M321" s="22"/>
      <c r="N321" s="22"/>
      <c r="O321" s="22"/>
      <c r="P321" s="22"/>
      <c r="Q321" s="22"/>
      <c r="R321" s="20"/>
      <c r="S321" s="20"/>
      <c r="T321" s="22"/>
      <c r="U321" s="22"/>
      <c r="V321" s="22"/>
      <c r="W321" s="22"/>
      <c r="X321" s="22"/>
      <c r="Y321" s="22"/>
      <c r="Z321" s="22"/>
      <c r="AA321" s="22"/>
      <c r="AB321" s="22"/>
      <c r="AC321" s="22"/>
      <c r="AD321" s="22"/>
      <c r="AE321" s="22"/>
      <c r="AF321" s="22"/>
      <c r="AG321" s="22"/>
      <c r="AH321" s="22"/>
      <c r="AI321" s="22"/>
      <c r="AJ321" s="22"/>
      <c r="AK321" s="22"/>
      <c r="AL321" s="22"/>
      <c r="AM321" s="22"/>
      <c r="AN321" s="22"/>
      <c r="AO321" s="22"/>
      <c r="AP321" s="22"/>
      <c r="AQ321" s="22"/>
      <c r="AR321" s="22"/>
      <c r="AS321" s="22"/>
      <c r="AT321" s="22"/>
      <c r="AU321" s="22"/>
      <c r="AV321" s="358"/>
      <c r="AW321" s="22"/>
      <c r="AX321" s="22"/>
      <c r="AY321" s="31"/>
      <c r="AZ321" s="22"/>
      <c r="BA321" s="22"/>
      <c r="BB321" s="22"/>
      <c r="BC321" s="22"/>
      <c r="BD321" s="22"/>
      <c r="BE321" s="22"/>
      <c r="BF321" s="22"/>
    </row>
    <row r="322" spans="1:58" s="3" customFormat="1" ht="15.75" outlineLevel="2" x14ac:dyDescent="0.25">
      <c r="A322" s="558">
        <f>ROW()</f>
        <v>322</v>
      </c>
      <c r="B322" s="134" t="s">
        <v>34</v>
      </c>
      <c r="D322" s="31"/>
      <c r="E322" s="31">
        <f>E$174</f>
        <v>0</v>
      </c>
      <c r="F322" s="22"/>
      <c r="G322" s="22"/>
      <c r="H322" s="22"/>
      <c r="I322" s="22"/>
      <c r="J322" s="22"/>
      <c r="K322" s="22"/>
      <c r="L322" s="22"/>
      <c r="M322" s="22"/>
      <c r="N322" s="22"/>
      <c r="O322" s="22"/>
      <c r="P322" s="22"/>
      <c r="Q322" s="22"/>
      <c r="R322" s="20"/>
      <c r="S322" s="20"/>
      <c r="T322" s="22"/>
      <c r="U322" s="22"/>
      <c r="V322" s="22"/>
      <c r="W322" s="22"/>
      <c r="X322" s="22"/>
      <c r="Y322" s="22"/>
      <c r="Z322" s="22"/>
      <c r="AA322" s="22"/>
      <c r="AB322" s="22"/>
      <c r="AC322" s="22"/>
      <c r="AD322" s="22"/>
      <c r="AE322" s="22"/>
      <c r="AF322" s="22"/>
      <c r="AG322" s="22"/>
      <c r="AH322" s="22"/>
      <c r="AI322" s="22"/>
      <c r="AJ322" s="22"/>
      <c r="AK322" s="22"/>
      <c r="AL322" s="22"/>
      <c r="AM322" s="22"/>
      <c r="AN322" s="22"/>
      <c r="AO322" s="22"/>
      <c r="AP322" s="22"/>
      <c r="AQ322" s="22"/>
      <c r="AR322" s="22"/>
      <c r="AS322" s="22"/>
      <c r="AT322" s="22"/>
      <c r="AU322" s="22"/>
      <c r="AV322" s="358"/>
      <c r="AW322" s="22"/>
      <c r="AX322" s="22"/>
      <c r="AY322" s="31"/>
      <c r="AZ322" s="22"/>
      <c r="BA322" s="22"/>
      <c r="BB322" s="22"/>
      <c r="BC322" s="22"/>
      <c r="BD322" s="22"/>
      <c r="BE322" s="22"/>
      <c r="BF322" s="22"/>
    </row>
    <row r="323" spans="1:58" s="3" customFormat="1" ht="15.75" outlineLevel="2" x14ac:dyDescent="0.25">
      <c r="A323" s="558">
        <f>ROW()</f>
        <v>323</v>
      </c>
      <c r="B323" s="134" t="s">
        <v>35</v>
      </c>
      <c r="D323" s="31"/>
      <c r="E323" s="31">
        <f>E$175</f>
        <v>0.72660780749999998</v>
      </c>
      <c r="F323" s="22"/>
      <c r="G323" s="22"/>
      <c r="H323" s="22"/>
      <c r="I323" s="22"/>
      <c r="J323" s="22"/>
      <c r="K323" s="22"/>
      <c r="L323" s="22"/>
      <c r="M323" s="22"/>
      <c r="N323" s="22"/>
      <c r="O323" s="22"/>
      <c r="P323" s="22"/>
      <c r="Q323" s="22"/>
      <c r="R323" s="20"/>
      <c r="S323" s="20"/>
      <c r="T323" s="22"/>
      <c r="U323" s="22"/>
      <c r="V323" s="22"/>
      <c r="W323" s="22"/>
      <c r="X323" s="22"/>
      <c r="Y323" s="22"/>
      <c r="Z323" s="22"/>
      <c r="AA323" s="22"/>
      <c r="AB323" s="22"/>
      <c r="AC323" s="22"/>
      <c r="AD323" s="22"/>
      <c r="AE323" s="22"/>
      <c r="AF323" s="22"/>
      <c r="AG323" s="22"/>
      <c r="AH323" s="22"/>
      <c r="AI323" s="22"/>
      <c r="AJ323" s="22"/>
      <c r="AK323" s="22"/>
      <c r="AL323" s="22"/>
      <c r="AM323" s="22"/>
      <c r="AN323" s="22"/>
      <c r="AO323" s="22"/>
      <c r="AP323" s="22"/>
      <c r="AQ323" s="22"/>
      <c r="AR323" s="22"/>
      <c r="AS323" s="22"/>
      <c r="AT323" s="22"/>
      <c r="AU323" s="22"/>
      <c r="AV323" s="358"/>
      <c r="AW323" s="22"/>
      <c r="AX323" s="22"/>
      <c r="AY323" s="31"/>
      <c r="AZ323" s="22"/>
      <c r="BA323" s="22"/>
      <c r="BB323" s="22"/>
      <c r="BC323" s="22"/>
      <c r="BD323" s="22"/>
      <c r="BE323" s="22"/>
      <c r="BF323" s="22"/>
    </row>
    <row r="324" spans="1:58" s="3" customFormat="1" ht="15.75" outlineLevel="2" x14ac:dyDescent="0.25">
      <c r="A324" s="558">
        <f>ROW()</f>
        <v>324</v>
      </c>
      <c r="B324" s="134" t="s">
        <v>36</v>
      </c>
      <c r="D324" s="31"/>
      <c r="E324" s="31">
        <f>E$176</f>
        <v>4.0059059999999994E-2</v>
      </c>
      <c r="F324" s="22"/>
      <c r="G324" s="22"/>
      <c r="H324" s="22"/>
      <c r="I324" s="22"/>
      <c r="J324" s="22"/>
      <c r="K324" s="22"/>
      <c r="L324" s="22"/>
      <c r="M324" s="22"/>
      <c r="N324" s="22"/>
      <c r="O324" s="22"/>
      <c r="P324" s="22"/>
      <c r="Q324" s="22"/>
      <c r="R324" s="20"/>
      <c r="S324" s="20"/>
      <c r="T324" s="22"/>
      <c r="U324" s="22"/>
      <c r="V324" s="22"/>
      <c r="W324" s="22"/>
      <c r="X324" s="22"/>
      <c r="Y324" s="22"/>
      <c r="Z324" s="22"/>
      <c r="AA324" s="22"/>
      <c r="AB324" s="22"/>
      <c r="AC324" s="22"/>
      <c r="AD324" s="22"/>
      <c r="AE324" s="22"/>
      <c r="AF324" s="22"/>
      <c r="AG324" s="22"/>
      <c r="AH324" s="22"/>
      <c r="AI324" s="22"/>
      <c r="AJ324" s="22"/>
      <c r="AK324" s="22"/>
      <c r="AL324" s="22"/>
      <c r="AM324" s="22"/>
      <c r="AN324" s="22"/>
      <c r="AO324" s="22"/>
      <c r="AP324" s="22"/>
      <c r="AQ324" s="22"/>
      <c r="AR324" s="22"/>
      <c r="AS324" s="22"/>
      <c r="AT324" s="22"/>
      <c r="AU324" s="22"/>
      <c r="AV324" s="358"/>
      <c r="AW324" s="22"/>
      <c r="AX324" s="22"/>
      <c r="AY324" s="31"/>
      <c r="AZ324" s="22"/>
      <c r="BA324" s="22"/>
      <c r="BB324" s="22"/>
      <c r="BC324" s="22"/>
      <c r="BD324" s="22"/>
      <c r="BE324" s="22"/>
      <c r="BF324" s="22"/>
    </row>
    <row r="325" spans="1:58" s="3" customFormat="1" ht="15.75" outlineLevel="2" x14ac:dyDescent="0.25">
      <c r="A325" s="558">
        <f>ROW()</f>
        <v>325</v>
      </c>
      <c r="B325" s="134" t="s">
        <v>37</v>
      </c>
      <c r="D325" s="31"/>
      <c r="E325" s="31">
        <f>E$177</f>
        <v>6.9851149999999992E-3</v>
      </c>
      <c r="F325" s="22"/>
      <c r="G325" s="22"/>
      <c r="H325" s="22"/>
      <c r="I325" s="22"/>
      <c r="J325" s="22"/>
      <c r="K325" s="22"/>
      <c r="L325" s="22"/>
      <c r="M325" s="22"/>
      <c r="N325" s="22"/>
      <c r="O325" s="22"/>
      <c r="P325" s="22"/>
      <c r="Q325" s="22"/>
      <c r="R325" s="20"/>
      <c r="S325" s="20"/>
      <c r="T325" s="22"/>
      <c r="U325" s="22"/>
      <c r="V325" s="22"/>
      <c r="W325" s="22"/>
      <c r="X325" s="22"/>
      <c r="Y325" s="22"/>
      <c r="Z325" s="22"/>
      <c r="AA325" s="22"/>
      <c r="AB325" s="22"/>
      <c r="AC325" s="22"/>
      <c r="AD325" s="22"/>
      <c r="AE325" s="22"/>
      <c r="AF325" s="22"/>
      <c r="AG325" s="22"/>
      <c r="AH325" s="22"/>
      <c r="AI325" s="22"/>
      <c r="AJ325" s="22"/>
      <c r="AK325" s="22"/>
      <c r="AL325" s="22"/>
      <c r="AM325" s="22"/>
      <c r="AN325" s="22"/>
      <c r="AO325" s="22"/>
      <c r="AP325" s="22"/>
      <c r="AQ325" s="22"/>
      <c r="AR325" s="22"/>
      <c r="AS325" s="22"/>
      <c r="AT325" s="22"/>
      <c r="AU325" s="22"/>
      <c r="AV325" s="358"/>
      <c r="AW325" s="22"/>
      <c r="AX325" s="22"/>
      <c r="AY325" s="31"/>
      <c r="AZ325" s="22"/>
      <c r="BA325" s="22"/>
      <c r="BB325" s="22"/>
      <c r="BC325" s="22"/>
      <c r="BD325" s="22"/>
      <c r="BE325" s="22"/>
      <c r="BF325" s="22"/>
    </row>
    <row r="326" spans="1:58" s="3" customFormat="1" ht="15.75" outlineLevel="2" x14ac:dyDescent="0.25">
      <c r="A326" s="558">
        <f>ROW()</f>
        <v>326</v>
      </c>
      <c r="B326" s="134" t="s">
        <v>38</v>
      </c>
      <c r="D326" s="31"/>
      <c r="E326" s="31">
        <f>E$178</f>
        <v>0</v>
      </c>
      <c r="F326" s="22"/>
      <c r="G326" s="22"/>
      <c r="H326" s="22"/>
      <c r="I326" s="22"/>
      <c r="J326" s="22"/>
      <c r="K326" s="22"/>
      <c r="L326" s="22"/>
      <c r="M326" s="22"/>
      <c r="N326" s="22"/>
      <c r="O326" s="22"/>
      <c r="P326" s="22"/>
      <c r="Q326" s="22"/>
      <c r="R326" s="20"/>
      <c r="S326" s="20"/>
      <c r="T326" s="22"/>
      <c r="U326" s="22"/>
      <c r="V326" s="22"/>
      <c r="W326" s="22"/>
      <c r="X326" s="22"/>
      <c r="Y326" s="22"/>
      <c r="Z326" s="22"/>
      <c r="AA326" s="22"/>
      <c r="AB326" s="22"/>
      <c r="AC326" s="22"/>
      <c r="AD326" s="22"/>
      <c r="AE326" s="22"/>
      <c r="AF326" s="22"/>
      <c r="AG326" s="22"/>
      <c r="AH326" s="22"/>
      <c r="AI326" s="22"/>
      <c r="AJ326" s="22"/>
      <c r="AK326" s="22"/>
      <c r="AL326" s="22"/>
      <c r="AM326" s="22"/>
      <c r="AN326" s="22"/>
      <c r="AO326" s="22"/>
      <c r="AP326" s="22"/>
      <c r="AQ326" s="22"/>
      <c r="AR326" s="22"/>
      <c r="AS326" s="22"/>
      <c r="AT326" s="22"/>
      <c r="AU326" s="22"/>
      <c r="AV326" s="358"/>
      <c r="AW326" s="22"/>
      <c r="AX326" s="22"/>
      <c r="AY326" s="31"/>
      <c r="AZ326" s="22"/>
      <c r="BA326" s="22"/>
      <c r="BB326" s="22"/>
      <c r="BC326" s="22"/>
      <c r="BD326" s="22"/>
      <c r="BE326" s="22"/>
      <c r="BF326" s="22"/>
    </row>
    <row r="327" spans="1:58" s="3" customFormat="1" ht="15.75" outlineLevel="2" x14ac:dyDescent="0.25">
      <c r="A327" s="558">
        <f>ROW()</f>
        <v>327</v>
      </c>
      <c r="B327" s="134" t="s">
        <v>39</v>
      </c>
      <c r="D327" s="31"/>
      <c r="E327" s="31">
        <f>E$179</f>
        <v>1.8229499999999996E-3</v>
      </c>
      <c r="F327" s="22"/>
      <c r="G327" s="22"/>
      <c r="H327" s="22"/>
      <c r="I327" s="22"/>
      <c r="J327" s="22"/>
      <c r="K327" s="22"/>
      <c r="L327" s="22"/>
      <c r="M327" s="22"/>
      <c r="N327" s="22"/>
      <c r="O327" s="22"/>
      <c r="P327" s="22"/>
      <c r="Q327" s="22"/>
      <c r="R327" s="20"/>
      <c r="S327" s="20"/>
      <c r="T327" s="22"/>
      <c r="U327" s="22"/>
      <c r="V327" s="22"/>
      <c r="W327" s="22"/>
      <c r="X327" s="22"/>
      <c r="Y327" s="22"/>
      <c r="Z327" s="22"/>
      <c r="AA327" s="22"/>
      <c r="AB327" s="22"/>
      <c r="AC327" s="22"/>
      <c r="AD327" s="22"/>
      <c r="AE327" s="22"/>
      <c r="AF327" s="22"/>
      <c r="AG327" s="22"/>
      <c r="AH327" s="22"/>
      <c r="AI327" s="22"/>
      <c r="AJ327" s="22"/>
      <c r="AK327" s="22"/>
      <c r="AL327" s="22"/>
      <c r="AM327" s="22"/>
      <c r="AN327" s="22"/>
      <c r="AO327" s="22"/>
      <c r="AP327" s="22"/>
      <c r="AQ327" s="22"/>
      <c r="AR327" s="22"/>
      <c r="AS327" s="22"/>
      <c r="AT327" s="22"/>
      <c r="AU327" s="22"/>
      <c r="AV327" s="358"/>
      <c r="AW327" s="22"/>
      <c r="AX327" s="22"/>
      <c r="AY327" s="31"/>
      <c r="AZ327" s="22"/>
      <c r="BA327" s="22"/>
      <c r="BB327" s="22"/>
      <c r="BC327" s="22"/>
      <c r="BD327" s="22"/>
      <c r="BE327" s="22"/>
      <c r="BF327" s="22"/>
    </row>
    <row r="328" spans="1:58" s="3" customFormat="1" ht="15.75" outlineLevel="2" x14ac:dyDescent="0.25">
      <c r="A328" s="558">
        <f>ROW()</f>
        <v>328</v>
      </c>
      <c r="B328" s="134" t="s">
        <v>40</v>
      </c>
      <c r="D328" s="31"/>
      <c r="E328" s="31">
        <f>E$180</f>
        <v>0.13555803250000001</v>
      </c>
      <c r="F328" s="22"/>
      <c r="G328" s="22"/>
      <c r="H328" s="22"/>
      <c r="I328" s="22"/>
      <c r="J328" s="22"/>
      <c r="K328" s="22"/>
      <c r="L328" s="22"/>
      <c r="M328" s="22"/>
      <c r="N328" s="22"/>
      <c r="O328" s="22"/>
      <c r="P328" s="22"/>
      <c r="Q328" s="22"/>
      <c r="R328" s="20"/>
      <c r="S328" s="20"/>
      <c r="T328" s="22"/>
      <c r="U328" s="22"/>
      <c r="V328" s="22"/>
      <c r="W328" s="22"/>
      <c r="X328" s="22"/>
      <c r="Y328" s="22"/>
      <c r="Z328" s="22"/>
      <c r="AA328" s="22"/>
      <c r="AB328" s="22"/>
      <c r="AC328" s="22"/>
      <c r="AD328" s="22"/>
      <c r="AE328" s="22"/>
      <c r="AF328" s="22"/>
      <c r="AG328" s="22"/>
      <c r="AH328" s="22"/>
      <c r="AI328" s="22"/>
      <c r="AJ328" s="22"/>
      <c r="AK328" s="22"/>
      <c r="AL328" s="22"/>
      <c r="AM328" s="22"/>
      <c r="AN328" s="22"/>
      <c r="AO328" s="22"/>
      <c r="AP328" s="22"/>
      <c r="AQ328" s="22"/>
      <c r="AR328" s="22"/>
      <c r="AS328" s="22"/>
      <c r="AT328" s="22"/>
      <c r="AU328" s="22"/>
      <c r="AV328" s="358"/>
      <c r="AW328" s="22"/>
      <c r="AX328" s="22"/>
      <c r="AY328" s="31"/>
      <c r="AZ328" s="22"/>
      <c r="BA328" s="22"/>
      <c r="BB328" s="22"/>
      <c r="BC328" s="22"/>
      <c r="BD328" s="22"/>
      <c r="BE328" s="22"/>
      <c r="BF328" s="22"/>
    </row>
    <row r="329" spans="1:58" s="3" customFormat="1" ht="15.75" outlineLevel="2" x14ac:dyDescent="0.25">
      <c r="A329" s="558">
        <f>ROW()</f>
        <v>329</v>
      </c>
      <c r="B329" s="134" t="s">
        <v>329</v>
      </c>
      <c r="D329" s="31"/>
      <c r="E329" s="31">
        <f>E$181</f>
        <v>0</v>
      </c>
      <c r="F329" s="22"/>
      <c r="G329" s="22"/>
      <c r="H329" s="22"/>
      <c r="I329" s="22"/>
      <c r="J329" s="22"/>
      <c r="K329" s="22"/>
      <c r="L329" s="22"/>
      <c r="M329" s="22"/>
      <c r="N329" s="22"/>
      <c r="O329" s="22"/>
      <c r="P329" s="22"/>
      <c r="Q329" s="22"/>
      <c r="R329" s="20"/>
      <c r="S329" s="20"/>
      <c r="T329" s="22"/>
      <c r="U329" s="22"/>
      <c r="V329" s="22"/>
      <c r="W329" s="22"/>
      <c r="X329" s="22"/>
      <c r="Y329" s="22"/>
      <c r="Z329" s="22"/>
      <c r="AA329" s="22"/>
      <c r="AB329" s="22"/>
      <c r="AC329" s="22"/>
      <c r="AD329" s="22"/>
      <c r="AE329" s="22"/>
      <c r="AF329" s="22"/>
      <c r="AG329" s="22"/>
      <c r="AH329" s="22"/>
      <c r="AI329" s="22"/>
      <c r="AJ329" s="22"/>
      <c r="AK329" s="22"/>
      <c r="AL329" s="22"/>
      <c r="AM329" s="22"/>
      <c r="AN329" s="22"/>
      <c r="AO329" s="22"/>
      <c r="AP329" s="22"/>
      <c r="AQ329" s="22"/>
      <c r="AR329" s="22"/>
      <c r="AS329" s="22"/>
      <c r="AT329" s="22"/>
      <c r="AU329" s="22"/>
      <c r="AV329" s="358"/>
      <c r="AW329" s="22"/>
      <c r="AX329" s="22"/>
      <c r="AY329" s="31"/>
      <c r="AZ329" s="22"/>
      <c r="BA329" s="22"/>
      <c r="BB329" s="22"/>
      <c r="BC329" s="22"/>
      <c r="BD329" s="22"/>
      <c r="BE329" s="22"/>
      <c r="BF329" s="22"/>
    </row>
    <row r="330" spans="1:58" s="3" customFormat="1" ht="15.75" outlineLevel="2" x14ac:dyDescent="0.25">
      <c r="A330" s="558">
        <f>ROW()</f>
        <v>330</v>
      </c>
      <c r="B330" s="134" t="s">
        <v>269</v>
      </c>
      <c r="D330" s="31"/>
      <c r="E330" s="31">
        <f>E$182</f>
        <v>0</v>
      </c>
      <c r="F330" s="22"/>
      <c r="G330" s="22"/>
      <c r="H330" s="22"/>
      <c r="I330" s="22"/>
      <c r="J330" s="22"/>
      <c r="K330" s="22"/>
      <c r="L330" s="22"/>
      <c r="M330" s="22"/>
      <c r="N330" s="22"/>
      <c r="O330" s="22"/>
      <c r="P330" s="22"/>
      <c r="Q330" s="22"/>
      <c r="R330" s="20"/>
      <c r="S330" s="20"/>
      <c r="T330" s="22"/>
      <c r="U330" s="22"/>
      <c r="V330" s="22"/>
      <c r="W330" s="22"/>
      <c r="X330" s="22"/>
      <c r="Y330" s="22"/>
      <c r="Z330" s="22"/>
      <c r="AA330" s="22"/>
      <c r="AB330" s="22"/>
      <c r="AC330" s="22"/>
      <c r="AD330" s="22"/>
      <c r="AE330" s="22"/>
      <c r="AF330" s="22"/>
      <c r="AG330" s="22"/>
      <c r="AH330" s="22"/>
      <c r="AI330" s="22"/>
      <c r="AJ330" s="22"/>
      <c r="AK330" s="22"/>
      <c r="AL330" s="22"/>
      <c r="AM330" s="22"/>
      <c r="AN330" s="22"/>
      <c r="AO330" s="22"/>
      <c r="AP330" s="22"/>
      <c r="AQ330" s="22"/>
      <c r="AR330" s="22"/>
      <c r="AS330" s="22"/>
      <c r="AT330" s="22"/>
      <c r="AU330" s="22"/>
      <c r="AV330" s="358"/>
      <c r="AW330" s="22"/>
      <c r="AX330" s="22"/>
      <c r="AY330" s="31"/>
      <c r="AZ330" s="22"/>
      <c r="BA330" s="22"/>
      <c r="BB330" s="22"/>
      <c r="BC330" s="22"/>
      <c r="BD330" s="22"/>
      <c r="BE330" s="22"/>
      <c r="BF330" s="22"/>
    </row>
    <row r="331" spans="1:58" s="3" customFormat="1" ht="15.75" outlineLevel="2" x14ac:dyDescent="0.25">
      <c r="A331" s="558">
        <f>ROW()</f>
        <v>331</v>
      </c>
      <c r="B331" s="136" t="s">
        <v>0</v>
      </c>
      <c r="C331" s="36"/>
      <c r="D331" s="37">
        <f>SUM(D321:D330)</f>
        <v>0</v>
      </c>
      <c r="E331" s="37">
        <f t="shared" ref="E331" si="2006">SUM(E321:E330)</f>
        <v>0.91103296499999997</v>
      </c>
      <c r="F331" s="37">
        <f t="shared" ref="F331" si="2007">SUM(F321:F330)</f>
        <v>0</v>
      </c>
      <c r="G331" s="37">
        <f t="shared" ref="G331" si="2008">SUM(G321:G330)</f>
        <v>0</v>
      </c>
      <c r="H331" s="37">
        <f t="shared" ref="H331" si="2009">SUM(H321:H330)</f>
        <v>0</v>
      </c>
      <c r="I331" s="37">
        <f t="shared" ref="I331" si="2010">SUM(I321:I330)</f>
        <v>0</v>
      </c>
      <c r="J331" s="37">
        <f t="shared" ref="J331" si="2011">SUM(J321:J330)</f>
        <v>0</v>
      </c>
      <c r="K331" s="37">
        <f t="shared" ref="K331" si="2012">SUM(K321:K330)</f>
        <v>0</v>
      </c>
      <c r="L331" s="37">
        <f t="shared" ref="L331" si="2013">SUM(L321:L330)</f>
        <v>0</v>
      </c>
      <c r="M331" s="37">
        <f t="shared" ref="M331" si="2014">SUM(M321:M330)</f>
        <v>0</v>
      </c>
      <c r="N331" s="37">
        <f t="shared" ref="N331" si="2015">SUM(N321:N330)</f>
        <v>0</v>
      </c>
      <c r="O331" s="37">
        <f t="shared" ref="O331" si="2016">SUM(O321:O330)</f>
        <v>0</v>
      </c>
      <c r="P331" s="37">
        <f t="shared" ref="P331" si="2017">SUM(P321:P330)</f>
        <v>0</v>
      </c>
      <c r="Q331" s="37">
        <f t="shared" ref="Q331" si="2018">SUM(Q321:Q330)</f>
        <v>0</v>
      </c>
      <c r="R331" s="37">
        <f t="shared" ref="R331" si="2019">SUM(R321:R330)</f>
        <v>0</v>
      </c>
      <c r="S331" s="37">
        <f t="shared" ref="S331" si="2020">SUM(S321:S330)</f>
        <v>0</v>
      </c>
      <c r="T331" s="37">
        <f t="shared" ref="T331" si="2021">SUM(T321:T330)</f>
        <v>0</v>
      </c>
      <c r="U331" s="37">
        <f t="shared" ref="U331" si="2022">SUM(U321:U330)</f>
        <v>0</v>
      </c>
      <c r="V331" s="37">
        <f t="shared" ref="V331" si="2023">SUM(V321:V330)</f>
        <v>0</v>
      </c>
      <c r="W331" s="37">
        <f t="shared" ref="W331" si="2024">SUM(W321:W330)</f>
        <v>0</v>
      </c>
      <c r="X331" s="37">
        <f t="shared" ref="X331" si="2025">SUM(X321:X330)</f>
        <v>0</v>
      </c>
      <c r="Y331" s="37">
        <f t="shared" ref="Y331" si="2026">SUM(Y321:Y330)</f>
        <v>0</v>
      </c>
      <c r="Z331" s="37">
        <f t="shared" ref="Z331" si="2027">SUM(Z321:Z330)</f>
        <v>0</v>
      </c>
      <c r="AA331" s="37">
        <f t="shared" ref="AA331" si="2028">SUM(AA321:AA330)</f>
        <v>0</v>
      </c>
      <c r="AB331" s="37">
        <f t="shared" ref="AB331" si="2029">SUM(AB321:AB330)</f>
        <v>0</v>
      </c>
      <c r="AC331" s="37">
        <f t="shared" ref="AC331" si="2030">SUM(AC321:AC330)</f>
        <v>0</v>
      </c>
      <c r="AD331" s="37">
        <f t="shared" ref="AD331" si="2031">SUM(AD321:AD330)</f>
        <v>0</v>
      </c>
      <c r="AE331" s="37">
        <f t="shared" ref="AE331" si="2032">SUM(AE321:AE330)</f>
        <v>0</v>
      </c>
      <c r="AF331" s="37">
        <f t="shared" ref="AF331" si="2033">SUM(AF321:AF330)</f>
        <v>0</v>
      </c>
      <c r="AG331" s="37">
        <f t="shared" ref="AG331" si="2034">SUM(AG321:AG330)</f>
        <v>0</v>
      </c>
      <c r="AH331" s="37">
        <f t="shared" ref="AH331" si="2035">SUM(AH321:AH330)</f>
        <v>0</v>
      </c>
      <c r="AI331" s="37">
        <f t="shared" ref="AI331" si="2036">SUM(AI321:AI330)</f>
        <v>0</v>
      </c>
      <c r="AJ331" s="37">
        <f t="shared" ref="AJ331" si="2037">SUM(AJ321:AJ330)</f>
        <v>0</v>
      </c>
      <c r="AK331" s="37">
        <f t="shared" ref="AK331" si="2038">SUM(AK321:AK330)</f>
        <v>0</v>
      </c>
      <c r="AL331" s="37">
        <f t="shared" ref="AL331" si="2039">SUM(AL321:AL330)</f>
        <v>0</v>
      </c>
      <c r="AM331" s="37">
        <f t="shared" ref="AM331" si="2040">SUM(AM321:AM330)</f>
        <v>0</v>
      </c>
      <c r="AN331" s="37">
        <f t="shared" ref="AN331" si="2041">SUM(AN321:AN330)</f>
        <v>0</v>
      </c>
      <c r="AO331" s="37">
        <f t="shared" ref="AO331" si="2042">SUM(AO321:AO330)</f>
        <v>0</v>
      </c>
      <c r="AP331" s="37">
        <f t="shared" ref="AP331" si="2043">SUM(AP321:AP330)</f>
        <v>0</v>
      </c>
      <c r="AQ331" s="37">
        <f t="shared" ref="AQ331" si="2044">SUM(AQ321:AQ330)</f>
        <v>0</v>
      </c>
      <c r="AR331" s="37">
        <f t="shared" ref="AR331" si="2045">SUM(AR321:AR330)</f>
        <v>0</v>
      </c>
      <c r="AS331" s="37">
        <f t="shared" ref="AS331" si="2046">SUM(AS321:AS330)</f>
        <v>0</v>
      </c>
      <c r="AT331" s="37">
        <f t="shared" ref="AT331" si="2047">SUM(AT321:AT330)</f>
        <v>0</v>
      </c>
      <c r="AU331" s="37">
        <f t="shared" ref="AU331" si="2048">SUM(AU321:AU330)</f>
        <v>0</v>
      </c>
      <c r="AV331" s="349">
        <f t="shared" ref="AV331" si="2049">SUM(AV321:AV330)</f>
        <v>0</v>
      </c>
      <c r="AW331" s="37">
        <f t="shared" ref="AW331" si="2050">SUM(AW321:AW330)</f>
        <v>0</v>
      </c>
      <c r="AX331" s="37">
        <f t="shared" ref="AX331" si="2051">SUM(AX321:AX330)</f>
        <v>0</v>
      </c>
      <c r="AY331" s="37">
        <f t="shared" ref="AY331" si="2052">SUM(AY321:AY330)</f>
        <v>0</v>
      </c>
      <c r="AZ331" s="37">
        <f t="shared" ref="AZ331" si="2053">SUM(AZ321:AZ330)</f>
        <v>0</v>
      </c>
      <c r="BA331" s="37">
        <f t="shared" ref="BA331" si="2054">SUM(BA321:BA330)</f>
        <v>0</v>
      </c>
      <c r="BB331" s="37">
        <f t="shared" ref="BB331" si="2055">SUM(BB321:BB330)</f>
        <v>0</v>
      </c>
      <c r="BC331" s="37">
        <f t="shared" ref="BC331" si="2056">SUM(BC321:BC330)</f>
        <v>0</v>
      </c>
      <c r="BD331" s="37">
        <f t="shared" ref="BD331" si="2057">SUM(BD321:BD330)</f>
        <v>0</v>
      </c>
      <c r="BE331" s="37">
        <f t="shared" ref="BE331" si="2058">SUM(BE321:BE330)</f>
        <v>0</v>
      </c>
      <c r="BF331" s="37">
        <f t="shared" ref="BF331" si="2059">SUM(BF321:BF330)</f>
        <v>0</v>
      </c>
    </row>
    <row r="332" spans="1:58" s="17" customFormat="1" ht="15.75" outlineLevel="2" x14ac:dyDescent="0.25">
      <c r="A332" s="558">
        <f>ROW()</f>
        <v>332</v>
      </c>
      <c r="B332" s="127" t="s">
        <v>10</v>
      </c>
      <c r="C332" s="127"/>
      <c r="D332" s="127"/>
      <c r="E332" s="127"/>
      <c r="F332" s="127"/>
      <c r="G332" s="127"/>
      <c r="H332" s="127"/>
      <c r="I332" s="127"/>
      <c r="J332" s="127"/>
      <c r="K332" s="127"/>
      <c r="L332" s="127"/>
      <c r="M332" s="127"/>
      <c r="N332" s="127"/>
      <c r="O332" s="127"/>
      <c r="P332" s="127"/>
      <c r="Q332" s="127"/>
      <c r="R332" s="127"/>
      <c r="S332" s="127"/>
      <c r="T332" s="127"/>
      <c r="U332" s="127"/>
      <c r="V332" s="127"/>
      <c r="W332" s="127"/>
      <c r="X332" s="127"/>
      <c r="Y332" s="127"/>
      <c r="Z332" s="127"/>
      <c r="AA332" s="127"/>
      <c r="AB332" s="127"/>
      <c r="AC332" s="127"/>
      <c r="AD332" s="127"/>
      <c r="AE332" s="127"/>
      <c r="AF332" s="127"/>
      <c r="AG332" s="127"/>
      <c r="AH332" s="127"/>
      <c r="AI332" s="127"/>
      <c r="AJ332" s="127"/>
      <c r="AK332" s="127"/>
      <c r="AL332" s="127"/>
      <c r="AM332" s="127"/>
      <c r="AN332" s="127"/>
      <c r="AO332" s="127"/>
      <c r="AP332" s="127"/>
      <c r="AQ332" s="127"/>
      <c r="AR332" s="127"/>
      <c r="AS332" s="127"/>
      <c r="AT332" s="127"/>
      <c r="AU332" s="127"/>
      <c r="AV332" s="350"/>
      <c r="AW332" s="127"/>
      <c r="AX332" s="127"/>
      <c r="AY332" s="127"/>
      <c r="AZ332" s="127"/>
      <c r="BA332" s="127"/>
      <c r="BB332" s="127"/>
      <c r="BC332" s="127"/>
      <c r="BD332" s="127"/>
      <c r="BE332" s="127"/>
      <c r="BF332" s="127"/>
    </row>
    <row r="333" spans="1:58" s="3" customFormat="1" ht="15.75" outlineLevel="2" x14ac:dyDescent="0.25">
      <c r="A333" s="558">
        <f>ROW()</f>
        <v>333</v>
      </c>
      <c r="B333" s="134" t="s">
        <v>33</v>
      </c>
      <c r="C333" s="159"/>
      <c r="D333" s="160"/>
      <c r="E333" s="160"/>
      <c r="F333" s="62">
        <f>Inputs!I137*F$12</f>
        <v>0</v>
      </c>
      <c r="G333" s="62">
        <f>Inputs!J137*G$12</f>
        <v>0</v>
      </c>
      <c r="H333" s="62">
        <f>Inputs!K137*H$12</f>
        <v>0</v>
      </c>
      <c r="I333" s="62">
        <f>Inputs!L137*I$12</f>
        <v>0</v>
      </c>
      <c r="J333" s="62">
        <f>Inputs!M137*J$12</f>
        <v>0</v>
      </c>
      <c r="K333" s="62">
        <f>Inputs!N137*K$12</f>
        <v>0</v>
      </c>
      <c r="L333" s="62">
        <f>Inputs!O137*L$12</f>
        <v>0</v>
      </c>
      <c r="M333" s="62">
        <f>Inputs!P137*M$12</f>
        <v>0</v>
      </c>
      <c r="N333" s="62">
        <f>Inputs!Q137*N$12</f>
        <v>0</v>
      </c>
      <c r="O333" s="62">
        <f>Inputs!R137*O$12</f>
        <v>0</v>
      </c>
      <c r="P333" s="62">
        <f>Inputs!S137*P$12</f>
        <v>0</v>
      </c>
      <c r="Q333" s="62">
        <f>Inputs!T137*Q$12</f>
        <v>0</v>
      </c>
      <c r="R333" s="62">
        <f>Inputs!U137*R$12</f>
        <v>0</v>
      </c>
      <c r="S333" s="62">
        <f>Inputs!V137*S$12</f>
        <v>0</v>
      </c>
      <c r="T333" s="62">
        <f>Inputs!W137*T$12</f>
        <v>0</v>
      </c>
      <c r="U333" s="62">
        <f>Inputs!X137*U$12</f>
        <v>0</v>
      </c>
      <c r="V333" s="62">
        <f>Inputs!Y137*V$12</f>
        <v>0</v>
      </c>
      <c r="W333" s="62">
        <f>Inputs!Z137*W$12</f>
        <v>0</v>
      </c>
      <c r="X333" s="62">
        <f>Inputs!AA137*X$12</f>
        <v>0</v>
      </c>
      <c r="Y333" s="62">
        <f>Inputs!AB137*Y$12</f>
        <v>0</v>
      </c>
      <c r="Z333" s="62">
        <f>Inputs!AC137*Z$12</f>
        <v>0</v>
      </c>
      <c r="AA333" s="62">
        <f>Inputs!AD137*AA$12</f>
        <v>0</v>
      </c>
      <c r="AB333" s="62">
        <f>Inputs!AE137*AB$12</f>
        <v>0</v>
      </c>
      <c r="AC333" s="62">
        <f>Inputs!AF137*AC$12</f>
        <v>0</v>
      </c>
      <c r="AD333" s="62">
        <f>Inputs!AG137*AD$12</f>
        <v>0</v>
      </c>
      <c r="AE333" s="62">
        <f>Inputs!AH137*AE$12</f>
        <v>0</v>
      </c>
      <c r="AF333" s="62">
        <f>Inputs!AI137*AF$12</f>
        <v>0</v>
      </c>
      <c r="AG333" s="62">
        <f>Inputs!AJ137*AG$12</f>
        <v>0</v>
      </c>
      <c r="AH333" s="62">
        <f>Inputs!AK137*AH$12</f>
        <v>0</v>
      </c>
      <c r="AI333" s="62">
        <f>Inputs!AL137*AI$12</f>
        <v>0</v>
      </c>
      <c r="AJ333" s="62">
        <f>Inputs!AM137*AJ$12</f>
        <v>0</v>
      </c>
      <c r="AK333" s="62">
        <f>Inputs!AN137*AK$12</f>
        <v>0</v>
      </c>
      <c r="AL333" s="62">
        <f>Inputs!AO137*AL$12</f>
        <v>0</v>
      </c>
      <c r="AM333" s="62">
        <f>Inputs!AP137*AM$12</f>
        <v>0</v>
      </c>
      <c r="AN333" s="62">
        <f>Inputs!AQ137*AN$12</f>
        <v>0</v>
      </c>
      <c r="AO333" s="62">
        <f>Inputs!AR137*AO$12</f>
        <v>0</v>
      </c>
      <c r="AP333" s="62">
        <f>Inputs!AS137*AP$12</f>
        <v>0</v>
      </c>
      <c r="AQ333" s="62">
        <f>Inputs!AT137*AQ$12</f>
        <v>0</v>
      </c>
      <c r="AR333" s="62">
        <f>Inputs!AU137*AR$12</f>
        <v>0</v>
      </c>
      <c r="AS333" s="62">
        <f>Inputs!AV137*AS$12</f>
        <v>0</v>
      </c>
      <c r="AT333" s="62">
        <f>Inputs!AW137*AT$12</f>
        <v>0</v>
      </c>
      <c r="AU333" s="62">
        <f>Inputs!AX137*AU$12</f>
        <v>0</v>
      </c>
      <c r="AV333" s="359">
        <f>Inputs!AY137*AV$12</f>
        <v>0</v>
      </c>
      <c r="AW333" s="568">
        <f>Inputs!AZ739*AW$12</f>
        <v>0</v>
      </c>
      <c r="AX333" s="568">
        <f>Inputs!BA739*AX$12</f>
        <v>0</v>
      </c>
      <c r="AY333" s="568">
        <f>Inputs!BB739*AY$12</f>
        <v>0</v>
      </c>
      <c r="AZ333" s="568">
        <f>Inputs!BC739*AZ$12</f>
        <v>0</v>
      </c>
      <c r="BA333" s="568">
        <f>Inputs!BD739*BA$12</f>
        <v>0</v>
      </c>
      <c r="BB333" s="46">
        <f t="shared" ref="BB333:BC333" si="2060">IF(BB297&gt;1,BB309/BB297,BB309)*BB$12</f>
        <v>0</v>
      </c>
      <c r="BC333" s="46">
        <f t="shared" si="2060"/>
        <v>0</v>
      </c>
      <c r="BD333" s="46">
        <f t="shared" ref="BD333:BE333" si="2061">IF(BD297&gt;1,BD309/BD297,BD309)*BD$12</f>
        <v>0</v>
      </c>
      <c r="BE333" s="46">
        <f t="shared" si="2061"/>
        <v>0</v>
      </c>
      <c r="BF333" s="46">
        <f t="shared" ref="BF333" si="2062">IF(BF297&gt;1,BF309/BF297,BF309)*BF$12</f>
        <v>0</v>
      </c>
    </row>
    <row r="334" spans="1:58" s="3" customFormat="1" ht="15.75" outlineLevel="2" x14ac:dyDescent="0.25">
      <c r="A334" s="558">
        <f>ROW()</f>
        <v>334</v>
      </c>
      <c r="B334" s="134" t="s">
        <v>34</v>
      </c>
      <c r="C334" s="159"/>
      <c r="D334" s="160"/>
      <c r="E334" s="160"/>
      <c r="F334" s="62">
        <f>Inputs!I138*F$12</f>
        <v>0</v>
      </c>
      <c r="G334" s="62">
        <f>Inputs!J138*G$12</f>
        <v>0</v>
      </c>
      <c r="H334" s="62">
        <f>Inputs!K138*H$12</f>
        <v>0</v>
      </c>
      <c r="I334" s="62">
        <f>Inputs!L138*I$12</f>
        <v>0</v>
      </c>
      <c r="J334" s="62">
        <f>Inputs!M138*J$12</f>
        <v>0</v>
      </c>
      <c r="K334" s="62">
        <f>Inputs!N138*K$12</f>
        <v>0</v>
      </c>
      <c r="L334" s="62">
        <f>Inputs!O138*L$12</f>
        <v>0</v>
      </c>
      <c r="M334" s="62">
        <f>Inputs!P138*M$12</f>
        <v>0</v>
      </c>
      <c r="N334" s="62">
        <f>Inputs!Q138*N$12</f>
        <v>0</v>
      </c>
      <c r="O334" s="62">
        <f>Inputs!R138*O$12</f>
        <v>0</v>
      </c>
      <c r="P334" s="62">
        <f>Inputs!S138*P$12</f>
        <v>0</v>
      </c>
      <c r="Q334" s="62">
        <f>Inputs!T138*Q$12</f>
        <v>0</v>
      </c>
      <c r="R334" s="62">
        <f>Inputs!U138*R$12</f>
        <v>0</v>
      </c>
      <c r="S334" s="62">
        <f>Inputs!V138*S$12</f>
        <v>0</v>
      </c>
      <c r="T334" s="62">
        <f>Inputs!W138*T$12</f>
        <v>0</v>
      </c>
      <c r="U334" s="62">
        <f>Inputs!X138*U$12</f>
        <v>0</v>
      </c>
      <c r="V334" s="62">
        <f>Inputs!Y138*V$12</f>
        <v>0</v>
      </c>
      <c r="W334" s="62">
        <f>Inputs!Z138*W$12</f>
        <v>0</v>
      </c>
      <c r="X334" s="62">
        <f>Inputs!AA138*X$12</f>
        <v>0</v>
      </c>
      <c r="Y334" s="62">
        <f>Inputs!AB138*Y$12</f>
        <v>0</v>
      </c>
      <c r="Z334" s="62">
        <f>Inputs!AC138*Z$12</f>
        <v>0</v>
      </c>
      <c r="AA334" s="62">
        <f>Inputs!AD138*AA$12</f>
        <v>0</v>
      </c>
      <c r="AB334" s="62">
        <f>Inputs!AE138*AB$12</f>
        <v>0</v>
      </c>
      <c r="AC334" s="62">
        <f>Inputs!AF138*AC$12</f>
        <v>0</v>
      </c>
      <c r="AD334" s="62">
        <f>Inputs!AG138*AD$12</f>
        <v>0</v>
      </c>
      <c r="AE334" s="62">
        <f>Inputs!AH138*AE$12</f>
        <v>0</v>
      </c>
      <c r="AF334" s="62">
        <f>Inputs!AI138*AF$12</f>
        <v>0</v>
      </c>
      <c r="AG334" s="62">
        <f>Inputs!AJ138*AG$12</f>
        <v>0</v>
      </c>
      <c r="AH334" s="62">
        <f>Inputs!AK138*AH$12</f>
        <v>0</v>
      </c>
      <c r="AI334" s="62">
        <f>Inputs!AL138*AI$12</f>
        <v>0</v>
      </c>
      <c r="AJ334" s="62">
        <f>Inputs!AM138*AJ$12</f>
        <v>0</v>
      </c>
      <c r="AK334" s="62">
        <f>Inputs!AN138*AK$12</f>
        <v>0</v>
      </c>
      <c r="AL334" s="62">
        <f>Inputs!AO138*AL$12</f>
        <v>0</v>
      </c>
      <c r="AM334" s="62">
        <f>Inputs!AP138*AM$12</f>
        <v>0</v>
      </c>
      <c r="AN334" s="62">
        <f>Inputs!AQ138*AN$12</f>
        <v>0</v>
      </c>
      <c r="AO334" s="62">
        <f>Inputs!AR138*AO$12</f>
        <v>0</v>
      </c>
      <c r="AP334" s="62">
        <f>Inputs!AS138*AP$12</f>
        <v>0</v>
      </c>
      <c r="AQ334" s="62">
        <f>Inputs!AT138*AQ$12</f>
        <v>0</v>
      </c>
      <c r="AR334" s="62">
        <f>Inputs!AU138*AR$12</f>
        <v>0</v>
      </c>
      <c r="AS334" s="62">
        <f>Inputs!AV138*AS$12</f>
        <v>0</v>
      </c>
      <c r="AT334" s="62">
        <f>Inputs!AW138*AT$12</f>
        <v>0</v>
      </c>
      <c r="AU334" s="62">
        <f>Inputs!AX138*AU$12</f>
        <v>0</v>
      </c>
      <c r="AV334" s="359">
        <f>Inputs!AY138*AV$12</f>
        <v>0</v>
      </c>
      <c r="AW334" s="568">
        <f>Inputs!AZ740*AW$12</f>
        <v>0</v>
      </c>
      <c r="AX334" s="568">
        <f>Inputs!BA740*AX$12</f>
        <v>0</v>
      </c>
      <c r="AY334" s="568">
        <f>Inputs!BB740*AY$12</f>
        <v>0</v>
      </c>
      <c r="AZ334" s="568">
        <f>Inputs!BC740*AZ$12</f>
        <v>0</v>
      </c>
      <c r="BA334" s="568">
        <f>Inputs!BD740*BA$12</f>
        <v>0</v>
      </c>
      <c r="BB334" s="46">
        <f t="shared" ref="BB334:BC334" si="2063">IF(BB298&gt;1,BB310/BB298,BB310)*BB$12</f>
        <v>0</v>
      </c>
      <c r="BC334" s="46">
        <f t="shared" si="2063"/>
        <v>0</v>
      </c>
      <c r="BD334" s="46">
        <f t="shared" ref="BD334:BE334" si="2064">IF(BD298&gt;1,BD310/BD298,BD310)*BD$12</f>
        <v>0</v>
      </c>
      <c r="BE334" s="46">
        <f t="shared" si="2064"/>
        <v>0</v>
      </c>
      <c r="BF334" s="46">
        <f t="shared" ref="BF334" si="2065">IF(BF298&gt;1,BF310/BF298,BF310)*BF$12</f>
        <v>0</v>
      </c>
    </row>
    <row r="335" spans="1:58" s="3" customFormat="1" ht="15.75" outlineLevel="2" x14ac:dyDescent="0.25">
      <c r="A335" s="558">
        <f>ROW()</f>
        <v>335</v>
      </c>
      <c r="B335" s="134" t="s">
        <v>35</v>
      </c>
      <c r="C335" s="159"/>
      <c r="D335" s="160"/>
      <c r="E335" s="160"/>
      <c r="F335" s="62">
        <f>Inputs!I139*F$12</f>
        <v>6.0550650625000001E-3</v>
      </c>
      <c r="G335" s="62">
        <f>Inputs!J139*G$12</f>
        <v>6.0550650625000001E-3</v>
      </c>
      <c r="H335" s="62">
        <f>Inputs!K139*H$12</f>
        <v>6.0550650625000001E-3</v>
      </c>
      <c r="I335" s="62">
        <f>Inputs!L139*I$12</f>
        <v>6.0550650625000001E-3</v>
      </c>
      <c r="J335" s="62">
        <f>Inputs!M139*J$12</f>
        <v>6.0550650625000001E-3</v>
      </c>
      <c r="K335" s="62">
        <f>Inputs!N139*K$12</f>
        <v>6.0550650625000001E-3</v>
      </c>
      <c r="L335" s="62">
        <f>Inputs!O139*L$12</f>
        <v>6.0550650625000001E-3</v>
      </c>
      <c r="M335" s="62">
        <f>Inputs!P139*M$12</f>
        <v>6.0550650625000001E-3</v>
      </c>
      <c r="N335" s="62">
        <f>Inputs!Q139*N$12</f>
        <v>6.0550650625000001E-3</v>
      </c>
      <c r="O335" s="62">
        <f>Inputs!R139*O$12</f>
        <v>6.0550650625000001E-3</v>
      </c>
      <c r="P335" s="62">
        <f>Inputs!S139*P$12</f>
        <v>6.0550650625000001E-3</v>
      </c>
      <c r="Q335" s="62">
        <f>Inputs!T139*Q$12</f>
        <v>6.0550650625000001E-3</v>
      </c>
      <c r="R335" s="62">
        <f>Inputs!U139*R$12</f>
        <v>6.0550650625000001E-3</v>
      </c>
      <c r="S335" s="62">
        <f>Inputs!V139*S$12</f>
        <v>6.0550650625000001E-3</v>
      </c>
      <c r="T335" s="62">
        <f>Inputs!W139*T$12</f>
        <v>6.0550650625000001E-3</v>
      </c>
      <c r="U335" s="62">
        <f>Inputs!X139*U$12</f>
        <v>6.0550650625000001E-3</v>
      </c>
      <c r="V335" s="62">
        <f>Inputs!Y139*V$12</f>
        <v>6.0550650625000001E-3</v>
      </c>
      <c r="W335" s="62">
        <f>Inputs!Z139*W$12</f>
        <v>6.0550650625000001E-3</v>
      </c>
      <c r="X335" s="62">
        <f>Inputs!AA139*X$12</f>
        <v>6.0550650625000001E-3</v>
      </c>
      <c r="Y335" s="62">
        <f>Inputs!AB139*Y$12</f>
        <v>6.0550650625000009E-3</v>
      </c>
      <c r="Z335" s="62">
        <f>Inputs!AC139*Z$12</f>
        <v>6.0550650625000001E-3</v>
      </c>
      <c r="AA335" s="62">
        <f>Inputs!AD139*AA$12</f>
        <v>6.0550650625000009E-3</v>
      </c>
      <c r="AB335" s="62">
        <f>Inputs!AE139*AB$12</f>
        <v>6.0550650624999992E-3</v>
      </c>
      <c r="AC335" s="62">
        <f>Inputs!AF139*AC$12</f>
        <v>6.0550650625000001E-3</v>
      </c>
      <c r="AD335" s="62">
        <f>Inputs!AG139*AD$12</f>
        <v>6.0550650625000001E-3</v>
      </c>
      <c r="AE335" s="62">
        <f>Inputs!AH139*AE$12</f>
        <v>6.0550650624999992E-3</v>
      </c>
      <c r="AF335" s="62">
        <f>Inputs!AI139*AF$12</f>
        <v>6.0550650624999992E-3</v>
      </c>
      <c r="AG335" s="62">
        <f>Inputs!AJ139*AG$12</f>
        <v>6.0550650625000001E-3</v>
      </c>
      <c r="AH335" s="62">
        <f>Inputs!AK139*AH$12</f>
        <v>6.0550650625000009E-3</v>
      </c>
      <c r="AI335" s="62">
        <f>Inputs!AL139*AI$12</f>
        <v>6.0550650625000001E-3</v>
      </c>
      <c r="AJ335" s="62">
        <f>Inputs!AM139*AJ$12</f>
        <v>6.0550650625000001E-3</v>
      </c>
      <c r="AK335" s="62">
        <f>Inputs!AN139*AK$12</f>
        <v>6.0550650625000009E-3</v>
      </c>
      <c r="AL335" s="62">
        <f>Inputs!AO139*AL$12</f>
        <v>6.0550650625000001E-3</v>
      </c>
      <c r="AM335" s="62">
        <f>Inputs!AP139*AM$12</f>
        <v>6.0550650625000001E-3</v>
      </c>
      <c r="AN335" s="62">
        <f>Inputs!AQ139*AN$12</f>
        <v>6.0550650625000001E-3</v>
      </c>
      <c r="AO335" s="62">
        <f>Inputs!AR139*AO$12</f>
        <v>6.0550650625000001E-3</v>
      </c>
      <c r="AP335" s="62">
        <f>Inputs!AS139*AP$12</f>
        <v>6.0550650625000001E-3</v>
      </c>
      <c r="AQ335" s="62">
        <f>Inputs!AT139*AQ$12</f>
        <v>6.0550650625000001E-3</v>
      </c>
      <c r="AR335" s="62">
        <f>Inputs!AU139*AR$12</f>
        <v>2.4220260249999997E-2</v>
      </c>
      <c r="AS335" s="62">
        <f>Inputs!AV139*AS$12</f>
        <v>2.4220260249999997E-2</v>
      </c>
      <c r="AT335" s="62">
        <f>Inputs!AW139*AT$12</f>
        <v>2.422026025E-2</v>
      </c>
      <c r="AU335" s="62">
        <f>Inputs!AX139*AU$12</f>
        <v>2.4220260249999997E-2</v>
      </c>
      <c r="AV335" s="359">
        <f>Inputs!AY139*AV$12</f>
        <v>2.4220260249999997E-2</v>
      </c>
      <c r="AW335" s="568">
        <f>Inputs!AZ741*AW$12</f>
        <v>2.5924312331379044E-2</v>
      </c>
      <c r="AX335" s="568">
        <f>Inputs!BA741*AX$12</f>
        <v>2.5924312331379044E-2</v>
      </c>
      <c r="AY335" s="568">
        <f>Inputs!BB741*AY$12</f>
        <v>2.5924312331379044E-2</v>
      </c>
      <c r="AZ335" s="568">
        <f>Inputs!BC741*AZ$12</f>
        <v>2.592431233137904E-2</v>
      </c>
      <c r="BA335" s="568">
        <f>Inputs!BD741*BA$12</f>
        <v>2.592431233137904E-2</v>
      </c>
      <c r="BB335" s="46">
        <f t="shared" ref="BB335:BC335" si="2066">IF(BB299&gt;1,BB311/BB299,BB311)*BB$12</f>
        <v>2.5924312331379051E-2</v>
      </c>
      <c r="BC335" s="46">
        <f t="shared" si="2066"/>
        <v>2.5924312331379051E-2</v>
      </c>
      <c r="BD335" s="46">
        <f t="shared" ref="BD335:BE335" si="2067">IF(BD299&gt;1,BD311/BD299,BD311)*BD$12</f>
        <v>2.5924312331379054E-2</v>
      </c>
      <c r="BE335" s="46">
        <f t="shared" si="2067"/>
        <v>2.5924312331379054E-2</v>
      </c>
      <c r="BF335" s="46">
        <f t="shared" ref="BF335" si="2068">IF(BF299&gt;1,BF311/BF299,BF311)*BF$12</f>
        <v>2.5924312331379058E-2</v>
      </c>
    </row>
    <row r="336" spans="1:58" s="3" customFormat="1" ht="15.75" outlineLevel="2" x14ac:dyDescent="0.25">
      <c r="A336" s="558">
        <f>ROW()</f>
        <v>336</v>
      </c>
      <c r="B336" s="134" t="s">
        <v>36</v>
      </c>
      <c r="C336" s="159"/>
      <c r="D336" s="160"/>
      <c r="E336" s="160"/>
      <c r="F336" s="62">
        <f>Inputs!I140*F$12</f>
        <v>3.338255E-4</v>
      </c>
      <c r="G336" s="62">
        <f>Inputs!J140*G$12</f>
        <v>3.338255E-4</v>
      </c>
      <c r="H336" s="62">
        <f>Inputs!K140*H$12</f>
        <v>3.338255E-4</v>
      </c>
      <c r="I336" s="62">
        <f>Inputs!L140*I$12</f>
        <v>3.338255E-4</v>
      </c>
      <c r="J336" s="62">
        <f>Inputs!M140*J$12</f>
        <v>3.338255E-4</v>
      </c>
      <c r="K336" s="62">
        <f>Inputs!N140*K$12</f>
        <v>3.338255E-4</v>
      </c>
      <c r="L336" s="62">
        <f>Inputs!O140*L$12</f>
        <v>3.338255E-4</v>
      </c>
      <c r="M336" s="62">
        <f>Inputs!P140*M$12</f>
        <v>3.338255E-4</v>
      </c>
      <c r="N336" s="62">
        <f>Inputs!Q140*N$12</f>
        <v>3.338255E-4</v>
      </c>
      <c r="O336" s="62">
        <f>Inputs!R140*O$12</f>
        <v>3.338255E-4</v>
      </c>
      <c r="P336" s="62">
        <f>Inputs!S140*P$12</f>
        <v>3.338255E-4</v>
      </c>
      <c r="Q336" s="62">
        <f>Inputs!T140*Q$12</f>
        <v>3.338255E-4</v>
      </c>
      <c r="R336" s="62">
        <f>Inputs!U140*R$12</f>
        <v>3.338255E-4</v>
      </c>
      <c r="S336" s="62">
        <f>Inputs!V140*S$12</f>
        <v>3.338255E-4</v>
      </c>
      <c r="T336" s="62">
        <f>Inputs!W140*T$12</f>
        <v>3.338255E-4</v>
      </c>
      <c r="U336" s="62">
        <f>Inputs!X140*U$12</f>
        <v>3.338255E-4</v>
      </c>
      <c r="V336" s="62">
        <f>Inputs!Y140*V$12</f>
        <v>3.338255E-4</v>
      </c>
      <c r="W336" s="62">
        <f>Inputs!Z140*W$12</f>
        <v>3.338255E-4</v>
      </c>
      <c r="X336" s="62">
        <f>Inputs!AA140*X$12</f>
        <v>3.338255E-4</v>
      </c>
      <c r="Y336" s="62">
        <f>Inputs!AB140*Y$12</f>
        <v>3.338255E-4</v>
      </c>
      <c r="Z336" s="62">
        <f>Inputs!AC140*Z$12</f>
        <v>3.338255E-4</v>
      </c>
      <c r="AA336" s="62">
        <f>Inputs!AD140*AA$12</f>
        <v>3.338255E-4</v>
      </c>
      <c r="AB336" s="62">
        <f>Inputs!AE140*AB$12</f>
        <v>3.338255E-4</v>
      </c>
      <c r="AC336" s="62">
        <f>Inputs!AF140*AC$12</f>
        <v>3.338255E-4</v>
      </c>
      <c r="AD336" s="62">
        <f>Inputs!AG140*AD$12</f>
        <v>3.338255E-4</v>
      </c>
      <c r="AE336" s="62">
        <f>Inputs!AH140*AE$12</f>
        <v>3.338255E-4</v>
      </c>
      <c r="AF336" s="62">
        <f>Inputs!AI140*AF$12</f>
        <v>3.338255E-4</v>
      </c>
      <c r="AG336" s="62">
        <f>Inputs!AJ140*AG$12</f>
        <v>3.338255E-4</v>
      </c>
      <c r="AH336" s="62">
        <f>Inputs!AK140*AH$12</f>
        <v>3.338255E-4</v>
      </c>
      <c r="AI336" s="62">
        <f>Inputs!AL140*AI$12</f>
        <v>3.338255E-4</v>
      </c>
      <c r="AJ336" s="62">
        <f>Inputs!AM140*AJ$12</f>
        <v>3.338255E-4</v>
      </c>
      <c r="AK336" s="62">
        <f>Inputs!AN140*AK$12</f>
        <v>3.338255E-4</v>
      </c>
      <c r="AL336" s="62">
        <f>Inputs!AO140*AL$12</f>
        <v>3.338255E-4</v>
      </c>
      <c r="AM336" s="62">
        <f>Inputs!AP140*AM$12</f>
        <v>3.338255E-4</v>
      </c>
      <c r="AN336" s="62">
        <f>Inputs!AQ140*AN$12</f>
        <v>3.338255E-4</v>
      </c>
      <c r="AO336" s="62">
        <f>Inputs!AR140*AO$12</f>
        <v>3.338255E-4</v>
      </c>
      <c r="AP336" s="62">
        <f>Inputs!AS140*AP$12</f>
        <v>3.338255E-4</v>
      </c>
      <c r="AQ336" s="62">
        <f>Inputs!AT140*AQ$12</f>
        <v>3.3382550000000006E-4</v>
      </c>
      <c r="AR336" s="62">
        <f>Inputs!AU140*AR$12</f>
        <v>1.3353020000000002E-3</v>
      </c>
      <c r="AS336" s="62">
        <f>Inputs!AV140*AS$12</f>
        <v>1.3353020000000002E-3</v>
      </c>
      <c r="AT336" s="62">
        <f>Inputs!AW140*AT$12</f>
        <v>1.3353020000000005E-3</v>
      </c>
      <c r="AU336" s="62">
        <f>Inputs!AX140*AU$12</f>
        <v>1.3353020000000002E-3</v>
      </c>
      <c r="AV336" s="359">
        <f>Inputs!AY140*AV$12</f>
        <v>1.3353020000000002E-3</v>
      </c>
      <c r="AW336" s="568">
        <f>Inputs!AZ742*AW$12</f>
        <v>1.4292491388367687E-3</v>
      </c>
      <c r="AX336" s="568">
        <f>Inputs!BA742*AX$12</f>
        <v>1.4292491388367687E-3</v>
      </c>
      <c r="AY336" s="568">
        <f>Inputs!BB742*AY$12</f>
        <v>1.4292491388367685E-3</v>
      </c>
      <c r="AZ336" s="568">
        <f>Inputs!BC742*AZ$12</f>
        <v>1.4292491388367685E-3</v>
      </c>
      <c r="BA336" s="568">
        <f>Inputs!BD742*BA$12</f>
        <v>1.4292491388367685E-3</v>
      </c>
      <c r="BB336" s="46">
        <f t="shared" ref="BB336:BC336" si="2069">IF(BB300&gt;1,BB312/BB300,BB312)*BB$12</f>
        <v>1.4292491388367685E-3</v>
      </c>
      <c r="BC336" s="46">
        <f t="shared" si="2069"/>
        <v>1.4292491388367685E-3</v>
      </c>
      <c r="BD336" s="46">
        <f t="shared" ref="BD336:BE336" si="2070">IF(BD300&gt;1,BD312/BD300,BD312)*BD$12</f>
        <v>1.4292491388367685E-3</v>
      </c>
      <c r="BE336" s="46">
        <f t="shared" si="2070"/>
        <v>1.4292491388367685E-3</v>
      </c>
      <c r="BF336" s="46">
        <f t="shared" ref="BF336" si="2071">IF(BF300&gt;1,BF312/BF300,BF312)*BF$12</f>
        <v>1.4292491388367685E-3</v>
      </c>
    </row>
    <row r="337" spans="1:58" s="3" customFormat="1" ht="15.75" outlineLevel="2" x14ac:dyDescent="0.25">
      <c r="A337" s="558">
        <f>ROW()</f>
        <v>337</v>
      </c>
      <c r="B337" s="134" t="s">
        <v>37</v>
      </c>
      <c r="C337" s="159"/>
      <c r="D337" s="160"/>
      <c r="E337" s="160"/>
      <c r="F337" s="62">
        <f>Inputs!I141*F$12</f>
        <v>1.1641858333333331E-4</v>
      </c>
      <c r="G337" s="62">
        <f>Inputs!J141*G$12</f>
        <v>1.1641858333333332E-4</v>
      </c>
      <c r="H337" s="62">
        <f>Inputs!K141*H$12</f>
        <v>1.1641858333333331E-4</v>
      </c>
      <c r="I337" s="62">
        <f>Inputs!L141*I$12</f>
        <v>1.1641858333333331E-4</v>
      </c>
      <c r="J337" s="62">
        <f>Inputs!M141*J$12</f>
        <v>1.1641858333333332E-4</v>
      </c>
      <c r="K337" s="62">
        <f>Inputs!N141*K$12</f>
        <v>1.1641858333333333E-4</v>
      </c>
      <c r="L337" s="62">
        <f>Inputs!O141*L$12</f>
        <v>1.1641858333333331E-4</v>
      </c>
      <c r="M337" s="62">
        <f>Inputs!P141*M$12</f>
        <v>1.1641858333333331E-4</v>
      </c>
      <c r="N337" s="62">
        <f>Inputs!Q141*N$12</f>
        <v>1.1641858333333331E-4</v>
      </c>
      <c r="O337" s="62">
        <f>Inputs!R141*O$12</f>
        <v>1.1641858333333333E-4</v>
      </c>
      <c r="P337" s="62">
        <f>Inputs!S141*P$12</f>
        <v>1.1641858333333333E-4</v>
      </c>
      <c r="Q337" s="62">
        <f>Inputs!T141*Q$12</f>
        <v>1.1641858333333333E-4</v>
      </c>
      <c r="R337" s="62">
        <f>Inputs!U141*R$12</f>
        <v>1.1641858333333332E-4</v>
      </c>
      <c r="S337" s="62">
        <f>Inputs!V141*S$12</f>
        <v>1.1641858333333332E-4</v>
      </c>
      <c r="T337" s="62">
        <f>Inputs!W141*T$12</f>
        <v>1.1641858333333333E-4</v>
      </c>
      <c r="U337" s="62">
        <f>Inputs!X141*U$12</f>
        <v>1.1641858333333332E-4</v>
      </c>
      <c r="V337" s="62">
        <f>Inputs!Y141*V$12</f>
        <v>1.1641858333333332E-4</v>
      </c>
      <c r="W337" s="62">
        <f>Inputs!Z141*W$12</f>
        <v>1.1641858333333332E-4</v>
      </c>
      <c r="X337" s="62">
        <f>Inputs!AA141*X$12</f>
        <v>1.1641858333333332E-4</v>
      </c>
      <c r="Y337" s="62">
        <f>Inputs!AB141*Y$12</f>
        <v>1.1641858333333332E-4</v>
      </c>
      <c r="Z337" s="62">
        <f>Inputs!AC141*Z$12</f>
        <v>1.1641858333333333E-4</v>
      </c>
      <c r="AA337" s="62">
        <f>Inputs!AD141*AA$12</f>
        <v>1.1641858333333332E-4</v>
      </c>
      <c r="AB337" s="62">
        <f>Inputs!AE141*AB$12</f>
        <v>1.1641858333333333E-4</v>
      </c>
      <c r="AC337" s="62">
        <f>Inputs!AF141*AC$12</f>
        <v>1.1641858333333332E-4</v>
      </c>
      <c r="AD337" s="62">
        <f>Inputs!AG141*AD$12</f>
        <v>1.1641858333333331E-4</v>
      </c>
      <c r="AE337" s="62">
        <f>Inputs!AH141*AE$12</f>
        <v>1.1641858333333333E-4</v>
      </c>
      <c r="AF337" s="62">
        <f>Inputs!AI141*AF$12</f>
        <v>1.1641858333333333E-4</v>
      </c>
      <c r="AG337" s="62">
        <f>Inputs!AJ141*AG$12</f>
        <v>1.1641858333333333E-4</v>
      </c>
      <c r="AH337" s="62">
        <f>Inputs!AK141*AH$12</f>
        <v>1.1641858333333331E-4</v>
      </c>
      <c r="AI337" s="62">
        <f>Inputs!AL141*AI$12</f>
        <v>1.1641858333333332E-4</v>
      </c>
      <c r="AJ337" s="62">
        <f>Inputs!AM141*AJ$12</f>
        <v>1.1641858333333332E-4</v>
      </c>
      <c r="AK337" s="62">
        <f>Inputs!AN141*AK$12</f>
        <v>1.1641858333333332E-4</v>
      </c>
      <c r="AL337" s="62">
        <f>Inputs!AO141*AL$12</f>
        <v>1.1641858333333332E-4</v>
      </c>
      <c r="AM337" s="62">
        <f>Inputs!AP141*AM$12</f>
        <v>1.1641858333333332E-4</v>
      </c>
      <c r="AN337" s="62">
        <f>Inputs!AQ141*AN$12</f>
        <v>1.1641858333333333E-4</v>
      </c>
      <c r="AO337" s="62">
        <f>Inputs!AR141*AO$12</f>
        <v>1.1641858333333332E-4</v>
      </c>
      <c r="AP337" s="62">
        <f>Inputs!AS141*AP$12</f>
        <v>1.1641858333333332E-4</v>
      </c>
      <c r="AQ337" s="62">
        <f>Inputs!AT141*AQ$12</f>
        <v>1.1641858333333332E-4</v>
      </c>
      <c r="AR337" s="62">
        <f>Inputs!AU141*AR$12</f>
        <v>2.5612088333333378E-3</v>
      </c>
      <c r="AS337" s="62">
        <f>Inputs!AV141*AS$12</f>
        <v>0</v>
      </c>
      <c r="AT337" s="62">
        <f>Inputs!AW141*AT$12</f>
        <v>0</v>
      </c>
      <c r="AU337" s="62">
        <f>Inputs!AX141*AU$12</f>
        <v>0</v>
      </c>
      <c r="AV337" s="359">
        <f>Inputs!AY141*AV$12</f>
        <v>0</v>
      </c>
      <c r="AW337" s="568">
        <f>Inputs!AZ743*AW$12</f>
        <v>1.8567725010220798E-18</v>
      </c>
      <c r="AX337" s="568">
        <f>Inputs!BA743*AX$12</f>
        <v>0</v>
      </c>
      <c r="AY337" s="568">
        <f>Inputs!BB743*AY$12</f>
        <v>0</v>
      </c>
      <c r="AZ337" s="568">
        <f>Inputs!BC743*AZ$12</f>
        <v>0</v>
      </c>
      <c r="BA337" s="568">
        <f>Inputs!BD743*BA$12</f>
        <v>0</v>
      </c>
      <c r="BB337" s="46">
        <f t="shared" ref="BB337:BC337" si="2072">IF(BB301&gt;1,BB313/BB301,BB313)*BB$12</f>
        <v>0</v>
      </c>
      <c r="BC337" s="46">
        <f t="shared" si="2072"/>
        <v>0</v>
      </c>
      <c r="BD337" s="46">
        <f t="shared" ref="BD337:BE337" si="2073">IF(BD301&gt;1,BD313/BD301,BD313)*BD$12</f>
        <v>0</v>
      </c>
      <c r="BE337" s="46">
        <f t="shared" si="2073"/>
        <v>0</v>
      </c>
      <c r="BF337" s="46">
        <f t="shared" ref="BF337" si="2074">IF(BF301&gt;1,BF313/BF301,BF313)*BF$12</f>
        <v>0</v>
      </c>
    </row>
    <row r="338" spans="1:58" s="3" customFormat="1" ht="15.75" outlineLevel="2" x14ac:dyDescent="0.25">
      <c r="A338" s="558">
        <f>ROW()</f>
        <v>338</v>
      </c>
      <c r="B338" s="134" t="s">
        <v>38</v>
      </c>
      <c r="C338" s="159"/>
      <c r="D338" s="160"/>
      <c r="E338" s="160"/>
      <c r="F338" s="62">
        <f>Inputs!I142*F$12</f>
        <v>0</v>
      </c>
      <c r="G338" s="62">
        <f>Inputs!J142*G$12</f>
        <v>0</v>
      </c>
      <c r="H338" s="62">
        <f>Inputs!K142*H$12</f>
        <v>0</v>
      </c>
      <c r="I338" s="62">
        <f>Inputs!L142*I$12</f>
        <v>0</v>
      </c>
      <c r="J338" s="62">
        <f>Inputs!M142*J$12</f>
        <v>0</v>
      </c>
      <c r="K338" s="62">
        <f>Inputs!N142*K$12</f>
        <v>0</v>
      </c>
      <c r="L338" s="62">
        <f>Inputs!O142*L$12</f>
        <v>0</v>
      </c>
      <c r="M338" s="62">
        <f>Inputs!P142*M$12</f>
        <v>0</v>
      </c>
      <c r="N338" s="62">
        <f>Inputs!Q142*N$12</f>
        <v>0</v>
      </c>
      <c r="O338" s="62">
        <f>Inputs!R142*O$12</f>
        <v>0</v>
      </c>
      <c r="P338" s="62">
        <f>Inputs!S142*P$12</f>
        <v>0</v>
      </c>
      <c r="Q338" s="62">
        <f>Inputs!T142*Q$12</f>
        <v>0</v>
      </c>
      <c r="R338" s="62">
        <f>Inputs!U142*R$12</f>
        <v>0</v>
      </c>
      <c r="S338" s="62">
        <f>Inputs!V142*S$12</f>
        <v>0</v>
      </c>
      <c r="T338" s="62">
        <f>Inputs!W142*T$12</f>
        <v>0</v>
      </c>
      <c r="U338" s="62">
        <f>Inputs!X142*U$12</f>
        <v>0</v>
      </c>
      <c r="V338" s="62">
        <f>Inputs!Y142*V$12</f>
        <v>0</v>
      </c>
      <c r="W338" s="62">
        <f>Inputs!Z142*W$12</f>
        <v>0</v>
      </c>
      <c r="X338" s="62">
        <f>Inputs!AA142*X$12</f>
        <v>0</v>
      </c>
      <c r="Y338" s="62">
        <f>Inputs!AB142*Y$12</f>
        <v>0</v>
      </c>
      <c r="Z338" s="62">
        <f>Inputs!AC142*Z$12</f>
        <v>0</v>
      </c>
      <c r="AA338" s="62">
        <f>Inputs!AD142*AA$12</f>
        <v>0</v>
      </c>
      <c r="AB338" s="62">
        <f>Inputs!AE142*AB$12</f>
        <v>0</v>
      </c>
      <c r="AC338" s="62">
        <f>Inputs!AF142*AC$12</f>
        <v>0</v>
      </c>
      <c r="AD338" s="62">
        <f>Inputs!AG142*AD$12</f>
        <v>0</v>
      </c>
      <c r="AE338" s="62">
        <f>Inputs!AH142*AE$12</f>
        <v>0</v>
      </c>
      <c r="AF338" s="62">
        <f>Inputs!AI142*AF$12</f>
        <v>0</v>
      </c>
      <c r="AG338" s="62">
        <f>Inputs!AJ142*AG$12</f>
        <v>0</v>
      </c>
      <c r="AH338" s="62">
        <f>Inputs!AK142*AH$12</f>
        <v>0</v>
      </c>
      <c r="AI338" s="62">
        <f>Inputs!AL142*AI$12</f>
        <v>0</v>
      </c>
      <c r="AJ338" s="62">
        <f>Inputs!AM142*AJ$12</f>
        <v>0</v>
      </c>
      <c r="AK338" s="62">
        <f>Inputs!AN142*AK$12</f>
        <v>0</v>
      </c>
      <c r="AL338" s="62">
        <f>Inputs!AO142*AL$12</f>
        <v>0</v>
      </c>
      <c r="AM338" s="62">
        <f>Inputs!AP142*AM$12</f>
        <v>0</v>
      </c>
      <c r="AN338" s="62">
        <f>Inputs!AQ142*AN$12</f>
        <v>0</v>
      </c>
      <c r="AO338" s="62">
        <f>Inputs!AR142*AO$12</f>
        <v>0</v>
      </c>
      <c r="AP338" s="62">
        <f>Inputs!AS142*AP$12</f>
        <v>0</v>
      </c>
      <c r="AQ338" s="62">
        <f>Inputs!AT142*AQ$12</f>
        <v>0</v>
      </c>
      <c r="AR338" s="62">
        <f>Inputs!AU142*AR$12</f>
        <v>0</v>
      </c>
      <c r="AS338" s="62">
        <f>Inputs!AV142*AS$12</f>
        <v>0</v>
      </c>
      <c r="AT338" s="62">
        <f>Inputs!AW142*AT$12</f>
        <v>0</v>
      </c>
      <c r="AU338" s="62">
        <f>Inputs!AX142*AU$12</f>
        <v>0</v>
      </c>
      <c r="AV338" s="359">
        <f>Inputs!AY142*AV$12</f>
        <v>0</v>
      </c>
      <c r="AW338" s="568">
        <f>Inputs!AZ744*AW$12</f>
        <v>0</v>
      </c>
      <c r="AX338" s="568">
        <f>Inputs!BA744*AX$12</f>
        <v>0</v>
      </c>
      <c r="AY338" s="568">
        <f>Inputs!BB744*AY$12</f>
        <v>0</v>
      </c>
      <c r="AZ338" s="568">
        <f>Inputs!BC744*AZ$12</f>
        <v>0</v>
      </c>
      <c r="BA338" s="568">
        <f>Inputs!BD744*BA$12</f>
        <v>0</v>
      </c>
      <c r="BB338" s="46">
        <f t="shared" ref="BB338:BC338" si="2075">IF(BB302&gt;1,BB314/BB302,BB314)*BB$12</f>
        <v>0</v>
      </c>
      <c r="BC338" s="46">
        <f t="shared" si="2075"/>
        <v>0</v>
      </c>
      <c r="BD338" s="46">
        <f t="shared" ref="BD338:BE338" si="2076">IF(BD302&gt;1,BD314/BD302,BD314)*BD$12</f>
        <v>0</v>
      </c>
      <c r="BE338" s="46">
        <f t="shared" si="2076"/>
        <v>0</v>
      </c>
      <c r="BF338" s="46">
        <f t="shared" ref="BF338" si="2077">IF(BF302&gt;1,BF314/BF302,BF314)*BF$12</f>
        <v>0</v>
      </c>
    </row>
    <row r="339" spans="1:58" s="3" customFormat="1" ht="15.75" outlineLevel="2" x14ac:dyDescent="0.25">
      <c r="A339" s="558">
        <f>ROW()</f>
        <v>339</v>
      </c>
      <c r="B339" s="134" t="s">
        <v>39</v>
      </c>
      <c r="C339" s="159"/>
      <c r="D339" s="160"/>
      <c r="E339" s="160"/>
      <c r="F339" s="62">
        <f>Inputs!I143*F$12</f>
        <v>9.1147499999999994E-6</v>
      </c>
      <c r="G339" s="62">
        <f>Inputs!J143*G$12</f>
        <v>9.1147499999999994E-6</v>
      </c>
      <c r="H339" s="62">
        <f>Inputs!K143*H$12</f>
        <v>9.1147499999999994E-6</v>
      </c>
      <c r="I339" s="62">
        <f>Inputs!L143*I$12</f>
        <v>9.1147499999999994E-6</v>
      </c>
      <c r="J339" s="62">
        <f>Inputs!M143*J$12</f>
        <v>9.1147499999999994E-6</v>
      </c>
      <c r="K339" s="62">
        <f>Inputs!N143*K$12</f>
        <v>9.1147499999999994E-6</v>
      </c>
      <c r="L339" s="62">
        <f>Inputs!O143*L$12</f>
        <v>9.1147499999999994E-6</v>
      </c>
      <c r="M339" s="62">
        <f>Inputs!P143*M$12</f>
        <v>9.1147499999999994E-6</v>
      </c>
      <c r="N339" s="62">
        <f>Inputs!Q143*N$12</f>
        <v>9.1147499999999994E-6</v>
      </c>
      <c r="O339" s="62">
        <f>Inputs!R143*O$12</f>
        <v>9.1147499999999994E-6</v>
      </c>
      <c r="P339" s="62">
        <f>Inputs!S143*P$12</f>
        <v>9.1147499999999994E-6</v>
      </c>
      <c r="Q339" s="62">
        <f>Inputs!T143*Q$12</f>
        <v>9.1147499999999994E-6</v>
      </c>
      <c r="R339" s="62">
        <f>Inputs!U143*R$12</f>
        <v>9.1147499999999994E-6</v>
      </c>
      <c r="S339" s="62">
        <f>Inputs!V143*S$12</f>
        <v>9.1147499999999994E-6</v>
      </c>
      <c r="T339" s="62">
        <f>Inputs!W143*T$12</f>
        <v>9.1147499999999994E-6</v>
      </c>
      <c r="U339" s="62">
        <f>Inputs!X143*U$12</f>
        <v>9.1147499999999994E-6</v>
      </c>
      <c r="V339" s="62">
        <f>Inputs!Y143*V$12</f>
        <v>9.1147499999999994E-6</v>
      </c>
      <c r="W339" s="62">
        <f>Inputs!Z143*W$12</f>
        <v>9.1147499999999994E-6</v>
      </c>
      <c r="X339" s="62">
        <f>Inputs!AA143*X$12</f>
        <v>9.1147499999999994E-6</v>
      </c>
      <c r="Y339" s="62">
        <f>Inputs!AB143*Y$12</f>
        <v>9.1147499999999994E-6</v>
      </c>
      <c r="Z339" s="62">
        <f>Inputs!AC143*Z$12</f>
        <v>9.1147499999999994E-6</v>
      </c>
      <c r="AA339" s="62">
        <f>Inputs!AD143*AA$12</f>
        <v>9.1147499999999994E-6</v>
      </c>
      <c r="AB339" s="62">
        <f>Inputs!AE143*AB$12</f>
        <v>9.1147499999999994E-6</v>
      </c>
      <c r="AC339" s="62">
        <f>Inputs!AF143*AC$12</f>
        <v>9.1147499999999994E-6</v>
      </c>
      <c r="AD339" s="62">
        <f>Inputs!AG143*AD$12</f>
        <v>9.1147499999999994E-6</v>
      </c>
      <c r="AE339" s="62">
        <f>Inputs!AH143*AE$12</f>
        <v>9.1147499999999994E-6</v>
      </c>
      <c r="AF339" s="62">
        <f>Inputs!AI143*AF$12</f>
        <v>9.1147499999999994E-6</v>
      </c>
      <c r="AG339" s="62">
        <f>Inputs!AJ143*AG$12</f>
        <v>9.1147499999999994E-6</v>
      </c>
      <c r="AH339" s="62">
        <f>Inputs!AK143*AH$12</f>
        <v>9.1147499999999994E-6</v>
      </c>
      <c r="AI339" s="62">
        <f>Inputs!AL143*AI$12</f>
        <v>9.1147499999999994E-6</v>
      </c>
      <c r="AJ339" s="62">
        <f>Inputs!AM143*AJ$12</f>
        <v>9.1147499999999994E-6</v>
      </c>
      <c r="AK339" s="62">
        <f>Inputs!AN143*AK$12</f>
        <v>9.1147499999999994E-6</v>
      </c>
      <c r="AL339" s="62">
        <f>Inputs!AO143*AL$12</f>
        <v>9.1147499999999994E-6</v>
      </c>
      <c r="AM339" s="62">
        <f>Inputs!AP143*AM$12</f>
        <v>9.1147499999999994E-6</v>
      </c>
      <c r="AN339" s="62">
        <f>Inputs!AQ143*AN$12</f>
        <v>9.1147499999999994E-6</v>
      </c>
      <c r="AO339" s="62">
        <f>Inputs!AR143*AO$12</f>
        <v>9.1147499999999994E-6</v>
      </c>
      <c r="AP339" s="62">
        <f>Inputs!AS143*AP$12</f>
        <v>9.1147499999999994E-6</v>
      </c>
      <c r="AQ339" s="62">
        <f>Inputs!AT143*AQ$12</f>
        <v>9.1147499999999994E-6</v>
      </c>
      <c r="AR339" s="62">
        <f>Inputs!AU143*AR$12</f>
        <v>3.6459000000000004E-5</v>
      </c>
      <c r="AS339" s="62">
        <f>Inputs!AV143*AS$12</f>
        <v>3.6459000000000004E-5</v>
      </c>
      <c r="AT339" s="62">
        <f>Inputs!AW143*AT$12</f>
        <v>3.6459000000000004E-5</v>
      </c>
      <c r="AU339" s="62">
        <f>Inputs!AX143*AU$12</f>
        <v>3.6459000000000004E-5</v>
      </c>
      <c r="AV339" s="359">
        <f>Inputs!AY143*AV$12</f>
        <v>3.6459000000000004E-5</v>
      </c>
      <c r="AW339" s="568">
        <f>Inputs!AZ745*AW$12</f>
        <v>3.9024126641651041E-5</v>
      </c>
      <c r="AX339" s="568">
        <f>Inputs!BA745*AX$12</f>
        <v>3.9024126641651041E-5</v>
      </c>
      <c r="AY339" s="568">
        <f>Inputs!BB745*AY$12</f>
        <v>3.9024126641651041E-5</v>
      </c>
      <c r="AZ339" s="568">
        <f>Inputs!BC745*AZ$12</f>
        <v>3.9024126641651041E-5</v>
      </c>
      <c r="BA339" s="568">
        <f>Inputs!BD745*BA$12</f>
        <v>3.9024126641651041E-5</v>
      </c>
      <c r="BB339" s="46">
        <f t="shared" ref="BB339:BC339" si="2078">IF(BB303&gt;1,BB315/BB303,BB315)*BB$12</f>
        <v>3.9024126641651035E-5</v>
      </c>
      <c r="BC339" s="46">
        <f t="shared" si="2078"/>
        <v>3.9024126641651028E-5</v>
      </c>
      <c r="BD339" s="46">
        <f t="shared" ref="BD339:BE339" si="2079">IF(BD303&gt;1,BD315/BD303,BD315)*BD$12</f>
        <v>3.9024126641651028E-5</v>
      </c>
      <c r="BE339" s="46">
        <f t="shared" si="2079"/>
        <v>3.9024126641651028E-5</v>
      </c>
      <c r="BF339" s="46">
        <f t="shared" ref="BF339" si="2080">IF(BF303&gt;1,BF315/BF303,BF315)*BF$12</f>
        <v>3.9024126641651028E-5</v>
      </c>
    </row>
    <row r="340" spans="1:58" s="3" customFormat="1" ht="15.75" outlineLevel="2" x14ac:dyDescent="0.25">
      <c r="A340" s="558">
        <f>ROW()</f>
        <v>340</v>
      </c>
      <c r="B340" s="134" t="s">
        <v>40</v>
      </c>
      <c r="C340" s="159"/>
      <c r="D340" s="160"/>
      <c r="E340" s="160"/>
      <c r="F340" s="62">
        <f>Inputs!I144*F$12</f>
        <v>3.3889508124999995E-3</v>
      </c>
      <c r="G340" s="62">
        <f>Inputs!J144*G$12</f>
        <v>3.3889508124999995E-3</v>
      </c>
      <c r="H340" s="62">
        <f>Inputs!K144*H$12</f>
        <v>3.3889508124999995E-3</v>
      </c>
      <c r="I340" s="62">
        <f>Inputs!L144*I$12</f>
        <v>3.3889508124999991E-3</v>
      </c>
      <c r="J340" s="62">
        <f>Inputs!M144*J$12</f>
        <v>3.3889508124999995E-3</v>
      </c>
      <c r="K340" s="62">
        <f>Inputs!N144*K$12</f>
        <v>3.3889508125E-3</v>
      </c>
      <c r="L340" s="62">
        <f>Inputs!O144*L$12</f>
        <v>3.3889508124999991E-3</v>
      </c>
      <c r="M340" s="62">
        <f>Inputs!P144*M$12</f>
        <v>3.3889508124999991E-3</v>
      </c>
      <c r="N340" s="62">
        <f>Inputs!Q144*N$12</f>
        <v>3.3889508124999995E-3</v>
      </c>
      <c r="O340" s="62">
        <f>Inputs!R144*O$12</f>
        <v>3.3889508124999995E-3</v>
      </c>
      <c r="P340" s="62">
        <f>Inputs!S144*P$12</f>
        <v>3.3889508124999995E-3</v>
      </c>
      <c r="Q340" s="62">
        <f>Inputs!T144*Q$12</f>
        <v>3.3889508124999995E-3</v>
      </c>
      <c r="R340" s="62">
        <f>Inputs!U144*R$12</f>
        <v>3.3889508125E-3</v>
      </c>
      <c r="S340" s="62">
        <f>Inputs!V144*S$12</f>
        <v>3.3889508124999995E-3</v>
      </c>
      <c r="T340" s="62">
        <f>Inputs!W144*T$12</f>
        <v>3.3889508124999995E-3</v>
      </c>
      <c r="U340" s="62">
        <f>Inputs!X144*U$12</f>
        <v>3.3889508124999995E-3</v>
      </c>
      <c r="V340" s="62">
        <f>Inputs!Y144*V$12</f>
        <v>3.3889508124999991E-3</v>
      </c>
      <c r="W340" s="62">
        <f>Inputs!Z144*W$12</f>
        <v>3.3889508125E-3</v>
      </c>
      <c r="X340" s="62">
        <f>Inputs!AA144*X$12</f>
        <v>3.3889508124999995E-3</v>
      </c>
      <c r="Y340" s="62">
        <f>Inputs!AB144*Y$12</f>
        <v>3.3889508124999995E-3</v>
      </c>
      <c r="Z340" s="62">
        <f>Inputs!AC144*Z$12</f>
        <v>3.3889508124999995E-3</v>
      </c>
      <c r="AA340" s="62">
        <f>Inputs!AD144*AA$12</f>
        <v>3.3889508124999995E-3</v>
      </c>
      <c r="AB340" s="62">
        <f>Inputs!AE144*AB$12</f>
        <v>3.3889508124999995E-3</v>
      </c>
      <c r="AC340" s="62">
        <f>Inputs!AF144*AC$12</f>
        <v>3.3889508124999995E-3</v>
      </c>
      <c r="AD340" s="62">
        <f>Inputs!AG144*AD$12</f>
        <v>3.3889508124999995E-3</v>
      </c>
      <c r="AE340" s="62">
        <f>Inputs!AH144*AE$12</f>
        <v>3.3889508124999995E-3</v>
      </c>
      <c r="AF340" s="62">
        <f>Inputs!AI144*AF$12</f>
        <v>3.3889508124999995E-3</v>
      </c>
      <c r="AG340" s="62">
        <f>Inputs!AJ144*AG$12</f>
        <v>3.3889508124999995E-3</v>
      </c>
      <c r="AH340" s="62">
        <f>Inputs!AK144*AH$12</f>
        <v>3.3889508124999995E-3</v>
      </c>
      <c r="AI340" s="62">
        <f>Inputs!AL144*AI$12</f>
        <v>3.3889508124999995E-3</v>
      </c>
      <c r="AJ340" s="62">
        <f>Inputs!AM144*AJ$12</f>
        <v>3.3889508124999995E-3</v>
      </c>
      <c r="AK340" s="62">
        <f>Inputs!AN144*AK$12</f>
        <v>3.3889508125E-3</v>
      </c>
      <c r="AL340" s="62">
        <f>Inputs!AO144*AL$12</f>
        <v>3.3889508125E-3</v>
      </c>
      <c r="AM340" s="62">
        <f>Inputs!AP144*AM$12</f>
        <v>3.3889508124999991E-3</v>
      </c>
      <c r="AN340" s="62">
        <f>Inputs!AQ144*AN$12</f>
        <v>3.3889508124999995E-3</v>
      </c>
      <c r="AO340" s="62">
        <f>Inputs!AR144*AO$12</f>
        <v>3.3889508124999995E-3</v>
      </c>
      <c r="AP340" s="62">
        <f>Inputs!AS144*AP$12</f>
        <v>3.3889508124999995E-3</v>
      </c>
      <c r="AQ340" s="62">
        <f>Inputs!AT144*AQ$12</f>
        <v>3.3889508124999995E-3</v>
      </c>
      <c r="AR340" s="62">
        <f>Inputs!AU144*AR$12</f>
        <v>6.777901624999999E-3</v>
      </c>
      <c r="AS340" s="62">
        <f>Inputs!AV144*AS$12</f>
        <v>0</v>
      </c>
      <c r="AT340" s="62">
        <f>Inputs!AW144*AT$12</f>
        <v>0</v>
      </c>
      <c r="AU340" s="62">
        <f>Inputs!AX144*AU$12</f>
        <v>0</v>
      </c>
      <c r="AV340" s="359">
        <f>Inputs!AY144*AV$12</f>
        <v>0</v>
      </c>
      <c r="AW340" s="568">
        <f>Inputs!AZ746*AW$12</f>
        <v>1.4854180008176638E-17</v>
      </c>
      <c r="AX340" s="568">
        <f>Inputs!BA746*AX$12</f>
        <v>0</v>
      </c>
      <c r="AY340" s="568">
        <f>Inputs!BB746*AY$12</f>
        <v>0</v>
      </c>
      <c r="AZ340" s="568">
        <f>Inputs!BC746*AZ$12</f>
        <v>0</v>
      </c>
      <c r="BA340" s="568">
        <f>Inputs!BD746*BA$12</f>
        <v>0</v>
      </c>
      <c r="BB340" s="46">
        <f t="shared" ref="BB340:BC341" si="2081">IF(BB304&gt;1,BB316/BB304,BB316)*BB$12</f>
        <v>0</v>
      </c>
      <c r="BC340" s="46">
        <f t="shared" si="2081"/>
        <v>0</v>
      </c>
      <c r="BD340" s="46">
        <f t="shared" ref="BD340:BE341" si="2082">IF(BD304&gt;1,BD316/BD304,BD316)*BD$12</f>
        <v>0</v>
      </c>
      <c r="BE340" s="46">
        <f t="shared" si="2082"/>
        <v>0</v>
      </c>
      <c r="BF340" s="46">
        <f t="shared" ref="BF340:BF341" si="2083">IF(BF304&gt;1,BF316/BF304,BF316)*BF$12</f>
        <v>0</v>
      </c>
    </row>
    <row r="341" spans="1:58" s="3" customFormat="1" ht="15.75" outlineLevel="2" x14ac:dyDescent="0.25">
      <c r="A341" s="558">
        <f>ROW()</f>
        <v>341</v>
      </c>
      <c r="B341" s="134" t="s">
        <v>329</v>
      </c>
      <c r="C341" s="159"/>
      <c r="D341" s="160"/>
      <c r="E341" s="160"/>
      <c r="F341" s="62">
        <f>Inputs!I145*F$12</f>
        <v>0</v>
      </c>
      <c r="G341" s="62">
        <f>Inputs!J145*G$12</f>
        <v>0</v>
      </c>
      <c r="H341" s="62">
        <f>Inputs!K145*H$12</f>
        <v>0</v>
      </c>
      <c r="I341" s="62">
        <f>Inputs!L145*I$12</f>
        <v>0</v>
      </c>
      <c r="J341" s="62">
        <f>Inputs!M145*J$12</f>
        <v>0</v>
      </c>
      <c r="K341" s="62">
        <f>Inputs!N145*K$12</f>
        <v>0</v>
      </c>
      <c r="L341" s="62">
        <f>Inputs!O145*L$12</f>
        <v>0</v>
      </c>
      <c r="M341" s="62">
        <f>Inputs!P145*M$12</f>
        <v>0</v>
      </c>
      <c r="N341" s="62">
        <f>Inputs!Q145*N$12</f>
        <v>0</v>
      </c>
      <c r="O341" s="62">
        <f>Inputs!R145*O$12</f>
        <v>0</v>
      </c>
      <c r="P341" s="62">
        <f>Inputs!S145*P$12</f>
        <v>0</v>
      </c>
      <c r="Q341" s="62">
        <f>Inputs!T145*Q$12</f>
        <v>0</v>
      </c>
      <c r="R341" s="62">
        <f>Inputs!U145*R$12</f>
        <v>0</v>
      </c>
      <c r="S341" s="62">
        <f>Inputs!V145*S$12</f>
        <v>0</v>
      </c>
      <c r="T341" s="62">
        <f>Inputs!W145*T$12</f>
        <v>0</v>
      </c>
      <c r="U341" s="62">
        <f>Inputs!X145*U$12</f>
        <v>0</v>
      </c>
      <c r="V341" s="62">
        <f>Inputs!Y145*V$12</f>
        <v>0</v>
      </c>
      <c r="W341" s="62">
        <f>Inputs!Z145*W$12</f>
        <v>0</v>
      </c>
      <c r="X341" s="62">
        <f>Inputs!AA145*X$12</f>
        <v>0</v>
      </c>
      <c r="Y341" s="62">
        <f>Inputs!AB145*Y$12</f>
        <v>0</v>
      </c>
      <c r="Z341" s="62">
        <f>Inputs!AC145*Z$12</f>
        <v>0</v>
      </c>
      <c r="AA341" s="62">
        <f>Inputs!AD145*AA$12</f>
        <v>0</v>
      </c>
      <c r="AB341" s="62">
        <f>Inputs!AE145*AB$12</f>
        <v>0</v>
      </c>
      <c r="AC341" s="62">
        <f>Inputs!AF145*AC$12</f>
        <v>0</v>
      </c>
      <c r="AD341" s="62">
        <f>Inputs!AG145*AD$12</f>
        <v>0</v>
      </c>
      <c r="AE341" s="62">
        <f>Inputs!AH145*AE$12</f>
        <v>0</v>
      </c>
      <c r="AF341" s="62">
        <f>Inputs!AI145*AF$12</f>
        <v>0</v>
      </c>
      <c r="AG341" s="62">
        <f>Inputs!AJ145*AG$12</f>
        <v>0</v>
      </c>
      <c r="AH341" s="62">
        <f>Inputs!AK145*AH$12</f>
        <v>0</v>
      </c>
      <c r="AI341" s="62">
        <f>Inputs!AL145*AI$12</f>
        <v>0</v>
      </c>
      <c r="AJ341" s="62">
        <f>Inputs!AM145*AJ$12</f>
        <v>0</v>
      </c>
      <c r="AK341" s="62">
        <f>Inputs!AN145*AK$12</f>
        <v>0</v>
      </c>
      <c r="AL341" s="62">
        <f>Inputs!AO145*AL$12</f>
        <v>0</v>
      </c>
      <c r="AM341" s="62">
        <f>Inputs!AP145*AM$12</f>
        <v>0</v>
      </c>
      <c r="AN341" s="62">
        <f>Inputs!AQ145*AN$12</f>
        <v>0</v>
      </c>
      <c r="AO341" s="62">
        <f>Inputs!AR145*AO$12</f>
        <v>0</v>
      </c>
      <c r="AP341" s="62">
        <f>Inputs!AS145*AP$12</f>
        <v>0</v>
      </c>
      <c r="AQ341" s="62">
        <f>Inputs!AT145*AQ$12</f>
        <v>0</v>
      </c>
      <c r="AR341" s="62">
        <f>Inputs!AU145*AR$12</f>
        <v>0</v>
      </c>
      <c r="AS341" s="62">
        <f>Inputs!AV145*AS$12</f>
        <v>0</v>
      </c>
      <c r="AT341" s="62">
        <f>Inputs!AW145*AT$12</f>
        <v>0</v>
      </c>
      <c r="AU341" s="62">
        <f>Inputs!AX145*AU$12</f>
        <v>0</v>
      </c>
      <c r="AV341" s="359">
        <f>Inputs!AY145*AV$12</f>
        <v>0</v>
      </c>
      <c r="AW341" s="568">
        <f>Inputs!AZ747*AW$12</f>
        <v>0</v>
      </c>
      <c r="AX341" s="568">
        <f>Inputs!BA747*AX$12</f>
        <v>0</v>
      </c>
      <c r="AY341" s="568">
        <f>Inputs!BB747*AY$12</f>
        <v>0</v>
      </c>
      <c r="AZ341" s="568">
        <f>Inputs!BC747*AZ$12</f>
        <v>0</v>
      </c>
      <c r="BA341" s="568">
        <f>Inputs!BD747*BA$12</f>
        <v>0</v>
      </c>
      <c r="BB341" s="46">
        <f t="shared" si="2081"/>
        <v>0</v>
      </c>
      <c r="BC341" s="46">
        <f t="shared" si="2081"/>
        <v>0</v>
      </c>
      <c r="BD341" s="46">
        <f t="shared" si="2082"/>
        <v>0</v>
      </c>
      <c r="BE341" s="46">
        <f t="shared" si="2082"/>
        <v>0</v>
      </c>
      <c r="BF341" s="46">
        <f t="shared" si="2083"/>
        <v>0</v>
      </c>
    </row>
    <row r="342" spans="1:58" s="3" customFormat="1" ht="15.75" outlineLevel="2" x14ac:dyDescent="0.25">
      <c r="A342" s="558">
        <f>ROW()</f>
        <v>342</v>
      </c>
      <c r="B342" s="134" t="s">
        <v>269</v>
      </c>
      <c r="C342" s="159"/>
      <c r="D342" s="160"/>
      <c r="E342" s="160"/>
      <c r="F342" s="62">
        <f>Inputs!I146*F$12</f>
        <v>0</v>
      </c>
      <c r="G342" s="62">
        <f>Inputs!J146*G$12</f>
        <v>0</v>
      </c>
      <c r="H342" s="62">
        <f>Inputs!K146*H$12</f>
        <v>0</v>
      </c>
      <c r="I342" s="62">
        <f>Inputs!L146*I$12</f>
        <v>0</v>
      </c>
      <c r="J342" s="62">
        <f>Inputs!M146*J$12</f>
        <v>0</v>
      </c>
      <c r="K342" s="62">
        <f>Inputs!N146*K$12</f>
        <v>0</v>
      </c>
      <c r="L342" s="62">
        <f>Inputs!O146*L$12</f>
        <v>0</v>
      </c>
      <c r="M342" s="62">
        <f>Inputs!P146*M$12</f>
        <v>0</v>
      </c>
      <c r="N342" s="62">
        <f>Inputs!Q146*N$12</f>
        <v>0</v>
      </c>
      <c r="O342" s="62">
        <f>Inputs!R146*O$12</f>
        <v>0</v>
      </c>
      <c r="P342" s="62">
        <f>Inputs!S146*P$12</f>
        <v>0</v>
      </c>
      <c r="Q342" s="62">
        <f>Inputs!T146*Q$12</f>
        <v>0</v>
      </c>
      <c r="R342" s="62">
        <f>Inputs!U146*R$12</f>
        <v>0</v>
      </c>
      <c r="S342" s="62">
        <f>Inputs!V146*S$12</f>
        <v>0</v>
      </c>
      <c r="T342" s="62">
        <f>Inputs!W146*T$12</f>
        <v>0</v>
      </c>
      <c r="U342" s="62">
        <f>Inputs!X146*U$12</f>
        <v>0</v>
      </c>
      <c r="V342" s="62">
        <f>Inputs!Y146*V$12</f>
        <v>0</v>
      </c>
      <c r="W342" s="62">
        <f>Inputs!Z146*W$12</f>
        <v>0</v>
      </c>
      <c r="X342" s="62">
        <f>Inputs!AA146*X$12</f>
        <v>0</v>
      </c>
      <c r="Y342" s="62">
        <f>Inputs!AB146*Y$12</f>
        <v>0</v>
      </c>
      <c r="Z342" s="62">
        <f>Inputs!AC146*Z$12</f>
        <v>0</v>
      </c>
      <c r="AA342" s="62">
        <f>Inputs!AD146*AA$12</f>
        <v>0</v>
      </c>
      <c r="AB342" s="62">
        <f>Inputs!AE146*AB$12</f>
        <v>0</v>
      </c>
      <c r="AC342" s="62">
        <f>Inputs!AF146*AC$12</f>
        <v>0</v>
      </c>
      <c r="AD342" s="62">
        <f>Inputs!AG146*AD$12</f>
        <v>0</v>
      </c>
      <c r="AE342" s="62">
        <f>Inputs!AH146*AE$12</f>
        <v>0</v>
      </c>
      <c r="AF342" s="62">
        <f>Inputs!AI146*AF$12</f>
        <v>0</v>
      </c>
      <c r="AG342" s="62">
        <f>Inputs!AJ146*AG$12</f>
        <v>0</v>
      </c>
      <c r="AH342" s="62">
        <f>Inputs!AK146*AH$12</f>
        <v>0</v>
      </c>
      <c r="AI342" s="62">
        <f>Inputs!AL146*AI$12</f>
        <v>0</v>
      </c>
      <c r="AJ342" s="62">
        <f>Inputs!AM146*AJ$12</f>
        <v>0</v>
      </c>
      <c r="AK342" s="62">
        <f>Inputs!AN146*AK$12</f>
        <v>0</v>
      </c>
      <c r="AL342" s="62">
        <f>Inputs!AO146*AL$12</f>
        <v>0</v>
      </c>
      <c r="AM342" s="62">
        <f>Inputs!AP146*AM$12</f>
        <v>0</v>
      </c>
      <c r="AN342" s="62">
        <f>Inputs!AQ146*AN$12</f>
        <v>0</v>
      </c>
      <c r="AO342" s="62">
        <f>Inputs!AR146*AO$12</f>
        <v>0</v>
      </c>
      <c r="AP342" s="62">
        <f>Inputs!AS146*AP$12</f>
        <v>0</v>
      </c>
      <c r="AQ342" s="62">
        <f>Inputs!AT146*AQ$12</f>
        <v>0</v>
      </c>
      <c r="AR342" s="62">
        <f>Inputs!AU146*AR$12</f>
        <v>0</v>
      </c>
      <c r="AS342" s="62">
        <f>Inputs!AV146*AS$12</f>
        <v>0</v>
      </c>
      <c r="AT342" s="62">
        <f>Inputs!AW146*AT$12</f>
        <v>0</v>
      </c>
      <c r="AU342" s="62">
        <f>Inputs!AX146*AU$12</f>
        <v>0</v>
      </c>
      <c r="AV342" s="359">
        <f>Inputs!AY146*AV$12</f>
        <v>0</v>
      </c>
      <c r="AW342" s="568">
        <f>Inputs!AZ748*AW$12</f>
        <v>0</v>
      </c>
      <c r="AX342" s="568">
        <f>Inputs!BA748*AX$12</f>
        <v>0</v>
      </c>
      <c r="AY342" s="568">
        <f>Inputs!BB748*AY$12</f>
        <v>0</v>
      </c>
      <c r="AZ342" s="568">
        <f>Inputs!BC748*AZ$12</f>
        <v>0</v>
      </c>
      <c r="BA342" s="568">
        <f>Inputs!BD748*BA$12</f>
        <v>0</v>
      </c>
      <c r="BB342" s="46"/>
      <c r="BC342" s="46"/>
      <c r="BD342" s="46"/>
      <c r="BE342" s="46"/>
      <c r="BF342" s="46"/>
    </row>
    <row r="343" spans="1:58" s="35" customFormat="1" ht="15.75" outlineLevel="2" x14ac:dyDescent="0.25">
      <c r="A343" s="558">
        <f>ROW()</f>
        <v>343</v>
      </c>
      <c r="B343" s="136" t="s">
        <v>0</v>
      </c>
      <c r="C343" s="36"/>
      <c r="D343" s="37">
        <f>SUM(D333:D342)</f>
        <v>0</v>
      </c>
      <c r="E343" s="37">
        <f t="shared" ref="E343" si="2084">SUM(E333:E342)</f>
        <v>0</v>
      </c>
      <c r="F343" s="37">
        <f t="shared" ref="F343" si="2085">SUM(F333:F342)</f>
        <v>9.9033747083333325E-3</v>
      </c>
      <c r="G343" s="37">
        <f t="shared" ref="G343" si="2086">SUM(G333:G342)</f>
        <v>9.9033747083333325E-3</v>
      </c>
      <c r="H343" s="37">
        <f t="shared" ref="H343" si="2087">SUM(H333:H342)</f>
        <v>9.9033747083333325E-3</v>
      </c>
      <c r="I343" s="37">
        <f t="shared" ref="I343" si="2088">SUM(I333:I342)</f>
        <v>9.9033747083333325E-3</v>
      </c>
      <c r="J343" s="37">
        <f t="shared" ref="J343" si="2089">SUM(J333:J342)</f>
        <v>9.9033747083333325E-3</v>
      </c>
      <c r="K343" s="37">
        <f t="shared" ref="K343" si="2090">SUM(K333:K342)</f>
        <v>9.9033747083333325E-3</v>
      </c>
      <c r="L343" s="37">
        <f t="shared" ref="L343" si="2091">SUM(L333:L342)</f>
        <v>9.9033747083333325E-3</v>
      </c>
      <c r="M343" s="37">
        <f t="shared" ref="M343" si="2092">SUM(M333:M342)</f>
        <v>9.9033747083333325E-3</v>
      </c>
      <c r="N343" s="37">
        <f t="shared" ref="N343" si="2093">SUM(N333:N342)</f>
        <v>9.9033747083333325E-3</v>
      </c>
      <c r="O343" s="37">
        <f t="shared" ref="O343" si="2094">SUM(O333:O342)</f>
        <v>9.9033747083333325E-3</v>
      </c>
      <c r="P343" s="37">
        <f t="shared" ref="P343" si="2095">SUM(P333:P342)</f>
        <v>9.9033747083333325E-3</v>
      </c>
      <c r="Q343" s="37">
        <f t="shared" ref="Q343" si="2096">SUM(Q333:Q342)</f>
        <v>9.9033747083333325E-3</v>
      </c>
      <c r="R343" s="37">
        <f t="shared" ref="R343" si="2097">SUM(R333:R342)</f>
        <v>9.9033747083333325E-3</v>
      </c>
      <c r="S343" s="37">
        <f t="shared" ref="S343" si="2098">SUM(S333:S342)</f>
        <v>9.9033747083333325E-3</v>
      </c>
      <c r="T343" s="37">
        <f t="shared" ref="T343" si="2099">SUM(T333:T342)</f>
        <v>9.9033747083333325E-3</v>
      </c>
      <c r="U343" s="37">
        <f t="shared" ref="U343" si="2100">SUM(U333:U342)</f>
        <v>9.9033747083333325E-3</v>
      </c>
      <c r="V343" s="37">
        <f t="shared" ref="V343" si="2101">SUM(V333:V342)</f>
        <v>9.9033747083333325E-3</v>
      </c>
      <c r="W343" s="37">
        <f t="shared" ref="W343" si="2102">SUM(W333:W342)</f>
        <v>9.9033747083333325E-3</v>
      </c>
      <c r="X343" s="37">
        <f t="shared" ref="X343" si="2103">SUM(X333:X342)</f>
        <v>9.9033747083333325E-3</v>
      </c>
      <c r="Y343" s="37">
        <f t="shared" ref="Y343" si="2104">SUM(Y333:Y342)</f>
        <v>9.9033747083333325E-3</v>
      </c>
      <c r="Z343" s="37">
        <f t="shared" ref="Z343" si="2105">SUM(Z333:Z342)</f>
        <v>9.9033747083333325E-3</v>
      </c>
      <c r="AA343" s="37">
        <f t="shared" ref="AA343" si="2106">SUM(AA333:AA342)</f>
        <v>9.9033747083333325E-3</v>
      </c>
      <c r="AB343" s="37">
        <f t="shared" ref="AB343" si="2107">SUM(AB333:AB342)</f>
        <v>9.9033747083333325E-3</v>
      </c>
      <c r="AC343" s="37">
        <f t="shared" ref="AC343" si="2108">SUM(AC333:AC342)</f>
        <v>9.9033747083333325E-3</v>
      </c>
      <c r="AD343" s="37">
        <f t="shared" ref="AD343" si="2109">SUM(AD333:AD342)</f>
        <v>9.9033747083333325E-3</v>
      </c>
      <c r="AE343" s="37">
        <f t="shared" ref="AE343" si="2110">SUM(AE333:AE342)</f>
        <v>9.9033747083333325E-3</v>
      </c>
      <c r="AF343" s="37">
        <f t="shared" ref="AF343" si="2111">SUM(AF333:AF342)</f>
        <v>9.9033747083333325E-3</v>
      </c>
      <c r="AG343" s="37">
        <f t="shared" ref="AG343" si="2112">SUM(AG333:AG342)</f>
        <v>9.9033747083333325E-3</v>
      </c>
      <c r="AH343" s="37">
        <f t="shared" ref="AH343" si="2113">SUM(AH333:AH342)</f>
        <v>9.9033747083333325E-3</v>
      </c>
      <c r="AI343" s="37">
        <f t="shared" ref="AI343" si="2114">SUM(AI333:AI342)</f>
        <v>9.9033747083333325E-3</v>
      </c>
      <c r="AJ343" s="37">
        <f t="shared" ref="AJ343" si="2115">SUM(AJ333:AJ342)</f>
        <v>9.9033747083333325E-3</v>
      </c>
      <c r="AK343" s="37">
        <f t="shared" ref="AK343" si="2116">SUM(AK333:AK342)</f>
        <v>9.9033747083333342E-3</v>
      </c>
      <c r="AL343" s="37">
        <f t="shared" ref="AL343" si="2117">SUM(AL333:AL342)</f>
        <v>9.9033747083333325E-3</v>
      </c>
      <c r="AM343" s="37">
        <f t="shared" ref="AM343" si="2118">SUM(AM333:AM342)</f>
        <v>9.9033747083333325E-3</v>
      </c>
      <c r="AN343" s="37">
        <f t="shared" ref="AN343" si="2119">SUM(AN333:AN342)</f>
        <v>9.9033747083333325E-3</v>
      </c>
      <c r="AO343" s="37">
        <f t="shared" ref="AO343" si="2120">SUM(AO333:AO342)</f>
        <v>9.9033747083333325E-3</v>
      </c>
      <c r="AP343" s="37">
        <f t="shared" ref="AP343" si="2121">SUM(AP333:AP342)</f>
        <v>9.9033747083333325E-3</v>
      </c>
      <c r="AQ343" s="37">
        <f t="shared" ref="AQ343" si="2122">SUM(AQ333:AQ342)</f>
        <v>9.9033747083333325E-3</v>
      </c>
      <c r="AR343" s="37">
        <f t="shared" ref="AR343" si="2123">SUM(AR333:AR342)</f>
        <v>3.4931131708333334E-2</v>
      </c>
      <c r="AS343" s="37">
        <f t="shared" ref="AS343" si="2124">SUM(AS333:AS342)</f>
        <v>2.5592021249999996E-2</v>
      </c>
      <c r="AT343" s="37">
        <f t="shared" ref="AT343" si="2125">SUM(AT333:AT342)</f>
        <v>2.5592021249999999E-2</v>
      </c>
      <c r="AU343" s="37">
        <f t="shared" ref="AU343" si="2126">SUM(AU333:AU342)</f>
        <v>2.5592021249999996E-2</v>
      </c>
      <c r="AV343" s="349">
        <f t="shared" ref="AV343" si="2127">SUM(AV333:AV342)</f>
        <v>2.5592021249999996E-2</v>
      </c>
      <c r="AW343" s="37">
        <f t="shared" ref="AW343" si="2128">SUM(AW333:AW342)</f>
        <v>2.7392585596857481E-2</v>
      </c>
      <c r="AX343" s="37">
        <f t="shared" ref="AX343" si="2129">SUM(AX333:AX342)</f>
        <v>2.7392585596857463E-2</v>
      </c>
      <c r="AY343" s="37">
        <f t="shared" ref="AY343" si="2130">SUM(AY333:AY342)</f>
        <v>2.7392585596857463E-2</v>
      </c>
      <c r="AZ343" s="37">
        <f t="shared" ref="AZ343" si="2131">SUM(AZ333:AZ342)</f>
        <v>2.739258559685746E-2</v>
      </c>
      <c r="BA343" s="37">
        <f t="shared" ref="BA343" si="2132">SUM(BA333:BA342)</f>
        <v>2.739258559685746E-2</v>
      </c>
      <c r="BB343" s="37">
        <f t="shared" ref="BB343" si="2133">SUM(BB333:BB342)</f>
        <v>2.739258559685747E-2</v>
      </c>
      <c r="BC343" s="37">
        <f t="shared" ref="BC343" si="2134">SUM(BC333:BC342)</f>
        <v>2.739258559685747E-2</v>
      </c>
      <c r="BD343" s="37">
        <f t="shared" ref="BD343" si="2135">SUM(BD333:BD342)</f>
        <v>2.7392585596857474E-2</v>
      </c>
      <c r="BE343" s="37">
        <f t="shared" ref="BE343" si="2136">SUM(BE333:BE342)</f>
        <v>2.7392585596857474E-2</v>
      </c>
      <c r="BF343" s="37">
        <f t="shared" ref="BF343" si="2137">SUM(BF333:BF342)</f>
        <v>2.7392585596857477E-2</v>
      </c>
    </row>
    <row r="344" spans="1:58" s="17" customFormat="1" ht="15.75" outlineLevel="2" x14ac:dyDescent="0.25">
      <c r="A344" s="558">
        <f>ROW()</f>
        <v>344</v>
      </c>
      <c r="B344" s="127" t="s">
        <v>102</v>
      </c>
      <c r="C344" s="127"/>
      <c r="D344" s="127"/>
      <c r="E344" s="127"/>
      <c r="F344" s="127"/>
      <c r="G344" s="127"/>
      <c r="H344" s="127"/>
      <c r="I344" s="127"/>
      <c r="J344" s="127"/>
      <c r="K344" s="127"/>
      <c r="L344" s="127"/>
      <c r="M344" s="127"/>
      <c r="N344" s="127"/>
      <c r="O344" s="127"/>
      <c r="P344" s="127"/>
      <c r="Q344" s="127"/>
      <c r="R344" s="127"/>
      <c r="S344" s="127"/>
      <c r="T344" s="127"/>
      <c r="U344" s="127"/>
      <c r="V344" s="127"/>
      <c r="W344" s="127"/>
      <c r="X344" s="127"/>
      <c r="Y344" s="127"/>
      <c r="Z344" s="127"/>
      <c r="AA344" s="127"/>
      <c r="AB344" s="127"/>
      <c r="AC344" s="127"/>
      <c r="AD344" s="127"/>
      <c r="AE344" s="127"/>
      <c r="AF344" s="127"/>
      <c r="AG344" s="127"/>
      <c r="AH344" s="127"/>
      <c r="AI344" s="127"/>
      <c r="AJ344" s="127"/>
      <c r="AK344" s="127"/>
      <c r="AL344" s="127"/>
      <c r="AM344" s="127"/>
      <c r="AN344" s="127"/>
      <c r="AO344" s="127"/>
      <c r="AP344" s="127"/>
      <c r="AQ344" s="127"/>
      <c r="AR344" s="127"/>
      <c r="AS344" s="127"/>
      <c r="AT344" s="127"/>
      <c r="AU344" s="127"/>
      <c r="AV344" s="350"/>
      <c r="AW344" s="127"/>
      <c r="AX344" s="127"/>
      <c r="AY344" s="127"/>
      <c r="AZ344" s="127"/>
      <c r="BA344" s="127"/>
      <c r="BB344" s="127"/>
      <c r="BC344" s="127"/>
      <c r="BD344" s="127"/>
      <c r="BE344" s="127"/>
      <c r="BF344" s="127"/>
    </row>
    <row r="345" spans="1:58" s="3" customFormat="1" ht="15.75" outlineLevel="2" x14ac:dyDescent="0.25">
      <c r="A345" s="558">
        <f>ROW()</f>
        <v>345</v>
      </c>
      <c r="B345" s="134" t="s">
        <v>33</v>
      </c>
      <c r="D345" s="31"/>
      <c r="E345" s="31">
        <f t="shared" ref="E345:AJ345" si="2138">MAX(E309+E321-E333,0)</f>
        <v>0</v>
      </c>
      <c r="F345" s="31">
        <f t="shared" si="2138"/>
        <v>0</v>
      </c>
      <c r="G345" s="31">
        <f t="shared" si="2138"/>
        <v>0</v>
      </c>
      <c r="H345" s="31">
        <f t="shared" si="2138"/>
        <v>0</v>
      </c>
      <c r="I345" s="31">
        <f t="shared" si="2138"/>
        <v>0</v>
      </c>
      <c r="J345" s="31">
        <f t="shared" si="2138"/>
        <v>0</v>
      </c>
      <c r="K345" s="31">
        <f t="shared" si="2138"/>
        <v>0</v>
      </c>
      <c r="L345" s="31">
        <f t="shared" si="2138"/>
        <v>0</v>
      </c>
      <c r="M345" s="31">
        <f t="shared" si="2138"/>
        <v>0</v>
      </c>
      <c r="N345" s="31">
        <f t="shared" si="2138"/>
        <v>0</v>
      </c>
      <c r="O345" s="31">
        <f t="shared" si="2138"/>
        <v>0</v>
      </c>
      <c r="P345" s="31">
        <f t="shared" si="2138"/>
        <v>0</v>
      </c>
      <c r="Q345" s="31">
        <f t="shared" si="2138"/>
        <v>0</v>
      </c>
      <c r="R345" s="31">
        <f t="shared" si="2138"/>
        <v>0</v>
      </c>
      <c r="S345" s="31">
        <f t="shared" si="2138"/>
        <v>0</v>
      </c>
      <c r="T345" s="31">
        <f t="shared" si="2138"/>
        <v>0</v>
      </c>
      <c r="U345" s="31">
        <f t="shared" si="2138"/>
        <v>0</v>
      </c>
      <c r="V345" s="31">
        <f t="shared" si="2138"/>
        <v>0</v>
      </c>
      <c r="W345" s="31">
        <f t="shared" si="2138"/>
        <v>0</v>
      </c>
      <c r="X345" s="31">
        <f t="shared" si="2138"/>
        <v>0</v>
      </c>
      <c r="Y345" s="31">
        <f t="shared" si="2138"/>
        <v>0</v>
      </c>
      <c r="Z345" s="31">
        <f t="shared" si="2138"/>
        <v>0</v>
      </c>
      <c r="AA345" s="31">
        <f t="shared" si="2138"/>
        <v>0</v>
      </c>
      <c r="AB345" s="31">
        <f t="shared" si="2138"/>
        <v>0</v>
      </c>
      <c r="AC345" s="31">
        <f t="shared" si="2138"/>
        <v>0</v>
      </c>
      <c r="AD345" s="31">
        <f t="shared" si="2138"/>
        <v>0</v>
      </c>
      <c r="AE345" s="31">
        <f t="shared" si="2138"/>
        <v>0</v>
      </c>
      <c r="AF345" s="31">
        <f t="shared" si="2138"/>
        <v>0</v>
      </c>
      <c r="AG345" s="31">
        <f t="shared" si="2138"/>
        <v>0</v>
      </c>
      <c r="AH345" s="31">
        <f t="shared" si="2138"/>
        <v>0</v>
      </c>
      <c r="AI345" s="31">
        <f t="shared" si="2138"/>
        <v>0</v>
      </c>
      <c r="AJ345" s="31">
        <f t="shared" si="2138"/>
        <v>0</v>
      </c>
      <c r="AK345" s="31">
        <f t="shared" ref="AK345:BC345" si="2139">MAX(AK309+AK321-AK333,0)</f>
        <v>0</v>
      </c>
      <c r="AL345" s="31">
        <f t="shared" si="2139"/>
        <v>0</v>
      </c>
      <c r="AM345" s="31">
        <f t="shared" si="2139"/>
        <v>0</v>
      </c>
      <c r="AN345" s="31">
        <f t="shared" si="2139"/>
        <v>0</v>
      </c>
      <c r="AO345" s="31">
        <f t="shared" si="2139"/>
        <v>0</v>
      </c>
      <c r="AP345" s="31">
        <f t="shared" si="2139"/>
        <v>0</v>
      </c>
      <c r="AQ345" s="31">
        <f t="shared" si="2139"/>
        <v>0</v>
      </c>
      <c r="AR345" s="31">
        <f t="shared" si="2139"/>
        <v>0</v>
      </c>
      <c r="AS345" s="31">
        <f t="shared" si="2139"/>
        <v>0</v>
      </c>
      <c r="AT345" s="31">
        <f t="shared" si="2139"/>
        <v>0</v>
      </c>
      <c r="AU345" s="31">
        <f t="shared" si="2139"/>
        <v>0</v>
      </c>
      <c r="AV345" s="357">
        <f t="shared" si="2139"/>
        <v>0</v>
      </c>
      <c r="AW345" s="31">
        <f t="shared" si="2139"/>
        <v>0</v>
      </c>
      <c r="AX345" s="31">
        <f t="shared" si="2139"/>
        <v>0</v>
      </c>
      <c r="AY345" s="31">
        <f t="shared" si="2139"/>
        <v>0</v>
      </c>
      <c r="AZ345" s="31">
        <f t="shared" si="2139"/>
        <v>0</v>
      </c>
      <c r="BA345" s="31">
        <f t="shared" si="2139"/>
        <v>0</v>
      </c>
      <c r="BB345" s="31">
        <f t="shared" si="2139"/>
        <v>0</v>
      </c>
      <c r="BC345" s="31">
        <f t="shared" si="2139"/>
        <v>0</v>
      </c>
      <c r="BD345" s="31">
        <f t="shared" ref="BD345:BE345" si="2140">MAX(BD309+BD321-BD333,0)</f>
        <v>0</v>
      </c>
      <c r="BE345" s="31">
        <f t="shared" si="2140"/>
        <v>0</v>
      </c>
      <c r="BF345" s="31">
        <f t="shared" ref="BF345" si="2141">MAX(BF309+BF321-BF333,0)</f>
        <v>0</v>
      </c>
    </row>
    <row r="346" spans="1:58" s="3" customFormat="1" ht="15.75" outlineLevel="2" x14ac:dyDescent="0.25">
      <c r="A346" s="558">
        <f>ROW()</f>
        <v>346</v>
      </c>
      <c r="B346" s="134" t="s">
        <v>34</v>
      </c>
      <c r="D346" s="31"/>
      <c r="E346" s="31">
        <f t="shared" ref="E346:AJ346" si="2142">MAX(E310+E322-E334,0)</f>
        <v>0</v>
      </c>
      <c r="F346" s="31">
        <f t="shared" si="2142"/>
        <v>0</v>
      </c>
      <c r="G346" s="31">
        <f t="shared" si="2142"/>
        <v>0</v>
      </c>
      <c r="H346" s="31">
        <f t="shared" si="2142"/>
        <v>0</v>
      </c>
      <c r="I346" s="31">
        <f t="shared" si="2142"/>
        <v>0</v>
      </c>
      <c r="J346" s="31">
        <f t="shared" si="2142"/>
        <v>0</v>
      </c>
      <c r="K346" s="31">
        <f t="shared" si="2142"/>
        <v>0</v>
      </c>
      <c r="L346" s="31">
        <f t="shared" si="2142"/>
        <v>0</v>
      </c>
      <c r="M346" s="31">
        <f t="shared" si="2142"/>
        <v>0</v>
      </c>
      <c r="N346" s="31">
        <f t="shared" si="2142"/>
        <v>0</v>
      </c>
      <c r="O346" s="31">
        <f t="shared" si="2142"/>
        <v>0</v>
      </c>
      <c r="P346" s="31">
        <f t="shared" si="2142"/>
        <v>0</v>
      </c>
      <c r="Q346" s="31">
        <f t="shared" si="2142"/>
        <v>0</v>
      </c>
      <c r="R346" s="31">
        <f t="shared" si="2142"/>
        <v>0</v>
      </c>
      <c r="S346" s="31">
        <f t="shared" si="2142"/>
        <v>0</v>
      </c>
      <c r="T346" s="31">
        <f t="shared" si="2142"/>
        <v>0</v>
      </c>
      <c r="U346" s="31">
        <f t="shared" si="2142"/>
        <v>0</v>
      </c>
      <c r="V346" s="31">
        <f t="shared" si="2142"/>
        <v>0</v>
      </c>
      <c r="W346" s="31">
        <f t="shared" si="2142"/>
        <v>0</v>
      </c>
      <c r="X346" s="31">
        <f t="shared" si="2142"/>
        <v>0</v>
      </c>
      <c r="Y346" s="31">
        <f t="shared" si="2142"/>
        <v>0</v>
      </c>
      <c r="Z346" s="31">
        <f t="shared" si="2142"/>
        <v>0</v>
      </c>
      <c r="AA346" s="31">
        <f t="shared" si="2142"/>
        <v>0</v>
      </c>
      <c r="AB346" s="31">
        <f t="shared" si="2142"/>
        <v>0</v>
      </c>
      <c r="AC346" s="31">
        <f t="shared" si="2142"/>
        <v>0</v>
      </c>
      <c r="AD346" s="31">
        <f t="shared" si="2142"/>
        <v>0</v>
      </c>
      <c r="AE346" s="31">
        <f t="shared" si="2142"/>
        <v>0</v>
      </c>
      <c r="AF346" s="31">
        <f t="shared" si="2142"/>
        <v>0</v>
      </c>
      <c r="AG346" s="31">
        <f t="shared" si="2142"/>
        <v>0</v>
      </c>
      <c r="AH346" s="31">
        <f t="shared" si="2142"/>
        <v>0</v>
      </c>
      <c r="AI346" s="31">
        <f t="shared" si="2142"/>
        <v>0</v>
      </c>
      <c r="AJ346" s="31">
        <f t="shared" si="2142"/>
        <v>0</v>
      </c>
      <c r="AK346" s="31">
        <f t="shared" ref="AK346:BC346" si="2143">MAX(AK310+AK322-AK334,0)</f>
        <v>0</v>
      </c>
      <c r="AL346" s="31">
        <f t="shared" si="2143"/>
        <v>0</v>
      </c>
      <c r="AM346" s="31">
        <f t="shared" si="2143"/>
        <v>0</v>
      </c>
      <c r="AN346" s="31">
        <f t="shared" si="2143"/>
        <v>0</v>
      </c>
      <c r="AO346" s="31">
        <f t="shared" si="2143"/>
        <v>0</v>
      </c>
      <c r="AP346" s="31">
        <f t="shared" si="2143"/>
        <v>0</v>
      </c>
      <c r="AQ346" s="31">
        <f t="shared" si="2143"/>
        <v>0</v>
      </c>
      <c r="AR346" s="31">
        <f t="shared" si="2143"/>
        <v>0</v>
      </c>
      <c r="AS346" s="31">
        <f t="shared" si="2143"/>
        <v>0</v>
      </c>
      <c r="AT346" s="31">
        <f t="shared" si="2143"/>
        <v>0</v>
      </c>
      <c r="AU346" s="31">
        <f t="shared" si="2143"/>
        <v>0</v>
      </c>
      <c r="AV346" s="357">
        <f t="shared" si="2143"/>
        <v>0</v>
      </c>
      <c r="AW346" s="31">
        <f t="shared" si="2143"/>
        <v>0</v>
      </c>
      <c r="AX346" s="31">
        <f t="shared" si="2143"/>
        <v>0</v>
      </c>
      <c r="AY346" s="31">
        <f t="shared" si="2143"/>
        <v>0</v>
      </c>
      <c r="AZ346" s="31">
        <f t="shared" si="2143"/>
        <v>0</v>
      </c>
      <c r="BA346" s="31">
        <f t="shared" si="2143"/>
        <v>0</v>
      </c>
      <c r="BB346" s="31">
        <f t="shared" si="2143"/>
        <v>0</v>
      </c>
      <c r="BC346" s="31">
        <f t="shared" si="2143"/>
        <v>0</v>
      </c>
      <c r="BD346" s="31">
        <f t="shared" ref="BD346:BE346" si="2144">MAX(BD310+BD322-BD334,0)</f>
        <v>0</v>
      </c>
      <c r="BE346" s="31">
        <f t="shared" si="2144"/>
        <v>0</v>
      </c>
      <c r="BF346" s="31">
        <f t="shared" ref="BF346" si="2145">MAX(BF310+BF322-BF334,0)</f>
        <v>0</v>
      </c>
    </row>
    <row r="347" spans="1:58" s="3" customFormat="1" ht="15.75" outlineLevel="2" x14ac:dyDescent="0.25">
      <c r="A347" s="558">
        <f>ROW()</f>
        <v>347</v>
      </c>
      <c r="B347" s="134" t="s">
        <v>35</v>
      </c>
      <c r="D347" s="31"/>
      <c r="E347" s="31">
        <f t="shared" ref="E347:AJ347" si="2146">MAX(E311+E323-E335,0)</f>
        <v>0.72660780749999998</v>
      </c>
      <c r="F347" s="31">
        <f t="shared" si="2146"/>
        <v>0.7205527424375</v>
      </c>
      <c r="G347" s="31">
        <f t="shared" si="2146"/>
        <v>0.71449767737500003</v>
      </c>
      <c r="H347" s="31">
        <f t="shared" si="2146"/>
        <v>0.70844261231250005</v>
      </c>
      <c r="I347" s="31">
        <f t="shared" si="2146"/>
        <v>0.70238754725000008</v>
      </c>
      <c r="J347" s="31">
        <f t="shared" si="2146"/>
        <v>0.6963324821875001</v>
      </c>
      <c r="K347" s="31">
        <f t="shared" si="2146"/>
        <v>0.69027741712500013</v>
      </c>
      <c r="L347" s="31">
        <f t="shared" si="2146"/>
        <v>0.68422235206250015</v>
      </c>
      <c r="M347" s="31">
        <f t="shared" si="2146"/>
        <v>0.67816728700000017</v>
      </c>
      <c r="N347" s="31">
        <f t="shared" si="2146"/>
        <v>0.6721122219375002</v>
      </c>
      <c r="O347" s="31">
        <f t="shared" si="2146"/>
        <v>0.66605715687500022</v>
      </c>
      <c r="P347" s="31">
        <f t="shared" si="2146"/>
        <v>0.66000209181250025</v>
      </c>
      <c r="Q347" s="31">
        <f t="shared" si="2146"/>
        <v>0.65394702675000027</v>
      </c>
      <c r="R347" s="31">
        <f t="shared" si="2146"/>
        <v>0.6478919616875003</v>
      </c>
      <c r="S347" s="31">
        <f t="shared" si="2146"/>
        <v>0.64183689662500032</v>
      </c>
      <c r="T347" s="31">
        <f t="shared" si="2146"/>
        <v>0.63578183156250034</v>
      </c>
      <c r="U347" s="31">
        <f t="shared" si="2146"/>
        <v>0.62972676650000037</v>
      </c>
      <c r="V347" s="31">
        <f t="shared" si="2146"/>
        <v>0.62367170143750039</v>
      </c>
      <c r="W347" s="31">
        <f t="shared" si="2146"/>
        <v>0.61761663637500042</v>
      </c>
      <c r="X347" s="31">
        <f t="shared" si="2146"/>
        <v>0.61156157131250044</v>
      </c>
      <c r="Y347" s="31">
        <f t="shared" si="2146"/>
        <v>0.60550650625000046</v>
      </c>
      <c r="Z347" s="31">
        <f t="shared" si="2146"/>
        <v>0.59945144118750049</v>
      </c>
      <c r="AA347" s="31">
        <f t="shared" si="2146"/>
        <v>0.59339637612500051</v>
      </c>
      <c r="AB347" s="31">
        <f t="shared" si="2146"/>
        <v>0.58734131106250054</v>
      </c>
      <c r="AC347" s="31">
        <f t="shared" si="2146"/>
        <v>0.58128624600000056</v>
      </c>
      <c r="AD347" s="31">
        <f t="shared" si="2146"/>
        <v>0.57523118093750059</v>
      </c>
      <c r="AE347" s="31">
        <f t="shared" si="2146"/>
        <v>0.56917611587500061</v>
      </c>
      <c r="AF347" s="31">
        <f t="shared" si="2146"/>
        <v>0.56312105081250063</v>
      </c>
      <c r="AG347" s="31">
        <f t="shared" si="2146"/>
        <v>0.55706598575000066</v>
      </c>
      <c r="AH347" s="31">
        <f t="shared" si="2146"/>
        <v>0.55101092068750068</v>
      </c>
      <c r="AI347" s="31">
        <f t="shared" si="2146"/>
        <v>0.54495585562500071</v>
      </c>
      <c r="AJ347" s="31">
        <f t="shared" si="2146"/>
        <v>0.53890079056250073</v>
      </c>
      <c r="AK347" s="31">
        <f t="shared" ref="AK347:BC347" si="2147">MAX(AK311+AK323-AK335,0)</f>
        <v>0.53284572550000076</v>
      </c>
      <c r="AL347" s="31">
        <f t="shared" si="2147"/>
        <v>0.52679066043750078</v>
      </c>
      <c r="AM347" s="31">
        <f t="shared" si="2147"/>
        <v>0.5207355953750008</v>
      </c>
      <c r="AN347" s="31">
        <f t="shared" si="2147"/>
        <v>0.51468053031250083</v>
      </c>
      <c r="AO347" s="31">
        <f t="shared" si="2147"/>
        <v>0.50862546525000085</v>
      </c>
      <c r="AP347" s="31">
        <f t="shared" si="2147"/>
        <v>0.50257040018750088</v>
      </c>
      <c r="AQ347" s="31">
        <f t="shared" si="2147"/>
        <v>0.4965153351250009</v>
      </c>
      <c r="AR347" s="31">
        <f t="shared" si="2147"/>
        <v>0.47229507487500089</v>
      </c>
      <c r="AS347" s="31">
        <f t="shared" si="2147"/>
        <v>0.44807481462500087</v>
      </c>
      <c r="AT347" s="31">
        <f t="shared" si="2147"/>
        <v>0.42385455437500086</v>
      </c>
      <c r="AU347" s="31">
        <f t="shared" si="2147"/>
        <v>0.39963429412500084</v>
      </c>
      <c r="AV347" s="357">
        <f t="shared" si="2147"/>
        <v>0.37541403387500083</v>
      </c>
      <c r="AW347" s="31">
        <f t="shared" si="2147"/>
        <v>0.37590252880499619</v>
      </c>
      <c r="AX347" s="31">
        <f t="shared" si="2147"/>
        <v>0.34997821647361715</v>
      </c>
      <c r="AY347" s="31">
        <f t="shared" si="2147"/>
        <v>0.32405390414223811</v>
      </c>
      <c r="AZ347" s="31">
        <f t="shared" si="2147"/>
        <v>0.29812959181085907</v>
      </c>
      <c r="BA347" s="31">
        <f t="shared" si="2147"/>
        <v>0.27220527947948003</v>
      </c>
      <c r="BB347" s="31">
        <f t="shared" si="2147"/>
        <v>0.24628096714810099</v>
      </c>
      <c r="BC347" s="31">
        <f t="shared" si="2147"/>
        <v>0.22035665481672195</v>
      </c>
      <c r="BD347" s="31">
        <f t="shared" ref="BD347:BE347" si="2148">MAX(BD311+BD323-BD335,0)</f>
        <v>0.19443234248534291</v>
      </c>
      <c r="BE347" s="31">
        <f t="shared" si="2148"/>
        <v>0.16850803015396387</v>
      </c>
      <c r="BF347" s="31">
        <f t="shared" ref="BF347" si="2149">MAX(BF311+BF323-BF335,0)</f>
        <v>0.1425837178225848</v>
      </c>
    </row>
    <row r="348" spans="1:58" s="3" customFormat="1" ht="15.75" outlineLevel="2" x14ac:dyDescent="0.25">
      <c r="A348" s="558">
        <f>ROW()</f>
        <v>348</v>
      </c>
      <c r="B348" s="134" t="s">
        <v>36</v>
      </c>
      <c r="D348" s="31"/>
      <c r="E348" s="31">
        <f t="shared" ref="E348:AJ348" si="2150">MAX(E312+E324-E336,0)</f>
        <v>4.0059059999999994E-2</v>
      </c>
      <c r="F348" s="31">
        <f t="shared" si="2150"/>
        <v>3.9725234499999991E-2</v>
      </c>
      <c r="G348" s="31">
        <f t="shared" si="2150"/>
        <v>3.9391408999999988E-2</v>
      </c>
      <c r="H348" s="31">
        <f t="shared" si="2150"/>
        <v>3.9057583499999986E-2</v>
      </c>
      <c r="I348" s="31">
        <f t="shared" si="2150"/>
        <v>3.8723757999999983E-2</v>
      </c>
      <c r="J348" s="31">
        <f t="shared" si="2150"/>
        <v>3.8389932499999981E-2</v>
      </c>
      <c r="K348" s="31">
        <f t="shared" si="2150"/>
        <v>3.8056106999999978E-2</v>
      </c>
      <c r="L348" s="31">
        <f t="shared" si="2150"/>
        <v>3.7722281499999975E-2</v>
      </c>
      <c r="M348" s="31">
        <f t="shared" si="2150"/>
        <v>3.7388455999999973E-2</v>
      </c>
      <c r="N348" s="31">
        <f t="shared" si="2150"/>
        <v>3.705463049999997E-2</v>
      </c>
      <c r="O348" s="31">
        <f t="shared" si="2150"/>
        <v>3.6720804999999967E-2</v>
      </c>
      <c r="P348" s="31">
        <f t="shared" si="2150"/>
        <v>3.6386979499999965E-2</v>
      </c>
      <c r="Q348" s="31">
        <f t="shared" si="2150"/>
        <v>3.6053153999999962E-2</v>
      </c>
      <c r="R348" s="31">
        <f t="shared" si="2150"/>
        <v>3.571932849999996E-2</v>
      </c>
      <c r="S348" s="31">
        <f t="shared" si="2150"/>
        <v>3.5385502999999957E-2</v>
      </c>
      <c r="T348" s="31">
        <f t="shared" si="2150"/>
        <v>3.5051677499999954E-2</v>
      </c>
      <c r="U348" s="31">
        <f t="shared" si="2150"/>
        <v>3.4717851999999952E-2</v>
      </c>
      <c r="V348" s="31">
        <f t="shared" si="2150"/>
        <v>3.4384026499999949E-2</v>
      </c>
      <c r="W348" s="31">
        <f t="shared" si="2150"/>
        <v>3.4050200999999947E-2</v>
      </c>
      <c r="X348" s="31">
        <f t="shared" si="2150"/>
        <v>3.3716375499999944E-2</v>
      </c>
      <c r="Y348" s="31">
        <f t="shared" si="2150"/>
        <v>3.3382549999999941E-2</v>
      </c>
      <c r="Z348" s="31">
        <f t="shared" si="2150"/>
        <v>3.3048724499999939E-2</v>
      </c>
      <c r="AA348" s="31">
        <f t="shared" si="2150"/>
        <v>3.2714898999999936E-2</v>
      </c>
      <c r="AB348" s="31">
        <f t="shared" si="2150"/>
        <v>3.2381073499999934E-2</v>
      </c>
      <c r="AC348" s="31">
        <f t="shared" si="2150"/>
        <v>3.2047247999999931E-2</v>
      </c>
      <c r="AD348" s="31">
        <f t="shared" si="2150"/>
        <v>3.1713422499999928E-2</v>
      </c>
      <c r="AE348" s="31">
        <f t="shared" si="2150"/>
        <v>3.1379596999999926E-2</v>
      </c>
      <c r="AF348" s="31">
        <f t="shared" si="2150"/>
        <v>3.1045771499999927E-2</v>
      </c>
      <c r="AG348" s="31">
        <f t="shared" si="2150"/>
        <v>3.0711945999999928E-2</v>
      </c>
      <c r="AH348" s="31">
        <f t="shared" si="2150"/>
        <v>3.0378120499999928E-2</v>
      </c>
      <c r="AI348" s="31">
        <f t="shared" si="2150"/>
        <v>3.0044294999999929E-2</v>
      </c>
      <c r="AJ348" s="31">
        <f t="shared" si="2150"/>
        <v>2.971046949999993E-2</v>
      </c>
      <c r="AK348" s="31">
        <f t="shared" ref="AK348:BC348" si="2151">MAX(AK312+AK324-AK336,0)</f>
        <v>2.9376643999999931E-2</v>
      </c>
      <c r="AL348" s="31">
        <f t="shared" si="2151"/>
        <v>2.9042818499999932E-2</v>
      </c>
      <c r="AM348" s="31">
        <f t="shared" si="2151"/>
        <v>2.8708992999999933E-2</v>
      </c>
      <c r="AN348" s="31">
        <f t="shared" si="2151"/>
        <v>2.8375167499999934E-2</v>
      </c>
      <c r="AO348" s="31">
        <f t="shared" si="2151"/>
        <v>2.8041341999999934E-2</v>
      </c>
      <c r="AP348" s="31">
        <f t="shared" si="2151"/>
        <v>2.7707516499999935E-2</v>
      </c>
      <c r="AQ348" s="31">
        <f t="shared" si="2151"/>
        <v>2.7373690999999936E-2</v>
      </c>
      <c r="AR348" s="31">
        <f t="shared" si="2151"/>
        <v>2.6038388999999936E-2</v>
      </c>
      <c r="AS348" s="31">
        <f t="shared" si="2151"/>
        <v>2.4703086999999936E-2</v>
      </c>
      <c r="AT348" s="31">
        <f t="shared" si="2151"/>
        <v>2.3367784999999936E-2</v>
      </c>
      <c r="AU348" s="31">
        <f t="shared" si="2151"/>
        <v>2.2032482999999936E-2</v>
      </c>
      <c r="AV348" s="357">
        <f t="shared" si="2151"/>
        <v>2.0697180999999936E-2</v>
      </c>
      <c r="AW348" s="31">
        <f t="shared" si="2151"/>
        <v>2.0724112513133146E-2</v>
      </c>
      <c r="AX348" s="31">
        <f t="shared" si="2151"/>
        <v>1.9294863374296378E-2</v>
      </c>
      <c r="AY348" s="31">
        <f t="shared" si="2151"/>
        <v>1.7865614235459609E-2</v>
      </c>
      <c r="AZ348" s="31">
        <f t="shared" si="2151"/>
        <v>1.643636509662284E-2</v>
      </c>
      <c r="BA348" s="31">
        <f t="shared" si="2151"/>
        <v>1.5007115957786071E-2</v>
      </c>
      <c r="BB348" s="31">
        <f t="shared" si="2151"/>
        <v>1.3577866818949302E-2</v>
      </c>
      <c r="BC348" s="31">
        <f t="shared" si="2151"/>
        <v>1.2148617680112533E-2</v>
      </c>
      <c r="BD348" s="31">
        <f t="shared" ref="BD348:BE348" si="2152">MAX(BD312+BD324-BD336,0)</f>
        <v>1.0719368541275764E-2</v>
      </c>
      <c r="BE348" s="31">
        <f t="shared" si="2152"/>
        <v>9.2901194024389948E-3</v>
      </c>
      <c r="BF348" s="31">
        <f t="shared" ref="BF348" si="2153">MAX(BF312+BF324-BF336,0)</f>
        <v>7.8608702636022258E-3</v>
      </c>
    </row>
    <row r="349" spans="1:58" s="3" customFormat="1" ht="15.75" outlineLevel="2" x14ac:dyDescent="0.25">
      <c r="A349" s="558">
        <f>ROW()</f>
        <v>349</v>
      </c>
      <c r="B349" s="134" t="s">
        <v>37</v>
      </c>
      <c r="D349" s="31"/>
      <c r="E349" s="31">
        <f t="shared" ref="E349:AJ349" si="2154">MAX(E313+E325-E337,0)</f>
        <v>6.9851149999999992E-3</v>
      </c>
      <c r="F349" s="31">
        <f t="shared" si="2154"/>
        <v>6.8686964166666661E-3</v>
      </c>
      <c r="G349" s="31">
        <f t="shared" si="2154"/>
        <v>6.752277833333333E-3</v>
      </c>
      <c r="H349" s="31">
        <f t="shared" si="2154"/>
        <v>6.6358592499999999E-3</v>
      </c>
      <c r="I349" s="31">
        <f t="shared" si="2154"/>
        <v>6.5194406666666668E-3</v>
      </c>
      <c r="J349" s="31">
        <f t="shared" si="2154"/>
        <v>6.4030220833333337E-3</v>
      </c>
      <c r="K349" s="31">
        <f t="shared" si="2154"/>
        <v>6.2866035000000006E-3</v>
      </c>
      <c r="L349" s="31">
        <f t="shared" si="2154"/>
        <v>6.1701849166666675E-3</v>
      </c>
      <c r="M349" s="31">
        <f t="shared" si="2154"/>
        <v>6.0537663333333344E-3</v>
      </c>
      <c r="N349" s="31">
        <f t="shared" si="2154"/>
        <v>5.9373477500000013E-3</v>
      </c>
      <c r="O349" s="31">
        <f t="shared" si="2154"/>
        <v>5.8209291666666682E-3</v>
      </c>
      <c r="P349" s="31">
        <f t="shared" si="2154"/>
        <v>5.7045105833333351E-3</v>
      </c>
      <c r="Q349" s="31">
        <f t="shared" si="2154"/>
        <v>5.588092000000002E-3</v>
      </c>
      <c r="R349" s="31">
        <f t="shared" si="2154"/>
        <v>5.4716734166666689E-3</v>
      </c>
      <c r="S349" s="31">
        <f t="shared" si="2154"/>
        <v>5.3552548333333358E-3</v>
      </c>
      <c r="T349" s="31">
        <f t="shared" si="2154"/>
        <v>5.2388362500000027E-3</v>
      </c>
      <c r="U349" s="31">
        <f t="shared" si="2154"/>
        <v>5.1224176666666696E-3</v>
      </c>
      <c r="V349" s="31">
        <f t="shared" si="2154"/>
        <v>5.0059990833333365E-3</v>
      </c>
      <c r="W349" s="31">
        <f t="shared" si="2154"/>
        <v>4.8895805000000033E-3</v>
      </c>
      <c r="X349" s="31">
        <f t="shared" si="2154"/>
        <v>4.7731619166666702E-3</v>
      </c>
      <c r="Y349" s="31">
        <f t="shared" si="2154"/>
        <v>4.6567433333333371E-3</v>
      </c>
      <c r="Z349" s="31">
        <f t="shared" si="2154"/>
        <v>4.540324750000004E-3</v>
      </c>
      <c r="AA349" s="31">
        <f t="shared" si="2154"/>
        <v>4.4239061666666709E-3</v>
      </c>
      <c r="AB349" s="31">
        <f t="shared" si="2154"/>
        <v>4.3074875833333378E-3</v>
      </c>
      <c r="AC349" s="31">
        <f t="shared" si="2154"/>
        <v>4.1910690000000047E-3</v>
      </c>
      <c r="AD349" s="31">
        <f t="shared" si="2154"/>
        <v>4.0746504166666716E-3</v>
      </c>
      <c r="AE349" s="31">
        <f t="shared" si="2154"/>
        <v>3.9582318333333385E-3</v>
      </c>
      <c r="AF349" s="31">
        <f t="shared" si="2154"/>
        <v>3.841813250000005E-3</v>
      </c>
      <c r="AG349" s="31">
        <f t="shared" si="2154"/>
        <v>3.7253946666666714E-3</v>
      </c>
      <c r="AH349" s="31">
        <f t="shared" si="2154"/>
        <v>3.6089760833333383E-3</v>
      </c>
      <c r="AI349" s="31">
        <f t="shared" si="2154"/>
        <v>3.4925575000000052E-3</v>
      </c>
      <c r="AJ349" s="31">
        <f t="shared" si="2154"/>
        <v>3.3761389166666721E-3</v>
      </c>
      <c r="AK349" s="31">
        <f t="shared" ref="AK349:BC349" si="2155">MAX(AK313+AK325-AK337,0)</f>
        <v>3.259720333333339E-3</v>
      </c>
      <c r="AL349" s="31">
        <f t="shared" si="2155"/>
        <v>3.1433017500000059E-3</v>
      </c>
      <c r="AM349" s="31">
        <f t="shared" si="2155"/>
        <v>3.0268831666666728E-3</v>
      </c>
      <c r="AN349" s="31">
        <f t="shared" si="2155"/>
        <v>2.9104645833333393E-3</v>
      </c>
      <c r="AO349" s="31">
        <f t="shared" si="2155"/>
        <v>2.7940460000000058E-3</v>
      </c>
      <c r="AP349" s="31">
        <f t="shared" si="2155"/>
        <v>2.6776274166666727E-3</v>
      </c>
      <c r="AQ349" s="31">
        <f t="shared" si="2155"/>
        <v>2.5612088333333395E-3</v>
      </c>
      <c r="AR349" s="31">
        <f t="shared" si="2155"/>
        <v>1.7347234759768071E-18</v>
      </c>
      <c r="AS349" s="31">
        <f t="shared" si="2155"/>
        <v>1.7347234759768071E-18</v>
      </c>
      <c r="AT349" s="31">
        <f t="shared" si="2155"/>
        <v>1.7347234759768071E-18</v>
      </c>
      <c r="AU349" s="31">
        <f t="shared" si="2155"/>
        <v>1.7347234759768071E-18</v>
      </c>
      <c r="AV349" s="357">
        <f t="shared" si="2155"/>
        <v>1.7347234759768071E-18</v>
      </c>
      <c r="AW349" s="31">
        <f t="shared" si="2155"/>
        <v>0</v>
      </c>
      <c r="AX349" s="31">
        <f t="shared" si="2155"/>
        <v>0</v>
      </c>
      <c r="AY349" s="31">
        <f t="shared" si="2155"/>
        <v>0</v>
      </c>
      <c r="AZ349" s="31">
        <f t="shared" si="2155"/>
        <v>0</v>
      </c>
      <c r="BA349" s="31">
        <f t="shared" si="2155"/>
        <v>0</v>
      </c>
      <c r="BB349" s="31">
        <f t="shared" si="2155"/>
        <v>0</v>
      </c>
      <c r="BC349" s="31">
        <f t="shared" si="2155"/>
        <v>0</v>
      </c>
      <c r="BD349" s="31">
        <f t="shared" ref="BD349:BE349" si="2156">MAX(BD313+BD325-BD337,0)</f>
        <v>0</v>
      </c>
      <c r="BE349" s="31">
        <f t="shared" si="2156"/>
        <v>0</v>
      </c>
      <c r="BF349" s="31">
        <f t="shared" ref="BF349" si="2157">MAX(BF313+BF325-BF337,0)</f>
        <v>0</v>
      </c>
    </row>
    <row r="350" spans="1:58" s="3" customFormat="1" ht="15.75" outlineLevel="2" x14ac:dyDescent="0.25">
      <c r="A350" s="558">
        <f>ROW()</f>
        <v>350</v>
      </c>
      <c r="B350" s="134" t="s">
        <v>38</v>
      </c>
      <c r="D350" s="31"/>
      <c r="E350" s="31">
        <f t="shared" ref="E350:AJ350" si="2158">MAX(E314+E326-E338,0)</f>
        <v>0</v>
      </c>
      <c r="F350" s="31">
        <f t="shared" si="2158"/>
        <v>0</v>
      </c>
      <c r="G350" s="31">
        <f t="shared" si="2158"/>
        <v>0</v>
      </c>
      <c r="H350" s="31">
        <f t="shared" si="2158"/>
        <v>0</v>
      </c>
      <c r="I350" s="31">
        <f t="shared" si="2158"/>
        <v>0</v>
      </c>
      <c r="J350" s="31">
        <f t="shared" si="2158"/>
        <v>0</v>
      </c>
      <c r="K350" s="31">
        <f t="shared" si="2158"/>
        <v>0</v>
      </c>
      <c r="L350" s="31">
        <f t="shared" si="2158"/>
        <v>0</v>
      </c>
      <c r="M350" s="31">
        <f t="shared" si="2158"/>
        <v>0</v>
      </c>
      <c r="N350" s="31">
        <f t="shared" si="2158"/>
        <v>0</v>
      </c>
      <c r="O350" s="31">
        <f t="shared" si="2158"/>
        <v>0</v>
      </c>
      <c r="P350" s="31">
        <f t="shared" si="2158"/>
        <v>0</v>
      </c>
      <c r="Q350" s="31">
        <f t="shared" si="2158"/>
        <v>0</v>
      </c>
      <c r="R350" s="31">
        <f t="shared" si="2158"/>
        <v>0</v>
      </c>
      <c r="S350" s="31">
        <f t="shared" si="2158"/>
        <v>0</v>
      </c>
      <c r="T350" s="31">
        <f t="shared" si="2158"/>
        <v>0</v>
      </c>
      <c r="U350" s="31">
        <f t="shared" si="2158"/>
        <v>0</v>
      </c>
      <c r="V350" s="31">
        <f t="shared" si="2158"/>
        <v>0</v>
      </c>
      <c r="W350" s="31">
        <f t="shared" si="2158"/>
        <v>0</v>
      </c>
      <c r="X350" s="31">
        <f t="shared" si="2158"/>
        <v>0</v>
      </c>
      <c r="Y350" s="31">
        <f t="shared" si="2158"/>
        <v>0</v>
      </c>
      <c r="Z350" s="31">
        <f t="shared" si="2158"/>
        <v>0</v>
      </c>
      <c r="AA350" s="31">
        <f t="shared" si="2158"/>
        <v>0</v>
      </c>
      <c r="AB350" s="31">
        <f t="shared" si="2158"/>
        <v>0</v>
      </c>
      <c r="AC350" s="31">
        <f t="shared" si="2158"/>
        <v>0</v>
      </c>
      <c r="AD350" s="31">
        <f t="shared" si="2158"/>
        <v>0</v>
      </c>
      <c r="AE350" s="31">
        <f t="shared" si="2158"/>
        <v>0</v>
      </c>
      <c r="AF350" s="31">
        <f t="shared" si="2158"/>
        <v>0</v>
      </c>
      <c r="AG350" s="31">
        <f t="shared" si="2158"/>
        <v>0</v>
      </c>
      <c r="AH350" s="31">
        <f t="shared" si="2158"/>
        <v>0</v>
      </c>
      <c r="AI350" s="31">
        <f t="shared" si="2158"/>
        <v>0</v>
      </c>
      <c r="AJ350" s="31">
        <f t="shared" si="2158"/>
        <v>0</v>
      </c>
      <c r="AK350" s="31">
        <f t="shared" ref="AK350:BA350" si="2159">MAX(AK314+AK326-AK338,0)</f>
        <v>0</v>
      </c>
      <c r="AL350" s="31">
        <f t="shared" si="2159"/>
        <v>0</v>
      </c>
      <c r="AM350" s="31">
        <f t="shared" si="2159"/>
        <v>0</v>
      </c>
      <c r="AN350" s="31">
        <f t="shared" si="2159"/>
        <v>0</v>
      </c>
      <c r="AO350" s="31">
        <f t="shared" si="2159"/>
        <v>0</v>
      </c>
      <c r="AP350" s="31">
        <f t="shared" si="2159"/>
        <v>0</v>
      </c>
      <c r="AQ350" s="31">
        <f t="shared" si="2159"/>
        <v>0</v>
      </c>
      <c r="AR350" s="31">
        <f t="shared" si="2159"/>
        <v>0</v>
      </c>
      <c r="AS350" s="31">
        <f t="shared" si="2159"/>
        <v>0</v>
      </c>
      <c r="AT350" s="31">
        <f t="shared" si="2159"/>
        <v>0</v>
      </c>
      <c r="AU350" s="31">
        <f t="shared" si="2159"/>
        <v>0</v>
      </c>
      <c r="AV350" s="357">
        <f t="shared" si="2159"/>
        <v>0</v>
      </c>
      <c r="AW350" s="31">
        <f t="shared" si="2159"/>
        <v>0</v>
      </c>
      <c r="AX350" s="31">
        <f t="shared" si="2159"/>
        <v>0</v>
      </c>
      <c r="AY350" s="31">
        <f t="shared" si="2159"/>
        <v>0</v>
      </c>
      <c r="AZ350" s="31">
        <f t="shared" si="2159"/>
        <v>0</v>
      </c>
      <c r="BA350" s="31">
        <f t="shared" si="2159"/>
        <v>0</v>
      </c>
      <c r="BB350" s="31">
        <f t="shared" ref="BB350:BC350" si="2160">MAX(BB314+BB326-BB338,0)</f>
        <v>0</v>
      </c>
      <c r="BC350" s="31">
        <f t="shared" si="2160"/>
        <v>0</v>
      </c>
      <c r="BD350" s="31">
        <f t="shared" ref="BD350:BE350" si="2161">MAX(BD314+BD326-BD338,0)</f>
        <v>0</v>
      </c>
      <c r="BE350" s="31">
        <f t="shared" si="2161"/>
        <v>0</v>
      </c>
      <c r="BF350" s="31">
        <f t="shared" ref="BF350" si="2162">MAX(BF314+BF326-BF338,0)</f>
        <v>0</v>
      </c>
    </row>
    <row r="351" spans="1:58" s="3" customFormat="1" ht="15.75" outlineLevel="2" x14ac:dyDescent="0.25">
      <c r="A351" s="558">
        <f>ROW()</f>
        <v>351</v>
      </c>
      <c r="B351" s="134" t="s">
        <v>39</v>
      </c>
      <c r="D351" s="31"/>
      <c r="E351" s="31">
        <f t="shared" ref="E351:AJ351" si="2163">MAX(E315+E327-E339,0)</f>
        <v>1.8229499999999996E-3</v>
      </c>
      <c r="F351" s="31">
        <f t="shared" si="2163"/>
        <v>1.8138352499999996E-3</v>
      </c>
      <c r="G351" s="31">
        <f t="shared" si="2163"/>
        <v>1.8047204999999996E-3</v>
      </c>
      <c r="H351" s="31">
        <f t="shared" si="2163"/>
        <v>1.7956057499999996E-3</v>
      </c>
      <c r="I351" s="31">
        <f t="shared" si="2163"/>
        <v>1.7864909999999996E-3</v>
      </c>
      <c r="J351" s="31">
        <f t="shared" si="2163"/>
        <v>1.7773762499999997E-3</v>
      </c>
      <c r="K351" s="31">
        <f t="shared" si="2163"/>
        <v>1.7682614999999997E-3</v>
      </c>
      <c r="L351" s="31">
        <f t="shared" si="2163"/>
        <v>1.7591467499999997E-3</v>
      </c>
      <c r="M351" s="31">
        <f t="shared" si="2163"/>
        <v>1.7500319999999997E-3</v>
      </c>
      <c r="N351" s="31">
        <f t="shared" si="2163"/>
        <v>1.7409172499999997E-3</v>
      </c>
      <c r="O351" s="31">
        <f t="shared" si="2163"/>
        <v>1.7318024999999997E-3</v>
      </c>
      <c r="P351" s="31">
        <f t="shared" si="2163"/>
        <v>1.7226877499999997E-3</v>
      </c>
      <c r="Q351" s="31">
        <f t="shared" si="2163"/>
        <v>1.7135729999999997E-3</v>
      </c>
      <c r="R351" s="31">
        <f t="shared" si="2163"/>
        <v>1.7044582499999997E-3</v>
      </c>
      <c r="S351" s="31">
        <f t="shared" si="2163"/>
        <v>1.6953434999999997E-3</v>
      </c>
      <c r="T351" s="31">
        <f t="shared" si="2163"/>
        <v>1.6862287499999997E-3</v>
      </c>
      <c r="U351" s="31">
        <f t="shared" si="2163"/>
        <v>1.6771139999999997E-3</v>
      </c>
      <c r="V351" s="31">
        <f t="shared" si="2163"/>
        <v>1.6679992499999997E-3</v>
      </c>
      <c r="W351" s="31">
        <f t="shared" si="2163"/>
        <v>1.6588844999999997E-3</v>
      </c>
      <c r="X351" s="31">
        <f t="shared" si="2163"/>
        <v>1.6497697499999998E-3</v>
      </c>
      <c r="Y351" s="31">
        <f t="shared" si="2163"/>
        <v>1.6406549999999998E-3</v>
      </c>
      <c r="Z351" s="31">
        <f t="shared" si="2163"/>
        <v>1.6315402499999998E-3</v>
      </c>
      <c r="AA351" s="31">
        <f t="shared" si="2163"/>
        <v>1.6224254999999998E-3</v>
      </c>
      <c r="AB351" s="31">
        <f t="shared" si="2163"/>
        <v>1.6133107499999998E-3</v>
      </c>
      <c r="AC351" s="31">
        <f t="shared" si="2163"/>
        <v>1.6041959999999998E-3</v>
      </c>
      <c r="AD351" s="31">
        <f t="shared" si="2163"/>
        <v>1.5950812499999998E-3</v>
      </c>
      <c r="AE351" s="31">
        <f t="shared" si="2163"/>
        <v>1.5859664999999998E-3</v>
      </c>
      <c r="AF351" s="31">
        <f t="shared" si="2163"/>
        <v>1.5768517499999998E-3</v>
      </c>
      <c r="AG351" s="31">
        <f t="shared" si="2163"/>
        <v>1.5677369999999998E-3</v>
      </c>
      <c r="AH351" s="31">
        <f t="shared" si="2163"/>
        <v>1.5586222499999998E-3</v>
      </c>
      <c r="AI351" s="31">
        <f t="shared" si="2163"/>
        <v>1.5495074999999998E-3</v>
      </c>
      <c r="AJ351" s="31">
        <f t="shared" si="2163"/>
        <v>1.5403927499999998E-3</v>
      </c>
      <c r="AK351" s="31">
        <f t="shared" ref="AK351:BA351" si="2164">MAX(AK315+AK327-AK339,0)</f>
        <v>1.5312779999999998E-3</v>
      </c>
      <c r="AL351" s="31">
        <f t="shared" si="2164"/>
        <v>1.5221632499999999E-3</v>
      </c>
      <c r="AM351" s="31">
        <f t="shared" si="2164"/>
        <v>1.5130484999999999E-3</v>
      </c>
      <c r="AN351" s="31">
        <f t="shared" si="2164"/>
        <v>1.5039337499999999E-3</v>
      </c>
      <c r="AO351" s="31">
        <f t="shared" si="2164"/>
        <v>1.4948189999999999E-3</v>
      </c>
      <c r="AP351" s="31">
        <f t="shared" si="2164"/>
        <v>1.4857042499999999E-3</v>
      </c>
      <c r="AQ351" s="31">
        <f t="shared" si="2164"/>
        <v>1.4765894999999999E-3</v>
      </c>
      <c r="AR351" s="31">
        <f t="shared" si="2164"/>
        <v>1.4401304999999999E-3</v>
      </c>
      <c r="AS351" s="31">
        <f t="shared" si="2164"/>
        <v>1.4036715E-3</v>
      </c>
      <c r="AT351" s="31">
        <f t="shared" si="2164"/>
        <v>1.3672125E-3</v>
      </c>
      <c r="AU351" s="31">
        <f t="shared" si="2164"/>
        <v>1.3307535E-3</v>
      </c>
      <c r="AV351" s="357">
        <f t="shared" si="2164"/>
        <v>1.2942945E-3</v>
      </c>
      <c r="AW351" s="31">
        <f t="shared" si="2164"/>
        <v>1.3463323691369608E-3</v>
      </c>
      <c r="AX351" s="31">
        <f t="shared" si="2164"/>
        <v>1.3073082424953097E-3</v>
      </c>
      <c r="AY351" s="31">
        <f t="shared" si="2164"/>
        <v>1.2682841158536586E-3</v>
      </c>
      <c r="AZ351" s="31">
        <f t="shared" si="2164"/>
        <v>1.2292599892120076E-3</v>
      </c>
      <c r="BA351" s="31">
        <f t="shared" si="2164"/>
        <v>1.1902358625703565E-3</v>
      </c>
      <c r="BB351" s="31">
        <f t="shared" ref="BB351:BC351" si="2165">MAX(BB315+BB327-BB339,0)</f>
        <v>1.1512117359287054E-3</v>
      </c>
      <c r="BC351" s="31">
        <f t="shared" si="2165"/>
        <v>1.1121876092870543E-3</v>
      </c>
      <c r="BD351" s="31">
        <f t="shared" ref="BD351:BE351" si="2166">MAX(BD315+BD327-BD339,0)</f>
        <v>1.0731634826454033E-3</v>
      </c>
      <c r="BE351" s="31">
        <f t="shared" si="2166"/>
        <v>1.0341393560037522E-3</v>
      </c>
      <c r="BF351" s="31">
        <f t="shared" ref="BF351" si="2167">MAX(BF315+BF327-BF339,0)</f>
        <v>9.9511522936210112E-4</v>
      </c>
    </row>
    <row r="352" spans="1:58" s="3" customFormat="1" ht="15.75" outlineLevel="2" x14ac:dyDescent="0.25">
      <c r="A352" s="558">
        <f>ROW()</f>
        <v>352</v>
      </c>
      <c r="B352" s="134" t="s">
        <v>40</v>
      </c>
      <c r="D352" s="31"/>
      <c r="E352" s="31">
        <f t="shared" ref="E352:AJ353" si="2168">MAX(E316+E328-E340,0)</f>
        <v>0.13555803250000001</v>
      </c>
      <c r="F352" s="31">
        <f t="shared" si="2168"/>
        <v>0.13216908168750002</v>
      </c>
      <c r="G352" s="31">
        <f t="shared" si="2168"/>
        <v>0.12878013087500001</v>
      </c>
      <c r="H352" s="31">
        <f t="shared" si="2168"/>
        <v>0.1253911800625</v>
      </c>
      <c r="I352" s="31">
        <f t="shared" si="2168"/>
        <v>0.12200222925</v>
      </c>
      <c r="J352" s="31">
        <f t="shared" si="2168"/>
        <v>0.1186132784375</v>
      </c>
      <c r="K352" s="31">
        <f t="shared" si="2168"/>
        <v>0.115224327625</v>
      </c>
      <c r="L352" s="31">
        <f t="shared" si="2168"/>
        <v>0.1118353768125</v>
      </c>
      <c r="M352" s="31">
        <f t="shared" si="2168"/>
        <v>0.108446426</v>
      </c>
      <c r="N352" s="31">
        <f t="shared" si="2168"/>
        <v>0.1050574751875</v>
      </c>
      <c r="O352" s="31">
        <f t="shared" si="2168"/>
        <v>0.101668524375</v>
      </c>
      <c r="P352" s="31">
        <f t="shared" si="2168"/>
        <v>9.82795735625E-2</v>
      </c>
      <c r="Q352" s="31">
        <f t="shared" si="2168"/>
        <v>9.489062275E-2</v>
      </c>
      <c r="R352" s="31">
        <f t="shared" si="2168"/>
        <v>9.1501671937500001E-2</v>
      </c>
      <c r="S352" s="31">
        <f t="shared" si="2168"/>
        <v>8.8112721125000001E-2</v>
      </c>
      <c r="T352" s="31">
        <f t="shared" si="2168"/>
        <v>8.4723770312500002E-2</v>
      </c>
      <c r="U352" s="31">
        <f t="shared" si="2168"/>
        <v>8.1334819500000002E-2</v>
      </c>
      <c r="V352" s="31">
        <f t="shared" si="2168"/>
        <v>7.7945868687500003E-2</v>
      </c>
      <c r="W352" s="31">
        <f t="shared" si="2168"/>
        <v>7.4556917875000003E-2</v>
      </c>
      <c r="X352" s="31">
        <f t="shared" si="2168"/>
        <v>7.1167967062500004E-2</v>
      </c>
      <c r="Y352" s="31">
        <f t="shared" si="2168"/>
        <v>6.7779016250000004E-2</v>
      </c>
      <c r="Z352" s="31">
        <f t="shared" si="2168"/>
        <v>6.4390065437500005E-2</v>
      </c>
      <c r="AA352" s="31">
        <f t="shared" si="2168"/>
        <v>6.1001114625000005E-2</v>
      </c>
      <c r="AB352" s="31">
        <f t="shared" si="2168"/>
        <v>5.7612163812500006E-2</v>
      </c>
      <c r="AC352" s="31">
        <f t="shared" si="2168"/>
        <v>5.4223213000000006E-2</v>
      </c>
      <c r="AD352" s="31">
        <f t="shared" si="2168"/>
        <v>5.0834262187500007E-2</v>
      </c>
      <c r="AE352" s="31">
        <f t="shared" si="2168"/>
        <v>4.7445311375000007E-2</v>
      </c>
      <c r="AF352" s="31">
        <f t="shared" si="2168"/>
        <v>4.4056360562500008E-2</v>
      </c>
      <c r="AG352" s="31">
        <f t="shared" si="2168"/>
        <v>4.0667409750000008E-2</v>
      </c>
      <c r="AH352" s="31">
        <f t="shared" si="2168"/>
        <v>3.7278458937500009E-2</v>
      </c>
      <c r="AI352" s="31">
        <f t="shared" si="2168"/>
        <v>3.3889508125000009E-2</v>
      </c>
      <c r="AJ352" s="31">
        <f t="shared" si="2168"/>
        <v>3.050055731250001E-2</v>
      </c>
      <c r="AK352" s="31">
        <f t="shared" ref="AK352:BF353" si="2169">MAX(AK316+AK328-AK340,0)</f>
        <v>2.711160650000001E-2</v>
      </c>
      <c r="AL352" s="31">
        <f t="shared" si="2169"/>
        <v>2.3722655687500011E-2</v>
      </c>
      <c r="AM352" s="31">
        <f t="shared" si="2169"/>
        <v>2.0333704875000011E-2</v>
      </c>
      <c r="AN352" s="31">
        <f t="shared" si="2169"/>
        <v>1.6944754062500011E-2</v>
      </c>
      <c r="AO352" s="31">
        <f t="shared" si="2169"/>
        <v>1.3555803250000012E-2</v>
      </c>
      <c r="AP352" s="31">
        <f t="shared" si="2169"/>
        <v>1.0166852437500012E-2</v>
      </c>
      <c r="AQ352" s="31">
        <f t="shared" si="2169"/>
        <v>6.7779016250000129E-3</v>
      </c>
      <c r="AR352" s="31">
        <f t="shared" si="2169"/>
        <v>1.3877787807814457E-17</v>
      </c>
      <c r="AS352" s="31">
        <f t="shared" si="2169"/>
        <v>1.3877787807814457E-17</v>
      </c>
      <c r="AT352" s="31">
        <f t="shared" si="2169"/>
        <v>1.3877787807814457E-17</v>
      </c>
      <c r="AU352" s="31">
        <f t="shared" si="2169"/>
        <v>1.3877787807814457E-17</v>
      </c>
      <c r="AV352" s="357">
        <f t="shared" si="2169"/>
        <v>1.3877787807814457E-17</v>
      </c>
      <c r="AW352" s="31">
        <f t="shared" si="2169"/>
        <v>0</v>
      </c>
      <c r="AX352" s="31">
        <f t="shared" si="2169"/>
        <v>0</v>
      </c>
      <c r="AY352" s="31">
        <f t="shared" si="2169"/>
        <v>0</v>
      </c>
      <c r="AZ352" s="31">
        <f t="shared" si="2169"/>
        <v>0</v>
      </c>
      <c r="BA352" s="31">
        <f t="shared" si="2169"/>
        <v>0</v>
      </c>
      <c r="BB352" s="31">
        <f t="shared" si="2169"/>
        <v>0</v>
      </c>
      <c r="BC352" s="31">
        <f t="shared" si="2169"/>
        <v>0</v>
      </c>
      <c r="BD352" s="31">
        <f t="shared" si="2169"/>
        <v>0</v>
      </c>
      <c r="BE352" s="31">
        <f t="shared" si="2169"/>
        <v>0</v>
      </c>
      <c r="BF352" s="31">
        <f t="shared" si="2169"/>
        <v>0</v>
      </c>
    </row>
    <row r="353" spans="1:58" s="3" customFormat="1" ht="15.75" outlineLevel="2" x14ac:dyDescent="0.25">
      <c r="A353" s="558">
        <f>ROW()</f>
        <v>353</v>
      </c>
      <c r="B353" s="134" t="s">
        <v>329</v>
      </c>
      <c r="D353" s="31"/>
      <c r="E353" s="31">
        <f t="shared" si="2168"/>
        <v>0</v>
      </c>
      <c r="F353" s="31">
        <f t="shared" si="2168"/>
        <v>0</v>
      </c>
      <c r="G353" s="31">
        <f t="shared" si="2168"/>
        <v>0</v>
      </c>
      <c r="H353" s="31">
        <f t="shared" si="2168"/>
        <v>0</v>
      </c>
      <c r="I353" s="31">
        <f t="shared" si="2168"/>
        <v>0</v>
      </c>
      <c r="J353" s="31">
        <f t="shared" si="2168"/>
        <v>0</v>
      </c>
      <c r="K353" s="31">
        <f t="shared" si="2168"/>
        <v>0</v>
      </c>
      <c r="L353" s="31">
        <f t="shared" si="2168"/>
        <v>0</v>
      </c>
      <c r="M353" s="31">
        <f t="shared" si="2168"/>
        <v>0</v>
      </c>
      <c r="N353" s="31">
        <f t="shared" si="2168"/>
        <v>0</v>
      </c>
      <c r="O353" s="31">
        <f t="shared" si="2168"/>
        <v>0</v>
      </c>
      <c r="P353" s="31">
        <f t="shared" si="2168"/>
        <v>0</v>
      </c>
      <c r="Q353" s="31">
        <f t="shared" si="2168"/>
        <v>0</v>
      </c>
      <c r="R353" s="31">
        <f t="shared" si="2168"/>
        <v>0</v>
      </c>
      <c r="S353" s="31">
        <f t="shared" si="2168"/>
        <v>0</v>
      </c>
      <c r="T353" s="31">
        <f t="shared" si="2168"/>
        <v>0</v>
      </c>
      <c r="U353" s="31">
        <f t="shared" si="2168"/>
        <v>0</v>
      </c>
      <c r="V353" s="31">
        <f t="shared" si="2168"/>
        <v>0</v>
      </c>
      <c r="W353" s="31">
        <f t="shared" si="2168"/>
        <v>0</v>
      </c>
      <c r="X353" s="31">
        <f t="shared" si="2168"/>
        <v>0</v>
      </c>
      <c r="Y353" s="31">
        <f t="shared" si="2168"/>
        <v>0</v>
      </c>
      <c r="Z353" s="31">
        <f t="shared" si="2168"/>
        <v>0</v>
      </c>
      <c r="AA353" s="31">
        <f t="shared" si="2168"/>
        <v>0</v>
      </c>
      <c r="AB353" s="31">
        <f t="shared" si="2168"/>
        <v>0</v>
      </c>
      <c r="AC353" s="31">
        <f t="shared" si="2168"/>
        <v>0</v>
      </c>
      <c r="AD353" s="31">
        <f t="shared" si="2168"/>
        <v>0</v>
      </c>
      <c r="AE353" s="31">
        <f t="shared" si="2168"/>
        <v>0</v>
      </c>
      <c r="AF353" s="31">
        <f t="shared" si="2168"/>
        <v>0</v>
      </c>
      <c r="AG353" s="31">
        <f t="shared" si="2168"/>
        <v>0</v>
      </c>
      <c r="AH353" s="31">
        <f t="shared" si="2168"/>
        <v>0</v>
      </c>
      <c r="AI353" s="31">
        <f t="shared" si="2168"/>
        <v>0</v>
      </c>
      <c r="AJ353" s="31">
        <f t="shared" si="2168"/>
        <v>0</v>
      </c>
      <c r="AK353" s="31">
        <f t="shared" si="2169"/>
        <v>0</v>
      </c>
      <c r="AL353" s="31">
        <f t="shared" si="2169"/>
        <v>0</v>
      </c>
      <c r="AM353" s="31">
        <f t="shared" si="2169"/>
        <v>0</v>
      </c>
      <c r="AN353" s="31">
        <f t="shared" si="2169"/>
        <v>0</v>
      </c>
      <c r="AO353" s="31">
        <f t="shared" si="2169"/>
        <v>0</v>
      </c>
      <c r="AP353" s="31">
        <f t="shared" si="2169"/>
        <v>0</v>
      </c>
      <c r="AQ353" s="31">
        <f t="shared" si="2169"/>
        <v>0</v>
      </c>
      <c r="AR353" s="31">
        <f t="shared" si="2169"/>
        <v>0</v>
      </c>
      <c r="AS353" s="31">
        <f t="shared" si="2169"/>
        <v>0</v>
      </c>
      <c r="AT353" s="31">
        <f t="shared" si="2169"/>
        <v>0</v>
      </c>
      <c r="AU353" s="31">
        <f t="shared" si="2169"/>
        <v>0</v>
      </c>
      <c r="AV353" s="357">
        <f t="shared" si="2169"/>
        <v>0</v>
      </c>
      <c r="AW353" s="31">
        <f t="shared" si="2169"/>
        <v>0</v>
      </c>
      <c r="AX353" s="31">
        <f t="shared" si="2169"/>
        <v>0</v>
      </c>
      <c r="AY353" s="31">
        <f t="shared" si="2169"/>
        <v>0</v>
      </c>
      <c r="AZ353" s="31">
        <f t="shared" si="2169"/>
        <v>0</v>
      </c>
      <c r="BA353" s="31">
        <f t="shared" si="2169"/>
        <v>0</v>
      </c>
      <c r="BB353" s="31">
        <f t="shared" si="2169"/>
        <v>0</v>
      </c>
      <c r="BC353" s="31">
        <f t="shared" si="2169"/>
        <v>0</v>
      </c>
      <c r="BD353" s="31">
        <f t="shared" si="2169"/>
        <v>0</v>
      </c>
      <c r="BE353" s="31">
        <f t="shared" si="2169"/>
        <v>0</v>
      </c>
      <c r="BF353" s="31">
        <f t="shared" si="2169"/>
        <v>0</v>
      </c>
    </row>
    <row r="354" spans="1:58" s="3" customFormat="1" ht="15.75" outlineLevel="2" x14ac:dyDescent="0.25">
      <c r="A354" s="558">
        <f>ROW()</f>
        <v>354</v>
      </c>
      <c r="B354" s="134" t="s">
        <v>269</v>
      </c>
      <c r="D354" s="31"/>
      <c r="E354" s="31">
        <f t="shared" ref="E354:AJ354" si="2170">MAX(E318+E330-E342,0)</f>
        <v>0</v>
      </c>
      <c r="F354" s="31">
        <f t="shared" si="2170"/>
        <v>0</v>
      </c>
      <c r="G354" s="31">
        <f t="shared" si="2170"/>
        <v>0</v>
      </c>
      <c r="H354" s="31">
        <f t="shared" si="2170"/>
        <v>0</v>
      </c>
      <c r="I354" s="31">
        <f t="shared" si="2170"/>
        <v>0</v>
      </c>
      <c r="J354" s="31">
        <f t="shared" si="2170"/>
        <v>0</v>
      </c>
      <c r="K354" s="31">
        <f t="shared" si="2170"/>
        <v>0</v>
      </c>
      <c r="L354" s="31">
        <f t="shared" si="2170"/>
        <v>0</v>
      </c>
      <c r="M354" s="31">
        <f t="shared" si="2170"/>
        <v>0</v>
      </c>
      <c r="N354" s="31">
        <f t="shared" si="2170"/>
        <v>0</v>
      </c>
      <c r="O354" s="31">
        <f t="shared" si="2170"/>
        <v>0</v>
      </c>
      <c r="P354" s="31">
        <f t="shared" si="2170"/>
        <v>0</v>
      </c>
      <c r="Q354" s="31">
        <f t="shared" si="2170"/>
        <v>0</v>
      </c>
      <c r="R354" s="31">
        <f t="shared" si="2170"/>
        <v>0</v>
      </c>
      <c r="S354" s="31">
        <f t="shared" si="2170"/>
        <v>0</v>
      </c>
      <c r="T354" s="31">
        <f t="shared" si="2170"/>
        <v>0</v>
      </c>
      <c r="U354" s="31">
        <f t="shared" si="2170"/>
        <v>0</v>
      </c>
      <c r="V354" s="31">
        <f t="shared" si="2170"/>
        <v>0</v>
      </c>
      <c r="W354" s="31">
        <f t="shared" si="2170"/>
        <v>0</v>
      </c>
      <c r="X354" s="31">
        <f t="shared" si="2170"/>
        <v>0</v>
      </c>
      <c r="Y354" s="31">
        <f t="shared" si="2170"/>
        <v>0</v>
      </c>
      <c r="Z354" s="31">
        <f t="shared" si="2170"/>
        <v>0</v>
      </c>
      <c r="AA354" s="31">
        <f t="shared" si="2170"/>
        <v>0</v>
      </c>
      <c r="AB354" s="31">
        <f t="shared" si="2170"/>
        <v>0</v>
      </c>
      <c r="AC354" s="31">
        <f t="shared" si="2170"/>
        <v>0</v>
      </c>
      <c r="AD354" s="31">
        <f t="shared" si="2170"/>
        <v>0</v>
      </c>
      <c r="AE354" s="31">
        <f t="shared" si="2170"/>
        <v>0</v>
      </c>
      <c r="AF354" s="31">
        <f t="shared" si="2170"/>
        <v>0</v>
      </c>
      <c r="AG354" s="31">
        <f t="shared" si="2170"/>
        <v>0</v>
      </c>
      <c r="AH354" s="31">
        <f t="shared" si="2170"/>
        <v>0</v>
      </c>
      <c r="AI354" s="31">
        <f t="shared" si="2170"/>
        <v>0</v>
      </c>
      <c r="AJ354" s="31">
        <f t="shared" si="2170"/>
        <v>0</v>
      </c>
      <c r="AK354" s="31">
        <f t="shared" ref="AK354:BF354" si="2171">MAX(AK318+AK330-AK342,0)</f>
        <v>0</v>
      </c>
      <c r="AL354" s="31">
        <f t="shared" si="2171"/>
        <v>0</v>
      </c>
      <c r="AM354" s="31">
        <f t="shared" si="2171"/>
        <v>0</v>
      </c>
      <c r="AN354" s="31">
        <f t="shared" si="2171"/>
        <v>0</v>
      </c>
      <c r="AO354" s="31">
        <f t="shared" si="2171"/>
        <v>0</v>
      </c>
      <c r="AP354" s="31">
        <f t="shared" si="2171"/>
        <v>0</v>
      </c>
      <c r="AQ354" s="31">
        <f t="shared" si="2171"/>
        <v>0</v>
      </c>
      <c r="AR354" s="31">
        <f t="shared" si="2171"/>
        <v>0</v>
      </c>
      <c r="AS354" s="31">
        <f t="shared" si="2171"/>
        <v>0</v>
      </c>
      <c r="AT354" s="31">
        <f t="shared" si="2171"/>
        <v>0</v>
      </c>
      <c r="AU354" s="31">
        <f t="shared" si="2171"/>
        <v>0</v>
      </c>
      <c r="AV354" s="357">
        <f t="shared" si="2171"/>
        <v>0</v>
      </c>
      <c r="AW354" s="31">
        <f t="shared" si="2171"/>
        <v>0</v>
      </c>
      <c r="AX354" s="31">
        <f t="shared" si="2171"/>
        <v>0</v>
      </c>
      <c r="AY354" s="31">
        <f t="shared" si="2171"/>
        <v>0</v>
      </c>
      <c r="AZ354" s="31">
        <f t="shared" si="2171"/>
        <v>0</v>
      </c>
      <c r="BA354" s="31">
        <f t="shared" si="2171"/>
        <v>0</v>
      </c>
      <c r="BB354" s="31">
        <f t="shared" si="2171"/>
        <v>0</v>
      </c>
      <c r="BC354" s="31">
        <f t="shared" si="2171"/>
        <v>0</v>
      </c>
      <c r="BD354" s="31">
        <f t="shared" si="2171"/>
        <v>0</v>
      </c>
      <c r="BE354" s="31">
        <f t="shared" si="2171"/>
        <v>0</v>
      </c>
      <c r="BF354" s="31">
        <f t="shared" si="2171"/>
        <v>0</v>
      </c>
    </row>
    <row r="355" spans="1:58" s="3" customFormat="1" ht="15.75" outlineLevel="2" x14ac:dyDescent="0.25">
      <c r="A355" s="558">
        <f>ROW()</f>
        <v>355</v>
      </c>
      <c r="B355" s="135" t="s">
        <v>0</v>
      </c>
      <c r="C355" s="36"/>
      <c r="D355" s="37">
        <f>SUM(D345:D354)</f>
        <v>0</v>
      </c>
      <c r="E355" s="37">
        <f t="shared" ref="E355" si="2172">SUM(E345:E354)</f>
        <v>0.91103296499999997</v>
      </c>
      <c r="F355" s="37">
        <f t="shared" ref="F355" si="2173">SUM(F345:F354)</f>
        <v>0.90112959029166673</v>
      </c>
      <c r="G355" s="37">
        <f t="shared" ref="G355" si="2174">SUM(G345:G354)</f>
        <v>0.89122621558333348</v>
      </c>
      <c r="H355" s="37">
        <f t="shared" ref="H355" si="2175">SUM(H345:H354)</f>
        <v>0.88132284087500001</v>
      </c>
      <c r="I355" s="37">
        <f t="shared" ref="I355" si="2176">SUM(I345:I354)</f>
        <v>0.87141946616666666</v>
      </c>
      <c r="J355" s="37">
        <f t="shared" ref="J355" si="2177">SUM(J345:J354)</f>
        <v>0.86151609145833341</v>
      </c>
      <c r="K355" s="37">
        <f t="shared" ref="K355" si="2178">SUM(K345:K354)</f>
        <v>0.85161271675000005</v>
      </c>
      <c r="L355" s="37">
        <f t="shared" ref="L355" si="2179">SUM(L345:L354)</f>
        <v>0.84170934204166681</v>
      </c>
      <c r="M355" s="37">
        <f t="shared" ref="M355" si="2180">SUM(M345:M354)</f>
        <v>0.83180596733333345</v>
      </c>
      <c r="N355" s="37">
        <f t="shared" ref="N355" si="2181">SUM(N345:N354)</f>
        <v>0.82190259262500021</v>
      </c>
      <c r="O355" s="37">
        <f t="shared" ref="O355" si="2182">SUM(O345:O354)</f>
        <v>0.81199921791666685</v>
      </c>
      <c r="P355" s="37">
        <f t="shared" ref="P355" si="2183">SUM(P345:P354)</f>
        <v>0.80209584320833338</v>
      </c>
      <c r="Q355" s="37">
        <f t="shared" ref="Q355" si="2184">SUM(Q345:Q354)</f>
        <v>0.79219246850000025</v>
      </c>
      <c r="R355" s="37">
        <f t="shared" ref="R355" si="2185">SUM(R345:R354)</f>
        <v>0.78228909379166689</v>
      </c>
      <c r="S355" s="37">
        <f t="shared" ref="S355" si="2186">SUM(S345:S354)</f>
        <v>0.77238571908333364</v>
      </c>
      <c r="T355" s="37">
        <f t="shared" ref="T355" si="2187">SUM(T345:T354)</f>
        <v>0.76248234437500029</v>
      </c>
      <c r="U355" s="37">
        <f t="shared" ref="U355" si="2188">SUM(U345:U354)</f>
        <v>0.75257896966666704</v>
      </c>
      <c r="V355" s="37">
        <f t="shared" ref="V355" si="2189">SUM(V345:V354)</f>
        <v>0.74267559495833368</v>
      </c>
      <c r="W355" s="37">
        <f t="shared" ref="W355" si="2190">SUM(W345:W354)</f>
        <v>0.73277222025000022</v>
      </c>
      <c r="X355" s="37">
        <f t="shared" ref="X355" si="2191">SUM(X345:X354)</f>
        <v>0.72286884554166697</v>
      </c>
      <c r="Y355" s="37">
        <f t="shared" ref="Y355" si="2192">SUM(Y345:Y354)</f>
        <v>0.71296547083333373</v>
      </c>
      <c r="Z355" s="37">
        <f t="shared" ref="Z355" si="2193">SUM(Z345:Z354)</f>
        <v>0.70306209612500048</v>
      </c>
      <c r="AA355" s="37">
        <f t="shared" ref="AA355" si="2194">SUM(AA345:AA354)</f>
        <v>0.69315872141666712</v>
      </c>
      <c r="AB355" s="37">
        <f t="shared" ref="AB355" si="2195">SUM(AB345:AB354)</f>
        <v>0.68325534670833388</v>
      </c>
      <c r="AC355" s="37">
        <f t="shared" ref="AC355" si="2196">SUM(AC345:AC354)</f>
        <v>0.67335197200000041</v>
      </c>
      <c r="AD355" s="37">
        <f t="shared" ref="AD355" si="2197">SUM(AD345:AD354)</f>
        <v>0.66344859729166716</v>
      </c>
      <c r="AE355" s="37">
        <f t="shared" ref="AE355" si="2198">SUM(AE345:AE354)</f>
        <v>0.65354522258333381</v>
      </c>
      <c r="AF355" s="37">
        <f t="shared" ref="AF355" si="2199">SUM(AF345:AF354)</f>
        <v>0.64364184787500056</v>
      </c>
      <c r="AG355" s="37">
        <f t="shared" ref="AG355" si="2200">SUM(AG345:AG354)</f>
        <v>0.63373847316666732</v>
      </c>
      <c r="AH355" s="37">
        <f t="shared" ref="AH355" si="2201">SUM(AH345:AH354)</f>
        <v>0.62383509845833396</v>
      </c>
      <c r="AI355" s="37">
        <f t="shared" ref="AI355" si="2202">SUM(AI345:AI354)</f>
        <v>0.61393172375000071</v>
      </c>
      <c r="AJ355" s="37">
        <f t="shared" ref="AJ355" si="2203">SUM(AJ345:AJ354)</f>
        <v>0.60402834904166725</v>
      </c>
      <c r="AK355" s="37">
        <f t="shared" ref="AK355" si="2204">SUM(AK345:AK354)</f>
        <v>0.594124974333334</v>
      </c>
      <c r="AL355" s="37">
        <f t="shared" ref="AL355" si="2205">SUM(AL345:AL354)</f>
        <v>0.58422159962500064</v>
      </c>
      <c r="AM355" s="37">
        <f t="shared" ref="AM355" si="2206">SUM(AM345:AM354)</f>
        <v>0.5743182249166674</v>
      </c>
      <c r="AN355" s="37">
        <f t="shared" ref="AN355" si="2207">SUM(AN345:AN354)</f>
        <v>0.56441485020833415</v>
      </c>
      <c r="AO355" s="37">
        <f t="shared" ref="AO355" si="2208">SUM(AO345:AO354)</f>
        <v>0.55451147550000091</v>
      </c>
      <c r="AP355" s="37">
        <f t="shared" ref="AP355" si="2209">SUM(AP345:AP354)</f>
        <v>0.54460810079166755</v>
      </c>
      <c r="AQ355" s="37">
        <f t="shared" ref="AQ355" si="2210">SUM(AQ345:AQ354)</f>
        <v>0.53470472608333419</v>
      </c>
      <c r="AR355" s="37">
        <f t="shared" ref="AR355" si="2211">SUM(AR345:AR354)</f>
        <v>0.49977359437500085</v>
      </c>
      <c r="AS355" s="37">
        <f t="shared" ref="AS355" si="2212">SUM(AS345:AS354)</f>
        <v>0.47418157312500081</v>
      </c>
      <c r="AT355" s="37">
        <f t="shared" ref="AT355" si="2213">SUM(AT345:AT354)</f>
        <v>0.44858955187500077</v>
      </c>
      <c r="AU355" s="37">
        <f t="shared" ref="AU355" si="2214">SUM(AU345:AU354)</f>
        <v>0.42299753062500078</v>
      </c>
      <c r="AV355" s="349">
        <f t="shared" ref="AV355" si="2215">SUM(AV345:AV354)</f>
        <v>0.3974055093750008</v>
      </c>
      <c r="AW355" s="37">
        <f t="shared" ref="AW355" si="2216">SUM(AW345:AW354)</f>
        <v>0.39797297368726631</v>
      </c>
      <c r="AX355" s="37">
        <f t="shared" ref="AX355" si="2217">SUM(AX345:AX354)</f>
        <v>0.37058038809040883</v>
      </c>
      <c r="AY355" s="37">
        <f t="shared" ref="AY355" si="2218">SUM(AY345:AY354)</f>
        <v>0.34318780249355141</v>
      </c>
      <c r="AZ355" s="37">
        <f t="shared" ref="AZ355" si="2219">SUM(AZ345:AZ354)</f>
        <v>0.31579521689669393</v>
      </c>
      <c r="BA355" s="37">
        <f t="shared" ref="BA355" si="2220">SUM(BA345:BA354)</f>
        <v>0.28840263129983645</v>
      </c>
      <c r="BB355" s="37">
        <f t="shared" ref="BB355" si="2221">SUM(BB345:BB354)</f>
        <v>0.26101004570297898</v>
      </c>
      <c r="BC355" s="37">
        <f t="shared" ref="BC355" si="2222">SUM(BC345:BC354)</f>
        <v>0.23361746010612153</v>
      </c>
      <c r="BD355" s="37">
        <f t="shared" ref="BD355" si="2223">SUM(BD345:BD354)</f>
        <v>0.20622487450926408</v>
      </c>
      <c r="BE355" s="37">
        <f t="shared" ref="BE355" si="2224">SUM(BE345:BE354)</f>
        <v>0.1788322889124066</v>
      </c>
      <c r="BF355" s="37">
        <f t="shared" ref="BF355" si="2225">SUM(BF345:BF354)</f>
        <v>0.15143970331554912</v>
      </c>
    </row>
    <row r="356" spans="1:58" s="17" customFormat="1" ht="18" outlineLevel="1" x14ac:dyDescent="0.25">
      <c r="A356" s="558">
        <f>ROW()</f>
        <v>356</v>
      </c>
      <c r="B356" s="366">
        <v>36799</v>
      </c>
      <c r="C356" s="367"/>
      <c r="D356" s="367"/>
      <c r="E356" s="367"/>
      <c r="F356" s="367"/>
      <c r="G356" s="367"/>
      <c r="H356" s="367"/>
      <c r="I356" s="367"/>
      <c r="J356" s="367"/>
      <c r="K356" s="367"/>
      <c r="L356" s="367"/>
      <c r="M356" s="367"/>
      <c r="N356" s="367"/>
      <c r="O356" s="367"/>
      <c r="P356" s="367"/>
      <c r="Q356" s="367"/>
      <c r="R356" s="367"/>
      <c r="S356" s="367"/>
      <c r="T356" s="367"/>
      <c r="U356" s="367"/>
      <c r="V356" s="367"/>
      <c r="W356" s="367"/>
      <c r="X356" s="367"/>
      <c r="Y356" s="367"/>
      <c r="Z356" s="367"/>
      <c r="AA356" s="367"/>
      <c r="AB356" s="367"/>
      <c r="AC356" s="367"/>
      <c r="AD356" s="367"/>
      <c r="AE356" s="367"/>
      <c r="AF356" s="367"/>
      <c r="AG356" s="367"/>
      <c r="AH356" s="367"/>
      <c r="AI356" s="367"/>
      <c r="AJ356" s="367"/>
      <c r="AK356" s="367"/>
      <c r="AL356" s="367"/>
      <c r="AM356" s="367"/>
      <c r="AN356" s="367"/>
      <c r="AO356" s="367"/>
      <c r="AP356" s="367"/>
      <c r="AQ356" s="367"/>
      <c r="AR356" s="367"/>
      <c r="AS356" s="367"/>
      <c r="AT356" s="367"/>
      <c r="AU356" s="367"/>
      <c r="AV356" s="368"/>
      <c r="AW356" s="367"/>
      <c r="AX356" s="367"/>
      <c r="AY356" s="367"/>
      <c r="AZ356" s="367"/>
      <c r="BA356" s="367"/>
      <c r="BB356" s="367"/>
      <c r="BC356" s="367"/>
      <c r="BD356" s="367"/>
      <c r="BE356" s="367"/>
      <c r="BF356" s="367"/>
    </row>
    <row r="357" spans="1:58" s="17" customFormat="1" ht="15.75" outlineLevel="2" x14ac:dyDescent="0.25">
      <c r="A357" s="558">
        <f>ROW()</f>
        <v>357</v>
      </c>
      <c r="B357" s="127" t="s">
        <v>203</v>
      </c>
      <c r="C357" s="127"/>
      <c r="D357" s="127"/>
      <c r="E357" s="127"/>
      <c r="F357" s="127"/>
      <c r="G357" s="127"/>
      <c r="H357" s="127"/>
      <c r="I357" s="127"/>
      <c r="J357" s="127"/>
      <c r="K357" s="127"/>
      <c r="L357" s="127"/>
      <c r="M357" s="127"/>
      <c r="N357" s="127"/>
      <c r="O357" s="127"/>
      <c r="P357" s="127"/>
      <c r="Q357" s="127"/>
      <c r="R357" s="127"/>
      <c r="S357" s="127"/>
      <c r="T357" s="127"/>
      <c r="U357" s="127"/>
      <c r="V357" s="127"/>
      <c r="W357" s="127"/>
      <c r="X357" s="127"/>
      <c r="Y357" s="127"/>
      <c r="Z357" s="127"/>
      <c r="AA357" s="127"/>
      <c r="AB357" s="127"/>
      <c r="AC357" s="127"/>
      <c r="AD357" s="127"/>
      <c r="AE357" s="127"/>
      <c r="AF357" s="127"/>
      <c r="AG357" s="127"/>
      <c r="AH357" s="127"/>
      <c r="AI357" s="127"/>
      <c r="AJ357" s="127"/>
      <c r="AK357" s="127"/>
      <c r="AL357" s="127"/>
      <c r="AM357" s="127"/>
      <c r="AN357" s="127"/>
      <c r="AO357" s="127"/>
      <c r="AP357" s="127"/>
      <c r="AQ357" s="127"/>
      <c r="AR357" s="127"/>
      <c r="AS357" s="127"/>
      <c r="AT357" s="127"/>
      <c r="AU357" s="127"/>
      <c r="AV357" s="350"/>
      <c r="AW357" s="127"/>
      <c r="AX357" s="127"/>
      <c r="AY357" s="127"/>
      <c r="AZ357" s="127"/>
      <c r="BA357" s="127"/>
      <c r="BB357" s="127"/>
      <c r="BC357" s="127"/>
      <c r="BD357" s="127"/>
      <c r="BE357" s="127"/>
      <c r="BF357" s="127"/>
    </row>
    <row r="358" spans="1:58" s="3" customFormat="1" ht="15.75" outlineLevel="2" x14ac:dyDescent="0.25">
      <c r="A358" s="558">
        <f>ROW()</f>
        <v>358</v>
      </c>
      <c r="B358" s="134" t="s">
        <v>33</v>
      </c>
      <c r="D358" s="22"/>
      <c r="E358" s="22"/>
      <c r="F358" s="22"/>
      <c r="G358" s="161">
        <f>PipeAL</f>
        <v>70</v>
      </c>
      <c r="H358" s="161">
        <f t="shared" ref="H358:AR365" si="2226">MAX(G358-0.25,0)</f>
        <v>69.75</v>
      </c>
      <c r="I358" s="161">
        <f t="shared" si="2226"/>
        <v>69.5</v>
      </c>
      <c r="J358" s="161">
        <f t="shared" si="2226"/>
        <v>69.25</v>
      </c>
      <c r="K358" s="161">
        <f t="shared" si="2226"/>
        <v>69</v>
      </c>
      <c r="L358" s="161">
        <f t="shared" si="2226"/>
        <v>68.75</v>
      </c>
      <c r="M358" s="161">
        <f t="shared" si="2226"/>
        <v>68.5</v>
      </c>
      <c r="N358" s="161">
        <f t="shared" si="2226"/>
        <v>68.25</v>
      </c>
      <c r="O358" s="161">
        <f t="shared" si="2226"/>
        <v>68</v>
      </c>
      <c r="P358" s="161">
        <f t="shared" si="2226"/>
        <v>67.75</v>
      </c>
      <c r="Q358" s="161">
        <f t="shared" si="2226"/>
        <v>67.5</v>
      </c>
      <c r="R358" s="161">
        <f t="shared" si="2226"/>
        <v>67.25</v>
      </c>
      <c r="S358" s="161">
        <f t="shared" si="2226"/>
        <v>67</v>
      </c>
      <c r="T358" s="161">
        <f t="shared" si="2226"/>
        <v>66.75</v>
      </c>
      <c r="U358" s="161">
        <f t="shared" si="2226"/>
        <v>66.5</v>
      </c>
      <c r="V358" s="161">
        <f t="shared" si="2226"/>
        <v>66.25</v>
      </c>
      <c r="W358" s="161">
        <f t="shared" si="2226"/>
        <v>66</v>
      </c>
      <c r="X358" s="161">
        <f t="shared" si="2226"/>
        <v>65.75</v>
      </c>
      <c r="Y358" s="161">
        <f t="shared" si="2226"/>
        <v>65.5</v>
      </c>
      <c r="Z358" s="161">
        <f t="shared" si="2226"/>
        <v>65.25</v>
      </c>
      <c r="AA358" s="161">
        <f t="shared" si="2226"/>
        <v>65</v>
      </c>
      <c r="AB358" s="161">
        <f t="shared" si="2226"/>
        <v>64.75</v>
      </c>
      <c r="AC358" s="161">
        <f t="shared" si="2226"/>
        <v>64.5</v>
      </c>
      <c r="AD358" s="161">
        <f t="shared" si="2226"/>
        <v>64.25</v>
      </c>
      <c r="AE358" s="161">
        <f t="shared" si="2226"/>
        <v>64</v>
      </c>
      <c r="AF358" s="161">
        <f t="shared" si="2226"/>
        <v>63.75</v>
      </c>
      <c r="AG358" s="161">
        <f t="shared" si="2226"/>
        <v>63.5</v>
      </c>
      <c r="AH358" s="161">
        <f t="shared" si="2226"/>
        <v>63.25</v>
      </c>
      <c r="AI358" s="161">
        <f t="shared" si="2226"/>
        <v>63</v>
      </c>
      <c r="AJ358" s="161">
        <f t="shared" si="2226"/>
        <v>62.75</v>
      </c>
      <c r="AK358" s="161">
        <f t="shared" si="2226"/>
        <v>62.5</v>
      </c>
      <c r="AL358" s="161">
        <f t="shared" si="2226"/>
        <v>62.25</v>
      </c>
      <c r="AM358" s="161">
        <f t="shared" si="2226"/>
        <v>62</v>
      </c>
      <c r="AN358" s="161">
        <f t="shared" si="2226"/>
        <v>61.75</v>
      </c>
      <c r="AO358" s="161">
        <f t="shared" si="2226"/>
        <v>61.5</v>
      </c>
      <c r="AP358" s="161">
        <f t="shared" si="2226"/>
        <v>61.25</v>
      </c>
      <c r="AQ358" s="161">
        <f t="shared" si="2226"/>
        <v>61</v>
      </c>
      <c r="AR358" s="161">
        <f t="shared" si="2226"/>
        <v>60.75</v>
      </c>
      <c r="AS358" s="38">
        <f>MAX(AR358-1,0)</f>
        <v>59.75</v>
      </c>
      <c r="AT358" s="38">
        <f t="shared" ref="AT358:BF358" si="2227">MAX(AS358-1,0)</f>
        <v>58.75</v>
      </c>
      <c r="AU358" s="38">
        <f t="shared" si="2227"/>
        <v>57.75</v>
      </c>
      <c r="AV358" s="352">
        <f t="shared" si="2227"/>
        <v>56.75</v>
      </c>
      <c r="AW358" s="38">
        <f t="shared" si="2227"/>
        <v>55.75</v>
      </c>
      <c r="AX358" s="38">
        <f t="shared" si="2227"/>
        <v>54.75</v>
      </c>
      <c r="AY358" s="38">
        <f t="shared" si="2227"/>
        <v>53.75</v>
      </c>
      <c r="AZ358" s="38">
        <f t="shared" si="2227"/>
        <v>52.75</v>
      </c>
      <c r="BA358" s="38">
        <f t="shared" si="2227"/>
        <v>51.75</v>
      </c>
      <c r="BB358" s="38">
        <f t="shared" si="2227"/>
        <v>50.75</v>
      </c>
      <c r="BC358" s="38">
        <f t="shared" si="2227"/>
        <v>49.75</v>
      </c>
      <c r="BD358" s="38">
        <f t="shared" si="2227"/>
        <v>48.75</v>
      </c>
      <c r="BE358" s="38">
        <f t="shared" si="2227"/>
        <v>47.75</v>
      </c>
      <c r="BF358" s="38">
        <f t="shared" si="2227"/>
        <v>46.75</v>
      </c>
    </row>
    <row r="359" spans="1:58" s="3" customFormat="1" ht="15.75" outlineLevel="2" x14ac:dyDescent="0.25">
      <c r="A359" s="558">
        <f>ROW()</f>
        <v>359</v>
      </c>
      <c r="B359" s="134" t="s">
        <v>34</v>
      </c>
      <c r="D359" s="22"/>
      <c r="E359" s="22"/>
      <c r="F359" s="22"/>
      <c r="G359" s="161">
        <f>MainAL</f>
        <v>50</v>
      </c>
      <c r="H359" s="161">
        <f t="shared" ref="H359:U359" si="2228">MAX(G359-0.25,0)</f>
        <v>49.75</v>
      </c>
      <c r="I359" s="161">
        <f t="shared" si="2228"/>
        <v>49.5</v>
      </c>
      <c r="J359" s="161">
        <f t="shared" si="2228"/>
        <v>49.25</v>
      </c>
      <c r="K359" s="161">
        <f t="shared" si="2228"/>
        <v>49</v>
      </c>
      <c r="L359" s="161">
        <f t="shared" si="2228"/>
        <v>48.75</v>
      </c>
      <c r="M359" s="161">
        <f t="shared" si="2228"/>
        <v>48.5</v>
      </c>
      <c r="N359" s="161">
        <f t="shared" si="2228"/>
        <v>48.25</v>
      </c>
      <c r="O359" s="161">
        <f t="shared" si="2228"/>
        <v>48</v>
      </c>
      <c r="P359" s="161">
        <f t="shared" si="2228"/>
        <v>47.75</v>
      </c>
      <c r="Q359" s="161">
        <f t="shared" si="2228"/>
        <v>47.5</v>
      </c>
      <c r="R359" s="161">
        <f t="shared" si="2228"/>
        <v>47.25</v>
      </c>
      <c r="S359" s="161">
        <f t="shared" si="2228"/>
        <v>47</v>
      </c>
      <c r="T359" s="161">
        <f t="shared" si="2228"/>
        <v>46.75</v>
      </c>
      <c r="U359" s="161">
        <f t="shared" si="2228"/>
        <v>46.5</v>
      </c>
      <c r="V359" s="161">
        <f t="shared" si="2226"/>
        <v>46.25</v>
      </c>
      <c r="W359" s="161">
        <f t="shared" si="2226"/>
        <v>46</v>
      </c>
      <c r="X359" s="161">
        <f t="shared" si="2226"/>
        <v>45.75</v>
      </c>
      <c r="Y359" s="161">
        <f t="shared" si="2226"/>
        <v>45.5</v>
      </c>
      <c r="Z359" s="161">
        <f t="shared" si="2226"/>
        <v>45.25</v>
      </c>
      <c r="AA359" s="161">
        <f t="shared" si="2226"/>
        <v>45</v>
      </c>
      <c r="AB359" s="161">
        <f t="shared" si="2226"/>
        <v>44.75</v>
      </c>
      <c r="AC359" s="161">
        <f t="shared" si="2226"/>
        <v>44.5</v>
      </c>
      <c r="AD359" s="161">
        <f t="shared" si="2226"/>
        <v>44.25</v>
      </c>
      <c r="AE359" s="161">
        <f t="shared" si="2226"/>
        <v>44</v>
      </c>
      <c r="AF359" s="161">
        <f t="shared" si="2226"/>
        <v>43.75</v>
      </c>
      <c r="AG359" s="161">
        <f t="shared" si="2226"/>
        <v>43.5</v>
      </c>
      <c r="AH359" s="161">
        <f t="shared" si="2226"/>
        <v>43.25</v>
      </c>
      <c r="AI359" s="161">
        <f t="shared" si="2226"/>
        <v>43</v>
      </c>
      <c r="AJ359" s="161">
        <f t="shared" si="2226"/>
        <v>42.75</v>
      </c>
      <c r="AK359" s="161">
        <f t="shared" si="2226"/>
        <v>42.5</v>
      </c>
      <c r="AL359" s="161">
        <f t="shared" si="2226"/>
        <v>42.25</v>
      </c>
      <c r="AM359" s="161">
        <f t="shared" si="2226"/>
        <v>42</v>
      </c>
      <c r="AN359" s="161">
        <f t="shared" si="2226"/>
        <v>41.75</v>
      </c>
      <c r="AO359" s="161">
        <f t="shared" si="2226"/>
        <v>41.5</v>
      </c>
      <c r="AP359" s="161">
        <f t="shared" si="2226"/>
        <v>41.25</v>
      </c>
      <c r="AQ359" s="161">
        <f t="shared" si="2226"/>
        <v>41</v>
      </c>
      <c r="AR359" s="161">
        <f t="shared" si="2226"/>
        <v>40.75</v>
      </c>
      <c r="AS359" s="38">
        <f t="shared" ref="AS359:BF359" si="2229">MAX(AR359-1,0)</f>
        <v>39.75</v>
      </c>
      <c r="AT359" s="38">
        <f t="shared" si="2229"/>
        <v>38.75</v>
      </c>
      <c r="AU359" s="38">
        <f t="shared" si="2229"/>
        <v>37.75</v>
      </c>
      <c r="AV359" s="352">
        <f t="shared" si="2229"/>
        <v>36.75</v>
      </c>
      <c r="AW359" s="38">
        <f t="shared" si="2229"/>
        <v>35.75</v>
      </c>
      <c r="AX359" s="38">
        <f t="shared" si="2229"/>
        <v>34.75</v>
      </c>
      <c r="AY359" s="38">
        <f t="shared" si="2229"/>
        <v>33.75</v>
      </c>
      <c r="AZ359" s="38">
        <f t="shared" si="2229"/>
        <v>32.75</v>
      </c>
      <c r="BA359" s="38">
        <f t="shared" si="2229"/>
        <v>31.75</v>
      </c>
      <c r="BB359" s="38">
        <f t="shared" si="2229"/>
        <v>30.75</v>
      </c>
      <c r="BC359" s="38">
        <f t="shared" si="2229"/>
        <v>29.75</v>
      </c>
      <c r="BD359" s="38">
        <f t="shared" si="2229"/>
        <v>28.75</v>
      </c>
      <c r="BE359" s="38">
        <f t="shared" si="2229"/>
        <v>27.75</v>
      </c>
      <c r="BF359" s="38">
        <f t="shared" si="2229"/>
        <v>26.75</v>
      </c>
    </row>
    <row r="360" spans="1:58" s="3" customFormat="1" ht="15.75" outlineLevel="2" x14ac:dyDescent="0.25">
      <c r="A360" s="558">
        <f>ROW()</f>
        <v>360</v>
      </c>
      <c r="B360" s="134" t="s">
        <v>35</v>
      </c>
      <c r="D360" s="22"/>
      <c r="E360" s="22"/>
      <c r="F360" s="22"/>
      <c r="G360" s="161">
        <f>CompAL</f>
        <v>30</v>
      </c>
      <c r="H360" s="161">
        <f t="shared" si="2226"/>
        <v>29.75</v>
      </c>
      <c r="I360" s="161">
        <f t="shared" si="2226"/>
        <v>29.5</v>
      </c>
      <c r="J360" s="161">
        <f t="shared" si="2226"/>
        <v>29.25</v>
      </c>
      <c r="K360" s="161">
        <f t="shared" si="2226"/>
        <v>29</v>
      </c>
      <c r="L360" s="161">
        <f t="shared" si="2226"/>
        <v>28.75</v>
      </c>
      <c r="M360" s="161">
        <f t="shared" si="2226"/>
        <v>28.5</v>
      </c>
      <c r="N360" s="161">
        <f t="shared" si="2226"/>
        <v>28.25</v>
      </c>
      <c r="O360" s="161">
        <f t="shared" si="2226"/>
        <v>28</v>
      </c>
      <c r="P360" s="161">
        <f t="shared" si="2226"/>
        <v>27.75</v>
      </c>
      <c r="Q360" s="161">
        <f t="shared" si="2226"/>
        <v>27.5</v>
      </c>
      <c r="R360" s="161">
        <f t="shared" si="2226"/>
        <v>27.25</v>
      </c>
      <c r="S360" s="161">
        <f t="shared" si="2226"/>
        <v>27</v>
      </c>
      <c r="T360" s="161">
        <f t="shared" si="2226"/>
        <v>26.75</v>
      </c>
      <c r="U360" s="161">
        <f t="shared" si="2226"/>
        <v>26.5</v>
      </c>
      <c r="V360" s="161">
        <f t="shared" si="2226"/>
        <v>26.25</v>
      </c>
      <c r="W360" s="161">
        <f t="shared" si="2226"/>
        <v>26</v>
      </c>
      <c r="X360" s="161">
        <f t="shared" si="2226"/>
        <v>25.75</v>
      </c>
      <c r="Y360" s="161">
        <f t="shared" si="2226"/>
        <v>25.5</v>
      </c>
      <c r="Z360" s="161">
        <f t="shared" si="2226"/>
        <v>25.25</v>
      </c>
      <c r="AA360" s="161">
        <f t="shared" si="2226"/>
        <v>25</v>
      </c>
      <c r="AB360" s="161">
        <f t="shared" si="2226"/>
        <v>24.75</v>
      </c>
      <c r="AC360" s="161">
        <f t="shared" si="2226"/>
        <v>24.5</v>
      </c>
      <c r="AD360" s="161">
        <f t="shared" si="2226"/>
        <v>24.25</v>
      </c>
      <c r="AE360" s="161">
        <f t="shared" si="2226"/>
        <v>24</v>
      </c>
      <c r="AF360" s="161">
        <f t="shared" si="2226"/>
        <v>23.75</v>
      </c>
      <c r="AG360" s="161">
        <f t="shared" si="2226"/>
        <v>23.5</v>
      </c>
      <c r="AH360" s="161">
        <f t="shared" si="2226"/>
        <v>23.25</v>
      </c>
      <c r="AI360" s="161">
        <f t="shared" si="2226"/>
        <v>23</v>
      </c>
      <c r="AJ360" s="161">
        <f t="shared" si="2226"/>
        <v>22.75</v>
      </c>
      <c r="AK360" s="161">
        <f t="shared" si="2226"/>
        <v>22.5</v>
      </c>
      <c r="AL360" s="161">
        <f t="shared" si="2226"/>
        <v>22.25</v>
      </c>
      <c r="AM360" s="161">
        <f t="shared" si="2226"/>
        <v>22</v>
      </c>
      <c r="AN360" s="161">
        <f t="shared" si="2226"/>
        <v>21.75</v>
      </c>
      <c r="AO360" s="161">
        <f t="shared" si="2226"/>
        <v>21.5</v>
      </c>
      <c r="AP360" s="161">
        <f t="shared" si="2226"/>
        <v>21.25</v>
      </c>
      <c r="AQ360" s="161">
        <f t="shared" si="2226"/>
        <v>21</v>
      </c>
      <c r="AR360" s="161">
        <f t="shared" si="2226"/>
        <v>20.75</v>
      </c>
      <c r="AS360" s="38">
        <f t="shared" ref="AS360:BF360" si="2230">MAX(AR360-1,0)</f>
        <v>19.75</v>
      </c>
      <c r="AT360" s="38">
        <f t="shared" si="2230"/>
        <v>18.75</v>
      </c>
      <c r="AU360" s="38">
        <f t="shared" si="2230"/>
        <v>17.75</v>
      </c>
      <c r="AV360" s="352">
        <f t="shared" si="2230"/>
        <v>16.75</v>
      </c>
      <c r="AW360" s="38">
        <f t="shared" si="2230"/>
        <v>15.75</v>
      </c>
      <c r="AX360" s="38">
        <f t="shared" si="2230"/>
        <v>14.75</v>
      </c>
      <c r="AY360" s="38">
        <f t="shared" si="2230"/>
        <v>13.75</v>
      </c>
      <c r="AZ360" s="38">
        <f t="shared" si="2230"/>
        <v>12.75</v>
      </c>
      <c r="BA360" s="38">
        <f t="shared" si="2230"/>
        <v>11.75</v>
      </c>
      <c r="BB360" s="38">
        <f t="shared" si="2230"/>
        <v>10.75</v>
      </c>
      <c r="BC360" s="38">
        <f t="shared" si="2230"/>
        <v>9.75</v>
      </c>
      <c r="BD360" s="38">
        <f t="shared" si="2230"/>
        <v>8.75</v>
      </c>
      <c r="BE360" s="38">
        <f t="shared" si="2230"/>
        <v>7.75</v>
      </c>
      <c r="BF360" s="38">
        <f t="shared" si="2230"/>
        <v>6.75</v>
      </c>
    </row>
    <row r="361" spans="1:58" s="3" customFormat="1" ht="15.75" outlineLevel="2" x14ac:dyDescent="0.25">
      <c r="A361" s="558">
        <f>ROW()</f>
        <v>361</v>
      </c>
      <c r="B361" s="134" t="s">
        <v>36</v>
      </c>
      <c r="D361" s="22"/>
      <c r="E361" s="22"/>
      <c r="F361" s="22"/>
      <c r="G361" s="161">
        <f>ReceiptAL</f>
        <v>30</v>
      </c>
      <c r="H361" s="161">
        <f t="shared" si="2226"/>
        <v>29.75</v>
      </c>
      <c r="I361" s="161">
        <f t="shared" si="2226"/>
        <v>29.5</v>
      </c>
      <c r="J361" s="161">
        <f t="shared" si="2226"/>
        <v>29.25</v>
      </c>
      <c r="K361" s="161">
        <f t="shared" si="2226"/>
        <v>29</v>
      </c>
      <c r="L361" s="161">
        <f t="shared" si="2226"/>
        <v>28.75</v>
      </c>
      <c r="M361" s="161">
        <f t="shared" si="2226"/>
        <v>28.5</v>
      </c>
      <c r="N361" s="161">
        <f t="shared" si="2226"/>
        <v>28.25</v>
      </c>
      <c r="O361" s="161">
        <f t="shared" si="2226"/>
        <v>28</v>
      </c>
      <c r="P361" s="161">
        <f t="shared" si="2226"/>
        <v>27.75</v>
      </c>
      <c r="Q361" s="161">
        <f t="shared" si="2226"/>
        <v>27.5</v>
      </c>
      <c r="R361" s="161">
        <f t="shared" si="2226"/>
        <v>27.25</v>
      </c>
      <c r="S361" s="161">
        <f t="shared" si="2226"/>
        <v>27</v>
      </c>
      <c r="T361" s="161">
        <f t="shared" si="2226"/>
        <v>26.75</v>
      </c>
      <c r="U361" s="161">
        <f t="shared" si="2226"/>
        <v>26.5</v>
      </c>
      <c r="V361" s="161">
        <f t="shared" si="2226"/>
        <v>26.25</v>
      </c>
      <c r="W361" s="161">
        <f t="shared" si="2226"/>
        <v>26</v>
      </c>
      <c r="X361" s="161">
        <f t="shared" si="2226"/>
        <v>25.75</v>
      </c>
      <c r="Y361" s="161">
        <f t="shared" si="2226"/>
        <v>25.5</v>
      </c>
      <c r="Z361" s="161">
        <f t="shared" si="2226"/>
        <v>25.25</v>
      </c>
      <c r="AA361" s="161">
        <f t="shared" si="2226"/>
        <v>25</v>
      </c>
      <c r="AB361" s="161">
        <f t="shared" si="2226"/>
        <v>24.75</v>
      </c>
      <c r="AC361" s="161">
        <f t="shared" si="2226"/>
        <v>24.5</v>
      </c>
      <c r="AD361" s="161">
        <f t="shared" si="2226"/>
        <v>24.25</v>
      </c>
      <c r="AE361" s="161">
        <f t="shared" si="2226"/>
        <v>24</v>
      </c>
      <c r="AF361" s="161">
        <f t="shared" si="2226"/>
        <v>23.75</v>
      </c>
      <c r="AG361" s="161">
        <f t="shared" si="2226"/>
        <v>23.5</v>
      </c>
      <c r="AH361" s="161">
        <f t="shared" si="2226"/>
        <v>23.25</v>
      </c>
      <c r="AI361" s="161">
        <f t="shared" si="2226"/>
        <v>23</v>
      </c>
      <c r="AJ361" s="161">
        <f t="shared" si="2226"/>
        <v>22.75</v>
      </c>
      <c r="AK361" s="161">
        <f t="shared" si="2226"/>
        <v>22.5</v>
      </c>
      <c r="AL361" s="161">
        <f t="shared" si="2226"/>
        <v>22.25</v>
      </c>
      <c r="AM361" s="161">
        <f t="shared" si="2226"/>
        <v>22</v>
      </c>
      <c r="AN361" s="161">
        <f t="shared" si="2226"/>
        <v>21.75</v>
      </c>
      <c r="AO361" s="161">
        <f t="shared" si="2226"/>
        <v>21.5</v>
      </c>
      <c r="AP361" s="161">
        <f t="shared" si="2226"/>
        <v>21.25</v>
      </c>
      <c r="AQ361" s="161">
        <f t="shared" si="2226"/>
        <v>21</v>
      </c>
      <c r="AR361" s="161">
        <f t="shared" si="2226"/>
        <v>20.75</v>
      </c>
      <c r="AS361" s="38">
        <f t="shared" ref="AS361:BF361" si="2231">MAX(AR361-1,0)</f>
        <v>19.75</v>
      </c>
      <c r="AT361" s="38">
        <f t="shared" si="2231"/>
        <v>18.75</v>
      </c>
      <c r="AU361" s="38">
        <f t="shared" si="2231"/>
        <v>17.75</v>
      </c>
      <c r="AV361" s="352">
        <f t="shared" si="2231"/>
        <v>16.75</v>
      </c>
      <c r="AW361" s="38">
        <f t="shared" si="2231"/>
        <v>15.75</v>
      </c>
      <c r="AX361" s="38">
        <f t="shared" si="2231"/>
        <v>14.75</v>
      </c>
      <c r="AY361" s="38">
        <f t="shared" si="2231"/>
        <v>13.75</v>
      </c>
      <c r="AZ361" s="38">
        <f t="shared" si="2231"/>
        <v>12.75</v>
      </c>
      <c r="BA361" s="38">
        <f t="shared" si="2231"/>
        <v>11.75</v>
      </c>
      <c r="BB361" s="38">
        <f t="shared" si="2231"/>
        <v>10.75</v>
      </c>
      <c r="BC361" s="38">
        <f t="shared" si="2231"/>
        <v>9.75</v>
      </c>
      <c r="BD361" s="38">
        <f t="shared" si="2231"/>
        <v>8.75</v>
      </c>
      <c r="BE361" s="38">
        <f t="shared" si="2231"/>
        <v>7.75</v>
      </c>
      <c r="BF361" s="38">
        <f t="shared" si="2231"/>
        <v>6.75</v>
      </c>
    </row>
    <row r="362" spans="1:58" s="3" customFormat="1" ht="15.75" outlineLevel="2" x14ac:dyDescent="0.25">
      <c r="A362" s="558">
        <f>ROW()</f>
        <v>362</v>
      </c>
      <c r="B362" s="134" t="s">
        <v>37</v>
      </c>
      <c r="D362" s="22"/>
      <c r="E362" s="22"/>
      <c r="F362" s="22"/>
      <c r="G362" s="161">
        <f>SCADAAL</f>
        <v>10</v>
      </c>
      <c r="H362" s="161">
        <f t="shared" si="2226"/>
        <v>9.75</v>
      </c>
      <c r="I362" s="161">
        <f t="shared" si="2226"/>
        <v>9.5</v>
      </c>
      <c r="J362" s="161">
        <f t="shared" si="2226"/>
        <v>9.25</v>
      </c>
      <c r="K362" s="161">
        <f t="shared" si="2226"/>
        <v>9</v>
      </c>
      <c r="L362" s="161">
        <f t="shared" si="2226"/>
        <v>8.75</v>
      </c>
      <c r="M362" s="161">
        <f t="shared" si="2226"/>
        <v>8.5</v>
      </c>
      <c r="N362" s="161">
        <f t="shared" si="2226"/>
        <v>8.25</v>
      </c>
      <c r="O362" s="161">
        <f t="shared" si="2226"/>
        <v>8</v>
      </c>
      <c r="P362" s="161">
        <f t="shared" si="2226"/>
        <v>7.75</v>
      </c>
      <c r="Q362" s="161">
        <f t="shared" si="2226"/>
        <v>7.5</v>
      </c>
      <c r="R362" s="161">
        <f t="shared" si="2226"/>
        <v>7.25</v>
      </c>
      <c r="S362" s="161">
        <f t="shared" si="2226"/>
        <v>7</v>
      </c>
      <c r="T362" s="161">
        <f t="shared" si="2226"/>
        <v>6.75</v>
      </c>
      <c r="U362" s="161">
        <f t="shared" si="2226"/>
        <v>6.5</v>
      </c>
      <c r="V362" s="161">
        <f t="shared" si="2226"/>
        <v>6.25</v>
      </c>
      <c r="W362" s="161">
        <f t="shared" si="2226"/>
        <v>6</v>
      </c>
      <c r="X362" s="161">
        <f t="shared" si="2226"/>
        <v>5.75</v>
      </c>
      <c r="Y362" s="161">
        <f t="shared" si="2226"/>
        <v>5.5</v>
      </c>
      <c r="Z362" s="161">
        <f t="shared" si="2226"/>
        <v>5.25</v>
      </c>
      <c r="AA362" s="161">
        <f t="shared" si="2226"/>
        <v>5</v>
      </c>
      <c r="AB362" s="161">
        <f t="shared" si="2226"/>
        <v>4.75</v>
      </c>
      <c r="AC362" s="161">
        <f t="shared" si="2226"/>
        <v>4.5</v>
      </c>
      <c r="AD362" s="161">
        <f t="shared" si="2226"/>
        <v>4.25</v>
      </c>
      <c r="AE362" s="161">
        <f t="shared" si="2226"/>
        <v>4</v>
      </c>
      <c r="AF362" s="161">
        <f t="shared" si="2226"/>
        <v>3.75</v>
      </c>
      <c r="AG362" s="161">
        <f t="shared" si="2226"/>
        <v>3.5</v>
      </c>
      <c r="AH362" s="161">
        <f t="shared" si="2226"/>
        <v>3.25</v>
      </c>
      <c r="AI362" s="161">
        <f t="shared" si="2226"/>
        <v>3</v>
      </c>
      <c r="AJ362" s="161">
        <f t="shared" si="2226"/>
        <v>2.75</v>
      </c>
      <c r="AK362" s="161">
        <f t="shared" si="2226"/>
        <v>2.5</v>
      </c>
      <c r="AL362" s="161">
        <f t="shared" si="2226"/>
        <v>2.25</v>
      </c>
      <c r="AM362" s="161">
        <f t="shared" si="2226"/>
        <v>2</v>
      </c>
      <c r="AN362" s="161">
        <f t="shared" si="2226"/>
        <v>1.75</v>
      </c>
      <c r="AO362" s="161">
        <f t="shared" si="2226"/>
        <v>1.5</v>
      </c>
      <c r="AP362" s="161">
        <f t="shared" si="2226"/>
        <v>1.25</v>
      </c>
      <c r="AQ362" s="161">
        <f t="shared" si="2226"/>
        <v>1</v>
      </c>
      <c r="AR362" s="161">
        <f t="shared" si="2226"/>
        <v>0.75</v>
      </c>
      <c r="AS362" s="38">
        <f t="shared" ref="AS362:BF362" si="2232">MAX(AR362-1,0)</f>
        <v>0</v>
      </c>
      <c r="AT362" s="38">
        <f t="shared" si="2232"/>
        <v>0</v>
      </c>
      <c r="AU362" s="38">
        <f t="shared" si="2232"/>
        <v>0</v>
      </c>
      <c r="AV362" s="352">
        <f t="shared" si="2232"/>
        <v>0</v>
      </c>
      <c r="AW362" s="38">
        <f t="shared" si="2232"/>
        <v>0</v>
      </c>
      <c r="AX362" s="38">
        <f t="shared" si="2232"/>
        <v>0</v>
      </c>
      <c r="AY362" s="38">
        <f t="shared" si="2232"/>
        <v>0</v>
      </c>
      <c r="AZ362" s="38">
        <f t="shared" si="2232"/>
        <v>0</v>
      </c>
      <c r="BA362" s="38">
        <f t="shared" si="2232"/>
        <v>0</v>
      </c>
      <c r="BB362" s="38">
        <f t="shared" si="2232"/>
        <v>0</v>
      </c>
      <c r="BC362" s="38">
        <f t="shared" si="2232"/>
        <v>0</v>
      </c>
      <c r="BD362" s="38">
        <f t="shared" si="2232"/>
        <v>0</v>
      </c>
      <c r="BE362" s="38">
        <f t="shared" si="2232"/>
        <v>0</v>
      </c>
      <c r="BF362" s="38">
        <f t="shared" si="2232"/>
        <v>0</v>
      </c>
    </row>
    <row r="363" spans="1:58" s="3" customFormat="1" ht="15.75" outlineLevel="2" x14ac:dyDescent="0.25">
      <c r="A363" s="558">
        <f>ROW()</f>
        <v>363</v>
      </c>
      <c r="B363" s="134" t="s">
        <v>38</v>
      </c>
      <c r="D363" s="22"/>
      <c r="E363" s="22"/>
      <c r="F363" s="22"/>
      <c r="G363" s="161">
        <f>CathodAL</f>
        <v>15</v>
      </c>
      <c r="H363" s="161">
        <f t="shared" si="2226"/>
        <v>14.75</v>
      </c>
      <c r="I363" s="161">
        <f t="shared" si="2226"/>
        <v>14.5</v>
      </c>
      <c r="J363" s="161">
        <f t="shared" si="2226"/>
        <v>14.25</v>
      </c>
      <c r="K363" s="161">
        <f t="shared" si="2226"/>
        <v>14</v>
      </c>
      <c r="L363" s="161">
        <f t="shared" si="2226"/>
        <v>13.75</v>
      </c>
      <c r="M363" s="161">
        <f t="shared" si="2226"/>
        <v>13.5</v>
      </c>
      <c r="N363" s="161">
        <f t="shared" si="2226"/>
        <v>13.25</v>
      </c>
      <c r="O363" s="161">
        <f t="shared" si="2226"/>
        <v>13</v>
      </c>
      <c r="P363" s="161">
        <f t="shared" si="2226"/>
        <v>12.75</v>
      </c>
      <c r="Q363" s="161">
        <f t="shared" si="2226"/>
        <v>12.5</v>
      </c>
      <c r="R363" s="161">
        <f t="shared" si="2226"/>
        <v>12.25</v>
      </c>
      <c r="S363" s="161">
        <f t="shared" si="2226"/>
        <v>12</v>
      </c>
      <c r="T363" s="161">
        <f t="shared" si="2226"/>
        <v>11.75</v>
      </c>
      <c r="U363" s="161">
        <f t="shared" si="2226"/>
        <v>11.5</v>
      </c>
      <c r="V363" s="161">
        <f t="shared" si="2226"/>
        <v>11.25</v>
      </c>
      <c r="W363" s="161">
        <f t="shared" si="2226"/>
        <v>11</v>
      </c>
      <c r="X363" s="161">
        <f t="shared" si="2226"/>
        <v>10.75</v>
      </c>
      <c r="Y363" s="161">
        <f t="shared" si="2226"/>
        <v>10.5</v>
      </c>
      <c r="Z363" s="161">
        <f t="shared" si="2226"/>
        <v>10.25</v>
      </c>
      <c r="AA363" s="161">
        <f t="shared" si="2226"/>
        <v>10</v>
      </c>
      <c r="AB363" s="161">
        <f t="shared" si="2226"/>
        <v>9.75</v>
      </c>
      <c r="AC363" s="161">
        <f t="shared" si="2226"/>
        <v>9.5</v>
      </c>
      <c r="AD363" s="161">
        <f t="shared" si="2226"/>
        <v>9.25</v>
      </c>
      <c r="AE363" s="161">
        <f t="shared" si="2226"/>
        <v>9</v>
      </c>
      <c r="AF363" s="161">
        <f t="shared" si="2226"/>
        <v>8.75</v>
      </c>
      <c r="AG363" s="161">
        <f t="shared" si="2226"/>
        <v>8.5</v>
      </c>
      <c r="AH363" s="161">
        <f t="shared" si="2226"/>
        <v>8.25</v>
      </c>
      <c r="AI363" s="161">
        <f t="shared" si="2226"/>
        <v>8</v>
      </c>
      <c r="AJ363" s="161">
        <f t="shared" si="2226"/>
        <v>7.75</v>
      </c>
      <c r="AK363" s="161">
        <f t="shared" si="2226"/>
        <v>7.5</v>
      </c>
      <c r="AL363" s="161">
        <f t="shared" si="2226"/>
        <v>7.25</v>
      </c>
      <c r="AM363" s="161">
        <f t="shared" si="2226"/>
        <v>7</v>
      </c>
      <c r="AN363" s="161">
        <f t="shared" si="2226"/>
        <v>6.75</v>
      </c>
      <c r="AO363" s="161">
        <f t="shared" si="2226"/>
        <v>6.5</v>
      </c>
      <c r="AP363" s="161">
        <f t="shared" si="2226"/>
        <v>6.25</v>
      </c>
      <c r="AQ363" s="161">
        <f t="shared" si="2226"/>
        <v>6</v>
      </c>
      <c r="AR363" s="161">
        <f t="shared" si="2226"/>
        <v>5.75</v>
      </c>
      <c r="AS363" s="38">
        <f t="shared" ref="AS363:BF363" si="2233">MAX(AR363-1,0)</f>
        <v>4.75</v>
      </c>
      <c r="AT363" s="38">
        <f t="shared" si="2233"/>
        <v>3.75</v>
      </c>
      <c r="AU363" s="38">
        <f t="shared" si="2233"/>
        <v>2.75</v>
      </c>
      <c r="AV363" s="352">
        <f t="shared" si="2233"/>
        <v>1.75</v>
      </c>
      <c r="AW363" s="38">
        <f t="shared" si="2233"/>
        <v>0.75</v>
      </c>
      <c r="AX363" s="38">
        <f t="shared" si="2233"/>
        <v>0</v>
      </c>
      <c r="AY363" s="38">
        <f t="shared" si="2233"/>
        <v>0</v>
      </c>
      <c r="AZ363" s="38">
        <f t="shared" si="2233"/>
        <v>0</v>
      </c>
      <c r="BA363" s="38">
        <f t="shared" si="2233"/>
        <v>0</v>
      </c>
      <c r="BB363" s="38">
        <f t="shared" si="2233"/>
        <v>0</v>
      </c>
      <c r="BC363" s="38">
        <f t="shared" si="2233"/>
        <v>0</v>
      </c>
      <c r="BD363" s="38">
        <f t="shared" si="2233"/>
        <v>0</v>
      </c>
      <c r="BE363" s="38">
        <f t="shared" si="2233"/>
        <v>0</v>
      </c>
      <c r="BF363" s="38">
        <f t="shared" si="2233"/>
        <v>0</v>
      </c>
    </row>
    <row r="364" spans="1:58" s="3" customFormat="1" ht="15.75" outlineLevel="2" x14ac:dyDescent="0.25">
      <c r="A364" s="558">
        <f>ROW()</f>
        <v>364</v>
      </c>
      <c r="B364" s="134" t="s">
        <v>39</v>
      </c>
      <c r="D364" s="22"/>
      <c r="E364" s="22"/>
      <c r="F364" s="22"/>
      <c r="G364" s="161">
        <f>MaintenAL</f>
        <v>50</v>
      </c>
      <c r="H364" s="161">
        <f t="shared" si="2226"/>
        <v>49.75</v>
      </c>
      <c r="I364" s="161">
        <f t="shared" si="2226"/>
        <v>49.5</v>
      </c>
      <c r="J364" s="161">
        <f t="shared" si="2226"/>
        <v>49.25</v>
      </c>
      <c r="K364" s="161">
        <f t="shared" si="2226"/>
        <v>49</v>
      </c>
      <c r="L364" s="161">
        <f t="shared" si="2226"/>
        <v>48.75</v>
      </c>
      <c r="M364" s="161">
        <f t="shared" si="2226"/>
        <v>48.5</v>
      </c>
      <c r="N364" s="161">
        <f t="shared" si="2226"/>
        <v>48.25</v>
      </c>
      <c r="O364" s="161">
        <f t="shared" si="2226"/>
        <v>48</v>
      </c>
      <c r="P364" s="161">
        <f t="shared" si="2226"/>
        <v>47.75</v>
      </c>
      <c r="Q364" s="161">
        <f t="shared" si="2226"/>
        <v>47.5</v>
      </c>
      <c r="R364" s="161">
        <f t="shared" si="2226"/>
        <v>47.25</v>
      </c>
      <c r="S364" s="161">
        <f t="shared" si="2226"/>
        <v>47</v>
      </c>
      <c r="T364" s="161">
        <f t="shared" si="2226"/>
        <v>46.75</v>
      </c>
      <c r="U364" s="161">
        <f t="shared" si="2226"/>
        <v>46.5</v>
      </c>
      <c r="V364" s="161">
        <f t="shared" si="2226"/>
        <v>46.25</v>
      </c>
      <c r="W364" s="161">
        <f t="shared" si="2226"/>
        <v>46</v>
      </c>
      <c r="X364" s="161">
        <f t="shared" si="2226"/>
        <v>45.75</v>
      </c>
      <c r="Y364" s="161">
        <f t="shared" si="2226"/>
        <v>45.5</v>
      </c>
      <c r="Z364" s="161">
        <f t="shared" si="2226"/>
        <v>45.25</v>
      </c>
      <c r="AA364" s="161">
        <f t="shared" si="2226"/>
        <v>45</v>
      </c>
      <c r="AB364" s="161">
        <f t="shared" si="2226"/>
        <v>44.75</v>
      </c>
      <c r="AC364" s="161">
        <f t="shared" si="2226"/>
        <v>44.5</v>
      </c>
      <c r="AD364" s="161">
        <f t="shared" si="2226"/>
        <v>44.25</v>
      </c>
      <c r="AE364" s="161">
        <f t="shared" si="2226"/>
        <v>44</v>
      </c>
      <c r="AF364" s="161">
        <f t="shared" si="2226"/>
        <v>43.75</v>
      </c>
      <c r="AG364" s="161">
        <f t="shared" si="2226"/>
        <v>43.5</v>
      </c>
      <c r="AH364" s="161">
        <f t="shared" si="2226"/>
        <v>43.25</v>
      </c>
      <c r="AI364" s="161">
        <f t="shared" si="2226"/>
        <v>43</v>
      </c>
      <c r="AJ364" s="161">
        <f t="shared" si="2226"/>
        <v>42.75</v>
      </c>
      <c r="AK364" s="161">
        <f t="shared" si="2226"/>
        <v>42.5</v>
      </c>
      <c r="AL364" s="161">
        <f t="shared" si="2226"/>
        <v>42.25</v>
      </c>
      <c r="AM364" s="161">
        <f t="shared" si="2226"/>
        <v>42</v>
      </c>
      <c r="AN364" s="161">
        <f t="shared" si="2226"/>
        <v>41.75</v>
      </c>
      <c r="AO364" s="161">
        <f t="shared" si="2226"/>
        <v>41.5</v>
      </c>
      <c r="AP364" s="161">
        <f t="shared" si="2226"/>
        <v>41.25</v>
      </c>
      <c r="AQ364" s="161">
        <f t="shared" si="2226"/>
        <v>41</v>
      </c>
      <c r="AR364" s="161">
        <f t="shared" si="2226"/>
        <v>40.75</v>
      </c>
      <c r="AS364" s="38">
        <f t="shared" ref="AS364:BF364" si="2234">MAX(AR364-1,0)</f>
        <v>39.75</v>
      </c>
      <c r="AT364" s="38">
        <f t="shared" si="2234"/>
        <v>38.75</v>
      </c>
      <c r="AU364" s="38">
        <f t="shared" si="2234"/>
        <v>37.75</v>
      </c>
      <c r="AV364" s="352">
        <f t="shared" si="2234"/>
        <v>36.75</v>
      </c>
      <c r="AW364" s="38">
        <f t="shared" si="2234"/>
        <v>35.75</v>
      </c>
      <c r="AX364" s="38">
        <f t="shared" si="2234"/>
        <v>34.75</v>
      </c>
      <c r="AY364" s="38">
        <f t="shared" si="2234"/>
        <v>33.75</v>
      </c>
      <c r="AZ364" s="38">
        <f t="shared" si="2234"/>
        <v>32.75</v>
      </c>
      <c r="BA364" s="38">
        <f t="shared" si="2234"/>
        <v>31.75</v>
      </c>
      <c r="BB364" s="38">
        <f t="shared" si="2234"/>
        <v>30.75</v>
      </c>
      <c r="BC364" s="38">
        <f t="shared" si="2234"/>
        <v>29.75</v>
      </c>
      <c r="BD364" s="38">
        <f t="shared" si="2234"/>
        <v>28.75</v>
      </c>
      <c r="BE364" s="38">
        <f t="shared" si="2234"/>
        <v>27.75</v>
      </c>
      <c r="BF364" s="38">
        <f t="shared" si="2234"/>
        <v>26.75</v>
      </c>
    </row>
    <row r="365" spans="1:58" s="3" customFormat="1" ht="15.75" outlineLevel="2" x14ac:dyDescent="0.25">
      <c r="A365" s="558">
        <f>ROW()</f>
        <v>365</v>
      </c>
      <c r="B365" s="134" t="s">
        <v>40</v>
      </c>
      <c r="D365" s="22"/>
      <c r="E365" s="22"/>
      <c r="F365" s="22"/>
      <c r="G365" s="161">
        <f>OtherAL</f>
        <v>10</v>
      </c>
      <c r="H365" s="161">
        <f t="shared" si="2226"/>
        <v>9.75</v>
      </c>
      <c r="I365" s="161">
        <f t="shared" si="2226"/>
        <v>9.5</v>
      </c>
      <c r="J365" s="161">
        <f t="shared" si="2226"/>
        <v>9.25</v>
      </c>
      <c r="K365" s="161">
        <f t="shared" si="2226"/>
        <v>9</v>
      </c>
      <c r="L365" s="161">
        <f t="shared" si="2226"/>
        <v>8.75</v>
      </c>
      <c r="M365" s="161">
        <f t="shared" si="2226"/>
        <v>8.5</v>
      </c>
      <c r="N365" s="161">
        <f t="shared" si="2226"/>
        <v>8.25</v>
      </c>
      <c r="O365" s="161">
        <f t="shared" si="2226"/>
        <v>8</v>
      </c>
      <c r="P365" s="161">
        <f t="shared" si="2226"/>
        <v>7.75</v>
      </c>
      <c r="Q365" s="161">
        <f t="shared" si="2226"/>
        <v>7.5</v>
      </c>
      <c r="R365" s="161">
        <f t="shared" ref="R365:AR365" si="2235">MAX(Q365-0.25,0)</f>
        <v>7.25</v>
      </c>
      <c r="S365" s="161">
        <f t="shared" si="2235"/>
        <v>7</v>
      </c>
      <c r="T365" s="161">
        <f t="shared" si="2235"/>
        <v>6.75</v>
      </c>
      <c r="U365" s="161">
        <f t="shared" si="2235"/>
        <v>6.5</v>
      </c>
      <c r="V365" s="161">
        <f t="shared" si="2235"/>
        <v>6.25</v>
      </c>
      <c r="W365" s="161">
        <f t="shared" si="2235"/>
        <v>6</v>
      </c>
      <c r="X365" s="161">
        <f t="shared" si="2235"/>
        <v>5.75</v>
      </c>
      <c r="Y365" s="161">
        <f t="shared" si="2235"/>
        <v>5.5</v>
      </c>
      <c r="Z365" s="161">
        <f t="shared" si="2235"/>
        <v>5.25</v>
      </c>
      <c r="AA365" s="161">
        <f t="shared" si="2235"/>
        <v>5</v>
      </c>
      <c r="AB365" s="161">
        <f t="shared" si="2235"/>
        <v>4.75</v>
      </c>
      <c r="AC365" s="161">
        <f t="shared" si="2235"/>
        <v>4.5</v>
      </c>
      <c r="AD365" s="161">
        <f t="shared" si="2235"/>
        <v>4.25</v>
      </c>
      <c r="AE365" s="161">
        <f t="shared" si="2235"/>
        <v>4</v>
      </c>
      <c r="AF365" s="161">
        <f t="shared" si="2235"/>
        <v>3.75</v>
      </c>
      <c r="AG365" s="161">
        <f t="shared" si="2235"/>
        <v>3.5</v>
      </c>
      <c r="AH365" s="161">
        <f t="shared" si="2235"/>
        <v>3.25</v>
      </c>
      <c r="AI365" s="161">
        <f t="shared" si="2235"/>
        <v>3</v>
      </c>
      <c r="AJ365" s="161">
        <f t="shared" si="2235"/>
        <v>2.75</v>
      </c>
      <c r="AK365" s="161">
        <f t="shared" si="2235"/>
        <v>2.5</v>
      </c>
      <c r="AL365" s="161">
        <f t="shared" si="2235"/>
        <v>2.25</v>
      </c>
      <c r="AM365" s="161">
        <f t="shared" si="2235"/>
        <v>2</v>
      </c>
      <c r="AN365" s="161">
        <f t="shared" si="2235"/>
        <v>1.75</v>
      </c>
      <c r="AO365" s="161">
        <f t="shared" si="2235"/>
        <v>1.5</v>
      </c>
      <c r="AP365" s="161">
        <f t="shared" si="2235"/>
        <v>1.25</v>
      </c>
      <c r="AQ365" s="161">
        <f t="shared" si="2235"/>
        <v>1</v>
      </c>
      <c r="AR365" s="161">
        <f t="shared" si="2235"/>
        <v>0.75</v>
      </c>
      <c r="AS365" s="38">
        <f t="shared" ref="AS365:BF365" si="2236">MAX(AR365-1,0)</f>
        <v>0</v>
      </c>
      <c r="AT365" s="38">
        <f t="shared" si="2236"/>
        <v>0</v>
      </c>
      <c r="AU365" s="38">
        <f t="shared" si="2236"/>
        <v>0</v>
      </c>
      <c r="AV365" s="352">
        <f t="shared" si="2236"/>
        <v>0</v>
      </c>
      <c r="AW365" s="38">
        <f t="shared" si="2236"/>
        <v>0</v>
      </c>
      <c r="AX365" s="38">
        <f t="shared" si="2236"/>
        <v>0</v>
      </c>
      <c r="AY365" s="38">
        <f t="shared" si="2236"/>
        <v>0</v>
      </c>
      <c r="AZ365" s="38">
        <f t="shared" si="2236"/>
        <v>0</v>
      </c>
      <c r="BA365" s="38">
        <f t="shared" si="2236"/>
        <v>0</v>
      </c>
      <c r="BB365" s="38">
        <f t="shared" si="2236"/>
        <v>0</v>
      </c>
      <c r="BC365" s="38">
        <f t="shared" si="2236"/>
        <v>0</v>
      </c>
      <c r="BD365" s="38">
        <f t="shared" si="2236"/>
        <v>0</v>
      </c>
      <c r="BE365" s="38">
        <f t="shared" si="2236"/>
        <v>0</v>
      </c>
      <c r="BF365" s="38">
        <f t="shared" si="2236"/>
        <v>0</v>
      </c>
    </row>
    <row r="366" spans="1:58" s="3" customFormat="1" ht="15.75" outlineLevel="2" x14ac:dyDescent="0.25">
      <c r="A366" s="558">
        <f>ROW()</f>
        <v>366</v>
      </c>
      <c r="B366" s="134" t="s">
        <v>329</v>
      </c>
      <c r="D366" s="22"/>
      <c r="E366" s="22"/>
      <c r="F366" s="22"/>
      <c r="G366" s="161"/>
      <c r="H366" s="161"/>
      <c r="I366" s="161"/>
      <c r="J366" s="161"/>
      <c r="K366" s="161"/>
      <c r="L366" s="161"/>
      <c r="M366" s="161"/>
      <c r="N366" s="161"/>
      <c r="O366" s="161"/>
      <c r="P366" s="161"/>
      <c r="Q366" s="161"/>
      <c r="R366" s="161"/>
      <c r="S366" s="161"/>
      <c r="T366" s="161"/>
      <c r="U366" s="161"/>
      <c r="V366" s="161"/>
      <c r="W366" s="161"/>
      <c r="X366" s="161"/>
      <c r="Y366" s="161"/>
      <c r="Z366" s="161"/>
      <c r="AA366" s="161"/>
      <c r="AB366" s="161"/>
      <c r="AC366" s="161"/>
      <c r="AD366" s="161"/>
      <c r="AE366" s="161"/>
      <c r="AF366" s="161"/>
      <c r="AG366" s="161"/>
      <c r="AH366" s="161"/>
      <c r="AI366" s="161"/>
      <c r="AJ366" s="161"/>
      <c r="AK366" s="161"/>
      <c r="AL366" s="161"/>
      <c r="AM366" s="161"/>
      <c r="AN366" s="161"/>
      <c r="AO366" s="161"/>
      <c r="AP366" s="161"/>
      <c r="AQ366" s="161"/>
      <c r="AR366" s="161"/>
      <c r="AS366" s="38"/>
      <c r="AT366" s="38"/>
      <c r="AU366" s="38"/>
      <c r="AV366" s="352"/>
      <c r="AW366" s="38"/>
      <c r="AX366" s="38"/>
      <c r="AY366" s="38"/>
      <c r="AZ366" s="38"/>
      <c r="BA366" s="38"/>
      <c r="BB366" s="38"/>
      <c r="BC366" s="38"/>
      <c r="BD366" s="38"/>
      <c r="BE366" s="38"/>
      <c r="BF366" s="38"/>
    </row>
    <row r="367" spans="1:58" s="3" customFormat="1" ht="15.75" outlineLevel="2" x14ac:dyDescent="0.25">
      <c r="A367" s="558">
        <f>ROW()</f>
        <v>367</v>
      </c>
      <c r="B367" s="134" t="s">
        <v>269</v>
      </c>
      <c r="D367" s="22"/>
      <c r="F367" s="161"/>
      <c r="G367" s="161"/>
      <c r="H367" s="161"/>
      <c r="I367" s="161"/>
      <c r="J367" s="161"/>
      <c r="K367" s="161"/>
      <c r="L367" s="161"/>
      <c r="M367" s="161"/>
      <c r="N367" s="161"/>
      <c r="O367" s="161"/>
      <c r="P367" s="161"/>
      <c r="Q367" s="161"/>
      <c r="R367" s="161"/>
      <c r="S367" s="161"/>
      <c r="T367" s="161"/>
      <c r="U367" s="161"/>
      <c r="V367" s="161"/>
      <c r="W367" s="161"/>
      <c r="X367" s="161"/>
      <c r="Y367" s="161"/>
      <c r="Z367" s="161"/>
      <c r="AA367" s="161"/>
      <c r="AB367" s="161"/>
      <c r="AC367" s="161"/>
      <c r="AD367" s="161"/>
      <c r="AE367" s="161"/>
      <c r="AF367" s="161"/>
      <c r="AG367" s="161"/>
      <c r="AH367" s="161"/>
      <c r="AI367" s="161"/>
      <c r="AJ367" s="161"/>
      <c r="AK367" s="161"/>
      <c r="AL367" s="161"/>
      <c r="AM367" s="161"/>
      <c r="AN367" s="161"/>
      <c r="AO367" s="161"/>
      <c r="AP367" s="161"/>
      <c r="AQ367" s="161"/>
      <c r="AR367" s="161"/>
      <c r="AS367" s="38"/>
      <c r="AT367" s="38"/>
      <c r="AU367" s="38"/>
      <c r="AV367" s="352"/>
      <c r="AW367" s="38"/>
      <c r="AX367" s="38"/>
      <c r="AY367" s="38"/>
      <c r="AZ367" s="38"/>
      <c r="BA367" s="38"/>
      <c r="BB367" s="38"/>
      <c r="BC367" s="38"/>
      <c r="BD367" s="38"/>
      <c r="BE367" s="38"/>
      <c r="BF367" s="38"/>
    </row>
    <row r="368" spans="1:58" s="3" customFormat="1" ht="15.75" outlineLevel="2" x14ac:dyDescent="0.25">
      <c r="A368" s="558">
        <f>ROW()</f>
        <v>368</v>
      </c>
      <c r="B368" s="136"/>
      <c r="C368" s="36"/>
      <c r="D368" s="37"/>
      <c r="E368" s="37"/>
      <c r="F368" s="37"/>
      <c r="G368" s="37"/>
      <c r="H368" s="37"/>
      <c r="I368" s="37"/>
      <c r="J368" s="37"/>
      <c r="K368" s="37"/>
      <c r="L368" s="37"/>
      <c r="M368" s="37"/>
      <c r="N368" s="37"/>
      <c r="O368" s="37"/>
      <c r="P368" s="37"/>
      <c r="Q368" s="37"/>
      <c r="R368" s="37"/>
      <c r="S368" s="37"/>
      <c r="T368" s="37"/>
      <c r="U368" s="37"/>
      <c r="V368" s="37"/>
      <c r="W368" s="37"/>
      <c r="X368" s="37"/>
      <c r="Y368" s="37"/>
      <c r="Z368" s="37"/>
      <c r="AA368" s="37"/>
      <c r="AB368" s="37"/>
      <c r="AC368" s="37"/>
      <c r="AD368" s="37"/>
      <c r="AE368" s="37"/>
      <c r="AF368" s="37"/>
      <c r="AG368" s="37"/>
      <c r="AH368" s="37"/>
      <c r="AI368" s="37"/>
      <c r="AJ368" s="37"/>
      <c r="AK368" s="37"/>
      <c r="AL368" s="37"/>
      <c r="AM368" s="37"/>
      <c r="AN368" s="37"/>
      <c r="AO368" s="37"/>
      <c r="AP368" s="37"/>
      <c r="AQ368" s="37"/>
      <c r="AR368" s="37"/>
      <c r="AS368" s="37"/>
      <c r="AT368" s="37"/>
      <c r="AU368" s="37"/>
      <c r="AV368" s="349"/>
      <c r="AW368" s="37"/>
      <c r="AX368" s="37"/>
      <c r="AY368" s="37"/>
      <c r="AZ368" s="37"/>
      <c r="BA368" s="37"/>
      <c r="BB368" s="37"/>
      <c r="BC368" s="37"/>
      <c r="BD368" s="37"/>
      <c r="BE368" s="37"/>
      <c r="BF368" s="37"/>
    </row>
    <row r="369" spans="1:58" s="17" customFormat="1" ht="15.75" outlineLevel="2" x14ac:dyDescent="0.25">
      <c r="A369" s="558">
        <f>ROW()</f>
        <v>369</v>
      </c>
      <c r="B369" s="127" t="s">
        <v>101</v>
      </c>
      <c r="C369" s="127"/>
      <c r="D369" s="127"/>
      <c r="E369" s="127"/>
      <c r="F369" s="127"/>
      <c r="G369" s="127"/>
      <c r="H369" s="127"/>
      <c r="I369" s="127"/>
      <c r="J369" s="127"/>
      <c r="K369" s="127"/>
      <c r="L369" s="127"/>
      <c r="M369" s="127"/>
      <c r="N369" s="127"/>
      <c r="O369" s="127"/>
      <c r="P369" s="127"/>
      <c r="Q369" s="127"/>
      <c r="R369" s="127"/>
      <c r="S369" s="127"/>
      <c r="T369" s="127"/>
      <c r="U369" s="127"/>
      <c r="V369" s="127"/>
      <c r="W369" s="127"/>
      <c r="X369" s="127"/>
      <c r="Y369" s="127"/>
      <c r="Z369" s="127"/>
      <c r="AA369" s="127"/>
      <c r="AB369" s="127"/>
      <c r="AC369" s="127"/>
      <c r="AD369" s="127"/>
      <c r="AE369" s="127"/>
      <c r="AF369" s="127"/>
      <c r="AG369" s="127"/>
      <c r="AH369" s="127"/>
      <c r="AI369" s="127"/>
      <c r="AJ369" s="127"/>
      <c r="AK369" s="127"/>
      <c r="AL369" s="127"/>
      <c r="AM369" s="127"/>
      <c r="AN369" s="127"/>
      <c r="AO369" s="127"/>
      <c r="AP369" s="127"/>
      <c r="AQ369" s="127"/>
      <c r="AR369" s="127"/>
      <c r="AS369" s="127"/>
      <c r="AT369" s="127"/>
      <c r="AU369" s="127"/>
      <c r="AV369" s="350"/>
      <c r="AW369" s="127"/>
      <c r="AX369" s="127"/>
      <c r="AY369" s="127"/>
      <c r="AZ369" s="127"/>
      <c r="BA369" s="127"/>
      <c r="BB369" s="127"/>
      <c r="BC369" s="127"/>
      <c r="BD369" s="127"/>
      <c r="BE369" s="127"/>
      <c r="BF369" s="127"/>
    </row>
    <row r="370" spans="1:58" s="3" customFormat="1" ht="15.75" outlineLevel="2" x14ac:dyDescent="0.25">
      <c r="A370" s="558">
        <f>ROW()</f>
        <v>370</v>
      </c>
      <c r="B370" s="134" t="s">
        <v>33</v>
      </c>
      <c r="C370" s="159"/>
      <c r="D370" s="160"/>
      <c r="E370" s="160"/>
      <c r="F370" s="31"/>
      <c r="G370" s="31">
        <f>F406</f>
        <v>0</v>
      </c>
      <c r="H370" s="31">
        <f t="shared" ref="H370:BB375" si="2237">G406</f>
        <v>0</v>
      </c>
      <c r="I370" s="31">
        <f t="shared" si="2237"/>
        <v>0</v>
      </c>
      <c r="J370" s="31">
        <f t="shared" si="2237"/>
        <v>0</v>
      </c>
      <c r="K370" s="31">
        <f t="shared" si="2237"/>
        <v>0</v>
      </c>
      <c r="L370" s="31">
        <f t="shared" si="2237"/>
        <v>0</v>
      </c>
      <c r="M370" s="31">
        <f t="shared" si="2237"/>
        <v>0</v>
      </c>
      <c r="N370" s="31">
        <f t="shared" si="2237"/>
        <v>0</v>
      </c>
      <c r="O370" s="31">
        <f t="shared" si="2237"/>
        <v>0</v>
      </c>
      <c r="P370" s="31">
        <f t="shared" si="2237"/>
        <v>0</v>
      </c>
      <c r="Q370" s="31">
        <f t="shared" si="2237"/>
        <v>0</v>
      </c>
      <c r="R370" s="31">
        <f t="shared" si="2237"/>
        <v>0</v>
      </c>
      <c r="S370" s="31">
        <f t="shared" si="2237"/>
        <v>0</v>
      </c>
      <c r="T370" s="31">
        <f t="shared" si="2237"/>
        <v>0</v>
      </c>
      <c r="U370" s="31">
        <f t="shared" si="2237"/>
        <v>0</v>
      </c>
      <c r="V370" s="31">
        <f t="shared" si="2237"/>
        <v>0</v>
      </c>
      <c r="W370" s="31">
        <f t="shared" si="2237"/>
        <v>0</v>
      </c>
      <c r="X370" s="31">
        <f t="shared" si="2237"/>
        <v>0</v>
      </c>
      <c r="Y370" s="31">
        <f t="shared" si="2237"/>
        <v>0</v>
      </c>
      <c r="Z370" s="31">
        <f t="shared" si="2237"/>
        <v>0</v>
      </c>
      <c r="AA370" s="31">
        <f t="shared" si="2237"/>
        <v>0</v>
      </c>
      <c r="AB370" s="31">
        <f t="shared" si="2237"/>
        <v>0</v>
      </c>
      <c r="AC370" s="31">
        <f t="shared" si="2237"/>
        <v>0</v>
      </c>
      <c r="AD370" s="31">
        <f t="shared" si="2237"/>
        <v>0</v>
      </c>
      <c r="AE370" s="31">
        <f t="shared" si="2237"/>
        <v>0</v>
      </c>
      <c r="AF370" s="31">
        <f t="shared" si="2237"/>
        <v>0</v>
      </c>
      <c r="AG370" s="31">
        <f t="shared" si="2237"/>
        <v>0</v>
      </c>
      <c r="AH370" s="31">
        <f t="shared" si="2237"/>
        <v>0</v>
      </c>
      <c r="AI370" s="31">
        <f t="shared" si="2237"/>
        <v>0</v>
      </c>
      <c r="AJ370" s="31">
        <f t="shared" si="2237"/>
        <v>0</v>
      </c>
      <c r="AK370" s="31">
        <f t="shared" si="2237"/>
        <v>0</v>
      </c>
      <c r="AL370" s="31">
        <f t="shared" si="2237"/>
        <v>0</v>
      </c>
      <c r="AM370" s="31">
        <f t="shared" si="2237"/>
        <v>0</v>
      </c>
      <c r="AN370" s="31">
        <f t="shared" si="2237"/>
        <v>0</v>
      </c>
      <c r="AO370" s="31">
        <f t="shared" si="2237"/>
        <v>0</v>
      </c>
      <c r="AP370" s="31">
        <f t="shared" si="2237"/>
        <v>0</v>
      </c>
      <c r="AQ370" s="31">
        <f t="shared" si="2237"/>
        <v>0</v>
      </c>
      <c r="AR370" s="31">
        <f t="shared" si="2237"/>
        <v>0</v>
      </c>
      <c r="AS370" s="31">
        <f t="shared" si="2237"/>
        <v>0</v>
      </c>
      <c r="AT370" s="31">
        <f t="shared" si="2237"/>
        <v>0</v>
      </c>
      <c r="AU370" s="31">
        <f t="shared" si="2237"/>
        <v>0</v>
      </c>
      <c r="AV370" s="357">
        <f t="shared" si="2237"/>
        <v>0</v>
      </c>
      <c r="AW370" s="33">
        <f t="shared" ref="AW370:AW379" si="2238">AV406*AV$15</f>
        <v>0</v>
      </c>
      <c r="AX370" s="31">
        <f t="shared" si="2237"/>
        <v>0</v>
      </c>
      <c r="AY370" s="31">
        <f t="shared" si="2237"/>
        <v>0</v>
      </c>
      <c r="AZ370" s="31">
        <f t="shared" si="2237"/>
        <v>0</v>
      </c>
      <c r="BA370" s="31">
        <f t="shared" si="2237"/>
        <v>0</v>
      </c>
      <c r="BB370" s="31">
        <f t="shared" si="2237"/>
        <v>0</v>
      </c>
      <c r="BC370" s="31">
        <f t="shared" ref="BC370:BF374" si="2239">BB406</f>
        <v>0</v>
      </c>
      <c r="BD370" s="31">
        <f t="shared" si="2239"/>
        <v>0</v>
      </c>
      <c r="BE370" s="31">
        <f t="shared" si="2239"/>
        <v>0</v>
      </c>
      <c r="BF370" s="31">
        <f t="shared" si="2239"/>
        <v>0</v>
      </c>
    </row>
    <row r="371" spans="1:58" s="3" customFormat="1" ht="15.75" outlineLevel="2" x14ac:dyDescent="0.25">
      <c r="A371" s="558">
        <f>ROW()</f>
        <v>371</v>
      </c>
      <c r="B371" s="134" t="s">
        <v>34</v>
      </c>
      <c r="C371" s="159"/>
      <c r="D371" s="160"/>
      <c r="E371" s="160"/>
      <c r="F371" s="31"/>
      <c r="G371" s="31">
        <f t="shared" ref="G371:V377" si="2240">F407</f>
        <v>0</v>
      </c>
      <c r="H371" s="31">
        <f t="shared" si="2240"/>
        <v>0</v>
      </c>
      <c r="I371" s="31">
        <f t="shared" si="2240"/>
        <v>0</v>
      </c>
      <c r="J371" s="31">
        <f t="shared" si="2240"/>
        <v>0</v>
      </c>
      <c r="K371" s="31">
        <f t="shared" si="2240"/>
        <v>0</v>
      </c>
      <c r="L371" s="31">
        <f t="shared" si="2240"/>
        <v>0</v>
      </c>
      <c r="M371" s="31">
        <f t="shared" si="2240"/>
        <v>0</v>
      </c>
      <c r="N371" s="31">
        <f t="shared" si="2240"/>
        <v>0</v>
      </c>
      <c r="O371" s="31">
        <f t="shared" si="2240"/>
        <v>0</v>
      </c>
      <c r="P371" s="31">
        <f t="shared" si="2240"/>
        <v>0</v>
      </c>
      <c r="Q371" s="31">
        <f t="shared" si="2240"/>
        <v>0</v>
      </c>
      <c r="R371" s="31">
        <f t="shared" si="2240"/>
        <v>0</v>
      </c>
      <c r="S371" s="31">
        <f t="shared" si="2240"/>
        <v>0</v>
      </c>
      <c r="T371" s="31">
        <f t="shared" si="2240"/>
        <v>0</v>
      </c>
      <c r="U371" s="31">
        <f t="shared" si="2240"/>
        <v>0</v>
      </c>
      <c r="V371" s="31">
        <f t="shared" si="2240"/>
        <v>0</v>
      </c>
      <c r="W371" s="31">
        <f t="shared" si="2237"/>
        <v>0</v>
      </c>
      <c r="X371" s="31">
        <f t="shared" si="2237"/>
        <v>0</v>
      </c>
      <c r="Y371" s="31">
        <f t="shared" si="2237"/>
        <v>0</v>
      </c>
      <c r="Z371" s="31">
        <f t="shared" si="2237"/>
        <v>0</v>
      </c>
      <c r="AA371" s="31">
        <f t="shared" si="2237"/>
        <v>0</v>
      </c>
      <c r="AB371" s="31">
        <f t="shared" si="2237"/>
        <v>0</v>
      </c>
      <c r="AC371" s="31">
        <f t="shared" si="2237"/>
        <v>0</v>
      </c>
      <c r="AD371" s="31">
        <f t="shared" si="2237"/>
        <v>0</v>
      </c>
      <c r="AE371" s="31">
        <f t="shared" si="2237"/>
        <v>0</v>
      </c>
      <c r="AF371" s="31">
        <f t="shared" si="2237"/>
        <v>0</v>
      </c>
      <c r="AG371" s="31">
        <f t="shared" si="2237"/>
        <v>0</v>
      </c>
      <c r="AH371" s="31">
        <f t="shared" si="2237"/>
        <v>0</v>
      </c>
      <c r="AI371" s="31">
        <f t="shared" si="2237"/>
        <v>0</v>
      </c>
      <c r="AJ371" s="31">
        <f t="shared" si="2237"/>
        <v>0</v>
      </c>
      <c r="AK371" s="31">
        <f t="shared" si="2237"/>
        <v>0</v>
      </c>
      <c r="AL371" s="31">
        <f t="shared" si="2237"/>
        <v>0</v>
      </c>
      <c r="AM371" s="31">
        <f t="shared" si="2237"/>
        <v>0</v>
      </c>
      <c r="AN371" s="31">
        <f t="shared" si="2237"/>
        <v>0</v>
      </c>
      <c r="AO371" s="31">
        <f t="shared" si="2237"/>
        <v>0</v>
      </c>
      <c r="AP371" s="31">
        <f t="shared" si="2237"/>
        <v>0</v>
      </c>
      <c r="AQ371" s="31">
        <f t="shared" si="2237"/>
        <v>0</v>
      </c>
      <c r="AR371" s="31">
        <f t="shared" si="2237"/>
        <v>0</v>
      </c>
      <c r="AS371" s="31">
        <f t="shared" si="2237"/>
        <v>0</v>
      </c>
      <c r="AT371" s="31">
        <f t="shared" si="2237"/>
        <v>0</v>
      </c>
      <c r="AU371" s="31">
        <f t="shared" si="2237"/>
        <v>0</v>
      </c>
      <c r="AV371" s="357">
        <f t="shared" si="2237"/>
        <v>0</v>
      </c>
      <c r="AW371" s="33">
        <f t="shared" si="2238"/>
        <v>0</v>
      </c>
      <c r="AX371" s="31">
        <f t="shared" si="2237"/>
        <v>0</v>
      </c>
      <c r="AY371" s="31">
        <f t="shared" si="2237"/>
        <v>0</v>
      </c>
      <c r="AZ371" s="31">
        <f t="shared" si="2237"/>
        <v>0</v>
      </c>
      <c r="BA371" s="31">
        <f t="shared" si="2237"/>
        <v>0</v>
      </c>
      <c r="BB371" s="31">
        <f t="shared" si="2237"/>
        <v>0</v>
      </c>
      <c r="BC371" s="31">
        <f t="shared" si="2239"/>
        <v>0</v>
      </c>
      <c r="BD371" s="31">
        <f t="shared" si="2239"/>
        <v>0</v>
      </c>
      <c r="BE371" s="31">
        <f t="shared" si="2239"/>
        <v>0</v>
      </c>
      <c r="BF371" s="31">
        <f t="shared" si="2239"/>
        <v>0</v>
      </c>
    </row>
    <row r="372" spans="1:58" s="3" customFormat="1" ht="15.75" outlineLevel="2" x14ac:dyDescent="0.25">
      <c r="A372" s="558">
        <f>ROW()</f>
        <v>372</v>
      </c>
      <c r="B372" s="134" t="s">
        <v>35</v>
      </c>
      <c r="C372" s="159"/>
      <c r="D372" s="160"/>
      <c r="E372" s="160"/>
      <c r="F372" s="31"/>
      <c r="G372" s="31">
        <f t="shared" si="2240"/>
        <v>0.72660780749999998</v>
      </c>
      <c r="H372" s="31">
        <f t="shared" si="2237"/>
        <v>0.7205527424375</v>
      </c>
      <c r="I372" s="31">
        <f t="shared" si="2237"/>
        <v>0.71449767737500003</v>
      </c>
      <c r="J372" s="31">
        <f t="shared" si="2237"/>
        <v>0.70844261231250005</v>
      </c>
      <c r="K372" s="31">
        <f t="shared" si="2237"/>
        <v>0.70238754725000008</v>
      </c>
      <c r="L372" s="31">
        <f t="shared" si="2237"/>
        <v>0.6963324821875001</v>
      </c>
      <c r="M372" s="31">
        <f t="shared" si="2237"/>
        <v>0.69027741712500013</v>
      </c>
      <c r="N372" s="31">
        <f t="shared" si="2237"/>
        <v>0.68422235206250015</v>
      </c>
      <c r="O372" s="31">
        <f t="shared" si="2237"/>
        <v>0.67816728700000017</v>
      </c>
      <c r="P372" s="31">
        <f t="shared" si="2237"/>
        <v>0.6721122219375002</v>
      </c>
      <c r="Q372" s="31">
        <f t="shared" si="2237"/>
        <v>0.66605715687500022</v>
      </c>
      <c r="R372" s="31">
        <f t="shared" si="2237"/>
        <v>0.66000209181250025</v>
      </c>
      <c r="S372" s="31">
        <f t="shared" si="2237"/>
        <v>0.65394702675000027</v>
      </c>
      <c r="T372" s="31">
        <f t="shared" si="2237"/>
        <v>0.6478919616875003</v>
      </c>
      <c r="U372" s="31">
        <f t="shared" si="2237"/>
        <v>0.64183689662500032</v>
      </c>
      <c r="V372" s="31">
        <f t="shared" si="2237"/>
        <v>0.63578183156250034</v>
      </c>
      <c r="W372" s="31">
        <f t="shared" si="2237"/>
        <v>0.62972676650000037</v>
      </c>
      <c r="X372" s="31">
        <f t="shared" si="2237"/>
        <v>0.62367170143750039</v>
      </c>
      <c r="Y372" s="31">
        <f t="shared" si="2237"/>
        <v>0.61761663637500042</v>
      </c>
      <c r="Z372" s="31">
        <f t="shared" si="2237"/>
        <v>0.61156157131250044</v>
      </c>
      <c r="AA372" s="31">
        <f t="shared" si="2237"/>
        <v>0.60550650625000046</v>
      </c>
      <c r="AB372" s="31">
        <f t="shared" si="2237"/>
        <v>0.59945144118750049</v>
      </c>
      <c r="AC372" s="31">
        <f t="shared" si="2237"/>
        <v>0.59339637612500051</v>
      </c>
      <c r="AD372" s="31">
        <f t="shared" si="2237"/>
        <v>0.58734131106250054</v>
      </c>
      <c r="AE372" s="31">
        <f t="shared" si="2237"/>
        <v>0.58128624600000056</v>
      </c>
      <c r="AF372" s="31">
        <f t="shared" si="2237"/>
        <v>0.57523118093750059</v>
      </c>
      <c r="AG372" s="31">
        <f t="shared" si="2237"/>
        <v>0.56917611587500061</v>
      </c>
      <c r="AH372" s="31">
        <f t="shared" si="2237"/>
        <v>0.56312105081250063</v>
      </c>
      <c r="AI372" s="31">
        <f t="shared" si="2237"/>
        <v>0.55706598575000066</v>
      </c>
      <c r="AJ372" s="31">
        <f t="shared" si="2237"/>
        <v>0.55101092068750068</v>
      </c>
      <c r="AK372" s="31">
        <f t="shared" si="2237"/>
        <v>0.54495585562500071</v>
      </c>
      <c r="AL372" s="31">
        <f t="shared" si="2237"/>
        <v>0.53890079056250073</v>
      </c>
      <c r="AM372" s="31">
        <f t="shared" si="2237"/>
        <v>0.53284572550000076</v>
      </c>
      <c r="AN372" s="31">
        <f t="shared" si="2237"/>
        <v>0.52679066043750078</v>
      </c>
      <c r="AO372" s="31">
        <f t="shared" si="2237"/>
        <v>0.5207355953750008</v>
      </c>
      <c r="AP372" s="31">
        <f t="shared" si="2237"/>
        <v>0.51468053031250083</v>
      </c>
      <c r="AQ372" s="31">
        <f t="shared" si="2237"/>
        <v>0.50862546525000085</v>
      </c>
      <c r="AR372" s="31">
        <f t="shared" si="2237"/>
        <v>0.50257040018750088</v>
      </c>
      <c r="AS372" s="31">
        <f t="shared" si="2237"/>
        <v>0.47835013993750086</v>
      </c>
      <c r="AT372" s="31">
        <f t="shared" si="2237"/>
        <v>0.45412987968750085</v>
      </c>
      <c r="AU372" s="31">
        <f t="shared" si="2237"/>
        <v>0.42990961943750083</v>
      </c>
      <c r="AV372" s="357">
        <f t="shared" si="2237"/>
        <v>0.40568935918750082</v>
      </c>
      <c r="AW372" s="33">
        <f t="shared" si="2238"/>
        <v>0.40830791921921994</v>
      </c>
      <c r="AX372" s="31">
        <f t="shared" si="2237"/>
        <v>0.3823836068878409</v>
      </c>
      <c r="AY372" s="31">
        <f t="shared" si="2237"/>
        <v>0.35645929455646186</v>
      </c>
      <c r="AZ372" s="31">
        <f t="shared" si="2237"/>
        <v>0.33053498222508282</v>
      </c>
      <c r="BA372" s="31">
        <f t="shared" si="2237"/>
        <v>0.30461066989370378</v>
      </c>
      <c r="BB372" s="31">
        <f t="shared" si="2237"/>
        <v>0.27868635756232474</v>
      </c>
      <c r="BC372" s="31">
        <f t="shared" si="2239"/>
        <v>0.2527620452309457</v>
      </c>
      <c r="BD372" s="31">
        <f t="shared" si="2239"/>
        <v>0.22683773289956666</v>
      </c>
      <c r="BE372" s="31">
        <f t="shared" si="2239"/>
        <v>0.20091342056818762</v>
      </c>
      <c r="BF372" s="31">
        <f t="shared" si="2239"/>
        <v>0.17498910823680858</v>
      </c>
    </row>
    <row r="373" spans="1:58" s="3" customFormat="1" ht="15.75" outlineLevel="2" x14ac:dyDescent="0.25">
      <c r="A373" s="558">
        <f>ROW()</f>
        <v>373</v>
      </c>
      <c r="B373" s="134" t="s">
        <v>36</v>
      </c>
      <c r="C373" s="159"/>
      <c r="D373" s="160"/>
      <c r="E373" s="160"/>
      <c r="F373" s="31"/>
      <c r="G373" s="31">
        <f t="shared" si="2240"/>
        <v>4.0059059999999994E-2</v>
      </c>
      <c r="H373" s="31">
        <f t="shared" si="2237"/>
        <v>3.9725234499999991E-2</v>
      </c>
      <c r="I373" s="31">
        <f t="shared" si="2237"/>
        <v>3.9391408999999988E-2</v>
      </c>
      <c r="J373" s="31">
        <f t="shared" si="2237"/>
        <v>3.9057583499999986E-2</v>
      </c>
      <c r="K373" s="31">
        <f t="shared" si="2237"/>
        <v>3.8723757999999983E-2</v>
      </c>
      <c r="L373" s="31">
        <f t="shared" si="2237"/>
        <v>3.8389932499999981E-2</v>
      </c>
      <c r="M373" s="31">
        <f t="shared" si="2237"/>
        <v>3.8056106999999978E-2</v>
      </c>
      <c r="N373" s="31">
        <f t="shared" si="2237"/>
        <v>3.7722281499999975E-2</v>
      </c>
      <c r="O373" s="31">
        <f t="shared" si="2237"/>
        <v>3.7388455999999973E-2</v>
      </c>
      <c r="P373" s="31">
        <f t="shared" si="2237"/>
        <v>3.705463049999997E-2</v>
      </c>
      <c r="Q373" s="31">
        <f t="shared" si="2237"/>
        <v>3.6720804999999967E-2</v>
      </c>
      <c r="R373" s="31">
        <f t="shared" si="2237"/>
        <v>3.6386979499999965E-2</v>
      </c>
      <c r="S373" s="31">
        <f t="shared" si="2237"/>
        <v>3.6053153999999962E-2</v>
      </c>
      <c r="T373" s="31">
        <f t="shared" si="2237"/>
        <v>3.571932849999996E-2</v>
      </c>
      <c r="U373" s="31">
        <f t="shared" si="2237"/>
        <v>3.5385502999999957E-2</v>
      </c>
      <c r="V373" s="31">
        <f t="shared" si="2237"/>
        <v>3.5051677499999954E-2</v>
      </c>
      <c r="W373" s="31">
        <f t="shared" si="2237"/>
        <v>3.4717851999999952E-2</v>
      </c>
      <c r="X373" s="31">
        <f t="shared" si="2237"/>
        <v>3.4384026499999949E-2</v>
      </c>
      <c r="Y373" s="31">
        <f t="shared" si="2237"/>
        <v>3.4050200999999947E-2</v>
      </c>
      <c r="Z373" s="31">
        <f t="shared" si="2237"/>
        <v>3.3716375499999944E-2</v>
      </c>
      <c r="AA373" s="31">
        <f t="shared" si="2237"/>
        <v>3.3382549999999941E-2</v>
      </c>
      <c r="AB373" s="31">
        <f t="shared" si="2237"/>
        <v>3.3048724499999939E-2</v>
      </c>
      <c r="AC373" s="31">
        <f t="shared" si="2237"/>
        <v>3.2714898999999936E-2</v>
      </c>
      <c r="AD373" s="31">
        <f t="shared" si="2237"/>
        <v>3.2381073499999934E-2</v>
      </c>
      <c r="AE373" s="31">
        <f t="shared" si="2237"/>
        <v>3.2047247999999931E-2</v>
      </c>
      <c r="AF373" s="31">
        <f t="shared" si="2237"/>
        <v>3.1713422499999928E-2</v>
      </c>
      <c r="AG373" s="31">
        <f t="shared" si="2237"/>
        <v>3.1379596999999926E-2</v>
      </c>
      <c r="AH373" s="31">
        <f t="shared" si="2237"/>
        <v>3.1045771499999927E-2</v>
      </c>
      <c r="AI373" s="31">
        <f t="shared" si="2237"/>
        <v>3.0711945999999928E-2</v>
      </c>
      <c r="AJ373" s="31">
        <f t="shared" si="2237"/>
        <v>3.0378120499999928E-2</v>
      </c>
      <c r="AK373" s="31">
        <f t="shared" si="2237"/>
        <v>3.0044294999999929E-2</v>
      </c>
      <c r="AL373" s="31">
        <f t="shared" si="2237"/>
        <v>2.971046949999993E-2</v>
      </c>
      <c r="AM373" s="31">
        <f t="shared" si="2237"/>
        <v>2.9376643999999931E-2</v>
      </c>
      <c r="AN373" s="31">
        <f t="shared" si="2237"/>
        <v>2.9042818499999932E-2</v>
      </c>
      <c r="AO373" s="31">
        <f t="shared" si="2237"/>
        <v>2.8708992999999933E-2</v>
      </c>
      <c r="AP373" s="31">
        <f t="shared" si="2237"/>
        <v>2.8375167499999934E-2</v>
      </c>
      <c r="AQ373" s="31">
        <f t="shared" si="2237"/>
        <v>2.8041341999999934E-2</v>
      </c>
      <c r="AR373" s="31">
        <f t="shared" si="2237"/>
        <v>2.7707516499999935E-2</v>
      </c>
      <c r="AS373" s="31">
        <f t="shared" si="2237"/>
        <v>2.6372214499999935E-2</v>
      </c>
      <c r="AT373" s="31">
        <f t="shared" si="2237"/>
        <v>2.5036912499999935E-2</v>
      </c>
      <c r="AU373" s="31">
        <f t="shared" si="2237"/>
        <v>2.3701610499999935E-2</v>
      </c>
      <c r="AV373" s="357">
        <f t="shared" si="2237"/>
        <v>2.2366308499999935E-2</v>
      </c>
      <c r="AW373" s="33">
        <f t="shared" si="2238"/>
        <v>2.2510673936679108E-2</v>
      </c>
      <c r="AX373" s="31">
        <f t="shared" si="2237"/>
        <v>2.1081424797842339E-2</v>
      </c>
      <c r="AY373" s="31">
        <f t="shared" si="2237"/>
        <v>1.965217565900557E-2</v>
      </c>
      <c r="AZ373" s="31">
        <f t="shared" si="2237"/>
        <v>1.8222926520168801E-2</v>
      </c>
      <c r="BA373" s="31">
        <f t="shared" si="2237"/>
        <v>1.6793677381332032E-2</v>
      </c>
      <c r="BB373" s="31">
        <f t="shared" si="2237"/>
        <v>1.5364428242495263E-2</v>
      </c>
      <c r="BC373" s="31">
        <f t="shared" si="2239"/>
        <v>1.3935179103658494E-2</v>
      </c>
      <c r="BD373" s="31">
        <f t="shared" si="2239"/>
        <v>1.2505929964821725E-2</v>
      </c>
      <c r="BE373" s="31">
        <f t="shared" si="2239"/>
        <v>1.1076680825984956E-2</v>
      </c>
      <c r="BF373" s="31">
        <f t="shared" si="2239"/>
        <v>9.647431687148187E-3</v>
      </c>
    </row>
    <row r="374" spans="1:58" s="3" customFormat="1" ht="15.75" outlineLevel="2" x14ac:dyDescent="0.25">
      <c r="A374" s="558">
        <f>ROW()</f>
        <v>374</v>
      </c>
      <c r="B374" s="134" t="s">
        <v>37</v>
      </c>
      <c r="C374" s="159"/>
      <c r="D374" s="160"/>
      <c r="E374" s="160"/>
      <c r="F374" s="31"/>
      <c r="G374" s="31">
        <f t="shared" si="2240"/>
        <v>6.9851149999999992E-3</v>
      </c>
      <c r="H374" s="31">
        <f t="shared" si="2237"/>
        <v>6.8686964166666661E-3</v>
      </c>
      <c r="I374" s="31">
        <f t="shared" si="2237"/>
        <v>6.752277833333333E-3</v>
      </c>
      <c r="J374" s="31">
        <f t="shared" si="2237"/>
        <v>6.6358592499999999E-3</v>
      </c>
      <c r="K374" s="31">
        <f t="shared" si="2237"/>
        <v>6.5194406666666668E-3</v>
      </c>
      <c r="L374" s="31">
        <f t="shared" si="2237"/>
        <v>6.4030220833333337E-3</v>
      </c>
      <c r="M374" s="31">
        <f t="shared" si="2237"/>
        <v>6.2866035000000006E-3</v>
      </c>
      <c r="N374" s="31">
        <f t="shared" si="2237"/>
        <v>6.1701849166666675E-3</v>
      </c>
      <c r="O374" s="31">
        <f t="shared" si="2237"/>
        <v>6.0537663333333344E-3</v>
      </c>
      <c r="P374" s="31">
        <f t="shared" si="2237"/>
        <v>5.9373477500000013E-3</v>
      </c>
      <c r="Q374" s="31">
        <f t="shared" si="2237"/>
        <v>5.8209291666666682E-3</v>
      </c>
      <c r="R374" s="31">
        <f t="shared" si="2237"/>
        <v>5.7045105833333351E-3</v>
      </c>
      <c r="S374" s="31">
        <f t="shared" si="2237"/>
        <v>5.588092000000002E-3</v>
      </c>
      <c r="T374" s="31">
        <f t="shared" si="2237"/>
        <v>5.4716734166666689E-3</v>
      </c>
      <c r="U374" s="31">
        <f t="shared" si="2237"/>
        <v>5.3552548333333358E-3</v>
      </c>
      <c r="V374" s="31">
        <f t="shared" si="2237"/>
        <v>5.2388362500000027E-3</v>
      </c>
      <c r="W374" s="31">
        <f t="shared" si="2237"/>
        <v>5.1224176666666696E-3</v>
      </c>
      <c r="X374" s="31">
        <f t="shared" si="2237"/>
        <v>5.0059990833333365E-3</v>
      </c>
      <c r="Y374" s="31">
        <f t="shared" si="2237"/>
        <v>4.8895805000000033E-3</v>
      </c>
      <c r="Z374" s="31">
        <f t="shared" si="2237"/>
        <v>4.7731619166666702E-3</v>
      </c>
      <c r="AA374" s="31">
        <f t="shared" si="2237"/>
        <v>4.6567433333333371E-3</v>
      </c>
      <c r="AB374" s="31">
        <f t="shared" si="2237"/>
        <v>4.540324750000004E-3</v>
      </c>
      <c r="AC374" s="31">
        <f t="shared" si="2237"/>
        <v>4.4239061666666709E-3</v>
      </c>
      <c r="AD374" s="31">
        <f t="shared" si="2237"/>
        <v>4.3074875833333378E-3</v>
      </c>
      <c r="AE374" s="31">
        <f t="shared" si="2237"/>
        <v>4.1910690000000047E-3</v>
      </c>
      <c r="AF374" s="31">
        <f t="shared" si="2237"/>
        <v>4.0746504166666716E-3</v>
      </c>
      <c r="AG374" s="31">
        <f t="shared" si="2237"/>
        <v>3.9582318333333385E-3</v>
      </c>
      <c r="AH374" s="31">
        <f t="shared" si="2237"/>
        <v>3.841813250000005E-3</v>
      </c>
      <c r="AI374" s="31">
        <f t="shared" si="2237"/>
        <v>3.7253946666666719E-3</v>
      </c>
      <c r="AJ374" s="31">
        <f t="shared" si="2237"/>
        <v>3.6089760833333383E-3</v>
      </c>
      <c r="AK374" s="31">
        <f t="shared" si="2237"/>
        <v>3.4925575000000052E-3</v>
      </c>
      <c r="AL374" s="31">
        <f t="shared" si="2237"/>
        <v>3.3761389166666721E-3</v>
      </c>
      <c r="AM374" s="31">
        <f t="shared" si="2237"/>
        <v>3.259720333333339E-3</v>
      </c>
      <c r="AN374" s="31">
        <f t="shared" si="2237"/>
        <v>3.1433017500000059E-3</v>
      </c>
      <c r="AO374" s="31">
        <f t="shared" si="2237"/>
        <v>3.0268831666666724E-3</v>
      </c>
      <c r="AP374" s="31">
        <f t="shared" si="2237"/>
        <v>2.9104645833333389E-3</v>
      </c>
      <c r="AQ374" s="31">
        <f t="shared" si="2237"/>
        <v>2.7940460000000058E-3</v>
      </c>
      <c r="AR374" s="31">
        <f t="shared" si="2237"/>
        <v>2.6776274166666727E-3</v>
      </c>
      <c r="AS374" s="31">
        <f t="shared" si="2237"/>
        <v>1.7347234759768071E-18</v>
      </c>
      <c r="AT374" s="31">
        <f t="shared" si="2237"/>
        <v>1.7347234759768071E-18</v>
      </c>
      <c r="AU374" s="31">
        <f t="shared" si="2237"/>
        <v>1.7347234759768071E-18</v>
      </c>
      <c r="AV374" s="357">
        <f t="shared" si="2237"/>
        <v>1.7347234759768071E-18</v>
      </c>
      <c r="AW374" s="33">
        <f t="shared" si="2238"/>
        <v>1.8567725010220798E-18</v>
      </c>
      <c r="AX374" s="31">
        <f t="shared" si="2237"/>
        <v>0</v>
      </c>
      <c r="AY374" s="31">
        <f t="shared" si="2237"/>
        <v>0</v>
      </c>
      <c r="AZ374" s="31">
        <f t="shared" si="2237"/>
        <v>0</v>
      </c>
      <c r="BA374" s="31">
        <f t="shared" si="2237"/>
        <v>0</v>
      </c>
      <c r="BB374" s="31">
        <f t="shared" si="2237"/>
        <v>0</v>
      </c>
      <c r="BC374" s="31">
        <f t="shared" si="2239"/>
        <v>0</v>
      </c>
      <c r="BD374" s="31">
        <f t="shared" si="2239"/>
        <v>0</v>
      </c>
      <c r="BE374" s="31">
        <f t="shared" si="2239"/>
        <v>0</v>
      </c>
      <c r="BF374" s="31">
        <f t="shared" si="2239"/>
        <v>0</v>
      </c>
    </row>
    <row r="375" spans="1:58" s="3" customFormat="1" ht="15.75" outlineLevel="2" x14ac:dyDescent="0.25">
      <c r="A375" s="558">
        <f>ROW()</f>
        <v>375</v>
      </c>
      <c r="B375" s="134" t="s">
        <v>38</v>
      </c>
      <c r="C375" s="159"/>
      <c r="D375" s="160"/>
      <c r="E375" s="160"/>
      <c r="F375" s="31"/>
      <c r="G375" s="31">
        <f t="shared" si="2240"/>
        <v>0</v>
      </c>
      <c r="H375" s="31">
        <f t="shared" si="2237"/>
        <v>0</v>
      </c>
      <c r="I375" s="31">
        <f t="shared" si="2237"/>
        <v>0</v>
      </c>
      <c r="J375" s="31">
        <f t="shared" si="2237"/>
        <v>0</v>
      </c>
      <c r="K375" s="31">
        <f t="shared" si="2237"/>
        <v>0</v>
      </c>
      <c r="L375" s="31">
        <f t="shared" si="2237"/>
        <v>0</v>
      </c>
      <c r="M375" s="31">
        <f t="shared" si="2237"/>
        <v>0</v>
      </c>
      <c r="N375" s="31">
        <f t="shared" si="2237"/>
        <v>0</v>
      </c>
      <c r="O375" s="31">
        <f t="shared" si="2237"/>
        <v>0</v>
      </c>
      <c r="P375" s="31">
        <f t="shared" si="2237"/>
        <v>0</v>
      </c>
      <c r="Q375" s="31">
        <f t="shared" si="2237"/>
        <v>0</v>
      </c>
      <c r="R375" s="31">
        <f t="shared" si="2237"/>
        <v>0</v>
      </c>
      <c r="S375" s="31">
        <f t="shared" si="2237"/>
        <v>0</v>
      </c>
      <c r="T375" s="31">
        <f t="shared" si="2237"/>
        <v>0</v>
      </c>
      <c r="U375" s="31">
        <f t="shared" si="2237"/>
        <v>0</v>
      </c>
      <c r="V375" s="31">
        <f t="shared" si="2237"/>
        <v>0</v>
      </c>
      <c r="W375" s="31">
        <f t="shared" si="2237"/>
        <v>0</v>
      </c>
      <c r="X375" s="31">
        <f t="shared" si="2237"/>
        <v>0</v>
      </c>
      <c r="Y375" s="31">
        <f t="shared" si="2237"/>
        <v>0</v>
      </c>
      <c r="Z375" s="31">
        <f t="shared" si="2237"/>
        <v>0</v>
      </c>
      <c r="AA375" s="31">
        <f t="shared" si="2237"/>
        <v>0</v>
      </c>
      <c r="AB375" s="31">
        <f t="shared" si="2237"/>
        <v>0</v>
      </c>
      <c r="AC375" s="31">
        <f t="shared" si="2237"/>
        <v>0</v>
      </c>
      <c r="AD375" s="31">
        <f t="shared" si="2237"/>
        <v>0</v>
      </c>
      <c r="AE375" s="31">
        <f t="shared" si="2237"/>
        <v>0</v>
      </c>
      <c r="AF375" s="31">
        <f t="shared" si="2237"/>
        <v>0</v>
      </c>
      <c r="AG375" s="31">
        <f t="shared" si="2237"/>
        <v>0</v>
      </c>
      <c r="AH375" s="31">
        <f t="shared" si="2237"/>
        <v>0</v>
      </c>
      <c r="AI375" s="31">
        <f t="shared" si="2237"/>
        <v>0</v>
      </c>
      <c r="AJ375" s="31">
        <f t="shared" si="2237"/>
        <v>0</v>
      </c>
      <c r="AK375" s="31">
        <f t="shared" si="2237"/>
        <v>0</v>
      </c>
      <c r="AL375" s="31">
        <f t="shared" si="2237"/>
        <v>0</v>
      </c>
      <c r="AM375" s="31">
        <f t="shared" si="2237"/>
        <v>0</v>
      </c>
      <c r="AN375" s="31">
        <f t="shared" si="2237"/>
        <v>0</v>
      </c>
      <c r="AO375" s="31">
        <f t="shared" si="2237"/>
        <v>0</v>
      </c>
      <c r="AP375" s="31">
        <f t="shared" si="2237"/>
        <v>0</v>
      </c>
      <c r="AQ375" s="31">
        <f t="shared" si="2237"/>
        <v>0</v>
      </c>
      <c r="AR375" s="31">
        <f t="shared" si="2237"/>
        <v>0</v>
      </c>
      <c r="AS375" s="31">
        <f t="shared" si="2237"/>
        <v>0</v>
      </c>
      <c r="AT375" s="31">
        <f t="shared" si="2237"/>
        <v>0</v>
      </c>
      <c r="AU375" s="31">
        <f t="shared" si="2237"/>
        <v>0</v>
      </c>
      <c r="AV375" s="357">
        <f t="shared" ref="H375:BF377" si="2241">AU411</f>
        <v>0</v>
      </c>
      <c r="AW375" s="33">
        <f t="shared" si="2238"/>
        <v>0</v>
      </c>
      <c r="AX375" s="31">
        <f t="shared" si="2241"/>
        <v>0</v>
      </c>
      <c r="AY375" s="31">
        <f t="shared" si="2241"/>
        <v>0</v>
      </c>
      <c r="AZ375" s="31">
        <f t="shared" si="2241"/>
        <v>0</v>
      </c>
      <c r="BA375" s="31">
        <f t="shared" si="2241"/>
        <v>0</v>
      </c>
      <c r="BB375" s="31">
        <f t="shared" si="2241"/>
        <v>0</v>
      </c>
      <c r="BC375" s="31">
        <f t="shared" si="2241"/>
        <v>0</v>
      </c>
      <c r="BD375" s="31">
        <f t="shared" si="2241"/>
        <v>0</v>
      </c>
      <c r="BE375" s="31">
        <f t="shared" si="2241"/>
        <v>0</v>
      </c>
      <c r="BF375" s="31">
        <f t="shared" si="2241"/>
        <v>0</v>
      </c>
    </row>
    <row r="376" spans="1:58" s="3" customFormat="1" ht="15.75" outlineLevel="2" x14ac:dyDescent="0.25">
      <c r="A376" s="558">
        <f>ROW()</f>
        <v>376</v>
      </c>
      <c r="B376" s="134" t="s">
        <v>39</v>
      </c>
      <c r="C376" s="159"/>
      <c r="D376" s="160"/>
      <c r="E376" s="160"/>
      <c r="F376" s="31"/>
      <c r="G376" s="31">
        <f t="shared" si="2240"/>
        <v>1.82295E-3</v>
      </c>
      <c r="H376" s="31">
        <f t="shared" si="2241"/>
        <v>1.8138352500000001E-3</v>
      </c>
      <c r="I376" s="31">
        <f t="shared" si="2241"/>
        <v>1.8047205000000001E-3</v>
      </c>
      <c r="J376" s="31">
        <f t="shared" si="2241"/>
        <v>1.7956057500000001E-3</v>
      </c>
      <c r="K376" s="31">
        <f t="shared" si="2241"/>
        <v>1.7864910000000001E-3</v>
      </c>
      <c r="L376" s="31">
        <f t="shared" si="2241"/>
        <v>1.7773762500000001E-3</v>
      </c>
      <c r="M376" s="31">
        <f t="shared" si="2241"/>
        <v>1.7682615000000001E-3</v>
      </c>
      <c r="N376" s="31">
        <f t="shared" si="2241"/>
        <v>1.7591467500000001E-3</v>
      </c>
      <c r="O376" s="31">
        <f t="shared" si="2241"/>
        <v>1.7500320000000001E-3</v>
      </c>
      <c r="P376" s="31">
        <f t="shared" si="2241"/>
        <v>1.7409172500000001E-3</v>
      </c>
      <c r="Q376" s="31">
        <f t="shared" si="2241"/>
        <v>1.7318025000000001E-3</v>
      </c>
      <c r="R376" s="31">
        <f t="shared" si="2241"/>
        <v>1.7226877500000001E-3</v>
      </c>
      <c r="S376" s="31">
        <f t="shared" si="2241"/>
        <v>1.7135730000000001E-3</v>
      </c>
      <c r="T376" s="31">
        <f t="shared" si="2241"/>
        <v>1.7044582500000001E-3</v>
      </c>
      <c r="U376" s="31">
        <f t="shared" si="2241"/>
        <v>1.6953435000000002E-3</v>
      </c>
      <c r="V376" s="31">
        <f t="shared" si="2241"/>
        <v>1.6862287500000002E-3</v>
      </c>
      <c r="W376" s="31">
        <f t="shared" si="2241"/>
        <v>1.6771140000000002E-3</v>
      </c>
      <c r="X376" s="31">
        <f t="shared" si="2241"/>
        <v>1.6679992500000002E-3</v>
      </c>
      <c r="Y376" s="31">
        <f t="shared" si="2241"/>
        <v>1.6588845000000002E-3</v>
      </c>
      <c r="Z376" s="31">
        <f t="shared" si="2241"/>
        <v>1.6497697500000002E-3</v>
      </c>
      <c r="AA376" s="31">
        <f t="shared" si="2241"/>
        <v>1.6406550000000002E-3</v>
      </c>
      <c r="AB376" s="31">
        <f t="shared" si="2241"/>
        <v>1.6315402500000002E-3</v>
      </c>
      <c r="AC376" s="31">
        <f t="shared" si="2241"/>
        <v>1.6224255000000002E-3</v>
      </c>
      <c r="AD376" s="31">
        <f t="shared" si="2241"/>
        <v>1.6133107500000002E-3</v>
      </c>
      <c r="AE376" s="31">
        <f t="shared" si="2241"/>
        <v>1.6041960000000002E-3</v>
      </c>
      <c r="AF376" s="31">
        <f t="shared" si="2241"/>
        <v>1.5950812500000002E-3</v>
      </c>
      <c r="AG376" s="31">
        <f t="shared" si="2241"/>
        <v>1.5859665000000002E-3</v>
      </c>
      <c r="AH376" s="31">
        <f t="shared" si="2241"/>
        <v>1.5768517500000002E-3</v>
      </c>
      <c r="AI376" s="31">
        <f t="shared" si="2241"/>
        <v>1.5677370000000003E-3</v>
      </c>
      <c r="AJ376" s="31">
        <f t="shared" si="2241"/>
        <v>1.5586222500000003E-3</v>
      </c>
      <c r="AK376" s="31">
        <f t="shared" si="2241"/>
        <v>1.5495075000000003E-3</v>
      </c>
      <c r="AL376" s="31">
        <f t="shared" si="2241"/>
        <v>1.5403927500000003E-3</v>
      </c>
      <c r="AM376" s="31">
        <f t="shared" si="2241"/>
        <v>1.5312780000000003E-3</v>
      </c>
      <c r="AN376" s="31">
        <f t="shared" si="2241"/>
        <v>1.5221632500000003E-3</v>
      </c>
      <c r="AO376" s="31">
        <f t="shared" si="2241"/>
        <v>1.5130485000000003E-3</v>
      </c>
      <c r="AP376" s="31">
        <f t="shared" si="2241"/>
        <v>1.5039337500000003E-3</v>
      </c>
      <c r="AQ376" s="31">
        <f t="shared" si="2241"/>
        <v>1.4948190000000003E-3</v>
      </c>
      <c r="AR376" s="31">
        <f t="shared" si="2241"/>
        <v>1.4857042500000003E-3</v>
      </c>
      <c r="AS376" s="31">
        <f t="shared" si="2241"/>
        <v>1.4492452500000003E-3</v>
      </c>
      <c r="AT376" s="31">
        <f t="shared" si="2241"/>
        <v>1.4127862500000004E-3</v>
      </c>
      <c r="AU376" s="31">
        <f t="shared" si="2241"/>
        <v>1.3763272500000004E-3</v>
      </c>
      <c r="AV376" s="357">
        <f t="shared" si="2241"/>
        <v>1.3398682500000004E-3</v>
      </c>
      <c r="AW376" s="33">
        <f t="shared" si="2238"/>
        <v>1.395112527439025E-3</v>
      </c>
      <c r="AX376" s="31">
        <f t="shared" si="2241"/>
        <v>1.3560884007973739E-3</v>
      </c>
      <c r="AY376" s="31">
        <f t="shared" si="2241"/>
        <v>1.3170642741557228E-3</v>
      </c>
      <c r="AZ376" s="31">
        <f t="shared" si="2241"/>
        <v>1.2780401475140717E-3</v>
      </c>
      <c r="BA376" s="31">
        <f t="shared" si="2241"/>
        <v>1.2390160208724207E-3</v>
      </c>
      <c r="BB376" s="31">
        <f t="shared" si="2241"/>
        <v>1.1999918942307696E-3</v>
      </c>
      <c r="BC376" s="31">
        <f t="shared" si="2241"/>
        <v>1.1609677675891185E-3</v>
      </c>
      <c r="BD376" s="31">
        <f t="shared" si="2241"/>
        <v>1.1219436409474674E-3</v>
      </c>
      <c r="BE376" s="31">
        <f t="shared" si="2241"/>
        <v>1.0829195143058164E-3</v>
      </c>
      <c r="BF376" s="31">
        <f t="shared" si="2241"/>
        <v>1.0438953876641653E-3</v>
      </c>
    </row>
    <row r="377" spans="1:58" s="3" customFormat="1" ht="15.75" outlineLevel="2" x14ac:dyDescent="0.25">
      <c r="A377" s="558">
        <f>ROW()</f>
        <v>377</v>
      </c>
      <c r="B377" s="134" t="s">
        <v>40</v>
      </c>
      <c r="C377" s="159"/>
      <c r="D377" s="160"/>
      <c r="E377" s="160"/>
      <c r="F377" s="31"/>
      <c r="G377" s="31">
        <f t="shared" si="2240"/>
        <v>0.13555803250000001</v>
      </c>
      <c r="H377" s="31">
        <f t="shared" si="2241"/>
        <v>0.13216908168750002</v>
      </c>
      <c r="I377" s="31">
        <f t="shared" si="2241"/>
        <v>0.12878013087500001</v>
      </c>
      <c r="J377" s="31">
        <f t="shared" si="2241"/>
        <v>0.12539118006250002</v>
      </c>
      <c r="K377" s="31">
        <f t="shared" si="2241"/>
        <v>0.12200222925000002</v>
      </c>
      <c r="L377" s="31">
        <f t="shared" si="2241"/>
        <v>0.11861327843750002</v>
      </c>
      <c r="M377" s="31">
        <f t="shared" si="2241"/>
        <v>0.11522432762500003</v>
      </c>
      <c r="N377" s="31">
        <f t="shared" si="2241"/>
        <v>0.11183537681250003</v>
      </c>
      <c r="O377" s="31">
        <f t="shared" si="2241"/>
        <v>0.10844642600000003</v>
      </c>
      <c r="P377" s="31">
        <f t="shared" si="2241"/>
        <v>0.10505747518750003</v>
      </c>
      <c r="Q377" s="31">
        <f t="shared" si="2241"/>
        <v>0.10166852437500003</v>
      </c>
      <c r="R377" s="31">
        <f t="shared" si="2241"/>
        <v>9.8279573562500028E-2</v>
      </c>
      <c r="S377" s="31">
        <f t="shared" si="2241"/>
        <v>9.4890622750000028E-2</v>
      </c>
      <c r="T377" s="31">
        <f t="shared" si="2241"/>
        <v>9.1501671937500029E-2</v>
      </c>
      <c r="U377" s="31">
        <f t="shared" si="2241"/>
        <v>8.8112721125000029E-2</v>
      </c>
      <c r="V377" s="31">
        <f t="shared" si="2241"/>
        <v>8.472377031250003E-2</v>
      </c>
      <c r="W377" s="31">
        <f t="shared" si="2241"/>
        <v>8.133481950000003E-2</v>
      </c>
      <c r="X377" s="31">
        <f t="shared" si="2241"/>
        <v>7.7945868687500031E-2</v>
      </c>
      <c r="Y377" s="31">
        <f t="shared" si="2241"/>
        <v>7.4556917875000031E-2</v>
      </c>
      <c r="Z377" s="31">
        <f t="shared" si="2241"/>
        <v>7.1167967062500032E-2</v>
      </c>
      <c r="AA377" s="31">
        <f t="shared" si="2241"/>
        <v>6.7779016250000032E-2</v>
      </c>
      <c r="AB377" s="31">
        <f t="shared" si="2241"/>
        <v>6.4390065437500033E-2</v>
      </c>
      <c r="AC377" s="31">
        <f t="shared" si="2241"/>
        <v>6.1001114625000033E-2</v>
      </c>
      <c r="AD377" s="31">
        <f t="shared" si="2241"/>
        <v>5.7612163812500033E-2</v>
      </c>
      <c r="AE377" s="31">
        <f t="shared" si="2241"/>
        <v>5.4223213000000034E-2</v>
      </c>
      <c r="AF377" s="31">
        <f t="shared" si="2241"/>
        <v>5.0834262187500034E-2</v>
      </c>
      <c r="AG377" s="31">
        <f t="shared" si="2241"/>
        <v>4.7445311375000035E-2</v>
      </c>
      <c r="AH377" s="31">
        <f t="shared" si="2241"/>
        <v>4.4056360562500035E-2</v>
      </c>
      <c r="AI377" s="31">
        <f t="shared" si="2241"/>
        <v>4.0667409750000036E-2</v>
      </c>
      <c r="AJ377" s="31">
        <f t="shared" si="2241"/>
        <v>3.7278458937500036E-2</v>
      </c>
      <c r="AK377" s="31">
        <f t="shared" si="2241"/>
        <v>3.3889508125000037E-2</v>
      </c>
      <c r="AL377" s="31">
        <f t="shared" si="2241"/>
        <v>3.0500557312500037E-2</v>
      </c>
      <c r="AM377" s="31">
        <f t="shared" si="2241"/>
        <v>2.7111606500000038E-2</v>
      </c>
      <c r="AN377" s="31">
        <f t="shared" si="2241"/>
        <v>2.3722655687500038E-2</v>
      </c>
      <c r="AO377" s="31">
        <f t="shared" si="2241"/>
        <v>2.0333704875000039E-2</v>
      </c>
      <c r="AP377" s="31">
        <f t="shared" si="2241"/>
        <v>1.6944754062500039E-2</v>
      </c>
      <c r="AQ377" s="31">
        <f t="shared" si="2241"/>
        <v>1.355580325000004E-2</v>
      </c>
      <c r="AR377" s="31">
        <f t="shared" si="2241"/>
        <v>1.016685243750004E-2</v>
      </c>
      <c r="AS377" s="31">
        <f t="shared" si="2241"/>
        <v>2.7755575615628914E-17</v>
      </c>
      <c r="AT377" s="31">
        <f t="shared" si="2241"/>
        <v>2.7755575615628914E-17</v>
      </c>
      <c r="AU377" s="31">
        <f t="shared" si="2241"/>
        <v>2.7755575615628914E-17</v>
      </c>
      <c r="AV377" s="357">
        <f t="shared" si="2241"/>
        <v>2.7755575615628914E-17</v>
      </c>
      <c r="AW377" s="33">
        <f t="shared" si="2238"/>
        <v>2.9708360016353277E-17</v>
      </c>
      <c r="AX377" s="31">
        <f t="shared" si="2241"/>
        <v>0</v>
      </c>
      <c r="AY377" s="31">
        <f t="shared" si="2241"/>
        <v>0</v>
      </c>
      <c r="AZ377" s="31">
        <f t="shared" si="2241"/>
        <v>0</v>
      </c>
      <c r="BA377" s="31">
        <f t="shared" si="2241"/>
        <v>0</v>
      </c>
      <c r="BB377" s="31">
        <f t="shared" si="2241"/>
        <v>0</v>
      </c>
      <c r="BC377" s="31">
        <f t="shared" si="2241"/>
        <v>0</v>
      </c>
      <c r="BD377" s="31">
        <f t="shared" si="2241"/>
        <v>0</v>
      </c>
      <c r="BE377" s="31">
        <f t="shared" si="2241"/>
        <v>0</v>
      </c>
      <c r="BF377" s="31">
        <f t="shared" si="2241"/>
        <v>0</v>
      </c>
    </row>
    <row r="378" spans="1:58" s="3" customFormat="1" ht="15.75" outlineLevel="2" x14ac:dyDescent="0.25">
      <c r="A378" s="558">
        <f>ROW()</f>
        <v>378</v>
      </c>
      <c r="B378" s="134" t="s">
        <v>329</v>
      </c>
      <c r="C378" s="159"/>
      <c r="D378" s="160"/>
      <c r="E378" s="160"/>
      <c r="F378" s="31"/>
      <c r="G378" s="31">
        <f t="shared" ref="G378" si="2242">F414</f>
        <v>0</v>
      </c>
      <c r="H378" s="31">
        <f t="shared" ref="H378" si="2243">G414</f>
        <v>0</v>
      </c>
      <c r="I378" s="31">
        <f t="shared" ref="I378" si="2244">H414</f>
        <v>0</v>
      </c>
      <c r="J378" s="31">
        <f t="shared" ref="J378" si="2245">I414</f>
        <v>0</v>
      </c>
      <c r="K378" s="31">
        <f t="shared" ref="K378" si="2246">J414</f>
        <v>0</v>
      </c>
      <c r="L378" s="31">
        <f t="shared" ref="L378" si="2247">K414</f>
        <v>0</v>
      </c>
      <c r="M378" s="31">
        <f t="shared" ref="M378" si="2248">L414</f>
        <v>0</v>
      </c>
      <c r="N378" s="31">
        <f t="shared" ref="N378" si="2249">M414</f>
        <v>0</v>
      </c>
      <c r="O378" s="31">
        <f t="shared" ref="O378" si="2250">N414</f>
        <v>0</v>
      </c>
      <c r="P378" s="31">
        <f t="shared" ref="P378" si="2251">O414</f>
        <v>0</v>
      </c>
      <c r="Q378" s="31">
        <f t="shared" ref="Q378" si="2252">P414</f>
        <v>0</v>
      </c>
      <c r="R378" s="31">
        <f t="shared" ref="R378" si="2253">Q414</f>
        <v>0</v>
      </c>
      <c r="S378" s="31">
        <f t="shared" ref="S378" si="2254">R414</f>
        <v>0</v>
      </c>
      <c r="T378" s="31">
        <f t="shared" ref="T378" si="2255">S414</f>
        <v>0</v>
      </c>
      <c r="U378" s="31">
        <f t="shared" ref="U378" si="2256">T414</f>
        <v>0</v>
      </c>
      <c r="V378" s="31">
        <f t="shared" ref="V378" si="2257">U414</f>
        <v>0</v>
      </c>
      <c r="W378" s="31">
        <f t="shared" ref="W378" si="2258">V414</f>
        <v>0</v>
      </c>
      <c r="X378" s="31">
        <f t="shared" ref="X378" si="2259">W414</f>
        <v>0</v>
      </c>
      <c r="Y378" s="31">
        <f t="shared" ref="Y378" si="2260">X414</f>
        <v>0</v>
      </c>
      <c r="Z378" s="31">
        <f t="shared" ref="Z378" si="2261">Y414</f>
        <v>0</v>
      </c>
      <c r="AA378" s="31">
        <f t="shared" ref="AA378" si="2262">Z414</f>
        <v>0</v>
      </c>
      <c r="AB378" s="31">
        <f t="shared" ref="AB378" si="2263">AA414</f>
        <v>0</v>
      </c>
      <c r="AC378" s="31">
        <f t="shared" ref="AC378" si="2264">AB414</f>
        <v>0</v>
      </c>
      <c r="AD378" s="31">
        <f t="shared" ref="AD378" si="2265">AC414</f>
        <v>0</v>
      </c>
      <c r="AE378" s="31">
        <f t="shared" ref="AE378" si="2266">AD414</f>
        <v>0</v>
      </c>
      <c r="AF378" s="31">
        <f t="shared" ref="AF378" si="2267">AE414</f>
        <v>0</v>
      </c>
      <c r="AG378" s="31">
        <f t="shared" ref="AG378" si="2268">AF414</f>
        <v>0</v>
      </c>
      <c r="AH378" s="31">
        <f t="shared" ref="AH378" si="2269">AG414</f>
        <v>0</v>
      </c>
      <c r="AI378" s="31">
        <f t="shared" ref="AI378" si="2270">AH414</f>
        <v>0</v>
      </c>
      <c r="AJ378" s="31">
        <f t="shared" ref="AJ378" si="2271">AI414</f>
        <v>0</v>
      </c>
      <c r="AK378" s="31">
        <f t="shared" ref="AK378" si="2272">AJ414</f>
        <v>0</v>
      </c>
      <c r="AL378" s="31">
        <f t="shared" ref="AL378" si="2273">AK414</f>
        <v>0</v>
      </c>
      <c r="AM378" s="31">
        <f t="shared" ref="AM378" si="2274">AL414</f>
        <v>0</v>
      </c>
      <c r="AN378" s="31">
        <f t="shared" ref="AN378" si="2275">AM414</f>
        <v>0</v>
      </c>
      <c r="AO378" s="31">
        <f t="shared" ref="AO378" si="2276">AN414</f>
        <v>0</v>
      </c>
      <c r="AP378" s="31">
        <f t="shared" ref="AP378" si="2277">AO414</f>
        <v>0</v>
      </c>
      <c r="AQ378" s="31">
        <f t="shared" ref="AQ378" si="2278">AP414</f>
        <v>0</v>
      </c>
      <c r="AR378" s="31">
        <f t="shared" ref="AR378" si="2279">AQ414</f>
        <v>0</v>
      </c>
      <c r="AS378" s="31">
        <f t="shared" ref="AS378" si="2280">AR414</f>
        <v>0</v>
      </c>
      <c r="AT378" s="31">
        <f t="shared" ref="AT378" si="2281">AS414</f>
        <v>0</v>
      </c>
      <c r="AU378" s="31">
        <f t="shared" ref="AU378" si="2282">AT414</f>
        <v>0</v>
      </c>
      <c r="AV378" s="357">
        <f t="shared" ref="AV378" si="2283">AU414</f>
        <v>0</v>
      </c>
      <c r="AW378" s="33">
        <f t="shared" si="2238"/>
        <v>0</v>
      </c>
      <c r="AX378" s="31">
        <f t="shared" ref="AX378" si="2284">AW414</f>
        <v>0</v>
      </c>
      <c r="AY378" s="31">
        <f t="shared" ref="AY378" si="2285">AX414</f>
        <v>0</v>
      </c>
      <c r="AZ378" s="31">
        <f t="shared" ref="AZ378" si="2286">AY414</f>
        <v>0</v>
      </c>
      <c r="BA378" s="31">
        <f t="shared" ref="BA378" si="2287">AZ414</f>
        <v>0</v>
      </c>
      <c r="BB378" s="31">
        <f t="shared" ref="BB378" si="2288">BA414</f>
        <v>0</v>
      </c>
      <c r="BC378" s="31">
        <f t="shared" ref="BC378" si="2289">BB414</f>
        <v>0</v>
      </c>
      <c r="BD378" s="31">
        <f t="shared" ref="BD378" si="2290">BC414</f>
        <v>0</v>
      </c>
      <c r="BE378" s="31">
        <f t="shared" ref="BE378" si="2291">BD414</f>
        <v>0</v>
      </c>
      <c r="BF378" s="31">
        <f t="shared" ref="BF378" si="2292">BE414</f>
        <v>0</v>
      </c>
    </row>
    <row r="379" spans="1:58" s="3" customFormat="1" ht="15.75" outlineLevel="2" x14ac:dyDescent="0.25">
      <c r="A379" s="558">
        <f>ROW()</f>
        <v>379</v>
      </c>
      <c r="B379" s="134" t="s">
        <v>269</v>
      </c>
      <c r="C379" s="159"/>
      <c r="D379" s="160"/>
      <c r="E379" s="160"/>
      <c r="F379" s="31"/>
      <c r="G379" s="31">
        <f t="shared" ref="G379" si="2293">F415</f>
        <v>0</v>
      </c>
      <c r="H379" s="31">
        <f t="shared" ref="H379" si="2294">G415</f>
        <v>0</v>
      </c>
      <c r="I379" s="31">
        <f t="shared" ref="I379" si="2295">H415</f>
        <v>0</v>
      </c>
      <c r="J379" s="31">
        <f t="shared" ref="J379" si="2296">I415</f>
        <v>0</v>
      </c>
      <c r="K379" s="31">
        <f t="shared" ref="K379" si="2297">J415</f>
        <v>0</v>
      </c>
      <c r="L379" s="31">
        <f t="shared" ref="L379" si="2298">K415</f>
        <v>0</v>
      </c>
      <c r="M379" s="31">
        <f t="shared" ref="M379" si="2299">L415</f>
        <v>0</v>
      </c>
      <c r="N379" s="31">
        <f t="shared" ref="N379" si="2300">M415</f>
        <v>0</v>
      </c>
      <c r="O379" s="31">
        <f t="shared" ref="O379" si="2301">N415</f>
        <v>0</v>
      </c>
      <c r="P379" s="31">
        <f t="shared" ref="P379" si="2302">O415</f>
        <v>0</v>
      </c>
      <c r="Q379" s="31">
        <f t="shared" ref="Q379" si="2303">P415</f>
        <v>0</v>
      </c>
      <c r="R379" s="31">
        <f t="shared" ref="R379" si="2304">Q415</f>
        <v>0</v>
      </c>
      <c r="S379" s="31">
        <f t="shared" ref="S379" si="2305">R415</f>
        <v>0</v>
      </c>
      <c r="T379" s="31">
        <f t="shared" ref="T379" si="2306">S415</f>
        <v>0</v>
      </c>
      <c r="U379" s="31">
        <f t="shared" ref="U379" si="2307">T415</f>
        <v>0</v>
      </c>
      <c r="V379" s="31">
        <f t="shared" ref="V379" si="2308">U415</f>
        <v>0</v>
      </c>
      <c r="W379" s="31">
        <f t="shared" ref="W379" si="2309">V415</f>
        <v>0</v>
      </c>
      <c r="X379" s="31">
        <f t="shared" ref="X379" si="2310">W415</f>
        <v>0</v>
      </c>
      <c r="Y379" s="31">
        <f t="shared" ref="Y379" si="2311">X415</f>
        <v>0</v>
      </c>
      <c r="Z379" s="31">
        <f t="shared" ref="Z379" si="2312">Y415</f>
        <v>0</v>
      </c>
      <c r="AA379" s="31">
        <f t="shared" ref="AA379" si="2313">Z415</f>
        <v>0</v>
      </c>
      <c r="AB379" s="31">
        <f t="shared" ref="AB379" si="2314">AA415</f>
        <v>0</v>
      </c>
      <c r="AC379" s="31">
        <f t="shared" ref="AC379" si="2315">AB415</f>
        <v>0</v>
      </c>
      <c r="AD379" s="31">
        <f t="shared" ref="AD379" si="2316">AC415</f>
        <v>0</v>
      </c>
      <c r="AE379" s="31">
        <f t="shared" ref="AE379" si="2317">AD415</f>
        <v>0</v>
      </c>
      <c r="AF379" s="31">
        <f t="shared" ref="AF379" si="2318">AE415</f>
        <v>0</v>
      </c>
      <c r="AG379" s="31">
        <f t="shared" ref="AG379" si="2319">AF415</f>
        <v>0</v>
      </c>
      <c r="AH379" s="31">
        <f t="shared" ref="AH379" si="2320">AG415</f>
        <v>0</v>
      </c>
      <c r="AI379" s="31">
        <f t="shared" ref="AI379" si="2321">AH415</f>
        <v>0</v>
      </c>
      <c r="AJ379" s="31">
        <f t="shared" ref="AJ379" si="2322">AI415</f>
        <v>0</v>
      </c>
      <c r="AK379" s="31">
        <f t="shared" ref="AK379" si="2323">AJ415</f>
        <v>0</v>
      </c>
      <c r="AL379" s="31">
        <f t="shared" ref="AL379" si="2324">AK415</f>
        <v>0</v>
      </c>
      <c r="AM379" s="31">
        <f t="shared" ref="AM379" si="2325">AL415</f>
        <v>0</v>
      </c>
      <c r="AN379" s="31">
        <f t="shared" ref="AN379" si="2326">AM415</f>
        <v>0</v>
      </c>
      <c r="AO379" s="31">
        <f t="shared" ref="AO379" si="2327">AN415</f>
        <v>0</v>
      </c>
      <c r="AP379" s="31">
        <f t="shared" ref="AP379" si="2328">AO415</f>
        <v>0</v>
      </c>
      <c r="AQ379" s="31">
        <f t="shared" ref="AQ379" si="2329">AP415</f>
        <v>0</v>
      </c>
      <c r="AR379" s="31">
        <f t="shared" ref="AR379" si="2330">AQ415</f>
        <v>0</v>
      </c>
      <c r="AS379" s="31">
        <f t="shared" ref="AS379" si="2331">AR415</f>
        <v>0</v>
      </c>
      <c r="AT379" s="31">
        <f t="shared" ref="AT379" si="2332">AS415</f>
        <v>0</v>
      </c>
      <c r="AU379" s="31">
        <f t="shared" ref="AU379" si="2333">AT415</f>
        <v>0</v>
      </c>
      <c r="AV379" s="357">
        <f t="shared" ref="AV379" si="2334">AU415</f>
        <v>0</v>
      </c>
      <c r="AW379" s="33">
        <f t="shared" si="2238"/>
        <v>0</v>
      </c>
      <c r="AX379" s="31">
        <f t="shared" ref="AX379" si="2335">AW415</f>
        <v>0</v>
      </c>
      <c r="AY379" s="31">
        <f t="shared" ref="AY379" si="2336">AX415</f>
        <v>0</v>
      </c>
      <c r="AZ379" s="31">
        <f t="shared" ref="AZ379" si="2337">AY415</f>
        <v>0</v>
      </c>
      <c r="BA379" s="31">
        <f t="shared" ref="BA379" si="2338">AZ415</f>
        <v>0</v>
      </c>
      <c r="BB379" s="31">
        <f t="shared" ref="BB379" si="2339">BA415</f>
        <v>0</v>
      </c>
      <c r="BC379" s="31">
        <f t="shared" ref="BC379" si="2340">BB415</f>
        <v>0</v>
      </c>
      <c r="BD379" s="31">
        <f t="shared" ref="BD379" si="2341">BC415</f>
        <v>0</v>
      </c>
      <c r="BE379" s="31">
        <f t="shared" ref="BE379" si="2342">BD415</f>
        <v>0</v>
      </c>
      <c r="BF379" s="31">
        <f t="shared" ref="BF379" si="2343">BE415</f>
        <v>0</v>
      </c>
    </row>
    <row r="380" spans="1:58" s="35" customFormat="1" ht="15.75" outlineLevel="2" x14ac:dyDescent="0.25">
      <c r="A380" s="558">
        <f>ROW()</f>
        <v>380</v>
      </c>
      <c r="B380" s="136" t="s">
        <v>0</v>
      </c>
      <c r="C380" s="36"/>
      <c r="D380" s="37">
        <f>SUM(D370:D379)</f>
        <v>0</v>
      </c>
      <c r="E380" s="37">
        <f t="shared" ref="E380" si="2344">SUM(E370:E379)</f>
        <v>0</v>
      </c>
      <c r="F380" s="37">
        <f t="shared" ref="F380" si="2345">SUM(F370:F379)</f>
        <v>0</v>
      </c>
      <c r="G380" s="37">
        <f t="shared" ref="G380" si="2346">SUM(G370:G379)</f>
        <v>0.91103296499999997</v>
      </c>
      <c r="H380" s="37">
        <f t="shared" ref="H380" si="2347">SUM(H370:H379)</f>
        <v>0.90112959029166673</v>
      </c>
      <c r="I380" s="37">
        <f t="shared" ref="I380" si="2348">SUM(I370:I379)</f>
        <v>0.89122621558333348</v>
      </c>
      <c r="J380" s="37">
        <f t="shared" ref="J380" si="2349">SUM(J370:J379)</f>
        <v>0.88132284087500012</v>
      </c>
      <c r="K380" s="37">
        <f t="shared" ref="K380" si="2350">SUM(K370:K379)</f>
        <v>0.87141946616666666</v>
      </c>
      <c r="L380" s="37">
        <f t="shared" ref="L380" si="2351">SUM(L370:L379)</f>
        <v>0.86151609145833341</v>
      </c>
      <c r="M380" s="37">
        <f t="shared" ref="M380" si="2352">SUM(M370:M379)</f>
        <v>0.85161271675000005</v>
      </c>
      <c r="N380" s="37">
        <f t="shared" ref="N380" si="2353">SUM(N370:N379)</f>
        <v>0.84170934204166681</v>
      </c>
      <c r="O380" s="37">
        <f t="shared" ref="O380" si="2354">SUM(O370:O379)</f>
        <v>0.83180596733333345</v>
      </c>
      <c r="P380" s="37">
        <f t="shared" ref="P380" si="2355">SUM(P370:P379)</f>
        <v>0.82190259262500032</v>
      </c>
      <c r="Q380" s="37">
        <f t="shared" ref="Q380" si="2356">SUM(Q370:Q379)</f>
        <v>0.81199921791666696</v>
      </c>
      <c r="R380" s="37">
        <f t="shared" ref="R380" si="2357">SUM(R370:R379)</f>
        <v>0.80209584320833349</v>
      </c>
      <c r="S380" s="37">
        <f t="shared" ref="S380" si="2358">SUM(S370:S379)</f>
        <v>0.79219246850000025</v>
      </c>
      <c r="T380" s="37">
        <f t="shared" ref="T380" si="2359">SUM(T370:T379)</f>
        <v>0.78228909379166689</v>
      </c>
      <c r="U380" s="37">
        <f t="shared" ref="U380" si="2360">SUM(U370:U379)</f>
        <v>0.77238571908333364</v>
      </c>
      <c r="V380" s="37">
        <f t="shared" ref="V380" si="2361">SUM(V370:V379)</f>
        <v>0.76248234437500029</v>
      </c>
      <c r="W380" s="37">
        <f t="shared" ref="W380" si="2362">SUM(W370:W379)</f>
        <v>0.75257896966666704</v>
      </c>
      <c r="X380" s="37">
        <f t="shared" ref="X380" si="2363">SUM(X370:X379)</f>
        <v>0.74267559495833368</v>
      </c>
      <c r="Y380" s="37">
        <f t="shared" ref="Y380" si="2364">SUM(Y370:Y379)</f>
        <v>0.73277222025000033</v>
      </c>
      <c r="Z380" s="37">
        <f t="shared" ref="Z380" si="2365">SUM(Z370:Z379)</f>
        <v>0.72286884554166708</v>
      </c>
      <c r="AA380" s="37">
        <f t="shared" ref="AA380" si="2366">SUM(AA370:AA379)</f>
        <v>0.71296547083333373</v>
      </c>
      <c r="AB380" s="37">
        <f t="shared" ref="AB380" si="2367">SUM(AB370:AB379)</f>
        <v>0.70306209612500048</v>
      </c>
      <c r="AC380" s="37">
        <f t="shared" ref="AC380" si="2368">SUM(AC370:AC379)</f>
        <v>0.69315872141666712</v>
      </c>
      <c r="AD380" s="37">
        <f t="shared" ref="AD380" si="2369">SUM(AD370:AD379)</f>
        <v>0.68325534670833388</v>
      </c>
      <c r="AE380" s="37">
        <f t="shared" ref="AE380" si="2370">SUM(AE370:AE379)</f>
        <v>0.67335197200000041</v>
      </c>
      <c r="AF380" s="37">
        <f t="shared" ref="AF380" si="2371">SUM(AF370:AF379)</f>
        <v>0.66344859729166727</v>
      </c>
      <c r="AG380" s="37">
        <f t="shared" ref="AG380" si="2372">SUM(AG370:AG379)</f>
        <v>0.65354522258333392</v>
      </c>
      <c r="AH380" s="37">
        <f t="shared" ref="AH380" si="2373">SUM(AH370:AH379)</f>
        <v>0.64364184787500056</v>
      </c>
      <c r="AI380" s="37">
        <f t="shared" ref="AI380" si="2374">SUM(AI370:AI379)</f>
        <v>0.63373847316666732</v>
      </c>
      <c r="AJ380" s="37">
        <f t="shared" ref="AJ380" si="2375">SUM(AJ370:AJ379)</f>
        <v>0.62383509845833396</v>
      </c>
      <c r="AK380" s="37">
        <f t="shared" ref="AK380" si="2376">SUM(AK370:AK379)</f>
        <v>0.61393172375000071</v>
      </c>
      <c r="AL380" s="37">
        <f t="shared" ref="AL380" si="2377">SUM(AL370:AL379)</f>
        <v>0.60402834904166725</v>
      </c>
      <c r="AM380" s="37">
        <f t="shared" ref="AM380" si="2378">SUM(AM370:AM379)</f>
        <v>0.594124974333334</v>
      </c>
      <c r="AN380" s="37">
        <f t="shared" ref="AN380" si="2379">SUM(AN370:AN379)</f>
        <v>0.58422159962500064</v>
      </c>
      <c r="AO380" s="37">
        <f t="shared" ref="AO380" si="2380">SUM(AO370:AO379)</f>
        <v>0.57431822491666751</v>
      </c>
      <c r="AP380" s="37">
        <f t="shared" ref="AP380" si="2381">SUM(AP370:AP379)</f>
        <v>0.56441485020833415</v>
      </c>
      <c r="AQ380" s="37">
        <f t="shared" ref="AQ380" si="2382">SUM(AQ370:AQ379)</f>
        <v>0.55451147550000091</v>
      </c>
      <c r="AR380" s="37">
        <f t="shared" ref="AR380" si="2383">SUM(AR370:AR379)</f>
        <v>0.54460810079166755</v>
      </c>
      <c r="AS380" s="37">
        <f t="shared" ref="AS380" si="2384">SUM(AS370:AS379)</f>
        <v>0.50617159968750081</v>
      </c>
      <c r="AT380" s="37">
        <f t="shared" ref="AT380" si="2385">SUM(AT370:AT379)</f>
        <v>0.48057957843750088</v>
      </c>
      <c r="AU380" s="37">
        <f t="shared" ref="AU380" si="2386">SUM(AU370:AU379)</f>
        <v>0.45498755718750072</v>
      </c>
      <c r="AV380" s="349">
        <f t="shared" ref="AV380" si="2387">SUM(AV370:AV379)</f>
        <v>0.42939553593750079</v>
      </c>
      <c r="AW380" s="37">
        <f t="shared" ref="AW380" si="2388">SUM(AW370:AW379)</f>
        <v>0.43221370568333811</v>
      </c>
      <c r="AX380" s="37">
        <f t="shared" ref="AX380" si="2389">SUM(AX370:AX379)</f>
        <v>0.40482112008648063</v>
      </c>
      <c r="AY380" s="37">
        <f t="shared" ref="AY380" si="2390">SUM(AY370:AY379)</f>
        <v>0.37742853448962316</v>
      </c>
      <c r="AZ380" s="37">
        <f t="shared" ref="AZ380" si="2391">SUM(AZ370:AZ379)</f>
        <v>0.35003594889276574</v>
      </c>
      <c r="BA380" s="37">
        <f t="shared" ref="BA380" si="2392">SUM(BA370:BA379)</f>
        <v>0.3226433632959082</v>
      </c>
      <c r="BB380" s="37">
        <f t="shared" ref="BB380" si="2393">SUM(BB370:BB379)</f>
        <v>0.29525077769905078</v>
      </c>
      <c r="BC380" s="37">
        <f t="shared" ref="BC380" si="2394">SUM(BC370:BC379)</f>
        <v>0.2678581921021933</v>
      </c>
      <c r="BD380" s="37">
        <f t="shared" ref="BD380" si="2395">SUM(BD370:BD379)</f>
        <v>0.24046560650533585</v>
      </c>
      <c r="BE380" s="37">
        <f t="shared" ref="BE380" si="2396">SUM(BE370:BE379)</f>
        <v>0.21307302090847838</v>
      </c>
      <c r="BF380" s="37">
        <f t="shared" ref="BF380" si="2397">SUM(BF370:BF379)</f>
        <v>0.18568043531162093</v>
      </c>
    </row>
    <row r="381" spans="1:58" s="17" customFormat="1" ht="15.75" outlineLevel="2" x14ac:dyDescent="0.25">
      <c r="A381" s="558">
        <f>ROW()</f>
        <v>381</v>
      </c>
      <c r="B381" s="127" t="s">
        <v>9</v>
      </c>
      <c r="C381" s="127"/>
      <c r="D381" s="127"/>
      <c r="E381" s="127"/>
      <c r="F381" s="127"/>
      <c r="G381" s="127"/>
      <c r="H381" s="127"/>
      <c r="I381" s="127"/>
      <c r="J381" s="127"/>
      <c r="K381" s="127"/>
      <c r="L381" s="127"/>
      <c r="M381" s="127"/>
      <c r="N381" s="127"/>
      <c r="O381" s="127"/>
      <c r="P381" s="127"/>
      <c r="Q381" s="127"/>
      <c r="R381" s="127"/>
      <c r="S381" s="127"/>
      <c r="T381" s="127"/>
      <c r="U381" s="127"/>
      <c r="V381" s="127"/>
      <c r="W381" s="127"/>
      <c r="X381" s="127"/>
      <c r="Y381" s="127"/>
      <c r="Z381" s="127"/>
      <c r="AA381" s="127"/>
      <c r="AB381" s="127"/>
      <c r="AC381" s="127"/>
      <c r="AD381" s="127"/>
      <c r="AE381" s="127"/>
      <c r="AF381" s="127"/>
      <c r="AG381" s="127"/>
      <c r="AH381" s="127"/>
      <c r="AI381" s="127"/>
      <c r="AJ381" s="127"/>
      <c r="AK381" s="127"/>
      <c r="AL381" s="127"/>
      <c r="AM381" s="127"/>
      <c r="AN381" s="127"/>
      <c r="AO381" s="127"/>
      <c r="AP381" s="127"/>
      <c r="AQ381" s="127"/>
      <c r="AR381" s="127"/>
      <c r="AS381" s="127"/>
      <c r="AT381" s="127"/>
      <c r="AU381" s="127"/>
      <c r="AV381" s="350"/>
      <c r="AW381" s="127"/>
      <c r="AX381" s="127"/>
      <c r="AY381" s="127"/>
      <c r="AZ381" s="127"/>
      <c r="BA381" s="127"/>
      <c r="BB381" s="127"/>
      <c r="BC381" s="127"/>
      <c r="BD381" s="127"/>
      <c r="BE381" s="127"/>
      <c r="BF381" s="127"/>
    </row>
    <row r="382" spans="1:58" s="3" customFormat="1" ht="15.75" outlineLevel="2" x14ac:dyDescent="0.25">
      <c r="A382" s="558">
        <f>ROW()</f>
        <v>382</v>
      </c>
      <c r="B382" s="134" t="s">
        <v>33</v>
      </c>
      <c r="D382" s="31"/>
      <c r="E382" s="31"/>
      <c r="F382" s="31">
        <f>F$173</f>
        <v>0</v>
      </c>
      <c r="G382" s="22"/>
      <c r="H382" s="22"/>
      <c r="I382" s="22"/>
      <c r="J382" s="22"/>
      <c r="K382" s="22"/>
      <c r="L382" s="22"/>
      <c r="M382" s="22"/>
      <c r="N382" s="22"/>
      <c r="O382" s="22"/>
      <c r="P382" s="22"/>
      <c r="Q382" s="22"/>
      <c r="R382" s="20"/>
      <c r="S382" s="20"/>
      <c r="T382" s="22"/>
      <c r="U382" s="22"/>
      <c r="V382" s="22"/>
      <c r="W382" s="22"/>
      <c r="X382" s="22"/>
      <c r="Y382" s="22"/>
      <c r="Z382" s="22"/>
      <c r="AA382" s="22"/>
      <c r="AB382" s="22"/>
      <c r="AC382" s="22"/>
      <c r="AD382" s="22"/>
      <c r="AE382" s="22"/>
      <c r="AF382" s="22"/>
      <c r="AG382" s="22"/>
      <c r="AH382" s="22"/>
      <c r="AI382" s="22"/>
      <c r="AJ382" s="22"/>
      <c r="AK382" s="22"/>
      <c r="AL382" s="22"/>
      <c r="AM382" s="22"/>
      <c r="AN382" s="22"/>
      <c r="AO382" s="22"/>
      <c r="AP382" s="22"/>
      <c r="AQ382" s="22"/>
      <c r="AR382" s="22"/>
      <c r="AS382" s="22"/>
      <c r="AT382" s="22"/>
      <c r="AU382" s="22"/>
      <c r="AV382" s="358"/>
      <c r="AW382" s="22"/>
      <c r="AX382" s="22"/>
      <c r="AY382" s="31"/>
      <c r="AZ382" s="22"/>
      <c r="BA382" s="22"/>
      <c r="BB382" s="22"/>
      <c r="BC382" s="22"/>
      <c r="BD382" s="22"/>
      <c r="BE382" s="22"/>
      <c r="BF382" s="22"/>
    </row>
    <row r="383" spans="1:58" s="3" customFormat="1" ht="15.75" outlineLevel="2" x14ac:dyDescent="0.25">
      <c r="A383" s="558">
        <f>ROW()</f>
        <v>383</v>
      </c>
      <c r="B383" s="134" t="s">
        <v>34</v>
      </c>
      <c r="D383" s="31"/>
      <c r="E383" s="31"/>
      <c r="F383" s="31">
        <f>F$174</f>
        <v>0</v>
      </c>
      <c r="G383" s="22"/>
      <c r="H383" s="22"/>
      <c r="I383" s="22"/>
      <c r="J383" s="22"/>
      <c r="K383" s="22"/>
      <c r="L383" s="22"/>
      <c r="M383" s="22"/>
      <c r="N383" s="22"/>
      <c r="O383" s="22"/>
      <c r="P383" s="22"/>
      <c r="Q383" s="22"/>
      <c r="R383" s="20"/>
      <c r="S383" s="20"/>
      <c r="T383" s="22"/>
      <c r="U383" s="22"/>
      <c r="V383" s="22"/>
      <c r="W383" s="22"/>
      <c r="X383" s="22"/>
      <c r="Y383" s="22"/>
      <c r="Z383" s="22"/>
      <c r="AA383" s="22"/>
      <c r="AB383" s="22"/>
      <c r="AC383" s="22"/>
      <c r="AD383" s="22"/>
      <c r="AE383" s="22"/>
      <c r="AF383" s="22"/>
      <c r="AG383" s="22"/>
      <c r="AH383" s="22"/>
      <c r="AI383" s="22"/>
      <c r="AJ383" s="22"/>
      <c r="AK383" s="22"/>
      <c r="AL383" s="22"/>
      <c r="AM383" s="22"/>
      <c r="AN383" s="22"/>
      <c r="AO383" s="22"/>
      <c r="AP383" s="22"/>
      <c r="AQ383" s="22"/>
      <c r="AR383" s="22"/>
      <c r="AS383" s="22"/>
      <c r="AT383" s="22"/>
      <c r="AU383" s="22"/>
      <c r="AV383" s="358"/>
      <c r="AW383" s="22"/>
      <c r="AX383" s="22"/>
      <c r="AY383" s="31"/>
      <c r="AZ383" s="22"/>
      <c r="BA383" s="22"/>
      <c r="BB383" s="22"/>
      <c r="BC383" s="22"/>
      <c r="BD383" s="22"/>
      <c r="BE383" s="22"/>
      <c r="BF383" s="22"/>
    </row>
    <row r="384" spans="1:58" s="3" customFormat="1" ht="15.75" outlineLevel="2" x14ac:dyDescent="0.25">
      <c r="A384" s="558">
        <f>ROW()</f>
        <v>384</v>
      </c>
      <c r="B384" s="134" t="s">
        <v>35</v>
      </c>
      <c r="D384" s="31"/>
      <c r="E384" s="31"/>
      <c r="F384" s="31">
        <f>F$175</f>
        <v>0.72660780749999998</v>
      </c>
      <c r="G384" s="22"/>
      <c r="H384" s="22"/>
      <c r="I384" s="22"/>
      <c r="J384" s="22"/>
      <c r="K384" s="22"/>
      <c r="L384" s="22"/>
      <c r="M384" s="22"/>
      <c r="N384" s="22"/>
      <c r="O384" s="22"/>
      <c r="P384" s="22"/>
      <c r="Q384" s="22"/>
      <c r="R384" s="20"/>
      <c r="S384" s="20"/>
      <c r="T384" s="22"/>
      <c r="U384" s="22"/>
      <c r="V384" s="22"/>
      <c r="W384" s="22"/>
      <c r="X384" s="22"/>
      <c r="Y384" s="22"/>
      <c r="Z384" s="22"/>
      <c r="AA384" s="22"/>
      <c r="AB384" s="22"/>
      <c r="AC384" s="22"/>
      <c r="AD384" s="22"/>
      <c r="AE384" s="22"/>
      <c r="AF384" s="22"/>
      <c r="AG384" s="22"/>
      <c r="AH384" s="22"/>
      <c r="AI384" s="22"/>
      <c r="AJ384" s="22"/>
      <c r="AK384" s="22"/>
      <c r="AL384" s="22"/>
      <c r="AM384" s="22"/>
      <c r="AN384" s="22"/>
      <c r="AO384" s="22"/>
      <c r="AP384" s="22"/>
      <c r="AQ384" s="22"/>
      <c r="AR384" s="22"/>
      <c r="AS384" s="22"/>
      <c r="AT384" s="22"/>
      <c r="AU384" s="22"/>
      <c r="AV384" s="358"/>
      <c r="AW384" s="22"/>
      <c r="AX384" s="22"/>
      <c r="AY384" s="31"/>
      <c r="AZ384" s="22"/>
      <c r="BA384" s="22"/>
      <c r="BB384" s="22"/>
      <c r="BC384" s="22"/>
      <c r="BD384" s="22"/>
      <c r="BE384" s="22"/>
      <c r="BF384" s="22"/>
    </row>
    <row r="385" spans="1:58" s="3" customFormat="1" ht="15.75" outlineLevel="2" x14ac:dyDescent="0.25">
      <c r="A385" s="558">
        <f>ROW()</f>
        <v>385</v>
      </c>
      <c r="B385" s="134" t="s">
        <v>36</v>
      </c>
      <c r="D385" s="31"/>
      <c r="E385" s="31"/>
      <c r="F385" s="31">
        <f>F$176</f>
        <v>4.0059059999999994E-2</v>
      </c>
      <c r="G385" s="22"/>
      <c r="H385" s="22"/>
      <c r="I385" s="22"/>
      <c r="J385" s="22"/>
      <c r="K385" s="22"/>
      <c r="L385" s="22"/>
      <c r="M385" s="22"/>
      <c r="N385" s="22"/>
      <c r="O385" s="22"/>
      <c r="P385" s="22"/>
      <c r="Q385" s="22"/>
      <c r="R385" s="20"/>
      <c r="S385" s="20"/>
      <c r="T385" s="22"/>
      <c r="U385" s="22"/>
      <c r="V385" s="22"/>
      <c r="W385" s="22"/>
      <c r="X385" s="22"/>
      <c r="Y385" s="22"/>
      <c r="Z385" s="22"/>
      <c r="AA385" s="22"/>
      <c r="AB385" s="22"/>
      <c r="AC385" s="22"/>
      <c r="AD385" s="22"/>
      <c r="AE385" s="22"/>
      <c r="AF385" s="22"/>
      <c r="AG385" s="22"/>
      <c r="AH385" s="22"/>
      <c r="AI385" s="22"/>
      <c r="AJ385" s="22"/>
      <c r="AK385" s="22"/>
      <c r="AL385" s="22"/>
      <c r="AM385" s="22"/>
      <c r="AN385" s="22"/>
      <c r="AO385" s="22"/>
      <c r="AP385" s="22"/>
      <c r="AQ385" s="22"/>
      <c r="AR385" s="22"/>
      <c r="AS385" s="22"/>
      <c r="AT385" s="22"/>
      <c r="AU385" s="22"/>
      <c r="AV385" s="358"/>
      <c r="AW385" s="22"/>
      <c r="AX385" s="22"/>
      <c r="AY385" s="31"/>
      <c r="AZ385" s="22"/>
      <c r="BA385" s="22"/>
      <c r="BB385" s="22"/>
      <c r="BC385" s="22"/>
      <c r="BD385" s="22"/>
      <c r="BE385" s="22"/>
      <c r="BF385" s="22"/>
    </row>
    <row r="386" spans="1:58" s="3" customFormat="1" ht="15.75" outlineLevel="2" x14ac:dyDescent="0.25">
      <c r="A386" s="558">
        <f>ROW()</f>
        <v>386</v>
      </c>
      <c r="B386" s="134" t="s">
        <v>37</v>
      </c>
      <c r="D386" s="31"/>
      <c r="E386" s="31"/>
      <c r="F386" s="31">
        <f>F$177</f>
        <v>6.9851149999999992E-3</v>
      </c>
      <c r="G386" s="22"/>
      <c r="H386" s="22"/>
      <c r="I386" s="22"/>
      <c r="J386" s="22"/>
      <c r="K386" s="22"/>
      <c r="L386" s="22"/>
      <c r="M386" s="22"/>
      <c r="N386" s="22"/>
      <c r="O386" s="22"/>
      <c r="P386" s="22"/>
      <c r="Q386" s="22"/>
      <c r="R386" s="20"/>
      <c r="S386" s="20"/>
      <c r="T386" s="22"/>
      <c r="U386" s="22"/>
      <c r="V386" s="22"/>
      <c r="W386" s="22"/>
      <c r="X386" s="22"/>
      <c r="Y386" s="22"/>
      <c r="Z386" s="22"/>
      <c r="AA386" s="22"/>
      <c r="AB386" s="22"/>
      <c r="AC386" s="22"/>
      <c r="AD386" s="22"/>
      <c r="AE386" s="22"/>
      <c r="AF386" s="22"/>
      <c r="AG386" s="22"/>
      <c r="AH386" s="22"/>
      <c r="AI386" s="22"/>
      <c r="AJ386" s="22"/>
      <c r="AK386" s="22"/>
      <c r="AL386" s="22"/>
      <c r="AM386" s="22"/>
      <c r="AN386" s="22"/>
      <c r="AO386" s="22"/>
      <c r="AP386" s="22"/>
      <c r="AQ386" s="22"/>
      <c r="AR386" s="22"/>
      <c r="AS386" s="22"/>
      <c r="AT386" s="22"/>
      <c r="AU386" s="22"/>
      <c r="AV386" s="358"/>
      <c r="AW386" s="22"/>
      <c r="AX386" s="22"/>
      <c r="AY386" s="31"/>
      <c r="AZ386" s="22"/>
      <c r="BA386" s="22"/>
      <c r="BB386" s="22"/>
      <c r="BC386" s="22"/>
      <c r="BD386" s="22"/>
      <c r="BE386" s="22"/>
      <c r="BF386" s="22"/>
    </row>
    <row r="387" spans="1:58" s="3" customFormat="1" ht="15.75" outlineLevel="2" x14ac:dyDescent="0.25">
      <c r="A387" s="558">
        <f>ROW()</f>
        <v>387</v>
      </c>
      <c r="B387" s="134" t="s">
        <v>38</v>
      </c>
      <c r="D387" s="31"/>
      <c r="E387" s="31"/>
      <c r="F387" s="31">
        <f>F$178</f>
        <v>0</v>
      </c>
      <c r="G387" s="22"/>
      <c r="H387" s="22"/>
      <c r="I387" s="22"/>
      <c r="J387" s="22"/>
      <c r="K387" s="22"/>
      <c r="L387" s="22"/>
      <c r="M387" s="22"/>
      <c r="N387" s="22"/>
      <c r="O387" s="22"/>
      <c r="P387" s="22"/>
      <c r="Q387" s="22"/>
      <c r="R387" s="20"/>
      <c r="S387" s="20"/>
      <c r="T387" s="22"/>
      <c r="U387" s="22"/>
      <c r="V387" s="22"/>
      <c r="W387" s="22"/>
      <c r="X387" s="22"/>
      <c r="Y387" s="22"/>
      <c r="Z387" s="22"/>
      <c r="AA387" s="22"/>
      <c r="AB387" s="22"/>
      <c r="AC387" s="22"/>
      <c r="AD387" s="22"/>
      <c r="AE387" s="22"/>
      <c r="AF387" s="22"/>
      <c r="AG387" s="22"/>
      <c r="AH387" s="22"/>
      <c r="AI387" s="22"/>
      <c r="AJ387" s="22"/>
      <c r="AK387" s="22"/>
      <c r="AL387" s="22"/>
      <c r="AM387" s="22"/>
      <c r="AN387" s="22"/>
      <c r="AO387" s="22"/>
      <c r="AP387" s="22"/>
      <c r="AQ387" s="22"/>
      <c r="AR387" s="22"/>
      <c r="AS387" s="22"/>
      <c r="AT387" s="22"/>
      <c r="AU387" s="22"/>
      <c r="AV387" s="358"/>
      <c r="AW387" s="22"/>
      <c r="AX387" s="22"/>
      <c r="AY387" s="31"/>
      <c r="AZ387" s="22"/>
      <c r="BA387" s="22"/>
      <c r="BB387" s="22"/>
      <c r="BC387" s="22"/>
      <c r="BD387" s="22"/>
      <c r="BE387" s="22"/>
      <c r="BF387" s="22"/>
    </row>
    <row r="388" spans="1:58" s="3" customFormat="1" ht="15.75" outlineLevel="2" x14ac:dyDescent="0.25">
      <c r="A388" s="558">
        <f>ROW()</f>
        <v>388</v>
      </c>
      <c r="B388" s="134" t="s">
        <v>39</v>
      </c>
      <c r="D388" s="31"/>
      <c r="E388" s="31"/>
      <c r="F388" s="31">
        <f>F$179</f>
        <v>1.82295E-3</v>
      </c>
      <c r="G388" s="22"/>
      <c r="H388" s="22"/>
      <c r="I388" s="22"/>
      <c r="J388" s="22"/>
      <c r="K388" s="22"/>
      <c r="L388" s="22"/>
      <c r="M388" s="22"/>
      <c r="N388" s="22"/>
      <c r="O388" s="22"/>
      <c r="P388" s="22"/>
      <c r="Q388" s="22"/>
      <c r="R388" s="20"/>
      <c r="S388" s="20"/>
      <c r="T388" s="22"/>
      <c r="U388" s="22"/>
      <c r="V388" s="22"/>
      <c r="W388" s="22"/>
      <c r="X388" s="22"/>
      <c r="Y388" s="22"/>
      <c r="Z388" s="22"/>
      <c r="AA388" s="22"/>
      <c r="AB388" s="22"/>
      <c r="AC388" s="22"/>
      <c r="AD388" s="22"/>
      <c r="AE388" s="22"/>
      <c r="AF388" s="22"/>
      <c r="AG388" s="22"/>
      <c r="AH388" s="22"/>
      <c r="AI388" s="22"/>
      <c r="AJ388" s="22"/>
      <c r="AK388" s="22"/>
      <c r="AL388" s="22"/>
      <c r="AM388" s="22"/>
      <c r="AN388" s="22"/>
      <c r="AO388" s="22"/>
      <c r="AP388" s="22"/>
      <c r="AQ388" s="22"/>
      <c r="AR388" s="22"/>
      <c r="AS388" s="22"/>
      <c r="AT388" s="22"/>
      <c r="AU388" s="22"/>
      <c r="AV388" s="358"/>
      <c r="AW388" s="22"/>
      <c r="AX388" s="22"/>
      <c r="AY388" s="31"/>
      <c r="AZ388" s="22"/>
      <c r="BA388" s="22"/>
      <c r="BB388" s="22"/>
      <c r="BC388" s="22"/>
      <c r="BD388" s="22"/>
      <c r="BE388" s="22"/>
      <c r="BF388" s="22"/>
    </row>
    <row r="389" spans="1:58" s="3" customFormat="1" ht="15.75" outlineLevel="2" x14ac:dyDescent="0.25">
      <c r="A389" s="558">
        <f>ROW()</f>
        <v>389</v>
      </c>
      <c r="B389" s="134" t="s">
        <v>40</v>
      </c>
      <c r="D389" s="31"/>
      <c r="E389" s="31"/>
      <c r="F389" s="31">
        <f>F$180</f>
        <v>0.13555803250000001</v>
      </c>
      <c r="G389" s="22"/>
      <c r="H389" s="22"/>
      <c r="I389" s="22"/>
      <c r="J389" s="22"/>
      <c r="K389" s="22"/>
      <c r="L389" s="22"/>
      <c r="M389" s="22"/>
      <c r="N389" s="22"/>
      <c r="O389" s="22"/>
      <c r="P389" s="22"/>
      <c r="Q389" s="22"/>
      <c r="R389" s="20"/>
      <c r="S389" s="20"/>
      <c r="T389" s="22"/>
      <c r="U389" s="22"/>
      <c r="V389" s="22"/>
      <c r="W389" s="22"/>
      <c r="X389" s="22"/>
      <c r="Y389" s="22"/>
      <c r="Z389" s="22"/>
      <c r="AA389" s="22"/>
      <c r="AB389" s="22"/>
      <c r="AC389" s="22"/>
      <c r="AD389" s="22"/>
      <c r="AE389" s="22"/>
      <c r="AF389" s="22"/>
      <c r="AG389" s="22"/>
      <c r="AH389" s="22"/>
      <c r="AI389" s="22"/>
      <c r="AJ389" s="22"/>
      <c r="AK389" s="22"/>
      <c r="AL389" s="22"/>
      <c r="AM389" s="22"/>
      <c r="AN389" s="22"/>
      <c r="AO389" s="22"/>
      <c r="AP389" s="22"/>
      <c r="AQ389" s="22"/>
      <c r="AR389" s="22"/>
      <c r="AS389" s="22"/>
      <c r="AT389" s="22"/>
      <c r="AU389" s="22"/>
      <c r="AV389" s="358"/>
      <c r="AW389" s="22"/>
      <c r="AX389" s="22"/>
      <c r="AY389" s="31"/>
      <c r="AZ389" s="22"/>
      <c r="BA389" s="22"/>
      <c r="BB389" s="22"/>
      <c r="BC389" s="22"/>
      <c r="BD389" s="22"/>
      <c r="BE389" s="22"/>
      <c r="BF389" s="22"/>
    </row>
    <row r="390" spans="1:58" s="3" customFormat="1" ht="15.75" outlineLevel="2" x14ac:dyDescent="0.25">
      <c r="A390" s="558">
        <f>ROW()</f>
        <v>390</v>
      </c>
      <c r="B390" s="134" t="s">
        <v>329</v>
      </c>
      <c r="D390" s="31"/>
      <c r="E390" s="31"/>
      <c r="F390" s="31">
        <f>F$181</f>
        <v>0</v>
      </c>
      <c r="G390" s="22"/>
      <c r="H390" s="22"/>
      <c r="I390" s="22"/>
      <c r="J390" s="22"/>
      <c r="K390" s="22"/>
      <c r="L390" s="22"/>
      <c r="M390" s="22"/>
      <c r="N390" s="22"/>
      <c r="O390" s="22"/>
      <c r="P390" s="22"/>
      <c r="Q390" s="22"/>
      <c r="R390" s="20"/>
      <c r="S390" s="20"/>
      <c r="T390" s="22"/>
      <c r="U390" s="22"/>
      <c r="V390" s="22"/>
      <c r="W390" s="22"/>
      <c r="X390" s="22"/>
      <c r="Y390" s="22"/>
      <c r="Z390" s="22"/>
      <c r="AA390" s="22"/>
      <c r="AB390" s="22"/>
      <c r="AC390" s="22"/>
      <c r="AD390" s="22"/>
      <c r="AE390" s="22"/>
      <c r="AF390" s="22"/>
      <c r="AG390" s="22"/>
      <c r="AH390" s="22"/>
      <c r="AI390" s="22"/>
      <c r="AJ390" s="22"/>
      <c r="AK390" s="22"/>
      <c r="AL390" s="22"/>
      <c r="AM390" s="22"/>
      <c r="AN390" s="22"/>
      <c r="AO390" s="22"/>
      <c r="AP390" s="22"/>
      <c r="AQ390" s="22"/>
      <c r="AR390" s="22"/>
      <c r="AS390" s="22"/>
      <c r="AT390" s="22"/>
      <c r="AU390" s="22"/>
      <c r="AV390" s="358"/>
      <c r="AW390" s="22"/>
      <c r="AX390" s="22"/>
      <c r="AY390" s="31"/>
      <c r="AZ390" s="22"/>
      <c r="BA390" s="22"/>
      <c r="BB390" s="22"/>
      <c r="BC390" s="22"/>
      <c r="BD390" s="22"/>
      <c r="BE390" s="22"/>
      <c r="BF390" s="22"/>
    </row>
    <row r="391" spans="1:58" s="3" customFormat="1" ht="15.75" outlineLevel="2" x14ac:dyDescent="0.25">
      <c r="A391" s="558">
        <f>ROW()</f>
        <v>391</v>
      </c>
      <c r="B391" s="134" t="s">
        <v>269</v>
      </c>
      <c r="D391" s="31"/>
      <c r="E391" s="31"/>
      <c r="F391" s="31">
        <f>F$182</f>
        <v>-1.9819229867415356E-2</v>
      </c>
      <c r="G391" s="22"/>
      <c r="H391" s="22"/>
      <c r="I391" s="22"/>
      <c r="J391" s="22"/>
      <c r="K391" s="22"/>
      <c r="L391" s="22"/>
      <c r="M391" s="22"/>
      <c r="N391" s="22"/>
      <c r="O391" s="22"/>
      <c r="P391" s="22"/>
      <c r="Q391" s="22"/>
      <c r="R391" s="20"/>
      <c r="S391" s="20"/>
      <c r="T391" s="22"/>
      <c r="U391" s="22"/>
      <c r="V391" s="22"/>
      <c r="W391" s="22"/>
      <c r="X391" s="22"/>
      <c r="Y391" s="22"/>
      <c r="Z391" s="22"/>
      <c r="AA391" s="22"/>
      <c r="AB391" s="22"/>
      <c r="AC391" s="22"/>
      <c r="AD391" s="22"/>
      <c r="AE391" s="22"/>
      <c r="AF391" s="22"/>
      <c r="AG391" s="22"/>
      <c r="AH391" s="22"/>
      <c r="AI391" s="22"/>
      <c r="AJ391" s="22"/>
      <c r="AK391" s="22"/>
      <c r="AL391" s="22"/>
      <c r="AM391" s="22"/>
      <c r="AN391" s="22"/>
      <c r="AO391" s="22"/>
      <c r="AP391" s="22"/>
      <c r="AQ391" s="22"/>
      <c r="AR391" s="22"/>
      <c r="AS391" s="22"/>
      <c r="AT391" s="22"/>
      <c r="AU391" s="22"/>
      <c r="AV391" s="358"/>
      <c r="AW391" s="22"/>
      <c r="AX391" s="22"/>
      <c r="AY391" s="31"/>
      <c r="AZ391" s="22"/>
      <c r="BA391" s="22"/>
      <c r="BB391" s="22"/>
      <c r="BC391" s="22"/>
      <c r="BD391" s="22"/>
      <c r="BE391" s="22"/>
      <c r="BF391" s="22"/>
    </row>
    <row r="392" spans="1:58" s="3" customFormat="1" ht="15.75" outlineLevel="2" x14ac:dyDescent="0.25">
      <c r="A392" s="558">
        <f>ROW()</f>
        <v>392</v>
      </c>
      <c r="B392" s="136" t="s">
        <v>0</v>
      </c>
      <c r="C392" s="36"/>
      <c r="D392" s="37">
        <f>SUM(D382:D391)</f>
        <v>0</v>
      </c>
      <c r="E392" s="37">
        <f t="shared" ref="E392" si="2398">SUM(E382:E391)</f>
        <v>0</v>
      </c>
      <c r="F392" s="37">
        <f t="shared" ref="F392" si="2399">SUM(F382:F391)</f>
        <v>0.89121373513258462</v>
      </c>
      <c r="G392" s="37">
        <f t="shared" ref="G392" si="2400">SUM(G382:G391)</f>
        <v>0</v>
      </c>
      <c r="H392" s="37">
        <f t="shared" ref="H392" si="2401">SUM(H382:H391)</f>
        <v>0</v>
      </c>
      <c r="I392" s="37">
        <f t="shared" ref="I392" si="2402">SUM(I382:I391)</f>
        <v>0</v>
      </c>
      <c r="J392" s="37">
        <f t="shared" ref="J392" si="2403">SUM(J382:J391)</f>
        <v>0</v>
      </c>
      <c r="K392" s="37">
        <f t="shared" ref="K392" si="2404">SUM(K382:K391)</f>
        <v>0</v>
      </c>
      <c r="L392" s="37">
        <f t="shared" ref="L392" si="2405">SUM(L382:L391)</f>
        <v>0</v>
      </c>
      <c r="M392" s="37">
        <f t="shared" ref="M392" si="2406">SUM(M382:M391)</f>
        <v>0</v>
      </c>
      <c r="N392" s="37">
        <f t="shared" ref="N392" si="2407">SUM(N382:N391)</f>
        <v>0</v>
      </c>
      <c r="O392" s="37">
        <f t="shared" ref="O392" si="2408">SUM(O382:O391)</f>
        <v>0</v>
      </c>
      <c r="P392" s="37">
        <f t="shared" ref="P392" si="2409">SUM(P382:P391)</f>
        <v>0</v>
      </c>
      <c r="Q392" s="37">
        <f t="shared" ref="Q392" si="2410">SUM(Q382:Q391)</f>
        <v>0</v>
      </c>
      <c r="R392" s="37">
        <f t="shared" ref="R392" si="2411">SUM(R382:R391)</f>
        <v>0</v>
      </c>
      <c r="S392" s="37">
        <f t="shared" ref="S392" si="2412">SUM(S382:S391)</f>
        <v>0</v>
      </c>
      <c r="T392" s="37">
        <f t="shared" ref="T392" si="2413">SUM(T382:T391)</f>
        <v>0</v>
      </c>
      <c r="U392" s="37">
        <f t="shared" ref="U392" si="2414">SUM(U382:U391)</f>
        <v>0</v>
      </c>
      <c r="V392" s="37">
        <f t="shared" ref="V392" si="2415">SUM(V382:V391)</f>
        <v>0</v>
      </c>
      <c r="W392" s="37">
        <f t="shared" ref="W392" si="2416">SUM(W382:W391)</f>
        <v>0</v>
      </c>
      <c r="X392" s="37">
        <f t="shared" ref="X392" si="2417">SUM(X382:X391)</f>
        <v>0</v>
      </c>
      <c r="Y392" s="37">
        <f t="shared" ref="Y392" si="2418">SUM(Y382:Y391)</f>
        <v>0</v>
      </c>
      <c r="Z392" s="37">
        <f t="shared" ref="Z392" si="2419">SUM(Z382:Z391)</f>
        <v>0</v>
      </c>
      <c r="AA392" s="37">
        <f t="shared" ref="AA392" si="2420">SUM(AA382:AA391)</f>
        <v>0</v>
      </c>
      <c r="AB392" s="37">
        <f t="shared" ref="AB392" si="2421">SUM(AB382:AB391)</f>
        <v>0</v>
      </c>
      <c r="AC392" s="37">
        <f t="shared" ref="AC392" si="2422">SUM(AC382:AC391)</f>
        <v>0</v>
      </c>
      <c r="AD392" s="37">
        <f t="shared" ref="AD392" si="2423">SUM(AD382:AD391)</f>
        <v>0</v>
      </c>
      <c r="AE392" s="37">
        <f t="shared" ref="AE392" si="2424">SUM(AE382:AE391)</f>
        <v>0</v>
      </c>
      <c r="AF392" s="37">
        <f t="shared" ref="AF392" si="2425">SUM(AF382:AF391)</f>
        <v>0</v>
      </c>
      <c r="AG392" s="37">
        <f t="shared" ref="AG392" si="2426">SUM(AG382:AG391)</f>
        <v>0</v>
      </c>
      <c r="AH392" s="37">
        <f t="shared" ref="AH392" si="2427">SUM(AH382:AH391)</f>
        <v>0</v>
      </c>
      <c r="AI392" s="37">
        <f t="shared" ref="AI392" si="2428">SUM(AI382:AI391)</f>
        <v>0</v>
      </c>
      <c r="AJ392" s="37">
        <f t="shared" ref="AJ392" si="2429">SUM(AJ382:AJ391)</f>
        <v>0</v>
      </c>
      <c r="AK392" s="37">
        <f t="shared" ref="AK392" si="2430">SUM(AK382:AK391)</f>
        <v>0</v>
      </c>
      <c r="AL392" s="37">
        <f t="shared" ref="AL392" si="2431">SUM(AL382:AL391)</f>
        <v>0</v>
      </c>
      <c r="AM392" s="37">
        <f t="shared" ref="AM392" si="2432">SUM(AM382:AM391)</f>
        <v>0</v>
      </c>
      <c r="AN392" s="37">
        <f t="shared" ref="AN392" si="2433">SUM(AN382:AN391)</f>
        <v>0</v>
      </c>
      <c r="AO392" s="37">
        <f t="shared" ref="AO392" si="2434">SUM(AO382:AO391)</f>
        <v>0</v>
      </c>
      <c r="AP392" s="37">
        <f t="shared" ref="AP392" si="2435">SUM(AP382:AP391)</f>
        <v>0</v>
      </c>
      <c r="AQ392" s="37">
        <f t="shared" ref="AQ392" si="2436">SUM(AQ382:AQ391)</f>
        <v>0</v>
      </c>
      <c r="AR392" s="37">
        <f t="shared" ref="AR392" si="2437">SUM(AR382:AR391)</f>
        <v>0</v>
      </c>
      <c r="AS392" s="37">
        <f t="shared" ref="AS392" si="2438">SUM(AS382:AS391)</f>
        <v>0</v>
      </c>
      <c r="AT392" s="37">
        <f t="shared" ref="AT392" si="2439">SUM(AT382:AT391)</f>
        <v>0</v>
      </c>
      <c r="AU392" s="37">
        <f t="shared" ref="AU392" si="2440">SUM(AU382:AU391)</f>
        <v>0</v>
      </c>
      <c r="AV392" s="349">
        <f t="shared" ref="AV392" si="2441">SUM(AV382:AV391)</f>
        <v>0</v>
      </c>
      <c r="AW392" s="37">
        <f t="shared" ref="AW392" si="2442">SUM(AW382:AW391)</f>
        <v>0</v>
      </c>
      <c r="AX392" s="37">
        <f t="shared" ref="AX392" si="2443">SUM(AX382:AX391)</f>
        <v>0</v>
      </c>
      <c r="AY392" s="37">
        <f t="shared" ref="AY392" si="2444">SUM(AY382:AY391)</f>
        <v>0</v>
      </c>
      <c r="AZ392" s="37">
        <f t="shared" ref="AZ392" si="2445">SUM(AZ382:AZ391)</f>
        <v>0</v>
      </c>
      <c r="BA392" s="37">
        <f t="shared" ref="BA392" si="2446">SUM(BA382:BA391)</f>
        <v>0</v>
      </c>
      <c r="BB392" s="37">
        <f t="shared" ref="BB392" si="2447">SUM(BB382:BB391)</f>
        <v>0</v>
      </c>
      <c r="BC392" s="37">
        <f t="shared" ref="BC392" si="2448">SUM(BC382:BC391)</f>
        <v>0</v>
      </c>
      <c r="BD392" s="37">
        <f t="shared" ref="BD392" si="2449">SUM(BD382:BD391)</f>
        <v>0</v>
      </c>
      <c r="BE392" s="37">
        <f t="shared" ref="BE392" si="2450">SUM(BE382:BE391)</f>
        <v>0</v>
      </c>
      <c r="BF392" s="37">
        <f t="shared" ref="BF392" si="2451">SUM(BF382:BF391)</f>
        <v>0</v>
      </c>
    </row>
    <row r="393" spans="1:58" s="17" customFormat="1" ht="15.75" outlineLevel="2" x14ac:dyDescent="0.25">
      <c r="A393" s="558">
        <f>ROW()</f>
        <v>393</v>
      </c>
      <c r="B393" s="127" t="s">
        <v>10</v>
      </c>
      <c r="C393" s="127"/>
      <c r="D393" s="127"/>
      <c r="E393" s="127"/>
      <c r="F393" s="127"/>
      <c r="G393" s="127"/>
      <c r="H393" s="127"/>
      <c r="I393" s="127"/>
      <c r="J393" s="127"/>
      <c r="K393" s="127"/>
      <c r="L393" s="127"/>
      <c r="M393" s="127"/>
      <c r="N393" s="127"/>
      <c r="O393" s="127"/>
      <c r="P393" s="127"/>
      <c r="Q393" s="127"/>
      <c r="R393" s="127"/>
      <c r="S393" s="127"/>
      <c r="T393" s="127"/>
      <c r="U393" s="127"/>
      <c r="V393" s="127"/>
      <c r="W393" s="127"/>
      <c r="X393" s="127"/>
      <c r="Y393" s="127"/>
      <c r="Z393" s="127"/>
      <c r="AA393" s="127"/>
      <c r="AB393" s="127"/>
      <c r="AC393" s="127"/>
      <c r="AD393" s="127"/>
      <c r="AE393" s="127"/>
      <c r="AF393" s="127"/>
      <c r="AG393" s="127"/>
      <c r="AH393" s="127"/>
      <c r="AI393" s="127"/>
      <c r="AJ393" s="127"/>
      <c r="AK393" s="127"/>
      <c r="AL393" s="127"/>
      <c r="AM393" s="127"/>
      <c r="AN393" s="127"/>
      <c r="AO393" s="127"/>
      <c r="AP393" s="127"/>
      <c r="AQ393" s="127"/>
      <c r="AR393" s="127"/>
      <c r="AS393" s="127"/>
      <c r="AT393" s="127"/>
      <c r="AU393" s="127"/>
      <c r="AV393" s="350"/>
      <c r="AW393" s="127"/>
      <c r="AX393" s="127"/>
      <c r="AY393" s="127"/>
      <c r="AZ393" s="127"/>
      <c r="BA393" s="127"/>
      <c r="BB393" s="127"/>
      <c r="BC393" s="127"/>
      <c r="BD393" s="127"/>
      <c r="BE393" s="127"/>
      <c r="BF393" s="127"/>
    </row>
    <row r="394" spans="1:58" s="3" customFormat="1" ht="15.75" outlineLevel="2" x14ac:dyDescent="0.25">
      <c r="A394" s="558">
        <f>ROW()</f>
        <v>394</v>
      </c>
      <c r="B394" s="134" t="s">
        <v>33</v>
      </c>
      <c r="C394" s="159"/>
      <c r="D394" s="160"/>
      <c r="E394" s="160"/>
      <c r="F394" s="160"/>
      <c r="G394" s="62">
        <f>Inputs!J149*G$12</f>
        <v>0</v>
      </c>
      <c r="H394" s="62">
        <f>Inputs!K149*H$12</f>
        <v>0</v>
      </c>
      <c r="I394" s="62">
        <f>Inputs!L149*I$12</f>
        <v>0</v>
      </c>
      <c r="J394" s="62">
        <f>Inputs!M149*J$12</f>
        <v>0</v>
      </c>
      <c r="K394" s="62">
        <f>Inputs!N149*K$12</f>
        <v>0</v>
      </c>
      <c r="L394" s="62">
        <f>Inputs!O149*L$12</f>
        <v>0</v>
      </c>
      <c r="M394" s="62">
        <f>Inputs!P149*M$12</f>
        <v>0</v>
      </c>
      <c r="N394" s="62">
        <f>Inputs!Q149*N$12</f>
        <v>0</v>
      </c>
      <c r="O394" s="62">
        <f>Inputs!R149*O$12</f>
        <v>0</v>
      </c>
      <c r="P394" s="62">
        <f>Inputs!S149*P$12</f>
        <v>0</v>
      </c>
      <c r="Q394" s="62">
        <f>Inputs!T149*Q$12</f>
        <v>0</v>
      </c>
      <c r="R394" s="62">
        <f>Inputs!U149*R$12</f>
        <v>0</v>
      </c>
      <c r="S394" s="62">
        <f>Inputs!V149*S$12</f>
        <v>0</v>
      </c>
      <c r="T394" s="62">
        <f>Inputs!W149*T$12</f>
        <v>0</v>
      </c>
      <c r="U394" s="62">
        <f>Inputs!X149*U$12</f>
        <v>0</v>
      </c>
      <c r="V394" s="62">
        <f>Inputs!Y149*V$12</f>
        <v>0</v>
      </c>
      <c r="W394" s="62">
        <f>Inputs!Z149*W$12</f>
        <v>0</v>
      </c>
      <c r="X394" s="62">
        <f>Inputs!AA149*X$12</f>
        <v>0</v>
      </c>
      <c r="Y394" s="62">
        <f>Inputs!AB149*Y$12</f>
        <v>0</v>
      </c>
      <c r="Z394" s="62">
        <f>Inputs!AC149*Z$12</f>
        <v>0</v>
      </c>
      <c r="AA394" s="62">
        <f>Inputs!AD149*AA$12</f>
        <v>0</v>
      </c>
      <c r="AB394" s="62">
        <f>Inputs!AE149*AB$12</f>
        <v>0</v>
      </c>
      <c r="AC394" s="62">
        <f>Inputs!AF149*AC$12</f>
        <v>0</v>
      </c>
      <c r="AD394" s="62">
        <f>Inputs!AG149*AD$12</f>
        <v>0</v>
      </c>
      <c r="AE394" s="62">
        <f>Inputs!AH149*AE$12</f>
        <v>0</v>
      </c>
      <c r="AF394" s="62">
        <f>Inputs!AI149*AF$12</f>
        <v>0</v>
      </c>
      <c r="AG394" s="62">
        <f>Inputs!AJ149*AG$12</f>
        <v>0</v>
      </c>
      <c r="AH394" s="62">
        <f>Inputs!AK149*AH$12</f>
        <v>0</v>
      </c>
      <c r="AI394" s="62">
        <f>Inputs!AL149*AI$12</f>
        <v>0</v>
      </c>
      <c r="AJ394" s="62">
        <f>Inputs!AM149*AJ$12</f>
        <v>0</v>
      </c>
      <c r="AK394" s="62">
        <f>Inputs!AN149*AK$12</f>
        <v>0</v>
      </c>
      <c r="AL394" s="62">
        <f>Inputs!AO149*AL$12</f>
        <v>0</v>
      </c>
      <c r="AM394" s="62">
        <f>Inputs!AP149*AM$12</f>
        <v>0</v>
      </c>
      <c r="AN394" s="62">
        <f>Inputs!AQ149*AN$12</f>
        <v>0</v>
      </c>
      <c r="AO394" s="62">
        <f>Inputs!AR149*AO$12</f>
        <v>0</v>
      </c>
      <c r="AP394" s="62">
        <f>Inputs!AS149*AP$12</f>
        <v>0</v>
      </c>
      <c r="AQ394" s="62">
        <f>Inputs!AT149*AQ$12</f>
        <v>0</v>
      </c>
      <c r="AR394" s="62">
        <f>Inputs!AU149*AR$12</f>
        <v>0</v>
      </c>
      <c r="AS394" s="62">
        <f>Inputs!AV149*AS$12</f>
        <v>0</v>
      </c>
      <c r="AT394" s="62">
        <f>Inputs!AW149*AT$12</f>
        <v>0</v>
      </c>
      <c r="AU394" s="62">
        <f>Inputs!AX149*AU$12</f>
        <v>0</v>
      </c>
      <c r="AV394" s="359">
        <f>Inputs!AY149*AV$12</f>
        <v>0</v>
      </c>
      <c r="AW394" s="568">
        <f>Inputs!AZ751*AW$12</f>
        <v>0</v>
      </c>
      <c r="AX394" s="568">
        <f>Inputs!BA751*AX$12</f>
        <v>0</v>
      </c>
      <c r="AY394" s="568">
        <f>Inputs!BB751*AY$12</f>
        <v>0</v>
      </c>
      <c r="AZ394" s="568">
        <f>Inputs!BC751*AZ$12</f>
        <v>0</v>
      </c>
      <c r="BA394" s="568">
        <f>Inputs!BD751*BA$12</f>
        <v>0</v>
      </c>
      <c r="BB394" s="46">
        <f t="shared" ref="BB394:BC394" si="2452">IF(BB358&gt;1,BB370/BB358,BB370)*BB$12</f>
        <v>0</v>
      </c>
      <c r="BC394" s="46">
        <f t="shared" si="2452"/>
        <v>0</v>
      </c>
      <c r="BD394" s="46">
        <f t="shared" ref="BD394:BE394" si="2453">IF(BD358&gt;1,BD370/BD358,BD370)*BD$12</f>
        <v>0</v>
      </c>
      <c r="BE394" s="46">
        <f t="shared" si="2453"/>
        <v>0</v>
      </c>
      <c r="BF394" s="46">
        <f t="shared" ref="BF394" si="2454">IF(BF358&gt;1,BF370/BF358,BF370)*BF$12</f>
        <v>0</v>
      </c>
    </row>
    <row r="395" spans="1:58" s="3" customFormat="1" ht="15.75" outlineLevel="2" x14ac:dyDescent="0.25">
      <c r="A395" s="558">
        <f>ROW()</f>
        <v>395</v>
      </c>
      <c r="B395" s="134" t="s">
        <v>34</v>
      </c>
      <c r="C395" s="159"/>
      <c r="D395" s="160"/>
      <c r="E395" s="160"/>
      <c r="F395" s="160"/>
      <c r="G395" s="62">
        <f>Inputs!J150*G$12</f>
        <v>0</v>
      </c>
      <c r="H395" s="62">
        <f>Inputs!K150*H$12</f>
        <v>0</v>
      </c>
      <c r="I395" s="62">
        <f>Inputs!L150*I$12</f>
        <v>0</v>
      </c>
      <c r="J395" s="62">
        <f>Inputs!M150*J$12</f>
        <v>0</v>
      </c>
      <c r="K395" s="62">
        <f>Inputs!N150*K$12</f>
        <v>0</v>
      </c>
      <c r="L395" s="62">
        <f>Inputs!O150*L$12</f>
        <v>0</v>
      </c>
      <c r="M395" s="62">
        <f>Inputs!P150*M$12</f>
        <v>0</v>
      </c>
      <c r="N395" s="62">
        <f>Inputs!Q150*N$12</f>
        <v>0</v>
      </c>
      <c r="O395" s="62">
        <f>Inputs!R150*O$12</f>
        <v>0</v>
      </c>
      <c r="P395" s="62">
        <f>Inputs!S150*P$12</f>
        <v>0</v>
      </c>
      <c r="Q395" s="62">
        <f>Inputs!T150*Q$12</f>
        <v>0</v>
      </c>
      <c r="R395" s="62">
        <f>Inputs!U150*R$12</f>
        <v>0</v>
      </c>
      <c r="S395" s="62">
        <f>Inputs!V150*S$12</f>
        <v>0</v>
      </c>
      <c r="T395" s="62">
        <f>Inputs!W150*T$12</f>
        <v>0</v>
      </c>
      <c r="U395" s="62">
        <f>Inputs!X150*U$12</f>
        <v>0</v>
      </c>
      <c r="V395" s="62">
        <f>Inputs!Y150*V$12</f>
        <v>0</v>
      </c>
      <c r="W395" s="62">
        <f>Inputs!Z150*W$12</f>
        <v>0</v>
      </c>
      <c r="X395" s="62">
        <f>Inputs!AA150*X$12</f>
        <v>0</v>
      </c>
      <c r="Y395" s="62">
        <f>Inputs!AB150*Y$12</f>
        <v>0</v>
      </c>
      <c r="Z395" s="62">
        <f>Inputs!AC150*Z$12</f>
        <v>0</v>
      </c>
      <c r="AA395" s="62">
        <f>Inputs!AD150*AA$12</f>
        <v>0</v>
      </c>
      <c r="AB395" s="62">
        <f>Inputs!AE150*AB$12</f>
        <v>0</v>
      </c>
      <c r="AC395" s="62">
        <f>Inputs!AF150*AC$12</f>
        <v>0</v>
      </c>
      <c r="AD395" s="62">
        <f>Inputs!AG150*AD$12</f>
        <v>0</v>
      </c>
      <c r="AE395" s="62">
        <f>Inputs!AH150*AE$12</f>
        <v>0</v>
      </c>
      <c r="AF395" s="62">
        <f>Inputs!AI150*AF$12</f>
        <v>0</v>
      </c>
      <c r="AG395" s="62">
        <f>Inputs!AJ150*AG$12</f>
        <v>0</v>
      </c>
      <c r="AH395" s="62">
        <f>Inputs!AK150*AH$12</f>
        <v>0</v>
      </c>
      <c r="AI395" s="62">
        <f>Inputs!AL150*AI$12</f>
        <v>0</v>
      </c>
      <c r="AJ395" s="62">
        <f>Inputs!AM150*AJ$12</f>
        <v>0</v>
      </c>
      <c r="AK395" s="62">
        <f>Inputs!AN150*AK$12</f>
        <v>0</v>
      </c>
      <c r="AL395" s="62">
        <f>Inputs!AO150*AL$12</f>
        <v>0</v>
      </c>
      <c r="AM395" s="62">
        <f>Inputs!AP150*AM$12</f>
        <v>0</v>
      </c>
      <c r="AN395" s="62">
        <f>Inputs!AQ150*AN$12</f>
        <v>0</v>
      </c>
      <c r="AO395" s="62">
        <f>Inputs!AR150*AO$12</f>
        <v>0</v>
      </c>
      <c r="AP395" s="62">
        <f>Inputs!AS150*AP$12</f>
        <v>0</v>
      </c>
      <c r="AQ395" s="62">
        <f>Inputs!AT150*AQ$12</f>
        <v>0</v>
      </c>
      <c r="AR395" s="62">
        <f>Inputs!AU150*AR$12</f>
        <v>0</v>
      </c>
      <c r="AS395" s="62">
        <f>Inputs!AV150*AS$12</f>
        <v>0</v>
      </c>
      <c r="AT395" s="62">
        <f>Inputs!AW150*AT$12</f>
        <v>0</v>
      </c>
      <c r="AU395" s="62">
        <f>Inputs!AX150*AU$12</f>
        <v>0</v>
      </c>
      <c r="AV395" s="359">
        <f>Inputs!AY150*AV$12</f>
        <v>0</v>
      </c>
      <c r="AW395" s="568">
        <f>Inputs!AZ752*AW$12</f>
        <v>0</v>
      </c>
      <c r="AX395" s="568">
        <f>Inputs!BA752*AX$12</f>
        <v>0</v>
      </c>
      <c r="AY395" s="568">
        <f>Inputs!BB752*AY$12</f>
        <v>0</v>
      </c>
      <c r="AZ395" s="568">
        <f>Inputs!BC752*AZ$12</f>
        <v>0</v>
      </c>
      <c r="BA395" s="568">
        <f>Inputs!BD752*BA$12</f>
        <v>0</v>
      </c>
      <c r="BB395" s="46">
        <f t="shared" ref="BB395:BC395" si="2455">IF(BB359&gt;1,BB371/BB359,BB371)*BB$12</f>
        <v>0</v>
      </c>
      <c r="BC395" s="46">
        <f t="shared" si="2455"/>
        <v>0</v>
      </c>
      <c r="BD395" s="46">
        <f t="shared" ref="BD395:BE395" si="2456">IF(BD359&gt;1,BD371/BD359,BD371)*BD$12</f>
        <v>0</v>
      </c>
      <c r="BE395" s="46">
        <f t="shared" si="2456"/>
        <v>0</v>
      </c>
      <c r="BF395" s="46">
        <f t="shared" ref="BF395" si="2457">IF(BF359&gt;1,BF371/BF359,BF371)*BF$12</f>
        <v>0</v>
      </c>
    </row>
    <row r="396" spans="1:58" s="3" customFormat="1" ht="15.75" outlineLevel="2" x14ac:dyDescent="0.25">
      <c r="A396" s="558">
        <f>ROW()</f>
        <v>396</v>
      </c>
      <c r="B396" s="134" t="s">
        <v>35</v>
      </c>
      <c r="C396" s="159"/>
      <c r="D396" s="160"/>
      <c r="E396" s="160"/>
      <c r="F396" s="160"/>
      <c r="G396" s="62">
        <f>Inputs!J151*G$12</f>
        <v>6.0550650625000001E-3</v>
      </c>
      <c r="H396" s="62">
        <f>Inputs!K151*H$12</f>
        <v>6.0550650625000001E-3</v>
      </c>
      <c r="I396" s="62">
        <f>Inputs!L151*I$12</f>
        <v>6.0550650625000001E-3</v>
      </c>
      <c r="J396" s="62">
        <f>Inputs!M151*J$12</f>
        <v>6.0550650625000001E-3</v>
      </c>
      <c r="K396" s="62">
        <f>Inputs!N151*K$12</f>
        <v>6.0550650625000001E-3</v>
      </c>
      <c r="L396" s="62">
        <f>Inputs!O151*L$12</f>
        <v>6.0550650625000001E-3</v>
      </c>
      <c r="M396" s="62">
        <f>Inputs!P151*M$12</f>
        <v>6.0550650625000001E-3</v>
      </c>
      <c r="N396" s="62">
        <f>Inputs!Q151*N$12</f>
        <v>6.0550650625000001E-3</v>
      </c>
      <c r="O396" s="62">
        <f>Inputs!R151*O$12</f>
        <v>6.0550650625000001E-3</v>
      </c>
      <c r="P396" s="62">
        <f>Inputs!S151*P$12</f>
        <v>6.0550650625000001E-3</v>
      </c>
      <c r="Q396" s="62">
        <f>Inputs!T151*Q$12</f>
        <v>6.0550650625000001E-3</v>
      </c>
      <c r="R396" s="62">
        <f>Inputs!U151*R$12</f>
        <v>6.0550650625000001E-3</v>
      </c>
      <c r="S396" s="62">
        <f>Inputs!V151*S$12</f>
        <v>6.0550650625000001E-3</v>
      </c>
      <c r="T396" s="62">
        <f>Inputs!W151*T$12</f>
        <v>6.0550650625000001E-3</v>
      </c>
      <c r="U396" s="62">
        <f>Inputs!X151*U$12</f>
        <v>6.0550650625000001E-3</v>
      </c>
      <c r="V396" s="62">
        <f>Inputs!Y151*V$12</f>
        <v>6.0550650625000001E-3</v>
      </c>
      <c r="W396" s="62">
        <f>Inputs!Z151*W$12</f>
        <v>6.0550650625000001E-3</v>
      </c>
      <c r="X396" s="62">
        <f>Inputs!AA151*X$12</f>
        <v>6.0550650625000001E-3</v>
      </c>
      <c r="Y396" s="62">
        <f>Inputs!AB151*Y$12</f>
        <v>6.0550650625000009E-3</v>
      </c>
      <c r="Z396" s="62">
        <f>Inputs!AC151*Z$12</f>
        <v>6.0550650625000001E-3</v>
      </c>
      <c r="AA396" s="62">
        <f>Inputs!AD151*AA$12</f>
        <v>6.0550650625000009E-3</v>
      </c>
      <c r="AB396" s="62">
        <f>Inputs!AE151*AB$12</f>
        <v>6.0550650624999992E-3</v>
      </c>
      <c r="AC396" s="62">
        <f>Inputs!AF151*AC$12</f>
        <v>6.0550650625000001E-3</v>
      </c>
      <c r="AD396" s="62">
        <f>Inputs!AG151*AD$12</f>
        <v>6.0550650625000001E-3</v>
      </c>
      <c r="AE396" s="62">
        <f>Inputs!AH151*AE$12</f>
        <v>6.0550650624999992E-3</v>
      </c>
      <c r="AF396" s="62">
        <f>Inputs!AI151*AF$12</f>
        <v>6.0550650624999992E-3</v>
      </c>
      <c r="AG396" s="62">
        <f>Inputs!AJ151*AG$12</f>
        <v>6.0550650625000001E-3</v>
      </c>
      <c r="AH396" s="62">
        <f>Inputs!AK151*AH$12</f>
        <v>6.0550650625000009E-3</v>
      </c>
      <c r="AI396" s="62">
        <f>Inputs!AL151*AI$12</f>
        <v>6.0550650625000001E-3</v>
      </c>
      <c r="AJ396" s="62">
        <f>Inputs!AM151*AJ$12</f>
        <v>6.0550650625000001E-3</v>
      </c>
      <c r="AK396" s="62">
        <f>Inputs!AN151*AK$12</f>
        <v>6.0550650625000009E-3</v>
      </c>
      <c r="AL396" s="62">
        <f>Inputs!AO151*AL$12</f>
        <v>6.0550650625000001E-3</v>
      </c>
      <c r="AM396" s="62">
        <f>Inputs!AP151*AM$12</f>
        <v>6.0550650625000001E-3</v>
      </c>
      <c r="AN396" s="62">
        <f>Inputs!AQ151*AN$12</f>
        <v>6.0550650625000001E-3</v>
      </c>
      <c r="AO396" s="62">
        <f>Inputs!AR151*AO$12</f>
        <v>6.0550650625000001E-3</v>
      </c>
      <c r="AP396" s="62">
        <f>Inputs!AS151*AP$12</f>
        <v>6.0550650625000001E-3</v>
      </c>
      <c r="AQ396" s="62">
        <f>Inputs!AT151*AQ$12</f>
        <v>6.0550650625000001E-3</v>
      </c>
      <c r="AR396" s="62">
        <f>Inputs!AU151*AR$12</f>
        <v>2.4220260249999993E-2</v>
      </c>
      <c r="AS396" s="62">
        <f>Inputs!AV151*AS$12</f>
        <v>2.4220260249999997E-2</v>
      </c>
      <c r="AT396" s="62">
        <f>Inputs!AW151*AT$12</f>
        <v>2.4220260249999993E-2</v>
      </c>
      <c r="AU396" s="62">
        <f>Inputs!AX151*AU$12</f>
        <v>2.4220260249999997E-2</v>
      </c>
      <c r="AV396" s="359">
        <f>Inputs!AY151*AV$12</f>
        <v>2.4220260249999993E-2</v>
      </c>
      <c r="AW396" s="568">
        <f>Inputs!AZ753*AW$12</f>
        <v>2.5924312331379044E-2</v>
      </c>
      <c r="AX396" s="568">
        <f>Inputs!BA753*AX$12</f>
        <v>2.592431233137904E-2</v>
      </c>
      <c r="AY396" s="568">
        <f>Inputs!BB753*AY$12</f>
        <v>2.592431233137904E-2</v>
      </c>
      <c r="AZ396" s="568">
        <f>Inputs!BC753*AZ$12</f>
        <v>2.5924312331379037E-2</v>
      </c>
      <c r="BA396" s="568">
        <f>Inputs!BD753*BA$12</f>
        <v>2.5924312331379037E-2</v>
      </c>
      <c r="BB396" s="46">
        <f t="shared" ref="BB396:BC396" si="2458">IF(BB360&gt;1,BB372/BB360,BB372)*BB$12</f>
        <v>2.5924312331379044E-2</v>
      </c>
      <c r="BC396" s="46">
        <f t="shared" si="2458"/>
        <v>2.5924312331379047E-2</v>
      </c>
      <c r="BD396" s="46">
        <f t="shared" ref="BD396:BE396" si="2459">IF(BD360&gt;1,BD372/BD360,BD372)*BD$12</f>
        <v>2.5924312331379047E-2</v>
      </c>
      <c r="BE396" s="46">
        <f t="shared" si="2459"/>
        <v>2.5924312331379047E-2</v>
      </c>
      <c r="BF396" s="46">
        <f t="shared" ref="BF396" si="2460">IF(BF360&gt;1,BF372/BF360,BF372)*BF$12</f>
        <v>2.5924312331379047E-2</v>
      </c>
    </row>
    <row r="397" spans="1:58" s="3" customFormat="1" ht="15.75" outlineLevel="2" x14ac:dyDescent="0.25">
      <c r="A397" s="558">
        <f>ROW()</f>
        <v>397</v>
      </c>
      <c r="B397" s="134" t="s">
        <v>36</v>
      </c>
      <c r="C397" s="159"/>
      <c r="D397" s="160"/>
      <c r="E397" s="160"/>
      <c r="F397" s="160"/>
      <c r="G397" s="62">
        <f>Inputs!J152*G$12</f>
        <v>3.338255E-4</v>
      </c>
      <c r="H397" s="62">
        <f>Inputs!K152*H$12</f>
        <v>3.338255E-4</v>
      </c>
      <c r="I397" s="62">
        <f>Inputs!L152*I$12</f>
        <v>3.338255E-4</v>
      </c>
      <c r="J397" s="62">
        <f>Inputs!M152*J$12</f>
        <v>3.338255E-4</v>
      </c>
      <c r="K397" s="62">
        <f>Inputs!N152*K$12</f>
        <v>3.338255E-4</v>
      </c>
      <c r="L397" s="62">
        <f>Inputs!O152*L$12</f>
        <v>3.338255E-4</v>
      </c>
      <c r="M397" s="62">
        <f>Inputs!P152*M$12</f>
        <v>3.338255E-4</v>
      </c>
      <c r="N397" s="62">
        <f>Inputs!Q152*N$12</f>
        <v>3.338255E-4</v>
      </c>
      <c r="O397" s="62">
        <f>Inputs!R152*O$12</f>
        <v>3.338255E-4</v>
      </c>
      <c r="P397" s="62">
        <f>Inputs!S152*P$12</f>
        <v>3.338255E-4</v>
      </c>
      <c r="Q397" s="62">
        <f>Inputs!T152*Q$12</f>
        <v>3.338255E-4</v>
      </c>
      <c r="R397" s="62">
        <f>Inputs!U152*R$12</f>
        <v>3.338255E-4</v>
      </c>
      <c r="S397" s="62">
        <f>Inputs!V152*S$12</f>
        <v>3.338255E-4</v>
      </c>
      <c r="T397" s="62">
        <f>Inputs!W152*T$12</f>
        <v>3.338255E-4</v>
      </c>
      <c r="U397" s="62">
        <f>Inputs!X152*U$12</f>
        <v>3.338255E-4</v>
      </c>
      <c r="V397" s="62">
        <f>Inputs!Y152*V$12</f>
        <v>3.338255E-4</v>
      </c>
      <c r="W397" s="62">
        <f>Inputs!Z152*W$12</f>
        <v>3.338255E-4</v>
      </c>
      <c r="X397" s="62">
        <f>Inputs!AA152*X$12</f>
        <v>3.338255E-4</v>
      </c>
      <c r="Y397" s="62">
        <f>Inputs!AB152*Y$12</f>
        <v>3.338255E-4</v>
      </c>
      <c r="Z397" s="62">
        <f>Inputs!AC152*Z$12</f>
        <v>3.338255E-4</v>
      </c>
      <c r="AA397" s="62">
        <f>Inputs!AD152*AA$12</f>
        <v>3.338255E-4</v>
      </c>
      <c r="AB397" s="62">
        <f>Inputs!AE152*AB$12</f>
        <v>3.338255E-4</v>
      </c>
      <c r="AC397" s="62">
        <f>Inputs!AF152*AC$12</f>
        <v>3.338255E-4</v>
      </c>
      <c r="AD397" s="62">
        <f>Inputs!AG152*AD$12</f>
        <v>3.338255E-4</v>
      </c>
      <c r="AE397" s="62">
        <f>Inputs!AH152*AE$12</f>
        <v>3.338255E-4</v>
      </c>
      <c r="AF397" s="62">
        <f>Inputs!AI152*AF$12</f>
        <v>3.338255E-4</v>
      </c>
      <c r="AG397" s="62">
        <f>Inputs!AJ152*AG$12</f>
        <v>3.338255E-4</v>
      </c>
      <c r="AH397" s="62">
        <f>Inputs!AK152*AH$12</f>
        <v>3.338255E-4</v>
      </c>
      <c r="AI397" s="62">
        <f>Inputs!AL152*AI$12</f>
        <v>3.338255E-4</v>
      </c>
      <c r="AJ397" s="62">
        <f>Inputs!AM152*AJ$12</f>
        <v>3.338255E-4</v>
      </c>
      <c r="AK397" s="62">
        <f>Inputs!AN152*AK$12</f>
        <v>3.338255E-4</v>
      </c>
      <c r="AL397" s="62">
        <f>Inputs!AO152*AL$12</f>
        <v>3.338255E-4</v>
      </c>
      <c r="AM397" s="62">
        <f>Inputs!AP152*AM$12</f>
        <v>3.338255E-4</v>
      </c>
      <c r="AN397" s="62">
        <f>Inputs!AQ152*AN$12</f>
        <v>3.338255E-4</v>
      </c>
      <c r="AO397" s="62">
        <f>Inputs!AR152*AO$12</f>
        <v>3.338255E-4</v>
      </c>
      <c r="AP397" s="62">
        <f>Inputs!AS152*AP$12</f>
        <v>3.338255E-4</v>
      </c>
      <c r="AQ397" s="62">
        <f>Inputs!AT152*AQ$12</f>
        <v>3.3382550000000006E-4</v>
      </c>
      <c r="AR397" s="62">
        <f>Inputs!AU152*AR$12</f>
        <v>1.3353020000000002E-3</v>
      </c>
      <c r="AS397" s="62">
        <f>Inputs!AV152*AS$12</f>
        <v>1.3353020000000002E-3</v>
      </c>
      <c r="AT397" s="62">
        <f>Inputs!AW152*AT$12</f>
        <v>1.3353020000000005E-3</v>
      </c>
      <c r="AU397" s="62">
        <f>Inputs!AX152*AU$12</f>
        <v>1.3353020000000002E-3</v>
      </c>
      <c r="AV397" s="359">
        <f>Inputs!AY152*AV$12</f>
        <v>1.3353020000000002E-3</v>
      </c>
      <c r="AW397" s="568">
        <f>Inputs!AZ754*AW$12</f>
        <v>1.4292491388367687E-3</v>
      </c>
      <c r="AX397" s="568">
        <f>Inputs!BA754*AX$12</f>
        <v>1.4292491388367687E-3</v>
      </c>
      <c r="AY397" s="568">
        <f>Inputs!BB754*AY$12</f>
        <v>1.4292491388367687E-3</v>
      </c>
      <c r="AZ397" s="568">
        <f>Inputs!BC754*AZ$12</f>
        <v>1.4292491388367685E-3</v>
      </c>
      <c r="BA397" s="568">
        <f>Inputs!BD754*BA$12</f>
        <v>1.4292491388367685E-3</v>
      </c>
      <c r="BB397" s="46">
        <f t="shared" ref="BB397:BC397" si="2461">IF(BB361&gt;1,BB373/BB361,BB373)*BB$12</f>
        <v>1.4292491388367687E-3</v>
      </c>
      <c r="BC397" s="46">
        <f t="shared" si="2461"/>
        <v>1.4292491388367685E-3</v>
      </c>
      <c r="BD397" s="46">
        <f t="shared" ref="BD397:BE397" si="2462">IF(BD361&gt;1,BD373/BD361,BD373)*BD$12</f>
        <v>1.4292491388367685E-3</v>
      </c>
      <c r="BE397" s="46">
        <f t="shared" si="2462"/>
        <v>1.4292491388367685E-3</v>
      </c>
      <c r="BF397" s="46">
        <f t="shared" ref="BF397" si="2463">IF(BF361&gt;1,BF373/BF361,BF373)*BF$12</f>
        <v>1.4292491388367685E-3</v>
      </c>
    </row>
    <row r="398" spans="1:58" s="3" customFormat="1" ht="15.75" outlineLevel="2" x14ac:dyDescent="0.25">
      <c r="A398" s="558">
        <f>ROW()</f>
        <v>398</v>
      </c>
      <c r="B398" s="134" t="s">
        <v>37</v>
      </c>
      <c r="C398" s="159"/>
      <c r="D398" s="160"/>
      <c r="E398" s="160"/>
      <c r="F398" s="160"/>
      <c r="G398" s="62">
        <f>Inputs!J153*G$12</f>
        <v>1.1641858333333332E-4</v>
      </c>
      <c r="H398" s="62">
        <f>Inputs!K153*H$12</f>
        <v>1.1641858333333331E-4</v>
      </c>
      <c r="I398" s="62">
        <f>Inputs!L153*I$12</f>
        <v>1.1641858333333331E-4</v>
      </c>
      <c r="J398" s="62">
        <f>Inputs!M153*J$12</f>
        <v>1.1641858333333332E-4</v>
      </c>
      <c r="K398" s="62">
        <f>Inputs!N153*K$12</f>
        <v>1.1641858333333333E-4</v>
      </c>
      <c r="L398" s="62">
        <f>Inputs!O153*L$12</f>
        <v>1.1641858333333331E-4</v>
      </c>
      <c r="M398" s="62">
        <f>Inputs!P153*M$12</f>
        <v>1.1641858333333331E-4</v>
      </c>
      <c r="N398" s="62">
        <f>Inputs!Q153*N$12</f>
        <v>1.1641858333333331E-4</v>
      </c>
      <c r="O398" s="62">
        <f>Inputs!R153*O$12</f>
        <v>1.1641858333333333E-4</v>
      </c>
      <c r="P398" s="62">
        <f>Inputs!S153*P$12</f>
        <v>1.1641858333333333E-4</v>
      </c>
      <c r="Q398" s="62">
        <f>Inputs!T153*Q$12</f>
        <v>1.1641858333333333E-4</v>
      </c>
      <c r="R398" s="62">
        <f>Inputs!U153*R$12</f>
        <v>1.1641858333333332E-4</v>
      </c>
      <c r="S398" s="62">
        <f>Inputs!V153*S$12</f>
        <v>1.1641858333333332E-4</v>
      </c>
      <c r="T398" s="62">
        <f>Inputs!W153*T$12</f>
        <v>1.1641858333333333E-4</v>
      </c>
      <c r="U398" s="62">
        <f>Inputs!X153*U$12</f>
        <v>1.1641858333333332E-4</v>
      </c>
      <c r="V398" s="62">
        <f>Inputs!Y153*V$12</f>
        <v>1.1641858333333332E-4</v>
      </c>
      <c r="W398" s="62">
        <f>Inputs!Z153*W$12</f>
        <v>1.1641858333333332E-4</v>
      </c>
      <c r="X398" s="62">
        <f>Inputs!AA153*X$12</f>
        <v>1.1641858333333332E-4</v>
      </c>
      <c r="Y398" s="62">
        <f>Inputs!AB153*Y$12</f>
        <v>1.1641858333333332E-4</v>
      </c>
      <c r="Z398" s="62">
        <f>Inputs!AC153*Z$12</f>
        <v>1.1641858333333333E-4</v>
      </c>
      <c r="AA398" s="62">
        <f>Inputs!AD153*AA$12</f>
        <v>1.1641858333333332E-4</v>
      </c>
      <c r="AB398" s="62">
        <f>Inputs!AE153*AB$12</f>
        <v>1.1641858333333333E-4</v>
      </c>
      <c r="AC398" s="62">
        <f>Inputs!AF153*AC$12</f>
        <v>1.1641858333333332E-4</v>
      </c>
      <c r="AD398" s="62">
        <f>Inputs!AG153*AD$12</f>
        <v>1.1641858333333331E-4</v>
      </c>
      <c r="AE398" s="62">
        <f>Inputs!AH153*AE$12</f>
        <v>1.1641858333333333E-4</v>
      </c>
      <c r="AF398" s="62">
        <f>Inputs!AI153*AF$12</f>
        <v>1.1641858333333333E-4</v>
      </c>
      <c r="AG398" s="62">
        <f>Inputs!AJ153*AG$12</f>
        <v>1.1641858333333333E-4</v>
      </c>
      <c r="AH398" s="62">
        <f>Inputs!AK153*AH$12</f>
        <v>1.1641858333333331E-4</v>
      </c>
      <c r="AI398" s="62">
        <f>Inputs!AL153*AI$12</f>
        <v>1.1641858333333332E-4</v>
      </c>
      <c r="AJ398" s="62">
        <f>Inputs!AM153*AJ$12</f>
        <v>1.1641858333333332E-4</v>
      </c>
      <c r="AK398" s="62">
        <f>Inputs!AN153*AK$12</f>
        <v>1.1641858333333332E-4</v>
      </c>
      <c r="AL398" s="62">
        <f>Inputs!AO153*AL$12</f>
        <v>1.1641858333333332E-4</v>
      </c>
      <c r="AM398" s="62">
        <f>Inputs!AP153*AM$12</f>
        <v>1.1641858333333332E-4</v>
      </c>
      <c r="AN398" s="62">
        <f>Inputs!AQ153*AN$12</f>
        <v>1.1641858333333333E-4</v>
      </c>
      <c r="AO398" s="62">
        <f>Inputs!AR153*AO$12</f>
        <v>1.1641858333333332E-4</v>
      </c>
      <c r="AP398" s="62">
        <f>Inputs!AS153*AP$12</f>
        <v>1.1641858333333332E-4</v>
      </c>
      <c r="AQ398" s="62">
        <f>Inputs!AT153*AQ$12</f>
        <v>1.1641858333333332E-4</v>
      </c>
      <c r="AR398" s="62">
        <f>Inputs!AU153*AR$12</f>
        <v>2.6776274166666709E-3</v>
      </c>
      <c r="AS398" s="62">
        <f>Inputs!AV153*AS$12</f>
        <v>0</v>
      </c>
      <c r="AT398" s="62">
        <f>Inputs!AW153*AT$12</f>
        <v>0</v>
      </c>
      <c r="AU398" s="62">
        <f>Inputs!AX153*AU$12</f>
        <v>0</v>
      </c>
      <c r="AV398" s="359">
        <f>Inputs!AY153*AV$12</f>
        <v>0</v>
      </c>
      <c r="AW398" s="568">
        <f>Inputs!AZ755*AW$12</f>
        <v>1.8567725010220798E-18</v>
      </c>
      <c r="AX398" s="568">
        <f>Inputs!BA755*AX$12</f>
        <v>0</v>
      </c>
      <c r="AY398" s="568">
        <f>Inputs!BB755*AY$12</f>
        <v>0</v>
      </c>
      <c r="AZ398" s="568">
        <f>Inputs!BC755*AZ$12</f>
        <v>0</v>
      </c>
      <c r="BA398" s="568">
        <f>Inputs!BD755*BA$12</f>
        <v>0</v>
      </c>
      <c r="BB398" s="46">
        <f t="shared" ref="BB398:BC398" si="2464">IF(BB362&gt;1,BB374/BB362,BB374)*BB$12</f>
        <v>0</v>
      </c>
      <c r="BC398" s="46">
        <f t="shared" si="2464"/>
        <v>0</v>
      </c>
      <c r="BD398" s="46">
        <f t="shared" ref="BD398:BE398" si="2465">IF(BD362&gt;1,BD374/BD362,BD374)*BD$12</f>
        <v>0</v>
      </c>
      <c r="BE398" s="46">
        <f t="shared" si="2465"/>
        <v>0</v>
      </c>
      <c r="BF398" s="46">
        <f t="shared" ref="BF398" si="2466">IF(BF362&gt;1,BF374/BF362,BF374)*BF$12</f>
        <v>0</v>
      </c>
    </row>
    <row r="399" spans="1:58" s="3" customFormat="1" ht="15.75" outlineLevel="2" x14ac:dyDescent="0.25">
      <c r="A399" s="558">
        <f>ROW()</f>
        <v>399</v>
      </c>
      <c r="B399" s="134" t="s">
        <v>38</v>
      </c>
      <c r="C399" s="159"/>
      <c r="D399" s="160"/>
      <c r="E399" s="160"/>
      <c r="F399" s="160"/>
      <c r="G399" s="62">
        <f>Inputs!J154*G$12</f>
        <v>0</v>
      </c>
      <c r="H399" s="62">
        <f>Inputs!K154*H$12</f>
        <v>0</v>
      </c>
      <c r="I399" s="62">
        <f>Inputs!L154*I$12</f>
        <v>0</v>
      </c>
      <c r="J399" s="62">
        <f>Inputs!M154*J$12</f>
        <v>0</v>
      </c>
      <c r="K399" s="62">
        <f>Inputs!N154*K$12</f>
        <v>0</v>
      </c>
      <c r="L399" s="62">
        <f>Inputs!O154*L$12</f>
        <v>0</v>
      </c>
      <c r="M399" s="62">
        <f>Inputs!P154*M$12</f>
        <v>0</v>
      </c>
      <c r="N399" s="62">
        <f>Inputs!Q154*N$12</f>
        <v>0</v>
      </c>
      <c r="O399" s="62">
        <f>Inputs!R154*O$12</f>
        <v>0</v>
      </c>
      <c r="P399" s="62">
        <f>Inputs!S154*P$12</f>
        <v>0</v>
      </c>
      <c r="Q399" s="62">
        <f>Inputs!T154*Q$12</f>
        <v>0</v>
      </c>
      <c r="R399" s="62">
        <f>Inputs!U154*R$12</f>
        <v>0</v>
      </c>
      <c r="S399" s="62">
        <f>Inputs!V154*S$12</f>
        <v>0</v>
      </c>
      <c r="T399" s="62">
        <f>Inputs!W154*T$12</f>
        <v>0</v>
      </c>
      <c r="U399" s="62">
        <f>Inputs!X154*U$12</f>
        <v>0</v>
      </c>
      <c r="V399" s="62">
        <f>Inputs!Y154*V$12</f>
        <v>0</v>
      </c>
      <c r="W399" s="62">
        <f>Inputs!Z154*W$12</f>
        <v>0</v>
      </c>
      <c r="X399" s="62">
        <f>Inputs!AA154*X$12</f>
        <v>0</v>
      </c>
      <c r="Y399" s="62">
        <f>Inputs!AB154*Y$12</f>
        <v>0</v>
      </c>
      <c r="Z399" s="62">
        <f>Inputs!AC154*Z$12</f>
        <v>0</v>
      </c>
      <c r="AA399" s="62">
        <f>Inputs!AD154*AA$12</f>
        <v>0</v>
      </c>
      <c r="AB399" s="62">
        <f>Inputs!AE154*AB$12</f>
        <v>0</v>
      </c>
      <c r="AC399" s="62">
        <f>Inputs!AF154*AC$12</f>
        <v>0</v>
      </c>
      <c r="AD399" s="62">
        <f>Inputs!AG154*AD$12</f>
        <v>0</v>
      </c>
      <c r="AE399" s="62">
        <f>Inputs!AH154*AE$12</f>
        <v>0</v>
      </c>
      <c r="AF399" s="62">
        <f>Inputs!AI154*AF$12</f>
        <v>0</v>
      </c>
      <c r="AG399" s="62">
        <f>Inputs!AJ154*AG$12</f>
        <v>0</v>
      </c>
      <c r="AH399" s="62">
        <f>Inputs!AK154*AH$12</f>
        <v>0</v>
      </c>
      <c r="AI399" s="62">
        <f>Inputs!AL154*AI$12</f>
        <v>0</v>
      </c>
      <c r="AJ399" s="62">
        <f>Inputs!AM154*AJ$12</f>
        <v>0</v>
      </c>
      <c r="AK399" s="62">
        <f>Inputs!AN154*AK$12</f>
        <v>0</v>
      </c>
      <c r="AL399" s="62">
        <f>Inputs!AO154*AL$12</f>
        <v>0</v>
      </c>
      <c r="AM399" s="62">
        <f>Inputs!AP154*AM$12</f>
        <v>0</v>
      </c>
      <c r="AN399" s="62">
        <f>Inputs!AQ154*AN$12</f>
        <v>0</v>
      </c>
      <c r="AO399" s="62">
        <f>Inputs!AR154*AO$12</f>
        <v>0</v>
      </c>
      <c r="AP399" s="62">
        <f>Inputs!AS154*AP$12</f>
        <v>0</v>
      </c>
      <c r="AQ399" s="62">
        <f>Inputs!AT154*AQ$12</f>
        <v>0</v>
      </c>
      <c r="AR399" s="62">
        <f>Inputs!AU154*AR$12</f>
        <v>0</v>
      </c>
      <c r="AS399" s="62">
        <f>Inputs!AV154*AS$12</f>
        <v>0</v>
      </c>
      <c r="AT399" s="62">
        <f>Inputs!AW154*AT$12</f>
        <v>0</v>
      </c>
      <c r="AU399" s="62">
        <f>Inputs!AX154*AU$12</f>
        <v>0</v>
      </c>
      <c r="AV399" s="359">
        <f>Inputs!AY154*AV$12</f>
        <v>0</v>
      </c>
      <c r="AW399" s="568">
        <f>Inputs!AZ756*AW$12</f>
        <v>0</v>
      </c>
      <c r="AX399" s="568">
        <f>Inputs!BA756*AX$12</f>
        <v>0</v>
      </c>
      <c r="AY399" s="568">
        <f>Inputs!BB756*AY$12</f>
        <v>0</v>
      </c>
      <c r="AZ399" s="568">
        <f>Inputs!BC756*AZ$12</f>
        <v>0</v>
      </c>
      <c r="BA399" s="568">
        <f>Inputs!BD756*BA$12</f>
        <v>0</v>
      </c>
      <c r="BB399" s="46">
        <f t="shared" ref="BB399:BC399" si="2467">IF(BB363&gt;1,BB375/BB363,BB375)*BB$12</f>
        <v>0</v>
      </c>
      <c r="BC399" s="46">
        <f t="shared" si="2467"/>
        <v>0</v>
      </c>
      <c r="BD399" s="46">
        <f t="shared" ref="BD399:BE399" si="2468">IF(BD363&gt;1,BD375/BD363,BD375)*BD$12</f>
        <v>0</v>
      </c>
      <c r="BE399" s="46">
        <f t="shared" si="2468"/>
        <v>0</v>
      </c>
      <c r="BF399" s="46">
        <f t="shared" ref="BF399" si="2469">IF(BF363&gt;1,BF375/BF363,BF375)*BF$12</f>
        <v>0</v>
      </c>
    </row>
    <row r="400" spans="1:58" s="3" customFormat="1" ht="15.75" outlineLevel="2" x14ac:dyDescent="0.25">
      <c r="A400" s="558">
        <f>ROW()</f>
        <v>400</v>
      </c>
      <c r="B400" s="134" t="s">
        <v>39</v>
      </c>
      <c r="C400" s="159"/>
      <c r="D400" s="160"/>
      <c r="E400" s="160"/>
      <c r="F400" s="160"/>
      <c r="G400" s="62">
        <f>Inputs!J155*G$12</f>
        <v>9.1147499999999994E-6</v>
      </c>
      <c r="H400" s="62">
        <f>Inputs!K155*H$12</f>
        <v>9.1147499999999994E-6</v>
      </c>
      <c r="I400" s="62">
        <f>Inputs!L155*I$12</f>
        <v>9.1147499999999994E-6</v>
      </c>
      <c r="J400" s="62">
        <f>Inputs!M155*J$12</f>
        <v>9.1147499999999994E-6</v>
      </c>
      <c r="K400" s="62">
        <f>Inputs!N155*K$12</f>
        <v>9.1147499999999994E-6</v>
      </c>
      <c r="L400" s="62">
        <f>Inputs!O155*L$12</f>
        <v>9.1147499999999994E-6</v>
      </c>
      <c r="M400" s="62">
        <f>Inputs!P155*M$12</f>
        <v>9.1147499999999994E-6</v>
      </c>
      <c r="N400" s="62">
        <f>Inputs!Q155*N$12</f>
        <v>9.1147499999999994E-6</v>
      </c>
      <c r="O400" s="62">
        <f>Inputs!R155*O$12</f>
        <v>9.1147499999999994E-6</v>
      </c>
      <c r="P400" s="62">
        <f>Inputs!S155*P$12</f>
        <v>9.1147499999999994E-6</v>
      </c>
      <c r="Q400" s="62">
        <f>Inputs!T155*Q$12</f>
        <v>9.1147499999999994E-6</v>
      </c>
      <c r="R400" s="62">
        <f>Inputs!U155*R$12</f>
        <v>9.1147499999999994E-6</v>
      </c>
      <c r="S400" s="62">
        <f>Inputs!V155*S$12</f>
        <v>9.1147499999999994E-6</v>
      </c>
      <c r="T400" s="62">
        <f>Inputs!W155*T$12</f>
        <v>9.1147499999999994E-6</v>
      </c>
      <c r="U400" s="62">
        <f>Inputs!X155*U$12</f>
        <v>9.1147499999999994E-6</v>
      </c>
      <c r="V400" s="62">
        <f>Inputs!Y155*V$12</f>
        <v>9.1147499999999994E-6</v>
      </c>
      <c r="W400" s="62">
        <f>Inputs!Z155*W$12</f>
        <v>9.1147499999999994E-6</v>
      </c>
      <c r="X400" s="62">
        <f>Inputs!AA155*X$12</f>
        <v>9.1147499999999994E-6</v>
      </c>
      <c r="Y400" s="62">
        <f>Inputs!AB155*Y$12</f>
        <v>9.1147499999999994E-6</v>
      </c>
      <c r="Z400" s="62">
        <f>Inputs!AC155*Z$12</f>
        <v>9.1147499999999994E-6</v>
      </c>
      <c r="AA400" s="62">
        <f>Inputs!AD155*AA$12</f>
        <v>9.1147499999999994E-6</v>
      </c>
      <c r="AB400" s="62">
        <f>Inputs!AE155*AB$12</f>
        <v>9.1147499999999994E-6</v>
      </c>
      <c r="AC400" s="62">
        <f>Inputs!AF155*AC$12</f>
        <v>9.1147499999999994E-6</v>
      </c>
      <c r="AD400" s="62">
        <f>Inputs!AG155*AD$12</f>
        <v>9.1147499999999994E-6</v>
      </c>
      <c r="AE400" s="62">
        <f>Inputs!AH155*AE$12</f>
        <v>9.1147499999999994E-6</v>
      </c>
      <c r="AF400" s="62">
        <f>Inputs!AI155*AF$12</f>
        <v>9.1147499999999994E-6</v>
      </c>
      <c r="AG400" s="62">
        <f>Inputs!AJ155*AG$12</f>
        <v>9.1147499999999994E-6</v>
      </c>
      <c r="AH400" s="62">
        <f>Inputs!AK155*AH$12</f>
        <v>9.1147499999999994E-6</v>
      </c>
      <c r="AI400" s="62">
        <f>Inputs!AL155*AI$12</f>
        <v>9.1147499999999994E-6</v>
      </c>
      <c r="AJ400" s="62">
        <f>Inputs!AM155*AJ$12</f>
        <v>9.1147499999999994E-6</v>
      </c>
      <c r="AK400" s="62">
        <f>Inputs!AN155*AK$12</f>
        <v>9.1147499999999994E-6</v>
      </c>
      <c r="AL400" s="62">
        <f>Inputs!AO155*AL$12</f>
        <v>9.1147499999999994E-6</v>
      </c>
      <c r="AM400" s="62">
        <f>Inputs!AP155*AM$12</f>
        <v>9.1147499999999994E-6</v>
      </c>
      <c r="AN400" s="62">
        <f>Inputs!AQ155*AN$12</f>
        <v>9.1147499999999994E-6</v>
      </c>
      <c r="AO400" s="62">
        <f>Inputs!AR155*AO$12</f>
        <v>9.1147499999999994E-6</v>
      </c>
      <c r="AP400" s="62">
        <f>Inputs!AS155*AP$12</f>
        <v>9.1147499999999994E-6</v>
      </c>
      <c r="AQ400" s="62">
        <f>Inputs!AT155*AQ$12</f>
        <v>9.1147499999999994E-6</v>
      </c>
      <c r="AR400" s="62">
        <f>Inputs!AU155*AR$12</f>
        <v>3.6459000000000004E-5</v>
      </c>
      <c r="AS400" s="62">
        <f>Inputs!AV155*AS$12</f>
        <v>3.6459000000000004E-5</v>
      </c>
      <c r="AT400" s="62">
        <f>Inputs!AW155*AT$12</f>
        <v>3.6459000000000004E-5</v>
      </c>
      <c r="AU400" s="62">
        <f>Inputs!AX155*AU$12</f>
        <v>3.6459000000000004E-5</v>
      </c>
      <c r="AV400" s="359">
        <f>Inputs!AY155*AV$12</f>
        <v>3.6459000000000004E-5</v>
      </c>
      <c r="AW400" s="568">
        <f>Inputs!AZ757*AW$12</f>
        <v>3.9024126641651048E-5</v>
      </c>
      <c r="AX400" s="568">
        <f>Inputs!BA757*AX$12</f>
        <v>3.9024126641651048E-5</v>
      </c>
      <c r="AY400" s="568">
        <f>Inputs!BB757*AY$12</f>
        <v>3.9024126641651055E-5</v>
      </c>
      <c r="AZ400" s="568">
        <f>Inputs!BC757*AZ$12</f>
        <v>3.9024126641651055E-5</v>
      </c>
      <c r="BA400" s="568">
        <f>Inputs!BD757*BA$12</f>
        <v>3.9024126641651055E-5</v>
      </c>
      <c r="BB400" s="46">
        <f t="shared" ref="BB400:BC400" si="2470">IF(BB364&gt;1,BB376/BB364,BB376)*BB$12</f>
        <v>3.9024126641651041E-5</v>
      </c>
      <c r="BC400" s="46">
        <f t="shared" si="2470"/>
        <v>3.9024126641651041E-5</v>
      </c>
      <c r="BD400" s="46">
        <f t="shared" ref="BD400:BE400" si="2471">IF(BD364&gt;1,BD376/BD364,BD376)*BD$12</f>
        <v>3.9024126641651041E-5</v>
      </c>
      <c r="BE400" s="46">
        <f t="shared" si="2471"/>
        <v>3.9024126641651041E-5</v>
      </c>
      <c r="BF400" s="46">
        <f t="shared" ref="BF400" si="2472">IF(BF364&gt;1,BF376/BF364,BF376)*BF$12</f>
        <v>3.9024126641651041E-5</v>
      </c>
    </row>
    <row r="401" spans="1:58" s="3" customFormat="1" ht="15.75" outlineLevel="2" x14ac:dyDescent="0.25">
      <c r="A401" s="558">
        <f>ROW()</f>
        <v>401</v>
      </c>
      <c r="B401" s="134" t="s">
        <v>40</v>
      </c>
      <c r="C401" s="159"/>
      <c r="D401" s="160"/>
      <c r="E401" s="160"/>
      <c r="F401" s="160"/>
      <c r="G401" s="62">
        <f>Inputs!J156*G$12</f>
        <v>3.3889508124999995E-3</v>
      </c>
      <c r="H401" s="62">
        <f>Inputs!K156*H$12</f>
        <v>3.3889508124999995E-3</v>
      </c>
      <c r="I401" s="62">
        <f>Inputs!L156*I$12</f>
        <v>3.3889508124999991E-3</v>
      </c>
      <c r="J401" s="62">
        <f>Inputs!M156*J$12</f>
        <v>3.3889508124999995E-3</v>
      </c>
      <c r="K401" s="62">
        <f>Inputs!N156*K$12</f>
        <v>3.3889508125E-3</v>
      </c>
      <c r="L401" s="62">
        <f>Inputs!O156*L$12</f>
        <v>3.3889508124999991E-3</v>
      </c>
      <c r="M401" s="62">
        <f>Inputs!P156*M$12</f>
        <v>3.3889508124999991E-3</v>
      </c>
      <c r="N401" s="62">
        <f>Inputs!Q156*N$12</f>
        <v>3.3889508124999995E-3</v>
      </c>
      <c r="O401" s="62">
        <f>Inputs!R156*O$12</f>
        <v>3.3889508124999995E-3</v>
      </c>
      <c r="P401" s="62">
        <f>Inputs!S156*P$12</f>
        <v>3.3889508124999995E-3</v>
      </c>
      <c r="Q401" s="62">
        <f>Inputs!T156*Q$12</f>
        <v>3.3889508124999995E-3</v>
      </c>
      <c r="R401" s="62">
        <f>Inputs!U156*R$12</f>
        <v>3.3889508125E-3</v>
      </c>
      <c r="S401" s="62">
        <f>Inputs!V156*S$12</f>
        <v>3.3889508124999995E-3</v>
      </c>
      <c r="T401" s="62">
        <f>Inputs!W156*T$12</f>
        <v>3.3889508124999995E-3</v>
      </c>
      <c r="U401" s="62">
        <f>Inputs!X156*U$12</f>
        <v>3.3889508124999995E-3</v>
      </c>
      <c r="V401" s="62">
        <f>Inputs!Y156*V$12</f>
        <v>3.3889508124999991E-3</v>
      </c>
      <c r="W401" s="62">
        <f>Inputs!Z156*W$12</f>
        <v>3.3889508125E-3</v>
      </c>
      <c r="X401" s="62">
        <f>Inputs!AA156*X$12</f>
        <v>3.3889508124999995E-3</v>
      </c>
      <c r="Y401" s="62">
        <f>Inputs!AB156*Y$12</f>
        <v>3.3889508124999995E-3</v>
      </c>
      <c r="Z401" s="62">
        <f>Inputs!AC156*Z$12</f>
        <v>3.3889508124999995E-3</v>
      </c>
      <c r="AA401" s="62">
        <f>Inputs!AD156*AA$12</f>
        <v>3.3889508124999995E-3</v>
      </c>
      <c r="AB401" s="62">
        <f>Inputs!AE156*AB$12</f>
        <v>3.3889508124999995E-3</v>
      </c>
      <c r="AC401" s="62">
        <f>Inputs!AF156*AC$12</f>
        <v>3.3889508124999995E-3</v>
      </c>
      <c r="AD401" s="62">
        <f>Inputs!AG156*AD$12</f>
        <v>3.3889508124999995E-3</v>
      </c>
      <c r="AE401" s="62">
        <f>Inputs!AH156*AE$12</f>
        <v>3.3889508124999995E-3</v>
      </c>
      <c r="AF401" s="62">
        <f>Inputs!AI156*AF$12</f>
        <v>3.3889508124999995E-3</v>
      </c>
      <c r="AG401" s="62">
        <f>Inputs!AJ156*AG$12</f>
        <v>3.3889508124999995E-3</v>
      </c>
      <c r="AH401" s="62">
        <f>Inputs!AK156*AH$12</f>
        <v>3.3889508124999995E-3</v>
      </c>
      <c r="AI401" s="62">
        <f>Inputs!AL156*AI$12</f>
        <v>3.3889508124999995E-3</v>
      </c>
      <c r="AJ401" s="62">
        <f>Inputs!AM156*AJ$12</f>
        <v>3.3889508124999995E-3</v>
      </c>
      <c r="AK401" s="62">
        <f>Inputs!AN156*AK$12</f>
        <v>3.3889508125E-3</v>
      </c>
      <c r="AL401" s="62">
        <f>Inputs!AO156*AL$12</f>
        <v>3.3889508125E-3</v>
      </c>
      <c r="AM401" s="62">
        <f>Inputs!AP156*AM$12</f>
        <v>3.3889508124999991E-3</v>
      </c>
      <c r="AN401" s="62">
        <f>Inputs!AQ156*AN$12</f>
        <v>3.3889508124999995E-3</v>
      </c>
      <c r="AO401" s="62">
        <f>Inputs!AR156*AO$12</f>
        <v>3.3889508124999995E-3</v>
      </c>
      <c r="AP401" s="62">
        <f>Inputs!AS156*AP$12</f>
        <v>3.3889508124999995E-3</v>
      </c>
      <c r="AQ401" s="62">
        <f>Inputs!AT156*AQ$12</f>
        <v>3.3889508124999995E-3</v>
      </c>
      <c r="AR401" s="62">
        <f>Inputs!AU156*AR$12</f>
        <v>1.0166852437500012E-2</v>
      </c>
      <c r="AS401" s="62">
        <f>Inputs!AV156*AS$12</f>
        <v>0</v>
      </c>
      <c r="AT401" s="62">
        <f>Inputs!AW156*AT$12</f>
        <v>0</v>
      </c>
      <c r="AU401" s="62">
        <f>Inputs!AX156*AU$12</f>
        <v>0</v>
      </c>
      <c r="AV401" s="359">
        <f>Inputs!AY156*AV$12</f>
        <v>0</v>
      </c>
      <c r="AW401" s="568">
        <f>Inputs!AZ758*AW$12</f>
        <v>2.9708360016353277E-17</v>
      </c>
      <c r="AX401" s="568">
        <f>Inputs!BA758*AX$12</f>
        <v>0</v>
      </c>
      <c r="AY401" s="568">
        <f>Inputs!BB758*AY$12</f>
        <v>0</v>
      </c>
      <c r="AZ401" s="568">
        <f>Inputs!BC758*AZ$12</f>
        <v>0</v>
      </c>
      <c r="BA401" s="568">
        <f>Inputs!BD758*BA$12</f>
        <v>0</v>
      </c>
      <c r="BB401" s="46">
        <f t="shared" ref="BB401:BC402" si="2473">IF(BB365&gt;1,BB377/BB365,BB377)*BB$12</f>
        <v>0</v>
      </c>
      <c r="BC401" s="46">
        <f t="shared" si="2473"/>
        <v>0</v>
      </c>
      <c r="BD401" s="46">
        <f t="shared" ref="BD401:BE402" si="2474">IF(BD365&gt;1,BD377/BD365,BD377)*BD$12</f>
        <v>0</v>
      </c>
      <c r="BE401" s="46">
        <f t="shared" si="2474"/>
        <v>0</v>
      </c>
      <c r="BF401" s="46">
        <f t="shared" ref="BF401:BF402" si="2475">IF(BF365&gt;1,BF377/BF365,BF377)*BF$12</f>
        <v>0</v>
      </c>
    </row>
    <row r="402" spans="1:58" s="3" customFormat="1" ht="15.75" outlineLevel="2" x14ac:dyDescent="0.25">
      <c r="A402" s="558">
        <f>ROW()</f>
        <v>402</v>
      </c>
      <c r="B402" s="134" t="s">
        <v>329</v>
      </c>
      <c r="C402" s="159"/>
      <c r="D402" s="160"/>
      <c r="E402" s="160"/>
      <c r="F402" s="160"/>
      <c r="G402" s="62">
        <f>Inputs!J157*G$12</f>
        <v>0</v>
      </c>
      <c r="H402" s="62">
        <f>Inputs!K157*H$12</f>
        <v>0</v>
      </c>
      <c r="I402" s="62">
        <f>Inputs!L157*I$12</f>
        <v>0</v>
      </c>
      <c r="J402" s="62">
        <f>Inputs!M157*J$12</f>
        <v>0</v>
      </c>
      <c r="K402" s="62">
        <f>Inputs!N157*K$12</f>
        <v>0</v>
      </c>
      <c r="L402" s="62">
        <f>Inputs!O157*L$12</f>
        <v>0</v>
      </c>
      <c r="M402" s="62">
        <f>Inputs!P157*M$12</f>
        <v>0</v>
      </c>
      <c r="N402" s="62">
        <f>Inputs!Q157*N$12</f>
        <v>0</v>
      </c>
      <c r="O402" s="62">
        <f>Inputs!R157*O$12</f>
        <v>0</v>
      </c>
      <c r="P402" s="62">
        <f>Inputs!S157*P$12</f>
        <v>0</v>
      </c>
      <c r="Q402" s="62">
        <f>Inputs!T157*Q$12</f>
        <v>0</v>
      </c>
      <c r="R402" s="62">
        <f>Inputs!U157*R$12</f>
        <v>0</v>
      </c>
      <c r="S402" s="62">
        <f>Inputs!V157*S$12</f>
        <v>0</v>
      </c>
      <c r="T402" s="62">
        <f>Inputs!W157*T$12</f>
        <v>0</v>
      </c>
      <c r="U402" s="62">
        <f>Inputs!X157*U$12</f>
        <v>0</v>
      </c>
      <c r="V402" s="62">
        <f>Inputs!Y157*V$12</f>
        <v>0</v>
      </c>
      <c r="W402" s="62">
        <f>Inputs!Z157*W$12</f>
        <v>0</v>
      </c>
      <c r="X402" s="62">
        <f>Inputs!AA157*X$12</f>
        <v>0</v>
      </c>
      <c r="Y402" s="62">
        <f>Inputs!AB157*Y$12</f>
        <v>0</v>
      </c>
      <c r="Z402" s="62">
        <f>Inputs!AC157*Z$12</f>
        <v>0</v>
      </c>
      <c r="AA402" s="62">
        <f>Inputs!AD157*AA$12</f>
        <v>0</v>
      </c>
      <c r="AB402" s="62">
        <f>Inputs!AE157*AB$12</f>
        <v>0</v>
      </c>
      <c r="AC402" s="62">
        <f>Inputs!AF157*AC$12</f>
        <v>0</v>
      </c>
      <c r="AD402" s="62">
        <f>Inputs!AG157*AD$12</f>
        <v>0</v>
      </c>
      <c r="AE402" s="62">
        <f>Inputs!AH157*AE$12</f>
        <v>0</v>
      </c>
      <c r="AF402" s="62">
        <f>Inputs!AI157*AF$12</f>
        <v>0</v>
      </c>
      <c r="AG402" s="62">
        <f>Inputs!AJ157*AG$12</f>
        <v>0</v>
      </c>
      <c r="AH402" s="62">
        <f>Inputs!AK157*AH$12</f>
        <v>0</v>
      </c>
      <c r="AI402" s="62">
        <f>Inputs!AL157*AI$12</f>
        <v>0</v>
      </c>
      <c r="AJ402" s="62">
        <f>Inputs!AM157*AJ$12</f>
        <v>0</v>
      </c>
      <c r="AK402" s="62">
        <f>Inputs!AN157*AK$12</f>
        <v>0</v>
      </c>
      <c r="AL402" s="62">
        <f>Inputs!AO157*AL$12</f>
        <v>0</v>
      </c>
      <c r="AM402" s="62">
        <f>Inputs!AP157*AM$12</f>
        <v>0</v>
      </c>
      <c r="AN402" s="62">
        <f>Inputs!AQ157*AN$12</f>
        <v>0</v>
      </c>
      <c r="AO402" s="62">
        <f>Inputs!AR157*AO$12</f>
        <v>0</v>
      </c>
      <c r="AP402" s="62">
        <f>Inputs!AS157*AP$12</f>
        <v>0</v>
      </c>
      <c r="AQ402" s="62">
        <f>Inputs!AT157*AQ$12</f>
        <v>0</v>
      </c>
      <c r="AR402" s="62">
        <f>Inputs!AU157*AR$12</f>
        <v>0</v>
      </c>
      <c r="AS402" s="62">
        <f>Inputs!AV157*AS$12</f>
        <v>0</v>
      </c>
      <c r="AT402" s="62">
        <f>Inputs!AW157*AT$12</f>
        <v>0</v>
      </c>
      <c r="AU402" s="62">
        <f>Inputs!AX157*AU$12</f>
        <v>0</v>
      </c>
      <c r="AV402" s="359">
        <f>Inputs!AY157*AV$12</f>
        <v>0</v>
      </c>
      <c r="AW402" s="568">
        <f>Inputs!AZ759*AW$12</f>
        <v>0</v>
      </c>
      <c r="AX402" s="568">
        <f>Inputs!BA759*AX$12</f>
        <v>0</v>
      </c>
      <c r="AY402" s="568">
        <f>Inputs!BB759*AY$12</f>
        <v>0</v>
      </c>
      <c r="AZ402" s="568">
        <f>Inputs!BC759*AZ$12</f>
        <v>0</v>
      </c>
      <c r="BA402" s="568">
        <f>Inputs!BD759*BA$12</f>
        <v>0</v>
      </c>
      <c r="BB402" s="46">
        <f t="shared" si="2473"/>
        <v>0</v>
      </c>
      <c r="BC402" s="46">
        <f t="shared" si="2473"/>
        <v>0</v>
      </c>
      <c r="BD402" s="46">
        <f t="shared" si="2474"/>
        <v>0</v>
      </c>
      <c r="BE402" s="46">
        <f t="shared" si="2474"/>
        <v>0</v>
      </c>
      <c r="BF402" s="46">
        <f t="shared" si="2475"/>
        <v>0</v>
      </c>
    </row>
    <row r="403" spans="1:58" s="3" customFormat="1" ht="15.75" outlineLevel="2" x14ac:dyDescent="0.25">
      <c r="A403" s="558">
        <f>ROW()</f>
        <v>403</v>
      </c>
      <c r="B403" s="134" t="s">
        <v>269</v>
      </c>
      <c r="C403" s="159"/>
      <c r="D403" s="160"/>
      <c r="E403" s="160"/>
      <c r="F403" s="160"/>
      <c r="G403" s="62">
        <f>Inputs!J158*G$12</f>
        <v>0</v>
      </c>
      <c r="H403" s="62">
        <f>Inputs!K158*H$12</f>
        <v>0</v>
      </c>
      <c r="I403" s="62">
        <f>Inputs!L158*I$12</f>
        <v>0</v>
      </c>
      <c r="J403" s="62">
        <f>Inputs!M158*J$12</f>
        <v>0</v>
      </c>
      <c r="K403" s="62">
        <f>Inputs!N158*K$12</f>
        <v>0</v>
      </c>
      <c r="L403" s="62">
        <f>Inputs!O158*L$12</f>
        <v>0</v>
      </c>
      <c r="M403" s="62">
        <f>Inputs!P158*M$12</f>
        <v>0</v>
      </c>
      <c r="N403" s="62">
        <f>Inputs!Q158*N$12</f>
        <v>0</v>
      </c>
      <c r="O403" s="62">
        <f>Inputs!R158*O$12</f>
        <v>0</v>
      </c>
      <c r="P403" s="62">
        <f>Inputs!S158*P$12</f>
        <v>0</v>
      </c>
      <c r="Q403" s="62">
        <f>Inputs!T158*Q$12</f>
        <v>0</v>
      </c>
      <c r="R403" s="62">
        <f>Inputs!U158*R$12</f>
        <v>0</v>
      </c>
      <c r="S403" s="62">
        <f>Inputs!V158*S$12</f>
        <v>0</v>
      </c>
      <c r="T403" s="62">
        <f>Inputs!W158*T$12</f>
        <v>0</v>
      </c>
      <c r="U403" s="62">
        <f>Inputs!X158*U$12</f>
        <v>0</v>
      </c>
      <c r="V403" s="62">
        <f>Inputs!Y158*V$12</f>
        <v>0</v>
      </c>
      <c r="W403" s="62">
        <f>Inputs!Z158*W$12</f>
        <v>0</v>
      </c>
      <c r="X403" s="62">
        <f>Inputs!AA158*X$12</f>
        <v>0</v>
      </c>
      <c r="Y403" s="62">
        <f>Inputs!AB158*Y$12</f>
        <v>0</v>
      </c>
      <c r="Z403" s="62">
        <f>Inputs!AC158*Z$12</f>
        <v>0</v>
      </c>
      <c r="AA403" s="62">
        <f>Inputs!AD158*AA$12</f>
        <v>0</v>
      </c>
      <c r="AB403" s="62">
        <f>Inputs!AE158*AB$12</f>
        <v>0</v>
      </c>
      <c r="AC403" s="62">
        <f>Inputs!AF158*AC$12</f>
        <v>0</v>
      </c>
      <c r="AD403" s="62">
        <f>Inputs!AG158*AD$12</f>
        <v>0</v>
      </c>
      <c r="AE403" s="62">
        <f>Inputs!AH158*AE$12</f>
        <v>0</v>
      </c>
      <c r="AF403" s="62">
        <f>Inputs!AI158*AF$12</f>
        <v>0</v>
      </c>
      <c r="AG403" s="62">
        <f>Inputs!AJ158*AG$12</f>
        <v>0</v>
      </c>
      <c r="AH403" s="62">
        <f>Inputs!AK158*AH$12</f>
        <v>0</v>
      </c>
      <c r="AI403" s="62">
        <f>Inputs!AL158*AI$12</f>
        <v>0</v>
      </c>
      <c r="AJ403" s="62">
        <f>Inputs!AM158*AJ$12</f>
        <v>0</v>
      </c>
      <c r="AK403" s="62">
        <f>Inputs!AN158*AK$12</f>
        <v>0</v>
      </c>
      <c r="AL403" s="62">
        <f>Inputs!AO158*AL$12</f>
        <v>0</v>
      </c>
      <c r="AM403" s="62">
        <f>Inputs!AP158*AM$12</f>
        <v>0</v>
      </c>
      <c r="AN403" s="62">
        <f>Inputs!AQ158*AN$12</f>
        <v>0</v>
      </c>
      <c r="AO403" s="62">
        <f>Inputs!AR158*AO$12</f>
        <v>0</v>
      </c>
      <c r="AP403" s="62">
        <f>Inputs!AS158*AP$12</f>
        <v>0</v>
      </c>
      <c r="AQ403" s="62">
        <f>Inputs!AT158*AQ$12</f>
        <v>0</v>
      </c>
      <c r="AR403" s="62">
        <f>Inputs!AU158*AR$12</f>
        <v>0</v>
      </c>
      <c r="AS403" s="62">
        <f>Inputs!AV158*AS$12</f>
        <v>0</v>
      </c>
      <c r="AT403" s="62">
        <f>Inputs!AW158*AT$12</f>
        <v>0</v>
      </c>
      <c r="AU403" s="62">
        <f>Inputs!AX158*AU$12</f>
        <v>0</v>
      </c>
      <c r="AV403" s="359">
        <f>Inputs!AY158*AV$12</f>
        <v>0</v>
      </c>
      <c r="AW403" s="568">
        <f>Inputs!AZ760*AW$12</f>
        <v>0</v>
      </c>
      <c r="AX403" s="568">
        <f>Inputs!BA760*AX$12</f>
        <v>0</v>
      </c>
      <c r="AY403" s="568">
        <f>Inputs!BB760*AY$12</f>
        <v>0</v>
      </c>
      <c r="AZ403" s="568">
        <f>Inputs!BC760*AZ$12</f>
        <v>0</v>
      </c>
      <c r="BA403" s="568">
        <f>Inputs!BD760*BA$12</f>
        <v>0</v>
      </c>
      <c r="BB403" s="46"/>
      <c r="BC403" s="46"/>
      <c r="BD403" s="46"/>
      <c r="BE403" s="46"/>
      <c r="BF403" s="46"/>
    </row>
    <row r="404" spans="1:58" s="35" customFormat="1" ht="15.75" outlineLevel="2" x14ac:dyDescent="0.25">
      <c r="A404" s="558">
        <f>ROW()</f>
        <v>404</v>
      </c>
      <c r="B404" s="136" t="s">
        <v>0</v>
      </c>
      <c r="C404" s="36"/>
      <c r="D404" s="37">
        <f>SUM(D394:D403)</f>
        <v>0</v>
      </c>
      <c r="E404" s="37">
        <f t="shared" ref="E404" si="2476">SUM(E394:E403)</f>
        <v>0</v>
      </c>
      <c r="F404" s="37">
        <f t="shared" ref="F404" si="2477">SUM(F394:F403)</f>
        <v>0</v>
      </c>
      <c r="G404" s="37">
        <f t="shared" ref="G404" si="2478">SUM(G394:G403)</f>
        <v>9.9033747083333325E-3</v>
      </c>
      <c r="H404" s="37">
        <f t="shared" ref="H404" si="2479">SUM(H394:H403)</f>
        <v>9.9033747083333325E-3</v>
      </c>
      <c r="I404" s="37">
        <f t="shared" ref="I404" si="2480">SUM(I394:I403)</f>
        <v>9.9033747083333325E-3</v>
      </c>
      <c r="J404" s="37">
        <f t="shared" ref="J404" si="2481">SUM(J394:J403)</f>
        <v>9.9033747083333325E-3</v>
      </c>
      <c r="K404" s="37">
        <f t="shared" ref="K404" si="2482">SUM(K394:K403)</f>
        <v>9.9033747083333325E-3</v>
      </c>
      <c r="L404" s="37">
        <f t="shared" ref="L404" si="2483">SUM(L394:L403)</f>
        <v>9.9033747083333325E-3</v>
      </c>
      <c r="M404" s="37">
        <f t="shared" ref="M404" si="2484">SUM(M394:M403)</f>
        <v>9.9033747083333325E-3</v>
      </c>
      <c r="N404" s="37">
        <f t="shared" ref="N404" si="2485">SUM(N394:N403)</f>
        <v>9.9033747083333325E-3</v>
      </c>
      <c r="O404" s="37">
        <f t="shared" ref="O404" si="2486">SUM(O394:O403)</f>
        <v>9.9033747083333325E-3</v>
      </c>
      <c r="P404" s="37">
        <f t="shared" ref="P404" si="2487">SUM(P394:P403)</f>
        <v>9.9033747083333325E-3</v>
      </c>
      <c r="Q404" s="37">
        <f t="shared" ref="Q404" si="2488">SUM(Q394:Q403)</f>
        <v>9.9033747083333325E-3</v>
      </c>
      <c r="R404" s="37">
        <f t="shared" ref="R404" si="2489">SUM(R394:R403)</f>
        <v>9.9033747083333325E-3</v>
      </c>
      <c r="S404" s="37">
        <f t="shared" ref="S404" si="2490">SUM(S394:S403)</f>
        <v>9.9033747083333325E-3</v>
      </c>
      <c r="T404" s="37">
        <f t="shared" ref="T404" si="2491">SUM(T394:T403)</f>
        <v>9.9033747083333325E-3</v>
      </c>
      <c r="U404" s="37">
        <f t="shared" ref="U404" si="2492">SUM(U394:U403)</f>
        <v>9.9033747083333325E-3</v>
      </c>
      <c r="V404" s="37">
        <f t="shared" ref="V404" si="2493">SUM(V394:V403)</f>
        <v>9.9033747083333325E-3</v>
      </c>
      <c r="W404" s="37">
        <f t="shared" ref="W404" si="2494">SUM(W394:W403)</f>
        <v>9.9033747083333325E-3</v>
      </c>
      <c r="X404" s="37">
        <f t="shared" ref="X404" si="2495">SUM(X394:X403)</f>
        <v>9.9033747083333325E-3</v>
      </c>
      <c r="Y404" s="37">
        <f t="shared" ref="Y404" si="2496">SUM(Y394:Y403)</f>
        <v>9.9033747083333325E-3</v>
      </c>
      <c r="Z404" s="37">
        <f t="shared" ref="Z404" si="2497">SUM(Z394:Z403)</f>
        <v>9.9033747083333325E-3</v>
      </c>
      <c r="AA404" s="37">
        <f t="shared" ref="AA404" si="2498">SUM(AA394:AA403)</f>
        <v>9.9033747083333325E-3</v>
      </c>
      <c r="AB404" s="37">
        <f t="shared" ref="AB404" si="2499">SUM(AB394:AB403)</f>
        <v>9.9033747083333325E-3</v>
      </c>
      <c r="AC404" s="37">
        <f t="shared" ref="AC404" si="2500">SUM(AC394:AC403)</f>
        <v>9.9033747083333325E-3</v>
      </c>
      <c r="AD404" s="37">
        <f t="shared" ref="AD404" si="2501">SUM(AD394:AD403)</f>
        <v>9.9033747083333325E-3</v>
      </c>
      <c r="AE404" s="37">
        <f t="shared" ref="AE404" si="2502">SUM(AE394:AE403)</f>
        <v>9.9033747083333325E-3</v>
      </c>
      <c r="AF404" s="37">
        <f t="shared" ref="AF404" si="2503">SUM(AF394:AF403)</f>
        <v>9.9033747083333325E-3</v>
      </c>
      <c r="AG404" s="37">
        <f t="shared" ref="AG404" si="2504">SUM(AG394:AG403)</f>
        <v>9.9033747083333325E-3</v>
      </c>
      <c r="AH404" s="37">
        <f t="shared" ref="AH404" si="2505">SUM(AH394:AH403)</f>
        <v>9.9033747083333325E-3</v>
      </c>
      <c r="AI404" s="37">
        <f t="shared" ref="AI404" si="2506">SUM(AI394:AI403)</f>
        <v>9.9033747083333325E-3</v>
      </c>
      <c r="AJ404" s="37">
        <f t="shared" ref="AJ404" si="2507">SUM(AJ394:AJ403)</f>
        <v>9.9033747083333325E-3</v>
      </c>
      <c r="AK404" s="37">
        <f t="shared" ref="AK404" si="2508">SUM(AK394:AK403)</f>
        <v>9.9033747083333342E-3</v>
      </c>
      <c r="AL404" s="37">
        <f t="shared" ref="AL404" si="2509">SUM(AL394:AL403)</f>
        <v>9.9033747083333325E-3</v>
      </c>
      <c r="AM404" s="37">
        <f t="shared" ref="AM404" si="2510">SUM(AM394:AM403)</f>
        <v>9.9033747083333325E-3</v>
      </c>
      <c r="AN404" s="37">
        <f t="shared" ref="AN404" si="2511">SUM(AN394:AN403)</f>
        <v>9.9033747083333325E-3</v>
      </c>
      <c r="AO404" s="37">
        <f t="shared" ref="AO404" si="2512">SUM(AO394:AO403)</f>
        <v>9.9033747083333325E-3</v>
      </c>
      <c r="AP404" s="37">
        <f t="shared" ref="AP404" si="2513">SUM(AP394:AP403)</f>
        <v>9.9033747083333325E-3</v>
      </c>
      <c r="AQ404" s="37">
        <f t="shared" ref="AQ404" si="2514">SUM(AQ394:AQ403)</f>
        <v>9.9033747083333325E-3</v>
      </c>
      <c r="AR404" s="37">
        <f t="shared" ref="AR404" si="2515">SUM(AR394:AR403)</f>
        <v>3.8436501104166673E-2</v>
      </c>
      <c r="AS404" s="37">
        <f t="shared" ref="AS404" si="2516">SUM(AS394:AS403)</f>
        <v>2.5592021249999996E-2</v>
      </c>
      <c r="AT404" s="37">
        <f t="shared" ref="AT404" si="2517">SUM(AT394:AT403)</f>
        <v>2.5592021249999992E-2</v>
      </c>
      <c r="AU404" s="37">
        <f t="shared" ref="AU404" si="2518">SUM(AU394:AU403)</f>
        <v>2.5592021249999996E-2</v>
      </c>
      <c r="AV404" s="349">
        <f t="shared" ref="AV404" si="2519">SUM(AV394:AV403)</f>
        <v>2.5592021249999992E-2</v>
      </c>
      <c r="AW404" s="37">
        <f t="shared" ref="AW404" si="2520">SUM(AW394:AW403)</f>
        <v>2.7392585596857498E-2</v>
      </c>
      <c r="AX404" s="37">
        <f t="shared" ref="AX404" si="2521">SUM(AX394:AX403)</f>
        <v>2.739258559685746E-2</v>
      </c>
      <c r="AY404" s="37">
        <f t="shared" ref="AY404" si="2522">SUM(AY394:AY403)</f>
        <v>2.739258559685746E-2</v>
      </c>
      <c r="AZ404" s="37">
        <f t="shared" ref="AZ404" si="2523">SUM(AZ394:AZ403)</f>
        <v>2.7392585596857456E-2</v>
      </c>
      <c r="BA404" s="37">
        <f t="shared" ref="BA404" si="2524">SUM(BA394:BA403)</f>
        <v>2.7392585596857456E-2</v>
      </c>
      <c r="BB404" s="37">
        <f t="shared" ref="BB404" si="2525">SUM(BB394:BB403)</f>
        <v>2.7392585596857463E-2</v>
      </c>
      <c r="BC404" s="37">
        <f t="shared" ref="BC404" si="2526">SUM(BC394:BC403)</f>
        <v>2.7392585596857467E-2</v>
      </c>
      <c r="BD404" s="37">
        <f t="shared" ref="BD404" si="2527">SUM(BD394:BD403)</f>
        <v>2.7392585596857467E-2</v>
      </c>
      <c r="BE404" s="37">
        <f t="shared" ref="BE404" si="2528">SUM(BE394:BE403)</f>
        <v>2.7392585596857467E-2</v>
      </c>
      <c r="BF404" s="37">
        <f t="shared" ref="BF404" si="2529">SUM(BF394:BF403)</f>
        <v>2.7392585596857467E-2</v>
      </c>
    </row>
    <row r="405" spans="1:58" s="17" customFormat="1" ht="15.75" outlineLevel="2" x14ac:dyDescent="0.25">
      <c r="A405" s="558">
        <f>ROW()</f>
        <v>405</v>
      </c>
      <c r="B405" s="127" t="s">
        <v>102</v>
      </c>
      <c r="C405" s="127"/>
      <c r="D405" s="127"/>
      <c r="E405" s="127"/>
      <c r="F405" s="127"/>
      <c r="G405" s="127"/>
      <c r="H405" s="127"/>
      <c r="I405" s="127"/>
      <c r="J405" s="127"/>
      <c r="K405" s="127"/>
      <c r="L405" s="127"/>
      <c r="M405" s="127"/>
      <c r="N405" s="127"/>
      <c r="O405" s="127"/>
      <c r="P405" s="127"/>
      <c r="Q405" s="127"/>
      <c r="R405" s="127"/>
      <c r="S405" s="127"/>
      <c r="T405" s="127"/>
      <c r="U405" s="127"/>
      <c r="V405" s="127"/>
      <c r="W405" s="127"/>
      <c r="X405" s="127"/>
      <c r="Y405" s="127"/>
      <c r="Z405" s="127"/>
      <c r="AA405" s="127"/>
      <c r="AB405" s="127"/>
      <c r="AC405" s="127"/>
      <c r="AD405" s="127"/>
      <c r="AE405" s="127"/>
      <c r="AF405" s="127"/>
      <c r="AG405" s="127"/>
      <c r="AH405" s="127"/>
      <c r="AI405" s="127"/>
      <c r="AJ405" s="127"/>
      <c r="AK405" s="127"/>
      <c r="AL405" s="127"/>
      <c r="AM405" s="127"/>
      <c r="AN405" s="127"/>
      <c r="AO405" s="127"/>
      <c r="AP405" s="127"/>
      <c r="AQ405" s="127"/>
      <c r="AR405" s="127"/>
      <c r="AS405" s="127"/>
      <c r="AT405" s="127"/>
      <c r="AU405" s="127"/>
      <c r="AV405" s="350"/>
      <c r="AW405" s="127"/>
      <c r="AX405" s="127"/>
      <c r="AY405" s="127"/>
      <c r="AZ405" s="127"/>
      <c r="BA405" s="127"/>
      <c r="BB405" s="127"/>
      <c r="BC405" s="127"/>
      <c r="BD405" s="127"/>
      <c r="BE405" s="127"/>
      <c r="BF405" s="127"/>
    </row>
    <row r="406" spans="1:58" s="3" customFormat="1" ht="15.75" outlineLevel="2" x14ac:dyDescent="0.25">
      <c r="A406" s="558">
        <f>ROW()</f>
        <v>406</v>
      </c>
      <c r="B406" s="134" t="s">
        <v>33</v>
      </c>
      <c r="D406" s="31"/>
      <c r="E406" s="31"/>
      <c r="F406" s="31">
        <f t="shared" ref="F406:AK406" si="2530">MAX(F370+F382-F394,0)</f>
        <v>0</v>
      </c>
      <c r="G406" s="31">
        <f t="shared" si="2530"/>
        <v>0</v>
      </c>
      <c r="H406" s="31">
        <f t="shared" si="2530"/>
        <v>0</v>
      </c>
      <c r="I406" s="31">
        <f t="shared" si="2530"/>
        <v>0</v>
      </c>
      <c r="J406" s="31">
        <f t="shared" si="2530"/>
        <v>0</v>
      </c>
      <c r="K406" s="31">
        <f t="shared" si="2530"/>
        <v>0</v>
      </c>
      <c r="L406" s="31">
        <f t="shared" si="2530"/>
        <v>0</v>
      </c>
      <c r="M406" s="31">
        <f t="shared" si="2530"/>
        <v>0</v>
      </c>
      <c r="N406" s="31">
        <f t="shared" si="2530"/>
        <v>0</v>
      </c>
      <c r="O406" s="31">
        <f t="shared" si="2530"/>
        <v>0</v>
      </c>
      <c r="P406" s="31">
        <f t="shared" si="2530"/>
        <v>0</v>
      </c>
      <c r="Q406" s="31">
        <f t="shared" si="2530"/>
        <v>0</v>
      </c>
      <c r="R406" s="31">
        <f t="shared" si="2530"/>
        <v>0</v>
      </c>
      <c r="S406" s="31">
        <f t="shared" si="2530"/>
        <v>0</v>
      </c>
      <c r="T406" s="31">
        <f t="shared" si="2530"/>
        <v>0</v>
      </c>
      <c r="U406" s="31">
        <f t="shared" si="2530"/>
        <v>0</v>
      </c>
      <c r="V406" s="31">
        <f t="shared" si="2530"/>
        <v>0</v>
      </c>
      <c r="W406" s="31">
        <f t="shared" si="2530"/>
        <v>0</v>
      </c>
      <c r="X406" s="31">
        <f t="shared" si="2530"/>
        <v>0</v>
      </c>
      <c r="Y406" s="31">
        <f t="shared" si="2530"/>
        <v>0</v>
      </c>
      <c r="Z406" s="31">
        <f t="shared" si="2530"/>
        <v>0</v>
      </c>
      <c r="AA406" s="31">
        <f t="shared" si="2530"/>
        <v>0</v>
      </c>
      <c r="AB406" s="31">
        <f t="shared" si="2530"/>
        <v>0</v>
      </c>
      <c r="AC406" s="31">
        <f t="shared" si="2530"/>
        <v>0</v>
      </c>
      <c r="AD406" s="31">
        <f t="shared" si="2530"/>
        <v>0</v>
      </c>
      <c r="AE406" s="31">
        <f t="shared" si="2530"/>
        <v>0</v>
      </c>
      <c r="AF406" s="31">
        <f t="shared" si="2530"/>
        <v>0</v>
      </c>
      <c r="AG406" s="31">
        <f t="shared" si="2530"/>
        <v>0</v>
      </c>
      <c r="AH406" s="31">
        <f t="shared" si="2530"/>
        <v>0</v>
      </c>
      <c r="AI406" s="31">
        <f t="shared" si="2530"/>
        <v>0</v>
      </c>
      <c r="AJ406" s="31">
        <f t="shared" si="2530"/>
        <v>0</v>
      </c>
      <c r="AK406" s="31">
        <f t="shared" si="2530"/>
        <v>0</v>
      </c>
      <c r="AL406" s="31">
        <f t="shared" ref="AL406:BC406" si="2531">MAX(AL370+AL382-AL394,0)</f>
        <v>0</v>
      </c>
      <c r="AM406" s="31">
        <f t="shared" si="2531"/>
        <v>0</v>
      </c>
      <c r="AN406" s="31">
        <f t="shared" si="2531"/>
        <v>0</v>
      </c>
      <c r="AO406" s="31">
        <f t="shared" si="2531"/>
        <v>0</v>
      </c>
      <c r="AP406" s="31">
        <f t="shared" si="2531"/>
        <v>0</v>
      </c>
      <c r="AQ406" s="31">
        <f t="shared" si="2531"/>
        <v>0</v>
      </c>
      <c r="AR406" s="31">
        <f t="shared" si="2531"/>
        <v>0</v>
      </c>
      <c r="AS406" s="31">
        <f t="shared" si="2531"/>
        <v>0</v>
      </c>
      <c r="AT406" s="31">
        <f t="shared" si="2531"/>
        <v>0</v>
      </c>
      <c r="AU406" s="31">
        <f t="shared" si="2531"/>
        <v>0</v>
      </c>
      <c r="AV406" s="357">
        <f t="shared" si="2531"/>
        <v>0</v>
      </c>
      <c r="AW406" s="31">
        <f t="shared" si="2531"/>
        <v>0</v>
      </c>
      <c r="AX406" s="31">
        <f t="shared" si="2531"/>
        <v>0</v>
      </c>
      <c r="AY406" s="31">
        <f t="shared" si="2531"/>
        <v>0</v>
      </c>
      <c r="AZ406" s="31">
        <f t="shared" si="2531"/>
        <v>0</v>
      </c>
      <c r="BA406" s="31">
        <f t="shared" si="2531"/>
        <v>0</v>
      </c>
      <c r="BB406" s="31">
        <f t="shared" si="2531"/>
        <v>0</v>
      </c>
      <c r="BC406" s="31">
        <f t="shared" si="2531"/>
        <v>0</v>
      </c>
      <c r="BD406" s="31">
        <f t="shared" ref="BD406:BE406" si="2532">MAX(BD370+BD382-BD394,0)</f>
        <v>0</v>
      </c>
      <c r="BE406" s="31">
        <f t="shared" si="2532"/>
        <v>0</v>
      </c>
      <c r="BF406" s="31">
        <f t="shared" ref="BF406" si="2533">MAX(BF370+BF382-BF394,0)</f>
        <v>0</v>
      </c>
    </row>
    <row r="407" spans="1:58" s="3" customFormat="1" ht="15.75" outlineLevel="2" x14ac:dyDescent="0.25">
      <c r="A407" s="558">
        <f>ROW()</f>
        <v>407</v>
      </c>
      <c r="B407" s="134" t="s">
        <v>34</v>
      </c>
      <c r="D407" s="31"/>
      <c r="E407" s="31"/>
      <c r="F407" s="31">
        <f t="shared" ref="F407:AK407" si="2534">MAX(F371+F383-F395,0)</f>
        <v>0</v>
      </c>
      <c r="G407" s="31">
        <f t="shared" si="2534"/>
        <v>0</v>
      </c>
      <c r="H407" s="31">
        <f t="shared" si="2534"/>
        <v>0</v>
      </c>
      <c r="I407" s="31">
        <f t="shared" si="2534"/>
        <v>0</v>
      </c>
      <c r="J407" s="31">
        <f t="shared" si="2534"/>
        <v>0</v>
      </c>
      <c r="K407" s="31">
        <f t="shared" si="2534"/>
        <v>0</v>
      </c>
      <c r="L407" s="31">
        <f t="shared" si="2534"/>
        <v>0</v>
      </c>
      <c r="M407" s="31">
        <f t="shared" si="2534"/>
        <v>0</v>
      </c>
      <c r="N407" s="31">
        <f t="shared" si="2534"/>
        <v>0</v>
      </c>
      <c r="O407" s="31">
        <f t="shared" si="2534"/>
        <v>0</v>
      </c>
      <c r="P407" s="31">
        <f t="shared" si="2534"/>
        <v>0</v>
      </c>
      <c r="Q407" s="31">
        <f t="shared" si="2534"/>
        <v>0</v>
      </c>
      <c r="R407" s="31">
        <f t="shared" si="2534"/>
        <v>0</v>
      </c>
      <c r="S407" s="31">
        <f t="shared" si="2534"/>
        <v>0</v>
      </c>
      <c r="T407" s="31">
        <f t="shared" si="2534"/>
        <v>0</v>
      </c>
      <c r="U407" s="31">
        <f t="shared" si="2534"/>
        <v>0</v>
      </c>
      <c r="V407" s="31">
        <f t="shared" si="2534"/>
        <v>0</v>
      </c>
      <c r="W407" s="31">
        <f t="shared" si="2534"/>
        <v>0</v>
      </c>
      <c r="X407" s="31">
        <f t="shared" si="2534"/>
        <v>0</v>
      </c>
      <c r="Y407" s="31">
        <f t="shared" si="2534"/>
        <v>0</v>
      </c>
      <c r="Z407" s="31">
        <f t="shared" si="2534"/>
        <v>0</v>
      </c>
      <c r="AA407" s="31">
        <f t="shared" si="2534"/>
        <v>0</v>
      </c>
      <c r="AB407" s="31">
        <f t="shared" si="2534"/>
        <v>0</v>
      </c>
      <c r="AC407" s="31">
        <f t="shared" si="2534"/>
        <v>0</v>
      </c>
      <c r="AD407" s="31">
        <f t="shared" si="2534"/>
        <v>0</v>
      </c>
      <c r="AE407" s="31">
        <f t="shared" si="2534"/>
        <v>0</v>
      </c>
      <c r="AF407" s="31">
        <f t="shared" si="2534"/>
        <v>0</v>
      </c>
      <c r="AG407" s="31">
        <f t="shared" si="2534"/>
        <v>0</v>
      </c>
      <c r="AH407" s="31">
        <f t="shared" si="2534"/>
        <v>0</v>
      </c>
      <c r="AI407" s="31">
        <f t="shared" si="2534"/>
        <v>0</v>
      </c>
      <c r="AJ407" s="31">
        <f t="shared" si="2534"/>
        <v>0</v>
      </c>
      <c r="AK407" s="31">
        <f t="shared" si="2534"/>
        <v>0</v>
      </c>
      <c r="AL407" s="31">
        <f t="shared" ref="AL407:BC407" si="2535">MAX(AL371+AL383-AL395,0)</f>
        <v>0</v>
      </c>
      <c r="AM407" s="31">
        <f t="shared" si="2535"/>
        <v>0</v>
      </c>
      <c r="AN407" s="31">
        <f t="shared" si="2535"/>
        <v>0</v>
      </c>
      <c r="AO407" s="31">
        <f t="shared" si="2535"/>
        <v>0</v>
      </c>
      <c r="AP407" s="31">
        <f t="shared" si="2535"/>
        <v>0</v>
      </c>
      <c r="AQ407" s="31">
        <f t="shared" si="2535"/>
        <v>0</v>
      </c>
      <c r="AR407" s="31">
        <f t="shared" si="2535"/>
        <v>0</v>
      </c>
      <c r="AS407" s="31">
        <f t="shared" si="2535"/>
        <v>0</v>
      </c>
      <c r="AT407" s="31">
        <f t="shared" si="2535"/>
        <v>0</v>
      </c>
      <c r="AU407" s="31">
        <f t="shared" si="2535"/>
        <v>0</v>
      </c>
      <c r="AV407" s="357">
        <f t="shared" si="2535"/>
        <v>0</v>
      </c>
      <c r="AW407" s="31">
        <f t="shared" si="2535"/>
        <v>0</v>
      </c>
      <c r="AX407" s="31">
        <f t="shared" si="2535"/>
        <v>0</v>
      </c>
      <c r="AY407" s="31">
        <f t="shared" si="2535"/>
        <v>0</v>
      </c>
      <c r="AZ407" s="31">
        <f t="shared" si="2535"/>
        <v>0</v>
      </c>
      <c r="BA407" s="31">
        <f t="shared" si="2535"/>
        <v>0</v>
      </c>
      <c r="BB407" s="31">
        <f t="shared" si="2535"/>
        <v>0</v>
      </c>
      <c r="BC407" s="31">
        <f t="shared" si="2535"/>
        <v>0</v>
      </c>
      <c r="BD407" s="31">
        <f t="shared" ref="BD407:BE407" si="2536">MAX(BD371+BD383-BD395,0)</f>
        <v>0</v>
      </c>
      <c r="BE407" s="31">
        <f t="shared" si="2536"/>
        <v>0</v>
      </c>
      <c r="BF407" s="31">
        <f t="shared" ref="BF407" si="2537">MAX(BF371+BF383-BF395,0)</f>
        <v>0</v>
      </c>
    </row>
    <row r="408" spans="1:58" s="3" customFormat="1" ht="15.75" outlineLevel="2" x14ac:dyDescent="0.25">
      <c r="A408" s="558">
        <f>ROW()</f>
        <v>408</v>
      </c>
      <c r="B408" s="134" t="s">
        <v>35</v>
      </c>
      <c r="D408" s="31"/>
      <c r="E408" s="31"/>
      <c r="F408" s="31">
        <f t="shared" ref="F408:AK408" si="2538">MAX(F372+F384-F396,0)</f>
        <v>0.72660780749999998</v>
      </c>
      <c r="G408" s="31">
        <f t="shared" si="2538"/>
        <v>0.7205527424375</v>
      </c>
      <c r="H408" s="31">
        <f t="shared" si="2538"/>
        <v>0.71449767737500003</v>
      </c>
      <c r="I408" s="31">
        <f t="shared" si="2538"/>
        <v>0.70844261231250005</v>
      </c>
      <c r="J408" s="31">
        <f t="shared" si="2538"/>
        <v>0.70238754725000008</v>
      </c>
      <c r="K408" s="31">
        <f t="shared" si="2538"/>
        <v>0.6963324821875001</v>
      </c>
      <c r="L408" s="31">
        <f t="shared" si="2538"/>
        <v>0.69027741712500013</v>
      </c>
      <c r="M408" s="31">
        <f t="shared" si="2538"/>
        <v>0.68422235206250015</v>
      </c>
      <c r="N408" s="31">
        <f t="shared" si="2538"/>
        <v>0.67816728700000017</v>
      </c>
      <c r="O408" s="31">
        <f t="shared" si="2538"/>
        <v>0.6721122219375002</v>
      </c>
      <c r="P408" s="31">
        <f t="shared" si="2538"/>
        <v>0.66605715687500022</v>
      </c>
      <c r="Q408" s="31">
        <f t="shared" si="2538"/>
        <v>0.66000209181250025</v>
      </c>
      <c r="R408" s="31">
        <f t="shared" si="2538"/>
        <v>0.65394702675000027</v>
      </c>
      <c r="S408" s="31">
        <f t="shared" si="2538"/>
        <v>0.6478919616875003</v>
      </c>
      <c r="T408" s="31">
        <f t="shared" si="2538"/>
        <v>0.64183689662500032</v>
      </c>
      <c r="U408" s="31">
        <f t="shared" si="2538"/>
        <v>0.63578183156250034</v>
      </c>
      <c r="V408" s="31">
        <f t="shared" si="2538"/>
        <v>0.62972676650000037</v>
      </c>
      <c r="W408" s="31">
        <f t="shared" si="2538"/>
        <v>0.62367170143750039</v>
      </c>
      <c r="X408" s="31">
        <f t="shared" si="2538"/>
        <v>0.61761663637500042</v>
      </c>
      <c r="Y408" s="31">
        <f t="shared" si="2538"/>
        <v>0.61156157131250044</v>
      </c>
      <c r="Z408" s="31">
        <f t="shared" si="2538"/>
        <v>0.60550650625000046</v>
      </c>
      <c r="AA408" s="31">
        <f t="shared" si="2538"/>
        <v>0.59945144118750049</v>
      </c>
      <c r="AB408" s="31">
        <f t="shared" si="2538"/>
        <v>0.59339637612500051</v>
      </c>
      <c r="AC408" s="31">
        <f t="shared" si="2538"/>
        <v>0.58734131106250054</v>
      </c>
      <c r="AD408" s="31">
        <f t="shared" si="2538"/>
        <v>0.58128624600000056</v>
      </c>
      <c r="AE408" s="31">
        <f t="shared" si="2538"/>
        <v>0.57523118093750059</v>
      </c>
      <c r="AF408" s="31">
        <f t="shared" si="2538"/>
        <v>0.56917611587500061</v>
      </c>
      <c r="AG408" s="31">
        <f t="shared" si="2538"/>
        <v>0.56312105081250063</v>
      </c>
      <c r="AH408" s="31">
        <f t="shared" si="2538"/>
        <v>0.55706598575000066</v>
      </c>
      <c r="AI408" s="31">
        <f t="shared" si="2538"/>
        <v>0.55101092068750068</v>
      </c>
      <c r="AJ408" s="31">
        <f t="shared" si="2538"/>
        <v>0.54495585562500071</v>
      </c>
      <c r="AK408" s="31">
        <f t="shared" si="2538"/>
        <v>0.53890079056250073</v>
      </c>
      <c r="AL408" s="31">
        <f t="shared" ref="AL408:BC408" si="2539">MAX(AL372+AL384-AL396,0)</f>
        <v>0.53284572550000076</v>
      </c>
      <c r="AM408" s="31">
        <f t="shared" si="2539"/>
        <v>0.52679066043750078</v>
      </c>
      <c r="AN408" s="31">
        <f t="shared" si="2539"/>
        <v>0.5207355953750008</v>
      </c>
      <c r="AO408" s="31">
        <f t="shared" si="2539"/>
        <v>0.51468053031250083</v>
      </c>
      <c r="AP408" s="31">
        <f t="shared" si="2539"/>
        <v>0.50862546525000085</v>
      </c>
      <c r="AQ408" s="31">
        <f t="shared" si="2539"/>
        <v>0.50257040018750088</v>
      </c>
      <c r="AR408" s="31">
        <f t="shared" si="2539"/>
        <v>0.47835013993750086</v>
      </c>
      <c r="AS408" s="31">
        <f t="shared" si="2539"/>
        <v>0.45412987968750085</v>
      </c>
      <c r="AT408" s="31">
        <f t="shared" si="2539"/>
        <v>0.42990961943750083</v>
      </c>
      <c r="AU408" s="31">
        <f t="shared" si="2539"/>
        <v>0.40568935918750082</v>
      </c>
      <c r="AV408" s="357">
        <f t="shared" si="2539"/>
        <v>0.38146909893750081</v>
      </c>
      <c r="AW408" s="31">
        <f t="shared" si="2539"/>
        <v>0.3823836068878409</v>
      </c>
      <c r="AX408" s="31">
        <f t="shared" si="2539"/>
        <v>0.35645929455646186</v>
      </c>
      <c r="AY408" s="31">
        <f t="shared" si="2539"/>
        <v>0.33053498222508282</v>
      </c>
      <c r="AZ408" s="31">
        <f t="shared" si="2539"/>
        <v>0.30461066989370378</v>
      </c>
      <c r="BA408" s="31">
        <f t="shared" si="2539"/>
        <v>0.27868635756232474</v>
      </c>
      <c r="BB408" s="31">
        <f t="shared" si="2539"/>
        <v>0.2527620452309457</v>
      </c>
      <c r="BC408" s="31">
        <f t="shared" si="2539"/>
        <v>0.22683773289956666</v>
      </c>
      <c r="BD408" s="31">
        <f t="shared" ref="BD408:BE408" si="2540">MAX(BD372+BD384-BD396,0)</f>
        <v>0.20091342056818762</v>
      </c>
      <c r="BE408" s="31">
        <f t="shared" si="2540"/>
        <v>0.17498910823680858</v>
      </c>
      <c r="BF408" s="31">
        <f t="shared" ref="BF408" si="2541">MAX(BF372+BF384-BF396,0)</f>
        <v>0.14906479590542954</v>
      </c>
    </row>
    <row r="409" spans="1:58" s="3" customFormat="1" ht="15.75" outlineLevel="2" x14ac:dyDescent="0.25">
      <c r="A409" s="558">
        <f>ROW()</f>
        <v>409</v>
      </c>
      <c r="B409" s="134" t="s">
        <v>36</v>
      </c>
      <c r="D409" s="31"/>
      <c r="E409" s="31"/>
      <c r="F409" s="31">
        <f t="shared" ref="F409:AK409" si="2542">MAX(F373+F385-F397,0)</f>
        <v>4.0059059999999994E-2</v>
      </c>
      <c r="G409" s="31">
        <f t="shared" si="2542"/>
        <v>3.9725234499999991E-2</v>
      </c>
      <c r="H409" s="31">
        <f t="shared" si="2542"/>
        <v>3.9391408999999988E-2</v>
      </c>
      <c r="I409" s="31">
        <f t="shared" si="2542"/>
        <v>3.9057583499999986E-2</v>
      </c>
      <c r="J409" s="31">
        <f t="shared" si="2542"/>
        <v>3.8723757999999983E-2</v>
      </c>
      <c r="K409" s="31">
        <f t="shared" si="2542"/>
        <v>3.8389932499999981E-2</v>
      </c>
      <c r="L409" s="31">
        <f t="shared" si="2542"/>
        <v>3.8056106999999978E-2</v>
      </c>
      <c r="M409" s="31">
        <f t="shared" si="2542"/>
        <v>3.7722281499999975E-2</v>
      </c>
      <c r="N409" s="31">
        <f t="shared" si="2542"/>
        <v>3.7388455999999973E-2</v>
      </c>
      <c r="O409" s="31">
        <f t="shared" si="2542"/>
        <v>3.705463049999997E-2</v>
      </c>
      <c r="P409" s="31">
        <f t="shared" si="2542"/>
        <v>3.6720804999999967E-2</v>
      </c>
      <c r="Q409" s="31">
        <f t="shared" si="2542"/>
        <v>3.6386979499999965E-2</v>
      </c>
      <c r="R409" s="31">
        <f t="shared" si="2542"/>
        <v>3.6053153999999962E-2</v>
      </c>
      <c r="S409" s="31">
        <f t="shared" si="2542"/>
        <v>3.571932849999996E-2</v>
      </c>
      <c r="T409" s="31">
        <f t="shared" si="2542"/>
        <v>3.5385502999999957E-2</v>
      </c>
      <c r="U409" s="31">
        <f t="shared" si="2542"/>
        <v>3.5051677499999954E-2</v>
      </c>
      <c r="V409" s="31">
        <f t="shared" si="2542"/>
        <v>3.4717851999999952E-2</v>
      </c>
      <c r="W409" s="31">
        <f t="shared" si="2542"/>
        <v>3.4384026499999949E-2</v>
      </c>
      <c r="X409" s="31">
        <f t="shared" si="2542"/>
        <v>3.4050200999999947E-2</v>
      </c>
      <c r="Y409" s="31">
        <f t="shared" si="2542"/>
        <v>3.3716375499999944E-2</v>
      </c>
      <c r="Z409" s="31">
        <f t="shared" si="2542"/>
        <v>3.3382549999999941E-2</v>
      </c>
      <c r="AA409" s="31">
        <f t="shared" si="2542"/>
        <v>3.3048724499999939E-2</v>
      </c>
      <c r="AB409" s="31">
        <f t="shared" si="2542"/>
        <v>3.2714898999999936E-2</v>
      </c>
      <c r="AC409" s="31">
        <f t="shared" si="2542"/>
        <v>3.2381073499999934E-2</v>
      </c>
      <c r="AD409" s="31">
        <f t="shared" si="2542"/>
        <v>3.2047247999999931E-2</v>
      </c>
      <c r="AE409" s="31">
        <f t="shared" si="2542"/>
        <v>3.1713422499999928E-2</v>
      </c>
      <c r="AF409" s="31">
        <f t="shared" si="2542"/>
        <v>3.1379596999999926E-2</v>
      </c>
      <c r="AG409" s="31">
        <f t="shared" si="2542"/>
        <v>3.1045771499999927E-2</v>
      </c>
      <c r="AH409" s="31">
        <f t="shared" si="2542"/>
        <v>3.0711945999999928E-2</v>
      </c>
      <c r="AI409" s="31">
        <f t="shared" si="2542"/>
        <v>3.0378120499999928E-2</v>
      </c>
      <c r="AJ409" s="31">
        <f t="shared" si="2542"/>
        <v>3.0044294999999929E-2</v>
      </c>
      <c r="AK409" s="31">
        <f t="shared" si="2542"/>
        <v>2.971046949999993E-2</v>
      </c>
      <c r="AL409" s="31">
        <f t="shared" ref="AL409:BC409" si="2543">MAX(AL373+AL385-AL397,0)</f>
        <v>2.9376643999999931E-2</v>
      </c>
      <c r="AM409" s="31">
        <f t="shared" si="2543"/>
        <v>2.9042818499999932E-2</v>
      </c>
      <c r="AN409" s="31">
        <f t="shared" si="2543"/>
        <v>2.8708992999999933E-2</v>
      </c>
      <c r="AO409" s="31">
        <f t="shared" si="2543"/>
        <v>2.8375167499999934E-2</v>
      </c>
      <c r="AP409" s="31">
        <f t="shared" si="2543"/>
        <v>2.8041341999999934E-2</v>
      </c>
      <c r="AQ409" s="31">
        <f t="shared" si="2543"/>
        <v>2.7707516499999935E-2</v>
      </c>
      <c r="AR409" s="31">
        <f t="shared" si="2543"/>
        <v>2.6372214499999935E-2</v>
      </c>
      <c r="AS409" s="31">
        <f t="shared" si="2543"/>
        <v>2.5036912499999935E-2</v>
      </c>
      <c r="AT409" s="31">
        <f t="shared" si="2543"/>
        <v>2.3701610499999935E-2</v>
      </c>
      <c r="AU409" s="31">
        <f t="shared" si="2543"/>
        <v>2.2366308499999935E-2</v>
      </c>
      <c r="AV409" s="357">
        <f t="shared" si="2543"/>
        <v>2.1031006499999935E-2</v>
      </c>
      <c r="AW409" s="31">
        <f t="shared" si="2543"/>
        <v>2.1081424797842339E-2</v>
      </c>
      <c r="AX409" s="31">
        <f t="shared" si="2543"/>
        <v>1.965217565900557E-2</v>
      </c>
      <c r="AY409" s="31">
        <f t="shared" si="2543"/>
        <v>1.8222926520168801E-2</v>
      </c>
      <c r="AZ409" s="31">
        <f t="shared" si="2543"/>
        <v>1.6793677381332032E-2</v>
      </c>
      <c r="BA409" s="31">
        <f t="shared" si="2543"/>
        <v>1.5364428242495263E-2</v>
      </c>
      <c r="BB409" s="31">
        <f t="shared" si="2543"/>
        <v>1.3935179103658494E-2</v>
      </c>
      <c r="BC409" s="31">
        <f t="shared" si="2543"/>
        <v>1.2505929964821725E-2</v>
      </c>
      <c r="BD409" s="31">
        <f t="shared" ref="BD409:BE409" si="2544">MAX(BD373+BD385-BD397,0)</f>
        <v>1.1076680825984956E-2</v>
      </c>
      <c r="BE409" s="31">
        <f t="shared" si="2544"/>
        <v>9.647431687148187E-3</v>
      </c>
      <c r="BF409" s="31">
        <f t="shared" ref="BF409" si="2545">MAX(BF373+BF385-BF397,0)</f>
        <v>8.2181825483114181E-3</v>
      </c>
    </row>
    <row r="410" spans="1:58" s="3" customFormat="1" ht="15.75" outlineLevel="2" x14ac:dyDescent="0.25">
      <c r="A410" s="558">
        <f>ROW()</f>
        <v>410</v>
      </c>
      <c r="B410" s="134" t="s">
        <v>37</v>
      </c>
      <c r="D410" s="31"/>
      <c r="E410" s="31"/>
      <c r="F410" s="31">
        <f t="shared" ref="F410:AK410" si="2546">MAX(F374+F386-F398,0)</f>
        <v>6.9851149999999992E-3</v>
      </c>
      <c r="G410" s="31">
        <f t="shared" si="2546"/>
        <v>6.8686964166666661E-3</v>
      </c>
      <c r="H410" s="31">
        <f t="shared" si="2546"/>
        <v>6.752277833333333E-3</v>
      </c>
      <c r="I410" s="31">
        <f t="shared" si="2546"/>
        <v>6.6358592499999999E-3</v>
      </c>
      <c r="J410" s="31">
        <f t="shared" si="2546"/>
        <v>6.5194406666666668E-3</v>
      </c>
      <c r="K410" s="31">
        <f t="shared" si="2546"/>
        <v>6.4030220833333337E-3</v>
      </c>
      <c r="L410" s="31">
        <f t="shared" si="2546"/>
        <v>6.2866035000000006E-3</v>
      </c>
      <c r="M410" s="31">
        <f t="shared" si="2546"/>
        <v>6.1701849166666675E-3</v>
      </c>
      <c r="N410" s="31">
        <f t="shared" si="2546"/>
        <v>6.0537663333333344E-3</v>
      </c>
      <c r="O410" s="31">
        <f t="shared" si="2546"/>
        <v>5.9373477500000013E-3</v>
      </c>
      <c r="P410" s="31">
        <f t="shared" si="2546"/>
        <v>5.8209291666666682E-3</v>
      </c>
      <c r="Q410" s="31">
        <f t="shared" si="2546"/>
        <v>5.7045105833333351E-3</v>
      </c>
      <c r="R410" s="31">
        <f t="shared" si="2546"/>
        <v>5.588092000000002E-3</v>
      </c>
      <c r="S410" s="31">
        <f t="shared" si="2546"/>
        <v>5.4716734166666689E-3</v>
      </c>
      <c r="T410" s="31">
        <f t="shared" si="2546"/>
        <v>5.3552548333333358E-3</v>
      </c>
      <c r="U410" s="31">
        <f t="shared" si="2546"/>
        <v>5.2388362500000027E-3</v>
      </c>
      <c r="V410" s="31">
        <f t="shared" si="2546"/>
        <v>5.1224176666666696E-3</v>
      </c>
      <c r="W410" s="31">
        <f t="shared" si="2546"/>
        <v>5.0059990833333365E-3</v>
      </c>
      <c r="X410" s="31">
        <f t="shared" si="2546"/>
        <v>4.8895805000000033E-3</v>
      </c>
      <c r="Y410" s="31">
        <f t="shared" si="2546"/>
        <v>4.7731619166666702E-3</v>
      </c>
      <c r="Z410" s="31">
        <f t="shared" si="2546"/>
        <v>4.6567433333333371E-3</v>
      </c>
      <c r="AA410" s="31">
        <f t="shared" si="2546"/>
        <v>4.540324750000004E-3</v>
      </c>
      <c r="AB410" s="31">
        <f t="shared" si="2546"/>
        <v>4.4239061666666709E-3</v>
      </c>
      <c r="AC410" s="31">
        <f t="shared" si="2546"/>
        <v>4.3074875833333378E-3</v>
      </c>
      <c r="AD410" s="31">
        <f t="shared" si="2546"/>
        <v>4.1910690000000047E-3</v>
      </c>
      <c r="AE410" s="31">
        <f t="shared" si="2546"/>
        <v>4.0746504166666716E-3</v>
      </c>
      <c r="AF410" s="31">
        <f t="shared" si="2546"/>
        <v>3.9582318333333385E-3</v>
      </c>
      <c r="AG410" s="31">
        <f t="shared" si="2546"/>
        <v>3.841813250000005E-3</v>
      </c>
      <c r="AH410" s="31">
        <f t="shared" si="2546"/>
        <v>3.7253946666666719E-3</v>
      </c>
      <c r="AI410" s="31">
        <f t="shared" si="2546"/>
        <v>3.6089760833333383E-3</v>
      </c>
      <c r="AJ410" s="31">
        <f t="shared" si="2546"/>
        <v>3.4925575000000052E-3</v>
      </c>
      <c r="AK410" s="31">
        <f t="shared" si="2546"/>
        <v>3.3761389166666721E-3</v>
      </c>
      <c r="AL410" s="31">
        <f t="shared" ref="AL410:BC410" si="2547">MAX(AL374+AL386-AL398,0)</f>
        <v>3.259720333333339E-3</v>
      </c>
      <c r="AM410" s="31">
        <f t="shared" si="2547"/>
        <v>3.1433017500000059E-3</v>
      </c>
      <c r="AN410" s="31">
        <f t="shared" si="2547"/>
        <v>3.0268831666666724E-3</v>
      </c>
      <c r="AO410" s="31">
        <f t="shared" si="2547"/>
        <v>2.9104645833333389E-3</v>
      </c>
      <c r="AP410" s="31">
        <f t="shared" si="2547"/>
        <v>2.7940460000000058E-3</v>
      </c>
      <c r="AQ410" s="31">
        <f t="shared" si="2547"/>
        <v>2.6776274166666727E-3</v>
      </c>
      <c r="AR410" s="31">
        <f t="shared" si="2547"/>
        <v>1.7347234759768071E-18</v>
      </c>
      <c r="AS410" s="31">
        <f t="shared" si="2547"/>
        <v>1.7347234759768071E-18</v>
      </c>
      <c r="AT410" s="31">
        <f t="shared" si="2547"/>
        <v>1.7347234759768071E-18</v>
      </c>
      <c r="AU410" s="31">
        <f t="shared" si="2547"/>
        <v>1.7347234759768071E-18</v>
      </c>
      <c r="AV410" s="357">
        <f t="shared" si="2547"/>
        <v>1.7347234759768071E-18</v>
      </c>
      <c r="AW410" s="31">
        <f t="shared" si="2547"/>
        <v>0</v>
      </c>
      <c r="AX410" s="31">
        <f t="shared" si="2547"/>
        <v>0</v>
      </c>
      <c r="AY410" s="31">
        <f t="shared" si="2547"/>
        <v>0</v>
      </c>
      <c r="AZ410" s="31">
        <f t="shared" si="2547"/>
        <v>0</v>
      </c>
      <c r="BA410" s="31">
        <f t="shared" si="2547"/>
        <v>0</v>
      </c>
      <c r="BB410" s="31">
        <f t="shared" si="2547"/>
        <v>0</v>
      </c>
      <c r="BC410" s="31">
        <f t="shared" si="2547"/>
        <v>0</v>
      </c>
      <c r="BD410" s="31">
        <f t="shared" ref="BD410:BE410" si="2548">MAX(BD374+BD386-BD398,0)</f>
        <v>0</v>
      </c>
      <c r="BE410" s="31">
        <f t="shared" si="2548"/>
        <v>0</v>
      </c>
      <c r="BF410" s="31">
        <f t="shared" ref="BF410" si="2549">MAX(BF374+BF386-BF398,0)</f>
        <v>0</v>
      </c>
    </row>
    <row r="411" spans="1:58" s="3" customFormat="1" ht="15.75" outlineLevel="2" x14ac:dyDescent="0.25">
      <c r="A411" s="558">
        <f>ROW()</f>
        <v>411</v>
      </c>
      <c r="B411" s="134" t="s">
        <v>38</v>
      </c>
      <c r="D411" s="31"/>
      <c r="E411" s="31"/>
      <c r="F411" s="31">
        <f t="shared" ref="F411:BA411" si="2550">MAX(F375+F387-F399,0)</f>
        <v>0</v>
      </c>
      <c r="G411" s="31">
        <f t="shared" si="2550"/>
        <v>0</v>
      </c>
      <c r="H411" s="31">
        <f t="shared" si="2550"/>
        <v>0</v>
      </c>
      <c r="I411" s="31">
        <f t="shared" si="2550"/>
        <v>0</v>
      </c>
      <c r="J411" s="31">
        <f t="shared" si="2550"/>
        <v>0</v>
      </c>
      <c r="K411" s="31">
        <f t="shared" si="2550"/>
        <v>0</v>
      </c>
      <c r="L411" s="31">
        <f t="shared" si="2550"/>
        <v>0</v>
      </c>
      <c r="M411" s="31">
        <f t="shared" si="2550"/>
        <v>0</v>
      </c>
      <c r="N411" s="31">
        <f t="shared" si="2550"/>
        <v>0</v>
      </c>
      <c r="O411" s="31">
        <f t="shared" si="2550"/>
        <v>0</v>
      </c>
      <c r="P411" s="31">
        <f t="shared" si="2550"/>
        <v>0</v>
      </c>
      <c r="Q411" s="31">
        <f t="shared" si="2550"/>
        <v>0</v>
      </c>
      <c r="R411" s="31">
        <f t="shared" si="2550"/>
        <v>0</v>
      </c>
      <c r="S411" s="31">
        <f t="shared" si="2550"/>
        <v>0</v>
      </c>
      <c r="T411" s="31">
        <f t="shared" si="2550"/>
        <v>0</v>
      </c>
      <c r="U411" s="31">
        <f t="shared" si="2550"/>
        <v>0</v>
      </c>
      <c r="V411" s="31">
        <f t="shared" si="2550"/>
        <v>0</v>
      </c>
      <c r="W411" s="31">
        <f t="shared" si="2550"/>
        <v>0</v>
      </c>
      <c r="X411" s="31">
        <f t="shared" si="2550"/>
        <v>0</v>
      </c>
      <c r="Y411" s="31">
        <f t="shared" si="2550"/>
        <v>0</v>
      </c>
      <c r="Z411" s="31">
        <f t="shared" si="2550"/>
        <v>0</v>
      </c>
      <c r="AA411" s="31">
        <f t="shared" si="2550"/>
        <v>0</v>
      </c>
      <c r="AB411" s="31">
        <f t="shared" si="2550"/>
        <v>0</v>
      </c>
      <c r="AC411" s="31">
        <f t="shared" si="2550"/>
        <v>0</v>
      </c>
      <c r="AD411" s="31">
        <f t="shared" si="2550"/>
        <v>0</v>
      </c>
      <c r="AE411" s="31">
        <f t="shared" si="2550"/>
        <v>0</v>
      </c>
      <c r="AF411" s="31">
        <f t="shared" si="2550"/>
        <v>0</v>
      </c>
      <c r="AG411" s="31">
        <f t="shared" si="2550"/>
        <v>0</v>
      </c>
      <c r="AH411" s="31">
        <f t="shared" si="2550"/>
        <v>0</v>
      </c>
      <c r="AI411" s="31">
        <f t="shared" si="2550"/>
        <v>0</v>
      </c>
      <c r="AJ411" s="31">
        <f t="shared" si="2550"/>
        <v>0</v>
      </c>
      <c r="AK411" s="31">
        <f t="shared" si="2550"/>
        <v>0</v>
      </c>
      <c r="AL411" s="31">
        <f t="shared" si="2550"/>
        <v>0</v>
      </c>
      <c r="AM411" s="31">
        <f t="shared" si="2550"/>
        <v>0</v>
      </c>
      <c r="AN411" s="31">
        <f t="shared" si="2550"/>
        <v>0</v>
      </c>
      <c r="AO411" s="31">
        <f t="shared" si="2550"/>
        <v>0</v>
      </c>
      <c r="AP411" s="31">
        <f t="shared" si="2550"/>
        <v>0</v>
      </c>
      <c r="AQ411" s="31">
        <f t="shared" si="2550"/>
        <v>0</v>
      </c>
      <c r="AR411" s="31">
        <f t="shared" si="2550"/>
        <v>0</v>
      </c>
      <c r="AS411" s="31">
        <f t="shared" si="2550"/>
        <v>0</v>
      </c>
      <c r="AT411" s="31">
        <f t="shared" si="2550"/>
        <v>0</v>
      </c>
      <c r="AU411" s="31">
        <f t="shared" si="2550"/>
        <v>0</v>
      </c>
      <c r="AV411" s="357">
        <f t="shared" si="2550"/>
        <v>0</v>
      </c>
      <c r="AW411" s="31">
        <f t="shared" si="2550"/>
        <v>0</v>
      </c>
      <c r="AX411" s="31">
        <f t="shared" si="2550"/>
        <v>0</v>
      </c>
      <c r="AY411" s="31">
        <f t="shared" si="2550"/>
        <v>0</v>
      </c>
      <c r="AZ411" s="31">
        <f t="shared" si="2550"/>
        <v>0</v>
      </c>
      <c r="BA411" s="31">
        <f t="shared" si="2550"/>
        <v>0</v>
      </c>
      <c r="BB411" s="31">
        <f t="shared" ref="BB411:BC411" si="2551">MAX(BB375+BB387-BB399,0)</f>
        <v>0</v>
      </c>
      <c r="BC411" s="31">
        <f t="shared" si="2551"/>
        <v>0</v>
      </c>
      <c r="BD411" s="31">
        <f t="shared" ref="BD411:BE411" si="2552">MAX(BD375+BD387-BD399,0)</f>
        <v>0</v>
      </c>
      <c r="BE411" s="31">
        <f t="shared" si="2552"/>
        <v>0</v>
      </c>
      <c r="BF411" s="31">
        <f t="shared" ref="BF411" si="2553">MAX(BF375+BF387-BF399,0)</f>
        <v>0</v>
      </c>
    </row>
    <row r="412" spans="1:58" s="3" customFormat="1" ht="15.75" outlineLevel="2" x14ac:dyDescent="0.25">
      <c r="A412" s="558">
        <f>ROW()</f>
        <v>412</v>
      </c>
      <c r="B412" s="134" t="s">
        <v>39</v>
      </c>
      <c r="D412" s="31"/>
      <c r="E412" s="31"/>
      <c r="F412" s="31">
        <f t="shared" ref="F412:BA412" si="2554">MAX(F376+F388-F400,0)</f>
        <v>1.82295E-3</v>
      </c>
      <c r="G412" s="31">
        <f t="shared" si="2554"/>
        <v>1.8138352500000001E-3</v>
      </c>
      <c r="H412" s="31">
        <f t="shared" si="2554"/>
        <v>1.8047205000000001E-3</v>
      </c>
      <c r="I412" s="31">
        <f t="shared" si="2554"/>
        <v>1.7956057500000001E-3</v>
      </c>
      <c r="J412" s="31">
        <f t="shared" si="2554"/>
        <v>1.7864910000000001E-3</v>
      </c>
      <c r="K412" s="31">
        <f t="shared" si="2554"/>
        <v>1.7773762500000001E-3</v>
      </c>
      <c r="L412" s="31">
        <f t="shared" si="2554"/>
        <v>1.7682615000000001E-3</v>
      </c>
      <c r="M412" s="31">
        <f t="shared" si="2554"/>
        <v>1.7591467500000001E-3</v>
      </c>
      <c r="N412" s="31">
        <f t="shared" si="2554"/>
        <v>1.7500320000000001E-3</v>
      </c>
      <c r="O412" s="31">
        <f t="shared" si="2554"/>
        <v>1.7409172500000001E-3</v>
      </c>
      <c r="P412" s="31">
        <f t="shared" si="2554"/>
        <v>1.7318025000000001E-3</v>
      </c>
      <c r="Q412" s="31">
        <f t="shared" si="2554"/>
        <v>1.7226877500000001E-3</v>
      </c>
      <c r="R412" s="31">
        <f t="shared" si="2554"/>
        <v>1.7135730000000001E-3</v>
      </c>
      <c r="S412" s="31">
        <f t="shared" si="2554"/>
        <v>1.7044582500000001E-3</v>
      </c>
      <c r="T412" s="31">
        <f t="shared" si="2554"/>
        <v>1.6953435000000002E-3</v>
      </c>
      <c r="U412" s="31">
        <f t="shared" si="2554"/>
        <v>1.6862287500000002E-3</v>
      </c>
      <c r="V412" s="31">
        <f t="shared" si="2554"/>
        <v>1.6771140000000002E-3</v>
      </c>
      <c r="W412" s="31">
        <f t="shared" si="2554"/>
        <v>1.6679992500000002E-3</v>
      </c>
      <c r="X412" s="31">
        <f t="shared" si="2554"/>
        <v>1.6588845000000002E-3</v>
      </c>
      <c r="Y412" s="31">
        <f t="shared" si="2554"/>
        <v>1.6497697500000002E-3</v>
      </c>
      <c r="Z412" s="31">
        <f t="shared" si="2554"/>
        <v>1.6406550000000002E-3</v>
      </c>
      <c r="AA412" s="31">
        <f t="shared" si="2554"/>
        <v>1.6315402500000002E-3</v>
      </c>
      <c r="AB412" s="31">
        <f t="shared" si="2554"/>
        <v>1.6224255000000002E-3</v>
      </c>
      <c r="AC412" s="31">
        <f t="shared" si="2554"/>
        <v>1.6133107500000002E-3</v>
      </c>
      <c r="AD412" s="31">
        <f t="shared" si="2554"/>
        <v>1.6041960000000002E-3</v>
      </c>
      <c r="AE412" s="31">
        <f t="shared" si="2554"/>
        <v>1.5950812500000002E-3</v>
      </c>
      <c r="AF412" s="31">
        <f t="shared" si="2554"/>
        <v>1.5859665000000002E-3</v>
      </c>
      <c r="AG412" s="31">
        <f t="shared" si="2554"/>
        <v>1.5768517500000002E-3</v>
      </c>
      <c r="AH412" s="31">
        <f t="shared" si="2554"/>
        <v>1.5677370000000003E-3</v>
      </c>
      <c r="AI412" s="31">
        <f t="shared" si="2554"/>
        <v>1.5586222500000003E-3</v>
      </c>
      <c r="AJ412" s="31">
        <f t="shared" si="2554"/>
        <v>1.5495075000000003E-3</v>
      </c>
      <c r="AK412" s="31">
        <f t="shared" si="2554"/>
        <v>1.5403927500000003E-3</v>
      </c>
      <c r="AL412" s="31">
        <f t="shared" si="2554"/>
        <v>1.5312780000000003E-3</v>
      </c>
      <c r="AM412" s="31">
        <f t="shared" si="2554"/>
        <v>1.5221632500000003E-3</v>
      </c>
      <c r="AN412" s="31">
        <f t="shared" si="2554"/>
        <v>1.5130485000000003E-3</v>
      </c>
      <c r="AO412" s="31">
        <f t="shared" si="2554"/>
        <v>1.5039337500000003E-3</v>
      </c>
      <c r="AP412" s="31">
        <f t="shared" si="2554"/>
        <v>1.4948190000000003E-3</v>
      </c>
      <c r="AQ412" s="31">
        <f t="shared" si="2554"/>
        <v>1.4857042500000003E-3</v>
      </c>
      <c r="AR412" s="31">
        <f t="shared" si="2554"/>
        <v>1.4492452500000003E-3</v>
      </c>
      <c r="AS412" s="31">
        <f t="shared" si="2554"/>
        <v>1.4127862500000004E-3</v>
      </c>
      <c r="AT412" s="31">
        <f t="shared" si="2554"/>
        <v>1.3763272500000004E-3</v>
      </c>
      <c r="AU412" s="31">
        <f t="shared" si="2554"/>
        <v>1.3398682500000004E-3</v>
      </c>
      <c r="AV412" s="357">
        <f t="shared" si="2554"/>
        <v>1.3034092500000005E-3</v>
      </c>
      <c r="AW412" s="31">
        <f t="shared" si="2554"/>
        <v>1.3560884007973739E-3</v>
      </c>
      <c r="AX412" s="31">
        <f t="shared" si="2554"/>
        <v>1.3170642741557228E-3</v>
      </c>
      <c r="AY412" s="31">
        <f t="shared" si="2554"/>
        <v>1.2780401475140717E-3</v>
      </c>
      <c r="AZ412" s="31">
        <f t="shared" si="2554"/>
        <v>1.2390160208724207E-3</v>
      </c>
      <c r="BA412" s="31">
        <f t="shared" si="2554"/>
        <v>1.1999918942307696E-3</v>
      </c>
      <c r="BB412" s="31">
        <f t="shared" ref="BB412:BC412" si="2555">MAX(BB376+BB388-BB400,0)</f>
        <v>1.1609677675891185E-3</v>
      </c>
      <c r="BC412" s="31">
        <f t="shared" si="2555"/>
        <v>1.1219436409474674E-3</v>
      </c>
      <c r="BD412" s="31">
        <f t="shared" ref="BD412:BE412" si="2556">MAX(BD376+BD388-BD400,0)</f>
        <v>1.0829195143058164E-3</v>
      </c>
      <c r="BE412" s="31">
        <f t="shared" si="2556"/>
        <v>1.0438953876641653E-3</v>
      </c>
      <c r="BF412" s="31">
        <f t="shared" ref="BF412" si="2557">MAX(BF376+BF388-BF400,0)</f>
        <v>1.0048712610225142E-3</v>
      </c>
    </row>
    <row r="413" spans="1:58" s="3" customFormat="1" ht="15.75" outlineLevel="2" x14ac:dyDescent="0.25">
      <c r="A413" s="558">
        <f>ROW()</f>
        <v>413</v>
      </c>
      <c r="B413" s="134" t="s">
        <v>40</v>
      </c>
      <c r="D413" s="31"/>
      <c r="E413" s="31"/>
      <c r="F413" s="31">
        <f t="shared" ref="F413:BA414" si="2558">MAX(F377+F389-F401,0)</f>
        <v>0.13555803250000001</v>
      </c>
      <c r="G413" s="31">
        <f t="shared" si="2558"/>
        <v>0.13216908168750002</v>
      </c>
      <c r="H413" s="31">
        <f t="shared" si="2558"/>
        <v>0.12878013087500001</v>
      </c>
      <c r="I413" s="31">
        <f t="shared" si="2558"/>
        <v>0.12539118006250002</v>
      </c>
      <c r="J413" s="31">
        <f t="shared" si="2558"/>
        <v>0.12200222925000002</v>
      </c>
      <c r="K413" s="31">
        <f t="shared" si="2558"/>
        <v>0.11861327843750002</v>
      </c>
      <c r="L413" s="31">
        <f t="shared" si="2558"/>
        <v>0.11522432762500003</v>
      </c>
      <c r="M413" s="31">
        <f t="shared" si="2558"/>
        <v>0.11183537681250003</v>
      </c>
      <c r="N413" s="31">
        <f t="shared" si="2558"/>
        <v>0.10844642600000003</v>
      </c>
      <c r="O413" s="31">
        <f t="shared" si="2558"/>
        <v>0.10505747518750003</v>
      </c>
      <c r="P413" s="31">
        <f t="shared" si="2558"/>
        <v>0.10166852437500003</v>
      </c>
      <c r="Q413" s="31">
        <f t="shared" si="2558"/>
        <v>9.8279573562500028E-2</v>
      </c>
      <c r="R413" s="31">
        <f t="shared" si="2558"/>
        <v>9.4890622750000028E-2</v>
      </c>
      <c r="S413" s="31">
        <f t="shared" si="2558"/>
        <v>9.1501671937500029E-2</v>
      </c>
      <c r="T413" s="31">
        <f t="shared" si="2558"/>
        <v>8.8112721125000029E-2</v>
      </c>
      <c r="U413" s="31">
        <f t="shared" si="2558"/>
        <v>8.472377031250003E-2</v>
      </c>
      <c r="V413" s="31">
        <f t="shared" si="2558"/>
        <v>8.133481950000003E-2</v>
      </c>
      <c r="W413" s="31">
        <f t="shared" si="2558"/>
        <v>7.7945868687500031E-2</v>
      </c>
      <c r="X413" s="31">
        <f t="shared" si="2558"/>
        <v>7.4556917875000031E-2</v>
      </c>
      <c r="Y413" s="31">
        <f t="shared" si="2558"/>
        <v>7.1167967062500032E-2</v>
      </c>
      <c r="Z413" s="31">
        <f t="shared" si="2558"/>
        <v>6.7779016250000032E-2</v>
      </c>
      <c r="AA413" s="31">
        <f t="shared" si="2558"/>
        <v>6.4390065437500033E-2</v>
      </c>
      <c r="AB413" s="31">
        <f t="shared" si="2558"/>
        <v>6.1001114625000033E-2</v>
      </c>
      <c r="AC413" s="31">
        <f t="shared" si="2558"/>
        <v>5.7612163812500033E-2</v>
      </c>
      <c r="AD413" s="31">
        <f t="shared" si="2558"/>
        <v>5.4223213000000034E-2</v>
      </c>
      <c r="AE413" s="31">
        <f t="shared" si="2558"/>
        <v>5.0834262187500034E-2</v>
      </c>
      <c r="AF413" s="31">
        <f t="shared" si="2558"/>
        <v>4.7445311375000035E-2</v>
      </c>
      <c r="AG413" s="31">
        <f t="shared" si="2558"/>
        <v>4.4056360562500035E-2</v>
      </c>
      <c r="AH413" s="31">
        <f t="shared" si="2558"/>
        <v>4.0667409750000036E-2</v>
      </c>
      <c r="AI413" s="31">
        <f t="shared" si="2558"/>
        <v>3.7278458937500036E-2</v>
      </c>
      <c r="AJ413" s="31">
        <f t="shared" si="2558"/>
        <v>3.3889508125000037E-2</v>
      </c>
      <c r="AK413" s="31">
        <f t="shared" si="2558"/>
        <v>3.0500557312500037E-2</v>
      </c>
      <c r="AL413" s="31">
        <f t="shared" si="2558"/>
        <v>2.7111606500000038E-2</v>
      </c>
      <c r="AM413" s="31">
        <f t="shared" si="2558"/>
        <v>2.3722655687500038E-2</v>
      </c>
      <c r="AN413" s="31">
        <f t="shared" si="2558"/>
        <v>2.0333704875000039E-2</v>
      </c>
      <c r="AO413" s="31">
        <f t="shared" si="2558"/>
        <v>1.6944754062500039E-2</v>
      </c>
      <c r="AP413" s="31">
        <f t="shared" si="2558"/>
        <v>1.355580325000004E-2</v>
      </c>
      <c r="AQ413" s="31">
        <f t="shared" si="2558"/>
        <v>1.016685243750004E-2</v>
      </c>
      <c r="AR413" s="31">
        <f t="shared" si="2558"/>
        <v>2.7755575615628914E-17</v>
      </c>
      <c r="AS413" s="31">
        <f t="shared" si="2558"/>
        <v>2.7755575615628914E-17</v>
      </c>
      <c r="AT413" s="31">
        <f t="shared" si="2558"/>
        <v>2.7755575615628914E-17</v>
      </c>
      <c r="AU413" s="31">
        <f t="shared" si="2558"/>
        <v>2.7755575615628914E-17</v>
      </c>
      <c r="AV413" s="357">
        <f t="shared" si="2558"/>
        <v>2.7755575615628914E-17</v>
      </c>
      <c r="AW413" s="31">
        <f t="shared" si="2558"/>
        <v>0</v>
      </c>
      <c r="AX413" s="31">
        <f t="shared" si="2558"/>
        <v>0</v>
      </c>
      <c r="AY413" s="31">
        <f t="shared" si="2558"/>
        <v>0</v>
      </c>
      <c r="AZ413" s="31">
        <f t="shared" si="2558"/>
        <v>0</v>
      </c>
      <c r="BA413" s="31">
        <f t="shared" si="2558"/>
        <v>0</v>
      </c>
      <c r="BB413" s="31">
        <f t="shared" ref="BB413:BC414" si="2559">MAX(BB377+BB389-BB401,0)</f>
        <v>0</v>
      </c>
      <c r="BC413" s="31">
        <f t="shared" si="2559"/>
        <v>0</v>
      </c>
      <c r="BD413" s="31">
        <f t="shared" ref="BD413:BE414" si="2560">MAX(BD377+BD389-BD401,0)</f>
        <v>0</v>
      </c>
      <c r="BE413" s="31">
        <f t="shared" si="2560"/>
        <v>0</v>
      </c>
      <c r="BF413" s="31">
        <f t="shared" ref="BF413:BF414" si="2561">MAX(BF377+BF389-BF401,0)</f>
        <v>0</v>
      </c>
    </row>
    <row r="414" spans="1:58" s="3" customFormat="1" ht="15.75" outlineLevel="2" x14ac:dyDescent="0.25">
      <c r="A414" s="558">
        <f>ROW()</f>
        <v>414</v>
      </c>
      <c r="B414" s="134" t="s">
        <v>329</v>
      </c>
      <c r="D414" s="31"/>
      <c r="E414" s="31"/>
      <c r="F414" s="31"/>
      <c r="G414" s="31">
        <f t="shared" si="2558"/>
        <v>0</v>
      </c>
      <c r="H414" s="31">
        <f t="shared" si="2558"/>
        <v>0</v>
      </c>
      <c r="I414" s="31">
        <f t="shared" si="2558"/>
        <v>0</v>
      </c>
      <c r="J414" s="31">
        <f t="shared" si="2558"/>
        <v>0</v>
      </c>
      <c r="K414" s="31">
        <f t="shared" si="2558"/>
        <v>0</v>
      </c>
      <c r="L414" s="31">
        <f t="shared" si="2558"/>
        <v>0</v>
      </c>
      <c r="M414" s="31">
        <f t="shared" si="2558"/>
        <v>0</v>
      </c>
      <c r="N414" s="31">
        <f t="shared" si="2558"/>
        <v>0</v>
      </c>
      <c r="O414" s="31">
        <f t="shared" si="2558"/>
        <v>0</v>
      </c>
      <c r="P414" s="31">
        <f t="shared" si="2558"/>
        <v>0</v>
      </c>
      <c r="Q414" s="31">
        <f t="shared" si="2558"/>
        <v>0</v>
      </c>
      <c r="R414" s="31">
        <f t="shared" si="2558"/>
        <v>0</v>
      </c>
      <c r="S414" s="31">
        <f t="shared" si="2558"/>
        <v>0</v>
      </c>
      <c r="T414" s="31">
        <f t="shared" si="2558"/>
        <v>0</v>
      </c>
      <c r="U414" s="31">
        <f t="shared" si="2558"/>
        <v>0</v>
      </c>
      <c r="V414" s="31">
        <f t="shared" si="2558"/>
        <v>0</v>
      </c>
      <c r="W414" s="31">
        <f t="shared" si="2558"/>
        <v>0</v>
      </c>
      <c r="X414" s="31">
        <f t="shared" si="2558"/>
        <v>0</v>
      </c>
      <c r="Y414" s="31">
        <f t="shared" si="2558"/>
        <v>0</v>
      </c>
      <c r="Z414" s="31">
        <f t="shared" si="2558"/>
        <v>0</v>
      </c>
      <c r="AA414" s="31">
        <f t="shared" si="2558"/>
        <v>0</v>
      </c>
      <c r="AB414" s="31">
        <f t="shared" si="2558"/>
        <v>0</v>
      </c>
      <c r="AC414" s="31">
        <f t="shared" si="2558"/>
        <v>0</v>
      </c>
      <c r="AD414" s="31">
        <f t="shared" si="2558"/>
        <v>0</v>
      </c>
      <c r="AE414" s="31">
        <f t="shared" si="2558"/>
        <v>0</v>
      </c>
      <c r="AF414" s="31">
        <f t="shared" si="2558"/>
        <v>0</v>
      </c>
      <c r="AG414" s="31">
        <f t="shared" si="2558"/>
        <v>0</v>
      </c>
      <c r="AH414" s="31">
        <f t="shared" si="2558"/>
        <v>0</v>
      </c>
      <c r="AI414" s="31">
        <f t="shared" si="2558"/>
        <v>0</v>
      </c>
      <c r="AJ414" s="31">
        <f t="shared" si="2558"/>
        <v>0</v>
      </c>
      <c r="AK414" s="31">
        <f t="shared" si="2558"/>
        <v>0</v>
      </c>
      <c r="AL414" s="31">
        <f t="shared" si="2558"/>
        <v>0</v>
      </c>
      <c r="AM414" s="31">
        <f t="shared" si="2558"/>
        <v>0</v>
      </c>
      <c r="AN414" s="31">
        <f t="shared" si="2558"/>
        <v>0</v>
      </c>
      <c r="AO414" s="31">
        <f t="shared" si="2558"/>
        <v>0</v>
      </c>
      <c r="AP414" s="31">
        <f t="shared" si="2558"/>
        <v>0</v>
      </c>
      <c r="AQ414" s="31">
        <f t="shared" si="2558"/>
        <v>0</v>
      </c>
      <c r="AR414" s="31">
        <f t="shared" si="2558"/>
        <v>0</v>
      </c>
      <c r="AS414" s="31">
        <f t="shared" si="2558"/>
        <v>0</v>
      </c>
      <c r="AT414" s="31">
        <f t="shared" si="2558"/>
        <v>0</v>
      </c>
      <c r="AU414" s="31">
        <f t="shared" si="2558"/>
        <v>0</v>
      </c>
      <c r="AV414" s="357">
        <f t="shared" si="2558"/>
        <v>0</v>
      </c>
      <c r="AW414" s="31">
        <f t="shared" si="2558"/>
        <v>0</v>
      </c>
      <c r="AX414" s="31">
        <f t="shared" si="2558"/>
        <v>0</v>
      </c>
      <c r="AY414" s="31">
        <f t="shared" si="2558"/>
        <v>0</v>
      </c>
      <c r="AZ414" s="31">
        <f t="shared" si="2558"/>
        <v>0</v>
      </c>
      <c r="BA414" s="31">
        <f t="shared" si="2558"/>
        <v>0</v>
      </c>
      <c r="BB414" s="31">
        <f t="shared" si="2559"/>
        <v>0</v>
      </c>
      <c r="BC414" s="31">
        <f t="shared" si="2559"/>
        <v>0</v>
      </c>
      <c r="BD414" s="31">
        <f t="shared" si="2560"/>
        <v>0</v>
      </c>
      <c r="BE414" s="31">
        <f t="shared" si="2560"/>
        <v>0</v>
      </c>
      <c r="BF414" s="31">
        <f t="shared" si="2561"/>
        <v>0</v>
      </c>
    </row>
    <row r="415" spans="1:58" s="3" customFormat="1" ht="15.75" outlineLevel="2" x14ac:dyDescent="0.25">
      <c r="A415" s="558">
        <f>ROW()</f>
        <v>415</v>
      </c>
      <c r="B415" s="134" t="s">
        <v>269</v>
      </c>
      <c r="D415" s="31"/>
      <c r="E415" s="31"/>
      <c r="F415" s="31">
        <f t="shared" ref="F415:AK415" si="2562">MAX(F379+F391-F403,0)</f>
        <v>0</v>
      </c>
      <c r="G415" s="31">
        <f t="shared" si="2562"/>
        <v>0</v>
      </c>
      <c r="H415" s="31">
        <f t="shared" si="2562"/>
        <v>0</v>
      </c>
      <c r="I415" s="31">
        <f t="shared" si="2562"/>
        <v>0</v>
      </c>
      <c r="J415" s="31">
        <f t="shared" si="2562"/>
        <v>0</v>
      </c>
      <c r="K415" s="31">
        <f t="shared" si="2562"/>
        <v>0</v>
      </c>
      <c r="L415" s="31">
        <f t="shared" si="2562"/>
        <v>0</v>
      </c>
      <c r="M415" s="31">
        <f t="shared" si="2562"/>
        <v>0</v>
      </c>
      <c r="N415" s="31">
        <f t="shared" si="2562"/>
        <v>0</v>
      </c>
      <c r="O415" s="31">
        <f t="shared" si="2562"/>
        <v>0</v>
      </c>
      <c r="P415" s="31">
        <f t="shared" si="2562"/>
        <v>0</v>
      </c>
      <c r="Q415" s="31">
        <f t="shared" si="2562"/>
        <v>0</v>
      </c>
      <c r="R415" s="31">
        <f t="shared" si="2562"/>
        <v>0</v>
      </c>
      <c r="S415" s="31">
        <f t="shared" si="2562"/>
        <v>0</v>
      </c>
      <c r="T415" s="31">
        <f t="shared" si="2562"/>
        <v>0</v>
      </c>
      <c r="U415" s="31">
        <f t="shared" si="2562"/>
        <v>0</v>
      </c>
      <c r="V415" s="31">
        <f t="shared" si="2562"/>
        <v>0</v>
      </c>
      <c r="W415" s="31">
        <f t="shared" si="2562"/>
        <v>0</v>
      </c>
      <c r="X415" s="31">
        <f t="shared" si="2562"/>
        <v>0</v>
      </c>
      <c r="Y415" s="31">
        <f t="shared" si="2562"/>
        <v>0</v>
      </c>
      <c r="Z415" s="31">
        <f t="shared" si="2562"/>
        <v>0</v>
      </c>
      <c r="AA415" s="31">
        <f t="shared" si="2562"/>
        <v>0</v>
      </c>
      <c r="AB415" s="31">
        <f t="shared" si="2562"/>
        <v>0</v>
      </c>
      <c r="AC415" s="31">
        <f t="shared" si="2562"/>
        <v>0</v>
      </c>
      <c r="AD415" s="31">
        <f t="shared" si="2562"/>
        <v>0</v>
      </c>
      <c r="AE415" s="31">
        <f t="shared" si="2562"/>
        <v>0</v>
      </c>
      <c r="AF415" s="31">
        <f t="shared" si="2562"/>
        <v>0</v>
      </c>
      <c r="AG415" s="31">
        <f t="shared" si="2562"/>
        <v>0</v>
      </c>
      <c r="AH415" s="31">
        <f t="shared" si="2562"/>
        <v>0</v>
      </c>
      <c r="AI415" s="31">
        <f t="shared" si="2562"/>
        <v>0</v>
      </c>
      <c r="AJ415" s="31">
        <f t="shared" si="2562"/>
        <v>0</v>
      </c>
      <c r="AK415" s="31">
        <f t="shared" si="2562"/>
        <v>0</v>
      </c>
      <c r="AL415" s="31">
        <f t="shared" ref="AL415:BF415" si="2563">MAX(AL379+AL391-AL403,0)</f>
        <v>0</v>
      </c>
      <c r="AM415" s="31">
        <f t="shared" si="2563"/>
        <v>0</v>
      </c>
      <c r="AN415" s="31">
        <f t="shared" si="2563"/>
        <v>0</v>
      </c>
      <c r="AO415" s="31">
        <f t="shared" si="2563"/>
        <v>0</v>
      </c>
      <c r="AP415" s="31">
        <f t="shared" si="2563"/>
        <v>0</v>
      </c>
      <c r="AQ415" s="31">
        <f t="shared" si="2563"/>
        <v>0</v>
      </c>
      <c r="AR415" s="31">
        <f t="shared" si="2563"/>
        <v>0</v>
      </c>
      <c r="AS415" s="31">
        <f t="shared" si="2563"/>
        <v>0</v>
      </c>
      <c r="AT415" s="31">
        <f t="shared" si="2563"/>
        <v>0</v>
      </c>
      <c r="AU415" s="31">
        <f t="shared" si="2563"/>
        <v>0</v>
      </c>
      <c r="AV415" s="357">
        <f t="shared" si="2563"/>
        <v>0</v>
      </c>
      <c r="AW415" s="31">
        <f t="shared" si="2563"/>
        <v>0</v>
      </c>
      <c r="AX415" s="31">
        <f t="shared" si="2563"/>
        <v>0</v>
      </c>
      <c r="AY415" s="31">
        <f t="shared" si="2563"/>
        <v>0</v>
      </c>
      <c r="AZ415" s="31">
        <f t="shared" si="2563"/>
        <v>0</v>
      </c>
      <c r="BA415" s="31">
        <f t="shared" si="2563"/>
        <v>0</v>
      </c>
      <c r="BB415" s="31">
        <f t="shared" si="2563"/>
        <v>0</v>
      </c>
      <c r="BC415" s="31">
        <f t="shared" si="2563"/>
        <v>0</v>
      </c>
      <c r="BD415" s="31">
        <f t="shared" si="2563"/>
        <v>0</v>
      </c>
      <c r="BE415" s="31">
        <f t="shared" si="2563"/>
        <v>0</v>
      </c>
      <c r="BF415" s="31">
        <f t="shared" si="2563"/>
        <v>0</v>
      </c>
    </row>
    <row r="416" spans="1:58" s="3" customFormat="1" ht="15.75" outlineLevel="2" x14ac:dyDescent="0.25">
      <c r="A416" s="558">
        <f>ROW()</f>
        <v>416</v>
      </c>
      <c r="B416" s="135" t="s">
        <v>0</v>
      </c>
      <c r="C416" s="36"/>
      <c r="D416" s="37">
        <f>SUM(D406:D415)</f>
        <v>0</v>
      </c>
      <c r="E416" s="37">
        <f t="shared" ref="E416" si="2564">SUM(E406:E415)</f>
        <v>0</v>
      </c>
      <c r="F416" s="37">
        <f t="shared" ref="F416" si="2565">SUM(F406:F415)</f>
        <v>0.91103296499999997</v>
      </c>
      <c r="G416" s="37">
        <f t="shared" ref="G416" si="2566">SUM(G406:G415)</f>
        <v>0.90112959029166673</v>
      </c>
      <c r="H416" s="37">
        <f t="shared" ref="H416" si="2567">SUM(H406:H415)</f>
        <v>0.89122621558333348</v>
      </c>
      <c r="I416" s="37">
        <f t="shared" ref="I416" si="2568">SUM(I406:I415)</f>
        <v>0.88132284087500012</v>
      </c>
      <c r="J416" s="37">
        <f t="shared" ref="J416" si="2569">SUM(J406:J415)</f>
        <v>0.87141946616666666</v>
      </c>
      <c r="K416" s="37">
        <f t="shared" ref="K416" si="2570">SUM(K406:K415)</f>
        <v>0.86151609145833341</v>
      </c>
      <c r="L416" s="37">
        <f t="shared" ref="L416" si="2571">SUM(L406:L415)</f>
        <v>0.85161271675000005</v>
      </c>
      <c r="M416" s="37">
        <f t="shared" ref="M416" si="2572">SUM(M406:M415)</f>
        <v>0.84170934204166681</v>
      </c>
      <c r="N416" s="37">
        <f t="shared" ref="N416" si="2573">SUM(N406:N415)</f>
        <v>0.83180596733333345</v>
      </c>
      <c r="O416" s="37">
        <f t="shared" ref="O416" si="2574">SUM(O406:O415)</f>
        <v>0.82190259262500032</v>
      </c>
      <c r="P416" s="37">
        <f t="shared" ref="P416" si="2575">SUM(P406:P415)</f>
        <v>0.81199921791666696</v>
      </c>
      <c r="Q416" s="37">
        <f t="shared" ref="Q416" si="2576">SUM(Q406:Q415)</f>
        <v>0.80209584320833349</v>
      </c>
      <c r="R416" s="37">
        <f t="shared" ref="R416" si="2577">SUM(R406:R415)</f>
        <v>0.79219246850000025</v>
      </c>
      <c r="S416" s="37">
        <f t="shared" ref="S416" si="2578">SUM(S406:S415)</f>
        <v>0.78228909379166689</v>
      </c>
      <c r="T416" s="37">
        <f t="shared" ref="T416" si="2579">SUM(T406:T415)</f>
        <v>0.77238571908333364</v>
      </c>
      <c r="U416" s="37">
        <f t="shared" ref="U416" si="2580">SUM(U406:U415)</f>
        <v>0.76248234437500029</v>
      </c>
      <c r="V416" s="37">
        <f t="shared" ref="V416" si="2581">SUM(V406:V415)</f>
        <v>0.75257896966666704</v>
      </c>
      <c r="W416" s="37">
        <f t="shared" ref="W416" si="2582">SUM(W406:W415)</f>
        <v>0.74267559495833368</v>
      </c>
      <c r="X416" s="37">
        <f t="shared" ref="X416" si="2583">SUM(X406:X415)</f>
        <v>0.73277222025000033</v>
      </c>
      <c r="Y416" s="37">
        <f t="shared" ref="Y416" si="2584">SUM(Y406:Y415)</f>
        <v>0.72286884554166708</v>
      </c>
      <c r="Z416" s="37">
        <f t="shared" ref="Z416" si="2585">SUM(Z406:Z415)</f>
        <v>0.71296547083333373</v>
      </c>
      <c r="AA416" s="37">
        <f t="shared" ref="AA416" si="2586">SUM(AA406:AA415)</f>
        <v>0.70306209612500048</v>
      </c>
      <c r="AB416" s="37">
        <f t="shared" ref="AB416" si="2587">SUM(AB406:AB415)</f>
        <v>0.69315872141666712</v>
      </c>
      <c r="AC416" s="37">
        <f t="shared" ref="AC416" si="2588">SUM(AC406:AC415)</f>
        <v>0.68325534670833388</v>
      </c>
      <c r="AD416" s="37">
        <f t="shared" ref="AD416" si="2589">SUM(AD406:AD415)</f>
        <v>0.67335197200000041</v>
      </c>
      <c r="AE416" s="37">
        <f t="shared" ref="AE416" si="2590">SUM(AE406:AE415)</f>
        <v>0.66344859729166727</v>
      </c>
      <c r="AF416" s="37">
        <f t="shared" ref="AF416" si="2591">SUM(AF406:AF415)</f>
        <v>0.65354522258333392</v>
      </c>
      <c r="AG416" s="37">
        <f t="shared" ref="AG416" si="2592">SUM(AG406:AG415)</f>
        <v>0.64364184787500056</v>
      </c>
      <c r="AH416" s="37">
        <f t="shared" ref="AH416" si="2593">SUM(AH406:AH415)</f>
        <v>0.63373847316666732</v>
      </c>
      <c r="AI416" s="37">
        <f t="shared" ref="AI416" si="2594">SUM(AI406:AI415)</f>
        <v>0.62383509845833396</v>
      </c>
      <c r="AJ416" s="37">
        <f t="shared" ref="AJ416" si="2595">SUM(AJ406:AJ415)</f>
        <v>0.61393172375000071</v>
      </c>
      <c r="AK416" s="37">
        <f t="shared" ref="AK416" si="2596">SUM(AK406:AK415)</f>
        <v>0.60402834904166725</v>
      </c>
      <c r="AL416" s="37">
        <f t="shared" ref="AL416" si="2597">SUM(AL406:AL415)</f>
        <v>0.594124974333334</v>
      </c>
      <c r="AM416" s="37">
        <f t="shared" ref="AM416" si="2598">SUM(AM406:AM415)</f>
        <v>0.58422159962500064</v>
      </c>
      <c r="AN416" s="37">
        <f t="shared" ref="AN416" si="2599">SUM(AN406:AN415)</f>
        <v>0.57431822491666751</v>
      </c>
      <c r="AO416" s="37">
        <f t="shared" ref="AO416" si="2600">SUM(AO406:AO415)</f>
        <v>0.56441485020833415</v>
      </c>
      <c r="AP416" s="37">
        <f t="shared" ref="AP416" si="2601">SUM(AP406:AP415)</f>
        <v>0.55451147550000091</v>
      </c>
      <c r="AQ416" s="37">
        <f t="shared" ref="AQ416" si="2602">SUM(AQ406:AQ415)</f>
        <v>0.54460810079166755</v>
      </c>
      <c r="AR416" s="37">
        <f t="shared" ref="AR416" si="2603">SUM(AR406:AR415)</f>
        <v>0.50617159968750081</v>
      </c>
      <c r="AS416" s="37">
        <f t="shared" ref="AS416" si="2604">SUM(AS406:AS415)</f>
        <v>0.48057957843750088</v>
      </c>
      <c r="AT416" s="37">
        <f t="shared" ref="AT416" si="2605">SUM(AT406:AT415)</f>
        <v>0.45498755718750072</v>
      </c>
      <c r="AU416" s="37">
        <f t="shared" ref="AU416" si="2606">SUM(AU406:AU415)</f>
        <v>0.42939553593750079</v>
      </c>
      <c r="AV416" s="349">
        <f t="shared" ref="AV416" si="2607">SUM(AV406:AV415)</f>
        <v>0.40380351468750075</v>
      </c>
      <c r="AW416" s="37">
        <f t="shared" ref="AW416" si="2608">SUM(AW406:AW415)</f>
        <v>0.40482112008648063</v>
      </c>
      <c r="AX416" s="37">
        <f t="shared" ref="AX416" si="2609">SUM(AX406:AX415)</f>
        <v>0.37742853448962316</v>
      </c>
      <c r="AY416" s="37">
        <f t="shared" ref="AY416" si="2610">SUM(AY406:AY415)</f>
        <v>0.35003594889276574</v>
      </c>
      <c r="AZ416" s="37">
        <f t="shared" ref="AZ416" si="2611">SUM(AZ406:AZ415)</f>
        <v>0.3226433632959082</v>
      </c>
      <c r="BA416" s="37">
        <f t="shared" ref="BA416" si="2612">SUM(BA406:BA415)</f>
        <v>0.29525077769905078</v>
      </c>
      <c r="BB416" s="37">
        <f t="shared" ref="BB416" si="2613">SUM(BB406:BB415)</f>
        <v>0.2678581921021933</v>
      </c>
      <c r="BC416" s="37">
        <f t="shared" ref="BC416" si="2614">SUM(BC406:BC415)</f>
        <v>0.24046560650533585</v>
      </c>
      <c r="BD416" s="37">
        <f t="shared" ref="BD416" si="2615">SUM(BD406:BD415)</f>
        <v>0.21307302090847838</v>
      </c>
      <c r="BE416" s="37">
        <f t="shared" ref="BE416" si="2616">SUM(BE406:BE415)</f>
        <v>0.18568043531162093</v>
      </c>
      <c r="BF416" s="37">
        <f t="shared" ref="BF416" si="2617">SUM(BF406:BF415)</f>
        <v>0.15828784971476348</v>
      </c>
    </row>
    <row r="417" spans="1:58" s="17" customFormat="1" ht="18" outlineLevel="1" x14ac:dyDescent="0.25">
      <c r="A417" s="558">
        <f>ROW()</f>
        <v>417</v>
      </c>
      <c r="B417" s="366">
        <v>36891</v>
      </c>
      <c r="C417" s="367"/>
      <c r="D417" s="367"/>
      <c r="E417" s="367"/>
      <c r="F417" s="367"/>
      <c r="G417" s="367"/>
      <c r="H417" s="367"/>
      <c r="I417" s="367"/>
      <c r="J417" s="367"/>
      <c r="K417" s="367"/>
      <c r="L417" s="367"/>
      <c r="M417" s="367"/>
      <c r="N417" s="367"/>
      <c r="O417" s="367"/>
      <c r="P417" s="367"/>
      <c r="Q417" s="367"/>
      <c r="R417" s="367"/>
      <c r="S417" s="367"/>
      <c r="T417" s="367"/>
      <c r="U417" s="367"/>
      <c r="V417" s="367"/>
      <c r="W417" s="367"/>
      <c r="X417" s="367"/>
      <c r="Y417" s="367"/>
      <c r="Z417" s="367"/>
      <c r="AA417" s="367"/>
      <c r="AB417" s="367"/>
      <c r="AC417" s="367"/>
      <c r="AD417" s="367"/>
      <c r="AE417" s="367"/>
      <c r="AF417" s="367"/>
      <c r="AG417" s="367"/>
      <c r="AH417" s="367"/>
      <c r="AI417" s="367"/>
      <c r="AJ417" s="367"/>
      <c r="AK417" s="367"/>
      <c r="AL417" s="367"/>
      <c r="AM417" s="367"/>
      <c r="AN417" s="367"/>
      <c r="AO417" s="367"/>
      <c r="AP417" s="367"/>
      <c r="AQ417" s="367"/>
      <c r="AR417" s="367"/>
      <c r="AS417" s="367"/>
      <c r="AT417" s="367"/>
      <c r="AU417" s="367"/>
      <c r="AV417" s="368"/>
      <c r="AW417" s="367"/>
      <c r="AX417" s="367"/>
      <c r="AY417" s="367"/>
      <c r="AZ417" s="367"/>
      <c r="BA417" s="367"/>
      <c r="BB417" s="367"/>
      <c r="BC417" s="367"/>
      <c r="BD417" s="367"/>
      <c r="BE417" s="367"/>
      <c r="BF417" s="367"/>
    </row>
    <row r="418" spans="1:58" s="17" customFormat="1" ht="15.75" outlineLevel="2" x14ac:dyDescent="0.25">
      <c r="A418" s="558">
        <f>ROW()</f>
        <v>418</v>
      </c>
      <c r="B418" s="127" t="s">
        <v>204</v>
      </c>
      <c r="C418" s="127"/>
      <c r="D418" s="127"/>
      <c r="E418" s="127"/>
      <c r="F418" s="127"/>
      <c r="G418" s="127"/>
      <c r="H418" s="127"/>
      <c r="I418" s="127"/>
      <c r="J418" s="127"/>
      <c r="K418" s="127"/>
      <c r="L418" s="127"/>
      <c r="M418" s="127"/>
      <c r="N418" s="127"/>
      <c r="O418" s="127"/>
      <c r="P418" s="127"/>
      <c r="Q418" s="127"/>
      <c r="R418" s="127"/>
      <c r="S418" s="127"/>
      <c r="T418" s="127"/>
      <c r="U418" s="127"/>
      <c r="V418" s="127"/>
      <c r="W418" s="127"/>
      <c r="X418" s="127"/>
      <c r="Y418" s="127"/>
      <c r="Z418" s="127"/>
      <c r="AA418" s="127"/>
      <c r="AB418" s="127"/>
      <c r="AC418" s="127"/>
      <c r="AD418" s="127"/>
      <c r="AE418" s="127"/>
      <c r="AF418" s="127"/>
      <c r="AG418" s="127"/>
      <c r="AH418" s="127"/>
      <c r="AI418" s="127"/>
      <c r="AJ418" s="127"/>
      <c r="AK418" s="127"/>
      <c r="AL418" s="127"/>
      <c r="AM418" s="127"/>
      <c r="AN418" s="127"/>
      <c r="AO418" s="127"/>
      <c r="AP418" s="127"/>
      <c r="AQ418" s="127"/>
      <c r="AR418" s="127"/>
      <c r="AS418" s="127"/>
      <c r="AT418" s="127"/>
      <c r="AU418" s="127"/>
      <c r="AV418" s="350"/>
      <c r="AW418" s="127"/>
      <c r="AX418" s="127"/>
      <c r="AY418" s="127"/>
      <c r="AZ418" s="127"/>
      <c r="BA418" s="127"/>
      <c r="BB418" s="127"/>
      <c r="BC418" s="127"/>
      <c r="BD418" s="127"/>
      <c r="BE418" s="127"/>
      <c r="BF418" s="127"/>
    </row>
    <row r="419" spans="1:58" s="3" customFormat="1" ht="15.75" outlineLevel="2" x14ac:dyDescent="0.25">
      <c r="A419" s="558">
        <f>ROW()</f>
        <v>419</v>
      </c>
      <c r="B419" s="134" t="s">
        <v>33</v>
      </c>
      <c r="D419" s="22"/>
      <c r="E419" s="22"/>
      <c r="F419" s="22"/>
      <c r="G419" s="22"/>
      <c r="H419" s="161">
        <f>PipeAL</f>
        <v>70</v>
      </c>
      <c r="I419" s="161">
        <f t="shared" ref="I419:AR426" si="2618">MAX(H419-0.25,0)</f>
        <v>69.75</v>
      </c>
      <c r="J419" s="161">
        <f t="shared" si="2618"/>
        <v>69.5</v>
      </c>
      <c r="K419" s="161">
        <f t="shared" si="2618"/>
        <v>69.25</v>
      </c>
      <c r="L419" s="161">
        <f t="shared" si="2618"/>
        <v>69</v>
      </c>
      <c r="M419" s="161">
        <f t="shared" si="2618"/>
        <v>68.75</v>
      </c>
      <c r="N419" s="161">
        <f t="shared" si="2618"/>
        <v>68.5</v>
      </c>
      <c r="O419" s="161">
        <f t="shared" si="2618"/>
        <v>68.25</v>
      </c>
      <c r="P419" s="161">
        <f t="shared" si="2618"/>
        <v>68</v>
      </c>
      <c r="Q419" s="161">
        <f t="shared" si="2618"/>
        <v>67.75</v>
      </c>
      <c r="R419" s="161">
        <f t="shared" si="2618"/>
        <v>67.5</v>
      </c>
      <c r="S419" s="161">
        <f t="shared" si="2618"/>
        <v>67.25</v>
      </c>
      <c r="T419" s="161">
        <f t="shared" si="2618"/>
        <v>67</v>
      </c>
      <c r="U419" s="161">
        <f t="shared" si="2618"/>
        <v>66.75</v>
      </c>
      <c r="V419" s="161">
        <f t="shared" si="2618"/>
        <v>66.5</v>
      </c>
      <c r="W419" s="161">
        <f t="shared" si="2618"/>
        <v>66.25</v>
      </c>
      <c r="X419" s="161">
        <f t="shared" si="2618"/>
        <v>66</v>
      </c>
      <c r="Y419" s="161">
        <f t="shared" si="2618"/>
        <v>65.75</v>
      </c>
      <c r="Z419" s="161">
        <f t="shared" si="2618"/>
        <v>65.5</v>
      </c>
      <c r="AA419" s="161">
        <f t="shared" si="2618"/>
        <v>65.25</v>
      </c>
      <c r="AB419" s="161">
        <f t="shared" si="2618"/>
        <v>65</v>
      </c>
      <c r="AC419" s="161">
        <f t="shared" si="2618"/>
        <v>64.75</v>
      </c>
      <c r="AD419" s="161">
        <f t="shared" si="2618"/>
        <v>64.5</v>
      </c>
      <c r="AE419" s="161">
        <f t="shared" si="2618"/>
        <v>64.25</v>
      </c>
      <c r="AF419" s="161">
        <f t="shared" si="2618"/>
        <v>64</v>
      </c>
      <c r="AG419" s="161">
        <f t="shared" si="2618"/>
        <v>63.75</v>
      </c>
      <c r="AH419" s="161">
        <f t="shared" si="2618"/>
        <v>63.5</v>
      </c>
      <c r="AI419" s="161">
        <f t="shared" si="2618"/>
        <v>63.25</v>
      </c>
      <c r="AJ419" s="161">
        <f t="shared" si="2618"/>
        <v>63</v>
      </c>
      <c r="AK419" s="161">
        <f t="shared" si="2618"/>
        <v>62.75</v>
      </c>
      <c r="AL419" s="161">
        <f t="shared" si="2618"/>
        <v>62.5</v>
      </c>
      <c r="AM419" s="161">
        <f t="shared" si="2618"/>
        <v>62.25</v>
      </c>
      <c r="AN419" s="161">
        <f t="shared" si="2618"/>
        <v>62</v>
      </c>
      <c r="AO419" s="161">
        <f t="shared" si="2618"/>
        <v>61.75</v>
      </c>
      <c r="AP419" s="161">
        <f t="shared" si="2618"/>
        <v>61.5</v>
      </c>
      <c r="AQ419" s="161">
        <f t="shared" si="2618"/>
        <v>61.25</v>
      </c>
      <c r="AR419" s="161">
        <f t="shared" si="2618"/>
        <v>61</v>
      </c>
      <c r="AS419" s="38">
        <f>MAX(AR419-1,0)</f>
        <v>60</v>
      </c>
      <c r="AT419" s="38">
        <f t="shared" ref="AT419:BF419" si="2619">MAX(AS419-1,0)</f>
        <v>59</v>
      </c>
      <c r="AU419" s="38">
        <f t="shared" si="2619"/>
        <v>58</v>
      </c>
      <c r="AV419" s="352">
        <f t="shared" si="2619"/>
        <v>57</v>
      </c>
      <c r="AW419" s="38">
        <f t="shared" si="2619"/>
        <v>56</v>
      </c>
      <c r="AX419" s="38">
        <f t="shared" si="2619"/>
        <v>55</v>
      </c>
      <c r="AY419" s="38">
        <f t="shared" si="2619"/>
        <v>54</v>
      </c>
      <c r="AZ419" s="38">
        <f t="shared" si="2619"/>
        <v>53</v>
      </c>
      <c r="BA419" s="38">
        <f t="shared" si="2619"/>
        <v>52</v>
      </c>
      <c r="BB419" s="38">
        <f t="shared" si="2619"/>
        <v>51</v>
      </c>
      <c r="BC419" s="38">
        <f t="shared" si="2619"/>
        <v>50</v>
      </c>
      <c r="BD419" s="38">
        <f t="shared" si="2619"/>
        <v>49</v>
      </c>
      <c r="BE419" s="38">
        <f t="shared" si="2619"/>
        <v>48</v>
      </c>
      <c r="BF419" s="38">
        <f t="shared" si="2619"/>
        <v>47</v>
      </c>
    </row>
    <row r="420" spans="1:58" s="3" customFormat="1" ht="15.75" outlineLevel="2" x14ac:dyDescent="0.25">
      <c r="A420" s="558">
        <f>ROW()</f>
        <v>420</v>
      </c>
      <c r="B420" s="134" t="s">
        <v>34</v>
      </c>
      <c r="D420" s="22"/>
      <c r="E420" s="22"/>
      <c r="F420" s="22"/>
      <c r="G420" s="22"/>
      <c r="H420" s="161">
        <f>MainAL</f>
        <v>50</v>
      </c>
      <c r="I420" s="161">
        <f t="shared" ref="I420:U420" si="2620">MAX(H420-0.25,0)</f>
        <v>49.75</v>
      </c>
      <c r="J420" s="161">
        <f t="shared" si="2620"/>
        <v>49.5</v>
      </c>
      <c r="K420" s="161">
        <f t="shared" si="2620"/>
        <v>49.25</v>
      </c>
      <c r="L420" s="161">
        <f t="shared" si="2620"/>
        <v>49</v>
      </c>
      <c r="M420" s="161">
        <f t="shared" si="2620"/>
        <v>48.75</v>
      </c>
      <c r="N420" s="161">
        <f t="shared" si="2620"/>
        <v>48.5</v>
      </c>
      <c r="O420" s="161">
        <f t="shared" si="2620"/>
        <v>48.25</v>
      </c>
      <c r="P420" s="161">
        <f t="shared" si="2620"/>
        <v>48</v>
      </c>
      <c r="Q420" s="161">
        <f t="shared" si="2620"/>
        <v>47.75</v>
      </c>
      <c r="R420" s="161">
        <f t="shared" si="2620"/>
        <v>47.5</v>
      </c>
      <c r="S420" s="161">
        <f t="shared" si="2620"/>
        <v>47.25</v>
      </c>
      <c r="T420" s="161">
        <f t="shared" si="2620"/>
        <v>47</v>
      </c>
      <c r="U420" s="161">
        <f t="shared" si="2620"/>
        <v>46.75</v>
      </c>
      <c r="V420" s="161">
        <f t="shared" si="2618"/>
        <v>46.5</v>
      </c>
      <c r="W420" s="161">
        <f t="shared" si="2618"/>
        <v>46.25</v>
      </c>
      <c r="X420" s="161">
        <f t="shared" si="2618"/>
        <v>46</v>
      </c>
      <c r="Y420" s="161">
        <f t="shared" si="2618"/>
        <v>45.75</v>
      </c>
      <c r="Z420" s="161">
        <f t="shared" si="2618"/>
        <v>45.5</v>
      </c>
      <c r="AA420" s="161">
        <f t="shared" si="2618"/>
        <v>45.25</v>
      </c>
      <c r="AB420" s="161">
        <f t="shared" si="2618"/>
        <v>45</v>
      </c>
      <c r="AC420" s="161">
        <f t="shared" si="2618"/>
        <v>44.75</v>
      </c>
      <c r="AD420" s="161">
        <f t="shared" si="2618"/>
        <v>44.5</v>
      </c>
      <c r="AE420" s="161">
        <f t="shared" si="2618"/>
        <v>44.25</v>
      </c>
      <c r="AF420" s="161">
        <f t="shared" si="2618"/>
        <v>44</v>
      </c>
      <c r="AG420" s="161">
        <f t="shared" si="2618"/>
        <v>43.75</v>
      </c>
      <c r="AH420" s="161">
        <f t="shared" si="2618"/>
        <v>43.5</v>
      </c>
      <c r="AI420" s="161">
        <f t="shared" si="2618"/>
        <v>43.25</v>
      </c>
      <c r="AJ420" s="161">
        <f t="shared" si="2618"/>
        <v>43</v>
      </c>
      <c r="AK420" s="161">
        <f t="shared" si="2618"/>
        <v>42.75</v>
      </c>
      <c r="AL420" s="161">
        <f t="shared" si="2618"/>
        <v>42.5</v>
      </c>
      <c r="AM420" s="161">
        <f t="shared" si="2618"/>
        <v>42.25</v>
      </c>
      <c r="AN420" s="161">
        <f t="shared" si="2618"/>
        <v>42</v>
      </c>
      <c r="AO420" s="161">
        <f t="shared" si="2618"/>
        <v>41.75</v>
      </c>
      <c r="AP420" s="161">
        <f t="shared" si="2618"/>
        <v>41.5</v>
      </c>
      <c r="AQ420" s="161">
        <f t="shared" si="2618"/>
        <v>41.25</v>
      </c>
      <c r="AR420" s="161">
        <f t="shared" si="2618"/>
        <v>41</v>
      </c>
      <c r="AS420" s="38">
        <f t="shared" ref="AS420:BF420" si="2621">MAX(AR420-1,0)</f>
        <v>40</v>
      </c>
      <c r="AT420" s="38">
        <f t="shared" si="2621"/>
        <v>39</v>
      </c>
      <c r="AU420" s="38">
        <f t="shared" si="2621"/>
        <v>38</v>
      </c>
      <c r="AV420" s="352">
        <f t="shared" si="2621"/>
        <v>37</v>
      </c>
      <c r="AW420" s="38">
        <f t="shared" si="2621"/>
        <v>36</v>
      </c>
      <c r="AX420" s="38">
        <f t="shared" si="2621"/>
        <v>35</v>
      </c>
      <c r="AY420" s="38">
        <f t="shared" si="2621"/>
        <v>34</v>
      </c>
      <c r="AZ420" s="38">
        <f t="shared" si="2621"/>
        <v>33</v>
      </c>
      <c r="BA420" s="38">
        <f t="shared" si="2621"/>
        <v>32</v>
      </c>
      <c r="BB420" s="38">
        <f t="shared" si="2621"/>
        <v>31</v>
      </c>
      <c r="BC420" s="38">
        <f t="shared" si="2621"/>
        <v>30</v>
      </c>
      <c r="BD420" s="38">
        <f t="shared" si="2621"/>
        <v>29</v>
      </c>
      <c r="BE420" s="38">
        <f t="shared" si="2621"/>
        <v>28</v>
      </c>
      <c r="BF420" s="38">
        <f t="shared" si="2621"/>
        <v>27</v>
      </c>
    </row>
    <row r="421" spans="1:58" s="3" customFormat="1" ht="15.75" outlineLevel="2" x14ac:dyDescent="0.25">
      <c r="A421" s="558">
        <f>ROW()</f>
        <v>421</v>
      </c>
      <c r="B421" s="134" t="s">
        <v>35</v>
      </c>
      <c r="D421" s="22"/>
      <c r="E421" s="22"/>
      <c r="F421" s="22"/>
      <c r="G421" s="22"/>
      <c r="H421" s="161">
        <f>CompAL</f>
        <v>30</v>
      </c>
      <c r="I421" s="161">
        <f t="shared" si="2618"/>
        <v>29.75</v>
      </c>
      <c r="J421" s="161">
        <f t="shared" si="2618"/>
        <v>29.5</v>
      </c>
      <c r="K421" s="161">
        <f t="shared" si="2618"/>
        <v>29.25</v>
      </c>
      <c r="L421" s="161">
        <f t="shared" si="2618"/>
        <v>29</v>
      </c>
      <c r="M421" s="161">
        <f t="shared" si="2618"/>
        <v>28.75</v>
      </c>
      <c r="N421" s="161">
        <f t="shared" si="2618"/>
        <v>28.5</v>
      </c>
      <c r="O421" s="161">
        <f t="shared" si="2618"/>
        <v>28.25</v>
      </c>
      <c r="P421" s="161">
        <f t="shared" si="2618"/>
        <v>28</v>
      </c>
      <c r="Q421" s="161">
        <f t="shared" si="2618"/>
        <v>27.75</v>
      </c>
      <c r="R421" s="161">
        <f t="shared" si="2618"/>
        <v>27.5</v>
      </c>
      <c r="S421" s="161">
        <f t="shared" si="2618"/>
        <v>27.25</v>
      </c>
      <c r="T421" s="161">
        <f t="shared" si="2618"/>
        <v>27</v>
      </c>
      <c r="U421" s="161">
        <f t="shared" si="2618"/>
        <v>26.75</v>
      </c>
      <c r="V421" s="161">
        <f t="shared" si="2618"/>
        <v>26.5</v>
      </c>
      <c r="W421" s="161">
        <f t="shared" si="2618"/>
        <v>26.25</v>
      </c>
      <c r="X421" s="161">
        <f t="shared" si="2618"/>
        <v>26</v>
      </c>
      <c r="Y421" s="161">
        <f t="shared" si="2618"/>
        <v>25.75</v>
      </c>
      <c r="Z421" s="161">
        <f t="shared" si="2618"/>
        <v>25.5</v>
      </c>
      <c r="AA421" s="161">
        <f t="shared" si="2618"/>
        <v>25.25</v>
      </c>
      <c r="AB421" s="161">
        <f t="shared" si="2618"/>
        <v>25</v>
      </c>
      <c r="AC421" s="161">
        <f t="shared" si="2618"/>
        <v>24.75</v>
      </c>
      <c r="AD421" s="161">
        <f t="shared" si="2618"/>
        <v>24.5</v>
      </c>
      <c r="AE421" s="161">
        <f t="shared" si="2618"/>
        <v>24.25</v>
      </c>
      <c r="AF421" s="161">
        <f t="shared" si="2618"/>
        <v>24</v>
      </c>
      <c r="AG421" s="161">
        <f t="shared" si="2618"/>
        <v>23.75</v>
      </c>
      <c r="AH421" s="161">
        <f t="shared" si="2618"/>
        <v>23.5</v>
      </c>
      <c r="AI421" s="161">
        <f t="shared" si="2618"/>
        <v>23.25</v>
      </c>
      <c r="AJ421" s="161">
        <f t="shared" si="2618"/>
        <v>23</v>
      </c>
      <c r="AK421" s="161">
        <f t="shared" si="2618"/>
        <v>22.75</v>
      </c>
      <c r="AL421" s="161">
        <f t="shared" si="2618"/>
        <v>22.5</v>
      </c>
      <c r="AM421" s="161">
        <f t="shared" si="2618"/>
        <v>22.25</v>
      </c>
      <c r="AN421" s="161">
        <f t="shared" si="2618"/>
        <v>22</v>
      </c>
      <c r="AO421" s="161">
        <f t="shared" si="2618"/>
        <v>21.75</v>
      </c>
      <c r="AP421" s="161">
        <f t="shared" si="2618"/>
        <v>21.5</v>
      </c>
      <c r="AQ421" s="161">
        <f t="shared" si="2618"/>
        <v>21.25</v>
      </c>
      <c r="AR421" s="161">
        <f t="shared" si="2618"/>
        <v>21</v>
      </c>
      <c r="AS421" s="38">
        <f t="shared" ref="AS421:BF421" si="2622">MAX(AR421-1,0)</f>
        <v>20</v>
      </c>
      <c r="AT421" s="38">
        <f t="shared" si="2622"/>
        <v>19</v>
      </c>
      <c r="AU421" s="38">
        <f t="shared" si="2622"/>
        <v>18</v>
      </c>
      <c r="AV421" s="352">
        <f t="shared" si="2622"/>
        <v>17</v>
      </c>
      <c r="AW421" s="38">
        <f t="shared" si="2622"/>
        <v>16</v>
      </c>
      <c r="AX421" s="38">
        <f t="shared" si="2622"/>
        <v>15</v>
      </c>
      <c r="AY421" s="38">
        <f t="shared" si="2622"/>
        <v>14</v>
      </c>
      <c r="AZ421" s="38">
        <f t="shared" si="2622"/>
        <v>13</v>
      </c>
      <c r="BA421" s="38">
        <f t="shared" si="2622"/>
        <v>12</v>
      </c>
      <c r="BB421" s="38">
        <f t="shared" si="2622"/>
        <v>11</v>
      </c>
      <c r="BC421" s="38">
        <f t="shared" si="2622"/>
        <v>10</v>
      </c>
      <c r="BD421" s="38">
        <f t="shared" si="2622"/>
        <v>9</v>
      </c>
      <c r="BE421" s="38">
        <f t="shared" si="2622"/>
        <v>8</v>
      </c>
      <c r="BF421" s="38">
        <f t="shared" si="2622"/>
        <v>7</v>
      </c>
    </row>
    <row r="422" spans="1:58" s="3" customFormat="1" ht="15.75" outlineLevel="2" x14ac:dyDescent="0.25">
      <c r="A422" s="558">
        <f>ROW()</f>
        <v>422</v>
      </c>
      <c r="B422" s="134" t="s">
        <v>36</v>
      </c>
      <c r="D422" s="22"/>
      <c r="E422" s="22"/>
      <c r="F422" s="22"/>
      <c r="G422" s="22"/>
      <c r="H422" s="161">
        <f>ReceiptAL</f>
        <v>30</v>
      </c>
      <c r="I422" s="161">
        <f t="shared" si="2618"/>
        <v>29.75</v>
      </c>
      <c r="J422" s="161">
        <f t="shared" si="2618"/>
        <v>29.5</v>
      </c>
      <c r="K422" s="161">
        <f t="shared" si="2618"/>
        <v>29.25</v>
      </c>
      <c r="L422" s="161">
        <f t="shared" si="2618"/>
        <v>29</v>
      </c>
      <c r="M422" s="161">
        <f t="shared" si="2618"/>
        <v>28.75</v>
      </c>
      <c r="N422" s="161">
        <f t="shared" si="2618"/>
        <v>28.5</v>
      </c>
      <c r="O422" s="161">
        <f t="shared" si="2618"/>
        <v>28.25</v>
      </c>
      <c r="P422" s="161">
        <f t="shared" si="2618"/>
        <v>28</v>
      </c>
      <c r="Q422" s="161">
        <f t="shared" si="2618"/>
        <v>27.75</v>
      </c>
      <c r="R422" s="161">
        <f t="shared" si="2618"/>
        <v>27.5</v>
      </c>
      <c r="S422" s="161">
        <f t="shared" si="2618"/>
        <v>27.25</v>
      </c>
      <c r="T422" s="161">
        <f t="shared" si="2618"/>
        <v>27</v>
      </c>
      <c r="U422" s="161">
        <f t="shared" si="2618"/>
        <v>26.75</v>
      </c>
      <c r="V422" s="161">
        <f t="shared" si="2618"/>
        <v>26.5</v>
      </c>
      <c r="W422" s="161">
        <f t="shared" si="2618"/>
        <v>26.25</v>
      </c>
      <c r="X422" s="161">
        <f t="shared" si="2618"/>
        <v>26</v>
      </c>
      <c r="Y422" s="161">
        <f t="shared" si="2618"/>
        <v>25.75</v>
      </c>
      <c r="Z422" s="161">
        <f t="shared" si="2618"/>
        <v>25.5</v>
      </c>
      <c r="AA422" s="161">
        <f t="shared" si="2618"/>
        <v>25.25</v>
      </c>
      <c r="AB422" s="161">
        <f t="shared" si="2618"/>
        <v>25</v>
      </c>
      <c r="AC422" s="161">
        <f t="shared" si="2618"/>
        <v>24.75</v>
      </c>
      <c r="AD422" s="161">
        <f t="shared" si="2618"/>
        <v>24.5</v>
      </c>
      <c r="AE422" s="161">
        <f t="shared" si="2618"/>
        <v>24.25</v>
      </c>
      <c r="AF422" s="161">
        <f t="shared" si="2618"/>
        <v>24</v>
      </c>
      <c r="AG422" s="161">
        <f t="shared" si="2618"/>
        <v>23.75</v>
      </c>
      <c r="AH422" s="161">
        <f t="shared" si="2618"/>
        <v>23.5</v>
      </c>
      <c r="AI422" s="161">
        <f t="shared" si="2618"/>
        <v>23.25</v>
      </c>
      <c r="AJ422" s="161">
        <f t="shared" si="2618"/>
        <v>23</v>
      </c>
      <c r="AK422" s="161">
        <f t="shared" si="2618"/>
        <v>22.75</v>
      </c>
      <c r="AL422" s="161">
        <f t="shared" si="2618"/>
        <v>22.5</v>
      </c>
      <c r="AM422" s="161">
        <f t="shared" si="2618"/>
        <v>22.25</v>
      </c>
      <c r="AN422" s="161">
        <f t="shared" si="2618"/>
        <v>22</v>
      </c>
      <c r="AO422" s="161">
        <f t="shared" si="2618"/>
        <v>21.75</v>
      </c>
      <c r="AP422" s="161">
        <f t="shared" si="2618"/>
        <v>21.5</v>
      </c>
      <c r="AQ422" s="161">
        <f t="shared" si="2618"/>
        <v>21.25</v>
      </c>
      <c r="AR422" s="161">
        <f t="shared" si="2618"/>
        <v>21</v>
      </c>
      <c r="AS422" s="38">
        <f t="shared" ref="AS422:BF422" si="2623">MAX(AR422-1,0)</f>
        <v>20</v>
      </c>
      <c r="AT422" s="38">
        <f t="shared" si="2623"/>
        <v>19</v>
      </c>
      <c r="AU422" s="38">
        <f t="shared" si="2623"/>
        <v>18</v>
      </c>
      <c r="AV422" s="352">
        <f t="shared" si="2623"/>
        <v>17</v>
      </c>
      <c r="AW422" s="38">
        <f t="shared" si="2623"/>
        <v>16</v>
      </c>
      <c r="AX422" s="38">
        <f t="shared" si="2623"/>
        <v>15</v>
      </c>
      <c r="AY422" s="38">
        <f t="shared" si="2623"/>
        <v>14</v>
      </c>
      <c r="AZ422" s="38">
        <f t="shared" si="2623"/>
        <v>13</v>
      </c>
      <c r="BA422" s="38">
        <f t="shared" si="2623"/>
        <v>12</v>
      </c>
      <c r="BB422" s="38">
        <f t="shared" si="2623"/>
        <v>11</v>
      </c>
      <c r="BC422" s="38">
        <f t="shared" si="2623"/>
        <v>10</v>
      </c>
      <c r="BD422" s="38">
        <f t="shared" si="2623"/>
        <v>9</v>
      </c>
      <c r="BE422" s="38">
        <f t="shared" si="2623"/>
        <v>8</v>
      </c>
      <c r="BF422" s="38">
        <f t="shared" si="2623"/>
        <v>7</v>
      </c>
    </row>
    <row r="423" spans="1:58" s="3" customFormat="1" ht="15.75" outlineLevel="2" x14ac:dyDescent="0.25">
      <c r="A423" s="558">
        <f>ROW()</f>
        <v>423</v>
      </c>
      <c r="B423" s="134" t="s">
        <v>37</v>
      </c>
      <c r="D423" s="22"/>
      <c r="E423" s="22"/>
      <c r="F423" s="22"/>
      <c r="G423" s="22"/>
      <c r="H423" s="161">
        <f>SCADAAL</f>
        <v>10</v>
      </c>
      <c r="I423" s="161">
        <f t="shared" si="2618"/>
        <v>9.75</v>
      </c>
      <c r="J423" s="161">
        <f t="shared" si="2618"/>
        <v>9.5</v>
      </c>
      <c r="K423" s="161">
        <f t="shared" si="2618"/>
        <v>9.25</v>
      </c>
      <c r="L423" s="161">
        <f t="shared" si="2618"/>
        <v>9</v>
      </c>
      <c r="M423" s="161">
        <f t="shared" si="2618"/>
        <v>8.75</v>
      </c>
      <c r="N423" s="161">
        <f t="shared" si="2618"/>
        <v>8.5</v>
      </c>
      <c r="O423" s="161">
        <f t="shared" si="2618"/>
        <v>8.25</v>
      </c>
      <c r="P423" s="161">
        <f t="shared" si="2618"/>
        <v>8</v>
      </c>
      <c r="Q423" s="161">
        <f t="shared" si="2618"/>
        <v>7.75</v>
      </c>
      <c r="R423" s="161">
        <f t="shared" si="2618"/>
        <v>7.5</v>
      </c>
      <c r="S423" s="161">
        <f t="shared" si="2618"/>
        <v>7.25</v>
      </c>
      <c r="T423" s="161">
        <f t="shared" si="2618"/>
        <v>7</v>
      </c>
      <c r="U423" s="161">
        <f t="shared" si="2618"/>
        <v>6.75</v>
      </c>
      <c r="V423" s="161">
        <f t="shared" si="2618"/>
        <v>6.5</v>
      </c>
      <c r="W423" s="161">
        <f t="shared" si="2618"/>
        <v>6.25</v>
      </c>
      <c r="X423" s="161">
        <f t="shared" si="2618"/>
        <v>6</v>
      </c>
      <c r="Y423" s="161">
        <f t="shared" si="2618"/>
        <v>5.75</v>
      </c>
      <c r="Z423" s="161">
        <f t="shared" si="2618"/>
        <v>5.5</v>
      </c>
      <c r="AA423" s="161">
        <f t="shared" si="2618"/>
        <v>5.25</v>
      </c>
      <c r="AB423" s="161">
        <f t="shared" si="2618"/>
        <v>5</v>
      </c>
      <c r="AC423" s="161">
        <f t="shared" si="2618"/>
        <v>4.75</v>
      </c>
      <c r="AD423" s="161">
        <f t="shared" si="2618"/>
        <v>4.5</v>
      </c>
      <c r="AE423" s="161">
        <f t="shared" si="2618"/>
        <v>4.25</v>
      </c>
      <c r="AF423" s="161">
        <f t="shared" si="2618"/>
        <v>4</v>
      </c>
      <c r="AG423" s="161">
        <f t="shared" si="2618"/>
        <v>3.75</v>
      </c>
      <c r="AH423" s="161">
        <f t="shared" si="2618"/>
        <v>3.5</v>
      </c>
      <c r="AI423" s="161">
        <f t="shared" si="2618"/>
        <v>3.25</v>
      </c>
      <c r="AJ423" s="161">
        <f t="shared" si="2618"/>
        <v>3</v>
      </c>
      <c r="AK423" s="161">
        <f t="shared" si="2618"/>
        <v>2.75</v>
      </c>
      <c r="AL423" s="161">
        <f t="shared" si="2618"/>
        <v>2.5</v>
      </c>
      <c r="AM423" s="161">
        <f t="shared" si="2618"/>
        <v>2.25</v>
      </c>
      <c r="AN423" s="161">
        <f t="shared" si="2618"/>
        <v>2</v>
      </c>
      <c r="AO423" s="161">
        <f t="shared" si="2618"/>
        <v>1.75</v>
      </c>
      <c r="AP423" s="161">
        <f t="shared" si="2618"/>
        <v>1.5</v>
      </c>
      <c r="AQ423" s="161">
        <f t="shared" si="2618"/>
        <v>1.25</v>
      </c>
      <c r="AR423" s="161">
        <f t="shared" si="2618"/>
        <v>1</v>
      </c>
      <c r="AS423" s="38">
        <f t="shared" ref="AS423:BF423" si="2624">MAX(AR423-1,0)</f>
        <v>0</v>
      </c>
      <c r="AT423" s="38">
        <f t="shared" si="2624"/>
        <v>0</v>
      </c>
      <c r="AU423" s="38">
        <f t="shared" si="2624"/>
        <v>0</v>
      </c>
      <c r="AV423" s="352">
        <f t="shared" si="2624"/>
        <v>0</v>
      </c>
      <c r="AW423" s="38">
        <f t="shared" si="2624"/>
        <v>0</v>
      </c>
      <c r="AX423" s="38">
        <f t="shared" si="2624"/>
        <v>0</v>
      </c>
      <c r="AY423" s="38">
        <f t="shared" si="2624"/>
        <v>0</v>
      </c>
      <c r="AZ423" s="38">
        <f t="shared" si="2624"/>
        <v>0</v>
      </c>
      <c r="BA423" s="38">
        <f t="shared" si="2624"/>
        <v>0</v>
      </c>
      <c r="BB423" s="38">
        <f t="shared" si="2624"/>
        <v>0</v>
      </c>
      <c r="BC423" s="38">
        <f t="shared" si="2624"/>
        <v>0</v>
      </c>
      <c r="BD423" s="38">
        <f t="shared" si="2624"/>
        <v>0</v>
      </c>
      <c r="BE423" s="38">
        <f t="shared" si="2624"/>
        <v>0</v>
      </c>
      <c r="BF423" s="38">
        <f t="shared" si="2624"/>
        <v>0</v>
      </c>
    </row>
    <row r="424" spans="1:58" s="3" customFormat="1" ht="15.75" outlineLevel="2" x14ac:dyDescent="0.25">
      <c r="A424" s="558">
        <f>ROW()</f>
        <v>424</v>
      </c>
      <c r="B424" s="134" t="s">
        <v>38</v>
      </c>
      <c r="D424" s="22"/>
      <c r="E424" s="22"/>
      <c r="F424" s="22"/>
      <c r="G424" s="22"/>
      <c r="H424" s="161">
        <f>CathodAL</f>
        <v>15</v>
      </c>
      <c r="I424" s="161">
        <f t="shared" si="2618"/>
        <v>14.75</v>
      </c>
      <c r="J424" s="161">
        <f t="shared" si="2618"/>
        <v>14.5</v>
      </c>
      <c r="K424" s="161">
        <f t="shared" si="2618"/>
        <v>14.25</v>
      </c>
      <c r="L424" s="161">
        <f t="shared" si="2618"/>
        <v>14</v>
      </c>
      <c r="M424" s="161">
        <f t="shared" si="2618"/>
        <v>13.75</v>
      </c>
      <c r="N424" s="161">
        <f t="shared" si="2618"/>
        <v>13.5</v>
      </c>
      <c r="O424" s="161">
        <f t="shared" si="2618"/>
        <v>13.25</v>
      </c>
      <c r="P424" s="161">
        <f t="shared" si="2618"/>
        <v>13</v>
      </c>
      <c r="Q424" s="161">
        <f t="shared" si="2618"/>
        <v>12.75</v>
      </c>
      <c r="R424" s="161">
        <f t="shared" si="2618"/>
        <v>12.5</v>
      </c>
      <c r="S424" s="161">
        <f t="shared" si="2618"/>
        <v>12.25</v>
      </c>
      <c r="T424" s="161">
        <f t="shared" si="2618"/>
        <v>12</v>
      </c>
      <c r="U424" s="161">
        <f t="shared" si="2618"/>
        <v>11.75</v>
      </c>
      <c r="V424" s="161">
        <f t="shared" si="2618"/>
        <v>11.5</v>
      </c>
      <c r="W424" s="161">
        <f t="shared" si="2618"/>
        <v>11.25</v>
      </c>
      <c r="X424" s="161">
        <f t="shared" si="2618"/>
        <v>11</v>
      </c>
      <c r="Y424" s="161">
        <f t="shared" si="2618"/>
        <v>10.75</v>
      </c>
      <c r="Z424" s="161">
        <f t="shared" si="2618"/>
        <v>10.5</v>
      </c>
      <c r="AA424" s="161">
        <f t="shared" si="2618"/>
        <v>10.25</v>
      </c>
      <c r="AB424" s="161">
        <f t="shared" si="2618"/>
        <v>10</v>
      </c>
      <c r="AC424" s="161">
        <f t="shared" si="2618"/>
        <v>9.75</v>
      </c>
      <c r="AD424" s="161">
        <f t="shared" si="2618"/>
        <v>9.5</v>
      </c>
      <c r="AE424" s="161">
        <f t="shared" si="2618"/>
        <v>9.25</v>
      </c>
      <c r="AF424" s="161">
        <f t="shared" si="2618"/>
        <v>9</v>
      </c>
      <c r="AG424" s="161">
        <f t="shared" si="2618"/>
        <v>8.75</v>
      </c>
      <c r="AH424" s="161">
        <f t="shared" si="2618"/>
        <v>8.5</v>
      </c>
      <c r="AI424" s="161">
        <f t="shared" si="2618"/>
        <v>8.25</v>
      </c>
      <c r="AJ424" s="161">
        <f t="shared" si="2618"/>
        <v>8</v>
      </c>
      <c r="AK424" s="161">
        <f t="shared" si="2618"/>
        <v>7.75</v>
      </c>
      <c r="AL424" s="161">
        <f t="shared" si="2618"/>
        <v>7.5</v>
      </c>
      <c r="AM424" s="161">
        <f t="shared" si="2618"/>
        <v>7.25</v>
      </c>
      <c r="AN424" s="161">
        <f t="shared" si="2618"/>
        <v>7</v>
      </c>
      <c r="AO424" s="161">
        <f t="shared" si="2618"/>
        <v>6.75</v>
      </c>
      <c r="AP424" s="161">
        <f t="shared" si="2618"/>
        <v>6.5</v>
      </c>
      <c r="AQ424" s="161">
        <f t="shared" si="2618"/>
        <v>6.25</v>
      </c>
      <c r="AR424" s="161">
        <f t="shared" si="2618"/>
        <v>6</v>
      </c>
      <c r="AS424" s="38">
        <f t="shared" ref="AS424:BF424" si="2625">MAX(AR424-1,0)</f>
        <v>5</v>
      </c>
      <c r="AT424" s="38">
        <f t="shared" si="2625"/>
        <v>4</v>
      </c>
      <c r="AU424" s="38">
        <f t="shared" si="2625"/>
        <v>3</v>
      </c>
      <c r="AV424" s="352">
        <f t="shared" si="2625"/>
        <v>2</v>
      </c>
      <c r="AW424" s="38">
        <f t="shared" si="2625"/>
        <v>1</v>
      </c>
      <c r="AX424" s="38">
        <f t="shared" si="2625"/>
        <v>0</v>
      </c>
      <c r="AY424" s="38">
        <f t="shared" si="2625"/>
        <v>0</v>
      </c>
      <c r="AZ424" s="38">
        <f t="shared" si="2625"/>
        <v>0</v>
      </c>
      <c r="BA424" s="38">
        <f t="shared" si="2625"/>
        <v>0</v>
      </c>
      <c r="BB424" s="38">
        <f t="shared" si="2625"/>
        <v>0</v>
      </c>
      <c r="BC424" s="38">
        <f t="shared" si="2625"/>
        <v>0</v>
      </c>
      <c r="BD424" s="38">
        <f t="shared" si="2625"/>
        <v>0</v>
      </c>
      <c r="BE424" s="38">
        <f t="shared" si="2625"/>
        <v>0</v>
      </c>
      <c r="BF424" s="38">
        <f t="shared" si="2625"/>
        <v>0</v>
      </c>
    </row>
    <row r="425" spans="1:58" s="3" customFormat="1" ht="15.75" outlineLevel="2" x14ac:dyDescent="0.25">
      <c r="A425" s="558">
        <f>ROW()</f>
        <v>425</v>
      </c>
      <c r="B425" s="134" t="s">
        <v>39</v>
      </c>
      <c r="D425" s="22"/>
      <c r="E425" s="22"/>
      <c r="F425" s="22"/>
      <c r="G425" s="22"/>
      <c r="H425" s="161">
        <f>MaintenAL</f>
        <v>50</v>
      </c>
      <c r="I425" s="161">
        <f t="shared" si="2618"/>
        <v>49.75</v>
      </c>
      <c r="J425" s="161">
        <f t="shared" si="2618"/>
        <v>49.5</v>
      </c>
      <c r="K425" s="161">
        <f t="shared" si="2618"/>
        <v>49.25</v>
      </c>
      <c r="L425" s="161">
        <f t="shared" si="2618"/>
        <v>49</v>
      </c>
      <c r="M425" s="161">
        <f t="shared" si="2618"/>
        <v>48.75</v>
      </c>
      <c r="N425" s="161">
        <f t="shared" si="2618"/>
        <v>48.5</v>
      </c>
      <c r="O425" s="161">
        <f t="shared" si="2618"/>
        <v>48.25</v>
      </c>
      <c r="P425" s="161">
        <f t="shared" si="2618"/>
        <v>48</v>
      </c>
      <c r="Q425" s="161">
        <f t="shared" si="2618"/>
        <v>47.75</v>
      </c>
      <c r="R425" s="161">
        <f t="shared" si="2618"/>
        <v>47.5</v>
      </c>
      <c r="S425" s="161">
        <f t="shared" si="2618"/>
        <v>47.25</v>
      </c>
      <c r="T425" s="161">
        <f t="shared" si="2618"/>
        <v>47</v>
      </c>
      <c r="U425" s="161">
        <f t="shared" si="2618"/>
        <v>46.75</v>
      </c>
      <c r="V425" s="161">
        <f t="shared" si="2618"/>
        <v>46.5</v>
      </c>
      <c r="W425" s="161">
        <f t="shared" si="2618"/>
        <v>46.25</v>
      </c>
      <c r="X425" s="161">
        <f t="shared" si="2618"/>
        <v>46</v>
      </c>
      <c r="Y425" s="161">
        <f t="shared" si="2618"/>
        <v>45.75</v>
      </c>
      <c r="Z425" s="161">
        <f t="shared" si="2618"/>
        <v>45.5</v>
      </c>
      <c r="AA425" s="161">
        <f t="shared" si="2618"/>
        <v>45.25</v>
      </c>
      <c r="AB425" s="161">
        <f t="shared" si="2618"/>
        <v>45</v>
      </c>
      <c r="AC425" s="161">
        <f t="shared" si="2618"/>
        <v>44.75</v>
      </c>
      <c r="AD425" s="161">
        <f t="shared" si="2618"/>
        <v>44.5</v>
      </c>
      <c r="AE425" s="161">
        <f t="shared" si="2618"/>
        <v>44.25</v>
      </c>
      <c r="AF425" s="161">
        <f t="shared" si="2618"/>
        <v>44</v>
      </c>
      <c r="AG425" s="161">
        <f t="shared" si="2618"/>
        <v>43.75</v>
      </c>
      <c r="AH425" s="161">
        <f t="shared" si="2618"/>
        <v>43.5</v>
      </c>
      <c r="AI425" s="161">
        <f t="shared" si="2618"/>
        <v>43.25</v>
      </c>
      <c r="AJ425" s="161">
        <f t="shared" si="2618"/>
        <v>43</v>
      </c>
      <c r="AK425" s="161">
        <f t="shared" si="2618"/>
        <v>42.75</v>
      </c>
      <c r="AL425" s="161">
        <f t="shared" si="2618"/>
        <v>42.5</v>
      </c>
      <c r="AM425" s="161">
        <f t="shared" si="2618"/>
        <v>42.25</v>
      </c>
      <c r="AN425" s="161">
        <f t="shared" si="2618"/>
        <v>42</v>
      </c>
      <c r="AO425" s="161">
        <f t="shared" si="2618"/>
        <v>41.75</v>
      </c>
      <c r="AP425" s="161">
        <f t="shared" si="2618"/>
        <v>41.5</v>
      </c>
      <c r="AQ425" s="161">
        <f t="shared" si="2618"/>
        <v>41.25</v>
      </c>
      <c r="AR425" s="161">
        <f t="shared" si="2618"/>
        <v>41</v>
      </c>
      <c r="AS425" s="38">
        <f t="shared" ref="AS425:BF425" si="2626">MAX(AR425-1,0)</f>
        <v>40</v>
      </c>
      <c r="AT425" s="38">
        <f t="shared" si="2626"/>
        <v>39</v>
      </c>
      <c r="AU425" s="38">
        <f t="shared" si="2626"/>
        <v>38</v>
      </c>
      <c r="AV425" s="352">
        <f t="shared" si="2626"/>
        <v>37</v>
      </c>
      <c r="AW425" s="38">
        <f t="shared" si="2626"/>
        <v>36</v>
      </c>
      <c r="AX425" s="38">
        <f t="shared" si="2626"/>
        <v>35</v>
      </c>
      <c r="AY425" s="38">
        <f t="shared" si="2626"/>
        <v>34</v>
      </c>
      <c r="AZ425" s="38">
        <f t="shared" si="2626"/>
        <v>33</v>
      </c>
      <c r="BA425" s="38">
        <f t="shared" si="2626"/>
        <v>32</v>
      </c>
      <c r="BB425" s="38">
        <f t="shared" si="2626"/>
        <v>31</v>
      </c>
      <c r="BC425" s="38">
        <f t="shared" si="2626"/>
        <v>30</v>
      </c>
      <c r="BD425" s="38">
        <f t="shared" si="2626"/>
        <v>29</v>
      </c>
      <c r="BE425" s="38">
        <f t="shared" si="2626"/>
        <v>28</v>
      </c>
      <c r="BF425" s="38">
        <f t="shared" si="2626"/>
        <v>27</v>
      </c>
    </row>
    <row r="426" spans="1:58" s="3" customFormat="1" ht="15.75" outlineLevel="2" x14ac:dyDescent="0.25">
      <c r="A426" s="558">
        <f>ROW()</f>
        <v>426</v>
      </c>
      <c r="B426" s="134" t="s">
        <v>40</v>
      </c>
      <c r="D426" s="22"/>
      <c r="E426" s="22"/>
      <c r="F426" s="22"/>
      <c r="G426" s="22"/>
      <c r="H426" s="161">
        <f>OtherAL</f>
        <v>10</v>
      </c>
      <c r="I426" s="161">
        <f t="shared" si="2618"/>
        <v>9.75</v>
      </c>
      <c r="J426" s="161">
        <f t="shared" si="2618"/>
        <v>9.5</v>
      </c>
      <c r="K426" s="161">
        <f t="shared" si="2618"/>
        <v>9.25</v>
      </c>
      <c r="L426" s="161">
        <f t="shared" si="2618"/>
        <v>9</v>
      </c>
      <c r="M426" s="161">
        <f t="shared" si="2618"/>
        <v>8.75</v>
      </c>
      <c r="N426" s="161">
        <f t="shared" si="2618"/>
        <v>8.5</v>
      </c>
      <c r="O426" s="161">
        <f t="shared" si="2618"/>
        <v>8.25</v>
      </c>
      <c r="P426" s="161">
        <f t="shared" si="2618"/>
        <v>8</v>
      </c>
      <c r="Q426" s="161">
        <f t="shared" si="2618"/>
        <v>7.75</v>
      </c>
      <c r="R426" s="161">
        <f t="shared" si="2618"/>
        <v>7.5</v>
      </c>
      <c r="S426" s="161">
        <f t="shared" si="2618"/>
        <v>7.25</v>
      </c>
      <c r="T426" s="161">
        <f t="shared" si="2618"/>
        <v>7</v>
      </c>
      <c r="U426" s="161">
        <f t="shared" si="2618"/>
        <v>6.75</v>
      </c>
      <c r="V426" s="161">
        <f t="shared" si="2618"/>
        <v>6.5</v>
      </c>
      <c r="W426" s="161">
        <f t="shared" si="2618"/>
        <v>6.25</v>
      </c>
      <c r="X426" s="161">
        <f t="shared" si="2618"/>
        <v>6</v>
      </c>
      <c r="Y426" s="161">
        <f t="shared" ref="Y426:AR426" si="2627">MAX(X426-0.25,0)</f>
        <v>5.75</v>
      </c>
      <c r="Z426" s="161">
        <f t="shared" si="2627"/>
        <v>5.5</v>
      </c>
      <c r="AA426" s="161">
        <f t="shared" si="2627"/>
        <v>5.25</v>
      </c>
      <c r="AB426" s="161">
        <f t="shared" si="2627"/>
        <v>5</v>
      </c>
      <c r="AC426" s="161">
        <f t="shared" si="2627"/>
        <v>4.75</v>
      </c>
      <c r="AD426" s="161">
        <f t="shared" si="2627"/>
        <v>4.5</v>
      </c>
      <c r="AE426" s="161">
        <f t="shared" si="2627"/>
        <v>4.25</v>
      </c>
      <c r="AF426" s="161">
        <f t="shared" si="2627"/>
        <v>4</v>
      </c>
      <c r="AG426" s="161">
        <f t="shared" si="2627"/>
        <v>3.75</v>
      </c>
      <c r="AH426" s="161">
        <f t="shared" si="2627"/>
        <v>3.5</v>
      </c>
      <c r="AI426" s="161">
        <f t="shared" si="2627"/>
        <v>3.25</v>
      </c>
      <c r="AJ426" s="161">
        <f t="shared" si="2627"/>
        <v>3</v>
      </c>
      <c r="AK426" s="161">
        <f t="shared" si="2627"/>
        <v>2.75</v>
      </c>
      <c r="AL426" s="161">
        <f t="shared" si="2627"/>
        <v>2.5</v>
      </c>
      <c r="AM426" s="161">
        <f t="shared" si="2627"/>
        <v>2.25</v>
      </c>
      <c r="AN426" s="161">
        <f t="shared" si="2627"/>
        <v>2</v>
      </c>
      <c r="AO426" s="161">
        <f t="shared" si="2627"/>
        <v>1.75</v>
      </c>
      <c r="AP426" s="161">
        <f t="shared" si="2627"/>
        <v>1.5</v>
      </c>
      <c r="AQ426" s="161">
        <f t="shared" si="2627"/>
        <v>1.25</v>
      </c>
      <c r="AR426" s="161">
        <f t="shared" si="2627"/>
        <v>1</v>
      </c>
      <c r="AS426" s="38">
        <f t="shared" ref="AS426:BF426" si="2628">MAX(AR426-1,0)</f>
        <v>0</v>
      </c>
      <c r="AT426" s="38">
        <f t="shared" si="2628"/>
        <v>0</v>
      </c>
      <c r="AU426" s="38">
        <f t="shared" si="2628"/>
        <v>0</v>
      </c>
      <c r="AV426" s="352">
        <f t="shared" si="2628"/>
        <v>0</v>
      </c>
      <c r="AW426" s="38">
        <f t="shared" si="2628"/>
        <v>0</v>
      </c>
      <c r="AX426" s="38">
        <f t="shared" si="2628"/>
        <v>0</v>
      </c>
      <c r="AY426" s="38">
        <f t="shared" si="2628"/>
        <v>0</v>
      </c>
      <c r="AZ426" s="38">
        <f t="shared" si="2628"/>
        <v>0</v>
      </c>
      <c r="BA426" s="38">
        <f t="shared" si="2628"/>
        <v>0</v>
      </c>
      <c r="BB426" s="38">
        <f t="shared" si="2628"/>
        <v>0</v>
      </c>
      <c r="BC426" s="38">
        <f t="shared" si="2628"/>
        <v>0</v>
      </c>
      <c r="BD426" s="38">
        <f t="shared" si="2628"/>
        <v>0</v>
      </c>
      <c r="BE426" s="38">
        <f t="shared" si="2628"/>
        <v>0</v>
      </c>
      <c r="BF426" s="38">
        <f t="shared" si="2628"/>
        <v>0</v>
      </c>
    </row>
    <row r="427" spans="1:58" s="3" customFormat="1" ht="15.75" outlineLevel="2" x14ac:dyDescent="0.25">
      <c r="A427" s="558">
        <f>ROW()</f>
        <v>427</v>
      </c>
      <c r="B427" s="134" t="s">
        <v>329</v>
      </c>
      <c r="D427" s="22"/>
      <c r="E427" s="22"/>
      <c r="F427" s="22"/>
      <c r="G427" s="22"/>
      <c r="H427" s="161"/>
      <c r="I427" s="161"/>
      <c r="J427" s="161"/>
      <c r="K427" s="161"/>
      <c r="L427" s="161"/>
      <c r="M427" s="161"/>
      <c r="N427" s="161"/>
      <c r="O427" s="161"/>
      <c r="P427" s="161"/>
      <c r="Q427" s="161"/>
      <c r="R427" s="161"/>
      <c r="S427" s="161"/>
      <c r="T427" s="161"/>
      <c r="U427" s="161"/>
      <c r="V427" s="161"/>
      <c r="W427" s="161"/>
      <c r="X427" s="161"/>
      <c r="Y427" s="161"/>
      <c r="Z427" s="161"/>
      <c r="AA427" s="161"/>
      <c r="AB427" s="161"/>
      <c r="AC427" s="161"/>
      <c r="AD427" s="161"/>
      <c r="AE427" s="161"/>
      <c r="AF427" s="161"/>
      <c r="AG427" s="161"/>
      <c r="AH427" s="161"/>
      <c r="AI427" s="161"/>
      <c r="AJ427" s="161"/>
      <c r="AK427" s="161"/>
      <c r="AL427" s="161"/>
      <c r="AM427" s="161"/>
      <c r="AN427" s="161"/>
      <c r="AO427" s="161"/>
      <c r="AP427" s="161"/>
      <c r="AQ427" s="161"/>
      <c r="AR427" s="161"/>
      <c r="AS427" s="38"/>
      <c r="AT427" s="38"/>
      <c r="AU427" s="38"/>
      <c r="AV427" s="352"/>
      <c r="AW427" s="38"/>
      <c r="AX427" s="38"/>
      <c r="AY427" s="38"/>
      <c r="AZ427" s="38"/>
      <c r="BA427" s="38"/>
      <c r="BB427" s="38"/>
      <c r="BC427" s="38"/>
      <c r="BD427" s="38"/>
      <c r="BE427" s="38"/>
      <c r="BF427" s="38"/>
    </row>
    <row r="428" spans="1:58" s="3" customFormat="1" ht="15.75" outlineLevel="2" x14ac:dyDescent="0.25">
      <c r="A428" s="558">
        <f>ROW()</f>
        <v>428</v>
      </c>
      <c r="B428" s="134" t="s">
        <v>269</v>
      </c>
      <c r="D428" s="22"/>
      <c r="E428" s="22"/>
      <c r="F428" s="22"/>
      <c r="G428" s="22"/>
      <c r="H428" s="161"/>
      <c r="I428" s="161"/>
      <c r="J428" s="161"/>
      <c r="K428" s="161"/>
      <c r="L428" s="161"/>
      <c r="M428" s="161"/>
      <c r="N428" s="161"/>
      <c r="O428" s="161"/>
      <c r="P428" s="161"/>
      <c r="Q428" s="161"/>
      <c r="R428" s="161"/>
      <c r="S428" s="161"/>
      <c r="T428" s="161"/>
      <c r="U428" s="161"/>
      <c r="V428" s="161"/>
      <c r="W428" s="161"/>
      <c r="X428" s="161"/>
      <c r="Y428" s="161"/>
      <c r="Z428" s="161"/>
      <c r="AA428" s="161"/>
      <c r="AB428" s="161"/>
      <c r="AC428" s="161"/>
      <c r="AD428" s="161"/>
      <c r="AE428" s="161"/>
      <c r="AF428" s="161"/>
      <c r="AG428" s="161"/>
      <c r="AH428" s="161"/>
      <c r="AI428" s="161"/>
      <c r="AJ428" s="161"/>
      <c r="AK428" s="161"/>
      <c r="AL428" s="161"/>
      <c r="AM428" s="161"/>
      <c r="AN428" s="161"/>
      <c r="AO428" s="161"/>
      <c r="AP428" s="161"/>
      <c r="AQ428" s="161"/>
      <c r="AR428" s="161"/>
      <c r="AS428" s="38"/>
      <c r="AT428" s="38"/>
      <c r="AU428" s="38"/>
      <c r="AV428" s="352"/>
      <c r="AW428" s="38"/>
      <c r="AX428" s="38"/>
      <c r="AY428" s="38"/>
      <c r="AZ428" s="38"/>
      <c r="BA428" s="38"/>
      <c r="BB428" s="38"/>
      <c r="BC428" s="38"/>
      <c r="BD428" s="38"/>
      <c r="BE428" s="38"/>
      <c r="BF428" s="38"/>
    </row>
    <row r="429" spans="1:58" s="3" customFormat="1" ht="15.75" outlineLevel="2" x14ac:dyDescent="0.25">
      <c r="A429" s="558">
        <f>ROW()</f>
        <v>429</v>
      </c>
      <c r="B429" s="136"/>
      <c r="C429" s="36"/>
      <c r="D429" s="37"/>
      <c r="E429" s="37"/>
      <c r="F429" s="37"/>
      <c r="G429" s="37"/>
      <c r="H429" s="37"/>
      <c r="I429" s="37"/>
      <c r="J429" s="37"/>
      <c r="K429" s="37"/>
      <c r="L429" s="37"/>
      <c r="M429" s="37"/>
      <c r="N429" s="37"/>
      <c r="O429" s="37"/>
      <c r="P429" s="37"/>
      <c r="Q429" s="37"/>
      <c r="R429" s="37"/>
      <c r="S429" s="37"/>
      <c r="T429" s="37"/>
      <c r="U429" s="37"/>
      <c r="V429" s="37"/>
      <c r="W429" s="37"/>
      <c r="X429" s="37"/>
      <c r="Y429" s="37"/>
      <c r="Z429" s="37"/>
      <c r="AA429" s="37"/>
      <c r="AB429" s="37"/>
      <c r="AC429" s="37"/>
      <c r="AD429" s="37"/>
      <c r="AE429" s="37"/>
      <c r="AF429" s="37"/>
      <c r="AG429" s="37"/>
      <c r="AH429" s="37"/>
      <c r="AI429" s="37"/>
      <c r="AJ429" s="37"/>
      <c r="AK429" s="37"/>
      <c r="AL429" s="37"/>
      <c r="AM429" s="37"/>
      <c r="AN429" s="37"/>
      <c r="AO429" s="37"/>
      <c r="AP429" s="37"/>
      <c r="AQ429" s="37"/>
      <c r="AR429" s="37"/>
      <c r="AS429" s="37"/>
      <c r="AT429" s="37"/>
      <c r="AU429" s="37"/>
      <c r="AV429" s="349"/>
      <c r="AW429" s="37"/>
      <c r="AX429" s="37"/>
      <c r="AY429" s="37"/>
      <c r="AZ429" s="37"/>
      <c r="BA429" s="37"/>
      <c r="BB429" s="37"/>
      <c r="BC429" s="37"/>
      <c r="BD429" s="37"/>
      <c r="BE429" s="37"/>
      <c r="BF429" s="37"/>
    </row>
    <row r="430" spans="1:58" s="17" customFormat="1" ht="15.75" outlineLevel="2" x14ac:dyDescent="0.25">
      <c r="A430" s="558">
        <f>ROW()</f>
        <v>430</v>
      </c>
      <c r="B430" s="127" t="s">
        <v>101</v>
      </c>
      <c r="C430" s="127"/>
      <c r="D430" s="127"/>
      <c r="E430" s="127"/>
      <c r="F430" s="127"/>
      <c r="G430" s="127"/>
      <c r="H430" s="127"/>
      <c r="I430" s="127"/>
      <c r="J430" s="127"/>
      <c r="K430" s="127"/>
      <c r="L430" s="127"/>
      <c r="M430" s="127"/>
      <c r="N430" s="127"/>
      <c r="O430" s="127"/>
      <c r="P430" s="127"/>
      <c r="Q430" s="127"/>
      <c r="R430" s="127"/>
      <c r="S430" s="127"/>
      <c r="T430" s="127"/>
      <c r="U430" s="127"/>
      <c r="V430" s="127"/>
      <c r="W430" s="127"/>
      <c r="X430" s="127"/>
      <c r="Y430" s="127"/>
      <c r="Z430" s="127"/>
      <c r="AA430" s="127"/>
      <c r="AB430" s="127"/>
      <c r="AC430" s="127"/>
      <c r="AD430" s="127"/>
      <c r="AE430" s="127"/>
      <c r="AF430" s="127"/>
      <c r="AG430" s="127"/>
      <c r="AH430" s="127"/>
      <c r="AI430" s="127"/>
      <c r="AJ430" s="127"/>
      <c r="AK430" s="127"/>
      <c r="AL430" s="127"/>
      <c r="AM430" s="127"/>
      <c r="AN430" s="127"/>
      <c r="AO430" s="127"/>
      <c r="AP430" s="127"/>
      <c r="AQ430" s="127"/>
      <c r="AR430" s="127"/>
      <c r="AS430" s="127"/>
      <c r="AT430" s="127"/>
      <c r="AU430" s="127"/>
      <c r="AV430" s="350"/>
      <c r="AW430" s="127"/>
      <c r="AX430" s="127"/>
      <c r="AY430" s="127"/>
      <c r="AZ430" s="127"/>
      <c r="BA430" s="127"/>
      <c r="BB430" s="127"/>
      <c r="BC430" s="127"/>
      <c r="BD430" s="127"/>
      <c r="BE430" s="127"/>
      <c r="BF430" s="127"/>
    </row>
    <row r="431" spans="1:58" s="3" customFormat="1" ht="15.75" outlineLevel="2" x14ac:dyDescent="0.25">
      <c r="A431" s="558">
        <f>ROW()</f>
        <v>431</v>
      </c>
      <c r="B431" s="134" t="s">
        <v>33</v>
      </c>
      <c r="C431" s="159"/>
      <c r="D431" s="160"/>
      <c r="E431" s="160"/>
      <c r="F431" s="160"/>
      <c r="G431" s="31"/>
      <c r="H431" s="31">
        <f>G467</f>
        <v>0</v>
      </c>
      <c r="I431" s="31">
        <f t="shared" ref="I431:BB436" si="2629">H467</f>
        <v>0</v>
      </c>
      <c r="J431" s="31">
        <f t="shared" si="2629"/>
        <v>0</v>
      </c>
      <c r="K431" s="31">
        <f t="shared" si="2629"/>
        <v>0</v>
      </c>
      <c r="L431" s="31">
        <f t="shared" si="2629"/>
        <v>0</v>
      </c>
      <c r="M431" s="31">
        <f t="shared" si="2629"/>
        <v>0</v>
      </c>
      <c r="N431" s="31">
        <f t="shared" si="2629"/>
        <v>0</v>
      </c>
      <c r="O431" s="31">
        <f t="shared" si="2629"/>
        <v>0</v>
      </c>
      <c r="P431" s="31">
        <f t="shared" si="2629"/>
        <v>0</v>
      </c>
      <c r="Q431" s="31">
        <f t="shared" si="2629"/>
        <v>0</v>
      </c>
      <c r="R431" s="31">
        <f t="shared" si="2629"/>
        <v>0</v>
      </c>
      <c r="S431" s="31">
        <f t="shared" si="2629"/>
        <v>0</v>
      </c>
      <c r="T431" s="31">
        <f t="shared" si="2629"/>
        <v>0</v>
      </c>
      <c r="U431" s="31">
        <f t="shared" si="2629"/>
        <v>0</v>
      </c>
      <c r="V431" s="31">
        <f t="shared" si="2629"/>
        <v>0</v>
      </c>
      <c r="W431" s="31">
        <f t="shared" si="2629"/>
        <v>0</v>
      </c>
      <c r="X431" s="31">
        <f t="shared" si="2629"/>
        <v>0</v>
      </c>
      <c r="Y431" s="31">
        <f t="shared" si="2629"/>
        <v>0</v>
      </c>
      <c r="Z431" s="31">
        <f t="shared" si="2629"/>
        <v>0</v>
      </c>
      <c r="AA431" s="31">
        <f t="shared" si="2629"/>
        <v>0</v>
      </c>
      <c r="AB431" s="31">
        <f t="shared" si="2629"/>
        <v>0</v>
      </c>
      <c r="AC431" s="31">
        <f t="shared" si="2629"/>
        <v>0</v>
      </c>
      <c r="AD431" s="31">
        <f t="shared" si="2629"/>
        <v>0</v>
      </c>
      <c r="AE431" s="31">
        <f t="shared" si="2629"/>
        <v>0</v>
      </c>
      <c r="AF431" s="31">
        <f t="shared" si="2629"/>
        <v>0</v>
      </c>
      <c r="AG431" s="31">
        <f t="shared" si="2629"/>
        <v>0</v>
      </c>
      <c r="AH431" s="31">
        <f t="shared" si="2629"/>
        <v>0</v>
      </c>
      <c r="AI431" s="31">
        <f t="shared" si="2629"/>
        <v>0</v>
      </c>
      <c r="AJ431" s="31">
        <f t="shared" si="2629"/>
        <v>0</v>
      </c>
      <c r="AK431" s="31">
        <f t="shared" si="2629"/>
        <v>0</v>
      </c>
      <c r="AL431" s="31">
        <f t="shared" si="2629"/>
        <v>0</v>
      </c>
      <c r="AM431" s="31">
        <f t="shared" si="2629"/>
        <v>0</v>
      </c>
      <c r="AN431" s="31">
        <f t="shared" si="2629"/>
        <v>0</v>
      </c>
      <c r="AO431" s="31">
        <f t="shared" si="2629"/>
        <v>0</v>
      </c>
      <c r="AP431" s="31">
        <f t="shared" si="2629"/>
        <v>0</v>
      </c>
      <c r="AQ431" s="31">
        <f t="shared" si="2629"/>
        <v>0</v>
      </c>
      <c r="AR431" s="31">
        <f t="shared" si="2629"/>
        <v>0</v>
      </c>
      <c r="AS431" s="31">
        <f t="shared" si="2629"/>
        <v>0</v>
      </c>
      <c r="AT431" s="31">
        <f t="shared" si="2629"/>
        <v>0</v>
      </c>
      <c r="AU431" s="31">
        <f t="shared" si="2629"/>
        <v>0</v>
      </c>
      <c r="AV431" s="357">
        <f t="shared" si="2629"/>
        <v>0</v>
      </c>
      <c r="AW431" s="33">
        <f t="shared" ref="AW431:AW440" si="2630">AV467*AV$15</f>
        <v>0</v>
      </c>
      <c r="AX431" s="31">
        <f t="shared" si="2629"/>
        <v>0</v>
      </c>
      <c r="AY431" s="31">
        <f t="shared" si="2629"/>
        <v>0</v>
      </c>
      <c r="AZ431" s="31">
        <f t="shared" si="2629"/>
        <v>0</v>
      </c>
      <c r="BA431" s="31">
        <f t="shared" si="2629"/>
        <v>0</v>
      </c>
      <c r="BB431" s="31">
        <f t="shared" si="2629"/>
        <v>0</v>
      </c>
      <c r="BC431" s="31">
        <f t="shared" ref="BC431:BF436" si="2631">BB467</f>
        <v>0</v>
      </c>
      <c r="BD431" s="31">
        <f t="shared" si="2631"/>
        <v>0</v>
      </c>
      <c r="BE431" s="31">
        <f t="shared" si="2631"/>
        <v>0</v>
      </c>
      <c r="BF431" s="31">
        <f t="shared" si="2631"/>
        <v>0</v>
      </c>
    </row>
    <row r="432" spans="1:58" s="3" customFormat="1" ht="15.75" outlineLevel="2" x14ac:dyDescent="0.25">
      <c r="A432" s="558">
        <f>ROW()</f>
        <v>432</v>
      </c>
      <c r="B432" s="134" t="s">
        <v>34</v>
      </c>
      <c r="C432" s="159"/>
      <c r="D432" s="160"/>
      <c r="E432" s="160"/>
      <c r="F432" s="160"/>
      <c r="G432" s="31"/>
      <c r="H432" s="31">
        <f t="shared" ref="H432:W438" si="2632">G468</f>
        <v>0</v>
      </c>
      <c r="I432" s="31">
        <f t="shared" si="2632"/>
        <v>0</v>
      </c>
      <c r="J432" s="31">
        <f t="shared" si="2632"/>
        <v>0</v>
      </c>
      <c r="K432" s="31">
        <f t="shared" si="2632"/>
        <v>0</v>
      </c>
      <c r="L432" s="31">
        <f t="shared" si="2632"/>
        <v>0</v>
      </c>
      <c r="M432" s="31">
        <f t="shared" si="2632"/>
        <v>0</v>
      </c>
      <c r="N432" s="31">
        <f t="shared" si="2632"/>
        <v>0</v>
      </c>
      <c r="O432" s="31">
        <f t="shared" si="2632"/>
        <v>0</v>
      </c>
      <c r="P432" s="31">
        <f t="shared" si="2632"/>
        <v>0</v>
      </c>
      <c r="Q432" s="31">
        <f t="shared" si="2632"/>
        <v>0</v>
      </c>
      <c r="R432" s="31">
        <f t="shared" si="2632"/>
        <v>0</v>
      </c>
      <c r="S432" s="31">
        <f t="shared" si="2632"/>
        <v>0</v>
      </c>
      <c r="T432" s="31">
        <f t="shared" si="2632"/>
        <v>0</v>
      </c>
      <c r="U432" s="31">
        <f t="shared" si="2632"/>
        <v>0</v>
      </c>
      <c r="V432" s="31">
        <f t="shared" si="2632"/>
        <v>0</v>
      </c>
      <c r="W432" s="31">
        <f t="shared" si="2632"/>
        <v>0</v>
      </c>
      <c r="X432" s="31">
        <f t="shared" si="2629"/>
        <v>0</v>
      </c>
      <c r="Y432" s="31">
        <f t="shared" si="2629"/>
        <v>0</v>
      </c>
      <c r="Z432" s="31">
        <f t="shared" si="2629"/>
        <v>0</v>
      </c>
      <c r="AA432" s="31">
        <f t="shared" si="2629"/>
        <v>0</v>
      </c>
      <c r="AB432" s="31">
        <f t="shared" si="2629"/>
        <v>0</v>
      </c>
      <c r="AC432" s="31">
        <f t="shared" si="2629"/>
        <v>0</v>
      </c>
      <c r="AD432" s="31">
        <f t="shared" si="2629"/>
        <v>0</v>
      </c>
      <c r="AE432" s="31">
        <f t="shared" si="2629"/>
        <v>0</v>
      </c>
      <c r="AF432" s="31">
        <f t="shared" si="2629"/>
        <v>0</v>
      </c>
      <c r="AG432" s="31">
        <f t="shared" si="2629"/>
        <v>0</v>
      </c>
      <c r="AH432" s="31">
        <f t="shared" si="2629"/>
        <v>0</v>
      </c>
      <c r="AI432" s="31">
        <f t="shared" si="2629"/>
        <v>0</v>
      </c>
      <c r="AJ432" s="31">
        <f t="shared" si="2629"/>
        <v>0</v>
      </c>
      <c r="AK432" s="31">
        <f t="shared" si="2629"/>
        <v>0</v>
      </c>
      <c r="AL432" s="31">
        <f t="shared" si="2629"/>
        <v>0</v>
      </c>
      <c r="AM432" s="31">
        <f t="shared" si="2629"/>
        <v>0</v>
      </c>
      <c r="AN432" s="31">
        <f t="shared" si="2629"/>
        <v>0</v>
      </c>
      <c r="AO432" s="31">
        <f t="shared" si="2629"/>
        <v>0</v>
      </c>
      <c r="AP432" s="31">
        <f t="shared" si="2629"/>
        <v>0</v>
      </c>
      <c r="AQ432" s="31">
        <f t="shared" si="2629"/>
        <v>0</v>
      </c>
      <c r="AR432" s="31">
        <f t="shared" si="2629"/>
        <v>0</v>
      </c>
      <c r="AS432" s="31">
        <f t="shared" si="2629"/>
        <v>0</v>
      </c>
      <c r="AT432" s="31">
        <f t="shared" si="2629"/>
        <v>0</v>
      </c>
      <c r="AU432" s="31">
        <f t="shared" si="2629"/>
        <v>0</v>
      </c>
      <c r="AV432" s="357">
        <f t="shared" si="2629"/>
        <v>0</v>
      </c>
      <c r="AW432" s="33">
        <f t="shared" si="2630"/>
        <v>0</v>
      </c>
      <c r="AX432" s="31">
        <f t="shared" si="2629"/>
        <v>0</v>
      </c>
      <c r="AY432" s="31">
        <f t="shared" si="2629"/>
        <v>0</v>
      </c>
      <c r="AZ432" s="31">
        <f t="shared" si="2629"/>
        <v>0</v>
      </c>
      <c r="BA432" s="31">
        <f t="shared" si="2629"/>
        <v>0</v>
      </c>
      <c r="BB432" s="31">
        <f t="shared" si="2629"/>
        <v>0</v>
      </c>
      <c r="BC432" s="31">
        <f t="shared" si="2631"/>
        <v>0</v>
      </c>
      <c r="BD432" s="31">
        <f t="shared" si="2631"/>
        <v>0</v>
      </c>
      <c r="BE432" s="31">
        <f t="shared" si="2631"/>
        <v>0</v>
      </c>
      <c r="BF432" s="31">
        <f t="shared" si="2631"/>
        <v>0</v>
      </c>
    </row>
    <row r="433" spans="1:58" s="3" customFormat="1" ht="15.75" outlineLevel="2" x14ac:dyDescent="0.25">
      <c r="A433" s="558">
        <f>ROW()</f>
        <v>433</v>
      </c>
      <c r="B433" s="134" t="s">
        <v>35</v>
      </c>
      <c r="C433" s="159"/>
      <c r="D433" s="160"/>
      <c r="E433" s="160"/>
      <c r="F433" s="160"/>
      <c r="G433" s="31"/>
      <c r="H433" s="31">
        <f t="shared" si="2632"/>
        <v>0.72660780749999998</v>
      </c>
      <c r="I433" s="31">
        <f t="shared" si="2629"/>
        <v>0.7205527424375</v>
      </c>
      <c r="J433" s="31">
        <f t="shared" si="2629"/>
        <v>0.71449767737500003</v>
      </c>
      <c r="K433" s="31">
        <f t="shared" si="2629"/>
        <v>0.70844261231250005</v>
      </c>
      <c r="L433" s="31">
        <f t="shared" si="2629"/>
        <v>0.70238754725000008</v>
      </c>
      <c r="M433" s="31">
        <f t="shared" si="2629"/>
        <v>0.6963324821875001</v>
      </c>
      <c r="N433" s="31">
        <f t="shared" si="2629"/>
        <v>0.69027741712500013</v>
      </c>
      <c r="O433" s="31">
        <f t="shared" si="2629"/>
        <v>0.68422235206250015</v>
      </c>
      <c r="P433" s="31">
        <f t="shared" si="2629"/>
        <v>0.67816728700000017</v>
      </c>
      <c r="Q433" s="31">
        <f t="shared" si="2629"/>
        <v>0.6721122219375002</v>
      </c>
      <c r="R433" s="31">
        <f t="shared" si="2629"/>
        <v>0.66605715687500022</v>
      </c>
      <c r="S433" s="31">
        <f t="shared" si="2629"/>
        <v>0.66000209181250025</v>
      </c>
      <c r="T433" s="31">
        <f t="shared" si="2629"/>
        <v>0.65394702675000027</v>
      </c>
      <c r="U433" s="31">
        <f t="shared" si="2629"/>
        <v>0.6478919616875003</v>
      </c>
      <c r="V433" s="31">
        <f t="shared" si="2629"/>
        <v>0.64183689662500032</v>
      </c>
      <c r="W433" s="31">
        <f t="shared" si="2629"/>
        <v>0.63578183156250034</v>
      </c>
      <c r="X433" s="31">
        <f t="shared" si="2629"/>
        <v>0.62972676650000037</v>
      </c>
      <c r="Y433" s="31">
        <f t="shared" si="2629"/>
        <v>0.62367170143750039</v>
      </c>
      <c r="Z433" s="31">
        <f t="shared" si="2629"/>
        <v>0.61761663637500042</v>
      </c>
      <c r="AA433" s="31">
        <f t="shared" si="2629"/>
        <v>0.61156157131250044</v>
      </c>
      <c r="AB433" s="31">
        <f t="shared" si="2629"/>
        <v>0.60550650625000046</v>
      </c>
      <c r="AC433" s="31">
        <f t="shared" si="2629"/>
        <v>0.59945144118750049</v>
      </c>
      <c r="AD433" s="31">
        <f t="shared" si="2629"/>
        <v>0.59339637612500051</v>
      </c>
      <c r="AE433" s="31">
        <f t="shared" si="2629"/>
        <v>0.58734131106250054</v>
      </c>
      <c r="AF433" s="31">
        <f t="shared" si="2629"/>
        <v>0.58128624600000056</v>
      </c>
      <c r="AG433" s="31">
        <f t="shared" si="2629"/>
        <v>0.57523118093750059</v>
      </c>
      <c r="AH433" s="31">
        <f t="shared" si="2629"/>
        <v>0.56917611587500061</v>
      </c>
      <c r="AI433" s="31">
        <f t="shared" si="2629"/>
        <v>0.56312105081250063</v>
      </c>
      <c r="AJ433" s="31">
        <f t="shared" si="2629"/>
        <v>0.55706598575000066</v>
      </c>
      <c r="AK433" s="31">
        <f t="shared" si="2629"/>
        <v>0.55101092068750068</v>
      </c>
      <c r="AL433" s="31">
        <f t="shared" si="2629"/>
        <v>0.54495585562500071</v>
      </c>
      <c r="AM433" s="31">
        <f t="shared" si="2629"/>
        <v>0.53890079056250073</v>
      </c>
      <c r="AN433" s="31">
        <f t="shared" si="2629"/>
        <v>0.53284572550000076</v>
      </c>
      <c r="AO433" s="31">
        <f t="shared" si="2629"/>
        <v>0.52679066043750078</v>
      </c>
      <c r="AP433" s="31">
        <f t="shared" si="2629"/>
        <v>0.5207355953750008</v>
      </c>
      <c r="AQ433" s="31">
        <f t="shared" si="2629"/>
        <v>0.51468053031250083</v>
      </c>
      <c r="AR433" s="31">
        <f t="shared" si="2629"/>
        <v>0.50862546525000085</v>
      </c>
      <c r="AS433" s="31">
        <f t="shared" si="2629"/>
        <v>0.48440520500000084</v>
      </c>
      <c r="AT433" s="31">
        <f t="shared" si="2629"/>
        <v>0.46018494475000082</v>
      </c>
      <c r="AU433" s="31">
        <f t="shared" si="2629"/>
        <v>0.43596468450000081</v>
      </c>
      <c r="AV433" s="357">
        <f t="shared" si="2629"/>
        <v>0.4117444242500008</v>
      </c>
      <c r="AW433" s="33">
        <f t="shared" si="2630"/>
        <v>0.41478899730206464</v>
      </c>
      <c r="AX433" s="31">
        <f t="shared" si="2629"/>
        <v>0.3888646849706856</v>
      </c>
      <c r="AY433" s="31">
        <f t="shared" si="2629"/>
        <v>0.36294037263930656</v>
      </c>
      <c r="AZ433" s="31">
        <f t="shared" si="2629"/>
        <v>0.33701606030792752</v>
      </c>
      <c r="BA433" s="31">
        <f t="shared" si="2629"/>
        <v>0.31109174797654848</v>
      </c>
      <c r="BB433" s="31">
        <f t="shared" si="2629"/>
        <v>0.28516743564516944</v>
      </c>
      <c r="BC433" s="31">
        <f t="shared" si="2631"/>
        <v>0.2592431233137904</v>
      </c>
      <c r="BD433" s="31">
        <f t="shared" si="2631"/>
        <v>0.23331881098241136</v>
      </c>
      <c r="BE433" s="31">
        <f t="shared" si="2631"/>
        <v>0.20739449865103232</v>
      </c>
      <c r="BF433" s="31">
        <f t="shared" si="2631"/>
        <v>0.18147018631965328</v>
      </c>
    </row>
    <row r="434" spans="1:58" s="3" customFormat="1" ht="15.75" outlineLevel="2" x14ac:dyDescent="0.25">
      <c r="A434" s="558">
        <f>ROW()</f>
        <v>434</v>
      </c>
      <c r="B434" s="134" t="s">
        <v>36</v>
      </c>
      <c r="C434" s="159"/>
      <c r="D434" s="160"/>
      <c r="E434" s="160"/>
      <c r="F434" s="160"/>
      <c r="G434" s="31"/>
      <c r="H434" s="31">
        <f t="shared" si="2632"/>
        <v>4.0059059999999994E-2</v>
      </c>
      <c r="I434" s="31">
        <f t="shared" si="2629"/>
        <v>3.9725234499999991E-2</v>
      </c>
      <c r="J434" s="31">
        <f t="shared" si="2629"/>
        <v>3.9391408999999988E-2</v>
      </c>
      <c r="K434" s="31">
        <f t="shared" si="2629"/>
        <v>3.9057583499999986E-2</v>
      </c>
      <c r="L434" s="31">
        <f t="shared" si="2629"/>
        <v>3.8723757999999983E-2</v>
      </c>
      <c r="M434" s="31">
        <f t="shared" si="2629"/>
        <v>3.8389932499999981E-2</v>
      </c>
      <c r="N434" s="31">
        <f t="shared" si="2629"/>
        <v>3.8056106999999978E-2</v>
      </c>
      <c r="O434" s="31">
        <f t="shared" si="2629"/>
        <v>3.7722281499999975E-2</v>
      </c>
      <c r="P434" s="31">
        <f t="shared" si="2629"/>
        <v>3.7388455999999973E-2</v>
      </c>
      <c r="Q434" s="31">
        <f t="shared" si="2629"/>
        <v>3.705463049999997E-2</v>
      </c>
      <c r="R434" s="31">
        <f t="shared" si="2629"/>
        <v>3.6720804999999967E-2</v>
      </c>
      <c r="S434" s="31">
        <f t="shared" si="2629"/>
        <v>3.6386979499999965E-2</v>
      </c>
      <c r="T434" s="31">
        <f t="shared" si="2629"/>
        <v>3.6053153999999962E-2</v>
      </c>
      <c r="U434" s="31">
        <f t="shared" si="2629"/>
        <v>3.571932849999996E-2</v>
      </c>
      <c r="V434" s="31">
        <f t="shared" si="2629"/>
        <v>3.5385502999999957E-2</v>
      </c>
      <c r="W434" s="31">
        <f t="shared" si="2629"/>
        <v>3.5051677499999954E-2</v>
      </c>
      <c r="X434" s="31">
        <f t="shared" si="2629"/>
        <v>3.4717851999999952E-2</v>
      </c>
      <c r="Y434" s="31">
        <f t="shared" si="2629"/>
        <v>3.4384026499999949E-2</v>
      </c>
      <c r="Z434" s="31">
        <f t="shared" si="2629"/>
        <v>3.4050200999999947E-2</v>
      </c>
      <c r="AA434" s="31">
        <f t="shared" si="2629"/>
        <v>3.3716375499999944E-2</v>
      </c>
      <c r="AB434" s="31">
        <f t="shared" si="2629"/>
        <v>3.3382549999999941E-2</v>
      </c>
      <c r="AC434" s="31">
        <f t="shared" si="2629"/>
        <v>3.3048724499999939E-2</v>
      </c>
      <c r="AD434" s="31">
        <f t="shared" si="2629"/>
        <v>3.2714898999999936E-2</v>
      </c>
      <c r="AE434" s="31">
        <f t="shared" si="2629"/>
        <v>3.2381073499999934E-2</v>
      </c>
      <c r="AF434" s="31">
        <f t="shared" si="2629"/>
        <v>3.2047247999999931E-2</v>
      </c>
      <c r="AG434" s="31">
        <f t="shared" si="2629"/>
        <v>3.1713422499999928E-2</v>
      </c>
      <c r="AH434" s="31">
        <f t="shared" si="2629"/>
        <v>3.1379596999999926E-2</v>
      </c>
      <c r="AI434" s="31">
        <f t="shared" si="2629"/>
        <v>3.1045771499999927E-2</v>
      </c>
      <c r="AJ434" s="31">
        <f t="shared" si="2629"/>
        <v>3.0711945999999928E-2</v>
      </c>
      <c r="AK434" s="31">
        <f t="shared" si="2629"/>
        <v>3.0378120499999928E-2</v>
      </c>
      <c r="AL434" s="31">
        <f t="shared" si="2629"/>
        <v>3.0044294999999929E-2</v>
      </c>
      <c r="AM434" s="31">
        <f t="shared" si="2629"/>
        <v>2.971046949999993E-2</v>
      </c>
      <c r="AN434" s="31">
        <f t="shared" si="2629"/>
        <v>2.9376643999999931E-2</v>
      </c>
      <c r="AO434" s="31">
        <f t="shared" si="2629"/>
        <v>2.9042818499999932E-2</v>
      </c>
      <c r="AP434" s="31">
        <f t="shared" si="2629"/>
        <v>2.8708992999999933E-2</v>
      </c>
      <c r="AQ434" s="31">
        <f t="shared" si="2629"/>
        <v>2.8375167499999934E-2</v>
      </c>
      <c r="AR434" s="31">
        <f t="shared" si="2629"/>
        <v>2.8041341999999934E-2</v>
      </c>
      <c r="AS434" s="31">
        <f t="shared" si="2629"/>
        <v>2.6706039999999934E-2</v>
      </c>
      <c r="AT434" s="31">
        <f t="shared" si="2629"/>
        <v>2.5370737999999934E-2</v>
      </c>
      <c r="AU434" s="31">
        <f t="shared" si="2629"/>
        <v>2.4035435999999934E-2</v>
      </c>
      <c r="AV434" s="357">
        <f t="shared" si="2629"/>
        <v>2.2700133999999934E-2</v>
      </c>
      <c r="AW434" s="33">
        <f t="shared" si="2630"/>
        <v>2.28679862213883E-2</v>
      </c>
      <c r="AX434" s="31">
        <f t="shared" si="2629"/>
        <v>2.1438737082551531E-2</v>
      </c>
      <c r="AY434" s="31">
        <f t="shared" si="2629"/>
        <v>2.0009487943714762E-2</v>
      </c>
      <c r="AZ434" s="31">
        <f t="shared" si="2629"/>
        <v>1.8580238804877993E-2</v>
      </c>
      <c r="BA434" s="31">
        <f t="shared" si="2629"/>
        <v>1.7150989666041224E-2</v>
      </c>
      <c r="BB434" s="31">
        <f t="shared" si="2629"/>
        <v>1.5721740527204455E-2</v>
      </c>
      <c r="BC434" s="31">
        <f t="shared" si="2631"/>
        <v>1.4292491388367686E-2</v>
      </c>
      <c r="BD434" s="31">
        <f t="shared" si="2631"/>
        <v>1.2863242249530917E-2</v>
      </c>
      <c r="BE434" s="31">
        <f t="shared" si="2631"/>
        <v>1.1433993110694148E-2</v>
      </c>
      <c r="BF434" s="31">
        <f t="shared" si="2631"/>
        <v>1.0004743971857379E-2</v>
      </c>
    </row>
    <row r="435" spans="1:58" s="3" customFormat="1" ht="15.75" outlineLevel="2" x14ac:dyDescent="0.25">
      <c r="A435" s="558">
        <f>ROW()</f>
        <v>435</v>
      </c>
      <c r="B435" s="134" t="s">
        <v>37</v>
      </c>
      <c r="C435" s="159"/>
      <c r="D435" s="160"/>
      <c r="E435" s="160"/>
      <c r="F435" s="160"/>
      <c r="G435" s="31"/>
      <c r="H435" s="31">
        <f t="shared" si="2632"/>
        <v>6.9851149999999992E-3</v>
      </c>
      <c r="I435" s="31">
        <f t="shared" si="2629"/>
        <v>6.8686964166666661E-3</v>
      </c>
      <c r="J435" s="31">
        <f t="shared" si="2629"/>
        <v>6.752277833333333E-3</v>
      </c>
      <c r="K435" s="31">
        <f t="shared" si="2629"/>
        <v>6.6358592499999999E-3</v>
      </c>
      <c r="L435" s="31">
        <f t="shared" si="2629"/>
        <v>6.5194406666666668E-3</v>
      </c>
      <c r="M435" s="31">
        <f t="shared" si="2629"/>
        <v>6.4030220833333337E-3</v>
      </c>
      <c r="N435" s="31">
        <f t="shared" si="2629"/>
        <v>6.2866035000000006E-3</v>
      </c>
      <c r="O435" s="31">
        <f t="shared" si="2629"/>
        <v>6.1701849166666675E-3</v>
      </c>
      <c r="P435" s="31">
        <f t="shared" si="2629"/>
        <v>6.0537663333333344E-3</v>
      </c>
      <c r="Q435" s="31">
        <f t="shared" si="2629"/>
        <v>5.9373477500000013E-3</v>
      </c>
      <c r="R435" s="31">
        <f t="shared" si="2629"/>
        <v>5.8209291666666682E-3</v>
      </c>
      <c r="S435" s="31">
        <f t="shared" si="2629"/>
        <v>5.7045105833333351E-3</v>
      </c>
      <c r="T435" s="31">
        <f t="shared" si="2629"/>
        <v>5.588092000000002E-3</v>
      </c>
      <c r="U435" s="31">
        <f t="shared" si="2629"/>
        <v>5.4716734166666689E-3</v>
      </c>
      <c r="V435" s="31">
        <f t="shared" si="2629"/>
        <v>5.3552548333333358E-3</v>
      </c>
      <c r="W435" s="31">
        <f t="shared" si="2629"/>
        <v>5.2388362500000027E-3</v>
      </c>
      <c r="X435" s="31">
        <f t="shared" si="2629"/>
        <v>5.1224176666666696E-3</v>
      </c>
      <c r="Y435" s="31">
        <f t="shared" si="2629"/>
        <v>5.0059990833333365E-3</v>
      </c>
      <c r="Z435" s="31">
        <f t="shared" si="2629"/>
        <v>4.8895805000000033E-3</v>
      </c>
      <c r="AA435" s="31">
        <f t="shared" si="2629"/>
        <v>4.7731619166666702E-3</v>
      </c>
      <c r="AB435" s="31">
        <f t="shared" si="2629"/>
        <v>4.6567433333333371E-3</v>
      </c>
      <c r="AC435" s="31">
        <f t="shared" si="2629"/>
        <v>4.540324750000004E-3</v>
      </c>
      <c r="AD435" s="31">
        <f t="shared" si="2629"/>
        <v>4.4239061666666709E-3</v>
      </c>
      <c r="AE435" s="31">
        <f t="shared" si="2629"/>
        <v>4.3074875833333378E-3</v>
      </c>
      <c r="AF435" s="31">
        <f t="shared" si="2629"/>
        <v>4.1910690000000047E-3</v>
      </c>
      <c r="AG435" s="31">
        <f t="shared" si="2629"/>
        <v>4.0746504166666716E-3</v>
      </c>
      <c r="AH435" s="31">
        <f t="shared" si="2629"/>
        <v>3.9582318333333385E-3</v>
      </c>
      <c r="AI435" s="31">
        <f t="shared" si="2629"/>
        <v>3.8418132500000054E-3</v>
      </c>
      <c r="AJ435" s="31">
        <f t="shared" si="2629"/>
        <v>3.7253946666666723E-3</v>
      </c>
      <c r="AK435" s="31">
        <f t="shared" si="2629"/>
        <v>3.6089760833333392E-3</v>
      </c>
      <c r="AL435" s="31">
        <f t="shared" si="2629"/>
        <v>3.4925575000000061E-3</v>
      </c>
      <c r="AM435" s="31">
        <f t="shared" si="2629"/>
        <v>3.376138916666673E-3</v>
      </c>
      <c r="AN435" s="31">
        <f t="shared" si="2629"/>
        <v>3.2597203333333399E-3</v>
      </c>
      <c r="AO435" s="31">
        <f t="shared" si="2629"/>
        <v>3.1433017500000064E-3</v>
      </c>
      <c r="AP435" s="31">
        <f t="shared" si="2629"/>
        <v>3.0268831666666728E-3</v>
      </c>
      <c r="AQ435" s="31">
        <f t="shared" si="2629"/>
        <v>2.9104645833333397E-3</v>
      </c>
      <c r="AR435" s="31">
        <f t="shared" si="2629"/>
        <v>2.7940460000000066E-3</v>
      </c>
      <c r="AS435" s="31">
        <f t="shared" si="2629"/>
        <v>2.1684043449710089E-18</v>
      </c>
      <c r="AT435" s="31">
        <f t="shared" si="2629"/>
        <v>2.1684043449710089E-18</v>
      </c>
      <c r="AU435" s="31">
        <f t="shared" si="2629"/>
        <v>2.1684043449710089E-18</v>
      </c>
      <c r="AV435" s="357">
        <f t="shared" si="2629"/>
        <v>2.1684043449710089E-18</v>
      </c>
      <c r="AW435" s="33">
        <f t="shared" si="2630"/>
        <v>2.3209656262775998E-18</v>
      </c>
      <c r="AX435" s="31">
        <f t="shared" si="2629"/>
        <v>0</v>
      </c>
      <c r="AY435" s="31">
        <f t="shared" si="2629"/>
        <v>0</v>
      </c>
      <c r="AZ435" s="31">
        <f t="shared" si="2629"/>
        <v>0</v>
      </c>
      <c r="BA435" s="31">
        <f t="shared" si="2629"/>
        <v>0</v>
      </c>
      <c r="BB435" s="31">
        <f t="shared" si="2629"/>
        <v>0</v>
      </c>
      <c r="BC435" s="31">
        <f t="shared" si="2631"/>
        <v>0</v>
      </c>
      <c r="BD435" s="31">
        <f t="shared" si="2631"/>
        <v>0</v>
      </c>
      <c r="BE435" s="31">
        <f t="shared" si="2631"/>
        <v>0</v>
      </c>
      <c r="BF435" s="31">
        <f t="shared" si="2631"/>
        <v>0</v>
      </c>
    </row>
    <row r="436" spans="1:58" s="3" customFormat="1" ht="15.75" outlineLevel="2" x14ac:dyDescent="0.25">
      <c r="A436" s="558">
        <f>ROW()</f>
        <v>436</v>
      </c>
      <c r="B436" s="134" t="s">
        <v>38</v>
      </c>
      <c r="C436" s="159"/>
      <c r="D436" s="160"/>
      <c r="E436" s="160"/>
      <c r="F436" s="160"/>
      <c r="G436" s="31"/>
      <c r="H436" s="31">
        <f t="shared" si="2632"/>
        <v>0</v>
      </c>
      <c r="I436" s="31">
        <f t="shared" si="2629"/>
        <v>0</v>
      </c>
      <c r="J436" s="31">
        <f t="shared" si="2629"/>
        <v>0</v>
      </c>
      <c r="K436" s="31">
        <f t="shared" si="2629"/>
        <v>0</v>
      </c>
      <c r="L436" s="31">
        <f t="shared" si="2629"/>
        <v>0</v>
      </c>
      <c r="M436" s="31">
        <f t="shared" si="2629"/>
        <v>0</v>
      </c>
      <c r="N436" s="31">
        <f t="shared" si="2629"/>
        <v>0</v>
      </c>
      <c r="O436" s="31">
        <f t="shared" si="2629"/>
        <v>0</v>
      </c>
      <c r="P436" s="31">
        <f t="shared" si="2629"/>
        <v>0</v>
      </c>
      <c r="Q436" s="31">
        <f t="shared" si="2629"/>
        <v>0</v>
      </c>
      <c r="R436" s="31">
        <f t="shared" si="2629"/>
        <v>0</v>
      </c>
      <c r="S436" s="31">
        <f t="shared" si="2629"/>
        <v>0</v>
      </c>
      <c r="T436" s="31">
        <f t="shared" si="2629"/>
        <v>0</v>
      </c>
      <c r="U436" s="31">
        <f t="shared" si="2629"/>
        <v>0</v>
      </c>
      <c r="V436" s="31">
        <f t="shared" si="2629"/>
        <v>0</v>
      </c>
      <c r="W436" s="31">
        <f t="shared" si="2629"/>
        <v>0</v>
      </c>
      <c r="X436" s="31">
        <f t="shared" si="2629"/>
        <v>0</v>
      </c>
      <c r="Y436" s="31">
        <f t="shared" si="2629"/>
        <v>0</v>
      </c>
      <c r="Z436" s="31">
        <f t="shared" si="2629"/>
        <v>0</v>
      </c>
      <c r="AA436" s="31">
        <f t="shared" si="2629"/>
        <v>0</v>
      </c>
      <c r="AB436" s="31">
        <f t="shared" si="2629"/>
        <v>0</v>
      </c>
      <c r="AC436" s="31">
        <f t="shared" si="2629"/>
        <v>0</v>
      </c>
      <c r="AD436" s="31">
        <f t="shared" si="2629"/>
        <v>0</v>
      </c>
      <c r="AE436" s="31">
        <f t="shared" si="2629"/>
        <v>0</v>
      </c>
      <c r="AF436" s="31">
        <f t="shared" si="2629"/>
        <v>0</v>
      </c>
      <c r="AG436" s="31">
        <f t="shared" si="2629"/>
        <v>0</v>
      </c>
      <c r="AH436" s="31">
        <f t="shared" si="2629"/>
        <v>0</v>
      </c>
      <c r="AI436" s="31">
        <f t="shared" si="2629"/>
        <v>0</v>
      </c>
      <c r="AJ436" s="31">
        <f t="shared" si="2629"/>
        <v>0</v>
      </c>
      <c r="AK436" s="31">
        <f t="shared" si="2629"/>
        <v>0</v>
      </c>
      <c r="AL436" s="31">
        <f t="shared" si="2629"/>
        <v>0</v>
      </c>
      <c r="AM436" s="31">
        <f t="shared" si="2629"/>
        <v>0</v>
      </c>
      <c r="AN436" s="31">
        <f t="shared" si="2629"/>
        <v>0</v>
      </c>
      <c r="AO436" s="31">
        <f t="shared" si="2629"/>
        <v>0</v>
      </c>
      <c r="AP436" s="31">
        <f t="shared" si="2629"/>
        <v>0</v>
      </c>
      <c r="AQ436" s="31">
        <f t="shared" si="2629"/>
        <v>0</v>
      </c>
      <c r="AR436" s="31">
        <f t="shared" si="2629"/>
        <v>0</v>
      </c>
      <c r="AS436" s="31">
        <f t="shared" si="2629"/>
        <v>0</v>
      </c>
      <c r="AT436" s="31">
        <f t="shared" si="2629"/>
        <v>0</v>
      </c>
      <c r="AU436" s="31">
        <f t="shared" si="2629"/>
        <v>0</v>
      </c>
      <c r="AV436" s="357">
        <f t="shared" si="2629"/>
        <v>0</v>
      </c>
      <c r="AW436" s="33">
        <f t="shared" si="2630"/>
        <v>0</v>
      </c>
      <c r="AX436" s="31">
        <f t="shared" si="2629"/>
        <v>0</v>
      </c>
      <c r="AY436" s="31">
        <f t="shared" si="2629"/>
        <v>0</v>
      </c>
      <c r="AZ436" s="31">
        <f t="shared" si="2629"/>
        <v>0</v>
      </c>
      <c r="BA436" s="31">
        <f t="shared" si="2629"/>
        <v>0</v>
      </c>
      <c r="BB436" s="31">
        <f t="shared" si="2629"/>
        <v>0</v>
      </c>
      <c r="BC436" s="31">
        <f t="shared" si="2631"/>
        <v>0</v>
      </c>
      <c r="BD436" s="31">
        <f t="shared" si="2631"/>
        <v>0</v>
      </c>
      <c r="BE436" s="31">
        <f t="shared" si="2631"/>
        <v>0</v>
      </c>
      <c r="BF436" s="31">
        <f t="shared" si="2631"/>
        <v>0</v>
      </c>
    </row>
    <row r="437" spans="1:58" s="3" customFormat="1" ht="15.75" outlineLevel="2" x14ac:dyDescent="0.25">
      <c r="A437" s="558">
        <f>ROW()</f>
        <v>437</v>
      </c>
      <c r="B437" s="134" t="s">
        <v>39</v>
      </c>
      <c r="C437" s="159"/>
      <c r="D437" s="160"/>
      <c r="E437" s="160"/>
      <c r="F437" s="160"/>
      <c r="G437" s="31"/>
      <c r="H437" s="31">
        <f t="shared" si="2632"/>
        <v>1.8229499999999998E-3</v>
      </c>
      <c r="I437" s="31">
        <f t="shared" ref="I437:BF438" si="2633">H473</f>
        <v>1.8138352499999998E-3</v>
      </c>
      <c r="J437" s="31">
        <f t="shared" si="2633"/>
        <v>1.8047204999999998E-3</v>
      </c>
      <c r="K437" s="31">
        <f t="shared" si="2633"/>
        <v>1.7956057499999999E-3</v>
      </c>
      <c r="L437" s="31">
        <f t="shared" si="2633"/>
        <v>1.7864909999999999E-3</v>
      </c>
      <c r="M437" s="31">
        <f t="shared" si="2633"/>
        <v>1.7773762499999999E-3</v>
      </c>
      <c r="N437" s="31">
        <f t="shared" si="2633"/>
        <v>1.7682614999999999E-3</v>
      </c>
      <c r="O437" s="31">
        <f t="shared" si="2633"/>
        <v>1.7591467499999999E-3</v>
      </c>
      <c r="P437" s="31">
        <f t="shared" si="2633"/>
        <v>1.7500319999999999E-3</v>
      </c>
      <c r="Q437" s="31">
        <f t="shared" si="2633"/>
        <v>1.7409172499999999E-3</v>
      </c>
      <c r="R437" s="31">
        <f t="shared" si="2633"/>
        <v>1.7318024999999999E-3</v>
      </c>
      <c r="S437" s="31">
        <f t="shared" si="2633"/>
        <v>1.7226877499999999E-3</v>
      </c>
      <c r="T437" s="31">
        <f t="shared" si="2633"/>
        <v>1.7135729999999999E-3</v>
      </c>
      <c r="U437" s="31">
        <f t="shared" si="2633"/>
        <v>1.7044582499999999E-3</v>
      </c>
      <c r="V437" s="31">
        <f t="shared" si="2633"/>
        <v>1.6953434999999999E-3</v>
      </c>
      <c r="W437" s="31">
        <f t="shared" si="2633"/>
        <v>1.6862287499999999E-3</v>
      </c>
      <c r="X437" s="31">
        <f t="shared" si="2633"/>
        <v>1.6771139999999999E-3</v>
      </c>
      <c r="Y437" s="31">
        <f t="shared" si="2633"/>
        <v>1.66799925E-3</v>
      </c>
      <c r="Z437" s="31">
        <f t="shared" si="2633"/>
        <v>1.6588845E-3</v>
      </c>
      <c r="AA437" s="31">
        <f t="shared" si="2633"/>
        <v>1.64976975E-3</v>
      </c>
      <c r="AB437" s="31">
        <f t="shared" si="2633"/>
        <v>1.640655E-3</v>
      </c>
      <c r="AC437" s="31">
        <f t="shared" si="2633"/>
        <v>1.63154025E-3</v>
      </c>
      <c r="AD437" s="31">
        <f t="shared" si="2633"/>
        <v>1.6224255E-3</v>
      </c>
      <c r="AE437" s="31">
        <f t="shared" si="2633"/>
        <v>1.61331075E-3</v>
      </c>
      <c r="AF437" s="31">
        <f t="shared" si="2633"/>
        <v>1.604196E-3</v>
      </c>
      <c r="AG437" s="31">
        <f t="shared" si="2633"/>
        <v>1.59508125E-3</v>
      </c>
      <c r="AH437" s="31">
        <f t="shared" si="2633"/>
        <v>1.5859665E-3</v>
      </c>
      <c r="AI437" s="31">
        <f t="shared" si="2633"/>
        <v>1.57685175E-3</v>
      </c>
      <c r="AJ437" s="31">
        <f t="shared" si="2633"/>
        <v>1.567737E-3</v>
      </c>
      <c r="AK437" s="31">
        <f t="shared" si="2633"/>
        <v>1.55862225E-3</v>
      </c>
      <c r="AL437" s="31">
        <f t="shared" si="2633"/>
        <v>1.5495075000000001E-3</v>
      </c>
      <c r="AM437" s="31">
        <f t="shared" si="2633"/>
        <v>1.5403927500000001E-3</v>
      </c>
      <c r="AN437" s="31">
        <f t="shared" si="2633"/>
        <v>1.5312780000000001E-3</v>
      </c>
      <c r="AO437" s="31">
        <f t="shared" si="2633"/>
        <v>1.5221632500000001E-3</v>
      </c>
      <c r="AP437" s="31">
        <f t="shared" si="2633"/>
        <v>1.5130485000000001E-3</v>
      </c>
      <c r="AQ437" s="31">
        <f t="shared" si="2633"/>
        <v>1.5039337500000001E-3</v>
      </c>
      <c r="AR437" s="31">
        <f t="shared" si="2633"/>
        <v>1.4948190000000001E-3</v>
      </c>
      <c r="AS437" s="31">
        <f t="shared" si="2633"/>
        <v>1.4583600000000001E-3</v>
      </c>
      <c r="AT437" s="31">
        <f t="shared" si="2633"/>
        <v>1.4219010000000002E-3</v>
      </c>
      <c r="AU437" s="31">
        <f t="shared" si="2633"/>
        <v>1.3854420000000002E-3</v>
      </c>
      <c r="AV437" s="357">
        <f t="shared" si="2633"/>
        <v>1.3489830000000002E-3</v>
      </c>
      <c r="AW437" s="33">
        <f t="shared" si="2630"/>
        <v>1.4048685590994376E-3</v>
      </c>
      <c r="AX437" s="31">
        <f t="shared" si="2633"/>
        <v>1.3658444324577866E-3</v>
      </c>
      <c r="AY437" s="31">
        <f t="shared" si="2633"/>
        <v>1.3268203058161355E-3</v>
      </c>
      <c r="AZ437" s="31">
        <f t="shared" si="2633"/>
        <v>1.2877961791744844E-3</v>
      </c>
      <c r="BA437" s="31">
        <f t="shared" si="2633"/>
        <v>1.2487720525328333E-3</v>
      </c>
      <c r="BB437" s="31">
        <f t="shared" si="2633"/>
        <v>1.2097479258911822E-3</v>
      </c>
      <c r="BC437" s="31">
        <f t="shared" si="2633"/>
        <v>1.1707237992495312E-3</v>
      </c>
      <c r="BD437" s="31">
        <f t="shared" si="2633"/>
        <v>1.1316996726078801E-3</v>
      </c>
      <c r="BE437" s="31">
        <f t="shared" si="2633"/>
        <v>1.092675545966229E-3</v>
      </c>
      <c r="BF437" s="31">
        <f t="shared" si="2633"/>
        <v>1.0536514193245779E-3</v>
      </c>
    </row>
    <row r="438" spans="1:58" s="3" customFormat="1" ht="15.75" outlineLevel="2" x14ac:dyDescent="0.25">
      <c r="A438" s="558">
        <f>ROW()</f>
        <v>438</v>
      </c>
      <c r="B438" s="134" t="s">
        <v>40</v>
      </c>
      <c r="C438" s="159"/>
      <c r="D438" s="160"/>
      <c r="E438" s="160"/>
      <c r="F438" s="160"/>
      <c r="G438" s="31"/>
      <c r="H438" s="31">
        <f t="shared" si="2632"/>
        <v>0.13555803250000001</v>
      </c>
      <c r="I438" s="31">
        <f t="shared" si="2633"/>
        <v>0.13216908168750002</v>
      </c>
      <c r="J438" s="31">
        <f t="shared" si="2633"/>
        <v>0.12878013087500004</v>
      </c>
      <c r="K438" s="31">
        <f t="shared" si="2633"/>
        <v>0.12539118006250005</v>
      </c>
      <c r="L438" s="31">
        <f t="shared" si="2633"/>
        <v>0.12200222925000005</v>
      </c>
      <c r="M438" s="31">
        <f t="shared" si="2633"/>
        <v>0.11861327843750005</v>
      </c>
      <c r="N438" s="31">
        <f t="shared" si="2633"/>
        <v>0.11522432762500005</v>
      </c>
      <c r="O438" s="31">
        <f t="shared" si="2633"/>
        <v>0.11183537681250005</v>
      </c>
      <c r="P438" s="31">
        <f t="shared" si="2633"/>
        <v>0.10844642600000005</v>
      </c>
      <c r="Q438" s="31">
        <f t="shared" si="2633"/>
        <v>0.10505747518750005</v>
      </c>
      <c r="R438" s="31">
        <f t="shared" si="2633"/>
        <v>0.10166852437500006</v>
      </c>
      <c r="S438" s="31">
        <f t="shared" si="2633"/>
        <v>9.8279573562500055E-2</v>
      </c>
      <c r="T438" s="31">
        <f t="shared" si="2633"/>
        <v>9.4890622750000056E-2</v>
      </c>
      <c r="U438" s="31">
        <f t="shared" si="2633"/>
        <v>9.1501671937500056E-2</v>
      </c>
      <c r="V438" s="31">
        <f t="shared" si="2633"/>
        <v>8.8112721125000057E-2</v>
      </c>
      <c r="W438" s="31">
        <f t="shared" si="2633"/>
        <v>8.4723770312500057E-2</v>
      </c>
      <c r="X438" s="31">
        <f t="share